$16,3))+Values!$E$5,G3017&gt;=HOUR(VLOOKUP('Time Series Data'!E3017,'Coincident Peak'!$C$5:$E$16,3))-Values!$E$5),"TRUE","FALSE"))),BatteryPower,Y3017)</f>
        <v>0</v>
      </c>
      <c r="AA3017" s="185">
        <f>IF((AND(E3017=MONTH(VLOOKUP('Time Series Data'!E3017,'Coincident Peak'!$C$5:$D$16,2)),F3017=DAY(VLOOKUP('Time Series Data'!E3017,'Coincident Peak'!$C$5:$D$16,2))-1)),VLOOKUP(E3017,'Coincident Peak'!$C$5:$N$16,11)*Z3017,Z3017)</f>
        <v>0</v>
      </c>
      <c r="AB3017" s="185">
        <f>IF((AND(E3017=MONTH(VLOOKUP('Time Series Data'!E3017,'Coincident Peak'!$C$5:$D$16,2)),F3017=DAY(VLOOKUP('Time Series Data'!E3017,'Coincident Peak'!$C$5:$D$16,2))+1)),VLOOKUP(E3017,'Coincident Peak'!$C$5:$N$16,12)*AA3017,AA3017)</f>
        <v>0</v>
      </c>
      <c r="AC3017" s="185">
        <f>IF((AND(E3017=MONTH(VLOOKUP('Time Series Data'!E3017,'Coincident Peak'!$C$5:$D$16,2)),F3017=DAY(VLOOKUP('Time Series Data'!E3017,'Coincident Peak'!$C$5:$D$16,2)))),0,O3017)</f>
        <v>475.55500000000001</v>
      </c>
      <c r="AD3017" s="185">
        <f>IF((AND(E3017=MONTH(VLOOKUP('Time Series Data'!E3017,'Coincident Peak'!$C$5:$D$16,2)),F3017=DAY(VLOOKUP('Time Series Data'!E3017,'Coincident Peak'!$C$5:$D$16,2))-1)),VLOOKUP(E3017,'Coincident Peak'!$C$5:$N$16,11)*AC3017,AC3017)</f>
        <v>475.55500000000001</v>
      </c>
      <c r="AE3017" s="185">
        <f>IF((AND(E3017=MONTH(VLOOKUP('Time Series Data'!E3017,'Coincident Peak'!$C$5:$D$16,2)),F3017=DAY(VLOOKUP('Time Series Data'!E3017,'Coincident Peak'!$C$5:$D$16,2))+1)),VLOOKUP(E3017,'Coincident Peak'!$C$5:$N$16,12)*AD3017,AD3017)</f>
        <v>475.55500000000001</v>
      </c>
      <c r="AF3017" s="102">
        <f t="shared" si="1013"/>
        <v>11127.445</v>
      </c>
      <c r="AG3017" s="185">
        <f>IF((AND(E3017=MONTH(VLOOKUP('Time Series Data'!E3017,'Coincident Peak'!$C$5:$D$16,2)),F3017=DAY(VLOOKUP('Time Series Data'!E3017,'Coincident Peak'!$C$5:$D$16,2)))),U3017,O3017)</f>
        <v>475.55500000000001</v>
      </c>
      <c r="AH3017" s="102">
        <f t="shared" si="1015"/>
        <v>11127.445</v>
      </c>
      <c r="AL3017" s="102"/>
    </row>
    <row r="3018" spans="1:38" x14ac:dyDescent="0.2">
      <c r="A3018" s="77"/>
      <c r="B3018" s="77">
        <f t="shared" si="1007"/>
        <v>43591.458333333336</v>
      </c>
      <c r="C3018" s="112">
        <f t="shared" si="1008"/>
        <v>43591</v>
      </c>
      <c r="D3018" s="106">
        <f t="shared" si="1014"/>
        <v>12237</v>
      </c>
      <c r="E3018" s="469">
        <v>5</v>
      </c>
      <c r="F3018" s="469">
        <v>6</v>
      </c>
      <c r="G3018" s="110">
        <v>11</v>
      </c>
      <c r="H3018" s="110">
        <f t="shared" si="1009"/>
        <v>1</v>
      </c>
      <c r="I3018" s="110" cm="1">
        <f t="array" ref="I3018">INDEX(Values!$V$6:$AG$29,'Time Series Data'!G3018+1,'Time Series Data'!E3018)</f>
        <v>1</v>
      </c>
      <c r="J3018" s="113">
        <v>3011.5</v>
      </c>
      <c r="K3018" s="108">
        <v>12237</v>
      </c>
      <c r="L3018" s="108">
        <v>0</v>
      </c>
      <c r="M3018">
        <v>0</v>
      </c>
      <c r="N3018">
        <v>0</v>
      </c>
      <c r="O3018">
        <v>468.65100000000001</v>
      </c>
      <c r="P3018">
        <v>95</v>
      </c>
      <c r="T3018" s="185">
        <f t="shared" si="1010"/>
        <v>0</v>
      </c>
      <c r="U3018" s="185">
        <f t="shared" si="1011"/>
        <v>468.65100000000001</v>
      </c>
      <c r="V3018" s="102">
        <f t="shared" si="1012"/>
        <v>11768.349</v>
      </c>
      <c r="W3018">
        <f>IF(V3018+O3018&gt;VLOOKUP(E3018,'Coincident Peak'!$C$22:$I$33,7),0,1)</f>
        <v>1</v>
      </c>
      <c r="X3018" s="421">
        <f>IF((AND(E3018=MONTH(VLOOKUP('Time Series Data'!E3018,'Coincident Peak'!$C$5:$D$16,2)),F3018=DAY(VLOOKUP('Time Series Data'!E3018,'Coincident Peak'!$C$5:$D$16,2)),IF(AND(G3018&lt;=HOUR(VLOOKUP('Time Series Data'!E3018,'Coincident Peak'!$C$5:$E$16,3))+Values!$E$5,G3018&gt;=HOUR(VLOOKUP('Time Series Data'!E3018,'Coincident Peak'!$C$5:$E$16,3))-Values!$E$5),"TRUE","FALSE"))),BatteryPower,0)</f>
        <v>0</v>
      </c>
      <c r="Y3018" s="185">
        <f>IF((AND(E3018=MONTH(VLOOKUP('Time Series Data'!E3018,'Coincident Peak'!$C$5:$D$16,2)),F3018=DAY(VLOOKUP('Time Series Data'!E3018,'Coincident Peak'!$C$5:$D$16,2)))),0,N3018)</f>
        <v>0</v>
      </c>
      <c r="Z3018" s="185">
        <f>IF((AND(E3018=MONTH(VLOOKUP('Time Series Data'!E3018,'Coincident Peak'!$C$5:$D$16,2)),F3018=DAY(VLOOKUP('Time Series Data'!E3018,'Coincident Peak'!$C$5:$D$16,2)),IF(AND(G3018&lt;=HOUR(VLOOKUP('Time Series Data'!E3018,'Coincident Peak'!$C$5:$E$16,3))+Values!$E$5,G3018&gt;=HOUR(VLOOKUP('Time Series Data'!E3018,'Coincident Peak'!$C$5:$E$16,3))-Values!$E$5),"TRUE","FALSE"))),BatteryPower,Y3018)</f>
        <v>0</v>
      </c>
      <c r="AA3018" s="185">
        <f>IF((AND(E3018=MONTH(VLOOKUP('Time Series Data'!E3018,'Coincident Peak'!$C$5:$D$16,2)),F3018=DAY(VLOOKUP('Time Series Data'!E3018,'Coincident Peak'!$C$5:$D$16,2))-1)),VLOOKUP(E3018,'Coincident Peak'!$C$5:$N$16,11)*Z3018,Z3018)</f>
        <v>0</v>
      </c>
      <c r="AB3018" s="185">
        <f>IF((AND(E3018=MONTH(VLOOKUP('Time Series Data'!E3018,'Coincident Peak'!$C$5:$D$16,2)),F3018=DAY(VLOOKUP('Time Series Data'!E3018,'Coincident Peak'!$C$5:$D$16,2))+1)),VLOOKUP(E3018,'Coincident Peak'!$C$5:$N$16,12)*AA3018,AA3018)</f>
        <v>0</v>
      </c>
      <c r="AC3018" s="185">
        <f>IF((AND(E3018=MONTH(VLOOKUP('Time Series Data'!E3018,'Coincident Peak'!$C$5:$D$16,2)),F3018=DAY(VLOOKUP('Time Series Data'!E3018,'Coincident Peak'!$C$5:$D$16,2)))),0,O3018)</f>
        <v>468.65100000000001</v>
      </c>
      <c r="AD3018" s="185">
        <f>IF((AND(E3018=MONTH(VLOOKUP('Time Series Data'!E3018,'Coincident Peak'!$C$5:$D$16,2)),F3018=DAY(VLOOKUP('Time Series Data'!E3018,'Coincident Peak'!$C$5:$D$16,2))-1)),VLOOKUP(E3018,'Coincident Peak'!$C$5:$N$16,11)*AC3018,AC3018)</f>
        <v>468.65100000000001</v>
      </c>
      <c r="AE3018" s="185">
        <f>IF((AND(E3018=MONTH(VLOOKUP('Time Series Data'!E3018,'Coincident Peak'!$C$5:$D$16,2)),F3018=DAY(VLOOKUP('Time Series Data'!E3018,'Coincident Peak'!$C$5:$D$16,2))+1)),VLOOKUP(E3018,'Coincident Peak'!$C$5:$N$16,12)*AD3018,AD3018)</f>
        <v>468.65100000000001</v>
      </c>
      <c r="AF3018" s="102">
        <f t="shared" si="1013"/>
        <v>11768.349</v>
      </c>
      <c r="AG3018" s="185">
        <f>IF((AND(E3018=MONTH(VLOOKUP('Time Series Data'!E3018,'Coincident Peak'!$C$5:$D$16,2)),F3018=DAY(VLOOKUP('Time Series Data'!E3018,'Coincident Peak'!$C$5:$D$16,2)))),U3018,O3018)</f>
        <v>468.65100000000001</v>
      </c>
      <c r="AH3018" s="102">
        <f t="shared" si="1015"/>
        <v>11768.349</v>
      </c>
      <c r="AL3018" s="102"/>
    </row>
    <row r="3019" spans="1:38" x14ac:dyDescent="0.2">
      <c r="A3019" s="77"/>
      <c r="B3019" s="77">
        <f t="shared" si="1007"/>
        <v>43591.5</v>
      </c>
      <c r="C3019" s="112">
        <f t="shared" si="1008"/>
        <v>43591</v>
      </c>
      <c r="D3019" s="106">
        <f t="shared" si="1014"/>
        <v>12926</v>
      </c>
      <c r="E3019" s="469">
        <v>5</v>
      </c>
      <c r="F3019" s="469">
        <v>6</v>
      </c>
      <c r="G3019" s="110">
        <v>12</v>
      </c>
      <c r="H3019" s="110">
        <f t="shared" si="1009"/>
        <v>1</v>
      </c>
      <c r="I3019" s="110" cm="1">
        <f t="array" ref="I3019">INDEX(Values!$V$6:$AG$29,'Time Series Data'!G3019+1,'Time Series Data'!E3019)</f>
        <v>1</v>
      </c>
      <c r="J3019" s="113">
        <v>3012.5</v>
      </c>
      <c r="K3019" s="108">
        <v>12926</v>
      </c>
      <c r="L3019" s="108">
        <v>0</v>
      </c>
      <c r="M3019">
        <v>0</v>
      </c>
      <c r="N3019">
        <v>0</v>
      </c>
      <c r="O3019">
        <v>453.613</v>
      </c>
      <c r="P3019">
        <v>95</v>
      </c>
      <c r="T3019" s="185">
        <f t="shared" si="1010"/>
        <v>0</v>
      </c>
      <c r="U3019" s="185">
        <f t="shared" si="1011"/>
        <v>453.613</v>
      </c>
      <c r="V3019" s="102">
        <f t="shared" si="1012"/>
        <v>12472.387000000001</v>
      </c>
      <c r="W3019">
        <f>IF(V3019+O3019&gt;VLOOKUP(E3019,'Coincident Peak'!$C$22:$I$33,7),0,1)</f>
        <v>1</v>
      </c>
      <c r="X3019" s="421">
        <f>IF((AND(E3019=MONTH(VLOOKUP('Time Series Data'!E3019,'Coincident Peak'!$C$5:$D$16,2)),F3019=DAY(VLOOKUP('Time Series Data'!E3019,'Coincident Peak'!$C$5:$D$16,2)),IF(AND(G3019&lt;=HOUR(VLOOKUP('Time Series Data'!E3019,'Coincident Peak'!$C$5:$E$16,3))+Values!$E$5,G3019&gt;=HOUR(VLOOKUP('Time Series Data'!E3019,'Coincident Peak'!$C$5:$E$16,3))-Values!$E$5),"TRUE","FALSE"))),BatteryPower,0)</f>
        <v>0</v>
      </c>
      <c r="Y3019" s="185">
        <f>IF((AND(E3019=MONTH(VLOOKUP('Time Series Data'!E3019,'Coincident Peak'!$C$5:$D$16,2)),F3019=DAY(VLOOKUP('Time Series Data'!E3019,'Coincident Peak'!$C$5:$D$16,2)))),0,N3019)</f>
        <v>0</v>
      </c>
      <c r="Z3019" s="185">
        <f>IF((AND(E3019=MONTH(VLOOKUP('Time Series Data'!E3019,'Coincident Peak'!$C$5:$D$16,2)),F3019=DAY(VLOOKUP('Time Series Data'!E3019,'Coincident Peak'!$C$5:$D$16,2)),IF(AND(G3019&lt;=HOUR(VLOOKUP('Time Series Data'!E3019,'Coincident Peak'!$C$5:$E$16,3))+Values!$E$5,G3019&gt;=HOUR(VLOOKUP('Time Series Data'!E3019,'Coincident Peak'!$C$5:$E$16,3))-Values!$E$5),"TRUE","FALSE"))),BatteryPower,Y3019)</f>
        <v>0</v>
      </c>
      <c r="AA3019" s="185">
        <f>IF((AND(E3019=MONTH(VLOOKUP('Time Series Data'!E3019,'Coincident Peak'!$C$5:$D$16,2)),F3019=DAY(VLOOKUP('Time Series Data'!E3019,'Coincident Peak'!$C$5:$D$16,2))-1)),VLOOKUP(E3019,'Coincident Peak'!$C$5:$N$16,11)*Z3019,Z3019)</f>
        <v>0</v>
      </c>
      <c r="AB3019" s="185">
        <f>IF((AND(E3019=MONTH(VLOOKUP('Time Series Data'!E3019,'Coincident Peak'!$C$5:$D$16,2)),F3019=DAY(VLOOKUP('Time Series Data'!E3019,'Coincident Peak'!$C$5:$D$16,2))+1)),VLOOKUP(E3019,'Coincident Peak'!$C$5:$N$16,12)*AA3019,AA3019)</f>
        <v>0</v>
      </c>
      <c r="AC3019" s="185">
        <f>IF((AND(E3019=MONTH(VLOOKUP('Time Series Data'!E3019,'Coincident Peak'!$C$5:$D$16,2)),F3019=DAY(VLOOKUP('Time Series Data'!E3019,'Coincident Peak'!$C$5:$D$16,2)))),0,O3019)</f>
        <v>453.613</v>
      </c>
      <c r="AD3019" s="185">
        <f>IF((AND(E3019=MONTH(VLOOKUP('Time Series Data'!E3019,'Coincident Peak'!$C$5:$D$16,2)),F3019=DAY(VLOOKUP('Time Series Data'!E3019,'Coincident Peak'!$C$5:$D$16,2))-1)),VLOOKUP(E3019,'Coincident Peak'!$C$5:$N$16,11)*AC3019,AC3019)</f>
        <v>453.613</v>
      </c>
      <c r="AE3019" s="185">
        <f>IF((AND(E3019=MONTH(VLOOKUP('Time Series Data'!E3019,'Coincident Peak'!$C$5:$D$16,2)),F3019=DAY(VLOOKUP('Time Series Data'!E3019,'Coincident Peak'!$C$5:$D$16,2))+1)),VLOOKUP(E3019,'Coincident Peak'!$C$5:$N$16,12)*AD3019,AD3019)</f>
        <v>453.613</v>
      </c>
      <c r="AF3019" s="102">
        <f t="shared" si="1013"/>
        <v>12472.387000000001</v>
      </c>
      <c r="AG3019" s="185">
        <f>IF((AND(E3019=MONTH(VLOOKUP('Time Series Data'!E3019,'Coincident Peak'!$C$5:$D$16,2)),F3019=DAY(VLOOKUP('Time Series Data'!E3019,'Coincident Peak'!$C$5:$D$16,2)))),U3019,O3019)</f>
        <v>453.613</v>
      </c>
      <c r="AH3019" s="102">
        <f t="shared" si="1015"/>
        <v>12472.387000000001</v>
      </c>
      <c r="AL3019" s="102"/>
    </row>
    <row r="3020" spans="1:38" x14ac:dyDescent="0.2">
      <c r="A3020" s="77"/>
      <c r="B3020" s="77">
        <f t="shared" si="1007"/>
        <v>43591.541666666664</v>
      </c>
      <c r="C3020" s="112">
        <f t="shared" si="1008"/>
        <v>43591</v>
      </c>
      <c r="D3020" s="106">
        <f t="shared" si="1014"/>
        <v>13738</v>
      </c>
      <c r="E3020" s="469">
        <v>5</v>
      </c>
      <c r="F3020" s="469">
        <v>6</v>
      </c>
      <c r="G3020" s="110">
        <v>13</v>
      </c>
      <c r="H3020" s="110">
        <f t="shared" si="1009"/>
        <v>1</v>
      </c>
      <c r="I3020" s="110" cm="1">
        <f t="array" ref="I3020">INDEX(Values!$V$6:$AG$29,'Time Series Data'!G3020+1,'Time Series Data'!E3020)</f>
        <v>1</v>
      </c>
      <c r="J3020" s="113">
        <v>3013.5</v>
      </c>
      <c r="K3020" s="108">
        <v>13738</v>
      </c>
      <c r="L3020" s="108">
        <v>0</v>
      </c>
      <c r="M3020">
        <v>0</v>
      </c>
      <c r="N3020">
        <v>0</v>
      </c>
      <c r="O3020">
        <v>440.50799999999998</v>
      </c>
      <c r="P3020">
        <v>95</v>
      </c>
      <c r="T3020" s="185">
        <f t="shared" si="1010"/>
        <v>0</v>
      </c>
      <c r="U3020" s="185">
        <f t="shared" si="1011"/>
        <v>440.50799999999998</v>
      </c>
      <c r="V3020" s="102">
        <f t="shared" si="1012"/>
        <v>13297.492</v>
      </c>
      <c r="W3020">
        <f>IF(V3020+O3020&gt;VLOOKUP(E3020,'Coincident Peak'!$C$22:$I$33,7),0,1)</f>
        <v>1</v>
      </c>
      <c r="X3020" s="421">
        <f>IF((AND(E3020=MONTH(VLOOKUP('Time Series Data'!E3020,'Coincident Peak'!$C$5:$D$16,2)),F3020=DAY(VLOOKUP('Time Series Data'!E3020,'Coincident Peak'!$C$5:$D$16,2)),IF(AND(G3020&lt;=HOUR(VLOOKUP('Time Series Data'!E3020,'Coincident Peak'!$C$5:$E$16,3))+Values!$E$5,G3020&gt;=HOUR(VLOOKUP('Time Series Data'!E3020,'Coincident Peak'!$C$5:$E$16,3))-Values!$E$5),"TRUE","FALSE"))),BatteryPower,0)</f>
        <v>0</v>
      </c>
      <c r="Y3020" s="185">
        <f>IF((AND(E3020=MONTH(VLOOKUP('Time Series Data'!E3020,'Coincident Peak'!$C$5:$D$16,2)),F3020=DAY(VLOOKUP('Time Series Data'!E3020,'Coincident Peak'!$C$5:$D$16,2)))),0,N3020)</f>
        <v>0</v>
      </c>
      <c r="Z3020" s="185">
        <f>IF((AND(E3020=MONTH(VLOOKUP('Time Series Data'!E3020,'Coincident Peak'!$C$5:$D$16,2)),F3020=DAY(VLOOKUP('Time Series Data'!E3020,'Coincident Peak'!$C$5:$D$16,2)),IF(AND(G3020&lt;=HOUR(VLOOKUP('Time Series Data'!E3020,'Coincident Peak'!$C$5:$E$16,3))+Values!$E$5,G3020&gt;=HOUR(VLOOKUP('Time Series Data'!E3020,'Coincident Peak'!$C$5:$E$16,3))-Values!$E$5),"TRUE","FALSE"))),BatteryPower,Y3020)</f>
        <v>0</v>
      </c>
      <c r="AA3020" s="185">
        <f>IF((AND(E3020=MONTH(VLOOKUP('Time Series Data'!E3020,'Coincident Peak'!$C$5:$D$16,2)),F3020=DAY(VLOOKUP('Time Series Data'!E3020,'Coincident Peak'!$C$5:$D$16,2))-1)),VLOOKUP(E3020,'Coincident Peak'!$C$5:$N$16,11)*Z3020,Z3020)</f>
        <v>0</v>
      </c>
      <c r="AB3020" s="185">
        <f>IF((AND(E3020=MONTH(VLOOKUP('Time Series Data'!E3020,'Coincident Peak'!$C$5:$D$16,2)),F3020=DAY(VLOOKUP('Time Series Data'!E3020,'Coincident Peak'!$C$5:$D$16,2))+1)),VLOOKUP(E3020,'Coincident Peak'!$C$5:$N$16,12)*AA3020,AA3020)</f>
        <v>0</v>
      </c>
      <c r="AC3020" s="185">
        <f>IF((AND(E3020=MONTH(VLOOKUP('Time Series Data'!E3020,'Coincident Peak'!$C$5:$D$16,2)),F3020=DAY(VLOOKUP('Time Series Data'!E3020,'Coincident Peak'!$C$5:$D$16,2)))),0,O3020)</f>
        <v>440.50799999999998</v>
      </c>
      <c r="AD3020" s="185">
        <f>IF((AND(E3020=MONTH(VLOOKUP('Time Series Data'!E3020,'Coincident Peak'!$C$5:$D$16,2)),F3020=DAY(VLOOKUP('Time Series Data'!E3020,'Coincident Peak'!$C$5:$D$16,2))-1)),VLOOKUP(E3020,'Coincident Peak'!$C$5:$N$16,11)*AC3020,AC3020)</f>
        <v>440.50799999999998</v>
      </c>
      <c r="AE3020" s="185">
        <f>IF((AND(E3020=MONTH(VLOOKUP('Time Series Data'!E3020,'Coincident Peak'!$C$5:$D$16,2)),F3020=DAY(VLOOKUP('Time Series Data'!E3020,'Coincident Peak'!$C$5:$D$16,2))+1)),VLOOKUP(E3020,'Coincident Peak'!$C$5:$N$16,12)*AD3020,AD3020)</f>
        <v>440.50799999999998</v>
      </c>
      <c r="AF3020" s="102">
        <f t="shared" si="1013"/>
        <v>13297.492</v>
      </c>
      <c r="AG3020" s="185">
        <f>IF((AND(E3020=MONTH(VLOOKUP('Time Series Data'!E3020,'Coincident Peak'!$C$5:$D$16,2)),F3020=DAY(VLOOKUP('Time Series Data'!E3020,'Coincident Peak'!$C$5:$D$16,2)))),U3020,O3020)</f>
        <v>440.50799999999998</v>
      </c>
      <c r="AH3020" s="102">
        <f t="shared" si="1015"/>
        <v>13297.492</v>
      </c>
      <c r="AL3020" s="102"/>
    </row>
    <row r="3021" spans="1:38" x14ac:dyDescent="0.2">
      <c r="A3021" s="77"/>
      <c r="B3021" s="77">
        <f t="shared" si="1007"/>
        <v>43591.583333333336</v>
      </c>
      <c r="C3021" s="112">
        <f t="shared" si="1008"/>
        <v>43591</v>
      </c>
      <c r="D3021" s="106">
        <f t="shared" si="1014"/>
        <v>14520</v>
      </c>
      <c r="E3021" s="469">
        <v>5</v>
      </c>
      <c r="F3021" s="469">
        <v>6</v>
      </c>
      <c r="G3021" s="110">
        <v>14</v>
      </c>
      <c r="H3021" s="110">
        <f t="shared" si="1009"/>
        <v>1</v>
      </c>
      <c r="I3021" s="110" cm="1">
        <f t="array" ref="I3021">INDEX(Values!$V$6:$AG$29,'Time Series Data'!G3021+1,'Time Series Data'!E3021)</f>
        <v>0</v>
      </c>
      <c r="J3021" s="113">
        <v>3014.5</v>
      </c>
      <c r="K3021" s="108">
        <v>14520</v>
      </c>
      <c r="L3021" s="108">
        <v>0</v>
      </c>
      <c r="M3021">
        <v>0</v>
      </c>
      <c r="N3021">
        <v>0</v>
      </c>
      <c r="O3021">
        <v>437.64499999999998</v>
      </c>
      <c r="P3021">
        <v>95</v>
      </c>
      <c r="T3021" s="185">
        <f t="shared" si="1010"/>
        <v>0</v>
      </c>
      <c r="U3021" s="185">
        <f t="shared" si="1011"/>
        <v>437.64499999999998</v>
      </c>
      <c r="V3021" s="102">
        <f t="shared" si="1012"/>
        <v>14082.355</v>
      </c>
      <c r="W3021">
        <f>IF(V3021+O3021&gt;VLOOKUP(E3021,'Coincident Peak'!$C$22:$I$33,7),0,1)</f>
        <v>1</v>
      </c>
      <c r="X3021" s="421">
        <f>IF((AND(E3021=MONTH(VLOOKUP('Time Series Data'!E3021,'Coincident Peak'!$C$5:$D$16,2)),F3021=DAY(VLOOKUP('Time Series Data'!E3021,'Coincident Peak'!$C$5:$D$16,2)),IF(AND(G3021&lt;=HOUR(VLOOKUP('Time Series Data'!E3021,'Coincident Peak'!$C$5:$E$16,3))+Values!$E$5,G3021&gt;=HOUR(VLOOKUP('Time Series Data'!E3021,'Coincident Peak'!$C$5:$E$16,3))-Values!$E$5),"TRUE","FALSE"))),BatteryPower,0)</f>
        <v>0</v>
      </c>
      <c r="Y3021" s="185">
        <f>IF((AND(E3021=MONTH(VLOOKUP('Time Series Data'!E3021,'Coincident Peak'!$C$5:$D$16,2)),F3021=DAY(VLOOKUP('Time Series Data'!E3021,'Coincident Peak'!$C$5:$D$16,2)))),0,N3021)</f>
        <v>0</v>
      </c>
      <c r="Z3021" s="185">
        <f>IF((AND(E3021=MONTH(VLOOKUP('Time Series Data'!E3021,'Coincident Peak'!$C$5:$D$16,2)),F3021=DAY(VLOOKUP('Time Series Data'!E3021,'Coincident Peak'!$C$5:$D$16,2)),IF(AND(G3021&lt;=HOUR(VLOOKUP('Time Series Data'!E3021,'Coincident Peak'!$C$5:$E$16,3))+Values!$E$5,G3021&gt;=HOUR(VLOOKUP('Time Series Data'!E3021,'Coincident Peak'!$C$5:$E$16,3))-Values!$E$5),"TRUE","FALSE"))),BatteryPower,Y3021)</f>
        <v>0</v>
      </c>
      <c r="AA3021" s="185">
        <f>IF((AND(E3021=MONTH(VLOOKUP('Time Series Data'!E3021,'Coincident Peak'!$C$5:$D$16,2)),F3021=DAY(VLOOKUP('Time Series Data'!E3021,'Coincident Peak'!$C$5:$D$16,2))-1)),VLOOKUP(E3021,'Coincident Peak'!$C$5:$N$16,11)*Z3021,Z3021)</f>
        <v>0</v>
      </c>
      <c r="AB3021" s="185">
        <f>IF((AND(E3021=MONTH(VLOOKUP('Time Series Data'!E3021,'Coincident Peak'!$C$5:$D$16,2)),F3021=DAY(VLOOKUP('Time Series Data'!E3021,'Coincident Peak'!$C$5:$D$16,2))+1)),VLOOKUP(E3021,'Coincident Peak'!$C$5:$N$16,12)*AA3021,AA3021)</f>
        <v>0</v>
      </c>
      <c r="AC3021" s="185">
        <f>IF((AND(E3021=MONTH(VLOOKUP('Time Series Data'!E3021,'Coincident Peak'!$C$5:$D$16,2)),F3021=DAY(VLOOKUP('Time Series Data'!E3021,'Coincident Peak'!$C$5:$D$16,2)))),0,O3021)</f>
        <v>437.64499999999998</v>
      </c>
      <c r="AD3021" s="185">
        <f>IF((AND(E3021=MONTH(VLOOKUP('Time Series Data'!E3021,'Coincident Peak'!$C$5:$D$16,2)),F3021=DAY(VLOOKUP('Time Series Data'!E3021,'Coincident Peak'!$C$5:$D$16,2))-1)),VLOOKUP(E3021,'Coincident Peak'!$C$5:$N$16,11)*AC3021,AC3021)</f>
        <v>437.64499999999998</v>
      </c>
      <c r="AE3021" s="185">
        <f>IF((AND(E3021=MONTH(VLOOKUP('Time Series Data'!E3021,'Coincident Peak'!$C$5:$D$16,2)),F3021=DAY(VLOOKUP('Time Series Data'!E3021,'Coincident Peak'!$C$5:$D$16,2))+1)),VLOOKUP(E3021,'Coincident Peak'!$C$5:$N$16,12)*AD3021,AD3021)</f>
        <v>437.64499999999998</v>
      </c>
      <c r="AF3021" s="102">
        <f t="shared" si="1013"/>
        <v>14082.355</v>
      </c>
      <c r="AG3021" s="185">
        <f>IF((AND(E3021=MONTH(VLOOKUP('Time Series Data'!E3021,'Coincident Peak'!$C$5:$D$16,2)),F3021=DAY(VLOOKUP('Time Series Data'!E3021,'Coincident Peak'!$C$5:$D$16,2)))),U3021,O3021)</f>
        <v>437.64499999999998</v>
      </c>
      <c r="AH3021" s="102">
        <f t="shared" si="1015"/>
        <v>14082.355</v>
      </c>
      <c r="AL3021" s="102"/>
    </row>
    <row r="3022" spans="1:38" x14ac:dyDescent="0.2">
      <c r="A3022" s="77"/>
      <c r="B3022" s="77">
        <f t="shared" si="1007"/>
        <v>43591.625</v>
      </c>
      <c r="C3022" s="112">
        <f t="shared" si="1008"/>
        <v>43591</v>
      </c>
      <c r="D3022" s="106">
        <f t="shared" si="1014"/>
        <v>15221</v>
      </c>
      <c r="E3022" s="469">
        <v>5</v>
      </c>
      <c r="F3022" s="469">
        <v>6</v>
      </c>
      <c r="G3022" s="110">
        <v>15</v>
      </c>
      <c r="H3022" s="110">
        <f t="shared" si="1009"/>
        <v>1</v>
      </c>
      <c r="I3022" s="110" cm="1">
        <f t="array" ref="I3022">INDEX(Values!$V$6:$AG$29,'Time Series Data'!G3022+1,'Time Series Data'!E3022)</f>
        <v>0</v>
      </c>
      <c r="J3022" s="113">
        <v>3015.5</v>
      </c>
      <c r="K3022" s="108">
        <v>15221</v>
      </c>
      <c r="L3022" s="108">
        <v>0</v>
      </c>
      <c r="M3022">
        <v>0</v>
      </c>
      <c r="N3022">
        <v>0</v>
      </c>
      <c r="O3022">
        <v>439.97800000000001</v>
      </c>
      <c r="P3022">
        <v>95</v>
      </c>
      <c r="T3022" s="185">
        <f t="shared" si="1010"/>
        <v>0</v>
      </c>
      <c r="U3022" s="185">
        <f t="shared" si="1011"/>
        <v>439.97800000000001</v>
      </c>
      <c r="V3022" s="102">
        <f t="shared" si="1012"/>
        <v>14781.022000000001</v>
      </c>
      <c r="W3022">
        <f>IF(V3022+O3022&gt;VLOOKUP(E3022,'Coincident Peak'!$C$22:$I$33,7),0,1)</f>
        <v>1</v>
      </c>
      <c r="X3022" s="421">
        <f>IF((AND(E3022=MONTH(VLOOKUP('Time Series Data'!E3022,'Coincident Peak'!$C$5:$D$16,2)),F3022=DAY(VLOOKUP('Time Series Data'!E3022,'Coincident Peak'!$C$5:$D$16,2)),IF(AND(G3022&lt;=HOUR(VLOOKUP('Time Series Data'!E3022,'Coincident Peak'!$C$5:$E$16,3))+Values!$E$5,G3022&gt;=HOUR(VLOOKUP('Time Series Data'!E3022,'Coincident Peak'!$C$5:$E$16,3))-Values!$E$5),"TRUE","FALSE"))),BatteryPower,0)</f>
        <v>0</v>
      </c>
      <c r="Y3022" s="185">
        <f>IF((AND(E3022=MONTH(VLOOKUP('Time Series Data'!E3022,'Coincident Peak'!$C$5:$D$16,2)),F3022=DAY(VLOOKUP('Time Series Data'!E3022,'Coincident Peak'!$C$5:$D$16,2)))),0,N3022)</f>
        <v>0</v>
      </c>
      <c r="Z3022" s="185">
        <f>IF((AND(E3022=MONTH(VLOOKUP('Time Series Data'!E3022,'Coincident Peak'!$C$5:$D$16,2)),F3022=DAY(VLOOKUP('Time Series Data'!E3022,'Coincident Peak'!$C$5:$D$16,2)),IF(AND(G3022&lt;=HOUR(VLOOKUP('Time Series Data'!E3022,'Coincident Peak'!$C$5:$E$16,3))+Values!$E$5,G3022&gt;=HOUR(VLOOKUP('Time Series Data'!E3022,'Coincident Peak'!$C$5:$E$16,3))-Values!$E$5),"TRUE","FALSE"))),BatteryPower,Y3022)</f>
        <v>0</v>
      </c>
      <c r="AA3022" s="185">
        <f>IF((AND(E3022=MONTH(VLOOKUP('Time Series Data'!E3022,'Coincident Peak'!$C$5:$D$16,2)),F3022=DAY(VLOOKUP('Time Series Data'!E3022,'Coincident Peak'!$C$5:$D$16,2))-1)),VLOOKUP(E3022,'Coincident Peak'!$C$5:$N$16,11)*Z3022,Z3022)</f>
        <v>0</v>
      </c>
      <c r="AB3022" s="185">
        <f>IF((AND(E3022=MONTH(VLOOKUP('Time Series Data'!E3022,'Coincident Peak'!$C$5:$D$16,2)),F3022=DAY(VLOOKUP('Time Series Data'!E3022,'Coincident Peak'!$C$5:$D$16,2))+1)),VLOOKUP(E3022,'Coincident Peak'!$C$5:$N$16,12)*AA3022,AA3022)</f>
        <v>0</v>
      </c>
      <c r="AC3022" s="185">
        <f>IF((AND(E3022=MONTH(VLOOKUP('Time Series Data'!E3022,'Coincident Peak'!$C$5:$D$16,2)),F3022=DAY(VLOOKUP('Time Series Data'!E3022,'Coincident Peak'!$C$5:$D$16,2)))),0,O3022)</f>
        <v>439.97800000000001</v>
      </c>
      <c r="AD3022" s="185">
        <f>IF((AND(E3022=MONTH(VLOOKUP('Time Series Data'!E3022,'Coincident Peak'!$C$5:$D$16,2)),F3022=DAY(VLOOKUP('Time Series Data'!E3022,'Coincident Peak'!$C$5:$D$16,2))-1)),VLOOKUP(E3022,'Coincident Peak'!$C$5:$N$16,11)*AC3022,AC3022)</f>
        <v>439.97800000000001</v>
      </c>
      <c r="AE3022" s="185">
        <f>IF((AND(E3022=MONTH(VLOOKUP('Time Series Data'!E3022,'Coincident Peak'!$C$5:$D$16,2)),F3022=DAY(VLOOKUP('Time Series Data'!E3022,'Coincident Peak'!$C$5:$D$16,2))+1)),VLOOKUP(E3022,'Coincident Peak'!$C$5:$N$16,12)*AD3022,AD3022)</f>
        <v>439.97800000000001</v>
      </c>
      <c r="AF3022" s="102">
        <f t="shared" si="1013"/>
        <v>14781.022000000001</v>
      </c>
      <c r="AG3022" s="185">
        <f>IF((AND(E3022=MONTH(VLOOKUP('Time Series Data'!E3022,'Coincident Peak'!$C$5:$D$16,2)),F3022=DAY(VLOOKUP('Time Series Data'!E3022,'Coincident Peak'!$C$5:$D$16,2)))),U3022,O3022)</f>
        <v>439.97800000000001</v>
      </c>
      <c r="AH3022" s="102">
        <f t="shared" si="1015"/>
        <v>14781.022000000001</v>
      </c>
      <c r="AL3022" s="102"/>
    </row>
    <row r="3023" spans="1:38" x14ac:dyDescent="0.2">
      <c r="A3023" s="77"/>
      <c r="B3023" s="77">
        <f t="shared" si="1007"/>
        <v>43591.666666666664</v>
      </c>
      <c r="C3023" s="112">
        <f t="shared" si="1008"/>
        <v>43591</v>
      </c>
      <c r="D3023" s="106">
        <f t="shared" si="1014"/>
        <v>16330</v>
      </c>
      <c r="E3023" s="469">
        <v>5</v>
      </c>
      <c r="F3023" s="469">
        <v>6</v>
      </c>
      <c r="G3023" s="110">
        <v>16</v>
      </c>
      <c r="H3023" s="110">
        <f t="shared" si="1009"/>
        <v>1</v>
      </c>
      <c r="I3023" s="110" cm="1">
        <f t="array" ref="I3023">INDEX(Values!$V$6:$AG$29,'Time Series Data'!G3023+1,'Time Series Data'!E3023)</f>
        <v>0</v>
      </c>
      <c r="J3023" s="113">
        <v>3016.5</v>
      </c>
      <c r="K3023" s="108">
        <v>16330</v>
      </c>
      <c r="L3023" s="108">
        <v>0</v>
      </c>
      <c r="M3023">
        <v>0</v>
      </c>
      <c r="N3023">
        <v>0</v>
      </c>
      <c r="O3023">
        <v>404.17399999999998</v>
      </c>
      <c r="P3023">
        <v>95</v>
      </c>
      <c r="T3023" s="185">
        <f t="shared" si="1010"/>
        <v>0</v>
      </c>
      <c r="U3023" s="185">
        <f t="shared" si="1011"/>
        <v>404.17399999999998</v>
      </c>
      <c r="V3023" s="102">
        <f t="shared" si="1012"/>
        <v>15925.826000000001</v>
      </c>
      <c r="W3023">
        <f>IF(V3023+O3023&gt;VLOOKUP(E3023,'Coincident Peak'!$C$22:$I$33,7),0,1)</f>
        <v>1</v>
      </c>
      <c r="X3023" s="421">
        <f>IF((AND(E3023=MONTH(VLOOKUP('Time Series Data'!E3023,'Coincident Peak'!$C$5:$D$16,2)),F3023=DAY(VLOOKUP('Time Series Data'!E3023,'Coincident Peak'!$C$5:$D$16,2)),IF(AND(G3023&lt;=HOUR(VLOOKUP('Time Series Data'!E3023,'Coincident Peak'!$C$5:$E$16,3))+Values!$E$5,G3023&gt;=HOUR(VLOOKUP('Time Series Data'!E3023,'Coincident Peak'!$C$5:$E$16,3))-Values!$E$5),"TRUE","FALSE"))),BatteryPower,0)</f>
        <v>0</v>
      </c>
      <c r="Y3023" s="185">
        <f>IF((AND(E3023=MONTH(VLOOKUP('Time Series Data'!E3023,'Coincident Peak'!$C$5:$D$16,2)),F3023=DAY(VLOOKUP('Time Series Data'!E3023,'Coincident Peak'!$C$5:$D$16,2)))),0,N3023)</f>
        <v>0</v>
      </c>
      <c r="Z3023" s="185">
        <f>IF((AND(E3023=MONTH(VLOOKUP('Time Series Data'!E3023,'Coincident Peak'!$C$5:$D$16,2)),F3023=DAY(VLOOKUP('Time Series Data'!E3023,'Coincident Peak'!$C$5:$D$16,2)),IF(AND(G3023&lt;=HOUR(VLOOKUP('Time Series Data'!E3023,'Coincident Peak'!$C$5:$E$16,3))+Values!$E$5,G3023&gt;=HOUR(VLOOKUP('Time Series Data'!E3023,'Coincident Peak'!$C$5:$E$16,3))-Values!$E$5),"TRUE","FALSE"))),BatteryPower,Y3023)</f>
        <v>0</v>
      </c>
      <c r="AA3023" s="185">
        <f>IF((AND(E3023=MONTH(VLOOKUP('Time Series Data'!E3023,'Coincident Peak'!$C$5:$D$16,2)),F3023=DAY(VLOOKUP('Time Series Data'!E3023,'Coincident Peak'!$C$5:$D$16,2))-1)),VLOOKUP(E3023,'Coincident Peak'!$C$5:$N$16,11)*Z3023,Z3023)</f>
        <v>0</v>
      </c>
      <c r="AB3023" s="185">
        <f>IF((AND(E3023=MONTH(VLOOKUP('Time Series Data'!E3023,'Coincident Peak'!$C$5:$D$16,2)),F3023=DAY(VLOOKUP('Time Series Data'!E3023,'Coincident Peak'!$C$5:$D$16,2))+1)),VLOOKUP(E3023,'Coincident Peak'!$C$5:$N$16,12)*AA3023,AA3023)</f>
        <v>0</v>
      </c>
      <c r="AC3023" s="185">
        <f>IF((AND(E3023=MONTH(VLOOKUP('Time Series Data'!E3023,'Coincident Peak'!$C$5:$D$16,2)),F3023=DAY(VLOOKUP('Time Series Data'!E3023,'Coincident Peak'!$C$5:$D$16,2)))),0,O3023)</f>
        <v>404.17399999999998</v>
      </c>
      <c r="AD3023" s="185">
        <f>IF((AND(E3023=MONTH(VLOOKUP('Time Series Data'!E3023,'Coincident Peak'!$C$5:$D$16,2)),F3023=DAY(VLOOKUP('Time Series Data'!E3023,'Coincident Peak'!$C$5:$D$16,2))-1)),VLOOKUP(E3023,'Coincident Peak'!$C$5:$N$16,11)*AC3023,AC3023)</f>
        <v>404.17399999999998</v>
      </c>
      <c r="AE3023" s="185">
        <f>IF((AND(E3023=MONTH(VLOOKUP('Time Series Data'!E3023,'Coincident Peak'!$C$5:$D$16,2)),F3023=DAY(VLOOKUP('Time Series Data'!E3023,'Coincident Peak'!$C$5:$D$16,2))+1)),VLOOKUP(E3023,'Coincident Peak'!$C$5:$N$16,12)*AD3023,AD3023)</f>
        <v>404.17399999999998</v>
      </c>
      <c r="AF3023" s="102">
        <f t="shared" si="1013"/>
        <v>15925.826000000001</v>
      </c>
      <c r="AG3023" s="185">
        <f>IF((AND(E3023=MONTH(VLOOKUP('Time Series Data'!E3023,'Coincident Peak'!$C$5:$D$16,2)),F3023=DAY(VLOOKUP('Time Series Data'!E3023,'Coincident Peak'!$C$5:$D$16,2)))),U3023,O3023)</f>
        <v>404.17399999999998</v>
      </c>
      <c r="AH3023" s="102">
        <f t="shared" si="1015"/>
        <v>15925.826000000001</v>
      </c>
      <c r="AL3023" s="102"/>
    </row>
    <row r="3024" spans="1:38" x14ac:dyDescent="0.2">
      <c r="A3024" s="77"/>
      <c r="B3024" s="77">
        <f t="shared" si="1007"/>
        <v>43591.708333333336</v>
      </c>
      <c r="C3024" s="112">
        <f t="shared" si="1008"/>
        <v>43591</v>
      </c>
      <c r="D3024" s="106">
        <f t="shared" si="1014"/>
        <v>17021</v>
      </c>
      <c r="E3024" s="469">
        <v>5</v>
      </c>
      <c r="F3024" s="469">
        <v>6</v>
      </c>
      <c r="G3024" s="110">
        <v>17</v>
      </c>
      <c r="H3024" s="110">
        <f t="shared" si="1009"/>
        <v>1</v>
      </c>
      <c r="I3024" s="110" cm="1">
        <f t="array" ref="I3024">INDEX(Values!$V$6:$AG$29,'Time Series Data'!G3024+1,'Time Series Data'!E3024)</f>
        <v>0</v>
      </c>
      <c r="J3024" s="113">
        <v>3017.5</v>
      </c>
      <c r="K3024" s="108">
        <v>17021</v>
      </c>
      <c r="L3024" s="108">
        <v>0</v>
      </c>
      <c r="M3024">
        <v>0</v>
      </c>
      <c r="N3024">
        <v>0</v>
      </c>
      <c r="O3024">
        <v>306.49299999999999</v>
      </c>
      <c r="P3024">
        <v>95</v>
      </c>
      <c r="T3024" s="185">
        <f t="shared" si="1010"/>
        <v>0</v>
      </c>
      <c r="U3024" s="185">
        <f t="shared" si="1011"/>
        <v>306.49299999999999</v>
      </c>
      <c r="V3024" s="102">
        <f t="shared" si="1012"/>
        <v>16714.507000000001</v>
      </c>
      <c r="W3024">
        <f>IF(V3024+O3024&gt;VLOOKUP(E3024,'Coincident Peak'!$C$22:$I$33,7),0,1)</f>
        <v>1</v>
      </c>
      <c r="X3024" s="421">
        <f>IF((AND(E3024=MONTH(VLOOKUP('Time Series Data'!E3024,'Coincident Peak'!$C$5:$D$16,2)),F3024=DAY(VLOOKUP('Time Series Data'!E3024,'Coincident Peak'!$C$5:$D$16,2)),IF(AND(G3024&lt;=HOUR(VLOOKUP('Time Series Data'!E3024,'Coincident Peak'!$C$5:$E$16,3))+Values!$E$5,G3024&gt;=HOUR(VLOOKUP('Time Series Data'!E3024,'Coincident Peak'!$C$5:$E$16,3))-Values!$E$5),"TRUE","FALSE"))),BatteryPower,0)</f>
        <v>0</v>
      </c>
      <c r="Y3024" s="185">
        <f>IF((AND(E3024=MONTH(VLOOKUP('Time Series Data'!E3024,'Coincident Peak'!$C$5:$D$16,2)),F3024=DAY(VLOOKUP('Time Series Data'!E3024,'Coincident Peak'!$C$5:$D$16,2)))),0,N3024)</f>
        <v>0</v>
      </c>
      <c r="Z3024" s="185">
        <f>IF((AND(E3024=MONTH(VLOOKUP('Time Series Data'!E3024,'Coincident Peak'!$C$5:$D$16,2)),F3024=DAY(VLOOKUP('Time Series Data'!E3024,'Coincident Peak'!$C$5:$D$16,2)),IF(AND(G3024&lt;=HOUR(VLOOKUP('Time Series Data'!E3024,'Coincident Peak'!$C$5:$E$16,3))+Values!$E$5,G3024&gt;=HOUR(VLOOKUP('Time Series Data'!E3024,'Coincident Peak'!$C$5:$E$16,3))-Values!$E$5),"TRUE","FALSE"))),BatteryPower,Y3024)</f>
        <v>0</v>
      </c>
      <c r="AA3024" s="185">
        <f>IF((AND(E3024=MONTH(VLOOKUP('Time Series Data'!E3024,'Coincident Peak'!$C$5:$D$16,2)),F3024=DAY(VLOOKUP('Time Series Data'!E3024,'Coincident Peak'!$C$5:$D$16,2))-1)),VLOOKUP(E3024,'Coincident Peak'!$C$5:$N$16,11)*Z3024,Z3024)</f>
        <v>0</v>
      </c>
      <c r="AB3024" s="185">
        <f>IF((AND(E3024=MONTH(VLOOKUP('Time Series Data'!E3024,'Coincident Peak'!$C$5:$D$16,2)),F3024=DAY(VLOOKUP('Time Series Data'!E3024,'Coincident Peak'!$C$5:$D$16,2))+1)),VLOOKUP(E3024,'Coincident Peak'!$C$5:$N$16,12)*AA3024,AA3024)</f>
        <v>0</v>
      </c>
      <c r="AC3024" s="185">
        <f>IF((AND(E3024=MONTH(VLOOKUP('Time Series Data'!E3024,'Coincident Peak'!$C$5:$D$16,2)),F3024=DAY(VLOOKUP('Time Series Data'!E3024,'Coincident Peak'!$C$5:$D$16,2)))),0,O3024)</f>
        <v>306.49299999999999</v>
      </c>
      <c r="AD3024" s="185">
        <f>IF((AND(E3024=MONTH(VLOOKUP('Time Series Data'!E3024,'Coincident Peak'!$C$5:$D$16,2)),F3024=DAY(VLOOKUP('Time Series Data'!E3024,'Coincident Peak'!$C$5:$D$16,2))-1)),VLOOKUP(E3024,'Coincident Peak'!$C$5:$N$16,11)*AC3024,AC3024)</f>
        <v>306.49299999999999</v>
      </c>
      <c r="AE3024" s="185">
        <f>IF((AND(E3024=MONTH(VLOOKUP('Time Series Data'!E3024,'Coincident Peak'!$C$5:$D$16,2)),F3024=DAY(VLOOKUP('Time Series Data'!E3024,'Coincident Peak'!$C$5:$D$16,2))+1)),VLOOKUP(E3024,'Coincident Peak'!$C$5:$N$16,12)*AD3024,AD3024)</f>
        <v>306.49299999999999</v>
      </c>
      <c r="AF3024" s="102">
        <f t="shared" si="1013"/>
        <v>16714.507000000001</v>
      </c>
      <c r="AG3024" s="185">
        <f>IF((AND(E3024=MONTH(VLOOKUP('Time Series Data'!E3024,'Coincident Peak'!$C$5:$D$16,2)),F3024=DAY(VLOOKUP('Time Series Data'!E3024,'Coincident Peak'!$C$5:$D$16,2)))),U3024,O3024)</f>
        <v>306.49299999999999</v>
      </c>
      <c r="AH3024" s="102">
        <f t="shared" si="1015"/>
        <v>16714.507000000001</v>
      </c>
      <c r="AL3024" s="102"/>
    </row>
    <row r="3025" spans="1:38" x14ac:dyDescent="0.2">
      <c r="A3025" s="77"/>
      <c r="B3025" s="77">
        <f t="shared" si="1007"/>
        <v>43591.75</v>
      </c>
      <c r="C3025" s="112">
        <f t="shared" si="1008"/>
        <v>43591</v>
      </c>
      <c r="D3025" s="106">
        <f t="shared" si="1014"/>
        <v>16991</v>
      </c>
      <c r="E3025" s="469">
        <v>5</v>
      </c>
      <c r="F3025" s="469">
        <v>6</v>
      </c>
      <c r="G3025" s="110">
        <v>18</v>
      </c>
      <c r="H3025" s="110">
        <f t="shared" si="1009"/>
        <v>1</v>
      </c>
      <c r="I3025" s="110" cm="1">
        <f t="array" ref="I3025">INDEX(Values!$V$6:$AG$29,'Time Series Data'!G3025+1,'Time Series Data'!E3025)</f>
        <v>1</v>
      </c>
      <c r="J3025" s="113">
        <v>3018.5</v>
      </c>
      <c r="K3025" s="108">
        <v>16991</v>
      </c>
      <c r="L3025" s="108">
        <v>0</v>
      </c>
      <c r="M3025">
        <v>0</v>
      </c>
      <c r="N3025">
        <v>0</v>
      </c>
      <c r="O3025">
        <v>63.640300000000003</v>
      </c>
      <c r="P3025">
        <v>95</v>
      </c>
      <c r="T3025" s="185">
        <f t="shared" si="1010"/>
        <v>0</v>
      </c>
      <c r="U3025" s="185">
        <f t="shared" si="1011"/>
        <v>63.640300000000003</v>
      </c>
      <c r="V3025" s="102">
        <f t="shared" si="1012"/>
        <v>16927.359700000001</v>
      </c>
      <c r="W3025">
        <f>IF(V3025+O3025&gt;VLOOKUP(E3025,'Coincident Peak'!$C$22:$I$33,7),0,1)</f>
        <v>1</v>
      </c>
      <c r="X3025" s="421">
        <f>IF((AND(E3025=MONTH(VLOOKUP('Time Series Data'!E3025,'Coincident Peak'!$C$5:$D$16,2)),F3025=DAY(VLOOKUP('Time Series Data'!E3025,'Coincident Peak'!$C$5:$D$16,2)),IF(AND(G3025&lt;=HOUR(VLOOKUP('Time Series Data'!E3025,'Coincident Peak'!$C$5:$E$16,3))+Values!$E$5,G3025&gt;=HOUR(VLOOKUP('Time Series Data'!E3025,'Coincident Peak'!$C$5:$E$16,3))-Values!$E$5),"TRUE","FALSE"))),BatteryPower,0)</f>
        <v>0</v>
      </c>
      <c r="Y3025" s="185">
        <f>IF((AND(E3025=MONTH(VLOOKUP('Time Series Data'!E3025,'Coincident Peak'!$C$5:$D$16,2)),F3025=DAY(VLOOKUP('Time Series Data'!E3025,'Coincident Peak'!$C$5:$D$16,2)))),0,N3025)</f>
        <v>0</v>
      </c>
      <c r="Z3025" s="185">
        <f>IF((AND(E3025=MONTH(VLOOKUP('Time Series Data'!E3025,'Coincident Peak'!$C$5:$D$16,2)),F3025=DAY(VLOOKUP('Time Series Data'!E3025,'Coincident Peak'!$C$5:$D$16,2)),IF(AND(G3025&lt;=HOUR(VLOOKUP('Time Series Data'!E3025,'Coincident Peak'!$C$5:$E$16,3))+Values!$E$5,G3025&gt;=HOUR(VLOOKUP('Time Series Data'!E3025,'Coincident Peak'!$C$5:$E$16,3))-Values!$E$5),"TRUE","FALSE"))),BatteryPower,Y3025)</f>
        <v>0</v>
      </c>
      <c r="AA3025" s="185">
        <f>IF((AND(E3025=MONTH(VLOOKUP('Time Series Data'!E3025,'Coincident Peak'!$C$5:$D$16,2)),F3025=DAY(VLOOKUP('Time Series Data'!E3025,'Coincident Peak'!$C$5:$D$16,2))-1)),VLOOKUP(E3025,'Coincident Peak'!$C$5:$N$16,11)*Z3025,Z3025)</f>
        <v>0</v>
      </c>
      <c r="AB3025" s="185">
        <f>IF((AND(E3025=MONTH(VLOOKUP('Time Series Data'!E3025,'Coincident Peak'!$C$5:$D$16,2)),F3025=DAY(VLOOKUP('Time Series Data'!E3025,'Coincident Peak'!$C$5:$D$16,2))+1)),VLOOKUP(E3025,'Coincident Peak'!$C$5:$N$16,12)*AA3025,AA3025)</f>
        <v>0</v>
      </c>
      <c r="AC3025" s="185">
        <f>IF((AND(E3025=MONTH(VLOOKUP('Time Series Data'!E3025,'Coincident Peak'!$C$5:$D$16,2)),F3025=DAY(VLOOKUP('Time Series Data'!E3025,'Coincident Peak'!$C$5:$D$16,2)))),0,O3025)</f>
        <v>63.640300000000003</v>
      </c>
      <c r="AD3025" s="185">
        <f>IF((AND(E3025=MONTH(VLOOKUP('Time Series Data'!E3025,'Coincident Peak'!$C$5:$D$16,2)),F3025=DAY(VLOOKUP('Time Series Data'!E3025,'Coincident Peak'!$C$5:$D$16,2))-1)),VLOOKUP(E3025,'Coincident Peak'!$C$5:$N$16,11)*AC3025,AC3025)</f>
        <v>63.640300000000003</v>
      </c>
      <c r="AE3025" s="185">
        <f>IF((AND(E3025=MONTH(VLOOKUP('Time Series Data'!E3025,'Coincident Peak'!$C$5:$D$16,2)),F3025=DAY(VLOOKUP('Time Series Data'!E3025,'Coincident Peak'!$C$5:$D$16,2))+1)),VLOOKUP(E3025,'Coincident Peak'!$C$5:$N$16,12)*AD3025,AD3025)</f>
        <v>63.640300000000003</v>
      </c>
      <c r="AF3025" s="102">
        <f t="shared" si="1013"/>
        <v>16927.359700000001</v>
      </c>
      <c r="AG3025" s="185">
        <f>IF((AND(E3025=MONTH(VLOOKUP('Time Series Data'!E3025,'Coincident Peak'!$C$5:$D$16,2)),F3025=DAY(VLOOKUP('Time Series Data'!E3025,'Coincident Peak'!$C$5:$D$16,2)))),U3025,O3025)</f>
        <v>63.640300000000003</v>
      </c>
      <c r="AH3025" s="102">
        <f t="shared" si="1015"/>
        <v>16927.359700000001</v>
      </c>
      <c r="AL3025" s="102"/>
    </row>
    <row r="3026" spans="1:38" x14ac:dyDescent="0.2">
      <c r="A3026" s="77"/>
      <c r="B3026" s="77">
        <f t="shared" si="1007"/>
        <v>43591.791666666664</v>
      </c>
      <c r="C3026" s="112">
        <f t="shared" si="1008"/>
        <v>43591</v>
      </c>
      <c r="D3026" s="106">
        <f t="shared" si="1014"/>
        <v>16385</v>
      </c>
      <c r="E3026" s="469">
        <v>5</v>
      </c>
      <c r="F3026" s="469">
        <v>6</v>
      </c>
      <c r="G3026" s="110">
        <v>19</v>
      </c>
      <c r="H3026" s="110">
        <f t="shared" si="1009"/>
        <v>1</v>
      </c>
      <c r="I3026" s="110" cm="1">
        <f t="array" ref="I3026">INDEX(Values!$V$6:$AG$29,'Time Series Data'!G3026+1,'Time Series Data'!E3026)</f>
        <v>1</v>
      </c>
      <c r="J3026" s="113">
        <v>3019.5</v>
      </c>
      <c r="K3026" s="108">
        <v>16385</v>
      </c>
      <c r="L3026" s="108">
        <v>0</v>
      </c>
      <c r="M3026">
        <v>0</v>
      </c>
      <c r="N3026">
        <v>0</v>
      </c>
      <c r="O3026">
        <v>0</v>
      </c>
      <c r="P3026">
        <v>95</v>
      </c>
      <c r="T3026" s="185">
        <f t="shared" si="1010"/>
        <v>0</v>
      </c>
      <c r="U3026" s="185">
        <f t="shared" si="1011"/>
        <v>0</v>
      </c>
      <c r="V3026" s="102">
        <f t="shared" si="1012"/>
        <v>16385</v>
      </c>
      <c r="W3026">
        <f>IF(V3026+O3026&gt;VLOOKUP(E3026,'Coincident Peak'!$C$22:$I$33,7),0,1)</f>
        <v>1</v>
      </c>
      <c r="X3026" s="421">
        <f>IF((AND(E3026=MONTH(VLOOKUP('Time Series Data'!E3026,'Coincident Peak'!$C$5:$D$16,2)),F3026=DAY(VLOOKUP('Time Series Data'!E3026,'Coincident Peak'!$C$5:$D$16,2)),IF(AND(G3026&lt;=HOUR(VLOOKUP('Time Series Data'!E3026,'Coincident Peak'!$C$5:$E$16,3))+Values!$E$5,G3026&gt;=HOUR(VLOOKUP('Time Series Data'!E3026,'Coincident Peak'!$C$5:$E$16,3))-Values!$E$5),"TRUE","FALSE"))),BatteryPower,0)</f>
        <v>0</v>
      </c>
      <c r="Y3026" s="185">
        <f>IF((AND(E3026=MONTH(VLOOKUP('Time Series Data'!E3026,'Coincident Peak'!$C$5:$D$16,2)),F3026=DAY(VLOOKUP('Time Series Data'!E3026,'Coincident Peak'!$C$5:$D$16,2)))),0,N3026)</f>
        <v>0</v>
      </c>
      <c r="Z3026" s="185">
        <f>IF((AND(E3026=MONTH(VLOOKUP('Time Series Data'!E3026,'Coincident Peak'!$C$5:$D$16,2)),F3026=DAY(VLOOKUP('Time Series Data'!E3026,'Coincident Peak'!$C$5:$D$16,2)),IF(AND(G3026&lt;=HOUR(VLOOKUP('Time Series Data'!E3026,'Coincident Peak'!$C$5:$E$16,3))+Values!$E$5,G3026&gt;=HOUR(VLOOKUP('Time Series Data'!E3026,'Coincident Peak'!$C$5:$E$16,3))-Values!$E$5),"TRUE","FALSE"))),BatteryPower,Y3026)</f>
        <v>0</v>
      </c>
      <c r="AA3026" s="185">
        <f>IF((AND(E3026=MONTH(VLOOKUP('Time Series Data'!E3026,'Coincident Peak'!$C$5:$D$16,2)),F3026=DAY(VLOOKUP('Time Series Data'!E3026,'Coincident Peak'!$C$5:$D$16,2))-1)),VLOOKUP(E3026,'Coincident Peak'!$C$5:$N$16,11)*Z3026,Z3026)</f>
        <v>0</v>
      </c>
      <c r="AB3026" s="185">
        <f>IF((AND(E3026=MONTH(VLOOKUP('Time Series Data'!E3026,'Coincident Peak'!$C$5:$D$16,2)),F3026=DAY(VLOOKUP('Time Series Data'!E3026,'Coincident Peak'!$C$5:$D$16,2))+1)),VLOOKUP(E3026,'Coincident Peak'!$C$5:$N$16,12)*AA3026,AA3026)</f>
        <v>0</v>
      </c>
      <c r="AC3026" s="185">
        <f>IF((AND(E3026=MONTH(VLOOKUP('Time Series Data'!E3026,'Coincident Peak'!$C$5:$D$16,2)),F3026=DAY(VLOOKUP('Time Series Data'!E3026,'Coincident Peak'!$C$5:$D$16,2)))),0,O3026)</f>
        <v>0</v>
      </c>
      <c r="AD3026" s="185">
        <f>IF((AND(E3026=MONTH(VLOOKUP('Time Series Data'!E3026,'Coincident Peak'!$C$5:$D$16,2)),F3026=DAY(VLOOKUP('Time Series Data'!E3026,'Coincident Peak'!$C$5:$D$16,2))-1)),VLOOKUP(E3026,'Coincident Peak'!$C$5:$N$16,11)*AC3026,AC3026)</f>
        <v>0</v>
      </c>
      <c r="AE3026" s="185">
        <f>IF((AND(E3026=MONTH(VLOOKUP('Time Series Data'!E3026,'Coincident Peak'!$C$5:$D$16,2)),F3026=DAY(VLOOKUP('Time Series Data'!E3026,'Coincident Peak'!$C$5:$D$16,2))+1)),VLOOKUP(E3026,'Coincident Peak'!$C$5:$N$16,12)*AD3026,AD3026)</f>
        <v>0</v>
      </c>
      <c r="AF3026" s="102">
        <f t="shared" si="1013"/>
        <v>16385</v>
      </c>
      <c r="AG3026" s="185">
        <f>IF((AND(E3026=MONTH(VLOOKUP('Time Series Data'!E3026,'Coincident Peak'!$C$5:$D$16,2)),F3026=DAY(VLOOKUP('Time Series Data'!E3026,'Coincident Peak'!$C$5:$D$16,2)))),U3026,O3026)</f>
        <v>0</v>
      </c>
      <c r="AH3026" s="102">
        <f t="shared" si="1015"/>
        <v>16385</v>
      </c>
      <c r="AL3026" s="102"/>
    </row>
    <row r="3027" spans="1:38" x14ac:dyDescent="0.2">
      <c r="A3027" s="77"/>
      <c r="B3027" s="77">
        <f t="shared" si="1007"/>
        <v>43591.833333333336</v>
      </c>
      <c r="C3027" s="112">
        <f t="shared" si="1008"/>
        <v>43591</v>
      </c>
      <c r="D3027" s="106">
        <f t="shared" si="1014"/>
        <v>15906</v>
      </c>
      <c r="E3027" s="469">
        <v>5</v>
      </c>
      <c r="F3027" s="469">
        <v>6</v>
      </c>
      <c r="G3027" s="110">
        <v>20</v>
      </c>
      <c r="H3027" s="110">
        <f t="shared" si="1009"/>
        <v>1</v>
      </c>
      <c r="I3027" s="110" cm="1">
        <f t="array" ref="I3027">INDEX(Values!$V$6:$AG$29,'Time Series Data'!G3027+1,'Time Series Data'!E3027)</f>
        <v>1</v>
      </c>
      <c r="J3027" s="113">
        <v>3020.5</v>
      </c>
      <c r="K3027" s="108">
        <v>15906</v>
      </c>
      <c r="L3027" s="108">
        <v>0</v>
      </c>
      <c r="M3027">
        <v>0</v>
      </c>
      <c r="N3027">
        <v>0</v>
      </c>
      <c r="O3027">
        <v>0</v>
      </c>
      <c r="P3027">
        <v>95</v>
      </c>
      <c r="T3027" s="185">
        <f t="shared" si="1010"/>
        <v>0</v>
      </c>
      <c r="U3027" s="185">
        <f t="shared" si="1011"/>
        <v>0</v>
      </c>
      <c r="V3027" s="102">
        <f t="shared" si="1012"/>
        <v>15906</v>
      </c>
      <c r="W3027">
        <f>IF(V3027+O3027&gt;VLOOKUP(E3027,'Coincident Peak'!$C$22:$I$33,7),0,1)</f>
        <v>1</v>
      </c>
      <c r="X3027" s="421">
        <f>IF((AND(E3027=MONTH(VLOOKUP('Time Series Data'!E3027,'Coincident Peak'!$C$5:$D$16,2)),F3027=DAY(VLOOKUP('Time Series Data'!E3027,'Coincident Peak'!$C$5:$D$16,2)),IF(AND(G3027&lt;=HOUR(VLOOKUP('Time Series Data'!E3027,'Coincident Peak'!$C$5:$E$16,3))+Values!$E$5,G3027&gt;=HOUR(VLOOKUP('Time Series Data'!E3027,'Coincident Peak'!$C$5:$E$16,3))-Values!$E$5),"TRUE","FALSE"))),BatteryPower,0)</f>
        <v>0</v>
      </c>
      <c r="Y3027" s="185">
        <f>IF((AND(E3027=MONTH(VLOOKUP('Time Series Data'!E3027,'Coincident Peak'!$C$5:$D$16,2)),F3027=DAY(VLOOKUP('Time Series Data'!E3027,'Coincident Peak'!$C$5:$D$16,2)))),0,N3027)</f>
        <v>0</v>
      </c>
      <c r="Z3027" s="185">
        <f>IF((AND(E3027=MONTH(VLOOKUP('Time Series Data'!E3027,'Coincident Peak'!$C$5:$D$16,2)),F3027=DAY(VLOOKUP('Time Series Data'!E3027,'Coincident Peak'!$C$5:$D$16,2)),IF(AND(G3027&lt;=HOUR(VLOOKUP('Time Series Data'!E3027,'Coincident Peak'!$C$5:$E$16,3))+Values!$E$5,G3027&gt;=HOUR(VLOOKUP('Time Series Data'!E3027,'Coincident Peak'!$C$5:$E$16,3))-Values!$E$5),"TRUE","FALSE"))),BatteryPower,Y3027)</f>
        <v>0</v>
      </c>
      <c r="AA3027" s="185">
        <f>IF((AND(E3027=MONTH(VLOOKUP('Time Series Data'!E3027,'Coincident Peak'!$C$5:$D$16,2)),F3027=DAY(VLOOKUP('Time Series Data'!E3027,'Coincident Peak'!$C$5:$D$16,2))-1)),VLOOKUP(E3027,'Coincident Peak'!$C$5:$N$16,11)*Z3027,Z3027)</f>
        <v>0</v>
      </c>
      <c r="AB3027" s="185">
        <f>IF((AND(E3027=MONTH(VLOOKUP('Time Series Data'!E3027,'Coincident Peak'!$C$5:$D$16,2)),F3027=DAY(VLOOKUP('Time Series Data'!E3027,'Coincident Peak'!$C$5:$D$16,2))+1)),VLOOKUP(E3027,'Coincident Peak'!$C$5:$N$16,12)*AA3027,AA3027)</f>
        <v>0</v>
      </c>
      <c r="AC3027" s="185">
        <f>IF((AND(E3027=MONTH(VLOOKUP('Time Series Data'!E3027,'Coincident Peak'!$C$5:$D$16,2)),F3027=DAY(VLOOKUP('Time Series Data'!E3027,'Coincident Peak'!$C$5:$D$16,2)))),0,O3027)</f>
        <v>0</v>
      </c>
      <c r="AD3027" s="185">
        <f>IF((AND(E3027=MONTH(VLOOKUP('Time Series Data'!E3027,'Coincident Peak'!$C$5:$D$16,2)),F3027=DAY(VLOOKUP('Time Series Data'!E3027,'Coincident Peak'!$C$5:$D$16,2))-1)),VLOOKUP(E3027,'Coincident Peak'!$C$5:$N$16,11)*AC3027,AC3027)</f>
        <v>0</v>
      </c>
      <c r="AE3027" s="185">
        <f>IF((AND(E3027=MONTH(VLOOKUP('Time Series Data'!E3027,'Coincident Peak'!$C$5:$D$16,2)),F3027=DAY(VLOOKUP('Time Series Data'!E3027,'Coincident Peak'!$C$5:$D$16,2))+1)),VLOOKUP(E3027,'Coincident Peak'!$C$5:$N$16,12)*AD3027,AD3027)</f>
        <v>0</v>
      </c>
      <c r="AF3027" s="102">
        <f t="shared" si="1013"/>
        <v>15906</v>
      </c>
      <c r="AG3027" s="185">
        <f>IF((AND(E3027=MONTH(VLOOKUP('Time Series Data'!E3027,'Coincident Peak'!$C$5:$D$16,2)),F3027=DAY(VLOOKUP('Time Series Data'!E3027,'Coincident Peak'!$C$5:$D$16,2)))),U3027,O3027)</f>
        <v>0</v>
      </c>
      <c r="AH3027" s="102">
        <f t="shared" si="1015"/>
        <v>15906</v>
      </c>
      <c r="AL3027" s="102"/>
    </row>
    <row r="3028" spans="1:38" x14ac:dyDescent="0.2">
      <c r="A3028" s="77"/>
      <c r="B3028" s="77">
        <f t="shared" si="1007"/>
        <v>43591.875</v>
      </c>
      <c r="C3028" s="112">
        <f t="shared" si="1008"/>
        <v>43591</v>
      </c>
      <c r="D3028" s="106">
        <f t="shared" si="1014"/>
        <v>14882</v>
      </c>
      <c r="E3028" s="469">
        <v>5</v>
      </c>
      <c r="F3028" s="469">
        <v>6</v>
      </c>
      <c r="G3028" s="110">
        <v>21</v>
      </c>
      <c r="H3028" s="110">
        <f t="shared" si="1009"/>
        <v>1</v>
      </c>
      <c r="I3028" s="110" cm="1">
        <f t="array" ref="I3028">INDEX(Values!$V$6:$AG$29,'Time Series Data'!G3028+1,'Time Series Data'!E3028)</f>
        <v>1</v>
      </c>
      <c r="J3028" s="113">
        <v>3021.5</v>
      </c>
      <c r="K3028" s="108">
        <v>14882</v>
      </c>
      <c r="L3028" s="108">
        <v>0</v>
      </c>
      <c r="M3028">
        <v>0</v>
      </c>
      <c r="N3028">
        <v>0</v>
      </c>
      <c r="O3028">
        <v>0</v>
      </c>
      <c r="P3028">
        <v>95</v>
      </c>
      <c r="T3028" s="185">
        <f t="shared" si="1010"/>
        <v>0</v>
      </c>
      <c r="U3028" s="185">
        <f t="shared" si="1011"/>
        <v>0</v>
      </c>
      <c r="V3028" s="102">
        <f t="shared" si="1012"/>
        <v>14882</v>
      </c>
      <c r="W3028">
        <f>IF(V3028+O3028&gt;VLOOKUP(E3028,'Coincident Peak'!$C$22:$I$33,7),0,1)</f>
        <v>1</v>
      </c>
      <c r="X3028" s="421">
        <f>IF((AND(E3028=MONTH(VLOOKUP('Time Series Data'!E3028,'Coincident Peak'!$C$5:$D$16,2)),F3028=DAY(VLOOKUP('Time Series Data'!E3028,'Coincident Peak'!$C$5:$D$16,2)),IF(AND(G3028&lt;=HOUR(VLOOKUP('Time Series Data'!E3028,'Coincident Peak'!$C$5:$E$16,3))+Values!$E$5,G3028&gt;=HOUR(VLOOKUP('Time Series Data'!E3028,'Coincident Peak'!$C$5:$E$16,3))-Values!$E$5),"TRUE","FALSE"))),BatteryPower,0)</f>
        <v>0</v>
      </c>
      <c r="Y3028" s="185">
        <f>IF((AND(E3028=MONTH(VLOOKUP('Time Series Data'!E3028,'Coincident Peak'!$C$5:$D$16,2)),F3028=DAY(VLOOKUP('Time Series Data'!E3028,'Coincident Peak'!$C$5:$D$16,2)))),0,N3028)</f>
        <v>0</v>
      </c>
      <c r="Z3028" s="185">
        <f>IF((AND(E3028=MONTH(VLOOKUP('Time Series Data'!E3028,'Coincident Peak'!$C$5:$D$16,2)),F3028=DAY(VLOOKUP('Time Series Data'!E3028,'Coincident Peak'!$C$5:$D$16,2)),IF(AND(G3028&lt;=HOUR(VLOOKUP('Time Series Data'!E3028,'Coincident Peak'!$C$5:$E$16,3))+Values!$E$5,G3028&gt;=HOUR(VLOOKUP('Time Series Data'!E3028,'Coincident Peak'!$C$5:$E$16,3))-Values!$E$5),"TRUE","FALSE"))),BatteryPower,Y3028)</f>
        <v>0</v>
      </c>
      <c r="AA3028" s="185">
        <f>IF((AND(E3028=MONTH(VLOOKUP('Time Series Data'!E3028,'Coincident Peak'!$C$5:$D$16,2)),F3028=DAY(VLOOKUP('Time Series Data'!E3028,'Coincident Peak'!$C$5:$D$16,2))-1)),VLOOKUP(E3028,'Coincident Peak'!$C$5:$N$16,11)*Z3028,Z3028)</f>
        <v>0</v>
      </c>
      <c r="AB3028" s="185">
        <f>IF((AND(E3028=MONTH(VLOOKUP('Time Series Data'!E3028,'Coincident Peak'!$C$5:$D$16,2)),F3028=DAY(VLOOKUP('Time Series Data'!E3028,'Coincident Peak'!$C$5:$D$16,2))+1)),VLOOKUP(E3028,'Coincident Peak'!$C$5:$N$16,12)*AA3028,AA3028)</f>
        <v>0</v>
      </c>
      <c r="AC3028" s="185">
        <f>IF((AND(E3028=MONTH(VLOOKUP('Time Series Data'!E3028,'Coincident Peak'!$C$5:$D$16,2)),F3028=DAY(VLOOKUP('Time Series Data'!E3028,'Coincident Peak'!$C$5:$D$16,2)))),0,O3028)</f>
        <v>0</v>
      </c>
      <c r="AD3028" s="185">
        <f>IF((AND(E3028=MONTH(VLOOKUP('Time Series Data'!E3028,'Coincident Peak'!$C$5:$D$16,2)),F3028=DAY(VLOOKUP('Time Series Data'!E3028,'Coincident Peak'!$C$5:$D$16,2))-1)),VLOOKUP(E3028,'Coincident Peak'!$C$5:$N$16,11)*AC3028,AC3028)</f>
        <v>0</v>
      </c>
      <c r="AE3028" s="185">
        <f>IF((AND(E3028=MONTH(VLOOKUP('Time Series Data'!E3028,'Coincident Peak'!$C$5:$D$16,2)),F3028=DAY(VLOOKUP('Time Series Data'!E3028,'Coincident Peak'!$C$5:$D$16,2))+1)),VLOOKUP(E3028,'Coincident Peak'!$C$5:$N$16,12)*AD3028,AD3028)</f>
        <v>0</v>
      </c>
      <c r="AF3028" s="102">
        <f t="shared" si="1013"/>
        <v>14882</v>
      </c>
      <c r="AG3028" s="185">
        <f>IF((AND(E3028=MONTH(VLOOKUP('Time Series Data'!E3028,'Coincident Peak'!$C$5:$D$16,2)),F3028=DAY(VLOOKUP('Time Series Data'!E3028,'Coincident Peak'!$C$5:$D$16,2)))),U3028,O3028)</f>
        <v>0</v>
      </c>
      <c r="AH3028" s="102">
        <f t="shared" si="1015"/>
        <v>14882</v>
      </c>
      <c r="AL3028" s="102"/>
    </row>
    <row r="3029" spans="1:38" x14ac:dyDescent="0.2">
      <c r="A3029" s="77"/>
      <c r="B3029" s="77">
        <f t="shared" si="1007"/>
        <v>43591.916666666664</v>
      </c>
      <c r="C3029" s="112">
        <f t="shared" si="1008"/>
        <v>43591</v>
      </c>
      <c r="D3029" s="106">
        <f t="shared" si="1014"/>
        <v>12553</v>
      </c>
      <c r="E3029" s="469">
        <v>5</v>
      </c>
      <c r="F3029" s="469">
        <v>6</v>
      </c>
      <c r="G3029" s="110">
        <v>22</v>
      </c>
      <c r="H3029" s="110">
        <f t="shared" si="1009"/>
        <v>1</v>
      </c>
      <c r="I3029" s="110" cm="1">
        <f t="array" ref="I3029">INDEX(Values!$V$6:$AG$29,'Time Series Data'!G3029+1,'Time Series Data'!E3029)</f>
        <v>1</v>
      </c>
      <c r="J3029" s="113">
        <v>3022.5</v>
      </c>
      <c r="K3029" s="108">
        <v>12553</v>
      </c>
      <c r="L3029" s="108">
        <v>0</v>
      </c>
      <c r="M3029">
        <v>0</v>
      </c>
      <c r="N3029">
        <v>0</v>
      </c>
      <c r="O3029">
        <v>0</v>
      </c>
      <c r="P3029">
        <v>95</v>
      </c>
      <c r="T3029" s="185">
        <f t="shared" si="1010"/>
        <v>0</v>
      </c>
      <c r="U3029" s="185">
        <f t="shared" si="1011"/>
        <v>0</v>
      </c>
      <c r="V3029" s="102">
        <f t="shared" si="1012"/>
        <v>12553</v>
      </c>
      <c r="W3029">
        <f>IF(V3029+O3029&gt;VLOOKUP(E3029,'Coincident Peak'!$C$22:$I$33,7),0,1)</f>
        <v>1</v>
      </c>
      <c r="X3029" s="421">
        <f>IF((AND(E3029=MONTH(VLOOKUP('Time Series Data'!E3029,'Coincident Peak'!$C$5:$D$16,2)),F3029=DAY(VLOOKUP('Time Series Data'!E3029,'Coincident Peak'!$C$5:$D$16,2)),IF(AND(G3029&lt;=HOUR(VLOOKUP('Time Series Data'!E3029,'Coincident Peak'!$C$5:$E$16,3))+Values!$E$5,G3029&gt;=HOUR(VLOOKUP('Time Series Data'!E3029,'Coincident Peak'!$C$5:$E$16,3))-Values!$E$5),"TRUE","FALSE"))),BatteryPower,0)</f>
        <v>0</v>
      </c>
      <c r="Y3029" s="185">
        <f>IF((AND(E3029=MONTH(VLOOKUP('Time Series Data'!E3029,'Coincident Peak'!$C$5:$D$16,2)),F3029=DAY(VLOOKUP('Time Series Data'!E3029,'Coincident Peak'!$C$5:$D$16,2)))),0,N3029)</f>
        <v>0</v>
      </c>
      <c r="Z3029" s="185">
        <f>IF((AND(E3029=MONTH(VLOOKUP('Time Series Data'!E3029,'Coincident Peak'!$C$5:$D$16,2)),F3029=DAY(VLOOKUP('Time Series Data'!E3029,'Coincident Peak'!$C$5:$D$16,2)),IF(AND(G3029&lt;=HOUR(VLOOKUP('Time Series Data'!E3029,'Coincident Peak'!$C$5:$E$16,3))+Values!$E$5,G3029&gt;=HOUR(VLOOKUP('Time Series Data'!E3029,'Coincident Peak'!$C$5:$E$16,3))-Values!$E$5),"TRUE","FALSE"))),BatteryPower,Y3029)</f>
        <v>0</v>
      </c>
      <c r="AA3029" s="185">
        <f>IF((AND(E3029=MONTH(VLOOKUP('Time Series Data'!E3029,'Coincident Peak'!$C$5:$D$16,2)),F3029=DAY(VLOOKUP('Time Series Data'!E3029,'Coincident Peak'!$C$5:$D$16,2))-1)),VLOOKUP(E3029,'Coincident Peak'!$C$5:$N$16,11)*Z3029,Z3029)</f>
        <v>0</v>
      </c>
      <c r="AB3029" s="185">
        <f>IF((AND(E3029=MONTH(VLOOKUP('Time Series Data'!E3029,'Coincident Peak'!$C$5:$D$16,2)),F3029=DAY(VLOOKUP('Time Series Data'!E3029,'Coincident Peak'!$C$5:$D$16,2))+1)),VLOOKUP(E3029,'Coincident Peak'!$C$5:$N$16,12)*AA3029,AA3029)</f>
        <v>0</v>
      </c>
      <c r="AC3029" s="185">
        <f>IF((AND(E3029=MONTH(VLOOKUP('Time Series Data'!E3029,'Coincident Peak'!$C$5:$D$16,2)),F3029=DAY(VLOOKUP('Time Series Data'!E3029,'Coincident Peak'!$C$5:$D$16,2)))),0,O3029)</f>
        <v>0</v>
      </c>
      <c r="AD3029" s="185">
        <f>IF((AND(E3029=MONTH(VLOOKUP('Time Series Data'!E3029,'Coincident Peak'!$C$5:$D$16,2)),F3029=DAY(VLOOKUP('Time Series Data'!E3029,'Coincident Peak'!$C$5:$D$16,2))-1)),VLOOKUP(E3029,'Coincident Peak'!$C$5:$N$16,11)*AC3029,AC3029)</f>
        <v>0</v>
      </c>
      <c r="AE3029" s="185">
        <f>IF((AND(E3029=MONTH(VLOOKUP('Time Series Data'!E3029,'Coincident Peak'!$C$5:$D$16,2)),F3029=DAY(VLOOKUP('Time Series Data'!E3029,'Coincident Peak'!$C$5:$D$16,2))+1)),VLOOKUP(E3029,'Coincident Peak'!$C$5:$N$16,12)*AD3029,AD3029)</f>
        <v>0</v>
      </c>
      <c r="AF3029" s="102">
        <f t="shared" si="1013"/>
        <v>12553</v>
      </c>
      <c r="AG3029" s="185">
        <f>IF((AND(E3029=MONTH(VLOOKUP('Time Series Data'!E3029,'Coincident Peak'!$C$5:$D$16,2)),F3029=DAY(VLOOKUP('Time Series Data'!E3029,'Coincident Peak'!$C$5:$D$16,2)))),U3029,O3029)</f>
        <v>0</v>
      </c>
      <c r="AH3029" s="102">
        <f t="shared" si="1015"/>
        <v>12553</v>
      </c>
      <c r="AL3029" s="102"/>
    </row>
    <row r="3030" spans="1:38" x14ac:dyDescent="0.2">
      <c r="A3030" s="77"/>
      <c r="B3030" s="77">
        <f t="shared" si="1007"/>
        <v>43591.958333333336</v>
      </c>
      <c r="C3030" s="112">
        <f t="shared" si="1008"/>
        <v>43591</v>
      </c>
      <c r="D3030" s="106">
        <f t="shared" si="1014"/>
        <v>10493</v>
      </c>
      <c r="E3030" s="469">
        <v>5</v>
      </c>
      <c r="F3030" s="469">
        <v>6</v>
      </c>
      <c r="G3030" s="110">
        <v>23</v>
      </c>
      <c r="H3030" s="110">
        <f t="shared" si="1009"/>
        <v>1</v>
      </c>
      <c r="I3030" s="110" cm="1">
        <f t="array" ref="I3030">INDEX(Values!$V$6:$AG$29,'Time Series Data'!G3030+1,'Time Series Data'!E3030)</f>
        <v>1</v>
      </c>
      <c r="J3030" s="113">
        <v>3023.5</v>
      </c>
      <c r="K3030" s="108">
        <v>10493</v>
      </c>
      <c r="L3030" s="108">
        <v>0</v>
      </c>
      <c r="M3030">
        <v>0</v>
      </c>
      <c r="N3030">
        <v>0</v>
      </c>
      <c r="O3030">
        <v>0</v>
      </c>
      <c r="P3030">
        <v>95</v>
      </c>
      <c r="T3030" s="185">
        <f t="shared" si="1010"/>
        <v>0</v>
      </c>
      <c r="U3030" s="185">
        <f t="shared" si="1011"/>
        <v>0</v>
      </c>
      <c r="V3030" s="102">
        <f t="shared" si="1012"/>
        <v>10493</v>
      </c>
      <c r="W3030">
        <f>IF(V3030+O3030&gt;VLOOKUP(E3030,'Coincident Peak'!$C$22:$I$33,7),0,1)</f>
        <v>1</v>
      </c>
      <c r="X3030" s="421">
        <f>IF((AND(E3030=MONTH(VLOOKUP('Time Series Data'!E3030,'Coincident Peak'!$C$5:$D$16,2)),F3030=DAY(VLOOKUP('Time Series Data'!E3030,'Coincident Peak'!$C$5:$D$16,2)),IF(AND(G3030&lt;=HOUR(VLOOKUP('Time Series Data'!E3030,'Coincident Peak'!$C$5:$E$16,3))+Values!$E$5,G3030&gt;=HOUR(VLOOKUP('Time Series Data'!E3030,'Coincident Peak'!$C$5:$E$16,3))-Values!$E$5),"TRUE","FALSE"))),BatteryPower,0)</f>
        <v>0</v>
      </c>
      <c r="Y3030" s="185">
        <f>IF((AND(E3030=MONTH(VLOOKUP('Time Series Data'!E3030,'Coincident Peak'!$C$5:$D$16,2)),F3030=DAY(VLOOKUP('Time Series Data'!E3030,'Coincident Peak'!$C$5:$D$16,2)))),0,N3030)</f>
        <v>0</v>
      </c>
      <c r="Z3030" s="185">
        <f>IF((AND(E3030=MONTH(VLOOKUP('Time Series Data'!E3030,'Coincident Peak'!$C$5:$D$16,2)),F3030=DAY(VLOOKUP('Time Series Data'!E3030,'Coincident Peak'!$C$5:$D$16,2)),IF(AND(G3030&lt;=HOUR(VLOOKUP('Time Series Data'!E3030,'Coincident Peak'!$C$5:$E$16,3))+Values!$E$5,G3030&gt;=HOUR(VLOOKUP('Time Series Data'!E3030,'Coincident Peak'!$C$5:$E$16,3))-Values!$E$5),"TRUE","FALSE"))),BatteryPower,Y3030)</f>
        <v>0</v>
      </c>
      <c r="AA3030" s="185">
        <f>IF((AND(E3030=MONTH(VLOOKUP('Time Series Data'!E3030,'Coincident Peak'!$C$5:$D$16,2)),F3030=DAY(VLOOKUP('Time Series Data'!E3030,'Coincident Peak'!$C$5:$D$16,2))-1)),VLOOKUP(E3030,'Coincident Peak'!$C$5:$N$16,11)*Z3030,Z3030)</f>
        <v>0</v>
      </c>
      <c r="AB3030" s="185">
        <f>IF((AND(E3030=MONTH(VLOOKUP('Time Series Data'!E3030,'Coincident Peak'!$C$5:$D$16,2)),F3030=DAY(VLOOKUP('Time Series Data'!E3030,'Coincident Peak'!$C$5:$D$16,2))+1)),VLOOKUP(E3030,'Coincident Peak'!$C$5:$N$16,12)*AA3030,AA3030)</f>
        <v>0</v>
      </c>
      <c r="AC3030" s="185">
        <f>IF((AND(E3030=MONTH(VLOOKUP('Time Series Data'!E3030,'Coincident Peak'!$C$5:$D$16,2)),F3030=DAY(VLOOKUP('Time Series Data'!E3030,'Coincident Peak'!$C$5:$D$16,2)))),0,O3030)</f>
        <v>0</v>
      </c>
      <c r="AD3030" s="185">
        <f>IF((AND(E3030=MONTH(VLOOKUP('Time Series Data'!E3030,'Coincident Peak'!$C$5:$D$16,2)),F3030=DAY(VLOOKUP('Time Series Data'!E3030,'Coincident Peak'!$C$5:$D$16,2))-1)),VLOOKUP(E3030,'Coincident Peak'!$C$5:$N$16,11)*AC3030,AC3030)</f>
        <v>0</v>
      </c>
      <c r="AE3030" s="185">
        <f>IF((AND(E3030=MONTH(VLOOKUP('Time Series Data'!E3030,'Coincident Peak'!$C$5:$D$16,2)),F3030=DAY(VLOOKUP('Time Series Data'!E3030,'Coincident Peak'!$C$5:$D$16,2))+1)),VLOOKUP(E3030,'Coincident Peak'!$C$5:$N$16,12)*AD3030,AD3030)</f>
        <v>0</v>
      </c>
      <c r="AF3030" s="102">
        <f t="shared" si="1013"/>
        <v>10493</v>
      </c>
      <c r="AG3030" s="185">
        <f>IF((AND(E3030=MONTH(VLOOKUP('Time Series Data'!E3030,'Coincident Peak'!$C$5:$D$16,2)),F3030=DAY(VLOOKUP('Time Series Data'!E3030,'Coincident Peak'!$C$5:$D$16,2)))),U3030,O3030)</f>
        <v>0</v>
      </c>
      <c r="AH3030" s="102">
        <f t="shared" si="1015"/>
        <v>10493</v>
      </c>
      <c r="AL3030" s="102"/>
    </row>
    <row r="3031" spans="1:38" x14ac:dyDescent="0.2">
      <c r="A3031" s="77"/>
      <c r="B3031" s="77">
        <f t="shared" si="1007"/>
        <v>43592</v>
      </c>
      <c r="C3031" s="112">
        <f t="shared" si="1008"/>
        <v>43592</v>
      </c>
      <c r="D3031" s="106">
        <f t="shared" si="1014"/>
        <v>9076</v>
      </c>
      <c r="E3031" s="469">
        <v>5</v>
      </c>
      <c r="F3031" s="469">
        <v>7</v>
      </c>
      <c r="G3031" s="110">
        <v>0</v>
      </c>
      <c r="H3031" s="110">
        <f t="shared" si="1009"/>
        <v>2</v>
      </c>
      <c r="I3031" s="110" cm="1">
        <f t="array" ref="I3031">INDEX(Values!$V$6:$AG$29,'Time Series Data'!G3031+1,'Time Series Data'!E3031)</f>
        <v>1</v>
      </c>
      <c r="J3031" s="113">
        <v>3024.5</v>
      </c>
      <c r="K3031" s="108">
        <v>9076</v>
      </c>
      <c r="L3031" s="108">
        <v>0</v>
      </c>
      <c r="M3031">
        <v>0</v>
      </c>
      <c r="N3031">
        <v>0</v>
      </c>
      <c r="O3031">
        <v>0</v>
      </c>
      <c r="P3031">
        <v>95</v>
      </c>
      <c r="T3031" s="185">
        <f t="shared" si="1010"/>
        <v>0</v>
      </c>
      <c r="U3031" s="185">
        <f t="shared" si="1011"/>
        <v>0</v>
      </c>
      <c r="V3031" s="102">
        <f t="shared" si="1012"/>
        <v>9076</v>
      </c>
      <c r="W3031">
        <f>IF(V3031+O3031&gt;VLOOKUP(E3031,'Coincident Peak'!$C$22:$I$33,7),0,1)</f>
        <v>1</v>
      </c>
      <c r="X3031" s="421">
        <f>IF((AND(E3031=MONTH(VLOOKUP('Time Series Data'!E3031,'Coincident Peak'!$C$5:$D$16,2)),F3031=DAY(VLOOKUP('Time Series Data'!E3031,'Coincident Peak'!$C$5:$D$16,2)),IF(AND(G3031&lt;=HOUR(VLOOKUP('Time Series Data'!E3031,'Coincident Peak'!$C$5:$E$16,3))+Values!$E$5,G3031&gt;=HOUR(VLOOKUP('Time Series Data'!E3031,'Coincident Peak'!$C$5:$E$16,3))-Values!$E$5),"TRUE","FALSE"))),BatteryPower,0)</f>
        <v>0</v>
      </c>
      <c r="Y3031" s="185">
        <f>IF((AND(E3031=MONTH(VLOOKUP('Time Series Data'!E3031,'Coincident Peak'!$C$5:$D$16,2)),F3031=DAY(VLOOKUP('Time Series Data'!E3031,'Coincident Peak'!$C$5:$D$16,2)))),0,N3031)</f>
        <v>0</v>
      </c>
      <c r="Z3031" s="185">
        <f>IF((AND(E3031=MONTH(VLOOKUP('Time Series Data'!E3031,'Coincident Peak'!$C$5:$D$16,2)),F3031=DAY(VLOOKUP('Time Series Data'!E3031,'Coincident Peak'!$C$5:$D$16,2)),IF(AND(G3031&lt;=HOUR(VLOOKUP('Time Series Data'!E3031,'Coincident Peak'!$C$5:$E$16,3))+Values!$E$5,G3031&gt;=HOUR(VLOOKUP('Time Series Data'!E3031,'Coincident Peak'!$C$5:$E$16,3))-Values!$E$5),"TRUE","FALSE"))),BatteryPower,Y3031)</f>
        <v>0</v>
      </c>
      <c r="AA3031" s="185">
        <f>IF((AND(E3031=MONTH(VLOOKUP('Time Series Data'!E3031,'Coincident Peak'!$C$5:$D$16,2)),F3031=DAY(VLOOKUP('Time Series Data'!E3031,'Coincident Peak'!$C$5:$D$16,2))-1)),VLOOKUP(E3031,'Coincident Peak'!$C$5:$N$16,11)*Z3031,Z3031)</f>
        <v>0</v>
      </c>
      <c r="AB3031" s="185">
        <f>IF((AND(E3031=MONTH(VLOOKUP('Time Series Data'!E3031,'Coincident Peak'!$C$5:$D$16,2)),F3031=DAY(VLOOKUP('Time Series Data'!E3031,'Coincident Peak'!$C$5:$D$16,2))+1)),VLOOKUP(E3031,'Coincident Peak'!$C$5:$N$16,12)*AA3031,AA3031)</f>
        <v>0</v>
      </c>
      <c r="AC3031" s="185">
        <f>IF((AND(E3031=MONTH(VLOOKUP('Time Series Data'!E3031,'Coincident Peak'!$C$5:$D$16,2)),F3031=DAY(VLOOKUP('Time Series Data'!E3031,'Coincident Peak'!$C$5:$D$16,2)))),0,O3031)</f>
        <v>0</v>
      </c>
      <c r="AD3031" s="185">
        <f>IF((AND(E3031=MONTH(VLOOKUP('Time Series Data'!E3031,'Coincident Peak'!$C$5:$D$16,2)),F3031=DAY(VLOOKUP('Time Series Data'!E3031,'Coincident Peak'!$C$5:$D$16,2))-1)),VLOOKUP(E3031,'Coincident Peak'!$C$5:$N$16,11)*AC3031,AC3031)</f>
        <v>0</v>
      </c>
      <c r="AE3031" s="185">
        <f>IF((AND(E3031=MONTH(VLOOKUP('Time Series Data'!E3031,'Coincident Peak'!$C$5:$D$16,2)),F3031=DAY(VLOOKUP('Time Series Data'!E3031,'Coincident Peak'!$C$5:$D$16,2))+1)),VLOOKUP(E3031,'Coincident Peak'!$C$5:$N$16,12)*AD3031,AD3031)</f>
        <v>0</v>
      </c>
      <c r="AF3031" s="102">
        <f t="shared" si="1013"/>
        <v>9076</v>
      </c>
      <c r="AG3031" s="185">
        <f>IF((AND(E3031=MONTH(VLOOKUP('Time Series Data'!E3031,'Coincident Peak'!$C$5:$D$16,2)),F3031=DAY(VLOOKUP('Time Series Data'!E3031,'Coincident Peak'!$C$5:$D$16,2)))),U3031,O3031)</f>
        <v>0</v>
      </c>
      <c r="AH3031" s="102">
        <f t="shared" si="1015"/>
        <v>9076</v>
      </c>
      <c r="AL3031" s="102"/>
    </row>
    <row r="3032" spans="1:38" x14ac:dyDescent="0.2">
      <c r="A3032" s="77"/>
      <c r="B3032" s="77">
        <f t="shared" si="1007"/>
        <v>43592.041666666664</v>
      </c>
      <c r="C3032" s="112">
        <f t="shared" si="1008"/>
        <v>43592</v>
      </c>
      <c r="D3032" s="106">
        <f t="shared" si="1014"/>
        <v>8104</v>
      </c>
      <c r="E3032" s="469">
        <v>5</v>
      </c>
      <c r="F3032" s="469">
        <v>7</v>
      </c>
      <c r="G3032" s="110">
        <v>1</v>
      </c>
      <c r="H3032" s="110">
        <f t="shared" si="1009"/>
        <v>2</v>
      </c>
      <c r="I3032" s="110" cm="1">
        <f t="array" ref="I3032">INDEX(Values!$V$6:$AG$29,'Time Series Data'!G3032+1,'Time Series Data'!E3032)</f>
        <v>1</v>
      </c>
      <c r="J3032" s="113">
        <v>3025.5</v>
      </c>
      <c r="K3032" s="108">
        <v>8104</v>
      </c>
      <c r="L3032" s="108">
        <v>0</v>
      </c>
      <c r="M3032">
        <v>0</v>
      </c>
      <c r="N3032">
        <v>0</v>
      </c>
      <c r="O3032">
        <v>0</v>
      </c>
      <c r="P3032">
        <v>95</v>
      </c>
      <c r="T3032" s="185">
        <f t="shared" si="1010"/>
        <v>0</v>
      </c>
      <c r="U3032" s="185">
        <f t="shared" si="1011"/>
        <v>0</v>
      </c>
      <c r="V3032" s="102">
        <f t="shared" si="1012"/>
        <v>8104</v>
      </c>
      <c r="W3032">
        <f>IF(V3032+O3032&gt;VLOOKUP(E3032,'Coincident Peak'!$C$22:$I$33,7),0,1)</f>
        <v>1</v>
      </c>
      <c r="X3032" s="421">
        <f>IF((AND(E3032=MONTH(VLOOKUP('Time Series Data'!E3032,'Coincident Peak'!$C$5:$D$16,2)),F3032=DAY(VLOOKUP('Time Series Data'!E3032,'Coincident Peak'!$C$5:$D$16,2)),IF(AND(G3032&lt;=HOUR(VLOOKUP('Time Series Data'!E3032,'Coincident Peak'!$C$5:$E$16,3))+Values!$E$5,G3032&gt;=HOUR(VLOOKUP('Time Series Data'!E3032,'Coincident Peak'!$C$5:$E$16,3))-Values!$E$5),"TRUE","FALSE"))),BatteryPower,0)</f>
        <v>0</v>
      </c>
      <c r="Y3032" s="185">
        <f>IF((AND(E3032=MONTH(VLOOKUP('Time Series Data'!E3032,'Coincident Peak'!$C$5:$D$16,2)),F3032=DAY(VLOOKUP('Time Series Data'!E3032,'Coincident Peak'!$C$5:$D$16,2)))),0,N3032)</f>
        <v>0</v>
      </c>
      <c r="Z3032" s="185">
        <f>IF((AND(E3032=MONTH(VLOOKUP('Time Series Data'!E3032,'Coincident Peak'!$C$5:$D$16,2)),F3032=DAY(VLOOKUP('Time Series Data'!E3032,'Coincident Peak'!$C$5:$D$16,2)),IF(AND(G3032&lt;=HOUR(VLOOKUP('Time Series Data'!E3032,'Coincident Peak'!$C$5:$E$16,3))+Values!$E$5,G3032&gt;=HOUR(VLOOKUP('Time Series Data'!E3032,'Coincident Peak'!$C$5:$E$16,3))-Values!$E$5),"TRUE","FALSE"))),BatteryPower,Y3032)</f>
        <v>0</v>
      </c>
      <c r="AA3032" s="185">
        <f>IF((AND(E3032=MONTH(VLOOKUP('Time Series Data'!E3032,'Coincident Peak'!$C$5:$D$16,2)),F3032=DAY(VLOOKUP('Time Series Data'!E3032,'Coincident Peak'!$C$5:$D$16,2))-1)),VLOOKUP(E3032,'Coincident Peak'!$C$5:$N$16,11)*Z3032,Z3032)</f>
        <v>0</v>
      </c>
      <c r="AB3032" s="185">
        <f>IF((AND(E3032=MONTH(VLOOKUP('Time Series Data'!E3032,'Coincident Peak'!$C$5:$D$16,2)),F3032=DAY(VLOOKUP('Time Series Data'!E3032,'Coincident Peak'!$C$5:$D$16,2))+1)),VLOOKUP(E3032,'Coincident Peak'!$C$5:$N$16,12)*AA3032,AA3032)</f>
        <v>0</v>
      </c>
      <c r="AC3032" s="185">
        <f>IF((AND(E3032=MONTH(VLOOKUP('Time Series Data'!E3032,'Coincident Peak'!$C$5:$D$16,2)),F3032=DAY(VLOOKUP('Time Series Data'!E3032,'Coincident Peak'!$C$5:$D$16,2)))),0,O3032)</f>
        <v>0</v>
      </c>
      <c r="AD3032" s="185">
        <f>IF((AND(E3032=MONTH(VLOOKUP('Time Series Data'!E3032,'Coincident Peak'!$C$5:$D$16,2)),F3032=DAY(VLOOKUP('Time Series Data'!E3032,'Coincident Peak'!$C$5:$D$16,2))-1)),VLOOKUP(E3032,'Coincident Peak'!$C$5:$N$16,11)*AC3032,AC3032)</f>
        <v>0</v>
      </c>
      <c r="AE3032" s="185">
        <f>IF((AND(E3032=MONTH(VLOOKUP('Time Series Data'!E3032,'Coincident Peak'!$C$5:$D$16,2)),F3032=DAY(VLOOKUP('Time Series Data'!E3032,'Coincident Peak'!$C$5:$D$16,2))+1)),VLOOKUP(E3032,'Coincident Peak'!$C$5:$N$16,12)*AD3032,AD3032)</f>
        <v>0</v>
      </c>
      <c r="AF3032" s="102">
        <f t="shared" si="1013"/>
        <v>8104</v>
      </c>
      <c r="AG3032" s="185">
        <f>IF((AND(E3032=MONTH(VLOOKUP('Time Series Data'!E3032,'Coincident Peak'!$C$5:$D$16,2)),F3032=DAY(VLOOKUP('Time Series Data'!E3032,'Coincident Peak'!$C$5:$D$16,2)))),U3032,O3032)</f>
        <v>0</v>
      </c>
      <c r="AH3032" s="102">
        <f t="shared" si="1015"/>
        <v>8104</v>
      </c>
      <c r="AL3032" s="102"/>
    </row>
    <row r="3033" spans="1:38" x14ac:dyDescent="0.2">
      <c r="A3033" s="77"/>
      <c r="B3033" s="77">
        <f t="shared" si="1007"/>
        <v>43592.083333333336</v>
      </c>
      <c r="C3033" s="112">
        <f t="shared" si="1008"/>
        <v>43592</v>
      </c>
      <c r="D3033" s="106">
        <f t="shared" si="1014"/>
        <v>7554</v>
      </c>
      <c r="E3033" s="469">
        <v>5</v>
      </c>
      <c r="F3033" s="469">
        <v>7</v>
      </c>
      <c r="G3033" s="110">
        <v>2</v>
      </c>
      <c r="H3033" s="110">
        <f t="shared" si="1009"/>
        <v>2</v>
      </c>
      <c r="I3033" s="110" cm="1">
        <f t="array" ref="I3033">INDEX(Values!$V$6:$AG$29,'Time Series Data'!G3033+1,'Time Series Data'!E3033)</f>
        <v>1</v>
      </c>
      <c r="J3033" s="113">
        <v>3026.5</v>
      </c>
      <c r="K3033" s="108">
        <v>7554</v>
      </c>
      <c r="L3033" s="108">
        <v>0</v>
      </c>
      <c r="M3033">
        <v>0</v>
      </c>
      <c r="N3033">
        <v>0</v>
      </c>
      <c r="O3033">
        <v>0</v>
      </c>
      <c r="P3033">
        <v>95</v>
      </c>
      <c r="T3033" s="185">
        <f t="shared" si="1010"/>
        <v>0</v>
      </c>
      <c r="U3033" s="185">
        <f t="shared" si="1011"/>
        <v>0</v>
      </c>
      <c r="V3033" s="102">
        <f t="shared" si="1012"/>
        <v>7554</v>
      </c>
      <c r="W3033">
        <f>IF(V3033+O3033&gt;VLOOKUP(E3033,'Coincident Peak'!$C$22:$I$33,7),0,1)</f>
        <v>1</v>
      </c>
      <c r="X3033" s="421">
        <f>IF((AND(E3033=MONTH(VLOOKUP('Time Series Data'!E3033,'Coincident Peak'!$C$5:$D$16,2)),F3033=DAY(VLOOKUP('Time Series Data'!E3033,'Coincident Peak'!$C$5:$D$16,2)),IF(AND(G3033&lt;=HOUR(VLOOKUP('Time Series Data'!E3033,'Coincident Peak'!$C$5:$E$16,3))+Values!$E$5,G3033&gt;=HOUR(VLOOKUP('Time Series Data'!E3033,'Coincident Peak'!$C$5:$E$16,3))-Values!$E$5),"TRUE","FALSE"))),BatteryPower,0)</f>
        <v>0</v>
      </c>
      <c r="Y3033" s="185">
        <f>IF((AND(E3033=MONTH(VLOOKUP('Time Series Data'!E3033,'Coincident Peak'!$C$5:$D$16,2)),F3033=DAY(VLOOKUP('Time Series Data'!E3033,'Coincident Peak'!$C$5:$D$16,2)))),0,N3033)</f>
        <v>0</v>
      </c>
      <c r="Z3033" s="185">
        <f>IF((AND(E3033=MONTH(VLOOKUP('Time Series Data'!E3033,'Coincident Peak'!$C$5:$D$16,2)),F3033=DAY(VLOOKUP('Time Series Data'!E3033,'Coincident Peak'!$C$5:$D$16,2)),IF(AND(G3033&lt;=HOUR(VLOOKUP('Time Series Data'!E3033,'Coincident Peak'!$C$5:$E$16,3))+Values!$E$5,G3033&gt;=HOUR(VLOOKUP('Time Series Data'!E3033,'Coincident Peak'!$C$5:$E$16,3))-Values!$E$5),"TRUE","FALSE"))),BatteryPower,Y3033)</f>
        <v>0</v>
      </c>
      <c r="AA3033" s="185">
        <f>IF((AND(E3033=MONTH(VLOOKUP('Time Series Data'!E3033,'Coincident Peak'!$C$5:$D$16,2)),F3033=DAY(VLOOKUP('Time Series Data'!E3033,'Coincident Peak'!$C$5:$D$16,2))-1)),VLOOKUP(E3033,'Coincident Peak'!$C$5:$N$16,11)*Z3033,Z3033)</f>
        <v>0</v>
      </c>
      <c r="AB3033" s="185">
        <f>IF((AND(E3033=MONTH(VLOOKUP('Time Series Data'!E3033,'Coincident Peak'!$C$5:$D$16,2)),F3033=DAY(VLOOKUP('Time Series Data'!E3033,'Coincident Peak'!$C$5:$D$16,2))+1)),VLOOKUP(E3033,'Coincident Peak'!$C$5:$N$16,12)*AA3033,AA3033)</f>
        <v>0</v>
      </c>
      <c r="AC3033" s="185">
        <f>IF((AND(E3033=MONTH(VLOOKUP('Time Series Data'!E3033,'Coincident Peak'!$C$5:$D$16,2)),F3033=DAY(VLOOKUP('Time Series Data'!E3033,'Coincident Peak'!$C$5:$D$16,2)))),0,O3033)</f>
        <v>0</v>
      </c>
      <c r="AD3033" s="185">
        <f>IF((AND(E3033=MONTH(VLOOKUP('Time Series Data'!E3033,'Coincident Peak'!$C$5:$D$16,2)),F3033=DAY(VLOOKUP('Time Series Data'!E3033,'Coincident Peak'!$C$5:$D$16,2))-1)),VLOOKUP(E3033,'Coincident Peak'!$C$5:$N$16,11)*AC3033,AC3033)</f>
        <v>0</v>
      </c>
      <c r="AE3033" s="185">
        <f>IF((AND(E3033=MONTH(VLOOKUP('Time Series Data'!E3033,'Coincident Peak'!$C$5:$D$16,2)),F3033=DAY(VLOOKUP('Time Series Data'!E3033,'Coincident Peak'!$C$5:$D$16,2))+1)),VLOOKUP(E3033,'Coincident Peak'!$C$5:$N$16,12)*AD3033,AD3033)</f>
        <v>0</v>
      </c>
      <c r="AF3033" s="102">
        <f t="shared" si="1013"/>
        <v>7554</v>
      </c>
      <c r="AG3033" s="185">
        <f>IF((AND(E3033=MONTH(VLOOKUP('Time Series Data'!E3033,'Coincident Peak'!$C$5:$D$16,2)),F3033=DAY(VLOOKUP('Time Series Data'!E3033,'Coincident Peak'!$C$5:$D$16,2)))),U3033,O3033)</f>
        <v>0</v>
      </c>
      <c r="AH3033" s="102">
        <f t="shared" si="1015"/>
        <v>7554</v>
      </c>
      <c r="AL3033" s="102"/>
    </row>
    <row r="3034" spans="1:38" x14ac:dyDescent="0.2">
      <c r="A3034" s="77"/>
      <c r="B3034" s="77">
        <f t="shared" si="1007"/>
        <v>43592.125</v>
      </c>
      <c r="C3034" s="112">
        <f t="shared" si="1008"/>
        <v>43592</v>
      </c>
      <c r="D3034" s="106">
        <f t="shared" si="1014"/>
        <v>7284</v>
      </c>
      <c r="E3034" s="469">
        <v>5</v>
      </c>
      <c r="F3034" s="469">
        <v>7</v>
      </c>
      <c r="G3034" s="110">
        <v>3</v>
      </c>
      <c r="H3034" s="110">
        <f t="shared" si="1009"/>
        <v>2</v>
      </c>
      <c r="I3034" s="110" cm="1">
        <f t="array" ref="I3034">INDEX(Values!$V$6:$AG$29,'Time Series Data'!G3034+1,'Time Series Data'!E3034)</f>
        <v>1</v>
      </c>
      <c r="J3034" s="113">
        <v>3027.5</v>
      </c>
      <c r="K3034" s="108">
        <v>7284</v>
      </c>
      <c r="L3034" s="108">
        <v>0</v>
      </c>
      <c r="M3034">
        <v>0</v>
      </c>
      <c r="N3034">
        <v>0</v>
      </c>
      <c r="O3034">
        <v>0</v>
      </c>
      <c r="P3034">
        <v>95</v>
      </c>
      <c r="T3034" s="185">
        <f t="shared" si="1010"/>
        <v>0</v>
      </c>
      <c r="U3034" s="185">
        <f t="shared" si="1011"/>
        <v>0</v>
      </c>
      <c r="V3034" s="102">
        <f t="shared" si="1012"/>
        <v>7284</v>
      </c>
      <c r="W3034">
        <f>IF(V3034+O3034&gt;VLOOKUP(E3034,'Coincident Peak'!$C$22:$I$33,7),0,1)</f>
        <v>1</v>
      </c>
      <c r="X3034" s="421">
        <f>IF((AND(E3034=MONTH(VLOOKUP('Time Series Data'!E3034,'Coincident Peak'!$C$5:$D$16,2)),F3034=DAY(VLOOKUP('Time Series Data'!E3034,'Coincident Peak'!$C$5:$D$16,2)),IF(AND(G3034&lt;=HOUR(VLOOKUP('Time Series Data'!E3034,'Coincident Peak'!$C$5:$E$16,3))+Values!$E$5,G3034&gt;=HOUR(VLOOKUP('Time Series Data'!E3034,'Coincident Peak'!$C$5:$E$16,3))-Values!$E$5),"TRUE","FALSE"))),BatteryPower,0)</f>
        <v>0</v>
      </c>
      <c r="Y3034" s="185">
        <f>IF((AND(E3034=MONTH(VLOOKUP('Time Series Data'!E3034,'Coincident Peak'!$C$5:$D$16,2)),F3034=DAY(VLOOKUP('Time Series Data'!E3034,'Coincident Peak'!$C$5:$D$16,2)))),0,N3034)</f>
        <v>0</v>
      </c>
      <c r="Z3034" s="185">
        <f>IF((AND(E3034=MONTH(VLOOKUP('Time Series Data'!E3034,'Coincident Peak'!$C$5:$D$16,2)),F3034=DAY(VLOOKUP('Time Series Data'!E3034,'Coincident Peak'!$C$5:$D$16,2)),IF(AND(G3034&lt;=HOUR(VLOOKUP('Time Series Data'!E3034,'Coincident Peak'!$C$5:$E$16,3))+Values!$E$5,G3034&gt;=HOUR(VLOOKUP('Time Series Data'!E3034,'Coincident Peak'!$C$5:$E$16,3))-Values!$E$5),"TRUE","FALSE"))),BatteryPower,Y3034)</f>
        <v>0</v>
      </c>
      <c r="AA3034" s="185">
        <f>IF((AND(E3034=MONTH(VLOOKUP('Time Series Data'!E3034,'Coincident Peak'!$C$5:$D$16,2)),F3034=DAY(VLOOKUP('Time Series Data'!E3034,'Coincident Peak'!$C$5:$D$16,2))-1)),VLOOKUP(E3034,'Coincident Peak'!$C$5:$N$16,11)*Z3034,Z3034)</f>
        <v>0</v>
      </c>
      <c r="AB3034" s="185">
        <f>IF((AND(E3034=MONTH(VLOOKUP('Time Series Data'!E3034,'Coincident Peak'!$C$5:$D$16,2)),F3034=DAY(VLOOKUP('Time Series Data'!E3034,'Coincident Peak'!$C$5:$D$16,2))+1)),VLOOKUP(E3034,'Coincident Peak'!$C$5:$N$16,12)*AA3034,AA3034)</f>
        <v>0</v>
      </c>
      <c r="AC3034" s="185">
        <f>IF((AND(E3034=MONTH(VLOOKUP('Time Series Data'!E3034,'Coincident Peak'!$C$5:$D$16,2)),F3034=DAY(VLOOKUP('Time Series Data'!E3034,'Coincident Peak'!$C$5:$D$16,2)))),0,O3034)</f>
        <v>0</v>
      </c>
      <c r="AD3034" s="185">
        <f>IF((AND(E3034=MONTH(VLOOKUP('Time Series Data'!E3034,'Coincident Peak'!$C$5:$D$16,2)),F3034=DAY(VLOOKUP('Time Series Data'!E3034,'Coincident Peak'!$C$5:$D$16,2))-1)),VLOOKUP(E3034,'Coincident Peak'!$C$5:$N$16,11)*AC3034,AC3034)</f>
        <v>0</v>
      </c>
      <c r="AE3034" s="185">
        <f>IF((AND(E3034=MONTH(VLOOKUP('Time Series Data'!E3034,'Coincident Peak'!$C$5:$D$16,2)),F3034=DAY(VLOOKUP('Time Series Data'!E3034,'Coincident Peak'!$C$5:$D$16,2))+1)),VLOOKUP(E3034,'Coincident Peak'!$C$5:$N$16,12)*AD3034,AD3034)</f>
        <v>0</v>
      </c>
      <c r="AF3034" s="102">
        <f t="shared" si="1013"/>
        <v>7284</v>
      </c>
      <c r="AG3034" s="185">
        <f>IF((AND(E3034=MONTH(VLOOKUP('Time Series Data'!E3034,'Coincident Peak'!$C$5:$D$16,2)),F3034=DAY(VLOOKUP('Time Series Data'!E3034,'Coincident Peak'!$C$5:$D$16,2)))),U3034,O3034)</f>
        <v>0</v>
      </c>
      <c r="AH3034" s="102">
        <f t="shared" si="1015"/>
        <v>7284</v>
      </c>
      <c r="AL3034" s="102"/>
    </row>
    <row r="3035" spans="1:38" x14ac:dyDescent="0.2">
      <c r="A3035" s="77"/>
      <c r="B3035" s="77">
        <f t="shared" si="1007"/>
        <v>43592.166666666664</v>
      </c>
      <c r="C3035" s="112">
        <f t="shared" si="1008"/>
        <v>43592</v>
      </c>
      <c r="D3035" s="106">
        <f t="shared" si="1014"/>
        <v>7374</v>
      </c>
      <c r="E3035" s="469">
        <v>5</v>
      </c>
      <c r="F3035" s="469">
        <v>7</v>
      </c>
      <c r="G3035" s="110">
        <v>4</v>
      </c>
      <c r="H3035" s="110">
        <f t="shared" si="1009"/>
        <v>2</v>
      </c>
      <c r="I3035" s="110" cm="1">
        <f t="array" ref="I3035">INDEX(Values!$V$6:$AG$29,'Time Series Data'!G3035+1,'Time Series Data'!E3035)</f>
        <v>1</v>
      </c>
      <c r="J3035" s="113">
        <v>3028.5</v>
      </c>
      <c r="K3035" s="108">
        <v>7374</v>
      </c>
      <c r="L3035" s="108">
        <v>0</v>
      </c>
      <c r="M3035">
        <v>0</v>
      </c>
      <c r="N3035">
        <v>0</v>
      </c>
      <c r="O3035">
        <v>0</v>
      </c>
      <c r="P3035">
        <v>95</v>
      </c>
      <c r="T3035" s="185">
        <f t="shared" si="1010"/>
        <v>0</v>
      </c>
      <c r="U3035" s="185">
        <f t="shared" si="1011"/>
        <v>0</v>
      </c>
      <c r="V3035" s="102">
        <f t="shared" si="1012"/>
        <v>7374</v>
      </c>
      <c r="W3035">
        <f>IF(V3035+O3035&gt;VLOOKUP(E3035,'Coincident Peak'!$C$22:$I$33,7),0,1)</f>
        <v>1</v>
      </c>
      <c r="X3035" s="421">
        <f>IF((AND(E3035=MONTH(VLOOKUP('Time Series Data'!E3035,'Coincident Peak'!$C$5:$D$16,2)),F3035=DAY(VLOOKUP('Time Series Data'!E3035,'Coincident Peak'!$C$5:$D$16,2)),IF(AND(G3035&lt;=HOUR(VLOOKUP('Time Series Data'!E3035,'Coincident Peak'!$C$5:$E$16,3))+Values!$E$5,G3035&gt;=HOUR(VLOOKUP('Time Series Data'!E3035,'Coincident Peak'!$C$5:$E$16,3))-Values!$E$5),"TRUE","FALSE"))),BatteryPower,0)</f>
        <v>0</v>
      </c>
      <c r="Y3035" s="185">
        <f>IF((AND(E3035=MONTH(VLOOKUP('Time Series Data'!E3035,'Coincident Peak'!$C$5:$D$16,2)),F3035=DAY(VLOOKUP('Time Series Data'!E3035,'Coincident Peak'!$C$5:$D$16,2)))),0,N3035)</f>
        <v>0</v>
      </c>
      <c r="Z3035" s="185">
        <f>IF((AND(E3035=MONTH(VLOOKUP('Time Series Data'!E3035,'Coincident Peak'!$C$5:$D$16,2)),F3035=DAY(VLOOKUP('Time Series Data'!E3035,'Coincident Peak'!$C$5:$D$16,2)),IF(AND(G3035&lt;=HOUR(VLOOKUP('Time Series Data'!E3035,'Coincident Peak'!$C$5:$E$16,3))+Values!$E$5,G3035&gt;=HOUR(VLOOKUP('Time Series Data'!E3035,'Coincident Peak'!$C$5:$E$16,3))-Values!$E$5),"TRUE","FALSE"))),BatteryPower,Y3035)</f>
        <v>0</v>
      </c>
      <c r="AA3035" s="185">
        <f>IF((AND(E3035=MONTH(VLOOKUP('Time Series Data'!E3035,'Coincident Peak'!$C$5:$D$16,2)),F3035=DAY(VLOOKUP('Time Series Data'!E3035,'Coincident Peak'!$C$5:$D$16,2))-1)),VLOOKUP(E3035,'Coincident Peak'!$C$5:$N$16,11)*Z3035,Z3035)</f>
        <v>0</v>
      </c>
      <c r="AB3035" s="185">
        <f>IF((AND(E3035=MONTH(VLOOKUP('Time Series Data'!E3035,'Coincident Peak'!$C$5:$D$16,2)),F3035=DAY(VLOOKUP('Time Series Data'!E3035,'Coincident Peak'!$C$5:$D$16,2))+1)),VLOOKUP(E3035,'Coincident Peak'!$C$5:$N$16,12)*AA3035,AA3035)</f>
        <v>0</v>
      </c>
      <c r="AC3035" s="185">
        <f>IF((AND(E3035=MONTH(VLOOKUP('Time Series Data'!E3035,'Coincident Peak'!$C$5:$D$16,2)),F3035=DAY(VLOOKUP('Time Series Data'!E3035,'Coincident Peak'!$C$5:$D$16,2)))),0,O3035)</f>
        <v>0</v>
      </c>
      <c r="AD3035" s="185">
        <f>IF((AND(E3035=MONTH(VLOOKUP('Time Series Data'!E3035,'Coincident Peak'!$C$5:$D$16,2)),F3035=DAY(VLOOKUP('Time Series Data'!E3035,'Coincident Peak'!$C$5:$D$16,2))-1)),VLOOKUP(E3035,'Coincident Peak'!$C$5:$N$16,11)*AC3035,AC3035)</f>
        <v>0</v>
      </c>
      <c r="AE3035" s="185">
        <f>IF((AND(E3035=MONTH(VLOOKUP('Time Series Data'!E3035,'Coincident Peak'!$C$5:$D$16,2)),F3035=DAY(VLOOKUP('Time Series Data'!E3035,'Coincident Peak'!$C$5:$D$16,2))+1)),VLOOKUP(E3035,'Coincident Peak'!$C$5:$N$16,12)*AD3035,AD3035)</f>
        <v>0</v>
      </c>
      <c r="AF3035" s="102">
        <f t="shared" si="1013"/>
        <v>7374</v>
      </c>
      <c r="AG3035" s="185">
        <f>IF((AND(E3035=MONTH(VLOOKUP('Time Series Data'!E3035,'Coincident Peak'!$C$5:$D$16,2)),F3035=DAY(VLOOKUP('Time Series Data'!E3035,'Coincident Peak'!$C$5:$D$16,2)))),U3035,O3035)</f>
        <v>0</v>
      </c>
      <c r="AH3035" s="102">
        <f t="shared" si="1015"/>
        <v>7374</v>
      </c>
      <c r="AL3035" s="102"/>
    </row>
    <row r="3036" spans="1:38" x14ac:dyDescent="0.2">
      <c r="A3036" s="77"/>
      <c r="B3036" s="77">
        <f t="shared" si="1007"/>
        <v>43592.208333333336</v>
      </c>
      <c r="C3036" s="112">
        <f t="shared" si="1008"/>
        <v>43592</v>
      </c>
      <c r="D3036" s="106">
        <f t="shared" si="1014"/>
        <v>8261</v>
      </c>
      <c r="E3036" s="469">
        <v>5</v>
      </c>
      <c r="F3036" s="469">
        <v>7</v>
      </c>
      <c r="G3036" s="110">
        <v>5</v>
      </c>
      <c r="H3036" s="110">
        <f t="shared" si="1009"/>
        <v>2</v>
      </c>
      <c r="I3036" s="110" cm="1">
        <f t="array" ref="I3036">INDEX(Values!$V$6:$AG$29,'Time Series Data'!G3036+1,'Time Series Data'!E3036)</f>
        <v>1</v>
      </c>
      <c r="J3036" s="113">
        <v>3029.5</v>
      </c>
      <c r="K3036" s="108">
        <v>8261</v>
      </c>
      <c r="L3036" s="108">
        <v>0</v>
      </c>
      <c r="M3036">
        <v>0</v>
      </c>
      <c r="N3036">
        <v>0</v>
      </c>
      <c r="O3036">
        <v>6.3243200000000002</v>
      </c>
      <c r="P3036">
        <v>95</v>
      </c>
      <c r="T3036" s="185">
        <f t="shared" si="1010"/>
        <v>0</v>
      </c>
      <c r="U3036" s="185">
        <f t="shared" si="1011"/>
        <v>6.3243200000000002</v>
      </c>
      <c r="V3036" s="102">
        <f t="shared" si="1012"/>
        <v>8254.6756800000003</v>
      </c>
      <c r="W3036">
        <f>IF(V3036+O3036&gt;VLOOKUP(E3036,'Coincident Peak'!$C$22:$I$33,7),0,1)</f>
        <v>1</v>
      </c>
      <c r="X3036" s="421">
        <f>IF((AND(E3036=MONTH(VLOOKUP('Time Series Data'!E3036,'Coincident Peak'!$C$5:$D$16,2)),F3036=DAY(VLOOKUP('Time Series Data'!E3036,'Coincident Peak'!$C$5:$D$16,2)),IF(AND(G3036&lt;=HOUR(VLOOKUP('Time Series Data'!E3036,'Coincident Peak'!$C$5:$E$16,3))+Values!$E$5,G3036&gt;=HOUR(VLOOKUP('Time Series Data'!E3036,'Coincident Peak'!$C$5:$E$16,3))-Values!$E$5),"TRUE","FALSE"))),BatteryPower,0)</f>
        <v>0</v>
      </c>
      <c r="Y3036" s="185">
        <f>IF((AND(E3036=MONTH(VLOOKUP('Time Series Data'!E3036,'Coincident Peak'!$C$5:$D$16,2)),F3036=DAY(VLOOKUP('Time Series Data'!E3036,'Coincident Peak'!$C$5:$D$16,2)))),0,N3036)</f>
        <v>0</v>
      </c>
      <c r="Z3036" s="185">
        <f>IF((AND(E3036=MONTH(VLOOKUP('Time Series Data'!E3036,'Coincident Peak'!$C$5:$D$16,2)),F3036=DAY(VLOOKUP('Time Series Data'!E3036,'Coincident Peak'!$C$5:$D$16,2)),IF(AND(G3036&lt;=HOUR(VLOOKUP('Time Series Data'!E3036,'Coincident Peak'!$C$5:$E$16,3))+Values!$E$5,G3036&gt;=HOUR(VLOOKUP('Time Series Data'!E3036,'Coincident Peak'!$C$5:$E$16,3))-Values!$E$5),"TRUE","FALSE"))),BatteryPower,Y3036)</f>
        <v>0</v>
      </c>
      <c r="AA3036" s="185">
        <f>IF((AND(E3036=MONTH(VLOOKUP('Time Series Data'!E3036,'Coincident Peak'!$C$5:$D$16,2)),F3036=DAY(VLOOKUP('Time Series Data'!E3036,'Coincident Peak'!$C$5:$D$16,2))-1)),VLOOKUP(E3036,'Coincident Peak'!$C$5:$N$16,11)*Z3036,Z3036)</f>
        <v>0</v>
      </c>
      <c r="AB3036" s="185">
        <f>IF((AND(E3036=MONTH(VLOOKUP('Time Series Data'!E3036,'Coincident Peak'!$C$5:$D$16,2)),F3036=DAY(VLOOKUP('Time Series Data'!E3036,'Coincident Peak'!$C$5:$D$16,2))+1)),VLOOKUP(E3036,'Coincident Peak'!$C$5:$N$16,12)*AA3036,AA3036)</f>
        <v>0</v>
      </c>
      <c r="AC3036" s="185">
        <f>IF((AND(E3036=MONTH(VLOOKUP('Time Series Data'!E3036,'Coincident Peak'!$C$5:$D$16,2)),F3036=DAY(VLOOKUP('Time Series Data'!E3036,'Coincident Peak'!$C$5:$D$16,2)))),0,O3036)</f>
        <v>6.3243200000000002</v>
      </c>
      <c r="AD3036" s="185">
        <f>IF((AND(E3036=MONTH(VLOOKUP('Time Series Data'!E3036,'Coincident Peak'!$C$5:$D$16,2)),F3036=DAY(VLOOKUP('Time Series Data'!E3036,'Coincident Peak'!$C$5:$D$16,2))-1)),VLOOKUP(E3036,'Coincident Peak'!$C$5:$N$16,11)*AC3036,AC3036)</f>
        <v>6.3243200000000002</v>
      </c>
      <c r="AE3036" s="185">
        <f>IF((AND(E3036=MONTH(VLOOKUP('Time Series Data'!E3036,'Coincident Peak'!$C$5:$D$16,2)),F3036=DAY(VLOOKUP('Time Series Data'!E3036,'Coincident Peak'!$C$5:$D$16,2))+1)),VLOOKUP(E3036,'Coincident Peak'!$C$5:$N$16,12)*AD3036,AD3036)</f>
        <v>6.3243200000000002</v>
      </c>
      <c r="AF3036" s="102">
        <f t="shared" si="1013"/>
        <v>8254.6756800000003</v>
      </c>
      <c r="AG3036" s="185">
        <f>IF((AND(E3036=MONTH(VLOOKUP('Time Series Data'!E3036,'Coincident Peak'!$C$5:$D$16,2)),F3036=DAY(VLOOKUP('Time Series Data'!E3036,'Coincident Peak'!$C$5:$D$16,2)))),U3036,O3036)</f>
        <v>6.3243200000000002</v>
      </c>
      <c r="AH3036" s="102">
        <f t="shared" si="1015"/>
        <v>8254.6756800000003</v>
      </c>
      <c r="AL3036" s="102"/>
    </row>
    <row r="3037" spans="1:38" x14ac:dyDescent="0.2">
      <c r="A3037" s="77"/>
      <c r="B3037" s="77">
        <f t="shared" si="1007"/>
        <v>43592.25</v>
      </c>
      <c r="C3037" s="112">
        <f t="shared" si="1008"/>
        <v>43592</v>
      </c>
      <c r="D3037" s="106">
        <f t="shared" si="1014"/>
        <v>9411</v>
      </c>
      <c r="E3037" s="469">
        <v>5</v>
      </c>
      <c r="F3037" s="469">
        <v>7</v>
      </c>
      <c r="G3037" s="110">
        <v>6</v>
      </c>
      <c r="H3037" s="110">
        <f t="shared" si="1009"/>
        <v>2</v>
      </c>
      <c r="I3037" s="110" cm="1">
        <f t="array" ref="I3037">INDEX(Values!$V$6:$AG$29,'Time Series Data'!G3037+1,'Time Series Data'!E3037)</f>
        <v>1</v>
      </c>
      <c r="J3037" s="113">
        <v>3030.5</v>
      </c>
      <c r="K3037" s="108">
        <v>9411</v>
      </c>
      <c r="L3037" s="108">
        <v>0</v>
      </c>
      <c r="M3037">
        <v>0</v>
      </c>
      <c r="N3037">
        <v>0</v>
      </c>
      <c r="O3037">
        <v>264.31799999999998</v>
      </c>
      <c r="P3037">
        <v>95</v>
      </c>
      <c r="T3037" s="185">
        <f t="shared" si="1010"/>
        <v>0</v>
      </c>
      <c r="U3037" s="185">
        <f t="shared" si="1011"/>
        <v>264.31799999999998</v>
      </c>
      <c r="V3037" s="102">
        <f t="shared" si="1012"/>
        <v>9146.6820000000007</v>
      </c>
      <c r="W3037">
        <f>IF(V3037+O3037&gt;VLOOKUP(E3037,'Coincident Peak'!$C$22:$I$33,7),0,1)</f>
        <v>1</v>
      </c>
      <c r="X3037" s="421">
        <f>IF((AND(E3037=MONTH(VLOOKUP('Time Series Data'!E3037,'Coincident Peak'!$C$5:$D$16,2)),F3037=DAY(VLOOKUP('Time Series Data'!E3037,'Coincident Peak'!$C$5:$D$16,2)),IF(AND(G3037&lt;=HOUR(VLOOKUP('Time Series Data'!E3037,'Coincident Peak'!$C$5:$E$16,3))+Values!$E$5,G3037&gt;=HOUR(VLOOKUP('Time Series Data'!E3037,'Coincident Peak'!$C$5:$E$16,3))-Values!$E$5),"TRUE","FALSE"))),BatteryPower,0)</f>
        <v>0</v>
      </c>
      <c r="Y3037" s="185">
        <f>IF((AND(E3037=MONTH(VLOOKUP('Time Series Data'!E3037,'Coincident Peak'!$C$5:$D$16,2)),F3037=DAY(VLOOKUP('Time Series Data'!E3037,'Coincident Peak'!$C$5:$D$16,2)))),0,N3037)</f>
        <v>0</v>
      </c>
      <c r="Z3037" s="185">
        <f>IF((AND(E3037=MONTH(VLOOKUP('Time Series Data'!E3037,'Coincident Peak'!$C$5:$D$16,2)),F3037=DAY(VLOOKUP('Time Series Data'!E3037,'Coincident Peak'!$C$5:$D$16,2)),IF(AND(G3037&lt;=HOUR(VLOOKUP('Time Series Data'!E3037,'Coincident Peak'!$C$5:$E$16,3))+Values!$E$5,G3037&gt;=HOUR(VLOOKUP('Time Series Data'!E3037,'Coincident Peak'!$C$5:$E$16,3))-Values!$E$5),"TRUE","FALSE"))),BatteryPower,Y3037)</f>
        <v>0</v>
      </c>
      <c r="AA3037" s="185">
        <f>IF((AND(E3037=MONTH(VLOOKUP('Time Series Data'!E3037,'Coincident Peak'!$C$5:$D$16,2)),F3037=DAY(VLOOKUP('Time Series Data'!E3037,'Coincident Peak'!$C$5:$D$16,2))-1)),VLOOKUP(E3037,'Coincident Peak'!$C$5:$N$16,11)*Z3037,Z3037)</f>
        <v>0</v>
      </c>
      <c r="AB3037" s="185">
        <f>IF((AND(E3037=MONTH(VLOOKUP('Time Series Data'!E3037,'Coincident Peak'!$C$5:$D$16,2)),F3037=DAY(VLOOKUP('Time Series Data'!E3037,'Coincident Peak'!$C$5:$D$16,2))+1)),VLOOKUP(E3037,'Coincident Peak'!$C$5:$N$16,12)*AA3037,AA3037)</f>
        <v>0</v>
      </c>
      <c r="AC3037" s="185">
        <f>IF((AND(E3037=MONTH(VLOOKUP('Time Series Data'!E3037,'Coincident Peak'!$C$5:$D$16,2)),F3037=DAY(VLOOKUP('Time Series Data'!E3037,'Coincident Peak'!$C$5:$D$16,2)))),0,O3037)</f>
        <v>264.31799999999998</v>
      </c>
      <c r="AD3037" s="185">
        <f>IF((AND(E3037=MONTH(VLOOKUP('Time Series Data'!E3037,'Coincident Peak'!$C$5:$D$16,2)),F3037=DAY(VLOOKUP('Time Series Data'!E3037,'Coincident Peak'!$C$5:$D$16,2))-1)),VLOOKUP(E3037,'Coincident Peak'!$C$5:$N$16,11)*AC3037,AC3037)</f>
        <v>264.31799999999998</v>
      </c>
      <c r="AE3037" s="185">
        <f>IF((AND(E3037=MONTH(VLOOKUP('Time Series Data'!E3037,'Coincident Peak'!$C$5:$D$16,2)),F3037=DAY(VLOOKUP('Time Series Data'!E3037,'Coincident Peak'!$C$5:$D$16,2))+1)),VLOOKUP(E3037,'Coincident Peak'!$C$5:$N$16,12)*AD3037,AD3037)</f>
        <v>264.31799999999998</v>
      </c>
      <c r="AF3037" s="102">
        <f t="shared" si="1013"/>
        <v>9146.6820000000007</v>
      </c>
      <c r="AG3037" s="185">
        <f>IF((AND(E3037=MONTH(VLOOKUP('Time Series Data'!E3037,'Coincident Peak'!$C$5:$D$16,2)),F3037=DAY(VLOOKUP('Time Series Data'!E3037,'Coincident Peak'!$C$5:$D$16,2)))),U3037,O3037)</f>
        <v>264.31799999999998</v>
      </c>
      <c r="AH3037" s="102">
        <f t="shared" si="1015"/>
        <v>9146.6820000000007</v>
      </c>
      <c r="AL3037" s="102"/>
    </row>
    <row r="3038" spans="1:38" x14ac:dyDescent="0.2">
      <c r="A3038" s="77"/>
      <c r="B3038" s="77">
        <f t="shared" si="1007"/>
        <v>43592.291666666664</v>
      </c>
      <c r="C3038" s="112">
        <f t="shared" si="1008"/>
        <v>43592</v>
      </c>
      <c r="D3038" s="106">
        <f t="shared" si="1014"/>
        <v>9581</v>
      </c>
      <c r="E3038" s="469">
        <v>5</v>
      </c>
      <c r="F3038" s="469">
        <v>7</v>
      </c>
      <c r="G3038" s="110">
        <v>7</v>
      </c>
      <c r="H3038" s="110">
        <f t="shared" si="1009"/>
        <v>2</v>
      </c>
      <c r="I3038" s="110" cm="1">
        <f t="array" ref="I3038">INDEX(Values!$V$6:$AG$29,'Time Series Data'!G3038+1,'Time Series Data'!E3038)</f>
        <v>1</v>
      </c>
      <c r="J3038" s="113">
        <v>3031.5</v>
      </c>
      <c r="K3038" s="108">
        <v>9581</v>
      </c>
      <c r="L3038" s="108">
        <v>0</v>
      </c>
      <c r="M3038">
        <v>0</v>
      </c>
      <c r="N3038">
        <v>0</v>
      </c>
      <c r="O3038">
        <v>394.82900000000001</v>
      </c>
      <c r="P3038">
        <v>95</v>
      </c>
      <c r="T3038" s="185">
        <f t="shared" si="1010"/>
        <v>0</v>
      </c>
      <c r="U3038" s="185">
        <f t="shared" si="1011"/>
        <v>394.82900000000001</v>
      </c>
      <c r="V3038" s="102">
        <f t="shared" si="1012"/>
        <v>9186.1710000000003</v>
      </c>
      <c r="W3038">
        <f>IF(V3038+O3038&gt;VLOOKUP(E3038,'Coincident Peak'!$C$22:$I$33,7),0,1)</f>
        <v>1</v>
      </c>
      <c r="X3038" s="421">
        <f>IF((AND(E3038=MONTH(VLOOKUP('Time Series Data'!E3038,'Coincident Peak'!$C$5:$D$16,2)),F3038=DAY(VLOOKUP('Time Series Data'!E3038,'Coincident Peak'!$C$5:$D$16,2)),IF(AND(G3038&lt;=HOUR(VLOOKUP('Time Series Data'!E3038,'Coincident Peak'!$C$5:$E$16,3))+Values!$E$5,G3038&gt;=HOUR(VLOOKUP('Time Series Data'!E3038,'Coincident Peak'!$C$5:$E$16,3))-Values!$E$5),"TRUE","FALSE"))),BatteryPower,0)</f>
        <v>0</v>
      </c>
      <c r="Y3038" s="185">
        <f>IF((AND(E3038=MONTH(VLOOKUP('Time Series Data'!E3038,'Coincident Peak'!$C$5:$D$16,2)),F3038=DAY(VLOOKUP('Time Series Data'!E3038,'Coincident Peak'!$C$5:$D$16,2)))),0,N3038)</f>
        <v>0</v>
      </c>
      <c r="Z3038" s="185">
        <f>IF((AND(E3038=MONTH(VLOOKUP('Time Series Data'!E3038,'Coincident Peak'!$C$5:$D$16,2)),F3038=DAY(VLOOKUP('Time Series Data'!E3038,'Coincident Peak'!$C$5:$D$16,2)),IF(AND(G3038&lt;=HOUR(VLOOKUP('Time Series Data'!E3038,'Coincident Peak'!$C$5:$E$16,3))+Values!$E$5,G3038&gt;=HOUR(VLOOKUP('Time Series Data'!E3038,'Coincident Peak'!$C$5:$E$16,3))-Values!$E$5),"TRUE","FALSE"))),BatteryPower,Y3038)</f>
        <v>0</v>
      </c>
      <c r="AA3038" s="185">
        <f>IF((AND(E3038=MONTH(VLOOKUP('Time Series Data'!E3038,'Coincident Peak'!$C$5:$D$16,2)),F3038=DAY(VLOOKUP('Time Series Data'!E3038,'Coincident Peak'!$C$5:$D$16,2))-1)),VLOOKUP(E3038,'Coincident Peak'!$C$5:$N$16,11)*Z3038,Z3038)</f>
        <v>0</v>
      </c>
      <c r="AB3038" s="185">
        <f>IF((AND(E3038=MONTH(VLOOKUP('Time Series Data'!E3038,'Coincident Peak'!$C$5:$D$16,2)),F3038=DAY(VLOOKUP('Time Series Data'!E3038,'Coincident Peak'!$C$5:$D$16,2))+1)),VLOOKUP(E3038,'Coincident Peak'!$C$5:$N$16,12)*AA3038,AA3038)</f>
        <v>0</v>
      </c>
      <c r="AC3038" s="185">
        <f>IF((AND(E3038=MONTH(VLOOKUP('Time Series Data'!E3038,'Coincident Peak'!$C$5:$D$16,2)),F3038=DAY(VLOOKUP('Time Series Data'!E3038,'Coincident Peak'!$C$5:$D$16,2)))),0,O3038)</f>
        <v>394.82900000000001</v>
      </c>
      <c r="AD3038" s="185">
        <f>IF((AND(E3038=MONTH(VLOOKUP('Time Series Data'!E3038,'Coincident Peak'!$C$5:$D$16,2)),F3038=DAY(VLOOKUP('Time Series Data'!E3038,'Coincident Peak'!$C$5:$D$16,2))-1)),VLOOKUP(E3038,'Coincident Peak'!$C$5:$N$16,11)*AC3038,AC3038)</f>
        <v>394.82900000000001</v>
      </c>
      <c r="AE3038" s="185">
        <f>IF((AND(E3038=MONTH(VLOOKUP('Time Series Data'!E3038,'Coincident Peak'!$C$5:$D$16,2)),F3038=DAY(VLOOKUP('Time Series Data'!E3038,'Coincident Peak'!$C$5:$D$16,2))+1)),VLOOKUP(E3038,'Coincident Peak'!$C$5:$N$16,12)*AD3038,AD3038)</f>
        <v>394.82900000000001</v>
      </c>
      <c r="AF3038" s="102">
        <f t="shared" si="1013"/>
        <v>9186.1710000000003</v>
      </c>
      <c r="AG3038" s="185">
        <f>IF((AND(E3038=MONTH(VLOOKUP('Time Series Data'!E3038,'Coincident Peak'!$C$5:$D$16,2)),F3038=DAY(VLOOKUP('Time Series Data'!E3038,'Coincident Peak'!$C$5:$D$16,2)))),U3038,O3038)</f>
        <v>394.82900000000001</v>
      </c>
      <c r="AH3038" s="102">
        <f t="shared" si="1015"/>
        <v>9186.1710000000003</v>
      </c>
      <c r="AL3038" s="102"/>
    </row>
    <row r="3039" spans="1:38" x14ac:dyDescent="0.2">
      <c r="A3039" s="77"/>
      <c r="B3039" s="77">
        <f t="shared" si="1007"/>
        <v>43592.333333333336</v>
      </c>
      <c r="C3039" s="112">
        <f t="shared" si="1008"/>
        <v>43592</v>
      </c>
      <c r="D3039" s="106">
        <f t="shared" si="1014"/>
        <v>9655</v>
      </c>
      <c r="E3039" s="469">
        <v>5</v>
      </c>
      <c r="F3039" s="469">
        <v>7</v>
      </c>
      <c r="G3039" s="110">
        <v>8</v>
      </c>
      <c r="H3039" s="110">
        <f t="shared" si="1009"/>
        <v>2</v>
      </c>
      <c r="I3039" s="110" cm="1">
        <f t="array" ref="I3039">INDEX(Values!$V$6:$AG$29,'Time Series Data'!G3039+1,'Time Series Data'!E3039)</f>
        <v>1</v>
      </c>
      <c r="J3039" s="113">
        <v>3032.5</v>
      </c>
      <c r="K3039" s="108">
        <v>9655</v>
      </c>
      <c r="L3039" s="108">
        <v>0</v>
      </c>
      <c r="M3039">
        <v>0</v>
      </c>
      <c r="N3039">
        <v>0</v>
      </c>
      <c r="O3039">
        <v>441.36</v>
      </c>
      <c r="P3039">
        <v>95</v>
      </c>
      <c r="T3039" s="185">
        <f t="shared" si="1010"/>
        <v>0</v>
      </c>
      <c r="U3039" s="185">
        <f t="shared" si="1011"/>
        <v>441.36</v>
      </c>
      <c r="V3039" s="102">
        <f t="shared" si="1012"/>
        <v>9213.64</v>
      </c>
      <c r="W3039">
        <f>IF(V3039+O3039&gt;VLOOKUP(E3039,'Coincident Peak'!$C$22:$I$33,7),0,1)</f>
        <v>1</v>
      </c>
      <c r="X3039" s="421">
        <f>IF((AND(E3039=MONTH(VLOOKUP('Time Series Data'!E3039,'Coincident Peak'!$C$5:$D$16,2)),F3039=DAY(VLOOKUP('Time Series Data'!E3039,'Coincident Peak'!$C$5:$D$16,2)),IF(AND(G3039&lt;=HOUR(VLOOKUP('Time Series Data'!E3039,'Coincident Peak'!$C$5:$E$16,3))+Values!$E$5,G3039&gt;=HOUR(VLOOKUP('Time Series Data'!E3039,'Coincident Peak'!$C$5:$E$16,3))-Values!$E$5),"TRUE","FALSE"))),BatteryPower,0)</f>
        <v>0</v>
      </c>
      <c r="Y3039" s="185">
        <f>IF((AND(E3039=MONTH(VLOOKUP('Time Series Data'!E3039,'Coincident Peak'!$C$5:$D$16,2)),F3039=DAY(VLOOKUP('Time Series Data'!E3039,'Coincident Peak'!$C$5:$D$16,2)))),0,N3039)</f>
        <v>0</v>
      </c>
      <c r="Z3039" s="185">
        <f>IF((AND(E3039=MONTH(VLOOKUP('Time Series Data'!E3039,'Coincident Peak'!$C$5:$D$16,2)),F3039=DAY(VLOOKUP('Time Series Data'!E3039,'Coincident Peak'!$C$5:$D$16,2)),IF(AND(G3039&lt;=HOUR(VLOOKUP('Time Series Data'!E3039,'Coincident Peak'!$C$5:$E$16,3))+Values!$E$5,G3039&gt;=HOUR(VLOOKUP('Time Series Data'!E3039,'Coincident Peak'!$C$5:$E$16,3))-Values!$E$5),"TRUE","FALSE"))),BatteryPower,Y3039)</f>
        <v>0</v>
      </c>
      <c r="AA3039" s="185">
        <f>IF((AND(E3039=MONTH(VLOOKUP('Time Series Data'!E3039,'Coincident Peak'!$C$5:$D$16,2)),F3039=DAY(VLOOKUP('Time Series Data'!E3039,'Coincident Peak'!$C$5:$D$16,2))-1)),VLOOKUP(E3039,'Coincident Peak'!$C$5:$N$16,11)*Z3039,Z3039)</f>
        <v>0</v>
      </c>
      <c r="AB3039" s="185">
        <f>IF((AND(E3039=MONTH(VLOOKUP('Time Series Data'!E3039,'Coincident Peak'!$C$5:$D$16,2)),F3039=DAY(VLOOKUP('Time Series Data'!E3039,'Coincident Peak'!$C$5:$D$16,2))+1)),VLOOKUP(E3039,'Coincident Peak'!$C$5:$N$16,12)*AA3039,AA3039)</f>
        <v>0</v>
      </c>
      <c r="AC3039" s="185">
        <f>IF((AND(E3039=MONTH(VLOOKUP('Time Series Data'!E3039,'Coincident Peak'!$C$5:$D$16,2)),F3039=DAY(VLOOKUP('Time Series Data'!E3039,'Coincident Peak'!$C$5:$D$16,2)))),0,O3039)</f>
        <v>441.36</v>
      </c>
      <c r="AD3039" s="185">
        <f>IF((AND(E3039=MONTH(VLOOKUP('Time Series Data'!E3039,'Coincident Peak'!$C$5:$D$16,2)),F3039=DAY(VLOOKUP('Time Series Data'!E3039,'Coincident Peak'!$C$5:$D$16,2))-1)),VLOOKUP(E3039,'Coincident Peak'!$C$5:$N$16,11)*AC3039,AC3039)</f>
        <v>441.36</v>
      </c>
      <c r="AE3039" s="185">
        <f>IF((AND(E3039=MONTH(VLOOKUP('Time Series Data'!E3039,'Coincident Peak'!$C$5:$D$16,2)),F3039=DAY(VLOOKUP('Time Series Data'!E3039,'Coincident Peak'!$C$5:$D$16,2))+1)),VLOOKUP(E3039,'Coincident Peak'!$C$5:$N$16,12)*AD3039,AD3039)</f>
        <v>441.36</v>
      </c>
      <c r="AF3039" s="102">
        <f t="shared" si="1013"/>
        <v>9213.64</v>
      </c>
      <c r="AG3039" s="185">
        <f>IF((AND(E3039=MONTH(VLOOKUP('Time Series Data'!E3039,'Coincident Peak'!$C$5:$D$16,2)),F3039=DAY(VLOOKUP('Time Series Data'!E3039,'Coincident Peak'!$C$5:$D$16,2)))),U3039,O3039)</f>
        <v>441.36</v>
      </c>
      <c r="AH3039" s="102">
        <f t="shared" si="1015"/>
        <v>9213.64</v>
      </c>
      <c r="AL3039" s="102"/>
    </row>
    <row r="3040" spans="1:38" x14ac:dyDescent="0.2">
      <c r="A3040" s="77"/>
      <c r="B3040" s="77">
        <f t="shared" si="1007"/>
        <v>43592.375</v>
      </c>
      <c r="C3040" s="112">
        <f t="shared" si="1008"/>
        <v>43592</v>
      </c>
      <c r="D3040" s="106">
        <f t="shared" si="1014"/>
        <v>10386</v>
      </c>
      <c r="E3040" s="469">
        <v>5</v>
      </c>
      <c r="F3040" s="469">
        <v>7</v>
      </c>
      <c r="G3040" s="110">
        <v>9</v>
      </c>
      <c r="H3040" s="110">
        <f t="shared" si="1009"/>
        <v>2</v>
      </c>
      <c r="I3040" s="110" cm="1">
        <f t="array" ref="I3040">INDEX(Values!$V$6:$AG$29,'Time Series Data'!G3040+1,'Time Series Data'!E3040)</f>
        <v>1</v>
      </c>
      <c r="J3040" s="113">
        <v>3033.5</v>
      </c>
      <c r="K3040" s="108">
        <v>10386</v>
      </c>
      <c r="L3040" s="108">
        <v>0</v>
      </c>
      <c r="M3040">
        <v>0</v>
      </c>
      <c r="N3040">
        <v>0</v>
      </c>
      <c r="O3040">
        <v>459.6</v>
      </c>
      <c r="P3040">
        <v>95</v>
      </c>
      <c r="T3040" s="185">
        <f t="shared" si="1010"/>
        <v>0</v>
      </c>
      <c r="U3040" s="185">
        <f t="shared" si="1011"/>
        <v>459.6</v>
      </c>
      <c r="V3040" s="102">
        <f t="shared" si="1012"/>
        <v>9926.4</v>
      </c>
      <c r="W3040">
        <f>IF(V3040+O3040&gt;VLOOKUP(E3040,'Coincident Peak'!$C$22:$I$33,7),0,1)</f>
        <v>1</v>
      </c>
      <c r="X3040" s="421">
        <f>IF((AND(E3040=MONTH(VLOOKUP('Time Series Data'!E3040,'Coincident Peak'!$C$5:$D$16,2)),F3040=DAY(VLOOKUP('Time Series Data'!E3040,'Coincident Peak'!$C$5:$D$16,2)),IF(AND(G3040&lt;=HOUR(VLOOKUP('Time Series Data'!E3040,'Coincident Peak'!$C$5:$E$16,3))+Values!$E$5,G3040&gt;=HOUR(VLOOKUP('Time Series Data'!E3040,'Coincident Peak'!$C$5:$E$16,3))-Values!$E$5),"TRUE","FALSE"))),BatteryPower,0)</f>
        <v>0</v>
      </c>
      <c r="Y3040" s="185">
        <f>IF((AND(E3040=MONTH(VLOOKUP('Time Series Data'!E3040,'Coincident Peak'!$C$5:$D$16,2)),F3040=DAY(VLOOKUP('Time Series Data'!E3040,'Coincident Peak'!$C$5:$D$16,2)))),0,N3040)</f>
        <v>0</v>
      </c>
      <c r="Z3040" s="185">
        <f>IF((AND(E3040=MONTH(VLOOKUP('Time Series Data'!E3040,'Coincident Peak'!$C$5:$D$16,2)),F3040=DAY(VLOOKUP('Time Series Data'!E3040,'Coincident Peak'!$C$5:$D$16,2)),IF(AND(G3040&lt;=HOUR(VLOOKUP('Time Series Data'!E3040,'Coincident Peak'!$C$5:$E$16,3))+Values!$E$5,G3040&gt;=HOUR(VLOOKUP('Time Series Data'!E3040,'Coincident Peak'!$C$5:$E$16,3))-Values!$E$5),"TRUE","FALSE"))),BatteryPower,Y3040)</f>
        <v>0</v>
      </c>
      <c r="AA3040" s="185">
        <f>IF((AND(E3040=MONTH(VLOOKUP('Time Series Data'!E3040,'Coincident Peak'!$C$5:$D$16,2)),F3040=DAY(VLOOKUP('Time Series Data'!E3040,'Coincident Peak'!$C$5:$D$16,2))-1)),VLOOKUP(E3040,'Coincident Peak'!$C$5:$N$16,11)*Z3040,Z3040)</f>
        <v>0</v>
      </c>
      <c r="AB3040" s="185">
        <f>IF((AND(E3040=MONTH(VLOOKUP('Time Series Data'!E3040,'Coincident Peak'!$C$5:$D$16,2)),F3040=DAY(VLOOKUP('Time Series Data'!E3040,'Coincident Peak'!$C$5:$D$16,2))+1)),VLOOKUP(E3040,'Coincident Peak'!$C$5:$N$16,12)*AA3040,AA3040)</f>
        <v>0</v>
      </c>
      <c r="AC3040" s="185">
        <f>IF((AND(E3040=MONTH(VLOOKUP('Time Series Data'!E3040,'Coincident Peak'!$C$5:$D$16,2)),F3040=DAY(VLOOKUP('Time Series Data'!E3040,'Coincident Peak'!$C$5:$D$16,2)))),0,O3040)</f>
        <v>459.6</v>
      </c>
      <c r="AD3040" s="185">
        <f>IF((AND(E3040=MONTH(VLOOKUP('Time Series Data'!E3040,'Coincident Peak'!$C$5:$D$16,2)),F3040=DAY(VLOOKUP('Time Series Data'!E3040,'Coincident Peak'!$C$5:$D$16,2))-1)),VLOOKUP(E3040,'Coincident Peak'!$C$5:$N$16,11)*AC3040,AC3040)</f>
        <v>459.6</v>
      </c>
      <c r="AE3040" s="185">
        <f>IF((AND(E3040=MONTH(VLOOKUP('Time Series Data'!E3040,'Coincident Peak'!$C$5:$D$16,2)),F3040=DAY(VLOOKUP('Time Series Data'!E3040,'Coincident Peak'!$C$5:$D$16,2))+1)),VLOOKUP(E3040,'Coincident Peak'!$C$5:$N$16,12)*AD3040,AD3040)</f>
        <v>459.6</v>
      </c>
      <c r="AF3040" s="102">
        <f t="shared" si="1013"/>
        <v>9926.4</v>
      </c>
      <c r="AG3040" s="185">
        <f>IF((AND(E3040=MONTH(VLOOKUP('Time Series Data'!E3040,'Coincident Peak'!$C$5:$D$16,2)),F3040=DAY(VLOOKUP('Time Series Data'!E3040,'Coincident Peak'!$C$5:$D$16,2)))),U3040,O3040)</f>
        <v>459.6</v>
      </c>
      <c r="AH3040" s="102">
        <f t="shared" si="1015"/>
        <v>9926.4</v>
      </c>
      <c r="AL3040" s="102"/>
    </row>
    <row r="3041" spans="1:38" x14ac:dyDescent="0.2">
      <c r="A3041" s="77"/>
      <c r="B3041" s="77">
        <f t="shared" si="1007"/>
        <v>43592.416666666664</v>
      </c>
      <c r="C3041" s="112">
        <f t="shared" si="1008"/>
        <v>43592</v>
      </c>
      <c r="D3041" s="106">
        <f t="shared" si="1014"/>
        <v>11190</v>
      </c>
      <c r="E3041" s="469">
        <v>5</v>
      </c>
      <c r="F3041" s="469">
        <v>7</v>
      </c>
      <c r="G3041" s="110">
        <v>10</v>
      </c>
      <c r="H3041" s="110">
        <f t="shared" si="1009"/>
        <v>2</v>
      </c>
      <c r="I3041" s="110" cm="1">
        <f t="array" ref="I3041">INDEX(Values!$V$6:$AG$29,'Time Series Data'!G3041+1,'Time Series Data'!E3041)</f>
        <v>1</v>
      </c>
      <c r="J3041" s="113">
        <v>3034.5</v>
      </c>
      <c r="K3041" s="108">
        <v>11190</v>
      </c>
      <c r="L3041" s="108">
        <v>0</v>
      </c>
      <c r="M3041">
        <v>0</v>
      </c>
      <c r="N3041">
        <v>0</v>
      </c>
      <c r="O3041">
        <v>462.78100000000001</v>
      </c>
      <c r="P3041">
        <v>95</v>
      </c>
      <c r="T3041" s="185">
        <f t="shared" si="1010"/>
        <v>0</v>
      </c>
      <c r="U3041" s="185">
        <f t="shared" si="1011"/>
        <v>462.78100000000001</v>
      </c>
      <c r="V3041" s="102">
        <f t="shared" si="1012"/>
        <v>10727.218999999999</v>
      </c>
      <c r="W3041">
        <f>IF(V3041+O3041&gt;VLOOKUP(E3041,'Coincident Peak'!$C$22:$I$33,7),0,1)</f>
        <v>1</v>
      </c>
      <c r="X3041" s="421">
        <f>IF((AND(E3041=MONTH(VLOOKUP('Time Series Data'!E3041,'Coincident Peak'!$C$5:$D$16,2)),F3041=DAY(VLOOKUP('Time Series Data'!E3041,'Coincident Peak'!$C$5:$D$16,2)),IF(AND(G3041&lt;=HOUR(VLOOKUP('Time Series Data'!E3041,'Coincident Peak'!$C$5:$E$16,3))+Values!$E$5,G3041&gt;=HOUR(VLOOKUP('Time Series Data'!E3041,'Coincident Peak'!$C$5:$E$16,3))-Values!$E$5),"TRUE","FALSE"))),BatteryPower,0)</f>
        <v>0</v>
      </c>
      <c r="Y3041" s="185">
        <f>IF((AND(E3041=MONTH(VLOOKUP('Time Series Data'!E3041,'Coincident Peak'!$C$5:$D$16,2)),F3041=DAY(VLOOKUP('Time Series Data'!E3041,'Coincident Peak'!$C$5:$D$16,2)))),0,N3041)</f>
        <v>0</v>
      </c>
      <c r="Z3041" s="185">
        <f>IF((AND(E3041=MONTH(VLOOKUP('Time Series Data'!E3041,'Coincident Peak'!$C$5:$D$16,2)),F3041=DAY(VLOOKUP('Time Series Data'!E3041,'Coincident Peak'!$C$5:$D$16,2)),IF(AND(G3041&lt;=HOUR(VLOOKUP('Time Series Data'!E3041,'Coincident Peak'!$C$5:$E$16,3))+Values!$E$5,G3041&gt;=HOUR(VLOOKUP('Time Series Data'!E3041,'Coincident Peak'!$C$5:$E$16,3))-Values!$E$5),"TRUE","FALSE"))),BatteryPower,Y3041)</f>
        <v>0</v>
      </c>
      <c r="AA3041" s="185">
        <f>IF((AND(E3041=MONTH(VLOOKUP('Time Series Data'!E3041,'Coincident Peak'!$C$5:$D$16,2)),F3041=DAY(VLOOKUP('Time Series Data'!E3041,'Coincident Peak'!$C$5:$D$16,2))-1)),VLOOKUP(E3041,'Coincident Peak'!$C$5:$N$16,11)*Z3041,Z3041)</f>
        <v>0</v>
      </c>
      <c r="AB3041" s="185">
        <f>IF((AND(E3041=MONTH(VLOOKUP('Time Series Data'!E3041,'Coincident Peak'!$C$5:$D$16,2)),F3041=DAY(VLOOKUP('Time Series Data'!E3041,'Coincident Peak'!$C$5:$D$16,2))+1)),VLOOKUP(E3041,'Coincident Peak'!$C$5:$N$16,12)*AA3041,AA3041)</f>
        <v>0</v>
      </c>
      <c r="AC3041" s="185">
        <f>IF((AND(E3041=MONTH(VLOOKUP('Time Series Data'!E3041,'Coincident Peak'!$C$5:$D$16,2)),F3041=DAY(VLOOKUP('Time Series Data'!E3041,'Coincident Peak'!$C$5:$D$16,2)))),0,O3041)</f>
        <v>462.78100000000001</v>
      </c>
      <c r="AD3041" s="185">
        <f>IF((AND(E3041=MONTH(VLOOKUP('Time Series Data'!E3041,'Coincident Peak'!$C$5:$D$16,2)),F3041=DAY(VLOOKUP('Time Series Data'!E3041,'Coincident Peak'!$C$5:$D$16,2))-1)),VLOOKUP(E3041,'Coincident Peak'!$C$5:$N$16,11)*AC3041,AC3041)</f>
        <v>462.78100000000001</v>
      </c>
      <c r="AE3041" s="185">
        <f>IF((AND(E3041=MONTH(VLOOKUP('Time Series Data'!E3041,'Coincident Peak'!$C$5:$D$16,2)),F3041=DAY(VLOOKUP('Time Series Data'!E3041,'Coincident Peak'!$C$5:$D$16,2))+1)),VLOOKUP(E3041,'Coincident Peak'!$C$5:$N$16,12)*AD3041,AD3041)</f>
        <v>462.78100000000001</v>
      </c>
      <c r="AF3041" s="102">
        <f t="shared" si="1013"/>
        <v>10727.218999999999</v>
      </c>
      <c r="AG3041" s="185">
        <f>IF((AND(E3041=MONTH(VLOOKUP('Time Series Data'!E3041,'Coincident Peak'!$C$5:$D$16,2)),F3041=DAY(VLOOKUP('Time Series Data'!E3041,'Coincident Peak'!$C$5:$D$16,2)))),U3041,O3041)</f>
        <v>462.78100000000001</v>
      </c>
      <c r="AH3041" s="102">
        <f t="shared" si="1015"/>
        <v>10727.218999999999</v>
      </c>
      <c r="AL3041" s="102"/>
    </row>
    <row r="3042" spans="1:38" x14ac:dyDescent="0.2">
      <c r="A3042" s="77"/>
      <c r="B3042" s="77">
        <f t="shared" si="1007"/>
        <v>43592.458333333336</v>
      </c>
      <c r="C3042" s="112">
        <f t="shared" si="1008"/>
        <v>43592</v>
      </c>
      <c r="D3042" s="106">
        <f t="shared" si="1014"/>
        <v>12209</v>
      </c>
      <c r="E3042" s="469">
        <v>5</v>
      </c>
      <c r="F3042" s="469">
        <v>7</v>
      </c>
      <c r="G3042" s="110">
        <v>11</v>
      </c>
      <c r="H3042" s="110">
        <f t="shared" si="1009"/>
        <v>2</v>
      </c>
      <c r="I3042" s="110" cm="1">
        <f t="array" ref="I3042">INDEX(Values!$V$6:$AG$29,'Time Series Data'!G3042+1,'Time Series Data'!E3042)</f>
        <v>1</v>
      </c>
      <c r="J3042" s="113">
        <v>3035.5</v>
      </c>
      <c r="K3042" s="108">
        <v>12209</v>
      </c>
      <c r="L3042" s="108">
        <v>0</v>
      </c>
      <c r="M3042">
        <v>0</v>
      </c>
      <c r="N3042">
        <v>0</v>
      </c>
      <c r="O3042">
        <v>425.03699999999998</v>
      </c>
      <c r="P3042">
        <v>95</v>
      </c>
      <c r="T3042" s="185">
        <f t="shared" si="1010"/>
        <v>0</v>
      </c>
      <c r="U3042" s="185">
        <f t="shared" si="1011"/>
        <v>425.03699999999998</v>
      </c>
      <c r="V3042" s="102">
        <f t="shared" si="1012"/>
        <v>11783.963</v>
      </c>
      <c r="W3042">
        <f>IF(V3042+O3042&gt;VLOOKUP(E3042,'Coincident Peak'!$C$22:$I$33,7),0,1)</f>
        <v>1</v>
      </c>
      <c r="X3042" s="421">
        <f>IF((AND(E3042=MONTH(VLOOKUP('Time Series Data'!E3042,'Coincident Peak'!$C$5:$D$16,2)),F3042=DAY(VLOOKUP('Time Series Data'!E3042,'Coincident Peak'!$C$5:$D$16,2)),IF(AND(G3042&lt;=HOUR(VLOOKUP('Time Series Data'!E3042,'Coincident Peak'!$C$5:$E$16,3))+Values!$E$5,G3042&gt;=HOUR(VLOOKUP('Time Series Data'!E3042,'Coincident Peak'!$C$5:$E$16,3))-Values!$E$5),"TRUE","FALSE"))),BatteryPower,0)</f>
        <v>0</v>
      </c>
      <c r="Y3042" s="185">
        <f>IF((AND(E3042=MONTH(VLOOKUP('Time Series Data'!E3042,'Coincident Peak'!$C$5:$D$16,2)),F3042=DAY(VLOOKUP('Time Series Data'!E3042,'Coincident Peak'!$C$5:$D$16,2)))),0,N3042)</f>
        <v>0</v>
      </c>
      <c r="Z3042" s="185">
        <f>IF((AND(E3042=MONTH(VLOOKUP('Time Series Data'!E3042,'Coincident Peak'!$C$5:$D$16,2)),F3042=DAY(VLOOKUP('Time Series Data'!E3042,'Coincident Peak'!$C$5:$D$16,2)),IF(AND(G3042&lt;=HOUR(VLOOKUP('Time Series Data'!E3042,'Coincident Peak'!$C$5:$E$16,3))+Values!$E$5,G3042&gt;=HOUR(VLOOKUP('Time Series Data'!E3042,'Coincident Peak'!$C$5:$E$16,3))-Values!$E$5),"TRUE","FALSE"))),BatteryPower,Y3042)</f>
        <v>0</v>
      </c>
      <c r="AA3042" s="185">
        <f>IF((AND(E3042=MONTH(VLOOKUP('Time Series Data'!E3042,'Coincident Peak'!$C$5:$D$16,2)),F3042=DAY(VLOOKUP('Time Series Data'!E3042,'Coincident Peak'!$C$5:$D$16,2))-1)),VLOOKUP(E3042,'Coincident Peak'!$C$5:$N$16,11)*Z3042,Z3042)</f>
        <v>0</v>
      </c>
      <c r="AB3042" s="185">
        <f>IF((AND(E3042=MONTH(VLOOKUP('Time Series Data'!E3042,'Coincident Peak'!$C$5:$D$16,2)),F3042=DAY(VLOOKUP('Time Series Data'!E3042,'Coincident Peak'!$C$5:$D$16,2))+1)),VLOOKUP(E3042,'Coincident Peak'!$C$5:$N$16,12)*AA3042,AA3042)</f>
        <v>0</v>
      </c>
      <c r="AC3042" s="185">
        <f>IF((AND(E3042=MONTH(VLOOKUP('Time Series Data'!E3042,'Coincident Peak'!$C$5:$D$16,2)),F3042=DAY(VLOOKUP('Time Series Data'!E3042,'Coincident Peak'!$C$5:$D$16,2)))),0,O3042)</f>
        <v>425.03699999999998</v>
      </c>
      <c r="AD3042" s="185">
        <f>IF((AND(E3042=MONTH(VLOOKUP('Time Series Data'!E3042,'Coincident Peak'!$C$5:$D$16,2)),F3042=DAY(VLOOKUP('Time Series Data'!E3042,'Coincident Peak'!$C$5:$D$16,2))-1)),VLOOKUP(E3042,'Coincident Peak'!$C$5:$N$16,11)*AC3042,AC3042)</f>
        <v>425.03699999999998</v>
      </c>
      <c r="AE3042" s="185">
        <f>IF((AND(E3042=MONTH(VLOOKUP('Time Series Data'!E3042,'Coincident Peak'!$C$5:$D$16,2)),F3042=DAY(VLOOKUP('Time Series Data'!E3042,'Coincident Peak'!$C$5:$D$16,2))+1)),VLOOKUP(E3042,'Coincident Peak'!$C$5:$N$16,12)*AD3042,AD3042)</f>
        <v>425.03699999999998</v>
      </c>
      <c r="AF3042" s="102">
        <f t="shared" si="1013"/>
        <v>11783.963</v>
      </c>
      <c r="AG3042" s="185">
        <f>IF((AND(E3042=MONTH(VLOOKUP('Time Series Data'!E3042,'Coincident Peak'!$C$5:$D$16,2)),F3042=DAY(VLOOKUP('Time Series Data'!E3042,'Coincident Peak'!$C$5:$D$16,2)))),U3042,O3042)</f>
        <v>425.03699999999998</v>
      </c>
      <c r="AH3042" s="102">
        <f t="shared" si="1015"/>
        <v>11783.963</v>
      </c>
      <c r="AL3042" s="102"/>
    </row>
    <row r="3043" spans="1:38" x14ac:dyDescent="0.2">
      <c r="A3043" s="77"/>
      <c r="B3043" s="77">
        <f t="shared" si="1007"/>
        <v>43592.5</v>
      </c>
      <c r="C3043" s="112">
        <f t="shared" si="1008"/>
        <v>43592</v>
      </c>
      <c r="D3043" s="106">
        <f t="shared" si="1014"/>
        <v>13613</v>
      </c>
      <c r="E3043" s="469">
        <v>5</v>
      </c>
      <c r="F3043" s="469">
        <v>7</v>
      </c>
      <c r="G3043" s="110">
        <v>12</v>
      </c>
      <c r="H3043" s="110">
        <f t="shared" si="1009"/>
        <v>2</v>
      </c>
      <c r="I3043" s="110" cm="1">
        <f t="array" ref="I3043">INDEX(Values!$V$6:$AG$29,'Time Series Data'!G3043+1,'Time Series Data'!E3043)</f>
        <v>1</v>
      </c>
      <c r="J3043" s="113">
        <v>3036.5</v>
      </c>
      <c r="K3043" s="108">
        <v>13613</v>
      </c>
      <c r="L3043" s="108">
        <v>0</v>
      </c>
      <c r="M3043">
        <v>0</v>
      </c>
      <c r="N3043">
        <v>0</v>
      </c>
      <c r="O3043">
        <v>441.60899999999998</v>
      </c>
      <c r="P3043">
        <v>95</v>
      </c>
      <c r="T3043" s="185">
        <f t="shared" si="1010"/>
        <v>0</v>
      </c>
      <c r="U3043" s="185">
        <f t="shared" si="1011"/>
        <v>441.60899999999998</v>
      </c>
      <c r="V3043" s="102">
        <f t="shared" si="1012"/>
        <v>13171.391</v>
      </c>
      <c r="W3043">
        <f>IF(V3043+O3043&gt;VLOOKUP(E3043,'Coincident Peak'!$C$22:$I$33,7),0,1)</f>
        <v>1</v>
      </c>
      <c r="X3043" s="421">
        <f>IF((AND(E3043=MONTH(VLOOKUP('Time Series Data'!E3043,'Coincident Peak'!$C$5:$D$16,2)),F3043=DAY(VLOOKUP('Time Series Data'!E3043,'Coincident Peak'!$C$5:$D$16,2)),IF(AND(G3043&lt;=HOUR(VLOOKUP('Time Series Data'!E3043,'Coincident Peak'!$C$5:$E$16,3))+Values!$E$5,G3043&gt;=HOUR(VLOOKUP('Time Series Data'!E3043,'Coincident Peak'!$C$5:$E$16,3))-Values!$E$5),"TRUE","FALSE"))),BatteryPower,0)</f>
        <v>0</v>
      </c>
      <c r="Y3043" s="185">
        <f>IF((AND(E3043=MONTH(VLOOKUP('Time Series Data'!E3043,'Coincident Peak'!$C$5:$D$16,2)),F3043=DAY(VLOOKUP('Time Series Data'!E3043,'Coincident Peak'!$C$5:$D$16,2)))),0,N3043)</f>
        <v>0</v>
      </c>
      <c r="Z3043" s="185">
        <f>IF((AND(E3043=MONTH(VLOOKUP('Time Series Data'!E3043,'Coincident Peak'!$C$5:$D$16,2)),F3043=DAY(VLOOKUP('Time Series Data'!E3043,'Coincident Peak'!$C$5:$D$16,2)),IF(AND(G3043&lt;=HOUR(VLOOKUP('Time Series Data'!E3043,'Coincident Peak'!$C$5:$E$16,3))+Values!$E$5,G3043&gt;=HOUR(VLOOKUP('Time Series Data'!E3043,'Coincident Peak'!$C$5:$E$16,3))-Values!$E$5),"TRUE","FALSE"))),BatteryPower,Y3043)</f>
        <v>0</v>
      </c>
      <c r="AA3043" s="185">
        <f>IF((AND(E3043=MONTH(VLOOKUP('Time Series Data'!E3043,'Coincident Peak'!$C$5:$D$16,2)),F3043=DAY(VLOOKUP('Time Series Data'!E3043,'Coincident Peak'!$C$5:$D$16,2))-1)),VLOOKUP(E3043,'Coincident Peak'!$C$5:$N$16,11)*Z3043,Z3043)</f>
        <v>0</v>
      </c>
      <c r="AB3043" s="185">
        <f>IF((AND(E3043=MONTH(VLOOKUP('Time Series Data'!E3043,'Coincident Peak'!$C$5:$D$16,2)),F3043=DAY(VLOOKUP('Time Series Data'!E3043,'Coincident Peak'!$C$5:$D$16,2))+1)),VLOOKUP(E3043,'Coincident Peak'!$C$5:$N$16,12)*AA3043,AA3043)</f>
        <v>0</v>
      </c>
      <c r="AC3043" s="185">
        <f>IF((AND(E3043=MONTH(VLOOKUP('Time Series Data'!E3043,'Coincident Peak'!$C$5:$D$16,2)),F3043=DAY(VLOOKUP('Time Series Data'!E3043,'Coincident Peak'!$C$5:$D$16,2)))),0,O3043)</f>
        <v>441.60899999999998</v>
      </c>
      <c r="AD3043" s="185">
        <f>IF((AND(E3043=MONTH(VLOOKUP('Time Series Data'!E3043,'Coincident Peak'!$C$5:$D$16,2)),F3043=DAY(VLOOKUP('Time Series Data'!E3043,'Coincident Peak'!$C$5:$D$16,2))-1)),VLOOKUP(E3043,'Coincident Peak'!$C$5:$N$16,11)*AC3043,AC3043)</f>
        <v>441.60899999999998</v>
      </c>
      <c r="AE3043" s="185">
        <f>IF((AND(E3043=MONTH(VLOOKUP('Time Series Data'!E3043,'Coincident Peak'!$C$5:$D$16,2)),F3043=DAY(VLOOKUP('Time Series Data'!E3043,'Coincident Peak'!$C$5:$D$16,2))+1)),VLOOKUP(E3043,'Coincident Peak'!$C$5:$N$16,12)*AD3043,AD3043)</f>
        <v>441.60899999999998</v>
      </c>
      <c r="AF3043" s="102">
        <f t="shared" si="1013"/>
        <v>13171.391</v>
      </c>
      <c r="AG3043" s="185">
        <f>IF((AND(E3043=MONTH(VLOOKUP('Time Series Data'!E3043,'Coincident Peak'!$C$5:$D$16,2)),F3043=DAY(VLOOKUP('Time Series Data'!E3043,'Coincident Peak'!$C$5:$D$16,2)))),U3043,O3043)</f>
        <v>441.60899999999998</v>
      </c>
      <c r="AH3043" s="102">
        <f t="shared" si="1015"/>
        <v>13171.391</v>
      </c>
      <c r="AL3043" s="102"/>
    </row>
    <row r="3044" spans="1:38" x14ac:dyDescent="0.2">
      <c r="A3044" s="77"/>
      <c r="B3044" s="77">
        <f t="shared" si="1007"/>
        <v>43592.541666666664</v>
      </c>
      <c r="C3044" s="112">
        <f t="shared" si="1008"/>
        <v>43592</v>
      </c>
      <c r="D3044" s="106">
        <f t="shared" si="1014"/>
        <v>14741</v>
      </c>
      <c r="E3044" s="469">
        <v>5</v>
      </c>
      <c r="F3044" s="469">
        <v>7</v>
      </c>
      <c r="G3044" s="110">
        <v>13</v>
      </c>
      <c r="H3044" s="110">
        <f t="shared" si="1009"/>
        <v>2</v>
      </c>
      <c r="I3044" s="110" cm="1">
        <f t="array" ref="I3044">INDEX(Values!$V$6:$AG$29,'Time Series Data'!G3044+1,'Time Series Data'!E3044)</f>
        <v>1</v>
      </c>
      <c r="J3044" s="113">
        <v>3037.5</v>
      </c>
      <c r="K3044" s="108">
        <v>14741</v>
      </c>
      <c r="L3044" s="108">
        <v>0</v>
      </c>
      <c r="M3044">
        <v>0</v>
      </c>
      <c r="N3044">
        <v>0</v>
      </c>
      <c r="O3044">
        <v>417.36900000000003</v>
      </c>
      <c r="P3044">
        <v>95</v>
      </c>
      <c r="T3044" s="185">
        <f t="shared" si="1010"/>
        <v>0</v>
      </c>
      <c r="U3044" s="185">
        <f t="shared" si="1011"/>
        <v>417.36900000000003</v>
      </c>
      <c r="V3044" s="102">
        <f t="shared" si="1012"/>
        <v>14323.630999999999</v>
      </c>
      <c r="W3044">
        <f>IF(V3044+O3044&gt;VLOOKUP(E3044,'Coincident Peak'!$C$22:$I$33,7),0,1)</f>
        <v>1</v>
      </c>
      <c r="X3044" s="421">
        <f>IF((AND(E3044=MONTH(VLOOKUP('Time Series Data'!E3044,'Coincident Peak'!$C$5:$D$16,2)),F3044=DAY(VLOOKUP('Time Series Data'!E3044,'Coincident Peak'!$C$5:$D$16,2)),IF(AND(G3044&lt;=HOUR(VLOOKUP('Time Series Data'!E3044,'Coincident Peak'!$C$5:$E$16,3))+Values!$E$5,G3044&gt;=HOUR(VLOOKUP('Time Series Data'!E3044,'Coincident Peak'!$C$5:$E$16,3))-Values!$E$5),"TRUE","FALSE"))),BatteryPower,0)</f>
        <v>0</v>
      </c>
      <c r="Y3044" s="185">
        <f>IF((AND(E3044=MONTH(VLOOKUP('Time Series Data'!E3044,'Coincident Peak'!$C$5:$D$16,2)),F3044=DAY(VLOOKUP('Time Series Data'!E3044,'Coincident Peak'!$C$5:$D$16,2)))),0,N3044)</f>
        <v>0</v>
      </c>
      <c r="Z3044" s="185">
        <f>IF((AND(E3044=MONTH(VLOOKUP('Time Series Data'!E3044,'Coincident Peak'!$C$5:$D$16,2)),F3044=DAY(VLOOKUP('Time Series Data'!E3044,'Coincident Peak'!$C$5:$D$16,2)),IF(AND(G3044&lt;=HOUR(VLOOKUP('Time Series Data'!E3044,'Coincident Peak'!$C$5:$E$16,3))+Values!$E$5,G3044&gt;=HOUR(VLOOKUP('Time Series Data'!E3044,'Coincident Peak'!$C$5:$E$16,3))-Values!$E$5),"TRUE","FALSE"))),BatteryPower,Y3044)</f>
        <v>0</v>
      </c>
      <c r="AA3044" s="185">
        <f>IF((AND(E3044=MONTH(VLOOKUP('Time Series Data'!E3044,'Coincident Peak'!$C$5:$D$16,2)),F3044=DAY(VLOOKUP('Time Series Data'!E3044,'Coincident Peak'!$C$5:$D$16,2))-1)),VLOOKUP(E3044,'Coincident Peak'!$C$5:$N$16,11)*Z3044,Z3044)</f>
        <v>0</v>
      </c>
      <c r="AB3044" s="185">
        <f>IF((AND(E3044=MONTH(VLOOKUP('Time Series Data'!E3044,'Coincident Peak'!$C$5:$D$16,2)),F3044=DAY(VLOOKUP('Time Series Data'!E3044,'Coincident Peak'!$C$5:$D$16,2))+1)),VLOOKUP(E3044,'Coincident Peak'!$C$5:$N$16,12)*AA3044,AA3044)</f>
        <v>0</v>
      </c>
      <c r="AC3044" s="185">
        <f>IF((AND(E3044=MONTH(VLOOKUP('Time Series Data'!E3044,'Coincident Peak'!$C$5:$D$16,2)),F3044=DAY(VLOOKUP('Time Series Data'!E3044,'Coincident Peak'!$C$5:$D$16,2)))),0,O3044)</f>
        <v>417.36900000000003</v>
      </c>
      <c r="AD3044" s="185">
        <f>IF((AND(E3044=MONTH(VLOOKUP('Time Series Data'!E3044,'Coincident Peak'!$C$5:$D$16,2)),F3044=DAY(VLOOKUP('Time Series Data'!E3044,'Coincident Peak'!$C$5:$D$16,2))-1)),VLOOKUP(E3044,'Coincident Peak'!$C$5:$N$16,11)*AC3044,AC3044)</f>
        <v>417.36900000000003</v>
      </c>
      <c r="AE3044" s="185">
        <f>IF((AND(E3044=MONTH(VLOOKUP('Time Series Data'!E3044,'Coincident Peak'!$C$5:$D$16,2)),F3044=DAY(VLOOKUP('Time Series Data'!E3044,'Coincident Peak'!$C$5:$D$16,2))+1)),VLOOKUP(E3044,'Coincident Peak'!$C$5:$N$16,12)*AD3044,AD3044)</f>
        <v>417.36900000000003</v>
      </c>
      <c r="AF3044" s="102">
        <f t="shared" si="1013"/>
        <v>14323.630999999999</v>
      </c>
      <c r="AG3044" s="185">
        <f>IF((AND(E3044=MONTH(VLOOKUP('Time Series Data'!E3044,'Coincident Peak'!$C$5:$D$16,2)),F3044=DAY(VLOOKUP('Time Series Data'!E3044,'Coincident Peak'!$C$5:$D$16,2)))),U3044,O3044)</f>
        <v>417.36900000000003</v>
      </c>
      <c r="AH3044" s="102">
        <f t="shared" si="1015"/>
        <v>14323.630999999999</v>
      </c>
      <c r="AL3044" s="102"/>
    </row>
    <row r="3045" spans="1:38" x14ac:dyDescent="0.2">
      <c r="A3045" s="77"/>
      <c r="B3045" s="77">
        <f t="shared" si="1007"/>
        <v>43592.583333333336</v>
      </c>
      <c r="C3045" s="112">
        <f t="shared" si="1008"/>
        <v>43592</v>
      </c>
      <c r="D3045" s="106">
        <f t="shared" si="1014"/>
        <v>15401</v>
      </c>
      <c r="E3045" s="469">
        <v>5</v>
      </c>
      <c r="F3045" s="469">
        <v>7</v>
      </c>
      <c r="G3045" s="110">
        <v>14</v>
      </c>
      <c r="H3045" s="110">
        <f t="shared" si="1009"/>
        <v>2</v>
      </c>
      <c r="I3045" s="110" cm="1">
        <f t="array" ref="I3045">INDEX(Values!$V$6:$AG$29,'Time Series Data'!G3045+1,'Time Series Data'!E3045)</f>
        <v>0</v>
      </c>
      <c r="J3045" s="113">
        <v>3038.5</v>
      </c>
      <c r="K3045" s="108">
        <v>15401</v>
      </c>
      <c r="L3045" s="108">
        <v>0</v>
      </c>
      <c r="M3045">
        <v>0</v>
      </c>
      <c r="N3045">
        <v>0</v>
      </c>
      <c r="O3045">
        <v>443.23099999999999</v>
      </c>
      <c r="P3045">
        <v>95</v>
      </c>
      <c r="T3045" s="185">
        <f t="shared" si="1010"/>
        <v>0</v>
      </c>
      <c r="U3045" s="185">
        <f t="shared" si="1011"/>
        <v>443.23099999999999</v>
      </c>
      <c r="V3045" s="102">
        <f t="shared" si="1012"/>
        <v>14957.769</v>
      </c>
      <c r="W3045">
        <f>IF(V3045+O3045&gt;VLOOKUP(E3045,'Coincident Peak'!$C$22:$I$33,7),0,1)</f>
        <v>1</v>
      </c>
      <c r="X3045" s="421">
        <f>IF((AND(E3045=MONTH(VLOOKUP('Time Series Data'!E3045,'Coincident Peak'!$C$5:$D$16,2)),F3045=DAY(VLOOKUP('Time Series Data'!E3045,'Coincident Peak'!$C$5:$D$16,2)),IF(AND(G3045&lt;=HOUR(VLOOKUP('Time Series Data'!E3045,'Coincident Peak'!$C$5:$E$16,3))+Values!$E$5,G3045&gt;=HOUR(VLOOKUP('Time Series Data'!E3045,'Coincident Peak'!$C$5:$E$16,3))-Values!$E$5),"TRUE","FALSE"))),BatteryPower,0)</f>
        <v>0</v>
      </c>
      <c r="Y3045" s="185">
        <f>IF((AND(E3045=MONTH(VLOOKUP('Time Series Data'!E3045,'Coincident Peak'!$C$5:$D$16,2)),F3045=DAY(VLOOKUP('Time Series Data'!E3045,'Coincident Peak'!$C$5:$D$16,2)))),0,N3045)</f>
        <v>0</v>
      </c>
      <c r="Z3045" s="185">
        <f>IF((AND(E3045=MONTH(VLOOKUP('Time Series Data'!E3045,'Coincident Peak'!$C$5:$D$16,2)),F3045=DAY(VLOOKUP('Time Series Data'!E3045,'Coincident Peak'!$C$5:$D$16,2)),IF(AND(G3045&lt;=HOUR(VLOOKUP('Time Series Data'!E3045,'Coincident Peak'!$C$5:$E$16,3))+Values!$E$5,G3045&gt;=HOUR(VLOOKUP('Time Series Data'!E3045,'Coincident Peak'!$C$5:$E$16,3))-Values!$E$5),"TRUE","FALSE"))),BatteryPower,Y3045)</f>
        <v>0</v>
      </c>
      <c r="AA3045" s="185">
        <f>IF((AND(E3045=MONTH(VLOOKUP('Time Series Data'!E3045,'Coincident Peak'!$C$5:$D$16,2)),F3045=DAY(VLOOKUP('Time Series Data'!E3045,'Coincident Peak'!$C$5:$D$16,2))-1)),VLOOKUP(E3045,'Coincident Peak'!$C$5:$N$16,11)*Z3045,Z3045)</f>
        <v>0</v>
      </c>
      <c r="AB3045" s="185">
        <f>IF((AND(E3045=MONTH(VLOOKUP('Time Series Data'!E3045,'Coincident Peak'!$C$5:$D$16,2)),F3045=DAY(VLOOKUP('Time Series Data'!E3045,'Coincident Peak'!$C$5:$D$16,2))+1)),VLOOKUP(E3045,'Coincident Peak'!$C$5:$N$16,12)*AA3045,AA3045)</f>
        <v>0</v>
      </c>
      <c r="AC3045" s="185">
        <f>IF((AND(E3045=MONTH(VLOOKUP('Time Series Data'!E3045,'Coincident Peak'!$C$5:$D$16,2)),F3045=DAY(VLOOKUP('Time Series Data'!E3045,'Coincident Peak'!$C$5:$D$16,2)))),0,O3045)</f>
        <v>443.23099999999999</v>
      </c>
      <c r="AD3045" s="185">
        <f>IF((AND(E3045=MONTH(VLOOKUP('Time Series Data'!E3045,'Coincident Peak'!$C$5:$D$16,2)),F3045=DAY(VLOOKUP('Time Series Data'!E3045,'Coincident Peak'!$C$5:$D$16,2))-1)),VLOOKUP(E3045,'Coincident Peak'!$C$5:$N$16,11)*AC3045,AC3045)</f>
        <v>443.23099999999999</v>
      </c>
      <c r="AE3045" s="185">
        <f>IF((AND(E3045=MONTH(VLOOKUP('Time Series Data'!E3045,'Coincident Peak'!$C$5:$D$16,2)),F3045=DAY(VLOOKUP('Time Series Data'!E3045,'Coincident Peak'!$C$5:$D$16,2))+1)),VLOOKUP(E3045,'Coincident Peak'!$C$5:$N$16,12)*AD3045,AD3045)</f>
        <v>443.23099999999999</v>
      </c>
      <c r="AF3045" s="102">
        <f t="shared" si="1013"/>
        <v>14957.769</v>
      </c>
      <c r="AG3045" s="185">
        <f>IF((AND(E3045=MONTH(VLOOKUP('Time Series Data'!E3045,'Coincident Peak'!$C$5:$D$16,2)),F3045=DAY(VLOOKUP('Time Series Data'!E3045,'Coincident Peak'!$C$5:$D$16,2)))),U3045,O3045)</f>
        <v>443.23099999999999</v>
      </c>
      <c r="AH3045" s="102">
        <f t="shared" si="1015"/>
        <v>14957.769</v>
      </c>
      <c r="AL3045" s="102"/>
    </row>
    <row r="3046" spans="1:38" x14ac:dyDescent="0.2">
      <c r="A3046" s="77"/>
      <c r="B3046" s="77">
        <f t="shared" si="1007"/>
        <v>43592.625</v>
      </c>
      <c r="C3046" s="112">
        <f t="shared" si="1008"/>
        <v>43592</v>
      </c>
      <c r="D3046" s="106">
        <f t="shared" si="1014"/>
        <v>16259</v>
      </c>
      <c r="E3046" s="469">
        <v>5</v>
      </c>
      <c r="F3046" s="469">
        <v>7</v>
      </c>
      <c r="G3046" s="110">
        <v>15</v>
      </c>
      <c r="H3046" s="110">
        <f t="shared" si="1009"/>
        <v>2</v>
      </c>
      <c r="I3046" s="110" cm="1">
        <f t="array" ref="I3046">INDEX(Values!$V$6:$AG$29,'Time Series Data'!G3046+1,'Time Series Data'!E3046)</f>
        <v>0</v>
      </c>
      <c r="J3046" s="113">
        <v>3039.5</v>
      </c>
      <c r="K3046" s="108">
        <v>16259</v>
      </c>
      <c r="L3046" s="108">
        <v>0</v>
      </c>
      <c r="M3046">
        <v>0</v>
      </c>
      <c r="N3046">
        <v>0</v>
      </c>
      <c r="O3046">
        <v>439.15</v>
      </c>
      <c r="P3046">
        <v>95</v>
      </c>
      <c r="T3046" s="185">
        <f t="shared" si="1010"/>
        <v>0</v>
      </c>
      <c r="U3046" s="185">
        <f t="shared" si="1011"/>
        <v>439.15</v>
      </c>
      <c r="V3046" s="102">
        <f t="shared" si="1012"/>
        <v>15819.85</v>
      </c>
      <c r="W3046">
        <f>IF(V3046+O3046&gt;VLOOKUP(E3046,'Coincident Peak'!$C$22:$I$33,7),0,1)</f>
        <v>1</v>
      </c>
      <c r="X3046" s="421">
        <f>IF((AND(E3046=MONTH(VLOOKUP('Time Series Data'!E3046,'Coincident Peak'!$C$5:$D$16,2)),F3046=DAY(VLOOKUP('Time Series Data'!E3046,'Coincident Peak'!$C$5:$D$16,2)),IF(AND(G3046&lt;=HOUR(VLOOKUP('Time Series Data'!E3046,'Coincident Peak'!$C$5:$E$16,3))+Values!$E$5,G3046&gt;=HOUR(VLOOKUP('Time Series Data'!E3046,'Coincident Peak'!$C$5:$E$16,3))-Values!$E$5),"TRUE","FALSE"))),BatteryPower,0)</f>
        <v>0</v>
      </c>
      <c r="Y3046" s="185">
        <f>IF((AND(E3046=MONTH(VLOOKUP('Time Series Data'!E3046,'Coincident Peak'!$C$5:$D$16,2)),F3046=DAY(VLOOKUP('Time Series Data'!E3046,'Coincident Peak'!$C$5:$D$16,2)))),0,N3046)</f>
        <v>0</v>
      </c>
      <c r="Z3046" s="185">
        <f>IF((AND(E3046=MONTH(VLOOKUP('Time Series Data'!E3046,'Coincident Peak'!$C$5:$D$16,2)),F3046=DAY(VLOOKUP('Time Series Data'!E3046,'Coincident Peak'!$C$5:$D$16,2)),IF(AND(G3046&lt;=HOUR(VLOOKUP('Time Series Data'!E3046,'Coincident Peak'!$C$5:$E$16,3))+Values!$E$5,G3046&gt;=HOUR(VLOOKUP('Time Series Data'!E3046,'Coincident Peak'!$C$5:$E$16,3))-Values!$E$5),"TRUE","FALSE"))),BatteryPower,Y3046)</f>
        <v>0</v>
      </c>
      <c r="AA3046" s="185">
        <f>IF((AND(E3046=MONTH(VLOOKUP('Time Series Data'!E3046,'Coincident Peak'!$C$5:$D$16,2)),F3046=DAY(VLOOKUP('Time Series Data'!E3046,'Coincident Peak'!$C$5:$D$16,2))-1)),VLOOKUP(E3046,'Coincident Peak'!$C$5:$N$16,11)*Z3046,Z3046)</f>
        <v>0</v>
      </c>
      <c r="AB3046" s="185">
        <f>IF((AND(E3046=MONTH(VLOOKUP('Time Series Data'!E3046,'Coincident Peak'!$C$5:$D$16,2)),F3046=DAY(VLOOKUP('Time Series Data'!E3046,'Coincident Peak'!$C$5:$D$16,2))+1)),VLOOKUP(E3046,'Coincident Peak'!$C$5:$N$16,12)*AA3046,AA3046)</f>
        <v>0</v>
      </c>
      <c r="AC3046" s="185">
        <f>IF((AND(E3046=MONTH(VLOOKUP('Time Series Data'!E3046,'Coincident Peak'!$C$5:$D$16,2)),F3046=DAY(VLOOKUP('Time Series Data'!E3046,'Coincident Peak'!$C$5:$D$16,2)))),0,O3046)</f>
        <v>439.15</v>
      </c>
      <c r="AD3046" s="185">
        <f>IF((AND(E3046=MONTH(VLOOKUP('Time Series Data'!E3046,'Coincident Peak'!$C$5:$D$16,2)),F3046=DAY(VLOOKUP('Time Series Data'!E3046,'Coincident Peak'!$C$5:$D$16,2))-1)),VLOOKUP(E3046,'Coincident Peak'!$C$5:$N$16,11)*AC3046,AC3046)</f>
        <v>439.15</v>
      </c>
      <c r="AE3046" s="185">
        <f>IF((AND(E3046=MONTH(VLOOKUP('Time Series Data'!E3046,'Coincident Peak'!$C$5:$D$16,2)),F3046=DAY(VLOOKUP('Time Series Data'!E3046,'Coincident Peak'!$C$5:$D$16,2))+1)),VLOOKUP(E3046,'Coincident Peak'!$C$5:$N$16,12)*AD3046,AD3046)</f>
        <v>439.15</v>
      </c>
      <c r="AF3046" s="102">
        <f t="shared" si="1013"/>
        <v>15819.85</v>
      </c>
      <c r="AG3046" s="185">
        <f>IF((AND(E3046=MONTH(VLOOKUP('Time Series Data'!E3046,'Coincident Peak'!$C$5:$D$16,2)),F3046=DAY(VLOOKUP('Time Series Data'!E3046,'Coincident Peak'!$C$5:$D$16,2)))),U3046,O3046)</f>
        <v>439.15</v>
      </c>
      <c r="AH3046" s="102">
        <f t="shared" si="1015"/>
        <v>15819.85</v>
      </c>
      <c r="AL3046" s="102"/>
    </row>
    <row r="3047" spans="1:38" x14ac:dyDescent="0.2">
      <c r="A3047" s="77"/>
      <c r="B3047" s="77">
        <f t="shared" si="1007"/>
        <v>43592.666666666664</v>
      </c>
      <c r="C3047" s="112">
        <f t="shared" si="1008"/>
        <v>43592</v>
      </c>
      <c r="D3047" s="106">
        <f t="shared" si="1014"/>
        <v>17297</v>
      </c>
      <c r="E3047" s="469">
        <v>5</v>
      </c>
      <c r="F3047" s="469">
        <v>7</v>
      </c>
      <c r="G3047" s="110">
        <v>16</v>
      </c>
      <c r="H3047" s="110">
        <f t="shared" si="1009"/>
        <v>2</v>
      </c>
      <c r="I3047" s="110" cm="1">
        <f t="array" ref="I3047">INDEX(Values!$V$6:$AG$29,'Time Series Data'!G3047+1,'Time Series Data'!E3047)</f>
        <v>0</v>
      </c>
      <c r="J3047" s="113">
        <v>3040.5</v>
      </c>
      <c r="K3047" s="108">
        <v>17297</v>
      </c>
      <c r="L3047" s="108">
        <v>0</v>
      </c>
      <c r="M3047">
        <v>0</v>
      </c>
      <c r="N3047">
        <v>0</v>
      </c>
      <c r="O3047">
        <v>412.62700000000001</v>
      </c>
      <c r="P3047">
        <v>95</v>
      </c>
      <c r="T3047" s="185">
        <f t="shared" si="1010"/>
        <v>0</v>
      </c>
      <c r="U3047" s="185">
        <f t="shared" si="1011"/>
        <v>412.62700000000001</v>
      </c>
      <c r="V3047" s="102">
        <f t="shared" si="1012"/>
        <v>16884.373</v>
      </c>
      <c r="W3047">
        <f>IF(V3047+O3047&gt;VLOOKUP(E3047,'Coincident Peak'!$C$22:$I$33,7),0,1)</f>
        <v>1</v>
      </c>
      <c r="X3047" s="421">
        <f>IF((AND(E3047=MONTH(VLOOKUP('Time Series Data'!E3047,'Coincident Peak'!$C$5:$D$16,2)),F3047=DAY(VLOOKUP('Time Series Data'!E3047,'Coincident Peak'!$C$5:$D$16,2)),IF(AND(G3047&lt;=HOUR(VLOOKUP('Time Series Data'!E3047,'Coincident Peak'!$C$5:$E$16,3))+Values!$E$5,G3047&gt;=HOUR(VLOOKUP('Time Series Data'!E3047,'Coincident Peak'!$C$5:$E$16,3))-Values!$E$5),"TRUE","FALSE"))),BatteryPower,0)</f>
        <v>0</v>
      </c>
      <c r="Y3047" s="185">
        <f>IF((AND(E3047=MONTH(VLOOKUP('Time Series Data'!E3047,'Coincident Peak'!$C$5:$D$16,2)),F3047=DAY(VLOOKUP('Time Series Data'!E3047,'Coincident Peak'!$C$5:$D$16,2)))),0,N3047)</f>
        <v>0</v>
      </c>
      <c r="Z3047" s="185">
        <f>IF((AND(E3047=MONTH(VLOOKUP('Time Series Data'!E3047,'Coincident Peak'!$C$5:$D$16,2)),F3047=DAY(VLOOKUP('Time Series Data'!E3047,'Coincident Peak'!$C$5:$D$16,2)),IF(AND(G3047&lt;=HOUR(VLOOKUP('Time Series Data'!E3047,'Coincident Peak'!$C$5:$E$16,3))+Values!$E$5,G3047&gt;=HOUR(VLOOKUP('Time Series Data'!E3047,'Coincident Peak'!$C$5:$E$16,3))-Values!$E$5),"TRUE","FALSE"))),BatteryPower,Y3047)</f>
        <v>0</v>
      </c>
      <c r="AA3047" s="185">
        <f>IF((AND(E3047=MONTH(VLOOKUP('Time Series Data'!E3047,'Coincident Peak'!$C$5:$D$16,2)),F3047=DAY(VLOOKUP('Time Series Data'!E3047,'Coincident Peak'!$C$5:$D$16,2))-1)),VLOOKUP(E3047,'Coincident Peak'!$C$5:$N$16,11)*Z3047,Z3047)</f>
        <v>0</v>
      </c>
      <c r="AB3047" s="185">
        <f>IF((AND(E3047=MONTH(VLOOKUP('Time Series Data'!E3047,'Coincident Peak'!$C$5:$D$16,2)),F3047=DAY(VLOOKUP('Time Series Data'!E3047,'Coincident Peak'!$C$5:$D$16,2))+1)),VLOOKUP(E3047,'Coincident Peak'!$C$5:$N$16,12)*AA3047,AA3047)</f>
        <v>0</v>
      </c>
      <c r="AC3047" s="185">
        <f>IF((AND(E3047=MONTH(VLOOKUP('Time Series Data'!E3047,'Coincident Peak'!$C$5:$D$16,2)),F3047=DAY(VLOOKUP('Time Series Data'!E3047,'Coincident Peak'!$C$5:$D$16,2)))),0,O3047)</f>
        <v>412.62700000000001</v>
      </c>
      <c r="AD3047" s="185">
        <f>IF((AND(E3047=MONTH(VLOOKUP('Time Series Data'!E3047,'Coincident Peak'!$C$5:$D$16,2)),F3047=DAY(VLOOKUP('Time Series Data'!E3047,'Coincident Peak'!$C$5:$D$16,2))-1)),VLOOKUP(E3047,'Coincident Peak'!$C$5:$N$16,11)*AC3047,AC3047)</f>
        <v>412.62700000000001</v>
      </c>
      <c r="AE3047" s="185">
        <f>IF((AND(E3047=MONTH(VLOOKUP('Time Series Data'!E3047,'Coincident Peak'!$C$5:$D$16,2)),F3047=DAY(VLOOKUP('Time Series Data'!E3047,'Coincident Peak'!$C$5:$D$16,2))+1)),VLOOKUP(E3047,'Coincident Peak'!$C$5:$N$16,12)*AD3047,AD3047)</f>
        <v>412.62700000000001</v>
      </c>
      <c r="AF3047" s="102">
        <f t="shared" si="1013"/>
        <v>16884.373</v>
      </c>
      <c r="AG3047" s="185">
        <f>IF((AND(E3047=MONTH(VLOOKUP('Time Series Data'!E3047,'Coincident Peak'!$C$5:$D$16,2)),F3047=DAY(VLOOKUP('Time Series Data'!E3047,'Coincident Peak'!$C$5:$D$16,2)))),U3047,O3047)</f>
        <v>412.62700000000001</v>
      </c>
      <c r="AH3047" s="102">
        <f t="shared" si="1015"/>
        <v>16884.373</v>
      </c>
      <c r="AL3047" s="102"/>
    </row>
    <row r="3048" spans="1:38" x14ac:dyDescent="0.2">
      <c r="A3048" s="77"/>
      <c r="B3048" s="77">
        <f t="shared" si="1007"/>
        <v>43592.708333333336</v>
      </c>
      <c r="C3048" s="112">
        <f t="shared" si="1008"/>
        <v>43592</v>
      </c>
      <c r="D3048" s="106">
        <f t="shared" si="1014"/>
        <v>17766</v>
      </c>
      <c r="E3048" s="469">
        <v>5</v>
      </c>
      <c r="F3048" s="469">
        <v>7</v>
      </c>
      <c r="G3048" s="110">
        <v>17</v>
      </c>
      <c r="H3048" s="110">
        <f t="shared" si="1009"/>
        <v>2</v>
      </c>
      <c r="I3048" s="110" cm="1">
        <f t="array" ref="I3048">INDEX(Values!$V$6:$AG$29,'Time Series Data'!G3048+1,'Time Series Data'!E3048)</f>
        <v>0</v>
      </c>
      <c r="J3048" s="113">
        <v>3041.5</v>
      </c>
      <c r="K3048" s="108">
        <v>17766</v>
      </c>
      <c r="L3048" s="108">
        <v>0</v>
      </c>
      <c r="M3048">
        <v>0</v>
      </c>
      <c r="N3048">
        <v>0</v>
      </c>
      <c r="O3048">
        <v>328.44099999999997</v>
      </c>
      <c r="P3048">
        <v>95</v>
      </c>
      <c r="T3048" s="185">
        <f t="shared" si="1010"/>
        <v>0</v>
      </c>
      <c r="U3048" s="185">
        <f t="shared" si="1011"/>
        <v>328.44099999999997</v>
      </c>
      <c r="V3048" s="102">
        <f t="shared" si="1012"/>
        <v>17437.559000000001</v>
      </c>
      <c r="W3048">
        <f>IF(V3048+O3048&gt;VLOOKUP(E3048,'Coincident Peak'!$C$22:$I$33,7),0,1)</f>
        <v>1</v>
      </c>
      <c r="X3048" s="421">
        <f>IF((AND(E3048=MONTH(VLOOKUP('Time Series Data'!E3048,'Coincident Peak'!$C$5:$D$16,2)),F3048=DAY(VLOOKUP('Time Series Data'!E3048,'Coincident Peak'!$C$5:$D$16,2)),IF(AND(G3048&lt;=HOUR(VLOOKUP('Time Series Data'!E3048,'Coincident Peak'!$C$5:$E$16,3))+Values!$E$5,G3048&gt;=HOUR(VLOOKUP('Time Series Data'!E3048,'Coincident Peak'!$C$5:$E$16,3))-Values!$E$5),"TRUE","FALSE"))),BatteryPower,0)</f>
        <v>0</v>
      </c>
      <c r="Y3048" s="185">
        <f>IF((AND(E3048=MONTH(VLOOKUP('Time Series Data'!E3048,'Coincident Peak'!$C$5:$D$16,2)),F3048=DAY(VLOOKUP('Time Series Data'!E3048,'Coincident Peak'!$C$5:$D$16,2)))),0,N3048)</f>
        <v>0</v>
      </c>
      <c r="Z3048" s="185">
        <f>IF((AND(E3048=MONTH(VLOOKUP('Time Series Data'!E3048,'Coincident Peak'!$C$5:$D$16,2)),F3048=DAY(VLOOKUP('Time Series Data'!E3048,'Coincident Peak'!$C$5:$D$16,2)),IF(AND(G3048&lt;=HOUR(VLOOKUP('Time Series Data'!E3048,'Coincident Peak'!$C$5:$E$16,3))+Values!$E$5,G3048&gt;=HOUR(VLOOKUP('Time Series Data'!E3048,'Coincident Peak'!$C$5:$E$16,3))-Values!$E$5),"TRUE","FALSE"))),BatteryPower,Y3048)</f>
        <v>0</v>
      </c>
      <c r="AA3048" s="185">
        <f>IF((AND(E3048=MONTH(VLOOKUP('Time Series Data'!E3048,'Coincident Peak'!$C$5:$D$16,2)),F3048=DAY(VLOOKUP('Time Series Data'!E3048,'Coincident Peak'!$C$5:$D$16,2))-1)),VLOOKUP(E3048,'Coincident Peak'!$C$5:$N$16,11)*Z3048,Z3048)</f>
        <v>0</v>
      </c>
      <c r="AB3048" s="185">
        <f>IF((AND(E3048=MONTH(VLOOKUP('Time Series Data'!E3048,'Coincident Peak'!$C$5:$D$16,2)),F3048=DAY(VLOOKUP('Time Series Data'!E3048,'Coincident Peak'!$C$5:$D$16,2))+1)),VLOOKUP(E3048,'Coincident Peak'!$C$5:$N$16,12)*AA3048,AA3048)</f>
        <v>0</v>
      </c>
      <c r="AC3048" s="185">
        <f>IF((AND(E3048=MONTH(VLOOKUP('Time Series Data'!E3048,'Coincident Peak'!$C$5:$D$16,2)),F3048=DAY(VLOOKUP('Time Series Data'!E3048,'Coincident Peak'!$C$5:$D$16,2)))),0,O3048)</f>
        <v>328.44099999999997</v>
      </c>
      <c r="AD3048" s="185">
        <f>IF((AND(E3048=MONTH(VLOOKUP('Time Series Data'!E3048,'Coincident Peak'!$C$5:$D$16,2)),F3048=DAY(VLOOKUP('Time Series Data'!E3048,'Coincident Peak'!$C$5:$D$16,2))-1)),VLOOKUP(E3048,'Coincident Peak'!$C$5:$N$16,11)*AC3048,AC3048)</f>
        <v>328.44099999999997</v>
      </c>
      <c r="AE3048" s="185">
        <f>IF((AND(E3048=MONTH(VLOOKUP('Time Series Data'!E3048,'Coincident Peak'!$C$5:$D$16,2)),F3048=DAY(VLOOKUP('Time Series Data'!E3048,'Coincident Peak'!$C$5:$D$16,2))+1)),VLOOKUP(E3048,'Coincident Peak'!$C$5:$N$16,12)*AD3048,AD3048)</f>
        <v>328.44099999999997</v>
      </c>
      <c r="AF3048" s="102">
        <f t="shared" si="1013"/>
        <v>17437.559000000001</v>
      </c>
      <c r="AG3048" s="185">
        <f>IF((AND(E3048=MONTH(VLOOKUP('Time Series Data'!E3048,'Coincident Peak'!$C$5:$D$16,2)),F3048=DAY(VLOOKUP('Time Series Data'!E3048,'Coincident Peak'!$C$5:$D$16,2)))),U3048,O3048)</f>
        <v>328.44099999999997</v>
      </c>
      <c r="AH3048" s="102">
        <f t="shared" si="1015"/>
        <v>17437.559000000001</v>
      </c>
      <c r="AL3048" s="102"/>
    </row>
    <row r="3049" spans="1:38" x14ac:dyDescent="0.2">
      <c r="A3049" s="77"/>
      <c r="B3049" s="77">
        <f t="shared" si="1007"/>
        <v>43592.75</v>
      </c>
      <c r="C3049" s="112">
        <f t="shared" si="1008"/>
        <v>43592</v>
      </c>
      <c r="D3049" s="106">
        <f t="shared" si="1014"/>
        <v>17549</v>
      </c>
      <c r="E3049" s="469">
        <v>5</v>
      </c>
      <c r="F3049" s="469">
        <v>7</v>
      </c>
      <c r="G3049" s="110">
        <v>18</v>
      </c>
      <c r="H3049" s="110">
        <f t="shared" si="1009"/>
        <v>2</v>
      </c>
      <c r="I3049" s="110" cm="1">
        <f t="array" ref="I3049">INDEX(Values!$V$6:$AG$29,'Time Series Data'!G3049+1,'Time Series Data'!E3049)</f>
        <v>1</v>
      </c>
      <c r="J3049" s="113">
        <v>3042.5</v>
      </c>
      <c r="K3049" s="108">
        <v>17549</v>
      </c>
      <c r="L3049" s="108">
        <v>0</v>
      </c>
      <c r="M3049">
        <v>0</v>
      </c>
      <c r="N3049">
        <v>0</v>
      </c>
      <c r="O3049">
        <v>39.238799999999998</v>
      </c>
      <c r="P3049">
        <v>95</v>
      </c>
      <c r="T3049" s="185">
        <f t="shared" si="1010"/>
        <v>0</v>
      </c>
      <c r="U3049" s="185">
        <f t="shared" si="1011"/>
        <v>39.238799999999998</v>
      </c>
      <c r="V3049" s="102">
        <f t="shared" si="1012"/>
        <v>17509.761200000001</v>
      </c>
      <c r="W3049">
        <f>IF(V3049+O3049&gt;VLOOKUP(E3049,'Coincident Peak'!$C$22:$I$33,7),0,1)</f>
        <v>1</v>
      </c>
      <c r="X3049" s="421">
        <f>IF((AND(E3049=MONTH(VLOOKUP('Time Series Data'!E3049,'Coincident Peak'!$C$5:$D$16,2)),F3049=DAY(VLOOKUP('Time Series Data'!E3049,'Coincident Peak'!$C$5:$D$16,2)),IF(AND(G3049&lt;=HOUR(VLOOKUP('Time Series Data'!E3049,'Coincident Peak'!$C$5:$E$16,3))+Values!$E$5,G3049&gt;=HOUR(VLOOKUP('Time Series Data'!E3049,'Coincident Peak'!$C$5:$E$16,3))-Values!$E$5),"TRUE","FALSE"))),BatteryPower,0)</f>
        <v>0</v>
      </c>
      <c r="Y3049" s="185">
        <f>IF((AND(E3049=MONTH(VLOOKUP('Time Series Data'!E3049,'Coincident Peak'!$C$5:$D$16,2)),F3049=DAY(VLOOKUP('Time Series Data'!E3049,'Coincident Peak'!$C$5:$D$16,2)))),0,N3049)</f>
        <v>0</v>
      </c>
      <c r="Z3049" s="185">
        <f>IF((AND(E3049=MONTH(VLOOKUP('Time Series Data'!E3049,'Coincident Peak'!$C$5:$D$16,2)),F3049=DAY(VLOOKUP('Time Series Data'!E3049,'Coincident Peak'!$C$5:$D$16,2)),IF(AND(G3049&lt;=HOUR(VLOOKUP('Time Series Data'!E3049,'Coincident Peak'!$C$5:$E$16,3))+Values!$E$5,G3049&gt;=HOUR(VLOOKUP('Time Series Data'!E3049,'Coincident Peak'!$C$5:$E$16,3))-Values!$E$5),"TRUE","FALSE"))),BatteryPower,Y3049)</f>
        <v>0</v>
      </c>
      <c r="AA3049" s="185">
        <f>IF((AND(E3049=MONTH(VLOOKUP('Time Series Data'!E3049,'Coincident Peak'!$C$5:$D$16,2)),F3049=DAY(VLOOKUP('Time Series Data'!E3049,'Coincident Peak'!$C$5:$D$16,2))-1)),VLOOKUP(E3049,'Coincident Peak'!$C$5:$N$16,11)*Z3049,Z3049)</f>
        <v>0</v>
      </c>
      <c r="AB3049" s="185">
        <f>IF((AND(E3049=MONTH(VLOOKUP('Time Series Data'!E3049,'Coincident Peak'!$C$5:$D$16,2)),F3049=DAY(VLOOKUP('Time Series Data'!E3049,'Coincident Peak'!$C$5:$D$16,2))+1)),VLOOKUP(E3049,'Coincident Peak'!$C$5:$N$16,12)*AA3049,AA3049)</f>
        <v>0</v>
      </c>
      <c r="AC3049" s="185">
        <f>IF((AND(E3049=MONTH(VLOOKUP('Time Series Data'!E3049,'Coincident Peak'!$C$5:$D$16,2)),F3049=DAY(VLOOKUP('Time Series Data'!E3049,'Coincident Peak'!$C$5:$D$16,2)))),0,O3049)</f>
        <v>39.238799999999998</v>
      </c>
      <c r="AD3049" s="185">
        <f>IF((AND(E3049=MONTH(VLOOKUP('Time Series Data'!E3049,'Coincident Peak'!$C$5:$D$16,2)),F3049=DAY(VLOOKUP('Time Series Data'!E3049,'Coincident Peak'!$C$5:$D$16,2))-1)),VLOOKUP(E3049,'Coincident Peak'!$C$5:$N$16,11)*AC3049,AC3049)</f>
        <v>39.238799999999998</v>
      </c>
      <c r="AE3049" s="185">
        <f>IF((AND(E3049=MONTH(VLOOKUP('Time Series Data'!E3049,'Coincident Peak'!$C$5:$D$16,2)),F3049=DAY(VLOOKUP('Time Series Data'!E3049,'Coincident Peak'!$C$5:$D$16,2))+1)),VLOOKUP(E3049,'Coincident Peak'!$C$5:$N$16,12)*AD3049,AD3049)</f>
        <v>39.238799999999998</v>
      </c>
      <c r="AF3049" s="102">
        <f t="shared" si="1013"/>
        <v>17509.761200000001</v>
      </c>
      <c r="AG3049" s="185">
        <f>IF((AND(E3049=MONTH(VLOOKUP('Time Series Data'!E3049,'Coincident Peak'!$C$5:$D$16,2)),F3049=DAY(VLOOKUP('Time Series Data'!E3049,'Coincident Peak'!$C$5:$D$16,2)))),U3049,O3049)</f>
        <v>39.238799999999998</v>
      </c>
      <c r="AH3049" s="102">
        <f t="shared" si="1015"/>
        <v>17509.761200000001</v>
      </c>
      <c r="AL3049" s="102"/>
    </row>
    <row r="3050" spans="1:38" x14ac:dyDescent="0.2">
      <c r="A3050" s="77"/>
      <c r="B3050" s="77">
        <f t="shared" si="1007"/>
        <v>43592.791666666664</v>
      </c>
      <c r="C3050" s="112">
        <f t="shared" si="1008"/>
        <v>43592</v>
      </c>
      <c r="D3050" s="106">
        <f t="shared" si="1014"/>
        <v>16510</v>
      </c>
      <c r="E3050" s="469">
        <v>5</v>
      </c>
      <c r="F3050" s="469">
        <v>7</v>
      </c>
      <c r="G3050" s="110">
        <v>19</v>
      </c>
      <c r="H3050" s="110">
        <f t="shared" si="1009"/>
        <v>2</v>
      </c>
      <c r="I3050" s="110" cm="1">
        <f t="array" ref="I3050">INDEX(Values!$V$6:$AG$29,'Time Series Data'!G3050+1,'Time Series Data'!E3050)</f>
        <v>1</v>
      </c>
      <c r="J3050" s="113">
        <v>3043.5</v>
      </c>
      <c r="K3050" s="108">
        <v>16510</v>
      </c>
      <c r="L3050" s="108">
        <v>0</v>
      </c>
      <c r="M3050">
        <v>0</v>
      </c>
      <c r="N3050">
        <v>0</v>
      </c>
      <c r="O3050">
        <v>0</v>
      </c>
      <c r="P3050">
        <v>95</v>
      </c>
      <c r="T3050" s="185">
        <f t="shared" si="1010"/>
        <v>0</v>
      </c>
      <c r="U3050" s="185">
        <f t="shared" si="1011"/>
        <v>0</v>
      </c>
      <c r="V3050" s="102">
        <f t="shared" si="1012"/>
        <v>16510</v>
      </c>
      <c r="W3050">
        <f>IF(V3050+O3050&gt;VLOOKUP(E3050,'Coincident Peak'!$C$22:$I$33,7),0,1)</f>
        <v>1</v>
      </c>
      <c r="X3050" s="421">
        <f>IF((AND(E3050=MONTH(VLOOKUP('Time Series Data'!E3050,'Coincident Peak'!$C$5:$D$16,2)),F3050=DAY(VLOOKUP('Time Series Data'!E3050,'Coincident Peak'!$C$5:$D$16,2)),IF(AND(G3050&lt;=HOUR(VLOOKUP('Time Series Data'!E3050,'Coincident Peak'!$C$5:$E$16,3))+Values!$E$5,G3050&gt;=HOUR(VLOOKUP('Time Series Data'!E3050,'Coincident Peak'!$C$5:$E$16,3))-Values!$E$5),"TRUE","FALSE"))),BatteryPower,0)</f>
        <v>0</v>
      </c>
      <c r="Y3050" s="185">
        <f>IF((AND(E3050=MONTH(VLOOKUP('Time Series Data'!E3050,'Coincident Peak'!$C$5:$D$16,2)),F3050=DAY(VLOOKUP('Time Series Data'!E3050,'Coincident Peak'!$C$5:$D$16,2)))),0,N3050)</f>
        <v>0</v>
      </c>
      <c r="Z3050" s="185">
        <f>IF((AND(E3050=MONTH(VLOOKUP('Time Series Data'!E3050,'Coincident Peak'!$C$5:$D$16,2)),F3050=DAY(VLOOKUP('Time Series Data'!E3050,'Coincident Peak'!$C$5:$D$16,2)),IF(AND(G3050&lt;=HOUR(VLOOKUP('Time Series Data'!E3050,'Coincident Peak'!$C$5:$E$16,3))+Values!$E$5,G3050&gt;=HOUR(VLOOKUP('Time Series Data'!E3050,'Coincident Peak'!$C$5:$E$16,3))-Values!$E$5),"TRUE","FALSE"))),BatteryPower,Y3050)</f>
        <v>0</v>
      </c>
      <c r="AA3050" s="185">
        <f>IF((AND(E3050=MONTH(VLOOKUP('Time Series Data'!E3050,'Coincident Peak'!$C$5:$D$16,2)),F3050=DAY(VLOOKUP('Time Series Data'!E3050,'Coincident Peak'!$C$5:$D$16,2))-1)),VLOOKUP(E3050,'Coincident Peak'!$C$5:$N$16,11)*Z3050,Z3050)</f>
        <v>0</v>
      </c>
      <c r="AB3050" s="185">
        <f>IF((AND(E3050=MONTH(VLOOKUP('Time Series Data'!E3050,'Coincident Peak'!$C$5:$D$16,2)),F3050=DAY(VLOOKUP('Time Series Data'!E3050,'Coincident Peak'!$C$5:$D$16,2))+1)),VLOOKUP(E3050,'Coincident Peak'!$C$5:$N$16,12)*AA3050,AA3050)</f>
        <v>0</v>
      </c>
      <c r="AC3050" s="185">
        <f>IF((AND(E3050=MONTH(VLOOKUP('Time Series Data'!E3050,'Coincident Peak'!$C$5:$D$16,2)),F3050=DAY(VLOOKUP('Time Series Data'!E3050,'Coincident Peak'!$C$5:$D$16,2)))),0,O3050)</f>
        <v>0</v>
      </c>
      <c r="AD3050" s="185">
        <f>IF((AND(E3050=MONTH(VLOOKUP('Time Series Data'!E3050,'Coincident Peak'!$C$5:$D$16,2)),F3050=DAY(VLOOKUP('Time Series Data'!E3050,'Coincident Peak'!$C$5:$D$16,2))-1)),VLOOKUP(E3050,'Coincident Peak'!$C$5:$N$16,11)*AC3050,AC3050)</f>
        <v>0</v>
      </c>
      <c r="AE3050" s="185">
        <f>IF((AND(E3050=MONTH(VLOOKUP('Time Series Data'!E3050,'Coincident Peak'!$C$5:$D$16,2)),F3050=DAY(VLOOKUP('Time Series Data'!E3050,'Coincident Peak'!$C$5:$D$16,2))+1)),VLOOKUP(E3050,'Coincident Peak'!$C$5:$N$16,12)*AD3050,AD3050)</f>
        <v>0</v>
      </c>
      <c r="AF3050" s="102">
        <f t="shared" si="1013"/>
        <v>16510</v>
      </c>
      <c r="AG3050" s="185">
        <f>IF((AND(E3050=MONTH(VLOOKUP('Time Series Data'!E3050,'Coincident Peak'!$C$5:$D$16,2)),F3050=DAY(VLOOKUP('Time Series Data'!E3050,'Coincident Peak'!$C$5:$D$16,2)))),U3050,O3050)</f>
        <v>0</v>
      </c>
      <c r="AH3050" s="102">
        <f t="shared" si="1015"/>
        <v>16510</v>
      </c>
      <c r="AL3050" s="102"/>
    </row>
    <row r="3051" spans="1:38" x14ac:dyDescent="0.2">
      <c r="A3051" s="77"/>
      <c r="B3051" s="77">
        <f t="shared" si="1007"/>
        <v>43592.833333333336</v>
      </c>
      <c r="C3051" s="112">
        <f t="shared" si="1008"/>
        <v>43592</v>
      </c>
      <c r="D3051" s="106">
        <f t="shared" si="1014"/>
        <v>15866</v>
      </c>
      <c r="E3051" s="469">
        <v>5</v>
      </c>
      <c r="F3051" s="469">
        <v>7</v>
      </c>
      <c r="G3051" s="110">
        <v>20</v>
      </c>
      <c r="H3051" s="110">
        <f t="shared" si="1009"/>
        <v>2</v>
      </c>
      <c r="I3051" s="110" cm="1">
        <f t="array" ref="I3051">INDEX(Values!$V$6:$AG$29,'Time Series Data'!G3051+1,'Time Series Data'!E3051)</f>
        <v>1</v>
      </c>
      <c r="J3051" s="113">
        <v>3044.5</v>
      </c>
      <c r="K3051" s="108">
        <v>15866</v>
      </c>
      <c r="L3051" s="108">
        <v>0</v>
      </c>
      <c r="M3051">
        <v>0</v>
      </c>
      <c r="N3051">
        <v>0</v>
      </c>
      <c r="O3051">
        <v>0</v>
      </c>
      <c r="P3051">
        <v>95</v>
      </c>
      <c r="T3051" s="185">
        <f t="shared" si="1010"/>
        <v>0</v>
      </c>
      <c r="U3051" s="185">
        <f t="shared" si="1011"/>
        <v>0</v>
      </c>
      <c r="V3051" s="102">
        <f t="shared" si="1012"/>
        <v>15866</v>
      </c>
      <c r="W3051">
        <f>IF(V3051+O3051&gt;VLOOKUP(E3051,'Coincident Peak'!$C$22:$I$33,7),0,1)</f>
        <v>1</v>
      </c>
      <c r="X3051" s="421">
        <f>IF((AND(E3051=MONTH(VLOOKUP('Time Series Data'!E3051,'Coincident Peak'!$C$5:$D$16,2)),F3051=DAY(VLOOKUP('Time Series Data'!E3051,'Coincident Peak'!$C$5:$D$16,2)),IF(AND(G3051&lt;=HOUR(VLOOKUP('Time Series Data'!E3051,'Coincident Peak'!$C$5:$E$16,3))+Values!$E$5,G3051&gt;=HOUR(VLOOKUP('Time Series Data'!E3051,'Coincident Peak'!$C$5:$E$16,3))-Values!$E$5),"TRUE","FALSE"))),BatteryPower,0)</f>
        <v>0</v>
      </c>
      <c r="Y3051" s="185">
        <f>IF((AND(E3051=MONTH(VLOOKUP('Time Series Data'!E3051,'Coincident Peak'!$C$5:$D$16,2)),F3051=DAY(VLOOKUP('Time Series Data'!E3051,'Coincident Peak'!$C$5:$D$16,2)))),0,N3051)</f>
        <v>0</v>
      </c>
      <c r="Z3051" s="185">
        <f>IF((AND(E3051=MONTH(VLOOKUP('Time Series Data'!E3051,'Coincident Peak'!$C$5:$D$16,2)),F3051=DAY(VLOOKUP('Time Series Data'!E3051,'Coincident Peak'!$C$5:$D$16,2)),IF(AND(G3051&lt;=HOUR(VLOOKUP('Time Series Data'!E3051,'Coincident Peak'!$C$5:$E$16,3))+Values!$E$5,G3051&gt;=HOUR(VLOOKUP('Time Series Data'!E3051,'Coincident Peak'!$C$5:$E$16,3))-Values!$E$5),"TRUE","FALSE"))),BatteryPower,Y3051)</f>
        <v>0</v>
      </c>
      <c r="AA3051" s="185">
        <f>IF((AND(E3051=MONTH(VLOOKUP('Time Series Data'!E3051,'Coincident Peak'!$C$5:$D$16,2)),F3051=DAY(VLOOKUP('Time Series Data'!E3051,'Coincident Peak'!$C$5:$D$16,2))-1)),VLOOKUP(E3051,'Coincident Peak'!$C$5:$N$16,11)*Z3051,Z3051)</f>
        <v>0</v>
      </c>
      <c r="AB3051" s="185">
        <f>IF((AND(E3051=MONTH(VLOOKUP('Time Series Data'!E3051,'Coincident Peak'!$C$5:$D$16,2)),F3051=DAY(VLOOKUP('Time Series Data'!E3051,'Coincident Peak'!$C$5:$D$16,2))+1)),VLOOKUP(E3051,'Coincident Peak'!$C$5:$N$16,12)*AA3051,AA3051)</f>
        <v>0</v>
      </c>
      <c r="AC3051" s="185">
        <f>IF((AND(E3051=MONTH(VLOOKUP('Time Series Data'!E3051,'Coincident Peak'!$C$5:$D$16,2)),F3051=DAY(VLOOKUP('Time Series Data'!E3051,'Coincident Peak'!$C$5:$D$16,2)))),0,O3051)</f>
        <v>0</v>
      </c>
      <c r="AD3051" s="185">
        <f>IF((AND(E3051=MONTH(VLOOKUP('Time Series Data'!E3051,'Coincident Peak'!$C$5:$D$16,2)),F3051=DAY(VLOOKUP('Time Series Data'!E3051,'Coincident Peak'!$C$5:$D$16,2))-1)),VLOOKUP(E3051,'Coincident Peak'!$C$5:$N$16,11)*AC3051,AC3051)</f>
        <v>0</v>
      </c>
      <c r="AE3051" s="185">
        <f>IF((AND(E3051=MONTH(VLOOKUP('Time Series Data'!E3051,'Coincident Peak'!$C$5:$D$16,2)),F3051=DAY(VLOOKUP('Time Series Data'!E3051,'Coincident Peak'!$C$5:$D$16,2))+1)),VLOOKUP(E3051,'Coincident Peak'!$C$5:$N$16,12)*AD3051,AD3051)</f>
        <v>0</v>
      </c>
      <c r="AF3051" s="102">
        <f t="shared" si="1013"/>
        <v>15866</v>
      </c>
      <c r="AG3051" s="185">
        <f>IF((AND(E3051=MONTH(VLOOKUP('Time Series Data'!E3051,'Coincident Peak'!$C$5:$D$16,2)),F3051=DAY(VLOOKUP('Time Series Data'!E3051,'Coincident Peak'!$C$5:$D$16,2)))),U3051,O3051)</f>
        <v>0</v>
      </c>
      <c r="AH3051" s="102">
        <f t="shared" si="1015"/>
        <v>15866</v>
      </c>
      <c r="AL3051" s="102"/>
    </row>
    <row r="3052" spans="1:38" x14ac:dyDescent="0.2">
      <c r="A3052" s="77"/>
      <c r="B3052" s="77">
        <f t="shared" si="1007"/>
        <v>43592.875</v>
      </c>
      <c r="C3052" s="112">
        <f t="shared" si="1008"/>
        <v>43592</v>
      </c>
      <c r="D3052" s="106">
        <f t="shared" si="1014"/>
        <v>14816</v>
      </c>
      <c r="E3052" s="469">
        <v>5</v>
      </c>
      <c r="F3052" s="469">
        <v>7</v>
      </c>
      <c r="G3052" s="110">
        <v>21</v>
      </c>
      <c r="H3052" s="110">
        <f t="shared" si="1009"/>
        <v>2</v>
      </c>
      <c r="I3052" s="110" cm="1">
        <f t="array" ref="I3052">INDEX(Values!$V$6:$AG$29,'Time Series Data'!G3052+1,'Time Series Data'!E3052)</f>
        <v>1</v>
      </c>
      <c r="J3052" s="113">
        <v>3045.5</v>
      </c>
      <c r="K3052" s="108">
        <v>14816</v>
      </c>
      <c r="L3052" s="108">
        <v>0</v>
      </c>
      <c r="M3052">
        <v>0</v>
      </c>
      <c r="N3052">
        <v>0</v>
      </c>
      <c r="O3052">
        <v>0</v>
      </c>
      <c r="P3052">
        <v>95</v>
      </c>
      <c r="T3052" s="185">
        <f t="shared" si="1010"/>
        <v>0</v>
      </c>
      <c r="U3052" s="185">
        <f t="shared" si="1011"/>
        <v>0</v>
      </c>
      <c r="V3052" s="102">
        <f t="shared" si="1012"/>
        <v>14816</v>
      </c>
      <c r="W3052">
        <f>IF(V3052+O3052&gt;VLOOKUP(E3052,'Coincident Peak'!$C$22:$I$33,7),0,1)</f>
        <v>1</v>
      </c>
      <c r="X3052" s="421">
        <f>IF((AND(E3052=MONTH(VLOOKUP('Time Series Data'!E3052,'Coincident Peak'!$C$5:$D$16,2)),F3052=DAY(VLOOKUP('Time Series Data'!E3052,'Coincident Peak'!$C$5:$D$16,2)),IF(AND(G3052&lt;=HOUR(VLOOKUP('Time Series Data'!E3052,'Coincident Peak'!$C$5:$E$16,3))+Values!$E$5,G3052&gt;=HOUR(VLOOKUP('Time Series Data'!E3052,'Coincident Peak'!$C$5:$E$16,3))-Values!$E$5),"TRUE","FALSE"))),BatteryPower,0)</f>
        <v>0</v>
      </c>
      <c r="Y3052" s="185">
        <f>IF((AND(E3052=MONTH(VLOOKUP('Time Series Data'!E3052,'Coincident Peak'!$C$5:$D$16,2)),F3052=DAY(VLOOKUP('Time Series Data'!E3052,'Coincident Peak'!$C$5:$D$16,2)))),0,N3052)</f>
        <v>0</v>
      </c>
      <c r="Z3052" s="185">
        <f>IF((AND(E3052=MONTH(VLOOKUP('Time Series Data'!E3052,'Coincident Peak'!$C$5:$D$16,2)),F3052=DAY(VLOOKUP('Time Series Data'!E3052,'Coincident Peak'!$C$5:$D$16,2)),IF(AND(G3052&lt;=HOUR(VLOOKUP('Time Series Data'!E3052,'Coincident Peak'!$C$5:$E$16,3))+Values!$E$5,G3052&gt;=HOUR(VLOOKUP('Time Series Data'!E3052,'Coincident Peak'!$C$5:$E$16,3))-Values!$E$5),"TRUE","FALSE"))),BatteryPower,Y3052)</f>
        <v>0</v>
      </c>
      <c r="AA3052" s="185">
        <f>IF((AND(E3052=MONTH(VLOOKUP('Time Series Data'!E3052,'Coincident Peak'!$C$5:$D$16,2)),F3052=DAY(VLOOKUP('Time Series Data'!E3052,'Coincident Peak'!$C$5:$D$16,2))-1)),VLOOKUP(E3052,'Coincident Peak'!$C$5:$N$16,11)*Z3052,Z3052)</f>
        <v>0</v>
      </c>
      <c r="AB3052" s="185">
        <f>IF((AND(E3052=MONTH(VLOOKUP('Time Series Data'!E3052,'Coincident Peak'!$C$5:$D$16,2)),F3052=DAY(VLOOKUP('Time Series Data'!E3052,'Coincident Peak'!$C$5:$D$16,2))+1)),VLOOKUP(E3052,'Coincident Peak'!$C$5:$N$16,12)*AA3052,AA3052)</f>
        <v>0</v>
      </c>
      <c r="AC3052" s="185">
        <f>IF((AND(E3052=MONTH(VLOOKUP('Time Series Data'!E3052,'Coincident Peak'!$C$5:$D$16,2)),F3052=DAY(VLOOKUP('Time Series Data'!E3052,'Coincident Peak'!$C$5:$D$16,2)))),0,O3052)</f>
        <v>0</v>
      </c>
      <c r="AD3052" s="185">
        <f>IF((AND(E3052=MONTH(VLOOKUP('Time Series Data'!E3052,'Coincident Peak'!$C$5:$D$16,2)),F3052=DAY(VLOOKUP('Time Series Data'!E3052,'Coincident Peak'!$C$5:$D$16,2))-1)),VLOOKUP(E3052,'Coincident Peak'!$C$5:$N$16,11)*AC3052,AC3052)</f>
        <v>0</v>
      </c>
      <c r="AE3052" s="185">
        <f>IF((AND(E3052=MONTH(VLOOKUP('Time Series Data'!E3052,'Coincident Peak'!$C$5:$D$16,2)),F3052=DAY(VLOOKUP('Time Series Data'!E3052,'Coincident Peak'!$C$5:$D$16,2))+1)),VLOOKUP(E3052,'Coincident Peak'!$C$5:$N$16,12)*AD3052,AD3052)</f>
        <v>0</v>
      </c>
      <c r="AF3052" s="102">
        <f t="shared" si="1013"/>
        <v>14816</v>
      </c>
      <c r="AG3052" s="185">
        <f>IF((AND(E3052=MONTH(VLOOKUP('Time Series Data'!E3052,'Coincident Peak'!$C$5:$D$16,2)),F3052=DAY(VLOOKUP('Time Series Data'!E3052,'Coincident Peak'!$C$5:$D$16,2)))),U3052,O3052)</f>
        <v>0</v>
      </c>
      <c r="AH3052" s="102">
        <f t="shared" si="1015"/>
        <v>14816</v>
      </c>
      <c r="AL3052" s="102"/>
    </row>
    <row r="3053" spans="1:38" x14ac:dyDescent="0.2">
      <c r="A3053" s="77"/>
      <c r="B3053" s="77">
        <f t="shared" si="1007"/>
        <v>43592.916666666664</v>
      </c>
      <c r="C3053" s="112">
        <f t="shared" si="1008"/>
        <v>43592</v>
      </c>
      <c r="D3053" s="106">
        <f t="shared" si="1014"/>
        <v>12612</v>
      </c>
      <c r="E3053" s="469">
        <v>5</v>
      </c>
      <c r="F3053" s="469">
        <v>7</v>
      </c>
      <c r="G3053" s="110">
        <v>22</v>
      </c>
      <c r="H3053" s="110">
        <f t="shared" si="1009"/>
        <v>2</v>
      </c>
      <c r="I3053" s="110" cm="1">
        <f t="array" ref="I3053">INDEX(Values!$V$6:$AG$29,'Time Series Data'!G3053+1,'Time Series Data'!E3053)</f>
        <v>1</v>
      </c>
      <c r="J3053" s="113">
        <v>3046.5</v>
      </c>
      <c r="K3053" s="108">
        <v>12612</v>
      </c>
      <c r="L3053" s="108">
        <v>0</v>
      </c>
      <c r="M3053">
        <v>0</v>
      </c>
      <c r="N3053">
        <v>0</v>
      </c>
      <c r="O3053">
        <v>0</v>
      </c>
      <c r="P3053">
        <v>95</v>
      </c>
      <c r="T3053" s="185">
        <f t="shared" si="1010"/>
        <v>0</v>
      </c>
      <c r="U3053" s="185">
        <f t="shared" si="1011"/>
        <v>0</v>
      </c>
      <c r="V3053" s="102">
        <f t="shared" si="1012"/>
        <v>12612</v>
      </c>
      <c r="W3053">
        <f>IF(V3053+O3053&gt;VLOOKUP(E3053,'Coincident Peak'!$C$22:$I$33,7),0,1)</f>
        <v>1</v>
      </c>
      <c r="X3053" s="421">
        <f>IF((AND(E3053=MONTH(VLOOKUP('Time Series Data'!E3053,'Coincident Peak'!$C$5:$D$16,2)),F3053=DAY(VLOOKUP('Time Series Data'!E3053,'Coincident Peak'!$C$5:$D$16,2)),IF(AND(G3053&lt;=HOUR(VLOOKUP('Time Series Data'!E3053,'Coincident Peak'!$C$5:$E$16,3))+Values!$E$5,G3053&gt;=HOUR(VLOOKUP('Time Series Data'!E3053,'Coincident Peak'!$C$5:$E$16,3))-Values!$E$5),"TRUE","FALSE"))),BatteryPower,0)</f>
        <v>0</v>
      </c>
      <c r="Y3053" s="185">
        <f>IF((AND(E3053=MONTH(VLOOKUP('Time Series Data'!E3053,'Coincident Peak'!$C$5:$D$16,2)),F3053=DAY(VLOOKUP('Time Series Data'!E3053,'Coincident Peak'!$C$5:$D$16,2)))),0,N3053)</f>
        <v>0</v>
      </c>
      <c r="Z3053" s="185">
        <f>IF((AND(E3053=MONTH(VLOOKUP('Time Series Data'!E3053,'Coincident Peak'!$C$5:$D$16,2)),F3053=DAY(VLOOKUP('Time Series Data'!E3053,'Coincident Peak'!$C$5:$D$16,2)),IF(AND(G3053&lt;=HOUR(VLOOKUP('Time Series Data'!E3053,'Coincident Peak'!$C$5:$E$16,3))+Values!$E$5,G3053&gt;=HOUR(VLOOKUP('Time Series Data'!E3053,'Coincident Peak'!$C$5:$E$16,3))-Values!$E$5),"TRUE","FALSE"))),BatteryPower,Y3053)</f>
        <v>0</v>
      </c>
      <c r="AA3053" s="185">
        <f>IF((AND(E3053=MONTH(VLOOKUP('Time Series Data'!E3053,'Coincident Peak'!$C$5:$D$16,2)),F3053=DAY(VLOOKUP('Time Series Data'!E3053,'Coincident Peak'!$C$5:$D$16,2))-1)),VLOOKUP(E3053,'Coincident Peak'!$C$5:$N$16,11)*Z3053,Z3053)</f>
        <v>0</v>
      </c>
      <c r="AB3053" s="185">
        <f>IF((AND(E3053=MONTH(VLOOKUP('Time Series Data'!E3053,'Coincident Peak'!$C$5:$D$16,2)),F3053=DAY(VLOOKUP('Time Series Data'!E3053,'Coincident Peak'!$C$5:$D$16,2))+1)),VLOOKUP(E3053,'Coincident Peak'!$C$5:$N$16,12)*AA3053,AA3053)</f>
        <v>0</v>
      </c>
      <c r="AC3053" s="185">
        <f>IF((AND(E3053=MONTH(VLOOKUP('Time Series Data'!E3053,'Coincident Peak'!$C$5:$D$16,2)),F3053=DAY(VLOOKUP('Time Series Data'!E3053,'Coincident Peak'!$C$5:$D$16,2)))),0,O3053)</f>
        <v>0</v>
      </c>
      <c r="AD3053" s="185">
        <f>IF((AND(E3053=MONTH(VLOOKUP('Time Series Data'!E3053,'Coincident Peak'!$C$5:$D$16,2)),F3053=DAY(VLOOKUP('Time Series Data'!E3053,'Coincident Peak'!$C$5:$D$16,2))-1)),VLOOKUP(E3053,'Coincident Peak'!$C$5:$N$16,11)*AC3053,AC3053)</f>
        <v>0</v>
      </c>
      <c r="AE3053" s="185">
        <f>IF((AND(E3053=MONTH(VLOOKUP('Time Series Data'!E3053,'Coincident Peak'!$C$5:$D$16,2)),F3053=DAY(VLOOKUP('Time Series Data'!E3053,'Coincident Peak'!$C$5:$D$16,2))+1)),VLOOKUP(E3053,'Coincident Peak'!$C$5:$N$16,12)*AD3053,AD3053)</f>
        <v>0</v>
      </c>
      <c r="AF3053" s="102">
        <f t="shared" si="1013"/>
        <v>12612</v>
      </c>
      <c r="AG3053" s="185">
        <f>IF((AND(E3053=MONTH(VLOOKUP('Time Series Data'!E3053,'Coincident Peak'!$C$5:$D$16,2)),F3053=DAY(VLOOKUP('Time Series Data'!E3053,'Coincident Peak'!$C$5:$D$16,2)))),U3053,O3053)</f>
        <v>0</v>
      </c>
      <c r="AH3053" s="102">
        <f t="shared" si="1015"/>
        <v>12612</v>
      </c>
      <c r="AL3053" s="102"/>
    </row>
    <row r="3054" spans="1:38" x14ac:dyDescent="0.2">
      <c r="A3054" s="77"/>
      <c r="B3054" s="77">
        <f t="shared" si="1007"/>
        <v>43592.958333333336</v>
      </c>
      <c r="C3054" s="112">
        <f t="shared" si="1008"/>
        <v>43592</v>
      </c>
      <c r="D3054" s="106">
        <f t="shared" si="1014"/>
        <v>10524</v>
      </c>
      <c r="E3054" s="469">
        <v>5</v>
      </c>
      <c r="F3054" s="469">
        <v>7</v>
      </c>
      <c r="G3054" s="110">
        <v>23</v>
      </c>
      <c r="H3054" s="110">
        <f t="shared" si="1009"/>
        <v>2</v>
      </c>
      <c r="I3054" s="110" cm="1">
        <f t="array" ref="I3054">INDEX(Values!$V$6:$AG$29,'Time Series Data'!G3054+1,'Time Series Data'!E3054)</f>
        <v>1</v>
      </c>
      <c r="J3054" s="113">
        <v>3047.5</v>
      </c>
      <c r="K3054" s="108">
        <v>10524</v>
      </c>
      <c r="L3054" s="108">
        <v>0</v>
      </c>
      <c r="M3054">
        <v>0</v>
      </c>
      <c r="N3054">
        <v>0</v>
      </c>
      <c r="O3054">
        <v>0</v>
      </c>
      <c r="P3054">
        <v>95</v>
      </c>
      <c r="T3054" s="185">
        <f t="shared" si="1010"/>
        <v>0</v>
      </c>
      <c r="U3054" s="185">
        <f t="shared" si="1011"/>
        <v>0</v>
      </c>
      <c r="V3054" s="102">
        <f t="shared" si="1012"/>
        <v>10524</v>
      </c>
      <c r="W3054">
        <f>IF(V3054+O3054&gt;VLOOKUP(E3054,'Coincident Peak'!$C$22:$I$33,7),0,1)</f>
        <v>1</v>
      </c>
      <c r="X3054" s="421">
        <f>IF((AND(E3054=MONTH(VLOOKUP('Time Series Data'!E3054,'Coincident Peak'!$C$5:$D$16,2)),F3054=DAY(VLOOKUP('Time Series Data'!E3054,'Coincident Peak'!$C$5:$D$16,2)),IF(AND(G3054&lt;=HOUR(VLOOKUP('Time Series Data'!E3054,'Coincident Peak'!$C$5:$E$16,3))+Values!$E$5,G3054&gt;=HOUR(VLOOKUP('Time Series Data'!E3054,'Coincident Peak'!$C$5:$E$16,3))-Values!$E$5),"TRUE","FALSE"))),BatteryPower,0)</f>
        <v>0</v>
      </c>
      <c r="Y3054" s="185">
        <f>IF((AND(E3054=MONTH(VLOOKUP('Time Series Data'!E3054,'Coincident Peak'!$C$5:$D$16,2)),F3054=DAY(VLOOKUP('Time Series Data'!E3054,'Coincident Peak'!$C$5:$D$16,2)))),0,N3054)</f>
        <v>0</v>
      </c>
      <c r="Z3054" s="185">
        <f>IF((AND(E3054=MONTH(VLOOKUP('Time Series Data'!E3054,'Coincident Peak'!$C$5:$D$16,2)),F3054=DAY(VLOOKUP('Time Series Data'!E3054,'Coincident Peak'!$C$5:$D$16,2)),IF(AND(G3054&lt;=HOUR(VLOOKUP('Time Series Data'!E3054,'Coincident Peak'!$C$5:$E$16,3))+Values!$E$5,G3054&gt;=HOUR(VLOOKUP('Time Series Data'!E3054,'Coincident Peak'!$C$5:$E$16,3))-Values!$E$5),"TRUE","FALSE"))),BatteryPower,Y3054)</f>
        <v>0</v>
      </c>
      <c r="AA3054" s="185">
        <f>IF((AND(E3054=MONTH(VLOOKUP('Time Series Data'!E3054,'Coincident Peak'!$C$5:$D$16,2)),F3054=DAY(VLOOKUP('Time Series Data'!E3054,'Coincident Peak'!$C$5:$D$16,2))-1)),VLOOKUP(E3054,'Coincident Peak'!$C$5:$N$16,11)*Z3054,Z3054)</f>
        <v>0</v>
      </c>
      <c r="AB3054" s="185">
        <f>IF((AND(E3054=MONTH(VLOOKUP('Time Series Data'!E3054,'Coincident Peak'!$C$5:$D$16,2)),F3054=DAY(VLOOKUP('Time Series Data'!E3054,'Coincident Peak'!$C$5:$D$16,2))+1)),VLOOKUP(E3054,'Coincident Peak'!$C$5:$N$16,12)*AA3054,AA3054)</f>
        <v>0</v>
      </c>
      <c r="AC3054" s="185">
        <f>IF((AND(E3054=MONTH(VLOOKUP('Time Series Data'!E3054,'Coincident Peak'!$C$5:$D$16,2)),F3054=DAY(VLOOKUP('Time Series Data'!E3054,'Coincident Peak'!$C$5:$D$16,2)))),0,O3054)</f>
        <v>0</v>
      </c>
      <c r="AD3054" s="185">
        <f>IF((AND(E3054=MONTH(VLOOKUP('Time Series Data'!E3054,'Coincident Peak'!$C$5:$D$16,2)),F3054=DAY(VLOOKUP('Time Series Data'!E3054,'Coincident Peak'!$C$5:$D$16,2))-1)),VLOOKUP(E3054,'Coincident Peak'!$C$5:$N$16,11)*AC3054,AC3054)</f>
        <v>0</v>
      </c>
      <c r="AE3054" s="185">
        <f>IF((AND(E3054=MONTH(VLOOKUP('Time Series Data'!E3054,'Coincident Peak'!$C$5:$D$16,2)),F3054=DAY(VLOOKUP('Time Series Data'!E3054,'Coincident Peak'!$C$5:$D$16,2))+1)),VLOOKUP(E3054,'Coincident Peak'!$C$5:$N$16,12)*AD3054,AD3054)</f>
        <v>0</v>
      </c>
      <c r="AF3054" s="102">
        <f t="shared" si="1013"/>
        <v>10524</v>
      </c>
      <c r="AG3054" s="185">
        <f>IF((AND(E3054=MONTH(VLOOKUP('Time Series Data'!E3054,'Coincident Peak'!$C$5:$D$16,2)),F3054=DAY(VLOOKUP('Time Series Data'!E3054,'Coincident Peak'!$C$5:$D$16,2)))),U3054,O3054)</f>
        <v>0</v>
      </c>
      <c r="AH3054" s="102">
        <f t="shared" si="1015"/>
        <v>10524</v>
      </c>
      <c r="AL3054" s="102"/>
    </row>
    <row r="3055" spans="1:38" x14ac:dyDescent="0.2">
      <c r="A3055" s="77"/>
      <c r="B3055" s="77">
        <f t="shared" si="1007"/>
        <v>43593</v>
      </c>
      <c r="C3055" s="112">
        <f t="shared" si="1008"/>
        <v>43593</v>
      </c>
      <c r="D3055" s="106">
        <f t="shared" si="1014"/>
        <v>9058</v>
      </c>
      <c r="E3055" s="469">
        <v>5</v>
      </c>
      <c r="F3055" s="469">
        <v>8</v>
      </c>
      <c r="G3055" s="110">
        <v>0</v>
      </c>
      <c r="H3055" s="110">
        <f t="shared" si="1009"/>
        <v>3</v>
      </c>
      <c r="I3055" s="110" cm="1">
        <f t="array" ref="I3055">INDEX(Values!$V$6:$AG$29,'Time Series Data'!G3055+1,'Time Series Data'!E3055)</f>
        <v>1</v>
      </c>
      <c r="J3055" s="113">
        <v>3048.5</v>
      </c>
      <c r="K3055" s="108">
        <v>9058</v>
      </c>
      <c r="L3055" s="108">
        <v>0</v>
      </c>
      <c r="M3055">
        <v>0</v>
      </c>
      <c r="N3055">
        <v>0</v>
      </c>
      <c r="O3055">
        <v>0</v>
      </c>
      <c r="P3055">
        <v>95</v>
      </c>
      <c r="T3055" s="185">
        <f t="shared" si="1010"/>
        <v>0</v>
      </c>
      <c r="U3055" s="185">
        <f t="shared" si="1011"/>
        <v>0</v>
      </c>
      <c r="V3055" s="102">
        <f t="shared" si="1012"/>
        <v>9058</v>
      </c>
      <c r="W3055">
        <f>IF(V3055+O3055&gt;VLOOKUP(E3055,'Coincident Peak'!$C$22:$I$33,7),0,1)</f>
        <v>1</v>
      </c>
      <c r="X3055" s="421">
        <f>IF((AND(E3055=MONTH(VLOOKUP('Time Series Data'!E3055,'Coincident Peak'!$C$5:$D$16,2)),F3055=DAY(VLOOKUP('Time Series Data'!E3055,'Coincident Peak'!$C$5:$D$16,2)),IF(AND(G3055&lt;=HOUR(VLOOKUP('Time Series Data'!E3055,'Coincident Peak'!$C$5:$E$16,3))+Values!$E$5,G3055&gt;=HOUR(VLOOKUP('Time Series Data'!E3055,'Coincident Peak'!$C$5:$E$16,3))-Values!$E$5),"TRUE","FALSE"))),BatteryPower,0)</f>
        <v>0</v>
      </c>
      <c r="Y3055" s="185">
        <f>IF((AND(E3055=MONTH(VLOOKUP('Time Series Data'!E3055,'Coincident Peak'!$C$5:$D$16,2)),F3055=DAY(VLOOKUP('Time Series Data'!E3055,'Coincident Peak'!$C$5:$D$16,2)))),0,N3055)</f>
        <v>0</v>
      </c>
      <c r="Z3055" s="185">
        <f>IF((AND(E3055=MONTH(VLOOKUP('Time Series Data'!E3055,'Coincident Peak'!$C$5:$D$16,2)),F3055=DAY(VLOOKUP('Time Series Data'!E3055,'Coincident Peak'!$C$5:$D$16,2)),IF(AND(G3055&lt;=HOUR(VLOOKUP('Time Series Data'!E3055,'Coincident Peak'!$C$5:$E$16,3))+Values!$E$5,G3055&gt;=HOUR(VLOOKUP('Time Series Data'!E3055,'Coincident Peak'!$C$5:$E$16,3))-Values!$E$5),"TRUE","FALSE"))),BatteryPower,Y3055)</f>
        <v>0</v>
      </c>
      <c r="AA3055" s="185">
        <f>IF((AND(E3055=MONTH(VLOOKUP('Time Series Data'!E3055,'Coincident Peak'!$C$5:$D$16,2)),F3055=DAY(VLOOKUP('Time Series Data'!E3055,'Coincident Peak'!$C$5:$D$16,2))-1)),VLOOKUP(E3055,'Coincident Peak'!$C$5:$N$16,11)*Z3055,Z3055)</f>
        <v>0</v>
      </c>
      <c r="AB3055" s="185">
        <f>IF((AND(E3055=MONTH(VLOOKUP('Time Series Data'!E3055,'Coincident Peak'!$C$5:$D$16,2)),F3055=DAY(VLOOKUP('Time Series Data'!E3055,'Coincident Peak'!$C$5:$D$16,2))+1)),VLOOKUP(E3055,'Coincident Peak'!$C$5:$N$16,12)*AA3055,AA3055)</f>
        <v>0</v>
      </c>
      <c r="AC3055" s="185">
        <f>IF((AND(E3055=MONTH(VLOOKUP('Time Series Data'!E3055,'Coincident Peak'!$C$5:$D$16,2)),F3055=DAY(VLOOKUP('Time Series Data'!E3055,'Coincident Peak'!$C$5:$D$16,2)))),0,O3055)</f>
        <v>0</v>
      </c>
      <c r="AD3055" s="185">
        <f>IF((AND(E3055=MONTH(VLOOKUP('Time Series Data'!E3055,'Coincident Peak'!$C$5:$D$16,2)),F3055=DAY(VLOOKUP('Time Series Data'!E3055,'Coincident Peak'!$C$5:$D$16,2))-1)),VLOOKUP(E3055,'Coincident Peak'!$C$5:$N$16,11)*AC3055,AC3055)</f>
        <v>0</v>
      </c>
      <c r="AE3055" s="185">
        <f>IF((AND(E3055=MONTH(VLOOKUP('Time Series Data'!E3055,'Coincident Peak'!$C$5:$D$16,2)),F3055=DAY(VLOOKUP('Time Series Data'!E3055,'Coincident Peak'!$C$5:$D$16,2))+1)),VLOOKUP(E3055,'Coincident Peak'!$C$5:$N$16,12)*AD3055,AD3055)</f>
        <v>0</v>
      </c>
      <c r="AF3055" s="102">
        <f t="shared" si="1013"/>
        <v>9058</v>
      </c>
      <c r="AG3055" s="185">
        <f>IF((AND(E3055=MONTH(VLOOKUP('Time Series Data'!E3055,'Coincident Peak'!$C$5:$D$16,2)),F3055=DAY(VLOOKUP('Time Series Data'!E3055,'Coincident Peak'!$C$5:$D$16,2)))),U3055,O3055)</f>
        <v>0</v>
      </c>
      <c r="AH3055" s="102">
        <f t="shared" si="1015"/>
        <v>9058</v>
      </c>
      <c r="AL3055" s="102"/>
    </row>
    <row r="3056" spans="1:38" x14ac:dyDescent="0.2">
      <c r="A3056" s="77"/>
      <c r="B3056" s="77">
        <f t="shared" si="1007"/>
        <v>43593.041666666664</v>
      </c>
      <c r="C3056" s="112">
        <f t="shared" si="1008"/>
        <v>43593</v>
      </c>
      <c r="D3056" s="106">
        <f t="shared" si="1014"/>
        <v>8227</v>
      </c>
      <c r="E3056" s="469">
        <v>5</v>
      </c>
      <c r="F3056" s="469">
        <v>8</v>
      </c>
      <c r="G3056" s="110">
        <v>1</v>
      </c>
      <c r="H3056" s="110">
        <f t="shared" si="1009"/>
        <v>3</v>
      </c>
      <c r="I3056" s="110" cm="1">
        <f t="array" ref="I3056">INDEX(Values!$V$6:$AG$29,'Time Series Data'!G3056+1,'Time Series Data'!E3056)</f>
        <v>1</v>
      </c>
      <c r="J3056" s="113">
        <v>3049.5</v>
      </c>
      <c r="K3056" s="108">
        <v>8227</v>
      </c>
      <c r="L3056" s="108">
        <v>0</v>
      </c>
      <c r="M3056">
        <v>0</v>
      </c>
      <c r="N3056">
        <v>0</v>
      </c>
      <c r="O3056">
        <v>0</v>
      </c>
      <c r="P3056">
        <v>95</v>
      </c>
      <c r="T3056" s="185">
        <f t="shared" si="1010"/>
        <v>0</v>
      </c>
      <c r="U3056" s="185">
        <f t="shared" si="1011"/>
        <v>0</v>
      </c>
      <c r="V3056" s="102">
        <f t="shared" si="1012"/>
        <v>8227</v>
      </c>
      <c r="W3056">
        <f>IF(V3056+O3056&gt;VLOOKUP(E3056,'Coincident Peak'!$C$22:$I$33,7),0,1)</f>
        <v>1</v>
      </c>
      <c r="X3056" s="421">
        <f>IF((AND(E3056=MONTH(VLOOKUP('Time Series Data'!E3056,'Coincident Peak'!$C$5:$D$16,2)),F3056=DAY(VLOOKUP('Time Series Data'!E3056,'Coincident Peak'!$C$5:$D$16,2)),IF(AND(G3056&lt;=HOUR(VLOOKUP('Time Series Data'!E3056,'Coincident Peak'!$C$5:$E$16,3))+Values!$E$5,G3056&gt;=HOUR(VLOOKUP('Time Series Data'!E3056,'Coincident Peak'!$C$5:$E$16,3))-Values!$E$5),"TRUE","FALSE"))),BatteryPower,0)</f>
        <v>0</v>
      </c>
      <c r="Y3056" s="185">
        <f>IF((AND(E3056=MONTH(VLOOKUP('Time Series Data'!E3056,'Coincident Peak'!$C$5:$D$16,2)),F3056=DAY(VLOOKUP('Time Series Data'!E3056,'Coincident Peak'!$C$5:$D$16,2)))),0,N3056)</f>
        <v>0</v>
      </c>
      <c r="Z3056" s="185">
        <f>IF((AND(E3056=MONTH(VLOOKUP('Time Series Data'!E3056,'Coincident Peak'!$C$5:$D$16,2)),F3056=DAY(VLOOKUP('Time Series Data'!E3056,'Coincident Peak'!$C$5:$D$16,2)),IF(AND(G3056&lt;=HOUR(VLOOKUP('Time Series Data'!E3056,'Coincident Peak'!$C$5:$E$16,3))+Values!$E$5,G3056&gt;=HOUR(VLOOKUP('Time Series Data'!E3056,'Coincident Peak'!$C$5:$E$16,3))-Values!$E$5),"TRUE","FALSE"))),BatteryPower,Y3056)</f>
        <v>0</v>
      </c>
      <c r="AA3056" s="185">
        <f>IF((AND(E3056=MONTH(VLOOKUP('Time Series Data'!E3056,'Coincident Peak'!$C$5:$D$16,2)),F3056=DAY(VLOOKUP('Time Series Data'!E3056,'Coincident Peak'!$C$5:$D$16,2))-1)),VLOOKUP(E3056,'Coincident Peak'!$C$5:$N$16,11)*Z3056,Z3056)</f>
        <v>0</v>
      </c>
      <c r="AB3056" s="185">
        <f>IF((AND(E3056=MONTH(VLOOKUP('Time Series Data'!E3056,'Coincident Peak'!$C$5:$D$16,2)),F3056=DAY(VLOOKUP('Time Series Data'!E3056,'Coincident Peak'!$C$5:$D$16,2))+1)),VLOOKUP(E3056,'Coincident Peak'!$C$5:$N$16,12)*AA3056,AA3056)</f>
        <v>0</v>
      </c>
      <c r="AC3056" s="185">
        <f>IF((AND(E3056=MONTH(VLOOKUP('Time Series Data'!E3056,'Coincident Peak'!$C$5:$D$16,2)),F3056=DAY(VLOOKUP('Time Series Data'!E3056,'Coincident Peak'!$C$5:$D$16,2)))),0,O3056)</f>
        <v>0</v>
      </c>
      <c r="AD3056" s="185">
        <f>IF((AND(E3056=MONTH(VLOOKUP('Time Series Data'!E3056,'Coincident Peak'!$C$5:$D$16,2)),F3056=DAY(VLOOKUP('Time Series Data'!E3056,'Coincident Peak'!$C$5:$D$16,2))-1)),VLOOKUP(E3056,'Coincident Peak'!$C$5:$N$16,11)*AC3056,AC3056)</f>
        <v>0</v>
      </c>
      <c r="AE3056" s="185">
        <f>IF((AND(E3056=MONTH(VLOOKUP('Time Series Data'!E3056,'Coincident Peak'!$C$5:$D$16,2)),F3056=DAY(VLOOKUP('Time Series Data'!E3056,'Coincident Peak'!$C$5:$D$16,2))+1)),VLOOKUP(E3056,'Coincident Peak'!$C$5:$N$16,12)*AD3056,AD3056)</f>
        <v>0</v>
      </c>
      <c r="AF3056" s="102">
        <f t="shared" si="1013"/>
        <v>8227</v>
      </c>
      <c r="AG3056" s="185">
        <f>IF((AND(E3056=MONTH(VLOOKUP('Time Series Data'!E3056,'Coincident Peak'!$C$5:$D$16,2)),F3056=DAY(VLOOKUP('Time Series Data'!E3056,'Coincident Peak'!$C$5:$D$16,2)))),U3056,O3056)</f>
        <v>0</v>
      </c>
      <c r="AH3056" s="102">
        <f t="shared" si="1015"/>
        <v>8227</v>
      </c>
      <c r="AL3056" s="102"/>
    </row>
    <row r="3057" spans="1:38" x14ac:dyDescent="0.2">
      <c r="A3057" s="77"/>
      <c r="B3057" s="77">
        <f t="shared" si="1007"/>
        <v>43593.083333333336</v>
      </c>
      <c r="C3057" s="112">
        <f t="shared" si="1008"/>
        <v>43593</v>
      </c>
      <c r="D3057" s="106">
        <f t="shared" si="1014"/>
        <v>7596</v>
      </c>
      <c r="E3057" s="469">
        <v>5</v>
      </c>
      <c r="F3057" s="469">
        <v>8</v>
      </c>
      <c r="G3057" s="110">
        <v>2</v>
      </c>
      <c r="H3057" s="110">
        <f t="shared" si="1009"/>
        <v>3</v>
      </c>
      <c r="I3057" s="110" cm="1">
        <f t="array" ref="I3057">INDEX(Values!$V$6:$AG$29,'Time Series Data'!G3057+1,'Time Series Data'!E3057)</f>
        <v>1</v>
      </c>
      <c r="J3057" s="113">
        <v>3050.5</v>
      </c>
      <c r="K3057" s="108">
        <v>7596</v>
      </c>
      <c r="L3057" s="108">
        <v>0</v>
      </c>
      <c r="M3057">
        <v>0</v>
      </c>
      <c r="N3057">
        <v>0</v>
      </c>
      <c r="O3057">
        <v>0</v>
      </c>
      <c r="P3057">
        <v>95</v>
      </c>
      <c r="T3057" s="185">
        <f t="shared" si="1010"/>
        <v>0</v>
      </c>
      <c r="U3057" s="185">
        <f t="shared" si="1011"/>
        <v>0</v>
      </c>
      <c r="V3057" s="102">
        <f t="shared" si="1012"/>
        <v>7596</v>
      </c>
      <c r="W3057">
        <f>IF(V3057+O3057&gt;VLOOKUP(E3057,'Coincident Peak'!$C$22:$I$33,7),0,1)</f>
        <v>1</v>
      </c>
      <c r="X3057" s="421">
        <f>IF((AND(E3057=MONTH(VLOOKUP('Time Series Data'!E3057,'Coincident Peak'!$C$5:$D$16,2)),F3057=DAY(VLOOKUP('Time Series Data'!E3057,'Coincident Peak'!$C$5:$D$16,2)),IF(AND(G3057&lt;=HOUR(VLOOKUP('Time Series Data'!E3057,'Coincident Peak'!$C$5:$E$16,3))+Values!$E$5,G3057&gt;=HOUR(VLOOKUP('Time Series Data'!E3057,'Coincident Peak'!$C$5:$E$16,3))-Values!$E$5),"TRUE","FALSE"))),BatteryPower,0)</f>
        <v>0</v>
      </c>
      <c r="Y3057" s="185">
        <f>IF((AND(E3057=MONTH(VLOOKUP('Time Series Data'!E3057,'Coincident Peak'!$C$5:$D$16,2)),F3057=DAY(VLOOKUP('Time Series Data'!E3057,'Coincident Peak'!$C$5:$D$16,2)))),0,N3057)</f>
        <v>0</v>
      </c>
      <c r="Z3057" s="185">
        <f>IF((AND(E3057=MONTH(VLOOKUP('Time Series Data'!E3057,'Coincident Peak'!$C$5:$D$16,2)),F3057=DAY(VLOOKUP('Time Series Data'!E3057,'Coincident Peak'!$C$5:$D$16,2)),IF(AND(G3057&lt;=HOUR(VLOOKUP('Time Series Data'!E3057,'Coincident Peak'!$C$5:$E$16,3))+Values!$E$5,G3057&gt;=HOUR(VLOOKUP('Time Series Data'!E3057,'Coincident Peak'!$C$5:$E$16,3))-Values!$E$5),"TRUE","FALSE"))),BatteryPower,Y3057)</f>
        <v>0</v>
      </c>
      <c r="AA3057" s="185">
        <f>IF((AND(E3057=MONTH(VLOOKUP('Time Series Data'!E3057,'Coincident Peak'!$C$5:$D$16,2)),F3057=DAY(VLOOKUP('Time Series Data'!E3057,'Coincident Peak'!$C$5:$D$16,2))-1)),VLOOKUP(E3057,'Coincident Peak'!$C$5:$N$16,11)*Z3057,Z3057)</f>
        <v>0</v>
      </c>
      <c r="AB3057" s="185">
        <f>IF((AND(E3057=MONTH(VLOOKUP('Time Series Data'!E3057,'Coincident Peak'!$C$5:$D$16,2)),F3057=DAY(VLOOKUP('Time Series Data'!E3057,'Coincident Peak'!$C$5:$D$16,2))+1)),VLOOKUP(E3057,'Coincident Peak'!$C$5:$N$16,12)*AA3057,AA3057)</f>
        <v>0</v>
      </c>
      <c r="AC3057" s="185">
        <f>IF((AND(E3057=MONTH(VLOOKUP('Time Series Data'!E3057,'Coincident Peak'!$C$5:$D$16,2)),F3057=DAY(VLOOKUP('Time Series Data'!E3057,'Coincident Peak'!$C$5:$D$16,2)))),0,O3057)</f>
        <v>0</v>
      </c>
      <c r="AD3057" s="185">
        <f>IF((AND(E3057=MONTH(VLOOKUP('Time Series Data'!E3057,'Coincident Peak'!$C$5:$D$16,2)),F3057=DAY(VLOOKUP('Time Series Data'!E3057,'Coincident Peak'!$C$5:$D$16,2))-1)),VLOOKUP(E3057,'Coincident Peak'!$C$5:$N$16,11)*AC3057,AC3057)</f>
        <v>0</v>
      </c>
      <c r="AE3057" s="185">
        <f>IF((AND(E3057=MONTH(VLOOKUP('Time Series Data'!E3057,'Coincident Peak'!$C$5:$D$16,2)),F3057=DAY(VLOOKUP('Time Series Data'!E3057,'Coincident Peak'!$C$5:$D$16,2))+1)),VLOOKUP(E3057,'Coincident Peak'!$C$5:$N$16,12)*AD3057,AD3057)</f>
        <v>0</v>
      </c>
      <c r="AF3057" s="102">
        <f t="shared" si="1013"/>
        <v>7596</v>
      </c>
      <c r="AG3057" s="185">
        <f>IF((AND(E3057=MONTH(VLOOKUP('Time Series Data'!E3057,'Coincident Peak'!$C$5:$D$16,2)),F3057=DAY(VLOOKUP('Time Series Data'!E3057,'Coincident Peak'!$C$5:$D$16,2)))),U3057,O3057)</f>
        <v>0</v>
      </c>
      <c r="AH3057" s="102">
        <f t="shared" si="1015"/>
        <v>7596</v>
      </c>
      <c r="AL3057" s="102"/>
    </row>
    <row r="3058" spans="1:38" x14ac:dyDescent="0.2">
      <c r="A3058" s="77"/>
      <c r="B3058" s="77">
        <f t="shared" si="1007"/>
        <v>43593.125</v>
      </c>
      <c r="C3058" s="112">
        <f t="shared" si="1008"/>
        <v>43593</v>
      </c>
      <c r="D3058" s="106">
        <f t="shared" si="1014"/>
        <v>7289</v>
      </c>
      <c r="E3058" s="469">
        <v>5</v>
      </c>
      <c r="F3058" s="469">
        <v>8</v>
      </c>
      <c r="G3058" s="110">
        <v>3</v>
      </c>
      <c r="H3058" s="110">
        <f t="shared" si="1009"/>
        <v>3</v>
      </c>
      <c r="I3058" s="110" cm="1">
        <f t="array" ref="I3058">INDEX(Values!$V$6:$AG$29,'Time Series Data'!G3058+1,'Time Series Data'!E3058)</f>
        <v>1</v>
      </c>
      <c r="J3058" s="113">
        <v>3051.5</v>
      </c>
      <c r="K3058" s="108">
        <v>7289</v>
      </c>
      <c r="L3058" s="108">
        <v>0</v>
      </c>
      <c r="M3058">
        <v>0</v>
      </c>
      <c r="N3058">
        <v>0</v>
      </c>
      <c r="O3058">
        <v>0</v>
      </c>
      <c r="P3058">
        <v>95</v>
      </c>
      <c r="T3058" s="185">
        <f t="shared" si="1010"/>
        <v>0</v>
      </c>
      <c r="U3058" s="185">
        <f t="shared" si="1011"/>
        <v>0</v>
      </c>
      <c r="V3058" s="102">
        <f t="shared" si="1012"/>
        <v>7289</v>
      </c>
      <c r="W3058">
        <f>IF(V3058+O3058&gt;VLOOKUP(E3058,'Coincident Peak'!$C$22:$I$33,7),0,1)</f>
        <v>1</v>
      </c>
      <c r="X3058" s="421">
        <f>IF((AND(E3058=MONTH(VLOOKUP('Time Series Data'!E3058,'Coincident Peak'!$C$5:$D$16,2)),F3058=DAY(VLOOKUP('Time Series Data'!E3058,'Coincident Peak'!$C$5:$D$16,2)),IF(AND(G3058&lt;=HOUR(VLOOKUP('Time Series Data'!E3058,'Coincident Peak'!$C$5:$E$16,3))+Values!$E$5,G3058&gt;=HOUR(VLOOKUP('Time Series Data'!E3058,'Coincident Peak'!$C$5:$E$16,3))-Values!$E$5),"TRUE","FALSE"))),BatteryPower,0)</f>
        <v>0</v>
      </c>
      <c r="Y3058" s="185">
        <f>IF((AND(E3058=MONTH(VLOOKUP('Time Series Data'!E3058,'Coincident Peak'!$C$5:$D$16,2)),F3058=DAY(VLOOKUP('Time Series Data'!E3058,'Coincident Peak'!$C$5:$D$16,2)))),0,N3058)</f>
        <v>0</v>
      </c>
      <c r="Z3058" s="185">
        <f>IF((AND(E3058=MONTH(VLOOKUP('Time Series Data'!E3058,'Coincident Peak'!$C$5:$D$16,2)),F3058=DAY(VLOOKUP('Time Series Data'!E3058,'Coincident Peak'!$C$5:$D$16,2)),IF(AND(G3058&lt;=HOUR(VLOOKUP('Time Series Data'!E3058,'Coincident Peak'!$C$5:$E$16,3))+Values!$E$5,G3058&gt;=HOUR(VLOOKUP('Time Series Data'!E3058,'Coincident Peak'!$C$5:$E$16,3))-Values!$E$5),"TRUE","FALSE"))),BatteryPower,Y3058)</f>
        <v>0</v>
      </c>
      <c r="AA3058" s="185">
        <f>IF((AND(E3058=MONTH(VLOOKUP('Time Series Data'!E3058,'Coincident Peak'!$C$5:$D$16,2)),F3058=DAY(VLOOKUP('Time Series Data'!E3058,'Coincident Peak'!$C$5:$D$16,2))-1)),VLOOKUP(E3058,'Coincident Peak'!$C$5:$N$16,11)*Z3058,Z3058)</f>
        <v>0</v>
      </c>
      <c r="AB3058" s="185">
        <f>IF((AND(E3058=MONTH(VLOOKUP('Time Series Data'!E3058,'Coincident Peak'!$C$5:$D$16,2)),F3058=DAY(VLOOKUP('Time Series Data'!E3058,'Coincident Peak'!$C$5:$D$16,2))+1)),VLOOKUP(E3058,'Coincident Peak'!$C$5:$N$16,12)*AA3058,AA3058)</f>
        <v>0</v>
      </c>
      <c r="AC3058" s="185">
        <f>IF((AND(E3058=MONTH(VLOOKUP('Time Series Data'!E3058,'Coincident Peak'!$C$5:$D$16,2)),F3058=DAY(VLOOKUP('Time Series Data'!E3058,'Coincident Peak'!$C$5:$D$16,2)))),0,O3058)</f>
        <v>0</v>
      </c>
      <c r="AD3058" s="185">
        <f>IF((AND(E3058=MONTH(VLOOKUP('Time Series Data'!E3058,'Coincident Peak'!$C$5:$D$16,2)),F3058=DAY(VLOOKUP('Time Series Data'!E3058,'Coincident Peak'!$C$5:$D$16,2))-1)),VLOOKUP(E3058,'Coincident Peak'!$C$5:$N$16,11)*AC3058,AC3058)</f>
        <v>0</v>
      </c>
      <c r="AE3058" s="185">
        <f>IF((AND(E3058=MONTH(VLOOKUP('Time Series Data'!E3058,'Coincident Peak'!$C$5:$D$16,2)),F3058=DAY(VLOOKUP('Time Series Data'!E3058,'Coincident Peak'!$C$5:$D$16,2))+1)),VLOOKUP(E3058,'Coincident Peak'!$C$5:$N$16,12)*AD3058,AD3058)</f>
        <v>0</v>
      </c>
      <c r="AF3058" s="102">
        <f t="shared" si="1013"/>
        <v>7289</v>
      </c>
      <c r="AG3058" s="185">
        <f>IF((AND(E3058=MONTH(VLOOKUP('Time Series Data'!E3058,'Coincident Peak'!$C$5:$D$16,2)),F3058=DAY(VLOOKUP('Time Series Data'!E3058,'Coincident Peak'!$C$5:$D$16,2)))),U3058,O3058)</f>
        <v>0</v>
      </c>
      <c r="AH3058" s="102">
        <f t="shared" si="1015"/>
        <v>7289</v>
      </c>
      <c r="AL3058" s="102"/>
    </row>
    <row r="3059" spans="1:38" x14ac:dyDescent="0.2">
      <c r="A3059" s="77"/>
      <c r="B3059" s="77">
        <f t="shared" si="1007"/>
        <v>43593.166666666664</v>
      </c>
      <c r="C3059" s="112">
        <f t="shared" si="1008"/>
        <v>43593</v>
      </c>
      <c r="D3059" s="106">
        <f t="shared" si="1014"/>
        <v>7365</v>
      </c>
      <c r="E3059" s="469">
        <v>5</v>
      </c>
      <c r="F3059" s="469">
        <v>8</v>
      </c>
      <c r="G3059" s="110">
        <v>4</v>
      </c>
      <c r="H3059" s="110">
        <f t="shared" si="1009"/>
        <v>3</v>
      </c>
      <c r="I3059" s="110" cm="1">
        <f t="array" ref="I3059">INDEX(Values!$V$6:$AG$29,'Time Series Data'!G3059+1,'Time Series Data'!E3059)</f>
        <v>1</v>
      </c>
      <c r="J3059" s="113">
        <v>3052.5</v>
      </c>
      <c r="K3059" s="108">
        <v>7365</v>
      </c>
      <c r="L3059" s="108">
        <v>0</v>
      </c>
      <c r="M3059">
        <v>0</v>
      </c>
      <c r="N3059">
        <v>0</v>
      </c>
      <c r="O3059">
        <v>0</v>
      </c>
      <c r="P3059">
        <v>95</v>
      </c>
      <c r="T3059" s="185">
        <f t="shared" si="1010"/>
        <v>0</v>
      </c>
      <c r="U3059" s="185">
        <f t="shared" si="1011"/>
        <v>0</v>
      </c>
      <c r="V3059" s="102">
        <f t="shared" si="1012"/>
        <v>7365</v>
      </c>
      <c r="W3059">
        <f>IF(V3059+O3059&gt;VLOOKUP(E3059,'Coincident Peak'!$C$22:$I$33,7),0,1)</f>
        <v>1</v>
      </c>
      <c r="X3059" s="421">
        <f>IF((AND(E3059=MONTH(VLOOKUP('Time Series Data'!E3059,'Coincident Peak'!$C$5:$D$16,2)),F3059=DAY(VLOOKUP('Time Series Data'!E3059,'Coincident Peak'!$C$5:$D$16,2)),IF(AND(G3059&lt;=HOUR(VLOOKUP('Time Series Data'!E3059,'Coincident Peak'!$C$5:$E$16,3))+Values!$E$5,G3059&gt;=HOUR(VLOOKUP('Time Series Data'!E3059,'Coincident Peak'!$C$5:$E$16,3))-Values!$E$5),"TRUE","FALSE"))),BatteryPower,0)</f>
        <v>0</v>
      </c>
      <c r="Y3059" s="185">
        <f>IF((AND(E3059=MONTH(VLOOKUP('Time Series Data'!E3059,'Coincident Peak'!$C$5:$D$16,2)),F3059=DAY(VLOOKUP('Time Series Data'!E3059,'Coincident Peak'!$C$5:$D$16,2)))),0,N3059)</f>
        <v>0</v>
      </c>
      <c r="Z3059" s="185">
        <f>IF((AND(E3059=MONTH(VLOOKUP('Time Series Data'!E3059,'Coincident Peak'!$C$5:$D$16,2)),F3059=DAY(VLOOKUP('Time Series Data'!E3059,'Coincident Peak'!$C$5:$D$16,2)),IF(AND(G3059&lt;=HOUR(VLOOKUP('Time Series Data'!E3059,'Coincident Peak'!$C$5:$E$16,3))+Values!$E$5,G3059&gt;=HOUR(VLOOKUP('Time Series Data'!E3059,'Coincident Peak'!$C$5:$E$16,3))-Values!$E$5),"TRUE","FALSE"))),BatteryPower,Y3059)</f>
        <v>0</v>
      </c>
      <c r="AA3059" s="185">
        <f>IF((AND(E3059=MONTH(VLOOKUP('Time Series Data'!E3059,'Coincident Peak'!$C$5:$D$16,2)),F3059=DAY(VLOOKUP('Time Series Data'!E3059,'Coincident Peak'!$C$5:$D$16,2))-1)),VLOOKUP(E3059,'Coincident Peak'!$C$5:$N$16,11)*Z3059,Z3059)</f>
        <v>0</v>
      </c>
      <c r="AB3059" s="185">
        <f>IF((AND(E3059=MONTH(VLOOKUP('Time Series Data'!E3059,'Coincident Peak'!$C$5:$D$16,2)),F3059=DAY(VLOOKUP('Time Series Data'!E3059,'Coincident Peak'!$C$5:$D$16,2))+1)),VLOOKUP(E3059,'Coincident Peak'!$C$5:$N$16,12)*AA3059,AA3059)</f>
        <v>0</v>
      </c>
      <c r="AC3059" s="185">
        <f>IF((AND(E3059=MONTH(VLOOKUP('Time Series Data'!E3059,'Coincident Peak'!$C$5:$D$16,2)),F3059=DAY(VLOOKUP('Time Series Data'!E3059,'Coincident Peak'!$C$5:$D$16,2)))),0,O3059)</f>
        <v>0</v>
      </c>
      <c r="AD3059" s="185">
        <f>IF((AND(E3059=MONTH(VLOOKUP('Time Series Data'!E3059,'Coincident Peak'!$C$5:$D$16,2)),F3059=DAY(VLOOKUP('Time Series Data'!E3059,'Coincident Peak'!$C$5:$D$16,2))-1)),VLOOKUP(E3059,'Coincident Peak'!$C$5:$N$16,11)*AC3059,AC3059)</f>
        <v>0</v>
      </c>
      <c r="AE3059" s="185">
        <f>IF((AND(E3059=MONTH(VLOOKUP('Time Series Data'!E3059,'Coincident Peak'!$C$5:$D$16,2)),F3059=DAY(VLOOKUP('Time Series Data'!E3059,'Coincident Peak'!$C$5:$D$16,2))+1)),VLOOKUP(E3059,'Coincident Peak'!$C$5:$N$16,12)*AD3059,AD3059)</f>
        <v>0</v>
      </c>
      <c r="AF3059" s="102">
        <f t="shared" si="1013"/>
        <v>7365</v>
      </c>
      <c r="AG3059" s="185">
        <f>IF((AND(E3059=MONTH(VLOOKUP('Time Series Data'!E3059,'Coincident Peak'!$C$5:$D$16,2)),F3059=DAY(VLOOKUP('Time Series Data'!E3059,'Coincident Peak'!$C$5:$D$16,2)))),U3059,O3059)</f>
        <v>0</v>
      </c>
      <c r="AH3059" s="102">
        <f t="shared" si="1015"/>
        <v>7365</v>
      </c>
      <c r="AL3059" s="102"/>
    </row>
    <row r="3060" spans="1:38" x14ac:dyDescent="0.2">
      <c r="A3060" s="77"/>
      <c r="B3060" s="77">
        <f t="shared" si="1007"/>
        <v>43593.208333333336</v>
      </c>
      <c r="C3060" s="112">
        <f t="shared" si="1008"/>
        <v>43593</v>
      </c>
      <c r="D3060" s="106">
        <f t="shared" si="1014"/>
        <v>8287</v>
      </c>
      <c r="E3060" s="469">
        <v>5</v>
      </c>
      <c r="F3060" s="469">
        <v>8</v>
      </c>
      <c r="G3060" s="110">
        <v>5</v>
      </c>
      <c r="H3060" s="110">
        <f t="shared" si="1009"/>
        <v>3</v>
      </c>
      <c r="I3060" s="110" cm="1">
        <f t="array" ref="I3060">INDEX(Values!$V$6:$AG$29,'Time Series Data'!G3060+1,'Time Series Data'!E3060)</f>
        <v>1</v>
      </c>
      <c r="J3060" s="113">
        <v>3053.5</v>
      </c>
      <c r="K3060" s="108">
        <v>8287</v>
      </c>
      <c r="L3060" s="108">
        <v>0</v>
      </c>
      <c r="M3060">
        <v>0</v>
      </c>
      <c r="N3060">
        <v>0</v>
      </c>
      <c r="O3060">
        <v>4.6561399999999997</v>
      </c>
      <c r="P3060">
        <v>95</v>
      </c>
      <c r="T3060" s="185">
        <f t="shared" si="1010"/>
        <v>0</v>
      </c>
      <c r="U3060" s="185">
        <f t="shared" si="1011"/>
        <v>4.6561399999999997</v>
      </c>
      <c r="V3060" s="102">
        <f t="shared" si="1012"/>
        <v>8282.3438600000009</v>
      </c>
      <c r="W3060">
        <f>IF(V3060+O3060&gt;VLOOKUP(E3060,'Coincident Peak'!$C$22:$I$33,7),0,1)</f>
        <v>1</v>
      </c>
      <c r="X3060" s="421">
        <f>IF((AND(E3060=MONTH(VLOOKUP('Time Series Data'!E3060,'Coincident Peak'!$C$5:$D$16,2)),F3060=DAY(VLOOKUP('Time Series Data'!E3060,'Coincident Peak'!$C$5:$D$16,2)),IF(AND(G3060&lt;=HOUR(VLOOKUP('Time Series Data'!E3060,'Coincident Peak'!$C$5:$E$16,3))+Values!$E$5,G3060&gt;=HOUR(VLOOKUP('Time Series Data'!E3060,'Coincident Peak'!$C$5:$E$16,3))-Values!$E$5),"TRUE","FALSE"))),BatteryPower,0)</f>
        <v>0</v>
      </c>
      <c r="Y3060" s="185">
        <f>IF((AND(E3060=MONTH(VLOOKUP('Time Series Data'!E3060,'Coincident Peak'!$C$5:$D$16,2)),F3060=DAY(VLOOKUP('Time Series Data'!E3060,'Coincident Peak'!$C$5:$D$16,2)))),0,N3060)</f>
        <v>0</v>
      </c>
      <c r="Z3060" s="185">
        <f>IF((AND(E3060=MONTH(VLOOKUP('Time Series Data'!E3060,'Coincident Peak'!$C$5:$D$16,2)),F3060=DAY(VLOOKUP('Time Series Data'!E3060,'Coincident Peak'!$C$5:$D$16,2)),IF(AND(G3060&lt;=HOUR(VLOOKUP('Time Series Data'!E3060,'Coincident Peak'!$C$5:$E$16,3))+Values!$E$5,G3060&gt;=HOUR(VLOOKUP('Time Series Data'!E3060,'Coincident Peak'!$C$5:$E$16,3))-Values!$E$5),"TRUE","FALSE"))),BatteryPower,Y3060)</f>
        <v>0</v>
      </c>
      <c r="AA3060" s="185">
        <f>IF((AND(E3060=MONTH(VLOOKUP('Time Series Data'!E3060,'Coincident Peak'!$C$5:$D$16,2)),F3060=DAY(VLOOKUP('Time Series Data'!E3060,'Coincident Peak'!$C$5:$D$16,2))-1)),VLOOKUP(E3060,'Coincident Peak'!$C$5:$N$16,11)*Z3060,Z3060)</f>
        <v>0</v>
      </c>
      <c r="AB3060" s="185">
        <f>IF((AND(E3060=MONTH(VLOOKUP('Time Series Data'!E3060,'Coincident Peak'!$C$5:$D$16,2)),F3060=DAY(VLOOKUP('Time Series Data'!E3060,'Coincident Peak'!$C$5:$D$16,2))+1)),VLOOKUP(E3060,'Coincident Peak'!$C$5:$N$16,12)*AA3060,AA3060)</f>
        <v>0</v>
      </c>
      <c r="AC3060" s="185">
        <f>IF((AND(E3060=MONTH(VLOOKUP('Time Series Data'!E3060,'Coincident Peak'!$C$5:$D$16,2)),F3060=DAY(VLOOKUP('Time Series Data'!E3060,'Coincident Peak'!$C$5:$D$16,2)))),0,O3060)</f>
        <v>4.6561399999999997</v>
      </c>
      <c r="AD3060" s="185">
        <f>IF((AND(E3060=MONTH(VLOOKUP('Time Series Data'!E3060,'Coincident Peak'!$C$5:$D$16,2)),F3060=DAY(VLOOKUP('Time Series Data'!E3060,'Coincident Peak'!$C$5:$D$16,2))-1)),VLOOKUP(E3060,'Coincident Peak'!$C$5:$N$16,11)*AC3060,AC3060)</f>
        <v>4.6561399999999997</v>
      </c>
      <c r="AE3060" s="185">
        <f>IF((AND(E3060=MONTH(VLOOKUP('Time Series Data'!E3060,'Coincident Peak'!$C$5:$D$16,2)),F3060=DAY(VLOOKUP('Time Series Data'!E3060,'Coincident Peak'!$C$5:$D$16,2))+1)),VLOOKUP(E3060,'Coincident Peak'!$C$5:$N$16,12)*AD3060,AD3060)</f>
        <v>4.6561399999999997</v>
      </c>
      <c r="AF3060" s="102">
        <f t="shared" si="1013"/>
        <v>8282.3438600000009</v>
      </c>
      <c r="AG3060" s="185">
        <f>IF((AND(E3060=MONTH(VLOOKUP('Time Series Data'!E3060,'Coincident Peak'!$C$5:$D$16,2)),F3060=DAY(VLOOKUP('Time Series Data'!E3060,'Coincident Peak'!$C$5:$D$16,2)))),U3060,O3060)</f>
        <v>4.6561399999999997</v>
      </c>
      <c r="AH3060" s="102">
        <f t="shared" si="1015"/>
        <v>8282.3438600000009</v>
      </c>
      <c r="AL3060" s="102"/>
    </row>
    <row r="3061" spans="1:38" x14ac:dyDescent="0.2">
      <c r="A3061" s="77"/>
      <c r="B3061" s="77">
        <f t="shared" si="1007"/>
        <v>43593.25</v>
      </c>
      <c r="C3061" s="112">
        <f t="shared" si="1008"/>
        <v>43593</v>
      </c>
      <c r="D3061" s="106">
        <f t="shared" si="1014"/>
        <v>9474</v>
      </c>
      <c r="E3061" s="469">
        <v>5</v>
      </c>
      <c r="F3061" s="469">
        <v>8</v>
      </c>
      <c r="G3061" s="110">
        <v>6</v>
      </c>
      <c r="H3061" s="110">
        <f t="shared" si="1009"/>
        <v>3</v>
      </c>
      <c r="I3061" s="110" cm="1">
        <f t="array" ref="I3061">INDEX(Values!$V$6:$AG$29,'Time Series Data'!G3061+1,'Time Series Data'!E3061)</f>
        <v>1</v>
      </c>
      <c r="J3061" s="113">
        <v>3054.5</v>
      </c>
      <c r="K3061" s="108">
        <v>9474</v>
      </c>
      <c r="L3061" s="108">
        <v>0</v>
      </c>
      <c r="M3061">
        <v>0</v>
      </c>
      <c r="N3061">
        <v>0</v>
      </c>
      <c r="O3061">
        <v>35.124600000000001</v>
      </c>
      <c r="P3061">
        <v>95</v>
      </c>
      <c r="T3061" s="185">
        <f t="shared" si="1010"/>
        <v>0</v>
      </c>
      <c r="U3061" s="185">
        <f t="shared" si="1011"/>
        <v>35.124600000000001</v>
      </c>
      <c r="V3061" s="102">
        <f t="shared" si="1012"/>
        <v>9438.8754000000008</v>
      </c>
      <c r="W3061">
        <f>IF(V3061+O3061&gt;VLOOKUP(E3061,'Coincident Peak'!$C$22:$I$33,7),0,1)</f>
        <v>1</v>
      </c>
      <c r="X3061" s="421">
        <f>IF((AND(E3061=MONTH(VLOOKUP('Time Series Data'!E3061,'Coincident Peak'!$C$5:$D$16,2)),F3061=DAY(VLOOKUP('Time Series Data'!E3061,'Coincident Peak'!$C$5:$D$16,2)),IF(AND(G3061&lt;=HOUR(VLOOKUP('Time Series Data'!E3061,'Coincident Peak'!$C$5:$E$16,3))+Values!$E$5,G3061&gt;=HOUR(VLOOKUP('Time Series Data'!E3061,'Coincident Peak'!$C$5:$E$16,3))-Values!$E$5),"TRUE","FALSE"))),BatteryPower,0)</f>
        <v>0</v>
      </c>
      <c r="Y3061" s="185">
        <f>IF((AND(E3061=MONTH(VLOOKUP('Time Series Data'!E3061,'Coincident Peak'!$C$5:$D$16,2)),F3061=DAY(VLOOKUP('Time Series Data'!E3061,'Coincident Peak'!$C$5:$D$16,2)))),0,N3061)</f>
        <v>0</v>
      </c>
      <c r="Z3061" s="185">
        <f>IF((AND(E3061=MONTH(VLOOKUP('Time Series Data'!E3061,'Coincident Peak'!$C$5:$D$16,2)),F3061=DAY(VLOOKUP('Time Series Data'!E3061,'Coincident Peak'!$C$5:$D$16,2)),IF(AND(G3061&lt;=HOUR(VLOOKUP('Time Series Data'!E3061,'Coincident Peak'!$C$5:$E$16,3))+Values!$E$5,G3061&gt;=HOUR(VLOOKUP('Time Series Data'!E3061,'Coincident Peak'!$C$5:$E$16,3))-Values!$E$5),"TRUE","FALSE"))),BatteryPower,Y3061)</f>
        <v>0</v>
      </c>
      <c r="AA3061" s="185">
        <f>IF((AND(E3061=MONTH(VLOOKUP('Time Series Data'!E3061,'Coincident Peak'!$C$5:$D$16,2)),F3061=DAY(VLOOKUP('Time Series Data'!E3061,'Coincident Peak'!$C$5:$D$16,2))-1)),VLOOKUP(E3061,'Coincident Peak'!$C$5:$N$16,11)*Z3061,Z3061)</f>
        <v>0</v>
      </c>
      <c r="AB3061" s="185">
        <f>IF((AND(E3061=MONTH(VLOOKUP('Time Series Data'!E3061,'Coincident Peak'!$C$5:$D$16,2)),F3061=DAY(VLOOKUP('Time Series Data'!E3061,'Coincident Peak'!$C$5:$D$16,2))+1)),VLOOKUP(E3061,'Coincident Peak'!$C$5:$N$16,12)*AA3061,AA3061)</f>
        <v>0</v>
      </c>
      <c r="AC3061" s="185">
        <f>IF((AND(E3061=MONTH(VLOOKUP('Time Series Data'!E3061,'Coincident Peak'!$C$5:$D$16,2)),F3061=DAY(VLOOKUP('Time Series Data'!E3061,'Coincident Peak'!$C$5:$D$16,2)))),0,O3061)</f>
        <v>35.124600000000001</v>
      </c>
      <c r="AD3061" s="185">
        <f>IF((AND(E3061=MONTH(VLOOKUP('Time Series Data'!E3061,'Coincident Peak'!$C$5:$D$16,2)),F3061=DAY(VLOOKUP('Time Series Data'!E3061,'Coincident Peak'!$C$5:$D$16,2))-1)),VLOOKUP(E3061,'Coincident Peak'!$C$5:$N$16,11)*AC3061,AC3061)</f>
        <v>35.124600000000001</v>
      </c>
      <c r="AE3061" s="185">
        <f>IF((AND(E3061=MONTH(VLOOKUP('Time Series Data'!E3061,'Coincident Peak'!$C$5:$D$16,2)),F3061=DAY(VLOOKUP('Time Series Data'!E3061,'Coincident Peak'!$C$5:$D$16,2))+1)),VLOOKUP(E3061,'Coincident Peak'!$C$5:$N$16,12)*AD3061,AD3061)</f>
        <v>35.124600000000001</v>
      </c>
      <c r="AF3061" s="102">
        <f t="shared" si="1013"/>
        <v>9438.8754000000008</v>
      </c>
      <c r="AG3061" s="185">
        <f>IF((AND(E3061=MONTH(VLOOKUP('Time Series Data'!E3061,'Coincident Peak'!$C$5:$D$16,2)),F3061=DAY(VLOOKUP('Time Series Data'!E3061,'Coincident Peak'!$C$5:$D$16,2)))),U3061,O3061)</f>
        <v>35.124600000000001</v>
      </c>
      <c r="AH3061" s="102">
        <f t="shared" si="1015"/>
        <v>9438.8754000000008</v>
      </c>
      <c r="AL3061" s="102"/>
    </row>
    <row r="3062" spans="1:38" x14ac:dyDescent="0.2">
      <c r="A3062" s="77"/>
      <c r="B3062" s="77">
        <f t="shared" si="1007"/>
        <v>43593.291666666664</v>
      </c>
      <c r="C3062" s="112">
        <f t="shared" si="1008"/>
        <v>43593</v>
      </c>
      <c r="D3062" s="106">
        <f t="shared" si="1014"/>
        <v>9666</v>
      </c>
      <c r="E3062" s="469">
        <v>5</v>
      </c>
      <c r="F3062" s="469">
        <v>8</v>
      </c>
      <c r="G3062" s="110">
        <v>7</v>
      </c>
      <c r="H3062" s="110">
        <f t="shared" si="1009"/>
        <v>3</v>
      </c>
      <c r="I3062" s="110" cm="1">
        <f t="array" ref="I3062">INDEX(Values!$V$6:$AG$29,'Time Series Data'!G3062+1,'Time Series Data'!E3062)</f>
        <v>1</v>
      </c>
      <c r="J3062" s="113">
        <v>3055.5</v>
      </c>
      <c r="K3062" s="108">
        <v>9666</v>
      </c>
      <c r="L3062" s="108">
        <v>0</v>
      </c>
      <c r="M3062">
        <v>0</v>
      </c>
      <c r="N3062">
        <v>0</v>
      </c>
      <c r="O3062">
        <v>396.62200000000001</v>
      </c>
      <c r="P3062">
        <v>95</v>
      </c>
      <c r="T3062" s="185">
        <f t="shared" si="1010"/>
        <v>0</v>
      </c>
      <c r="U3062" s="185">
        <f t="shared" si="1011"/>
        <v>396.62200000000001</v>
      </c>
      <c r="V3062" s="102">
        <f t="shared" si="1012"/>
        <v>9269.3780000000006</v>
      </c>
      <c r="W3062">
        <f>IF(V3062+O3062&gt;VLOOKUP(E3062,'Coincident Peak'!$C$22:$I$33,7),0,1)</f>
        <v>1</v>
      </c>
      <c r="X3062" s="421">
        <f>IF((AND(E3062=MONTH(VLOOKUP('Time Series Data'!E3062,'Coincident Peak'!$C$5:$D$16,2)),F3062=DAY(VLOOKUP('Time Series Data'!E3062,'Coincident Peak'!$C$5:$D$16,2)),IF(AND(G3062&lt;=HOUR(VLOOKUP('Time Series Data'!E3062,'Coincident Peak'!$C$5:$E$16,3))+Values!$E$5,G3062&gt;=HOUR(VLOOKUP('Time Series Data'!E3062,'Coincident Peak'!$C$5:$E$16,3))-Values!$E$5),"TRUE","FALSE"))),BatteryPower,0)</f>
        <v>0</v>
      </c>
      <c r="Y3062" s="185">
        <f>IF((AND(E3062=MONTH(VLOOKUP('Time Series Data'!E3062,'Coincident Peak'!$C$5:$D$16,2)),F3062=DAY(VLOOKUP('Time Series Data'!E3062,'Coincident Peak'!$C$5:$D$16,2)))),0,N3062)</f>
        <v>0</v>
      </c>
      <c r="Z3062" s="185">
        <f>IF((AND(E3062=MONTH(VLOOKUP('Time Series Data'!E3062,'Coincident Peak'!$C$5:$D$16,2)),F3062=DAY(VLOOKUP('Time Series Data'!E3062,'Coincident Peak'!$C$5:$D$16,2)),IF(AND(G3062&lt;=HOUR(VLOOKUP('Time Series Data'!E3062,'Coincident Peak'!$C$5:$E$16,3))+Values!$E$5,G3062&gt;=HOUR(VLOOKUP('Time Series Data'!E3062,'Coincident Peak'!$C$5:$E$16,3))-Values!$E$5),"TRUE","FALSE"))),BatteryPower,Y3062)</f>
        <v>0</v>
      </c>
      <c r="AA3062" s="185">
        <f>IF((AND(E3062=MONTH(VLOOKUP('Time Series Data'!E3062,'Coincident Peak'!$C$5:$D$16,2)),F3062=DAY(VLOOKUP('Time Series Data'!E3062,'Coincident Peak'!$C$5:$D$16,2))-1)),VLOOKUP(E3062,'Coincident Peak'!$C$5:$N$16,11)*Z3062,Z3062)</f>
        <v>0</v>
      </c>
      <c r="AB3062" s="185">
        <f>IF((AND(E3062=MONTH(VLOOKUP('Time Series Data'!E3062,'Coincident Peak'!$C$5:$D$16,2)),F3062=DAY(VLOOKUP('Time Series Data'!E3062,'Coincident Peak'!$C$5:$D$16,2))+1)),VLOOKUP(E3062,'Coincident Peak'!$C$5:$N$16,12)*AA3062,AA3062)</f>
        <v>0</v>
      </c>
      <c r="AC3062" s="185">
        <f>IF((AND(E3062=MONTH(VLOOKUP('Time Series Data'!E3062,'Coincident Peak'!$C$5:$D$16,2)),F3062=DAY(VLOOKUP('Time Series Data'!E3062,'Coincident Peak'!$C$5:$D$16,2)))),0,O3062)</f>
        <v>396.62200000000001</v>
      </c>
      <c r="AD3062" s="185">
        <f>IF((AND(E3062=MONTH(VLOOKUP('Time Series Data'!E3062,'Coincident Peak'!$C$5:$D$16,2)),F3062=DAY(VLOOKUP('Time Series Data'!E3062,'Coincident Peak'!$C$5:$D$16,2))-1)),VLOOKUP(E3062,'Coincident Peak'!$C$5:$N$16,11)*AC3062,AC3062)</f>
        <v>396.62200000000001</v>
      </c>
      <c r="AE3062" s="185">
        <f>IF((AND(E3062=MONTH(VLOOKUP('Time Series Data'!E3062,'Coincident Peak'!$C$5:$D$16,2)),F3062=DAY(VLOOKUP('Time Series Data'!E3062,'Coincident Peak'!$C$5:$D$16,2))+1)),VLOOKUP(E3062,'Coincident Peak'!$C$5:$N$16,12)*AD3062,AD3062)</f>
        <v>396.62200000000001</v>
      </c>
      <c r="AF3062" s="102">
        <f t="shared" si="1013"/>
        <v>9269.3780000000006</v>
      </c>
      <c r="AG3062" s="185">
        <f>IF((AND(E3062=MONTH(VLOOKUP('Time Series Data'!E3062,'Coincident Peak'!$C$5:$D$16,2)),F3062=DAY(VLOOKUP('Time Series Data'!E3062,'Coincident Peak'!$C$5:$D$16,2)))),U3062,O3062)</f>
        <v>396.62200000000001</v>
      </c>
      <c r="AH3062" s="102">
        <f t="shared" si="1015"/>
        <v>9269.3780000000006</v>
      </c>
      <c r="AL3062" s="102"/>
    </row>
    <row r="3063" spans="1:38" x14ac:dyDescent="0.2">
      <c r="A3063" s="77"/>
      <c r="B3063" s="77">
        <f t="shared" si="1007"/>
        <v>43593.333333333336</v>
      </c>
      <c r="C3063" s="112">
        <f t="shared" si="1008"/>
        <v>43593</v>
      </c>
      <c r="D3063" s="106">
        <f t="shared" si="1014"/>
        <v>10281</v>
      </c>
      <c r="E3063" s="469">
        <v>5</v>
      </c>
      <c r="F3063" s="469">
        <v>8</v>
      </c>
      <c r="G3063" s="110">
        <v>8</v>
      </c>
      <c r="H3063" s="110">
        <f t="shared" si="1009"/>
        <v>3</v>
      </c>
      <c r="I3063" s="110" cm="1">
        <f t="array" ref="I3063">INDEX(Values!$V$6:$AG$29,'Time Series Data'!G3063+1,'Time Series Data'!E3063)</f>
        <v>1</v>
      </c>
      <c r="J3063" s="113">
        <v>3056.5</v>
      </c>
      <c r="K3063" s="108">
        <v>10281</v>
      </c>
      <c r="L3063" s="108">
        <v>0</v>
      </c>
      <c r="M3063">
        <v>0</v>
      </c>
      <c r="N3063">
        <v>0</v>
      </c>
      <c r="O3063">
        <v>439.69499999999999</v>
      </c>
      <c r="P3063">
        <v>95</v>
      </c>
      <c r="T3063" s="185">
        <f t="shared" si="1010"/>
        <v>0</v>
      </c>
      <c r="U3063" s="185">
        <f t="shared" si="1011"/>
        <v>439.69499999999999</v>
      </c>
      <c r="V3063" s="102">
        <f t="shared" si="1012"/>
        <v>9841.3050000000003</v>
      </c>
      <c r="W3063">
        <f>IF(V3063+O3063&gt;VLOOKUP(E3063,'Coincident Peak'!$C$22:$I$33,7),0,1)</f>
        <v>1</v>
      </c>
      <c r="X3063" s="421">
        <f>IF((AND(E3063=MONTH(VLOOKUP('Time Series Data'!E3063,'Coincident Peak'!$C$5:$D$16,2)),F3063=DAY(VLOOKUP('Time Series Data'!E3063,'Coincident Peak'!$C$5:$D$16,2)),IF(AND(G3063&lt;=HOUR(VLOOKUP('Time Series Data'!E3063,'Coincident Peak'!$C$5:$E$16,3))+Values!$E$5,G3063&gt;=HOUR(VLOOKUP('Time Series Data'!E3063,'Coincident Peak'!$C$5:$E$16,3))-Values!$E$5),"TRUE","FALSE"))),BatteryPower,0)</f>
        <v>0</v>
      </c>
      <c r="Y3063" s="185">
        <f>IF((AND(E3063=MONTH(VLOOKUP('Time Series Data'!E3063,'Coincident Peak'!$C$5:$D$16,2)),F3063=DAY(VLOOKUP('Time Series Data'!E3063,'Coincident Peak'!$C$5:$D$16,2)))),0,N3063)</f>
        <v>0</v>
      </c>
      <c r="Z3063" s="185">
        <f>IF((AND(E3063=MONTH(VLOOKUP('Time Series Data'!E3063,'Coincident Peak'!$C$5:$D$16,2)),F3063=DAY(VLOOKUP('Time Series Data'!E3063,'Coincident Peak'!$C$5:$D$16,2)),IF(AND(G3063&lt;=HOUR(VLOOKUP('Time Series Data'!E3063,'Coincident Peak'!$C$5:$E$16,3))+Values!$E$5,G3063&gt;=HOUR(VLOOKUP('Time Series Data'!E3063,'Coincident Peak'!$C$5:$E$16,3))-Values!$E$5),"TRUE","FALSE"))),BatteryPower,Y3063)</f>
        <v>0</v>
      </c>
      <c r="AA3063" s="185">
        <f>IF((AND(E3063=MONTH(VLOOKUP('Time Series Data'!E3063,'Coincident Peak'!$C$5:$D$16,2)),F3063=DAY(VLOOKUP('Time Series Data'!E3063,'Coincident Peak'!$C$5:$D$16,2))-1)),VLOOKUP(E3063,'Coincident Peak'!$C$5:$N$16,11)*Z3063,Z3063)</f>
        <v>0</v>
      </c>
      <c r="AB3063" s="185">
        <f>IF((AND(E3063=MONTH(VLOOKUP('Time Series Data'!E3063,'Coincident Peak'!$C$5:$D$16,2)),F3063=DAY(VLOOKUP('Time Series Data'!E3063,'Coincident Peak'!$C$5:$D$16,2))+1)),VLOOKUP(E3063,'Coincident Peak'!$C$5:$N$16,12)*AA3063,AA3063)</f>
        <v>0</v>
      </c>
      <c r="AC3063" s="185">
        <f>IF((AND(E3063=MONTH(VLOOKUP('Time Series Data'!E3063,'Coincident Peak'!$C$5:$D$16,2)),F3063=DAY(VLOOKUP('Time Series Data'!E3063,'Coincident Peak'!$C$5:$D$16,2)))),0,O3063)</f>
        <v>439.69499999999999</v>
      </c>
      <c r="AD3063" s="185">
        <f>IF((AND(E3063=MONTH(VLOOKUP('Time Series Data'!E3063,'Coincident Peak'!$C$5:$D$16,2)),F3063=DAY(VLOOKUP('Time Series Data'!E3063,'Coincident Peak'!$C$5:$D$16,2))-1)),VLOOKUP(E3063,'Coincident Peak'!$C$5:$N$16,11)*AC3063,AC3063)</f>
        <v>439.69499999999999</v>
      </c>
      <c r="AE3063" s="185">
        <f>IF((AND(E3063=MONTH(VLOOKUP('Time Series Data'!E3063,'Coincident Peak'!$C$5:$D$16,2)),F3063=DAY(VLOOKUP('Time Series Data'!E3063,'Coincident Peak'!$C$5:$D$16,2))+1)),VLOOKUP(E3063,'Coincident Peak'!$C$5:$N$16,12)*AD3063,AD3063)</f>
        <v>439.69499999999999</v>
      </c>
      <c r="AF3063" s="102">
        <f t="shared" si="1013"/>
        <v>9841.3050000000003</v>
      </c>
      <c r="AG3063" s="185">
        <f>IF((AND(E3063=MONTH(VLOOKUP('Time Series Data'!E3063,'Coincident Peak'!$C$5:$D$16,2)),F3063=DAY(VLOOKUP('Time Series Data'!E3063,'Coincident Peak'!$C$5:$D$16,2)))),U3063,O3063)</f>
        <v>439.69499999999999</v>
      </c>
      <c r="AH3063" s="102">
        <f t="shared" si="1015"/>
        <v>9841.3050000000003</v>
      </c>
      <c r="AL3063" s="102"/>
    </row>
    <row r="3064" spans="1:38" x14ac:dyDescent="0.2">
      <c r="A3064" s="77"/>
      <c r="B3064" s="77">
        <f t="shared" si="1007"/>
        <v>43593.375</v>
      </c>
      <c r="C3064" s="112">
        <f t="shared" si="1008"/>
        <v>43593</v>
      </c>
      <c r="D3064" s="106">
        <f t="shared" si="1014"/>
        <v>11035</v>
      </c>
      <c r="E3064" s="469">
        <v>5</v>
      </c>
      <c r="F3064" s="469">
        <v>8</v>
      </c>
      <c r="G3064" s="110">
        <v>9</v>
      </c>
      <c r="H3064" s="110">
        <f t="shared" si="1009"/>
        <v>3</v>
      </c>
      <c r="I3064" s="110" cm="1">
        <f t="array" ref="I3064">INDEX(Values!$V$6:$AG$29,'Time Series Data'!G3064+1,'Time Series Data'!E3064)</f>
        <v>1</v>
      </c>
      <c r="J3064" s="113">
        <v>3057.5</v>
      </c>
      <c r="K3064" s="108">
        <v>11035</v>
      </c>
      <c r="L3064" s="108">
        <v>0</v>
      </c>
      <c r="M3064">
        <v>0</v>
      </c>
      <c r="N3064">
        <v>0</v>
      </c>
      <c r="O3064">
        <v>454.64299999999997</v>
      </c>
      <c r="P3064">
        <v>95</v>
      </c>
      <c r="T3064" s="185">
        <f t="shared" si="1010"/>
        <v>0</v>
      </c>
      <c r="U3064" s="185">
        <f t="shared" si="1011"/>
        <v>454.64299999999997</v>
      </c>
      <c r="V3064" s="102">
        <f t="shared" si="1012"/>
        <v>10580.357</v>
      </c>
      <c r="W3064">
        <f>IF(V3064+O3064&gt;VLOOKUP(E3064,'Coincident Peak'!$C$22:$I$33,7),0,1)</f>
        <v>1</v>
      </c>
      <c r="X3064" s="421">
        <f>IF((AND(E3064=MONTH(VLOOKUP('Time Series Data'!E3064,'Coincident Peak'!$C$5:$D$16,2)),F3064=DAY(VLOOKUP('Time Series Data'!E3064,'Coincident Peak'!$C$5:$D$16,2)),IF(AND(G3064&lt;=HOUR(VLOOKUP('Time Series Data'!E3064,'Coincident Peak'!$C$5:$E$16,3))+Values!$E$5,G3064&gt;=HOUR(VLOOKUP('Time Series Data'!E3064,'Coincident Peak'!$C$5:$E$16,3))-Values!$E$5),"TRUE","FALSE"))),BatteryPower,0)</f>
        <v>0</v>
      </c>
      <c r="Y3064" s="185">
        <f>IF((AND(E3064=MONTH(VLOOKUP('Time Series Data'!E3064,'Coincident Peak'!$C$5:$D$16,2)),F3064=DAY(VLOOKUP('Time Series Data'!E3064,'Coincident Peak'!$C$5:$D$16,2)))),0,N3064)</f>
        <v>0</v>
      </c>
      <c r="Z3064" s="185">
        <f>IF((AND(E3064=MONTH(VLOOKUP('Time Series Data'!E3064,'Coincident Peak'!$C$5:$D$16,2)),F3064=DAY(VLOOKUP('Time Series Data'!E3064,'Coincident Peak'!$C$5:$D$16,2)),IF(AND(G3064&lt;=HOUR(VLOOKUP('Time Series Data'!E3064,'Coincident Peak'!$C$5:$E$16,3))+Values!$E$5,G3064&gt;=HOUR(VLOOKUP('Time Series Data'!E3064,'Coincident Peak'!$C$5:$E$16,3))-Values!$E$5),"TRUE","FALSE"))),BatteryPower,Y3064)</f>
        <v>0</v>
      </c>
      <c r="AA3064" s="185">
        <f>IF((AND(E3064=MONTH(VLOOKUP('Time Series Data'!E3064,'Coincident Peak'!$C$5:$D$16,2)),F3064=DAY(VLOOKUP('Time Series Data'!E3064,'Coincident Peak'!$C$5:$D$16,2))-1)),VLOOKUP(E3064,'Coincident Peak'!$C$5:$N$16,11)*Z3064,Z3064)</f>
        <v>0</v>
      </c>
      <c r="AB3064" s="185">
        <f>IF((AND(E3064=MONTH(VLOOKUP('Time Series Data'!E3064,'Coincident Peak'!$C$5:$D$16,2)),F3064=DAY(VLOOKUP('Time Series Data'!E3064,'Coincident Peak'!$C$5:$D$16,2))+1)),VLOOKUP(E3064,'Coincident Peak'!$C$5:$N$16,12)*AA3064,AA3064)</f>
        <v>0</v>
      </c>
      <c r="AC3064" s="185">
        <f>IF((AND(E3064=MONTH(VLOOKUP('Time Series Data'!E3064,'Coincident Peak'!$C$5:$D$16,2)),F3064=DAY(VLOOKUP('Time Series Data'!E3064,'Coincident Peak'!$C$5:$D$16,2)))),0,O3064)</f>
        <v>454.64299999999997</v>
      </c>
      <c r="AD3064" s="185">
        <f>IF((AND(E3064=MONTH(VLOOKUP('Time Series Data'!E3064,'Coincident Peak'!$C$5:$D$16,2)),F3064=DAY(VLOOKUP('Time Series Data'!E3064,'Coincident Peak'!$C$5:$D$16,2))-1)),VLOOKUP(E3064,'Coincident Peak'!$C$5:$N$16,11)*AC3064,AC3064)</f>
        <v>454.64299999999997</v>
      </c>
      <c r="AE3064" s="185">
        <f>IF((AND(E3064=MONTH(VLOOKUP('Time Series Data'!E3064,'Coincident Peak'!$C$5:$D$16,2)),F3064=DAY(VLOOKUP('Time Series Data'!E3064,'Coincident Peak'!$C$5:$D$16,2))+1)),VLOOKUP(E3064,'Coincident Peak'!$C$5:$N$16,12)*AD3064,AD3064)</f>
        <v>454.64299999999997</v>
      </c>
      <c r="AF3064" s="102">
        <f t="shared" si="1013"/>
        <v>10580.357</v>
      </c>
      <c r="AG3064" s="185">
        <f>IF((AND(E3064=MONTH(VLOOKUP('Time Series Data'!E3064,'Coincident Peak'!$C$5:$D$16,2)),F3064=DAY(VLOOKUP('Time Series Data'!E3064,'Coincident Peak'!$C$5:$D$16,2)))),U3064,O3064)</f>
        <v>454.64299999999997</v>
      </c>
      <c r="AH3064" s="102">
        <f t="shared" si="1015"/>
        <v>10580.357</v>
      </c>
      <c r="AL3064" s="102"/>
    </row>
    <row r="3065" spans="1:38" x14ac:dyDescent="0.2">
      <c r="A3065" s="77"/>
      <c r="B3065" s="77">
        <f t="shared" si="1007"/>
        <v>43593.416666666664</v>
      </c>
      <c r="C3065" s="112">
        <f t="shared" si="1008"/>
        <v>43593</v>
      </c>
      <c r="D3065" s="106">
        <f t="shared" si="1014"/>
        <v>12080</v>
      </c>
      <c r="E3065" s="469">
        <v>5</v>
      </c>
      <c r="F3065" s="469">
        <v>8</v>
      </c>
      <c r="G3065" s="110">
        <v>10</v>
      </c>
      <c r="H3065" s="110">
        <f t="shared" si="1009"/>
        <v>3</v>
      </c>
      <c r="I3065" s="110" cm="1">
        <f t="array" ref="I3065">INDEX(Values!$V$6:$AG$29,'Time Series Data'!G3065+1,'Time Series Data'!E3065)</f>
        <v>1</v>
      </c>
      <c r="J3065" s="113">
        <v>3058.5</v>
      </c>
      <c r="K3065" s="108">
        <v>12080</v>
      </c>
      <c r="L3065" s="108">
        <v>0</v>
      </c>
      <c r="M3065">
        <v>0</v>
      </c>
      <c r="N3065">
        <v>0</v>
      </c>
      <c r="O3065">
        <v>443.42099999999999</v>
      </c>
      <c r="P3065">
        <v>95</v>
      </c>
      <c r="T3065" s="185">
        <f t="shared" si="1010"/>
        <v>0</v>
      </c>
      <c r="U3065" s="185">
        <f t="shared" si="1011"/>
        <v>443.42099999999999</v>
      </c>
      <c r="V3065" s="102">
        <f t="shared" si="1012"/>
        <v>11636.579</v>
      </c>
      <c r="W3065">
        <f>IF(V3065+O3065&gt;VLOOKUP(E3065,'Coincident Peak'!$C$22:$I$33,7),0,1)</f>
        <v>1</v>
      </c>
      <c r="X3065" s="421">
        <f>IF((AND(E3065=MONTH(VLOOKUP('Time Series Data'!E3065,'Coincident Peak'!$C$5:$D$16,2)),F3065=DAY(VLOOKUP('Time Series Data'!E3065,'Coincident Peak'!$C$5:$D$16,2)),IF(AND(G3065&lt;=HOUR(VLOOKUP('Time Series Data'!E3065,'Coincident Peak'!$C$5:$E$16,3))+Values!$E$5,G3065&gt;=HOUR(VLOOKUP('Time Series Data'!E3065,'Coincident Peak'!$C$5:$E$16,3))-Values!$E$5),"TRUE","FALSE"))),BatteryPower,0)</f>
        <v>0</v>
      </c>
      <c r="Y3065" s="185">
        <f>IF((AND(E3065=MONTH(VLOOKUP('Time Series Data'!E3065,'Coincident Peak'!$C$5:$D$16,2)),F3065=DAY(VLOOKUP('Time Series Data'!E3065,'Coincident Peak'!$C$5:$D$16,2)))),0,N3065)</f>
        <v>0</v>
      </c>
      <c r="Z3065" s="185">
        <f>IF((AND(E3065=MONTH(VLOOKUP('Time Series Data'!E3065,'Coincident Peak'!$C$5:$D$16,2)),F3065=DAY(VLOOKUP('Time Series Data'!E3065,'Coincident Peak'!$C$5:$D$16,2)),IF(AND(G3065&lt;=HOUR(VLOOKUP('Time Series Data'!E3065,'Coincident Peak'!$C$5:$E$16,3))+Values!$E$5,G3065&gt;=HOUR(VLOOKUP('Time Series Data'!E3065,'Coincident Peak'!$C$5:$E$16,3))-Values!$E$5),"TRUE","FALSE"))),BatteryPower,Y3065)</f>
        <v>0</v>
      </c>
      <c r="AA3065" s="185">
        <f>IF((AND(E3065=MONTH(VLOOKUP('Time Series Data'!E3065,'Coincident Peak'!$C$5:$D$16,2)),F3065=DAY(VLOOKUP('Time Series Data'!E3065,'Coincident Peak'!$C$5:$D$16,2))-1)),VLOOKUP(E3065,'Coincident Peak'!$C$5:$N$16,11)*Z3065,Z3065)</f>
        <v>0</v>
      </c>
      <c r="AB3065" s="185">
        <f>IF((AND(E3065=MONTH(VLOOKUP('Time Series Data'!E3065,'Coincident Peak'!$C$5:$D$16,2)),F3065=DAY(VLOOKUP('Time Series Data'!E3065,'Coincident Peak'!$C$5:$D$16,2))+1)),VLOOKUP(E3065,'Coincident Peak'!$C$5:$N$16,12)*AA3065,AA3065)</f>
        <v>0</v>
      </c>
      <c r="AC3065" s="185">
        <f>IF((AND(E3065=MONTH(VLOOKUP('Time Series Data'!E3065,'Coincident Peak'!$C$5:$D$16,2)),F3065=DAY(VLOOKUP('Time Series Data'!E3065,'Coincident Peak'!$C$5:$D$16,2)))),0,O3065)</f>
        <v>443.42099999999999</v>
      </c>
      <c r="AD3065" s="185">
        <f>IF((AND(E3065=MONTH(VLOOKUP('Time Series Data'!E3065,'Coincident Peak'!$C$5:$D$16,2)),F3065=DAY(VLOOKUP('Time Series Data'!E3065,'Coincident Peak'!$C$5:$D$16,2))-1)),VLOOKUP(E3065,'Coincident Peak'!$C$5:$N$16,11)*AC3065,AC3065)</f>
        <v>443.42099999999999</v>
      </c>
      <c r="AE3065" s="185">
        <f>IF((AND(E3065=MONTH(VLOOKUP('Time Series Data'!E3065,'Coincident Peak'!$C$5:$D$16,2)),F3065=DAY(VLOOKUP('Time Series Data'!E3065,'Coincident Peak'!$C$5:$D$16,2))+1)),VLOOKUP(E3065,'Coincident Peak'!$C$5:$N$16,12)*AD3065,AD3065)</f>
        <v>443.42099999999999</v>
      </c>
      <c r="AF3065" s="102">
        <f t="shared" si="1013"/>
        <v>11636.579</v>
      </c>
      <c r="AG3065" s="185">
        <f>IF((AND(E3065=MONTH(VLOOKUP('Time Series Data'!E3065,'Coincident Peak'!$C$5:$D$16,2)),F3065=DAY(VLOOKUP('Time Series Data'!E3065,'Coincident Peak'!$C$5:$D$16,2)))),U3065,O3065)</f>
        <v>443.42099999999999</v>
      </c>
      <c r="AH3065" s="102">
        <f t="shared" si="1015"/>
        <v>11636.579</v>
      </c>
      <c r="AL3065" s="102"/>
    </row>
    <row r="3066" spans="1:38" x14ac:dyDescent="0.2">
      <c r="A3066" s="77"/>
      <c r="B3066" s="77">
        <f t="shared" si="1007"/>
        <v>43593.458333333336</v>
      </c>
      <c r="C3066" s="112">
        <f t="shared" si="1008"/>
        <v>43593</v>
      </c>
      <c r="D3066" s="106">
        <f t="shared" si="1014"/>
        <v>13236</v>
      </c>
      <c r="E3066" s="469">
        <v>5</v>
      </c>
      <c r="F3066" s="469">
        <v>8</v>
      </c>
      <c r="G3066" s="110">
        <v>11</v>
      </c>
      <c r="H3066" s="110">
        <f t="shared" si="1009"/>
        <v>3</v>
      </c>
      <c r="I3066" s="110" cm="1">
        <f t="array" ref="I3066">INDEX(Values!$V$6:$AG$29,'Time Series Data'!G3066+1,'Time Series Data'!E3066)</f>
        <v>1</v>
      </c>
      <c r="J3066" s="113">
        <v>3059.5</v>
      </c>
      <c r="K3066" s="108">
        <v>13236</v>
      </c>
      <c r="L3066" s="108">
        <v>0</v>
      </c>
      <c r="M3066">
        <v>0</v>
      </c>
      <c r="N3066">
        <v>0</v>
      </c>
      <c r="O3066">
        <v>187.18799999999999</v>
      </c>
      <c r="P3066">
        <v>95</v>
      </c>
      <c r="T3066" s="185">
        <f t="shared" si="1010"/>
        <v>0</v>
      </c>
      <c r="U3066" s="185">
        <f t="shared" si="1011"/>
        <v>187.18799999999999</v>
      </c>
      <c r="V3066" s="102">
        <f t="shared" si="1012"/>
        <v>13048.812</v>
      </c>
      <c r="W3066">
        <f>IF(V3066+O3066&gt;VLOOKUP(E3066,'Coincident Peak'!$C$22:$I$33,7),0,1)</f>
        <v>1</v>
      </c>
      <c r="X3066" s="421">
        <f>IF((AND(E3066=MONTH(VLOOKUP('Time Series Data'!E3066,'Coincident Peak'!$C$5:$D$16,2)),F3066=DAY(VLOOKUP('Time Series Data'!E3066,'Coincident Peak'!$C$5:$D$16,2)),IF(AND(G3066&lt;=HOUR(VLOOKUP('Time Series Data'!E3066,'Coincident Peak'!$C$5:$E$16,3))+Values!$E$5,G3066&gt;=HOUR(VLOOKUP('Time Series Data'!E3066,'Coincident Peak'!$C$5:$E$16,3))-Values!$E$5),"TRUE","FALSE"))),BatteryPower,0)</f>
        <v>0</v>
      </c>
      <c r="Y3066" s="185">
        <f>IF((AND(E3066=MONTH(VLOOKUP('Time Series Data'!E3066,'Coincident Peak'!$C$5:$D$16,2)),F3066=DAY(VLOOKUP('Time Series Data'!E3066,'Coincident Peak'!$C$5:$D$16,2)))),0,N3066)</f>
        <v>0</v>
      </c>
      <c r="Z3066" s="185">
        <f>IF((AND(E3066=MONTH(VLOOKUP('Time Series Data'!E3066,'Coincident Peak'!$C$5:$D$16,2)),F3066=DAY(VLOOKUP('Time Series Data'!E3066,'Coincident Peak'!$C$5:$D$16,2)),IF(AND(G3066&lt;=HOUR(VLOOKUP('Time Series Data'!E3066,'Coincident Peak'!$C$5:$E$16,3))+Values!$E$5,G3066&gt;=HOUR(VLOOKUP('Time Series Data'!E3066,'Coincident Peak'!$C$5:$E$16,3))-Values!$E$5),"TRUE","FALSE"))),BatteryPower,Y3066)</f>
        <v>0</v>
      </c>
      <c r="AA3066" s="185">
        <f>IF((AND(E3066=MONTH(VLOOKUP('Time Series Data'!E3066,'Coincident Peak'!$C$5:$D$16,2)),F3066=DAY(VLOOKUP('Time Series Data'!E3066,'Coincident Peak'!$C$5:$D$16,2))-1)),VLOOKUP(E3066,'Coincident Peak'!$C$5:$N$16,11)*Z3066,Z3066)</f>
        <v>0</v>
      </c>
      <c r="AB3066" s="185">
        <f>IF((AND(E3066=MONTH(VLOOKUP('Time Series Data'!E3066,'Coincident Peak'!$C$5:$D$16,2)),F3066=DAY(VLOOKUP('Time Series Data'!E3066,'Coincident Peak'!$C$5:$D$16,2))+1)),VLOOKUP(E3066,'Coincident Peak'!$C$5:$N$16,12)*AA3066,AA3066)</f>
        <v>0</v>
      </c>
      <c r="AC3066" s="185">
        <f>IF((AND(E3066=MONTH(VLOOKUP('Time Series Data'!E3066,'Coincident Peak'!$C$5:$D$16,2)),F3066=DAY(VLOOKUP('Time Series Data'!E3066,'Coincident Peak'!$C$5:$D$16,2)))),0,O3066)</f>
        <v>187.18799999999999</v>
      </c>
      <c r="AD3066" s="185">
        <f>IF((AND(E3066=MONTH(VLOOKUP('Time Series Data'!E3066,'Coincident Peak'!$C$5:$D$16,2)),F3066=DAY(VLOOKUP('Time Series Data'!E3066,'Coincident Peak'!$C$5:$D$16,2))-1)),VLOOKUP(E3066,'Coincident Peak'!$C$5:$N$16,11)*AC3066,AC3066)</f>
        <v>187.18799999999999</v>
      </c>
      <c r="AE3066" s="185">
        <f>IF((AND(E3066=MONTH(VLOOKUP('Time Series Data'!E3066,'Coincident Peak'!$C$5:$D$16,2)),F3066=DAY(VLOOKUP('Time Series Data'!E3066,'Coincident Peak'!$C$5:$D$16,2))+1)),VLOOKUP(E3066,'Coincident Peak'!$C$5:$N$16,12)*AD3066,AD3066)</f>
        <v>187.18799999999999</v>
      </c>
      <c r="AF3066" s="102">
        <f t="shared" si="1013"/>
        <v>13048.812</v>
      </c>
      <c r="AG3066" s="185">
        <f>IF((AND(E3066=MONTH(VLOOKUP('Time Series Data'!E3066,'Coincident Peak'!$C$5:$D$16,2)),F3066=DAY(VLOOKUP('Time Series Data'!E3066,'Coincident Peak'!$C$5:$D$16,2)))),U3066,O3066)</f>
        <v>187.18799999999999</v>
      </c>
      <c r="AH3066" s="102">
        <f t="shared" si="1015"/>
        <v>13048.812</v>
      </c>
      <c r="AL3066" s="102"/>
    </row>
    <row r="3067" spans="1:38" x14ac:dyDescent="0.2">
      <c r="A3067" s="77"/>
      <c r="B3067" s="77">
        <f t="shared" si="1007"/>
        <v>43593.5</v>
      </c>
      <c r="C3067" s="112">
        <f t="shared" si="1008"/>
        <v>43593</v>
      </c>
      <c r="D3067" s="106">
        <f t="shared" si="1014"/>
        <v>14387</v>
      </c>
      <c r="E3067" s="469">
        <v>5</v>
      </c>
      <c r="F3067" s="469">
        <v>8</v>
      </c>
      <c r="G3067" s="110">
        <v>12</v>
      </c>
      <c r="H3067" s="110">
        <f t="shared" si="1009"/>
        <v>3</v>
      </c>
      <c r="I3067" s="110" cm="1">
        <f t="array" ref="I3067">INDEX(Values!$V$6:$AG$29,'Time Series Data'!G3067+1,'Time Series Data'!E3067)</f>
        <v>1</v>
      </c>
      <c r="J3067" s="113">
        <v>3060.5</v>
      </c>
      <c r="K3067" s="108">
        <v>14387</v>
      </c>
      <c r="L3067" s="108">
        <v>0</v>
      </c>
      <c r="M3067">
        <v>0</v>
      </c>
      <c r="N3067">
        <v>0</v>
      </c>
      <c r="O3067">
        <v>410.96499999999997</v>
      </c>
      <c r="P3067">
        <v>95</v>
      </c>
      <c r="T3067" s="185">
        <f t="shared" si="1010"/>
        <v>0</v>
      </c>
      <c r="U3067" s="185">
        <f t="shared" si="1011"/>
        <v>410.96499999999997</v>
      </c>
      <c r="V3067" s="102">
        <f t="shared" si="1012"/>
        <v>13976.035</v>
      </c>
      <c r="W3067">
        <f>IF(V3067+O3067&gt;VLOOKUP(E3067,'Coincident Peak'!$C$22:$I$33,7),0,1)</f>
        <v>1</v>
      </c>
      <c r="X3067" s="421">
        <f>IF((AND(E3067=MONTH(VLOOKUP('Time Series Data'!E3067,'Coincident Peak'!$C$5:$D$16,2)),F3067=DAY(VLOOKUP('Time Series Data'!E3067,'Coincident Peak'!$C$5:$D$16,2)),IF(AND(G3067&lt;=HOUR(VLOOKUP('Time Series Data'!E3067,'Coincident Peak'!$C$5:$E$16,3))+Values!$E$5,G3067&gt;=HOUR(VLOOKUP('Time Series Data'!E3067,'Coincident Peak'!$C$5:$E$16,3))-Values!$E$5),"TRUE","FALSE"))),BatteryPower,0)</f>
        <v>0</v>
      </c>
      <c r="Y3067" s="185">
        <f>IF((AND(E3067=MONTH(VLOOKUP('Time Series Data'!E3067,'Coincident Peak'!$C$5:$D$16,2)),F3067=DAY(VLOOKUP('Time Series Data'!E3067,'Coincident Peak'!$C$5:$D$16,2)))),0,N3067)</f>
        <v>0</v>
      </c>
      <c r="Z3067" s="185">
        <f>IF((AND(E3067=MONTH(VLOOKUP('Time Series Data'!E3067,'Coincident Peak'!$C$5:$D$16,2)),F3067=DAY(VLOOKUP('Time Series Data'!E3067,'Coincident Peak'!$C$5:$D$16,2)),IF(AND(G3067&lt;=HOUR(VLOOKUP('Time Series Data'!E3067,'Coincident Peak'!$C$5:$E$16,3))+Values!$E$5,G3067&gt;=HOUR(VLOOKUP('Time Series Data'!E3067,'Coincident Peak'!$C$5:$E$16,3))-Values!$E$5),"TRUE","FALSE"))),BatteryPower,Y3067)</f>
        <v>0</v>
      </c>
      <c r="AA3067" s="185">
        <f>IF((AND(E3067=MONTH(VLOOKUP('Time Series Data'!E3067,'Coincident Peak'!$C$5:$D$16,2)),F3067=DAY(VLOOKUP('Time Series Data'!E3067,'Coincident Peak'!$C$5:$D$16,2))-1)),VLOOKUP(E3067,'Coincident Peak'!$C$5:$N$16,11)*Z3067,Z3067)</f>
        <v>0</v>
      </c>
      <c r="AB3067" s="185">
        <f>IF((AND(E3067=MONTH(VLOOKUP('Time Series Data'!E3067,'Coincident Peak'!$C$5:$D$16,2)),F3067=DAY(VLOOKUP('Time Series Data'!E3067,'Coincident Peak'!$C$5:$D$16,2))+1)),VLOOKUP(E3067,'Coincident Peak'!$C$5:$N$16,12)*AA3067,AA3067)</f>
        <v>0</v>
      </c>
      <c r="AC3067" s="185">
        <f>IF((AND(E3067=MONTH(VLOOKUP('Time Series Data'!E3067,'Coincident Peak'!$C$5:$D$16,2)),F3067=DAY(VLOOKUP('Time Series Data'!E3067,'Coincident Peak'!$C$5:$D$16,2)))),0,O3067)</f>
        <v>410.96499999999997</v>
      </c>
      <c r="AD3067" s="185">
        <f>IF((AND(E3067=MONTH(VLOOKUP('Time Series Data'!E3067,'Coincident Peak'!$C$5:$D$16,2)),F3067=DAY(VLOOKUP('Time Series Data'!E3067,'Coincident Peak'!$C$5:$D$16,2))-1)),VLOOKUP(E3067,'Coincident Peak'!$C$5:$N$16,11)*AC3067,AC3067)</f>
        <v>410.96499999999997</v>
      </c>
      <c r="AE3067" s="185">
        <f>IF((AND(E3067=MONTH(VLOOKUP('Time Series Data'!E3067,'Coincident Peak'!$C$5:$D$16,2)),F3067=DAY(VLOOKUP('Time Series Data'!E3067,'Coincident Peak'!$C$5:$D$16,2))+1)),VLOOKUP(E3067,'Coincident Peak'!$C$5:$N$16,12)*AD3067,AD3067)</f>
        <v>410.96499999999997</v>
      </c>
      <c r="AF3067" s="102">
        <f t="shared" si="1013"/>
        <v>13976.035</v>
      </c>
      <c r="AG3067" s="185">
        <f>IF((AND(E3067=MONTH(VLOOKUP('Time Series Data'!E3067,'Coincident Peak'!$C$5:$D$16,2)),F3067=DAY(VLOOKUP('Time Series Data'!E3067,'Coincident Peak'!$C$5:$D$16,2)))),U3067,O3067)</f>
        <v>410.96499999999997</v>
      </c>
      <c r="AH3067" s="102">
        <f t="shared" si="1015"/>
        <v>13976.035</v>
      </c>
      <c r="AL3067" s="102"/>
    </row>
    <row r="3068" spans="1:38" x14ac:dyDescent="0.2">
      <c r="A3068" s="77"/>
      <c r="B3068" s="77">
        <f t="shared" si="1007"/>
        <v>43593.541666666664</v>
      </c>
      <c r="C3068" s="112">
        <f t="shared" si="1008"/>
        <v>43593</v>
      </c>
      <c r="D3068" s="106">
        <f t="shared" si="1014"/>
        <v>15232</v>
      </c>
      <c r="E3068" s="469">
        <v>5</v>
      </c>
      <c r="F3068" s="469">
        <v>8</v>
      </c>
      <c r="G3068" s="110">
        <v>13</v>
      </c>
      <c r="H3068" s="110">
        <f t="shared" si="1009"/>
        <v>3</v>
      </c>
      <c r="I3068" s="110" cm="1">
        <f t="array" ref="I3068">INDEX(Values!$V$6:$AG$29,'Time Series Data'!G3068+1,'Time Series Data'!E3068)</f>
        <v>1</v>
      </c>
      <c r="J3068" s="113">
        <v>3061.5</v>
      </c>
      <c r="K3068" s="108">
        <v>15232</v>
      </c>
      <c r="L3068" s="108">
        <v>0</v>
      </c>
      <c r="M3068">
        <v>0</v>
      </c>
      <c r="N3068">
        <v>0</v>
      </c>
      <c r="O3068">
        <v>442.79599999999999</v>
      </c>
      <c r="P3068">
        <v>95</v>
      </c>
      <c r="T3068" s="185">
        <f t="shared" si="1010"/>
        <v>0</v>
      </c>
      <c r="U3068" s="185">
        <f t="shared" si="1011"/>
        <v>442.79599999999999</v>
      </c>
      <c r="V3068" s="102">
        <f t="shared" si="1012"/>
        <v>14789.204</v>
      </c>
      <c r="W3068">
        <f>IF(V3068+O3068&gt;VLOOKUP(E3068,'Coincident Peak'!$C$22:$I$33,7),0,1)</f>
        <v>1</v>
      </c>
      <c r="X3068" s="421">
        <f>IF((AND(E3068=MONTH(VLOOKUP('Time Series Data'!E3068,'Coincident Peak'!$C$5:$D$16,2)),F3068=DAY(VLOOKUP('Time Series Data'!E3068,'Coincident Peak'!$C$5:$D$16,2)),IF(AND(G3068&lt;=HOUR(VLOOKUP('Time Series Data'!E3068,'Coincident Peak'!$C$5:$E$16,3))+Values!$E$5,G3068&gt;=HOUR(VLOOKUP('Time Series Data'!E3068,'Coincident Peak'!$C$5:$E$16,3))-Values!$E$5),"TRUE","FALSE"))),BatteryPower,0)</f>
        <v>0</v>
      </c>
      <c r="Y3068" s="185">
        <f>IF((AND(E3068=MONTH(VLOOKUP('Time Series Data'!E3068,'Coincident Peak'!$C$5:$D$16,2)),F3068=DAY(VLOOKUP('Time Series Data'!E3068,'Coincident Peak'!$C$5:$D$16,2)))),0,N3068)</f>
        <v>0</v>
      </c>
      <c r="Z3068" s="185">
        <f>IF((AND(E3068=MONTH(VLOOKUP('Time Series Data'!E3068,'Coincident Peak'!$C$5:$D$16,2)),F3068=DAY(VLOOKUP('Time Series Data'!E3068,'Coincident Peak'!$C$5:$D$16,2)),IF(AND(G3068&lt;=HOUR(VLOOKUP('Time Series Data'!E3068,'Coincident Peak'!$C$5:$E$16,3))+Values!$E$5,G3068&gt;=HOUR(VLOOKUP('Time Series Data'!E3068,'Coincident Peak'!$C$5:$E$16,3))-Values!$E$5),"TRUE","FALSE"))),BatteryPower,Y3068)</f>
        <v>0</v>
      </c>
      <c r="AA3068" s="185">
        <f>IF((AND(E3068=MONTH(VLOOKUP('Time Series Data'!E3068,'Coincident Peak'!$C$5:$D$16,2)),F3068=DAY(VLOOKUP('Time Series Data'!E3068,'Coincident Peak'!$C$5:$D$16,2))-1)),VLOOKUP(E3068,'Coincident Peak'!$C$5:$N$16,11)*Z3068,Z3068)</f>
        <v>0</v>
      </c>
      <c r="AB3068" s="185">
        <f>IF((AND(E3068=MONTH(VLOOKUP('Time Series Data'!E3068,'Coincident Peak'!$C$5:$D$16,2)),F3068=DAY(VLOOKUP('Time Series Data'!E3068,'Coincident Peak'!$C$5:$D$16,2))+1)),VLOOKUP(E3068,'Coincident Peak'!$C$5:$N$16,12)*AA3068,AA3068)</f>
        <v>0</v>
      </c>
      <c r="AC3068" s="185">
        <f>IF((AND(E3068=MONTH(VLOOKUP('Time Series Data'!E3068,'Coincident Peak'!$C$5:$D$16,2)),F3068=DAY(VLOOKUP('Time Series Data'!E3068,'Coincident Peak'!$C$5:$D$16,2)))),0,O3068)</f>
        <v>442.79599999999999</v>
      </c>
      <c r="AD3068" s="185">
        <f>IF((AND(E3068=MONTH(VLOOKUP('Time Series Data'!E3068,'Coincident Peak'!$C$5:$D$16,2)),F3068=DAY(VLOOKUP('Time Series Data'!E3068,'Coincident Peak'!$C$5:$D$16,2))-1)),VLOOKUP(E3068,'Coincident Peak'!$C$5:$N$16,11)*AC3068,AC3068)</f>
        <v>442.79599999999999</v>
      </c>
      <c r="AE3068" s="185">
        <f>IF((AND(E3068=MONTH(VLOOKUP('Time Series Data'!E3068,'Coincident Peak'!$C$5:$D$16,2)),F3068=DAY(VLOOKUP('Time Series Data'!E3068,'Coincident Peak'!$C$5:$D$16,2))+1)),VLOOKUP(E3068,'Coincident Peak'!$C$5:$N$16,12)*AD3068,AD3068)</f>
        <v>442.79599999999999</v>
      </c>
      <c r="AF3068" s="102">
        <f t="shared" si="1013"/>
        <v>14789.204</v>
      </c>
      <c r="AG3068" s="185">
        <f>IF((AND(E3068=MONTH(VLOOKUP('Time Series Data'!E3068,'Coincident Peak'!$C$5:$D$16,2)),F3068=DAY(VLOOKUP('Time Series Data'!E3068,'Coincident Peak'!$C$5:$D$16,2)))),U3068,O3068)</f>
        <v>442.79599999999999</v>
      </c>
      <c r="AH3068" s="102">
        <f t="shared" si="1015"/>
        <v>14789.204</v>
      </c>
      <c r="AL3068" s="102"/>
    </row>
    <row r="3069" spans="1:38" x14ac:dyDescent="0.2">
      <c r="A3069" s="77"/>
      <c r="B3069" s="77">
        <f t="shared" si="1007"/>
        <v>43593.583333333336</v>
      </c>
      <c r="C3069" s="112">
        <f t="shared" si="1008"/>
        <v>43593</v>
      </c>
      <c r="D3069" s="106">
        <f t="shared" si="1014"/>
        <v>16378</v>
      </c>
      <c r="E3069" s="469">
        <v>5</v>
      </c>
      <c r="F3069" s="469">
        <v>8</v>
      </c>
      <c r="G3069" s="110">
        <v>14</v>
      </c>
      <c r="H3069" s="110">
        <f t="shared" si="1009"/>
        <v>3</v>
      </c>
      <c r="I3069" s="110" cm="1">
        <f t="array" ref="I3069">INDEX(Values!$V$6:$AG$29,'Time Series Data'!G3069+1,'Time Series Data'!E3069)</f>
        <v>0</v>
      </c>
      <c r="J3069" s="113">
        <v>3062.5</v>
      </c>
      <c r="K3069" s="108">
        <v>16378</v>
      </c>
      <c r="L3069" s="108">
        <v>0</v>
      </c>
      <c r="M3069">
        <v>0</v>
      </c>
      <c r="N3069">
        <v>0</v>
      </c>
      <c r="O3069">
        <v>454.48</v>
      </c>
      <c r="P3069">
        <v>95</v>
      </c>
      <c r="T3069" s="185">
        <f t="shared" si="1010"/>
        <v>0</v>
      </c>
      <c r="U3069" s="185">
        <f t="shared" si="1011"/>
        <v>454.48</v>
      </c>
      <c r="V3069" s="102">
        <f t="shared" si="1012"/>
        <v>15923.52</v>
      </c>
      <c r="W3069">
        <f>IF(V3069+O3069&gt;VLOOKUP(E3069,'Coincident Peak'!$C$22:$I$33,7),0,1)</f>
        <v>1</v>
      </c>
      <c r="X3069" s="421">
        <f>IF((AND(E3069=MONTH(VLOOKUP('Time Series Data'!E3069,'Coincident Peak'!$C$5:$D$16,2)),F3069=DAY(VLOOKUP('Time Series Data'!E3069,'Coincident Peak'!$C$5:$D$16,2)),IF(AND(G3069&lt;=HOUR(VLOOKUP('Time Series Data'!E3069,'Coincident Peak'!$C$5:$E$16,3))+Values!$E$5,G3069&gt;=HOUR(VLOOKUP('Time Series Data'!E3069,'Coincident Peak'!$C$5:$E$16,3))-Values!$E$5),"TRUE","FALSE"))),BatteryPower,0)</f>
        <v>0</v>
      </c>
      <c r="Y3069" s="185">
        <f>IF((AND(E3069=MONTH(VLOOKUP('Time Series Data'!E3069,'Coincident Peak'!$C$5:$D$16,2)),F3069=DAY(VLOOKUP('Time Series Data'!E3069,'Coincident Peak'!$C$5:$D$16,2)))),0,N3069)</f>
        <v>0</v>
      </c>
      <c r="Z3069" s="185">
        <f>IF((AND(E3069=MONTH(VLOOKUP('Time Series Data'!E3069,'Coincident Peak'!$C$5:$D$16,2)),F3069=DAY(VLOOKUP('Time Series Data'!E3069,'Coincident Peak'!$C$5:$D$16,2)),IF(AND(G3069&lt;=HOUR(VLOOKUP('Time Series Data'!E3069,'Coincident Peak'!$C$5:$E$16,3))+Values!$E$5,G3069&gt;=HOUR(VLOOKUP('Time Series Data'!E3069,'Coincident Peak'!$C$5:$E$16,3))-Values!$E$5),"TRUE","FALSE"))),BatteryPower,Y3069)</f>
        <v>0</v>
      </c>
      <c r="AA3069" s="185">
        <f>IF((AND(E3069=MONTH(VLOOKUP('Time Series Data'!E3069,'Coincident Peak'!$C$5:$D$16,2)),F3069=DAY(VLOOKUP('Time Series Data'!E3069,'Coincident Peak'!$C$5:$D$16,2))-1)),VLOOKUP(E3069,'Coincident Peak'!$C$5:$N$16,11)*Z3069,Z3069)</f>
        <v>0</v>
      </c>
      <c r="AB3069" s="185">
        <f>IF((AND(E3069=MONTH(VLOOKUP('Time Series Data'!E3069,'Coincident Peak'!$C$5:$D$16,2)),F3069=DAY(VLOOKUP('Time Series Data'!E3069,'Coincident Peak'!$C$5:$D$16,2))+1)),VLOOKUP(E3069,'Coincident Peak'!$C$5:$N$16,12)*AA3069,AA3069)</f>
        <v>0</v>
      </c>
      <c r="AC3069" s="185">
        <f>IF((AND(E3069=MONTH(VLOOKUP('Time Series Data'!E3069,'Coincident Peak'!$C$5:$D$16,2)),F3069=DAY(VLOOKUP('Time Series Data'!E3069,'Coincident Peak'!$C$5:$D$16,2)))),0,O3069)</f>
        <v>454.48</v>
      </c>
      <c r="AD3069" s="185">
        <f>IF((AND(E3069=MONTH(VLOOKUP('Time Series Data'!E3069,'Coincident Peak'!$C$5:$D$16,2)),F3069=DAY(VLOOKUP('Time Series Data'!E3069,'Coincident Peak'!$C$5:$D$16,2))-1)),VLOOKUP(E3069,'Coincident Peak'!$C$5:$N$16,11)*AC3069,AC3069)</f>
        <v>454.48</v>
      </c>
      <c r="AE3069" s="185">
        <f>IF((AND(E3069=MONTH(VLOOKUP('Time Series Data'!E3069,'Coincident Peak'!$C$5:$D$16,2)),F3069=DAY(VLOOKUP('Time Series Data'!E3069,'Coincident Peak'!$C$5:$D$16,2))+1)),VLOOKUP(E3069,'Coincident Peak'!$C$5:$N$16,12)*AD3069,AD3069)</f>
        <v>454.48</v>
      </c>
      <c r="AF3069" s="102">
        <f t="shared" si="1013"/>
        <v>15923.52</v>
      </c>
      <c r="AG3069" s="185">
        <f>IF((AND(E3069=MONTH(VLOOKUP('Time Series Data'!E3069,'Coincident Peak'!$C$5:$D$16,2)),F3069=DAY(VLOOKUP('Time Series Data'!E3069,'Coincident Peak'!$C$5:$D$16,2)))),U3069,O3069)</f>
        <v>454.48</v>
      </c>
      <c r="AH3069" s="102">
        <f t="shared" si="1015"/>
        <v>15923.52</v>
      </c>
      <c r="AL3069" s="102"/>
    </row>
    <row r="3070" spans="1:38" x14ac:dyDescent="0.2">
      <c r="A3070" s="77"/>
      <c r="B3070" s="77">
        <f t="shared" si="1007"/>
        <v>43593.625</v>
      </c>
      <c r="C3070" s="112">
        <f t="shared" si="1008"/>
        <v>43593</v>
      </c>
      <c r="D3070" s="106">
        <f t="shared" si="1014"/>
        <v>17528</v>
      </c>
      <c r="E3070" s="469">
        <v>5</v>
      </c>
      <c r="F3070" s="469">
        <v>8</v>
      </c>
      <c r="G3070" s="110">
        <v>15</v>
      </c>
      <c r="H3070" s="110">
        <f t="shared" si="1009"/>
        <v>3</v>
      </c>
      <c r="I3070" s="110" cm="1">
        <f t="array" ref="I3070">INDEX(Values!$V$6:$AG$29,'Time Series Data'!G3070+1,'Time Series Data'!E3070)</f>
        <v>0</v>
      </c>
      <c r="J3070" s="113">
        <v>3063.5</v>
      </c>
      <c r="K3070" s="108">
        <v>17528</v>
      </c>
      <c r="L3070" s="108">
        <v>0</v>
      </c>
      <c r="M3070">
        <v>0</v>
      </c>
      <c r="N3070">
        <v>0</v>
      </c>
      <c r="O3070">
        <v>449.80399999999997</v>
      </c>
      <c r="P3070">
        <v>95</v>
      </c>
      <c r="T3070" s="185">
        <f t="shared" si="1010"/>
        <v>0</v>
      </c>
      <c r="U3070" s="185">
        <f t="shared" si="1011"/>
        <v>449.80399999999997</v>
      </c>
      <c r="V3070" s="102">
        <f t="shared" si="1012"/>
        <v>17078.196</v>
      </c>
      <c r="W3070">
        <f>IF(V3070+O3070&gt;VLOOKUP(E3070,'Coincident Peak'!$C$22:$I$33,7),0,1)</f>
        <v>1</v>
      </c>
      <c r="X3070" s="421">
        <f>IF((AND(E3070=MONTH(VLOOKUP('Time Series Data'!E3070,'Coincident Peak'!$C$5:$D$16,2)),F3070=DAY(VLOOKUP('Time Series Data'!E3070,'Coincident Peak'!$C$5:$D$16,2)),IF(AND(G3070&lt;=HOUR(VLOOKUP('Time Series Data'!E3070,'Coincident Peak'!$C$5:$E$16,3))+Values!$E$5,G3070&gt;=HOUR(VLOOKUP('Time Series Data'!E3070,'Coincident Peak'!$C$5:$E$16,3))-Values!$E$5),"TRUE","FALSE"))),BatteryPower,0)</f>
        <v>0</v>
      </c>
      <c r="Y3070" s="185">
        <f>IF((AND(E3070=MONTH(VLOOKUP('Time Series Data'!E3070,'Coincident Peak'!$C$5:$D$16,2)),F3070=DAY(VLOOKUP('Time Series Data'!E3070,'Coincident Peak'!$C$5:$D$16,2)))),0,N3070)</f>
        <v>0</v>
      </c>
      <c r="Z3070" s="185">
        <f>IF((AND(E3070=MONTH(VLOOKUP('Time Series Data'!E3070,'Coincident Peak'!$C$5:$D$16,2)),F3070=DAY(VLOOKUP('Time Series Data'!E3070,'Coincident Peak'!$C$5:$D$16,2)),IF(AND(G3070&lt;=HOUR(VLOOKUP('Time Series Data'!E3070,'Coincident Peak'!$C$5:$E$16,3))+Values!$E$5,G3070&gt;=HOUR(VLOOKUP('Time Series Data'!E3070,'Coincident Peak'!$C$5:$E$16,3))-Values!$E$5),"TRUE","FALSE"))),BatteryPower,Y3070)</f>
        <v>0</v>
      </c>
      <c r="AA3070" s="185">
        <f>IF((AND(E3070=MONTH(VLOOKUP('Time Series Data'!E3070,'Coincident Peak'!$C$5:$D$16,2)),F3070=DAY(VLOOKUP('Time Series Data'!E3070,'Coincident Peak'!$C$5:$D$16,2))-1)),VLOOKUP(E3070,'Coincident Peak'!$C$5:$N$16,11)*Z3070,Z3070)</f>
        <v>0</v>
      </c>
      <c r="AB3070" s="185">
        <f>IF((AND(E3070=MONTH(VLOOKUP('Time Series Data'!E3070,'Coincident Peak'!$C$5:$D$16,2)),F3070=DAY(VLOOKUP('Time Series Data'!E3070,'Coincident Peak'!$C$5:$D$16,2))+1)),VLOOKUP(E3070,'Coincident Peak'!$C$5:$N$16,12)*AA3070,AA3070)</f>
        <v>0</v>
      </c>
      <c r="AC3070" s="185">
        <f>IF((AND(E3070=MONTH(VLOOKUP('Time Series Data'!E3070,'Coincident Peak'!$C$5:$D$16,2)),F3070=DAY(VLOOKUP('Time Series Data'!E3070,'Coincident Peak'!$C$5:$D$16,2)))),0,O3070)</f>
        <v>449.80399999999997</v>
      </c>
      <c r="AD3070" s="185">
        <f>IF((AND(E3070=MONTH(VLOOKUP('Time Series Data'!E3070,'Coincident Peak'!$C$5:$D$16,2)),F3070=DAY(VLOOKUP('Time Series Data'!E3070,'Coincident Peak'!$C$5:$D$16,2))-1)),VLOOKUP(E3070,'Coincident Peak'!$C$5:$N$16,11)*AC3070,AC3070)</f>
        <v>449.80399999999997</v>
      </c>
      <c r="AE3070" s="185">
        <f>IF((AND(E3070=MONTH(VLOOKUP('Time Series Data'!E3070,'Coincident Peak'!$C$5:$D$16,2)),F3070=DAY(VLOOKUP('Time Series Data'!E3070,'Coincident Peak'!$C$5:$D$16,2))+1)),VLOOKUP(E3070,'Coincident Peak'!$C$5:$N$16,12)*AD3070,AD3070)</f>
        <v>449.80399999999997</v>
      </c>
      <c r="AF3070" s="102">
        <f t="shared" si="1013"/>
        <v>17078.196</v>
      </c>
      <c r="AG3070" s="185">
        <f>IF((AND(E3070=MONTH(VLOOKUP('Time Series Data'!E3070,'Coincident Peak'!$C$5:$D$16,2)),F3070=DAY(VLOOKUP('Time Series Data'!E3070,'Coincident Peak'!$C$5:$D$16,2)))),U3070,O3070)</f>
        <v>449.80399999999997</v>
      </c>
      <c r="AH3070" s="102">
        <f t="shared" si="1015"/>
        <v>17078.196</v>
      </c>
      <c r="AL3070" s="102"/>
    </row>
    <row r="3071" spans="1:38" x14ac:dyDescent="0.2">
      <c r="A3071" s="77"/>
      <c r="B3071" s="77">
        <f t="shared" si="1007"/>
        <v>43593.666666666664</v>
      </c>
      <c r="C3071" s="112">
        <f t="shared" si="1008"/>
        <v>43593</v>
      </c>
      <c r="D3071" s="106">
        <f t="shared" si="1014"/>
        <v>18649</v>
      </c>
      <c r="E3071" s="469">
        <v>5</v>
      </c>
      <c r="F3071" s="469">
        <v>8</v>
      </c>
      <c r="G3071" s="110">
        <v>16</v>
      </c>
      <c r="H3071" s="110">
        <f t="shared" si="1009"/>
        <v>3</v>
      </c>
      <c r="I3071" s="110" cm="1">
        <f t="array" ref="I3071">INDEX(Values!$V$6:$AG$29,'Time Series Data'!G3071+1,'Time Series Data'!E3071)</f>
        <v>0</v>
      </c>
      <c r="J3071" s="113">
        <v>3064.5</v>
      </c>
      <c r="K3071" s="108">
        <v>18649</v>
      </c>
      <c r="L3071" s="108">
        <v>0</v>
      </c>
      <c r="M3071">
        <v>0</v>
      </c>
      <c r="N3071">
        <v>0</v>
      </c>
      <c r="O3071">
        <v>420.80399999999997</v>
      </c>
      <c r="P3071">
        <v>95</v>
      </c>
      <c r="T3071" s="185">
        <f t="shared" si="1010"/>
        <v>0</v>
      </c>
      <c r="U3071" s="185">
        <f t="shared" si="1011"/>
        <v>420.80399999999997</v>
      </c>
      <c r="V3071" s="102">
        <f t="shared" si="1012"/>
        <v>18228.196</v>
      </c>
      <c r="W3071">
        <f>IF(V3071+O3071&gt;VLOOKUP(E3071,'Coincident Peak'!$C$22:$I$33,7),0,1)</f>
        <v>1</v>
      </c>
      <c r="X3071" s="421">
        <f>IF((AND(E3071=MONTH(VLOOKUP('Time Series Data'!E3071,'Coincident Peak'!$C$5:$D$16,2)),F3071=DAY(VLOOKUP('Time Series Data'!E3071,'Coincident Peak'!$C$5:$D$16,2)),IF(AND(G3071&lt;=HOUR(VLOOKUP('Time Series Data'!E3071,'Coincident Peak'!$C$5:$E$16,3))+Values!$E$5,G3071&gt;=HOUR(VLOOKUP('Time Series Data'!E3071,'Coincident Peak'!$C$5:$E$16,3))-Values!$E$5),"TRUE","FALSE"))),BatteryPower,0)</f>
        <v>0</v>
      </c>
      <c r="Y3071" s="185">
        <f>IF((AND(E3071=MONTH(VLOOKUP('Time Series Data'!E3071,'Coincident Peak'!$C$5:$D$16,2)),F3071=DAY(VLOOKUP('Time Series Data'!E3071,'Coincident Peak'!$C$5:$D$16,2)))),0,N3071)</f>
        <v>0</v>
      </c>
      <c r="Z3071" s="185">
        <f>IF((AND(E3071=MONTH(VLOOKUP('Time Series Data'!E3071,'Coincident Peak'!$C$5:$D$16,2)),F3071=DAY(VLOOKUP('Time Series Data'!E3071,'Coincident Peak'!$C$5:$D$16,2)),IF(AND(G3071&lt;=HOUR(VLOOKUP('Time Series Data'!E3071,'Coincident Peak'!$C$5:$E$16,3))+Values!$E$5,G3071&gt;=HOUR(VLOOKUP('Time Series Data'!E3071,'Coincident Peak'!$C$5:$E$16,3))-Values!$E$5),"TRUE","FALSE"))),BatteryPower,Y3071)</f>
        <v>0</v>
      </c>
      <c r="AA3071" s="185">
        <f>IF((AND(E3071=MONTH(VLOOKUP('Time Series Data'!E3071,'Coincident Peak'!$C$5:$D$16,2)),F3071=DAY(VLOOKUP('Time Series Data'!E3071,'Coincident Peak'!$C$5:$D$16,2))-1)),VLOOKUP(E3071,'Coincident Peak'!$C$5:$N$16,11)*Z3071,Z3071)</f>
        <v>0</v>
      </c>
      <c r="AB3071" s="185">
        <f>IF((AND(E3071=MONTH(VLOOKUP('Time Series Data'!E3071,'Coincident Peak'!$C$5:$D$16,2)),F3071=DAY(VLOOKUP('Time Series Data'!E3071,'Coincident Peak'!$C$5:$D$16,2))+1)),VLOOKUP(E3071,'Coincident Peak'!$C$5:$N$16,12)*AA3071,AA3071)</f>
        <v>0</v>
      </c>
      <c r="AC3071" s="185">
        <f>IF((AND(E3071=MONTH(VLOOKUP('Time Series Data'!E3071,'Coincident Peak'!$C$5:$D$16,2)),F3071=DAY(VLOOKUP('Time Series Data'!E3071,'Coincident Peak'!$C$5:$D$16,2)))),0,O3071)</f>
        <v>420.80399999999997</v>
      </c>
      <c r="AD3071" s="185">
        <f>IF((AND(E3071=MONTH(VLOOKUP('Time Series Data'!E3071,'Coincident Peak'!$C$5:$D$16,2)),F3071=DAY(VLOOKUP('Time Series Data'!E3071,'Coincident Peak'!$C$5:$D$16,2))-1)),VLOOKUP(E3071,'Coincident Peak'!$C$5:$N$16,11)*AC3071,AC3071)</f>
        <v>420.80399999999997</v>
      </c>
      <c r="AE3071" s="185">
        <f>IF((AND(E3071=MONTH(VLOOKUP('Time Series Data'!E3071,'Coincident Peak'!$C$5:$D$16,2)),F3071=DAY(VLOOKUP('Time Series Data'!E3071,'Coincident Peak'!$C$5:$D$16,2))+1)),VLOOKUP(E3071,'Coincident Peak'!$C$5:$N$16,12)*AD3071,AD3071)</f>
        <v>420.80399999999997</v>
      </c>
      <c r="AF3071" s="102">
        <f t="shared" si="1013"/>
        <v>18228.196</v>
      </c>
      <c r="AG3071" s="185">
        <f>IF((AND(E3071=MONTH(VLOOKUP('Time Series Data'!E3071,'Coincident Peak'!$C$5:$D$16,2)),F3071=DAY(VLOOKUP('Time Series Data'!E3071,'Coincident Peak'!$C$5:$D$16,2)))),U3071,O3071)</f>
        <v>420.80399999999997</v>
      </c>
      <c r="AH3071" s="102">
        <f t="shared" si="1015"/>
        <v>18228.196</v>
      </c>
      <c r="AL3071" s="102"/>
    </row>
    <row r="3072" spans="1:38" x14ac:dyDescent="0.2">
      <c r="A3072" s="77"/>
      <c r="B3072" s="77">
        <f t="shared" si="1007"/>
        <v>43593.708333333336</v>
      </c>
      <c r="C3072" s="112">
        <f t="shared" si="1008"/>
        <v>43593</v>
      </c>
      <c r="D3072" s="106">
        <f t="shared" si="1014"/>
        <v>19217</v>
      </c>
      <c r="E3072" s="469">
        <v>5</v>
      </c>
      <c r="F3072" s="469">
        <v>8</v>
      </c>
      <c r="G3072" s="110">
        <v>17</v>
      </c>
      <c r="H3072" s="110">
        <f t="shared" si="1009"/>
        <v>3</v>
      </c>
      <c r="I3072" s="110" cm="1">
        <f t="array" ref="I3072">INDEX(Values!$V$6:$AG$29,'Time Series Data'!G3072+1,'Time Series Data'!E3072)</f>
        <v>0</v>
      </c>
      <c r="J3072" s="113">
        <v>3065.5</v>
      </c>
      <c r="K3072" s="108">
        <v>19217</v>
      </c>
      <c r="L3072" s="108">
        <v>0</v>
      </c>
      <c r="M3072">
        <v>0</v>
      </c>
      <c r="N3072">
        <v>0</v>
      </c>
      <c r="O3072">
        <v>342.52300000000002</v>
      </c>
      <c r="P3072">
        <v>95</v>
      </c>
      <c r="T3072" s="185">
        <f t="shared" si="1010"/>
        <v>0</v>
      </c>
      <c r="U3072" s="185">
        <f t="shared" si="1011"/>
        <v>342.52300000000002</v>
      </c>
      <c r="V3072" s="102">
        <f t="shared" si="1012"/>
        <v>18874.476999999999</v>
      </c>
      <c r="W3072">
        <f>IF(V3072+O3072&gt;VLOOKUP(E3072,'Coincident Peak'!$C$22:$I$33,7),0,1)</f>
        <v>1</v>
      </c>
      <c r="X3072" s="421">
        <f>IF((AND(E3072=MONTH(VLOOKUP('Time Series Data'!E3072,'Coincident Peak'!$C$5:$D$16,2)),F3072=DAY(VLOOKUP('Time Series Data'!E3072,'Coincident Peak'!$C$5:$D$16,2)),IF(AND(G3072&lt;=HOUR(VLOOKUP('Time Series Data'!E3072,'Coincident Peak'!$C$5:$E$16,3))+Values!$E$5,G3072&gt;=HOUR(VLOOKUP('Time Series Data'!E3072,'Coincident Peak'!$C$5:$E$16,3))-Values!$E$5),"TRUE","FALSE"))),BatteryPower,0)</f>
        <v>0</v>
      </c>
      <c r="Y3072" s="185">
        <f>IF((AND(E3072=MONTH(VLOOKUP('Time Series Data'!E3072,'Coincident Peak'!$C$5:$D$16,2)),F3072=DAY(VLOOKUP('Time Series Data'!E3072,'Coincident Peak'!$C$5:$D$16,2)))),0,N3072)</f>
        <v>0</v>
      </c>
      <c r="Z3072" s="185">
        <f>IF((AND(E3072=MONTH(VLOOKUP('Time Series Data'!E3072,'Coincident Peak'!$C$5:$D$16,2)),F3072=DAY(VLOOKUP('Time Series Data'!E3072,'Coincident Peak'!$C$5:$D$16,2)),IF(AND(G3072&lt;=HOUR(VLOOKUP('Time Series Data'!E3072,'Coincident Peak'!$C$5:$E$16,3))+Values!$E$5,G3072&gt;=HOUR(VLOOKUP('Time Series Data'!E3072,'Coincident Peak'!$C$5:$E$16,3))-Values!$E$5),"TRUE","FALSE"))),BatteryPower,Y3072)</f>
        <v>0</v>
      </c>
      <c r="AA3072" s="185">
        <f>IF((AND(E3072=MONTH(VLOOKUP('Time Series Data'!E3072,'Coincident Peak'!$C$5:$D$16,2)),F3072=DAY(VLOOKUP('Time Series Data'!E3072,'Coincident Peak'!$C$5:$D$16,2))-1)),VLOOKUP(E3072,'Coincident Peak'!$C$5:$N$16,11)*Z3072,Z3072)</f>
        <v>0</v>
      </c>
      <c r="AB3072" s="185">
        <f>IF((AND(E3072=MONTH(VLOOKUP('Time Series Data'!E3072,'Coincident Peak'!$C$5:$D$16,2)),F3072=DAY(VLOOKUP('Time Series Data'!E3072,'Coincident Peak'!$C$5:$D$16,2))+1)),VLOOKUP(E3072,'Coincident Peak'!$C$5:$N$16,12)*AA3072,AA3072)</f>
        <v>0</v>
      </c>
      <c r="AC3072" s="185">
        <f>IF((AND(E3072=MONTH(VLOOKUP('Time Series Data'!E3072,'Coincident Peak'!$C$5:$D$16,2)),F3072=DAY(VLOOKUP('Time Series Data'!E3072,'Coincident Peak'!$C$5:$D$16,2)))),0,O3072)</f>
        <v>342.52300000000002</v>
      </c>
      <c r="AD3072" s="185">
        <f>IF((AND(E3072=MONTH(VLOOKUP('Time Series Data'!E3072,'Coincident Peak'!$C$5:$D$16,2)),F3072=DAY(VLOOKUP('Time Series Data'!E3072,'Coincident Peak'!$C$5:$D$16,2))-1)),VLOOKUP(E3072,'Coincident Peak'!$C$5:$N$16,11)*AC3072,AC3072)</f>
        <v>342.52300000000002</v>
      </c>
      <c r="AE3072" s="185">
        <f>IF((AND(E3072=MONTH(VLOOKUP('Time Series Data'!E3072,'Coincident Peak'!$C$5:$D$16,2)),F3072=DAY(VLOOKUP('Time Series Data'!E3072,'Coincident Peak'!$C$5:$D$16,2))+1)),VLOOKUP(E3072,'Coincident Peak'!$C$5:$N$16,12)*AD3072,AD3072)</f>
        <v>342.52300000000002</v>
      </c>
      <c r="AF3072" s="102">
        <f t="shared" si="1013"/>
        <v>18874.476999999999</v>
      </c>
      <c r="AG3072" s="185">
        <f>IF((AND(E3072=MONTH(VLOOKUP('Time Series Data'!E3072,'Coincident Peak'!$C$5:$D$16,2)),F3072=DAY(VLOOKUP('Time Series Data'!E3072,'Coincident Peak'!$C$5:$D$16,2)))),U3072,O3072)</f>
        <v>342.52300000000002</v>
      </c>
      <c r="AH3072" s="102">
        <f t="shared" si="1015"/>
        <v>18874.476999999999</v>
      </c>
      <c r="AL3072" s="102"/>
    </row>
    <row r="3073" spans="1:38" x14ac:dyDescent="0.2">
      <c r="A3073" s="77"/>
      <c r="B3073" s="77">
        <f t="shared" si="1007"/>
        <v>43593.75</v>
      </c>
      <c r="C3073" s="112">
        <f t="shared" si="1008"/>
        <v>43593</v>
      </c>
      <c r="D3073" s="106">
        <f t="shared" si="1014"/>
        <v>19165</v>
      </c>
      <c r="E3073" s="469">
        <v>5</v>
      </c>
      <c r="F3073" s="469">
        <v>8</v>
      </c>
      <c r="G3073" s="110">
        <v>18</v>
      </c>
      <c r="H3073" s="110">
        <f t="shared" si="1009"/>
        <v>3</v>
      </c>
      <c r="I3073" s="110" cm="1">
        <f t="array" ref="I3073">INDEX(Values!$V$6:$AG$29,'Time Series Data'!G3073+1,'Time Series Data'!E3073)</f>
        <v>1</v>
      </c>
      <c r="J3073" s="113">
        <v>3066.5</v>
      </c>
      <c r="K3073" s="108">
        <v>19165</v>
      </c>
      <c r="L3073" s="108">
        <v>0</v>
      </c>
      <c r="M3073">
        <v>0</v>
      </c>
      <c r="N3073">
        <v>0</v>
      </c>
      <c r="O3073">
        <v>83.952699999999993</v>
      </c>
      <c r="P3073">
        <v>95</v>
      </c>
      <c r="T3073" s="185">
        <f t="shared" si="1010"/>
        <v>0</v>
      </c>
      <c r="U3073" s="185">
        <f t="shared" si="1011"/>
        <v>83.952699999999993</v>
      </c>
      <c r="V3073" s="102">
        <f t="shared" si="1012"/>
        <v>19081.047299999998</v>
      </c>
      <c r="W3073">
        <f>IF(V3073+O3073&gt;VLOOKUP(E3073,'Coincident Peak'!$C$22:$I$33,7),0,1)</f>
        <v>1</v>
      </c>
      <c r="X3073" s="421">
        <f>IF((AND(E3073=MONTH(VLOOKUP('Time Series Data'!E3073,'Coincident Peak'!$C$5:$D$16,2)),F3073=DAY(VLOOKUP('Time Series Data'!E3073,'Coincident Peak'!$C$5:$D$16,2)),IF(AND(G3073&lt;=HOUR(VLOOKUP('Time Series Data'!E3073,'Coincident Peak'!$C$5:$E$16,3))+Values!$E$5,G3073&gt;=HOUR(VLOOKUP('Time Series Data'!E3073,'Coincident Peak'!$C$5:$E$16,3))-Values!$E$5),"TRUE","FALSE"))),BatteryPower,0)</f>
        <v>0</v>
      </c>
      <c r="Y3073" s="185">
        <f>IF((AND(E3073=MONTH(VLOOKUP('Time Series Data'!E3073,'Coincident Peak'!$C$5:$D$16,2)),F3073=DAY(VLOOKUP('Time Series Data'!E3073,'Coincident Peak'!$C$5:$D$16,2)))),0,N3073)</f>
        <v>0</v>
      </c>
      <c r="Z3073" s="185">
        <f>IF((AND(E3073=MONTH(VLOOKUP('Time Series Data'!E3073,'Coincident Peak'!$C$5:$D$16,2)),F3073=DAY(VLOOKUP('Time Series Data'!E3073,'Coincident Peak'!$C$5:$D$16,2)),IF(AND(G3073&lt;=HOUR(VLOOKUP('Time Series Data'!E3073,'Coincident Peak'!$C$5:$E$16,3))+Values!$E$5,G3073&gt;=HOUR(VLOOKUP('Time Series Data'!E3073,'Coincident Peak'!$C$5:$E$16,3))-Values!$E$5),"TRUE","FALSE"))),BatteryPower,Y3073)</f>
        <v>0</v>
      </c>
      <c r="AA3073" s="185">
        <f>IF((AND(E3073=MONTH(VLOOKUP('Time Series Data'!E3073,'Coincident Peak'!$C$5:$D$16,2)),F3073=DAY(VLOOKUP('Time Series Data'!E3073,'Coincident Peak'!$C$5:$D$16,2))-1)),VLOOKUP(E3073,'Coincident Peak'!$C$5:$N$16,11)*Z3073,Z3073)</f>
        <v>0</v>
      </c>
      <c r="AB3073" s="185">
        <f>IF((AND(E3073=MONTH(VLOOKUP('Time Series Data'!E3073,'Coincident Peak'!$C$5:$D$16,2)),F3073=DAY(VLOOKUP('Time Series Data'!E3073,'Coincident Peak'!$C$5:$D$16,2))+1)),VLOOKUP(E3073,'Coincident Peak'!$C$5:$N$16,12)*AA3073,AA3073)</f>
        <v>0</v>
      </c>
      <c r="AC3073" s="185">
        <f>IF((AND(E3073=MONTH(VLOOKUP('Time Series Data'!E3073,'Coincident Peak'!$C$5:$D$16,2)),F3073=DAY(VLOOKUP('Time Series Data'!E3073,'Coincident Peak'!$C$5:$D$16,2)))),0,O3073)</f>
        <v>83.952699999999993</v>
      </c>
      <c r="AD3073" s="185">
        <f>IF((AND(E3073=MONTH(VLOOKUP('Time Series Data'!E3073,'Coincident Peak'!$C$5:$D$16,2)),F3073=DAY(VLOOKUP('Time Series Data'!E3073,'Coincident Peak'!$C$5:$D$16,2))-1)),VLOOKUP(E3073,'Coincident Peak'!$C$5:$N$16,11)*AC3073,AC3073)</f>
        <v>83.952699999999993</v>
      </c>
      <c r="AE3073" s="185">
        <f>IF((AND(E3073=MONTH(VLOOKUP('Time Series Data'!E3073,'Coincident Peak'!$C$5:$D$16,2)),F3073=DAY(VLOOKUP('Time Series Data'!E3073,'Coincident Peak'!$C$5:$D$16,2))+1)),VLOOKUP(E3073,'Coincident Peak'!$C$5:$N$16,12)*AD3073,AD3073)</f>
        <v>83.952699999999993</v>
      </c>
      <c r="AF3073" s="102">
        <f t="shared" si="1013"/>
        <v>19081.047299999998</v>
      </c>
      <c r="AG3073" s="185">
        <f>IF((AND(E3073=MONTH(VLOOKUP('Time Series Data'!E3073,'Coincident Peak'!$C$5:$D$16,2)),F3073=DAY(VLOOKUP('Time Series Data'!E3073,'Coincident Peak'!$C$5:$D$16,2)))),U3073,O3073)</f>
        <v>83.952699999999993</v>
      </c>
      <c r="AH3073" s="102">
        <f t="shared" si="1015"/>
        <v>19081.047299999998</v>
      </c>
      <c r="AL3073" s="102"/>
    </row>
    <row r="3074" spans="1:38" x14ac:dyDescent="0.2">
      <c r="A3074" s="77"/>
      <c r="B3074" s="77">
        <f t="shared" si="1007"/>
        <v>43593.791666666664</v>
      </c>
      <c r="C3074" s="112">
        <f t="shared" si="1008"/>
        <v>43593</v>
      </c>
      <c r="D3074" s="106">
        <f t="shared" si="1014"/>
        <v>18201</v>
      </c>
      <c r="E3074" s="469">
        <v>5</v>
      </c>
      <c r="F3074" s="469">
        <v>8</v>
      </c>
      <c r="G3074" s="110">
        <v>19</v>
      </c>
      <c r="H3074" s="110">
        <f t="shared" si="1009"/>
        <v>3</v>
      </c>
      <c r="I3074" s="110" cm="1">
        <f t="array" ref="I3074">INDEX(Values!$V$6:$AG$29,'Time Series Data'!G3074+1,'Time Series Data'!E3074)</f>
        <v>1</v>
      </c>
      <c r="J3074" s="113">
        <v>3067.5</v>
      </c>
      <c r="K3074" s="108">
        <v>18201</v>
      </c>
      <c r="L3074" s="108">
        <v>0</v>
      </c>
      <c r="M3074">
        <v>0</v>
      </c>
      <c r="N3074">
        <v>0</v>
      </c>
      <c r="O3074">
        <v>0</v>
      </c>
      <c r="P3074">
        <v>95</v>
      </c>
      <c r="T3074" s="185">
        <f t="shared" si="1010"/>
        <v>0</v>
      </c>
      <c r="U3074" s="185">
        <f t="shared" si="1011"/>
        <v>0</v>
      </c>
      <c r="V3074" s="102">
        <f t="shared" si="1012"/>
        <v>18201</v>
      </c>
      <c r="W3074">
        <f>IF(V3074+O3074&gt;VLOOKUP(E3074,'Coincident Peak'!$C$22:$I$33,7),0,1)</f>
        <v>1</v>
      </c>
      <c r="X3074" s="421">
        <f>IF((AND(E3074=MONTH(VLOOKUP('Time Series Data'!E3074,'Coincident Peak'!$C$5:$D$16,2)),F3074=DAY(VLOOKUP('Time Series Data'!E3074,'Coincident Peak'!$C$5:$D$16,2)),IF(AND(G3074&lt;=HOUR(VLOOKUP('Time Series Data'!E3074,'Coincident Peak'!$C$5:$E$16,3))+Values!$E$5,G3074&gt;=HOUR(VLOOKUP('Time Series Data'!E3074,'Coincident Peak'!$C$5:$E$16,3))-Values!$E$5),"TRUE","FALSE"))),BatteryPower,0)</f>
        <v>0</v>
      </c>
      <c r="Y3074" s="185">
        <f>IF((AND(E3074=MONTH(VLOOKUP('Time Series Data'!E3074,'Coincident Peak'!$C$5:$D$16,2)),F3074=DAY(VLOOKUP('Time Series Data'!E3074,'Coincident Peak'!$C$5:$D$16,2)))),0,N3074)</f>
        <v>0</v>
      </c>
      <c r="Z3074" s="185">
        <f>IF((AND(E3074=MONTH(VLOOKUP('Time Series Data'!E3074,'Coincident Peak'!$C$5:$D$16,2)),F3074=DAY(VLOOKUP('Time Series Data'!E3074,'Coincident Peak'!$C$5:$D$16,2)),IF(AND(G3074&lt;=HOUR(VLOOKUP('Time Series Data'!E3074,'Coincident Peak'!$C$5:$E$16,3))+Values!$E$5,G3074&gt;=HOUR(VLOOKUP('Time Series Data'!E3074,'Coincident Peak'!$C$5:$E$16,3))-Values!$E$5),"TRUE","FALSE"))),BatteryPower,Y3074)</f>
        <v>0</v>
      </c>
      <c r="AA3074" s="185">
        <f>IF((AND(E3074=MONTH(VLOOKUP('Time Series Data'!E3074,'Coincident Peak'!$C$5:$D$16,2)),F3074=DAY(VLOOKUP('Time Series Data'!E3074,'Coincident Peak'!$C$5:$D$16,2))-1)),VLOOKUP(E3074,'Coincident Peak'!$C$5:$N$16,11)*Z3074,Z3074)</f>
        <v>0</v>
      </c>
      <c r="AB3074" s="185">
        <f>IF((AND(E3074=MONTH(VLOOKUP('Time Series Data'!E3074,'Coincident Peak'!$C$5:$D$16,2)),F3074=DAY(VLOOKUP('Time Series Data'!E3074,'Coincident Peak'!$C$5:$D$16,2))+1)),VLOOKUP(E3074,'Coincident Peak'!$C$5:$N$16,12)*AA3074,AA3074)</f>
        <v>0</v>
      </c>
      <c r="AC3074" s="185">
        <f>IF((AND(E3074=MONTH(VLOOKUP('Time Series Data'!E3074,'Coincident Peak'!$C$5:$D$16,2)),F3074=DAY(VLOOKUP('Time Series Data'!E3074,'Coincident Peak'!$C$5:$D$16,2)))),0,O3074)</f>
        <v>0</v>
      </c>
      <c r="AD3074" s="185">
        <f>IF((AND(E3074=MONTH(VLOOKUP('Time Series Data'!E3074,'Coincident Peak'!$C$5:$D$16,2)),F3074=DAY(VLOOKUP('Time Series Data'!E3074,'Coincident Peak'!$C$5:$D$16,2))-1)),VLOOKUP(E3074,'Coincident Peak'!$C$5:$N$16,11)*AC3074,AC3074)</f>
        <v>0</v>
      </c>
      <c r="AE3074" s="185">
        <f>IF((AND(E3074=MONTH(VLOOKUP('Time Series Data'!E3074,'Coincident Peak'!$C$5:$D$16,2)),F3074=DAY(VLOOKUP('Time Series Data'!E3074,'Coincident Peak'!$C$5:$D$16,2))+1)),VLOOKUP(E3074,'Coincident Peak'!$C$5:$N$16,12)*AD3074,AD3074)</f>
        <v>0</v>
      </c>
      <c r="AF3074" s="102">
        <f t="shared" si="1013"/>
        <v>18201</v>
      </c>
      <c r="AG3074" s="185">
        <f>IF((AND(E3074=MONTH(VLOOKUP('Time Series Data'!E3074,'Coincident Peak'!$C$5:$D$16,2)),F3074=DAY(VLOOKUP('Time Series Data'!E3074,'Coincident Peak'!$C$5:$D$16,2)))),U3074,O3074)</f>
        <v>0</v>
      </c>
      <c r="AH3074" s="102">
        <f t="shared" si="1015"/>
        <v>18201</v>
      </c>
      <c r="AL3074" s="102"/>
    </row>
    <row r="3075" spans="1:38" x14ac:dyDescent="0.2">
      <c r="A3075" s="77"/>
      <c r="B3075" s="77">
        <f t="shared" si="1007"/>
        <v>43593.833333333336</v>
      </c>
      <c r="C3075" s="112">
        <f t="shared" si="1008"/>
        <v>43593</v>
      </c>
      <c r="D3075" s="106">
        <f t="shared" si="1014"/>
        <v>17415</v>
      </c>
      <c r="E3075" s="469">
        <v>5</v>
      </c>
      <c r="F3075" s="469">
        <v>8</v>
      </c>
      <c r="G3075" s="110">
        <v>20</v>
      </c>
      <c r="H3075" s="110">
        <f t="shared" si="1009"/>
        <v>3</v>
      </c>
      <c r="I3075" s="110" cm="1">
        <f t="array" ref="I3075">INDEX(Values!$V$6:$AG$29,'Time Series Data'!G3075+1,'Time Series Data'!E3075)</f>
        <v>1</v>
      </c>
      <c r="J3075" s="113">
        <v>3068.5</v>
      </c>
      <c r="K3075" s="108">
        <v>17415</v>
      </c>
      <c r="L3075" s="108">
        <v>0</v>
      </c>
      <c r="M3075">
        <v>0</v>
      </c>
      <c r="N3075">
        <v>0</v>
      </c>
      <c r="O3075">
        <v>0</v>
      </c>
      <c r="P3075">
        <v>95</v>
      </c>
      <c r="T3075" s="185">
        <f t="shared" si="1010"/>
        <v>0</v>
      </c>
      <c r="U3075" s="185">
        <f t="shared" si="1011"/>
        <v>0</v>
      </c>
      <c r="V3075" s="102">
        <f t="shared" si="1012"/>
        <v>17415</v>
      </c>
      <c r="W3075">
        <f>IF(V3075+O3075&gt;VLOOKUP(E3075,'Coincident Peak'!$C$22:$I$33,7),0,1)</f>
        <v>1</v>
      </c>
      <c r="X3075" s="421">
        <f>IF((AND(E3075=MONTH(VLOOKUP('Time Series Data'!E3075,'Coincident Peak'!$C$5:$D$16,2)),F3075=DAY(VLOOKUP('Time Series Data'!E3075,'Coincident Peak'!$C$5:$D$16,2)),IF(AND(G3075&lt;=HOUR(VLOOKUP('Time Series Data'!E3075,'Coincident Peak'!$C$5:$E$16,3))+Values!$E$5,G3075&gt;=HOUR(VLOOKUP('Time Series Data'!E3075,'Coincident Peak'!$C$5:$E$16,3))-Values!$E$5),"TRUE","FALSE"))),BatteryPower,0)</f>
        <v>0</v>
      </c>
      <c r="Y3075" s="185">
        <f>IF((AND(E3075=MONTH(VLOOKUP('Time Series Data'!E3075,'Coincident Peak'!$C$5:$D$16,2)),F3075=DAY(VLOOKUP('Time Series Data'!E3075,'Coincident Peak'!$C$5:$D$16,2)))),0,N3075)</f>
        <v>0</v>
      </c>
      <c r="Z3075" s="185">
        <f>IF((AND(E3075=MONTH(VLOOKUP('Time Series Data'!E3075,'Coincident Peak'!$C$5:$D$16,2)),F3075=DAY(VLOOKUP('Time Series Data'!E3075,'Coincident Peak'!$C$5:$D$16,2)),IF(AND(G3075&lt;=HOUR(VLOOKUP('Time Series Data'!E3075,'Coincident Peak'!$C$5:$E$16,3))+Values!$E$5,G3075&gt;=HOUR(VLOOKUP('Time Series Data'!E3075,'Coincident Peak'!$C$5:$E$16,3))-Values!$E$5),"TRUE","FALSE"))),BatteryPower,Y3075)</f>
        <v>0</v>
      </c>
      <c r="AA3075" s="185">
        <f>IF((AND(E3075=MONTH(VLOOKUP('Time Series Data'!E3075,'Coincident Peak'!$C$5:$D$16,2)),F3075=DAY(VLOOKUP('Time Series Data'!E3075,'Coincident Peak'!$C$5:$D$16,2))-1)),VLOOKUP(E3075,'Coincident Peak'!$C$5:$N$16,11)*Z3075,Z3075)</f>
        <v>0</v>
      </c>
      <c r="AB3075" s="185">
        <f>IF((AND(E3075=MONTH(VLOOKUP('Time Series Data'!E3075,'Coincident Peak'!$C$5:$D$16,2)),F3075=DAY(VLOOKUP('Time Series Data'!E3075,'Coincident Peak'!$C$5:$D$16,2))+1)),VLOOKUP(E3075,'Coincident Peak'!$C$5:$N$16,12)*AA3075,AA3075)</f>
        <v>0</v>
      </c>
      <c r="AC3075" s="185">
        <f>IF((AND(E3075=MONTH(VLOOKUP('Time Series Data'!E3075,'Coincident Peak'!$C$5:$D$16,2)),F3075=DAY(VLOOKUP('Time Series Data'!E3075,'Coincident Peak'!$C$5:$D$16,2)))),0,O3075)</f>
        <v>0</v>
      </c>
      <c r="AD3075" s="185">
        <f>IF((AND(E3075=MONTH(VLOOKUP('Time Series Data'!E3075,'Coincident Peak'!$C$5:$D$16,2)),F3075=DAY(VLOOKUP('Time Series Data'!E3075,'Coincident Peak'!$C$5:$D$16,2))-1)),VLOOKUP(E3075,'Coincident Peak'!$C$5:$N$16,11)*AC3075,AC3075)</f>
        <v>0</v>
      </c>
      <c r="AE3075" s="185">
        <f>IF((AND(E3075=MONTH(VLOOKUP('Time Series Data'!E3075,'Coincident Peak'!$C$5:$D$16,2)),F3075=DAY(VLOOKUP('Time Series Data'!E3075,'Coincident Peak'!$C$5:$D$16,2))+1)),VLOOKUP(E3075,'Coincident Peak'!$C$5:$N$16,12)*AD3075,AD3075)</f>
        <v>0</v>
      </c>
      <c r="AF3075" s="102">
        <f t="shared" si="1013"/>
        <v>17415</v>
      </c>
      <c r="AG3075" s="185">
        <f>IF((AND(E3075=MONTH(VLOOKUP('Time Series Data'!E3075,'Coincident Peak'!$C$5:$D$16,2)),F3075=DAY(VLOOKUP('Time Series Data'!E3075,'Coincident Peak'!$C$5:$D$16,2)))),U3075,O3075)</f>
        <v>0</v>
      </c>
      <c r="AH3075" s="102">
        <f t="shared" si="1015"/>
        <v>17415</v>
      </c>
      <c r="AL3075" s="102"/>
    </row>
    <row r="3076" spans="1:38" x14ac:dyDescent="0.2">
      <c r="A3076" s="77"/>
      <c r="B3076" s="77">
        <f t="shared" si="1007"/>
        <v>43593.875</v>
      </c>
      <c r="C3076" s="112">
        <f t="shared" si="1008"/>
        <v>43593</v>
      </c>
      <c r="D3076" s="106">
        <f t="shared" si="1014"/>
        <v>16126</v>
      </c>
      <c r="E3076" s="469">
        <v>5</v>
      </c>
      <c r="F3076" s="469">
        <v>8</v>
      </c>
      <c r="G3076" s="110">
        <v>21</v>
      </c>
      <c r="H3076" s="110">
        <f t="shared" si="1009"/>
        <v>3</v>
      </c>
      <c r="I3076" s="110" cm="1">
        <f t="array" ref="I3076">INDEX(Values!$V$6:$AG$29,'Time Series Data'!G3076+1,'Time Series Data'!E3076)</f>
        <v>1</v>
      </c>
      <c r="J3076" s="113">
        <v>3069.5</v>
      </c>
      <c r="K3076" s="108">
        <v>16126</v>
      </c>
      <c r="L3076" s="108">
        <v>0</v>
      </c>
      <c r="M3076">
        <v>0</v>
      </c>
      <c r="N3076">
        <v>0</v>
      </c>
      <c r="O3076">
        <v>0</v>
      </c>
      <c r="P3076">
        <v>95</v>
      </c>
      <c r="T3076" s="185">
        <f t="shared" si="1010"/>
        <v>0</v>
      </c>
      <c r="U3076" s="185">
        <f t="shared" si="1011"/>
        <v>0</v>
      </c>
      <c r="V3076" s="102">
        <f t="shared" si="1012"/>
        <v>16126</v>
      </c>
      <c r="W3076">
        <f>IF(V3076+O3076&gt;VLOOKUP(E3076,'Coincident Peak'!$C$22:$I$33,7),0,1)</f>
        <v>1</v>
      </c>
      <c r="X3076" s="421">
        <f>IF((AND(E3076=MONTH(VLOOKUP('Time Series Data'!E3076,'Coincident Peak'!$C$5:$D$16,2)),F3076=DAY(VLOOKUP('Time Series Data'!E3076,'Coincident Peak'!$C$5:$D$16,2)),IF(AND(G3076&lt;=HOUR(VLOOKUP('Time Series Data'!E3076,'Coincident Peak'!$C$5:$E$16,3))+Values!$E$5,G3076&gt;=HOUR(VLOOKUP('Time Series Data'!E3076,'Coincident Peak'!$C$5:$E$16,3))-Values!$E$5),"TRUE","FALSE"))),BatteryPower,0)</f>
        <v>0</v>
      </c>
      <c r="Y3076" s="185">
        <f>IF((AND(E3076=MONTH(VLOOKUP('Time Series Data'!E3076,'Coincident Peak'!$C$5:$D$16,2)),F3076=DAY(VLOOKUP('Time Series Data'!E3076,'Coincident Peak'!$C$5:$D$16,2)))),0,N3076)</f>
        <v>0</v>
      </c>
      <c r="Z3076" s="185">
        <f>IF((AND(E3076=MONTH(VLOOKUP('Time Series Data'!E3076,'Coincident Peak'!$C$5:$D$16,2)),F3076=DAY(VLOOKUP('Time Series Data'!E3076,'Coincident Peak'!$C$5:$D$16,2)),IF(AND(G3076&lt;=HOUR(VLOOKUP('Time Series Data'!E3076,'Coincident Peak'!$C$5:$E$16,3))+Values!$E$5,G3076&gt;=HOUR(VLOOKUP('Time Series Data'!E3076,'Coincident Peak'!$C$5:$E$16,3))-Values!$E$5),"TRUE","FALSE"))),BatteryPower,Y3076)</f>
        <v>0</v>
      </c>
      <c r="AA3076" s="185">
        <f>IF((AND(E3076=MONTH(VLOOKUP('Time Series Data'!E3076,'Coincident Peak'!$C$5:$D$16,2)),F3076=DAY(VLOOKUP('Time Series Data'!E3076,'Coincident Peak'!$C$5:$D$16,2))-1)),VLOOKUP(E3076,'Coincident Peak'!$C$5:$N$16,11)*Z3076,Z3076)</f>
        <v>0</v>
      </c>
      <c r="AB3076" s="185">
        <f>IF((AND(E3076=MONTH(VLOOKUP('Time Series Data'!E3076,'Coincident Peak'!$C$5:$D$16,2)),F3076=DAY(VLOOKUP('Time Series Data'!E3076,'Coincident Peak'!$C$5:$D$16,2))+1)),VLOOKUP(E3076,'Coincident Peak'!$C$5:$N$16,12)*AA3076,AA3076)</f>
        <v>0</v>
      </c>
      <c r="AC3076" s="185">
        <f>IF((AND(E3076=MONTH(VLOOKUP('Time Series Data'!E3076,'Coincident Peak'!$C$5:$D$16,2)),F3076=DAY(VLOOKUP('Time Series Data'!E3076,'Coincident Peak'!$C$5:$D$16,2)))),0,O3076)</f>
        <v>0</v>
      </c>
      <c r="AD3076" s="185">
        <f>IF((AND(E3076=MONTH(VLOOKUP('Time Series Data'!E3076,'Coincident Peak'!$C$5:$D$16,2)),F3076=DAY(VLOOKUP('Time Series Data'!E3076,'Coincident Peak'!$C$5:$D$16,2))-1)),VLOOKUP(E3076,'Coincident Peak'!$C$5:$N$16,11)*AC3076,AC3076)</f>
        <v>0</v>
      </c>
      <c r="AE3076" s="185">
        <f>IF((AND(E3076=MONTH(VLOOKUP('Time Series Data'!E3076,'Coincident Peak'!$C$5:$D$16,2)),F3076=DAY(VLOOKUP('Time Series Data'!E3076,'Coincident Peak'!$C$5:$D$16,2))+1)),VLOOKUP(E3076,'Coincident Peak'!$C$5:$N$16,12)*AD3076,AD3076)</f>
        <v>0</v>
      </c>
      <c r="AF3076" s="102">
        <f t="shared" si="1013"/>
        <v>16126</v>
      </c>
      <c r="AG3076" s="185">
        <f>IF((AND(E3076=MONTH(VLOOKUP('Time Series Data'!E3076,'Coincident Peak'!$C$5:$D$16,2)),F3076=DAY(VLOOKUP('Time Series Data'!E3076,'Coincident Peak'!$C$5:$D$16,2)))),U3076,O3076)</f>
        <v>0</v>
      </c>
      <c r="AH3076" s="102">
        <f t="shared" si="1015"/>
        <v>16126</v>
      </c>
      <c r="AL3076" s="102"/>
    </row>
    <row r="3077" spans="1:38" x14ac:dyDescent="0.2">
      <c r="A3077" s="77"/>
      <c r="B3077" s="77">
        <f t="shared" si="1007"/>
        <v>43593.916666666664</v>
      </c>
      <c r="C3077" s="112">
        <f t="shared" si="1008"/>
        <v>43593</v>
      </c>
      <c r="D3077" s="106">
        <f t="shared" si="1014"/>
        <v>13734</v>
      </c>
      <c r="E3077" s="469">
        <v>5</v>
      </c>
      <c r="F3077" s="469">
        <v>8</v>
      </c>
      <c r="G3077" s="110">
        <v>22</v>
      </c>
      <c r="H3077" s="110">
        <f t="shared" si="1009"/>
        <v>3</v>
      </c>
      <c r="I3077" s="110" cm="1">
        <f t="array" ref="I3077">INDEX(Values!$V$6:$AG$29,'Time Series Data'!G3077+1,'Time Series Data'!E3077)</f>
        <v>1</v>
      </c>
      <c r="J3077" s="113">
        <v>3070.5</v>
      </c>
      <c r="K3077" s="108">
        <v>13734</v>
      </c>
      <c r="L3077" s="108">
        <v>0</v>
      </c>
      <c r="M3077">
        <v>0</v>
      </c>
      <c r="N3077">
        <v>0</v>
      </c>
      <c r="O3077">
        <v>0</v>
      </c>
      <c r="P3077">
        <v>95</v>
      </c>
      <c r="T3077" s="185">
        <f t="shared" si="1010"/>
        <v>0</v>
      </c>
      <c r="U3077" s="185">
        <f t="shared" si="1011"/>
        <v>0</v>
      </c>
      <c r="V3077" s="102">
        <f t="shared" si="1012"/>
        <v>13734</v>
      </c>
      <c r="W3077">
        <f>IF(V3077+O3077&gt;VLOOKUP(E3077,'Coincident Peak'!$C$22:$I$33,7),0,1)</f>
        <v>1</v>
      </c>
      <c r="X3077" s="421">
        <f>IF((AND(E3077=MONTH(VLOOKUP('Time Series Data'!E3077,'Coincident Peak'!$C$5:$D$16,2)),F3077=DAY(VLOOKUP('Time Series Data'!E3077,'Coincident Peak'!$C$5:$D$16,2)),IF(AND(G3077&lt;=HOUR(VLOOKUP('Time Series Data'!E3077,'Coincident Peak'!$C$5:$E$16,3))+Values!$E$5,G3077&gt;=HOUR(VLOOKUP('Time Series Data'!E3077,'Coincident Peak'!$C$5:$E$16,3))-Values!$E$5),"TRUE","FALSE"))),BatteryPower,0)</f>
        <v>0</v>
      </c>
      <c r="Y3077" s="185">
        <f>IF((AND(E3077=MONTH(VLOOKUP('Time Series Data'!E3077,'Coincident Peak'!$C$5:$D$16,2)),F3077=DAY(VLOOKUP('Time Series Data'!E3077,'Coincident Peak'!$C$5:$D$16,2)))),0,N3077)</f>
        <v>0</v>
      </c>
      <c r="Z3077" s="185">
        <f>IF((AND(E3077=MONTH(VLOOKUP('Time Series Data'!E3077,'Coincident Peak'!$C$5:$D$16,2)),F3077=DAY(VLOOKUP('Time Series Data'!E3077,'Coincident Peak'!$C$5:$D$16,2)),IF(AND(G3077&lt;=HOUR(VLOOKUP('Time Series Data'!E3077,'Coincident Peak'!$C$5:$E$16,3))+Values!$E$5,G3077&gt;=HOUR(VLOOKUP('Time Series Data'!E3077,'Coincident Peak'!$C$5:$E$16,3))-Values!$E$5),"TRUE","FALSE"))),BatteryPower,Y3077)</f>
        <v>0</v>
      </c>
      <c r="AA3077" s="185">
        <f>IF((AND(E3077=MONTH(VLOOKUP('Time Series Data'!E3077,'Coincident Peak'!$C$5:$D$16,2)),F3077=DAY(VLOOKUP('Time Series Data'!E3077,'Coincident Peak'!$C$5:$D$16,2))-1)),VLOOKUP(E3077,'Coincident Peak'!$C$5:$N$16,11)*Z3077,Z3077)</f>
        <v>0</v>
      </c>
      <c r="AB3077" s="185">
        <f>IF((AND(E3077=MONTH(VLOOKUP('Time Series Data'!E3077,'Coincident Peak'!$C$5:$D$16,2)),F3077=DAY(VLOOKUP('Time Series Data'!E3077,'Coincident Peak'!$C$5:$D$16,2))+1)),VLOOKUP(E3077,'Coincident Peak'!$C$5:$N$16,12)*AA3077,AA3077)</f>
        <v>0</v>
      </c>
      <c r="AC3077" s="185">
        <f>IF((AND(E3077=MONTH(VLOOKUP('Time Series Data'!E3077,'Coincident Peak'!$C$5:$D$16,2)),F3077=DAY(VLOOKUP('Time Series Data'!E3077,'Coincident Peak'!$C$5:$D$16,2)))),0,O3077)</f>
        <v>0</v>
      </c>
      <c r="AD3077" s="185">
        <f>IF((AND(E3077=MONTH(VLOOKUP('Time Series Data'!E3077,'Coincident Peak'!$C$5:$D$16,2)),F3077=DAY(VLOOKUP('Time Series Data'!E3077,'Coincident Peak'!$C$5:$D$16,2))-1)),VLOOKUP(E3077,'Coincident Peak'!$C$5:$N$16,11)*AC3077,AC3077)</f>
        <v>0</v>
      </c>
      <c r="AE3077" s="185">
        <f>IF((AND(E3077=MONTH(VLOOKUP('Time Series Data'!E3077,'Coincident Peak'!$C$5:$D$16,2)),F3077=DAY(VLOOKUP('Time Series Data'!E3077,'Coincident Peak'!$C$5:$D$16,2))+1)),VLOOKUP(E3077,'Coincident Peak'!$C$5:$N$16,12)*AD3077,AD3077)</f>
        <v>0</v>
      </c>
      <c r="AF3077" s="102">
        <f t="shared" si="1013"/>
        <v>13734</v>
      </c>
      <c r="AG3077" s="185">
        <f>IF((AND(E3077=MONTH(VLOOKUP('Time Series Data'!E3077,'Coincident Peak'!$C$5:$D$16,2)),F3077=DAY(VLOOKUP('Time Series Data'!E3077,'Coincident Peak'!$C$5:$D$16,2)))),U3077,O3077)</f>
        <v>0</v>
      </c>
      <c r="AH3077" s="102">
        <f t="shared" si="1015"/>
        <v>13734</v>
      </c>
      <c r="AL3077" s="102"/>
    </row>
    <row r="3078" spans="1:38" x14ac:dyDescent="0.2">
      <c r="A3078" s="77"/>
      <c r="B3078" s="77">
        <f t="shared" si="1007"/>
        <v>43593.958333333336</v>
      </c>
      <c r="C3078" s="112">
        <f t="shared" si="1008"/>
        <v>43593</v>
      </c>
      <c r="D3078" s="106">
        <f t="shared" si="1014"/>
        <v>11478</v>
      </c>
      <c r="E3078" s="469">
        <v>5</v>
      </c>
      <c r="F3078" s="469">
        <v>8</v>
      </c>
      <c r="G3078" s="110">
        <v>23</v>
      </c>
      <c r="H3078" s="110">
        <f t="shared" si="1009"/>
        <v>3</v>
      </c>
      <c r="I3078" s="110" cm="1">
        <f t="array" ref="I3078">INDEX(Values!$V$6:$AG$29,'Time Series Data'!G3078+1,'Time Series Data'!E3078)</f>
        <v>1</v>
      </c>
      <c r="J3078" s="113">
        <v>3071.5</v>
      </c>
      <c r="K3078" s="108">
        <v>11478</v>
      </c>
      <c r="L3078" s="108">
        <v>0</v>
      </c>
      <c r="M3078">
        <v>0</v>
      </c>
      <c r="N3078">
        <v>0</v>
      </c>
      <c r="O3078">
        <v>0</v>
      </c>
      <c r="P3078">
        <v>95</v>
      </c>
      <c r="T3078" s="185">
        <f t="shared" si="1010"/>
        <v>0</v>
      </c>
      <c r="U3078" s="185">
        <f t="shared" si="1011"/>
        <v>0</v>
      </c>
      <c r="V3078" s="102">
        <f t="shared" si="1012"/>
        <v>11478</v>
      </c>
      <c r="W3078">
        <f>IF(V3078+O3078&gt;VLOOKUP(E3078,'Coincident Peak'!$C$22:$I$33,7),0,1)</f>
        <v>1</v>
      </c>
      <c r="X3078" s="421">
        <f>IF((AND(E3078=MONTH(VLOOKUP('Time Series Data'!E3078,'Coincident Peak'!$C$5:$D$16,2)),F3078=DAY(VLOOKUP('Time Series Data'!E3078,'Coincident Peak'!$C$5:$D$16,2)),IF(AND(G3078&lt;=HOUR(VLOOKUP('Time Series Data'!E3078,'Coincident Peak'!$C$5:$E$16,3))+Values!$E$5,G3078&gt;=HOUR(VLOOKUP('Time Series Data'!E3078,'Coincident Peak'!$C$5:$E$16,3))-Values!$E$5),"TRUE","FALSE"))),BatteryPower,0)</f>
        <v>0</v>
      </c>
      <c r="Y3078" s="185">
        <f>IF((AND(E3078=MONTH(VLOOKUP('Time Series Data'!E3078,'Coincident Peak'!$C$5:$D$16,2)),F3078=DAY(VLOOKUP('Time Series Data'!E3078,'Coincident Peak'!$C$5:$D$16,2)))),0,N3078)</f>
        <v>0</v>
      </c>
      <c r="Z3078" s="185">
        <f>IF((AND(E3078=MONTH(VLOOKUP('Time Series Data'!E3078,'Coincident Peak'!$C$5:$D$16,2)),F3078=DAY(VLOOKUP('Time Series Data'!E3078,'Coincident Peak'!$C$5:$D$16,2)),IF(AND(G3078&lt;=HOUR(VLOOKUP('Time Series Data'!E3078,'Coincident Peak'!$C$5:$E$16,3))+Values!$E$5,G3078&gt;=HOUR(VLOOKUP('Time Series Data'!E3078,'Coincident Peak'!$C$5:$E$16,3))-Values!$E$5),"TRUE","FALSE"))),BatteryPower,Y3078)</f>
        <v>0</v>
      </c>
      <c r="AA3078" s="185">
        <f>IF((AND(E3078=MONTH(VLOOKUP('Time Series Data'!E3078,'Coincident Peak'!$C$5:$D$16,2)),F3078=DAY(VLOOKUP('Time Series Data'!E3078,'Coincident Peak'!$C$5:$D$16,2))-1)),VLOOKUP(E3078,'Coincident Peak'!$C$5:$N$16,11)*Z3078,Z3078)</f>
        <v>0</v>
      </c>
      <c r="AB3078" s="185">
        <f>IF((AND(E3078=MONTH(VLOOKUP('Time Series Data'!E3078,'Coincident Peak'!$C$5:$D$16,2)),F3078=DAY(VLOOKUP('Time Series Data'!E3078,'Coincident Peak'!$C$5:$D$16,2))+1)),VLOOKUP(E3078,'Coincident Peak'!$C$5:$N$16,12)*AA3078,AA3078)</f>
        <v>0</v>
      </c>
      <c r="AC3078" s="185">
        <f>IF((AND(E3078=MONTH(VLOOKUP('Time Series Data'!E3078,'Coincident Peak'!$C$5:$D$16,2)),F3078=DAY(VLOOKUP('Time Series Data'!E3078,'Coincident Peak'!$C$5:$D$16,2)))),0,O3078)</f>
        <v>0</v>
      </c>
      <c r="AD3078" s="185">
        <f>IF((AND(E3078=MONTH(VLOOKUP('Time Series Data'!E3078,'Coincident Peak'!$C$5:$D$16,2)),F3078=DAY(VLOOKUP('Time Series Data'!E3078,'Coincident Peak'!$C$5:$D$16,2))-1)),VLOOKUP(E3078,'Coincident Peak'!$C$5:$N$16,11)*AC3078,AC3078)</f>
        <v>0</v>
      </c>
      <c r="AE3078" s="185">
        <f>IF((AND(E3078=MONTH(VLOOKUP('Time Series Data'!E3078,'Coincident Peak'!$C$5:$D$16,2)),F3078=DAY(VLOOKUP('Time Series Data'!E3078,'Coincident Peak'!$C$5:$D$16,2))+1)),VLOOKUP(E3078,'Coincident Peak'!$C$5:$N$16,12)*AD3078,AD3078)</f>
        <v>0</v>
      </c>
      <c r="AF3078" s="102">
        <f t="shared" si="1013"/>
        <v>11478</v>
      </c>
      <c r="AG3078" s="185">
        <f>IF((AND(E3078=MONTH(VLOOKUP('Time Series Data'!E3078,'Coincident Peak'!$C$5:$D$16,2)),F3078=DAY(VLOOKUP('Time Series Data'!E3078,'Coincident Peak'!$C$5:$D$16,2)))),U3078,O3078)</f>
        <v>0</v>
      </c>
      <c r="AH3078" s="102">
        <f t="shared" si="1015"/>
        <v>11478</v>
      </c>
      <c r="AL3078" s="102"/>
    </row>
    <row r="3079" spans="1:38" x14ac:dyDescent="0.2">
      <c r="A3079" s="77"/>
      <c r="B3079" s="77">
        <f t="shared" ref="B3079:B3142" si="1016">DATE(Load_Profile_Year,E3079,F3079)+TIME(G3079,0,0)</f>
        <v>43594</v>
      </c>
      <c r="C3079" s="112">
        <f t="shared" ref="C3079:C3142" si="1017">DATE(Load_Profile_Year,MONTH(B3079),DAY(B3079))</f>
        <v>43594</v>
      </c>
      <c r="D3079" s="106">
        <f t="shared" si="1014"/>
        <v>9768</v>
      </c>
      <c r="E3079" s="469">
        <v>5</v>
      </c>
      <c r="F3079" s="469">
        <v>9</v>
      </c>
      <c r="G3079" s="110">
        <v>0</v>
      </c>
      <c r="H3079" s="110">
        <f t="shared" ref="H3079:H3142" si="1018">WEEKDAY(C3079,2)</f>
        <v>4</v>
      </c>
      <c r="I3079" s="110" cm="1">
        <f t="array" ref="I3079">INDEX(Values!$V$6:$AG$29,'Time Series Data'!G3079+1,'Time Series Data'!E3079)</f>
        <v>1</v>
      </c>
      <c r="J3079" s="113">
        <v>3072.5</v>
      </c>
      <c r="K3079" s="108">
        <v>9768</v>
      </c>
      <c r="L3079" s="108">
        <v>0</v>
      </c>
      <c r="M3079">
        <v>0</v>
      </c>
      <c r="N3079">
        <v>0</v>
      </c>
      <c r="O3079">
        <v>0</v>
      </c>
      <c r="P3079">
        <v>95</v>
      </c>
      <c r="T3079" s="185">
        <f t="shared" ref="T3079:T3142" si="1019">L3079+M3079</f>
        <v>0</v>
      </c>
      <c r="U3079" s="185">
        <f t="shared" ref="U3079:U3142" si="1020">O3079+M3079</f>
        <v>0</v>
      </c>
      <c r="V3079" s="102">
        <f t="shared" ref="V3079:V3142" si="1021">D3079-N3079-O3079</f>
        <v>9768</v>
      </c>
      <c r="W3079">
        <f>IF(V3079+O3079&gt;VLOOKUP(E3079,'Coincident Peak'!$C$22:$I$33,7),0,1)</f>
        <v>1</v>
      </c>
      <c r="X3079" s="421">
        <f>IF((AND(E3079=MONTH(VLOOKUP('Time Series Data'!E3079,'Coincident Peak'!$C$5:$D$16,2)),F3079=DAY(VLOOKUP('Time Series Data'!E3079,'Coincident Peak'!$C$5:$D$16,2)),IF(AND(G3079&lt;=HOUR(VLOOKUP('Time Series Data'!E3079,'Coincident Peak'!$C$5:$E$16,3))+Values!$E$5,G3079&gt;=HOUR(VLOOKUP('Time Series Data'!E3079,'Coincident Peak'!$C$5:$E$16,3))-Values!$E$5),"TRUE","FALSE"))),BatteryPower,0)</f>
        <v>0</v>
      </c>
      <c r="Y3079" s="185">
        <f>IF((AND(E3079=MONTH(VLOOKUP('Time Series Data'!E3079,'Coincident Peak'!$C$5:$D$16,2)),F3079=DAY(VLOOKUP('Time Series Data'!E3079,'Coincident Peak'!$C$5:$D$16,2)))),0,N3079)</f>
        <v>0</v>
      </c>
      <c r="Z3079" s="185">
        <f>IF((AND(E3079=MONTH(VLOOKUP('Time Series Data'!E3079,'Coincident Peak'!$C$5:$D$16,2)),F3079=DAY(VLOOKUP('Time Series Data'!E3079,'Coincident Peak'!$C$5:$D$16,2)),IF(AND(G3079&lt;=HOUR(VLOOKUP('Time Series Data'!E3079,'Coincident Peak'!$C$5:$E$16,3))+Values!$E$5,G3079&gt;=HOUR(VLOOKUP('Time Series Data'!E3079,'Coincident Peak'!$C$5:$E$16,3))-Values!$E$5),"TRUE","FALSE"))),BatteryPower,Y3079)</f>
        <v>0</v>
      </c>
      <c r="AA3079" s="185">
        <f>IF((AND(E3079=MONTH(VLOOKUP('Time Series Data'!E3079,'Coincident Peak'!$C$5:$D$16,2)),F3079=DAY(VLOOKUP('Time Series Data'!E3079,'Coincident Peak'!$C$5:$D$16,2))-1)),VLOOKUP(E3079,'Coincident Peak'!$C$5:$N$16,11)*Z3079,Z3079)</f>
        <v>0</v>
      </c>
      <c r="AB3079" s="185">
        <f>IF((AND(E3079=MONTH(VLOOKUP('Time Series Data'!E3079,'Coincident Peak'!$C$5:$D$16,2)),F3079=DAY(VLOOKUP('Time Series Data'!E3079,'Coincident Peak'!$C$5:$D$16,2))+1)),VLOOKUP(E3079,'Coincident Peak'!$C$5:$N$16,12)*AA3079,AA3079)</f>
        <v>0</v>
      </c>
      <c r="AC3079" s="185">
        <f>IF((AND(E3079=MONTH(VLOOKUP('Time Series Data'!E3079,'Coincident Peak'!$C$5:$D$16,2)),F3079=DAY(VLOOKUP('Time Series Data'!E3079,'Coincident Peak'!$C$5:$D$16,2)))),0,O3079)</f>
        <v>0</v>
      </c>
      <c r="AD3079" s="185">
        <f>IF((AND(E3079=MONTH(VLOOKUP('Time Series Data'!E3079,'Coincident Peak'!$C$5:$D$16,2)),F3079=DAY(VLOOKUP('Time Series Data'!E3079,'Coincident Peak'!$C$5:$D$16,2))-1)),VLOOKUP(E3079,'Coincident Peak'!$C$5:$N$16,11)*AC3079,AC3079)</f>
        <v>0</v>
      </c>
      <c r="AE3079" s="185">
        <f>IF((AND(E3079=MONTH(VLOOKUP('Time Series Data'!E3079,'Coincident Peak'!$C$5:$D$16,2)),F3079=DAY(VLOOKUP('Time Series Data'!E3079,'Coincident Peak'!$C$5:$D$16,2))+1)),VLOOKUP(E3079,'Coincident Peak'!$C$5:$N$16,12)*AD3079,AD3079)</f>
        <v>0</v>
      </c>
      <c r="AF3079" s="102">
        <f t="shared" ref="AF3079:AF3142" si="1022">K3079-AB3079-AE3079</f>
        <v>9768</v>
      </c>
      <c r="AG3079" s="185">
        <f>IF((AND(E3079=MONTH(VLOOKUP('Time Series Data'!E3079,'Coincident Peak'!$C$5:$D$16,2)),F3079=DAY(VLOOKUP('Time Series Data'!E3079,'Coincident Peak'!$C$5:$D$16,2)))),U3079,O3079)</f>
        <v>0</v>
      </c>
      <c r="AH3079" s="102">
        <f t="shared" si="1015"/>
        <v>9768</v>
      </c>
      <c r="AL3079" s="102"/>
    </row>
    <row r="3080" spans="1:38" x14ac:dyDescent="0.2">
      <c r="A3080" s="77"/>
      <c r="B3080" s="77">
        <f t="shared" si="1016"/>
        <v>43594.041666666664</v>
      </c>
      <c r="C3080" s="112">
        <f t="shared" si="1017"/>
        <v>43594</v>
      </c>
      <c r="D3080" s="106">
        <f t="shared" ref="D3080:D3143" si="1023">K3080</f>
        <v>8681</v>
      </c>
      <c r="E3080" s="469">
        <v>5</v>
      </c>
      <c r="F3080" s="469">
        <v>9</v>
      </c>
      <c r="G3080" s="110">
        <v>1</v>
      </c>
      <c r="H3080" s="110">
        <f t="shared" si="1018"/>
        <v>4</v>
      </c>
      <c r="I3080" s="110" cm="1">
        <f t="array" ref="I3080">INDEX(Values!$V$6:$AG$29,'Time Series Data'!G3080+1,'Time Series Data'!E3080)</f>
        <v>1</v>
      </c>
      <c r="J3080" s="113">
        <v>3073.5</v>
      </c>
      <c r="K3080" s="108">
        <v>8681</v>
      </c>
      <c r="L3080" s="108">
        <v>0</v>
      </c>
      <c r="M3080">
        <v>0</v>
      </c>
      <c r="N3080">
        <v>0</v>
      </c>
      <c r="O3080">
        <v>0</v>
      </c>
      <c r="P3080">
        <v>95</v>
      </c>
      <c r="T3080" s="185">
        <f t="shared" si="1019"/>
        <v>0</v>
      </c>
      <c r="U3080" s="185">
        <f t="shared" si="1020"/>
        <v>0</v>
      </c>
      <c r="V3080" s="102">
        <f t="shared" si="1021"/>
        <v>8681</v>
      </c>
      <c r="W3080">
        <f>IF(V3080+O3080&gt;VLOOKUP(E3080,'Coincident Peak'!$C$22:$I$33,7),0,1)</f>
        <v>1</v>
      </c>
      <c r="X3080" s="421">
        <f>IF((AND(E3080=MONTH(VLOOKUP('Time Series Data'!E3080,'Coincident Peak'!$C$5:$D$16,2)),F3080=DAY(VLOOKUP('Time Series Data'!E3080,'Coincident Peak'!$C$5:$D$16,2)),IF(AND(G3080&lt;=HOUR(VLOOKUP('Time Series Data'!E3080,'Coincident Peak'!$C$5:$E$16,3))+Values!$E$5,G3080&gt;=HOUR(VLOOKUP('Time Series Data'!E3080,'Coincident Peak'!$C$5:$E$16,3))-Values!$E$5),"TRUE","FALSE"))),BatteryPower,0)</f>
        <v>0</v>
      </c>
      <c r="Y3080" s="185">
        <f>IF((AND(E3080=MONTH(VLOOKUP('Time Series Data'!E3080,'Coincident Peak'!$C$5:$D$16,2)),F3080=DAY(VLOOKUP('Time Series Data'!E3080,'Coincident Peak'!$C$5:$D$16,2)))),0,N3080)</f>
        <v>0</v>
      </c>
      <c r="Z3080" s="185">
        <f>IF((AND(E3080=MONTH(VLOOKUP('Time Series Data'!E3080,'Coincident Peak'!$C$5:$D$16,2)),F3080=DAY(VLOOKUP('Time Series Data'!E3080,'Coincident Peak'!$C$5:$D$16,2)),IF(AND(G3080&lt;=HOUR(VLOOKUP('Time Series Data'!E3080,'Coincident Peak'!$C$5:$E$16,3))+Values!$E$5,G3080&gt;=HOUR(VLOOKUP('Time Series Data'!E3080,'Coincident Peak'!$C$5:$E$16,3))-Values!$E$5),"TRUE","FALSE"))),BatteryPower,Y3080)</f>
        <v>0</v>
      </c>
      <c r="AA3080" s="185">
        <f>IF((AND(E3080=MONTH(VLOOKUP('Time Series Data'!E3080,'Coincident Peak'!$C$5:$D$16,2)),F3080=DAY(VLOOKUP('Time Series Data'!E3080,'Coincident Peak'!$C$5:$D$16,2))-1)),VLOOKUP(E3080,'Coincident Peak'!$C$5:$N$16,11)*Z3080,Z3080)</f>
        <v>0</v>
      </c>
      <c r="AB3080" s="185">
        <f>IF((AND(E3080=MONTH(VLOOKUP('Time Series Data'!E3080,'Coincident Peak'!$C$5:$D$16,2)),F3080=DAY(VLOOKUP('Time Series Data'!E3080,'Coincident Peak'!$C$5:$D$16,2))+1)),VLOOKUP(E3080,'Coincident Peak'!$C$5:$N$16,12)*AA3080,AA3080)</f>
        <v>0</v>
      </c>
      <c r="AC3080" s="185">
        <f>IF((AND(E3080=MONTH(VLOOKUP('Time Series Data'!E3080,'Coincident Peak'!$C$5:$D$16,2)),F3080=DAY(VLOOKUP('Time Series Data'!E3080,'Coincident Peak'!$C$5:$D$16,2)))),0,O3080)</f>
        <v>0</v>
      </c>
      <c r="AD3080" s="185">
        <f>IF((AND(E3080=MONTH(VLOOKUP('Time Series Data'!E3080,'Coincident Peak'!$C$5:$D$16,2)),F3080=DAY(VLOOKUP('Time Series Data'!E3080,'Coincident Peak'!$C$5:$D$16,2))-1)),VLOOKUP(E3080,'Coincident Peak'!$C$5:$N$16,11)*AC3080,AC3080)</f>
        <v>0</v>
      </c>
      <c r="AE3080" s="185">
        <f>IF((AND(E3080=MONTH(VLOOKUP('Time Series Data'!E3080,'Coincident Peak'!$C$5:$D$16,2)),F3080=DAY(VLOOKUP('Time Series Data'!E3080,'Coincident Peak'!$C$5:$D$16,2))+1)),VLOOKUP(E3080,'Coincident Peak'!$C$5:$N$16,12)*AD3080,AD3080)</f>
        <v>0</v>
      </c>
      <c r="AF3080" s="102">
        <f t="shared" si="1022"/>
        <v>8681</v>
      </c>
      <c r="AG3080" s="185">
        <f>IF((AND(E3080=MONTH(VLOOKUP('Time Series Data'!E3080,'Coincident Peak'!$C$5:$D$16,2)),F3080=DAY(VLOOKUP('Time Series Data'!E3080,'Coincident Peak'!$C$5:$D$16,2)))),U3080,O3080)</f>
        <v>0</v>
      </c>
      <c r="AH3080" s="102">
        <f t="shared" ref="AH3080:AH3143" si="1024">K3080-Z3080-AG3080</f>
        <v>8681</v>
      </c>
      <c r="AL3080" s="102"/>
    </row>
    <row r="3081" spans="1:38" x14ac:dyDescent="0.2">
      <c r="A3081" s="77"/>
      <c r="B3081" s="77">
        <f t="shared" si="1016"/>
        <v>43594.083333333336</v>
      </c>
      <c r="C3081" s="112">
        <f t="shared" si="1017"/>
        <v>43594</v>
      </c>
      <c r="D3081" s="106">
        <f t="shared" si="1023"/>
        <v>8085</v>
      </c>
      <c r="E3081" s="469">
        <v>5</v>
      </c>
      <c r="F3081" s="469">
        <v>9</v>
      </c>
      <c r="G3081" s="110">
        <v>2</v>
      </c>
      <c r="H3081" s="110">
        <f t="shared" si="1018"/>
        <v>4</v>
      </c>
      <c r="I3081" s="110" cm="1">
        <f t="array" ref="I3081">INDEX(Values!$V$6:$AG$29,'Time Series Data'!G3081+1,'Time Series Data'!E3081)</f>
        <v>1</v>
      </c>
      <c r="J3081" s="113">
        <v>3074.5</v>
      </c>
      <c r="K3081" s="108">
        <v>8085</v>
      </c>
      <c r="L3081" s="108">
        <v>0</v>
      </c>
      <c r="M3081">
        <v>0</v>
      </c>
      <c r="N3081">
        <v>0</v>
      </c>
      <c r="O3081">
        <v>0</v>
      </c>
      <c r="P3081">
        <v>95</v>
      </c>
      <c r="T3081" s="185">
        <f t="shared" si="1019"/>
        <v>0</v>
      </c>
      <c r="U3081" s="185">
        <f t="shared" si="1020"/>
        <v>0</v>
      </c>
      <c r="V3081" s="102">
        <f t="shared" si="1021"/>
        <v>8085</v>
      </c>
      <c r="W3081">
        <f>IF(V3081+O3081&gt;VLOOKUP(E3081,'Coincident Peak'!$C$22:$I$33,7),0,1)</f>
        <v>1</v>
      </c>
      <c r="X3081" s="421">
        <f>IF((AND(E3081=MONTH(VLOOKUP('Time Series Data'!E3081,'Coincident Peak'!$C$5:$D$16,2)),F3081=DAY(VLOOKUP('Time Series Data'!E3081,'Coincident Peak'!$C$5:$D$16,2)),IF(AND(G3081&lt;=HOUR(VLOOKUP('Time Series Data'!E3081,'Coincident Peak'!$C$5:$E$16,3))+Values!$E$5,G3081&gt;=HOUR(VLOOKUP('Time Series Data'!E3081,'Coincident Peak'!$C$5:$E$16,3))-Values!$E$5),"TRUE","FALSE"))),BatteryPower,0)</f>
        <v>0</v>
      </c>
      <c r="Y3081" s="185">
        <f>IF((AND(E3081=MONTH(VLOOKUP('Time Series Data'!E3081,'Coincident Peak'!$C$5:$D$16,2)),F3081=DAY(VLOOKUP('Time Series Data'!E3081,'Coincident Peak'!$C$5:$D$16,2)))),0,N3081)</f>
        <v>0</v>
      </c>
      <c r="Z3081" s="185">
        <f>IF((AND(E3081=MONTH(VLOOKUP('Time Series Data'!E3081,'Coincident Peak'!$C$5:$D$16,2)),F3081=DAY(VLOOKUP('Time Series Data'!E3081,'Coincident Peak'!$C$5:$D$16,2)),IF(AND(G3081&lt;=HOUR(VLOOKUP('Time Series Data'!E3081,'Coincident Peak'!$C$5:$E$16,3))+Values!$E$5,G3081&gt;=HOUR(VLOOKUP('Time Series Data'!E3081,'Coincident Peak'!$C$5:$E$16,3))-Values!$E$5),"TRUE","FALSE"))),BatteryPower,Y3081)</f>
        <v>0</v>
      </c>
      <c r="AA3081" s="185">
        <f>IF((AND(E3081=MONTH(VLOOKUP('Time Series Data'!E3081,'Coincident Peak'!$C$5:$D$16,2)),F3081=DAY(VLOOKUP('Time Series Data'!E3081,'Coincident Peak'!$C$5:$D$16,2))-1)),VLOOKUP(E3081,'Coincident Peak'!$C$5:$N$16,11)*Z3081,Z3081)</f>
        <v>0</v>
      </c>
      <c r="AB3081" s="185">
        <f>IF((AND(E3081=MONTH(VLOOKUP('Time Series Data'!E3081,'Coincident Peak'!$C$5:$D$16,2)),F3081=DAY(VLOOKUP('Time Series Data'!E3081,'Coincident Peak'!$C$5:$D$16,2))+1)),VLOOKUP(E3081,'Coincident Peak'!$C$5:$N$16,12)*AA3081,AA3081)</f>
        <v>0</v>
      </c>
      <c r="AC3081" s="185">
        <f>IF((AND(E3081=MONTH(VLOOKUP('Time Series Data'!E3081,'Coincident Peak'!$C$5:$D$16,2)),F3081=DAY(VLOOKUP('Time Series Data'!E3081,'Coincident Peak'!$C$5:$D$16,2)))),0,O3081)</f>
        <v>0</v>
      </c>
      <c r="AD3081" s="185">
        <f>IF((AND(E3081=MONTH(VLOOKUP('Time Series Data'!E3081,'Coincident Peak'!$C$5:$D$16,2)),F3081=DAY(VLOOKUP('Time Series Data'!E3081,'Coincident Peak'!$C$5:$D$16,2))-1)),VLOOKUP(E3081,'Coincident Peak'!$C$5:$N$16,11)*AC3081,AC3081)</f>
        <v>0</v>
      </c>
      <c r="AE3081" s="185">
        <f>IF((AND(E3081=MONTH(VLOOKUP('Time Series Data'!E3081,'Coincident Peak'!$C$5:$D$16,2)),F3081=DAY(VLOOKUP('Time Series Data'!E3081,'Coincident Peak'!$C$5:$D$16,2))+1)),VLOOKUP(E3081,'Coincident Peak'!$C$5:$N$16,12)*AD3081,AD3081)</f>
        <v>0</v>
      </c>
      <c r="AF3081" s="102">
        <f t="shared" si="1022"/>
        <v>8085</v>
      </c>
      <c r="AG3081" s="185">
        <f>IF((AND(E3081=MONTH(VLOOKUP('Time Series Data'!E3081,'Coincident Peak'!$C$5:$D$16,2)),F3081=DAY(VLOOKUP('Time Series Data'!E3081,'Coincident Peak'!$C$5:$D$16,2)))),U3081,O3081)</f>
        <v>0</v>
      </c>
      <c r="AH3081" s="102">
        <f t="shared" si="1024"/>
        <v>8085</v>
      </c>
      <c r="AL3081" s="102"/>
    </row>
    <row r="3082" spans="1:38" x14ac:dyDescent="0.2">
      <c r="A3082" s="77"/>
      <c r="B3082" s="77">
        <f t="shared" si="1016"/>
        <v>43594.125</v>
      </c>
      <c r="C3082" s="112">
        <f t="shared" si="1017"/>
        <v>43594</v>
      </c>
      <c r="D3082" s="106">
        <f t="shared" si="1023"/>
        <v>7649</v>
      </c>
      <c r="E3082" s="469">
        <v>5</v>
      </c>
      <c r="F3082" s="469">
        <v>9</v>
      </c>
      <c r="G3082" s="110">
        <v>3</v>
      </c>
      <c r="H3082" s="110">
        <f t="shared" si="1018"/>
        <v>4</v>
      </c>
      <c r="I3082" s="110" cm="1">
        <f t="array" ref="I3082">INDEX(Values!$V$6:$AG$29,'Time Series Data'!G3082+1,'Time Series Data'!E3082)</f>
        <v>1</v>
      </c>
      <c r="J3082" s="113">
        <v>3075.5</v>
      </c>
      <c r="K3082" s="108">
        <v>7649</v>
      </c>
      <c r="L3082" s="108">
        <v>0</v>
      </c>
      <c r="M3082">
        <v>0</v>
      </c>
      <c r="N3082">
        <v>0</v>
      </c>
      <c r="O3082">
        <v>0</v>
      </c>
      <c r="P3082">
        <v>95</v>
      </c>
      <c r="T3082" s="185">
        <f t="shared" si="1019"/>
        <v>0</v>
      </c>
      <c r="U3082" s="185">
        <f t="shared" si="1020"/>
        <v>0</v>
      </c>
      <c r="V3082" s="102">
        <f t="shared" si="1021"/>
        <v>7649</v>
      </c>
      <c r="W3082">
        <f>IF(V3082+O3082&gt;VLOOKUP(E3082,'Coincident Peak'!$C$22:$I$33,7),0,1)</f>
        <v>1</v>
      </c>
      <c r="X3082" s="421">
        <f>IF((AND(E3082=MONTH(VLOOKUP('Time Series Data'!E3082,'Coincident Peak'!$C$5:$D$16,2)),F3082=DAY(VLOOKUP('Time Series Data'!E3082,'Coincident Peak'!$C$5:$D$16,2)),IF(AND(G3082&lt;=HOUR(VLOOKUP('Time Series Data'!E3082,'Coincident Peak'!$C$5:$E$16,3))+Values!$E$5,G3082&gt;=HOUR(VLOOKUP('Time Series Data'!E3082,'Coincident Peak'!$C$5:$E$16,3))-Values!$E$5),"TRUE","FALSE"))),BatteryPower,0)</f>
        <v>0</v>
      </c>
      <c r="Y3082" s="185">
        <f>IF((AND(E3082=MONTH(VLOOKUP('Time Series Data'!E3082,'Coincident Peak'!$C$5:$D$16,2)),F3082=DAY(VLOOKUP('Time Series Data'!E3082,'Coincident Peak'!$C$5:$D$16,2)))),0,N3082)</f>
        <v>0</v>
      </c>
      <c r="Z3082" s="185">
        <f>IF((AND(E3082=MONTH(VLOOKUP('Time Series Data'!E3082,'Coincident Peak'!$C$5:$D$16,2)),F3082=DAY(VLOOKUP('Time Series Data'!E3082,'Coincident Peak'!$C$5:$D$16,2)),IF(AND(G3082&lt;=HOUR(VLOOKUP('Time Series Data'!E3082,'Coincident Peak'!$C$5:$E$16,3))+Values!$E$5,G3082&gt;=HOUR(VLOOKUP('Time Series Data'!E3082,'Coincident Peak'!$C$5:$E$16,3))-Values!$E$5),"TRUE","FALSE"))),BatteryPower,Y3082)</f>
        <v>0</v>
      </c>
      <c r="AA3082" s="185">
        <f>IF((AND(E3082=MONTH(VLOOKUP('Time Series Data'!E3082,'Coincident Peak'!$C$5:$D$16,2)),F3082=DAY(VLOOKUP('Time Series Data'!E3082,'Coincident Peak'!$C$5:$D$16,2))-1)),VLOOKUP(E3082,'Coincident Peak'!$C$5:$N$16,11)*Z3082,Z3082)</f>
        <v>0</v>
      </c>
      <c r="AB3082" s="185">
        <f>IF((AND(E3082=MONTH(VLOOKUP('Time Series Data'!E3082,'Coincident Peak'!$C$5:$D$16,2)),F3082=DAY(VLOOKUP('Time Series Data'!E3082,'Coincident Peak'!$C$5:$D$16,2))+1)),VLOOKUP(E3082,'Coincident Peak'!$C$5:$N$16,12)*AA3082,AA3082)</f>
        <v>0</v>
      </c>
      <c r="AC3082" s="185">
        <f>IF((AND(E3082=MONTH(VLOOKUP('Time Series Data'!E3082,'Coincident Peak'!$C$5:$D$16,2)),F3082=DAY(VLOOKUP('Time Series Data'!E3082,'Coincident Peak'!$C$5:$D$16,2)))),0,O3082)</f>
        <v>0</v>
      </c>
      <c r="AD3082" s="185">
        <f>IF((AND(E3082=MONTH(VLOOKUP('Time Series Data'!E3082,'Coincident Peak'!$C$5:$D$16,2)),F3082=DAY(VLOOKUP('Time Series Data'!E3082,'Coincident Peak'!$C$5:$D$16,2))-1)),VLOOKUP(E3082,'Coincident Peak'!$C$5:$N$16,11)*AC3082,AC3082)</f>
        <v>0</v>
      </c>
      <c r="AE3082" s="185">
        <f>IF((AND(E3082=MONTH(VLOOKUP('Time Series Data'!E3082,'Coincident Peak'!$C$5:$D$16,2)),F3082=DAY(VLOOKUP('Time Series Data'!E3082,'Coincident Peak'!$C$5:$D$16,2))+1)),VLOOKUP(E3082,'Coincident Peak'!$C$5:$N$16,12)*AD3082,AD3082)</f>
        <v>0</v>
      </c>
      <c r="AF3082" s="102">
        <f t="shared" si="1022"/>
        <v>7649</v>
      </c>
      <c r="AG3082" s="185">
        <f>IF((AND(E3082=MONTH(VLOOKUP('Time Series Data'!E3082,'Coincident Peak'!$C$5:$D$16,2)),F3082=DAY(VLOOKUP('Time Series Data'!E3082,'Coincident Peak'!$C$5:$D$16,2)))),U3082,O3082)</f>
        <v>0</v>
      </c>
      <c r="AH3082" s="102">
        <f t="shared" si="1024"/>
        <v>7649</v>
      </c>
      <c r="AL3082" s="102"/>
    </row>
    <row r="3083" spans="1:38" x14ac:dyDescent="0.2">
      <c r="A3083" s="77"/>
      <c r="B3083" s="77">
        <f t="shared" si="1016"/>
        <v>43594.166666666664</v>
      </c>
      <c r="C3083" s="112">
        <f t="shared" si="1017"/>
        <v>43594</v>
      </c>
      <c r="D3083" s="106">
        <f t="shared" si="1023"/>
        <v>7619</v>
      </c>
      <c r="E3083" s="469">
        <v>5</v>
      </c>
      <c r="F3083" s="469">
        <v>9</v>
      </c>
      <c r="G3083" s="110">
        <v>4</v>
      </c>
      <c r="H3083" s="110">
        <f t="shared" si="1018"/>
        <v>4</v>
      </c>
      <c r="I3083" s="110" cm="1">
        <f t="array" ref="I3083">INDEX(Values!$V$6:$AG$29,'Time Series Data'!G3083+1,'Time Series Data'!E3083)</f>
        <v>1</v>
      </c>
      <c r="J3083" s="113">
        <v>3076.5</v>
      </c>
      <c r="K3083" s="108">
        <v>7619</v>
      </c>
      <c r="L3083" s="108">
        <v>0</v>
      </c>
      <c r="M3083">
        <v>0</v>
      </c>
      <c r="N3083">
        <v>0</v>
      </c>
      <c r="O3083">
        <v>0</v>
      </c>
      <c r="P3083">
        <v>95</v>
      </c>
      <c r="T3083" s="185">
        <f t="shared" si="1019"/>
        <v>0</v>
      </c>
      <c r="U3083" s="185">
        <f t="shared" si="1020"/>
        <v>0</v>
      </c>
      <c r="V3083" s="102">
        <f t="shared" si="1021"/>
        <v>7619</v>
      </c>
      <c r="W3083">
        <f>IF(V3083+O3083&gt;VLOOKUP(E3083,'Coincident Peak'!$C$22:$I$33,7),0,1)</f>
        <v>1</v>
      </c>
      <c r="X3083" s="421">
        <f>IF((AND(E3083=MONTH(VLOOKUP('Time Series Data'!E3083,'Coincident Peak'!$C$5:$D$16,2)),F3083=DAY(VLOOKUP('Time Series Data'!E3083,'Coincident Peak'!$C$5:$D$16,2)),IF(AND(G3083&lt;=HOUR(VLOOKUP('Time Series Data'!E3083,'Coincident Peak'!$C$5:$E$16,3))+Values!$E$5,G3083&gt;=HOUR(VLOOKUP('Time Series Data'!E3083,'Coincident Peak'!$C$5:$E$16,3))-Values!$E$5),"TRUE","FALSE"))),BatteryPower,0)</f>
        <v>0</v>
      </c>
      <c r="Y3083" s="185">
        <f>IF((AND(E3083=MONTH(VLOOKUP('Time Series Data'!E3083,'Coincident Peak'!$C$5:$D$16,2)),F3083=DAY(VLOOKUP('Time Series Data'!E3083,'Coincident Peak'!$C$5:$D$16,2)))),0,N3083)</f>
        <v>0</v>
      </c>
      <c r="Z3083" s="185">
        <f>IF((AND(E3083=MONTH(VLOOKUP('Time Series Data'!E3083,'Coincident Peak'!$C$5:$D$16,2)),F3083=DAY(VLOOKUP('Time Series Data'!E3083,'Coincident Peak'!$C$5:$D$16,2)),IF(AND(G3083&lt;=HOUR(VLOOKUP('Time Series Data'!E3083,'Coincident Peak'!$C$5:$E$16,3))+Values!$E$5,G3083&gt;=HOUR(VLOOKUP('Time Series Data'!E3083,'Coincident Peak'!$C$5:$E$16,3))-Values!$E$5),"TRUE","FALSE"))),BatteryPower,Y3083)</f>
        <v>0</v>
      </c>
      <c r="AA3083" s="185">
        <f>IF((AND(E3083=MONTH(VLOOKUP('Time Series Data'!E3083,'Coincident Peak'!$C$5:$D$16,2)),F3083=DAY(VLOOKUP('Time Series Data'!E3083,'Coincident Peak'!$C$5:$D$16,2))-1)),VLOOKUP(E3083,'Coincident Peak'!$C$5:$N$16,11)*Z3083,Z3083)</f>
        <v>0</v>
      </c>
      <c r="AB3083" s="185">
        <f>IF((AND(E3083=MONTH(VLOOKUP('Time Series Data'!E3083,'Coincident Peak'!$C$5:$D$16,2)),F3083=DAY(VLOOKUP('Time Series Data'!E3083,'Coincident Peak'!$C$5:$D$16,2))+1)),VLOOKUP(E3083,'Coincident Peak'!$C$5:$N$16,12)*AA3083,AA3083)</f>
        <v>0</v>
      </c>
      <c r="AC3083" s="185">
        <f>IF((AND(E3083=MONTH(VLOOKUP('Time Series Data'!E3083,'Coincident Peak'!$C$5:$D$16,2)),F3083=DAY(VLOOKUP('Time Series Data'!E3083,'Coincident Peak'!$C$5:$D$16,2)))),0,O3083)</f>
        <v>0</v>
      </c>
      <c r="AD3083" s="185">
        <f>IF((AND(E3083=MONTH(VLOOKUP('Time Series Data'!E3083,'Coincident Peak'!$C$5:$D$16,2)),F3083=DAY(VLOOKUP('Time Series Data'!E3083,'Coincident Peak'!$C$5:$D$16,2))-1)),VLOOKUP(E3083,'Coincident Peak'!$C$5:$N$16,11)*AC3083,AC3083)</f>
        <v>0</v>
      </c>
      <c r="AE3083" s="185">
        <f>IF((AND(E3083=MONTH(VLOOKUP('Time Series Data'!E3083,'Coincident Peak'!$C$5:$D$16,2)),F3083=DAY(VLOOKUP('Time Series Data'!E3083,'Coincident Peak'!$C$5:$D$16,2))+1)),VLOOKUP(E3083,'Coincident Peak'!$C$5:$N$16,12)*AD3083,AD3083)</f>
        <v>0</v>
      </c>
      <c r="AF3083" s="102">
        <f t="shared" si="1022"/>
        <v>7619</v>
      </c>
      <c r="AG3083" s="185">
        <f>IF((AND(E3083=MONTH(VLOOKUP('Time Series Data'!E3083,'Coincident Peak'!$C$5:$D$16,2)),F3083=DAY(VLOOKUP('Time Series Data'!E3083,'Coincident Peak'!$C$5:$D$16,2)))),U3083,O3083)</f>
        <v>0</v>
      </c>
      <c r="AH3083" s="102">
        <f t="shared" si="1024"/>
        <v>7619</v>
      </c>
      <c r="AL3083" s="102"/>
    </row>
    <row r="3084" spans="1:38" x14ac:dyDescent="0.2">
      <c r="A3084" s="77"/>
      <c r="B3084" s="77">
        <f t="shared" si="1016"/>
        <v>43594.208333333336</v>
      </c>
      <c r="C3084" s="112">
        <f t="shared" si="1017"/>
        <v>43594</v>
      </c>
      <c r="D3084" s="106">
        <f t="shared" si="1023"/>
        <v>8517</v>
      </c>
      <c r="E3084" s="469">
        <v>5</v>
      </c>
      <c r="F3084" s="469">
        <v>9</v>
      </c>
      <c r="G3084" s="110">
        <v>5</v>
      </c>
      <c r="H3084" s="110">
        <f t="shared" si="1018"/>
        <v>4</v>
      </c>
      <c r="I3084" s="110" cm="1">
        <f t="array" ref="I3084">INDEX(Values!$V$6:$AG$29,'Time Series Data'!G3084+1,'Time Series Data'!E3084)</f>
        <v>1</v>
      </c>
      <c r="J3084" s="113">
        <v>3077.5</v>
      </c>
      <c r="K3084" s="108">
        <v>8517</v>
      </c>
      <c r="L3084" s="108">
        <v>0</v>
      </c>
      <c r="M3084">
        <v>0</v>
      </c>
      <c r="N3084">
        <v>0</v>
      </c>
      <c r="O3084">
        <v>9.3084900000000008</v>
      </c>
      <c r="P3084">
        <v>95</v>
      </c>
      <c r="T3084" s="185">
        <f t="shared" si="1019"/>
        <v>0</v>
      </c>
      <c r="U3084" s="185">
        <f t="shared" si="1020"/>
        <v>9.3084900000000008</v>
      </c>
      <c r="V3084" s="102">
        <f t="shared" si="1021"/>
        <v>8507.6915100000006</v>
      </c>
      <c r="W3084">
        <f>IF(V3084+O3084&gt;VLOOKUP(E3084,'Coincident Peak'!$C$22:$I$33,7),0,1)</f>
        <v>1</v>
      </c>
      <c r="X3084" s="421">
        <f>IF((AND(E3084=MONTH(VLOOKUP('Time Series Data'!E3084,'Coincident Peak'!$C$5:$D$16,2)),F3084=DAY(VLOOKUP('Time Series Data'!E3084,'Coincident Peak'!$C$5:$D$16,2)),IF(AND(G3084&lt;=HOUR(VLOOKUP('Time Series Data'!E3084,'Coincident Peak'!$C$5:$E$16,3))+Values!$E$5,G3084&gt;=HOUR(VLOOKUP('Time Series Data'!E3084,'Coincident Peak'!$C$5:$E$16,3))-Values!$E$5),"TRUE","FALSE"))),BatteryPower,0)</f>
        <v>0</v>
      </c>
      <c r="Y3084" s="185">
        <f>IF((AND(E3084=MONTH(VLOOKUP('Time Series Data'!E3084,'Coincident Peak'!$C$5:$D$16,2)),F3084=DAY(VLOOKUP('Time Series Data'!E3084,'Coincident Peak'!$C$5:$D$16,2)))),0,N3084)</f>
        <v>0</v>
      </c>
      <c r="Z3084" s="185">
        <f>IF((AND(E3084=MONTH(VLOOKUP('Time Series Data'!E3084,'Coincident Peak'!$C$5:$D$16,2)),F3084=DAY(VLOOKUP('Time Series Data'!E3084,'Coincident Peak'!$C$5:$D$16,2)),IF(AND(G3084&lt;=HOUR(VLOOKUP('Time Series Data'!E3084,'Coincident Peak'!$C$5:$E$16,3))+Values!$E$5,G3084&gt;=HOUR(VLOOKUP('Time Series Data'!E3084,'Coincident Peak'!$C$5:$E$16,3))-Values!$E$5),"TRUE","FALSE"))),BatteryPower,Y3084)</f>
        <v>0</v>
      </c>
      <c r="AA3084" s="185">
        <f>IF((AND(E3084=MONTH(VLOOKUP('Time Series Data'!E3084,'Coincident Peak'!$C$5:$D$16,2)),F3084=DAY(VLOOKUP('Time Series Data'!E3084,'Coincident Peak'!$C$5:$D$16,2))-1)),VLOOKUP(E3084,'Coincident Peak'!$C$5:$N$16,11)*Z3084,Z3084)</f>
        <v>0</v>
      </c>
      <c r="AB3084" s="185">
        <f>IF((AND(E3084=MONTH(VLOOKUP('Time Series Data'!E3084,'Coincident Peak'!$C$5:$D$16,2)),F3084=DAY(VLOOKUP('Time Series Data'!E3084,'Coincident Peak'!$C$5:$D$16,2))+1)),VLOOKUP(E3084,'Coincident Peak'!$C$5:$N$16,12)*AA3084,AA3084)</f>
        <v>0</v>
      </c>
      <c r="AC3084" s="185">
        <f>IF((AND(E3084=MONTH(VLOOKUP('Time Series Data'!E3084,'Coincident Peak'!$C$5:$D$16,2)),F3084=DAY(VLOOKUP('Time Series Data'!E3084,'Coincident Peak'!$C$5:$D$16,2)))),0,O3084)</f>
        <v>9.3084900000000008</v>
      </c>
      <c r="AD3084" s="185">
        <f>IF((AND(E3084=MONTH(VLOOKUP('Time Series Data'!E3084,'Coincident Peak'!$C$5:$D$16,2)),F3084=DAY(VLOOKUP('Time Series Data'!E3084,'Coincident Peak'!$C$5:$D$16,2))-1)),VLOOKUP(E3084,'Coincident Peak'!$C$5:$N$16,11)*AC3084,AC3084)</f>
        <v>9.3084900000000008</v>
      </c>
      <c r="AE3084" s="185">
        <f>IF((AND(E3084=MONTH(VLOOKUP('Time Series Data'!E3084,'Coincident Peak'!$C$5:$D$16,2)),F3084=DAY(VLOOKUP('Time Series Data'!E3084,'Coincident Peak'!$C$5:$D$16,2))+1)),VLOOKUP(E3084,'Coincident Peak'!$C$5:$N$16,12)*AD3084,AD3084)</f>
        <v>9.3084900000000008</v>
      </c>
      <c r="AF3084" s="102">
        <f t="shared" si="1022"/>
        <v>8507.6915100000006</v>
      </c>
      <c r="AG3084" s="185">
        <f>IF((AND(E3084=MONTH(VLOOKUP('Time Series Data'!E3084,'Coincident Peak'!$C$5:$D$16,2)),F3084=DAY(VLOOKUP('Time Series Data'!E3084,'Coincident Peak'!$C$5:$D$16,2)))),U3084,O3084)</f>
        <v>9.3084900000000008</v>
      </c>
      <c r="AH3084" s="102">
        <f t="shared" si="1024"/>
        <v>8507.6915100000006</v>
      </c>
      <c r="AL3084" s="102"/>
    </row>
    <row r="3085" spans="1:38" x14ac:dyDescent="0.2">
      <c r="A3085" s="77"/>
      <c r="B3085" s="77">
        <f t="shared" si="1016"/>
        <v>43594.25</v>
      </c>
      <c r="C3085" s="112">
        <f t="shared" si="1017"/>
        <v>43594</v>
      </c>
      <c r="D3085" s="106">
        <f t="shared" si="1023"/>
        <v>9727</v>
      </c>
      <c r="E3085" s="469">
        <v>5</v>
      </c>
      <c r="F3085" s="469">
        <v>9</v>
      </c>
      <c r="G3085" s="110">
        <v>6</v>
      </c>
      <c r="H3085" s="110">
        <f t="shared" si="1018"/>
        <v>4</v>
      </c>
      <c r="I3085" s="110" cm="1">
        <f t="array" ref="I3085">INDEX(Values!$V$6:$AG$29,'Time Series Data'!G3085+1,'Time Series Data'!E3085)</f>
        <v>1</v>
      </c>
      <c r="J3085" s="113">
        <v>3078.5</v>
      </c>
      <c r="K3085" s="108">
        <v>9727</v>
      </c>
      <c r="L3085" s="108">
        <v>0</v>
      </c>
      <c r="M3085">
        <v>0</v>
      </c>
      <c r="N3085">
        <v>0</v>
      </c>
      <c r="O3085">
        <v>323.85700000000003</v>
      </c>
      <c r="P3085">
        <v>95</v>
      </c>
      <c r="T3085" s="185">
        <f t="shared" si="1019"/>
        <v>0</v>
      </c>
      <c r="U3085" s="185">
        <f t="shared" si="1020"/>
        <v>323.85700000000003</v>
      </c>
      <c r="V3085" s="102">
        <f t="shared" si="1021"/>
        <v>9403.143</v>
      </c>
      <c r="W3085">
        <f>IF(V3085+O3085&gt;VLOOKUP(E3085,'Coincident Peak'!$C$22:$I$33,7),0,1)</f>
        <v>1</v>
      </c>
      <c r="X3085" s="421">
        <f>IF((AND(E3085=MONTH(VLOOKUP('Time Series Data'!E3085,'Coincident Peak'!$C$5:$D$16,2)),F3085=DAY(VLOOKUP('Time Series Data'!E3085,'Coincident Peak'!$C$5:$D$16,2)),IF(AND(G3085&lt;=HOUR(VLOOKUP('Time Series Data'!E3085,'Coincident Peak'!$C$5:$E$16,3))+Values!$E$5,G3085&gt;=HOUR(VLOOKUP('Time Series Data'!E3085,'Coincident Peak'!$C$5:$E$16,3))-Values!$E$5),"TRUE","FALSE"))),BatteryPower,0)</f>
        <v>0</v>
      </c>
      <c r="Y3085" s="185">
        <f>IF((AND(E3085=MONTH(VLOOKUP('Time Series Data'!E3085,'Coincident Peak'!$C$5:$D$16,2)),F3085=DAY(VLOOKUP('Time Series Data'!E3085,'Coincident Peak'!$C$5:$D$16,2)))),0,N3085)</f>
        <v>0</v>
      </c>
      <c r="Z3085" s="185">
        <f>IF((AND(E3085=MONTH(VLOOKUP('Time Series Data'!E3085,'Coincident Peak'!$C$5:$D$16,2)),F3085=DAY(VLOOKUP('Time Series Data'!E3085,'Coincident Peak'!$C$5:$D$16,2)),IF(AND(G3085&lt;=HOUR(VLOOKUP('Time Series Data'!E3085,'Coincident Peak'!$C$5:$E$16,3))+Values!$E$5,G3085&gt;=HOUR(VLOOKUP('Time Series Data'!E3085,'Coincident Peak'!$C$5:$E$16,3))-Values!$E$5),"TRUE","FALSE"))),BatteryPower,Y3085)</f>
        <v>0</v>
      </c>
      <c r="AA3085" s="185">
        <f>IF((AND(E3085=MONTH(VLOOKUP('Time Series Data'!E3085,'Coincident Peak'!$C$5:$D$16,2)),F3085=DAY(VLOOKUP('Time Series Data'!E3085,'Coincident Peak'!$C$5:$D$16,2))-1)),VLOOKUP(E3085,'Coincident Peak'!$C$5:$N$16,11)*Z3085,Z3085)</f>
        <v>0</v>
      </c>
      <c r="AB3085" s="185">
        <f>IF((AND(E3085=MONTH(VLOOKUP('Time Series Data'!E3085,'Coincident Peak'!$C$5:$D$16,2)),F3085=DAY(VLOOKUP('Time Series Data'!E3085,'Coincident Peak'!$C$5:$D$16,2))+1)),VLOOKUP(E3085,'Coincident Peak'!$C$5:$N$16,12)*AA3085,AA3085)</f>
        <v>0</v>
      </c>
      <c r="AC3085" s="185">
        <f>IF((AND(E3085=MONTH(VLOOKUP('Time Series Data'!E3085,'Coincident Peak'!$C$5:$D$16,2)),F3085=DAY(VLOOKUP('Time Series Data'!E3085,'Coincident Peak'!$C$5:$D$16,2)))),0,O3085)</f>
        <v>323.85700000000003</v>
      </c>
      <c r="AD3085" s="185">
        <f>IF((AND(E3085=MONTH(VLOOKUP('Time Series Data'!E3085,'Coincident Peak'!$C$5:$D$16,2)),F3085=DAY(VLOOKUP('Time Series Data'!E3085,'Coincident Peak'!$C$5:$D$16,2))-1)),VLOOKUP(E3085,'Coincident Peak'!$C$5:$N$16,11)*AC3085,AC3085)</f>
        <v>323.85700000000003</v>
      </c>
      <c r="AE3085" s="185">
        <f>IF((AND(E3085=MONTH(VLOOKUP('Time Series Data'!E3085,'Coincident Peak'!$C$5:$D$16,2)),F3085=DAY(VLOOKUP('Time Series Data'!E3085,'Coincident Peak'!$C$5:$D$16,2))+1)),VLOOKUP(E3085,'Coincident Peak'!$C$5:$N$16,12)*AD3085,AD3085)</f>
        <v>323.85700000000003</v>
      </c>
      <c r="AF3085" s="102">
        <f t="shared" si="1022"/>
        <v>9403.143</v>
      </c>
      <c r="AG3085" s="185">
        <f>IF((AND(E3085=MONTH(VLOOKUP('Time Series Data'!E3085,'Coincident Peak'!$C$5:$D$16,2)),F3085=DAY(VLOOKUP('Time Series Data'!E3085,'Coincident Peak'!$C$5:$D$16,2)))),U3085,O3085)</f>
        <v>323.85700000000003</v>
      </c>
      <c r="AH3085" s="102">
        <f t="shared" si="1024"/>
        <v>9403.143</v>
      </c>
      <c r="AL3085" s="102"/>
    </row>
    <row r="3086" spans="1:38" x14ac:dyDescent="0.2">
      <c r="A3086" s="77"/>
      <c r="B3086" s="77">
        <f t="shared" si="1016"/>
        <v>43594.291666666664</v>
      </c>
      <c r="C3086" s="112">
        <f t="shared" si="1017"/>
        <v>43594</v>
      </c>
      <c r="D3086" s="106">
        <f t="shared" si="1023"/>
        <v>9962</v>
      </c>
      <c r="E3086" s="469">
        <v>5</v>
      </c>
      <c r="F3086" s="469">
        <v>9</v>
      </c>
      <c r="G3086" s="110">
        <v>7</v>
      </c>
      <c r="H3086" s="110">
        <f t="shared" si="1018"/>
        <v>4</v>
      </c>
      <c r="I3086" s="110" cm="1">
        <f t="array" ref="I3086">INDEX(Values!$V$6:$AG$29,'Time Series Data'!G3086+1,'Time Series Data'!E3086)</f>
        <v>1</v>
      </c>
      <c r="J3086" s="113">
        <v>3079.5</v>
      </c>
      <c r="K3086" s="108">
        <v>9962</v>
      </c>
      <c r="L3086" s="108">
        <v>0</v>
      </c>
      <c r="M3086">
        <v>0</v>
      </c>
      <c r="N3086">
        <v>0</v>
      </c>
      <c r="O3086">
        <v>431.07600000000002</v>
      </c>
      <c r="P3086">
        <v>95</v>
      </c>
      <c r="T3086" s="185">
        <f t="shared" si="1019"/>
        <v>0</v>
      </c>
      <c r="U3086" s="185">
        <f t="shared" si="1020"/>
        <v>431.07600000000002</v>
      </c>
      <c r="V3086" s="102">
        <f t="shared" si="1021"/>
        <v>9530.9239999999991</v>
      </c>
      <c r="W3086">
        <f>IF(V3086+O3086&gt;VLOOKUP(E3086,'Coincident Peak'!$C$22:$I$33,7),0,1)</f>
        <v>1</v>
      </c>
      <c r="X3086" s="421">
        <f>IF((AND(E3086=MONTH(VLOOKUP('Time Series Data'!E3086,'Coincident Peak'!$C$5:$D$16,2)),F3086=DAY(VLOOKUP('Time Series Data'!E3086,'Coincident Peak'!$C$5:$D$16,2)),IF(AND(G3086&lt;=HOUR(VLOOKUP('Time Series Data'!E3086,'Coincident Peak'!$C$5:$E$16,3))+Values!$E$5,G3086&gt;=HOUR(VLOOKUP('Time Series Data'!E3086,'Coincident Peak'!$C$5:$E$16,3))-Values!$E$5),"TRUE","FALSE"))),BatteryPower,0)</f>
        <v>0</v>
      </c>
      <c r="Y3086" s="185">
        <f>IF((AND(E3086=MONTH(VLOOKUP('Time Series Data'!E3086,'Coincident Peak'!$C$5:$D$16,2)),F3086=DAY(VLOOKUP('Time Series Data'!E3086,'Coincident Peak'!$C$5:$D$16,2)))),0,N3086)</f>
        <v>0</v>
      </c>
      <c r="Z3086" s="185">
        <f>IF((AND(E3086=MONTH(VLOOKUP('Time Series Data'!E3086,'Coincident Peak'!$C$5:$D$16,2)),F3086=DAY(VLOOKUP('Time Series Data'!E3086,'Coincident Peak'!$C$5:$D$16,2)),IF(AND(G3086&lt;=HOUR(VLOOKUP('Time Series Data'!E3086,'Coincident Peak'!$C$5:$E$16,3))+Values!$E$5,G3086&gt;=HOUR(VLOOKUP('Time Series Data'!E3086,'Coincident Peak'!$C$5:$E$16,3))-Values!$E$5),"TRUE","FALSE"))),BatteryPower,Y3086)</f>
        <v>0</v>
      </c>
      <c r="AA3086" s="185">
        <f>IF((AND(E3086=MONTH(VLOOKUP('Time Series Data'!E3086,'Coincident Peak'!$C$5:$D$16,2)),F3086=DAY(VLOOKUP('Time Series Data'!E3086,'Coincident Peak'!$C$5:$D$16,2))-1)),VLOOKUP(E3086,'Coincident Peak'!$C$5:$N$16,11)*Z3086,Z3086)</f>
        <v>0</v>
      </c>
      <c r="AB3086" s="185">
        <f>IF((AND(E3086=MONTH(VLOOKUP('Time Series Data'!E3086,'Coincident Peak'!$C$5:$D$16,2)),F3086=DAY(VLOOKUP('Time Series Data'!E3086,'Coincident Peak'!$C$5:$D$16,2))+1)),VLOOKUP(E3086,'Coincident Peak'!$C$5:$N$16,12)*AA3086,AA3086)</f>
        <v>0</v>
      </c>
      <c r="AC3086" s="185">
        <f>IF((AND(E3086=MONTH(VLOOKUP('Time Series Data'!E3086,'Coincident Peak'!$C$5:$D$16,2)),F3086=DAY(VLOOKUP('Time Series Data'!E3086,'Coincident Peak'!$C$5:$D$16,2)))),0,O3086)</f>
        <v>431.07600000000002</v>
      </c>
      <c r="AD3086" s="185">
        <f>IF((AND(E3086=MONTH(VLOOKUP('Time Series Data'!E3086,'Coincident Peak'!$C$5:$D$16,2)),F3086=DAY(VLOOKUP('Time Series Data'!E3086,'Coincident Peak'!$C$5:$D$16,2))-1)),VLOOKUP(E3086,'Coincident Peak'!$C$5:$N$16,11)*AC3086,AC3086)</f>
        <v>431.07600000000002</v>
      </c>
      <c r="AE3086" s="185">
        <f>IF((AND(E3086=MONTH(VLOOKUP('Time Series Data'!E3086,'Coincident Peak'!$C$5:$D$16,2)),F3086=DAY(VLOOKUP('Time Series Data'!E3086,'Coincident Peak'!$C$5:$D$16,2))+1)),VLOOKUP(E3086,'Coincident Peak'!$C$5:$N$16,12)*AD3086,AD3086)</f>
        <v>431.07600000000002</v>
      </c>
      <c r="AF3086" s="102">
        <f t="shared" si="1022"/>
        <v>9530.9239999999991</v>
      </c>
      <c r="AG3086" s="185">
        <f>IF((AND(E3086=MONTH(VLOOKUP('Time Series Data'!E3086,'Coincident Peak'!$C$5:$D$16,2)),F3086=DAY(VLOOKUP('Time Series Data'!E3086,'Coincident Peak'!$C$5:$D$16,2)))),U3086,O3086)</f>
        <v>431.07600000000002</v>
      </c>
      <c r="AH3086" s="102">
        <f t="shared" si="1024"/>
        <v>9530.9239999999991</v>
      </c>
      <c r="AL3086" s="102"/>
    </row>
    <row r="3087" spans="1:38" x14ac:dyDescent="0.2">
      <c r="A3087" s="77"/>
      <c r="B3087" s="77">
        <f t="shared" si="1016"/>
        <v>43594.333333333336</v>
      </c>
      <c r="C3087" s="112">
        <f t="shared" si="1017"/>
        <v>43594</v>
      </c>
      <c r="D3087" s="106">
        <f t="shared" si="1023"/>
        <v>10638</v>
      </c>
      <c r="E3087" s="469">
        <v>5</v>
      </c>
      <c r="F3087" s="469">
        <v>9</v>
      </c>
      <c r="G3087" s="110">
        <v>8</v>
      </c>
      <c r="H3087" s="110">
        <f t="shared" si="1018"/>
        <v>4</v>
      </c>
      <c r="I3087" s="110" cm="1">
        <f t="array" ref="I3087">INDEX(Values!$V$6:$AG$29,'Time Series Data'!G3087+1,'Time Series Data'!E3087)</f>
        <v>1</v>
      </c>
      <c r="J3087" s="113">
        <v>3080.5</v>
      </c>
      <c r="K3087" s="108">
        <v>10638</v>
      </c>
      <c r="L3087" s="108">
        <v>0</v>
      </c>
      <c r="M3087">
        <v>0</v>
      </c>
      <c r="N3087">
        <v>0</v>
      </c>
      <c r="O3087">
        <v>471.93099999999998</v>
      </c>
      <c r="P3087">
        <v>95</v>
      </c>
      <c r="T3087" s="185">
        <f t="shared" si="1019"/>
        <v>0</v>
      </c>
      <c r="U3087" s="185">
        <f t="shared" si="1020"/>
        <v>471.93099999999998</v>
      </c>
      <c r="V3087" s="102">
        <f t="shared" si="1021"/>
        <v>10166.069</v>
      </c>
      <c r="W3087">
        <f>IF(V3087+O3087&gt;VLOOKUP(E3087,'Coincident Peak'!$C$22:$I$33,7),0,1)</f>
        <v>1</v>
      </c>
      <c r="X3087" s="421">
        <f>IF((AND(E3087=MONTH(VLOOKUP('Time Series Data'!E3087,'Coincident Peak'!$C$5:$D$16,2)),F3087=DAY(VLOOKUP('Time Series Data'!E3087,'Coincident Peak'!$C$5:$D$16,2)),IF(AND(G3087&lt;=HOUR(VLOOKUP('Time Series Data'!E3087,'Coincident Peak'!$C$5:$E$16,3))+Values!$E$5,G3087&gt;=HOUR(VLOOKUP('Time Series Data'!E3087,'Coincident Peak'!$C$5:$E$16,3))-Values!$E$5),"TRUE","FALSE"))),BatteryPower,0)</f>
        <v>0</v>
      </c>
      <c r="Y3087" s="185">
        <f>IF((AND(E3087=MONTH(VLOOKUP('Time Series Data'!E3087,'Coincident Peak'!$C$5:$D$16,2)),F3087=DAY(VLOOKUP('Time Series Data'!E3087,'Coincident Peak'!$C$5:$D$16,2)))),0,N3087)</f>
        <v>0</v>
      </c>
      <c r="Z3087" s="185">
        <f>IF((AND(E3087=MONTH(VLOOKUP('Time Series Data'!E3087,'Coincident Peak'!$C$5:$D$16,2)),F3087=DAY(VLOOKUP('Time Series Data'!E3087,'Coincident Peak'!$C$5:$D$16,2)),IF(AND(G3087&lt;=HOUR(VLOOKUP('Time Series Data'!E3087,'Coincident Peak'!$C$5:$E$16,3))+Values!$E$5,G3087&gt;=HOUR(VLOOKUP('Time Series Data'!E3087,'Coincident Peak'!$C$5:$E$16,3))-Values!$E$5),"TRUE","FALSE"))),BatteryPower,Y3087)</f>
        <v>0</v>
      </c>
      <c r="AA3087" s="185">
        <f>IF((AND(E3087=MONTH(VLOOKUP('Time Series Data'!E3087,'Coincident Peak'!$C$5:$D$16,2)),F3087=DAY(VLOOKUP('Time Series Data'!E3087,'Coincident Peak'!$C$5:$D$16,2))-1)),VLOOKUP(E3087,'Coincident Peak'!$C$5:$N$16,11)*Z3087,Z3087)</f>
        <v>0</v>
      </c>
      <c r="AB3087" s="185">
        <f>IF((AND(E3087=MONTH(VLOOKUP('Time Series Data'!E3087,'Coincident Peak'!$C$5:$D$16,2)),F3087=DAY(VLOOKUP('Time Series Data'!E3087,'Coincident Peak'!$C$5:$D$16,2))+1)),VLOOKUP(E3087,'Coincident Peak'!$C$5:$N$16,12)*AA3087,AA3087)</f>
        <v>0</v>
      </c>
      <c r="AC3087" s="185">
        <f>IF((AND(E3087=MONTH(VLOOKUP('Time Series Data'!E3087,'Coincident Peak'!$C$5:$D$16,2)),F3087=DAY(VLOOKUP('Time Series Data'!E3087,'Coincident Peak'!$C$5:$D$16,2)))),0,O3087)</f>
        <v>471.93099999999998</v>
      </c>
      <c r="AD3087" s="185">
        <f>IF((AND(E3087=MONTH(VLOOKUP('Time Series Data'!E3087,'Coincident Peak'!$C$5:$D$16,2)),F3087=DAY(VLOOKUP('Time Series Data'!E3087,'Coincident Peak'!$C$5:$D$16,2))-1)),VLOOKUP(E3087,'Coincident Peak'!$C$5:$N$16,11)*AC3087,AC3087)</f>
        <v>471.93099999999998</v>
      </c>
      <c r="AE3087" s="185">
        <f>IF((AND(E3087=MONTH(VLOOKUP('Time Series Data'!E3087,'Coincident Peak'!$C$5:$D$16,2)),F3087=DAY(VLOOKUP('Time Series Data'!E3087,'Coincident Peak'!$C$5:$D$16,2))+1)),VLOOKUP(E3087,'Coincident Peak'!$C$5:$N$16,12)*AD3087,AD3087)</f>
        <v>471.93099999999998</v>
      </c>
      <c r="AF3087" s="102">
        <f t="shared" si="1022"/>
        <v>10166.069</v>
      </c>
      <c r="AG3087" s="185">
        <f>IF((AND(E3087=MONTH(VLOOKUP('Time Series Data'!E3087,'Coincident Peak'!$C$5:$D$16,2)),F3087=DAY(VLOOKUP('Time Series Data'!E3087,'Coincident Peak'!$C$5:$D$16,2)))),U3087,O3087)</f>
        <v>471.93099999999998</v>
      </c>
      <c r="AH3087" s="102">
        <f t="shared" si="1024"/>
        <v>10166.069</v>
      </c>
      <c r="AL3087" s="102"/>
    </row>
    <row r="3088" spans="1:38" x14ac:dyDescent="0.2">
      <c r="A3088" s="77"/>
      <c r="B3088" s="77">
        <f t="shared" si="1016"/>
        <v>43594.375</v>
      </c>
      <c r="C3088" s="112">
        <f t="shared" si="1017"/>
        <v>43594</v>
      </c>
      <c r="D3088" s="106">
        <f t="shared" si="1023"/>
        <v>11690</v>
      </c>
      <c r="E3088" s="469">
        <v>5</v>
      </c>
      <c r="F3088" s="469">
        <v>9</v>
      </c>
      <c r="G3088" s="110">
        <v>9</v>
      </c>
      <c r="H3088" s="110">
        <f t="shared" si="1018"/>
        <v>4</v>
      </c>
      <c r="I3088" s="110" cm="1">
        <f t="array" ref="I3088">INDEX(Values!$V$6:$AG$29,'Time Series Data'!G3088+1,'Time Series Data'!E3088)</f>
        <v>1</v>
      </c>
      <c r="J3088" s="113">
        <v>3081.5</v>
      </c>
      <c r="K3088" s="108">
        <v>11690</v>
      </c>
      <c r="L3088" s="108">
        <v>0</v>
      </c>
      <c r="M3088">
        <v>0</v>
      </c>
      <c r="N3088">
        <v>0</v>
      </c>
      <c r="O3088">
        <v>463.80900000000003</v>
      </c>
      <c r="P3088">
        <v>95</v>
      </c>
      <c r="T3088" s="185">
        <f t="shared" si="1019"/>
        <v>0</v>
      </c>
      <c r="U3088" s="185">
        <f t="shared" si="1020"/>
        <v>463.80900000000003</v>
      </c>
      <c r="V3088" s="102">
        <f t="shared" si="1021"/>
        <v>11226.191000000001</v>
      </c>
      <c r="W3088">
        <f>IF(V3088+O3088&gt;VLOOKUP(E3088,'Coincident Peak'!$C$22:$I$33,7),0,1)</f>
        <v>1</v>
      </c>
      <c r="X3088" s="421">
        <f>IF((AND(E3088=MONTH(VLOOKUP('Time Series Data'!E3088,'Coincident Peak'!$C$5:$D$16,2)),F3088=DAY(VLOOKUP('Time Series Data'!E3088,'Coincident Peak'!$C$5:$D$16,2)),IF(AND(G3088&lt;=HOUR(VLOOKUP('Time Series Data'!E3088,'Coincident Peak'!$C$5:$E$16,3))+Values!$E$5,G3088&gt;=HOUR(VLOOKUP('Time Series Data'!E3088,'Coincident Peak'!$C$5:$E$16,3))-Values!$E$5),"TRUE","FALSE"))),BatteryPower,0)</f>
        <v>0</v>
      </c>
      <c r="Y3088" s="185">
        <f>IF((AND(E3088=MONTH(VLOOKUP('Time Series Data'!E3088,'Coincident Peak'!$C$5:$D$16,2)),F3088=DAY(VLOOKUP('Time Series Data'!E3088,'Coincident Peak'!$C$5:$D$16,2)))),0,N3088)</f>
        <v>0</v>
      </c>
      <c r="Z3088" s="185">
        <f>IF((AND(E3088=MONTH(VLOOKUP('Time Series Data'!E3088,'Coincident Peak'!$C$5:$D$16,2)),F3088=DAY(VLOOKUP('Time Series Data'!E3088,'Coincident Peak'!$C$5:$D$16,2)),IF(AND(G3088&lt;=HOUR(VLOOKUP('Time Series Data'!E3088,'Coincident Peak'!$C$5:$E$16,3))+Values!$E$5,G3088&gt;=HOUR(VLOOKUP('Time Series Data'!E3088,'Coincident Peak'!$C$5:$E$16,3))-Values!$E$5),"TRUE","FALSE"))),BatteryPower,Y3088)</f>
        <v>0</v>
      </c>
      <c r="AA3088" s="185">
        <f>IF((AND(E3088=MONTH(VLOOKUP('Time Series Data'!E3088,'Coincident Peak'!$C$5:$D$16,2)),F3088=DAY(VLOOKUP('Time Series Data'!E3088,'Coincident Peak'!$C$5:$D$16,2))-1)),VLOOKUP(E3088,'Coincident Peak'!$C$5:$N$16,11)*Z3088,Z3088)</f>
        <v>0</v>
      </c>
      <c r="AB3088" s="185">
        <f>IF((AND(E3088=MONTH(VLOOKUP('Time Series Data'!E3088,'Coincident Peak'!$C$5:$D$16,2)),F3088=DAY(VLOOKUP('Time Series Data'!E3088,'Coincident Peak'!$C$5:$D$16,2))+1)),VLOOKUP(E3088,'Coincident Peak'!$C$5:$N$16,12)*AA3088,AA3088)</f>
        <v>0</v>
      </c>
      <c r="AC3088" s="185">
        <f>IF((AND(E3088=MONTH(VLOOKUP('Time Series Data'!E3088,'Coincident Peak'!$C$5:$D$16,2)),F3088=DAY(VLOOKUP('Time Series Data'!E3088,'Coincident Peak'!$C$5:$D$16,2)))),0,O3088)</f>
        <v>463.80900000000003</v>
      </c>
      <c r="AD3088" s="185">
        <f>IF((AND(E3088=MONTH(VLOOKUP('Time Series Data'!E3088,'Coincident Peak'!$C$5:$D$16,2)),F3088=DAY(VLOOKUP('Time Series Data'!E3088,'Coincident Peak'!$C$5:$D$16,2))-1)),VLOOKUP(E3088,'Coincident Peak'!$C$5:$N$16,11)*AC3088,AC3088)</f>
        <v>463.80900000000003</v>
      </c>
      <c r="AE3088" s="185">
        <f>IF((AND(E3088=MONTH(VLOOKUP('Time Series Data'!E3088,'Coincident Peak'!$C$5:$D$16,2)),F3088=DAY(VLOOKUP('Time Series Data'!E3088,'Coincident Peak'!$C$5:$D$16,2))+1)),VLOOKUP(E3088,'Coincident Peak'!$C$5:$N$16,12)*AD3088,AD3088)</f>
        <v>463.80900000000003</v>
      </c>
      <c r="AF3088" s="102">
        <f t="shared" si="1022"/>
        <v>11226.191000000001</v>
      </c>
      <c r="AG3088" s="185">
        <f>IF((AND(E3088=MONTH(VLOOKUP('Time Series Data'!E3088,'Coincident Peak'!$C$5:$D$16,2)),F3088=DAY(VLOOKUP('Time Series Data'!E3088,'Coincident Peak'!$C$5:$D$16,2)))),U3088,O3088)</f>
        <v>463.80900000000003</v>
      </c>
      <c r="AH3088" s="102">
        <f t="shared" si="1024"/>
        <v>11226.191000000001</v>
      </c>
      <c r="AL3088" s="102"/>
    </row>
    <row r="3089" spans="1:38" x14ac:dyDescent="0.2">
      <c r="A3089" s="77"/>
      <c r="B3089" s="77">
        <f t="shared" si="1016"/>
        <v>43594.416666666664</v>
      </c>
      <c r="C3089" s="112">
        <f t="shared" si="1017"/>
        <v>43594</v>
      </c>
      <c r="D3089" s="106">
        <f t="shared" si="1023"/>
        <v>12745</v>
      </c>
      <c r="E3089" s="469">
        <v>5</v>
      </c>
      <c r="F3089" s="469">
        <v>9</v>
      </c>
      <c r="G3089" s="110">
        <v>10</v>
      </c>
      <c r="H3089" s="110">
        <f t="shared" si="1018"/>
        <v>4</v>
      </c>
      <c r="I3089" s="110" cm="1">
        <f t="array" ref="I3089">INDEX(Values!$V$6:$AG$29,'Time Series Data'!G3089+1,'Time Series Data'!E3089)</f>
        <v>1</v>
      </c>
      <c r="J3089" s="113">
        <v>3082.5</v>
      </c>
      <c r="K3089" s="108">
        <v>12745</v>
      </c>
      <c r="L3089" s="108">
        <v>0</v>
      </c>
      <c r="M3089">
        <v>0</v>
      </c>
      <c r="N3089">
        <v>0</v>
      </c>
      <c r="O3089">
        <v>462.90699999999998</v>
      </c>
      <c r="P3089">
        <v>95</v>
      </c>
      <c r="T3089" s="185">
        <f t="shared" si="1019"/>
        <v>0</v>
      </c>
      <c r="U3089" s="185">
        <f t="shared" si="1020"/>
        <v>462.90699999999998</v>
      </c>
      <c r="V3089" s="102">
        <f t="shared" si="1021"/>
        <v>12282.093000000001</v>
      </c>
      <c r="W3089">
        <f>IF(V3089+O3089&gt;VLOOKUP(E3089,'Coincident Peak'!$C$22:$I$33,7),0,1)</f>
        <v>1</v>
      </c>
      <c r="X3089" s="421">
        <f>IF((AND(E3089=MONTH(VLOOKUP('Time Series Data'!E3089,'Coincident Peak'!$C$5:$D$16,2)),F3089=DAY(VLOOKUP('Time Series Data'!E3089,'Coincident Peak'!$C$5:$D$16,2)),IF(AND(G3089&lt;=HOUR(VLOOKUP('Time Series Data'!E3089,'Coincident Peak'!$C$5:$E$16,3))+Values!$E$5,G3089&gt;=HOUR(VLOOKUP('Time Series Data'!E3089,'Coincident Peak'!$C$5:$E$16,3))-Values!$E$5),"TRUE","FALSE"))),BatteryPower,0)</f>
        <v>0</v>
      </c>
      <c r="Y3089" s="185">
        <f>IF((AND(E3089=MONTH(VLOOKUP('Time Series Data'!E3089,'Coincident Peak'!$C$5:$D$16,2)),F3089=DAY(VLOOKUP('Time Series Data'!E3089,'Coincident Peak'!$C$5:$D$16,2)))),0,N3089)</f>
        <v>0</v>
      </c>
      <c r="Z3089" s="185">
        <f>IF((AND(E3089=MONTH(VLOOKUP('Time Series Data'!E3089,'Coincident Peak'!$C$5:$D$16,2)),F3089=DAY(VLOOKUP('Time Series Data'!E3089,'Coincident Peak'!$C$5:$D$16,2)),IF(AND(G3089&lt;=HOUR(VLOOKUP('Time Series Data'!E3089,'Coincident Peak'!$C$5:$E$16,3))+Values!$E$5,G3089&gt;=HOUR(VLOOKUP('Time Series Data'!E3089,'Coincident Peak'!$C$5:$E$16,3))-Values!$E$5),"TRUE","FALSE"))),BatteryPower,Y3089)</f>
        <v>0</v>
      </c>
      <c r="AA3089" s="185">
        <f>IF((AND(E3089=MONTH(VLOOKUP('Time Series Data'!E3089,'Coincident Peak'!$C$5:$D$16,2)),F3089=DAY(VLOOKUP('Time Series Data'!E3089,'Coincident Peak'!$C$5:$D$16,2))-1)),VLOOKUP(E3089,'Coincident Peak'!$C$5:$N$16,11)*Z3089,Z3089)</f>
        <v>0</v>
      </c>
      <c r="AB3089" s="185">
        <f>IF((AND(E3089=MONTH(VLOOKUP('Time Series Data'!E3089,'Coincident Peak'!$C$5:$D$16,2)),F3089=DAY(VLOOKUP('Time Series Data'!E3089,'Coincident Peak'!$C$5:$D$16,2))+1)),VLOOKUP(E3089,'Coincident Peak'!$C$5:$N$16,12)*AA3089,AA3089)</f>
        <v>0</v>
      </c>
      <c r="AC3089" s="185">
        <f>IF((AND(E3089=MONTH(VLOOKUP('Time Series Data'!E3089,'Coincident Peak'!$C$5:$D$16,2)),F3089=DAY(VLOOKUP('Time Series Data'!E3089,'Coincident Peak'!$C$5:$D$16,2)))),0,O3089)</f>
        <v>462.90699999999998</v>
      </c>
      <c r="AD3089" s="185">
        <f>IF((AND(E3089=MONTH(VLOOKUP('Time Series Data'!E3089,'Coincident Peak'!$C$5:$D$16,2)),F3089=DAY(VLOOKUP('Time Series Data'!E3089,'Coincident Peak'!$C$5:$D$16,2))-1)),VLOOKUP(E3089,'Coincident Peak'!$C$5:$N$16,11)*AC3089,AC3089)</f>
        <v>462.90699999999998</v>
      </c>
      <c r="AE3089" s="185">
        <f>IF((AND(E3089=MONTH(VLOOKUP('Time Series Data'!E3089,'Coincident Peak'!$C$5:$D$16,2)),F3089=DAY(VLOOKUP('Time Series Data'!E3089,'Coincident Peak'!$C$5:$D$16,2))+1)),VLOOKUP(E3089,'Coincident Peak'!$C$5:$N$16,12)*AD3089,AD3089)</f>
        <v>462.90699999999998</v>
      </c>
      <c r="AF3089" s="102">
        <f t="shared" si="1022"/>
        <v>12282.093000000001</v>
      </c>
      <c r="AG3089" s="185">
        <f>IF((AND(E3089=MONTH(VLOOKUP('Time Series Data'!E3089,'Coincident Peak'!$C$5:$D$16,2)),F3089=DAY(VLOOKUP('Time Series Data'!E3089,'Coincident Peak'!$C$5:$D$16,2)))),U3089,O3089)</f>
        <v>462.90699999999998</v>
      </c>
      <c r="AH3089" s="102">
        <f t="shared" si="1024"/>
        <v>12282.093000000001</v>
      </c>
      <c r="AL3089" s="102"/>
    </row>
    <row r="3090" spans="1:38" x14ac:dyDescent="0.2">
      <c r="A3090" s="77"/>
      <c r="B3090" s="77">
        <f t="shared" si="1016"/>
        <v>43594.458333333336</v>
      </c>
      <c r="C3090" s="112">
        <f t="shared" si="1017"/>
        <v>43594</v>
      </c>
      <c r="D3090" s="106">
        <f t="shared" si="1023"/>
        <v>13862</v>
      </c>
      <c r="E3090" s="469">
        <v>5</v>
      </c>
      <c r="F3090" s="469">
        <v>9</v>
      </c>
      <c r="G3090" s="110">
        <v>11</v>
      </c>
      <c r="H3090" s="110">
        <f t="shared" si="1018"/>
        <v>4</v>
      </c>
      <c r="I3090" s="110" cm="1">
        <f t="array" ref="I3090">INDEX(Values!$V$6:$AG$29,'Time Series Data'!G3090+1,'Time Series Data'!E3090)</f>
        <v>1</v>
      </c>
      <c r="J3090" s="113">
        <v>3083.5</v>
      </c>
      <c r="K3090" s="108">
        <v>13862</v>
      </c>
      <c r="L3090" s="108">
        <v>0</v>
      </c>
      <c r="M3090">
        <v>0</v>
      </c>
      <c r="N3090">
        <v>0</v>
      </c>
      <c r="O3090">
        <v>411.53699999999998</v>
      </c>
      <c r="P3090">
        <v>95</v>
      </c>
      <c r="T3090" s="185">
        <f t="shared" si="1019"/>
        <v>0</v>
      </c>
      <c r="U3090" s="185">
        <f t="shared" si="1020"/>
        <v>411.53699999999998</v>
      </c>
      <c r="V3090" s="102">
        <f t="shared" si="1021"/>
        <v>13450.463</v>
      </c>
      <c r="W3090">
        <f>IF(V3090+O3090&gt;VLOOKUP(E3090,'Coincident Peak'!$C$22:$I$33,7),0,1)</f>
        <v>1</v>
      </c>
      <c r="X3090" s="421">
        <f>IF((AND(E3090=MONTH(VLOOKUP('Time Series Data'!E3090,'Coincident Peak'!$C$5:$D$16,2)),F3090=DAY(VLOOKUP('Time Series Data'!E3090,'Coincident Peak'!$C$5:$D$16,2)),IF(AND(G3090&lt;=HOUR(VLOOKUP('Time Series Data'!E3090,'Coincident Peak'!$C$5:$E$16,3))+Values!$E$5,G3090&gt;=HOUR(VLOOKUP('Time Series Data'!E3090,'Coincident Peak'!$C$5:$E$16,3))-Values!$E$5),"TRUE","FALSE"))),BatteryPower,0)</f>
        <v>0</v>
      </c>
      <c r="Y3090" s="185">
        <f>IF((AND(E3090=MONTH(VLOOKUP('Time Series Data'!E3090,'Coincident Peak'!$C$5:$D$16,2)),F3090=DAY(VLOOKUP('Time Series Data'!E3090,'Coincident Peak'!$C$5:$D$16,2)))),0,N3090)</f>
        <v>0</v>
      </c>
      <c r="Z3090" s="185">
        <f>IF((AND(E3090=MONTH(VLOOKUP('Time Series Data'!E3090,'Coincident Peak'!$C$5:$D$16,2)),F3090=DAY(VLOOKUP('Time Series Data'!E3090,'Coincident Peak'!$C$5:$D$16,2)),IF(AND(G3090&lt;=HOUR(VLOOKUP('Time Series Data'!E3090,'Coincident Peak'!$C$5:$E$16,3))+Values!$E$5,G3090&gt;=HOUR(VLOOKUP('Time Series Data'!E3090,'Coincident Peak'!$C$5:$E$16,3))-Values!$E$5),"TRUE","FALSE"))),BatteryPower,Y3090)</f>
        <v>0</v>
      </c>
      <c r="AA3090" s="185">
        <f>IF((AND(E3090=MONTH(VLOOKUP('Time Series Data'!E3090,'Coincident Peak'!$C$5:$D$16,2)),F3090=DAY(VLOOKUP('Time Series Data'!E3090,'Coincident Peak'!$C$5:$D$16,2))-1)),VLOOKUP(E3090,'Coincident Peak'!$C$5:$N$16,11)*Z3090,Z3090)</f>
        <v>0</v>
      </c>
      <c r="AB3090" s="185">
        <f>IF((AND(E3090=MONTH(VLOOKUP('Time Series Data'!E3090,'Coincident Peak'!$C$5:$D$16,2)),F3090=DAY(VLOOKUP('Time Series Data'!E3090,'Coincident Peak'!$C$5:$D$16,2))+1)),VLOOKUP(E3090,'Coincident Peak'!$C$5:$N$16,12)*AA3090,AA3090)</f>
        <v>0</v>
      </c>
      <c r="AC3090" s="185">
        <f>IF((AND(E3090=MONTH(VLOOKUP('Time Series Data'!E3090,'Coincident Peak'!$C$5:$D$16,2)),F3090=DAY(VLOOKUP('Time Series Data'!E3090,'Coincident Peak'!$C$5:$D$16,2)))),0,O3090)</f>
        <v>411.53699999999998</v>
      </c>
      <c r="AD3090" s="185">
        <f>IF((AND(E3090=MONTH(VLOOKUP('Time Series Data'!E3090,'Coincident Peak'!$C$5:$D$16,2)),F3090=DAY(VLOOKUP('Time Series Data'!E3090,'Coincident Peak'!$C$5:$D$16,2))-1)),VLOOKUP(E3090,'Coincident Peak'!$C$5:$N$16,11)*AC3090,AC3090)</f>
        <v>411.53699999999998</v>
      </c>
      <c r="AE3090" s="185">
        <f>IF((AND(E3090=MONTH(VLOOKUP('Time Series Data'!E3090,'Coincident Peak'!$C$5:$D$16,2)),F3090=DAY(VLOOKUP('Time Series Data'!E3090,'Coincident Peak'!$C$5:$D$16,2))+1)),VLOOKUP(E3090,'Coincident Peak'!$C$5:$N$16,12)*AD3090,AD3090)</f>
        <v>411.53699999999998</v>
      </c>
      <c r="AF3090" s="102">
        <f t="shared" si="1022"/>
        <v>13450.463</v>
      </c>
      <c r="AG3090" s="185">
        <f>IF((AND(E3090=MONTH(VLOOKUP('Time Series Data'!E3090,'Coincident Peak'!$C$5:$D$16,2)),F3090=DAY(VLOOKUP('Time Series Data'!E3090,'Coincident Peak'!$C$5:$D$16,2)))),U3090,O3090)</f>
        <v>411.53699999999998</v>
      </c>
      <c r="AH3090" s="102">
        <f t="shared" si="1024"/>
        <v>13450.463</v>
      </c>
      <c r="AL3090" s="102"/>
    </row>
    <row r="3091" spans="1:38" x14ac:dyDescent="0.2">
      <c r="A3091" s="77"/>
      <c r="B3091" s="77">
        <f t="shared" si="1016"/>
        <v>43594.5</v>
      </c>
      <c r="C3091" s="112">
        <f t="shared" si="1017"/>
        <v>43594</v>
      </c>
      <c r="D3091" s="106">
        <f t="shared" si="1023"/>
        <v>14983</v>
      </c>
      <c r="E3091" s="469">
        <v>5</v>
      </c>
      <c r="F3091" s="469">
        <v>9</v>
      </c>
      <c r="G3091" s="110">
        <v>12</v>
      </c>
      <c r="H3091" s="110">
        <f t="shared" si="1018"/>
        <v>4</v>
      </c>
      <c r="I3091" s="110" cm="1">
        <f t="array" ref="I3091">INDEX(Values!$V$6:$AG$29,'Time Series Data'!G3091+1,'Time Series Data'!E3091)</f>
        <v>1</v>
      </c>
      <c r="J3091" s="113">
        <v>3084.5</v>
      </c>
      <c r="K3091" s="108">
        <v>14983</v>
      </c>
      <c r="L3091" s="108">
        <v>0</v>
      </c>
      <c r="M3091">
        <v>0</v>
      </c>
      <c r="N3091">
        <v>0</v>
      </c>
      <c r="O3091">
        <v>382.25299999999999</v>
      </c>
      <c r="P3091">
        <v>95</v>
      </c>
      <c r="T3091" s="185">
        <f t="shared" si="1019"/>
        <v>0</v>
      </c>
      <c r="U3091" s="185">
        <f t="shared" si="1020"/>
        <v>382.25299999999999</v>
      </c>
      <c r="V3091" s="102">
        <f t="shared" si="1021"/>
        <v>14600.746999999999</v>
      </c>
      <c r="W3091">
        <f>IF(V3091+O3091&gt;VLOOKUP(E3091,'Coincident Peak'!$C$22:$I$33,7),0,1)</f>
        <v>1</v>
      </c>
      <c r="X3091" s="421">
        <f>IF((AND(E3091=MONTH(VLOOKUP('Time Series Data'!E3091,'Coincident Peak'!$C$5:$D$16,2)),F3091=DAY(VLOOKUP('Time Series Data'!E3091,'Coincident Peak'!$C$5:$D$16,2)),IF(AND(G3091&lt;=HOUR(VLOOKUP('Time Series Data'!E3091,'Coincident Peak'!$C$5:$E$16,3))+Values!$E$5,G3091&gt;=HOUR(VLOOKUP('Time Series Data'!E3091,'Coincident Peak'!$C$5:$E$16,3))-Values!$E$5),"TRUE","FALSE"))),BatteryPower,0)</f>
        <v>0</v>
      </c>
      <c r="Y3091" s="185">
        <f>IF((AND(E3091=MONTH(VLOOKUP('Time Series Data'!E3091,'Coincident Peak'!$C$5:$D$16,2)),F3091=DAY(VLOOKUP('Time Series Data'!E3091,'Coincident Peak'!$C$5:$D$16,2)))),0,N3091)</f>
        <v>0</v>
      </c>
      <c r="Z3091" s="185">
        <f>IF((AND(E3091=MONTH(VLOOKUP('Time Series Data'!E3091,'Coincident Peak'!$C$5:$D$16,2)),F3091=DAY(VLOOKUP('Time Series Data'!E3091,'Coincident Peak'!$C$5:$D$16,2)),IF(AND(G3091&lt;=HOUR(VLOOKUP('Time Series Data'!E3091,'Coincident Peak'!$C$5:$E$16,3))+Values!$E$5,G3091&gt;=HOUR(VLOOKUP('Time Series Data'!E3091,'Coincident Peak'!$C$5:$E$16,3))-Values!$E$5),"TRUE","FALSE"))),BatteryPower,Y3091)</f>
        <v>0</v>
      </c>
      <c r="AA3091" s="185">
        <f>IF((AND(E3091=MONTH(VLOOKUP('Time Series Data'!E3091,'Coincident Peak'!$C$5:$D$16,2)),F3091=DAY(VLOOKUP('Time Series Data'!E3091,'Coincident Peak'!$C$5:$D$16,2))-1)),VLOOKUP(E3091,'Coincident Peak'!$C$5:$N$16,11)*Z3091,Z3091)</f>
        <v>0</v>
      </c>
      <c r="AB3091" s="185">
        <f>IF((AND(E3091=MONTH(VLOOKUP('Time Series Data'!E3091,'Coincident Peak'!$C$5:$D$16,2)),F3091=DAY(VLOOKUP('Time Series Data'!E3091,'Coincident Peak'!$C$5:$D$16,2))+1)),VLOOKUP(E3091,'Coincident Peak'!$C$5:$N$16,12)*AA3091,AA3091)</f>
        <v>0</v>
      </c>
      <c r="AC3091" s="185">
        <f>IF((AND(E3091=MONTH(VLOOKUP('Time Series Data'!E3091,'Coincident Peak'!$C$5:$D$16,2)),F3091=DAY(VLOOKUP('Time Series Data'!E3091,'Coincident Peak'!$C$5:$D$16,2)))),0,O3091)</f>
        <v>382.25299999999999</v>
      </c>
      <c r="AD3091" s="185">
        <f>IF((AND(E3091=MONTH(VLOOKUP('Time Series Data'!E3091,'Coincident Peak'!$C$5:$D$16,2)),F3091=DAY(VLOOKUP('Time Series Data'!E3091,'Coincident Peak'!$C$5:$D$16,2))-1)),VLOOKUP(E3091,'Coincident Peak'!$C$5:$N$16,11)*AC3091,AC3091)</f>
        <v>382.25299999999999</v>
      </c>
      <c r="AE3091" s="185">
        <f>IF((AND(E3091=MONTH(VLOOKUP('Time Series Data'!E3091,'Coincident Peak'!$C$5:$D$16,2)),F3091=DAY(VLOOKUP('Time Series Data'!E3091,'Coincident Peak'!$C$5:$D$16,2))+1)),VLOOKUP(E3091,'Coincident Peak'!$C$5:$N$16,12)*AD3091,AD3091)</f>
        <v>382.25299999999999</v>
      </c>
      <c r="AF3091" s="102">
        <f t="shared" si="1022"/>
        <v>14600.746999999999</v>
      </c>
      <c r="AG3091" s="185">
        <f>IF((AND(E3091=MONTH(VLOOKUP('Time Series Data'!E3091,'Coincident Peak'!$C$5:$D$16,2)),F3091=DAY(VLOOKUP('Time Series Data'!E3091,'Coincident Peak'!$C$5:$D$16,2)))),U3091,O3091)</f>
        <v>382.25299999999999</v>
      </c>
      <c r="AH3091" s="102">
        <f t="shared" si="1024"/>
        <v>14600.746999999999</v>
      </c>
      <c r="AL3091" s="102"/>
    </row>
    <row r="3092" spans="1:38" x14ac:dyDescent="0.2">
      <c r="A3092" s="77"/>
      <c r="B3092" s="77">
        <f t="shared" si="1016"/>
        <v>43594.541666666664</v>
      </c>
      <c r="C3092" s="112">
        <f t="shared" si="1017"/>
        <v>43594</v>
      </c>
      <c r="D3092" s="106">
        <f t="shared" si="1023"/>
        <v>15848</v>
      </c>
      <c r="E3092" s="469">
        <v>5</v>
      </c>
      <c r="F3092" s="469">
        <v>9</v>
      </c>
      <c r="G3092" s="110">
        <v>13</v>
      </c>
      <c r="H3092" s="110">
        <f t="shared" si="1018"/>
        <v>4</v>
      </c>
      <c r="I3092" s="110" cm="1">
        <f t="array" ref="I3092">INDEX(Values!$V$6:$AG$29,'Time Series Data'!G3092+1,'Time Series Data'!E3092)</f>
        <v>1</v>
      </c>
      <c r="J3092" s="113">
        <v>3085.5</v>
      </c>
      <c r="K3092" s="108">
        <v>15848</v>
      </c>
      <c r="L3092" s="108">
        <v>0</v>
      </c>
      <c r="M3092">
        <v>0</v>
      </c>
      <c r="N3092">
        <v>0</v>
      </c>
      <c r="O3092">
        <v>320.71199999999999</v>
      </c>
      <c r="P3092">
        <v>95</v>
      </c>
      <c r="T3092" s="185">
        <f t="shared" si="1019"/>
        <v>0</v>
      </c>
      <c r="U3092" s="185">
        <f t="shared" si="1020"/>
        <v>320.71199999999999</v>
      </c>
      <c r="V3092" s="102">
        <f t="shared" si="1021"/>
        <v>15527.288</v>
      </c>
      <c r="W3092">
        <f>IF(V3092+O3092&gt;VLOOKUP(E3092,'Coincident Peak'!$C$22:$I$33,7),0,1)</f>
        <v>1</v>
      </c>
      <c r="X3092" s="421">
        <f>IF((AND(E3092=MONTH(VLOOKUP('Time Series Data'!E3092,'Coincident Peak'!$C$5:$D$16,2)),F3092=DAY(VLOOKUP('Time Series Data'!E3092,'Coincident Peak'!$C$5:$D$16,2)),IF(AND(G3092&lt;=HOUR(VLOOKUP('Time Series Data'!E3092,'Coincident Peak'!$C$5:$E$16,3))+Values!$E$5,G3092&gt;=HOUR(VLOOKUP('Time Series Data'!E3092,'Coincident Peak'!$C$5:$E$16,3))-Values!$E$5),"TRUE","FALSE"))),BatteryPower,0)</f>
        <v>0</v>
      </c>
      <c r="Y3092" s="185">
        <f>IF((AND(E3092=MONTH(VLOOKUP('Time Series Data'!E3092,'Coincident Peak'!$C$5:$D$16,2)),F3092=DAY(VLOOKUP('Time Series Data'!E3092,'Coincident Peak'!$C$5:$D$16,2)))),0,N3092)</f>
        <v>0</v>
      </c>
      <c r="Z3092" s="185">
        <f>IF((AND(E3092=MONTH(VLOOKUP('Time Series Data'!E3092,'Coincident Peak'!$C$5:$D$16,2)),F3092=DAY(VLOOKUP('Time Series Data'!E3092,'Coincident Peak'!$C$5:$D$16,2)),IF(AND(G3092&lt;=HOUR(VLOOKUP('Time Series Data'!E3092,'Coincident Peak'!$C$5:$E$16,3))+Values!$E$5,G3092&gt;=HOUR(VLOOKUP('Time Series Data'!E3092,'Coincident Peak'!$C$5:$E$16,3))-Values!$E$5),"TRUE","FALSE"))),BatteryPower,Y3092)</f>
        <v>0</v>
      </c>
      <c r="AA3092" s="185">
        <f>IF((AND(E3092=MONTH(VLOOKUP('Time Series Data'!E3092,'Coincident Peak'!$C$5:$D$16,2)),F3092=DAY(VLOOKUP('Time Series Data'!E3092,'Coincident Peak'!$C$5:$D$16,2))-1)),VLOOKUP(E3092,'Coincident Peak'!$C$5:$N$16,11)*Z3092,Z3092)</f>
        <v>0</v>
      </c>
      <c r="AB3092" s="185">
        <f>IF((AND(E3092=MONTH(VLOOKUP('Time Series Data'!E3092,'Coincident Peak'!$C$5:$D$16,2)),F3092=DAY(VLOOKUP('Time Series Data'!E3092,'Coincident Peak'!$C$5:$D$16,2))+1)),VLOOKUP(E3092,'Coincident Peak'!$C$5:$N$16,12)*AA3092,AA3092)</f>
        <v>0</v>
      </c>
      <c r="AC3092" s="185">
        <f>IF((AND(E3092=MONTH(VLOOKUP('Time Series Data'!E3092,'Coincident Peak'!$C$5:$D$16,2)),F3092=DAY(VLOOKUP('Time Series Data'!E3092,'Coincident Peak'!$C$5:$D$16,2)))),0,O3092)</f>
        <v>320.71199999999999</v>
      </c>
      <c r="AD3092" s="185">
        <f>IF((AND(E3092=MONTH(VLOOKUP('Time Series Data'!E3092,'Coincident Peak'!$C$5:$D$16,2)),F3092=DAY(VLOOKUP('Time Series Data'!E3092,'Coincident Peak'!$C$5:$D$16,2))-1)),VLOOKUP(E3092,'Coincident Peak'!$C$5:$N$16,11)*AC3092,AC3092)</f>
        <v>320.71199999999999</v>
      </c>
      <c r="AE3092" s="185">
        <f>IF((AND(E3092=MONTH(VLOOKUP('Time Series Data'!E3092,'Coincident Peak'!$C$5:$D$16,2)),F3092=DAY(VLOOKUP('Time Series Data'!E3092,'Coincident Peak'!$C$5:$D$16,2))+1)),VLOOKUP(E3092,'Coincident Peak'!$C$5:$N$16,12)*AD3092,AD3092)</f>
        <v>320.71199999999999</v>
      </c>
      <c r="AF3092" s="102">
        <f t="shared" si="1022"/>
        <v>15527.288</v>
      </c>
      <c r="AG3092" s="185">
        <f>IF((AND(E3092=MONTH(VLOOKUP('Time Series Data'!E3092,'Coincident Peak'!$C$5:$D$16,2)),F3092=DAY(VLOOKUP('Time Series Data'!E3092,'Coincident Peak'!$C$5:$D$16,2)))),U3092,O3092)</f>
        <v>320.71199999999999</v>
      </c>
      <c r="AH3092" s="102">
        <f t="shared" si="1024"/>
        <v>15527.288</v>
      </c>
      <c r="AL3092" s="102"/>
    </row>
    <row r="3093" spans="1:38" x14ac:dyDescent="0.2">
      <c r="A3093" s="77"/>
      <c r="B3093" s="77">
        <f t="shared" si="1016"/>
        <v>43594.583333333336</v>
      </c>
      <c r="C3093" s="112">
        <f t="shared" si="1017"/>
        <v>43594</v>
      </c>
      <c r="D3093" s="106">
        <f t="shared" si="1023"/>
        <v>16757</v>
      </c>
      <c r="E3093" s="469">
        <v>5</v>
      </c>
      <c r="F3093" s="469">
        <v>9</v>
      </c>
      <c r="G3093" s="110">
        <v>14</v>
      </c>
      <c r="H3093" s="110">
        <f t="shared" si="1018"/>
        <v>4</v>
      </c>
      <c r="I3093" s="110" cm="1">
        <f t="array" ref="I3093">INDEX(Values!$V$6:$AG$29,'Time Series Data'!G3093+1,'Time Series Data'!E3093)</f>
        <v>0</v>
      </c>
      <c r="J3093" s="113">
        <v>3086.5</v>
      </c>
      <c r="K3093" s="108">
        <v>16757</v>
      </c>
      <c r="L3093" s="108">
        <v>0</v>
      </c>
      <c r="M3093">
        <v>0</v>
      </c>
      <c r="N3093">
        <v>0</v>
      </c>
      <c r="O3093">
        <v>254.09200000000001</v>
      </c>
      <c r="P3093">
        <v>95</v>
      </c>
      <c r="T3093" s="185">
        <f t="shared" si="1019"/>
        <v>0</v>
      </c>
      <c r="U3093" s="185">
        <f t="shared" si="1020"/>
        <v>254.09200000000001</v>
      </c>
      <c r="V3093" s="102">
        <f t="shared" si="1021"/>
        <v>16502.907999999999</v>
      </c>
      <c r="W3093">
        <f>IF(V3093+O3093&gt;VLOOKUP(E3093,'Coincident Peak'!$C$22:$I$33,7),0,1)</f>
        <v>1</v>
      </c>
      <c r="X3093" s="421">
        <f>IF((AND(E3093=MONTH(VLOOKUP('Time Series Data'!E3093,'Coincident Peak'!$C$5:$D$16,2)),F3093=DAY(VLOOKUP('Time Series Data'!E3093,'Coincident Peak'!$C$5:$D$16,2)),IF(AND(G3093&lt;=HOUR(VLOOKUP('Time Series Data'!E3093,'Coincident Peak'!$C$5:$E$16,3))+Values!$E$5,G3093&gt;=HOUR(VLOOKUP('Time Series Data'!E3093,'Coincident Peak'!$C$5:$E$16,3))-Values!$E$5),"TRUE","FALSE"))),BatteryPower,0)</f>
        <v>0</v>
      </c>
      <c r="Y3093" s="185">
        <f>IF((AND(E3093=MONTH(VLOOKUP('Time Series Data'!E3093,'Coincident Peak'!$C$5:$D$16,2)),F3093=DAY(VLOOKUP('Time Series Data'!E3093,'Coincident Peak'!$C$5:$D$16,2)))),0,N3093)</f>
        <v>0</v>
      </c>
      <c r="Z3093" s="185">
        <f>IF((AND(E3093=MONTH(VLOOKUP('Time Series Data'!E3093,'Coincident Peak'!$C$5:$D$16,2)),F3093=DAY(VLOOKUP('Time Series Data'!E3093,'Coincident Peak'!$C$5:$D$16,2)),IF(AND(G3093&lt;=HOUR(VLOOKUP('Time Series Data'!E3093,'Coincident Peak'!$C$5:$E$16,3))+Values!$E$5,G3093&gt;=HOUR(VLOOKUP('Time Series Data'!E3093,'Coincident Peak'!$C$5:$E$16,3))-Values!$E$5),"TRUE","FALSE"))),BatteryPower,Y3093)</f>
        <v>0</v>
      </c>
      <c r="AA3093" s="185">
        <f>IF((AND(E3093=MONTH(VLOOKUP('Time Series Data'!E3093,'Coincident Peak'!$C$5:$D$16,2)),F3093=DAY(VLOOKUP('Time Series Data'!E3093,'Coincident Peak'!$C$5:$D$16,2))-1)),VLOOKUP(E3093,'Coincident Peak'!$C$5:$N$16,11)*Z3093,Z3093)</f>
        <v>0</v>
      </c>
      <c r="AB3093" s="185">
        <f>IF((AND(E3093=MONTH(VLOOKUP('Time Series Data'!E3093,'Coincident Peak'!$C$5:$D$16,2)),F3093=DAY(VLOOKUP('Time Series Data'!E3093,'Coincident Peak'!$C$5:$D$16,2))+1)),VLOOKUP(E3093,'Coincident Peak'!$C$5:$N$16,12)*AA3093,AA3093)</f>
        <v>0</v>
      </c>
      <c r="AC3093" s="185">
        <f>IF((AND(E3093=MONTH(VLOOKUP('Time Series Data'!E3093,'Coincident Peak'!$C$5:$D$16,2)),F3093=DAY(VLOOKUP('Time Series Data'!E3093,'Coincident Peak'!$C$5:$D$16,2)))),0,O3093)</f>
        <v>254.09200000000001</v>
      </c>
      <c r="AD3093" s="185">
        <f>IF((AND(E3093=MONTH(VLOOKUP('Time Series Data'!E3093,'Coincident Peak'!$C$5:$D$16,2)),F3093=DAY(VLOOKUP('Time Series Data'!E3093,'Coincident Peak'!$C$5:$D$16,2))-1)),VLOOKUP(E3093,'Coincident Peak'!$C$5:$N$16,11)*AC3093,AC3093)</f>
        <v>254.09200000000001</v>
      </c>
      <c r="AE3093" s="185">
        <f>IF((AND(E3093=MONTH(VLOOKUP('Time Series Data'!E3093,'Coincident Peak'!$C$5:$D$16,2)),F3093=DAY(VLOOKUP('Time Series Data'!E3093,'Coincident Peak'!$C$5:$D$16,2))+1)),VLOOKUP(E3093,'Coincident Peak'!$C$5:$N$16,12)*AD3093,AD3093)</f>
        <v>254.09200000000001</v>
      </c>
      <c r="AF3093" s="102">
        <f t="shared" si="1022"/>
        <v>16502.907999999999</v>
      </c>
      <c r="AG3093" s="185">
        <f>IF((AND(E3093=MONTH(VLOOKUP('Time Series Data'!E3093,'Coincident Peak'!$C$5:$D$16,2)),F3093=DAY(VLOOKUP('Time Series Data'!E3093,'Coincident Peak'!$C$5:$D$16,2)))),U3093,O3093)</f>
        <v>254.09200000000001</v>
      </c>
      <c r="AH3093" s="102">
        <f t="shared" si="1024"/>
        <v>16502.907999999999</v>
      </c>
      <c r="AL3093" s="102"/>
    </row>
    <row r="3094" spans="1:38" x14ac:dyDescent="0.2">
      <c r="A3094" s="77"/>
      <c r="B3094" s="77">
        <f t="shared" si="1016"/>
        <v>43594.625</v>
      </c>
      <c r="C3094" s="112">
        <f t="shared" si="1017"/>
        <v>43594</v>
      </c>
      <c r="D3094" s="106">
        <f t="shared" si="1023"/>
        <v>17138</v>
      </c>
      <c r="E3094" s="469">
        <v>5</v>
      </c>
      <c r="F3094" s="469">
        <v>9</v>
      </c>
      <c r="G3094" s="110">
        <v>15</v>
      </c>
      <c r="H3094" s="110">
        <f t="shared" si="1018"/>
        <v>4</v>
      </c>
      <c r="I3094" s="110" cm="1">
        <f t="array" ref="I3094">INDEX(Values!$V$6:$AG$29,'Time Series Data'!G3094+1,'Time Series Data'!E3094)</f>
        <v>0</v>
      </c>
      <c r="J3094" s="113">
        <v>3087.5</v>
      </c>
      <c r="K3094" s="108">
        <v>17138</v>
      </c>
      <c r="L3094" s="108">
        <v>0</v>
      </c>
      <c r="M3094">
        <v>0</v>
      </c>
      <c r="N3094">
        <v>0</v>
      </c>
      <c r="O3094" s="104">
        <v>416.09699999999998</v>
      </c>
      <c r="P3094">
        <v>95</v>
      </c>
      <c r="Q3094" s="154"/>
      <c r="R3094" s="161"/>
      <c r="S3094" s="157"/>
      <c r="T3094" s="185">
        <f t="shared" si="1019"/>
        <v>0</v>
      </c>
      <c r="U3094" s="185">
        <f t="shared" si="1020"/>
        <v>416.09699999999998</v>
      </c>
      <c r="V3094" s="102">
        <f t="shared" si="1021"/>
        <v>16721.902999999998</v>
      </c>
      <c r="W3094">
        <f>IF(V3094+O3094&gt;VLOOKUP(E3094,'Coincident Peak'!$C$22:$I$33,7),0,1)</f>
        <v>1</v>
      </c>
      <c r="X3094" s="421">
        <f>IF((AND(E3094=MONTH(VLOOKUP('Time Series Data'!E3094,'Coincident Peak'!$C$5:$D$16,2)),F3094=DAY(VLOOKUP('Time Series Data'!E3094,'Coincident Peak'!$C$5:$D$16,2)),IF(AND(G3094&lt;=HOUR(VLOOKUP('Time Series Data'!E3094,'Coincident Peak'!$C$5:$E$16,3))+Values!$E$5,G3094&gt;=HOUR(VLOOKUP('Time Series Data'!E3094,'Coincident Peak'!$C$5:$E$16,3))-Values!$E$5),"TRUE","FALSE"))),BatteryPower,0)</f>
        <v>0</v>
      </c>
      <c r="Y3094" s="185">
        <f>IF((AND(E3094=MONTH(VLOOKUP('Time Series Data'!E3094,'Coincident Peak'!$C$5:$D$16,2)),F3094=DAY(VLOOKUP('Time Series Data'!E3094,'Coincident Peak'!$C$5:$D$16,2)))),0,N3094)</f>
        <v>0</v>
      </c>
      <c r="Z3094" s="185">
        <f>IF((AND(E3094=MONTH(VLOOKUP('Time Series Data'!E3094,'Coincident Peak'!$C$5:$D$16,2)),F3094=DAY(VLOOKUP('Time Series Data'!E3094,'Coincident Peak'!$C$5:$D$16,2)),IF(AND(G3094&lt;=HOUR(VLOOKUP('Time Series Data'!E3094,'Coincident Peak'!$C$5:$E$16,3))+Values!$E$5,G3094&gt;=HOUR(VLOOKUP('Time Series Data'!E3094,'Coincident Peak'!$C$5:$E$16,3))-Values!$E$5),"TRUE","FALSE"))),BatteryPower,Y3094)</f>
        <v>0</v>
      </c>
      <c r="AA3094" s="185">
        <f>IF((AND(E3094=MONTH(VLOOKUP('Time Series Data'!E3094,'Coincident Peak'!$C$5:$D$16,2)),F3094=DAY(VLOOKUP('Time Series Data'!E3094,'Coincident Peak'!$C$5:$D$16,2))-1)),VLOOKUP(E3094,'Coincident Peak'!$C$5:$N$16,11)*Z3094,Z3094)</f>
        <v>0</v>
      </c>
      <c r="AB3094" s="185">
        <f>IF((AND(E3094=MONTH(VLOOKUP('Time Series Data'!E3094,'Coincident Peak'!$C$5:$D$16,2)),F3094=DAY(VLOOKUP('Time Series Data'!E3094,'Coincident Peak'!$C$5:$D$16,2))+1)),VLOOKUP(E3094,'Coincident Peak'!$C$5:$N$16,12)*AA3094,AA3094)</f>
        <v>0</v>
      </c>
      <c r="AC3094" s="185">
        <f>IF((AND(E3094=MONTH(VLOOKUP('Time Series Data'!E3094,'Coincident Peak'!$C$5:$D$16,2)),F3094=DAY(VLOOKUP('Time Series Data'!E3094,'Coincident Peak'!$C$5:$D$16,2)))),0,O3094)</f>
        <v>416.09699999999998</v>
      </c>
      <c r="AD3094" s="185">
        <f>IF((AND(E3094=MONTH(VLOOKUP('Time Series Data'!E3094,'Coincident Peak'!$C$5:$D$16,2)),F3094=DAY(VLOOKUP('Time Series Data'!E3094,'Coincident Peak'!$C$5:$D$16,2))-1)),VLOOKUP(E3094,'Coincident Peak'!$C$5:$N$16,11)*AC3094,AC3094)</f>
        <v>416.09699999999998</v>
      </c>
      <c r="AE3094" s="185">
        <f>IF((AND(E3094=MONTH(VLOOKUP('Time Series Data'!E3094,'Coincident Peak'!$C$5:$D$16,2)),F3094=DAY(VLOOKUP('Time Series Data'!E3094,'Coincident Peak'!$C$5:$D$16,2))+1)),VLOOKUP(E3094,'Coincident Peak'!$C$5:$N$16,12)*AD3094,AD3094)</f>
        <v>416.09699999999998</v>
      </c>
      <c r="AF3094" s="102">
        <f t="shared" si="1022"/>
        <v>16721.902999999998</v>
      </c>
      <c r="AG3094" s="185">
        <f>IF((AND(E3094=MONTH(VLOOKUP('Time Series Data'!E3094,'Coincident Peak'!$C$5:$D$16,2)),F3094=DAY(VLOOKUP('Time Series Data'!E3094,'Coincident Peak'!$C$5:$D$16,2)))),U3094,O3094)</f>
        <v>416.09699999999998</v>
      </c>
      <c r="AH3094" s="102">
        <f t="shared" si="1024"/>
        <v>16721.902999999998</v>
      </c>
      <c r="AL3094" s="102"/>
    </row>
    <row r="3095" spans="1:38" x14ac:dyDescent="0.2">
      <c r="A3095" s="77"/>
      <c r="B3095" s="77">
        <f t="shared" si="1016"/>
        <v>43594.666666666664</v>
      </c>
      <c r="C3095" s="112">
        <f t="shared" si="1017"/>
        <v>43594</v>
      </c>
      <c r="D3095" s="106">
        <f t="shared" si="1023"/>
        <v>18389</v>
      </c>
      <c r="E3095" s="469">
        <v>5</v>
      </c>
      <c r="F3095" s="469">
        <v>9</v>
      </c>
      <c r="G3095" s="110">
        <v>16</v>
      </c>
      <c r="H3095" s="110">
        <f t="shared" si="1018"/>
        <v>4</v>
      </c>
      <c r="I3095" s="110" cm="1">
        <f t="array" ref="I3095">INDEX(Values!$V$6:$AG$29,'Time Series Data'!G3095+1,'Time Series Data'!E3095)</f>
        <v>0</v>
      </c>
      <c r="J3095" s="113">
        <v>3088.5</v>
      </c>
      <c r="K3095" s="108">
        <v>18389</v>
      </c>
      <c r="L3095" s="108">
        <v>0</v>
      </c>
      <c r="M3095">
        <v>0</v>
      </c>
      <c r="N3095">
        <v>0</v>
      </c>
      <c r="O3095">
        <v>436.91899999999998</v>
      </c>
      <c r="P3095">
        <v>95</v>
      </c>
      <c r="T3095" s="185">
        <f t="shared" si="1019"/>
        <v>0</v>
      </c>
      <c r="U3095" s="185">
        <f t="shared" si="1020"/>
        <v>436.91899999999998</v>
      </c>
      <c r="V3095" s="102">
        <f t="shared" si="1021"/>
        <v>17952.080999999998</v>
      </c>
      <c r="W3095">
        <f>IF(V3095+O3095&gt;VLOOKUP(E3095,'Coincident Peak'!$C$22:$I$33,7),0,1)</f>
        <v>1</v>
      </c>
      <c r="X3095" s="421">
        <f>IF((AND(E3095=MONTH(VLOOKUP('Time Series Data'!E3095,'Coincident Peak'!$C$5:$D$16,2)),F3095=DAY(VLOOKUP('Time Series Data'!E3095,'Coincident Peak'!$C$5:$D$16,2)),IF(AND(G3095&lt;=HOUR(VLOOKUP('Time Series Data'!E3095,'Coincident Peak'!$C$5:$E$16,3))+Values!$E$5,G3095&gt;=HOUR(VLOOKUP('Time Series Data'!E3095,'Coincident Peak'!$C$5:$E$16,3))-Values!$E$5),"TRUE","FALSE"))),BatteryPower,0)</f>
        <v>0</v>
      </c>
      <c r="Y3095" s="185">
        <f>IF((AND(E3095=MONTH(VLOOKUP('Time Series Data'!E3095,'Coincident Peak'!$C$5:$D$16,2)),F3095=DAY(VLOOKUP('Time Series Data'!E3095,'Coincident Peak'!$C$5:$D$16,2)))),0,N3095)</f>
        <v>0</v>
      </c>
      <c r="Z3095" s="185">
        <f>IF((AND(E3095=MONTH(VLOOKUP('Time Series Data'!E3095,'Coincident Peak'!$C$5:$D$16,2)),F3095=DAY(VLOOKUP('Time Series Data'!E3095,'Coincident Peak'!$C$5:$D$16,2)),IF(AND(G3095&lt;=HOUR(VLOOKUP('Time Series Data'!E3095,'Coincident Peak'!$C$5:$E$16,3))+Values!$E$5,G3095&gt;=HOUR(VLOOKUP('Time Series Data'!E3095,'Coincident Peak'!$C$5:$E$16,3))-Values!$E$5),"TRUE","FALSE"))),BatteryPower,Y3095)</f>
        <v>0</v>
      </c>
      <c r="AA3095" s="185">
        <f>IF((AND(E3095=MONTH(VLOOKUP('Time Series Data'!E3095,'Coincident Peak'!$C$5:$D$16,2)),F3095=DAY(VLOOKUP('Time Series Data'!E3095,'Coincident Peak'!$C$5:$D$16,2))-1)),VLOOKUP(E3095,'Coincident Peak'!$C$5:$N$16,11)*Z3095,Z3095)</f>
        <v>0</v>
      </c>
      <c r="AB3095" s="185">
        <f>IF((AND(E3095=MONTH(VLOOKUP('Time Series Data'!E3095,'Coincident Peak'!$C$5:$D$16,2)),F3095=DAY(VLOOKUP('Time Series Data'!E3095,'Coincident Peak'!$C$5:$D$16,2))+1)),VLOOKUP(E3095,'Coincident Peak'!$C$5:$N$16,12)*AA3095,AA3095)</f>
        <v>0</v>
      </c>
      <c r="AC3095" s="185">
        <f>IF((AND(E3095=MONTH(VLOOKUP('Time Series Data'!E3095,'Coincident Peak'!$C$5:$D$16,2)),F3095=DAY(VLOOKUP('Time Series Data'!E3095,'Coincident Peak'!$C$5:$D$16,2)))),0,O3095)</f>
        <v>436.91899999999998</v>
      </c>
      <c r="AD3095" s="185">
        <f>IF((AND(E3095=MONTH(VLOOKUP('Time Series Data'!E3095,'Coincident Peak'!$C$5:$D$16,2)),F3095=DAY(VLOOKUP('Time Series Data'!E3095,'Coincident Peak'!$C$5:$D$16,2))-1)),VLOOKUP(E3095,'Coincident Peak'!$C$5:$N$16,11)*AC3095,AC3095)</f>
        <v>436.91899999999998</v>
      </c>
      <c r="AE3095" s="185">
        <f>IF((AND(E3095=MONTH(VLOOKUP('Time Series Data'!E3095,'Coincident Peak'!$C$5:$D$16,2)),F3095=DAY(VLOOKUP('Time Series Data'!E3095,'Coincident Peak'!$C$5:$D$16,2))+1)),VLOOKUP(E3095,'Coincident Peak'!$C$5:$N$16,12)*AD3095,AD3095)</f>
        <v>436.91899999999998</v>
      </c>
      <c r="AF3095" s="102">
        <f t="shared" si="1022"/>
        <v>17952.080999999998</v>
      </c>
      <c r="AG3095" s="185">
        <f>IF((AND(E3095=MONTH(VLOOKUP('Time Series Data'!E3095,'Coincident Peak'!$C$5:$D$16,2)),F3095=DAY(VLOOKUP('Time Series Data'!E3095,'Coincident Peak'!$C$5:$D$16,2)))),U3095,O3095)</f>
        <v>436.91899999999998</v>
      </c>
      <c r="AH3095" s="102">
        <f t="shared" si="1024"/>
        <v>17952.080999999998</v>
      </c>
      <c r="AL3095" s="102"/>
    </row>
    <row r="3096" spans="1:38" x14ac:dyDescent="0.2">
      <c r="A3096" s="77"/>
      <c r="B3096" s="77">
        <f t="shared" si="1016"/>
        <v>43594.708333333336</v>
      </c>
      <c r="C3096" s="112">
        <f t="shared" si="1017"/>
        <v>43594</v>
      </c>
      <c r="D3096" s="106">
        <f t="shared" si="1023"/>
        <v>19200</v>
      </c>
      <c r="E3096" s="469">
        <v>5</v>
      </c>
      <c r="F3096" s="469">
        <v>9</v>
      </c>
      <c r="G3096" s="110">
        <v>17</v>
      </c>
      <c r="H3096" s="110">
        <f t="shared" si="1018"/>
        <v>4</v>
      </c>
      <c r="I3096" s="110" cm="1">
        <f t="array" ref="I3096">INDEX(Values!$V$6:$AG$29,'Time Series Data'!G3096+1,'Time Series Data'!E3096)</f>
        <v>0</v>
      </c>
      <c r="J3096" s="113">
        <v>3089.5</v>
      </c>
      <c r="K3096" s="108">
        <v>19200</v>
      </c>
      <c r="L3096" s="108">
        <v>0</v>
      </c>
      <c r="M3096">
        <v>0</v>
      </c>
      <c r="N3096">
        <v>0</v>
      </c>
      <c r="O3096" s="104">
        <v>277.07</v>
      </c>
      <c r="P3096">
        <v>95</v>
      </c>
      <c r="Q3096" s="154"/>
      <c r="R3096" s="161"/>
      <c r="S3096" s="157"/>
      <c r="T3096" s="185">
        <f t="shared" si="1019"/>
        <v>0</v>
      </c>
      <c r="U3096" s="185">
        <f t="shared" si="1020"/>
        <v>277.07</v>
      </c>
      <c r="V3096" s="102">
        <f t="shared" si="1021"/>
        <v>18922.93</v>
      </c>
      <c r="W3096">
        <f>IF(V3096+O3096&gt;VLOOKUP(E3096,'Coincident Peak'!$C$22:$I$33,7),0,1)</f>
        <v>1</v>
      </c>
      <c r="X3096" s="421">
        <f>IF((AND(E3096=MONTH(VLOOKUP('Time Series Data'!E3096,'Coincident Peak'!$C$5:$D$16,2)),F3096=DAY(VLOOKUP('Time Series Data'!E3096,'Coincident Peak'!$C$5:$D$16,2)),IF(AND(G3096&lt;=HOUR(VLOOKUP('Time Series Data'!E3096,'Coincident Peak'!$C$5:$E$16,3))+Values!$E$5,G3096&gt;=HOUR(VLOOKUP('Time Series Data'!E3096,'Coincident Peak'!$C$5:$E$16,3))-Values!$E$5),"TRUE","FALSE"))),BatteryPower,0)</f>
        <v>0</v>
      </c>
      <c r="Y3096" s="185">
        <f>IF((AND(E3096=MONTH(VLOOKUP('Time Series Data'!E3096,'Coincident Peak'!$C$5:$D$16,2)),F3096=DAY(VLOOKUP('Time Series Data'!E3096,'Coincident Peak'!$C$5:$D$16,2)))),0,N3096)</f>
        <v>0</v>
      </c>
      <c r="Z3096" s="185">
        <f>IF((AND(E3096=MONTH(VLOOKUP('Time Series Data'!E3096,'Coincident Peak'!$C$5:$D$16,2)),F3096=DAY(VLOOKUP('Time Series Data'!E3096,'Coincident Peak'!$C$5:$D$16,2)),IF(AND(G3096&lt;=HOUR(VLOOKUP('Time Series Data'!E3096,'Coincident Peak'!$C$5:$E$16,3))+Values!$E$5,G3096&gt;=HOUR(VLOOKUP('Time Series Data'!E3096,'Coincident Peak'!$C$5:$E$16,3))-Values!$E$5),"TRUE","FALSE"))),BatteryPower,Y3096)</f>
        <v>0</v>
      </c>
      <c r="AA3096" s="185">
        <f>IF((AND(E3096=MONTH(VLOOKUP('Time Series Data'!E3096,'Coincident Peak'!$C$5:$D$16,2)),F3096=DAY(VLOOKUP('Time Series Data'!E3096,'Coincident Peak'!$C$5:$D$16,2))-1)),VLOOKUP(E3096,'Coincident Peak'!$C$5:$N$16,11)*Z3096,Z3096)</f>
        <v>0</v>
      </c>
      <c r="AB3096" s="185">
        <f>IF((AND(E3096=MONTH(VLOOKUP('Time Series Data'!E3096,'Coincident Peak'!$C$5:$D$16,2)),F3096=DAY(VLOOKUP('Time Series Data'!E3096,'Coincident Peak'!$C$5:$D$16,2))+1)),VLOOKUP(E3096,'Coincident Peak'!$C$5:$N$16,12)*AA3096,AA3096)</f>
        <v>0</v>
      </c>
      <c r="AC3096" s="185">
        <f>IF((AND(E3096=MONTH(VLOOKUP('Time Series Data'!E3096,'Coincident Peak'!$C$5:$D$16,2)),F3096=DAY(VLOOKUP('Time Series Data'!E3096,'Coincident Peak'!$C$5:$D$16,2)))),0,O3096)</f>
        <v>277.07</v>
      </c>
      <c r="AD3096" s="185">
        <f>IF((AND(E3096=MONTH(VLOOKUP('Time Series Data'!E3096,'Coincident Peak'!$C$5:$D$16,2)),F3096=DAY(VLOOKUP('Time Series Data'!E3096,'Coincident Peak'!$C$5:$D$16,2))-1)),VLOOKUP(E3096,'Coincident Peak'!$C$5:$N$16,11)*AC3096,AC3096)</f>
        <v>277.07</v>
      </c>
      <c r="AE3096" s="185">
        <f>IF((AND(E3096=MONTH(VLOOKUP('Time Series Data'!E3096,'Coincident Peak'!$C$5:$D$16,2)),F3096=DAY(VLOOKUP('Time Series Data'!E3096,'Coincident Peak'!$C$5:$D$16,2))+1)),VLOOKUP(E3096,'Coincident Peak'!$C$5:$N$16,12)*AD3096,AD3096)</f>
        <v>277.07</v>
      </c>
      <c r="AF3096" s="102">
        <f t="shared" si="1022"/>
        <v>18922.93</v>
      </c>
      <c r="AG3096" s="185">
        <f>IF((AND(E3096=MONTH(VLOOKUP('Time Series Data'!E3096,'Coincident Peak'!$C$5:$D$16,2)),F3096=DAY(VLOOKUP('Time Series Data'!E3096,'Coincident Peak'!$C$5:$D$16,2)))),U3096,O3096)</f>
        <v>277.07</v>
      </c>
      <c r="AH3096" s="102">
        <f t="shared" si="1024"/>
        <v>18922.93</v>
      </c>
      <c r="AL3096" s="102"/>
    </row>
    <row r="3097" spans="1:38" x14ac:dyDescent="0.2">
      <c r="A3097" s="77"/>
      <c r="B3097" s="77">
        <f t="shared" si="1016"/>
        <v>43594.75</v>
      </c>
      <c r="C3097" s="112">
        <f t="shared" si="1017"/>
        <v>43594</v>
      </c>
      <c r="D3097" s="106">
        <f t="shared" si="1023"/>
        <v>18278</v>
      </c>
      <c r="E3097" s="469">
        <v>5</v>
      </c>
      <c r="F3097" s="469">
        <v>9</v>
      </c>
      <c r="G3097" s="110">
        <v>18</v>
      </c>
      <c r="H3097" s="110">
        <f t="shared" si="1018"/>
        <v>4</v>
      </c>
      <c r="I3097" s="110" cm="1">
        <f t="array" ref="I3097">INDEX(Values!$V$6:$AG$29,'Time Series Data'!G3097+1,'Time Series Data'!E3097)</f>
        <v>1</v>
      </c>
      <c r="J3097" s="113">
        <v>3090.5</v>
      </c>
      <c r="K3097" s="108">
        <v>18278</v>
      </c>
      <c r="L3097" s="108">
        <v>0</v>
      </c>
      <c r="M3097">
        <v>0</v>
      </c>
      <c r="N3097">
        <v>0</v>
      </c>
      <c r="O3097">
        <v>13.2653</v>
      </c>
      <c r="P3097">
        <v>95</v>
      </c>
      <c r="T3097" s="185">
        <f t="shared" si="1019"/>
        <v>0</v>
      </c>
      <c r="U3097" s="185">
        <f t="shared" si="1020"/>
        <v>13.2653</v>
      </c>
      <c r="V3097" s="102">
        <f t="shared" si="1021"/>
        <v>18264.734700000001</v>
      </c>
      <c r="W3097">
        <f>IF(V3097+O3097&gt;VLOOKUP(E3097,'Coincident Peak'!$C$22:$I$33,7),0,1)</f>
        <v>1</v>
      </c>
      <c r="X3097" s="421">
        <f>IF((AND(E3097=MONTH(VLOOKUP('Time Series Data'!E3097,'Coincident Peak'!$C$5:$D$16,2)),F3097=DAY(VLOOKUP('Time Series Data'!E3097,'Coincident Peak'!$C$5:$D$16,2)),IF(AND(G3097&lt;=HOUR(VLOOKUP('Time Series Data'!E3097,'Coincident Peak'!$C$5:$E$16,3))+Values!$E$5,G3097&gt;=HOUR(VLOOKUP('Time Series Data'!E3097,'Coincident Peak'!$C$5:$E$16,3))-Values!$E$5),"TRUE","FALSE"))),BatteryPower,0)</f>
        <v>0</v>
      </c>
      <c r="Y3097" s="185">
        <f>IF((AND(E3097=MONTH(VLOOKUP('Time Series Data'!E3097,'Coincident Peak'!$C$5:$D$16,2)),F3097=DAY(VLOOKUP('Time Series Data'!E3097,'Coincident Peak'!$C$5:$D$16,2)))),0,N3097)</f>
        <v>0</v>
      </c>
      <c r="Z3097" s="185">
        <f>IF((AND(E3097=MONTH(VLOOKUP('Time Series Data'!E3097,'Coincident Peak'!$C$5:$D$16,2)),F3097=DAY(VLOOKUP('Time Series Data'!E3097,'Coincident Peak'!$C$5:$D$16,2)),IF(AND(G3097&lt;=HOUR(VLOOKUP('Time Series Data'!E3097,'Coincident Peak'!$C$5:$E$16,3))+Values!$E$5,G3097&gt;=HOUR(VLOOKUP('Time Series Data'!E3097,'Coincident Peak'!$C$5:$E$16,3))-Values!$E$5),"TRUE","FALSE"))),BatteryPower,Y3097)</f>
        <v>0</v>
      </c>
      <c r="AA3097" s="185">
        <f>IF((AND(E3097=MONTH(VLOOKUP('Time Series Data'!E3097,'Coincident Peak'!$C$5:$D$16,2)),F3097=DAY(VLOOKUP('Time Series Data'!E3097,'Coincident Peak'!$C$5:$D$16,2))-1)),VLOOKUP(E3097,'Coincident Peak'!$C$5:$N$16,11)*Z3097,Z3097)</f>
        <v>0</v>
      </c>
      <c r="AB3097" s="185">
        <f>IF((AND(E3097=MONTH(VLOOKUP('Time Series Data'!E3097,'Coincident Peak'!$C$5:$D$16,2)),F3097=DAY(VLOOKUP('Time Series Data'!E3097,'Coincident Peak'!$C$5:$D$16,2))+1)),VLOOKUP(E3097,'Coincident Peak'!$C$5:$N$16,12)*AA3097,AA3097)</f>
        <v>0</v>
      </c>
      <c r="AC3097" s="185">
        <f>IF((AND(E3097=MONTH(VLOOKUP('Time Series Data'!E3097,'Coincident Peak'!$C$5:$D$16,2)),F3097=DAY(VLOOKUP('Time Series Data'!E3097,'Coincident Peak'!$C$5:$D$16,2)))),0,O3097)</f>
        <v>13.2653</v>
      </c>
      <c r="AD3097" s="185">
        <f>IF((AND(E3097=MONTH(VLOOKUP('Time Series Data'!E3097,'Coincident Peak'!$C$5:$D$16,2)),F3097=DAY(VLOOKUP('Time Series Data'!E3097,'Coincident Peak'!$C$5:$D$16,2))-1)),VLOOKUP(E3097,'Coincident Peak'!$C$5:$N$16,11)*AC3097,AC3097)</f>
        <v>13.2653</v>
      </c>
      <c r="AE3097" s="185">
        <f>IF((AND(E3097=MONTH(VLOOKUP('Time Series Data'!E3097,'Coincident Peak'!$C$5:$D$16,2)),F3097=DAY(VLOOKUP('Time Series Data'!E3097,'Coincident Peak'!$C$5:$D$16,2))+1)),VLOOKUP(E3097,'Coincident Peak'!$C$5:$N$16,12)*AD3097,AD3097)</f>
        <v>13.2653</v>
      </c>
      <c r="AF3097" s="102">
        <f t="shared" si="1022"/>
        <v>18264.734700000001</v>
      </c>
      <c r="AG3097" s="185">
        <f>IF((AND(E3097=MONTH(VLOOKUP('Time Series Data'!E3097,'Coincident Peak'!$C$5:$D$16,2)),F3097=DAY(VLOOKUP('Time Series Data'!E3097,'Coincident Peak'!$C$5:$D$16,2)))),U3097,O3097)</f>
        <v>13.2653</v>
      </c>
      <c r="AH3097" s="102">
        <f t="shared" si="1024"/>
        <v>18264.734700000001</v>
      </c>
      <c r="AL3097" s="102"/>
    </row>
    <row r="3098" spans="1:38" x14ac:dyDescent="0.2">
      <c r="A3098" s="77"/>
      <c r="B3098" s="77">
        <f t="shared" si="1016"/>
        <v>43594.791666666664</v>
      </c>
      <c r="C3098" s="112">
        <f t="shared" si="1017"/>
        <v>43594</v>
      </c>
      <c r="D3098" s="106">
        <f t="shared" si="1023"/>
        <v>17446</v>
      </c>
      <c r="E3098" s="469">
        <v>5</v>
      </c>
      <c r="F3098" s="469">
        <v>9</v>
      </c>
      <c r="G3098" s="110">
        <v>19</v>
      </c>
      <c r="H3098" s="110">
        <f t="shared" si="1018"/>
        <v>4</v>
      </c>
      <c r="I3098" s="110" cm="1">
        <f t="array" ref="I3098">INDEX(Values!$V$6:$AG$29,'Time Series Data'!G3098+1,'Time Series Data'!E3098)</f>
        <v>1</v>
      </c>
      <c r="J3098" s="113">
        <v>3091.5</v>
      </c>
      <c r="K3098" s="108">
        <v>17446</v>
      </c>
      <c r="L3098" s="108">
        <v>0</v>
      </c>
      <c r="M3098">
        <v>0</v>
      </c>
      <c r="N3098">
        <v>0</v>
      </c>
      <c r="O3098">
        <v>0</v>
      </c>
      <c r="P3098">
        <v>95</v>
      </c>
      <c r="T3098" s="185">
        <f t="shared" si="1019"/>
        <v>0</v>
      </c>
      <c r="U3098" s="185">
        <f t="shared" si="1020"/>
        <v>0</v>
      </c>
      <c r="V3098" s="102">
        <f t="shared" si="1021"/>
        <v>17446</v>
      </c>
      <c r="W3098">
        <f>IF(V3098+O3098&gt;VLOOKUP(E3098,'Coincident Peak'!$C$22:$I$33,7),0,1)</f>
        <v>1</v>
      </c>
      <c r="X3098" s="421">
        <f>IF((AND(E3098=MONTH(VLOOKUP('Time Series Data'!E3098,'Coincident Peak'!$C$5:$D$16,2)),F3098=DAY(VLOOKUP('Time Series Data'!E3098,'Coincident Peak'!$C$5:$D$16,2)),IF(AND(G3098&lt;=HOUR(VLOOKUP('Time Series Data'!E3098,'Coincident Peak'!$C$5:$E$16,3))+Values!$E$5,G3098&gt;=HOUR(VLOOKUP('Time Series Data'!E3098,'Coincident Peak'!$C$5:$E$16,3))-Values!$E$5),"TRUE","FALSE"))),BatteryPower,0)</f>
        <v>0</v>
      </c>
      <c r="Y3098" s="185">
        <f>IF((AND(E3098=MONTH(VLOOKUP('Time Series Data'!E3098,'Coincident Peak'!$C$5:$D$16,2)),F3098=DAY(VLOOKUP('Time Series Data'!E3098,'Coincident Peak'!$C$5:$D$16,2)))),0,N3098)</f>
        <v>0</v>
      </c>
      <c r="Z3098" s="185">
        <f>IF((AND(E3098=MONTH(VLOOKUP('Time Series Data'!E3098,'Coincident Peak'!$C$5:$D$16,2)),F3098=DAY(VLOOKUP('Time Series Data'!E3098,'Coincident Peak'!$C$5:$D$16,2)),IF(AND(G3098&lt;=HOUR(VLOOKUP('Time Series Data'!E3098,'Coincident Peak'!$C$5:$E$16,3))+Values!$E$5,G3098&gt;=HOUR(VLOOKUP('Time Series Data'!E3098,'Coincident Peak'!$C$5:$E$16,3))-Values!$E$5),"TRUE","FALSE"))),BatteryPower,Y3098)</f>
        <v>0</v>
      </c>
      <c r="AA3098" s="185">
        <f>IF((AND(E3098=MONTH(VLOOKUP('Time Series Data'!E3098,'Coincident Peak'!$C$5:$D$16,2)),F3098=DAY(VLOOKUP('Time Series Data'!E3098,'Coincident Peak'!$C$5:$D$16,2))-1)),VLOOKUP(E3098,'Coincident Peak'!$C$5:$N$16,11)*Z3098,Z3098)</f>
        <v>0</v>
      </c>
      <c r="AB3098" s="185">
        <f>IF((AND(E3098=MONTH(VLOOKUP('Time Series Data'!E3098,'Coincident Peak'!$C$5:$D$16,2)),F3098=DAY(VLOOKUP('Time Series Data'!E3098,'Coincident Peak'!$C$5:$D$16,2))+1)),VLOOKUP(E3098,'Coincident Peak'!$C$5:$N$16,12)*AA3098,AA3098)</f>
        <v>0</v>
      </c>
      <c r="AC3098" s="185">
        <f>IF((AND(E3098=MONTH(VLOOKUP('Time Series Data'!E3098,'Coincident Peak'!$C$5:$D$16,2)),F3098=DAY(VLOOKUP('Time Series Data'!E3098,'Coincident Peak'!$C$5:$D$16,2)))),0,O3098)</f>
        <v>0</v>
      </c>
      <c r="AD3098" s="185">
        <f>IF((AND(E3098=MONTH(VLOOKUP('Time Series Data'!E3098,'Coincident Peak'!$C$5:$D$16,2)),F3098=DAY(VLOOKUP('Time Series Data'!E3098,'Coincident Peak'!$C$5:$D$16,2))-1)),VLOOKUP(E3098,'Coincident Peak'!$C$5:$N$16,11)*AC3098,AC3098)</f>
        <v>0</v>
      </c>
      <c r="AE3098" s="185">
        <f>IF((AND(E3098=MONTH(VLOOKUP('Time Series Data'!E3098,'Coincident Peak'!$C$5:$D$16,2)),F3098=DAY(VLOOKUP('Time Series Data'!E3098,'Coincident Peak'!$C$5:$D$16,2))+1)),VLOOKUP(E3098,'Coincident Peak'!$C$5:$N$16,12)*AD3098,AD3098)</f>
        <v>0</v>
      </c>
      <c r="AF3098" s="102">
        <f t="shared" si="1022"/>
        <v>17446</v>
      </c>
      <c r="AG3098" s="185">
        <f>IF((AND(E3098=MONTH(VLOOKUP('Time Series Data'!E3098,'Coincident Peak'!$C$5:$D$16,2)),F3098=DAY(VLOOKUP('Time Series Data'!E3098,'Coincident Peak'!$C$5:$D$16,2)))),U3098,O3098)</f>
        <v>0</v>
      </c>
      <c r="AH3098" s="102">
        <f t="shared" si="1024"/>
        <v>17446</v>
      </c>
      <c r="AL3098" s="102"/>
    </row>
    <row r="3099" spans="1:38" x14ac:dyDescent="0.2">
      <c r="A3099" s="77"/>
      <c r="B3099" s="77">
        <f t="shared" si="1016"/>
        <v>43594.833333333336</v>
      </c>
      <c r="C3099" s="112">
        <f t="shared" si="1017"/>
        <v>43594</v>
      </c>
      <c r="D3099" s="106">
        <f t="shared" si="1023"/>
        <v>17119</v>
      </c>
      <c r="E3099" s="469">
        <v>5</v>
      </c>
      <c r="F3099" s="469">
        <v>9</v>
      </c>
      <c r="G3099" s="110">
        <v>20</v>
      </c>
      <c r="H3099" s="110">
        <f t="shared" si="1018"/>
        <v>4</v>
      </c>
      <c r="I3099" s="110" cm="1">
        <f t="array" ref="I3099">INDEX(Values!$V$6:$AG$29,'Time Series Data'!G3099+1,'Time Series Data'!E3099)</f>
        <v>1</v>
      </c>
      <c r="J3099" s="113">
        <v>3092.5</v>
      </c>
      <c r="K3099" s="108">
        <v>17119</v>
      </c>
      <c r="L3099" s="108">
        <v>0</v>
      </c>
      <c r="M3099">
        <v>0</v>
      </c>
      <c r="N3099">
        <v>0</v>
      </c>
      <c r="O3099">
        <v>0</v>
      </c>
      <c r="P3099">
        <v>95</v>
      </c>
      <c r="T3099" s="185">
        <f t="shared" si="1019"/>
        <v>0</v>
      </c>
      <c r="U3099" s="185">
        <f t="shared" si="1020"/>
        <v>0</v>
      </c>
      <c r="V3099" s="102">
        <f t="shared" si="1021"/>
        <v>17119</v>
      </c>
      <c r="W3099">
        <f>IF(V3099+O3099&gt;VLOOKUP(E3099,'Coincident Peak'!$C$22:$I$33,7),0,1)</f>
        <v>1</v>
      </c>
      <c r="X3099" s="421">
        <f>IF((AND(E3099=MONTH(VLOOKUP('Time Series Data'!E3099,'Coincident Peak'!$C$5:$D$16,2)),F3099=DAY(VLOOKUP('Time Series Data'!E3099,'Coincident Peak'!$C$5:$D$16,2)),IF(AND(G3099&lt;=HOUR(VLOOKUP('Time Series Data'!E3099,'Coincident Peak'!$C$5:$E$16,3))+Values!$E$5,G3099&gt;=HOUR(VLOOKUP('Time Series Data'!E3099,'Coincident Peak'!$C$5:$E$16,3))-Values!$E$5),"TRUE","FALSE"))),BatteryPower,0)</f>
        <v>0</v>
      </c>
      <c r="Y3099" s="185">
        <f>IF((AND(E3099=MONTH(VLOOKUP('Time Series Data'!E3099,'Coincident Peak'!$C$5:$D$16,2)),F3099=DAY(VLOOKUP('Time Series Data'!E3099,'Coincident Peak'!$C$5:$D$16,2)))),0,N3099)</f>
        <v>0</v>
      </c>
      <c r="Z3099" s="185">
        <f>IF((AND(E3099=MONTH(VLOOKUP('Time Series Data'!E3099,'Coincident Peak'!$C$5:$D$16,2)),F3099=DAY(VLOOKUP('Time Series Data'!E3099,'Coincident Peak'!$C$5:$D$16,2)),IF(AND(G3099&lt;=HOUR(VLOOKUP('Time Series Data'!E3099,'Coincident Peak'!$C$5:$E$16,3))+Values!$E$5,G3099&gt;=HOUR(VLOOKUP('Time Series Data'!E3099,'Coincident Peak'!$C$5:$E$16,3))-Values!$E$5),"TRUE","FALSE"))),BatteryPower,Y3099)</f>
        <v>0</v>
      </c>
      <c r="AA3099" s="185">
        <f>IF((AND(E3099=MONTH(VLOOKUP('Time Series Data'!E3099,'Coincident Peak'!$C$5:$D$16,2)),F3099=DAY(VLOOKUP('Time Series Data'!E3099,'Coincident Peak'!$C$5:$D$16,2))-1)),VLOOKUP(E3099,'Coincident Peak'!$C$5:$N$16,11)*Z3099,Z3099)</f>
        <v>0</v>
      </c>
      <c r="AB3099" s="185">
        <f>IF((AND(E3099=MONTH(VLOOKUP('Time Series Data'!E3099,'Coincident Peak'!$C$5:$D$16,2)),F3099=DAY(VLOOKUP('Time Series Data'!E3099,'Coincident Peak'!$C$5:$D$16,2))+1)),VLOOKUP(E3099,'Coincident Peak'!$C$5:$N$16,12)*AA3099,AA3099)</f>
        <v>0</v>
      </c>
      <c r="AC3099" s="185">
        <f>IF((AND(E3099=MONTH(VLOOKUP('Time Series Data'!E3099,'Coincident Peak'!$C$5:$D$16,2)),F3099=DAY(VLOOKUP('Time Series Data'!E3099,'Coincident Peak'!$C$5:$D$16,2)))),0,O3099)</f>
        <v>0</v>
      </c>
      <c r="AD3099" s="185">
        <f>IF((AND(E3099=MONTH(VLOOKUP('Time Series Data'!E3099,'Coincident Peak'!$C$5:$D$16,2)),F3099=DAY(VLOOKUP('Time Series Data'!E3099,'Coincident Peak'!$C$5:$D$16,2))-1)),VLOOKUP(E3099,'Coincident Peak'!$C$5:$N$16,11)*AC3099,AC3099)</f>
        <v>0</v>
      </c>
      <c r="AE3099" s="185">
        <f>IF((AND(E3099=MONTH(VLOOKUP('Time Series Data'!E3099,'Coincident Peak'!$C$5:$D$16,2)),F3099=DAY(VLOOKUP('Time Series Data'!E3099,'Coincident Peak'!$C$5:$D$16,2))+1)),VLOOKUP(E3099,'Coincident Peak'!$C$5:$N$16,12)*AD3099,AD3099)</f>
        <v>0</v>
      </c>
      <c r="AF3099" s="102">
        <f t="shared" si="1022"/>
        <v>17119</v>
      </c>
      <c r="AG3099" s="185">
        <f>IF((AND(E3099=MONTH(VLOOKUP('Time Series Data'!E3099,'Coincident Peak'!$C$5:$D$16,2)),F3099=DAY(VLOOKUP('Time Series Data'!E3099,'Coincident Peak'!$C$5:$D$16,2)))),U3099,O3099)</f>
        <v>0</v>
      </c>
      <c r="AH3099" s="102">
        <f t="shared" si="1024"/>
        <v>17119</v>
      </c>
      <c r="AL3099" s="102"/>
    </row>
    <row r="3100" spans="1:38" x14ac:dyDescent="0.2">
      <c r="A3100" s="77"/>
      <c r="B3100" s="77">
        <f t="shared" si="1016"/>
        <v>43594.875</v>
      </c>
      <c r="C3100" s="112">
        <f t="shared" si="1017"/>
        <v>43594</v>
      </c>
      <c r="D3100" s="106">
        <f t="shared" si="1023"/>
        <v>15856</v>
      </c>
      <c r="E3100" s="469">
        <v>5</v>
      </c>
      <c r="F3100" s="469">
        <v>9</v>
      </c>
      <c r="G3100" s="110">
        <v>21</v>
      </c>
      <c r="H3100" s="110">
        <f t="shared" si="1018"/>
        <v>4</v>
      </c>
      <c r="I3100" s="110" cm="1">
        <f t="array" ref="I3100">INDEX(Values!$V$6:$AG$29,'Time Series Data'!G3100+1,'Time Series Data'!E3100)</f>
        <v>1</v>
      </c>
      <c r="J3100" s="113">
        <v>3093.5</v>
      </c>
      <c r="K3100" s="108">
        <v>15856</v>
      </c>
      <c r="L3100" s="108">
        <v>0</v>
      </c>
      <c r="M3100">
        <v>0</v>
      </c>
      <c r="N3100">
        <v>0</v>
      </c>
      <c r="O3100">
        <v>0</v>
      </c>
      <c r="P3100">
        <v>95</v>
      </c>
      <c r="T3100" s="185">
        <f t="shared" si="1019"/>
        <v>0</v>
      </c>
      <c r="U3100" s="185">
        <f t="shared" si="1020"/>
        <v>0</v>
      </c>
      <c r="V3100" s="102">
        <f t="shared" si="1021"/>
        <v>15856</v>
      </c>
      <c r="W3100">
        <f>IF(V3100+O3100&gt;VLOOKUP(E3100,'Coincident Peak'!$C$22:$I$33,7),0,1)</f>
        <v>1</v>
      </c>
      <c r="X3100" s="421">
        <f>IF((AND(E3100=MONTH(VLOOKUP('Time Series Data'!E3100,'Coincident Peak'!$C$5:$D$16,2)),F3100=DAY(VLOOKUP('Time Series Data'!E3100,'Coincident Peak'!$C$5:$D$16,2)),IF(AND(G3100&lt;=HOUR(VLOOKUP('Time Series Data'!E3100,'Coincident Peak'!$C$5:$E$16,3))+Values!$E$5,G3100&gt;=HOUR(VLOOKUP('Time Series Data'!E3100,'Coincident Peak'!$C$5:$E$16,3))-Values!$E$5),"TRUE","FALSE"))),BatteryPower,0)</f>
        <v>0</v>
      </c>
      <c r="Y3100" s="185">
        <f>IF((AND(E3100=MONTH(VLOOKUP('Time Series Data'!E3100,'Coincident Peak'!$C$5:$D$16,2)),F3100=DAY(VLOOKUP('Time Series Data'!E3100,'Coincident Peak'!$C$5:$D$16,2)))),0,N3100)</f>
        <v>0</v>
      </c>
      <c r="Z3100" s="185">
        <f>IF((AND(E3100=MONTH(VLOOKUP('Time Series Data'!E3100,'Coincident Peak'!$C$5:$D$16,2)),F3100=DAY(VLOOKUP('Time Series Data'!E3100,'Coincident Peak'!$C$5:$D$16,2)),IF(AND(G3100&lt;=HOUR(VLOOKUP('Time Series Data'!E3100,'Coincident Peak'!$C$5:$E$16,3))+Values!$E$5,G3100&gt;=HOUR(VLOOKUP('Time Series Data'!E3100,'Coincident Peak'!$C$5:$E$16,3))-Values!$E$5),"TRUE","FALSE"))),BatteryPower,Y3100)</f>
        <v>0</v>
      </c>
      <c r="AA3100" s="185">
        <f>IF((AND(E3100=MONTH(VLOOKUP('Time Series Data'!E3100,'Coincident Peak'!$C$5:$D$16,2)),F3100=DAY(VLOOKUP('Time Series Data'!E3100,'Coincident Peak'!$C$5:$D$16,2))-1)),VLOOKUP(E3100,'Coincident Peak'!$C$5:$N$16,11)*Z3100,Z3100)</f>
        <v>0</v>
      </c>
      <c r="AB3100" s="185">
        <f>IF((AND(E3100=MONTH(VLOOKUP('Time Series Data'!E3100,'Coincident Peak'!$C$5:$D$16,2)),F3100=DAY(VLOOKUP('Time Series Data'!E3100,'Coincident Peak'!$C$5:$D$16,2))+1)),VLOOKUP(E3100,'Coincident Peak'!$C$5:$N$16,12)*AA3100,AA3100)</f>
        <v>0</v>
      </c>
      <c r="AC3100" s="185">
        <f>IF((AND(E3100=MONTH(VLOOKUP('Time Series Data'!E3100,'Coincident Peak'!$C$5:$D$16,2)),F3100=DAY(VLOOKUP('Time Series Data'!E3100,'Coincident Peak'!$C$5:$D$16,2)))),0,O3100)</f>
        <v>0</v>
      </c>
      <c r="AD3100" s="185">
        <f>IF((AND(E3100=MONTH(VLOOKUP('Time Series Data'!E3100,'Coincident Peak'!$C$5:$D$16,2)),F3100=DAY(VLOOKUP('Time Series Data'!E3100,'Coincident Peak'!$C$5:$D$16,2))-1)),VLOOKUP(E3100,'Coincident Peak'!$C$5:$N$16,11)*AC3100,AC3100)</f>
        <v>0</v>
      </c>
      <c r="AE3100" s="185">
        <f>IF((AND(E3100=MONTH(VLOOKUP('Time Series Data'!E3100,'Coincident Peak'!$C$5:$D$16,2)),F3100=DAY(VLOOKUP('Time Series Data'!E3100,'Coincident Peak'!$C$5:$D$16,2))+1)),VLOOKUP(E3100,'Coincident Peak'!$C$5:$N$16,12)*AD3100,AD3100)</f>
        <v>0</v>
      </c>
      <c r="AF3100" s="102">
        <f t="shared" si="1022"/>
        <v>15856</v>
      </c>
      <c r="AG3100" s="185">
        <f>IF((AND(E3100=MONTH(VLOOKUP('Time Series Data'!E3100,'Coincident Peak'!$C$5:$D$16,2)),F3100=DAY(VLOOKUP('Time Series Data'!E3100,'Coincident Peak'!$C$5:$D$16,2)))),U3100,O3100)</f>
        <v>0</v>
      </c>
      <c r="AH3100" s="102">
        <f t="shared" si="1024"/>
        <v>15856</v>
      </c>
      <c r="AL3100" s="102"/>
    </row>
    <row r="3101" spans="1:38" x14ac:dyDescent="0.2">
      <c r="A3101" s="77"/>
      <c r="B3101" s="77">
        <f t="shared" si="1016"/>
        <v>43594.916666666664</v>
      </c>
      <c r="C3101" s="112">
        <f t="shared" si="1017"/>
        <v>43594</v>
      </c>
      <c r="D3101" s="106">
        <f t="shared" si="1023"/>
        <v>13724</v>
      </c>
      <c r="E3101" s="469">
        <v>5</v>
      </c>
      <c r="F3101" s="469">
        <v>9</v>
      </c>
      <c r="G3101" s="110">
        <v>22</v>
      </c>
      <c r="H3101" s="110">
        <f t="shared" si="1018"/>
        <v>4</v>
      </c>
      <c r="I3101" s="110" cm="1">
        <f t="array" ref="I3101">INDEX(Values!$V$6:$AG$29,'Time Series Data'!G3101+1,'Time Series Data'!E3101)</f>
        <v>1</v>
      </c>
      <c r="J3101" s="113">
        <v>3094.5</v>
      </c>
      <c r="K3101" s="108">
        <v>13724</v>
      </c>
      <c r="L3101" s="108">
        <v>0</v>
      </c>
      <c r="M3101">
        <v>0</v>
      </c>
      <c r="N3101">
        <v>0</v>
      </c>
      <c r="O3101">
        <v>0</v>
      </c>
      <c r="P3101">
        <v>95</v>
      </c>
      <c r="T3101" s="185">
        <f t="shared" si="1019"/>
        <v>0</v>
      </c>
      <c r="U3101" s="185">
        <f t="shared" si="1020"/>
        <v>0</v>
      </c>
      <c r="V3101" s="102">
        <f t="shared" si="1021"/>
        <v>13724</v>
      </c>
      <c r="W3101">
        <f>IF(V3101+O3101&gt;VLOOKUP(E3101,'Coincident Peak'!$C$22:$I$33,7),0,1)</f>
        <v>1</v>
      </c>
      <c r="X3101" s="421">
        <f>IF((AND(E3101=MONTH(VLOOKUP('Time Series Data'!E3101,'Coincident Peak'!$C$5:$D$16,2)),F3101=DAY(VLOOKUP('Time Series Data'!E3101,'Coincident Peak'!$C$5:$D$16,2)),IF(AND(G3101&lt;=HOUR(VLOOKUP('Time Series Data'!E3101,'Coincident Peak'!$C$5:$E$16,3))+Values!$E$5,G3101&gt;=HOUR(VLOOKUP('Time Series Data'!E3101,'Coincident Peak'!$C$5:$E$16,3))-Values!$E$5),"TRUE","FALSE"))),BatteryPower,0)</f>
        <v>0</v>
      </c>
      <c r="Y3101" s="185">
        <f>IF((AND(E3101=MONTH(VLOOKUP('Time Series Data'!E3101,'Coincident Peak'!$C$5:$D$16,2)),F3101=DAY(VLOOKUP('Time Series Data'!E3101,'Coincident Peak'!$C$5:$D$16,2)))),0,N3101)</f>
        <v>0</v>
      </c>
      <c r="Z3101" s="185">
        <f>IF((AND(E3101=MONTH(VLOOKUP('Time Series Data'!E3101,'Coincident Peak'!$C$5:$D$16,2)),F3101=DAY(VLOOKUP('Time Series Data'!E3101,'Coincident Peak'!$C$5:$D$16,2)),IF(AND(G3101&lt;=HOUR(VLOOKUP('Time Series Data'!E3101,'Coincident Peak'!$C$5:$E$16,3))+Values!$E$5,G3101&gt;=HOUR(VLOOKUP('Time Series Data'!E3101,'Coincident Peak'!$C$5:$E$16,3))-Values!$E$5),"TRUE","FALSE"))),BatteryPower,Y3101)</f>
        <v>0</v>
      </c>
      <c r="AA3101" s="185">
        <f>IF((AND(E3101=MONTH(VLOOKUP('Time Series Data'!E3101,'Coincident Peak'!$C$5:$D$16,2)),F3101=DAY(VLOOKUP('Time Series Data'!E3101,'Coincident Peak'!$C$5:$D$16,2))-1)),VLOOKUP(E3101,'Coincident Peak'!$C$5:$N$16,11)*Z3101,Z3101)</f>
        <v>0</v>
      </c>
      <c r="AB3101" s="185">
        <f>IF((AND(E3101=MONTH(VLOOKUP('Time Series Data'!E3101,'Coincident Peak'!$C$5:$D$16,2)),F3101=DAY(VLOOKUP('Time Series Data'!E3101,'Coincident Peak'!$C$5:$D$16,2))+1)),VLOOKUP(E3101,'Coincident Peak'!$C$5:$N$16,12)*AA3101,AA3101)</f>
        <v>0</v>
      </c>
      <c r="AC3101" s="185">
        <f>IF((AND(E3101=MONTH(VLOOKUP('Time Series Data'!E3101,'Coincident Peak'!$C$5:$D$16,2)),F3101=DAY(VLOOKUP('Time Series Data'!E3101,'Coincident Peak'!$C$5:$D$16,2)))),0,O3101)</f>
        <v>0</v>
      </c>
      <c r="AD3101" s="185">
        <f>IF((AND(E3101=MONTH(VLOOKUP('Time Series Data'!E3101,'Coincident Peak'!$C$5:$D$16,2)),F3101=DAY(VLOOKUP('Time Series Data'!E3101,'Coincident Peak'!$C$5:$D$16,2))-1)),VLOOKUP(E3101,'Coincident Peak'!$C$5:$N$16,11)*AC3101,AC3101)</f>
        <v>0</v>
      </c>
      <c r="AE3101" s="185">
        <f>IF((AND(E3101=MONTH(VLOOKUP('Time Series Data'!E3101,'Coincident Peak'!$C$5:$D$16,2)),F3101=DAY(VLOOKUP('Time Series Data'!E3101,'Coincident Peak'!$C$5:$D$16,2))+1)),VLOOKUP(E3101,'Coincident Peak'!$C$5:$N$16,12)*AD3101,AD3101)</f>
        <v>0</v>
      </c>
      <c r="AF3101" s="102">
        <f t="shared" si="1022"/>
        <v>13724</v>
      </c>
      <c r="AG3101" s="185">
        <f>IF((AND(E3101=MONTH(VLOOKUP('Time Series Data'!E3101,'Coincident Peak'!$C$5:$D$16,2)),F3101=DAY(VLOOKUP('Time Series Data'!E3101,'Coincident Peak'!$C$5:$D$16,2)))),U3101,O3101)</f>
        <v>0</v>
      </c>
      <c r="AH3101" s="102">
        <f t="shared" si="1024"/>
        <v>13724</v>
      </c>
      <c r="AL3101" s="102"/>
    </row>
    <row r="3102" spans="1:38" x14ac:dyDescent="0.2">
      <c r="A3102" s="77"/>
      <c r="B3102" s="77">
        <f t="shared" si="1016"/>
        <v>43594.958333333336</v>
      </c>
      <c r="C3102" s="112">
        <f t="shared" si="1017"/>
        <v>43594</v>
      </c>
      <c r="D3102" s="106">
        <f t="shared" si="1023"/>
        <v>11565</v>
      </c>
      <c r="E3102" s="469">
        <v>5</v>
      </c>
      <c r="F3102" s="469">
        <v>9</v>
      </c>
      <c r="G3102" s="110">
        <v>23</v>
      </c>
      <c r="H3102" s="110">
        <f t="shared" si="1018"/>
        <v>4</v>
      </c>
      <c r="I3102" s="110" cm="1">
        <f t="array" ref="I3102">INDEX(Values!$V$6:$AG$29,'Time Series Data'!G3102+1,'Time Series Data'!E3102)</f>
        <v>1</v>
      </c>
      <c r="J3102" s="113">
        <v>3095.5</v>
      </c>
      <c r="K3102" s="108">
        <v>11565</v>
      </c>
      <c r="L3102" s="108">
        <v>0</v>
      </c>
      <c r="M3102">
        <v>0</v>
      </c>
      <c r="N3102">
        <v>0</v>
      </c>
      <c r="O3102">
        <v>0</v>
      </c>
      <c r="P3102">
        <v>95</v>
      </c>
      <c r="T3102" s="185">
        <f t="shared" si="1019"/>
        <v>0</v>
      </c>
      <c r="U3102" s="185">
        <f t="shared" si="1020"/>
        <v>0</v>
      </c>
      <c r="V3102" s="102">
        <f t="shared" si="1021"/>
        <v>11565</v>
      </c>
      <c r="W3102">
        <f>IF(V3102+O3102&gt;VLOOKUP(E3102,'Coincident Peak'!$C$22:$I$33,7),0,1)</f>
        <v>1</v>
      </c>
      <c r="X3102" s="421">
        <f>IF((AND(E3102=MONTH(VLOOKUP('Time Series Data'!E3102,'Coincident Peak'!$C$5:$D$16,2)),F3102=DAY(VLOOKUP('Time Series Data'!E3102,'Coincident Peak'!$C$5:$D$16,2)),IF(AND(G3102&lt;=HOUR(VLOOKUP('Time Series Data'!E3102,'Coincident Peak'!$C$5:$E$16,3))+Values!$E$5,G3102&gt;=HOUR(VLOOKUP('Time Series Data'!E3102,'Coincident Peak'!$C$5:$E$16,3))-Values!$E$5),"TRUE","FALSE"))),BatteryPower,0)</f>
        <v>0</v>
      </c>
      <c r="Y3102" s="185">
        <f>IF((AND(E3102=MONTH(VLOOKUP('Time Series Data'!E3102,'Coincident Peak'!$C$5:$D$16,2)),F3102=DAY(VLOOKUP('Time Series Data'!E3102,'Coincident Peak'!$C$5:$D$16,2)))),0,N3102)</f>
        <v>0</v>
      </c>
      <c r="Z3102" s="185">
        <f>IF((AND(E3102=MONTH(VLOOKUP('Time Series Data'!E3102,'Coincident Peak'!$C$5:$D$16,2)),F3102=DAY(VLOOKUP('Time Series Data'!E3102,'Coincident Peak'!$C$5:$D$16,2)),IF(AND(G3102&lt;=HOUR(VLOOKUP('Time Series Data'!E3102,'Coincident Peak'!$C$5:$E$16,3))+Values!$E$5,G3102&gt;=HOUR(VLOOKUP('Time Series Data'!E3102,'Coincident Peak'!$C$5:$E$16,3))-Values!$E$5),"TRUE","FALSE"))),BatteryPower,Y3102)</f>
        <v>0</v>
      </c>
      <c r="AA3102" s="185">
        <f>IF((AND(E3102=MONTH(VLOOKUP('Time Series Data'!E3102,'Coincident Peak'!$C$5:$D$16,2)),F3102=DAY(VLOOKUP('Time Series Data'!E3102,'Coincident Peak'!$C$5:$D$16,2))-1)),VLOOKUP(E3102,'Coincident Peak'!$C$5:$N$16,11)*Z3102,Z3102)</f>
        <v>0</v>
      </c>
      <c r="AB3102" s="185">
        <f>IF((AND(E3102=MONTH(VLOOKUP('Time Series Data'!E3102,'Coincident Peak'!$C$5:$D$16,2)),F3102=DAY(VLOOKUP('Time Series Data'!E3102,'Coincident Peak'!$C$5:$D$16,2))+1)),VLOOKUP(E3102,'Coincident Peak'!$C$5:$N$16,12)*AA3102,AA3102)</f>
        <v>0</v>
      </c>
      <c r="AC3102" s="185">
        <f>IF((AND(E3102=MONTH(VLOOKUP('Time Series Data'!E3102,'Coincident Peak'!$C$5:$D$16,2)),F3102=DAY(VLOOKUP('Time Series Data'!E3102,'Coincident Peak'!$C$5:$D$16,2)))),0,O3102)</f>
        <v>0</v>
      </c>
      <c r="AD3102" s="185">
        <f>IF((AND(E3102=MONTH(VLOOKUP('Time Series Data'!E3102,'Coincident Peak'!$C$5:$D$16,2)),F3102=DAY(VLOOKUP('Time Series Data'!E3102,'Coincident Peak'!$C$5:$D$16,2))-1)),VLOOKUP(E3102,'Coincident Peak'!$C$5:$N$16,11)*AC3102,AC3102)</f>
        <v>0</v>
      </c>
      <c r="AE3102" s="185">
        <f>IF((AND(E3102=MONTH(VLOOKUP('Time Series Data'!E3102,'Coincident Peak'!$C$5:$D$16,2)),F3102=DAY(VLOOKUP('Time Series Data'!E3102,'Coincident Peak'!$C$5:$D$16,2))+1)),VLOOKUP(E3102,'Coincident Peak'!$C$5:$N$16,12)*AD3102,AD3102)</f>
        <v>0</v>
      </c>
      <c r="AF3102" s="102">
        <f t="shared" si="1022"/>
        <v>11565</v>
      </c>
      <c r="AG3102" s="185">
        <f>IF((AND(E3102=MONTH(VLOOKUP('Time Series Data'!E3102,'Coincident Peak'!$C$5:$D$16,2)),F3102=DAY(VLOOKUP('Time Series Data'!E3102,'Coincident Peak'!$C$5:$D$16,2)))),U3102,O3102)</f>
        <v>0</v>
      </c>
      <c r="AH3102" s="102">
        <f t="shared" si="1024"/>
        <v>11565</v>
      </c>
      <c r="AL3102" s="102"/>
    </row>
    <row r="3103" spans="1:38" x14ac:dyDescent="0.2">
      <c r="A3103" s="77"/>
      <c r="B3103" s="77">
        <f t="shared" si="1016"/>
        <v>43595</v>
      </c>
      <c r="C3103" s="112">
        <f t="shared" si="1017"/>
        <v>43595</v>
      </c>
      <c r="D3103" s="106">
        <f t="shared" si="1023"/>
        <v>9967</v>
      </c>
      <c r="E3103" s="469">
        <v>5</v>
      </c>
      <c r="F3103" s="469">
        <v>10</v>
      </c>
      <c r="G3103" s="110">
        <v>0</v>
      </c>
      <c r="H3103" s="110">
        <f t="shared" si="1018"/>
        <v>5</v>
      </c>
      <c r="I3103" s="110" cm="1">
        <f t="array" ref="I3103">INDEX(Values!$V$6:$AG$29,'Time Series Data'!G3103+1,'Time Series Data'!E3103)</f>
        <v>1</v>
      </c>
      <c r="J3103" s="113">
        <v>3096.5</v>
      </c>
      <c r="K3103" s="108">
        <v>9967</v>
      </c>
      <c r="L3103" s="108">
        <v>0</v>
      </c>
      <c r="M3103">
        <v>0</v>
      </c>
      <c r="N3103">
        <v>0</v>
      </c>
      <c r="O3103">
        <v>0</v>
      </c>
      <c r="P3103">
        <v>95</v>
      </c>
      <c r="T3103" s="185">
        <f t="shared" si="1019"/>
        <v>0</v>
      </c>
      <c r="U3103" s="185">
        <f t="shared" si="1020"/>
        <v>0</v>
      </c>
      <c r="V3103" s="102">
        <f t="shared" si="1021"/>
        <v>9967</v>
      </c>
      <c r="W3103">
        <f>IF(V3103+O3103&gt;VLOOKUP(E3103,'Coincident Peak'!$C$22:$I$33,7),0,1)</f>
        <v>1</v>
      </c>
      <c r="X3103" s="421">
        <f>IF((AND(E3103=MONTH(VLOOKUP('Time Series Data'!E3103,'Coincident Peak'!$C$5:$D$16,2)),F3103=DAY(VLOOKUP('Time Series Data'!E3103,'Coincident Peak'!$C$5:$D$16,2)),IF(AND(G3103&lt;=HOUR(VLOOKUP('Time Series Data'!E3103,'Coincident Peak'!$C$5:$E$16,3))+Values!$E$5,G3103&gt;=HOUR(VLOOKUP('Time Series Data'!E3103,'Coincident Peak'!$C$5:$E$16,3))-Values!$E$5),"TRUE","FALSE"))),BatteryPower,0)</f>
        <v>0</v>
      </c>
      <c r="Y3103" s="185">
        <f>IF((AND(E3103=MONTH(VLOOKUP('Time Series Data'!E3103,'Coincident Peak'!$C$5:$D$16,2)),F3103=DAY(VLOOKUP('Time Series Data'!E3103,'Coincident Peak'!$C$5:$D$16,2)))),0,N3103)</f>
        <v>0</v>
      </c>
      <c r="Z3103" s="185">
        <f>IF((AND(E3103=MONTH(VLOOKUP('Time Series Data'!E3103,'Coincident Peak'!$C$5:$D$16,2)),F3103=DAY(VLOOKUP('Time Series Data'!E3103,'Coincident Peak'!$C$5:$D$16,2)),IF(AND(G3103&lt;=HOUR(VLOOKUP('Time Series Data'!E3103,'Coincident Peak'!$C$5:$E$16,3))+Values!$E$5,G3103&gt;=HOUR(VLOOKUP('Time Series Data'!E3103,'Coincident Peak'!$C$5:$E$16,3))-Values!$E$5),"TRUE","FALSE"))),BatteryPower,Y3103)</f>
        <v>0</v>
      </c>
      <c r="AA3103" s="185">
        <f>IF((AND(E3103=MONTH(VLOOKUP('Time Series Data'!E3103,'Coincident Peak'!$C$5:$D$16,2)),F3103=DAY(VLOOKUP('Time Series Data'!E3103,'Coincident Peak'!$C$5:$D$16,2))-1)),VLOOKUP(E3103,'Coincident Peak'!$C$5:$N$16,11)*Z3103,Z3103)</f>
        <v>0</v>
      </c>
      <c r="AB3103" s="185">
        <f>IF((AND(E3103=MONTH(VLOOKUP('Time Series Data'!E3103,'Coincident Peak'!$C$5:$D$16,2)),F3103=DAY(VLOOKUP('Time Series Data'!E3103,'Coincident Peak'!$C$5:$D$16,2))+1)),VLOOKUP(E3103,'Coincident Peak'!$C$5:$N$16,12)*AA3103,AA3103)</f>
        <v>0</v>
      </c>
      <c r="AC3103" s="185">
        <f>IF((AND(E3103=MONTH(VLOOKUP('Time Series Data'!E3103,'Coincident Peak'!$C$5:$D$16,2)),F3103=DAY(VLOOKUP('Time Series Data'!E3103,'Coincident Peak'!$C$5:$D$16,2)))),0,O3103)</f>
        <v>0</v>
      </c>
      <c r="AD3103" s="185">
        <f>IF((AND(E3103=MONTH(VLOOKUP('Time Series Data'!E3103,'Coincident Peak'!$C$5:$D$16,2)),F3103=DAY(VLOOKUP('Time Series Data'!E3103,'Coincident Peak'!$C$5:$D$16,2))-1)),VLOOKUP(E3103,'Coincident Peak'!$C$5:$N$16,11)*AC3103,AC3103)</f>
        <v>0</v>
      </c>
      <c r="AE3103" s="185">
        <f>IF((AND(E3103=MONTH(VLOOKUP('Time Series Data'!E3103,'Coincident Peak'!$C$5:$D$16,2)),F3103=DAY(VLOOKUP('Time Series Data'!E3103,'Coincident Peak'!$C$5:$D$16,2))+1)),VLOOKUP(E3103,'Coincident Peak'!$C$5:$N$16,12)*AD3103,AD3103)</f>
        <v>0</v>
      </c>
      <c r="AF3103" s="102">
        <f t="shared" si="1022"/>
        <v>9967</v>
      </c>
      <c r="AG3103" s="185">
        <f>IF((AND(E3103=MONTH(VLOOKUP('Time Series Data'!E3103,'Coincident Peak'!$C$5:$D$16,2)),F3103=DAY(VLOOKUP('Time Series Data'!E3103,'Coincident Peak'!$C$5:$D$16,2)))),U3103,O3103)</f>
        <v>0</v>
      </c>
      <c r="AH3103" s="102">
        <f t="shared" si="1024"/>
        <v>9967</v>
      </c>
      <c r="AL3103" s="102"/>
    </row>
    <row r="3104" spans="1:38" x14ac:dyDescent="0.2">
      <c r="A3104" s="77"/>
      <c r="B3104" s="77">
        <f t="shared" si="1016"/>
        <v>43595.041666666664</v>
      </c>
      <c r="C3104" s="112">
        <f t="shared" si="1017"/>
        <v>43595</v>
      </c>
      <c r="D3104" s="106">
        <f t="shared" si="1023"/>
        <v>8952</v>
      </c>
      <c r="E3104" s="469">
        <v>5</v>
      </c>
      <c r="F3104" s="469">
        <v>10</v>
      </c>
      <c r="G3104" s="110">
        <v>1</v>
      </c>
      <c r="H3104" s="110">
        <f t="shared" si="1018"/>
        <v>5</v>
      </c>
      <c r="I3104" s="110" cm="1">
        <f t="array" ref="I3104">INDEX(Values!$V$6:$AG$29,'Time Series Data'!G3104+1,'Time Series Data'!E3104)</f>
        <v>1</v>
      </c>
      <c r="J3104" s="113">
        <v>3097.5</v>
      </c>
      <c r="K3104" s="108">
        <v>8952</v>
      </c>
      <c r="L3104" s="108">
        <v>0</v>
      </c>
      <c r="M3104">
        <v>0</v>
      </c>
      <c r="N3104">
        <v>0</v>
      </c>
      <c r="O3104">
        <v>0</v>
      </c>
      <c r="P3104">
        <v>95</v>
      </c>
      <c r="T3104" s="185">
        <f t="shared" si="1019"/>
        <v>0</v>
      </c>
      <c r="U3104" s="185">
        <f t="shared" si="1020"/>
        <v>0</v>
      </c>
      <c r="V3104" s="102">
        <f t="shared" si="1021"/>
        <v>8952</v>
      </c>
      <c r="W3104">
        <f>IF(V3104+O3104&gt;VLOOKUP(E3104,'Coincident Peak'!$C$22:$I$33,7),0,1)</f>
        <v>1</v>
      </c>
      <c r="X3104" s="421">
        <f>IF((AND(E3104=MONTH(VLOOKUP('Time Series Data'!E3104,'Coincident Peak'!$C$5:$D$16,2)),F3104=DAY(VLOOKUP('Time Series Data'!E3104,'Coincident Peak'!$C$5:$D$16,2)),IF(AND(G3104&lt;=HOUR(VLOOKUP('Time Series Data'!E3104,'Coincident Peak'!$C$5:$E$16,3))+Values!$E$5,G3104&gt;=HOUR(VLOOKUP('Time Series Data'!E3104,'Coincident Peak'!$C$5:$E$16,3))-Values!$E$5),"TRUE","FALSE"))),BatteryPower,0)</f>
        <v>0</v>
      </c>
      <c r="Y3104" s="185">
        <f>IF((AND(E3104=MONTH(VLOOKUP('Time Series Data'!E3104,'Coincident Peak'!$C$5:$D$16,2)),F3104=DAY(VLOOKUP('Time Series Data'!E3104,'Coincident Peak'!$C$5:$D$16,2)))),0,N3104)</f>
        <v>0</v>
      </c>
      <c r="Z3104" s="185">
        <f>IF((AND(E3104=MONTH(VLOOKUP('Time Series Data'!E3104,'Coincident Peak'!$C$5:$D$16,2)),F3104=DAY(VLOOKUP('Time Series Data'!E3104,'Coincident Peak'!$C$5:$D$16,2)),IF(AND(G3104&lt;=HOUR(VLOOKUP('Time Series Data'!E3104,'Coincident Peak'!$C$5:$E$16,3))+Values!$E$5,G3104&gt;=HOUR(VLOOKUP('Time Series Data'!E3104,'Coincident Peak'!$C$5:$E$16,3))-Values!$E$5),"TRUE","FALSE"))),BatteryPower,Y3104)</f>
        <v>0</v>
      </c>
      <c r="AA3104" s="185">
        <f>IF((AND(E3104=MONTH(VLOOKUP('Time Series Data'!E3104,'Coincident Peak'!$C$5:$D$16,2)),F3104=DAY(VLOOKUP('Time Series Data'!E3104,'Coincident Peak'!$C$5:$D$16,2))-1)),VLOOKUP(E3104,'Coincident Peak'!$C$5:$N$16,11)*Z3104,Z3104)</f>
        <v>0</v>
      </c>
      <c r="AB3104" s="185">
        <f>IF((AND(E3104=MONTH(VLOOKUP('Time Series Data'!E3104,'Coincident Peak'!$C$5:$D$16,2)),F3104=DAY(VLOOKUP('Time Series Data'!E3104,'Coincident Peak'!$C$5:$D$16,2))+1)),VLOOKUP(E3104,'Coincident Peak'!$C$5:$N$16,12)*AA3104,AA3104)</f>
        <v>0</v>
      </c>
      <c r="AC3104" s="185">
        <f>IF((AND(E3104=MONTH(VLOOKUP('Time Series Data'!E3104,'Coincident Peak'!$C$5:$D$16,2)),F3104=DAY(VLOOKUP('Time Series Data'!E3104,'Coincident Peak'!$C$5:$D$16,2)))),0,O3104)</f>
        <v>0</v>
      </c>
      <c r="AD3104" s="185">
        <f>IF((AND(E3104=MONTH(VLOOKUP('Time Series Data'!E3104,'Coincident Peak'!$C$5:$D$16,2)),F3104=DAY(VLOOKUP('Time Series Data'!E3104,'Coincident Peak'!$C$5:$D$16,2))-1)),VLOOKUP(E3104,'Coincident Peak'!$C$5:$N$16,11)*AC3104,AC3104)</f>
        <v>0</v>
      </c>
      <c r="AE3104" s="185">
        <f>IF((AND(E3104=MONTH(VLOOKUP('Time Series Data'!E3104,'Coincident Peak'!$C$5:$D$16,2)),F3104=DAY(VLOOKUP('Time Series Data'!E3104,'Coincident Peak'!$C$5:$D$16,2))+1)),VLOOKUP(E3104,'Coincident Peak'!$C$5:$N$16,12)*AD3104,AD3104)</f>
        <v>0</v>
      </c>
      <c r="AF3104" s="102">
        <f t="shared" si="1022"/>
        <v>8952</v>
      </c>
      <c r="AG3104" s="185">
        <f>IF((AND(E3104=MONTH(VLOOKUP('Time Series Data'!E3104,'Coincident Peak'!$C$5:$D$16,2)),F3104=DAY(VLOOKUP('Time Series Data'!E3104,'Coincident Peak'!$C$5:$D$16,2)))),U3104,O3104)</f>
        <v>0</v>
      </c>
      <c r="AH3104" s="102">
        <f t="shared" si="1024"/>
        <v>8952</v>
      </c>
      <c r="AL3104" s="102"/>
    </row>
    <row r="3105" spans="1:38" x14ac:dyDescent="0.2">
      <c r="A3105" s="77"/>
      <c r="B3105" s="77">
        <f t="shared" si="1016"/>
        <v>43595.083333333336</v>
      </c>
      <c r="C3105" s="112">
        <f t="shared" si="1017"/>
        <v>43595</v>
      </c>
      <c r="D3105" s="106">
        <f t="shared" si="1023"/>
        <v>8329</v>
      </c>
      <c r="E3105" s="469">
        <v>5</v>
      </c>
      <c r="F3105" s="469">
        <v>10</v>
      </c>
      <c r="G3105" s="110">
        <v>2</v>
      </c>
      <c r="H3105" s="110">
        <f t="shared" si="1018"/>
        <v>5</v>
      </c>
      <c r="I3105" s="110" cm="1">
        <f t="array" ref="I3105">INDEX(Values!$V$6:$AG$29,'Time Series Data'!G3105+1,'Time Series Data'!E3105)</f>
        <v>1</v>
      </c>
      <c r="J3105" s="113">
        <v>3098.5</v>
      </c>
      <c r="K3105" s="108">
        <v>8329</v>
      </c>
      <c r="L3105" s="108">
        <v>0</v>
      </c>
      <c r="M3105">
        <v>0</v>
      </c>
      <c r="N3105">
        <v>0</v>
      </c>
      <c r="O3105">
        <v>0</v>
      </c>
      <c r="P3105">
        <v>95</v>
      </c>
      <c r="T3105" s="185">
        <f t="shared" si="1019"/>
        <v>0</v>
      </c>
      <c r="U3105" s="185">
        <f t="shared" si="1020"/>
        <v>0</v>
      </c>
      <c r="V3105" s="102">
        <f t="shared" si="1021"/>
        <v>8329</v>
      </c>
      <c r="W3105">
        <f>IF(V3105+O3105&gt;VLOOKUP(E3105,'Coincident Peak'!$C$22:$I$33,7),0,1)</f>
        <v>1</v>
      </c>
      <c r="X3105" s="421">
        <f>IF((AND(E3105=MONTH(VLOOKUP('Time Series Data'!E3105,'Coincident Peak'!$C$5:$D$16,2)),F3105=DAY(VLOOKUP('Time Series Data'!E3105,'Coincident Peak'!$C$5:$D$16,2)),IF(AND(G3105&lt;=HOUR(VLOOKUP('Time Series Data'!E3105,'Coincident Peak'!$C$5:$E$16,3))+Values!$E$5,G3105&gt;=HOUR(VLOOKUP('Time Series Data'!E3105,'Coincident Peak'!$C$5:$E$16,3))-Values!$E$5),"TRUE","FALSE"))),BatteryPower,0)</f>
        <v>0</v>
      </c>
      <c r="Y3105" s="185">
        <f>IF((AND(E3105=MONTH(VLOOKUP('Time Series Data'!E3105,'Coincident Peak'!$C$5:$D$16,2)),F3105=DAY(VLOOKUP('Time Series Data'!E3105,'Coincident Peak'!$C$5:$D$16,2)))),0,N3105)</f>
        <v>0</v>
      </c>
      <c r="Z3105" s="185">
        <f>IF((AND(E3105=MONTH(VLOOKUP('Time Series Data'!E3105,'Coincident Peak'!$C$5:$D$16,2)),F3105=DAY(VLOOKUP('Time Series Data'!E3105,'Coincident Peak'!$C$5:$D$16,2)),IF(AND(G3105&lt;=HOUR(VLOOKUP('Time Series Data'!E3105,'Coincident Peak'!$C$5:$E$16,3))+Values!$E$5,G3105&gt;=HOUR(VLOOKUP('Time Series Data'!E3105,'Coincident Peak'!$C$5:$E$16,3))-Values!$E$5),"TRUE","FALSE"))),BatteryPower,Y3105)</f>
        <v>0</v>
      </c>
      <c r="AA3105" s="185">
        <f>IF((AND(E3105=MONTH(VLOOKUP('Time Series Data'!E3105,'Coincident Peak'!$C$5:$D$16,2)),F3105=DAY(VLOOKUP('Time Series Data'!E3105,'Coincident Peak'!$C$5:$D$16,2))-1)),VLOOKUP(E3105,'Coincident Peak'!$C$5:$N$16,11)*Z3105,Z3105)</f>
        <v>0</v>
      </c>
      <c r="AB3105" s="185">
        <f>IF((AND(E3105=MONTH(VLOOKUP('Time Series Data'!E3105,'Coincident Peak'!$C$5:$D$16,2)),F3105=DAY(VLOOKUP('Time Series Data'!E3105,'Coincident Peak'!$C$5:$D$16,2))+1)),VLOOKUP(E3105,'Coincident Peak'!$C$5:$N$16,12)*AA3105,AA3105)</f>
        <v>0</v>
      </c>
      <c r="AC3105" s="185">
        <f>IF((AND(E3105=MONTH(VLOOKUP('Time Series Data'!E3105,'Coincident Peak'!$C$5:$D$16,2)),F3105=DAY(VLOOKUP('Time Series Data'!E3105,'Coincident Peak'!$C$5:$D$16,2)))),0,O3105)</f>
        <v>0</v>
      </c>
      <c r="AD3105" s="185">
        <f>IF((AND(E3105=MONTH(VLOOKUP('Time Series Data'!E3105,'Coincident Peak'!$C$5:$D$16,2)),F3105=DAY(VLOOKUP('Time Series Data'!E3105,'Coincident Peak'!$C$5:$D$16,2))-1)),VLOOKUP(E3105,'Coincident Peak'!$C$5:$N$16,11)*AC3105,AC3105)</f>
        <v>0</v>
      </c>
      <c r="AE3105" s="185">
        <f>IF((AND(E3105=MONTH(VLOOKUP('Time Series Data'!E3105,'Coincident Peak'!$C$5:$D$16,2)),F3105=DAY(VLOOKUP('Time Series Data'!E3105,'Coincident Peak'!$C$5:$D$16,2))+1)),VLOOKUP(E3105,'Coincident Peak'!$C$5:$N$16,12)*AD3105,AD3105)</f>
        <v>0</v>
      </c>
      <c r="AF3105" s="102">
        <f t="shared" si="1022"/>
        <v>8329</v>
      </c>
      <c r="AG3105" s="185">
        <f>IF((AND(E3105=MONTH(VLOOKUP('Time Series Data'!E3105,'Coincident Peak'!$C$5:$D$16,2)),F3105=DAY(VLOOKUP('Time Series Data'!E3105,'Coincident Peak'!$C$5:$D$16,2)))),U3105,O3105)</f>
        <v>0</v>
      </c>
      <c r="AH3105" s="102">
        <f t="shared" si="1024"/>
        <v>8329</v>
      </c>
      <c r="AL3105" s="102"/>
    </row>
    <row r="3106" spans="1:38" x14ac:dyDescent="0.2">
      <c r="A3106" s="77"/>
      <c r="B3106" s="77">
        <f t="shared" si="1016"/>
        <v>43595.125</v>
      </c>
      <c r="C3106" s="112">
        <f t="shared" si="1017"/>
        <v>43595</v>
      </c>
      <c r="D3106" s="106">
        <f t="shared" si="1023"/>
        <v>8046</v>
      </c>
      <c r="E3106" s="469">
        <v>5</v>
      </c>
      <c r="F3106" s="469">
        <v>10</v>
      </c>
      <c r="G3106" s="110">
        <v>3</v>
      </c>
      <c r="H3106" s="110">
        <f t="shared" si="1018"/>
        <v>5</v>
      </c>
      <c r="I3106" s="110" cm="1">
        <f t="array" ref="I3106">INDEX(Values!$V$6:$AG$29,'Time Series Data'!G3106+1,'Time Series Data'!E3106)</f>
        <v>1</v>
      </c>
      <c r="J3106" s="113">
        <v>3099.5</v>
      </c>
      <c r="K3106" s="108">
        <v>8046</v>
      </c>
      <c r="L3106" s="108">
        <v>0</v>
      </c>
      <c r="M3106">
        <v>0</v>
      </c>
      <c r="N3106">
        <v>0</v>
      </c>
      <c r="O3106">
        <v>0</v>
      </c>
      <c r="P3106">
        <v>95</v>
      </c>
      <c r="T3106" s="185">
        <f t="shared" si="1019"/>
        <v>0</v>
      </c>
      <c r="U3106" s="185">
        <f t="shared" si="1020"/>
        <v>0</v>
      </c>
      <c r="V3106" s="102">
        <f t="shared" si="1021"/>
        <v>8046</v>
      </c>
      <c r="W3106">
        <f>IF(V3106+O3106&gt;VLOOKUP(E3106,'Coincident Peak'!$C$22:$I$33,7),0,1)</f>
        <v>1</v>
      </c>
      <c r="X3106" s="421">
        <f>IF((AND(E3106=MONTH(VLOOKUP('Time Series Data'!E3106,'Coincident Peak'!$C$5:$D$16,2)),F3106=DAY(VLOOKUP('Time Series Data'!E3106,'Coincident Peak'!$C$5:$D$16,2)),IF(AND(G3106&lt;=HOUR(VLOOKUP('Time Series Data'!E3106,'Coincident Peak'!$C$5:$E$16,3))+Values!$E$5,G3106&gt;=HOUR(VLOOKUP('Time Series Data'!E3106,'Coincident Peak'!$C$5:$E$16,3))-Values!$E$5),"TRUE","FALSE"))),BatteryPower,0)</f>
        <v>0</v>
      </c>
      <c r="Y3106" s="185">
        <f>IF((AND(E3106=MONTH(VLOOKUP('Time Series Data'!E3106,'Coincident Peak'!$C$5:$D$16,2)),F3106=DAY(VLOOKUP('Time Series Data'!E3106,'Coincident Peak'!$C$5:$D$16,2)))),0,N3106)</f>
        <v>0</v>
      </c>
      <c r="Z3106" s="185">
        <f>IF((AND(E3106=MONTH(VLOOKUP('Time Series Data'!E3106,'Coincident Peak'!$C$5:$D$16,2)),F3106=DAY(VLOOKUP('Time Series Data'!E3106,'Coincident Peak'!$C$5:$D$16,2)),IF(AND(G3106&lt;=HOUR(VLOOKUP('Time Series Data'!E3106,'Coincident Peak'!$C$5:$E$16,3))+Values!$E$5,G3106&gt;=HOUR(VLOOKUP('Time Series Data'!E3106,'Coincident Peak'!$C$5:$E$16,3))-Values!$E$5),"TRUE","FALSE"))),BatteryPower,Y3106)</f>
        <v>0</v>
      </c>
      <c r="AA3106" s="185">
        <f>IF((AND(E3106=MONTH(VLOOKUP('Time Series Data'!E3106,'Coincident Peak'!$C$5:$D$16,2)),F3106=DAY(VLOOKUP('Time Series Data'!E3106,'Coincident Peak'!$C$5:$D$16,2))-1)),VLOOKUP(E3106,'Coincident Peak'!$C$5:$N$16,11)*Z3106,Z3106)</f>
        <v>0</v>
      </c>
      <c r="AB3106" s="185">
        <f>IF((AND(E3106=MONTH(VLOOKUP('Time Series Data'!E3106,'Coincident Peak'!$C$5:$D$16,2)),F3106=DAY(VLOOKUP('Time Series Data'!E3106,'Coincident Peak'!$C$5:$D$16,2))+1)),VLOOKUP(E3106,'Coincident Peak'!$C$5:$N$16,12)*AA3106,AA3106)</f>
        <v>0</v>
      </c>
      <c r="AC3106" s="185">
        <f>IF((AND(E3106=MONTH(VLOOKUP('Time Series Data'!E3106,'Coincident Peak'!$C$5:$D$16,2)),F3106=DAY(VLOOKUP('Time Series Data'!E3106,'Coincident Peak'!$C$5:$D$16,2)))),0,O3106)</f>
        <v>0</v>
      </c>
      <c r="AD3106" s="185">
        <f>IF((AND(E3106=MONTH(VLOOKUP('Time Series Data'!E3106,'Coincident Peak'!$C$5:$D$16,2)),F3106=DAY(VLOOKUP('Time Series Data'!E3106,'Coincident Peak'!$C$5:$D$16,2))-1)),VLOOKUP(E3106,'Coincident Peak'!$C$5:$N$16,11)*AC3106,AC3106)</f>
        <v>0</v>
      </c>
      <c r="AE3106" s="185">
        <f>IF((AND(E3106=MONTH(VLOOKUP('Time Series Data'!E3106,'Coincident Peak'!$C$5:$D$16,2)),F3106=DAY(VLOOKUP('Time Series Data'!E3106,'Coincident Peak'!$C$5:$D$16,2))+1)),VLOOKUP(E3106,'Coincident Peak'!$C$5:$N$16,12)*AD3106,AD3106)</f>
        <v>0</v>
      </c>
      <c r="AF3106" s="102">
        <f t="shared" si="1022"/>
        <v>8046</v>
      </c>
      <c r="AG3106" s="185">
        <f>IF((AND(E3106=MONTH(VLOOKUP('Time Series Data'!E3106,'Coincident Peak'!$C$5:$D$16,2)),F3106=DAY(VLOOKUP('Time Series Data'!E3106,'Coincident Peak'!$C$5:$D$16,2)))),U3106,O3106)</f>
        <v>0</v>
      </c>
      <c r="AH3106" s="102">
        <f t="shared" si="1024"/>
        <v>8046</v>
      </c>
      <c r="AL3106" s="102"/>
    </row>
    <row r="3107" spans="1:38" x14ac:dyDescent="0.2">
      <c r="A3107" s="77"/>
      <c r="B3107" s="77">
        <f t="shared" si="1016"/>
        <v>43595.166666666664</v>
      </c>
      <c r="C3107" s="112">
        <f t="shared" si="1017"/>
        <v>43595</v>
      </c>
      <c r="D3107" s="106">
        <f t="shared" si="1023"/>
        <v>7912</v>
      </c>
      <c r="E3107" s="469">
        <v>5</v>
      </c>
      <c r="F3107" s="469">
        <v>10</v>
      </c>
      <c r="G3107" s="110">
        <v>4</v>
      </c>
      <c r="H3107" s="110">
        <f t="shared" si="1018"/>
        <v>5</v>
      </c>
      <c r="I3107" s="110" cm="1">
        <f t="array" ref="I3107">INDEX(Values!$V$6:$AG$29,'Time Series Data'!G3107+1,'Time Series Data'!E3107)</f>
        <v>1</v>
      </c>
      <c r="J3107" s="113">
        <v>3100.5</v>
      </c>
      <c r="K3107" s="108">
        <v>7912</v>
      </c>
      <c r="L3107" s="108">
        <v>0</v>
      </c>
      <c r="M3107">
        <v>0</v>
      </c>
      <c r="N3107">
        <v>0</v>
      </c>
      <c r="O3107">
        <v>0</v>
      </c>
      <c r="P3107">
        <v>95</v>
      </c>
      <c r="T3107" s="185">
        <f t="shared" si="1019"/>
        <v>0</v>
      </c>
      <c r="U3107" s="185">
        <f t="shared" si="1020"/>
        <v>0</v>
      </c>
      <c r="V3107" s="102">
        <f t="shared" si="1021"/>
        <v>7912</v>
      </c>
      <c r="W3107">
        <f>IF(V3107+O3107&gt;VLOOKUP(E3107,'Coincident Peak'!$C$22:$I$33,7),0,1)</f>
        <v>1</v>
      </c>
      <c r="X3107" s="421">
        <f>IF((AND(E3107=MONTH(VLOOKUP('Time Series Data'!E3107,'Coincident Peak'!$C$5:$D$16,2)),F3107=DAY(VLOOKUP('Time Series Data'!E3107,'Coincident Peak'!$C$5:$D$16,2)),IF(AND(G3107&lt;=HOUR(VLOOKUP('Time Series Data'!E3107,'Coincident Peak'!$C$5:$E$16,3))+Values!$E$5,G3107&gt;=HOUR(VLOOKUP('Time Series Data'!E3107,'Coincident Peak'!$C$5:$E$16,3))-Values!$E$5),"TRUE","FALSE"))),BatteryPower,0)</f>
        <v>0</v>
      </c>
      <c r="Y3107" s="185">
        <f>IF((AND(E3107=MONTH(VLOOKUP('Time Series Data'!E3107,'Coincident Peak'!$C$5:$D$16,2)),F3107=DAY(VLOOKUP('Time Series Data'!E3107,'Coincident Peak'!$C$5:$D$16,2)))),0,N3107)</f>
        <v>0</v>
      </c>
      <c r="Z3107" s="185">
        <f>IF((AND(E3107=MONTH(VLOOKUP('Time Series Data'!E3107,'Coincident Peak'!$C$5:$D$16,2)),F3107=DAY(VLOOKUP('Time Series Data'!E3107,'Coincident Peak'!$C$5:$D$16,2)),IF(AND(G3107&lt;=HOUR(VLOOKUP('Time Series Data'!E3107,'Coincident Peak'!$C$5:$E$16,3))+Values!$E$5,G3107&gt;=HOUR(VLOOKUP('Time Series Data'!E3107,'Coincident Peak'!$C$5:$E$16,3))-Values!$E$5),"TRUE","FALSE"))),BatteryPower,Y3107)</f>
        <v>0</v>
      </c>
      <c r="AA3107" s="185">
        <f>IF((AND(E3107=MONTH(VLOOKUP('Time Series Data'!E3107,'Coincident Peak'!$C$5:$D$16,2)),F3107=DAY(VLOOKUP('Time Series Data'!E3107,'Coincident Peak'!$C$5:$D$16,2))-1)),VLOOKUP(E3107,'Coincident Peak'!$C$5:$N$16,11)*Z3107,Z3107)</f>
        <v>0</v>
      </c>
      <c r="AB3107" s="185">
        <f>IF((AND(E3107=MONTH(VLOOKUP('Time Series Data'!E3107,'Coincident Peak'!$C$5:$D$16,2)),F3107=DAY(VLOOKUP('Time Series Data'!E3107,'Coincident Peak'!$C$5:$D$16,2))+1)),VLOOKUP(E3107,'Coincident Peak'!$C$5:$N$16,12)*AA3107,AA3107)</f>
        <v>0</v>
      </c>
      <c r="AC3107" s="185">
        <f>IF((AND(E3107=MONTH(VLOOKUP('Time Series Data'!E3107,'Coincident Peak'!$C$5:$D$16,2)),F3107=DAY(VLOOKUP('Time Series Data'!E3107,'Coincident Peak'!$C$5:$D$16,2)))),0,O3107)</f>
        <v>0</v>
      </c>
      <c r="AD3107" s="185">
        <f>IF((AND(E3107=MONTH(VLOOKUP('Time Series Data'!E3107,'Coincident Peak'!$C$5:$D$16,2)),F3107=DAY(VLOOKUP('Time Series Data'!E3107,'Coincident Peak'!$C$5:$D$16,2))-1)),VLOOKUP(E3107,'Coincident Peak'!$C$5:$N$16,11)*AC3107,AC3107)</f>
        <v>0</v>
      </c>
      <c r="AE3107" s="185">
        <f>IF((AND(E3107=MONTH(VLOOKUP('Time Series Data'!E3107,'Coincident Peak'!$C$5:$D$16,2)),F3107=DAY(VLOOKUP('Time Series Data'!E3107,'Coincident Peak'!$C$5:$D$16,2))+1)),VLOOKUP(E3107,'Coincident Peak'!$C$5:$N$16,12)*AD3107,AD3107)</f>
        <v>0</v>
      </c>
      <c r="AF3107" s="102">
        <f t="shared" si="1022"/>
        <v>7912</v>
      </c>
      <c r="AG3107" s="185">
        <f>IF((AND(E3107=MONTH(VLOOKUP('Time Series Data'!E3107,'Coincident Peak'!$C$5:$D$16,2)),F3107=DAY(VLOOKUP('Time Series Data'!E3107,'Coincident Peak'!$C$5:$D$16,2)))),U3107,O3107)</f>
        <v>0</v>
      </c>
      <c r="AH3107" s="102">
        <f t="shared" si="1024"/>
        <v>7912</v>
      </c>
      <c r="AL3107" s="102"/>
    </row>
    <row r="3108" spans="1:38" x14ac:dyDescent="0.2">
      <c r="A3108" s="77"/>
      <c r="B3108" s="77">
        <f t="shared" si="1016"/>
        <v>43595.208333333336</v>
      </c>
      <c r="C3108" s="112">
        <f t="shared" si="1017"/>
        <v>43595</v>
      </c>
      <c r="D3108" s="106">
        <f t="shared" si="1023"/>
        <v>8688</v>
      </c>
      <c r="E3108" s="469">
        <v>5</v>
      </c>
      <c r="F3108" s="469">
        <v>10</v>
      </c>
      <c r="G3108" s="110">
        <v>5</v>
      </c>
      <c r="H3108" s="110">
        <f t="shared" si="1018"/>
        <v>5</v>
      </c>
      <c r="I3108" s="110" cm="1">
        <f t="array" ref="I3108">INDEX(Values!$V$6:$AG$29,'Time Series Data'!G3108+1,'Time Series Data'!E3108)</f>
        <v>1</v>
      </c>
      <c r="J3108" s="113">
        <v>3101.5</v>
      </c>
      <c r="K3108" s="108">
        <v>8688</v>
      </c>
      <c r="L3108" s="108">
        <v>0</v>
      </c>
      <c r="M3108">
        <v>0</v>
      </c>
      <c r="N3108">
        <v>0</v>
      </c>
      <c r="O3108">
        <v>2.7348599999999998</v>
      </c>
      <c r="P3108">
        <v>95</v>
      </c>
      <c r="T3108" s="185">
        <f t="shared" si="1019"/>
        <v>0</v>
      </c>
      <c r="U3108" s="185">
        <f t="shared" si="1020"/>
        <v>2.7348599999999998</v>
      </c>
      <c r="V3108" s="102">
        <f t="shared" si="1021"/>
        <v>8685.2651399999995</v>
      </c>
      <c r="W3108">
        <f>IF(V3108+O3108&gt;VLOOKUP(E3108,'Coincident Peak'!$C$22:$I$33,7),0,1)</f>
        <v>1</v>
      </c>
      <c r="X3108" s="421">
        <f>IF((AND(E3108=MONTH(VLOOKUP('Time Series Data'!E3108,'Coincident Peak'!$C$5:$D$16,2)),F3108=DAY(VLOOKUP('Time Series Data'!E3108,'Coincident Peak'!$C$5:$D$16,2)),IF(AND(G3108&lt;=HOUR(VLOOKUP('Time Series Data'!E3108,'Coincident Peak'!$C$5:$E$16,3))+Values!$E$5,G3108&gt;=HOUR(VLOOKUP('Time Series Data'!E3108,'Coincident Peak'!$C$5:$E$16,3))-Values!$E$5),"TRUE","FALSE"))),BatteryPower,0)</f>
        <v>0</v>
      </c>
      <c r="Y3108" s="185">
        <f>IF((AND(E3108=MONTH(VLOOKUP('Time Series Data'!E3108,'Coincident Peak'!$C$5:$D$16,2)),F3108=DAY(VLOOKUP('Time Series Data'!E3108,'Coincident Peak'!$C$5:$D$16,2)))),0,N3108)</f>
        <v>0</v>
      </c>
      <c r="Z3108" s="185">
        <f>IF((AND(E3108=MONTH(VLOOKUP('Time Series Data'!E3108,'Coincident Peak'!$C$5:$D$16,2)),F3108=DAY(VLOOKUP('Time Series Data'!E3108,'Coincident Peak'!$C$5:$D$16,2)),IF(AND(G3108&lt;=HOUR(VLOOKUP('Time Series Data'!E3108,'Coincident Peak'!$C$5:$E$16,3))+Values!$E$5,G3108&gt;=HOUR(VLOOKUP('Time Series Data'!E3108,'Coincident Peak'!$C$5:$E$16,3))-Values!$E$5),"TRUE","FALSE"))),BatteryPower,Y3108)</f>
        <v>0</v>
      </c>
      <c r="AA3108" s="185">
        <f>IF((AND(E3108=MONTH(VLOOKUP('Time Series Data'!E3108,'Coincident Peak'!$C$5:$D$16,2)),F3108=DAY(VLOOKUP('Time Series Data'!E3108,'Coincident Peak'!$C$5:$D$16,2))-1)),VLOOKUP(E3108,'Coincident Peak'!$C$5:$N$16,11)*Z3108,Z3108)</f>
        <v>0</v>
      </c>
      <c r="AB3108" s="185">
        <f>IF((AND(E3108=MONTH(VLOOKUP('Time Series Data'!E3108,'Coincident Peak'!$C$5:$D$16,2)),F3108=DAY(VLOOKUP('Time Series Data'!E3108,'Coincident Peak'!$C$5:$D$16,2))+1)),VLOOKUP(E3108,'Coincident Peak'!$C$5:$N$16,12)*AA3108,AA3108)</f>
        <v>0</v>
      </c>
      <c r="AC3108" s="185">
        <f>IF((AND(E3108=MONTH(VLOOKUP('Time Series Data'!E3108,'Coincident Peak'!$C$5:$D$16,2)),F3108=DAY(VLOOKUP('Time Series Data'!E3108,'Coincident Peak'!$C$5:$D$16,2)))),0,O3108)</f>
        <v>2.7348599999999998</v>
      </c>
      <c r="AD3108" s="185">
        <f>IF((AND(E3108=MONTH(VLOOKUP('Time Series Data'!E3108,'Coincident Peak'!$C$5:$D$16,2)),F3108=DAY(VLOOKUP('Time Series Data'!E3108,'Coincident Peak'!$C$5:$D$16,2))-1)),VLOOKUP(E3108,'Coincident Peak'!$C$5:$N$16,11)*AC3108,AC3108)</f>
        <v>2.7348599999999998</v>
      </c>
      <c r="AE3108" s="185">
        <f>IF((AND(E3108=MONTH(VLOOKUP('Time Series Data'!E3108,'Coincident Peak'!$C$5:$D$16,2)),F3108=DAY(VLOOKUP('Time Series Data'!E3108,'Coincident Peak'!$C$5:$D$16,2))+1)),VLOOKUP(E3108,'Coincident Peak'!$C$5:$N$16,12)*AD3108,AD3108)</f>
        <v>2.7348599999999998</v>
      </c>
      <c r="AF3108" s="102">
        <f t="shared" si="1022"/>
        <v>8685.2651399999995</v>
      </c>
      <c r="AG3108" s="185">
        <f>IF((AND(E3108=MONTH(VLOOKUP('Time Series Data'!E3108,'Coincident Peak'!$C$5:$D$16,2)),F3108=DAY(VLOOKUP('Time Series Data'!E3108,'Coincident Peak'!$C$5:$D$16,2)))),U3108,O3108)</f>
        <v>2.7348599999999998</v>
      </c>
      <c r="AH3108" s="102">
        <f t="shared" si="1024"/>
        <v>8685.2651399999995</v>
      </c>
      <c r="AL3108" s="102"/>
    </row>
    <row r="3109" spans="1:38" x14ac:dyDescent="0.2">
      <c r="A3109" s="77"/>
      <c r="B3109" s="77">
        <f t="shared" si="1016"/>
        <v>43595.25</v>
      </c>
      <c r="C3109" s="112">
        <f t="shared" si="1017"/>
        <v>43595</v>
      </c>
      <c r="D3109" s="106">
        <f t="shared" si="1023"/>
        <v>9797</v>
      </c>
      <c r="E3109" s="469">
        <v>5</v>
      </c>
      <c r="F3109" s="469">
        <v>10</v>
      </c>
      <c r="G3109" s="110">
        <v>6</v>
      </c>
      <c r="H3109" s="110">
        <f t="shared" si="1018"/>
        <v>5</v>
      </c>
      <c r="I3109" s="110" cm="1">
        <f t="array" ref="I3109">INDEX(Values!$V$6:$AG$29,'Time Series Data'!G3109+1,'Time Series Data'!E3109)</f>
        <v>1</v>
      </c>
      <c r="J3109" s="113">
        <v>3102.5</v>
      </c>
      <c r="K3109" s="108">
        <v>9797</v>
      </c>
      <c r="L3109" s="108">
        <v>0</v>
      </c>
      <c r="M3109">
        <v>0</v>
      </c>
      <c r="N3109">
        <v>0</v>
      </c>
      <c r="O3109">
        <v>72.226399999999998</v>
      </c>
      <c r="P3109">
        <v>95</v>
      </c>
      <c r="T3109" s="185">
        <f t="shared" si="1019"/>
        <v>0</v>
      </c>
      <c r="U3109" s="185">
        <f t="shared" si="1020"/>
        <v>72.226399999999998</v>
      </c>
      <c r="V3109" s="102">
        <f t="shared" si="1021"/>
        <v>9724.7736000000004</v>
      </c>
      <c r="W3109">
        <f>IF(V3109+O3109&gt;VLOOKUP(E3109,'Coincident Peak'!$C$22:$I$33,7),0,1)</f>
        <v>1</v>
      </c>
      <c r="X3109" s="421">
        <f>IF((AND(E3109=MONTH(VLOOKUP('Time Series Data'!E3109,'Coincident Peak'!$C$5:$D$16,2)),F3109=DAY(VLOOKUP('Time Series Data'!E3109,'Coincident Peak'!$C$5:$D$16,2)),IF(AND(G3109&lt;=HOUR(VLOOKUP('Time Series Data'!E3109,'Coincident Peak'!$C$5:$E$16,3))+Values!$E$5,G3109&gt;=HOUR(VLOOKUP('Time Series Data'!E3109,'Coincident Peak'!$C$5:$E$16,3))-Values!$E$5),"TRUE","FALSE"))),BatteryPower,0)</f>
        <v>0</v>
      </c>
      <c r="Y3109" s="185">
        <f>IF((AND(E3109=MONTH(VLOOKUP('Time Series Data'!E3109,'Coincident Peak'!$C$5:$D$16,2)),F3109=DAY(VLOOKUP('Time Series Data'!E3109,'Coincident Peak'!$C$5:$D$16,2)))),0,N3109)</f>
        <v>0</v>
      </c>
      <c r="Z3109" s="185">
        <f>IF((AND(E3109=MONTH(VLOOKUP('Time Series Data'!E3109,'Coincident Peak'!$C$5:$D$16,2)),F3109=DAY(VLOOKUP('Time Series Data'!E3109,'Coincident Peak'!$C$5:$D$16,2)),IF(AND(G3109&lt;=HOUR(VLOOKUP('Time Series Data'!E3109,'Coincident Peak'!$C$5:$E$16,3))+Values!$E$5,G3109&gt;=HOUR(VLOOKUP('Time Series Data'!E3109,'Coincident Peak'!$C$5:$E$16,3))-Values!$E$5),"TRUE","FALSE"))),BatteryPower,Y3109)</f>
        <v>0</v>
      </c>
      <c r="AA3109" s="185">
        <f>IF((AND(E3109=MONTH(VLOOKUP('Time Series Data'!E3109,'Coincident Peak'!$C$5:$D$16,2)),F3109=DAY(VLOOKUP('Time Series Data'!E3109,'Coincident Peak'!$C$5:$D$16,2))-1)),VLOOKUP(E3109,'Coincident Peak'!$C$5:$N$16,11)*Z3109,Z3109)</f>
        <v>0</v>
      </c>
      <c r="AB3109" s="185">
        <f>IF((AND(E3109=MONTH(VLOOKUP('Time Series Data'!E3109,'Coincident Peak'!$C$5:$D$16,2)),F3109=DAY(VLOOKUP('Time Series Data'!E3109,'Coincident Peak'!$C$5:$D$16,2))+1)),VLOOKUP(E3109,'Coincident Peak'!$C$5:$N$16,12)*AA3109,AA3109)</f>
        <v>0</v>
      </c>
      <c r="AC3109" s="185">
        <f>IF((AND(E3109=MONTH(VLOOKUP('Time Series Data'!E3109,'Coincident Peak'!$C$5:$D$16,2)),F3109=DAY(VLOOKUP('Time Series Data'!E3109,'Coincident Peak'!$C$5:$D$16,2)))),0,O3109)</f>
        <v>72.226399999999998</v>
      </c>
      <c r="AD3109" s="185">
        <f>IF((AND(E3109=MONTH(VLOOKUP('Time Series Data'!E3109,'Coincident Peak'!$C$5:$D$16,2)),F3109=DAY(VLOOKUP('Time Series Data'!E3109,'Coincident Peak'!$C$5:$D$16,2))-1)),VLOOKUP(E3109,'Coincident Peak'!$C$5:$N$16,11)*AC3109,AC3109)</f>
        <v>72.226399999999998</v>
      </c>
      <c r="AE3109" s="185">
        <f>IF((AND(E3109=MONTH(VLOOKUP('Time Series Data'!E3109,'Coincident Peak'!$C$5:$D$16,2)),F3109=DAY(VLOOKUP('Time Series Data'!E3109,'Coincident Peak'!$C$5:$D$16,2))+1)),VLOOKUP(E3109,'Coincident Peak'!$C$5:$N$16,12)*AD3109,AD3109)</f>
        <v>72.226399999999998</v>
      </c>
      <c r="AF3109" s="102">
        <f t="shared" si="1022"/>
        <v>9724.7736000000004</v>
      </c>
      <c r="AG3109" s="185">
        <f>IF((AND(E3109=MONTH(VLOOKUP('Time Series Data'!E3109,'Coincident Peak'!$C$5:$D$16,2)),F3109=DAY(VLOOKUP('Time Series Data'!E3109,'Coincident Peak'!$C$5:$D$16,2)))),U3109,O3109)</f>
        <v>72.226399999999998</v>
      </c>
      <c r="AH3109" s="102">
        <f t="shared" si="1024"/>
        <v>9724.7736000000004</v>
      </c>
      <c r="AL3109" s="102"/>
    </row>
    <row r="3110" spans="1:38" x14ac:dyDescent="0.2">
      <c r="A3110" s="77"/>
      <c r="B3110" s="77">
        <f t="shared" si="1016"/>
        <v>43595.291666666664</v>
      </c>
      <c r="C3110" s="112">
        <f t="shared" si="1017"/>
        <v>43595</v>
      </c>
      <c r="D3110" s="106">
        <f t="shared" si="1023"/>
        <v>10237</v>
      </c>
      <c r="E3110" s="469">
        <v>5</v>
      </c>
      <c r="F3110" s="469">
        <v>10</v>
      </c>
      <c r="G3110" s="110">
        <v>7</v>
      </c>
      <c r="H3110" s="110">
        <f t="shared" si="1018"/>
        <v>5</v>
      </c>
      <c r="I3110" s="110" cm="1">
        <f t="array" ref="I3110">INDEX(Values!$V$6:$AG$29,'Time Series Data'!G3110+1,'Time Series Data'!E3110)</f>
        <v>1</v>
      </c>
      <c r="J3110" s="113">
        <v>3103.5</v>
      </c>
      <c r="K3110" s="108">
        <v>10237</v>
      </c>
      <c r="L3110" s="108">
        <v>0</v>
      </c>
      <c r="M3110">
        <v>0</v>
      </c>
      <c r="N3110">
        <v>0</v>
      </c>
      <c r="O3110">
        <v>130.869</v>
      </c>
      <c r="P3110">
        <v>95</v>
      </c>
      <c r="T3110" s="185">
        <f t="shared" si="1019"/>
        <v>0</v>
      </c>
      <c r="U3110" s="185">
        <f t="shared" si="1020"/>
        <v>130.869</v>
      </c>
      <c r="V3110" s="102">
        <f t="shared" si="1021"/>
        <v>10106.130999999999</v>
      </c>
      <c r="W3110">
        <f>IF(V3110+O3110&gt;VLOOKUP(E3110,'Coincident Peak'!$C$22:$I$33,7),0,1)</f>
        <v>1</v>
      </c>
      <c r="X3110" s="421">
        <f>IF((AND(E3110=MONTH(VLOOKUP('Time Series Data'!E3110,'Coincident Peak'!$C$5:$D$16,2)),F3110=DAY(VLOOKUP('Time Series Data'!E3110,'Coincident Peak'!$C$5:$D$16,2)),IF(AND(G3110&lt;=HOUR(VLOOKUP('Time Series Data'!E3110,'Coincident Peak'!$C$5:$E$16,3))+Values!$E$5,G3110&gt;=HOUR(VLOOKUP('Time Series Data'!E3110,'Coincident Peak'!$C$5:$E$16,3))-Values!$E$5),"TRUE","FALSE"))),BatteryPower,0)</f>
        <v>0</v>
      </c>
      <c r="Y3110" s="185">
        <f>IF((AND(E3110=MONTH(VLOOKUP('Time Series Data'!E3110,'Coincident Peak'!$C$5:$D$16,2)),F3110=DAY(VLOOKUP('Time Series Data'!E3110,'Coincident Peak'!$C$5:$D$16,2)))),0,N3110)</f>
        <v>0</v>
      </c>
      <c r="Z3110" s="185">
        <f>IF((AND(E3110=MONTH(VLOOKUP('Time Series Data'!E3110,'Coincident Peak'!$C$5:$D$16,2)),F3110=DAY(VLOOKUP('Time Series Data'!E3110,'Coincident Peak'!$C$5:$D$16,2)),IF(AND(G3110&lt;=HOUR(VLOOKUP('Time Series Data'!E3110,'Coincident Peak'!$C$5:$E$16,3))+Values!$E$5,G3110&gt;=HOUR(VLOOKUP('Time Series Data'!E3110,'Coincident Peak'!$C$5:$E$16,3))-Values!$E$5),"TRUE","FALSE"))),BatteryPower,Y3110)</f>
        <v>0</v>
      </c>
      <c r="AA3110" s="185">
        <f>IF((AND(E3110=MONTH(VLOOKUP('Time Series Data'!E3110,'Coincident Peak'!$C$5:$D$16,2)),F3110=DAY(VLOOKUP('Time Series Data'!E3110,'Coincident Peak'!$C$5:$D$16,2))-1)),VLOOKUP(E3110,'Coincident Peak'!$C$5:$N$16,11)*Z3110,Z3110)</f>
        <v>0</v>
      </c>
      <c r="AB3110" s="185">
        <f>IF((AND(E3110=MONTH(VLOOKUP('Time Series Data'!E3110,'Coincident Peak'!$C$5:$D$16,2)),F3110=DAY(VLOOKUP('Time Series Data'!E3110,'Coincident Peak'!$C$5:$D$16,2))+1)),VLOOKUP(E3110,'Coincident Peak'!$C$5:$N$16,12)*AA3110,AA3110)</f>
        <v>0</v>
      </c>
      <c r="AC3110" s="185">
        <f>IF((AND(E3110=MONTH(VLOOKUP('Time Series Data'!E3110,'Coincident Peak'!$C$5:$D$16,2)),F3110=DAY(VLOOKUP('Time Series Data'!E3110,'Coincident Peak'!$C$5:$D$16,2)))),0,O3110)</f>
        <v>130.869</v>
      </c>
      <c r="AD3110" s="185">
        <f>IF((AND(E3110=MONTH(VLOOKUP('Time Series Data'!E3110,'Coincident Peak'!$C$5:$D$16,2)),F3110=DAY(VLOOKUP('Time Series Data'!E3110,'Coincident Peak'!$C$5:$D$16,2))-1)),VLOOKUP(E3110,'Coincident Peak'!$C$5:$N$16,11)*AC3110,AC3110)</f>
        <v>130.869</v>
      </c>
      <c r="AE3110" s="185">
        <f>IF((AND(E3110=MONTH(VLOOKUP('Time Series Data'!E3110,'Coincident Peak'!$C$5:$D$16,2)),F3110=DAY(VLOOKUP('Time Series Data'!E3110,'Coincident Peak'!$C$5:$D$16,2))+1)),VLOOKUP(E3110,'Coincident Peak'!$C$5:$N$16,12)*AD3110,AD3110)</f>
        <v>130.869</v>
      </c>
      <c r="AF3110" s="102">
        <f t="shared" si="1022"/>
        <v>10106.130999999999</v>
      </c>
      <c r="AG3110" s="185">
        <f>IF((AND(E3110=MONTH(VLOOKUP('Time Series Data'!E3110,'Coincident Peak'!$C$5:$D$16,2)),F3110=DAY(VLOOKUP('Time Series Data'!E3110,'Coincident Peak'!$C$5:$D$16,2)))),U3110,O3110)</f>
        <v>130.869</v>
      </c>
      <c r="AH3110" s="102">
        <f t="shared" si="1024"/>
        <v>10106.130999999999</v>
      </c>
      <c r="AL3110" s="102"/>
    </row>
    <row r="3111" spans="1:38" x14ac:dyDescent="0.2">
      <c r="A3111" s="77"/>
      <c r="B3111" s="77">
        <f t="shared" si="1016"/>
        <v>43595.333333333336</v>
      </c>
      <c r="C3111" s="112">
        <f t="shared" si="1017"/>
        <v>43595</v>
      </c>
      <c r="D3111" s="106">
        <f t="shared" si="1023"/>
        <v>10473</v>
      </c>
      <c r="E3111" s="469">
        <v>5</v>
      </c>
      <c r="F3111" s="469">
        <v>10</v>
      </c>
      <c r="G3111" s="110">
        <v>8</v>
      </c>
      <c r="H3111" s="110">
        <f t="shared" si="1018"/>
        <v>5</v>
      </c>
      <c r="I3111" s="110" cm="1">
        <f t="array" ref="I3111">INDEX(Values!$V$6:$AG$29,'Time Series Data'!G3111+1,'Time Series Data'!E3111)</f>
        <v>1</v>
      </c>
      <c r="J3111" s="113">
        <v>3104.5</v>
      </c>
      <c r="K3111" s="108">
        <v>10473</v>
      </c>
      <c r="L3111" s="108">
        <v>0</v>
      </c>
      <c r="M3111">
        <v>0</v>
      </c>
      <c r="N3111">
        <v>0</v>
      </c>
      <c r="O3111">
        <v>76.6631</v>
      </c>
      <c r="P3111">
        <v>95</v>
      </c>
      <c r="T3111" s="185">
        <f t="shared" si="1019"/>
        <v>0</v>
      </c>
      <c r="U3111" s="185">
        <f t="shared" si="1020"/>
        <v>76.6631</v>
      </c>
      <c r="V3111" s="102">
        <f t="shared" si="1021"/>
        <v>10396.3369</v>
      </c>
      <c r="W3111">
        <f>IF(V3111+O3111&gt;VLOOKUP(E3111,'Coincident Peak'!$C$22:$I$33,7),0,1)</f>
        <v>1</v>
      </c>
      <c r="X3111" s="421">
        <f>IF((AND(E3111=MONTH(VLOOKUP('Time Series Data'!E3111,'Coincident Peak'!$C$5:$D$16,2)),F3111=DAY(VLOOKUP('Time Series Data'!E3111,'Coincident Peak'!$C$5:$D$16,2)),IF(AND(G3111&lt;=HOUR(VLOOKUP('Time Series Data'!E3111,'Coincident Peak'!$C$5:$E$16,3))+Values!$E$5,G3111&gt;=HOUR(VLOOKUP('Time Series Data'!E3111,'Coincident Peak'!$C$5:$E$16,3))-Values!$E$5),"TRUE","FALSE"))),BatteryPower,0)</f>
        <v>0</v>
      </c>
      <c r="Y3111" s="185">
        <f>IF((AND(E3111=MONTH(VLOOKUP('Time Series Data'!E3111,'Coincident Peak'!$C$5:$D$16,2)),F3111=DAY(VLOOKUP('Time Series Data'!E3111,'Coincident Peak'!$C$5:$D$16,2)))),0,N3111)</f>
        <v>0</v>
      </c>
      <c r="Z3111" s="185">
        <f>IF((AND(E3111=MONTH(VLOOKUP('Time Series Data'!E3111,'Coincident Peak'!$C$5:$D$16,2)),F3111=DAY(VLOOKUP('Time Series Data'!E3111,'Coincident Peak'!$C$5:$D$16,2)),IF(AND(G3111&lt;=HOUR(VLOOKUP('Time Series Data'!E3111,'Coincident Peak'!$C$5:$E$16,3))+Values!$E$5,G3111&gt;=HOUR(VLOOKUP('Time Series Data'!E3111,'Coincident Peak'!$C$5:$E$16,3))-Values!$E$5),"TRUE","FALSE"))),BatteryPower,Y3111)</f>
        <v>0</v>
      </c>
      <c r="AA3111" s="185">
        <f>IF((AND(E3111=MONTH(VLOOKUP('Time Series Data'!E3111,'Coincident Peak'!$C$5:$D$16,2)),F3111=DAY(VLOOKUP('Time Series Data'!E3111,'Coincident Peak'!$C$5:$D$16,2))-1)),VLOOKUP(E3111,'Coincident Peak'!$C$5:$N$16,11)*Z3111,Z3111)</f>
        <v>0</v>
      </c>
      <c r="AB3111" s="185">
        <f>IF((AND(E3111=MONTH(VLOOKUP('Time Series Data'!E3111,'Coincident Peak'!$C$5:$D$16,2)),F3111=DAY(VLOOKUP('Time Series Data'!E3111,'Coincident Peak'!$C$5:$D$16,2))+1)),VLOOKUP(E3111,'Coincident Peak'!$C$5:$N$16,12)*AA3111,AA3111)</f>
        <v>0</v>
      </c>
      <c r="AC3111" s="185">
        <f>IF((AND(E3111=MONTH(VLOOKUP('Time Series Data'!E3111,'Coincident Peak'!$C$5:$D$16,2)),F3111=DAY(VLOOKUP('Time Series Data'!E3111,'Coincident Peak'!$C$5:$D$16,2)))),0,O3111)</f>
        <v>76.6631</v>
      </c>
      <c r="AD3111" s="185">
        <f>IF((AND(E3111=MONTH(VLOOKUP('Time Series Data'!E3111,'Coincident Peak'!$C$5:$D$16,2)),F3111=DAY(VLOOKUP('Time Series Data'!E3111,'Coincident Peak'!$C$5:$D$16,2))-1)),VLOOKUP(E3111,'Coincident Peak'!$C$5:$N$16,11)*AC3111,AC3111)</f>
        <v>76.6631</v>
      </c>
      <c r="AE3111" s="185">
        <f>IF((AND(E3111=MONTH(VLOOKUP('Time Series Data'!E3111,'Coincident Peak'!$C$5:$D$16,2)),F3111=DAY(VLOOKUP('Time Series Data'!E3111,'Coincident Peak'!$C$5:$D$16,2))+1)),VLOOKUP(E3111,'Coincident Peak'!$C$5:$N$16,12)*AD3111,AD3111)</f>
        <v>76.6631</v>
      </c>
      <c r="AF3111" s="102">
        <f t="shared" si="1022"/>
        <v>10396.3369</v>
      </c>
      <c r="AG3111" s="185">
        <f>IF((AND(E3111=MONTH(VLOOKUP('Time Series Data'!E3111,'Coincident Peak'!$C$5:$D$16,2)),F3111=DAY(VLOOKUP('Time Series Data'!E3111,'Coincident Peak'!$C$5:$D$16,2)))),U3111,O3111)</f>
        <v>76.6631</v>
      </c>
      <c r="AH3111" s="102">
        <f t="shared" si="1024"/>
        <v>10396.3369</v>
      </c>
      <c r="AL3111" s="102"/>
    </row>
    <row r="3112" spans="1:38" x14ac:dyDescent="0.2">
      <c r="A3112" s="77"/>
      <c r="B3112" s="77">
        <f t="shared" si="1016"/>
        <v>43595.375</v>
      </c>
      <c r="C3112" s="112">
        <f t="shared" si="1017"/>
        <v>43595</v>
      </c>
      <c r="D3112" s="106">
        <f t="shared" si="1023"/>
        <v>11167</v>
      </c>
      <c r="E3112" s="469">
        <v>5</v>
      </c>
      <c r="F3112" s="469">
        <v>10</v>
      </c>
      <c r="G3112" s="110">
        <v>9</v>
      </c>
      <c r="H3112" s="110">
        <f t="shared" si="1018"/>
        <v>5</v>
      </c>
      <c r="I3112" s="110" cm="1">
        <f t="array" ref="I3112">INDEX(Values!$V$6:$AG$29,'Time Series Data'!G3112+1,'Time Series Data'!E3112)</f>
        <v>1</v>
      </c>
      <c r="J3112" s="113">
        <v>3105.5</v>
      </c>
      <c r="K3112" s="108">
        <v>11167</v>
      </c>
      <c r="L3112" s="108">
        <v>0</v>
      </c>
      <c r="M3112">
        <v>0</v>
      </c>
      <c r="N3112">
        <v>0</v>
      </c>
      <c r="O3112">
        <v>294.02</v>
      </c>
      <c r="P3112">
        <v>95</v>
      </c>
      <c r="T3112" s="185">
        <f t="shared" si="1019"/>
        <v>0</v>
      </c>
      <c r="U3112" s="185">
        <f t="shared" si="1020"/>
        <v>294.02</v>
      </c>
      <c r="V3112" s="102">
        <f t="shared" si="1021"/>
        <v>10872.98</v>
      </c>
      <c r="W3112">
        <f>IF(V3112+O3112&gt;VLOOKUP(E3112,'Coincident Peak'!$C$22:$I$33,7),0,1)</f>
        <v>1</v>
      </c>
      <c r="X3112" s="421">
        <f>IF((AND(E3112=MONTH(VLOOKUP('Time Series Data'!E3112,'Coincident Peak'!$C$5:$D$16,2)),F3112=DAY(VLOOKUP('Time Series Data'!E3112,'Coincident Peak'!$C$5:$D$16,2)),IF(AND(G3112&lt;=HOUR(VLOOKUP('Time Series Data'!E3112,'Coincident Peak'!$C$5:$E$16,3))+Values!$E$5,G3112&gt;=HOUR(VLOOKUP('Time Series Data'!E3112,'Coincident Peak'!$C$5:$E$16,3))-Values!$E$5),"TRUE","FALSE"))),BatteryPower,0)</f>
        <v>0</v>
      </c>
      <c r="Y3112" s="185">
        <f>IF((AND(E3112=MONTH(VLOOKUP('Time Series Data'!E3112,'Coincident Peak'!$C$5:$D$16,2)),F3112=DAY(VLOOKUP('Time Series Data'!E3112,'Coincident Peak'!$C$5:$D$16,2)))),0,N3112)</f>
        <v>0</v>
      </c>
      <c r="Z3112" s="185">
        <f>IF((AND(E3112=MONTH(VLOOKUP('Time Series Data'!E3112,'Coincident Peak'!$C$5:$D$16,2)),F3112=DAY(VLOOKUP('Time Series Data'!E3112,'Coincident Peak'!$C$5:$D$16,2)),IF(AND(G3112&lt;=HOUR(VLOOKUP('Time Series Data'!E3112,'Coincident Peak'!$C$5:$E$16,3))+Values!$E$5,G3112&gt;=HOUR(VLOOKUP('Time Series Data'!E3112,'Coincident Peak'!$C$5:$E$16,3))-Values!$E$5),"TRUE","FALSE"))),BatteryPower,Y3112)</f>
        <v>0</v>
      </c>
      <c r="AA3112" s="185">
        <f>IF((AND(E3112=MONTH(VLOOKUP('Time Series Data'!E3112,'Coincident Peak'!$C$5:$D$16,2)),F3112=DAY(VLOOKUP('Time Series Data'!E3112,'Coincident Peak'!$C$5:$D$16,2))-1)),VLOOKUP(E3112,'Coincident Peak'!$C$5:$N$16,11)*Z3112,Z3112)</f>
        <v>0</v>
      </c>
      <c r="AB3112" s="185">
        <f>IF((AND(E3112=MONTH(VLOOKUP('Time Series Data'!E3112,'Coincident Peak'!$C$5:$D$16,2)),F3112=DAY(VLOOKUP('Time Series Data'!E3112,'Coincident Peak'!$C$5:$D$16,2))+1)),VLOOKUP(E3112,'Coincident Peak'!$C$5:$N$16,12)*AA3112,AA3112)</f>
        <v>0</v>
      </c>
      <c r="AC3112" s="185">
        <f>IF((AND(E3112=MONTH(VLOOKUP('Time Series Data'!E3112,'Coincident Peak'!$C$5:$D$16,2)),F3112=DAY(VLOOKUP('Time Series Data'!E3112,'Coincident Peak'!$C$5:$D$16,2)))),0,O3112)</f>
        <v>294.02</v>
      </c>
      <c r="AD3112" s="185">
        <f>IF((AND(E3112=MONTH(VLOOKUP('Time Series Data'!E3112,'Coincident Peak'!$C$5:$D$16,2)),F3112=DAY(VLOOKUP('Time Series Data'!E3112,'Coincident Peak'!$C$5:$D$16,2))-1)),VLOOKUP(E3112,'Coincident Peak'!$C$5:$N$16,11)*AC3112,AC3112)</f>
        <v>294.02</v>
      </c>
      <c r="AE3112" s="185">
        <f>IF((AND(E3112=MONTH(VLOOKUP('Time Series Data'!E3112,'Coincident Peak'!$C$5:$D$16,2)),F3112=DAY(VLOOKUP('Time Series Data'!E3112,'Coincident Peak'!$C$5:$D$16,2))+1)),VLOOKUP(E3112,'Coincident Peak'!$C$5:$N$16,12)*AD3112,AD3112)</f>
        <v>294.02</v>
      </c>
      <c r="AF3112" s="102">
        <f t="shared" si="1022"/>
        <v>10872.98</v>
      </c>
      <c r="AG3112" s="185">
        <f>IF((AND(E3112=MONTH(VLOOKUP('Time Series Data'!E3112,'Coincident Peak'!$C$5:$D$16,2)),F3112=DAY(VLOOKUP('Time Series Data'!E3112,'Coincident Peak'!$C$5:$D$16,2)))),U3112,O3112)</f>
        <v>294.02</v>
      </c>
      <c r="AH3112" s="102">
        <f t="shared" si="1024"/>
        <v>10872.98</v>
      </c>
      <c r="AL3112" s="102"/>
    </row>
    <row r="3113" spans="1:38" x14ac:dyDescent="0.2">
      <c r="A3113" s="77"/>
      <c r="B3113" s="77">
        <f t="shared" si="1016"/>
        <v>43595.416666666664</v>
      </c>
      <c r="C3113" s="112">
        <f t="shared" si="1017"/>
        <v>43595</v>
      </c>
      <c r="D3113" s="106">
        <f t="shared" si="1023"/>
        <v>11721</v>
      </c>
      <c r="E3113" s="469">
        <v>5</v>
      </c>
      <c r="F3113" s="469">
        <v>10</v>
      </c>
      <c r="G3113" s="110">
        <v>10</v>
      </c>
      <c r="H3113" s="110">
        <f t="shared" si="1018"/>
        <v>5</v>
      </c>
      <c r="I3113" s="110" cm="1">
        <f t="array" ref="I3113">INDEX(Values!$V$6:$AG$29,'Time Series Data'!G3113+1,'Time Series Data'!E3113)</f>
        <v>1</v>
      </c>
      <c r="J3113" s="113">
        <v>3106.5</v>
      </c>
      <c r="K3113" s="108">
        <v>11721</v>
      </c>
      <c r="L3113" s="108">
        <v>0</v>
      </c>
      <c r="M3113">
        <v>0</v>
      </c>
      <c r="N3113">
        <v>0</v>
      </c>
      <c r="O3113">
        <v>173.822</v>
      </c>
      <c r="P3113">
        <v>95</v>
      </c>
      <c r="T3113" s="185">
        <f t="shared" si="1019"/>
        <v>0</v>
      </c>
      <c r="U3113" s="185">
        <f t="shared" si="1020"/>
        <v>173.822</v>
      </c>
      <c r="V3113" s="102">
        <f t="shared" si="1021"/>
        <v>11547.178</v>
      </c>
      <c r="W3113">
        <f>IF(V3113+O3113&gt;VLOOKUP(E3113,'Coincident Peak'!$C$22:$I$33,7),0,1)</f>
        <v>1</v>
      </c>
      <c r="X3113" s="421">
        <f>IF((AND(E3113=MONTH(VLOOKUP('Time Series Data'!E3113,'Coincident Peak'!$C$5:$D$16,2)),F3113=DAY(VLOOKUP('Time Series Data'!E3113,'Coincident Peak'!$C$5:$D$16,2)),IF(AND(G3113&lt;=HOUR(VLOOKUP('Time Series Data'!E3113,'Coincident Peak'!$C$5:$E$16,3))+Values!$E$5,G3113&gt;=HOUR(VLOOKUP('Time Series Data'!E3113,'Coincident Peak'!$C$5:$E$16,3))-Values!$E$5),"TRUE","FALSE"))),BatteryPower,0)</f>
        <v>0</v>
      </c>
      <c r="Y3113" s="185">
        <f>IF((AND(E3113=MONTH(VLOOKUP('Time Series Data'!E3113,'Coincident Peak'!$C$5:$D$16,2)),F3113=DAY(VLOOKUP('Time Series Data'!E3113,'Coincident Peak'!$C$5:$D$16,2)))),0,N3113)</f>
        <v>0</v>
      </c>
      <c r="Z3113" s="185">
        <f>IF((AND(E3113=MONTH(VLOOKUP('Time Series Data'!E3113,'Coincident Peak'!$C$5:$D$16,2)),F3113=DAY(VLOOKUP('Time Series Data'!E3113,'Coincident Peak'!$C$5:$D$16,2)),IF(AND(G3113&lt;=HOUR(VLOOKUP('Time Series Data'!E3113,'Coincident Peak'!$C$5:$E$16,3))+Values!$E$5,G3113&gt;=HOUR(VLOOKUP('Time Series Data'!E3113,'Coincident Peak'!$C$5:$E$16,3))-Values!$E$5),"TRUE","FALSE"))),BatteryPower,Y3113)</f>
        <v>0</v>
      </c>
      <c r="AA3113" s="185">
        <f>IF((AND(E3113=MONTH(VLOOKUP('Time Series Data'!E3113,'Coincident Peak'!$C$5:$D$16,2)),F3113=DAY(VLOOKUP('Time Series Data'!E3113,'Coincident Peak'!$C$5:$D$16,2))-1)),VLOOKUP(E3113,'Coincident Peak'!$C$5:$N$16,11)*Z3113,Z3113)</f>
        <v>0</v>
      </c>
      <c r="AB3113" s="185">
        <f>IF((AND(E3113=MONTH(VLOOKUP('Time Series Data'!E3113,'Coincident Peak'!$C$5:$D$16,2)),F3113=DAY(VLOOKUP('Time Series Data'!E3113,'Coincident Peak'!$C$5:$D$16,2))+1)),VLOOKUP(E3113,'Coincident Peak'!$C$5:$N$16,12)*AA3113,AA3113)</f>
        <v>0</v>
      </c>
      <c r="AC3113" s="185">
        <f>IF((AND(E3113=MONTH(VLOOKUP('Time Series Data'!E3113,'Coincident Peak'!$C$5:$D$16,2)),F3113=DAY(VLOOKUP('Time Series Data'!E3113,'Coincident Peak'!$C$5:$D$16,2)))),0,O3113)</f>
        <v>173.822</v>
      </c>
      <c r="AD3113" s="185">
        <f>IF((AND(E3113=MONTH(VLOOKUP('Time Series Data'!E3113,'Coincident Peak'!$C$5:$D$16,2)),F3113=DAY(VLOOKUP('Time Series Data'!E3113,'Coincident Peak'!$C$5:$D$16,2))-1)),VLOOKUP(E3113,'Coincident Peak'!$C$5:$N$16,11)*AC3113,AC3113)</f>
        <v>173.822</v>
      </c>
      <c r="AE3113" s="185">
        <f>IF((AND(E3113=MONTH(VLOOKUP('Time Series Data'!E3113,'Coincident Peak'!$C$5:$D$16,2)),F3113=DAY(VLOOKUP('Time Series Data'!E3113,'Coincident Peak'!$C$5:$D$16,2))+1)),VLOOKUP(E3113,'Coincident Peak'!$C$5:$N$16,12)*AD3113,AD3113)</f>
        <v>173.822</v>
      </c>
      <c r="AF3113" s="102">
        <f t="shared" si="1022"/>
        <v>11547.178</v>
      </c>
      <c r="AG3113" s="185">
        <f>IF((AND(E3113=MONTH(VLOOKUP('Time Series Data'!E3113,'Coincident Peak'!$C$5:$D$16,2)),F3113=DAY(VLOOKUP('Time Series Data'!E3113,'Coincident Peak'!$C$5:$D$16,2)))),U3113,O3113)</f>
        <v>173.822</v>
      </c>
      <c r="AH3113" s="102">
        <f t="shared" si="1024"/>
        <v>11547.178</v>
      </c>
      <c r="AL3113" s="102"/>
    </row>
    <row r="3114" spans="1:38" x14ac:dyDescent="0.2">
      <c r="A3114" s="77"/>
      <c r="B3114" s="77">
        <f t="shared" si="1016"/>
        <v>43595.458333333336</v>
      </c>
      <c r="C3114" s="112">
        <f t="shared" si="1017"/>
        <v>43595</v>
      </c>
      <c r="D3114" s="106">
        <f t="shared" si="1023"/>
        <v>12826</v>
      </c>
      <c r="E3114" s="469">
        <v>5</v>
      </c>
      <c r="F3114" s="469">
        <v>10</v>
      </c>
      <c r="G3114" s="110">
        <v>11</v>
      </c>
      <c r="H3114" s="110">
        <f t="shared" si="1018"/>
        <v>5</v>
      </c>
      <c r="I3114" s="110" cm="1">
        <f t="array" ref="I3114">INDEX(Values!$V$6:$AG$29,'Time Series Data'!G3114+1,'Time Series Data'!E3114)</f>
        <v>1</v>
      </c>
      <c r="J3114" s="113">
        <v>3107.5</v>
      </c>
      <c r="K3114" s="108">
        <v>12826</v>
      </c>
      <c r="L3114" s="108">
        <v>0</v>
      </c>
      <c r="M3114">
        <v>0</v>
      </c>
      <c r="N3114">
        <v>0</v>
      </c>
      <c r="O3114">
        <v>159.76499999999999</v>
      </c>
      <c r="P3114">
        <v>95</v>
      </c>
      <c r="T3114" s="185">
        <f t="shared" si="1019"/>
        <v>0</v>
      </c>
      <c r="U3114" s="185">
        <f t="shared" si="1020"/>
        <v>159.76499999999999</v>
      </c>
      <c r="V3114" s="102">
        <f t="shared" si="1021"/>
        <v>12666.235000000001</v>
      </c>
      <c r="W3114">
        <f>IF(V3114+O3114&gt;VLOOKUP(E3114,'Coincident Peak'!$C$22:$I$33,7),0,1)</f>
        <v>1</v>
      </c>
      <c r="X3114" s="421">
        <f>IF((AND(E3114=MONTH(VLOOKUP('Time Series Data'!E3114,'Coincident Peak'!$C$5:$D$16,2)),F3114=DAY(VLOOKUP('Time Series Data'!E3114,'Coincident Peak'!$C$5:$D$16,2)),IF(AND(G3114&lt;=HOUR(VLOOKUP('Time Series Data'!E3114,'Coincident Peak'!$C$5:$E$16,3))+Values!$E$5,G3114&gt;=HOUR(VLOOKUP('Time Series Data'!E3114,'Coincident Peak'!$C$5:$E$16,3))-Values!$E$5),"TRUE","FALSE"))),BatteryPower,0)</f>
        <v>0</v>
      </c>
      <c r="Y3114" s="185">
        <f>IF((AND(E3114=MONTH(VLOOKUP('Time Series Data'!E3114,'Coincident Peak'!$C$5:$D$16,2)),F3114=DAY(VLOOKUP('Time Series Data'!E3114,'Coincident Peak'!$C$5:$D$16,2)))),0,N3114)</f>
        <v>0</v>
      </c>
      <c r="Z3114" s="185">
        <f>IF((AND(E3114=MONTH(VLOOKUP('Time Series Data'!E3114,'Coincident Peak'!$C$5:$D$16,2)),F3114=DAY(VLOOKUP('Time Series Data'!E3114,'Coincident Peak'!$C$5:$D$16,2)),IF(AND(G3114&lt;=HOUR(VLOOKUP('Time Series Data'!E3114,'Coincident Peak'!$C$5:$E$16,3))+Values!$E$5,G3114&gt;=HOUR(VLOOKUP('Time Series Data'!E3114,'Coincident Peak'!$C$5:$E$16,3))-Values!$E$5),"TRUE","FALSE"))),BatteryPower,Y3114)</f>
        <v>0</v>
      </c>
      <c r="AA3114" s="185">
        <f>IF((AND(E3114=MONTH(VLOOKUP('Time Series Data'!E3114,'Coincident Peak'!$C$5:$D$16,2)),F3114=DAY(VLOOKUP('Time Series Data'!E3114,'Coincident Peak'!$C$5:$D$16,2))-1)),VLOOKUP(E3114,'Coincident Peak'!$C$5:$N$16,11)*Z3114,Z3114)</f>
        <v>0</v>
      </c>
      <c r="AB3114" s="185">
        <f>IF((AND(E3114=MONTH(VLOOKUP('Time Series Data'!E3114,'Coincident Peak'!$C$5:$D$16,2)),F3114=DAY(VLOOKUP('Time Series Data'!E3114,'Coincident Peak'!$C$5:$D$16,2))+1)),VLOOKUP(E3114,'Coincident Peak'!$C$5:$N$16,12)*AA3114,AA3114)</f>
        <v>0</v>
      </c>
      <c r="AC3114" s="185">
        <f>IF((AND(E3114=MONTH(VLOOKUP('Time Series Data'!E3114,'Coincident Peak'!$C$5:$D$16,2)),F3114=DAY(VLOOKUP('Time Series Data'!E3114,'Coincident Peak'!$C$5:$D$16,2)))),0,O3114)</f>
        <v>159.76499999999999</v>
      </c>
      <c r="AD3114" s="185">
        <f>IF((AND(E3114=MONTH(VLOOKUP('Time Series Data'!E3114,'Coincident Peak'!$C$5:$D$16,2)),F3114=DAY(VLOOKUP('Time Series Data'!E3114,'Coincident Peak'!$C$5:$D$16,2))-1)),VLOOKUP(E3114,'Coincident Peak'!$C$5:$N$16,11)*AC3114,AC3114)</f>
        <v>159.76499999999999</v>
      </c>
      <c r="AE3114" s="185">
        <f>IF((AND(E3114=MONTH(VLOOKUP('Time Series Data'!E3114,'Coincident Peak'!$C$5:$D$16,2)),F3114=DAY(VLOOKUP('Time Series Data'!E3114,'Coincident Peak'!$C$5:$D$16,2))+1)),VLOOKUP(E3114,'Coincident Peak'!$C$5:$N$16,12)*AD3114,AD3114)</f>
        <v>159.76499999999999</v>
      </c>
      <c r="AF3114" s="102">
        <f t="shared" si="1022"/>
        <v>12666.235000000001</v>
      </c>
      <c r="AG3114" s="185">
        <f>IF((AND(E3114=MONTH(VLOOKUP('Time Series Data'!E3114,'Coincident Peak'!$C$5:$D$16,2)),F3114=DAY(VLOOKUP('Time Series Data'!E3114,'Coincident Peak'!$C$5:$D$16,2)))),U3114,O3114)</f>
        <v>159.76499999999999</v>
      </c>
      <c r="AH3114" s="102">
        <f t="shared" si="1024"/>
        <v>12666.235000000001</v>
      </c>
      <c r="AL3114" s="102"/>
    </row>
    <row r="3115" spans="1:38" x14ac:dyDescent="0.2">
      <c r="A3115" s="77"/>
      <c r="B3115" s="77">
        <f t="shared" si="1016"/>
        <v>43595.5</v>
      </c>
      <c r="C3115" s="112">
        <f t="shared" si="1017"/>
        <v>43595</v>
      </c>
      <c r="D3115" s="106">
        <f t="shared" si="1023"/>
        <v>13619</v>
      </c>
      <c r="E3115" s="469">
        <v>5</v>
      </c>
      <c r="F3115" s="469">
        <v>10</v>
      </c>
      <c r="G3115" s="110">
        <v>12</v>
      </c>
      <c r="H3115" s="110">
        <f t="shared" si="1018"/>
        <v>5</v>
      </c>
      <c r="I3115" s="110" cm="1">
        <f t="array" ref="I3115">INDEX(Values!$V$6:$AG$29,'Time Series Data'!G3115+1,'Time Series Data'!E3115)</f>
        <v>1</v>
      </c>
      <c r="J3115" s="113">
        <v>3108.5</v>
      </c>
      <c r="K3115" s="108">
        <v>13619</v>
      </c>
      <c r="L3115" s="108">
        <v>0</v>
      </c>
      <c r="M3115">
        <v>0</v>
      </c>
      <c r="N3115">
        <v>0</v>
      </c>
      <c r="O3115">
        <v>303.25400000000002</v>
      </c>
      <c r="P3115">
        <v>95</v>
      </c>
      <c r="T3115" s="185">
        <f t="shared" si="1019"/>
        <v>0</v>
      </c>
      <c r="U3115" s="185">
        <f t="shared" si="1020"/>
        <v>303.25400000000002</v>
      </c>
      <c r="V3115" s="102">
        <f t="shared" si="1021"/>
        <v>13315.745999999999</v>
      </c>
      <c r="W3115">
        <f>IF(V3115+O3115&gt;VLOOKUP(E3115,'Coincident Peak'!$C$22:$I$33,7),0,1)</f>
        <v>1</v>
      </c>
      <c r="X3115" s="421">
        <f>IF((AND(E3115=MONTH(VLOOKUP('Time Series Data'!E3115,'Coincident Peak'!$C$5:$D$16,2)),F3115=DAY(VLOOKUP('Time Series Data'!E3115,'Coincident Peak'!$C$5:$D$16,2)),IF(AND(G3115&lt;=HOUR(VLOOKUP('Time Series Data'!E3115,'Coincident Peak'!$C$5:$E$16,3))+Values!$E$5,G3115&gt;=HOUR(VLOOKUP('Time Series Data'!E3115,'Coincident Peak'!$C$5:$E$16,3))-Values!$E$5),"TRUE","FALSE"))),BatteryPower,0)</f>
        <v>0</v>
      </c>
      <c r="Y3115" s="185">
        <f>IF((AND(E3115=MONTH(VLOOKUP('Time Series Data'!E3115,'Coincident Peak'!$C$5:$D$16,2)),F3115=DAY(VLOOKUP('Time Series Data'!E3115,'Coincident Peak'!$C$5:$D$16,2)))),0,N3115)</f>
        <v>0</v>
      </c>
      <c r="Z3115" s="185">
        <f>IF((AND(E3115=MONTH(VLOOKUP('Time Series Data'!E3115,'Coincident Peak'!$C$5:$D$16,2)),F3115=DAY(VLOOKUP('Time Series Data'!E3115,'Coincident Peak'!$C$5:$D$16,2)),IF(AND(G3115&lt;=HOUR(VLOOKUP('Time Series Data'!E3115,'Coincident Peak'!$C$5:$E$16,3))+Values!$E$5,G3115&gt;=HOUR(VLOOKUP('Time Series Data'!E3115,'Coincident Peak'!$C$5:$E$16,3))-Values!$E$5),"TRUE","FALSE"))),BatteryPower,Y3115)</f>
        <v>0</v>
      </c>
      <c r="AA3115" s="185">
        <f>IF((AND(E3115=MONTH(VLOOKUP('Time Series Data'!E3115,'Coincident Peak'!$C$5:$D$16,2)),F3115=DAY(VLOOKUP('Time Series Data'!E3115,'Coincident Peak'!$C$5:$D$16,2))-1)),VLOOKUP(E3115,'Coincident Peak'!$C$5:$N$16,11)*Z3115,Z3115)</f>
        <v>0</v>
      </c>
      <c r="AB3115" s="185">
        <f>IF((AND(E3115=MONTH(VLOOKUP('Time Series Data'!E3115,'Coincident Peak'!$C$5:$D$16,2)),F3115=DAY(VLOOKUP('Time Series Data'!E3115,'Coincident Peak'!$C$5:$D$16,2))+1)),VLOOKUP(E3115,'Coincident Peak'!$C$5:$N$16,12)*AA3115,AA3115)</f>
        <v>0</v>
      </c>
      <c r="AC3115" s="185">
        <f>IF((AND(E3115=MONTH(VLOOKUP('Time Series Data'!E3115,'Coincident Peak'!$C$5:$D$16,2)),F3115=DAY(VLOOKUP('Time Series Data'!E3115,'Coincident Peak'!$C$5:$D$16,2)))),0,O3115)</f>
        <v>303.25400000000002</v>
      </c>
      <c r="AD3115" s="185">
        <f>IF((AND(E3115=MONTH(VLOOKUP('Time Series Data'!E3115,'Coincident Peak'!$C$5:$D$16,2)),F3115=DAY(VLOOKUP('Time Series Data'!E3115,'Coincident Peak'!$C$5:$D$16,2))-1)),VLOOKUP(E3115,'Coincident Peak'!$C$5:$N$16,11)*AC3115,AC3115)</f>
        <v>303.25400000000002</v>
      </c>
      <c r="AE3115" s="185">
        <f>IF((AND(E3115=MONTH(VLOOKUP('Time Series Data'!E3115,'Coincident Peak'!$C$5:$D$16,2)),F3115=DAY(VLOOKUP('Time Series Data'!E3115,'Coincident Peak'!$C$5:$D$16,2))+1)),VLOOKUP(E3115,'Coincident Peak'!$C$5:$N$16,12)*AD3115,AD3115)</f>
        <v>303.25400000000002</v>
      </c>
      <c r="AF3115" s="102">
        <f t="shared" si="1022"/>
        <v>13315.745999999999</v>
      </c>
      <c r="AG3115" s="185">
        <f>IF((AND(E3115=MONTH(VLOOKUP('Time Series Data'!E3115,'Coincident Peak'!$C$5:$D$16,2)),F3115=DAY(VLOOKUP('Time Series Data'!E3115,'Coincident Peak'!$C$5:$D$16,2)))),U3115,O3115)</f>
        <v>303.25400000000002</v>
      </c>
      <c r="AH3115" s="102">
        <f t="shared" si="1024"/>
        <v>13315.745999999999</v>
      </c>
      <c r="AL3115" s="102"/>
    </row>
    <row r="3116" spans="1:38" x14ac:dyDescent="0.2">
      <c r="A3116" s="77"/>
      <c r="B3116" s="77">
        <f t="shared" si="1016"/>
        <v>43595.541666666664</v>
      </c>
      <c r="C3116" s="112">
        <f t="shared" si="1017"/>
        <v>43595</v>
      </c>
      <c r="D3116" s="106">
        <f t="shared" si="1023"/>
        <v>14579</v>
      </c>
      <c r="E3116" s="469">
        <v>5</v>
      </c>
      <c r="F3116" s="469">
        <v>10</v>
      </c>
      <c r="G3116" s="110">
        <v>13</v>
      </c>
      <c r="H3116" s="110">
        <f t="shared" si="1018"/>
        <v>5</v>
      </c>
      <c r="I3116" s="110" cm="1">
        <f t="array" ref="I3116">INDEX(Values!$V$6:$AG$29,'Time Series Data'!G3116+1,'Time Series Data'!E3116)</f>
        <v>1</v>
      </c>
      <c r="J3116" s="113">
        <v>3109.5</v>
      </c>
      <c r="K3116" s="108">
        <v>14579</v>
      </c>
      <c r="L3116" s="108">
        <v>0</v>
      </c>
      <c r="M3116">
        <v>0</v>
      </c>
      <c r="N3116">
        <v>0</v>
      </c>
      <c r="O3116">
        <v>218.79</v>
      </c>
      <c r="P3116">
        <v>95</v>
      </c>
      <c r="T3116" s="185">
        <f t="shared" si="1019"/>
        <v>0</v>
      </c>
      <c r="U3116" s="185">
        <f t="shared" si="1020"/>
        <v>218.79</v>
      </c>
      <c r="V3116" s="102">
        <f t="shared" si="1021"/>
        <v>14360.21</v>
      </c>
      <c r="W3116">
        <f>IF(V3116+O3116&gt;VLOOKUP(E3116,'Coincident Peak'!$C$22:$I$33,7),0,1)</f>
        <v>1</v>
      </c>
      <c r="X3116" s="421">
        <f>IF((AND(E3116=MONTH(VLOOKUP('Time Series Data'!E3116,'Coincident Peak'!$C$5:$D$16,2)),F3116=DAY(VLOOKUP('Time Series Data'!E3116,'Coincident Peak'!$C$5:$D$16,2)),IF(AND(G3116&lt;=HOUR(VLOOKUP('Time Series Data'!E3116,'Coincident Peak'!$C$5:$E$16,3))+Values!$E$5,G3116&gt;=HOUR(VLOOKUP('Time Series Data'!E3116,'Coincident Peak'!$C$5:$E$16,3))-Values!$E$5),"TRUE","FALSE"))),BatteryPower,0)</f>
        <v>0</v>
      </c>
      <c r="Y3116" s="185">
        <f>IF((AND(E3116=MONTH(VLOOKUP('Time Series Data'!E3116,'Coincident Peak'!$C$5:$D$16,2)),F3116=DAY(VLOOKUP('Time Series Data'!E3116,'Coincident Peak'!$C$5:$D$16,2)))),0,N3116)</f>
        <v>0</v>
      </c>
      <c r="Z3116" s="185">
        <f>IF((AND(E3116=MONTH(VLOOKUP('Time Series Data'!E3116,'Coincident Peak'!$C$5:$D$16,2)),F3116=DAY(VLOOKUP('Time Series Data'!E3116,'Coincident Peak'!$C$5:$D$16,2)),IF(AND(G3116&lt;=HOUR(VLOOKUP('Time Series Data'!E3116,'Coincident Peak'!$C$5:$E$16,3))+Values!$E$5,G3116&gt;=HOUR(VLOOKUP('Time Series Data'!E3116,'Coincident Peak'!$C$5:$E$16,3))-Values!$E$5),"TRUE","FALSE"))),BatteryPower,Y3116)</f>
        <v>0</v>
      </c>
      <c r="AA3116" s="185">
        <f>IF((AND(E3116=MONTH(VLOOKUP('Time Series Data'!E3116,'Coincident Peak'!$C$5:$D$16,2)),F3116=DAY(VLOOKUP('Time Series Data'!E3116,'Coincident Peak'!$C$5:$D$16,2))-1)),VLOOKUP(E3116,'Coincident Peak'!$C$5:$N$16,11)*Z3116,Z3116)</f>
        <v>0</v>
      </c>
      <c r="AB3116" s="185">
        <f>IF((AND(E3116=MONTH(VLOOKUP('Time Series Data'!E3116,'Coincident Peak'!$C$5:$D$16,2)),F3116=DAY(VLOOKUP('Time Series Data'!E3116,'Coincident Peak'!$C$5:$D$16,2))+1)),VLOOKUP(E3116,'Coincident Peak'!$C$5:$N$16,12)*AA3116,AA3116)</f>
        <v>0</v>
      </c>
      <c r="AC3116" s="185">
        <f>IF((AND(E3116=MONTH(VLOOKUP('Time Series Data'!E3116,'Coincident Peak'!$C$5:$D$16,2)),F3116=DAY(VLOOKUP('Time Series Data'!E3116,'Coincident Peak'!$C$5:$D$16,2)))),0,O3116)</f>
        <v>218.79</v>
      </c>
      <c r="AD3116" s="185">
        <f>IF((AND(E3116=MONTH(VLOOKUP('Time Series Data'!E3116,'Coincident Peak'!$C$5:$D$16,2)),F3116=DAY(VLOOKUP('Time Series Data'!E3116,'Coincident Peak'!$C$5:$D$16,2))-1)),VLOOKUP(E3116,'Coincident Peak'!$C$5:$N$16,11)*AC3116,AC3116)</f>
        <v>218.79</v>
      </c>
      <c r="AE3116" s="185">
        <f>IF((AND(E3116=MONTH(VLOOKUP('Time Series Data'!E3116,'Coincident Peak'!$C$5:$D$16,2)),F3116=DAY(VLOOKUP('Time Series Data'!E3116,'Coincident Peak'!$C$5:$D$16,2))+1)),VLOOKUP(E3116,'Coincident Peak'!$C$5:$N$16,12)*AD3116,AD3116)</f>
        <v>218.79</v>
      </c>
      <c r="AF3116" s="102">
        <f t="shared" si="1022"/>
        <v>14360.21</v>
      </c>
      <c r="AG3116" s="185">
        <f>IF((AND(E3116=MONTH(VLOOKUP('Time Series Data'!E3116,'Coincident Peak'!$C$5:$D$16,2)),F3116=DAY(VLOOKUP('Time Series Data'!E3116,'Coincident Peak'!$C$5:$D$16,2)))),U3116,O3116)</f>
        <v>218.79</v>
      </c>
      <c r="AH3116" s="102">
        <f t="shared" si="1024"/>
        <v>14360.21</v>
      </c>
      <c r="AL3116" s="102"/>
    </row>
    <row r="3117" spans="1:38" x14ac:dyDescent="0.2">
      <c r="A3117" s="77"/>
      <c r="B3117" s="77">
        <f t="shared" si="1016"/>
        <v>43595.583333333336</v>
      </c>
      <c r="C3117" s="112">
        <f t="shared" si="1017"/>
        <v>43595</v>
      </c>
      <c r="D3117" s="106">
        <f t="shared" si="1023"/>
        <v>15635</v>
      </c>
      <c r="E3117" s="469">
        <v>5</v>
      </c>
      <c r="F3117" s="469">
        <v>10</v>
      </c>
      <c r="G3117" s="110">
        <v>14</v>
      </c>
      <c r="H3117" s="110">
        <f t="shared" si="1018"/>
        <v>5</v>
      </c>
      <c r="I3117" s="110" cm="1">
        <f t="array" ref="I3117">INDEX(Values!$V$6:$AG$29,'Time Series Data'!G3117+1,'Time Series Data'!E3117)</f>
        <v>0</v>
      </c>
      <c r="J3117" s="113">
        <v>3110.5</v>
      </c>
      <c r="K3117" s="108">
        <v>15635</v>
      </c>
      <c r="L3117" s="108">
        <v>0</v>
      </c>
      <c r="M3117">
        <v>0</v>
      </c>
      <c r="N3117">
        <v>0</v>
      </c>
      <c r="O3117">
        <v>209.346</v>
      </c>
      <c r="P3117">
        <v>95</v>
      </c>
      <c r="T3117" s="185">
        <f t="shared" si="1019"/>
        <v>0</v>
      </c>
      <c r="U3117" s="185">
        <f t="shared" si="1020"/>
        <v>209.346</v>
      </c>
      <c r="V3117" s="102">
        <f t="shared" si="1021"/>
        <v>15425.654</v>
      </c>
      <c r="W3117">
        <f>IF(V3117+O3117&gt;VLOOKUP(E3117,'Coincident Peak'!$C$22:$I$33,7),0,1)</f>
        <v>1</v>
      </c>
      <c r="X3117" s="421">
        <f>IF((AND(E3117=MONTH(VLOOKUP('Time Series Data'!E3117,'Coincident Peak'!$C$5:$D$16,2)),F3117=DAY(VLOOKUP('Time Series Data'!E3117,'Coincident Peak'!$C$5:$D$16,2)),IF(AND(G3117&lt;=HOUR(VLOOKUP('Time Series Data'!E3117,'Coincident Peak'!$C$5:$E$16,3))+Values!$E$5,G3117&gt;=HOUR(VLOOKUP('Time Series Data'!E3117,'Coincident Peak'!$C$5:$E$16,3))-Values!$E$5),"TRUE","FALSE"))),BatteryPower,0)</f>
        <v>0</v>
      </c>
      <c r="Y3117" s="185">
        <f>IF((AND(E3117=MONTH(VLOOKUP('Time Series Data'!E3117,'Coincident Peak'!$C$5:$D$16,2)),F3117=DAY(VLOOKUP('Time Series Data'!E3117,'Coincident Peak'!$C$5:$D$16,2)))),0,N3117)</f>
        <v>0</v>
      </c>
      <c r="Z3117" s="185">
        <f>IF((AND(E3117=MONTH(VLOOKUP('Time Series Data'!E3117,'Coincident Peak'!$C$5:$D$16,2)),F3117=DAY(VLOOKUP('Time Series Data'!E3117,'Coincident Peak'!$C$5:$D$16,2)),IF(AND(G3117&lt;=HOUR(VLOOKUP('Time Series Data'!E3117,'Coincident Peak'!$C$5:$E$16,3))+Values!$E$5,G3117&gt;=HOUR(VLOOKUP('Time Series Data'!E3117,'Coincident Peak'!$C$5:$E$16,3))-Values!$E$5),"TRUE","FALSE"))),BatteryPower,Y3117)</f>
        <v>0</v>
      </c>
      <c r="AA3117" s="185">
        <f>IF((AND(E3117=MONTH(VLOOKUP('Time Series Data'!E3117,'Coincident Peak'!$C$5:$D$16,2)),F3117=DAY(VLOOKUP('Time Series Data'!E3117,'Coincident Peak'!$C$5:$D$16,2))-1)),VLOOKUP(E3117,'Coincident Peak'!$C$5:$N$16,11)*Z3117,Z3117)</f>
        <v>0</v>
      </c>
      <c r="AB3117" s="185">
        <f>IF((AND(E3117=MONTH(VLOOKUP('Time Series Data'!E3117,'Coincident Peak'!$C$5:$D$16,2)),F3117=DAY(VLOOKUP('Time Series Data'!E3117,'Coincident Peak'!$C$5:$D$16,2))+1)),VLOOKUP(E3117,'Coincident Peak'!$C$5:$N$16,12)*AA3117,AA3117)</f>
        <v>0</v>
      </c>
      <c r="AC3117" s="185">
        <f>IF((AND(E3117=MONTH(VLOOKUP('Time Series Data'!E3117,'Coincident Peak'!$C$5:$D$16,2)),F3117=DAY(VLOOKUP('Time Series Data'!E3117,'Coincident Peak'!$C$5:$D$16,2)))),0,O3117)</f>
        <v>209.346</v>
      </c>
      <c r="AD3117" s="185">
        <f>IF((AND(E3117=MONTH(VLOOKUP('Time Series Data'!E3117,'Coincident Peak'!$C$5:$D$16,2)),F3117=DAY(VLOOKUP('Time Series Data'!E3117,'Coincident Peak'!$C$5:$D$16,2))-1)),VLOOKUP(E3117,'Coincident Peak'!$C$5:$N$16,11)*AC3117,AC3117)</f>
        <v>209.346</v>
      </c>
      <c r="AE3117" s="185">
        <f>IF((AND(E3117=MONTH(VLOOKUP('Time Series Data'!E3117,'Coincident Peak'!$C$5:$D$16,2)),F3117=DAY(VLOOKUP('Time Series Data'!E3117,'Coincident Peak'!$C$5:$D$16,2))+1)),VLOOKUP(E3117,'Coincident Peak'!$C$5:$N$16,12)*AD3117,AD3117)</f>
        <v>209.346</v>
      </c>
      <c r="AF3117" s="102">
        <f t="shared" si="1022"/>
        <v>15425.654</v>
      </c>
      <c r="AG3117" s="185">
        <f>IF((AND(E3117=MONTH(VLOOKUP('Time Series Data'!E3117,'Coincident Peak'!$C$5:$D$16,2)),F3117=DAY(VLOOKUP('Time Series Data'!E3117,'Coincident Peak'!$C$5:$D$16,2)))),U3117,O3117)</f>
        <v>209.346</v>
      </c>
      <c r="AH3117" s="102">
        <f t="shared" si="1024"/>
        <v>15425.654</v>
      </c>
      <c r="AL3117" s="102"/>
    </row>
    <row r="3118" spans="1:38" x14ac:dyDescent="0.2">
      <c r="A3118" s="77"/>
      <c r="B3118" s="77">
        <f t="shared" si="1016"/>
        <v>43595.625</v>
      </c>
      <c r="C3118" s="112">
        <f t="shared" si="1017"/>
        <v>43595</v>
      </c>
      <c r="D3118" s="106">
        <f t="shared" si="1023"/>
        <v>15809</v>
      </c>
      <c r="E3118" s="469">
        <v>5</v>
      </c>
      <c r="F3118" s="469">
        <v>10</v>
      </c>
      <c r="G3118" s="110">
        <v>15</v>
      </c>
      <c r="H3118" s="110">
        <f t="shared" si="1018"/>
        <v>5</v>
      </c>
      <c r="I3118" s="110" cm="1">
        <f t="array" ref="I3118">INDEX(Values!$V$6:$AG$29,'Time Series Data'!G3118+1,'Time Series Data'!E3118)</f>
        <v>0</v>
      </c>
      <c r="J3118" s="113">
        <v>3111.5</v>
      </c>
      <c r="K3118" s="108">
        <v>15809</v>
      </c>
      <c r="L3118" s="108">
        <v>0</v>
      </c>
      <c r="M3118">
        <v>0</v>
      </c>
      <c r="N3118">
        <v>0</v>
      </c>
      <c r="O3118">
        <v>58.914400000000001</v>
      </c>
      <c r="P3118">
        <v>95</v>
      </c>
      <c r="T3118" s="185">
        <f t="shared" si="1019"/>
        <v>0</v>
      </c>
      <c r="U3118" s="185">
        <f t="shared" si="1020"/>
        <v>58.914400000000001</v>
      </c>
      <c r="V3118" s="102">
        <f t="shared" si="1021"/>
        <v>15750.0856</v>
      </c>
      <c r="W3118">
        <f>IF(V3118+O3118&gt;VLOOKUP(E3118,'Coincident Peak'!$C$22:$I$33,7),0,1)</f>
        <v>1</v>
      </c>
      <c r="X3118" s="421">
        <f>IF((AND(E3118=MONTH(VLOOKUP('Time Series Data'!E3118,'Coincident Peak'!$C$5:$D$16,2)),F3118=DAY(VLOOKUP('Time Series Data'!E3118,'Coincident Peak'!$C$5:$D$16,2)),IF(AND(G3118&lt;=HOUR(VLOOKUP('Time Series Data'!E3118,'Coincident Peak'!$C$5:$E$16,3))+Values!$E$5,G3118&gt;=HOUR(VLOOKUP('Time Series Data'!E3118,'Coincident Peak'!$C$5:$E$16,3))-Values!$E$5),"TRUE","FALSE"))),BatteryPower,0)</f>
        <v>0</v>
      </c>
      <c r="Y3118" s="185">
        <f>IF((AND(E3118=MONTH(VLOOKUP('Time Series Data'!E3118,'Coincident Peak'!$C$5:$D$16,2)),F3118=DAY(VLOOKUP('Time Series Data'!E3118,'Coincident Peak'!$C$5:$D$16,2)))),0,N3118)</f>
        <v>0</v>
      </c>
      <c r="Z3118" s="185">
        <f>IF((AND(E3118=MONTH(VLOOKUP('Time Series Data'!E3118,'Coincident Peak'!$C$5:$D$16,2)),F3118=DAY(VLOOKUP('Time Series Data'!E3118,'Coincident Peak'!$C$5:$D$16,2)),IF(AND(G3118&lt;=HOUR(VLOOKUP('Time Series Data'!E3118,'Coincident Peak'!$C$5:$E$16,3))+Values!$E$5,G3118&gt;=HOUR(VLOOKUP('Time Series Data'!E3118,'Coincident Peak'!$C$5:$E$16,3))-Values!$E$5),"TRUE","FALSE"))),BatteryPower,Y3118)</f>
        <v>0</v>
      </c>
      <c r="AA3118" s="185">
        <f>IF((AND(E3118=MONTH(VLOOKUP('Time Series Data'!E3118,'Coincident Peak'!$C$5:$D$16,2)),F3118=DAY(VLOOKUP('Time Series Data'!E3118,'Coincident Peak'!$C$5:$D$16,2))-1)),VLOOKUP(E3118,'Coincident Peak'!$C$5:$N$16,11)*Z3118,Z3118)</f>
        <v>0</v>
      </c>
      <c r="AB3118" s="185">
        <f>IF((AND(E3118=MONTH(VLOOKUP('Time Series Data'!E3118,'Coincident Peak'!$C$5:$D$16,2)),F3118=DAY(VLOOKUP('Time Series Data'!E3118,'Coincident Peak'!$C$5:$D$16,2))+1)),VLOOKUP(E3118,'Coincident Peak'!$C$5:$N$16,12)*AA3118,AA3118)</f>
        <v>0</v>
      </c>
      <c r="AC3118" s="185">
        <f>IF((AND(E3118=MONTH(VLOOKUP('Time Series Data'!E3118,'Coincident Peak'!$C$5:$D$16,2)),F3118=DAY(VLOOKUP('Time Series Data'!E3118,'Coincident Peak'!$C$5:$D$16,2)))),0,O3118)</f>
        <v>58.914400000000001</v>
      </c>
      <c r="AD3118" s="185">
        <f>IF((AND(E3118=MONTH(VLOOKUP('Time Series Data'!E3118,'Coincident Peak'!$C$5:$D$16,2)),F3118=DAY(VLOOKUP('Time Series Data'!E3118,'Coincident Peak'!$C$5:$D$16,2))-1)),VLOOKUP(E3118,'Coincident Peak'!$C$5:$N$16,11)*AC3118,AC3118)</f>
        <v>58.914400000000001</v>
      </c>
      <c r="AE3118" s="185">
        <f>IF((AND(E3118=MONTH(VLOOKUP('Time Series Data'!E3118,'Coincident Peak'!$C$5:$D$16,2)),F3118=DAY(VLOOKUP('Time Series Data'!E3118,'Coincident Peak'!$C$5:$D$16,2))+1)),VLOOKUP(E3118,'Coincident Peak'!$C$5:$N$16,12)*AD3118,AD3118)</f>
        <v>58.914400000000001</v>
      </c>
      <c r="AF3118" s="102">
        <f t="shared" si="1022"/>
        <v>15750.0856</v>
      </c>
      <c r="AG3118" s="185">
        <f>IF((AND(E3118=MONTH(VLOOKUP('Time Series Data'!E3118,'Coincident Peak'!$C$5:$D$16,2)),F3118=DAY(VLOOKUP('Time Series Data'!E3118,'Coincident Peak'!$C$5:$D$16,2)))),U3118,O3118)</f>
        <v>58.914400000000001</v>
      </c>
      <c r="AH3118" s="102">
        <f t="shared" si="1024"/>
        <v>15750.0856</v>
      </c>
      <c r="AL3118" s="102"/>
    </row>
    <row r="3119" spans="1:38" x14ac:dyDescent="0.2">
      <c r="A3119" s="77"/>
      <c r="B3119" s="77">
        <f t="shared" si="1016"/>
        <v>43595.666666666664</v>
      </c>
      <c r="C3119" s="112">
        <f t="shared" si="1017"/>
        <v>43595</v>
      </c>
      <c r="D3119" s="106">
        <f t="shared" si="1023"/>
        <v>16192</v>
      </c>
      <c r="E3119" s="469">
        <v>5</v>
      </c>
      <c r="F3119" s="469">
        <v>10</v>
      </c>
      <c r="G3119" s="110">
        <v>16</v>
      </c>
      <c r="H3119" s="110">
        <f t="shared" si="1018"/>
        <v>5</v>
      </c>
      <c r="I3119" s="110" cm="1">
        <f t="array" ref="I3119">INDEX(Values!$V$6:$AG$29,'Time Series Data'!G3119+1,'Time Series Data'!E3119)</f>
        <v>0</v>
      </c>
      <c r="J3119" s="113">
        <v>3112.5</v>
      </c>
      <c r="K3119" s="108">
        <v>16192</v>
      </c>
      <c r="L3119" s="108">
        <v>0</v>
      </c>
      <c r="M3119">
        <v>0</v>
      </c>
      <c r="N3119">
        <v>0</v>
      </c>
      <c r="O3119" s="104">
        <v>31.075800000000001</v>
      </c>
      <c r="P3119">
        <v>95</v>
      </c>
      <c r="Q3119" s="154"/>
      <c r="R3119" s="161"/>
      <c r="S3119" s="157"/>
      <c r="T3119" s="185">
        <f t="shared" si="1019"/>
        <v>0</v>
      </c>
      <c r="U3119" s="185">
        <f t="shared" si="1020"/>
        <v>31.075800000000001</v>
      </c>
      <c r="V3119" s="102">
        <f t="shared" si="1021"/>
        <v>16160.924199999999</v>
      </c>
      <c r="W3119">
        <f>IF(V3119+O3119&gt;VLOOKUP(E3119,'Coincident Peak'!$C$22:$I$33,7),0,1)</f>
        <v>1</v>
      </c>
      <c r="X3119" s="421">
        <f>IF((AND(E3119=MONTH(VLOOKUP('Time Series Data'!E3119,'Coincident Peak'!$C$5:$D$16,2)),F3119=DAY(VLOOKUP('Time Series Data'!E3119,'Coincident Peak'!$C$5:$D$16,2)),IF(AND(G3119&lt;=HOUR(VLOOKUP('Time Series Data'!E3119,'Coincident Peak'!$C$5:$E$16,3))+Values!$E$5,G3119&gt;=HOUR(VLOOKUP('Time Series Data'!E3119,'Coincident Peak'!$C$5:$E$16,3))-Values!$E$5),"TRUE","FALSE"))),BatteryPower,0)</f>
        <v>0</v>
      </c>
      <c r="Y3119" s="185">
        <f>IF((AND(E3119=MONTH(VLOOKUP('Time Series Data'!E3119,'Coincident Peak'!$C$5:$D$16,2)),F3119=DAY(VLOOKUP('Time Series Data'!E3119,'Coincident Peak'!$C$5:$D$16,2)))),0,N3119)</f>
        <v>0</v>
      </c>
      <c r="Z3119" s="185">
        <f>IF((AND(E3119=MONTH(VLOOKUP('Time Series Data'!E3119,'Coincident Peak'!$C$5:$D$16,2)),F3119=DAY(VLOOKUP('Time Series Data'!E3119,'Coincident Peak'!$C$5:$D$16,2)),IF(AND(G3119&lt;=HOUR(VLOOKUP('Time Series Data'!E3119,'Coincident Peak'!$C$5:$E$16,3))+Values!$E$5,G3119&gt;=HOUR(VLOOKUP('Time Series Data'!E3119,'Coincident Peak'!$C$5:$E$16,3))-Values!$E$5),"TRUE","FALSE"))),BatteryPower,Y3119)</f>
        <v>0</v>
      </c>
      <c r="AA3119" s="185">
        <f>IF((AND(E3119=MONTH(VLOOKUP('Time Series Data'!E3119,'Coincident Peak'!$C$5:$D$16,2)),F3119=DAY(VLOOKUP('Time Series Data'!E3119,'Coincident Peak'!$C$5:$D$16,2))-1)),VLOOKUP(E3119,'Coincident Peak'!$C$5:$N$16,11)*Z3119,Z3119)</f>
        <v>0</v>
      </c>
      <c r="AB3119" s="185">
        <f>IF((AND(E3119=MONTH(VLOOKUP('Time Series Data'!E3119,'Coincident Peak'!$C$5:$D$16,2)),F3119=DAY(VLOOKUP('Time Series Data'!E3119,'Coincident Peak'!$C$5:$D$16,2))+1)),VLOOKUP(E3119,'Coincident Peak'!$C$5:$N$16,12)*AA3119,AA3119)</f>
        <v>0</v>
      </c>
      <c r="AC3119" s="185">
        <f>IF((AND(E3119=MONTH(VLOOKUP('Time Series Data'!E3119,'Coincident Peak'!$C$5:$D$16,2)),F3119=DAY(VLOOKUP('Time Series Data'!E3119,'Coincident Peak'!$C$5:$D$16,2)))),0,O3119)</f>
        <v>31.075800000000001</v>
      </c>
      <c r="AD3119" s="185">
        <f>IF((AND(E3119=MONTH(VLOOKUP('Time Series Data'!E3119,'Coincident Peak'!$C$5:$D$16,2)),F3119=DAY(VLOOKUP('Time Series Data'!E3119,'Coincident Peak'!$C$5:$D$16,2))-1)),VLOOKUP(E3119,'Coincident Peak'!$C$5:$N$16,11)*AC3119,AC3119)</f>
        <v>31.075800000000001</v>
      </c>
      <c r="AE3119" s="185">
        <f>IF((AND(E3119=MONTH(VLOOKUP('Time Series Data'!E3119,'Coincident Peak'!$C$5:$D$16,2)),F3119=DAY(VLOOKUP('Time Series Data'!E3119,'Coincident Peak'!$C$5:$D$16,2))+1)),VLOOKUP(E3119,'Coincident Peak'!$C$5:$N$16,12)*AD3119,AD3119)</f>
        <v>31.075800000000001</v>
      </c>
      <c r="AF3119" s="102">
        <f t="shared" si="1022"/>
        <v>16160.924199999999</v>
      </c>
      <c r="AG3119" s="185">
        <f>IF((AND(E3119=MONTH(VLOOKUP('Time Series Data'!E3119,'Coincident Peak'!$C$5:$D$16,2)),F3119=DAY(VLOOKUP('Time Series Data'!E3119,'Coincident Peak'!$C$5:$D$16,2)))),U3119,O3119)</f>
        <v>31.075800000000001</v>
      </c>
      <c r="AH3119" s="102">
        <f t="shared" si="1024"/>
        <v>16160.924199999999</v>
      </c>
      <c r="AL3119" s="102"/>
    </row>
    <row r="3120" spans="1:38" x14ac:dyDescent="0.2">
      <c r="A3120" s="77"/>
      <c r="B3120" s="77">
        <f t="shared" si="1016"/>
        <v>43595.708333333336</v>
      </c>
      <c r="C3120" s="112">
        <f t="shared" si="1017"/>
        <v>43595</v>
      </c>
      <c r="D3120" s="106">
        <f t="shared" si="1023"/>
        <v>15813</v>
      </c>
      <c r="E3120" s="469">
        <v>5</v>
      </c>
      <c r="F3120" s="469">
        <v>10</v>
      </c>
      <c r="G3120" s="110">
        <v>17</v>
      </c>
      <c r="H3120" s="110">
        <f t="shared" si="1018"/>
        <v>5</v>
      </c>
      <c r="I3120" s="110" cm="1">
        <f t="array" ref="I3120">INDEX(Values!$V$6:$AG$29,'Time Series Data'!G3120+1,'Time Series Data'!E3120)</f>
        <v>0</v>
      </c>
      <c r="J3120" s="113">
        <v>3113.5</v>
      </c>
      <c r="K3120" s="108">
        <v>15813</v>
      </c>
      <c r="L3120" s="108">
        <v>0</v>
      </c>
      <c r="M3120">
        <v>0</v>
      </c>
      <c r="N3120">
        <v>0</v>
      </c>
      <c r="O3120">
        <v>22.3705</v>
      </c>
      <c r="P3120">
        <v>95</v>
      </c>
      <c r="T3120" s="185">
        <f t="shared" si="1019"/>
        <v>0</v>
      </c>
      <c r="U3120" s="185">
        <f t="shared" si="1020"/>
        <v>22.3705</v>
      </c>
      <c r="V3120" s="102">
        <f t="shared" si="1021"/>
        <v>15790.629499999999</v>
      </c>
      <c r="W3120">
        <f>IF(V3120+O3120&gt;VLOOKUP(E3120,'Coincident Peak'!$C$22:$I$33,7),0,1)</f>
        <v>1</v>
      </c>
      <c r="X3120" s="421">
        <f>IF((AND(E3120=MONTH(VLOOKUP('Time Series Data'!E3120,'Coincident Peak'!$C$5:$D$16,2)),F3120=DAY(VLOOKUP('Time Series Data'!E3120,'Coincident Peak'!$C$5:$D$16,2)),IF(AND(G3120&lt;=HOUR(VLOOKUP('Time Series Data'!E3120,'Coincident Peak'!$C$5:$E$16,3))+Values!$E$5,G3120&gt;=HOUR(VLOOKUP('Time Series Data'!E3120,'Coincident Peak'!$C$5:$E$16,3))-Values!$E$5),"TRUE","FALSE"))),BatteryPower,0)</f>
        <v>0</v>
      </c>
      <c r="Y3120" s="185">
        <f>IF((AND(E3120=MONTH(VLOOKUP('Time Series Data'!E3120,'Coincident Peak'!$C$5:$D$16,2)),F3120=DAY(VLOOKUP('Time Series Data'!E3120,'Coincident Peak'!$C$5:$D$16,2)))),0,N3120)</f>
        <v>0</v>
      </c>
      <c r="Z3120" s="185">
        <f>IF((AND(E3120=MONTH(VLOOKUP('Time Series Data'!E3120,'Coincident Peak'!$C$5:$D$16,2)),F3120=DAY(VLOOKUP('Time Series Data'!E3120,'Coincident Peak'!$C$5:$D$16,2)),IF(AND(G3120&lt;=HOUR(VLOOKUP('Time Series Data'!E3120,'Coincident Peak'!$C$5:$E$16,3))+Values!$E$5,G3120&gt;=HOUR(VLOOKUP('Time Series Data'!E3120,'Coincident Peak'!$C$5:$E$16,3))-Values!$E$5),"TRUE","FALSE"))),BatteryPower,Y3120)</f>
        <v>0</v>
      </c>
      <c r="AA3120" s="185">
        <f>IF((AND(E3120=MONTH(VLOOKUP('Time Series Data'!E3120,'Coincident Peak'!$C$5:$D$16,2)),F3120=DAY(VLOOKUP('Time Series Data'!E3120,'Coincident Peak'!$C$5:$D$16,2))-1)),VLOOKUP(E3120,'Coincident Peak'!$C$5:$N$16,11)*Z3120,Z3120)</f>
        <v>0</v>
      </c>
      <c r="AB3120" s="185">
        <f>IF((AND(E3120=MONTH(VLOOKUP('Time Series Data'!E3120,'Coincident Peak'!$C$5:$D$16,2)),F3120=DAY(VLOOKUP('Time Series Data'!E3120,'Coincident Peak'!$C$5:$D$16,2))+1)),VLOOKUP(E3120,'Coincident Peak'!$C$5:$N$16,12)*AA3120,AA3120)</f>
        <v>0</v>
      </c>
      <c r="AC3120" s="185">
        <f>IF((AND(E3120=MONTH(VLOOKUP('Time Series Data'!E3120,'Coincident Peak'!$C$5:$D$16,2)),F3120=DAY(VLOOKUP('Time Series Data'!E3120,'Coincident Peak'!$C$5:$D$16,2)))),0,O3120)</f>
        <v>22.3705</v>
      </c>
      <c r="AD3120" s="185">
        <f>IF((AND(E3120=MONTH(VLOOKUP('Time Series Data'!E3120,'Coincident Peak'!$C$5:$D$16,2)),F3120=DAY(VLOOKUP('Time Series Data'!E3120,'Coincident Peak'!$C$5:$D$16,2))-1)),VLOOKUP(E3120,'Coincident Peak'!$C$5:$N$16,11)*AC3120,AC3120)</f>
        <v>22.3705</v>
      </c>
      <c r="AE3120" s="185">
        <f>IF((AND(E3120=MONTH(VLOOKUP('Time Series Data'!E3120,'Coincident Peak'!$C$5:$D$16,2)),F3120=DAY(VLOOKUP('Time Series Data'!E3120,'Coincident Peak'!$C$5:$D$16,2))+1)),VLOOKUP(E3120,'Coincident Peak'!$C$5:$N$16,12)*AD3120,AD3120)</f>
        <v>22.3705</v>
      </c>
      <c r="AF3120" s="102">
        <f t="shared" si="1022"/>
        <v>15790.629499999999</v>
      </c>
      <c r="AG3120" s="185">
        <f>IF((AND(E3120=MONTH(VLOOKUP('Time Series Data'!E3120,'Coincident Peak'!$C$5:$D$16,2)),F3120=DAY(VLOOKUP('Time Series Data'!E3120,'Coincident Peak'!$C$5:$D$16,2)))),U3120,O3120)</f>
        <v>22.3705</v>
      </c>
      <c r="AH3120" s="102">
        <f t="shared" si="1024"/>
        <v>15790.629499999999</v>
      </c>
      <c r="AL3120" s="102"/>
    </row>
    <row r="3121" spans="1:38" x14ac:dyDescent="0.2">
      <c r="A3121" s="77"/>
      <c r="B3121" s="77">
        <f t="shared" si="1016"/>
        <v>43595.75</v>
      </c>
      <c r="C3121" s="112">
        <f t="shared" si="1017"/>
        <v>43595</v>
      </c>
      <c r="D3121" s="106">
        <f t="shared" si="1023"/>
        <v>15342</v>
      </c>
      <c r="E3121" s="469">
        <v>5</v>
      </c>
      <c r="F3121" s="469">
        <v>10</v>
      </c>
      <c r="G3121" s="110">
        <v>18</v>
      </c>
      <c r="H3121" s="110">
        <f t="shared" si="1018"/>
        <v>5</v>
      </c>
      <c r="I3121" s="110" cm="1">
        <f t="array" ref="I3121">INDEX(Values!$V$6:$AG$29,'Time Series Data'!G3121+1,'Time Series Data'!E3121)</f>
        <v>1</v>
      </c>
      <c r="J3121" s="113">
        <v>3114.5</v>
      </c>
      <c r="K3121" s="108">
        <v>15342</v>
      </c>
      <c r="L3121" s="108">
        <v>0</v>
      </c>
      <c r="M3121">
        <v>0</v>
      </c>
      <c r="N3121">
        <v>0</v>
      </c>
      <c r="O3121">
        <v>7.5107499999999998</v>
      </c>
      <c r="P3121">
        <v>95</v>
      </c>
      <c r="T3121" s="185">
        <f t="shared" si="1019"/>
        <v>0</v>
      </c>
      <c r="U3121" s="185">
        <f t="shared" si="1020"/>
        <v>7.5107499999999998</v>
      </c>
      <c r="V3121" s="102">
        <f t="shared" si="1021"/>
        <v>15334.489250000001</v>
      </c>
      <c r="W3121">
        <f>IF(V3121+O3121&gt;VLOOKUP(E3121,'Coincident Peak'!$C$22:$I$33,7),0,1)</f>
        <v>1</v>
      </c>
      <c r="X3121" s="421">
        <f>IF((AND(E3121=MONTH(VLOOKUP('Time Series Data'!E3121,'Coincident Peak'!$C$5:$D$16,2)),F3121=DAY(VLOOKUP('Time Series Data'!E3121,'Coincident Peak'!$C$5:$D$16,2)),IF(AND(G3121&lt;=HOUR(VLOOKUP('Time Series Data'!E3121,'Coincident Peak'!$C$5:$E$16,3))+Values!$E$5,G3121&gt;=HOUR(VLOOKUP('Time Series Data'!E3121,'Coincident Peak'!$C$5:$E$16,3))-Values!$E$5),"TRUE","FALSE"))),BatteryPower,0)</f>
        <v>0</v>
      </c>
      <c r="Y3121" s="185">
        <f>IF((AND(E3121=MONTH(VLOOKUP('Time Series Data'!E3121,'Coincident Peak'!$C$5:$D$16,2)),F3121=DAY(VLOOKUP('Time Series Data'!E3121,'Coincident Peak'!$C$5:$D$16,2)))),0,N3121)</f>
        <v>0</v>
      </c>
      <c r="Z3121" s="185">
        <f>IF((AND(E3121=MONTH(VLOOKUP('Time Series Data'!E3121,'Coincident Peak'!$C$5:$D$16,2)),F3121=DAY(VLOOKUP('Time Series Data'!E3121,'Coincident Peak'!$C$5:$D$16,2)),IF(AND(G3121&lt;=HOUR(VLOOKUP('Time Series Data'!E3121,'Coincident Peak'!$C$5:$E$16,3))+Values!$E$5,G3121&gt;=HOUR(VLOOKUP('Time Series Data'!E3121,'Coincident Peak'!$C$5:$E$16,3))-Values!$E$5),"TRUE","FALSE"))),BatteryPower,Y3121)</f>
        <v>0</v>
      </c>
      <c r="AA3121" s="185">
        <f>IF((AND(E3121=MONTH(VLOOKUP('Time Series Data'!E3121,'Coincident Peak'!$C$5:$D$16,2)),F3121=DAY(VLOOKUP('Time Series Data'!E3121,'Coincident Peak'!$C$5:$D$16,2))-1)),VLOOKUP(E3121,'Coincident Peak'!$C$5:$N$16,11)*Z3121,Z3121)</f>
        <v>0</v>
      </c>
      <c r="AB3121" s="185">
        <f>IF((AND(E3121=MONTH(VLOOKUP('Time Series Data'!E3121,'Coincident Peak'!$C$5:$D$16,2)),F3121=DAY(VLOOKUP('Time Series Data'!E3121,'Coincident Peak'!$C$5:$D$16,2))+1)),VLOOKUP(E3121,'Coincident Peak'!$C$5:$N$16,12)*AA3121,AA3121)</f>
        <v>0</v>
      </c>
      <c r="AC3121" s="185">
        <f>IF((AND(E3121=MONTH(VLOOKUP('Time Series Data'!E3121,'Coincident Peak'!$C$5:$D$16,2)),F3121=DAY(VLOOKUP('Time Series Data'!E3121,'Coincident Peak'!$C$5:$D$16,2)))),0,O3121)</f>
        <v>7.5107499999999998</v>
      </c>
      <c r="AD3121" s="185">
        <f>IF((AND(E3121=MONTH(VLOOKUP('Time Series Data'!E3121,'Coincident Peak'!$C$5:$D$16,2)),F3121=DAY(VLOOKUP('Time Series Data'!E3121,'Coincident Peak'!$C$5:$D$16,2))-1)),VLOOKUP(E3121,'Coincident Peak'!$C$5:$N$16,11)*AC3121,AC3121)</f>
        <v>7.5107499999999998</v>
      </c>
      <c r="AE3121" s="185">
        <f>IF((AND(E3121=MONTH(VLOOKUP('Time Series Data'!E3121,'Coincident Peak'!$C$5:$D$16,2)),F3121=DAY(VLOOKUP('Time Series Data'!E3121,'Coincident Peak'!$C$5:$D$16,2))+1)),VLOOKUP(E3121,'Coincident Peak'!$C$5:$N$16,12)*AD3121,AD3121)</f>
        <v>7.5107499999999998</v>
      </c>
      <c r="AF3121" s="102">
        <f t="shared" si="1022"/>
        <v>15334.489250000001</v>
      </c>
      <c r="AG3121" s="185">
        <f>IF((AND(E3121=MONTH(VLOOKUP('Time Series Data'!E3121,'Coincident Peak'!$C$5:$D$16,2)),F3121=DAY(VLOOKUP('Time Series Data'!E3121,'Coincident Peak'!$C$5:$D$16,2)))),U3121,O3121)</f>
        <v>7.5107499999999998</v>
      </c>
      <c r="AH3121" s="102">
        <f t="shared" si="1024"/>
        <v>15334.489250000001</v>
      </c>
      <c r="AL3121" s="102"/>
    </row>
    <row r="3122" spans="1:38" x14ac:dyDescent="0.2">
      <c r="A3122" s="77"/>
      <c r="B3122" s="77">
        <f t="shared" si="1016"/>
        <v>43595.791666666664</v>
      </c>
      <c r="C3122" s="112">
        <f t="shared" si="1017"/>
        <v>43595</v>
      </c>
      <c r="D3122" s="106">
        <f t="shared" si="1023"/>
        <v>15085</v>
      </c>
      <c r="E3122" s="469">
        <v>5</v>
      </c>
      <c r="F3122" s="469">
        <v>10</v>
      </c>
      <c r="G3122" s="110">
        <v>19</v>
      </c>
      <c r="H3122" s="110">
        <f t="shared" si="1018"/>
        <v>5</v>
      </c>
      <c r="I3122" s="110" cm="1">
        <f t="array" ref="I3122">INDEX(Values!$V$6:$AG$29,'Time Series Data'!G3122+1,'Time Series Data'!E3122)</f>
        <v>1</v>
      </c>
      <c r="J3122" s="113">
        <v>3115.5</v>
      </c>
      <c r="K3122" s="108">
        <v>15085</v>
      </c>
      <c r="L3122" s="108">
        <v>0</v>
      </c>
      <c r="M3122">
        <v>0</v>
      </c>
      <c r="N3122">
        <v>0</v>
      </c>
      <c r="O3122">
        <v>0</v>
      </c>
      <c r="P3122">
        <v>95</v>
      </c>
      <c r="T3122" s="185">
        <f t="shared" si="1019"/>
        <v>0</v>
      </c>
      <c r="U3122" s="185">
        <f t="shared" si="1020"/>
        <v>0</v>
      </c>
      <c r="V3122" s="102">
        <f t="shared" si="1021"/>
        <v>15085</v>
      </c>
      <c r="W3122">
        <f>IF(V3122+O3122&gt;VLOOKUP(E3122,'Coincident Peak'!$C$22:$I$33,7),0,1)</f>
        <v>1</v>
      </c>
      <c r="X3122" s="421">
        <f>IF((AND(E3122=MONTH(VLOOKUP('Time Series Data'!E3122,'Coincident Peak'!$C$5:$D$16,2)),F3122=DAY(VLOOKUP('Time Series Data'!E3122,'Coincident Peak'!$C$5:$D$16,2)),IF(AND(G3122&lt;=HOUR(VLOOKUP('Time Series Data'!E3122,'Coincident Peak'!$C$5:$E$16,3))+Values!$E$5,G3122&gt;=HOUR(VLOOKUP('Time Series Data'!E3122,'Coincident Peak'!$C$5:$E$16,3))-Values!$E$5),"TRUE","FALSE"))),BatteryPower,0)</f>
        <v>0</v>
      </c>
      <c r="Y3122" s="185">
        <f>IF((AND(E3122=MONTH(VLOOKUP('Time Series Data'!E3122,'Coincident Peak'!$C$5:$D$16,2)),F3122=DAY(VLOOKUP('Time Series Data'!E3122,'Coincident Peak'!$C$5:$D$16,2)))),0,N3122)</f>
        <v>0</v>
      </c>
      <c r="Z3122" s="185">
        <f>IF((AND(E3122=MONTH(VLOOKUP('Time Series Data'!E3122,'Coincident Peak'!$C$5:$D$16,2)),F3122=DAY(VLOOKUP('Time Series Data'!E3122,'Coincident Peak'!$C$5:$D$16,2)),IF(AND(G3122&lt;=HOUR(VLOOKUP('Time Series Data'!E3122,'Coincident Peak'!$C$5:$E$16,3))+Values!$E$5,G3122&gt;=HOUR(VLOOKUP('Time Series Data'!E3122,'Coincident Peak'!$C$5:$E$16,3))-Values!$E$5),"TRUE","FALSE"))),BatteryPower,Y3122)</f>
        <v>0</v>
      </c>
      <c r="AA3122" s="185">
        <f>IF((AND(E3122=MONTH(VLOOKUP('Time Series Data'!E3122,'Coincident Peak'!$C$5:$D$16,2)),F3122=DAY(VLOOKUP('Time Series Data'!E3122,'Coincident Peak'!$C$5:$D$16,2))-1)),VLOOKUP(E3122,'Coincident Peak'!$C$5:$N$16,11)*Z3122,Z3122)</f>
        <v>0</v>
      </c>
      <c r="AB3122" s="185">
        <f>IF((AND(E3122=MONTH(VLOOKUP('Time Series Data'!E3122,'Coincident Peak'!$C$5:$D$16,2)),F3122=DAY(VLOOKUP('Time Series Data'!E3122,'Coincident Peak'!$C$5:$D$16,2))+1)),VLOOKUP(E3122,'Coincident Peak'!$C$5:$N$16,12)*AA3122,AA3122)</f>
        <v>0</v>
      </c>
      <c r="AC3122" s="185">
        <f>IF((AND(E3122=MONTH(VLOOKUP('Time Series Data'!E3122,'Coincident Peak'!$C$5:$D$16,2)),F3122=DAY(VLOOKUP('Time Series Data'!E3122,'Coincident Peak'!$C$5:$D$16,2)))),0,O3122)</f>
        <v>0</v>
      </c>
      <c r="AD3122" s="185">
        <f>IF((AND(E3122=MONTH(VLOOKUP('Time Series Data'!E3122,'Coincident Peak'!$C$5:$D$16,2)),F3122=DAY(VLOOKUP('Time Series Data'!E3122,'Coincident Peak'!$C$5:$D$16,2))-1)),VLOOKUP(E3122,'Coincident Peak'!$C$5:$N$16,11)*AC3122,AC3122)</f>
        <v>0</v>
      </c>
      <c r="AE3122" s="185">
        <f>IF((AND(E3122=MONTH(VLOOKUP('Time Series Data'!E3122,'Coincident Peak'!$C$5:$D$16,2)),F3122=DAY(VLOOKUP('Time Series Data'!E3122,'Coincident Peak'!$C$5:$D$16,2))+1)),VLOOKUP(E3122,'Coincident Peak'!$C$5:$N$16,12)*AD3122,AD3122)</f>
        <v>0</v>
      </c>
      <c r="AF3122" s="102">
        <f t="shared" si="1022"/>
        <v>15085</v>
      </c>
      <c r="AG3122" s="185">
        <f>IF((AND(E3122=MONTH(VLOOKUP('Time Series Data'!E3122,'Coincident Peak'!$C$5:$D$16,2)),F3122=DAY(VLOOKUP('Time Series Data'!E3122,'Coincident Peak'!$C$5:$D$16,2)))),U3122,O3122)</f>
        <v>0</v>
      </c>
      <c r="AH3122" s="102">
        <f t="shared" si="1024"/>
        <v>15085</v>
      </c>
      <c r="AL3122" s="102"/>
    </row>
    <row r="3123" spans="1:38" x14ac:dyDescent="0.2">
      <c r="A3123" s="77"/>
      <c r="B3123" s="77">
        <f t="shared" si="1016"/>
        <v>43595.833333333336</v>
      </c>
      <c r="C3123" s="112">
        <f t="shared" si="1017"/>
        <v>43595</v>
      </c>
      <c r="D3123" s="106">
        <f t="shared" si="1023"/>
        <v>14850</v>
      </c>
      <c r="E3123" s="469">
        <v>5</v>
      </c>
      <c r="F3123" s="469">
        <v>10</v>
      </c>
      <c r="G3123" s="110">
        <v>20</v>
      </c>
      <c r="H3123" s="110">
        <f t="shared" si="1018"/>
        <v>5</v>
      </c>
      <c r="I3123" s="110" cm="1">
        <f t="array" ref="I3123">INDEX(Values!$V$6:$AG$29,'Time Series Data'!G3123+1,'Time Series Data'!E3123)</f>
        <v>1</v>
      </c>
      <c r="J3123" s="113">
        <v>3116.5</v>
      </c>
      <c r="K3123" s="108">
        <v>14850</v>
      </c>
      <c r="L3123" s="108">
        <v>0</v>
      </c>
      <c r="M3123">
        <v>0</v>
      </c>
      <c r="N3123">
        <v>0</v>
      </c>
      <c r="O3123">
        <v>0</v>
      </c>
      <c r="P3123">
        <v>95</v>
      </c>
      <c r="T3123" s="185">
        <f t="shared" si="1019"/>
        <v>0</v>
      </c>
      <c r="U3123" s="185">
        <f t="shared" si="1020"/>
        <v>0</v>
      </c>
      <c r="V3123" s="102">
        <f t="shared" si="1021"/>
        <v>14850</v>
      </c>
      <c r="W3123">
        <f>IF(V3123+O3123&gt;VLOOKUP(E3123,'Coincident Peak'!$C$22:$I$33,7),0,1)</f>
        <v>1</v>
      </c>
      <c r="X3123" s="421">
        <f>IF((AND(E3123=MONTH(VLOOKUP('Time Series Data'!E3123,'Coincident Peak'!$C$5:$D$16,2)),F3123=DAY(VLOOKUP('Time Series Data'!E3123,'Coincident Peak'!$C$5:$D$16,2)),IF(AND(G3123&lt;=HOUR(VLOOKUP('Time Series Data'!E3123,'Coincident Peak'!$C$5:$E$16,3))+Values!$E$5,G3123&gt;=HOUR(VLOOKUP('Time Series Data'!E3123,'Coincident Peak'!$C$5:$E$16,3))-Values!$E$5),"TRUE","FALSE"))),BatteryPower,0)</f>
        <v>0</v>
      </c>
      <c r="Y3123" s="185">
        <f>IF((AND(E3123=MONTH(VLOOKUP('Time Series Data'!E3123,'Coincident Peak'!$C$5:$D$16,2)),F3123=DAY(VLOOKUP('Time Series Data'!E3123,'Coincident Peak'!$C$5:$D$16,2)))),0,N3123)</f>
        <v>0</v>
      </c>
      <c r="Z3123" s="185">
        <f>IF((AND(E3123=MONTH(VLOOKUP('Time Series Data'!E3123,'Coincident Peak'!$C$5:$D$16,2)),F3123=DAY(VLOOKUP('Time Series Data'!E3123,'Coincident Peak'!$C$5:$D$16,2)),IF(AND(G3123&lt;=HOUR(VLOOKUP('Time Series Data'!E3123,'Coincident Peak'!$C$5:$E$16,3))+Values!$E$5,G3123&gt;=HOUR(VLOOKUP('Time Series Data'!E3123,'Coincident Peak'!$C$5:$E$16,3))-Values!$E$5),"TRUE","FALSE"))),BatteryPower,Y3123)</f>
        <v>0</v>
      </c>
      <c r="AA3123" s="185">
        <f>IF((AND(E3123=MONTH(VLOOKUP('Time Series Data'!E3123,'Coincident Peak'!$C$5:$D$16,2)),F3123=DAY(VLOOKUP('Time Series Data'!E3123,'Coincident Peak'!$C$5:$D$16,2))-1)),VLOOKUP(E3123,'Coincident Peak'!$C$5:$N$16,11)*Z3123,Z3123)</f>
        <v>0</v>
      </c>
      <c r="AB3123" s="185">
        <f>IF((AND(E3123=MONTH(VLOOKUP('Time Series Data'!E3123,'Coincident Peak'!$C$5:$D$16,2)),F3123=DAY(VLOOKUP('Time Series Data'!E3123,'Coincident Peak'!$C$5:$D$16,2))+1)),VLOOKUP(E3123,'Coincident Peak'!$C$5:$N$16,12)*AA3123,AA3123)</f>
        <v>0</v>
      </c>
      <c r="AC3123" s="185">
        <f>IF((AND(E3123=MONTH(VLOOKUP('Time Series Data'!E3123,'Coincident Peak'!$C$5:$D$16,2)),F3123=DAY(VLOOKUP('Time Series Data'!E3123,'Coincident Peak'!$C$5:$D$16,2)))),0,O3123)</f>
        <v>0</v>
      </c>
      <c r="AD3123" s="185">
        <f>IF((AND(E3123=MONTH(VLOOKUP('Time Series Data'!E3123,'Coincident Peak'!$C$5:$D$16,2)),F3123=DAY(VLOOKUP('Time Series Data'!E3123,'Coincident Peak'!$C$5:$D$16,2))-1)),VLOOKUP(E3123,'Coincident Peak'!$C$5:$N$16,11)*AC3123,AC3123)</f>
        <v>0</v>
      </c>
      <c r="AE3123" s="185">
        <f>IF((AND(E3123=MONTH(VLOOKUP('Time Series Data'!E3123,'Coincident Peak'!$C$5:$D$16,2)),F3123=DAY(VLOOKUP('Time Series Data'!E3123,'Coincident Peak'!$C$5:$D$16,2))+1)),VLOOKUP(E3123,'Coincident Peak'!$C$5:$N$16,12)*AD3123,AD3123)</f>
        <v>0</v>
      </c>
      <c r="AF3123" s="102">
        <f t="shared" si="1022"/>
        <v>14850</v>
      </c>
      <c r="AG3123" s="185">
        <f>IF((AND(E3123=MONTH(VLOOKUP('Time Series Data'!E3123,'Coincident Peak'!$C$5:$D$16,2)),F3123=DAY(VLOOKUP('Time Series Data'!E3123,'Coincident Peak'!$C$5:$D$16,2)))),U3123,O3123)</f>
        <v>0</v>
      </c>
      <c r="AH3123" s="102">
        <f t="shared" si="1024"/>
        <v>14850</v>
      </c>
      <c r="AL3123" s="102"/>
    </row>
    <row r="3124" spans="1:38" x14ac:dyDescent="0.2">
      <c r="A3124" s="77"/>
      <c r="B3124" s="77">
        <f t="shared" si="1016"/>
        <v>43595.875</v>
      </c>
      <c r="C3124" s="112">
        <f t="shared" si="1017"/>
        <v>43595</v>
      </c>
      <c r="D3124" s="106">
        <f t="shared" si="1023"/>
        <v>14250</v>
      </c>
      <c r="E3124" s="469">
        <v>5</v>
      </c>
      <c r="F3124" s="469">
        <v>10</v>
      </c>
      <c r="G3124" s="110">
        <v>21</v>
      </c>
      <c r="H3124" s="110">
        <f t="shared" si="1018"/>
        <v>5</v>
      </c>
      <c r="I3124" s="110" cm="1">
        <f t="array" ref="I3124">INDEX(Values!$V$6:$AG$29,'Time Series Data'!G3124+1,'Time Series Data'!E3124)</f>
        <v>1</v>
      </c>
      <c r="J3124" s="113">
        <v>3117.5</v>
      </c>
      <c r="K3124" s="108">
        <v>14250</v>
      </c>
      <c r="L3124" s="108">
        <v>0</v>
      </c>
      <c r="M3124">
        <v>0</v>
      </c>
      <c r="N3124">
        <v>0</v>
      </c>
      <c r="O3124">
        <v>0</v>
      </c>
      <c r="P3124">
        <v>95</v>
      </c>
      <c r="T3124" s="185">
        <f t="shared" si="1019"/>
        <v>0</v>
      </c>
      <c r="U3124" s="185">
        <f t="shared" si="1020"/>
        <v>0</v>
      </c>
      <c r="V3124" s="102">
        <f t="shared" si="1021"/>
        <v>14250</v>
      </c>
      <c r="W3124">
        <f>IF(V3124+O3124&gt;VLOOKUP(E3124,'Coincident Peak'!$C$22:$I$33,7),0,1)</f>
        <v>1</v>
      </c>
      <c r="X3124" s="421">
        <f>IF((AND(E3124=MONTH(VLOOKUP('Time Series Data'!E3124,'Coincident Peak'!$C$5:$D$16,2)),F3124=DAY(VLOOKUP('Time Series Data'!E3124,'Coincident Peak'!$C$5:$D$16,2)),IF(AND(G3124&lt;=HOUR(VLOOKUP('Time Series Data'!E3124,'Coincident Peak'!$C$5:$E$16,3))+Values!$E$5,G3124&gt;=HOUR(VLOOKUP('Time Series Data'!E3124,'Coincident Peak'!$C$5:$E$16,3))-Values!$E$5),"TRUE","FALSE"))),BatteryPower,0)</f>
        <v>0</v>
      </c>
      <c r="Y3124" s="185">
        <f>IF((AND(E3124=MONTH(VLOOKUP('Time Series Data'!E3124,'Coincident Peak'!$C$5:$D$16,2)),F3124=DAY(VLOOKUP('Time Series Data'!E3124,'Coincident Peak'!$C$5:$D$16,2)))),0,N3124)</f>
        <v>0</v>
      </c>
      <c r="Z3124" s="185">
        <f>IF((AND(E3124=MONTH(VLOOKUP('Time Series Data'!E3124,'Coincident Peak'!$C$5:$D$16,2)),F3124=DAY(VLOOKUP('Time Series Data'!E3124,'Coincident Peak'!$C$5:$D$16,2)),IF(AND(G3124&lt;=HOUR(VLOOKUP('Time Series Data'!E3124,'Coincident Peak'!$C$5:$E$16,3))+Values!$E$5,G3124&gt;=HOUR(VLOOKUP('Time Series Data'!E3124,'Coincident Peak'!$C$5:$E$16,3))-Values!$E$5),"TRUE","FALSE"))),BatteryPower,Y3124)</f>
        <v>0</v>
      </c>
      <c r="AA3124" s="185">
        <f>IF((AND(E3124=MONTH(VLOOKUP('Time Series Data'!E3124,'Coincident Peak'!$C$5:$D$16,2)),F3124=DAY(VLOOKUP('Time Series Data'!E3124,'Coincident Peak'!$C$5:$D$16,2))-1)),VLOOKUP(E3124,'Coincident Peak'!$C$5:$N$16,11)*Z3124,Z3124)</f>
        <v>0</v>
      </c>
      <c r="AB3124" s="185">
        <f>IF((AND(E3124=MONTH(VLOOKUP('Time Series Data'!E3124,'Coincident Peak'!$C$5:$D$16,2)),F3124=DAY(VLOOKUP('Time Series Data'!E3124,'Coincident Peak'!$C$5:$D$16,2))+1)),VLOOKUP(E3124,'Coincident Peak'!$C$5:$N$16,12)*AA3124,AA3124)</f>
        <v>0</v>
      </c>
      <c r="AC3124" s="185">
        <f>IF((AND(E3124=MONTH(VLOOKUP('Time Series Data'!E3124,'Coincident Peak'!$C$5:$D$16,2)),F3124=DAY(VLOOKUP('Time Series Data'!E3124,'Coincident Peak'!$C$5:$D$16,2)))),0,O3124)</f>
        <v>0</v>
      </c>
      <c r="AD3124" s="185">
        <f>IF((AND(E3124=MONTH(VLOOKUP('Time Series Data'!E3124,'Coincident Peak'!$C$5:$D$16,2)),F3124=DAY(VLOOKUP('Time Series Data'!E3124,'Coincident Peak'!$C$5:$D$16,2))-1)),VLOOKUP(E3124,'Coincident Peak'!$C$5:$N$16,11)*AC3124,AC3124)</f>
        <v>0</v>
      </c>
      <c r="AE3124" s="185">
        <f>IF((AND(E3124=MONTH(VLOOKUP('Time Series Data'!E3124,'Coincident Peak'!$C$5:$D$16,2)),F3124=DAY(VLOOKUP('Time Series Data'!E3124,'Coincident Peak'!$C$5:$D$16,2))+1)),VLOOKUP(E3124,'Coincident Peak'!$C$5:$N$16,12)*AD3124,AD3124)</f>
        <v>0</v>
      </c>
      <c r="AF3124" s="102">
        <f t="shared" si="1022"/>
        <v>14250</v>
      </c>
      <c r="AG3124" s="185">
        <f>IF((AND(E3124=MONTH(VLOOKUP('Time Series Data'!E3124,'Coincident Peak'!$C$5:$D$16,2)),F3124=DAY(VLOOKUP('Time Series Data'!E3124,'Coincident Peak'!$C$5:$D$16,2)))),U3124,O3124)</f>
        <v>0</v>
      </c>
      <c r="AH3124" s="102">
        <f t="shared" si="1024"/>
        <v>14250</v>
      </c>
      <c r="AL3124" s="102"/>
    </row>
    <row r="3125" spans="1:38" x14ac:dyDescent="0.2">
      <c r="A3125" s="77"/>
      <c r="B3125" s="77">
        <f t="shared" si="1016"/>
        <v>43595.916666666664</v>
      </c>
      <c r="C3125" s="112">
        <f t="shared" si="1017"/>
        <v>43595</v>
      </c>
      <c r="D3125" s="106">
        <f t="shared" si="1023"/>
        <v>12901</v>
      </c>
      <c r="E3125" s="469">
        <v>5</v>
      </c>
      <c r="F3125" s="469">
        <v>10</v>
      </c>
      <c r="G3125" s="110">
        <v>22</v>
      </c>
      <c r="H3125" s="110">
        <f t="shared" si="1018"/>
        <v>5</v>
      </c>
      <c r="I3125" s="110" cm="1">
        <f t="array" ref="I3125">INDEX(Values!$V$6:$AG$29,'Time Series Data'!G3125+1,'Time Series Data'!E3125)</f>
        <v>1</v>
      </c>
      <c r="J3125" s="113">
        <v>3118.5</v>
      </c>
      <c r="K3125" s="108">
        <v>12901</v>
      </c>
      <c r="L3125" s="108">
        <v>0</v>
      </c>
      <c r="M3125">
        <v>0</v>
      </c>
      <c r="N3125">
        <v>0</v>
      </c>
      <c r="O3125">
        <v>0</v>
      </c>
      <c r="P3125">
        <v>95</v>
      </c>
      <c r="T3125" s="185">
        <f t="shared" si="1019"/>
        <v>0</v>
      </c>
      <c r="U3125" s="185">
        <f t="shared" si="1020"/>
        <v>0</v>
      </c>
      <c r="V3125" s="102">
        <f t="shared" si="1021"/>
        <v>12901</v>
      </c>
      <c r="W3125">
        <f>IF(V3125+O3125&gt;VLOOKUP(E3125,'Coincident Peak'!$C$22:$I$33,7),0,1)</f>
        <v>1</v>
      </c>
      <c r="X3125" s="421">
        <f>IF((AND(E3125=MONTH(VLOOKUP('Time Series Data'!E3125,'Coincident Peak'!$C$5:$D$16,2)),F3125=DAY(VLOOKUP('Time Series Data'!E3125,'Coincident Peak'!$C$5:$D$16,2)),IF(AND(G3125&lt;=HOUR(VLOOKUP('Time Series Data'!E3125,'Coincident Peak'!$C$5:$E$16,3))+Values!$E$5,G3125&gt;=HOUR(VLOOKUP('Time Series Data'!E3125,'Coincident Peak'!$C$5:$E$16,3))-Values!$E$5),"TRUE","FALSE"))),BatteryPower,0)</f>
        <v>0</v>
      </c>
      <c r="Y3125" s="185">
        <f>IF((AND(E3125=MONTH(VLOOKUP('Time Series Data'!E3125,'Coincident Peak'!$C$5:$D$16,2)),F3125=DAY(VLOOKUP('Time Series Data'!E3125,'Coincident Peak'!$C$5:$D$16,2)))),0,N3125)</f>
        <v>0</v>
      </c>
      <c r="Z3125" s="185">
        <f>IF((AND(E3125=MONTH(VLOOKUP('Time Series Data'!E3125,'Coincident Peak'!$C$5:$D$16,2)),F3125=DAY(VLOOKUP('Time Series Data'!E3125,'Coincident Peak'!$C$5:$D$16,2)),IF(AND(G3125&lt;=HOUR(VLOOKUP('Time Series Data'!E3125,'Coincident Peak'!$C$5:$E$16,3))+Values!$E$5,G3125&gt;=HOUR(VLOOKUP('Time Series Data'!E3125,'Coincident Peak'!$C$5:$E$16,3))-Values!$E$5),"TRUE","FALSE"))),BatteryPower,Y3125)</f>
        <v>0</v>
      </c>
      <c r="AA3125" s="185">
        <f>IF((AND(E3125=MONTH(VLOOKUP('Time Series Data'!E3125,'Coincident Peak'!$C$5:$D$16,2)),F3125=DAY(VLOOKUP('Time Series Data'!E3125,'Coincident Peak'!$C$5:$D$16,2))-1)),VLOOKUP(E3125,'Coincident Peak'!$C$5:$N$16,11)*Z3125,Z3125)</f>
        <v>0</v>
      </c>
      <c r="AB3125" s="185">
        <f>IF((AND(E3125=MONTH(VLOOKUP('Time Series Data'!E3125,'Coincident Peak'!$C$5:$D$16,2)),F3125=DAY(VLOOKUP('Time Series Data'!E3125,'Coincident Peak'!$C$5:$D$16,2))+1)),VLOOKUP(E3125,'Coincident Peak'!$C$5:$N$16,12)*AA3125,AA3125)</f>
        <v>0</v>
      </c>
      <c r="AC3125" s="185">
        <f>IF((AND(E3125=MONTH(VLOOKUP('Time Series Data'!E3125,'Coincident Peak'!$C$5:$D$16,2)),F3125=DAY(VLOOKUP('Time Series Data'!E3125,'Coincident Peak'!$C$5:$D$16,2)))),0,O3125)</f>
        <v>0</v>
      </c>
      <c r="AD3125" s="185">
        <f>IF((AND(E3125=MONTH(VLOOKUP('Time Series Data'!E3125,'Coincident Peak'!$C$5:$D$16,2)),F3125=DAY(VLOOKUP('Time Series Data'!E3125,'Coincident Peak'!$C$5:$D$16,2))-1)),VLOOKUP(E3125,'Coincident Peak'!$C$5:$N$16,11)*AC3125,AC3125)</f>
        <v>0</v>
      </c>
      <c r="AE3125" s="185">
        <f>IF((AND(E3125=MONTH(VLOOKUP('Time Series Data'!E3125,'Coincident Peak'!$C$5:$D$16,2)),F3125=DAY(VLOOKUP('Time Series Data'!E3125,'Coincident Peak'!$C$5:$D$16,2))+1)),VLOOKUP(E3125,'Coincident Peak'!$C$5:$N$16,12)*AD3125,AD3125)</f>
        <v>0</v>
      </c>
      <c r="AF3125" s="102">
        <f t="shared" si="1022"/>
        <v>12901</v>
      </c>
      <c r="AG3125" s="185">
        <f>IF((AND(E3125=MONTH(VLOOKUP('Time Series Data'!E3125,'Coincident Peak'!$C$5:$D$16,2)),F3125=DAY(VLOOKUP('Time Series Data'!E3125,'Coincident Peak'!$C$5:$D$16,2)))),U3125,O3125)</f>
        <v>0</v>
      </c>
      <c r="AH3125" s="102">
        <f t="shared" si="1024"/>
        <v>12901</v>
      </c>
      <c r="AL3125" s="102"/>
    </row>
    <row r="3126" spans="1:38" x14ac:dyDescent="0.2">
      <c r="A3126" s="77"/>
      <c r="B3126" s="77">
        <f t="shared" si="1016"/>
        <v>43595.958333333336</v>
      </c>
      <c r="C3126" s="112">
        <f t="shared" si="1017"/>
        <v>43595</v>
      </c>
      <c r="D3126" s="106">
        <f t="shared" si="1023"/>
        <v>11254</v>
      </c>
      <c r="E3126" s="469">
        <v>5</v>
      </c>
      <c r="F3126" s="469">
        <v>10</v>
      </c>
      <c r="G3126" s="110">
        <v>23</v>
      </c>
      <c r="H3126" s="110">
        <f t="shared" si="1018"/>
        <v>5</v>
      </c>
      <c r="I3126" s="110" cm="1">
        <f t="array" ref="I3126">INDEX(Values!$V$6:$AG$29,'Time Series Data'!G3126+1,'Time Series Data'!E3126)</f>
        <v>1</v>
      </c>
      <c r="J3126" s="113">
        <v>3119.5</v>
      </c>
      <c r="K3126" s="108">
        <v>11254</v>
      </c>
      <c r="L3126" s="108">
        <v>0</v>
      </c>
      <c r="M3126">
        <v>0</v>
      </c>
      <c r="N3126">
        <v>0</v>
      </c>
      <c r="O3126">
        <v>0</v>
      </c>
      <c r="P3126">
        <v>95</v>
      </c>
      <c r="T3126" s="185">
        <f t="shared" si="1019"/>
        <v>0</v>
      </c>
      <c r="U3126" s="185">
        <f t="shared" si="1020"/>
        <v>0</v>
      </c>
      <c r="V3126" s="102">
        <f t="shared" si="1021"/>
        <v>11254</v>
      </c>
      <c r="W3126">
        <f>IF(V3126+O3126&gt;VLOOKUP(E3126,'Coincident Peak'!$C$22:$I$33,7),0,1)</f>
        <v>1</v>
      </c>
      <c r="X3126" s="421">
        <f>IF((AND(E3126=MONTH(VLOOKUP('Time Series Data'!E3126,'Coincident Peak'!$C$5:$D$16,2)),F3126=DAY(VLOOKUP('Time Series Data'!E3126,'Coincident Peak'!$C$5:$D$16,2)),IF(AND(G3126&lt;=HOUR(VLOOKUP('Time Series Data'!E3126,'Coincident Peak'!$C$5:$E$16,3))+Values!$E$5,G3126&gt;=HOUR(VLOOKUP('Time Series Data'!E3126,'Coincident Peak'!$C$5:$E$16,3))-Values!$E$5),"TRUE","FALSE"))),BatteryPower,0)</f>
        <v>0</v>
      </c>
      <c r="Y3126" s="185">
        <f>IF((AND(E3126=MONTH(VLOOKUP('Time Series Data'!E3126,'Coincident Peak'!$C$5:$D$16,2)),F3126=DAY(VLOOKUP('Time Series Data'!E3126,'Coincident Peak'!$C$5:$D$16,2)))),0,N3126)</f>
        <v>0</v>
      </c>
      <c r="Z3126" s="185">
        <f>IF((AND(E3126=MONTH(VLOOKUP('Time Series Data'!E3126,'Coincident Peak'!$C$5:$D$16,2)),F3126=DAY(VLOOKUP('Time Series Data'!E3126,'Coincident Peak'!$C$5:$D$16,2)),IF(AND(G3126&lt;=HOUR(VLOOKUP('Time Series Data'!E3126,'Coincident Peak'!$C$5:$E$16,3))+Values!$E$5,G3126&gt;=HOUR(VLOOKUP('Time Series Data'!E3126,'Coincident Peak'!$C$5:$E$16,3))-Values!$E$5),"TRUE","FALSE"))),BatteryPower,Y3126)</f>
        <v>0</v>
      </c>
      <c r="AA3126" s="185">
        <f>IF((AND(E3126=MONTH(VLOOKUP('Time Series Data'!E3126,'Coincident Peak'!$C$5:$D$16,2)),F3126=DAY(VLOOKUP('Time Series Data'!E3126,'Coincident Peak'!$C$5:$D$16,2))-1)),VLOOKUP(E3126,'Coincident Peak'!$C$5:$N$16,11)*Z3126,Z3126)</f>
        <v>0</v>
      </c>
      <c r="AB3126" s="185">
        <f>IF((AND(E3126=MONTH(VLOOKUP('Time Series Data'!E3126,'Coincident Peak'!$C$5:$D$16,2)),F3126=DAY(VLOOKUP('Time Series Data'!E3126,'Coincident Peak'!$C$5:$D$16,2))+1)),VLOOKUP(E3126,'Coincident Peak'!$C$5:$N$16,12)*AA3126,AA3126)</f>
        <v>0</v>
      </c>
      <c r="AC3126" s="185">
        <f>IF((AND(E3126=MONTH(VLOOKUP('Time Series Data'!E3126,'Coincident Peak'!$C$5:$D$16,2)),F3126=DAY(VLOOKUP('Time Series Data'!E3126,'Coincident Peak'!$C$5:$D$16,2)))),0,O3126)</f>
        <v>0</v>
      </c>
      <c r="AD3126" s="185">
        <f>IF((AND(E3126=MONTH(VLOOKUP('Time Series Data'!E3126,'Coincident Peak'!$C$5:$D$16,2)),F3126=DAY(VLOOKUP('Time Series Data'!E3126,'Coincident Peak'!$C$5:$D$16,2))-1)),VLOOKUP(E3126,'Coincident Peak'!$C$5:$N$16,11)*AC3126,AC3126)</f>
        <v>0</v>
      </c>
      <c r="AE3126" s="185">
        <f>IF((AND(E3126=MONTH(VLOOKUP('Time Series Data'!E3126,'Coincident Peak'!$C$5:$D$16,2)),F3126=DAY(VLOOKUP('Time Series Data'!E3126,'Coincident Peak'!$C$5:$D$16,2))+1)),VLOOKUP(E3126,'Coincident Peak'!$C$5:$N$16,12)*AD3126,AD3126)</f>
        <v>0</v>
      </c>
      <c r="AF3126" s="102">
        <f t="shared" si="1022"/>
        <v>11254</v>
      </c>
      <c r="AG3126" s="185">
        <f>IF((AND(E3126=MONTH(VLOOKUP('Time Series Data'!E3126,'Coincident Peak'!$C$5:$D$16,2)),F3126=DAY(VLOOKUP('Time Series Data'!E3126,'Coincident Peak'!$C$5:$D$16,2)))),U3126,O3126)</f>
        <v>0</v>
      </c>
      <c r="AH3126" s="102">
        <f t="shared" si="1024"/>
        <v>11254</v>
      </c>
      <c r="AL3126" s="102"/>
    </row>
    <row r="3127" spans="1:38" x14ac:dyDescent="0.2">
      <c r="A3127" s="77"/>
      <c r="B3127" s="77">
        <f t="shared" si="1016"/>
        <v>43596</v>
      </c>
      <c r="C3127" s="112">
        <f t="shared" si="1017"/>
        <v>43596</v>
      </c>
      <c r="D3127" s="106">
        <f t="shared" si="1023"/>
        <v>9796</v>
      </c>
      <c r="E3127" s="469">
        <v>5</v>
      </c>
      <c r="F3127" s="469">
        <v>11</v>
      </c>
      <c r="G3127" s="110">
        <v>0</v>
      </c>
      <c r="H3127" s="110">
        <f t="shared" si="1018"/>
        <v>6</v>
      </c>
      <c r="I3127" s="110" cm="1">
        <f t="array" ref="I3127">INDEX(Values!$V$6:$AG$29,'Time Series Data'!G3127+1,'Time Series Data'!E3127)</f>
        <v>1</v>
      </c>
      <c r="J3127" s="113">
        <v>3120.5</v>
      </c>
      <c r="K3127" s="108">
        <v>9796</v>
      </c>
      <c r="L3127" s="108">
        <v>0</v>
      </c>
      <c r="M3127">
        <v>0</v>
      </c>
      <c r="N3127">
        <v>0</v>
      </c>
      <c r="O3127">
        <v>0</v>
      </c>
      <c r="P3127">
        <v>95</v>
      </c>
      <c r="T3127" s="185">
        <f t="shared" si="1019"/>
        <v>0</v>
      </c>
      <c r="U3127" s="185">
        <f t="shared" si="1020"/>
        <v>0</v>
      </c>
      <c r="V3127" s="102">
        <f t="shared" si="1021"/>
        <v>9796</v>
      </c>
      <c r="W3127">
        <f>IF(V3127+O3127&gt;VLOOKUP(E3127,'Coincident Peak'!$C$22:$I$33,7),0,1)</f>
        <v>1</v>
      </c>
      <c r="X3127" s="421">
        <f>IF((AND(E3127=MONTH(VLOOKUP('Time Series Data'!E3127,'Coincident Peak'!$C$5:$D$16,2)),F3127=DAY(VLOOKUP('Time Series Data'!E3127,'Coincident Peak'!$C$5:$D$16,2)),IF(AND(G3127&lt;=HOUR(VLOOKUP('Time Series Data'!E3127,'Coincident Peak'!$C$5:$E$16,3))+Values!$E$5,G3127&gt;=HOUR(VLOOKUP('Time Series Data'!E3127,'Coincident Peak'!$C$5:$E$16,3))-Values!$E$5),"TRUE","FALSE"))),BatteryPower,0)</f>
        <v>0</v>
      </c>
      <c r="Y3127" s="185">
        <f>IF((AND(E3127=MONTH(VLOOKUP('Time Series Data'!E3127,'Coincident Peak'!$C$5:$D$16,2)),F3127=DAY(VLOOKUP('Time Series Data'!E3127,'Coincident Peak'!$C$5:$D$16,2)))),0,N3127)</f>
        <v>0</v>
      </c>
      <c r="Z3127" s="185">
        <f>IF((AND(E3127=MONTH(VLOOKUP('Time Series Data'!E3127,'Coincident Peak'!$C$5:$D$16,2)),F3127=DAY(VLOOKUP('Time Series Data'!E3127,'Coincident Peak'!$C$5:$D$16,2)),IF(AND(G3127&lt;=HOUR(VLOOKUP('Time Series Data'!E3127,'Coincident Peak'!$C$5:$E$16,3))+Values!$E$5,G3127&gt;=HOUR(VLOOKUP('Time Series Data'!E3127,'Coincident Peak'!$C$5:$E$16,3))-Values!$E$5),"TRUE","FALSE"))),BatteryPower,Y3127)</f>
        <v>0</v>
      </c>
      <c r="AA3127" s="185">
        <f>IF((AND(E3127=MONTH(VLOOKUP('Time Series Data'!E3127,'Coincident Peak'!$C$5:$D$16,2)),F3127=DAY(VLOOKUP('Time Series Data'!E3127,'Coincident Peak'!$C$5:$D$16,2))-1)),VLOOKUP(E3127,'Coincident Peak'!$C$5:$N$16,11)*Z3127,Z3127)</f>
        <v>0</v>
      </c>
      <c r="AB3127" s="185">
        <f>IF((AND(E3127=MONTH(VLOOKUP('Time Series Data'!E3127,'Coincident Peak'!$C$5:$D$16,2)),F3127=DAY(VLOOKUP('Time Series Data'!E3127,'Coincident Peak'!$C$5:$D$16,2))+1)),VLOOKUP(E3127,'Coincident Peak'!$C$5:$N$16,12)*AA3127,AA3127)</f>
        <v>0</v>
      </c>
      <c r="AC3127" s="185">
        <f>IF((AND(E3127=MONTH(VLOOKUP('Time Series Data'!E3127,'Coincident Peak'!$C$5:$D$16,2)),F3127=DAY(VLOOKUP('Time Series Data'!E3127,'Coincident Peak'!$C$5:$D$16,2)))),0,O3127)</f>
        <v>0</v>
      </c>
      <c r="AD3127" s="185">
        <f>IF((AND(E3127=MONTH(VLOOKUP('Time Series Data'!E3127,'Coincident Peak'!$C$5:$D$16,2)),F3127=DAY(VLOOKUP('Time Series Data'!E3127,'Coincident Peak'!$C$5:$D$16,2))-1)),VLOOKUP(E3127,'Coincident Peak'!$C$5:$N$16,11)*AC3127,AC3127)</f>
        <v>0</v>
      </c>
      <c r="AE3127" s="185">
        <f>IF((AND(E3127=MONTH(VLOOKUP('Time Series Data'!E3127,'Coincident Peak'!$C$5:$D$16,2)),F3127=DAY(VLOOKUP('Time Series Data'!E3127,'Coincident Peak'!$C$5:$D$16,2))+1)),VLOOKUP(E3127,'Coincident Peak'!$C$5:$N$16,12)*AD3127,AD3127)</f>
        <v>0</v>
      </c>
      <c r="AF3127" s="102">
        <f t="shared" si="1022"/>
        <v>9796</v>
      </c>
      <c r="AG3127" s="185">
        <f>IF((AND(E3127=MONTH(VLOOKUP('Time Series Data'!E3127,'Coincident Peak'!$C$5:$D$16,2)),F3127=DAY(VLOOKUP('Time Series Data'!E3127,'Coincident Peak'!$C$5:$D$16,2)))),U3127,O3127)</f>
        <v>0</v>
      </c>
      <c r="AH3127" s="102">
        <f t="shared" si="1024"/>
        <v>9796</v>
      </c>
      <c r="AL3127" s="102"/>
    </row>
    <row r="3128" spans="1:38" x14ac:dyDescent="0.2">
      <c r="A3128" s="77"/>
      <c r="B3128" s="77">
        <f t="shared" si="1016"/>
        <v>43596.041666666664</v>
      </c>
      <c r="C3128" s="112">
        <f t="shared" si="1017"/>
        <v>43596</v>
      </c>
      <c r="D3128" s="106">
        <f t="shared" si="1023"/>
        <v>8630</v>
      </c>
      <c r="E3128" s="469">
        <v>5</v>
      </c>
      <c r="F3128" s="469">
        <v>11</v>
      </c>
      <c r="G3128" s="110">
        <v>1</v>
      </c>
      <c r="H3128" s="110">
        <f t="shared" si="1018"/>
        <v>6</v>
      </c>
      <c r="I3128" s="110" cm="1">
        <f t="array" ref="I3128">INDEX(Values!$V$6:$AG$29,'Time Series Data'!G3128+1,'Time Series Data'!E3128)</f>
        <v>1</v>
      </c>
      <c r="J3128" s="113">
        <v>3121.5</v>
      </c>
      <c r="K3128" s="108">
        <v>8630</v>
      </c>
      <c r="L3128" s="108">
        <v>0</v>
      </c>
      <c r="M3128">
        <v>0</v>
      </c>
      <c r="N3128">
        <v>0</v>
      </c>
      <c r="O3128">
        <v>0</v>
      </c>
      <c r="P3128">
        <v>95</v>
      </c>
      <c r="T3128" s="185">
        <f t="shared" si="1019"/>
        <v>0</v>
      </c>
      <c r="U3128" s="185">
        <f t="shared" si="1020"/>
        <v>0</v>
      </c>
      <c r="V3128" s="102">
        <f t="shared" si="1021"/>
        <v>8630</v>
      </c>
      <c r="W3128">
        <f>IF(V3128+O3128&gt;VLOOKUP(E3128,'Coincident Peak'!$C$22:$I$33,7),0,1)</f>
        <v>1</v>
      </c>
      <c r="X3128" s="421">
        <f>IF((AND(E3128=MONTH(VLOOKUP('Time Series Data'!E3128,'Coincident Peak'!$C$5:$D$16,2)),F3128=DAY(VLOOKUP('Time Series Data'!E3128,'Coincident Peak'!$C$5:$D$16,2)),IF(AND(G3128&lt;=HOUR(VLOOKUP('Time Series Data'!E3128,'Coincident Peak'!$C$5:$E$16,3))+Values!$E$5,G3128&gt;=HOUR(VLOOKUP('Time Series Data'!E3128,'Coincident Peak'!$C$5:$E$16,3))-Values!$E$5),"TRUE","FALSE"))),BatteryPower,0)</f>
        <v>0</v>
      </c>
      <c r="Y3128" s="185">
        <f>IF((AND(E3128=MONTH(VLOOKUP('Time Series Data'!E3128,'Coincident Peak'!$C$5:$D$16,2)),F3128=DAY(VLOOKUP('Time Series Data'!E3128,'Coincident Peak'!$C$5:$D$16,2)))),0,N3128)</f>
        <v>0</v>
      </c>
      <c r="Z3128" s="185">
        <f>IF((AND(E3128=MONTH(VLOOKUP('Time Series Data'!E3128,'Coincident Peak'!$C$5:$D$16,2)),F3128=DAY(VLOOKUP('Time Series Data'!E3128,'Coincident Peak'!$C$5:$D$16,2)),IF(AND(G3128&lt;=HOUR(VLOOKUP('Time Series Data'!E3128,'Coincident Peak'!$C$5:$E$16,3))+Values!$E$5,G3128&gt;=HOUR(VLOOKUP('Time Series Data'!E3128,'Coincident Peak'!$C$5:$E$16,3))-Values!$E$5),"TRUE","FALSE"))),BatteryPower,Y3128)</f>
        <v>0</v>
      </c>
      <c r="AA3128" s="185">
        <f>IF((AND(E3128=MONTH(VLOOKUP('Time Series Data'!E3128,'Coincident Peak'!$C$5:$D$16,2)),F3128=DAY(VLOOKUP('Time Series Data'!E3128,'Coincident Peak'!$C$5:$D$16,2))-1)),VLOOKUP(E3128,'Coincident Peak'!$C$5:$N$16,11)*Z3128,Z3128)</f>
        <v>0</v>
      </c>
      <c r="AB3128" s="185">
        <f>IF((AND(E3128=MONTH(VLOOKUP('Time Series Data'!E3128,'Coincident Peak'!$C$5:$D$16,2)),F3128=DAY(VLOOKUP('Time Series Data'!E3128,'Coincident Peak'!$C$5:$D$16,2))+1)),VLOOKUP(E3128,'Coincident Peak'!$C$5:$N$16,12)*AA3128,AA3128)</f>
        <v>0</v>
      </c>
      <c r="AC3128" s="185">
        <f>IF((AND(E3128=MONTH(VLOOKUP('Time Series Data'!E3128,'Coincident Peak'!$C$5:$D$16,2)),F3128=DAY(VLOOKUP('Time Series Data'!E3128,'Coincident Peak'!$C$5:$D$16,2)))),0,O3128)</f>
        <v>0</v>
      </c>
      <c r="AD3128" s="185">
        <f>IF((AND(E3128=MONTH(VLOOKUP('Time Series Data'!E3128,'Coincident Peak'!$C$5:$D$16,2)),F3128=DAY(VLOOKUP('Time Series Data'!E3128,'Coincident Peak'!$C$5:$D$16,2))-1)),VLOOKUP(E3128,'Coincident Peak'!$C$5:$N$16,11)*AC3128,AC3128)</f>
        <v>0</v>
      </c>
      <c r="AE3128" s="185">
        <f>IF((AND(E3128=MONTH(VLOOKUP('Time Series Data'!E3128,'Coincident Peak'!$C$5:$D$16,2)),F3128=DAY(VLOOKUP('Time Series Data'!E3128,'Coincident Peak'!$C$5:$D$16,2))+1)),VLOOKUP(E3128,'Coincident Peak'!$C$5:$N$16,12)*AD3128,AD3128)</f>
        <v>0</v>
      </c>
      <c r="AF3128" s="102">
        <f t="shared" si="1022"/>
        <v>8630</v>
      </c>
      <c r="AG3128" s="185">
        <f>IF((AND(E3128=MONTH(VLOOKUP('Time Series Data'!E3128,'Coincident Peak'!$C$5:$D$16,2)),F3128=DAY(VLOOKUP('Time Series Data'!E3128,'Coincident Peak'!$C$5:$D$16,2)))),U3128,O3128)</f>
        <v>0</v>
      </c>
      <c r="AH3128" s="102">
        <f t="shared" si="1024"/>
        <v>8630</v>
      </c>
      <c r="AL3128" s="102"/>
    </row>
    <row r="3129" spans="1:38" x14ac:dyDescent="0.2">
      <c r="A3129" s="77"/>
      <c r="B3129" s="77">
        <f t="shared" si="1016"/>
        <v>43596.083333333336</v>
      </c>
      <c r="C3129" s="112">
        <f t="shared" si="1017"/>
        <v>43596</v>
      </c>
      <c r="D3129" s="106">
        <f t="shared" si="1023"/>
        <v>7962</v>
      </c>
      <c r="E3129" s="469">
        <v>5</v>
      </c>
      <c r="F3129" s="469">
        <v>11</v>
      </c>
      <c r="G3129" s="110">
        <v>2</v>
      </c>
      <c r="H3129" s="110">
        <f t="shared" si="1018"/>
        <v>6</v>
      </c>
      <c r="I3129" s="110" cm="1">
        <f t="array" ref="I3129">INDEX(Values!$V$6:$AG$29,'Time Series Data'!G3129+1,'Time Series Data'!E3129)</f>
        <v>1</v>
      </c>
      <c r="J3129" s="113">
        <v>3122.5</v>
      </c>
      <c r="K3129" s="108">
        <v>7962</v>
      </c>
      <c r="L3129" s="108">
        <v>0</v>
      </c>
      <c r="M3129">
        <v>0</v>
      </c>
      <c r="N3129">
        <v>0</v>
      </c>
      <c r="O3129">
        <v>0</v>
      </c>
      <c r="P3129">
        <v>95</v>
      </c>
      <c r="T3129" s="185">
        <f t="shared" si="1019"/>
        <v>0</v>
      </c>
      <c r="U3129" s="185">
        <f t="shared" si="1020"/>
        <v>0</v>
      </c>
      <c r="V3129" s="102">
        <f t="shared" si="1021"/>
        <v>7962</v>
      </c>
      <c r="W3129">
        <f>IF(V3129+O3129&gt;VLOOKUP(E3129,'Coincident Peak'!$C$22:$I$33,7),0,1)</f>
        <v>1</v>
      </c>
      <c r="X3129" s="421">
        <f>IF((AND(E3129=MONTH(VLOOKUP('Time Series Data'!E3129,'Coincident Peak'!$C$5:$D$16,2)),F3129=DAY(VLOOKUP('Time Series Data'!E3129,'Coincident Peak'!$C$5:$D$16,2)),IF(AND(G3129&lt;=HOUR(VLOOKUP('Time Series Data'!E3129,'Coincident Peak'!$C$5:$E$16,3))+Values!$E$5,G3129&gt;=HOUR(VLOOKUP('Time Series Data'!E3129,'Coincident Peak'!$C$5:$E$16,3))-Values!$E$5),"TRUE","FALSE"))),BatteryPower,0)</f>
        <v>0</v>
      </c>
      <c r="Y3129" s="185">
        <f>IF((AND(E3129=MONTH(VLOOKUP('Time Series Data'!E3129,'Coincident Peak'!$C$5:$D$16,2)),F3129=DAY(VLOOKUP('Time Series Data'!E3129,'Coincident Peak'!$C$5:$D$16,2)))),0,N3129)</f>
        <v>0</v>
      </c>
      <c r="Z3129" s="185">
        <f>IF((AND(E3129=MONTH(VLOOKUP('Time Series Data'!E3129,'Coincident Peak'!$C$5:$D$16,2)),F3129=DAY(VLOOKUP('Time Series Data'!E3129,'Coincident Peak'!$C$5:$D$16,2)),IF(AND(G3129&lt;=HOUR(VLOOKUP('Time Series Data'!E3129,'Coincident Peak'!$C$5:$E$16,3))+Values!$E$5,G3129&gt;=HOUR(VLOOKUP('Time Series Data'!E3129,'Coincident Peak'!$C$5:$E$16,3))-Values!$E$5),"TRUE","FALSE"))),BatteryPower,Y3129)</f>
        <v>0</v>
      </c>
      <c r="AA3129" s="185">
        <f>IF((AND(E3129=MONTH(VLOOKUP('Time Series Data'!E3129,'Coincident Peak'!$C$5:$D$16,2)),F3129=DAY(VLOOKUP('Time Series Data'!E3129,'Coincident Peak'!$C$5:$D$16,2))-1)),VLOOKUP(E3129,'Coincident Peak'!$C$5:$N$16,11)*Z3129,Z3129)</f>
        <v>0</v>
      </c>
      <c r="AB3129" s="185">
        <f>IF((AND(E3129=MONTH(VLOOKUP('Time Series Data'!E3129,'Coincident Peak'!$C$5:$D$16,2)),F3129=DAY(VLOOKUP('Time Series Data'!E3129,'Coincident Peak'!$C$5:$D$16,2))+1)),VLOOKUP(E3129,'Coincident Peak'!$C$5:$N$16,12)*AA3129,AA3129)</f>
        <v>0</v>
      </c>
      <c r="AC3129" s="185">
        <f>IF((AND(E3129=MONTH(VLOOKUP('Time Series Data'!E3129,'Coincident Peak'!$C$5:$D$16,2)),F3129=DAY(VLOOKUP('Time Series Data'!E3129,'Coincident Peak'!$C$5:$D$16,2)))),0,O3129)</f>
        <v>0</v>
      </c>
      <c r="AD3129" s="185">
        <f>IF((AND(E3129=MONTH(VLOOKUP('Time Series Data'!E3129,'Coincident Peak'!$C$5:$D$16,2)),F3129=DAY(VLOOKUP('Time Series Data'!E3129,'Coincident Peak'!$C$5:$D$16,2))-1)),VLOOKUP(E3129,'Coincident Peak'!$C$5:$N$16,11)*AC3129,AC3129)</f>
        <v>0</v>
      </c>
      <c r="AE3129" s="185">
        <f>IF((AND(E3129=MONTH(VLOOKUP('Time Series Data'!E3129,'Coincident Peak'!$C$5:$D$16,2)),F3129=DAY(VLOOKUP('Time Series Data'!E3129,'Coincident Peak'!$C$5:$D$16,2))+1)),VLOOKUP(E3129,'Coincident Peak'!$C$5:$N$16,12)*AD3129,AD3129)</f>
        <v>0</v>
      </c>
      <c r="AF3129" s="102">
        <f t="shared" si="1022"/>
        <v>7962</v>
      </c>
      <c r="AG3129" s="185">
        <f>IF((AND(E3129=MONTH(VLOOKUP('Time Series Data'!E3129,'Coincident Peak'!$C$5:$D$16,2)),F3129=DAY(VLOOKUP('Time Series Data'!E3129,'Coincident Peak'!$C$5:$D$16,2)))),U3129,O3129)</f>
        <v>0</v>
      </c>
      <c r="AH3129" s="102">
        <f t="shared" si="1024"/>
        <v>7962</v>
      </c>
      <c r="AL3129" s="102"/>
    </row>
    <row r="3130" spans="1:38" x14ac:dyDescent="0.2">
      <c r="A3130" s="77"/>
      <c r="B3130" s="77">
        <f t="shared" si="1016"/>
        <v>43596.125</v>
      </c>
      <c r="C3130" s="112">
        <f t="shared" si="1017"/>
        <v>43596</v>
      </c>
      <c r="D3130" s="106">
        <f t="shared" si="1023"/>
        <v>7602</v>
      </c>
      <c r="E3130" s="469">
        <v>5</v>
      </c>
      <c r="F3130" s="469">
        <v>11</v>
      </c>
      <c r="G3130" s="110">
        <v>3</v>
      </c>
      <c r="H3130" s="110">
        <f t="shared" si="1018"/>
        <v>6</v>
      </c>
      <c r="I3130" s="110" cm="1">
        <f t="array" ref="I3130">INDEX(Values!$V$6:$AG$29,'Time Series Data'!G3130+1,'Time Series Data'!E3130)</f>
        <v>1</v>
      </c>
      <c r="J3130" s="113">
        <v>3123.5</v>
      </c>
      <c r="K3130" s="108">
        <v>7602</v>
      </c>
      <c r="L3130" s="108">
        <v>0</v>
      </c>
      <c r="M3130">
        <v>0</v>
      </c>
      <c r="N3130">
        <v>0</v>
      </c>
      <c r="O3130">
        <v>0</v>
      </c>
      <c r="P3130">
        <v>95</v>
      </c>
      <c r="T3130" s="185">
        <f t="shared" si="1019"/>
        <v>0</v>
      </c>
      <c r="U3130" s="185">
        <f t="shared" si="1020"/>
        <v>0</v>
      </c>
      <c r="V3130" s="102">
        <f t="shared" si="1021"/>
        <v>7602</v>
      </c>
      <c r="W3130">
        <f>IF(V3130+O3130&gt;VLOOKUP(E3130,'Coincident Peak'!$C$22:$I$33,7),0,1)</f>
        <v>1</v>
      </c>
      <c r="X3130" s="421">
        <f>IF((AND(E3130=MONTH(VLOOKUP('Time Series Data'!E3130,'Coincident Peak'!$C$5:$D$16,2)),F3130=DAY(VLOOKUP('Time Series Data'!E3130,'Coincident Peak'!$C$5:$D$16,2)),IF(AND(G3130&lt;=HOUR(VLOOKUP('Time Series Data'!E3130,'Coincident Peak'!$C$5:$E$16,3))+Values!$E$5,G3130&gt;=HOUR(VLOOKUP('Time Series Data'!E3130,'Coincident Peak'!$C$5:$E$16,3))-Values!$E$5),"TRUE","FALSE"))),BatteryPower,0)</f>
        <v>0</v>
      </c>
      <c r="Y3130" s="185">
        <f>IF((AND(E3130=MONTH(VLOOKUP('Time Series Data'!E3130,'Coincident Peak'!$C$5:$D$16,2)),F3130=DAY(VLOOKUP('Time Series Data'!E3130,'Coincident Peak'!$C$5:$D$16,2)))),0,N3130)</f>
        <v>0</v>
      </c>
      <c r="Z3130" s="185">
        <f>IF((AND(E3130=MONTH(VLOOKUP('Time Series Data'!E3130,'Coincident Peak'!$C$5:$D$16,2)),F3130=DAY(VLOOKUP('Time Series Data'!E3130,'Coincident Peak'!$C$5:$D$16,2)),IF(AND(G3130&lt;=HOUR(VLOOKUP('Time Series Data'!E3130,'Coincident Peak'!$C$5:$E$16,3))+Values!$E$5,G3130&gt;=HOUR(VLOOKUP('Time Series Data'!E3130,'Coincident Peak'!$C$5:$E$16,3))-Values!$E$5),"TRUE","FALSE"))),BatteryPower,Y3130)</f>
        <v>0</v>
      </c>
      <c r="AA3130" s="185">
        <f>IF((AND(E3130=MONTH(VLOOKUP('Time Series Data'!E3130,'Coincident Peak'!$C$5:$D$16,2)),F3130=DAY(VLOOKUP('Time Series Data'!E3130,'Coincident Peak'!$C$5:$D$16,2))-1)),VLOOKUP(E3130,'Coincident Peak'!$C$5:$N$16,11)*Z3130,Z3130)</f>
        <v>0</v>
      </c>
      <c r="AB3130" s="185">
        <f>IF((AND(E3130=MONTH(VLOOKUP('Time Series Data'!E3130,'Coincident Peak'!$C$5:$D$16,2)),F3130=DAY(VLOOKUP('Time Series Data'!E3130,'Coincident Peak'!$C$5:$D$16,2))+1)),VLOOKUP(E3130,'Coincident Peak'!$C$5:$N$16,12)*AA3130,AA3130)</f>
        <v>0</v>
      </c>
      <c r="AC3130" s="185">
        <f>IF((AND(E3130=MONTH(VLOOKUP('Time Series Data'!E3130,'Coincident Peak'!$C$5:$D$16,2)),F3130=DAY(VLOOKUP('Time Series Data'!E3130,'Coincident Peak'!$C$5:$D$16,2)))),0,O3130)</f>
        <v>0</v>
      </c>
      <c r="AD3130" s="185">
        <f>IF((AND(E3130=MONTH(VLOOKUP('Time Series Data'!E3130,'Coincident Peak'!$C$5:$D$16,2)),F3130=DAY(VLOOKUP('Time Series Data'!E3130,'Coincident Peak'!$C$5:$D$16,2))-1)),VLOOKUP(E3130,'Coincident Peak'!$C$5:$N$16,11)*AC3130,AC3130)</f>
        <v>0</v>
      </c>
      <c r="AE3130" s="185">
        <f>IF((AND(E3130=MONTH(VLOOKUP('Time Series Data'!E3130,'Coincident Peak'!$C$5:$D$16,2)),F3130=DAY(VLOOKUP('Time Series Data'!E3130,'Coincident Peak'!$C$5:$D$16,2))+1)),VLOOKUP(E3130,'Coincident Peak'!$C$5:$N$16,12)*AD3130,AD3130)</f>
        <v>0</v>
      </c>
      <c r="AF3130" s="102">
        <f t="shared" si="1022"/>
        <v>7602</v>
      </c>
      <c r="AG3130" s="185">
        <f>IF((AND(E3130=MONTH(VLOOKUP('Time Series Data'!E3130,'Coincident Peak'!$C$5:$D$16,2)),F3130=DAY(VLOOKUP('Time Series Data'!E3130,'Coincident Peak'!$C$5:$D$16,2)))),U3130,O3130)</f>
        <v>0</v>
      </c>
      <c r="AH3130" s="102">
        <f t="shared" si="1024"/>
        <v>7602</v>
      </c>
      <c r="AL3130" s="102"/>
    </row>
    <row r="3131" spans="1:38" x14ac:dyDescent="0.2">
      <c r="A3131" s="77"/>
      <c r="B3131" s="77">
        <f t="shared" si="1016"/>
        <v>43596.166666666664</v>
      </c>
      <c r="C3131" s="112">
        <f t="shared" si="1017"/>
        <v>43596</v>
      </c>
      <c r="D3131" s="106">
        <f t="shared" si="1023"/>
        <v>7489</v>
      </c>
      <c r="E3131" s="469">
        <v>5</v>
      </c>
      <c r="F3131" s="469">
        <v>11</v>
      </c>
      <c r="G3131" s="110">
        <v>4</v>
      </c>
      <c r="H3131" s="110">
        <f t="shared" si="1018"/>
        <v>6</v>
      </c>
      <c r="I3131" s="110" cm="1">
        <f t="array" ref="I3131">INDEX(Values!$V$6:$AG$29,'Time Series Data'!G3131+1,'Time Series Data'!E3131)</f>
        <v>1</v>
      </c>
      <c r="J3131" s="113">
        <v>3124.5</v>
      </c>
      <c r="K3131" s="108">
        <v>7489</v>
      </c>
      <c r="L3131" s="108">
        <v>0</v>
      </c>
      <c r="M3131">
        <v>0</v>
      </c>
      <c r="N3131">
        <v>0</v>
      </c>
      <c r="O3131">
        <v>0</v>
      </c>
      <c r="P3131">
        <v>95</v>
      </c>
      <c r="T3131" s="185">
        <f t="shared" si="1019"/>
        <v>0</v>
      </c>
      <c r="U3131" s="185">
        <f t="shared" si="1020"/>
        <v>0</v>
      </c>
      <c r="V3131" s="102">
        <f t="shared" si="1021"/>
        <v>7489</v>
      </c>
      <c r="W3131">
        <f>IF(V3131+O3131&gt;VLOOKUP(E3131,'Coincident Peak'!$C$22:$I$33,7),0,1)</f>
        <v>1</v>
      </c>
      <c r="X3131" s="421">
        <f>IF((AND(E3131=MONTH(VLOOKUP('Time Series Data'!E3131,'Coincident Peak'!$C$5:$D$16,2)),F3131=DAY(VLOOKUP('Time Series Data'!E3131,'Coincident Peak'!$C$5:$D$16,2)),IF(AND(G3131&lt;=HOUR(VLOOKUP('Time Series Data'!E3131,'Coincident Peak'!$C$5:$E$16,3))+Values!$E$5,G3131&gt;=HOUR(VLOOKUP('Time Series Data'!E3131,'Coincident Peak'!$C$5:$E$16,3))-Values!$E$5),"TRUE","FALSE"))),BatteryPower,0)</f>
        <v>0</v>
      </c>
      <c r="Y3131" s="185">
        <f>IF((AND(E3131=MONTH(VLOOKUP('Time Series Data'!E3131,'Coincident Peak'!$C$5:$D$16,2)),F3131=DAY(VLOOKUP('Time Series Data'!E3131,'Coincident Peak'!$C$5:$D$16,2)))),0,N3131)</f>
        <v>0</v>
      </c>
      <c r="Z3131" s="185">
        <f>IF((AND(E3131=MONTH(VLOOKUP('Time Series Data'!E3131,'Coincident Peak'!$C$5:$D$16,2)),F3131=DAY(VLOOKUP('Time Series Data'!E3131,'Coincident Peak'!$C$5:$D$16,2)),IF(AND(G3131&lt;=HOUR(VLOOKUP('Time Series Data'!E3131,'Coincident Peak'!$C$5:$E$16,3))+Values!$E$5,G3131&gt;=HOUR(VLOOKUP('Time Series Data'!E3131,'Coincident Peak'!$C$5:$E$16,3))-Values!$E$5),"TRUE","FALSE"))),BatteryPower,Y3131)</f>
        <v>0</v>
      </c>
      <c r="AA3131" s="185">
        <f>IF((AND(E3131=MONTH(VLOOKUP('Time Series Data'!E3131,'Coincident Peak'!$C$5:$D$16,2)),F3131=DAY(VLOOKUP('Time Series Data'!E3131,'Coincident Peak'!$C$5:$D$16,2))-1)),VLOOKUP(E3131,'Coincident Peak'!$C$5:$N$16,11)*Z3131,Z3131)</f>
        <v>0</v>
      </c>
      <c r="AB3131" s="185">
        <f>IF((AND(E3131=MONTH(VLOOKUP('Time Series Data'!E3131,'Coincident Peak'!$C$5:$D$16,2)),F3131=DAY(VLOOKUP('Time Series Data'!E3131,'Coincident Peak'!$C$5:$D$16,2))+1)),VLOOKUP(E3131,'Coincident Peak'!$C$5:$N$16,12)*AA3131,AA3131)</f>
        <v>0</v>
      </c>
      <c r="AC3131" s="185">
        <f>IF((AND(E3131=MONTH(VLOOKUP('Time Series Data'!E3131,'Coincident Peak'!$C$5:$D$16,2)),F3131=DAY(VLOOKUP('Time Series Data'!E3131,'Coincident Peak'!$C$5:$D$16,2)))),0,O3131)</f>
        <v>0</v>
      </c>
      <c r="AD3131" s="185">
        <f>IF((AND(E3131=MONTH(VLOOKUP('Time Series Data'!E3131,'Coincident Peak'!$C$5:$D$16,2)),F3131=DAY(VLOOKUP('Time Series Data'!E3131,'Coincident Peak'!$C$5:$D$16,2))-1)),VLOOKUP(E3131,'Coincident Peak'!$C$5:$N$16,11)*AC3131,AC3131)</f>
        <v>0</v>
      </c>
      <c r="AE3131" s="185">
        <f>IF((AND(E3131=MONTH(VLOOKUP('Time Series Data'!E3131,'Coincident Peak'!$C$5:$D$16,2)),F3131=DAY(VLOOKUP('Time Series Data'!E3131,'Coincident Peak'!$C$5:$D$16,2))+1)),VLOOKUP(E3131,'Coincident Peak'!$C$5:$N$16,12)*AD3131,AD3131)</f>
        <v>0</v>
      </c>
      <c r="AF3131" s="102">
        <f t="shared" si="1022"/>
        <v>7489</v>
      </c>
      <c r="AG3131" s="185">
        <f>IF((AND(E3131=MONTH(VLOOKUP('Time Series Data'!E3131,'Coincident Peak'!$C$5:$D$16,2)),F3131=DAY(VLOOKUP('Time Series Data'!E3131,'Coincident Peak'!$C$5:$D$16,2)))),U3131,O3131)</f>
        <v>0</v>
      </c>
      <c r="AH3131" s="102">
        <f t="shared" si="1024"/>
        <v>7489</v>
      </c>
      <c r="AL3131" s="102"/>
    </row>
    <row r="3132" spans="1:38" x14ac:dyDescent="0.2">
      <c r="A3132" s="77"/>
      <c r="B3132" s="77">
        <f t="shared" si="1016"/>
        <v>43596.208333333336</v>
      </c>
      <c r="C3132" s="112">
        <f t="shared" si="1017"/>
        <v>43596</v>
      </c>
      <c r="D3132" s="106">
        <f t="shared" si="1023"/>
        <v>7733</v>
      </c>
      <c r="E3132" s="469">
        <v>5</v>
      </c>
      <c r="F3132" s="469">
        <v>11</v>
      </c>
      <c r="G3132" s="110">
        <v>5</v>
      </c>
      <c r="H3132" s="110">
        <f t="shared" si="1018"/>
        <v>6</v>
      </c>
      <c r="I3132" s="110" cm="1">
        <f t="array" ref="I3132">INDEX(Values!$V$6:$AG$29,'Time Series Data'!G3132+1,'Time Series Data'!E3132)</f>
        <v>1</v>
      </c>
      <c r="J3132" s="113">
        <v>3125.5</v>
      </c>
      <c r="K3132" s="108">
        <v>7733</v>
      </c>
      <c r="L3132" s="108">
        <v>0</v>
      </c>
      <c r="M3132">
        <v>0</v>
      </c>
      <c r="N3132">
        <v>0</v>
      </c>
      <c r="O3132">
        <v>5.8058699999999996</v>
      </c>
      <c r="P3132">
        <v>95</v>
      </c>
      <c r="T3132" s="185">
        <f t="shared" si="1019"/>
        <v>0</v>
      </c>
      <c r="U3132" s="185">
        <f t="shared" si="1020"/>
        <v>5.8058699999999996</v>
      </c>
      <c r="V3132" s="102">
        <f t="shared" si="1021"/>
        <v>7727.1941299999999</v>
      </c>
      <c r="W3132">
        <f>IF(V3132+O3132&gt;VLOOKUP(E3132,'Coincident Peak'!$C$22:$I$33,7),0,1)</f>
        <v>1</v>
      </c>
      <c r="X3132" s="421">
        <f>IF((AND(E3132=MONTH(VLOOKUP('Time Series Data'!E3132,'Coincident Peak'!$C$5:$D$16,2)),F3132=DAY(VLOOKUP('Time Series Data'!E3132,'Coincident Peak'!$C$5:$D$16,2)),IF(AND(G3132&lt;=HOUR(VLOOKUP('Time Series Data'!E3132,'Coincident Peak'!$C$5:$E$16,3))+Values!$E$5,G3132&gt;=HOUR(VLOOKUP('Time Series Data'!E3132,'Coincident Peak'!$C$5:$E$16,3))-Values!$E$5),"TRUE","FALSE"))),BatteryPower,0)</f>
        <v>0</v>
      </c>
      <c r="Y3132" s="185">
        <f>IF((AND(E3132=MONTH(VLOOKUP('Time Series Data'!E3132,'Coincident Peak'!$C$5:$D$16,2)),F3132=DAY(VLOOKUP('Time Series Data'!E3132,'Coincident Peak'!$C$5:$D$16,2)))),0,N3132)</f>
        <v>0</v>
      </c>
      <c r="Z3132" s="185">
        <f>IF((AND(E3132=MONTH(VLOOKUP('Time Series Data'!E3132,'Coincident Peak'!$C$5:$D$16,2)),F3132=DAY(VLOOKUP('Time Series Data'!E3132,'Coincident Peak'!$C$5:$D$16,2)),IF(AND(G3132&lt;=HOUR(VLOOKUP('Time Series Data'!E3132,'Coincident Peak'!$C$5:$E$16,3))+Values!$E$5,G3132&gt;=HOUR(VLOOKUP('Time Series Data'!E3132,'Coincident Peak'!$C$5:$E$16,3))-Values!$E$5),"TRUE","FALSE"))),BatteryPower,Y3132)</f>
        <v>0</v>
      </c>
      <c r="AA3132" s="185">
        <f>IF((AND(E3132=MONTH(VLOOKUP('Time Series Data'!E3132,'Coincident Peak'!$C$5:$D$16,2)),F3132=DAY(VLOOKUP('Time Series Data'!E3132,'Coincident Peak'!$C$5:$D$16,2))-1)),VLOOKUP(E3132,'Coincident Peak'!$C$5:$N$16,11)*Z3132,Z3132)</f>
        <v>0</v>
      </c>
      <c r="AB3132" s="185">
        <f>IF((AND(E3132=MONTH(VLOOKUP('Time Series Data'!E3132,'Coincident Peak'!$C$5:$D$16,2)),F3132=DAY(VLOOKUP('Time Series Data'!E3132,'Coincident Peak'!$C$5:$D$16,2))+1)),VLOOKUP(E3132,'Coincident Peak'!$C$5:$N$16,12)*AA3132,AA3132)</f>
        <v>0</v>
      </c>
      <c r="AC3132" s="185">
        <f>IF((AND(E3132=MONTH(VLOOKUP('Time Series Data'!E3132,'Coincident Peak'!$C$5:$D$16,2)),F3132=DAY(VLOOKUP('Time Series Data'!E3132,'Coincident Peak'!$C$5:$D$16,2)))),0,O3132)</f>
        <v>5.8058699999999996</v>
      </c>
      <c r="AD3132" s="185">
        <f>IF((AND(E3132=MONTH(VLOOKUP('Time Series Data'!E3132,'Coincident Peak'!$C$5:$D$16,2)),F3132=DAY(VLOOKUP('Time Series Data'!E3132,'Coincident Peak'!$C$5:$D$16,2))-1)),VLOOKUP(E3132,'Coincident Peak'!$C$5:$N$16,11)*AC3132,AC3132)</f>
        <v>5.8058699999999996</v>
      </c>
      <c r="AE3132" s="185">
        <f>IF((AND(E3132=MONTH(VLOOKUP('Time Series Data'!E3132,'Coincident Peak'!$C$5:$D$16,2)),F3132=DAY(VLOOKUP('Time Series Data'!E3132,'Coincident Peak'!$C$5:$D$16,2))+1)),VLOOKUP(E3132,'Coincident Peak'!$C$5:$N$16,12)*AD3132,AD3132)</f>
        <v>5.8058699999999996</v>
      </c>
      <c r="AF3132" s="102">
        <f t="shared" si="1022"/>
        <v>7727.1941299999999</v>
      </c>
      <c r="AG3132" s="185">
        <f>IF((AND(E3132=MONTH(VLOOKUP('Time Series Data'!E3132,'Coincident Peak'!$C$5:$D$16,2)),F3132=DAY(VLOOKUP('Time Series Data'!E3132,'Coincident Peak'!$C$5:$D$16,2)))),U3132,O3132)</f>
        <v>5.8058699999999996</v>
      </c>
      <c r="AH3132" s="102">
        <f t="shared" si="1024"/>
        <v>7727.1941299999999</v>
      </c>
      <c r="AL3132" s="102"/>
    </row>
    <row r="3133" spans="1:38" x14ac:dyDescent="0.2">
      <c r="A3133" s="77"/>
      <c r="B3133" s="77">
        <f t="shared" si="1016"/>
        <v>43596.25</v>
      </c>
      <c r="C3133" s="112">
        <f t="shared" si="1017"/>
        <v>43596</v>
      </c>
      <c r="D3133" s="106">
        <f t="shared" si="1023"/>
        <v>7848</v>
      </c>
      <c r="E3133" s="469">
        <v>5</v>
      </c>
      <c r="F3133" s="469">
        <v>11</v>
      </c>
      <c r="G3133" s="110">
        <v>6</v>
      </c>
      <c r="H3133" s="110">
        <f t="shared" si="1018"/>
        <v>6</v>
      </c>
      <c r="I3133" s="110" cm="1">
        <f t="array" ref="I3133">INDEX(Values!$V$6:$AG$29,'Time Series Data'!G3133+1,'Time Series Data'!E3133)</f>
        <v>1</v>
      </c>
      <c r="J3133" s="113">
        <v>3126.5</v>
      </c>
      <c r="K3133" s="108">
        <v>7848</v>
      </c>
      <c r="L3133" s="108">
        <v>0</v>
      </c>
      <c r="M3133">
        <v>0</v>
      </c>
      <c r="N3133">
        <v>0</v>
      </c>
      <c r="O3133">
        <v>188.446</v>
      </c>
      <c r="P3133">
        <v>95</v>
      </c>
      <c r="T3133" s="185">
        <f t="shared" si="1019"/>
        <v>0</v>
      </c>
      <c r="U3133" s="185">
        <f t="shared" si="1020"/>
        <v>188.446</v>
      </c>
      <c r="V3133" s="102">
        <f t="shared" si="1021"/>
        <v>7659.5540000000001</v>
      </c>
      <c r="W3133">
        <f>IF(V3133+O3133&gt;VLOOKUP(E3133,'Coincident Peak'!$C$22:$I$33,7),0,1)</f>
        <v>1</v>
      </c>
      <c r="X3133" s="421">
        <f>IF((AND(E3133=MONTH(VLOOKUP('Time Series Data'!E3133,'Coincident Peak'!$C$5:$D$16,2)),F3133=DAY(VLOOKUP('Time Series Data'!E3133,'Coincident Peak'!$C$5:$D$16,2)),IF(AND(G3133&lt;=HOUR(VLOOKUP('Time Series Data'!E3133,'Coincident Peak'!$C$5:$E$16,3))+Values!$E$5,G3133&gt;=HOUR(VLOOKUP('Time Series Data'!E3133,'Coincident Peak'!$C$5:$E$16,3))-Values!$E$5),"TRUE","FALSE"))),BatteryPower,0)</f>
        <v>0</v>
      </c>
      <c r="Y3133" s="185">
        <f>IF((AND(E3133=MONTH(VLOOKUP('Time Series Data'!E3133,'Coincident Peak'!$C$5:$D$16,2)),F3133=DAY(VLOOKUP('Time Series Data'!E3133,'Coincident Peak'!$C$5:$D$16,2)))),0,N3133)</f>
        <v>0</v>
      </c>
      <c r="Z3133" s="185">
        <f>IF((AND(E3133=MONTH(VLOOKUP('Time Series Data'!E3133,'Coincident Peak'!$C$5:$D$16,2)),F3133=DAY(VLOOKUP('Time Series Data'!E3133,'Coincident Peak'!$C$5:$D$16,2)),IF(AND(G3133&lt;=HOUR(VLOOKUP('Time Series Data'!E3133,'Coincident Peak'!$C$5:$E$16,3))+Values!$E$5,G3133&gt;=HOUR(VLOOKUP('Time Series Data'!E3133,'Coincident Peak'!$C$5:$E$16,3))-Values!$E$5),"TRUE","FALSE"))),BatteryPower,Y3133)</f>
        <v>0</v>
      </c>
      <c r="AA3133" s="185">
        <f>IF((AND(E3133=MONTH(VLOOKUP('Time Series Data'!E3133,'Coincident Peak'!$C$5:$D$16,2)),F3133=DAY(VLOOKUP('Time Series Data'!E3133,'Coincident Peak'!$C$5:$D$16,2))-1)),VLOOKUP(E3133,'Coincident Peak'!$C$5:$N$16,11)*Z3133,Z3133)</f>
        <v>0</v>
      </c>
      <c r="AB3133" s="185">
        <f>IF((AND(E3133=MONTH(VLOOKUP('Time Series Data'!E3133,'Coincident Peak'!$C$5:$D$16,2)),F3133=DAY(VLOOKUP('Time Series Data'!E3133,'Coincident Peak'!$C$5:$D$16,2))+1)),VLOOKUP(E3133,'Coincident Peak'!$C$5:$N$16,12)*AA3133,AA3133)</f>
        <v>0</v>
      </c>
      <c r="AC3133" s="185">
        <f>IF((AND(E3133=MONTH(VLOOKUP('Time Series Data'!E3133,'Coincident Peak'!$C$5:$D$16,2)),F3133=DAY(VLOOKUP('Time Series Data'!E3133,'Coincident Peak'!$C$5:$D$16,2)))),0,O3133)</f>
        <v>188.446</v>
      </c>
      <c r="AD3133" s="185">
        <f>IF((AND(E3133=MONTH(VLOOKUP('Time Series Data'!E3133,'Coincident Peak'!$C$5:$D$16,2)),F3133=DAY(VLOOKUP('Time Series Data'!E3133,'Coincident Peak'!$C$5:$D$16,2))-1)),VLOOKUP(E3133,'Coincident Peak'!$C$5:$N$16,11)*AC3133,AC3133)</f>
        <v>188.446</v>
      </c>
      <c r="AE3133" s="185">
        <f>IF((AND(E3133=MONTH(VLOOKUP('Time Series Data'!E3133,'Coincident Peak'!$C$5:$D$16,2)),F3133=DAY(VLOOKUP('Time Series Data'!E3133,'Coincident Peak'!$C$5:$D$16,2))+1)),VLOOKUP(E3133,'Coincident Peak'!$C$5:$N$16,12)*AD3133,AD3133)</f>
        <v>188.446</v>
      </c>
      <c r="AF3133" s="102">
        <f t="shared" si="1022"/>
        <v>7659.5540000000001</v>
      </c>
      <c r="AG3133" s="185">
        <f>IF((AND(E3133=MONTH(VLOOKUP('Time Series Data'!E3133,'Coincident Peak'!$C$5:$D$16,2)),F3133=DAY(VLOOKUP('Time Series Data'!E3133,'Coincident Peak'!$C$5:$D$16,2)))),U3133,O3133)</f>
        <v>188.446</v>
      </c>
      <c r="AH3133" s="102">
        <f t="shared" si="1024"/>
        <v>7659.5540000000001</v>
      </c>
      <c r="AL3133" s="102"/>
    </row>
    <row r="3134" spans="1:38" x14ac:dyDescent="0.2">
      <c r="A3134" s="77"/>
      <c r="B3134" s="77">
        <f t="shared" si="1016"/>
        <v>43596.291666666664</v>
      </c>
      <c r="C3134" s="112">
        <f t="shared" si="1017"/>
        <v>43596</v>
      </c>
      <c r="D3134" s="106">
        <f t="shared" si="1023"/>
        <v>8829</v>
      </c>
      <c r="E3134" s="469">
        <v>5</v>
      </c>
      <c r="F3134" s="469">
        <v>11</v>
      </c>
      <c r="G3134" s="110">
        <v>7</v>
      </c>
      <c r="H3134" s="110">
        <f t="shared" si="1018"/>
        <v>6</v>
      </c>
      <c r="I3134" s="110" cm="1">
        <f t="array" ref="I3134">INDEX(Values!$V$6:$AG$29,'Time Series Data'!G3134+1,'Time Series Data'!E3134)</f>
        <v>1</v>
      </c>
      <c r="J3134" s="113">
        <v>3127.5</v>
      </c>
      <c r="K3134" s="108">
        <v>8829</v>
      </c>
      <c r="L3134" s="108">
        <v>0</v>
      </c>
      <c r="M3134">
        <v>0</v>
      </c>
      <c r="N3134">
        <v>0</v>
      </c>
      <c r="O3134">
        <v>331.89800000000002</v>
      </c>
      <c r="P3134">
        <v>95</v>
      </c>
      <c r="T3134" s="185">
        <f t="shared" si="1019"/>
        <v>0</v>
      </c>
      <c r="U3134" s="185">
        <f t="shared" si="1020"/>
        <v>331.89800000000002</v>
      </c>
      <c r="V3134" s="102">
        <f t="shared" si="1021"/>
        <v>8497.1020000000008</v>
      </c>
      <c r="W3134">
        <f>IF(V3134+O3134&gt;VLOOKUP(E3134,'Coincident Peak'!$C$22:$I$33,7),0,1)</f>
        <v>1</v>
      </c>
      <c r="X3134" s="421">
        <f>IF((AND(E3134=MONTH(VLOOKUP('Time Series Data'!E3134,'Coincident Peak'!$C$5:$D$16,2)),F3134=DAY(VLOOKUP('Time Series Data'!E3134,'Coincident Peak'!$C$5:$D$16,2)),IF(AND(G3134&lt;=HOUR(VLOOKUP('Time Series Data'!E3134,'Coincident Peak'!$C$5:$E$16,3))+Values!$E$5,G3134&gt;=HOUR(VLOOKUP('Time Series Data'!E3134,'Coincident Peak'!$C$5:$E$16,3))-Values!$E$5),"TRUE","FALSE"))),BatteryPower,0)</f>
        <v>0</v>
      </c>
      <c r="Y3134" s="185">
        <f>IF((AND(E3134=MONTH(VLOOKUP('Time Series Data'!E3134,'Coincident Peak'!$C$5:$D$16,2)),F3134=DAY(VLOOKUP('Time Series Data'!E3134,'Coincident Peak'!$C$5:$D$16,2)))),0,N3134)</f>
        <v>0</v>
      </c>
      <c r="Z3134" s="185">
        <f>IF((AND(E3134=MONTH(VLOOKUP('Time Series Data'!E3134,'Coincident Peak'!$C$5:$D$16,2)),F3134=DAY(VLOOKUP('Time Series Data'!E3134,'Coincident Peak'!$C$5:$D$16,2)),IF(AND(G3134&lt;=HOUR(VLOOKUP('Time Series Data'!E3134,'Coincident Peak'!$C$5:$E$16,3))+Values!$E$5,G3134&gt;=HOUR(VLOOKUP('Time Series Data'!E3134,'Coincident Peak'!$C$5:$E$16,3))-Values!$E$5),"TRUE","FALSE"))),BatteryPower,Y3134)</f>
        <v>0</v>
      </c>
      <c r="AA3134" s="185">
        <f>IF((AND(E3134=MONTH(VLOOKUP('Time Series Data'!E3134,'Coincident Peak'!$C$5:$D$16,2)),F3134=DAY(VLOOKUP('Time Series Data'!E3134,'Coincident Peak'!$C$5:$D$16,2))-1)),VLOOKUP(E3134,'Coincident Peak'!$C$5:$N$16,11)*Z3134,Z3134)</f>
        <v>0</v>
      </c>
      <c r="AB3134" s="185">
        <f>IF((AND(E3134=MONTH(VLOOKUP('Time Series Data'!E3134,'Coincident Peak'!$C$5:$D$16,2)),F3134=DAY(VLOOKUP('Time Series Data'!E3134,'Coincident Peak'!$C$5:$D$16,2))+1)),VLOOKUP(E3134,'Coincident Peak'!$C$5:$N$16,12)*AA3134,AA3134)</f>
        <v>0</v>
      </c>
      <c r="AC3134" s="185">
        <f>IF((AND(E3134=MONTH(VLOOKUP('Time Series Data'!E3134,'Coincident Peak'!$C$5:$D$16,2)),F3134=DAY(VLOOKUP('Time Series Data'!E3134,'Coincident Peak'!$C$5:$D$16,2)))),0,O3134)</f>
        <v>331.89800000000002</v>
      </c>
      <c r="AD3134" s="185">
        <f>IF((AND(E3134=MONTH(VLOOKUP('Time Series Data'!E3134,'Coincident Peak'!$C$5:$D$16,2)),F3134=DAY(VLOOKUP('Time Series Data'!E3134,'Coincident Peak'!$C$5:$D$16,2))-1)),VLOOKUP(E3134,'Coincident Peak'!$C$5:$N$16,11)*AC3134,AC3134)</f>
        <v>331.89800000000002</v>
      </c>
      <c r="AE3134" s="185">
        <f>IF((AND(E3134=MONTH(VLOOKUP('Time Series Data'!E3134,'Coincident Peak'!$C$5:$D$16,2)),F3134=DAY(VLOOKUP('Time Series Data'!E3134,'Coincident Peak'!$C$5:$D$16,2))+1)),VLOOKUP(E3134,'Coincident Peak'!$C$5:$N$16,12)*AD3134,AD3134)</f>
        <v>331.89800000000002</v>
      </c>
      <c r="AF3134" s="102">
        <f t="shared" si="1022"/>
        <v>8497.1020000000008</v>
      </c>
      <c r="AG3134" s="185">
        <f>IF((AND(E3134=MONTH(VLOOKUP('Time Series Data'!E3134,'Coincident Peak'!$C$5:$D$16,2)),F3134=DAY(VLOOKUP('Time Series Data'!E3134,'Coincident Peak'!$C$5:$D$16,2)))),U3134,O3134)</f>
        <v>331.89800000000002</v>
      </c>
      <c r="AH3134" s="102">
        <f t="shared" si="1024"/>
        <v>8497.1020000000008</v>
      </c>
      <c r="AL3134" s="102"/>
    </row>
    <row r="3135" spans="1:38" x14ac:dyDescent="0.2">
      <c r="A3135" s="77"/>
      <c r="B3135" s="77">
        <f t="shared" si="1016"/>
        <v>43596.333333333336</v>
      </c>
      <c r="C3135" s="112">
        <f t="shared" si="1017"/>
        <v>43596</v>
      </c>
      <c r="D3135" s="106">
        <f t="shared" si="1023"/>
        <v>10365</v>
      </c>
      <c r="E3135" s="469">
        <v>5</v>
      </c>
      <c r="F3135" s="469">
        <v>11</v>
      </c>
      <c r="G3135" s="110">
        <v>8</v>
      </c>
      <c r="H3135" s="110">
        <f t="shared" si="1018"/>
        <v>6</v>
      </c>
      <c r="I3135" s="110" cm="1">
        <f t="array" ref="I3135">INDEX(Values!$V$6:$AG$29,'Time Series Data'!G3135+1,'Time Series Data'!E3135)</f>
        <v>1</v>
      </c>
      <c r="J3135" s="113">
        <v>3128.5</v>
      </c>
      <c r="K3135" s="108">
        <v>10365</v>
      </c>
      <c r="L3135" s="108">
        <v>0</v>
      </c>
      <c r="M3135">
        <v>0</v>
      </c>
      <c r="N3135">
        <v>0</v>
      </c>
      <c r="O3135">
        <v>291.95299999999997</v>
      </c>
      <c r="P3135">
        <v>95</v>
      </c>
      <c r="T3135" s="185">
        <f t="shared" si="1019"/>
        <v>0</v>
      </c>
      <c r="U3135" s="185">
        <f t="shared" si="1020"/>
        <v>291.95299999999997</v>
      </c>
      <c r="V3135" s="102">
        <f t="shared" si="1021"/>
        <v>10073.047</v>
      </c>
      <c r="W3135">
        <f>IF(V3135+O3135&gt;VLOOKUP(E3135,'Coincident Peak'!$C$22:$I$33,7),0,1)</f>
        <v>1</v>
      </c>
      <c r="X3135" s="421">
        <f>IF((AND(E3135=MONTH(VLOOKUP('Time Series Data'!E3135,'Coincident Peak'!$C$5:$D$16,2)),F3135=DAY(VLOOKUP('Time Series Data'!E3135,'Coincident Peak'!$C$5:$D$16,2)),IF(AND(G3135&lt;=HOUR(VLOOKUP('Time Series Data'!E3135,'Coincident Peak'!$C$5:$E$16,3))+Values!$E$5,G3135&gt;=HOUR(VLOOKUP('Time Series Data'!E3135,'Coincident Peak'!$C$5:$E$16,3))-Values!$E$5),"TRUE","FALSE"))),BatteryPower,0)</f>
        <v>0</v>
      </c>
      <c r="Y3135" s="185">
        <f>IF((AND(E3135=MONTH(VLOOKUP('Time Series Data'!E3135,'Coincident Peak'!$C$5:$D$16,2)),F3135=DAY(VLOOKUP('Time Series Data'!E3135,'Coincident Peak'!$C$5:$D$16,2)))),0,N3135)</f>
        <v>0</v>
      </c>
      <c r="Z3135" s="185">
        <f>IF((AND(E3135=MONTH(VLOOKUP('Time Series Data'!E3135,'Coincident Peak'!$C$5:$D$16,2)),F3135=DAY(VLOOKUP('Time Series Data'!E3135,'Coincident Peak'!$C$5:$D$16,2)),IF(AND(G3135&lt;=HOUR(VLOOKUP('Time Series Data'!E3135,'Coincident Peak'!$C$5:$E$16,3))+Values!$E$5,G3135&gt;=HOUR(VLOOKUP('Time Series Data'!E3135,'Coincident Peak'!$C$5:$E$16,3))-Values!$E$5),"TRUE","FALSE"))),BatteryPower,Y3135)</f>
        <v>0</v>
      </c>
      <c r="AA3135" s="185">
        <f>IF((AND(E3135=MONTH(VLOOKUP('Time Series Data'!E3135,'Coincident Peak'!$C$5:$D$16,2)),F3135=DAY(VLOOKUP('Time Series Data'!E3135,'Coincident Peak'!$C$5:$D$16,2))-1)),VLOOKUP(E3135,'Coincident Peak'!$C$5:$N$16,11)*Z3135,Z3135)</f>
        <v>0</v>
      </c>
      <c r="AB3135" s="185">
        <f>IF((AND(E3135=MONTH(VLOOKUP('Time Series Data'!E3135,'Coincident Peak'!$C$5:$D$16,2)),F3135=DAY(VLOOKUP('Time Series Data'!E3135,'Coincident Peak'!$C$5:$D$16,2))+1)),VLOOKUP(E3135,'Coincident Peak'!$C$5:$N$16,12)*AA3135,AA3135)</f>
        <v>0</v>
      </c>
      <c r="AC3135" s="185">
        <f>IF((AND(E3135=MONTH(VLOOKUP('Time Series Data'!E3135,'Coincident Peak'!$C$5:$D$16,2)),F3135=DAY(VLOOKUP('Time Series Data'!E3135,'Coincident Peak'!$C$5:$D$16,2)))),0,O3135)</f>
        <v>291.95299999999997</v>
      </c>
      <c r="AD3135" s="185">
        <f>IF((AND(E3135=MONTH(VLOOKUP('Time Series Data'!E3135,'Coincident Peak'!$C$5:$D$16,2)),F3135=DAY(VLOOKUP('Time Series Data'!E3135,'Coincident Peak'!$C$5:$D$16,2))-1)),VLOOKUP(E3135,'Coincident Peak'!$C$5:$N$16,11)*AC3135,AC3135)</f>
        <v>291.95299999999997</v>
      </c>
      <c r="AE3135" s="185">
        <f>IF((AND(E3135=MONTH(VLOOKUP('Time Series Data'!E3135,'Coincident Peak'!$C$5:$D$16,2)),F3135=DAY(VLOOKUP('Time Series Data'!E3135,'Coincident Peak'!$C$5:$D$16,2))+1)),VLOOKUP(E3135,'Coincident Peak'!$C$5:$N$16,12)*AD3135,AD3135)</f>
        <v>291.95299999999997</v>
      </c>
      <c r="AF3135" s="102">
        <f t="shared" si="1022"/>
        <v>10073.047</v>
      </c>
      <c r="AG3135" s="185">
        <f>IF((AND(E3135=MONTH(VLOOKUP('Time Series Data'!E3135,'Coincident Peak'!$C$5:$D$16,2)),F3135=DAY(VLOOKUP('Time Series Data'!E3135,'Coincident Peak'!$C$5:$D$16,2)))),U3135,O3135)</f>
        <v>291.95299999999997</v>
      </c>
      <c r="AH3135" s="102">
        <f t="shared" si="1024"/>
        <v>10073.047</v>
      </c>
      <c r="AL3135" s="102"/>
    </row>
    <row r="3136" spans="1:38" x14ac:dyDescent="0.2">
      <c r="A3136" s="77"/>
      <c r="B3136" s="77">
        <f t="shared" si="1016"/>
        <v>43596.375</v>
      </c>
      <c r="C3136" s="112">
        <f t="shared" si="1017"/>
        <v>43596</v>
      </c>
      <c r="D3136" s="106">
        <f t="shared" si="1023"/>
        <v>11792</v>
      </c>
      <c r="E3136" s="469">
        <v>5</v>
      </c>
      <c r="F3136" s="469">
        <v>11</v>
      </c>
      <c r="G3136" s="110">
        <v>9</v>
      </c>
      <c r="H3136" s="110">
        <f t="shared" si="1018"/>
        <v>6</v>
      </c>
      <c r="I3136" s="110" cm="1">
        <f t="array" ref="I3136">INDEX(Values!$V$6:$AG$29,'Time Series Data'!G3136+1,'Time Series Data'!E3136)</f>
        <v>1</v>
      </c>
      <c r="J3136" s="113">
        <v>3129.5</v>
      </c>
      <c r="K3136" s="108">
        <v>11792</v>
      </c>
      <c r="L3136" s="108">
        <v>0</v>
      </c>
      <c r="M3136">
        <v>0</v>
      </c>
      <c r="N3136">
        <v>0</v>
      </c>
      <c r="O3136">
        <v>268.71899999999999</v>
      </c>
      <c r="P3136">
        <v>95</v>
      </c>
      <c r="T3136" s="185">
        <f t="shared" si="1019"/>
        <v>0</v>
      </c>
      <c r="U3136" s="185">
        <f t="shared" si="1020"/>
        <v>268.71899999999999</v>
      </c>
      <c r="V3136" s="102">
        <f t="shared" si="1021"/>
        <v>11523.281000000001</v>
      </c>
      <c r="W3136">
        <f>IF(V3136+O3136&gt;VLOOKUP(E3136,'Coincident Peak'!$C$22:$I$33,7),0,1)</f>
        <v>1</v>
      </c>
      <c r="X3136" s="421">
        <f>IF((AND(E3136=MONTH(VLOOKUP('Time Series Data'!E3136,'Coincident Peak'!$C$5:$D$16,2)),F3136=DAY(VLOOKUP('Time Series Data'!E3136,'Coincident Peak'!$C$5:$D$16,2)),IF(AND(G3136&lt;=HOUR(VLOOKUP('Time Series Data'!E3136,'Coincident Peak'!$C$5:$E$16,3))+Values!$E$5,G3136&gt;=HOUR(VLOOKUP('Time Series Data'!E3136,'Coincident Peak'!$C$5:$E$16,3))-Values!$E$5),"TRUE","FALSE"))),BatteryPower,0)</f>
        <v>0</v>
      </c>
      <c r="Y3136" s="185">
        <f>IF((AND(E3136=MONTH(VLOOKUP('Time Series Data'!E3136,'Coincident Peak'!$C$5:$D$16,2)),F3136=DAY(VLOOKUP('Time Series Data'!E3136,'Coincident Peak'!$C$5:$D$16,2)))),0,N3136)</f>
        <v>0</v>
      </c>
      <c r="Z3136" s="185">
        <f>IF((AND(E3136=MONTH(VLOOKUP('Time Series Data'!E3136,'Coincident Peak'!$C$5:$D$16,2)),F3136=DAY(VLOOKUP('Time Series Data'!E3136,'Coincident Peak'!$C$5:$D$16,2)),IF(AND(G3136&lt;=HOUR(VLOOKUP('Time Series Data'!E3136,'Coincident Peak'!$C$5:$E$16,3))+Values!$E$5,G3136&gt;=HOUR(VLOOKUP('Time Series Data'!E3136,'Coincident Peak'!$C$5:$E$16,3))-Values!$E$5),"TRUE","FALSE"))),BatteryPower,Y3136)</f>
        <v>0</v>
      </c>
      <c r="AA3136" s="185">
        <f>IF((AND(E3136=MONTH(VLOOKUP('Time Series Data'!E3136,'Coincident Peak'!$C$5:$D$16,2)),F3136=DAY(VLOOKUP('Time Series Data'!E3136,'Coincident Peak'!$C$5:$D$16,2))-1)),VLOOKUP(E3136,'Coincident Peak'!$C$5:$N$16,11)*Z3136,Z3136)</f>
        <v>0</v>
      </c>
      <c r="AB3136" s="185">
        <f>IF((AND(E3136=MONTH(VLOOKUP('Time Series Data'!E3136,'Coincident Peak'!$C$5:$D$16,2)),F3136=DAY(VLOOKUP('Time Series Data'!E3136,'Coincident Peak'!$C$5:$D$16,2))+1)),VLOOKUP(E3136,'Coincident Peak'!$C$5:$N$16,12)*AA3136,AA3136)</f>
        <v>0</v>
      </c>
      <c r="AC3136" s="185">
        <f>IF((AND(E3136=MONTH(VLOOKUP('Time Series Data'!E3136,'Coincident Peak'!$C$5:$D$16,2)),F3136=DAY(VLOOKUP('Time Series Data'!E3136,'Coincident Peak'!$C$5:$D$16,2)))),0,O3136)</f>
        <v>268.71899999999999</v>
      </c>
      <c r="AD3136" s="185">
        <f>IF((AND(E3136=MONTH(VLOOKUP('Time Series Data'!E3136,'Coincident Peak'!$C$5:$D$16,2)),F3136=DAY(VLOOKUP('Time Series Data'!E3136,'Coincident Peak'!$C$5:$D$16,2))-1)),VLOOKUP(E3136,'Coincident Peak'!$C$5:$N$16,11)*AC3136,AC3136)</f>
        <v>268.71899999999999</v>
      </c>
      <c r="AE3136" s="185">
        <f>IF((AND(E3136=MONTH(VLOOKUP('Time Series Data'!E3136,'Coincident Peak'!$C$5:$D$16,2)),F3136=DAY(VLOOKUP('Time Series Data'!E3136,'Coincident Peak'!$C$5:$D$16,2))+1)),VLOOKUP(E3136,'Coincident Peak'!$C$5:$N$16,12)*AD3136,AD3136)</f>
        <v>268.71899999999999</v>
      </c>
      <c r="AF3136" s="102">
        <f t="shared" si="1022"/>
        <v>11523.281000000001</v>
      </c>
      <c r="AG3136" s="185">
        <f>IF((AND(E3136=MONTH(VLOOKUP('Time Series Data'!E3136,'Coincident Peak'!$C$5:$D$16,2)),F3136=DAY(VLOOKUP('Time Series Data'!E3136,'Coincident Peak'!$C$5:$D$16,2)))),U3136,O3136)</f>
        <v>268.71899999999999</v>
      </c>
      <c r="AH3136" s="102">
        <f t="shared" si="1024"/>
        <v>11523.281000000001</v>
      </c>
      <c r="AL3136" s="102"/>
    </row>
    <row r="3137" spans="1:38" x14ac:dyDescent="0.2">
      <c r="A3137" s="77"/>
      <c r="B3137" s="77">
        <f t="shared" si="1016"/>
        <v>43596.416666666664</v>
      </c>
      <c r="C3137" s="112">
        <f t="shared" si="1017"/>
        <v>43596</v>
      </c>
      <c r="D3137" s="106">
        <f t="shared" si="1023"/>
        <v>13495</v>
      </c>
      <c r="E3137" s="469">
        <v>5</v>
      </c>
      <c r="F3137" s="469">
        <v>11</v>
      </c>
      <c r="G3137" s="110">
        <v>10</v>
      </c>
      <c r="H3137" s="110">
        <f t="shared" si="1018"/>
        <v>6</v>
      </c>
      <c r="I3137" s="110" cm="1">
        <f t="array" ref="I3137">INDEX(Values!$V$6:$AG$29,'Time Series Data'!G3137+1,'Time Series Data'!E3137)</f>
        <v>1</v>
      </c>
      <c r="J3137" s="113">
        <v>3130.5</v>
      </c>
      <c r="K3137" s="108">
        <v>13495</v>
      </c>
      <c r="L3137" s="108">
        <v>0</v>
      </c>
      <c r="M3137">
        <v>0</v>
      </c>
      <c r="N3137">
        <v>0</v>
      </c>
      <c r="O3137">
        <v>355.56400000000002</v>
      </c>
      <c r="P3137">
        <v>95</v>
      </c>
      <c r="T3137" s="185">
        <f t="shared" si="1019"/>
        <v>0</v>
      </c>
      <c r="U3137" s="185">
        <f t="shared" si="1020"/>
        <v>355.56400000000002</v>
      </c>
      <c r="V3137" s="102">
        <f t="shared" si="1021"/>
        <v>13139.436</v>
      </c>
      <c r="W3137">
        <f>IF(V3137+O3137&gt;VLOOKUP(E3137,'Coincident Peak'!$C$22:$I$33,7),0,1)</f>
        <v>1</v>
      </c>
      <c r="X3137" s="421">
        <f>IF((AND(E3137=MONTH(VLOOKUP('Time Series Data'!E3137,'Coincident Peak'!$C$5:$D$16,2)),F3137=DAY(VLOOKUP('Time Series Data'!E3137,'Coincident Peak'!$C$5:$D$16,2)),IF(AND(G3137&lt;=HOUR(VLOOKUP('Time Series Data'!E3137,'Coincident Peak'!$C$5:$E$16,3))+Values!$E$5,G3137&gt;=HOUR(VLOOKUP('Time Series Data'!E3137,'Coincident Peak'!$C$5:$E$16,3))-Values!$E$5),"TRUE","FALSE"))),BatteryPower,0)</f>
        <v>0</v>
      </c>
      <c r="Y3137" s="185">
        <f>IF((AND(E3137=MONTH(VLOOKUP('Time Series Data'!E3137,'Coincident Peak'!$C$5:$D$16,2)),F3137=DAY(VLOOKUP('Time Series Data'!E3137,'Coincident Peak'!$C$5:$D$16,2)))),0,N3137)</f>
        <v>0</v>
      </c>
      <c r="Z3137" s="185">
        <f>IF((AND(E3137=MONTH(VLOOKUP('Time Series Data'!E3137,'Coincident Peak'!$C$5:$D$16,2)),F3137=DAY(VLOOKUP('Time Series Data'!E3137,'Coincident Peak'!$C$5:$D$16,2)),IF(AND(G3137&lt;=HOUR(VLOOKUP('Time Series Data'!E3137,'Coincident Peak'!$C$5:$E$16,3))+Values!$E$5,G3137&gt;=HOUR(VLOOKUP('Time Series Data'!E3137,'Coincident Peak'!$C$5:$E$16,3))-Values!$E$5),"TRUE","FALSE"))),BatteryPower,Y3137)</f>
        <v>0</v>
      </c>
      <c r="AA3137" s="185">
        <f>IF((AND(E3137=MONTH(VLOOKUP('Time Series Data'!E3137,'Coincident Peak'!$C$5:$D$16,2)),F3137=DAY(VLOOKUP('Time Series Data'!E3137,'Coincident Peak'!$C$5:$D$16,2))-1)),VLOOKUP(E3137,'Coincident Peak'!$C$5:$N$16,11)*Z3137,Z3137)</f>
        <v>0</v>
      </c>
      <c r="AB3137" s="185">
        <f>IF((AND(E3137=MONTH(VLOOKUP('Time Series Data'!E3137,'Coincident Peak'!$C$5:$D$16,2)),F3137=DAY(VLOOKUP('Time Series Data'!E3137,'Coincident Peak'!$C$5:$D$16,2))+1)),VLOOKUP(E3137,'Coincident Peak'!$C$5:$N$16,12)*AA3137,AA3137)</f>
        <v>0</v>
      </c>
      <c r="AC3137" s="185">
        <f>IF((AND(E3137=MONTH(VLOOKUP('Time Series Data'!E3137,'Coincident Peak'!$C$5:$D$16,2)),F3137=DAY(VLOOKUP('Time Series Data'!E3137,'Coincident Peak'!$C$5:$D$16,2)))),0,O3137)</f>
        <v>355.56400000000002</v>
      </c>
      <c r="AD3137" s="185">
        <f>IF((AND(E3137=MONTH(VLOOKUP('Time Series Data'!E3137,'Coincident Peak'!$C$5:$D$16,2)),F3137=DAY(VLOOKUP('Time Series Data'!E3137,'Coincident Peak'!$C$5:$D$16,2))-1)),VLOOKUP(E3137,'Coincident Peak'!$C$5:$N$16,11)*AC3137,AC3137)</f>
        <v>355.56400000000002</v>
      </c>
      <c r="AE3137" s="185">
        <f>IF((AND(E3137=MONTH(VLOOKUP('Time Series Data'!E3137,'Coincident Peak'!$C$5:$D$16,2)),F3137=DAY(VLOOKUP('Time Series Data'!E3137,'Coincident Peak'!$C$5:$D$16,2))+1)),VLOOKUP(E3137,'Coincident Peak'!$C$5:$N$16,12)*AD3137,AD3137)</f>
        <v>355.56400000000002</v>
      </c>
      <c r="AF3137" s="102">
        <f t="shared" si="1022"/>
        <v>13139.436</v>
      </c>
      <c r="AG3137" s="185">
        <f>IF((AND(E3137=MONTH(VLOOKUP('Time Series Data'!E3137,'Coincident Peak'!$C$5:$D$16,2)),F3137=DAY(VLOOKUP('Time Series Data'!E3137,'Coincident Peak'!$C$5:$D$16,2)))),U3137,O3137)</f>
        <v>355.56400000000002</v>
      </c>
      <c r="AH3137" s="102">
        <f t="shared" si="1024"/>
        <v>13139.436</v>
      </c>
      <c r="AL3137" s="102"/>
    </row>
    <row r="3138" spans="1:38" x14ac:dyDescent="0.2">
      <c r="A3138" s="77"/>
      <c r="B3138" s="77">
        <f t="shared" si="1016"/>
        <v>43596.458333333336</v>
      </c>
      <c r="C3138" s="112">
        <f t="shared" si="1017"/>
        <v>43596</v>
      </c>
      <c r="D3138" s="106">
        <f t="shared" si="1023"/>
        <v>14841</v>
      </c>
      <c r="E3138" s="469">
        <v>5</v>
      </c>
      <c r="F3138" s="469">
        <v>11</v>
      </c>
      <c r="G3138" s="110">
        <v>11</v>
      </c>
      <c r="H3138" s="110">
        <f t="shared" si="1018"/>
        <v>6</v>
      </c>
      <c r="I3138" s="110" cm="1">
        <f t="array" ref="I3138">INDEX(Values!$V$6:$AG$29,'Time Series Data'!G3138+1,'Time Series Data'!E3138)</f>
        <v>1</v>
      </c>
      <c r="J3138" s="113">
        <v>3131.5</v>
      </c>
      <c r="K3138" s="108">
        <v>14841</v>
      </c>
      <c r="L3138" s="108">
        <v>0</v>
      </c>
      <c r="M3138">
        <v>0</v>
      </c>
      <c r="N3138">
        <v>0</v>
      </c>
      <c r="O3138">
        <v>378.08800000000002</v>
      </c>
      <c r="P3138">
        <v>95</v>
      </c>
      <c r="T3138" s="185">
        <f t="shared" si="1019"/>
        <v>0</v>
      </c>
      <c r="U3138" s="185">
        <f t="shared" si="1020"/>
        <v>378.08800000000002</v>
      </c>
      <c r="V3138" s="102">
        <f t="shared" si="1021"/>
        <v>14462.912</v>
      </c>
      <c r="W3138">
        <f>IF(V3138+O3138&gt;VLOOKUP(E3138,'Coincident Peak'!$C$22:$I$33,7),0,1)</f>
        <v>1</v>
      </c>
      <c r="X3138" s="421">
        <f>IF((AND(E3138=MONTH(VLOOKUP('Time Series Data'!E3138,'Coincident Peak'!$C$5:$D$16,2)),F3138=DAY(VLOOKUP('Time Series Data'!E3138,'Coincident Peak'!$C$5:$D$16,2)),IF(AND(G3138&lt;=HOUR(VLOOKUP('Time Series Data'!E3138,'Coincident Peak'!$C$5:$E$16,3))+Values!$E$5,G3138&gt;=HOUR(VLOOKUP('Time Series Data'!E3138,'Coincident Peak'!$C$5:$E$16,3))-Values!$E$5),"TRUE","FALSE"))),BatteryPower,0)</f>
        <v>0</v>
      </c>
      <c r="Y3138" s="185">
        <f>IF((AND(E3138=MONTH(VLOOKUP('Time Series Data'!E3138,'Coincident Peak'!$C$5:$D$16,2)),F3138=DAY(VLOOKUP('Time Series Data'!E3138,'Coincident Peak'!$C$5:$D$16,2)))),0,N3138)</f>
        <v>0</v>
      </c>
      <c r="Z3138" s="185">
        <f>IF((AND(E3138=MONTH(VLOOKUP('Time Series Data'!E3138,'Coincident Peak'!$C$5:$D$16,2)),F3138=DAY(VLOOKUP('Time Series Data'!E3138,'Coincident Peak'!$C$5:$D$16,2)),IF(AND(G3138&lt;=HOUR(VLOOKUP('Time Series Data'!E3138,'Coincident Peak'!$C$5:$E$16,3))+Values!$E$5,G3138&gt;=HOUR(VLOOKUP('Time Series Data'!E3138,'Coincident Peak'!$C$5:$E$16,3))-Values!$E$5),"TRUE","FALSE"))),BatteryPower,Y3138)</f>
        <v>0</v>
      </c>
      <c r="AA3138" s="185">
        <f>IF((AND(E3138=MONTH(VLOOKUP('Time Series Data'!E3138,'Coincident Peak'!$C$5:$D$16,2)),F3138=DAY(VLOOKUP('Time Series Data'!E3138,'Coincident Peak'!$C$5:$D$16,2))-1)),VLOOKUP(E3138,'Coincident Peak'!$C$5:$N$16,11)*Z3138,Z3138)</f>
        <v>0</v>
      </c>
      <c r="AB3138" s="185">
        <f>IF((AND(E3138=MONTH(VLOOKUP('Time Series Data'!E3138,'Coincident Peak'!$C$5:$D$16,2)),F3138=DAY(VLOOKUP('Time Series Data'!E3138,'Coincident Peak'!$C$5:$D$16,2))+1)),VLOOKUP(E3138,'Coincident Peak'!$C$5:$N$16,12)*AA3138,AA3138)</f>
        <v>0</v>
      </c>
      <c r="AC3138" s="185">
        <f>IF((AND(E3138=MONTH(VLOOKUP('Time Series Data'!E3138,'Coincident Peak'!$C$5:$D$16,2)),F3138=DAY(VLOOKUP('Time Series Data'!E3138,'Coincident Peak'!$C$5:$D$16,2)))),0,O3138)</f>
        <v>378.08800000000002</v>
      </c>
      <c r="AD3138" s="185">
        <f>IF((AND(E3138=MONTH(VLOOKUP('Time Series Data'!E3138,'Coincident Peak'!$C$5:$D$16,2)),F3138=DAY(VLOOKUP('Time Series Data'!E3138,'Coincident Peak'!$C$5:$D$16,2))-1)),VLOOKUP(E3138,'Coincident Peak'!$C$5:$N$16,11)*AC3138,AC3138)</f>
        <v>378.08800000000002</v>
      </c>
      <c r="AE3138" s="185">
        <f>IF((AND(E3138=MONTH(VLOOKUP('Time Series Data'!E3138,'Coincident Peak'!$C$5:$D$16,2)),F3138=DAY(VLOOKUP('Time Series Data'!E3138,'Coincident Peak'!$C$5:$D$16,2))+1)),VLOOKUP(E3138,'Coincident Peak'!$C$5:$N$16,12)*AD3138,AD3138)</f>
        <v>378.08800000000002</v>
      </c>
      <c r="AF3138" s="102">
        <f t="shared" si="1022"/>
        <v>14462.912</v>
      </c>
      <c r="AG3138" s="185">
        <f>IF((AND(E3138=MONTH(VLOOKUP('Time Series Data'!E3138,'Coincident Peak'!$C$5:$D$16,2)),F3138=DAY(VLOOKUP('Time Series Data'!E3138,'Coincident Peak'!$C$5:$D$16,2)))),U3138,O3138)</f>
        <v>378.08800000000002</v>
      </c>
      <c r="AH3138" s="102">
        <f t="shared" si="1024"/>
        <v>14462.912</v>
      </c>
      <c r="AL3138" s="102"/>
    </row>
    <row r="3139" spans="1:38" x14ac:dyDescent="0.2">
      <c r="A3139" s="77"/>
      <c r="B3139" s="77">
        <f t="shared" si="1016"/>
        <v>43596.5</v>
      </c>
      <c r="C3139" s="112">
        <f t="shared" si="1017"/>
        <v>43596</v>
      </c>
      <c r="D3139" s="106">
        <f t="shared" si="1023"/>
        <v>16119</v>
      </c>
      <c r="E3139" s="469">
        <v>5</v>
      </c>
      <c r="F3139" s="469">
        <v>11</v>
      </c>
      <c r="G3139" s="110">
        <v>12</v>
      </c>
      <c r="H3139" s="110">
        <f t="shared" si="1018"/>
        <v>6</v>
      </c>
      <c r="I3139" s="110" cm="1">
        <f t="array" ref="I3139">INDEX(Values!$V$6:$AG$29,'Time Series Data'!G3139+1,'Time Series Data'!E3139)</f>
        <v>1</v>
      </c>
      <c r="J3139" s="113">
        <v>3132.5</v>
      </c>
      <c r="K3139" s="108">
        <v>16119</v>
      </c>
      <c r="L3139" s="108">
        <v>0</v>
      </c>
      <c r="M3139">
        <v>0</v>
      </c>
      <c r="N3139">
        <v>0</v>
      </c>
      <c r="O3139">
        <v>310.548</v>
      </c>
      <c r="P3139">
        <v>95</v>
      </c>
      <c r="T3139" s="185">
        <f t="shared" si="1019"/>
        <v>0</v>
      </c>
      <c r="U3139" s="185">
        <f t="shared" si="1020"/>
        <v>310.548</v>
      </c>
      <c r="V3139" s="102">
        <f t="shared" si="1021"/>
        <v>15808.451999999999</v>
      </c>
      <c r="W3139">
        <f>IF(V3139+O3139&gt;VLOOKUP(E3139,'Coincident Peak'!$C$22:$I$33,7),0,1)</f>
        <v>1</v>
      </c>
      <c r="X3139" s="421">
        <f>IF((AND(E3139=MONTH(VLOOKUP('Time Series Data'!E3139,'Coincident Peak'!$C$5:$D$16,2)),F3139=DAY(VLOOKUP('Time Series Data'!E3139,'Coincident Peak'!$C$5:$D$16,2)),IF(AND(G3139&lt;=HOUR(VLOOKUP('Time Series Data'!E3139,'Coincident Peak'!$C$5:$E$16,3))+Values!$E$5,G3139&gt;=HOUR(VLOOKUP('Time Series Data'!E3139,'Coincident Peak'!$C$5:$E$16,3))-Values!$E$5),"TRUE","FALSE"))),BatteryPower,0)</f>
        <v>0</v>
      </c>
      <c r="Y3139" s="185">
        <f>IF((AND(E3139=MONTH(VLOOKUP('Time Series Data'!E3139,'Coincident Peak'!$C$5:$D$16,2)),F3139=DAY(VLOOKUP('Time Series Data'!E3139,'Coincident Peak'!$C$5:$D$16,2)))),0,N3139)</f>
        <v>0</v>
      </c>
      <c r="Z3139" s="185">
        <f>IF((AND(E3139=MONTH(VLOOKUP('Time Series Data'!E3139,'Coincident Peak'!$C$5:$D$16,2)),F3139=DAY(VLOOKUP('Time Series Data'!E3139,'Coincident Peak'!$C$5:$D$16,2)),IF(AND(G3139&lt;=HOUR(VLOOKUP('Time Series Data'!E3139,'Coincident Peak'!$C$5:$E$16,3))+Values!$E$5,G3139&gt;=HOUR(VLOOKUP('Time Series Data'!E3139,'Coincident Peak'!$C$5:$E$16,3))-Values!$E$5),"TRUE","FALSE"))),BatteryPower,Y3139)</f>
        <v>0</v>
      </c>
      <c r="AA3139" s="185">
        <f>IF((AND(E3139=MONTH(VLOOKUP('Time Series Data'!E3139,'Coincident Peak'!$C$5:$D$16,2)),F3139=DAY(VLOOKUP('Time Series Data'!E3139,'Coincident Peak'!$C$5:$D$16,2))-1)),VLOOKUP(E3139,'Coincident Peak'!$C$5:$N$16,11)*Z3139,Z3139)</f>
        <v>0</v>
      </c>
      <c r="AB3139" s="185">
        <f>IF((AND(E3139=MONTH(VLOOKUP('Time Series Data'!E3139,'Coincident Peak'!$C$5:$D$16,2)),F3139=DAY(VLOOKUP('Time Series Data'!E3139,'Coincident Peak'!$C$5:$D$16,2))+1)),VLOOKUP(E3139,'Coincident Peak'!$C$5:$N$16,12)*AA3139,AA3139)</f>
        <v>0</v>
      </c>
      <c r="AC3139" s="185">
        <f>IF((AND(E3139=MONTH(VLOOKUP('Time Series Data'!E3139,'Coincident Peak'!$C$5:$D$16,2)),F3139=DAY(VLOOKUP('Time Series Data'!E3139,'Coincident Peak'!$C$5:$D$16,2)))),0,O3139)</f>
        <v>310.548</v>
      </c>
      <c r="AD3139" s="185">
        <f>IF((AND(E3139=MONTH(VLOOKUP('Time Series Data'!E3139,'Coincident Peak'!$C$5:$D$16,2)),F3139=DAY(VLOOKUP('Time Series Data'!E3139,'Coincident Peak'!$C$5:$D$16,2))-1)),VLOOKUP(E3139,'Coincident Peak'!$C$5:$N$16,11)*AC3139,AC3139)</f>
        <v>310.548</v>
      </c>
      <c r="AE3139" s="185">
        <f>IF((AND(E3139=MONTH(VLOOKUP('Time Series Data'!E3139,'Coincident Peak'!$C$5:$D$16,2)),F3139=DAY(VLOOKUP('Time Series Data'!E3139,'Coincident Peak'!$C$5:$D$16,2))+1)),VLOOKUP(E3139,'Coincident Peak'!$C$5:$N$16,12)*AD3139,AD3139)</f>
        <v>310.548</v>
      </c>
      <c r="AF3139" s="102">
        <f t="shared" si="1022"/>
        <v>15808.451999999999</v>
      </c>
      <c r="AG3139" s="185">
        <f>IF((AND(E3139=MONTH(VLOOKUP('Time Series Data'!E3139,'Coincident Peak'!$C$5:$D$16,2)),F3139=DAY(VLOOKUP('Time Series Data'!E3139,'Coincident Peak'!$C$5:$D$16,2)))),U3139,O3139)</f>
        <v>310.548</v>
      </c>
      <c r="AH3139" s="102">
        <f t="shared" si="1024"/>
        <v>15808.451999999999</v>
      </c>
      <c r="AL3139" s="102"/>
    </row>
    <row r="3140" spans="1:38" x14ac:dyDescent="0.2">
      <c r="A3140" s="77"/>
      <c r="B3140" s="77">
        <f t="shared" si="1016"/>
        <v>43596.541666666664</v>
      </c>
      <c r="C3140" s="112">
        <f t="shared" si="1017"/>
        <v>43596</v>
      </c>
      <c r="D3140" s="106">
        <f t="shared" si="1023"/>
        <v>17381</v>
      </c>
      <c r="E3140" s="469">
        <v>5</v>
      </c>
      <c r="F3140" s="469">
        <v>11</v>
      </c>
      <c r="G3140" s="110">
        <v>13</v>
      </c>
      <c r="H3140" s="110">
        <f t="shared" si="1018"/>
        <v>6</v>
      </c>
      <c r="I3140" s="110" cm="1">
        <f t="array" ref="I3140">INDEX(Values!$V$6:$AG$29,'Time Series Data'!G3140+1,'Time Series Data'!E3140)</f>
        <v>1</v>
      </c>
      <c r="J3140" s="113">
        <v>3133.5</v>
      </c>
      <c r="K3140" s="108">
        <v>17381</v>
      </c>
      <c r="L3140" s="108">
        <v>0</v>
      </c>
      <c r="M3140">
        <v>0</v>
      </c>
      <c r="N3140">
        <v>0</v>
      </c>
      <c r="O3140">
        <v>306.12400000000002</v>
      </c>
      <c r="P3140">
        <v>95</v>
      </c>
      <c r="T3140" s="185">
        <f t="shared" si="1019"/>
        <v>0</v>
      </c>
      <c r="U3140" s="185">
        <f t="shared" si="1020"/>
        <v>306.12400000000002</v>
      </c>
      <c r="V3140" s="102">
        <f t="shared" si="1021"/>
        <v>17074.876</v>
      </c>
      <c r="W3140">
        <f>IF(V3140+O3140&gt;VLOOKUP(E3140,'Coincident Peak'!$C$22:$I$33,7),0,1)</f>
        <v>1</v>
      </c>
      <c r="X3140" s="421">
        <f>IF((AND(E3140=MONTH(VLOOKUP('Time Series Data'!E3140,'Coincident Peak'!$C$5:$D$16,2)),F3140=DAY(VLOOKUP('Time Series Data'!E3140,'Coincident Peak'!$C$5:$D$16,2)),IF(AND(G3140&lt;=HOUR(VLOOKUP('Time Series Data'!E3140,'Coincident Peak'!$C$5:$E$16,3))+Values!$E$5,G3140&gt;=HOUR(VLOOKUP('Time Series Data'!E3140,'Coincident Peak'!$C$5:$E$16,3))-Values!$E$5),"TRUE","FALSE"))),BatteryPower,0)</f>
        <v>0</v>
      </c>
      <c r="Y3140" s="185">
        <f>IF((AND(E3140=MONTH(VLOOKUP('Time Series Data'!E3140,'Coincident Peak'!$C$5:$D$16,2)),F3140=DAY(VLOOKUP('Time Series Data'!E3140,'Coincident Peak'!$C$5:$D$16,2)))),0,N3140)</f>
        <v>0</v>
      </c>
      <c r="Z3140" s="185">
        <f>IF((AND(E3140=MONTH(VLOOKUP('Time Series Data'!E3140,'Coincident Peak'!$C$5:$D$16,2)),F3140=DAY(VLOOKUP('Time Series Data'!E3140,'Coincident Peak'!$C$5:$D$16,2)),IF(AND(G3140&lt;=HOUR(VLOOKUP('Time Series Data'!E3140,'Coincident Peak'!$C$5:$E$16,3))+Values!$E$5,G3140&gt;=HOUR(VLOOKUP('Time Series Data'!E3140,'Coincident Peak'!$C$5:$E$16,3))-Values!$E$5),"TRUE","FALSE"))),BatteryPower,Y3140)</f>
        <v>0</v>
      </c>
      <c r="AA3140" s="185">
        <f>IF((AND(E3140=MONTH(VLOOKUP('Time Series Data'!E3140,'Coincident Peak'!$C$5:$D$16,2)),F3140=DAY(VLOOKUP('Time Series Data'!E3140,'Coincident Peak'!$C$5:$D$16,2))-1)),VLOOKUP(E3140,'Coincident Peak'!$C$5:$N$16,11)*Z3140,Z3140)</f>
        <v>0</v>
      </c>
      <c r="AB3140" s="185">
        <f>IF((AND(E3140=MONTH(VLOOKUP('Time Series Data'!E3140,'Coincident Peak'!$C$5:$D$16,2)),F3140=DAY(VLOOKUP('Time Series Data'!E3140,'Coincident Peak'!$C$5:$D$16,2))+1)),VLOOKUP(E3140,'Coincident Peak'!$C$5:$N$16,12)*AA3140,AA3140)</f>
        <v>0</v>
      </c>
      <c r="AC3140" s="185">
        <f>IF((AND(E3140=MONTH(VLOOKUP('Time Series Data'!E3140,'Coincident Peak'!$C$5:$D$16,2)),F3140=DAY(VLOOKUP('Time Series Data'!E3140,'Coincident Peak'!$C$5:$D$16,2)))),0,O3140)</f>
        <v>306.12400000000002</v>
      </c>
      <c r="AD3140" s="185">
        <f>IF((AND(E3140=MONTH(VLOOKUP('Time Series Data'!E3140,'Coincident Peak'!$C$5:$D$16,2)),F3140=DAY(VLOOKUP('Time Series Data'!E3140,'Coincident Peak'!$C$5:$D$16,2))-1)),VLOOKUP(E3140,'Coincident Peak'!$C$5:$N$16,11)*AC3140,AC3140)</f>
        <v>306.12400000000002</v>
      </c>
      <c r="AE3140" s="185">
        <f>IF((AND(E3140=MONTH(VLOOKUP('Time Series Data'!E3140,'Coincident Peak'!$C$5:$D$16,2)),F3140=DAY(VLOOKUP('Time Series Data'!E3140,'Coincident Peak'!$C$5:$D$16,2))+1)),VLOOKUP(E3140,'Coincident Peak'!$C$5:$N$16,12)*AD3140,AD3140)</f>
        <v>306.12400000000002</v>
      </c>
      <c r="AF3140" s="102">
        <f t="shared" si="1022"/>
        <v>17074.876</v>
      </c>
      <c r="AG3140" s="185">
        <f>IF((AND(E3140=MONTH(VLOOKUP('Time Series Data'!E3140,'Coincident Peak'!$C$5:$D$16,2)),F3140=DAY(VLOOKUP('Time Series Data'!E3140,'Coincident Peak'!$C$5:$D$16,2)))),U3140,O3140)</f>
        <v>306.12400000000002</v>
      </c>
      <c r="AH3140" s="102">
        <f t="shared" si="1024"/>
        <v>17074.876</v>
      </c>
      <c r="AL3140" s="102"/>
    </row>
    <row r="3141" spans="1:38" x14ac:dyDescent="0.2">
      <c r="A3141" s="77"/>
      <c r="B3141" s="77">
        <f t="shared" si="1016"/>
        <v>43596.583333333336</v>
      </c>
      <c r="C3141" s="112">
        <f t="shared" si="1017"/>
        <v>43596</v>
      </c>
      <c r="D3141" s="106">
        <f t="shared" si="1023"/>
        <v>18379</v>
      </c>
      <c r="E3141" s="469">
        <v>5</v>
      </c>
      <c r="F3141" s="469">
        <v>11</v>
      </c>
      <c r="G3141" s="110">
        <v>14</v>
      </c>
      <c r="H3141" s="110">
        <f t="shared" si="1018"/>
        <v>6</v>
      </c>
      <c r="I3141" s="110" cm="1">
        <f t="array" ref="I3141">INDEX(Values!$V$6:$AG$29,'Time Series Data'!G3141+1,'Time Series Data'!E3141)</f>
        <v>0</v>
      </c>
      <c r="J3141" s="113">
        <v>3134.5</v>
      </c>
      <c r="K3141" s="108">
        <v>18379</v>
      </c>
      <c r="L3141" s="108">
        <v>0</v>
      </c>
      <c r="M3141">
        <v>0</v>
      </c>
      <c r="N3141">
        <v>0</v>
      </c>
      <c r="O3141">
        <v>272.07100000000003</v>
      </c>
      <c r="P3141">
        <v>95</v>
      </c>
      <c r="T3141" s="185">
        <f t="shared" si="1019"/>
        <v>0</v>
      </c>
      <c r="U3141" s="185">
        <f t="shared" si="1020"/>
        <v>272.07100000000003</v>
      </c>
      <c r="V3141" s="102">
        <f t="shared" si="1021"/>
        <v>18106.929</v>
      </c>
      <c r="W3141">
        <f>IF(V3141+O3141&gt;VLOOKUP(E3141,'Coincident Peak'!$C$22:$I$33,7),0,1)</f>
        <v>1</v>
      </c>
      <c r="X3141" s="421">
        <f>IF((AND(E3141=MONTH(VLOOKUP('Time Series Data'!E3141,'Coincident Peak'!$C$5:$D$16,2)),F3141=DAY(VLOOKUP('Time Series Data'!E3141,'Coincident Peak'!$C$5:$D$16,2)),IF(AND(G3141&lt;=HOUR(VLOOKUP('Time Series Data'!E3141,'Coincident Peak'!$C$5:$E$16,3))+Values!$E$5,G3141&gt;=HOUR(VLOOKUP('Time Series Data'!E3141,'Coincident Peak'!$C$5:$E$16,3))-Values!$E$5),"TRUE","FALSE"))),BatteryPower,0)</f>
        <v>0</v>
      </c>
      <c r="Y3141" s="185">
        <f>IF((AND(E3141=MONTH(VLOOKUP('Time Series Data'!E3141,'Coincident Peak'!$C$5:$D$16,2)),F3141=DAY(VLOOKUP('Time Series Data'!E3141,'Coincident Peak'!$C$5:$D$16,2)))),0,N3141)</f>
        <v>0</v>
      </c>
      <c r="Z3141" s="185">
        <f>IF((AND(E3141=MONTH(VLOOKUP('Time Series Data'!E3141,'Coincident Peak'!$C$5:$D$16,2)),F3141=DAY(VLOOKUP('Time Series Data'!E3141,'Coincident Peak'!$C$5:$D$16,2)),IF(AND(G3141&lt;=HOUR(VLOOKUP('Time Series Data'!E3141,'Coincident Peak'!$C$5:$E$16,3))+Values!$E$5,G3141&gt;=HOUR(VLOOKUP('Time Series Data'!E3141,'Coincident Peak'!$C$5:$E$16,3))-Values!$E$5),"TRUE","FALSE"))),BatteryPower,Y3141)</f>
        <v>0</v>
      </c>
      <c r="AA3141" s="185">
        <f>IF((AND(E3141=MONTH(VLOOKUP('Time Series Data'!E3141,'Coincident Peak'!$C$5:$D$16,2)),F3141=DAY(VLOOKUP('Time Series Data'!E3141,'Coincident Peak'!$C$5:$D$16,2))-1)),VLOOKUP(E3141,'Coincident Peak'!$C$5:$N$16,11)*Z3141,Z3141)</f>
        <v>0</v>
      </c>
      <c r="AB3141" s="185">
        <f>IF((AND(E3141=MONTH(VLOOKUP('Time Series Data'!E3141,'Coincident Peak'!$C$5:$D$16,2)),F3141=DAY(VLOOKUP('Time Series Data'!E3141,'Coincident Peak'!$C$5:$D$16,2))+1)),VLOOKUP(E3141,'Coincident Peak'!$C$5:$N$16,12)*AA3141,AA3141)</f>
        <v>0</v>
      </c>
      <c r="AC3141" s="185">
        <f>IF((AND(E3141=MONTH(VLOOKUP('Time Series Data'!E3141,'Coincident Peak'!$C$5:$D$16,2)),F3141=DAY(VLOOKUP('Time Series Data'!E3141,'Coincident Peak'!$C$5:$D$16,2)))),0,O3141)</f>
        <v>272.07100000000003</v>
      </c>
      <c r="AD3141" s="185">
        <f>IF((AND(E3141=MONTH(VLOOKUP('Time Series Data'!E3141,'Coincident Peak'!$C$5:$D$16,2)),F3141=DAY(VLOOKUP('Time Series Data'!E3141,'Coincident Peak'!$C$5:$D$16,2))-1)),VLOOKUP(E3141,'Coincident Peak'!$C$5:$N$16,11)*AC3141,AC3141)</f>
        <v>272.07100000000003</v>
      </c>
      <c r="AE3141" s="185">
        <f>IF((AND(E3141=MONTH(VLOOKUP('Time Series Data'!E3141,'Coincident Peak'!$C$5:$D$16,2)),F3141=DAY(VLOOKUP('Time Series Data'!E3141,'Coincident Peak'!$C$5:$D$16,2))+1)),VLOOKUP(E3141,'Coincident Peak'!$C$5:$N$16,12)*AD3141,AD3141)</f>
        <v>272.07100000000003</v>
      </c>
      <c r="AF3141" s="102">
        <f t="shared" si="1022"/>
        <v>18106.929</v>
      </c>
      <c r="AG3141" s="185">
        <f>IF((AND(E3141=MONTH(VLOOKUP('Time Series Data'!E3141,'Coincident Peak'!$C$5:$D$16,2)),F3141=DAY(VLOOKUP('Time Series Data'!E3141,'Coincident Peak'!$C$5:$D$16,2)))),U3141,O3141)</f>
        <v>272.07100000000003</v>
      </c>
      <c r="AH3141" s="102">
        <f t="shared" si="1024"/>
        <v>18106.929</v>
      </c>
      <c r="AL3141" s="102"/>
    </row>
    <row r="3142" spans="1:38" x14ac:dyDescent="0.2">
      <c r="A3142" s="77"/>
      <c r="B3142" s="77">
        <f t="shared" si="1016"/>
        <v>43596.625</v>
      </c>
      <c r="C3142" s="112">
        <f t="shared" si="1017"/>
        <v>43596</v>
      </c>
      <c r="D3142" s="106">
        <f t="shared" si="1023"/>
        <v>18892</v>
      </c>
      <c r="E3142" s="469">
        <v>5</v>
      </c>
      <c r="F3142" s="469">
        <v>11</v>
      </c>
      <c r="G3142" s="110">
        <v>15</v>
      </c>
      <c r="H3142" s="110">
        <f t="shared" si="1018"/>
        <v>6</v>
      </c>
      <c r="I3142" s="110" cm="1">
        <f t="array" ref="I3142">INDEX(Values!$V$6:$AG$29,'Time Series Data'!G3142+1,'Time Series Data'!E3142)</f>
        <v>0</v>
      </c>
      <c r="J3142" s="113">
        <v>3135.5</v>
      </c>
      <c r="K3142" s="108">
        <v>18892</v>
      </c>
      <c r="L3142" s="108">
        <v>0</v>
      </c>
      <c r="M3142">
        <v>0</v>
      </c>
      <c r="N3142">
        <v>0</v>
      </c>
      <c r="O3142">
        <v>71.952299999999994</v>
      </c>
      <c r="P3142">
        <v>95</v>
      </c>
      <c r="T3142" s="185">
        <f t="shared" si="1019"/>
        <v>0</v>
      </c>
      <c r="U3142" s="185">
        <f t="shared" si="1020"/>
        <v>71.952299999999994</v>
      </c>
      <c r="V3142" s="102">
        <f t="shared" si="1021"/>
        <v>18820.047699999999</v>
      </c>
      <c r="W3142">
        <f>IF(V3142+O3142&gt;VLOOKUP(E3142,'Coincident Peak'!$C$22:$I$33,7),0,1)</f>
        <v>1</v>
      </c>
      <c r="X3142" s="421">
        <f>IF((AND(E3142=MONTH(VLOOKUP('Time Series Data'!E3142,'Coincident Peak'!$C$5:$D$16,2)),F3142=DAY(VLOOKUP('Time Series Data'!E3142,'Coincident Peak'!$C$5:$D$16,2)),IF(AND(G3142&lt;=HOUR(VLOOKUP('Time Series Data'!E3142,'Coincident Peak'!$C$5:$E$16,3))+Values!$E$5,G3142&gt;=HOUR(VLOOKUP('Time Series Data'!E3142,'Coincident Peak'!$C$5:$E$16,3))-Values!$E$5),"TRUE","FALSE"))),BatteryPower,0)</f>
        <v>0</v>
      </c>
      <c r="Y3142" s="185">
        <f>IF((AND(E3142=MONTH(VLOOKUP('Time Series Data'!E3142,'Coincident Peak'!$C$5:$D$16,2)),F3142=DAY(VLOOKUP('Time Series Data'!E3142,'Coincident Peak'!$C$5:$D$16,2)))),0,N3142)</f>
        <v>0</v>
      </c>
      <c r="Z3142" s="185">
        <f>IF((AND(E3142=MONTH(VLOOKUP('Time Series Data'!E3142,'Coincident Peak'!$C$5:$D$16,2)),F3142=DAY(VLOOKUP('Time Series Data'!E3142,'Coincident Peak'!$C$5:$D$16,2)),IF(AND(G3142&lt;=HOUR(VLOOKUP('Time Series Data'!E3142,'Coincident Peak'!$C$5:$E$16,3))+Values!$E$5,G3142&gt;=HOUR(VLOOKUP('Time Series Data'!E3142,'Coincident Peak'!$C$5:$E$16,3))-Values!$E$5),"TRUE","FALSE"))),BatteryPower,Y3142)</f>
        <v>0</v>
      </c>
      <c r="AA3142" s="185">
        <f>IF((AND(E3142=MONTH(VLOOKUP('Time Series Data'!E3142,'Coincident Peak'!$C$5:$D$16,2)),F3142=DAY(VLOOKUP('Time Series Data'!E3142,'Coincident Peak'!$C$5:$D$16,2))-1)),VLOOKUP(E3142,'Coincident Peak'!$C$5:$N$16,11)*Z3142,Z3142)</f>
        <v>0</v>
      </c>
      <c r="AB3142" s="185">
        <f>IF((AND(E3142=MONTH(VLOOKUP('Time Series Data'!E3142,'Coincident Peak'!$C$5:$D$16,2)),F3142=DAY(VLOOKUP('Time Series Data'!E3142,'Coincident Peak'!$C$5:$D$16,2))+1)),VLOOKUP(E3142,'Coincident Peak'!$C$5:$N$16,12)*AA3142,AA3142)</f>
        <v>0</v>
      </c>
      <c r="AC3142" s="185">
        <f>IF((AND(E3142=MONTH(VLOOKUP('Time Series Data'!E3142,'Coincident Peak'!$C$5:$D$16,2)),F3142=DAY(VLOOKUP('Time Series Data'!E3142,'Coincident Peak'!$C$5:$D$16,2)))),0,O3142)</f>
        <v>71.952299999999994</v>
      </c>
      <c r="AD3142" s="185">
        <f>IF((AND(E3142=MONTH(VLOOKUP('Time Series Data'!E3142,'Coincident Peak'!$C$5:$D$16,2)),F3142=DAY(VLOOKUP('Time Series Data'!E3142,'Coincident Peak'!$C$5:$D$16,2))-1)),VLOOKUP(E3142,'Coincident Peak'!$C$5:$N$16,11)*AC3142,AC3142)</f>
        <v>71.952299999999994</v>
      </c>
      <c r="AE3142" s="185">
        <f>IF((AND(E3142=MONTH(VLOOKUP('Time Series Data'!E3142,'Coincident Peak'!$C$5:$D$16,2)),F3142=DAY(VLOOKUP('Time Series Data'!E3142,'Coincident Peak'!$C$5:$D$16,2))+1)),VLOOKUP(E3142,'Coincident Peak'!$C$5:$N$16,12)*AD3142,AD3142)</f>
        <v>71.952299999999994</v>
      </c>
      <c r="AF3142" s="102">
        <f t="shared" si="1022"/>
        <v>18820.047699999999</v>
      </c>
      <c r="AG3142" s="185">
        <f>IF((AND(E3142=MONTH(VLOOKUP('Time Series Data'!E3142,'Coincident Peak'!$C$5:$D$16,2)),F3142=DAY(VLOOKUP('Time Series Data'!E3142,'Coincident Peak'!$C$5:$D$16,2)))),U3142,O3142)</f>
        <v>71.952299999999994</v>
      </c>
      <c r="AH3142" s="102">
        <f t="shared" si="1024"/>
        <v>18820.047699999999</v>
      </c>
      <c r="AL3142" s="102"/>
    </row>
    <row r="3143" spans="1:38" x14ac:dyDescent="0.2">
      <c r="A3143" s="77"/>
      <c r="B3143" s="77">
        <f t="shared" ref="B3143:B3206" si="1025">DATE(Load_Profile_Year,E3143,F3143)+TIME(G3143,0,0)</f>
        <v>43596.666666666664</v>
      </c>
      <c r="C3143" s="112">
        <f t="shared" ref="C3143:C3206" si="1026">DATE(Load_Profile_Year,MONTH(B3143),DAY(B3143))</f>
        <v>43596</v>
      </c>
      <c r="D3143" s="106">
        <f t="shared" si="1023"/>
        <v>18419</v>
      </c>
      <c r="E3143" s="469">
        <v>5</v>
      </c>
      <c r="F3143" s="469">
        <v>11</v>
      </c>
      <c r="G3143" s="110">
        <v>16</v>
      </c>
      <c r="H3143" s="110">
        <f t="shared" ref="H3143:H3206" si="1027">WEEKDAY(C3143,2)</f>
        <v>6</v>
      </c>
      <c r="I3143" s="110" cm="1">
        <f t="array" ref="I3143">INDEX(Values!$V$6:$AG$29,'Time Series Data'!G3143+1,'Time Series Data'!E3143)</f>
        <v>0</v>
      </c>
      <c r="J3143" s="113">
        <v>3136.5</v>
      </c>
      <c r="K3143" s="108">
        <v>18419</v>
      </c>
      <c r="L3143" s="108">
        <v>0</v>
      </c>
      <c r="M3143">
        <v>0</v>
      </c>
      <c r="N3143">
        <v>0</v>
      </c>
      <c r="O3143">
        <v>25.363399999999999</v>
      </c>
      <c r="P3143">
        <v>95</v>
      </c>
      <c r="T3143" s="185">
        <f t="shared" ref="T3143:T3206" si="1028">L3143+M3143</f>
        <v>0</v>
      </c>
      <c r="U3143" s="185">
        <f t="shared" ref="U3143:U3206" si="1029">O3143+M3143</f>
        <v>25.363399999999999</v>
      </c>
      <c r="V3143" s="102">
        <f t="shared" ref="V3143:V3206" si="1030">D3143-N3143-O3143</f>
        <v>18393.636600000002</v>
      </c>
      <c r="W3143">
        <f>IF(V3143+O3143&gt;VLOOKUP(E3143,'Coincident Peak'!$C$22:$I$33,7),0,1)</f>
        <v>1</v>
      </c>
      <c r="X3143" s="421">
        <f>IF((AND(E3143=MONTH(VLOOKUP('Time Series Data'!E3143,'Coincident Peak'!$C$5:$D$16,2)),F3143=DAY(VLOOKUP('Time Series Data'!E3143,'Coincident Peak'!$C$5:$D$16,2)),IF(AND(G3143&lt;=HOUR(VLOOKUP('Time Series Data'!E3143,'Coincident Peak'!$C$5:$E$16,3))+Values!$E$5,G3143&gt;=HOUR(VLOOKUP('Time Series Data'!E3143,'Coincident Peak'!$C$5:$E$16,3))-Values!$E$5),"TRUE","FALSE"))),BatteryPower,0)</f>
        <v>0</v>
      </c>
      <c r="Y3143" s="185">
        <f>IF((AND(E3143=MONTH(VLOOKUP('Time Series Data'!E3143,'Coincident Peak'!$C$5:$D$16,2)),F3143=DAY(VLOOKUP('Time Series Data'!E3143,'Coincident Peak'!$C$5:$D$16,2)))),0,N3143)</f>
        <v>0</v>
      </c>
      <c r="Z3143" s="185">
        <f>IF((AND(E3143=MONTH(VLOOKUP('Time Series Data'!E3143,'Coincident Peak'!$C$5:$D$16,2)),F3143=DAY(VLOOKUP('Time Series Data'!E3143,'Coincident Peak'!$C$5:$D$16,2)),IF(AND(G3143&lt;=HOUR(VLOOKUP('Time Series Data'!E3143,'Coincident Peak'!$C$5:$E$16,3))+Values!$E$5,G3143&gt;=HOUR(VLOOKUP('Time Series Data'!E3143,'Coincident Peak'!$C$5:$E$16,3))-Values!$E$5),"TRUE","FALSE"))),BatteryPower,Y3143)</f>
        <v>0</v>
      </c>
      <c r="AA3143" s="185">
        <f>IF((AND(E3143=MONTH(VLOOKUP('Time Series Data'!E3143,'Coincident Peak'!$C$5:$D$16,2)),F3143=DAY(VLOOKUP('Time Series Data'!E3143,'Coincident Peak'!$C$5:$D$16,2))-1)),VLOOKUP(E3143,'Coincident Peak'!$C$5:$N$16,11)*Z3143,Z3143)</f>
        <v>0</v>
      </c>
      <c r="AB3143" s="185">
        <f>IF((AND(E3143=MONTH(VLOOKUP('Time Series Data'!E3143,'Coincident Peak'!$C$5:$D$16,2)),F3143=DAY(VLOOKUP('Time Series Data'!E3143,'Coincident Peak'!$C$5:$D$16,2))+1)),VLOOKUP(E3143,'Coincident Peak'!$C$5:$N$16,12)*AA3143,AA3143)</f>
        <v>0</v>
      </c>
      <c r="AC3143" s="185">
        <f>IF((AND(E3143=MONTH(VLOOKUP('Time Series Data'!E3143,'Coincident Peak'!$C$5:$D$16,2)),F3143=DAY(VLOOKUP('Time Series Data'!E3143,'Coincident Peak'!$C$5:$D$16,2)))),0,O3143)</f>
        <v>25.363399999999999</v>
      </c>
      <c r="AD3143" s="185">
        <f>IF((AND(E3143=MONTH(VLOOKUP('Time Series Data'!E3143,'Coincident Peak'!$C$5:$D$16,2)),F3143=DAY(VLOOKUP('Time Series Data'!E3143,'Coincident Peak'!$C$5:$D$16,2))-1)),VLOOKUP(E3143,'Coincident Peak'!$C$5:$N$16,11)*AC3143,AC3143)</f>
        <v>25.363399999999999</v>
      </c>
      <c r="AE3143" s="185">
        <f>IF((AND(E3143=MONTH(VLOOKUP('Time Series Data'!E3143,'Coincident Peak'!$C$5:$D$16,2)),F3143=DAY(VLOOKUP('Time Series Data'!E3143,'Coincident Peak'!$C$5:$D$16,2))+1)),VLOOKUP(E3143,'Coincident Peak'!$C$5:$N$16,12)*AD3143,AD3143)</f>
        <v>25.363399999999999</v>
      </c>
      <c r="AF3143" s="102">
        <f t="shared" ref="AF3143:AF3206" si="1031">K3143-AB3143-AE3143</f>
        <v>18393.636600000002</v>
      </c>
      <c r="AG3143" s="185">
        <f>IF((AND(E3143=MONTH(VLOOKUP('Time Series Data'!E3143,'Coincident Peak'!$C$5:$D$16,2)),F3143=DAY(VLOOKUP('Time Series Data'!E3143,'Coincident Peak'!$C$5:$D$16,2)))),U3143,O3143)</f>
        <v>25.363399999999999</v>
      </c>
      <c r="AH3143" s="102">
        <f t="shared" si="1024"/>
        <v>18393.636600000002</v>
      </c>
      <c r="AL3143" s="102"/>
    </row>
    <row r="3144" spans="1:38" x14ac:dyDescent="0.2">
      <c r="A3144" s="77"/>
      <c r="B3144" s="77">
        <f t="shared" si="1025"/>
        <v>43596.708333333336</v>
      </c>
      <c r="C3144" s="112">
        <f t="shared" si="1026"/>
        <v>43596</v>
      </c>
      <c r="D3144" s="106">
        <f t="shared" ref="D3144:D3207" si="1032">K3144</f>
        <v>17678</v>
      </c>
      <c r="E3144" s="469">
        <v>5</v>
      </c>
      <c r="F3144" s="469">
        <v>11</v>
      </c>
      <c r="G3144" s="110">
        <v>17</v>
      </c>
      <c r="H3144" s="110">
        <f t="shared" si="1027"/>
        <v>6</v>
      </c>
      <c r="I3144" s="110" cm="1">
        <f t="array" ref="I3144">INDEX(Values!$V$6:$AG$29,'Time Series Data'!G3144+1,'Time Series Data'!E3144)</f>
        <v>0</v>
      </c>
      <c r="J3144" s="113">
        <v>3137.5</v>
      </c>
      <c r="K3144" s="108">
        <v>17678</v>
      </c>
      <c r="L3144" s="108">
        <v>0</v>
      </c>
      <c r="M3144">
        <v>0</v>
      </c>
      <c r="N3144">
        <v>0</v>
      </c>
      <c r="O3144">
        <v>2.9205399999999999</v>
      </c>
      <c r="P3144">
        <v>95</v>
      </c>
      <c r="T3144" s="185">
        <f t="shared" si="1028"/>
        <v>0</v>
      </c>
      <c r="U3144" s="185">
        <f t="shared" si="1029"/>
        <v>2.9205399999999999</v>
      </c>
      <c r="V3144" s="102">
        <f t="shared" si="1030"/>
        <v>17675.079460000001</v>
      </c>
      <c r="W3144">
        <f>IF(V3144+O3144&gt;VLOOKUP(E3144,'Coincident Peak'!$C$22:$I$33,7),0,1)</f>
        <v>1</v>
      </c>
      <c r="X3144" s="421">
        <f>IF((AND(E3144=MONTH(VLOOKUP('Time Series Data'!E3144,'Coincident Peak'!$C$5:$D$16,2)),F3144=DAY(VLOOKUP('Time Series Data'!E3144,'Coincident Peak'!$C$5:$D$16,2)),IF(AND(G3144&lt;=HOUR(VLOOKUP('Time Series Data'!E3144,'Coincident Peak'!$C$5:$E$16,3))+Values!$E$5,G3144&gt;=HOUR(VLOOKUP('Time Series Data'!E3144,'Coincident Peak'!$C$5:$E$16,3))-Values!$E$5),"TRUE","FALSE"))),BatteryPower,0)</f>
        <v>0</v>
      </c>
      <c r="Y3144" s="185">
        <f>IF((AND(E3144=MONTH(VLOOKUP('Time Series Data'!E3144,'Coincident Peak'!$C$5:$D$16,2)),F3144=DAY(VLOOKUP('Time Series Data'!E3144,'Coincident Peak'!$C$5:$D$16,2)))),0,N3144)</f>
        <v>0</v>
      </c>
      <c r="Z3144" s="185">
        <f>IF((AND(E3144=MONTH(VLOOKUP('Time Series Data'!E3144,'Coincident Peak'!$C$5:$D$16,2)),F3144=DAY(VLOOKUP('Time Series Data'!E3144,'Coincident Peak'!$C$5:$D$16,2)),IF(AND(G3144&lt;=HOUR(VLOOKUP('Time Series Data'!E3144,'Coincident Peak'!$C$5:$E$16,3))+Values!$E$5,G3144&gt;=HOUR(VLOOKUP('Time Series Data'!E3144,'Coincident Peak'!$C$5:$E$16,3))-Values!$E$5),"TRUE","FALSE"))),BatteryPower,Y3144)</f>
        <v>0</v>
      </c>
      <c r="AA3144" s="185">
        <f>IF((AND(E3144=MONTH(VLOOKUP('Time Series Data'!E3144,'Coincident Peak'!$C$5:$D$16,2)),F3144=DAY(VLOOKUP('Time Series Data'!E3144,'Coincident Peak'!$C$5:$D$16,2))-1)),VLOOKUP(E3144,'Coincident Peak'!$C$5:$N$16,11)*Z3144,Z3144)</f>
        <v>0</v>
      </c>
      <c r="AB3144" s="185">
        <f>IF((AND(E3144=MONTH(VLOOKUP('Time Series Data'!E3144,'Coincident Peak'!$C$5:$D$16,2)),F3144=DAY(VLOOKUP('Time Series Data'!E3144,'Coincident Peak'!$C$5:$D$16,2))+1)),VLOOKUP(E3144,'Coincident Peak'!$C$5:$N$16,12)*AA3144,AA3144)</f>
        <v>0</v>
      </c>
      <c r="AC3144" s="185">
        <f>IF((AND(E3144=MONTH(VLOOKUP('Time Series Data'!E3144,'Coincident Peak'!$C$5:$D$16,2)),F3144=DAY(VLOOKUP('Time Series Data'!E3144,'Coincident Peak'!$C$5:$D$16,2)))),0,O3144)</f>
        <v>2.9205399999999999</v>
      </c>
      <c r="AD3144" s="185">
        <f>IF((AND(E3144=MONTH(VLOOKUP('Time Series Data'!E3144,'Coincident Peak'!$C$5:$D$16,2)),F3144=DAY(VLOOKUP('Time Series Data'!E3144,'Coincident Peak'!$C$5:$D$16,2))-1)),VLOOKUP(E3144,'Coincident Peak'!$C$5:$N$16,11)*AC3144,AC3144)</f>
        <v>2.9205399999999999</v>
      </c>
      <c r="AE3144" s="185">
        <f>IF((AND(E3144=MONTH(VLOOKUP('Time Series Data'!E3144,'Coincident Peak'!$C$5:$D$16,2)),F3144=DAY(VLOOKUP('Time Series Data'!E3144,'Coincident Peak'!$C$5:$D$16,2))+1)),VLOOKUP(E3144,'Coincident Peak'!$C$5:$N$16,12)*AD3144,AD3144)</f>
        <v>2.9205399999999999</v>
      </c>
      <c r="AF3144" s="102">
        <f t="shared" si="1031"/>
        <v>17675.079460000001</v>
      </c>
      <c r="AG3144" s="185">
        <f>IF((AND(E3144=MONTH(VLOOKUP('Time Series Data'!E3144,'Coincident Peak'!$C$5:$D$16,2)),F3144=DAY(VLOOKUP('Time Series Data'!E3144,'Coincident Peak'!$C$5:$D$16,2)))),U3144,O3144)</f>
        <v>2.9205399999999999</v>
      </c>
      <c r="AH3144" s="102">
        <f t="shared" ref="AH3144:AH3207" si="1033">K3144-Z3144-AG3144</f>
        <v>17675.079460000001</v>
      </c>
      <c r="AL3144" s="102"/>
    </row>
    <row r="3145" spans="1:38" x14ac:dyDescent="0.2">
      <c r="A3145" s="77"/>
      <c r="B3145" s="77">
        <f t="shared" si="1025"/>
        <v>43596.75</v>
      </c>
      <c r="C3145" s="112">
        <f t="shared" si="1026"/>
        <v>43596</v>
      </c>
      <c r="D3145" s="106">
        <f t="shared" si="1032"/>
        <v>16573</v>
      </c>
      <c r="E3145" s="469">
        <v>5</v>
      </c>
      <c r="F3145" s="469">
        <v>11</v>
      </c>
      <c r="G3145" s="110">
        <v>18</v>
      </c>
      <c r="H3145" s="110">
        <f t="shared" si="1027"/>
        <v>6</v>
      </c>
      <c r="I3145" s="110" cm="1">
        <f t="array" ref="I3145">INDEX(Values!$V$6:$AG$29,'Time Series Data'!G3145+1,'Time Series Data'!E3145)</f>
        <v>1</v>
      </c>
      <c r="J3145" s="113">
        <v>3138.5</v>
      </c>
      <c r="K3145" s="108">
        <v>16573</v>
      </c>
      <c r="L3145" s="108">
        <v>0</v>
      </c>
      <c r="M3145">
        <v>0</v>
      </c>
      <c r="N3145">
        <v>0</v>
      </c>
      <c r="O3145">
        <v>1.49753</v>
      </c>
      <c r="P3145">
        <v>95</v>
      </c>
      <c r="T3145" s="185">
        <f t="shared" si="1028"/>
        <v>0</v>
      </c>
      <c r="U3145" s="185">
        <f t="shared" si="1029"/>
        <v>1.49753</v>
      </c>
      <c r="V3145" s="102">
        <f t="shared" si="1030"/>
        <v>16571.502469999999</v>
      </c>
      <c r="W3145">
        <f>IF(V3145+O3145&gt;VLOOKUP(E3145,'Coincident Peak'!$C$22:$I$33,7),0,1)</f>
        <v>1</v>
      </c>
      <c r="X3145" s="421">
        <f>IF((AND(E3145=MONTH(VLOOKUP('Time Series Data'!E3145,'Coincident Peak'!$C$5:$D$16,2)),F3145=DAY(VLOOKUP('Time Series Data'!E3145,'Coincident Peak'!$C$5:$D$16,2)),IF(AND(G3145&lt;=HOUR(VLOOKUP('Time Series Data'!E3145,'Coincident Peak'!$C$5:$E$16,3))+Values!$E$5,G3145&gt;=HOUR(VLOOKUP('Time Series Data'!E3145,'Coincident Peak'!$C$5:$E$16,3))-Values!$E$5),"TRUE","FALSE"))),BatteryPower,0)</f>
        <v>0</v>
      </c>
      <c r="Y3145" s="185">
        <f>IF((AND(E3145=MONTH(VLOOKUP('Time Series Data'!E3145,'Coincident Peak'!$C$5:$D$16,2)),F3145=DAY(VLOOKUP('Time Series Data'!E3145,'Coincident Peak'!$C$5:$D$16,2)))),0,N3145)</f>
        <v>0</v>
      </c>
      <c r="Z3145" s="185">
        <f>IF((AND(E3145=MONTH(VLOOKUP('Time Series Data'!E3145,'Coincident Peak'!$C$5:$D$16,2)),F3145=DAY(VLOOKUP('Time Series Data'!E3145,'Coincident Peak'!$C$5:$D$16,2)),IF(AND(G3145&lt;=HOUR(VLOOKUP('Time Series Data'!E3145,'Coincident Peak'!$C$5:$E$16,3))+Values!$E$5,G3145&gt;=HOUR(VLOOKUP('Time Series Data'!E3145,'Coincident Peak'!$C$5:$E$16,3))-Values!$E$5),"TRUE","FALSE"))),BatteryPower,Y3145)</f>
        <v>0</v>
      </c>
      <c r="AA3145" s="185">
        <f>IF((AND(E3145=MONTH(VLOOKUP('Time Series Data'!E3145,'Coincident Peak'!$C$5:$D$16,2)),F3145=DAY(VLOOKUP('Time Series Data'!E3145,'Coincident Peak'!$C$5:$D$16,2))-1)),VLOOKUP(E3145,'Coincident Peak'!$C$5:$N$16,11)*Z3145,Z3145)</f>
        <v>0</v>
      </c>
      <c r="AB3145" s="185">
        <f>IF((AND(E3145=MONTH(VLOOKUP('Time Series Data'!E3145,'Coincident Peak'!$C$5:$D$16,2)),F3145=DAY(VLOOKUP('Time Series Data'!E3145,'Coincident Peak'!$C$5:$D$16,2))+1)),VLOOKUP(E3145,'Coincident Peak'!$C$5:$N$16,12)*AA3145,AA3145)</f>
        <v>0</v>
      </c>
      <c r="AC3145" s="185">
        <f>IF((AND(E3145=MONTH(VLOOKUP('Time Series Data'!E3145,'Coincident Peak'!$C$5:$D$16,2)),F3145=DAY(VLOOKUP('Time Series Data'!E3145,'Coincident Peak'!$C$5:$D$16,2)))),0,O3145)</f>
        <v>1.49753</v>
      </c>
      <c r="AD3145" s="185">
        <f>IF((AND(E3145=MONTH(VLOOKUP('Time Series Data'!E3145,'Coincident Peak'!$C$5:$D$16,2)),F3145=DAY(VLOOKUP('Time Series Data'!E3145,'Coincident Peak'!$C$5:$D$16,2))-1)),VLOOKUP(E3145,'Coincident Peak'!$C$5:$N$16,11)*AC3145,AC3145)</f>
        <v>1.49753</v>
      </c>
      <c r="AE3145" s="185">
        <f>IF((AND(E3145=MONTH(VLOOKUP('Time Series Data'!E3145,'Coincident Peak'!$C$5:$D$16,2)),F3145=DAY(VLOOKUP('Time Series Data'!E3145,'Coincident Peak'!$C$5:$D$16,2))+1)),VLOOKUP(E3145,'Coincident Peak'!$C$5:$N$16,12)*AD3145,AD3145)</f>
        <v>1.49753</v>
      </c>
      <c r="AF3145" s="102">
        <f t="shared" si="1031"/>
        <v>16571.502469999999</v>
      </c>
      <c r="AG3145" s="185">
        <f>IF((AND(E3145=MONTH(VLOOKUP('Time Series Data'!E3145,'Coincident Peak'!$C$5:$D$16,2)),F3145=DAY(VLOOKUP('Time Series Data'!E3145,'Coincident Peak'!$C$5:$D$16,2)))),U3145,O3145)</f>
        <v>1.49753</v>
      </c>
      <c r="AH3145" s="102">
        <f t="shared" si="1033"/>
        <v>16571.502469999999</v>
      </c>
      <c r="AL3145" s="102"/>
    </row>
    <row r="3146" spans="1:38" x14ac:dyDescent="0.2">
      <c r="A3146" s="77"/>
      <c r="B3146" s="77">
        <f t="shared" si="1025"/>
        <v>43596.791666666664</v>
      </c>
      <c r="C3146" s="112">
        <f t="shared" si="1026"/>
        <v>43596</v>
      </c>
      <c r="D3146" s="106">
        <f t="shared" si="1032"/>
        <v>15344</v>
      </c>
      <c r="E3146" s="469">
        <v>5</v>
      </c>
      <c r="F3146" s="469">
        <v>11</v>
      </c>
      <c r="G3146" s="110">
        <v>19</v>
      </c>
      <c r="H3146" s="110">
        <f t="shared" si="1027"/>
        <v>6</v>
      </c>
      <c r="I3146" s="110" cm="1">
        <f t="array" ref="I3146">INDEX(Values!$V$6:$AG$29,'Time Series Data'!G3146+1,'Time Series Data'!E3146)</f>
        <v>1</v>
      </c>
      <c r="J3146" s="113">
        <v>3139.5</v>
      </c>
      <c r="K3146" s="108">
        <v>15344</v>
      </c>
      <c r="L3146" s="108">
        <v>0</v>
      </c>
      <c r="M3146">
        <v>0</v>
      </c>
      <c r="N3146">
        <v>0</v>
      </c>
      <c r="O3146">
        <v>0</v>
      </c>
      <c r="P3146">
        <v>95</v>
      </c>
      <c r="T3146" s="185">
        <f t="shared" si="1028"/>
        <v>0</v>
      </c>
      <c r="U3146" s="185">
        <f t="shared" si="1029"/>
        <v>0</v>
      </c>
      <c r="V3146" s="102">
        <f t="shared" si="1030"/>
        <v>15344</v>
      </c>
      <c r="W3146">
        <f>IF(V3146+O3146&gt;VLOOKUP(E3146,'Coincident Peak'!$C$22:$I$33,7),0,1)</f>
        <v>1</v>
      </c>
      <c r="X3146" s="421">
        <f>IF((AND(E3146=MONTH(VLOOKUP('Time Series Data'!E3146,'Coincident Peak'!$C$5:$D$16,2)),F3146=DAY(VLOOKUP('Time Series Data'!E3146,'Coincident Peak'!$C$5:$D$16,2)),IF(AND(G3146&lt;=HOUR(VLOOKUP('Time Series Data'!E3146,'Coincident Peak'!$C$5:$E$16,3))+Values!$E$5,G3146&gt;=HOUR(VLOOKUP('Time Series Data'!E3146,'Coincident Peak'!$C$5:$E$16,3))-Values!$E$5),"TRUE","FALSE"))),BatteryPower,0)</f>
        <v>0</v>
      </c>
      <c r="Y3146" s="185">
        <f>IF((AND(E3146=MONTH(VLOOKUP('Time Series Data'!E3146,'Coincident Peak'!$C$5:$D$16,2)),F3146=DAY(VLOOKUP('Time Series Data'!E3146,'Coincident Peak'!$C$5:$D$16,2)))),0,N3146)</f>
        <v>0</v>
      </c>
      <c r="Z3146" s="185">
        <f>IF((AND(E3146=MONTH(VLOOKUP('Time Series Data'!E3146,'Coincident Peak'!$C$5:$D$16,2)),F3146=DAY(VLOOKUP('Time Series Data'!E3146,'Coincident Peak'!$C$5:$D$16,2)),IF(AND(G3146&lt;=HOUR(VLOOKUP('Time Series Data'!E3146,'Coincident Peak'!$C$5:$E$16,3))+Values!$E$5,G3146&gt;=HOUR(VLOOKUP('Time Series Data'!E3146,'Coincident Peak'!$C$5:$E$16,3))-Values!$E$5),"TRUE","FALSE"))),BatteryPower,Y3146)</f>
        <v>0</v>
      </c>
      <c r="AA3146" s="185">
        <f>IF((AND(E3146=MONTH(VLOOKUP('Time Series Data'!E3146,'Coincident Peak'!$C$5:$D$16,2)),F3146=DAY(VLOOKUP('Time Series Data'!E3146,'Coincident Peak'!$C$5:$D$16,2))-1)),VLOOKUP(E3146,'Coincident Peak'!$C$5:$N$16,11)*Z3146,Z3146)</f>
        <v>0</v>
      </c>
      <c r="AB3146" s="185">
        <f>IF((AND(E3146=MONTH(VLOOKUP('Time Series Data'!E3146,'Coincident Peak'!$C$5:$D$16,2)),F3146=DAY(VLOOKUP('Time Series Data'!E3146,'Coincident Peak'!$C$5:$D$16,2))+1)),VLOOKUP(E3146,'Coincident Peak'!$C$5:$N$16,12)*AA3146,AA3146)</f>
        <v>0</v>
      </c>
      <c r="AC3146" s="185">
        <f>IF((AND(E3146=MONTH(VLOOKUP('Time Series Data'!E3146,'Coincident Peak'!$C$5:$D$16,2)),F3146=DAY(VLOOKUP('Time Series Data'!E3146,'Coincident Peak'!$C$5:$D$16,2)))),0,O3146)</f>
        <v>0</v>
      </c>
      <c r="AD3146" s="185">
        <f>IF((AND(E3146=MONTH(VLOOKUP('Time Series Data'!E3146,'Coincident Peak'!$C$5:$D$16,2)),F3146=DAY(VLOOKUP('Time Series Data'!E3146,'Coincident Peak'!$C$5:$D$16,2))-1)),VLOOKUP(E3146,'Coincident Peak'!$C$5:$N$16,11)*AC3146,AC3146)</f>
        <v>0</v>
      </c>
      <c r="AE3146" s="185">
        <f>IF((AND(E3146=MONTH(VLOOKUP('Time Series Data'!E3146,'Coincident Peak'!$C$5:$D$16,2)),F3146=DAY(VLOOKUP('Time Series Data'!E3146,'Coincident Peak'!$C$5:$D$16,2))+1)),VLOOKUP(E3146,'Coincident Peak'!$C$5:$N$16,12)*AD3146,AD3146)</f>
        <v>0</v>
      </c>
      <c r="AF3146" s="102">
        <f t="shared" si="1031"/>
        <v>15344</v>
      </c>
      <c r="AG3146" s="185">
        <f>IF((AND(E3146=MONTH(VLOOKUP('Time Series Data'!E3146,'Coincident Peak'!$C$5:$D$16,2)),F3146=DAY(VLOOKUP('Time Series Data'!E3146,'Coincident Peak'!$C$5:$D$16,2)))),U3146,O3146)</f>
        <v>0</v>
      </c>
      <c r="AH3146" s="102">
        <f t="shared" si="1033"/>
        <v>15344</v>
      </c>
      <c r="AL3146" s="102"/>
    </row>
    <row r="3147" spans="1:38" x14ac:dyDescent="0.2">
      <c r="A3147" s="77"/>
      <c r="B3147" s="77">
        <f t="shared" si="1025"/>
        <v>43596.833333333336</v>
      </c>
      <c r="C3147" s="112">
        <f t="shared" si="1026"/>
        <v>43596</v>
      </c>
      <c r="D3147" s="106">
        <f t="shared" si="1032"/>
        <v>15077</v>
      </c>
      <c r="E3147" s="469">
        <v>5</v>
      </c>
      <c r="F3147" s="469">
        <v>11</v>
      </c>
      <c r="G3147" s="110">
        <v>20</v>
      </c>
      <c r="H3147" s="110">
        <f t="shared" si="1027"/>
        <v>6</v>
      </c>
      <c r="I3147" s="110" cm="1">
        <f t="array" ref="I3147">INDEX(Values!$V$6:$AG$29,'Time Series Data'!G3147+1,'Time Series Data'!E3147)</f>
        <v>1</v>
      </c>
      <c r="J3147" s="113">
        <v>3140.5</v>
      </c>
      <c r="K3147" s="108">
        <v>15077</v>
      </c>
      <c r="L3147" s="108">
        <v>0</v>
      </c>
      <c r="M3147">
        <v>0</v>
      </c>
      <c r="N3147">
        <v>0</v>
      </c>
      <c r="O3147">
        <v>0</v>
      </c>
      <c r="P3147">
        <v>95</v>
      </c>
      <c r="T3147" s="185">
        <f t="shared" si="1028"/>
        <v>0</v>
      </c>
      <c r="U3147" s="185">
        <f t="shared" si="1029"/>
        <v>0</v>
      </c>
      <c r="V3147" s="102">
        <f t="shared" si="1030"/>
        <v>15077</v>
      </c>
      <c r="W3147">
        <f>IF(V3147+O3147&gt;VLOOKUP(E3147,'Coincident Peak'!$C$22:$I$33,7),0,1)</f>
        <v>1</v>
      </c>
      <c r="X3147" s="421">
        <f>IF((AND(E3147=MONTH(VLOOKUP('Time Series Data'!E3147,'Coincident Peak'!$C$5:$D$16,2)),F3147=DAY(VLOOKUP('Time Series Data'!E3147,'Coincident Peak'!$C$5:$D$16,2)),IF(AND(G3147&lt;=HOUR(VLOOKUP('Time Series Data'!E3147,'Coincident Peak'!$C$5:$E$16,3))+Values!$E$5,G3147&gt;=HOUR(VLOOKUP('Time Series Data'!E3147,'Coincident Peak'!$C$5:$E$16,3))-Values!$E$5),"TRUE","FALSE"))),BatteryPower,0)</f>
        <v>0</v>
      </c>
      <c r="Y3147" s="185">
        <f>IF((AND(E3147=MONTH(VLOOKUP('Time Series Data'!E3147,'Coincident Peak'!$C$5:$D$16,2)),F3147=DAY(VLOOKUP('Time Series Data'!E3147,'Coincident Peak'!$C$5:$D$16,2)))),0,N3147)</f>
        <v>0</v>
      </c>
      <c r="Z3147" s="185">
        <f>IF((AND(E3147=MONTH(VLOOKUP('Time Series Data'!E3147,'Coincident Peak'!$C$5:$D$16,2)),F3147=DAY(VLOOKUP('Time Series Data'!E3147,'Coincident Peak'!$C$5:$D$16,2)),IF(AND(G3147&lt;=HOUR(VLOOKUP('Time Series Data'!E3147,'Coincident Peak'!$C$5:$E$16,3))+Values!$E$5,G3147&gt;=HOUR(VLOOKUP('Time Series Data'!E3147,'Coincident Peak'!$C$5:$E$16,3))-Values!$E$5),"TRUE","FALSE"))),BatteryPower,Y3147)</f>
        <v>0</v>
      </c>
      <c r="AA3147" s="185">
        <f>IF((AND(E3147=MONTH(VLOOKUP('Time Series Data'!E3147,'Coincident Peak'!$C$5:$D$16,2)),F3147=DAY(VLOOKUP('Time Series Data'!E3147,'Coincident Peak'!$C$5:$D$16,2))-1)),VLOOKUP(E3147,'Coincident Peak'!$C$5:$N$16,11)*Z3147,Z3147)</f>
        <v>0</v>
      </c>
      <c r="AB3147" s="185">
        <f>IF((AND(E3147=MONTH(VLOOKUP('Time Series Data'!E3147,'Coincident Peak'!$C$5:$D$16,2)),F3147=DAY(VLOOKUP('Time Series Data'!E3147,'Coincident Peak'!$C$5:$D$16,2))+1)),VLOOKUP(E3147,'Coincident Peak'!$C$5:$N$16,12)*AA3147,AA3147)</f>
        <v>0</v>
      </c>
      <c r="AC3147" s="185">
        <f>IF((AND(E3147=MONTH(VLOOKUP('Time Series Data'!E3147,'Coincident Peak'!$C$5:$D$16,2)),F3147=DAY(VLOOKUP('Time Series Data'!E3147,'Coincident Peak'!$C$5:$D$16,2)))),0,O3147)</f>
        <v>0</v>
      </c>
      <c r="AD3147" s="185">
        <f>IF((AND(E3147=MONTH(VLOOKUP('Time Series Data'!E3147,'Coincident Peak'!$C$5:$D$16,2)),F3147=DAY(VLOOKUP('Time Series Data'!E3147,'Coincident Peak'!$C$5:$D$16,2))-1)),VLOOKUP(E3147,'Coincident Peak'!$C$5:$N$16,11)*AC3147,AC3147)</f>
        <v>0</v>
      </c>
      <c r="AE3147" s="185">
        <f>IF((AND(E3147=MONTH(VLOOKUP('Time Series Data'!E3147,'Coincident Peak'!$C$5:$D$16,2)),F3147=DAY(VLOOKUP('Time Series Data'!E3147,'Coincident Peak'!$C$5:$D$16,2))+1)),VLOOKUP(E3147,'Coincident Peak'!$C$5:$N$16,12)*AD3147,AD3147)</f>
        <v>0</v>
      </c>
      <c r="AF3147" s="102">
        <f t="shared" si="1031"/>
        <v>15077</v>
      </c>
      <c r="AG3147" s="185">
        <f>IF((AND(E3147=MONTH(VLOOKUP('Time Series Data'!E3147,'Coincident Peak'!$C$5:$D$16,2)),F3147=DAY(VLOOKUP('Time Series Data'!E3147,'Coincident Peak'!$C$5:$D$16,2)))),U3147,O3147)</f>
        <v>0</v>
      </c>
      <c r="AH3147" s="102">
        <f t="shared" si="1033"/>
        <v>15077</v>
      </c>
      <c r="AL3147" s="102"/>
    </row>
    <row r="3148" spans="1:38" x14ac:dyDescent="0.2">
      <c r="A3148" s="77"/>
      <c r="B3148" s="77">
        <f t="shared" si="1025"/>
        <v>43596.875</v>
      </c>
      <c r="C3148" s="112">
        <f t="shared" si="1026"/>
        <v>43596</v>
      </c>
      <c r="D3148" s="106">
        <f t="shared" si="1032"/>
        <v>14454</v>
      </c>
      <c r="E3148" s="469">
        <v>5</v>
      </c>
      <c r="F3148" s="469">
        <v>11</v>
      </c>
      <c r="G3148" s="110">
        <v>21</v>
      </c>
      <c r="H3148" s="110">
        <f t="shared" si="1027"/>
        <v>6</v>
      </c>
      <c r="I3148" s="110" cm="1">
        <f t="array" ref="I3148">INDEX(Values!$V$6:$AG$29,'Time Series Data'!G3148+1,'Time Series Data'!E3148)</f>
        <v>1</v>
      </c>
      <c r="J3148" s="113">
        <v>3141.5</v>
      </c>
      <c r="K3148" s="108">
        <v>14454</v>
      </c>
      <c r="L3148" s="108">
        <v>0</v>
      </c>
      <c r="M3148">
        <v>0</v>
      </c>
      <c r="N3148">
        <v>0</v>
      </c>
      <c r="O3148">
        <v>0</v>
      </c>
      <c r="P3148">
        <v>95</v>
      </c>
      <c r="T3148" s="185">
        <f t="shared" si="1028"/>
        <v>0</v>
      </c>
      <c r="U3148" s="185">
        <f t="shared" si="1029"/>
        <v>0</v>
      </c>
      <c r="V3148" s="102">
        <f t="shared" si="1030"/>
        <v>14454</v>
      </c>
      <c r="W3148">
        <f>IF(V3148+O3148&gt;VLOOKUP(E3148,'Coincident Peak'!$C$22:$I$33,7),0,1)</f>
        <v>1</v>
      </c>
      <c r="X3148" s="421">
        <f>IF((AND(E3148=MONTH(VLOOKUP('Time Series Data'!E3148,'Coincident Peak'!$C$5:$D$16,2)),F3148=DAY(VLOOKUP('Time Series Data'!E3148,'Coincident Peak'!$C$5:$D$16,2)),IF(AND(G3148&lt;=HOUR(VLOOKUP('Time Series Data'!E3148,'Coincident Peak'!$C$5:$E$16,3))+Values!$E$5,G3148&gt;=HOUR(VLOOKUP('Time Series Data'!E3148,'Coincident Peak'!$C$5:$E$16,3))-Values!$E$5),"TRUE","FALSE"))),BatteryPower,0)</f>
        <v>0</v>
      </c>
      <c r="Y3148" s="185">
        <f>IF((AND(E3148=MONTH(VLOOKUP('Time Series Data'!E3148,'Coincident Peak'!$C$5:$D$16,2)),F3148=DAY(VLOOKUP('Time Series Data'!E3148,'Coincident Peak'!$C$5:$D$16,2)))),0,N3148)</f>
        <v>0</v>
      </c>
      <c r="Z3148" s="185">
        <f>IF((AND(E3148=MONTH(VLOOKUP('Time Series Data'!E3148,'Coincident Peak'!$C$5:$D$16,2)),F3148=DAY(VLOOKUP('Time Series Data'!E3148,'Coincident Peak'!$C$5:$D$16,2)),IF(AND(G3148&lt;=HOUR(VLOOKUP('Time Series Data'!E3148,'Coincident Peak'!$C$5:$E$16,3))+Values!$E$5,G3148&gt;=HOUR(VLOOKUP('Time Series Data'!E3148,'Coincident Peak'!$C$5:$E$16,3))-Values!$E$5),"TRUE","FALSE"))),BatteryPower,Y3148)</f>
        <v>0</v>
      </c>
      <c r="AA3148" s="185">
        <f>IF((AND(E3148=MONTH(VLOOKUP('Time Series Data'!E3148,'Coincident Peak'!$C$5:$D$16,2)),F3148=DAY(VLOOKUP('Time Series Data'!E3148,'Coincident Peak'!$C$5:$D$16,2))-1)),VLOOKUP(E3148,'Coincident Peak'!$C$5:$N$16,11)*Z3148,Z3148)</f>
        <v>0</v>
      </c>
      <c r="AB3148" s="185">
        <f>IF((AND(E3148=MONTH(VLOOKUP('Time Series Data'!E3148,'Coincident Peak'!$C$5:$D$16,2)),F3148=DAY(VLOOKUP('Time Series Data'!E3148,'Coincident Peak'!$C$5:$D$16,2))+1)),VLOOKUP(E3148,'Coincident Peak'!$C$5:$N$16,12)*AA3148,AA3148)</f>
        <v>0</v>
      </c>
      <c r="AC3148" s="185">
        <f>IF((AND(E3148=MONTH(VLOOKUP('Time Series Data'!E3148,'Coincident Peak'!$C$5:$D$16,2)),F3148=DAY(VLOOKUP('Time Series Data'!E3148,'Coincident Peak'!$C$5:$D$16,2)))),0,O3148)</f>
        <v>0</v>
      </c>
      <c r="AD3148" s="185">
        <f>IF((AND(E3148=MONTH(VLOOKUP('Time Series Data'!E3148,'Coincident Peak'!$C$5:$D$16,2)),F3148=DAY(VLOOKUP('Time Series Data'!E3148,'Coincident Peak'!$C$5:$D$16,2))-1)),VLOOKUP(E3148,'Coincident Peak'!$C$5:$N$16,11)*AC3148,AC3148)</f>
        <v>0</v>
      </c>
      <c r="AE3148" s="185">
        <f>IF((AND(E3148=MONTH(VLOOKUP('Time Series Data'!E3148,'Coincident Peak'!$C$5:$D$16,2)),F3148=DAY(VLOOKUP('Time Series Data'!E3148,'Coincident Peak'!$C$5:$D$16,2))+1)),VLOOKUP(E3148,'Coincident Peak'!$C$5:$N$16,12)*AD3148,AD3148)</f>
        <v>0</v>
      </c>
      <c r="AF3148" s="102">
        <f t="shared" si="1031"/>
        <v>14454</v>
      </c>
      <c r="AG3148" s="185">
        <f>IF((AND(E3148=MONTH(VLOOKUP('Time Series Data'!E3148,'Coincident Peak'!$C$5:$D$16,2)),F3148=DAY(VLOOKUP('Time Series Data'!E3148,'Coincident Peak'!$C$5:$D$16,2)))),U3148,O3148)</f>
        <v>0</v>
      </c>
      <c r="AH3148" s="102">
        <f t="shared" si="1033"/>
        <v>14454</v>
      </c>
      <c r="AL3148" s="102"/>
    </row>
    <row r="3149" spans="1:38" x14ac:dyDescent="0.2">
      <c r="A3149" s="77"/>
      <c r="B3149" s="77">
        <f t="shared" si="1025"/>
        <v>43596.916666666664</v>
      </c>
      <c r="C3149" s="112">
        <f t="shared" si="1026"/>
        <v>43596</v>
      </c>
      <c r="D3149" s="106">
        <f t="shared" si="1032"/>
        <v>13167</v>
      </c>
      <c r="E3149" s="469">
        <v>5</v>
      </c>
      <c r="F3149" s="469">
        <v>11</v>
      </c>
      <c r="G3149" s="110">
        <v>22</v>
      </c>
      <c r="H3149" s="110">
        <f t="shared" si="1027"/>
        <v>6</v>
      </c>
      <c r="I3149" s="110" cm="1">
        <f t="array" ref="I3149">INDEX(Values!$V$6:$AG$29,'Time Series Data'!G3149+1,'Time Series Data'!E3149)</f>
        <v>1</v>
      </c>
      <c r="J3149" s="113">
        <v>3142.5</v>
      </c>
      <c r="K3149" s="108">
        <v>13167</v>
      </c>
      <c r="L3149" s="108">
        <v>0</v>
      </c>
      <c r="M3149">
        <v>0</v>
      </c>
      <c r="N3149">
        <v>0</v>
      </c>
      <c r="O3149">
        <v>0</v>
      </c>
      <c r="P3149">
        <v>95</v>
      </c>
      <c r="T3149" s="185">
        <f t="shared" si="1028"/>
        <v>0</v>
      </c>
      <c r="U3149" s="185">
        <f t="shared" si="1029"/>
        <v>0</v>
      </c>
      <c r="V3149" s="102">
        <f t="shared" si="1030"/>
        <v>13167</v>
      </c>
      <c r="W3149">
        <f>IF(V3149+O3149&gt;VLOOKUP(E3149,'Coincident Peak'!$C$22:$I$33,7),0,1)</f>
        <v>1</v>
      </c>
      <c r="X3149" s="421">
        <f>IF((AND(E3149=MONTH(VLOOKUP('Time Series Data'!E3149,'Coincident Peak'!$C$5:$D$16,2)),F3149=DAY(VLOOKUP('Time Series Data'!E3149,'Coincident Peak'!$C$5:$D$16,2)),IF(AND(G3149&lt;=HOUR(VLOOKUP('Time Series Data'!E3149,'Coincident Peak'!$C$5:$E$16,3))+Values!$E$5,G3149&gt;=HOUR(VLOOKUP('Time Series Data'!E3149,'Coincident Peak'!$C$5:$E$16,3))-Values!$E$5),"TRUE","FALSE"))),BatteryPower,0)</f>
        <v>0</v>
      </c>
      <c r="Y3149" s="185">
        <f>IF((AND(E3149=MONTH(VLOOKUP('Time Series Data'!E3149,'Coincident Peak'!$C$5:$D$16,2)),F3149=DAY(VLOOKUP('Time Series Data'!E3149,'Coincident Peak'!$C$5:$D$16,2)))),0,N3149)</f>
        <v>0</v>
      </c>
      <c r="Z3149" s="185">
        <f>IF((AND(E3149=MONTH(VLOOKUP('Time Series Data'!E3149,'Coincident Peak'!$C$5:$D$16,2)),F3149=DAY(VLOOKUP('Time Series Data'!E3149,'Coincident Peak'!$C$5:$D$16,2)),IF(AND(G3149&lt;=HOUR(VLOOKUP('Time Series Data'!E3149,'Coincident Peak'!$C$5:$E$16,3))+Values!$E$5,G3149&gt;=HOUR(VLOOKUP('Time Series Data'!E3149,'Coincident Peak'!$C$5:$E$16,3))-Values!$E$5),"TRUE","FALSE"))),BatteryPower,Y3149)</f>
        <v>0</v>
      </c>
      <c r="AA3149" s="185">
        <f>IF((AND(E3149=MONTH(VLOOKUP('Time Series Data'!E3149,'Coincident Peak'!$C$5:$D$16,2)),F3149=DAY(VLOOKUP('Time Series Data'!E3149,'Coincident Peak'!$C$5:$D$16,2))-1)),VLOOKUP(E3149,'Coincident Peak'!$C$5:$N$16,11)*Z3149,Z3149)</f>
        <v>0</v>
      </c>
      <c r="AB3149" s="185">
        <f>IF((AND(E3149=MONTH(VLOOKUP('Time Series Data'!E3149,'Coincident Peak'!$C$5:$D$16,2)),F3149=DAY(VLOOKUP('Time Series Data'!E3149,'Coincident Peak'!$C$5:$D$16,2))+1)),VLOOKUP(E3149,'Coincident Peak'!$C$5:$N$16,12)*AA3149,AA3149)</f>
        <v>0</v>
      </c>
      <c r="AC3149" s="185">
        <f>IF((AND(E3149=MONTH(VLOOKUP('Time Series Data'!E3149,'Coincident Peak'!$C$5:$D$16,2)),F3149=DAY(VLOOKUP('Time Series Data'!E3149,'Coincident Peak'!$C$5:$D$16,2)))),0,O3149)</f>
        <v>0</v>
      </c>
      <c r="AD3149" s="185">
        <f>IF((AND(E3149=MONTH(VLOOKUP('Time Series Data'!E3149,'Coincident Peak'!$C$5:$D$16,2)),F3149=DAY(VLOOKUP('Time Series Data'!E3149,'Coincident Peak'!$C$5:$D$16,2))-1)),VLOOKUP(E3149,'Coincident Peak'!$C$5:$N$16,11)*AC3149,AC3149)</f>
        <v>0</v>
      </c>
      <c r="AE3149" s="185">
        <f>IF((AND(E3149=MONTH(VLOOKUP('Time Series Data'!E3149,'Coincident Peak'!$C$5:$D$16,2)),F3149=DAY(VLOOKUP('Time Series Data'!E3149,'Coincident Peak'!$C$5:$D$16,2))+1)),VLOOKUP(E3149,'Coincident Peak'!$C$5:$N$16,12)*AD3149,AD3149)</f>
        <v>0</v>
      </c>
      <c r="AF3149" s="102">
        <f t="shared" si="1031"/>
        <v>13167</v>
      </c>
      <c r="AG3149" s="185">
        <f>IF((AND(E3149=MONTH(VLOOKUP('Time Series Data'!E3149,'Coincident Peak'!$C$5:$D$16,2)),F3149=DAY(VLOOKUP('Time Series Data'!E3149,'Coincident Peak'!$C$5:$D$16,2)))),U3149,O3149)</f>
        <v>0</v>
      </c>
      <c r="AH3149" s="102">
        <f t="shared" si="1033"/>
        <v>13167</v>
      </c>
      <c r="AL3149" s="102"/>
    </row>
    <row r="3150" spans="1:38" x14ac:dyDescent="0.2">
      <c r="A3150" s="77"/>
      <c r="B3150" s="77">
        <f t="shared" si="1025"/>
        <v>43596.958333333336</v>
      </c>
      <c r="C3150" s="112">
        <f t="shared" si="1026"/>
        <v>43596</v>
      </c>
      <c r="D3150" s="106">
        <f t="shared" si="1032"/>
        <v>11688</v>
      </c>
      <c r="E3150" s="469">
        <v>5</v>
      </c>
      <c r="F3150" s="469">
        <v>11</v>
      </c>
      <c r="G3150" s="110">
        <v>23</v>
      </c>
      <c r="H3150" s="110">
        <f t="shared" si="1027"/>
        <v>6</v>
      </c>
      <c r="I3150" s="110" cm="1">
        <f t="array" ref="I3150">INDEX(Values!$V$6:$AG$29,'Time Series Data'!G3150+1,'Time Series Data'!E3150)</f>
        <v>1</v>
      </c>
      <c r="J3150" s="113">
        <v>3143.5</v>
      </c>
      <c r="K3150" s="108">
        <v>11688</v>
      </c>
      <c r="L3150" s="108">
        <v>0</v>
      </c>
      <c r="M3150">
        <v>0</v>
      </c>
      <c r="N3150">
        <v>0</v>
      </c>
      <c r="O3150">
        <v>0</v>
      </c>
      <c r="P3150">
        <v>95</v>
      </c>
      <c r="T3150" s="185">
        <f t="shared" si="1028"/>
        <v>0</v>
      </c>
      <c r="U3150" s="185">
        <f t="shared" si="1029"/>
        <v>0</v>
      </c>
      <c r="V3150" s="102">
        <f t="shared" si="1030"/>
        <v>11688</v>
      </c>
      <c r="W3150">
        <f>IF(V3150+O3150&gt;VLOOKUP(E3150,'Coincident Peak'!$C$22:$I$33,7),0,1)</f>
        <v>1</v>
      </c>
      <c r="X3150" s="421">
        <f>IF((AND(E3150=MONTH(VLOOKUP('Time Series Data'!E3150,'Coincident Peak'!$C$5:$D$16,2)),F3150=DAY(VLOOKUP('Time Series Data'!E3150,'Coincident Peak'!$C$5:$D$16,2)),IF(AND(G3150&lt;=HOUR(VLOOKUP('Time Series Data'!E3150,'Coincident Peak'!$C$5:$E$16,3))+Values!$E$5,G3150&gt;=HOUR(VLOOKUP('Time Series Data'!E3150,'Coincident Peak'!$C$5:$E$16,3))-Values!$E$5),"TRUE","FALSE"))),BatteryPower,0)</f>
        <v>0</v>
      </c>
      <c r="Y3150" s="185">
        <f>IF((AND(E3150=MONTH(VLOOKUP('Time Series Data'!E3150,'Coincident Peak'!$C$5:$D$16,2)),F3150=DAY(VLOOKUP('Time Series Data'!E3150,'Coincident Peak'!$C$5:$D$16,2)))),0,N3150)</f>
        <v>0</v>
      </c>
      <c r="Z3150" s="185">
        <f>IF((AND(E3150=MONTH(VLOOKUP('Time Series Data'!E3150,'Coincident Peak'!$C$5:$D$16,2)),F3150=DAY(VLOOKUP('Time Series Data'!E3150,'Coincident Peak'!$C$5:$D$16,2)),IF(AND(G3150&lt;=HOUR(VLOOKUP('Time Series Data'!E3150,'Coincident Peak'!$C$5:$E$16,3))+Values!$E$5,G3150&gt;=HOUR(VLOOKUP('Time Series Data'!E3150,'Coincident Peak'!$C$5:$E$16,3))-Values!$E$5),"TRUE","FALSE"))),BatteryPower,Y3150)</f>
        <v>0</v>
      </c>
      <c r="AA3150" s="185">
        <f>IF((AND(E3150=MONTH(VLOOKUP('Time Series Data'!E3150,'Coincident Peak'!$C$5:$D$16,2)),F3150=DAY(VLOOKUP('Time Series Data'!E3150,'Coincident Peak'!$C$5:$D$16,2))-1)),VLOOKUP(E3150,'Coincident Peak'!$C$5:$N$16,11)*Z3150,Z3150)</f>
        <v>0</v>
      </c>
      <c r="AB3150" s="185">
        <f>IF((AND(E3150=MONTH(VLOOKUP('Time Series Data'!E3150,'Coincident Peak'!$C$5:$D$16,2)),F3150=DAY(VLOOKUP('Time Series Data'!E3150,'Coincident Peak'!$C$5:$D$16,2))+1)),VLOOKUP(E3150,'Coincident Peak'!$C$5:$N$16,12)*AA3150,AA3150)</f>
        <v>0</v>
      </c>
      <c r="AC3150" s="185">
        <f>IF((AND(E3150=MONTH(VLOOKUP('Time Series Data'!E3150,'Coincident Peak'!$C$5:$D$16,2)),F3150=DAY(VLOOKUP('Time Series Data'!E3150,'Coincident Peak'!$C$5:$D$16,2)))),0,O3150)</f>
        <v>0</v>
      </c>
      <c r="AD3150" s="185">
        <f>IF((AND(E3150=MONTH(VLOOKUP('Time Series Data'!E3150,'Coincident Peak'!$C$5:$D$16,2)),F3150=DAY(VLOOKUP('Time Series Data'!E3150,'Coincident Peak'!$C$5:$D$16,2))-1)),VLOOKUP(E3150,'Coincident Peak'!$C$5:$N$16,11)*AC3150,AC3150)</f>
        <v>0</v>
      </c>
      <c r="AE3150" s="185">
        <f>IF((AND(E3150=MONTH(VLOOKUP('Time Series Data'!E3150,'Coincident Peak'!$C$5:$D$16,2)),F3150=DAY(VLOOKUP('Time Series Data'!E3150,'Coincident Peak'!$C$5:$D$16,2))+1)),VLOOKUP(E3150,'Coincident Peak'!$C$5:$N$16,12)*AD3150,AD3150)</f>
        <v>0</v>
      </c>
      <c r="AF3150" s="102">
        <f t="shared" si="1031"/>
        <v>11688</v>
      </c>
      <c r="AG3150" s="185">
        <f>IF((AND(E3150=MONTH(VLOOKUP('Time Series Data'!E3150,'Coincident Peak'!$C$5:$D$16,2)),F3150=DAY(VLOOKUP('Time Series Data'!E3150,'Coincident Peak'!$C$5:$D$16,2)))),U3150,O3150)</f>
        <v>0</v>
      </c>
      <c r="AH3150" s="102">
        <f t="shared" si="1033"/>
        <v>11688</v>
      </c>
      <c r="AL3150" s="102"/>
    </row>
    <row r="3151" spans="1:38" x14ac:dyDescent="0.2">
      <c r="A3151" s="77"/>
      <c r="B3151" s="77">
        <f t="shared" si="1025"/>
        <v>43597</v>
      </c>
      <c r="C3151" s="112">
        <f t="shared" si="1026"/>
        <v>43597</v>
      </c>
      <c r="D3151" s="106">
        <f t="shared" si="1032"/>
        <v>10222</v>
      </c>
      <c r="E3151" s="469">
        <v>5</v>
      </c>
      <c r="F3151" s="469">
        <v>12</v>
      </c>
      <c r="G3151" s="110">
        <v>0</v>
      </c>
      <c r="H3151" s="110">
        <f t="shared" si="1027"/>
        <v>7</v>
      </c>
      <c r="I3151" s="110" cm="1">
        <f t="array" ref="I3151">INDEX(Values!$V$6:$AG$29,'Time Series Data'!G3151+1,'Time Series Data'!E3151)</f>
        <v>1</v>
      </c>
      <c r="J3151" s="113">
        <v>3144.5</v>
      </c>
      <c r="K3151" s="108">
        <v>10222</v>
      </c>
      <c r="L3151" s="108">
        <v>0</v>
      </c>
      <c r="M3151">
        <v>0</v>
      </c>
      <c r="N3151">
        <v>0</v>
      </c>
      <c r="O3151">
        <v>0</v>
      </c>
      <c r="P3151">
        <v>95</v>
      </c>
      <c r="T3151" s="185">
        <f t="shared" si="1028"/>
        <v>0</v>
      </c>
      <c r="U3151" s="185">
        <f t="shared" si="1029"/>
        <v>0</v>
      </c>
      <c r="V3151" s="102">
        <f t="shared" si="1030"/>
        <v>10222</v>
      </c>
      <c r="W3151">
        <f>IF(V3151+O3151&gt;VLOOKUP(E3151,'Coincident Peak'!$C$22:$I$33,7),0,1)</f>
        <v>1</v>
      </c>
      <c r="X3151" s="421">
        <f>IF((AND(E3151=MONTH(VLOOKUP('Time Series Data'!E3151,'Coincident Peak'!$C$5:$D$16,2)),F3151=DAY(VLOOKUP('Time Series Data'!E3151,'Coincident Peak'!$C$5:$D$16,2)),IF(AND(G3151&lt;=HOUR(VLOOKUP('Time Series Data'!E3151,'Coincident Peak'!$C$5:$E$16,3))+Values!$E$5,G3151&gt;=HOUR(VLOOKUP('Time Series Data'!E3151,'Coincident Peak'!$C$5:$E$16,3))-Values!$E$5),"TRUE","FALSE"))),BatteryPower,0)</f>
        <v>0</v>
      </c>
      <c r="Y3151" s="185">
        <f>IF((AND(E3151=MONTH(VLOOKUP('Time Series Data'!E3151,'Coincident Peak'!$C$5:$D$16,2)),F3151=DAY(VLOOKUP('Time Series Data'!E3151,'Coincident Peak'!$C$5:$D$16,2)))),0,N3151)</f>
        <v>0</v>
      </c>
      <c r="Z3151" s="185">
        <f>IF((AND(E3151=MONTH(VLOOKUP('Time Series Data'!E3151,'Coincident Peak'!$C$5:$D$16,2)),F3151=DAY(VLOOKUP('Time Series Data'!E3151,'Coincident Peak'!$C$5:$D$16,2)),IF(AND(G3151&lt;=HOUR(VLOOKUP('Time Series Data'!E3151,'Coincident Peak'!$C$5:$E$16,3))+Values!$E$5,G3151&gt;=HOUR(VLOOKUP('Time Series Data'!E3151,'Coincident Peak'!$C$5:$E$16,3))-Values!$E$5),"TRUE","FALSE"))),BatteryPower,Y3151)</f>
        <v>0</v>
      </c>
      <c r="AA3151" s="185">
        <f>IF((AND(E3151=MONTH(VLOOKUP('Time Series Data'!E3151,'Coincident Peak'!$C$5:$D$16,2)),F3151=DAY(VLOOKUP('Time Series Data'!E3151,'Coincident Peak'!$C$5:$D$16,2))-1)),VLOOKUP(E3151,'Coincident Peak'!$C$5:$N$16,11)*Z3151,Z3151)</f>
        <v>0</v>
      </c>
      <c r="AB3151" s="185">
        <f>IF((AND(E3151=MONTH(VLOOKUP('Time Series Data'!E3151,'Coincident Peak'!$C$5:$D$16,2)),F3151=DAY(VLOOKUP('Time Series Data'!E3151,'Coincident Peak'!$C$5:$D$16,2))+1)),VLOOKUP(E3151,'Coincident Peak'!$C$5:$N$16,12)*AA3151,AA3151)</f>
        <v>0</v>
      </c>
      <c r="AC3151" s="185">
        <f>IF((AND(E3151=MONTH(VLOOKUP('Time Series Data'!E3151,'Coincident Peak'!$C$5:$D$16,2)),F3151=DAY(VLOOKUP('Time Series Data'!E3151,'Coincident Peak'!$C$5:$D$16,2)))),0,O3151)</f>
        <v>0</v>
      </c>
      <c r="AD3151" s="185">
        <f>IF((AND(E3151=MONTH(VLOOKUP('Time Series Data'!E3151,'Coincident Peak'!$C$5:$D$16,2)),F3151=DAY(VLOOKUP('Time Series Data'!E3151,'Coincident Peak'!$C$5:$D$16,2))-1)),VLOOKUP(E3151,'Coincident Peak'!$C$5:$N$16,11)*AC3151,AC3151)</f>
        <v>0</v>
      </c>
      <c r="AE3151" s="185">
        <f>IF((AND(E3151=MONTH(VLOOKUP('Time Series Data'!E3151,'Coincident Peak'!$C$5:$D$16,2)),F3151=DAY(VLOOKUP('Time Series Data'!E3151,'Coincident Peak'!$C$5:$D$16,2))+1)),VLOOKUP(E3151,'Coincident Peak'!$C$5:$N$16,12)*AD3151,AD3151)</f>
        <v>0</v>
      </c>
      <c r="AF3151" s="102">
        <f t="shared" si="1031"/>
        <v>10222</v>
      </c>
      <c r="AG3151" s="185">
        <f>IF((AND(E3151=MONTH(VLOOKUP('Time Series Data'!E3151,'Coincident Peak'!$C$5:$D$16,2)),F3151=DAY(VLOOKUP('Time Series Data'!E3151,'Coincident Peak'!$C$5:$D$16,2)))),U3151,O3151)</f>
        <v>0</v>
      </c>
      <c r="AH3151" s="102">
        <f t="shared" si="1033"/>
        <v>10222</v>
      </c>
      <c r="AL3151" s="102"/>
    </row>
    <row r="3152" spans="1:38" x14ac:dyDescent="0.2">
      <c r="A3152" s="77"/>
      <c r="B3152" s="77">
        <f t="shared" si="1025"/>
        <v>43597.041666666664</v>
      </c>
      <c r="C3152" s="112">
        <f t="shared" si="1026"/>
        <v>43597</v>
      </c>
      <c r="D3152" s="106">
        <f t="shared" si="1032"/>
        <v>9350</v>
      </c>
      <c r="E3152" s="469">
        <v>5</v>
      </c>
      <c r="F3152" s="469">
        <v>12</v>
      </c>
      <c r="G3152" s="110">
        <v>1</v>
      </c>
      <c r="H3152" s="110">
        <f t="shared" si="1027"/>
        <v>7</v>
      </c>
      <c r="I3152" s="110" cm="1">
        <f t="array" ref="I3152">INDEX(Values!$V$6:$AG$29,'Time Series Data'!G3152+1,'Time Series Data'!E3152)</f>
        <v>1</v>
      </c>
      <c r="J3152" s="113">
        <v>3145.5</v>
      </c>
      <c r="K3152" s="108">
        <v>9350</v>
      </c>
      <c r="L3152" s="108">
        <v>0</v>
      </c>
      <c r="M3152">
        <v>0</v>
      </c>
      <c r="N3152">
        <v>0</v>
      </c>
      <c r="O3152">
        <v>0</v>
      </c>
      <c r="P3152">
        <v>95</v>
      </c>
      <c r="T3152" s="185">
        <f t="shared" si="1028"/>
        <v>0</v>
      </c>
      <c r="U3152" s="185">
        <f t="shared" si="1029"/>
        <v>0</v>
      </c>
      <c r="V3152" s="102">
        <f t="shared" si="1030"/>
        <v>9350</v>
      </c>
      <c r="W3152">
        <f>IF(V3152+O3152&gt;VLOOKUP(E3152,'Coincident Peak'!$C$22:$I$33,7),0,1)</f>
        <v>1</v>
      </c>
      <c r="X3152" s="421">
        <f>IF((AND(E3152=MONTH(VLOOKUP('Time Series Data'!E3152,'Coincident Peak'!$C$5:$D$16,2)),F3152=DAY(VLOOKUP('Time Series Data'!E3152,'Coincident Peak'!$C$5:$D$16,2)),IF(AND(G3152&lt;=HOUR(VLOOKUP('Time Series Data'!E3152,'Coincident Peak'!$C$5:$E$16,3))+Values!$E$5,G3152&gt;=HOUR(VLOOKUP('Time Series Data'!E3152,'Coincident Peak'!$C$5:$E$16,3))-Values!$E$5),"TRUE","FALSE"))),BatteryPower,0)</f>
        <v>0</v>
      </c>
      <c r="Y3152" s="185">
        <f>IF((AND(E3152=MONTH(VLOOKUP('Time Series Data'!E3152,'Coincident Peak'!$C$5:$D$16,2)),F3152=DAY(VLOOKUP('Time Series Data'!E3152,'Coincident Peak'!$C$5:$D$16,2)))),0,N3152)</f>
        <v>0</v>
      </c>
      <c r="Z3152" s="185">
        <f>IF((AND(E3152=MONTH(VLOOKUP('Time Series Data'!E3152,'Coincident Peak'!$C$5:$D$16,2)),F3152=DAY(VLOOKUP('Time Series Data'!E3152,'Coincident Peak'!$C$5:$D$16,2)),IF(AND(G3152&lt;=HOUR(VLOOKUP('Time Series Data'!E3152,'Coincident Peak'!$C$5:$E$16,3))+Values!$E$5,G3152&gt;=HOUR(VLOOKUP('Time Series Data'!E3152,'Coincident Peak'!$C$5:$E$16,3))-Values!$E$5),"TRUE","FALSE"))),BatteryPower,Y3152)</f>
        <v>0</v>
      </c>
      <c r="AA3152" s="185">
        <f>IF((AND(E3152=MONTH(VLOOKUP('Time Series Data'!E3152,'Coincident Peak'!$C$5:$D$16,2)),F3152=DAY(VLOOKUP('Time Series Data'!E3152,'Coincident Peak'!$C$5:$D$16,2))-1)),VLOOKUP(E3152,'Coincident Peak'!$C$5:$N$16,11)*Z3152,Z3152)</f>
        <v>0</v>
      </c>
      <c r="AB3152" s="185">
        <f>IF((AND(E3152=MONTH(VLOOKUP('Time Series Data'!E3152,'Coincident Peak'!$C$5:$D$16,2)),F3152=DAY(VLOOKUP('Time Series Data'!E3152,'Coincident Peak'!$C$5:$D$16,2))+1)),VLOOKUP(E3152,'Coincident Peak'!$C$5:$N$16,12)*AA3152,AA3152)</f>
        <v>0</v>
      </c>
      <c r="AC3152" s="185">
        <f>IF((AND(E3152=MONTH(VLOOKUP('Time Series Data'!E3152,'Coincident Peak'!$C$5:$D$16,2)),F3152=DAY(VLOOKUP('Time Series Data'!E3152,'Coincident Peak'!$C$5:$D$16,2)))),0,O3152)</f>
        <v>0</v>
      </c>
      <c r="AD3152" s="185">
        <f>IF((AND(E3152=MONTH(VLOOKUP('Time Series Data'!E3152,'Coincident Peak'!$C$5:$D$16,2)),F3152=DAY(VLOOKUP('Time Series Data'!E3152,'Coincident Peak'!$C$5:$D$16,2))-1)),VLOOKUP(E3152,'Coincident Peak'!$C$5:$N$16,11)*AC3152,AC3152)</f>
        <v>0</v>
      </c>
      <c r="AE3152" s="185">
        <f>IF((AND(E3152=MONTH(VLOOKUP('Time Series Data'!E3152,'Coincident Peak'!$C$5:$D$16,2)),F3152=DAY(VLOOKUP('Time Series Data'!E3152,'Coincident Peak'!$C$5:$D$16,2))+1)),VLOOKUP(E3152,'Coincident Peak'!$C$5:$N$16,12)*AD3152,AD3152)</f>
        <v>0</v>
      </c>
      <c r="AF3152" s="102">
        <f t="shared" si="1031"/>
        <v>9350</v>
      </c>
      <c r="AG3152" s="185">
        <f>IF((AND(E3152=MONTH(VLOOKUP('Time Series Data'!E3152,'Coincident Peak'!$C$5:$D$16,2)),F3152=DAY(VLOOKUP('Time Series Data'!E3152,'Coincident Peak'!$C$5:$D$16,2)))),U3152,O3152)</f>
        <v>0</v>
      </c>
      <c r="AH3152" s="102">
        <f t="shared" si="1033"/>
        <v>9350</v>
      </c>
      <c r="AL3152" s="102"/>
    </row>
    <row r="3153" spans="1:38" x14ac:dyDescent="0.2">
      <c r="A3153" s="77"/>
      <c r="B3153" s="77">
        <f t="shared" si="1025"/>
        <v>43597.083333333336</v>
      </c>
      <c r="C3153" s="112">
        <f t="shared" si="1026"/>
        <v>43597</v>
      </c>
      <c r="D3153" s="106">
        <f t="shared" si="1032"/>
        <v>8550</v>
      </c>
      <c r="E3153" s="469">
        <v>5</v>
      </c>
      <c r="F3153" s="469">
        <v>12</v>
      </c>
      <c r="G3153" s="110">
        <v>2</v>
      </c>
      <c r="H3153" s="110">
        <f t="shared" si="1027"/>
        <v>7</v>
      </c>
      <c r="I3153" s="110" cm="1">
        <f t="array" ref="I3153">INDEX(Values!$V$6:$AG$29,'Time Series Data'!G3153+1,'Time Series Data'!E3153)</f>
        <v>1</v>
      </c>
      <c r="J3153" s="113">
        <v>3146.5</v>
      </c>
      <c r="K3153" s="108">
        <v>8550</v>
      </c>
      <c r="L3153" s="108">
        <v>0</v>
      </c>
      <c r="M3153">
        <v>0</v>
      </c>
      <c r="N3153">
        <v>0</v>
      </c>
      <c r="O3153">
        <v>0</v>
      </c>
      <c r="P3153">
        <v>95</v>
      </c>
      <c r="T3153" s="185">
        <f t="shared" si="1028"/>
        <v>0</v>
      </c>
      <c r="U3153" s="185">
        <f t="shared" si="1029"/>
        <v>0</v>
      </c>
      <c r="V3153" s="102">
        <f t="shared" si="1030"/>
        <v>8550</v>
      </c>
      <c r="W3153">
        <f>IF(V3153+O3153&gt;VLOOKUP(E3153,'Coincident Peak'!$C$22:$I$33,7),0,1)</f>
        <v>1</v>
      </c>
      <c r="X3153" s="421">
        <f>IF((AND(E3153=MONTH(VLOOKUP('Time Series Data'!E3153,'Coincident Peak'!$C$5:$D$16,2)),F3153=DAY(VLOOKUP('Time Series Data'!E3153,'Coincident Peak'!$C$5:$D$16,2)),IF(AND(G3153&lt;=HOUR(VLOOKUP('Time Series Data'!E3153,'Coincident Peak'!$C$5:$E$16,3))+Values!$E$5,G3153&gt;=HOUR(VLOOKUP('Time Series Data'!E3153,'Coincident Peak'!$C$5:$E$16,3))-Values!$E$5),"TRUE","FALSE"))),BatteryPower,0)</f>
        <v>0</v>
      </c>
      <c r="Y3153" s="185">
        <f>IF((AND(E3153=MONTH(VLOOKUP('Time Series Data'!E3153,'Coincident Peak'!$C$5:$D$16,2)),F3153=DAY(VLOOKUP('Time Series Data'!E3153,'Coincident Peak'!$C$5:$D$16,2)))),0,N3153)</f>
        <v>0</v>
      </c>
      <c r="Z3153" s="185">
        <f>IF((AND(E3153=MONTH(VLOOKUP('Time Series Data'!E3153,'Coincident Peak'!$C$5:$D$16,2)),F3153=DAY(VLOOKUP('Time Series Data'!E3153,'Coincident Peak'!$C$5:$D$16,2)),IF(AND(G3153&lt;=HOUR(VLOOKUP('Time Series Data'!E3153,'Coincident Peak'!$C$5:$E$16,3))+Values!$E$5,G3153&gt;=HOUR(VLOOKUP('Time Series Data'!E3153,'Coincident Peak'!$C$5:$E$16,3))-Values!$E$5),"TRUE","FALSE"))),BatteryPower,Y3153)</f>
        <v>0</v>
      </c>
      <c r="AA3153" s="185">
        <f>IF((AND(E3153=MONTH(VLOOKUP('Time Series Data'!E3153,'Coincident Peak'!$C$5:$D$16,2)),F3153=DAY(VLOOKUP('Time Series Data'!E3153,'Coincident Peak'!$C$5:$D$16,2))-1)),VLOOKUP(E3153,'Coincident Peak'!$C$5:$N$16,11)*Z3153,Z3153)</f>
        <v>0</v>
      </c>
      <c r="AB3153" s="185">
        <f>IF((AND(E3153=MONTH(VLOOKUP('Time Series Data'!E3153,'Coincident Peak'!$C$5:$D$16,2)),F3153=DAY(VLOOKUP('Time Series Data'!E3153,'Coincident Peak'!$C$5:$D$16,2))+1)),VLOOKUP(E3153,'Coincident Peak'!$C$5:$N$16,12)*AA3153,AA3153)</f>
        <v>0</v>
      </c>
      <c r="AC3153" s="185">
        <f>IF((AND(E3153=MONTH(VLOOKUP('Time Series Data'!E3153,'Coincident Peak'!$C$5:$D$16,2)),F3153=DAY(VLOOKUP('Time Series Data'!E3153,'Coincident Peak'!$C$5:$D$16,2)))),0,O3153)</f>
        <v>0</v>
      </c>
      <c r="AD3153" s="185">
        <f>IF((AND(E3153=MONTH(VLOOKUP('Time Series Data'!E3153,'Coincident Peak'!$C$5:$D$16,2)),F3153=DAY(VLOOKUP('Time Series Data'!E3153,'Coincident Peak'!$C$5:$D$16,2))-1)),VLOOKUP(E3153,'Coincident Peak'!$C$5:$N$16,11)*AC3153,AC3153)</f>
        <v>0</v>
      </c>
      <c r="AE3153" s="185">
        <f>IF((AND(E3153=MONTH(VLOOKUP('Time Series Data'!E3153,'Coincident Peak'!$C$5:$D$16,2)),F3153=DAY(VLOOKUP('Time Series Data'!E3153,'Coincident Peak'!$C$5:$D$16,2))+1)),VLOOKUP(E3153,'Coincident Peak'!$C$5:$N$16,12)*AD3153,AD3153)</f>
        <v>0</v>
      </c>
      <c r="AF3153" s="102">
        <f t="shared" si="1031"/>
        <v>8550</v>
      </c>
      <c r="AG3153" s="185">
        <f>IF((AND(E3153=MONTH(VLOOKUP('Time Series Data'!E3153,'Coincident Peak'!$C$5:$D$16,2)),F3153=DAY(VLOOKUP('Time Series Data'!E3153,'Coincident Peak'!$C$5:$D$16,2)))),U3153,O3153)</f>
        <v>0</v>
      </c>
      <c r="AH3153" s="102">
        <f t="shared" si="1033"/>
        <v>8550</v>
      </c>
      <c r="AL3153" s="102"/>
    </row>
    <row r="3154" spans="1:38" x14ac:dyDescent="0.2">
      <c r="A3154" s="77"/>
      <c r="B3154" s="77">
        <f t="shared" si="1025"/>
        <v>43597.125</v>
      </c>
      <c r="C3154" s="112">
        <f t="shared" si="1026"/>
        <v>43597</v>
      </c>
      <c r="D3154" s="106">
        <f t="shared" si="1032"/>
        <v>8161</v>
      </c>
      <c r="E3154" s="469">
        <v>5</v>
      </c>
      <c r="F3154" s="469">
        <v>12</v>
      </c>
      <c r="G3154" s="110">
        <v>3</v>
      </c>
      <c r="H3154" s="110">
        <f t="shared" si="1027"/>
        <v>7</v>
      </c>
      <c r="I3154" s="110" cm="1">
        <f t="array" ref="I3154">INDEX(Values!$V$6:$AG$29,'Time Series Data'!G3154+1,'Time Series Data'!E3154)</f>
        <v>1</v>
      </c>
      <c r="J3154" s="113">
        <v>3147.5</v>
      </c>
      <c r="K3154" s="108">
        <v>8161</v>
      </c>
      <c r="L3154" s="108">
        <v>0</v>
      </c>
      <c r="M3154">
        <v>0</v>
      </c>
      <c r="N3154">
        <v>0</v>
      </c>
      <c r="O3154">
        <v>0</v>
      </c>
      <c r="P3154">
        <v>95</v>
      </c>
      <c r="T3154" s="185">
        <f t="shared" si="1028"/>
        <v>0</v>
      </c>
      <c r="U3154" s="185">
        <f t="shared" si="1029"/>
        <v>0</v>
      </c>
      <c r="V3154" s="102">
        <f t="shared" si="1030"/>
        <v>8161</v>
      </c>
      <c r="W3154">
        <f>IF(V3154+O3154&gt;VLOOKUP(E3154,'Coincident Peak'!$C$22:$I$33,7),0,1)</f>
        <v>1</v>
      </c>
      <c r="X3154" s="421">
        <f>IF((AND(E3154=MONTH(VLOOKUP('Time Series Data'!E3154,'Coincident Peak'!$C$5:$D$16,2)),F3154=DAY(VLOOKUP('Time Series Data'!E3154,'Coincident Peak'!$C$5:$D$16,2)),IF(AND(G3154&lt;=HOUR(VLOOKUP('Time Series Data'!E3154,'Coincident Peak'!$C$5:$E$16,3))+Values!$E$5,G3154&gt;=HOUR(VLOOKUP('Time Series Data'!E3154,'Coincident Peak'!$C$5:$E$16,3))-Values!$E$5),"TRUE","FALSE"))),BatteryPower,0)</f>
        <v>0</v>
      </c>
      <c r="Y3154" s="185">
        <f>IF((AND(E3154=MONTH(VLOOKUP('Time Series Data'!E3154,'Coincident Peak'!$C$5:$D$16,2)),F3154=DAY(VLOOKUP('Time Series Data'!E3154,'Coincident Peak'!$C$5:$D$16,2)))),0,N3154)</f>
        <v>0</v>
      </c>
      <c r="Z3154" s="185">
        <f>IF((AND(E3154=MONTH(VLOOKUP('Time Series Data'!E3154,'Coincident Peak'!$C$5:$D$16,2)),F3154=DAY(VLOOKUP('Time Series Data'!E3154,'Coincident Peak'!$C$5:$D$16,2)),IF(AND(G3154&lt;=HOUR(VLOOKUP('Time Series Data'!E3154,'Coincident Peak'!$C$5:$E$16,3))+Values!$E$5,G3154&gt;=HOUR(VLOOKUP('Time Series Data'!E3154,'Coincident Peak'!$C$5:$E$16,3))-Values!$E$5),"TRUE","FALSE"))),BatteryPower,Y3154)</f>
        <v>0</v>
      </c>
      <c r="AA3154" s="185">
        <f>IF((AND(E3154=MONTH(VLOOKUP('Time Series Data'!E3154,'Coincident Peak'!$C$5:$D$16,2)),F3154=DAY(VLOOKUP('Time Series Data'!E3154,'Coincident Peak'!$C$5:$D$16,2))-1)),VLOOKUP(E3154,'Coincident Peak'!$C$5:$N$16,11)*Z3154,Z3154)</f>
        <v>0</v>
      </c>
      <c r="AB3154" s="185">
        <f>IF((AND(E3154=MONTH(VLOOKUP('Time Series Data'!E3154,'Coincident Peak'!$C$5:$D$16,2)),F3154=DAY(VLOOKUP('Time Series Data'!E3154,'Coincident Peak'!$C$5:$D$16,2))+1)),VLOOKUP(E3154,'Coincident Peak'!$C$5:$N$16,12)*AA3154,AA3154)</f>
        <v>0</v>
      </c>
      <c r="AC3154" s="185">
        <f>IF((AND(E3154=MONTH(VLOOKUP('Time Series Data'!E3154,'Coincident Peak'!$C$5:$D$16,2)),F3154=DAY(VLOOKUP('Time Series Data'!E3154,'Coincident Peak'!$C$5:$D$16,2)))),0,O3154)</f>
        <v>0</v>
      </c>
      <c r="AD3154" s="185">
        <f>IF((AND(E3154=MONTH(VLOOKUP('Time Series Data'!E3154,'Coincident Peak'!$C$5:$D$16,2)),F3154=DAY(VLOOKUP('Time Series Data'!E3154,'Coincident Peak'!$C$5:$D$16,2))-1)),VLOOKUP(E3154,'Coincident Peak'!$C$5:$N$16,11)*AC3154,AC3154)</f>
        <v>0</v>
      </c>
      <c r="AE3154" s="185">
        <f>IF((AND(E3154=MONTH(VLOOKUP('Time Series Data'!E3154,'Coincident Peak'!$C$5:$D$16,2)),F3154=DAY(VLOOKUP('Time Series Data'!E3154,'Coincident Peak'!$C$5:$D$16,2))+1)),VLOOKUP(E3154,'Coincident Peak'!$C$5:$N$16,12)*AD3154,AD3154)</f>
        <v>0</v>
      </c>
      <c r="AF3154" s="102">
        <f t="shared" si="1031"/>
        <v>8161</v>
      </c>
      <c r="AG3154" s="185">
        <f>IF((AND(E3154=MONTH(VLOOKUP('Time Series Data'!E3154,'Coincident Peak'!$C$5:$D$16,2)),F3154=DAY(VLOOKUP('Time Series Data'!E3154,'Coincident Peak'!$C$5:$D$16,2)))),U3154,O3154)</f>
        <v>0</v>
      </c>
      <c r="AH3154" s="102">
        <f t="shared" si="1033"/>
        <v>8161</v>
      </c>
      <c r="AL3154" s="102"/>
    </row>
    <row r="3155" spans="1:38" x14ac:dyDescent="0.2">
      <c r="A3155" s="77"/>
      <c r="B3155" s="77">
        <f t="shared" si="1025"/>
        <v>43597.166666666664</v>
      </c>
      <c r="C3155" s="112">
        <f t="shared" si="1026"/>
        <v>43597</v>
      </c>
      <c r="D3155" s="106">
        <f t="shared" si="1032"/>
        <v>7799</v>
      </c>
      <c r="E3155" s="469">
        <v>5</v>
      </c>
      <c r="F3155" s="469">
        <v>12</v>
      </c>
      <c r="G3155" s="110">
        <v>4</v>
      </c>
      <c r="H3155" s="110">
        <f t="shared" si="1027"/>
        <v>7</v>
      </c>
      <c r="I3155" s="110" cm="1">
        <f t="array" ref="I3155">INDEX(Values!$V$6:$AG$29,'Time Series Data'!G3155+1,'Time Series Data'!E3155)</f>
        <v>1</v>
      </c>
      <c r="J3155" s="113">
        <v>3148.5</v>
      </c>
      <c r="K3155" s="108">
        <v>7799</v>
      </c>
      <c r="L3155" s="108">
        <v>0</v>
      </c>
      <c r="M3155">
        <v>0</v>
      </c>
      <c r="N3155">
        <v>0</v>
      </c>
      <c r="O3155">
        <v>0</v>
      </c>
      <c r="P3155">
        <v>95</v>
      </c>
      <c r="T3155" s="185">
        <f t="shared" si="1028"/>
        <v>0</v>
      </c>
      <c r="U3155" s="185">
        <f t="shared" si="1029"/>
        <v>0</v>
      </c>
      <c r="V3155" s="102">
        <f t="shared" si="1030"/>
        <v>7799</v>
      </c>
      <c r="W3155">
        <f>IF(V3155+O3155&gt;VLOOKUP(E3155,'Coincident Peak'!$C$22:$I$33,7),0,1)</f>
        <v>1</v>
      </c>
      <c r="X3155" s="421">
        <f>IF((AND(E3155=MONTH(VLOOKUP('Time Series Data'!E3155,'Coincident Peak'!$C$5:$D$16,2)),F3155=DAY(VLOOKUP('Time Series Data'!E3155,'Coincident Peak'!$C$5:$D$16,2)),IF(AND(G3155&lt;=HOUR(VLOOKUP('Time Series Data'!E3155,'Coincident Peak'!$C$5:$E$16,3))+Values!$E$5,G3155&gt;=HOUR(VLOOKUP('Time Series Data'!E3155,'Coincident Peak'!$C$5:$E$16,3))-Values!$E$5),"TRUE","FALSE"))),BatteryPower,0)</f>
        <v>0</v>
      </c>
      <c r="Y3155" s="185">
        <f>IF((AND(E3155=MONTH(VLOOKUP('Time Series Data'!E3155,'Coincident Peak'!$C$5:$D$16,2)),F3155=DAY(VLOOKUP('Time Series Data'!E3155,'Coincident Peak'!$C$5:$D$16,2)))),0,N3155)</f>
        <v>0</v>
      </c>
      <c r="Z3155" s="185">
        <f>IF((AND(E3155=MONTH(VLOOKUP('Time Series Data'!E3155,'Coincident Peak'!$C$5:$D$16,2)),F3155=DAY(VLOOKUP('Time Series Data'!E3155,'Coincident Peak'!$C$5:$D$16,2)),IF(AND(G3155&lt;=HOUR(VLOOKUP('Time Series Data'!E3155,'Coincident Peak'!$C$5:$E$16,3))+Values!$E$5,G3155&gt;=HOUR(VLOOKUP('Time Series Data'!E3155,'Coincident Peak'!$C$5:$E$16,3))-Values!$E$5),"TRUE","FALSE"))),BatteryPower,Y3155)</f>
        <v>0</v>
      </c>
      <c r="AA3155" s="185">
        <f>IF((AND(E3155=MONTH(VLOOKUP('Time Series Data'!E3155,'Coincident Peak'!$C$5:$D$16,2)),F3155=DAY(VLOOKUP('Time Series Data'!E3155,'Coincident Peak'!$C$5:$D$16,2))-1)),VLOOKUP(E3155,'Coincident Peak'!$C$5:$N$16,11)*Z3155,Z3155)</f>
        <v>0</v>
      </c>
      <c r="AB3155" s="185">
        <f>IF((AND(E3155=MONTH(VLOOKUP('Time Series Data'!E3155,'Coincident Peak'!$C$5:$D$16,2)),F3155=DAY(VLOOKUP('Time Series Data'!E3155,'Coincident Peak'!$C$5:$D$16,2))+1)),VLOOKUP(E3155,'Coincident Peak'!$C$5:$N$16,12)*AA3155,AA3155)</f>
        <v>0</v>
      </c>
      <c r="AC3155" s="185">
        <f>IF((AND(E3155=MONTH(VLOOKUP('Time Series Data'!E3155,'Coincident Peak'!$C$5:$D$16,2)),F3155=DAY(VLOOKUP('Time Series Data'!E3155,'Coincident Peak'!$C$5:$D$16,2)))),0,O3155)</f>
        <v>0</v>
      </c>
      <c r="AD3155" s="185">
        <f>IF((AND(E3155=MONTH(VLOOKUP('Time Series Data'!E3155,'Coincident Peak'!$C$5:$D$16,2)),F3155=DAY(VLOOKUP('Time Series Data'!E3155,'Coincident Peak'!$C$5:$D$16,2))-1)),VLOOKUP(E3155,'Coincident Peak'!$C$5:$N$16,11)*AC3155,AC3155)</f>
        <v>0</v>
      </c>
      <c r="AE3155" s="185">
        <f>IF((AND(E3155=MONTH(VLOOKUP('Time Series Data'!E3155,'Coincident Peak'!$C$5:$D$16,2)),F3155=DAY(VLOOKUP('Time Series Data'!E3155,'Coincident Peak'!$C$5:$D$16,2))+1)),VLOOKUP(E3155,'Coincident Peak'!$C$5:$N$16,12)*AD3155,AD3155)</f>
        <v>0</v>
      </c>
      <c r="AF3155" s="102">
        <f t="shared" si="1031"/>
        <v>7799</v>
      </c>
      <c r="AG3155" s="185">
        <f>IF((AND(E3155=MONTH(VLOOKUP('Time Series Data'!E3155,'Coincident Peak'!$C$5:$D$16,2)),F3155=DAY(VLOOKUP('Time Series Data'!E3155,'Coincident Peak'!$C$5:$D$16,2)))),U3155,O3155)</f>
        <v>0</v>
      </c>
      <c r="AH3155" s="102">
        <f t="shared" si="1033"/>
        <v>7799</v>
      </c>
      <c r="AL3155" s="102"/>
    </row>
    <row r="3156" spans="1:38" x14ac:dyDescent="0.2">
      <c r="A3156" s="77"/>
      <c r="B3156" s="77">
        <f t="shared" si="1025"/>
        <v>43597.208333333336</v>
      </c>
      <c r="C3156" s="112">
        <f t="shared" si="1026"/>
        <v>43597</v>
      </c>
      <c r="D3156" s="106">
        <f t="shared" si="1032"/>
        <v>8020</v>
      </c>
      <c r="E3156" s="469">
        <v>5</v>
      </c>
      <c r="F3156" s="469">
        <v>12</v>
      </c>
      <c r="G3156" s="110">
        <v>5</v>
      </c>
      <c r="H3156" s="110">
        <f t="shared" si="1027"/>
        <v>7</v>
      </c>
      <c r="I3156" s="110" cm="1">
        <f t="array" ref="I3156">INDEX(Values!$V$6:$AG$29,'Time Series Data'!G3156+1,'Time Series Data'!E3156)</f>
        <v>1</v>
      </c>
      <c r="J3156" s="113">
        <v>3149.5</v>
      </c>
      <c r="K3156" s="108">
        <v>8020</v>
      </c>
      <c r="L3156" s="108">
        <v>0</v>
      </c>
      <c r="M3156">
        <v>0</v>
      </c>
      <c r="N3156">
        <v>0</v>
      </c>
      <c r="O3156">
        <v>1.5796399999999999</v>
      </c>
      <c r="P3156">
        <v>95</v>
      </c>
      <c r="T3156" s="185">
        <f t="shared" si="1028"/>
        <v>0</v>
      </c>
      <c r="U3156" s="185">
        <f t="shared" si="1029"/>
        <v>1.5796399999999999</v>
      </c>
      <c r="V3156" s="102">
        <f t="shared" si="1030"/>
        <v>8018.4203600000001</v>
      </c>
      <c r="W3156">
        <f>IF(V3156+O3156&gt;VLOOKUP(E3156,'Coincident Peak'!$C$22:$I$33,7),0,1)</f>
        <v>1</v>
      </c>
      <c r="X3156" s="421">
        <f>IF((AND(E3156=MONTH(VLOOKUP('Time Series Data'!E3156,'Coincident Peak'!$C$5:$D$16,2)),F3156=DAY(VLOOKUP('Time Series Data'!E3156,'Coincident Peak'!$C$5:$D$16,2)),IF(AND(G3156&lt;=HOUR(VLOOKUP('Time Series Data'!E3156,'Coincident Peak'!$C$5:$E$16,3))+Values!$E$5,G3156&gt;=HOUR(VLOOKUP('Time Series Data'!E3156,'Coincident Peak'!$C$5:$E$16,3))-Values!$E$5),"TRUE","FALSE"))),BatteryPower,0)</f>
        <v>0</v>
      </c>
      <c r="Y3156" s="185">
        <f>IF((AND(E3156=MONTH(VLOOKUP('Time Series Data'!E3156,'Coincident Peak'!$C$5:$D$16,2)),F3156=DAY(VLOOKUP('Time Series Data'!E3156,'Coincident Peak'!$C$5:$D$16,2)))),0,N3156)</f>
        <v>0</v>
      </c>
      <c r="Z3156" s="185">
        <f>IF((AND(E3156=MONTH(VLOOKUP('Time Series Data'!E3156,'Coincident Peak'!$C$5:$D$16,2)),F3156=DAY(VLOOKUP('Time Series Data'!E3156,'Coincident Peak'!$C$5:$D$16,2)),IF(AND(G3156&lt;=HOUR(VLOOKUP('Time Series Data'!E3156,'Coincident Peak'!$C$5:$E$16,3))+Values!$E$5,G3156&gt;=HOUR(VLOOKUP('Time Series Data'!E3156,'Coincident Peak'!$C$5:$E$16,3))-Values!$E$5),"TRUE","FALSE"))),BatteryPower,Y3156)</f>
        <v>0</v>
      </c>
      <c r="AA3156" s="185">
        <f>IF((AND(E3156=MONTH(VLOOKUP('Time Series Data'!E3156,'Coincident Peak'!$C$5:$D$16,2)),F3156=DAY(VLOOKUP('Time Series Data'!E3156,'Coincident Peak'!$C$5:$D$16,2))-1)),VLOOKUP(E3156,'Coincident Peak'!$C$5:$N$16,11)*Z3156,Z3156)</f>
        <v>0</v>
      </c>
      <c r="AB3156" s="185">
        <f>IF((AND(E3156=MONTH(VLOOKUP('Time Series Data'!E3156,'Coincident Peak'!$C$5:$D$16,2)),F3156=DAY(VLOOKUP('Time Series Data'!E3156,'Coincident Peak'!$C$5:$D$16,2))+1)),VLOOKUP(E3156,'Coincident Peak'!$C$5:$N$16,12)*AA3156,AA3156)</f>
        <v>0</v>
      </c>
      <c r="AC3156" s="185">
        <f>IF((AND(E3156=MONTH(VLOOKUP('Time Series Data'!E3156,'Coincident Peak'!$C$5:$D$16,2)),F3156=DAY(VLOOKUP('Time Series Data'!E3156,'Coincident Peak'!$C$5:$D$16,2)))),0,O3156)</f>
        <v>1.5796399999999999</v>
      </c>
      <c r="AD3156" s="185">
        <f>IF((AND(E3156=MONTH(VLOOKUP('Time Series Data'!E3156,'Coincident Peak'!$C$5:$D$16,2)),F3156=DAY(VLOOKUP('Time Series Data'!E3156,'Coincident Peak'!$C$5:$D$16,2))-1)),VLOOKUP(E3156,'Coincident Peak'!$C$5:$N$16,11)*AC3156,AC3156)</f>
        <v>1.5796399999999999</v>
      </c>
      <c r="AE3156" s="185">
        <f>IF((AND(E3156=MONTH(VLOOKUP('Time Series Data'!E3156,'Coincident Peak'!$C$5:$D$16,2)),F3156=DAY(VLOOKUP('Time Series Data'!E3156,'Coincident Peak'!$C$5:$D$16,2))+1)),VLOOKUP(E3156,'Coincident Peak'!$C$5:$N$16,12)*AD3156,AD3156)</f>
        <v>1.5796399999999999</v>
      </c>
      <c r="AF3156" s="102">
        <f t="shared" si="1031"/>
        <v>8018.4203600000001</v>
      </c>
      <c r="AG3156" s="185">
        <f>IF((AND(E3156=MONTH(VLOOKUP('Time Series Data'!E3156,'Coincident Peak'!$C$5:$D$16,2)),F3156=DAY(VLOOKUP('Time Series Data'!E3156,'Coincident Peak'!$C$5:$D$16,2)))),U3156,O3156)</f>
        <v>1.5796399999999999</v>
      </c>
      <c r="AH3156" s="102">
        <f t="shared" si="1033"/>
        <v>8018.4203600000001</v>
      </c>
      <c r="AL3156" s="102"/>
    </row>
    <row r="3157" spans="1:38" x14ac:dyDescent="0.2">
      <c r="A3157" s="77"/>
      <c r="B3157" s="77">
        <f t="shared" si="1025"/>
        <v>43597.25</v>
      </c>
      <c r="C3157" s="112">
        <f t="shared" si="1026"/>
        <v>43597</v>
      </c>
      <c r="D3157" s="106">
        <f t="shared" si="1032"/>
        <v>8047</v>
      </c>
      <c r="E3157" s="469">
        <v>5</v>
      </c>
      <c r="F3157" s="469">
        <v>12</v>
      </c>
      <c r="G3157" s="110">
        <v>6</v>
      </c>
      <c r="H3157" s="110">
        <f t="shared" si="1027"/>
        <v>7</v>
      </c>
      <c r="I3157" s="110" cm="1">
        <f t="array" ref="I3157">INDEX(Values!$V$6:$AG$29,'Time Series Data'!G3157+1,'Time Series Data'!E3157)</f>
        <v>1</v>
      </c>
      <c r="J3157" s="113">
        <v>3150.5</v>
      </c>
      <c r="K3157" s="108">
        <v>8047</v>
      </c>
      <c r="L3157" s="108">
        <v>0</v>
      </c>
      <c r="M3157">
        <v>0</v>
      </c>
      <c r="N3157">
        <v>0</v>
      </c>
      <c r="O3157">
        <v>21.334399999999999</v>
      </c>
      <c r="P3157">
        <v>95</v>
      </c>
      <c r="T3157" s="185">
        <f t="shared" si="1028"/>
        <v>0</v>
      </c>
      <c r="U3157" s="185">
        <f t="shared" si="1029"/>
        <v>21.334399999999999</v>
      </c>
      <c r="V3157" s="102">
        <f t="shared" si="1030"/>
        <v>8025.6656000000003</v>
      </c>
      <c r="W3157">
        <f>IF(V3157+O3157&gt;VLOOKUP(E3157,'Coincident Peak'!$C$22:$I$33,7),0,1)</f>
        <v>1</v>
      </c>
      <c r="X3157" s="421">
        <f>IF((AND(E3157=MONTH(VLOOKUP('Time Series Data'!E3157,'Coincident Peak'!$C$5:$D$16,2)),F3157=DAY(VLOOKUP('Time Series Data'!E3157,'Coincident Peak'!$C$5:$D$16,2)),IF(AND(G3157&lt;=HOUR(VLOOKUP('Time Series Data'!E3157,'Coincident Peak'!$C$5:$E$16,3))+Values!$E$5,G3157&gt;=HOUR(VLOOKUP('Time Series Data'!E3157,'Coincident Peak'!$C$5:$E$16,3))-Values!$E$5),"TRUE","FALSE"))),BatteryPower,0)</f>
        <v>0</v>
      </c>
      <c r="Y3157" s="185">
        <f>IF((AND(E3157=MONTH(VLOOKUP('Time Series Data'!E3157,'Coincident Peak'!$C$5:$D$16,2)),F3157=DAY(VLOOKUP('Time Series Data'!E3157,'Coincident Peak'!$C$5:$D$16,2)))),0,N3157)</f>
        <v>0</v>
      </c>
      <c r="Z3157" s="185">
        <f>IF((AND(E3157=MONTH(VLOOKUP('Time Series Data'!E3157,'Coincident Peak'!$C$5:$D$16,2)),F3157=DAY(VLOOKUP('Time Series Data'!E3157,'Coincident Peak'!$C$5:$D$16,2)),IF(AND(G3157&lt;=HOUR(VLOOKUP('Time Series Data'!E3157,'Coincident Peak'!$C$5:$E$16,3))+Values!$E$5,G3157&gt;=HOUR(VLOOKUP('Time Series Data'!E3157,'Coincident Peak'!$C$5:$E$16,3))-Values!$E$5),"TRUE","FALSE"))),BatteryPower,Y3157)</f>
        <v>0</v>
      </c>
      <c r="AA3157" s="185">
        <f>IF((AND(E3157=MONTH(VLOOKUP('Time Series Data'!E3157,'Coincident Peak'!$C$5:$D$16,2)),F3157=DAY(VLOOKUP('Time Series Data'!E3157,'Coincident Peak'!$C$5:$D$16,2))-1)),VLOOKUP(E3157,'Coincident Peak'!$C$5:$N$16,11)*Z3157,Z3157)</f>
        <v>0</v>
      </c>
      <c r="AB3157" s="185">
        <f>IF((AND(E3157=MONTH(VLOOKUP('Time Series Data'!E3157,'Coincident Peak'!$C$5:$D$16,2)),F3157=DAY(VLOOKUP('Time Series Data'!E3157,'Coincident Peak'!$C$5:$D$16,2))+1)),VLOOKUP(E3157,'Coincident Peak'!$C$5:$N$16,12)*AA3157,AA3157)</f>
        <v>0</v>
      </c>
      <c r="AC3157" s="185">
        <f>IF((AND(E3157=MONTH(VLOOKUP('Time Series Data'!E3157,'Coincident Peak'!$C$5:$D$16,2)),F3157=DAY(VLOOKUP('Time Series Data'!E3157,'Coincident Peak'!$C$5:$D$16,2)))),0,O3157)</f>
        <v>21.334399999999999</v>
      </c>
      <c r="AD3157" s="185">
        <f>IF((AND(E3157=MONTH(VLOOKUP('Time Series Data'!E3157,'Coincident Peak'!$C$5:$D$16,2)),F3157=DAY(VLOOKUP('Time Series Data'!E3157,'Coincident Peak'!$C$5:$D$16,2))-1)),VLOOKUP(E3157,'Coincident Peak'!$C$5:$N$16,11)*AC3157,AC3157)</f>
        <v>21.334399999999999</v>
      </c>
      <c r="AE3157" s="185">
        <f>IF((AND(E3157=MONTH(VLOOKUP('Time Series Data'!E3157,'Coincident Peak'!$C$5:$D$16,2)),F3157=DAY(VLOOKUP('Time Series Data'!E3157,'Coincident Peak'!$C$5:$D$16,2))+1)),VLOOKUP(E3157,'Coincident Peak'!$C$5:$N$16,12)*AD3157,AD3157)</f>
        <v>21.334399999999999</v>
      </c>
      <c r="AF3157" s="102">
        <f t="shared" si="1031"/>
        <v>8025.6656000000003</v>
      </c>
      <c r="AG3157" s="185">
        <f>IF((AND(E3157=MONTH(VLOOKUP('Time Series Data'!E3157,'Coincident Peak'!$C$5:$D$16,2)),F3157=DAY(VLOOKUP('Time Series Data'!E3157,'Coincident Peak'!$C$5:$D$16,2)))),U3157,O3157)</f>
        <v>21.334399999999999</v>
      </c>
      <c r="AH3157" s="102">
        <f t="shared" si="1033"/>
        <v>8025.6656000000003</v>
      </c>
      <c r="AL3157" s="102"/>
    </row>
    <row r="3158" spans="1:38" x14ac:dyDescent="0.2">
      <c r="A3158" s="77"/>
      <c r="B3158" s="77">
        <f t="shared" si="1025"/>
        <v>43597.291666666664</v>
      </c>
      <c r="C3158" s="112">
        <f t="shared" si="1026"/>
        <v>43597</v>
      </c>
      <c r="D3158" s="106">
        <f t="shared" si="1032"/>
        <v>8947</v>
      </c>
      <c r="E3158" s="469">
        <v>5</v>
      </c>
      <c r="F3158" s="469">
        <v>12</v>
      </c>
      <c r="G3158" s="110">
        <v>7</v>
      </c>
      <c r="H3158" s="110">
        <f t="shared" si="1027"/>
        <v>7</v>
      </c>
      <c r="I3158" s="110" cm="1">
        <f t="array" ref="I3158">INDEX(Values!$V$6:$AG$29,'Time Series Data'!G3158+1,'Time Series Data'!E3158)</f>
        <v>1</v>
      </c>
      <c r="J3158" s="113">
        <v>3151.5</v>
      </c>
      <c r="K3158" s="108">
        <v>8947</v>
      </c>
      <c r="L3158" s="108">
        <v>0</v>
      </c>
      <c r="M3158">
        <v>0</v>
      </c>
      <c r="N3158">
        <v>0</v>
      </c>
      <c r="O3158">
        <v>27.166699999999999</v>
      </c>
      <c r="P3158">
        <v>95</v>
      </c>
      <c r="T3158" s="185">
        <f t="shared" si="1028"/>
        <v>0</v>
      </c>
      <c r="U3158" s="185">
        <f t="shared" si="1029"/>
        <v>27.166699999999999</v>
      </c>
      <c r="V3158" s="102">
        <f t="shared" si="1030"/>
        <v>8919.8333000000002</v>
      </c>
      <c r="W3158">
        <f>IF(V3158+O3158&gt;VLOOKUP(E3158,'Coincident Peak'!$C$22:$I$33,7),0,1)</f>
        <v>1</v>
      </c>
      <c r="X3158" s="421">
        <f>IF((AND(E3158=MONTH(VLOOKUP('Time Series Data'!E3158,'Coincident Peak'!$C$5:$D$16,2)),F3158=DAY(VLOOKUP('Time Series Data'!E3158,'Coincident Peak'!$C$5:$D$16,2)),IF(AND(G3158&lt;=HOUR(VLOOKUP('Time Series Data'!E3158,'Coincident Peak'!$C$5:$E$16,3))+Values!$E$5,G3158&gt;=HOUR(VLOOKUP('Time Series Data'!E3158,'Coincident Peak'!$C$5:$E$16,3))-Values!$E$5),"TRUE","FALSE"))),BatteryPower,0)</f>
        <v>0</v>
      </c>
      <c r="Y3158" s="185">
        <f>IF((AND(E3158=MONTH(VLOOKUP('Time Series Data'!E3158,'Coincident Peak'!$C$5:$D$16,2)),F3158=DAY(VLOOKUP('Time Series Data'!E3158,'Coincident Peak'!$C$5:$D$16,2)))),0,N3158)</f>
        <v>0</v>
      </c>
      <c r="Z3158" s="185">
        <f>IF((AND(E3158=MONTH(VLOOKUP('Time Series Data'!E3158,'Coincident Peak'!$C$5:$D$16,2)),F3158=DAY(VLOOKUP('Time Series Data'!E3158,'Coincident Peak'!$C$5:$D$16,2)),IF(AND(G3158&lt;=HOUR(VLOOKUP('Time Series Data'!E3158,'Coincident Peak'!$C$5:$E$16,3))+Values!$E$5,G3158&gt;=HOUR(VLOOKUP('Time Series Data'!E3158,'Coincident Peak'!$C$5:$E$16,3))-Values!$E$5),"TRUE","FALSE"))),BatteryPower,Y3158)</f>
        <v>0</v>
      </c>
      <c r="AA3158" s="185">
        <f>IF((AND(E3158=MONTH(VLOOKUP('Time Series Data'!E3158,'Coincident Peak'!$C$5:$D$16,2)),F3158=DAY(VLOOKUP('Time Series Data'!E3158,'Coincident Peak'!$C$5:$D$16,2))-1)),VLOOKUP(E3158,'Coincident Peak'!$C$5:$N$16,11)*Z3158,Z3158)</f>
        <v>0</v>
      </c>
      <c r="AB3158" s="185">
        <f>IF((AND(E3158=MONTH(VLOOKUP('Time Series Data'!E3158,'Coincident Peak'!$C$5:$D$16,2)),F3158=DAY(VLOOKUP('Time Series Data'!E3158,'Coincident Peak'!$C$5:$D$16,2))+1)),VLOOKUP(E3158,'Coincident Peak'!$C$5:$N$16,12)*AA3158,AA3158)</f>
        <v>0</v>
      </c>
      <c r="AC3158" s="185">
        <f>IF((AND(E3158=MONTH(VLOOKUP('Time Series Data'!E3158,'Coincident Peak'!$C$5:$D$16,2)),F3158=DAY(VLOOKUP('Time Series Data'!E3158,'Coincident Peak'!$C$5:$D$16,2)))),0,O3158)</f>
        <v>27.166699999999999</v>
      </c>
      <c r="AD3158" s="185">
        <f>IF((AND(E3158=MONTH(VLOOKUP('Time Series Data'!E3158,'Coincident Peak'!$C$5:$D$16,2)),F3158=DAY(VLOOKUP('Time Series Data'!E3158,'Coincident Peak'!$C$5:$D$16,2))-1)),VLOOKUP(E3158,'Coincident Peak'!$C$5:$N$16,11)*AC3158,AC3158)</f>
        <v>27.166699999999999</v>
      </c>
      <c r="AE3158" s="185">
        <f>IF((AND(E3158=MONTH(VLOOKUP('Time Series Data'!E3158,'Coincident Peak'!$C$5:$D$16,2)),F3158=DAY(VLOOKUP('Time Series Data'!E3158,'Coincident Peak'!$C$5:$D$16,2))+1)),VLOOKUP(E3158,'Coincident Peak'!$C$5:$N$16,12)*AD3158,AD3158)</f>
        <v>27.166699999999999</v>
      </c>
      <c r="AF3158" s="102">
        <f t="shared" si="1031"/>
        <v>8919.8333000000002</v>
      </c>
      <c r="AG3158" s="185">
        <f>IF((AND(E3158=MONTH(VLOOKUP('Time Series Data'!E3158,'Coincident Peak'!$C$5:$D$16,2)),F3158=DAY(VLOOKUP('Time Series Data'!E3158,'Coincident Peak'!$C$5:$D$16,2)))),U3158,O3158)</f>
        <v>27.166699999999999</v>
      </c>
      <c r="AH3158" s="102">
        <f t="shared" si="1033"/>
        <v>8919.8333000000002</v>
      </c>
      <c r="AL3158" s="102"/>
    </row>
    <row r="3159" spans="1:38" x14ac:dyDescent="0.2">
      <c r="A3159" s="77"/>
      <c r="B3159" s="77">
        <f t="shared" si="1025"/>
        <v>43597.333333333336</v>
      </c>
      <c r="C3159" s="112">
        <f t="shared" si="1026"/>
        <v>43597</v>
      </c>
      <c r="D3159" s="106">
        <f t="shared" si="1032"/>
        <v>10221</v>
      </c>
      <c r="E3159" s="469">
        <v>5</v>
      </c>
      <c r="F3159" s="469">
        <v>12</v>
      </c>
      <c r="G3159" s="110">
        <v>8</v>
      </c>
      <c r="H3159" s="110">
        <f t="shared" si="1027"/>
        <v>7</v>
      </c>
      <c r="I3159" s="110" cm="1">
        <f t="array" ref="I3159">INDEX(Values!$V$6:$AG$29,'Time Series Data'!G3159+1,'Time Series Data'!E3159)</f>
        <v>1</v>
      </c>
      <c r="J3159" s="113">
        <v>3152.5</v>
      </c>
      <c r="K3159" s="108">
        <v>10221</v>
      </c>
      <c r="L3159" s="108">
        <v>0</v>
      </c>
      <c r="M3159">
        <v>0</v>
      </c>
      <c r="N3159">
        <v>0</v>
      </c>
      <c r="O3159">
        <v>97.305999999999997</v>
      </c>
      <c r="P3159">
        <v>95</v>
      </c>
      <c r="T3159" s="185">
        <f t="shared" si="1028"/>
        <v>0</v>
      </c>
      <c r="U3159" s="185">
        <f t="shared" si="1029"/>
        <v>97.305999999999997</v>
      </c>
      <c r="V3159" s="102">
        <f t="shared" si="1030"/>
        <v>10123.694</v>
      </c>
      <c r="W3159">
        <f>IF(V3159+O3159&gt;VLOOKUP(E3159,'Coincident Peak'!$C$22:$I$33,7),0,1)</f>
        <v>1</v>
      </c>
      <c r="X3159" s="421">
        <f>IF((AND(E3159=MONTH(VLOOKUP('Time Series Data'!E3159,'Coincident Peak'!$C$5:$D$16,2)),F3159=DAY(VLOOKUP('Time Series Data'!E3159,'Coincident Peak'!$C$5:$D$16,2)),IF(AND(G3159&lt;=HOUR(VLOOKUP('Time Series Data'!E3159,'Coincident Peak'!$C$5:$E$16,3))+Values!$E$5,G3159&gt;=HOUR(VLOOKUP('Time Series Data'!E3159,'Coincident Peak'!$C$5:$E$16,3))-Values!$E$5),"TRUE","FALSE"))),BatteryPower,0)</f>
        <v>0</v>
      </c>
      <c r="Y3159" s="185">
        <f>IF((AND(E3159=MONTH(VLOOKUP('Time Series Data'!E3159,'Coincident Peak'!$C$5:$D$16,2)),F3159=DAY(VLOOKUP('Time Series Data'!E3159,'Coincident Peak'!$C$5:$D$16,2)))),0,N3159)</f>
        <v>0</v>
      </c>
      <c r="Z3159" s="185">
        <f>IF((AND(E3159=MONTH(VLOOKUP('Time Series Data'!E3159,'Coincident Peak'!$C$5:$D$16,2)),F3159=DAY(VLOOKUP('Time Series Data'!E3159,'Coincident Peak'!$C$5:$D$16,2)),IF(AND(G3159&lt;=HOUR(VLOOKUP('Time Series Data'!E3159,'Coincident Peak'!$C$5:$E$16,3))+Values!$E$5,G3159&gt;=HOUR(VLOOKUP('Time Series Data'!E3159,'Coincident Peak'!$C$5:$E$16,3))-Values!$E$5),"TRUE","FALSE"))),BatteryPower,Y3159)</f>
        <v>0</v>
      </c>
      <c r="AA3159" s="185">
        <f>IF((AND(E3159=MONTH(VLOOKUP('Time Series Data'!E3159,'Coincident Peak'!$C$5:$D$16,2)),F3159=DAY(VLOOKUP('Time Series Data'!E3159,'Coincident Peak'!$C$5:$D$16,2))-1)),VLOOKUP(E3159,'Coincident Peak'!$C$5:$N$16,11)*Z3159,Z3159)</f>
        <v>0</v>
      </c>
      <c r="AB3159" s="185">
        <f>IF((AND(E3159=MONTH(VLOOKUP('Time Series Data'!E3159,'Coincident Peak'!$C$5:$D$16,2)),F3159=DAY(VLOOKUP('Time Series Data'!E3159,'Coincident Peak'!$C$5:$D$16,2))+1)),VLOOKUP(E3159,'Coincident Peak'!$C$5:$N$16,12)*AA3159,AA3159)</f>
        <v>0</v>
      </c>
      <c r="AC3159" s="185">
        <f>IF((AND(E3159=MONTH(VLOOKUP('Time Series Data'!E3159,'Coincident Peak'!$C$5:$D$16,2)),F3159=DAY(VLOOKUP('Time Series Data'!E3159,'Coincident Peak'!$C$5:$D$16,2)))),0,O3159)</f>
        <v>97.305999999999997</v>
      </c>
      <c r="AD3159" s="185">
        <f>IF((AND(E3159=MONTH(VLOOKUP('Time Series Data'!E3159,'Coincident Peak'!$C$5:$D$16,2)),F3159=DAY(VLOOKUP('Time Series Data'!E3159,'Coincident Peak'!$C$5:$D$16,2))-1)),VLOOKUP(E3159,'Coincident Peak'!$C$5:$N$16,11)*AC3159,AC3159)</f>
        <v>97.305999999999997</v>
      </c>
      <c r="AE3159" s="185">
        <f>IF((AND(E3159=MONTH(VLOOKUP('Time Series Data'!E3159,'Coincident Peak'!$C$5:$D$16,2)),F3159=DAY(VLOOKUP('Time Series Data'!E3159,'Coincident Peak'!$C$5:$D$16,2))+1)),VLOOKUP(E3159,'Coincident Peak'!$C$5:$N$16,12)*AD3159,AD3159)</f>
        <v>97.305999999999997</v>
      </c>
      <c r="AF3159" s="102">
        <f t="shared" si="1031"/>
        <v>10123.694</v>
      </c>
      <c r="AG3159" s="185">
        <f>IF((AND(E3159=MONTH(VLOOKUP('Time Series Data'!E3159,'Coincident Peak'!$C$5:$D$16,2)),F3159=DAY(VLOOKUP('Time Series Data'!E3159,'Coincident Peak'!$C$5:$D$16,2)))),U3159,O3159)</f>
        <v>97.305999999999997</v>
      </c>
      <c r="AH3159" s="102">
        <f t="shared" si="1033"/>
        <v>10123.694</v>
      </c>
      <c r="AL3159" s="102"/>
    </row>
    <row r="3160" spans="1:38" x14ac:dyDescent="0.2">
      <c r="A3160" s="77"/>
      <c r="B3160" s="77">
        <f t="shared" si="1025"/>
        <v>43597.375</v>
      </c>
      <c r="C3160" s="112">
        <f t="shared" si="1026"/>
        <v>43597</v>
      </c>
      <c r="D3160" s="106">
        <f t="shared" si="1032"/>
        <v>11429</v>
      </c>
      <c r="E3160" s="469">
        <v>5</v>
      </c>
      <c r="F3160" s="469">
        <v>12</v>
      </c>
      <c r="G3160" s="110">
        <v>9</v>
      </c>
      <c r="H3160" s="110">
        <f t="shared" si="1027"/>
        <v>7</v>
      </c>
      <c r="I3160" s="110" cm="1">
        <f t="array" ref="I3160">INDEX(Values!$V$6:$AG$29,'Time Series Data'!G3160+1,'Time Series Data'!E3160)</f>
        <v>1</v>
      </c>
      <c r="J3160" s="113">
        <v>3153.5</v>
      </c>
      <c r="K3160" s="108">
        <v>11429</v>
      </c>
      <c r="L3160" s="108">
        <v>0</v>
      </c>
      <c r="M3160">
        <v>0</v>
      </c>
      <c r="N3160">
        <v>0</v>
      </c>
      <c r="O3160">
        <v>186.535</v>
      </c>
      <c r="P3160">
        <v>95</v>
      </c>
      <c r="T3160" s="185">
        <f t="shared" si="1028"/>
        <v>0</v>
      </c>
      <c r="U3160" s="185">
        <f t="shared" si="1029"/>
        <v>186.535</v>
      </c>
      <c r="V3160" s="102">
        <f t="shared" si="1030"/>
        <v>11242.465</v>
      </c>
      <c r="W3160">
        <f>IF(V3160+O3160&gt;VLOOKUP(E3160,'Coincident Peak'!$C$22:$I$33,7),0,1)</f>
        <v>1</v>
      </c>
      <c r="X3160" s="421">
        <f>IF((AND(E3160=MONTH(VLOOKUP('Time Series Data'!E3160,'Coincident Peak'!$C$5:$D$16,2)),F3160=DAY(VLOOKUP('Time Series Data'!E3160,'Coincident Peak'!$C$5:$D$16,2)),IF(AND(G3160&lt;=HOUR(VLOOKUP('Time Series Data'!E3160,'Coincident Peak'!$C$5:$E$16,3))+Values!$E$5,G3160&gt;=HOUR(VLOOKUP('Time Series Data'!E3160,'Coincident Peak'!$C$5:$E$16,3))-Values!$E$5),"TRUE","FALSE"))),BatteryPower,0)</f>
        <v>0</v>
      </c>
      <c r="Y3160" s="185">
        <f>IF((AND(E3160=MONTH(VLOOKUP('Time Series Data'!E3160,'Coincident Peak'!$C$5:$D$16,2)),F3160=DAY(VLOOKUP('Time Series Data'!E3160,'Coincident Peak'!$C$5:$D$16,2)))),0,N3160)</f>
        <v>0</v>
      </c>
      <c r="Z3160" s="185">
        <f>IF((AND(E3160=MONTH(VLOOKUP('Time Series Data'!E3160,'Coincident Peak'!$C$5:$D$16,2)),F3160=DAY(VLOOKUP('Time Series Data'!E3160,'Coincident Peak'!$C$5:$D$16,2)),IF(AND(G3160&lt;=HOUR(VLOOKUP('Time Series Data'!E3160,'Coincident Peak'!$C$5:$E$16,3))+Values!$E$5,G3160&gt;=HOUR(VLOOKUP('Time Series Data'!E3160,'Coincident Peak'!$C$5:$E$16,3))-Values!$E$5),"TRUE","FALSE"))),BatteryPower,Y3160)</f>
        <v>0</v>
      </c>
      <c r="AA3160" s="185">
        <f>IF((AND(E3160=MONTH(VLOOKUP('Time Series Data'!E3160,'Coincident Peak'!$C$5:$D$16,2)),F3160=DAY(VLOOKUP('Time Series Data'!E3160,'Coincident Peak'!$C$5:$D$16,2))-1)),VLOOKUP(E3160,'Coincident Peak'!$C$5:$N$16,11)*Z3160,Z3160)</f>
        <v>0</v>
      </c>
      <c r="AB3160" s="185">
        <f>IF((AND(E3160=MONTH(VLOOKUP('Time Series Data'!E3160,'Coincident Peak'!$C$5:$D$16,2)),F3160=DAY(VLOOKUP('Time Series Data'!E3160,'Coincident Peak'!$C$5:$D$16,2))+1)),VLOOKUP(E3160,'Coincident Peak'!$C$5:$N$16,12)*AA3160,AA3160)</f>
        <v>0</v>
      </c>
      <c r="AC3160" s="185">
        <f>IF((AND(E3160=MONTH(VLOOKUP('Time Series Data'!E3160,'Coincident Peak'!$C$5:$D$16,2)),F3160=DAY(VLOOKUP('Time Series Data'!E3160,'Coincident Peak'!$C$5:$D$16,2)))),0,O3160)</f>
        <v>186.535</v>
      </c>
      <c r="AD3160" s="185">
        <f>IF((AND(E3160=MONTH(VLOOKUP('Time Series Data'!E3160,'Coincident Peak'!$C$5:$D$16,2)),F3160=DAY(VLOOKUP('Time Series Data'!E3160,'Coincident Peak'!$C$5:$D$16,2))-1)),VLOOKUP(E3160,'Coincident Peak'!$C$5:$N$16,11)*AC3160,AC3160)</f>
        <v>186.535</v>
      </c>
      <c r="AE3160" s="185">
        <f>IF((AND(E3160=MONTH(VLOOKUP('Time Series Data'!E3160,'Coincident Peak'!$C$5:$D$16,2)),F3160=DAY(VLOOKUP('Time Series Data'!E3160,'Coincident Peak'!$C$5:$D$16,2))+1)),VLOOKUP(E3160,'Coincident Peak'!$C$5:$N$16,12)*AD3160,AD3160)</f>
        <v>186.535</v>
      </c>
      <c r="AF3160" s="102">
        <f t="shared" si="1031"/>
        <v>11242.465</v>
      </c>
      <c r="AG3160" s="185">
        <f>IF((AND(E3160=MONTH(VLOOKUP('Time Series Data'!E3160,'Coincident Peak'!$C$5:$D$16,2)),F3160=DAY(VLOOKUP('Time Series Data'!E3160,'Coincident Peak'!$C$5:$D$16,2)))),U3160,O3160)</f>
        <v>186.535</v>
      </c>
      <c r="AH3160" s="102">
        <f t="shared" si="1033"/>
        <v>11242.465</v>
      </c>
      <c r="AL3160" s="102"/>
    </row>
    <row r="3161" spans="1:38" x14ac:dyDescent="0.2">
      <c r="A3161" s="77"/>
      <c r="B3161" s="77">
        <f t="shared" si="1025"/>
        <v>43597.416666666664</v>
      </c>
      <c r="C3161" s="112">
        <f t="shared" si="1026"/>
        <v>43597</v>
      </c>
      <c r="D3161" s="106">
        <f t="shared" si="1032"/>
        <v>12243</v>
      </c>
      <c r="E3161" s="469">
        <v>5</v>
      </c>
      <c r="F3161" s="469">
        <v>12</v>
      </c>
      <c r="G3161" s="110">
        <v>10</v>
      </c>
      <c r="H3161" s="110">
        <f t="shared" si="1027"/>
        <v>7</v>
      </c>
      <c r="I3161" s="110" cm="1">
        <f t="array" ref="I3161">INDEX(Values!$V$6:$AG$29,'Time Series Data'!G3161+1,'Time Series Data'!E3161)</f>
        <v>1</v>
      </c>
      <c r="J3161" s="113">
        <v>3154.5</v>
      </c>
      <c r="K3161" s="108">
        <v>12243</v>
      </c>
      <c r="L3161" s="108">
        <v>0</v>
      </c>
      <c r="M3161">
        <v>0</v>
      </c>
      <c r="N3161">
        <v>0</v>
      </c>
      <c r="O3161">
        <v>268.63799999999998</v>
      </c>
      <c r="P3161">
        <v>95</v>
      </c>
      <c r="T3161" s="185">
        <f t="shared" si="1028"/>
        <v>0</v>
      </c>
      <c r="U3161" s="185">
        <f t="shared" si="1029"/>
        <v>268.63799999999998</v>
      </c>
      <c r="V3161" s="102">
        <f t="shared" si="1030"/>
        <v>11974.361999999999</v>
      </c>
      <c r="W3161">
        <f>IF(V3161+O3161&gt;VLOOKUP(E3161,'Coincident Peak'!$C$22:$I$33,7),0,1)</f>
        <v>1</v>
      </c>
      <c r="X3161" s="421">
        <f>IF((AND(E3161=MONTH(VLOOKUP('Time Series Data'!E3161,'Coincident Peak'!$C$5:$D$16,2)),F3161=DAY(VLOOKUP('Time Series Data'!E3161,'Coincident Peak'!$C$5:$D$16,2)),IF(AND(G3161&lt;=HOUR(VLOOKUP('Time Series Data'!E3161,'Coincident Peak'!$C$5:$E$16,3))+Values!$E$5,G3161&gt;=HOUR(VLOOKUP('Time Series Data'!E3161,'Coincident Peak'!$C$5:$E$16,3))-Values!$E$5),"TRUE","FALSE"))),BatteryPower,0)</f>
        <v>0</v>
      </c>
      <c r="Y3161" s="185">
        <f>IF((AND(E3161=MONTH(VLOOKUP('Time Series Data'!E3161,'Coincident Peak'!$C$5:$D$16,2)),F3161=DAY(VLOOKUP('Time Series Data'!E3161,'Coincident Peak'!$C$5:$D$16,2)))),0,N3161)</f>
        <v>0</v>
      </c>
      <c r="Z3161" s="185">
        <f>IF((AND(E3161=MONTH(VLOOKUP('Time Series Data'!E3161,'Coincident Peak'!$C$5:$D$16,2)),F3161=DAY(VLOOKUP('Time Series Data'!E3161,'Coincident Peak'!$C$5:$D$16,2)),IF(AND(G3161&lt;=HOUR(VLOOKUP('Time Series Data'!E3161,'Coincident Peak'!$C$5:$E$16,3))+Values!$E$5,G3161&gt;=HOUR(VLOOKUP('Time Series Data'!E3161,'Coincident Peak'!$C$5:$E$16,3))-Values!$E$5),"TRUE","FALSE"))),BatteryPower,Y3161)</f>
        <v>0</v>
      </c>
      <c r="AA3161" s="185">
        <f>IF((AND(E3161=MONTH(VLOOKUP('Time Series Data'!E3161,'Coincident Peak'!$C$5:$D$16,2)),F3161=DAY(VLOOKUP('Time Series Data'!E3161,'Coincident Peak'!$C$5:$D$16,2))-1)),VLOOKUP(E3161,'Coincident Peak'!$C$5:$N$16,11)*Z3161,Z3161)</f>
        <v>0</v>
      </c>
      <c r="AB3161" s="185">
        <f>IF((AND(E3161=MONTH(VLOOKUP('Time Series Data'!E3161,'Coincident Peak'!$C$5:$D$16,2)),F3161=DAY(VLOOKUP('Time Series Data'!E3161,'Coincident Peak'!$C$5:$D$16,2))+1)),VLOOKUP(E3161,'Coincident Peak'!$C$5:$N$16,12)*AA3161,AA3161)</f>
        <v>0</v>
      </c>
      <c r="AC3161" s="185">
        <f>IF((AND(E3161=MONTH(VLOOKUP('Time Series Data'!E3161,'Coincident Peak'!$C$5:$D$16,2)),F3161=DAY(VLOOKUP('Time Series Data'!E3161,'Coincident Peak'!$C$5:$D$16,2)))),0,O3161)</f>
        <v>268.63799999999998</v>
      </c>
      <c r="AD3161" s="185">
        <f>IF((AND(E3161=MONTH(VLOOKUP('Time Series Data'!E3161,'Coincident Peak'!$C$5:$D$16,2)),F3161=DAY(VLOOKUP('Time Series Data'!E3161,'Coincident Peak'!$C$5:$D$16,2))-1)),VLOOKUP(E3161,'Coincident Peak'!$C$5:$N$16,11)*AC3161,AC3161)</f>
        <v>268.63799999999998</v>
      </c>
      <c r="AE3161" s="185">
        <f>IF((AND(E3161=MONTH(VLOOKUP('Time Series Data'!E3161,'Coincident Peak'!$C$5:$D$16,2)),F3161=DAY(VLOOKUP('Time Series Data'!E3161,'Coincident Peak'!$C$5:$D$16,2))+1)),VLOOKUP(E3161,'Coincident Peak'!$C$5:$N$16,12)*AD3161,AD3161)</f>
        <v>268.63799999999998</v>
      </c>
      <c r="AF3161" s="102">
        <f t="shared" si="1031"/>
        <v>11974.361999999999</v>
      </c>
      <c r="AG3161" s="185">
        <f>IF((AND(E3161=MONTH(VLOOKUP('Time Series Data'!E3161,'Coincident Peak'!$C$5:$D$16,2)),F3161=DAY(VLOOKUP('Time Series Data'!E3161,'Coincident Peak'!$C$5:$D$16,2)))),U3161,O3161)</f>
        <v>268.63799999999998</v>
      </c>
      <c r="AH3161" s="102">
        <f t="shared" si="1033"/>
        <v>11974.361999999999</v>
      </c>
      <c r="AL3161" s="102"/>
    </row>
    <row r="3162" spans="1:38" x14ac:dyDescent="0.2">
      <c r="A3162" s="77"/>
      <c r="B3162" s="77">
        <f t="shared" si="1025"/>
        <v>43597.458333333336</v>
      </c>
      <c r="C3162" s="112">
        <f t="shared" si="1026"/>
        <v>43597</v>
      </c>
      <c r="D3162" s="106">
        <f t="shared" si="1032"/>
        <v>13408</v>
      </c>
      <c r="E3162" s="469">
        <v>5</v>
      </c>
      <c r="F3162" s="469">
        <v>12</v>
      </c>
      <c r="G3162" s="110">
        <v>11</v>
      </c>
      <c r="H3162" s="110">
        <f t="shared" si="1027"/>
        <v>7</v>
      </c>
      <c r="I3162" s="110" cm="1">
        <f t="array" ref="I3162">INDEX(Values!$V$6:$AG$29,'Time Series Data'!G3162+1,'Time Series Data'!E3162)</f>
        <v>1</v>
      </c>
      <c r="J3162" s="113">
        <v>3155.5</v>
      </c>
      <c r="K3162" s="108">
        <v>13408</v>
      </c>
      <c r="L3162" s="108">
        <v>0</v>
      </c>
      <c r="M3162">
        <v>0</v>
      </c>
      <c r="N3162">
        <v>0</v>
      </c>
      <c r="O3162">
        <v>83.283199999999994</v>
      </c>
      <c r="P3162">
        <v>95</v>
      </c>
      <c r="T3162" s="185">
        <f t="shared" si="1028"/>
        <v>0</v>
      </c>
      <c r="U3162" s="185">
        <f t="shared" si="1029"/>
        <v>83.283199999999994</v>
      </c>
      <c r="V3162" s="102">
        <f t="shared" si="1030"/>
        <v>13324.7168</v>
      </c>
      <c r="W3162">
        <f>IF(V3162+O3162&gt;VLOOKUP(E3162,'Coincident Peak'!$C$22:$I$33,7),0,1)</f>
        <v>1</v>
      </c>
      <c r="X3162" s="421">
        <f>IF((AND(E3162=MONTH(VLOOKUP('Time Series Data'!E3162,'Coincident Peak'!$C$5:$D$16,2)),F3162=DAY(VLOOKUP('Time Series Data'!E3162,'Coincident Peak'!$C$5:$D$16,2)),IF(AND(G3162&lt;=HOUR(VLOOKUP('Time Series Data'!E3162,'Coincident Peak'!$C$5:$E$16,3))+Values!$E$5,G3162&gt;=HOUR(VLOOKUP('Time Series Data'!E3162,'Coincident Peak'!$C$5:$E$16,3))-Values!$E$5),"TRUE","FALSE"))),BatteryPower,0)</f>
        <v>0</v>
      </c>
      <c r="Y3162" s="185">
        <f>IF((AND(E3162=MONTH(VLOOKUP('Time Series Data'!E3162,'Coincident Peak'!$C$5:$D$16,2)),F3162=DAY(VLOOKUP('Time Series Data'!E3162,'Coincident Peak'!$C$5:$D$16,2)))),0,N3162)</f>
        <v>0</v>
      </c>
      <c r="Z3162" s="185">
        <f>IF((AND(E3162=MONTH(VLOOKUP('Time Series Data'!E3162,'Coincident Peak'!$C$5:$D$16,2)),F3162=DAY(VLOOKUP('Time Series Data'!E3162,'Coincident Peak'!$C$5:$D$16,2)),IF(AND(G3162&lt;=HOUR(VLOOKUP('Time Series Data'!E3162,'Coincident Peak'!$C$5:$E$16,3))+Values!$E$5,G3162&gt;=HOUR(VLOOKUP('Time Series Data'!E3162,'Coincident Peak'!$C$5:$E$16,3))-Values!$E$5),"TRUE","FALSE"))),BatteryPower,Y3162)</f>
        <v>0</v>
      </c>
      <c r="AA3162" s="185">
        <f>IF((AND(E3162=MONTH(VLOOKUP('Time Series Data'!E3162,'Coincident Peak'!$C$5:$D$16,2)),F3162=DAY(VLOOKUP('Time Series Data'!E3162,'Coincident Peak'!$C$5:$D$16,2))-1)),VLOOKUP(E3162,'Coincident Peak'!$C$5:$N$16,11)*Z3162,Z3162)</f>
        <v>0</v>
      </c>
      <c r="AB3162" s="185">
        <f>IF((AND(E3162=MONTH(VLOOKUP('Time Series Data'!E3162,'Coincident Peak'!$C$5:$D$16,2)),F3162=DAY(VLOOKUP('Time Series Data'!E3162,'Coincident Peak'!$C$5:$D$16,2))+1)),VLOOKUP(E3162,'Coincident Peak'!$C$5:$N$16,12)*AA3162,AA3162)</f>
        <v>0</v>
      </c>
      <c r="AC3162" s="185">
        <f>IF((AND(E3162=MONTH(VLOOKUP('Time Series Data'!E3162,'Coincident Peak'!$C$5:$D$16,2)),F3162=DAY(VLOOKUP('Time Series Data'!E3162,'Coincident Peak'!$C$5:$D$16,2)))),0,O3162)</f>
        <v>83.283199999999994</v>
      </c>
      <c r="AD3162" s="185">
        <f>IF((AND(E3162=MONTH(VLOOKUP('Time Series Data'!E3162,'Coincident Peak'!$C$5:$D$16,2)),F3162=DAY(VLOOKUP('Time Series Data'!E3162,'Coincident Peak'!$C$5:$D$16,2))-1)),VLOOKUP(E3162,'Coincident Peak'!$C$5:$N$16,11)*AC3162,AC3162)</f>
        <v>83.283199999999994</v>
      </c>
      <c r="AE3162" s="185">
        <f>IF((AND(E3162=MONTH(VLOOKUP('Time Series Data'!E3162,'Coincident Peak'!$C$5:$D$16,2)),F3162=DAY(VLOOKUP('Time Series Data'!E3162,'Coincident Peak'!$C$5:$D$16,2))+1)),VLOOKUP(E3162,'Coincident Peak'!$C$5:$N$16,12)*AD3162,AD3162)</f>
        <v>83.283199999999994</v>
      </c>
      <c r="AF3162" s="102">
        <f t="shared" si="1031"/>
        <v>13324.7168</v>
      </c>
      <c r="AG3162" s="185">
        <f>IF((AND(E3162=MONTH(VLOOKUP('Time Series Data'!E3162,'Coincident Peak'!$C$5:$D$16,2)),F3162=DAY(VLOOKUP('Time Series Data'!E3162,'Coincident Peak'!$C$5:$D$16,2)))),U3162,O3162)</f>
        <v>83.283199999999994</v>
      </c>
      <c r="AH3162" s="102">
        <f t="shared" si="1033"/>
        <v>13324.7168</v>
      </c>
      <c r="AL3162" s="102"/>
    </row>
    <row r="3163" spans="1:38" x14ac:dyDescent="0.2">
      <c r="A3163" s="77"/>
      <c r="B3163" s="77">
        <f t="shared" si="1025"/>
        <v>43597.5</v>
      </c>
      <c r="C3163" s="112">
        <f t="shared" si="1026"/>
        <v>43597</v>
      </c>
      <c r="D3163" s="106">
        <f t="shared" si="1032"/>
        <v>13851</v>
      </c>
      <c r="E3163" s="469">
        <v>5</v>
      </c>
      <c r="F3163" s="469">
        <v>12</v>
      </c>
      <c r="G3163" s="110">
        <v>12</v>
      </c>
      <c r="H3163" s="110">
        <f t="shared" si="1027"/>
        <v>7</v>
      </c>
      <c r="I3163" s="110" cm="1">
        <f t="array" ref="I3163">INDEX(Values!$V$6:$AG$29,'Time Series Data'!G3163+1,'Time Series Data'!E3163)</f>
        <v>1</v>
      </c>
      <c r="J3163" s="113">
        <v>3156.5</v>
      </c>
      <c r="K3163" s="108">
        <v>13851</v>
      </c>
      <c r="L3163" s="108">
        <v>0</v>
      </c>
      <c r="M3163">
        <v>0</v>
      </c>
      <c r="N3163">
        <v>0</v>
      </c>
      <c r="O3163">
        <v>74.115600000000001</v>
      </c>
      <c r="P3163">
        <v>95</v>
      </c>
      <c r="T3163" s="185">
        <f t="shared" si="1028"/>
        <v>0</v>
      </c>
      <c r="U3163" s="185">
        <f t="shared" si="1029"/>
        <v>74.115600000000001</v>
      </c>
      <c r="V3163" s="102">
        <f t="shared" si="1030"/>
        <v>13776.884400000001</v>
      </c>
      <c r="W3163">
        <f>IF(V3163+O3163&gt;VLOOKUP(E3163,'Coincident Peak'!$C$22:$I$33,7),0,1)</f>
        <v>1</v>
      </c>
      <c r="X3163" s="421">
        <f>IF((AND(E3163=MONTH(VLOOKUP('Time Series Data'!E3163,'Coincident Peak'!$C$5:$D$16,2)),F3163=DAY(VLOOKUP('Time Series Data'!E3163,'Coincident Peak'!$C$5:$D$16,2)),IF(AND(G3163&lt;=HOUR(VLOOKUP('Time Series Data'!E3163,'Coincident Peak'!$C$5:$E$16,3))+Values!$E$5,G3163&gt;=HOUR(VLOOKUP('Time Series Data'!E3163,'Coincident Peak'!$C$5:$E$16,3))-Values!$E$5),"TRUE","FALSE"))),BatteryPower,0)</f>
        <v>0</v>
      </c>
      <c r="Y3163" s="185">
        <f>IF((AND(E3163=MONTH(VLOOKUP('Time Series Data'!E3163,'Coincident Peak'!$C$5:$D$16,2)),F3163=DAY(VLOOKUP('Time Series Data'!E3163,'Coincident Peak'!$C$5:$D$16,2)))),0,N3163)</f>
        <v>0</v>
      </c>
      <c r="Z3163" s="185">
        <f>IF((AND(E3163=MONTH(VLOOKUP('Time Series Data'!E3163,'Coincident Peak'!$C$5:$D$16,2)),F3163=DAY(VLOOKUP('Time Series Data'!E3163,'Coincident Peak'!$C$5:$D$16,2)),IF(AND(G3163&lt;=HOUR(VLOOKUP('Time Series Data'!E3163,'Coincident Peak'!$C$5:$E$16,3))+Values!$E$5,G3163&gt;=HOUR(VLOOKUP('Time Series Data'!E3163,'Coincident Peak'!$C$5:$E$16,3))-Values!$E$5),"TRUE","FALSE"))),BatteryPower,Y3163)</f>
        <v>0</v>
      </c>
      <c r="AA3163" s="185">
        <f>IF((AND(E3163=MONTH(VLOOKUP('Time Series Data'!E3163,'Coincident Peak'!$C$5:$D$16,2)),F3163=DAY(VLOOKUP('Time Series Data'!E3163,'Coincident Peak'!$C$5:$D$16,2))-1)),VLOOKUP(E3163,'Coincident Peak'!$C$5:$N$16,11)*Z3163,Z3163)</f>
        <v>0</v>
      </c>
      <c r="AB3163" s="185">
        <f>IF((AND(E3163=MONTH(VLOOKUP('Time Series Data'!E3163,'Coincident Peak'!$C$5:$D$16,2)),F3163=DAY(VLOOKUP('Time Series Data'!E3163,'Coincident Peak'!$C$5:$D$16,2))+1)),VLOOKUP(E3163,'Coincident Peak'!$C$5:$N$16,12)*AA3163,AA3163)</f>
        <v>0</v>
      </c>
      <c r="AC3163" s="185">
        <f>IF((AND(E3163=MONTH(VLOOKUP('Time Series Data'!E3163,'Coincident Peak'!$C$5:$D$16,2)),F3163=DAY(VLOOKUP('Time Series Data'!E3163,'Coincident Peak'!$C$5:$D$16,2)))),0,O3163)</f>
        <v>74.115600000000001</v>
      </c>
      <c r="AD3163" s="185">
        <f>IF((AND(E3163=MONTH(VLOOKUP('Time Series Data'!E3163,'Coincident Peak'!$C$5:$D$16,2)),F3163=DAY(VLOOKUP('Time Series Data'!E3163,'Coincident Peak'!$C$5:$D$16,2))-1)),VLOOKUP(E3163,'Coincident Peak'!$C$5:$N$16,11)*AC3163,AC3163)</f>
        <v>74.115600000000001</v>
      </c>
      <c r="AE3163" s="185">
        <f>IF((AND(E3163=MONTH(VLOOKUP('Time Series Data'!E3163,'Coincident Peak'!$C$5:$D$16,2)),F3163=DAY(VLOOKUP('Time Series Data'!E3163,'Coincident Peak'!$C$5:$D$16,2))+1)),VLOOKUP(E3163,'Coincident Peak'!$C$5:$N$16,12)*AD3163,AD3163)</f>
        <v>74.115600000000001</v>
      </c>
      <c r="AF3163" s="102">
        <f t="shared" si="1031"/>
        <v>13776.884400000001</v>
      </c>
      <c r="AG3163" s="185">
        <f>IF((AND(E3163=MONTH(VLOOKUP('Time Series Data'!E3163,'Coincident Peak'!$C$5:$D$16,2)),F3163=DAY(VLOOKUP('Time Series Data'!E3163,'Coincident Peak'!$C$5:$D$16,2)))),U3163,O3163)</f>
        <v>74.115600000000001</v>
      </c>
      <c r="AH3163" s="102">
        <f t="shared" si="1033"/>
        <v>13776.884400000001</v>
      </c>
      <c r="AL3163" s="102"/>
    </row>
    <row r="3164" spans="1:38" x14ac:dyDescent="0.2">
      <c r="A3164" s="77"/>
      <c r="B3164" s="77">
        <f t="shared" si="1025"/>
        <v>43597.541666666664</v>
      </c>
      <c r="C3164" s="112">
        <f t="shared" si="1026"/>
        <v>43597</v>
      </c>
      <c r="D3164" s="106">
        <f t="shared" si="1032"/>
        <v>13287</v>
      </c>
      <c r="E3164" s="469">
        <v>5</v>
      </c>
      <c r="F3164" s="469">
        <v>12</v>
      </c>
      <c r="G3164" s="110">
        <v>13</v>
      </c>
      <c r="H3164" s="110">
        <f t="shared" si="1027"/>
        <v>7</v>
      </c>
      <c r="I3164" s="110" cm="1">
        <f t="array" ref="I3164">INDEX(Values!$V$6:$AG$29,'Time Series Data'!G3164+1,'Time Series Data'!E3164)</f>
        <v>1</v>
      </c>
      <c r="J3164" s="113">
        <v>3157.5</v>
      </c>
      <c r="K3164" s="108">
        <v>13287</v>
      </c>
      <c r="L3164" s="108">
        <v>0</v>
      </c>
      <c r="M3164">
        <v>0</v>
      </c>
      <c r="N3164">
        <v>0</v>
      </c>
      <c r="O3164">
        <v>193.262</v>
      </c>
      <c r="P3164">
        <v>95</v>
      </c>
      <c r="T3164" s="185">
        <f t="shared" si="1028"/>
        <v>0</v>
      </c>
      <c r="U3164" s="185">
        <f t="shared" si="1029"/>
        <v>193.262</v>
      </c>
      <c r="V3164" s="102">
        <f t="shared" si="1030"/>
        <v>13093.737999999999</v>
      </c>
      <c r="W3164">
        <f>IF(V3164+O3164&gt;VLOOKUP(E3164,'Coincident Peak'!$C$22:$I$33,7),0,1)</f>
        <v>1</v>
      </c>
      <c r="X3164" s="421">
        <f>IF((AND(E3164=MONTH(VLOOKUP('Time Series Data'!E3164,'Coincident Peak'!$C$5:$D$16,2)),F3164=DAY(VLOOKUP('Time Series Data'!E3164,'Coincident Peak'!$C$5:$D$16,2)),IF(AND(G3164&lt;=HOUR(VLOOKUP('Time Series Data'!E3164,'Coincident Peak'!$C$5:$E$16,3))+Values!$E$5,G3164&gt;=HOUR(VLOOKUP('Time Series Data'!E3164,'Coincident Peak'!$C$5:$E$16,3))-Values!$E$5),"TRUE","FALSE"))),BatteryPower,0)</f>
        <v>0</v>
      </c>
      <c r="Y3164" s="185">
        <f>IF((AND(E3164=MONTH(VLOOKUP('Time Series Data'!E3164,'Coincident Peak'!$C$5:$D$16,2)),F3164=DAY(VLOOKUP('Time Series Data'!E3164,'Coincident Peak'!$C$5:$D$16,2)))),0,N3164)</f>
        <v>0</v>
      </c>
      <c r="Z3164" s="185">
        <f>IF((AND(E3164=MONTH(VLOOKUP('Time Series Data'!E3164,'Coincident Peak'!$C$5:$D$16,2)),F3164=DAY(VLOOKUP('Time Series Data'!E3164,'Coincident Peak'!$C$5:$D$16,2)),IF(AND(G3164&lt;=HOUR(VLOOKUP('Time Series Data'!E3164,'Coincident Peak'!$C$5:$E$16,3))+Values!$E$5,G3164&gt;=HOUR(VLOOKUP('Time Series Data'!E3164,'Coincident Peak'!$C$5:$E$16,3))-Values!$E$5),"TRUE","FALSE"))),BatteryPower,Y3164)</f>
        <v>0</v>
      </c>
      <c r="AA3164" s="185">
        <f>IF((AND(E3164=MONTH(VLOOKUP('Time Series Data'!E3164,'Coincident Peak'!$C$5:$D$16,2)),F3164=DAY(VLOOKUP('Time Series Data'!E3164,'Coincident Peak'!$C$5:$D$16,2))-1)),VLOOKUP(E3164,'Coincident Peak'!$C$5:$N$16,11)*Z3164,Z3164)</f>
        <v>0</v>
      </c>
      <c r="AB3164" s="185">
        <f>IF((AND(E3164=MONTH(VLOOKUP('Time Series Data'!E3164,'Coincident Peak'!$C$5:$D$16,2)),F3164=DAY(VLOOKUP('Time Series Data'!E3164,'Coincident Peak'!$C$5:$D$16,2))+1)),VLOOKUP(E3164,'Coincident Peak'!$C$5:$N$16,12)*AA3164,AA3164)</f>
        <v>0</v>
      </c>
      <c r="AC3164" s="185">
        <f>IF((AND(E3164=MONTH(VLOOKUP('Time Series Data'!E3164,'Coincident Peak'!$C$5:$D$16,2)),F3164=DAY(VLOOKUP('Time Series Data'!E3164,'Coincident Peak'!$C$5:$D$16,2)))),0,O3164)</f>
        <v>193.262</v>
      </c>
      <c r="AD3164" s="185">
        <f>IF((AND(E3164=MONTH(VLOOKUP('Time Series Data'!E3164,'Coincident Peak'!$C$5:$D$16,2)),F3164=DAY(VLOOKUP('Time Series Data'!E3164,'Coincident Peak'!$C$5:$D$16,2))-1)),VLOOKUP(E3164,'Coincident Peak'!$C$5:$N$16,11)*AC3164,AC3164)</f>
        <v>193.262</v>
      </c>
      <c r="AE3164" s="185">
        <f>IF((AND(E3164=MONTH(VLOOKUP('Time Series Data'!E3164,'Coincident Peak'!$C$5:$D$16,2)),F3164=DAY(VLOOKUP('Time Series Data'!E3164,'Coincident Peak'!$C$5:$D$16,2))+1)),VLOOKUP(E3164,'Coincident Peak'!$C$5:$N$16,12)*AD3164,AD3164)</f>
        <v>193.262</v>
      </c>
      <c r="AF3164" s="102">
        <f t="shared" si="1031"/>
        <v>13093.737999999999</v>
      </c>
      <c r="AG3164" s="185">
        <f>IF((AND(E3164=MONTH(VLOOKUP('Time Series Data'!E3164,'Coincident Peak'!$C$5:$D$16,2)),F3164=DAY(VLOOKUP('Time Series Data'!E3164,'Coincident Peak'!$C$5:$D$16,2)))),U3164,O3164)</f>
        <v>193.262</v>
      </c>
      <c r="AH3164" s="102">
        <f t="shared" si="1033"/>
        <v>13093.737999999999</v>
      </c>
      <c r="AL3164" s="102"/>
    </row>
    <row r="3165" spans="1:38" x14ac:dyDescent="0.2">
      <c r="A3165" s="77"/>
      <c r="B3165" s="77">
        <f t="shared" si="1025"/>
        <v>43597.583333333336</v>
      </c>
      <c r="C3165" s="112">
        <f t="shared" si="1026"/>
        <v>43597</v>
      </c>
      <c r="D3165" s="106">
        <f t="shared" si="1032"/>
        <v>13193</v>
      </c>
      <c r="E3165" s="469">
        <v>5</v>
      </c>
      <c r="F3165" s="469">
        <v>12</v>
      </c>
      <c r="G3165" s="110">
        <v>14</v>
      </c>
      <c r="H3165" s="110">
        <f t="shared" si="1027"/>
        <v>7</v>
      </c>
      <c r="I3165" s="110" cm="1">
        <f t="array" ref="I3165">INDEX(Values!$V$6:$AG$29,'Time Series Data'!G3165+1,'Time Series Data'!E3165)</f>
        <v>0</v>
      </c>
      <c r="J3165" s="113">
        <v>3158.5</v>
      </c>
      <c r="K3165" s="108">
        <v>13193</v>
      </c>
      <c r="L3165" s="108">
        <v>0</v>
      </c>
      <c r="M3165">
        <v>0</v>
      </c>
      <c r="N3165">
        <v>0</v>
      </c>
      <c r="O3165">
        <v>181.31200000000001</v>
      </c>
      <c r="P3165">
        <v>95</v>
      </c>
      <c r="T3165" s="185">
        <f t="shared" si="1028"/>
        <v>0</v>
      </c>
      <c r="U3165" s="185">
        <f t="shared" si="1029"/>
        <v>181.31200000000001</v>
      </c>
      <c r="V3165" s="102">
        <f t="shared" si="1030"/>
        <v>13011.688</v>
      </c>
      <c r="W3165">
        <f>IF(V3165+O3165&gt;VLOOKUP(E3165,'Coincident Peak'!$C$22:$I$33,7),0,1)</f>
        <v>1</v>
      </c>
      <c r="X3165" s="421">
        <f>IF((AND(E3165=MONTH(VLOOKUP('Time Series Data'!E3165,'Coincident Peak'!$C$5:$D$16,2)),F3165=DAY(VLOOKUP('Time Series Data'!E3165,'Coincident Peak'!$C$5:$D$16,2)),IF(AND(G3165&lt;=HOUR(VLOOKUP('Time Series Data'!E3165,'Coincident Peak'!$C$5:$E$16,3))+Values!$E$5,G3165&gt;=HOUR(VLOOKUP('Time Series Data'!E3165,'Coincident Peak'!$C$5:$E$16,3))-Values!$E$5),"TRUE","FALSE"))),BatteryPower,0)</f>
        <v>0</v>
      </c>
      <c r="Y3165" s="185">
        <f>IF((AND(E3165=MONTH(VLOOKUP('Time Series Data'!E3165,'Coincident Peak'!$C$5:$D$16,2)),F3165=DAY(VLOOKUP('Time Series Data'!E3165,'Coincident Peak'!$C$5:$D$16,2)))),0,N3165)</f>
        <v>0</v>
      </c>
      <c r="Z3165" s="185">
        <f>IF((AND(E3165=MONTH(VLOOKUP('Time Series Data'!E3165,'Coincident Peak'!$C$5:$D$16,2)),F3165=DAY(VLOOKUP('Time Series Data'!E3165,'Coincident Peak'!$C$5:$D$16,2)),IF(AND(G3165&lt;=HOUR(VLOOKUP('Time Series Data'!E3165,'Coincident Peak'!$C$5:$E$16,3))+Values!$E$5,G3165&gt;=HOUR(VLOOKUP('Time Series Data'!E3165,'Coincident Peak'!$C$5:$E$16,3))-Values!$E$5),"TRUE","FALSE"))),BatteryPower,Y3165)</f>
        <v>0</v>
      </c>
      <c r="AA3165" s="185">
        <f>IF((AND(E3165=MONTH(VLOOKUP('Time Series Data'!E3165,'Coincident Peak'!$C$5:$D$16,2)),F3165=DAY(VLOOKUP('Time Series Data'!E3165,'Coincident Peak'!$C$5:$D$16,2))-1)),VLOOKUP(E3165,'Coincident Peak'!$C$5:$N$16,11)*Z3165,Z3165)</f>
        <v>0</v>
      </c>
      <c r="AB3165" s="185">
        <f>IF((AND(E3165=MONTH(VLOOKUP('Time Series Data'!E3165,'Coincident Peak'!$C$5:$D$16,2)),F3165=DAY(VLOOKUP('Time Series Data'!E3165,'Coincident Peak'!$C$5:$D$16,2))+1)),VLOOKUP(E3165,'Coincident Peak'!$C$5:$N$16,12)*AA3165,AA3165)</f>
        <v>0</v>
      </c>
      <c r="AC3165" s="185">
        <f>IF((AND(E3165=MONTH(VLOOKUP('Time Series Data'!E3165,'Coincident Peak'!$C$5:$D$16,2)),F3165=DAY(VLOOKUP('Time Series Data'!E3165,'Coincident Peak'!$C$5:$D$16,2)))),0,O3165)</f>
        <v>181.31200000000001</v>
      </c>
      <c r="AD3165" s="185">
        <f>IF((AND(E3165=MONTH(VLOOKUP('Time Series Data'!E3165,'Coincident Peak'!$C$5:$D$16,2)),F3165=DAY(VLOOKUP('Time Series Data'!E3165,'Coincident Peak'!$C$5:$D$16,2))-1)),VLOOKUP(E3165,'Coincident Peak'!$C$5:$N$16,11)*AC3165,AC3165)</f>
        <v>181.31200000000001</v>
      </c>
      <c r="AE3165" s="185">
        <f>IF((AND(E3165=MONTH(VLOOKUP('Time Series Data'!E3165,'Coincident Peak'!$C$5:$D$16,2)),F3165=DAY(VLOOKUP('Time Series Data'!E3165,'Coincident Peak'!$C$5:$D$16,2))+1)),VLOOKUP(E3165,'Coincident Peak'!$C$5:$N$16,12)*AD3165,AD3165)</f>
        <v>181.31200000000001</v>
      </c>
      <c r="AF3165" s="102">
        <f t="shared" si="1031"/>
        <v>13011.688</v>
      </c>
      <c r="AG3165" s="185">
        <f>IF((AND(E3165=MONTH(VLOOKUP('Time Series Data'!E3165,'Coincident Peak'!$C$5:$D$16,2)),F3165=DAY(VLOOKUP('Time Series Data'!E3165,'Coincident Peak'!$C$5:$D$16,2)))),U3165,O3165)</f>
        <v>181.31200000000001</v>
      </c>
      <c r="AH3165" s="102">
        <f t="shared" si="1033"/>
        <v>13011.688</v>
      </c>
      <c r="AL3165" s="102"/>
    </row>
    <row r="3166" spans="1:38" x14ac:dyDescent="0.2">
      <c r="A3166" s="77"/>
      <c r="B3166" s="77">
        <f t="shared" si="1025"/>
        <v>43597.625</v>
      </c>
      <c r="C3166" s="112">
        <f t="shared" si="1026"/>
        <v>43597</v>
      </c>
      <c r="D3166" s="106">
        <f t="shared" si="1032"/>
        <v>13450</v>
      </c>
      <c r="E3166" s="469">
        <v>5</v>
      </c>
      <c r="F3166" s="469">
        <v>12</v>
      </c>
      <c r="G3166" s="110">
        <v>15</v>
      </c>
      <c r="H3166" s="110">
        <f t="shared" si="1027"/>
        <v>7</v>
      </c>
      <c r="I3166" s="110" cm="1">
        <f t="array" ref="I3166">INDEX(Values!$V$6:$AG$29,'Time Series Data'!G3166+1,'Time Series Data'!E3166)</f>
        <v>0</v>
      </c>
      <c r="J3166" s="113">
        <v>3159.5</v>
      </c>
      <c r="K3166" s="108">
        <v>13450</v>
      </c>
      <c r="L3166" s="108">
        <v>0</v>
      </c>
      <c r="M3166">
        <v>0</v>
      </c>
      <c r="N3166">
        <v>0</v>
      </c>
      <c r="O3166">
        <v>143.55600000000001</v>
      </c>
      <c r="P3166">
        <v>95</v>
      </c>
      <c r="T3166" s="185">
        <f t="shared" si="1028"/>
        <v>0</v>
      </c>
      <c r="U3166" s="185">
        <f t="shared" si="1029"/>
        <v>143.55600000000001</v>
      </c>
      <c r="V3166" s="102">
        <f t="shared" si="1030"/>
        <v>13306.444</v>
      </c>
      <c r="W3166">
        <f>IF(V3166+O3166&gt;VLOOKUP(E3166,'Coincident Peak'!$C$22:$I$33,7),0,1)</f>
        <v>1</v>
      </c>
      <c r="X3166" s="421">
        <f>IF((AND(E3166=MONTH(VLOOKUP('Time Series Data'!E3166,'Coincident Peak'!$C$5:$D$16,2)),F3166=DAY(VLOOKUP('Time Series Data'!E3166,'Coincident Peak'!$C$5:$D$16,2)),IF(AND(G3166&lt;=HOUR(VLOOKUP('Time Series Data'!E3166,'Coincident Peak'!$C$5:$E$16,3))+Values!$E$5,G3166&gt;=HOUR(VLOOKUP('Time Series Data'!E3166,'Coincident Peak'!$C$5:$E$16,3))-Values!$E$5),"TRUE","FALSE"))),BatteryPower,0)</f>
        <v>0</v>
      </c>
      <c r="Y3166" s="185">
        <f>IF((AND(E3166=MONTH(VLOOKUP('Time Series Data'!E3166,'Coincident Peak'!$C$5:$D$16,2)),F3166=DAY(VLOOKUP('Time Series Data'!E3166,'Coincident Peak'!$C$5:$D$16,2)))),0,N3166)</f>
        <v>0</v>
      </c>
      <c r="Z3166" s="185">
        <f>IF((AND(E3166=MONTH(VLOOKUP('Time Series Data'!E3166,'Coincident Peak'!$C$5:$D$16,2)),F3166=DAY(VLOOKUP('Time Series Data'!E3166,'Coincident Peak'!$C$5:$D$16,2)),IF(AND(G3166&lt;=HOUR(VLOOKUP('Time Series Data'!E3166,'Coincident Peak'!$C$5:$E$16,3))+Values!$E$5,G3166&gt;=HOUR(VLOOKUP('Time Series Data'!E3166,'Coincident Peak'!$C$5:$E$16,3))-Values!$E$5),"TRUE","FALSE"))),BatteryPower,Y3166)</f>
        <v>0</v>
      </c>
      <c r="AA3166" s="185">
        <f>IF((AND(E3166=MONTH(VLOOKUP('Time Series Data'!E3166,'Coincident Peak'!$C$5:$D$16,2)),F3166=DAY(VLOOKUP('Time Series Data'!E3166,'Coincident Peak'!$C$5:$D$16,2))-1)),VLOOKUP(E3166,'Coincident Peak'!$C$5:$N$16,11)*Z3166,Z3166)</f>
        <v>0</v>
      </c>
      <c r="AB3166" s="185">
        <f>IF((AND(E3166=MONTH(VLOOKUP('Time Series Data'!E3166,'Coincident Peak'!$C$5:$D$16,2)),F3166=DAY(VLOOKUP('Time Series Data'!E3166,'Coincident Peak'!$C$5:$D$16,2))+1)),VLOOKUP(E3166,'Coincident Peak'!$C$5:$N$16,12)*AA3166,AA3166)</f>
        <v>0</v>
      </c>
      <c r="AC3166" s="185">
        <f>IF((AND(E3166=MONTH(VLOOKUP('Time Series Data'!E3166,'Coincident Peak'!$C$5:$D$16,2)),F3166=DAY(VLOOKUP('Time Series Data'!E3166,'Coincident Peak'!$C$5:$D$16,2)))),0,O3166)</f>
        <v>143.55600000000001</v>
      </c>
      <c r="AD3166" s="185">
        <f>IF((AND(E3166=MONTH(VLOOKUP('Time Series Data'!E3166,'Coincident Peak'!$C$5:$D$16,2)),F3166=DAY(VLOOKUP('Time Series Data'!E3166,'Coincident Peak'!$C$5:$D$16,2))-1)),VLOOKUP(E3166,'Coincident Peak'!$C$5:$N$16,11)*AC3166,AC3166)</f>
        <v>143.55600000000001</v>
      </c>
      <c r="AE3166" s="185">
        <f>IF((AND(E3166=MONTH(VLOOKUP('Time Series Data'!E3166,'Coincident Peak'!$C$5:$D$16,2)),F3166=DAY(VLOOKUP('Time Series Data'!E3166,'Coincident Peak'!$C$5:$D$16,2))+1)),VLOOKUP(E3166,'Coincident Peak'!$C$5:$N$16,12)*AD3166,AD3166)</f>
        <v>143.55600000000001</v>
      </c>
      <c r="AF3166" s="102">
        <f t="shared" si="1031"/>
        <v>13306.444</v>
      </c>
      <c r="AG3166" s="185">
        <f>IF((AND(E3166=MONTH(VLOOKUP('Time Series Data'!E3166,'Coincident Peak'!$C$5:$D$16,2)),F3166=DAY(VLOOKUP('Time Series Data'!E3166,'Coincident Peak'!$C$5:$D$16,2)))),U3166,O3166)</f>
        <v>143.55600000000001</v>
      </c>
      <c r="AH3166" s="102">
        <f t="shared" si="1033"/>
        <v>13306.444</v>
      </c>
      <c r="AL3166" s="102"/>
    </row>
    <row r="3167" spans="1:38" x14ac:dyDescent="0.2">
      <c r="A3167" s="77"/>
      <c r="B3167" s="77">
        <f t="shared" si="1025"/>
        <v>43597.666666666664</v>
      </c>
      <c r="C3167" s="112">
        <f t="shared" si="1026"/>
        <v>43597</v>
      </c>
      <c r="D3167" s="106">
        <f t="shared" si="1032"/>
        <v>13783</v>
      </c>
      <c r="E3167" s="469">
        <v>5</v>
      </c>
      <c r="F3167" s="469">
        <v>12</v>
      </c>
      <c r="G3167" s="110">
        <v>16</v>
      </c>
      <c r="H3167" s="110">
        <f t="shared" si="1027"/>
        <v>7</v>
      </c>
      <c r="I3167" s="110" cm="1">
        <f t="array" ref="I3167">INDEX(Values!$V$6:$AG$29,'Time Series Data'!G3167+1,'Time Series Data'!E3167)</f>
        <v>0</v>
      </c>
      <c r="J3167" s="113">
        <v>3160.5</v>
      </c>
      <c r="K3167" s="108">
        <v>13783</v>
      </c>
      <c r="L3167" s="108">
        <v>0</v>
      </c>
      <c r="M3167">
        <v>0</v>
      </c>
      <c r="N3167">
        <v>0</v>
      </c>
      <c r="O3167">
        <v>54.506399999999999</v>
      </c>
      <c r="P3167">
        <v>95</v>
      </c>
      <c r="T3167" s="185">
        <f t="shared" si="1028"/>
        <v>0</v>
      </c>
      <c r="U3167" s="185">
        <f t="shared" si="1029"/>
        <v>54.506399999999999</v>
      </c>
      <c r="V3167" s="102">
        <f t="shared" si="1030"/>
        <v>13728.4936</v>
      </c>
      <c r="W3167">
        <f>IF(V3167+O3167&gt;VLOOKUP(E3167,'Coincident Peak'!$C$22:$I$33,7),0,1)</f>
        <v>1</v>
      </c>
      <c r="X3167" s="421">
        <f>IF((AND(E3167=MONTH(VLOOKUP('Time Series Data'!E3167,'Coincident Peak'!$C$5:$D$16,2)),F3167=DAY(VLOOKUP('Time Series Data'!E3167,'Coincident Peak'!$C$5:$D$16,2)),IF(AND(G3167&lt;=HOUR(VLOOKUP('Time Series Data'!E3167,'Coincident Peak'!$C$5:$E$16,3))+Values!$E$5,G3167&gt;=HOUR(VLOOKUP('Time Series Data'!E3167,'Coincident Peak'!$C$5:$E$16,3))-Values!$E$5),"TRUE","FALSE"))),BatteryPower,0)</f>
        <v>0</v>
      </c>
      <c r="Y3167" s="185">
        <f>IF((AND(E3167=MONTH(VLOOKUP('Time Series Data'!E3167,'Coincident Peak'!$C$5:$D$16,2)),F3167=DAY(VLOOKUP('Time Series Data'!E3167,'Coincident Peak'!$C$5:$D$16,2)))),0,N3167)</f>
        <v>0</v>
      </c>
      <c r="Z3167" s="185">
        <f>IF((AND(E3167=MONTH(VLOOKUP('Time Series Data'!E3167,'Coincident Peak'!$C$5:$D$16,2)),F3167=DAY(VLOOKUP('Time Series Data'!E3167,'Coincident Peak'!$C$5:$D$16,2)),IF(AND(G3167&lt;=HOUR(VLOOKUP('Time Series Data'!E3167,'Coincident Peak'!$C$5:$E$16,3))+Values!$E$5,G3167&gt;=HOUR(VLOOKUP('Time Series Data'!E3167,'Coincident Peak'!$C$5:$E$16,3))-Values!$E$5),"TRUE","FALSE"))),BatteryPower,Y3167)</f>
        <v>0</v>
      </c>
      <c r="AA3167" s="185">
        <f>IF((AND(E3167=MONTH(VLOOKUP('Time Series Data'!E3167,'Coincident Peak'!$C$5:$D$16,2)),F3167=DAY(VLOOKUP('Time Series Data'!E3167,'Coincident Peak'!$C$5:$D$16,2))-1)),VLOOKUP(E3167,'Coincident Peak'!$C$5:$N$16,11)*Z3167,Z3167)</f>
        <v>0</v>
      </c>
      <c r="AB3167" s="185">
        <f>IF((AND(E3167=MONTH(VLOOKUP('Time Series Data'!E3167,'Coincident Peak'!$C$5:$D$16,2)),F3167=DAY(VLOOKUP('Time Series Data'!E3167,'Coincident Peak'!$C$5:$D$16,2))+1)),VLOOKUP(E3167,'Coincident Peak'!$C$5:$N$16,12)*AA3167,AA3167)</f>
        <v>0</v>
      </c>
      <c r="AC3167" s="185">
        <f>IF((AND(E3167=MONTH(VLOOKUP('Time Series Data'!E3167,'Coincident Peak'!$C$5:$D$16,2)),F3167=DAY(VLOOKUP('Time Series Data'!E3167,'Coincident Peak'!$C$5:$D$16,2)))),0,O3167)</f>
        <v>54.506399999999999</v>
      </c>
      <c r="AD3167" s="185">
        <f>IF((AND(E3167=MONTH(VLOOKUP('Time Series Data'!E3167,'Coincident Peak'!$C$5:$D$16,2)),F3167=DAY(VLOOKUP('Time Series Data'!E3167,'Coincident Peak'!$C$5:$D$16,2))-1)),VLOOKUP(E3167,'Coincident Peak'!$C$5:$N$16,11)*AC3167,AC3167)</f>
        <v>54.506399999999999</v>
      </c>
      <c r="AE3167" s="185">
        <f>IF((AND(E3167=MONTH(VLOOKUP('Time Series Data'!E3167,'Coincident Peak'!$C$5:$D$16,2)),F3167=DAY(VLOOKUP('Time Series Data'!E3167,'Coincident Peak'!$C$5:$D$16,2))+1)),VLOOKUP(E3167,'Coincident Peak'!$C$5:$N$16,12)*AD3167,AD3167)</f>
        <v>54.506399999999999</v>
      </c>
      <c r="AF3167" s="102">
        <f t="shared" si="1031"/>
        <v>13728.4936</v>
      </c>
      <c r="AG3167" s="185">
        <f>IF((AND(E3167=MONTH(VLOOKUP('Time Series Data'!E3167,'Coincident Peak'!$C$5:$D$16,2)),F3167=DAY(VLOOKUP('Time Series Data'!E3167,'Coincident Peak'!$C$5:$D$16,2)))),U3167,O3167)</f>
        <v>54.506399999999999</v>
      </c>
      <c r="AH3167" s="102">
        <f t="shared" si="1033"/>
        <v>13728.4936</v>
      </c>
      <c r="AL3167" s="102"/>
    </row>
    <row r="3168" spans="1:38" x14ac:dyDescent="0.2">
      <c r="A3168" s="77"/>
      <c r="B3168" s="77">
        <f t="shared" si="1025"/>
        <v>43597.708333333336</v>
      </c>
      <c r="C3168" s="112">
        <f t="shared" si="1026"/>
        <v>43597</v>
      </c>
      <c r="D3168" s="106">
        <f t="shared" si="1032"/>
        <v>14069</v>
      </c>
      <c r="E3168" s="469">
        <v>5</v>
      </c>
      <c r="F3168" s="469">
        <v>12</v>
      </c>
      <c r="G3168" s="110">
        <v>17</v>
      </c>
      <c r="H3168" s="110">
        <f t="shared" si="1027"/>
        <v>7</v>
      </c>
      <c r="I3168" s="110" cm="1">
        <f t="array" ref="I3168">INDEX(Values!$V$6:$AG$29,'Time Series Data'!G3168+1,'Time Series Data'!E3168)</f>
        <v>0</v>
      </c>
      <c r="J3168" s="113">
        <v>3161.5</v>
      </c>
      <c r="K3168" s="108">
        <v>14069</v>
      </c>
      <c r="L3168" s="108">
        <v>0</v>
      </c>
      <c r="M3168">
        <v>0</v>
      </c>
      <c r="N3168">
        <v>0</v>
      </c>
      <c r="O3168">
        <v>12.279299999999999</v>
      </c>
      <c r="P3168">
        <v>95</v>
      </c>
      <c r="T3168" s="185">
        <f t="shared" si="1028"/>
        <v>0</v>
      </c>
      <c r="U3168" s="185">
        <f t="shared" si="1029"/>
        <v>12.279299999999999</v>
      </c>
      <c r="V3168" s="102">
        <f t="shared" si="1030"/>
        <v>14056.7207</v>
      </c>
      <c r="W3168">
        <f>IF(V3168+O3168&gt;VLOOKUP(E3168,'Coincident Peak'!$C$22:$I$33,7),0,1)</f>
        <v>1</v>
      </c>
      <c r="X3168" s="421">
        <f>IF((AND(E3168=MONTH(VLOOKUP('Time Series Data'!E3168,'Coincident Peak'!$C$5:$D$16,2)),F3168=DAY(VLOOKUP('Time Series Data'!E3168,'Coincident Peak'!$C$5:$D$16,2)),IF(AND(G3168&lt;=HOUR(VLOOKUP('Time Series Data'!E3168,'Coincident Peak'!$C$5:$E$16,3))+Values!$E$5,G3168&gt;=HOUR(VLOOKUP('Time Series Data'!E3168,'Coincident Peak'!$C$5:$E$16,3))-Values!$E$5),"TRUE","FALSE"))),BatteryPower,0)</f>
        <v>0</v>
      </c>
      <c r="Y3168" s="185">
        <f>IF((AND(E3168=MONTH(VLOOKUP('Time Series Data'!E3168,'Coincident Peak'!$C$5:$D$16,2)),F3168=DAY(VLOOKUP('Time Series Data'!E3168,'Coincident Peak'!$C$5:$D$16,2)))),0,N3168)</f>
        <v>0</v>
      </c>
      <c r="Z3168" s="185">
        <f>IF((AND(E3168=MONTH(VLOOKUP('Time Series Data'!E3168,'Coincident Peak'!$C$5:$D$16,2)),F3168=DAY(VLOOKUP('Time Series Data'!E3168,'Coincident Peak'!$C$5:$D$16,2)),IF(AND(G3168&lt;=HOUR(VLOOKUP('Time Series Data'!E3168,'Coincident Peak'!$C$5:$E$16,3))+Values!$E$5,G3168&gt;=HOUR(VLOOKUP('Time Series Data'!E3168,'Coincident Peak'!$C$5:$E$16,3))-Values!$E$5),"TRUE","FALSE"))),BatteryPower,Y3168)</f>
        <v>0</v>
      </c>
      <c r="AA3168" s="185">
        <f>IF((AND(E3168=MONTH(VLOOKUP('Time Series Data'!E3168,'Coincident Peak'!$C$5:$D$16,2)),F3168=DAY(VLOOKUP('Time Series Data'!E3168,'Coincident Peak'!$C$5:$D$16,2))-1)),VLOOKUP(E3168,'Coincident Peak'!$C$5:$N$16,11)*Z3168,Z3168)</f>
        <v>0</v>
      </c>
      <c r="AB3168" s="185">
        <f>IF((AND(E3168=MONTH(VLOOKUP('Time Series Data'!E3168,'Coincident Peak'!$C$5:$D$16,2)),F3168=DAY(VLOOKUP('Time Series Data'!E3168,'Coincident Peak'!$C$5:$D$16,2))+1)),VLOOKUP(E3168,'Coincident Peak'!$C$5:$N$16,12)*AA3168,AA3168)</f>
        <v>0</v>
      </c>
      <c r="AC3168" s="185">
        <f>IF((AND(E3168=MONTH(VLOOKUP('Time Series Data'!E3168,'Coincident Peak'!$C$5:$D$16,2)),F3168=DAY(VLOOKUP('Time Series Data'!E3168,'Coincident Peak'!$C$5:$D$16,2)))),0,O3168)</f>
        <v>12.279299999999999</v>
      </c>
      <c r="AD3168" s="185">
        <f>IF((AND(E3168=MONTH(VLOOKUP('Time Series Data'!E3168,'Coincident Peak'!$C$5:$D$16,2)),F3168=DAY(VLOOKUP('Time Series Data'!E3168,'Coincident Peak'!$C$5:$D$16,2))-1)),VLOOKUP(E3168,'Coincident Peak'!$C$5:$N$16,11)*AC3168,AC3168)</f>
        <v>12.279299999999999</v>
      </c>
      <c r="AE3168" s="185">
        <f>IF((AND(E3168=MONTH(VLOOKUP('Time Series Data'!E3168,'Coincident Peak'!$C$5:$D$16,2)),F3168=DAY(VLOOKUP('Time Series Data'!E3168,'Coincident Peak'!$C$5:$D$16,2))+1)),VLOOKUP(E3168,'Coincident Peak'!$C$5:$N$16,12)*AD3168,AD3168)</f>
        <v>12.279299999999999</v>
      </c>
      <c r="AF3168" s="102">
        <f t="shared" si="1031"/>
        <v>14056.7207</v>
      </c>
      <c r="AG3168" s="185">
        <f>IF((AND(E3168=MONTH(VLOOKUP('Time Series Data'!E3168,'Coincident Peak'!$C$5:$D$16,2)),F3168=DAY(VLOOKUP('Time Series Data'!E3168,'Coincident Peak'!$C$5:$D$16,2)))),U3168,O3168)</f>
        <v>12.279299999999999</v>
      </c>
      <c r="AH3168" s="102">
        <f t="shared" si="1033"/>
        <v>14056.7207</v>
      </c>
      <c r="AL3168" s="102"/>
    </row>
    <row r="3169" spans="1:38" x14ac:dyDescent="0.2">
      <c r="A3169" s="77"/>
      <c r="B3169" s="77">
        <f t="shared" si="1025"/>
        <v>43597.75</v>
      </c>
      <c r="C3169" s="112">
        <f t="shared" si="1026"/>
        <v>43597</v>
      </c>
      <c r="D3169" s="106">
        <f t="shared" si="1032"/>
        <v>14054</v>
      </c>
      <c r="E3169" s="469">
        <v>5</v>
      </c>
      <c r="F3169" s="469">
        <v>12</v>
      </c>
      <c r="G3169" s="110">
        <v>18</v>
      </c>
      <c r="H3169" s="110">
        <f t="shared" si="1027"/>
        <v>7</v>
      </c>
      <c r="I3169" s="110" cm="1">
        <f t="array" ref="I3169">INDEX(Values!$V$6:$AG$29,'Time Series Data'!G3169+1,'Time Series Data'!E3169)</f>
        <v>1</v>
      </c>
      <c r="J3169" s="113">
        <v>3162.5</v>
      </c>
      <c r="K3169" s="108">
        <v>14054</v>
      </c>
      <c r="L3169" s="108">
        <v>0</v>
      </c>
      <c r="M3169">
        <v>0</v>
      </c>
      <c r="N3169">
        <v>0</v>
      </c>
      <c r="O3169">
        <v>4.3491200000000001</v>
      </c>
      <c r="P3169">
        <v>95</v>
      </c>
      <c r="T3169" s="185">
        <f t="shared" si="1028"/>
        <v>0</v>
      </c>
      <c r="U3169" s="185">
        <f t="shared" si="1029"/>
        <v>4.3491200000000001</v>
      </c>
      <c r="V3169" s="102">
        <f t="shared" si="1030"/>
        <v>14049.650879999999</v>
      </c>
      <c r="W3169">
        <f>IF(V3169+O3169&gt;VLOOKUP(E3169,'Coincident Peak'!$C$22:$I$33,7),0,1)</f>
        <v>1</v>
      </c>
      <c r="X3169" s="421">
        <f>IF((AND(E3169=MONTH(VLOOKUP('Time Series Data'!E3169,'Coincident Peak'!$C$5:$D$16,2)),F3169=DAY(VLOOKUP('Time Series Data'!E3169,'Coincident Peak'!$C$5:$D$16,2)),IF(AND(G3169&lt;=HOUR(VLOOKUP('Time Series Data'!E3169,'Coincident Peak'!$C$5:$E$16,3))+Values!$E$5,G3169&gt;=HOUR(VLOOKUP('Time Series Data'!E3169,'Coincident Peak'!$C$5:$E$16,3))-Values!$E$5),"TRUE","FALSE"))),BatteryPower,0)</f>
        <v>0</v>
      </c>
      <c r="Y3169" s="185">
        <f>IF((AND(E3169=MONTH(VLOOKUP('Time Series Data'!E3169,'Coincident Peak'!$C$5:$D$16,2)),F3169=DAY(VLOOKUP('Time Series Data'!E3169,'Coincident Peak'!$C$5:$D$16,2)))),0,N3169)</f>
        <v>0</v>
      </c>
      <c r="Z3169" s="185">
        <f>IF((AND(E3169=MONTH(VLOOKUP('Time Series Data'!E3169,'Coincident Peak'!$C$5:$D$16,2)),F3169=DAY(VLOOKUP('Time Series Data'!E3169,'Coincident Peak'!$C$5:$D$16,2)),IF(AND(G3169&lt;=HOUR(VLOOKUP('Time Series Data'!E3169,'Coincident Peak'!$C$5:$E$16,3))+Values!$E$5,G3169&gt;=HOUR(VLOOKUP('Time Series Data'!E3169,'Coincident Peak'!$C$5:$E$16,3))-Values!$E$5),"TRUE","FALSE"))),BatteryPower,Y3169)</f>
        <v>0</v>
      </c>
      <c r="AA3169" s="185">
        <f>IF((AND(E3169=MONTH(VLOOKUP('Time Series Data'!E3169,'Coincident Peak'!$C$5:$D$16,2)),F3169=DAY(VLOOKUP('Time Series Data'!E3169,'Coincident Peak'!$C$5:$D$16,2))-1)),VLOOKUP(E3169,'Coincident Peak'!$C$5:$N$16,11)*Z3169,Z3169)</f>
        <v>0</v>
      </c>
      <c r="AB3169" s="185">
        <f>IF((AND(E3169=MONTH(VLOOKUP('Time Series Data'!E3169,'Coincident Peak'!$C$5:$D$16,2)),F3169=DAY(VLOOKUP('Time Series Data'!E3169,'Coincident Peak'!$C$5:$D$16,2))+1)),VLOOKUP(E3169,'Coincident Peak'!$C$5:$N$16,12)*AA3169,AA3169)</f>
        <v>0</v>
      </c>
      <c r="AC3169" s="185">
        <f>IF((AND(E3169=MONTH(VLOOKUP('Time Series Data'!E3169,'Coincident Peak'!$C$5:$D$16,2)),F3169=DAY(VLOOKUP('Time Series Data'!E3169,'Coincident Peak'!$C$5:$D$16,2)))),0,O3169)</f>
        <v>4.3491200000000001</v>
      </c>
      <c r="AD3169" s="185">
        <f>IF((AND(E3169=MONTH(VLOOKUP('Time Series Data'!E3169,'Coincident Peak'!$C$5:$D$16,2)),F3169=DAY(VLOOKUP('Time Series Data'!E3169,'Coincident Peak'!$C$5:$D$16,2))-1)),VLOOKUP(E3169,'Coincident Peak'!$C$5:$N$16,11)*AC3169,AC3169)</f>
        <v>4.3491200000000001</v>
      </c>
      <c r="AE3169" s="185">
        <f>IF((AND(E3169=MONTH(VLOOKUP('Time Series Data'!E3169,'Coincident Peak'!$C$5:$D$16,2)),F3169=DAY(VLOOKUP('Time Series Data'!E3169,'Coincident Peak'!$C$5:$D$16,2))+1)),VLOOKUP(E3169,'Coincident Peak'!$C$5:$N$16,12)*AD3169,AD3169)</f>
        <v>4.3491200000000001</v>
      </c>
      <c r="AF3169" s="102">
        <f t="shared" si="1031"/>
        <v>14049.650879999999</v>
      </c>
      <c r="AG3169" s="185">
        <f>IF((AND(E3169=MONTH(VLOOKUP('Time Series Data'!E3169,'Coincident Peak'!$C$5:$D$16,2)),F3169=DAY(VLOOKUP('Time Series Data'!E3169,'Coincident Peak'!$C$5:$D$16,2)))),U3169,O3169)</f>
        <v>4.3491200000000001</v>
      </c>
      <c r="AH3169" s="102">
        <f t="shared" si="1033"/>
        <v>14049.650879999999</v>
      </c>
      <c r="AL3169" s="102"/>
    </row>
    <row r="3170" spans="1:38" x14ac:dyDescent="0.2">
      <c r="A3170" s="77"/>
      <c r="B3170" s="77">
        <f t="shared" si="1025"/>
        <v>43597.791666666664</v>
      </c>
      <c r="C3170" s="112">
        <f t="shared" si="1026"/>
        <v>43597</v>
      </c>
      <c r="D3170" s="106">
        <f t="shared" si="1032"/>
        <v>14005</v>
      </c>
      <c r="E3170" s="469">
        <v>5</v>
      </c>
      <c r="F3170" s="469">
        <v>12</v>
      </c>
      <c r="G3170" s="110">
        <v>19</v>
      </c>
      <c r="H3170" s="110">
        <f t="shared" si="1027"/>
        <v>7</v>
      </c>
      <c r="I3170" s="110" cm="1">
        <f t="array" ref="I3170">INDEX(Values!$V$6:$AG$29,'Time Series Data'!G3170+1,'Time Series Data'!E3170)</f>
        <v>1</v>
      </c>
      <c r="J3170" s="113">
        <v>3163.5</v>
      </c>
      <c r="K3170" s="108">
        <v>14005</v>
      </c>
      <c r="L3170" s="108">
        <v>0</v>
      </c>
      <c r="M3170">
        <v>0</v>
      </c>
      <c r="N3170">
        <v>0</v>
      </c>
      <c r="O3170">
        <v>0</v>
      </c>
      <c r="P3170">
        <v>95</v>
      </c>
      <c r="T3170" s="185">
        <f t="shared" si="1028"/>
        <v>0</v>
      </c>
      <c r="U3170" s="185">
        <f t="shared" si="1029"/>
        <v>0</v>
      </c>
      <c r="V3170" s="102">
        <f t="shared" si="1030"/>
        <v>14005</v>
      </c>
      <c r="W3170">
        <f>IF(V3170+O3170&gt;VLOOKUP(E3170,'Coincident Peak'!$C$22:$I$33,7),0,1)</f>
        <v>1</v>
      </c>
      <c r="X3170" s="421">
        <f>IF((AND(E3170=MONTH(VLOOKUP('Time Series Data'!E3170,'Coincident Peak'!$C$5:$D$16,2)),F3170=DAY(VLOOKUP('Time Series Data'!E3170,'Coincident Peak'!$C$5:$D$16,2)),IF(AND(G3170&lt;=HOUR(VLOOKUP('Time Series Data'!E3170,'Coincident Peak'!$C$5:$E$16,3))+Values!$E$5,G3170&gt;=HOUR(VLOOKUP('Time Series Data'!E3170,'Coincident Peak'!$C$5:$E$16,3))-Values!$E$5),"TRUE","FALSE"))),BatteryPower,0)</f>
        <v>0</v>
      </c>
      <c r="Y3170" s="185">
        <f>IF((AND(E3170=MONTH(VLOOKUP('Time Series Data'!E3170,'Coincident Peak'!$C$5:$D$16,2)),F3170=DAY(VLOOKUP('Time Series Data'!E3170,'Coincident Peak'!$C$5:$D$16,2)))),0,N3170)</f>
        <v>0</v>
      </c>
      <c r="Z3170" s="185">
        <f>IF((AND(E3170=MONTH(VLOOKUP('Time Series Data'!E3170,'Coincident Peak'!$C$5:$D$16,2)),F3170=DAY(VLOOKUP('Time Series Data'!E3170,'Coincident Peak'!$C$5:$D$16,2)),IF(AND(G3170&lt;=HOUR(VLOOKUP('Time Series Data'!E3170,'Coincident Peak'!$C$5:$E$16,3))+Values!$E$5,G3170&gt;=HOUR(VLOOKUP('Time Series Data'!E3170,'Coincident Peak'!$C$5:$E$16,3))-Values!$E$5),"TRUE","FALSE"))),BatteryPower,Y3170)</f>
        <v>0</v>
      </c>
      <c r="AA3170" s="185">
        <f>IF((AND(E3170=MONTH(VLOOKUP('Time Series Data'!E3170,'Coincident Peak'!$C$5:$D$16,2)),F3170=DAY(VLOOKUP('Time Series Data'!E3170,'Coincident Peak'!$C$5:$D$16,2))-1)),VLOOKUP(E3170,'Coincident Peak'!$C$5:$N$16,11)*Z3170,Z3170)</f>
        <v>0</v>
      </c>
      <c r="AB3170" s="185">
        <f>IF((AND(E3170=MONTH(VLOOKUP('Time Series Data'!E3170,'Coincident Peak'!$C$5:$D$16,2)),F3170=DAY(VLOOKUP('Time Series Data'!E3170,'Coincident Peak'!$C$5:$D$16,2))+1)),VLOOKUP(E3170,'Coincident Peak'!$C$5:$N$16,12)*AA3170,AA3170)</f>
        <v>0</v>
      </c>
      <c r="AC3170" s="185">
        <f>IF((AND(E3170=MONTH(VLOOKUP('Time Series Data'!E3170,'Coincident Peak'!$C$5:$D$16,2)),F3170=DAY(VLOOKUP('Time Series Data'!E3170,'Coincident Peak'!$C$5:$D$16,2)))),0,O3170)</f>
        <v>0</v>
      </c>
      <c r="AD3170" s="185">
        <f>IF((AND(E3170=MONTH(VLOOKUP('Time Series Data'!E3170,'Coincident Peak'!$C$5:$D$16,2)),F3170=DAY(VLOOKUP('Time Series Data'!E3170,'Coincident Peak'!$C$5:$D$16,2))-1)),VLOOKUP(E3170,'Coincident Peak'!$C$5:$N$16,11)*AC3170,AC3170)</f>
        <v>0</v>
      </c>
      <c r="AE3170" s="185">
        <f>IF((AND(E3170=MONTH(VLOOKUP('Time Series Data'!E3170,'Coincident Peak'!$C$5:$D$16,2)),F3170=DAY(VLOOKUP('Time Series Data'!E3170,'Coincident Peak'!$C$5:$D$16,2))+1)),VLOOKUP(E3170,'Coincident Peak'!$C$5:$N$16,12)*AD3170,AD3170)</f>
        <v>0</v>
      </c>
      <c r="AF3170" s="102">
        <f t="shared" si="1031"/>
        <v>14005</v>
      </c>
      <c r="AG3170" s="185">
        <f>IF((AND(E3170=MONTH(VLOOKUP('Time Series Data'!E3170,'Coincident Peak'!$C$5:$D$16,2)),F3170=DAY(VLOOKUP('Time Series Data'!E3170,'Coincident Peak'!$C$5:$D$16,2)))),U3170,O3170)</f>
        <v>0</v>
      </c>
      <c r="AH3170" s="102">
        <f t="shared" si="1033"/>
        <v>14005</v>
      </c>
      <c r="AL3170" s="102"/>
    </row>
    <row r="3171" spans="1:38" x14ac:dyDescent="0.2">
      <c r="A3171" s="77"/>
      <c r="B3171" s="77">
        <f t="shared" si="1025"/>
        <v>43597.833333333336</v>
      </c>
      <c r="C3171" s="112">
        <f t="shared" si="1026"/>
        <v>43597</v>
      </c>
      <c r="D3171" s="106">
        <f t="shared" si="1032"/>
        <v>14540</v>
      </c>
      <c r="E3171" s="469">
        <v>5</v>
      </c>
      <c r="F3171" s="469">
        <v>12</v>
      </c>
      <c r="G3171" s="110">
        <v>20</v>
      </c>
      <c r="H3171" s="110">
        <f t="shared" si="1027"/>
        <v>7</v>
      </c>
      <c r="I3171" s="110" cm="1">
        <f t="array" ref="I3171">INDEX(Values!$V$6:$AG$29,'Time Series Data'!G3171+1,'Time Series Data'!E3171)</f>
        <v>1</v>
      </c>
      <c r="J3171" s="113">
        <v>3164.5</v>
      </c>
      <c r="K3171" s="108">
        <v>14540</v>
      </c>
      <c r="L3171" s="108">
        <v>0</v>
      </c>
      <c r="M3171">
        <v>0</v>
      </c>
      <c r="N3171">
        <v>0</v>
      </c>
      <c r="O3171">
        <v>0</v>
      </c>
      <c r="P3171">
        <v>95</v>
      </c>
      <c r="T3171" s="185">
        <f t="shared" si="1028"/>
        <v>0</v>
      </c>
      <c r="U3171" s="185">
        <f t="shared" si="1029"/>
        <v>0</v>
      </c>
      <c r="V3171" s="102">
        <f t="shared" si="1030"/>
        <v>14540</v>
      </c>
      <c r="W3171">
        <f>IF(V3171+O3171&gt;VLOOKUP(E3171,'Coincident Peak'!$C$22:$I$33,7),0,1)</f>
        <v>1</v>
      </c>
      <c r="X3171" s="421">
        <f>IF((AND(E3171=MONTH(VLOOKUP('Time Series Data'!E3171,'Coincident Peak'!$C$5:$D$16,2)),F3171=DAY(VLOOKUP('Time Series Data'!E3171,'Coincident Peak'!$C$5:$D$16,2)),IF(AND(G3171&lt;=HOUR(VLOOKUP('Time Series Data'!E3171,'Coincident Peak'!$C$5:$E$16,3))+Values!$E$5,G3171&gt;=HOUR(VLOOKUP('Time Series Data'!E3171,'Coincident Peak'!$C$5:$E$16,3))-Values!$E$5),"TRUE","FALSE"))),BatteryPower,0)</f>
        <v>0</v>
      </c>
      <c r="Y3171" s="185">
        <f>IF((AND(E3171=MONTH(VLOOKUP('Time Series Data'!E3171,'Coincident Peak'!$C$5:$D$16,2)),F3171=DAY(VLOOKUP('Time Series Data'!E3171,'Coincident Peak'!$C$5:$D$16,2)))),0,N3171)</f>
        <v>0</v>
      </c>
      <c r="Z3171" s="185">
        <f>IF((AND(E3171=MONTH(VLOOKUP('Time Series Data'!E3171,'Coincident Peak'!$C$5:$D$16,2)),F3171=DAY(VLOOKUP('Time Series Data'!E3171,'Coincident Peak'!$C$5:$D$16,2)),IF(AND(G3171&lt;=HOUR(VLOOKUP('Time Series Data'!E3171,'Coincident Peak'!$C$5:$E$16,3))+Values!$E$5,G3171&gt;=HOUR(VLOOKUP('Time Series Data'!E3171,'Coincident Peak'!$C$5:$E$16,3))-Values!$E$5),"TRUE","FALSE"))),BatteryPower,Y3171)</f>
        <v>0</v>
      </c>
      <c r="AA3171" s="185">
        <f>IF((AND(E3171=MONTH(VLOOKUP('Time Series Data'!E3171,'Coincident Peak'!$C$5:$D$16,2)),F3171=DAY(VLOOKUP('Time Series Data'!E3171,'Coincident Peak'!$C$5:$D$16,2))-1)),VLOOKUP(E3171,'Coincident Peak'!$C$5:$N$16,11)*Z3171,Z3171)</f>
        <v>0</v>
      </c>
      <c r="AB3171" s="185">
        <f>IF((AND(E3171=MONTH(VLOOKUP('Time Series Data'!E3171,'Coincident Peak'!$C$5:$D$16,2)),F3171=DAY(VLOOKUP('Time Series Data'!E3171,'Coincident Peak'!$C$5:$D$16,2))+1)),VLOOKUP(E3171,'Coincident Peak'!$C$5:$N$16,12)*AA3171,AA3171)</f>
        <v>0</v>
      </c>
      <c r="AC3171" s="185">
        <f>IF((AND(E3171=MONTH(VLOOKUP('Time Series Data'!E3171,'Coincident Peak'!$C$5:$D$16,2)),F3171=DAY(VLOOKUP('Time Series Data'!E3171,'Coincident Peak'!$C$5:$D$16,2)))),0,O3171)</f>
        <v>0</v>
      </c>
      <c r="AD3171" s="185">
        <f>IF((AND(E3171=MONTH(VLOOKUP('Time Series Data'!E3171,'Coincident Peak'!$C$5:$D$16,2)),F3171=DAY(VLOOKUP('Time Series Data'!E3171,'Coincident Peak'!$C$5:$D$16,2))-1)),VLOOKUP(E3171,'Coincident Peak'!$C$5:$N$16,11)*AC3171,AC3171)</f>
        <v>0</v>
      </c>
      <c r="AE3171" s="185">
        <f>IF((AND(E3171=MONTH(VLOOKUP('Time Series Data'!E3171,'Coincident Peak'!$C$5:$D$16,2)),F3171=DAY(VLOOKUP('Time Series Data'!E3171,'Coincident Peak'!$C$5:$D$16,2))+1)),VLOOKUP(E3171,'Coincident Peak'!$C$5:$N$16,12)*AD3171,AD3171)</f>
        <v>0</v>
      </c>
      <c r="AF3171" s="102">
        <f t="shared" si="1031"/>
        <v>14540</v>
      </c>
      <c r="AG3171" s="185">
        <f>IF((AND(E3171=MONTH(VLOOKUP('Time Series Data'!E3171,'Coincident Peak'!$C$5:$D$16,2)),F3171=DAY(VLOOKUP('Time Series Data'!E3171,'Coincident Peak'!$C$5:$D$16,2)))),U3171,O3171)</f>
        <v>0</v>
      </c>
      <c r="AH3171" s="102">
        <f t="shared" si="1033"/>
        <v>14540</v>
      </c>
      <c r="AL3171" s="102"/>
    </row>
    <row r="3172" spans="1:38" x14ac:dyDescent="0.2">
      <c r="A3172" s="77"/>
      <c r="B3172" s="77">
        <f t="shared" si="1025"/>
        <v>43597.875</v>
      </c>
      <c r="C3172" s="112">
        <f t="shared" si="1026"/>
        <v>43597</v>
      </c>
      <c r="D3172" s="106">
        <f t="shared" si="1032"/>
        <v>13899</v>
      </c>
      <c r="E3172" s="469">
        <v>5</v>
      </c>
      <c r="F3172" s="469">
        <v>12</v>
      </c>
      <c r="G3172" s="110">
        <v>21</v>
      </c>
      <c r="H3172" s="110">
        <f t="shared" si="1027"/>
        <v>7</v>
      </c>
      <c r="I3172" s="110" cm="1">
        <f t="array" ref="I3172">INDEX(Values!$V$6:$AG$29,'Time Series Data'!G3172+1,'Time Series Data'!E3172)</f>
        <v>1</v>
      </c>
      <c r="J3172" s="113">
        <v>3165.5</v>
      </c>
      <c r="K3172" s="108">
        <v>13899</v>
      </c>
      <c r="L3172" s="108">
        <v>0</v>
      </c>
      <c r="M3172">
        <v>0</v>
      </c>
      <c r="N3172">
        <v>0</v>
      </c>
      <c r="O3172">
        <v>0</v>
      </c>
      <c r="P3172">
        <v>95</v>
      </c>
      <c r="T3172" s="185">
        <f t="shared" si="1028"/>
        <v>0</v>
      </c>
      <c r="U3172" s="185">
        <f t="shared" si="1029"/>
        <v>0</v>
      </c>
      <c r="V3172" s="102">
        <f t="shared" si="1030"/>
        <v>13899</v>
      </c>
      <c r="W3172">
        <f>IF(V3172+O3172&gt;VLOOKUP(E3172,'Coincident Peak'!$C$22:$I$33,7),0,1)</f>
        <v>1</v>
      </c>
      <c r="X3172" s="421">
        <f>IF((AND(E3172=MONTH(VLOOKUP('Time Series Data'!E3172,'Coincident Peak'!$C$5:$D$16,2)),F3172=DAY(VLOOKUP('Time Series Data'!E3172,'Coincident Peak'!$C$5:$D$16,2)),IF(AND(G3172&lt;=HOUR(VLOOKUP('Time Series Data'!E3172,'Coincident Peak'!$C$5:$E$16,3))+Values!$E$5,G3172&gt;=HOUR(VLOOKUP('Time Series Data'!E3172,'Coincident Peak'!$C$5:$E$16,3))-Values!$E$5),"TRUE","FALSE"))),BatteryPower,0)</f>
        <v>0</v>
      </c>
      <c r="Y3172" s="185">
        <f>IF((AND(E3172=MONTH(VLOOKUP('Time Series Data'!E3172,'Coincident Peak'!$C$5:$D$16,2)),F3172=DAY(VLOOKUP('Time Series Data'!E3172,'Coincident Peak'!$C$5:$D$16,2)))),0,N3172)</f>
        <v>0</v>
      </c>
      <c r="Z3172" s="185">
        <f>IF((AND(E3172=MONTH(VLOOKUP('Time Series Data'!E3172,'Coincident Peak'!$C$5:$D$16,2)),F3172=DAY(VLOOKUP('Time Series Data'!E3172,'Coincident Peak'!$C$5:$D$16,2)),IF(AND(G3172&lt;=HOUR(VLOOKUP('Time Series Data'!E3172,'Coincident Peak'!$C$5:$E$16,3))+Values!$E$5,G3172&gt;=HOUR(VLOOKUP('Time Series Data'!E3172,'Coincident Peak'!$C$5:$E$16,3))-Values!$E$5),"TRUE","FALSE"))),BatteryPower,Y3172)</f>
        <v>0</v>
      </c>
      <c r="AA3172" s="185">
        <f>IF((AND(E3172=MONTH(VLOOKUP('Time Series Data'!E3172,'Coincident Peak'!$C$5:$D$16,2)),F3172=DAY(VLOOKUP('Time Series Data'!E3172,'Coincident Peak'!$C$5:$D$16,2))-1)),VLOOKUP(E3172,'Coincident Peak'!$C$5:$N$16,11)*Z3172,Z3172)</f>
        <v>0</v>
      </c>
      <c r="AB3172" s="185">
        <f>IF((AND(E3172=MONTH(VLOOKUP('Time Series Data'!E3172,'Coincident Peak'!$C$5:$D$16,2)),F3172=DAY(VLOOKUP('Time Series Data'!E3172,'Coincident Peak'!$C$5:$D$16,2))+1)),VLOOKUP(E3172,'Coincident Peak'!$C$5:$N$16,12)*AA3172,AA3172)</f>
        <v>0</v>
      </c>
      <c r="AC3172" s="185">
        <f>IF((AND(E3172=MONTH(VLOOKUP('Time Series Data'!E3172,'Coincident Peak'!$C$5:$D$16,2)),F3172=DAY(VLOOKUP('Time Series Data'!E3172,'Coincident Peak'!$C$5:$D$16,2)))),0,O3172)</f>
        <v>0</v>
      </c>
      <c r="AD3172" s="185">
        <f>IF((AND(E3172=MONTH(VLOOKUP('Time Series Data'!E3172,'Coincident Peak'!$C$5:$D$16,2)),F3172=DAY(VLOOKUP('Time Series Data'!E3172,'Coincident Peak'!$C$5:$D$16,2))-1)),VLOOKUP(E3172,'Coincident Peak'!$C$5:$N$16,11)*AC3172,AC3172)</f>
        <v>0</v>
      </c>
      <c r="AE3172" s="185">
        <f>IF((AND(E3172=MONTH(VLOOKUP('Time Series Data'!E3172,'Coincident Peak'!$C$5:$D$16,2)),F3172=DAY(VLOOKUP('Time Series Data'!E3172,'Coincident Peak'!$C$5:$D$16,2))+1)),VLOOKUP(E3172,'Coincident Peak'!$C$5:$N$16,12)*AD3172,AD3172)</f>
        <v>0</v>
      </c>
      <c r="AF3172" s="102">
        <f t="shared" si="1031"/>
        <v>13899</v>
      </c>
      <c r="AG3172" s="185">
        <f>IF((AND(E3172=MONTH(VLOOKUP('Time Series Data'!E3172,'Coincident Peak'!$C$5:$D$16,2)),F3172=DAY(VLOOKUP('Time Series Data'!E3172,'Coincident Peak'!$C$5:$D$16,2)))),U3172,O3172)</f>
        <v>0</v>
      </c>
      <c r="AH3172" s="102">
        <f t="shared" si="1033"/>
        <v>13899</v>
      </c>
      <c r="AL3172" s="102"/>
    </row>
    <row r="3173" spans="1:38" x14ac:dyDescent="0.2">
      <c r="A3173" s="77"/>
      <c r="B3173" s="77">
        <f t="shared" si="1025"/>
        <v>43597.916666666664</v>
      </c>
      <c r="C3173" s="112">
        <f t="shared" si="1026"/>
        <v>43597</v>
      </c>
      <c r="D3173" s="106">
        <f t="shared" si="1032"/>
        <v>12337</v>
      </c>
      <c r="E3173" s="469">
        <v>5</v>
      </c>
      <c r="F3173" s="469">
        <v>12</v>
      </c>
      <c r="G3173" s="110">
        <v>22</v>
      </c>
      <c r="H3173" s="110">
        <f t="shared" si="1027"/>
        <v>7</v>
      </c>
      <c r="I3173" s="110" cm="1">
        <f t="array" ref="I3173">INDEX(Values!$V$6:$AG$29,'Time Series Data'!G3173+1,'Time Series Data'!E3173)</f>
        <v>1</v>
      </c>
      <c r="J3173" s="113">
        <v>3166.5</v>
      </c>
      <c r="K3173" s="108">
        <v>12337</v>
      </c>
      <c r="L3173" s="108">
        <v>0</v>
      </c>
      <c r="M3173">
        <v>0</v>
      </c>
      <c r="N3173">
        <v>0</v>
      </c>
      <c r="O3173">
        <v>0</v>
      </c>
      <c r="P3173">
        <v>95</v>
      </c>
      <c r="T3173" s="185">
        <f t="shared" si="1028"/>
        <v>0</v>
      </c>
      <c r="U3173" s="185">
        <f t="shared" si="1029"/>
        <v>0</v>
      </c>
      <c r="V3173" s="102">
        <f t="shared" si="1030"/>
        <v>12337</v>
      </c>
      <c r="W3173">
        <f>IF(V3173+O3173&gt;VLOOKUP(E3173,'Coincident Peak'!$C$22:$I$33,7),0,1)</f>
        <v>1</v>
      </c>
      <c r="X3173" s="421">
        <f>IF((AND(E3173=MONTH(VLOOKUP('Time Series Data'!E3173,'Coincident Peak'!$C$5:$D$16,2)),F3173=DAY(VLOOKUP('Time Series Data'!E3173,'Coincident Peak'!$C$5:$D$16,2)),IF(AND(G3173&lt;=HOUR(VLOOKUP('Time Series Data'!E3173,'Coincident Peak'!$C$5:$E$16,3))+Values!$E$5,G3173&gt;=HOUR(VLOOKUP('Time Series Data'!E3173,'Coincident Peak'!$C$5:$E$16,3))-Values!$E$5),"TRUE","FALSE"))),BatteryPower,0)</f>
        <v>0</v>
      </c>
      <c r="Y3173" s="185">
        <f>IF((AND(E3173=MONTH(VLOOKUP('Time Series Data'!E3173,'Coincident Peak'!$C$5:$D$16,2)),F3173=DAY(VLOOKUP('Time Series Data'!E3173,'Coincident Peak'!$C$5:$D$16,2)))),0,N3173)</f>
        <v>0</v>
      </c>
      <c r="Z3173" s="185">
        <f>IF((AND(E3173=MONTH(VLOOKUP('Time Series Data'!E3173,'Coincident Peak'!$C$5:$D$16,2)),F3173=DAY(VLOOKUP('Time Series Data'!E3173,'Coincident Peak'!$C$5:$D$16,2)),IF(AND(G3173&lt;=HOUR(VLOOKUP('Time Series Data'!E3173,'Coincident Peak'!$C$5:$E$16,3))+Values!$E$5,G3173&gt;=HOUR(VLOOKUP('Time Series Data'!E3173,'Coincident Peak'!$C$5:$E$16,3))-Values!$E$5),"TRUE","FALSE"))),BatteryPower,Y3173)</f>
        <v>0</v>
      </c>
      <c r="AA3173" s="185">
        <f>IF((AND(E3173=MONTH(VLOOKUP('Time Series Data'!E3173,'Coincident Peak'!$C$5:$D$16,2)),F3173=DAY(VLOOKUP('Time Series Data'!E3173,'Coincident Peak'!$C$5:$D$16,2))-1)),VLOOKUP(E3173,'Coincident Peak'!$C$5:$N$16,11)*Z3173,Z3173)</f>
        <v>0</v>
      </c>
      <c r="AB3173" s="185">
        <f>IF((AND(E3173=MONTH(VLOOKUP('Time Series Data'!E3173,'Coincident Peak'!$C$5:$D$16,2)),F3173=DAY(VLOOKUP('Time Series Data'!E3173,'Coincident Peak'!$C$5:$D$16,2))+1)),VLOOKUP(E3173,'Coincident Peak'!$C$5:$N$16,12)*AA3173,AA3173)</f>
        <v>0</v>
      </c>
      <c r="AC3173" s="185">
        <f>IF((AND(E3173=MONTH(VLOOKUP('Time Series Data'!E3173,'Coincident Peak'!$C$5:$D$16,2)),F3173=DAY(VLOOKUP('Time Series Data'!E3173,'Coincident Peak'!$C$5:$D$16,2)))),0,O3173)</f>
        <v>0</v>
      </c>
      <c r="AD3173" s="185">
        <f>IF((AND(E3173=MONTH(VLOOKUP('Time Series Data'!E3173,'Coincident Peak'!$C$5:$D$16,2)),F3173=DAY(VLOOKUP('Time Series Data'!E3173,'Coincident Peak'!$C$5:$D$16,2))-1)),VLOOKUP(E3173,'Coincident Peak'!$C$5:$N$16,11)*AC3173,AC3173)</f>
        <v>0</v>
      </c>
      <c r="AE3173" s="185">
        <f>IF((AND(E3173=MONTH(VLOOKUP('Time Series Data'!E3173,'Coincident Peak'!$C$5:$D$16,2)),F3173=DAY(VLOOKUP('Time Series Data'!E3173,'Coincident Peak'!$C$5:$D$16,2))+1)),VLOOKUP(E3173,'Coincident Peak'!$C$5:$N$16,12)*AD3173,AD3173)</f>
        <v>0</v>
      </c>
      <c r="AF3173" s="102">
        <f t="shared" si="1031"/>
        <v>12337</v>
      </c>
      <c r="AG3173" s="185">
        <f>IF((AND(E3173=MONTH(VLOOKUP('Time Series Data'!E3173,'Coincident Peak'!$C$5:$D$16,2)),F3173=DAY(VLOOKUP('Time Series Data'!E3173,'Coincident Peak'!$C$5:$D$16,2)))),U3173,O3173)</f>
        <v>0</v>
      </c>
      <c r="AH3173" s="102">
        <f t="shared" si="1033"/>
        <v>12337</v>
      </c>
      <c r="AL3173" s="102"/>
    </row>
    <row r="3174" spans="1:38" x14ac:dyDescent="0.2">
      <c r="A3174" s="77"/>
      <c r="B3174" s="77">
        <f t="shared" si="1025"/>
        <v>43597.958333333336</v>
      </c>
      <c r="C3174" s="112">
        <f t="shared" si="1026"/>
        <v>43597</v>
      </c>
      <c r="D3174" s="106">
        <f t="shared" si="1032"/>
        <v>10737</v>
      </c>
      <c r="E3174" s="469">
        <v>5</v>
      </c>
      <c r="F3174" s="469">
        <v>12</v>
      </c>
      <c r="G3174" s="110">
        <v>23</v>
      </c>
      <c r="H3174" s="110">
        <f t="shared" si="1027"/>
        <v>7</v>
      </c>
      <c r="I3174" s="110" cm="1">
        <f t="array" ref="I3174">INDEX(Values!$V$6:$AG$29,'Time Series Data'!G3174+1,'Time Series Data'!E3174)</f>
        <v>1</v>
      </c>
      <c r="J3174" s="113">
        <v>3167.5</v>
      </c>
      <c r="K3174" s="108">
        <v>10737</v>
      </c>
      <c r="L3174" s="108">
        <v>0</v>
      </c>
      <c r="M3174">
        <v>0</v>
      </c>
      <c r="N3174">
        <v>0</v>
      </c>
      <c r="O3174">
        <v>0</v>
      </c>
      <c r="P3174">
        <v>95</v>
      </c>
      <c r="T3174" s="185">
        <f t="shared" si="1028"/>
        <v>0</v>
      </c>
      <c r="U3174" s="185">
        <f t="shared" si="1029"/>
        <v>0</v>
      </c>
      <c r="V3174" s="102">
        <f t="shared" si="1030"/>
        <v>10737</v>
      </c>
      <c r="W3174">
        <f>IF(V3174+O3174&gt;VLOOKUP(E3174,'Coincident Peak'!$C$22:$I$33,7),0,1)</f>
        <v>1</v>
      </c>
      <c r="X3174" s="421">
        <f>IF((AND(E3174=MONTH(VLOOKUP('Time Series Data'!E3174,'Coincident Peak'!$C$5:$D$16,2)),F3174=DAY(VLOOKUP('Time Series Data'!E3174,'Coincident Peak'!$C$5:$D$16,2)),IF(AND(G3174&lt;=HOUR(VLOOKUP('Time Series Data'!E3174,'Coincident Peak'!$C$5:$E$16,3))+Values!$E$5,G3174&gt;=HOUR(VLOOKUP('Time Series Data'!E3174,'Coincident Peak'!$C$5:$E$16,3))-Values!$E$5),"TRUE","FALSE"))),BatteryPower,0)</f>
        <v>0</v>
      </c>
      <c r="Y3174" s="185">
        <f>IF((AND(E3174=MONTH(VLOOKUP('Time Series Data'!E3174,'Coincident Peak'!$C$5:$D$16,2)),F3174=DAY(VLOOKUP('Time Series Data'!E3174,'Coincident Peak'!$C$5:$D$16,2)))),0,N3174)</f>
        <v>0</v>
      </c>
      <c r="Z3174" s="185">
        <f>IF((AND(E3174=MONTH(VLOOKUP('Time Series Data'!E3174,'Coincident Peak'!$C$5:$D$16,2)),F3174=DAY(VLOOKUP('Time Series Data'!E3174,'Coincident Peak'!$C$5:$D$16,2)),IF(AND(G3174&lt;=HOUR(VLOOKUP('Time Series Data'!E3174,'Coincident Peak'!$C$5:$E$16,3))+Values!$E$5,G3174&gt;=HOUR(VLOOKUP('Time Series Data'!E3174,'Coincident Peak'!$C$5:$E$16,3))-Values!$E$5),"TRUE","FALSE"))),BatteryPower,Y3174)</f>
        <v>0</v>
      </c>
      <c r="AA3174" s="185">
        <f>IF((AND(E3174=MONTH(VLOOKUP('Time Series Data'!E3174,'Coincident Peak'!$C$5:$D$16,2)),F3174=DAY(VLOOKUP('Time Series Data'!E3174,'Coincident Peak'!$C$5:$D$16,2))-1)),VLOOKUP(E3174,'Coincident Peak'!$C$5:$N$16,11)*Z3174,Z3174)</f>
        <v>0</v>
      </c>
      <c r="AB3174" s="185">
        <f>IF((AND(E3174=MONTH(VLOOKUP('Time Series Data'!E3174,'Coincident Peak'!$C$5:$D$16,2)),F3174=DAY(VLOOKUP('Time Series Data'!E3174,'Coincident Peak'!$C$5:$D$16,2))+1)),VLOOKUP(E3174,'Coincident Peak'!$C$5:$N$16,12)*AA3174,AA3174)</f>
        <v>0</v>
      </c>
      <c r="AC3174" s="185">
        <f>IF((AND(E3174=MONTH(VLOOKUP('Time Series Data'!E3174,'Coincident Peak'!$C$5:$D$16,2)),F3174=DAY(VLOOKUP('Time Series Data'!E3174,'Coincident Peak'!$C$5:$D$16,2)))),0,O3174)</f>
        <v>0</v>
      </c>
      <c r="AD3174" s="185">
        <f>IF((AND(E3174=MONTH(VLOOKUP('Time Series Data'!E3174,'Coincident Peak'!$C$5:$D$16,2)),F3174=DAY(VLOOKUP('Time Series Data'!E3174,'Coincident Peak'!$C$5:$D$16,2))-1)),VLOOKUP(E3174,'Coincident Peak'!$C$5:$N$16,11)*AC3174,AC3174)</f>
        <v>0</v>
      </c>
      <c r="AE3174" s="185">
        <f>IF((AND(E3174=MONTH(VLOOKUP('Time Series Data'!E3174,'Coincident Peak'!$C$5:$D$16,2)),F3174=DAY(VLOOKUP('Time Series Data'!E3174,'Coincident Peak'!$C$5:$D$16,2))+1)),VLOOKUP(E3174,'Coincident Peak'!$C$5:$N$16,12)*AD3174,AD3174)</f>
        <v>0</v>
      </c>
      <c r="AF3174" s="102">
        <f t="shared" si="1031"/>
        <v>10737</v>
      </c>
      <c r="AG3174" s="185">
        <f>IF((AND(E3174=MONTH(VLOOKUP('Time Series Data'!E3174,'Coincident Peak'!$C$5:$D$16,2)),F3174=DAY(VLOOKUP('Time Series Data'!E3174,'Coincident Peak'!$C$5:$D$16,2)))),U3174,O3174)</f>
        <v>0</v>
      </c>
      <c r="AH3174" s="102">
        <f t="shared" si="1033"/>
        <v>10737</v>
      </c>
      <c r="AL3174" s="102"/>
    </row>
    <row r="3175" spans="1:38" x14ac:dyDescent="0.2">
      <c r="A3175" s="77"/>
      <c r="B3175" s="77">
        <f t="shared" si="1025"/>
        <v>43598</v>
      </c>
      <c r="C3175" s="112">
        <f t="shared" si="1026"/>
        <v>43598</v>
      </c>
      <c r="D3175" s="106">
        <f t="shared" si="1032"/>
        <v>9340</v>
      </c>
      <c r="E3175" s="469">
        <v>5</v>
      </c>
      <c r="F3175" s="469">
        <v>13</v>
      </c>
      <c r="G3175" s="110">
        <v>0</v>
      </c>
      <c r="H3175" s="110">
        <f t="shared" si="1027"/>
        <v>1</v>
      </c>
      <c r="I3175" s="110" cm="1">
        <f t="array" ref="I3175">INDEX(Values!$V$6:$AG$29,'Time Series Data'!G3175+1,'Time Series Data'!E3175)</f>
        <v>1</v>
      </c>
      <c r="J3175" s="113">
        <v>3168.5</v>
      </c>
      <c r="K3175" s="108">
        <v>9340</v>
      </c>
      <c r="L3175" s="108">
        <v>0</v>
      </c>
      <c r="M3175">
        <v>0</v>
      </c>
      <c r="N3175">
        <v>0</v>
      </c>
      <c r="O3175">
        <v>0</v>
      </c>
      <c r="P3175">
        <v>95</v>
      </c>
      <c r="T3175" s="185">
        <f t="shared" si="1028"/>
        <v>0</v>
      </c>
      <c r="U3175" s="185">
        <f t="shared" si="1029"/>
        <v>0</v>
      </c>
      <c r="V3175" s="102">
        <f t="shared" si="1030"/>
        <v>9340</v>
      </c>
      <c r="W3175">
        <f>IF(V3175+O3175&gt;VLOOKUP(E3175,'Coincident Peak'!$C$22:$I$33,7),0,1)</f>
        <v>1</v>
      </c>
      <c r="X3175" s="421">
        <f>IF((AND(E3175=MONTH(VLOOKUP('Time Series Data'!E3175,'Coincident Peak'!$C$5:$D$16,2)),F3175=DAY(VLOOKUP('Time Series Data'!E3175,'Coincident Peak'!$C$5:$D$16,2)),IF(AND(G3175&lt;=HOUR(VLOOKUP('Time Series Data'!E3175,'Coincident Peak'!$C$5:$E$16,3))+Values!$E$5,G3175&gt;=HOUR(VLOOKUP('Time Series Data'!E3175,'Coincident Peak'!$C$5:$E$16,3))-Values!$E$5),"TRUE","FALSE"))),BatteryPower,0)</f>
        <v>0</v>
      </c>
      <c r="Y3175" s="185">
        <f>IF((AND(E3175=MONTH(VLOOKUP('Time Series Data'!E3175,'Coincident Peak'!$C$5:$D$16,2)),F3175=DAY(VLOOKUP('Time Series Data'!E3175,'Coincident Peak'!$C$5:$D$16,2)))),0,N3175)</f>
        <v>0</v>
      </c>
      <c r="Z3175" s="185">
        <f>IF((AND(E3175=MONTH(VLOOKUP('Time Series Data'!E3175,'Coincident Peak'!$C$5:$D$16,2)),F3175=DAY(VLOOKUP('Time Series Data'!E3175,'Coincident Peak'!$C$5:$D$16,2)),IF(AND(G3175&lt;=HOUR(VLOOKUP('Time Series Data'!E3175,'Coincident Peak'!$C$5:$E$16,3))+Values!$E$5,G3175&gt;=HOUR(VLOOKUP('Time Series Data'!E3175,'Coincident Peak'!$C$5:$E$16,3))-Values!$E$5),"TRUE","FALSE"))),BatteryPower,Y3175)</f>
        <v>0</v>
      </c>
      <c r="AA3175" s="185">
        <f>IF((AND(E3175=MONTH(VLOOKUP('Time Series Data'!E3175,'Coincident Peak'!$C$5:$D$16,2)),F3175=DAY(VLOOKUP('Time Series Data'!E3175,'Coincident Peak'!$C$5:$D$16,2))-1)),VLOOKUP(E3175,'Coincident Peak'!$C$5:$N$16,11)*Z3175,Z3175)</f>
        <v>0</v>
      </c>
      <c r="AB3175" s="185">
        <f>IF((AND(E3175=MONTH(VLOOKUP('Time Series Data'!E3175,'Coincident Peak'!$C$5:$D$16,2)),F3175=DAY(VLOOKUP('Time Series Data'!E3175,'Coincident Peak'!$C$5:$D$16,2))+1)),VLOOKUP(E3175,'Coincident Peak'!$C$5:$N$16,12)*AA3175,AA3175)</f>
        <v>0</v>
      </c>
      <c r="AC3175" s="185">
        <f>IF((AND(E3175=MONTH(VLOOKUP('Time Series Data'!E3175,'Coincident Peak'!$C$5:$D$16,2)),F3175=DAY(VLOOKUP('Time Series Data'!E3175,'Coincident Peak'!$C$5:$D$16,2)))),0,O3175)</f>
        <v>0</v>
      </c>
      <c r="AD3175" s="185">
        <f>IF((AND(E3175=MONTH(VLOOKUP('Time Series Data'!E3175,'Coincident Peak'!$C$5:$D$16,2)),F3175=DAY(VLOOKUP('Time Series Data'!E3175,'Coincident Peak'!$C$5:$D$16,2))-1)),VLOOKUP(E3175,'Coincident Peak'!$C$5:$N$16,11)*AC3175,AC3175)</f>
        <v>0</v>
      </c>
      <c r="AE3175" s="185">
        <f>IF((AND(E3175=MONTH(VLOOKUP('Time Series Data'!E3175,'Coincident Peak'!$C$5:$D$16,2)),F3175=DAY(VLOOKUP('Time Series Data'!E3175,'Coincident Peak'!$C$5:$D$16,2))+1)),VLOOKUP(E3175,'Coincident Peak'!$C$5:$N$16,12)*AD3175,AD3175)</f>
        <v>0</v>
      </c>
      <c r="AF3175" s="102">
        <f t="shared" si="1031"/>
        <v>9340</v>
      </c>
      <c r="AG3175" s="185">
        <f>IF((AND(E3175=MONTH(VLOOKUP('Time Series Data'!E3175,'Coincident Peak'!$C$5:$D$16,2)),F3175=DAY(VLOOKUP('Time Series Data'!E3175,'Coincident Peak'!$C$5:$D$16,2)))),U3175,O3175)</f>
        <v>0</v>
      </c>
      <c r="AH3175" s="102">
        <f t="shared" si="1033"/>
        <v>9340</v>
      </c>
      <c r="AL3175" s="102"/>
    </row>
    <row r="3176" spans="1:38" x14ac:dyDescent="0.2">
      <c r="A3176" s="77"/>
      <c r="B3176" s="77">
        <f t="shared" si="1025"/>
        <v>43598.041666666664</v>
      </c>
      <c r="C3176" s="112">
        <f t="shared" si="1026"/>
        <v>43598</v>
      </c>
      <c r="D3176" s="106">
        <f t="shared" si="1032"/>
        <v>8419</v>
      </c>
      <c r="E3176" s="469">
        <v>5</v>
      </c>
      <c r="F3176" s="469">
        <v>13</v>
      </c>
      <c r="G3176" s="110">
        <v>1</v>
      </c>
      <c r="H3176" s="110">
        <f t="shared" si="1027"/>
        <v>1</v>
      </c>
      <c r="I3176" s="110" cm="1">
        <f t="array" ref="I3176">INDEX(Values!$V$6:$AG$29,'Time Series Data'!G3176+1,'Time Series Data'!E3176)</f>
        <v>1</v>
      </c>
      <c r="J3176" s="113">
        <v>3169.5</v>
      </c>
      <c r="K3176" s="108">
        <v>8419</v>
      </c>
      <c r="L3176" s="108">
        <v>0</v>
      </c>
      <c r="M3176">
        <v>0</v>
      </c>
      <c r="N3176">
        <v>0</v>
      </c>
      <c r="O3176">
        <v>0</v>
      </c>
      <c r="P3176">
        <v>95</v>
      </c>
      <c r="T3176" s="185">
        <f t="shared" si="1028"/>
        <v>0</v>
      </c>
      <c r="U3176" s="185">
        <f t="shared" si="1029"/>
        <v>0</v>
      </c>
      <c r="V3176" s="102">
        <f t="shared" si="1030"/>
        <v>8419</v>
      </c>
      <c r="W3176">
        <f>IF(V3176+O3176&gt;VLOOKUP(E3176,'Coincident Peak'!$C$22:$I$33,7),0,1)</f>
        <v>1</v>
      </c>
      <c r="X3176" s="421">
        <f>IF((AND(E3176=MONTH(VLOOKUP('Time Series Data'!E3176,'Coincident Peak'!$C$5:$D$16,2)),F3176=DAY(VLOOKUP('Time Series Data'!E3176,'Coincident Peak'!$C$5:$D$16,2)),IF(AND(G3176&lt;=HOUR(VLOOKUP('Time Series Data'!E3176,'Coincident Peak'!$C$5:$E$16,3))+Values!$E$5,G3176&gt;=HOUR(VLOOKUP('Time Series Data'!E3176,'Coincident Peak'!$C$5:$E$16,3))-Values!$E$5),"TRUE","FALSE"))),BatteryPower,0)</f>
        <v>0</v>
      </c>
      <c r="Y3176" s="185">
        <f>IF((AND(E3176=MONTH(VLOOKUP('Time Series Data'!E3176,'Coincident Peak'!$C$5:$D$16,2)),F3176=DAY(VLOOKUP('Time Series Data'!E3176,'Coincident Peak'!$C$5:$D$16,2)))),0,N3176)</f>
        <v>0</v>
      </c>
      <c r="Z3176" s="185">
        <f>IF((AND(E3176=MONTH(VLOOKUP('Time Series Data'!E3176,'Coincident Peak'!$C$5:$D$16,2)),F3176=DAY(VLOOKUP('Time Series Data'!E3176,'Coincident Peak'!$C$5:$D$16,2)),IF(AND(G3176&lt;=HOUR(VLOOKUP('Time Series Data'!E3176,'Coincident Peak'!$C$5:$E$16,3))+Values!$E$5,G3176&gt;=HOUR(VLOOKUP('Time Series Data'!E3176,'Coincident Peak'!$C$5:$E$16,3))-Values!$E$5),"TRUE","FALSE"))),BatteryPower,Y3176)</f>
        <v>0</v>
      </c>
      <c r="AA3176" s="185">
        <f>IF((AND(E3176=MONTH(VLOOKUP('Time Series Data'!E3176,'Coincident Peak'!$C$5:$D$16,2)),F3176=DAY(VLOOKUP('Time Series Data'!E3176,'Coincident Peak'!$C$5:$D$16,2))-1)),VLOOKUP(E3176,'Coincident Peak'!$C$5:$N$16,11)*Z3176,Z3176)</f>
        <v>0</v>
      </c>
      <c r="AB3176" s="185">
        <f>IF((AND(E3176=MONTH(VLOOKUP('Time Series Data'!E3176,'Coincident Peak'!$C$5:$D$16,2)),F3176=DAY(VLOOKUP('Time Series Data'!E3176,'Coincident Peak'!$C$5:$D$16,2))+1)),VLOOKUP(E3176,'Coincident Peak'!$C$5:$N$16,12)*AA3176,AA3176)</f>
        <v>0</v>
      </c>
      <c r="AC3176" s="185">
        <f>IF((AND(E3176=MONTH(VLOOKUP('Time Series Data'!E3176,'Coincident Peak'!$C$5:$D$16,2)),F3176=DAY(VLOOKUP('Time Series Data'!E3176,'Coincident Peak'!$C$5:$D$16,2)))),0,O3176)</f>
        <v>0</v>
      </c>
      <c r="AD3176" s="185">
        <f>IF((AND(E3176=MONTH(VLOOKUP('Time Series Data'!E3176,'Coincident Peak'!$C$5:$D$16,2)),F3176=DAY(VLOOKUP('Time Series Data'!E3176,'Coincident Peak'!$C$5:$D$16,2))-1)),VLOOKUP(E3176,'Coincident Peak'!$C$5:$N$16,11)*AC3176,AC3176)</f>
        <v>0</v>
      </c>
      <c r="AE3176" s="185">
        <f>IF((AND(E3176=MONTH(VLOOKUP('Time Series Data'!E3176,'Coincident Peak'!$C$5:$D$16,2)),F3176=DAY(VLOOKUP('Time Series Data'!E3176,'Coincident Peak'!$C$5:$D$16,2))+1)),VLOOKUP(E3176,'Coincident Peak'!$C$5:$N$16,12)*AD3176,AD3176)</f>
        <v>0</v>
      </c>
      <c r="AF3176" s="102">
        <f t="shared" si="1031"/>
        <v>8419</v>
      </c>
      <c r="AG3176" s="185">
        <f>IF((AND(E3176=MONTH(VLOOKUP('Time Series Data'!E3176,'Coincident Peak'!$C$5:$D$16,2)),F3176=DAY(VLOOKUP('Time Series Data'!E3176,'Coincident Peak'!$C$5:$D$16,2)))),U3176,O3176)</f>
        <v>0</v>
      </c>
      <c r="AH3176" s="102">
        <f t="shared" si="1033"/>
        <v>8419</v>
      </c>
      <c r="AL3176" s="102"/>
    </row>
    <row r="3177" spans="1:38" x14ac:dyDescent="0.2">
      <c r="A3177" s="77"/>
      <c r="B3177" s="77">
        <f t="shared" si="1025"/>
        <v>43598.083333333336</v>
      </c>
      <c r="C3177" s="112">
        <f t="shared" si="1026"/>
        <v>43598</v>
      </c>
      <c r="D3177" s="106">
        <f t="shared" si="1032"/>
        <v>8043</v>
      </c>
      <c r="E3177" s="469">
        <v>5</v>
      </c>
      <c r="F3177" s="469">
        <v>13</v>
      </c>
      <c r="G3177" s="110">
        <v>2</v>
      </c>
      <c r="H3177" s="110">
        <f t="shared" si="1027"/>
        <v>1</v>
      </c>
      <c r="I3177" s="110" cm="1">
        <f t="array" ref="I3177">INDEX(Values!$V$6:$AG$29,'Time Series Data'!G3177+1,'Time Series Data'!E3177)</f>
        <v>1</v>
      </c>
      <c r="J3177" s="113">
        <v>3170.5</v>
      </c>
      <c r="K3177" s="108">
        <v>8043</v>
      </c>
      <c r="L3177" s="108">
        <v>0</v>
      </c>
      <c r="M3177">
        <v>0</v>
      </c>
      <c r="N3177">
        <v>0</v>
      </c>
      <c r="O3177">
        <v>0</v>
      </c>
      <c r="P3177">
        <v>95</v>
      </c>
      <c r="T3177" s="185">
        <f t="shared" si="1028"/>
        <v>0</v>
      </c>
      <c r="U3177" s="185">
        <f t="shared" si="1029"/>
        <v>0</v>
      </c>
      <c r="V3177" s="102">
        <f t="shared" si="1030"/>
        <v>8043</v>
      </c>
      <c r="W3177">
        <f>IF(V3177+O3177&gt;VLOOKUP(E3177,'Coincident Peak'!$C$22:$I$33,7),0,1)</f>
        <v>1</v>
      </c>
      <c r="X3177" s="421">
        <f>IF((AND(E3177=MONTH(VLOOKUP('Time Series Data'!E3177,'Coincident Peak'!$C$5:$D$16,2)),F3177=DAY(VLOOKUP('Time Series Data'!E3177,'Coincident Peak'!$C$5:$D$16,2)),IF(AND(G3177&lt;=HOUR(VLOOKUP('Time Series Data'!E3177,'Coincident Peak'!$C$5:$E$16,3))+Values!$E$5,G3177&gt;=HOUR(VLOOKUP('Time Series Data'!E3177,'Coincident Peak'!$C$5:$E$16,3))-Values!$E$5),"TRUE","FALSE"))),BatteryPower,0)</f>
        <v>0</v>
      </c>
      <c r="Y3177" s="185">
        <f>IF((AND(E3177=MONTH(VLOOKUP('Time Series Data'!E3177,'Coincident Peak'!$C$5:$D$16,2)),F3177=DAY(VLOOKUP('Time Series Data'!E3177,'Coincident Peak'!$C$5:$D$16,2)))),0,N3177)</f>
        <v>0</v>
      </c>
      <c r="Z3177" s="185">
        <f>IF((AND(E3177=MONTH(VLOOKUP('Time Series Data'!E3177,'Coincident Peak'!$C$5:$D$16,2)),F3177=DAY(VLOOKUP('Time Series Data'!E3177,'Coincident Peak'!$C$5:$D$16,2)),IF(AND(G3177&lt;=HOUR(VLOOKUP('Time Series Data'!E3177,'Coincident Peak'!$C$5:$E$16,3))+Values!$E$5,G3177&gt;=HOUR(VLOOKUP('Time Series Data'!E3177,'Coincident Peak'!$C$5:$E$16,3))-Values!$E$5),"TRUE","FALSE"))),BatteryPower,Y3177)</f>
        <v>0</v>
      </c>
      <c r="AA3177" s="185">
        <f>IF((AND(E3177=MONTH(VLOOKUP('Time Series Data'!E3177,'Coincident Peak'!$C$5:$D$16,2)),F3177=DAY(VLOOKUP('Time Series Data'!E3177,'Coincident Peak'!$C$5:$D$16,2))-1)),VLOOKUP(E3177,'Coincident Peak'!$C$5:$N$16,11)*Z3177,Z3177)</f>
        <v>0</v>
      </c>
      <c r="AB3177" s="185">
        <f>IF((AND(E3177=MONTH(VLOOKUP('Time Series Data'!E3177,'Coincident Peak'!$C$5:$D$16,2)),F3177=DAY(VLOOKUP('Time Series Data'!E3177,'Coincident Peak'!$C$5:$D$16,2))+1)),VLOOKUP(E3177,'Coincident Peak'!$C$5:$N$16,12)*AA3177,AA3177)</f>
        <v>0</v>
      </c>
      <c r="AC3177" s="185">
        <f>IF((AND(E3177=MONTH(VLOOKUP('Time Series Data'!E3177,'Coincident Peak'!$C$5:$D$16,2)),F3177=DAY(VLOOKUP('Time Series Data'!E3177,'Coincident Peak'!$C$5:$D$16,2)))),0,O3177)</f>
        <v>0</v>
      </c>
      <c r="AD3177" s="185">
        <f>IF((AND(E3177=MONTH(VLOOKUP('Time Series Data'!E3177,'Coincident Peak'!$C$5:$D$16,2)),F3177=DAY(VLOOKUP('Time Series Data'!E3177,'Coincident Peak'!$C$5:$D$16,2))-1)),VLOOKUP(E3177,'Coincident Peak'!$C$5:$N$16,11)*AC3177,AC3177)</f>
        <v>0</v>
      </c>
      <c r="AE3177" s="185">
        <f>IF((AND(E3177=MONTH(VLOOKUP('Time Series Data'!E3177,'Coincident Peak'!$C$5:$D$16,2)),F3177=DAY(VLOOKUP('Time Series Data'!E3177,'Coincident Peak'!$C$5:$D$16,2))+1)),VLOOKUP(E3177,'Coincident Peak'!$C$5:$N$16,12)*AD3177,AD3177)</f>
        <v>0</v>
      </c>
      <c r="AF3177" s="102">
        <f t="shared" si="1031"/>
        <v>8043</v>
      </c>
      <c r="AG3177" s="185">
        <f>IF((AND(E3177=MONTH(VLOOKUP('Time Series Data'!E3177,'Coincident Peak'!$C$5:$D$16,2)),F3177=DAY(VLOOKUP('Time Series Data'!E3177,'Coincident Peak'!$C$5:$D$16,2)))),U3177,O3177)</f>
        <v>0</v>
      </c>
      <c r="AH3177" s="102">
        <f t="shared" si="1033"/>
        <v>8043</v>
      </c>
      <c r="AL3177" s="102"/>
    </row>
    <row r="3178" spans="1:38" x14ac:dyDescent="0.2">
      <c r="A3178" s="77"/>
      <c r="B3178" s="77">
        <f t="shared" si="1025"/>
        <v>43598.125</v>
      </c>
      <c r="C3178" s="112">
        <f t="shared" si="1026"/>
        <v>43598</v>
      </c>
      <c r="D3178" s="106">
        <f t="shared" si="1032"/>
        <v>7820</v>
      </c>
      <c r="E3178" s="469">
        <v>5</v>
      </c>
      <c r="F3178" s="469">
        <v>13</v>
      </c>
      <c r="G3178" s="110">
        <v>3</v>
      </c>
      <c r="H3178" s="110">
        <f t="shared" si="1027"/>
        <v>1</v>
      </c>
      <c r="I3178" s="110" cm="1">
        <f t="array" ref="I3178">INDEX(Values!$V$6:$AG$29,'Time Series Data'!G3178+1,'Time Series Data'!E3178)</f>
        <v>1</v>
      </c>
      <c r="J3178" s="113">
        <v>3171.5</v>
      </c>
      <c r="K3178" s="108">
        <v>7820</v>
      </c>
      <c r="L3178" s="108">
        <v>0</v>
      </c>
      <c r="M3178">
        <v>0</v>
      </c>
      <c r="N3178">
        <v>0</v>
      </c>
      <c r="O3178">
        <v>0</v>
      </c>
      <c r="P3178">
        <v>95</v>
      </c>
      <c r="T3178" s="185">
        <f t="shared" si="1028"/>
        <v>0</v>
      </c>
      <c r="U3178" s="185">
        <f t="shared" si="1029"/>
        <v>0</v>
      </c>
      <c r="V3178" s="102">
        <f t="shared" si="1030"/>
        <v>7820</v>
      </c>
      <c r="W3178">
        <f>IF(V3178+O3178&gt;VLOOKUP(E3178,'Coincident Peak'!$C$22:$I$33,7),0,1)</f>
        <v>1</v>
      </c>
      <c r="X3178" s="421">
        <f>IF((AND(E3178=MONTH(VLOOKUP('Time Series Data'!E3178,'Coincident Peak'!$C$5:$D$16,2)),F3178=DAY(VLOOKUP('Time Series Data'!E3178,'Coincident Peak'!$C$5:$D$16,2)),IF(AND(G3178&lt;=HOUR(VLOOKUP('Time Series Data'!E3178,'Coincident Peak'!$C$5:$E$16,3))+Values!$E$5,G3178&gt;=HOUR(VLOOKUP('Time Series Data'!E3178,'Coincident Peak'!$C$5:$E$16,3))-Values!$E$5),"TRUE","FALSE"))),BatteryPower,0)</f>
        <v>0</v>
      </c>
      <c r="Y3178" s="185">
        <f>IF((AND(E3178=MONTH(VLOOKUP('Time Series Data'!E3178,'Coincident Peak'!$C$5:$D$16,2)),F3178=DAY(VLOOKUP('Time Series Data'!E3178,'Coincident Peak'!$C$5:$D$16,2)))),0,N3178)</f>
        <v>0</v>
      </c>
      <c r="Z3178" s="185">
        <f>IF((AND(E3178=MONTH(VLOOKUP('Time Series Data'!E3178,'Coincident Peak'!$C$5:$D$16,2)),F3178=DAY(VLOOKUP('Time Series Data'!E3178,'Coincident Peak'!$C$5:$D$16,2)),IF(AND(G3178&lt;=HOUR(VLOOKUP('Time Series Data'!E3178,'Coincident Peak'!$C$5:$E$16,3))+Values!$E$5,G3178&gt;=HOUR(VLOOKUP('Time Series Data'!E3178,'Coincident Peak'!$C$5:$E$16,3))-Values!$E$5),"TRUE","FALSE"))),BatteryPower,Y3178)</f>
        <v>0</v>
      </c>
      <c r="AA3178" s="185">
        <f>IF((AND(E3178=MONTH(VLOOKUP('Time Series Data'!E3178,'Coincident Peak'!$C$5:$D$16,2)),F3178=DAY(VLOOKUP('Time Series Data'!E3178,'Coincident Peak'!$C$5:$D$16,2))-1)),VLOOKUP(E3178,'Coincident Peak'!$C$5:$N$16,11)*Z3178,Z3178)</f>
        <v>0</v>
      </c>
      <c r="AB3178" s="185">
        <f>IF((AND(E3178=MONTH(VLOOKUP('Time Series Data'!E3178,'Coincident Peak'!$C$5:$D$16,2)),F3178=DAY(VLOOKUP('Time Series Data'!E3178,'Coincident Peak'!$C$5:$D$16,2))+1)),VLOOKUP(E3178,'Coincident Peak'!$C$5:$N$16,12)*AA3178,AA3178)</f>
        <v>0</v>
      </c>
      <c r="AC3178" s="185">
        <f>IF((AND(E3178=MONTH(VLOOKUP('Time Series Data'!E3178,'Coincident Peak'!$C$5:$D$16,2)),F3178=DAY(VLOOKUP('Time Series Data'!E3178,'Coincident Peak'!$C$5:$D$16,2)))),0,O3178)</f>
        <v>0</v>
      </c>
      <c r="AD3178" s="185">
        <f>IF((AND(E3178=MONTH(VLOOKUP('Time Series Data'!E3178,'Coincident Peak'!$C$5:$D$16,2)),F3178=DAY(VLOOKUP('Time Series Data'!E3178,'Coincident Peak'!$C$5:$D$16,2))-1)),VLOOKUP(E3178,'Coincident Peak'!$C$5:$N$16,11)*AC3178,AC3178)</f>
        <v>0</v>
      </c>
      <c r="AE3178" s="185">
        <f>IF((AND(E3178=MONTH(VLOOKUP('Time Series Data'!E3178,'Coincident Peak'!$C$5:$D$16,2)),F3178=DAY(VLOOKUP('Time Series Data'!E3178,'Coincident Peak'!$C$5:$D$16,2))+1)),VLOOKUP(E3178,'Coincident Peak'!$C$5:$N$16,12)*AD3178,AD3178)</f>
        <v>0</v>
      </c>
      <c r="AF3178" s="102">
        <f t="shared" si="1031"/>
        <v>7820</v>
      </c>
      <c r="AG3178" s="185">
        <f>IF((AND(E3178=MONTH(VLOOKUP('Time Series Data'!E3178,'Coincident Peak'!$C$5:$D$16,2)),F3178=DAY(VLOOKUP('Time Series Data'!E3178,'Coincident Peak'!$C$5:$D$16,2)))),U3178,O3178)</f>
        <v>0</v>
      </c>
      <c r="AH3178" s="102">
        <f t="shared" si="1033"/>
        <v>7820</v>
      </c>
      <c r="AL3178" s="102"/>
    </row>
    <row r="3179" spans="1:38" x14ac:dyDescent="0.2">
      <c r="A3179" s="77"/>
      <c r="B3179" s="77">
        <f t="shared" si="1025"/>
        <v>43598.166666666664</v>
      </c>
      <c r="C3179" s="112">
        <f t="shared" si="1026"/>
        <v>43598</v>
      </c>
      <c r="D3179" s="106">
        <f t="shared" si="1032"/>
        <v>7908</v>
      </c>
      <c r="E3179" s="469">
        <v>5</v>
      </c>
      <c r="F3179" s="469">
        <v>13</v>
      </c>
      <c r="G3179" s="110">
        <v>4</v>
      </c>
      <c r="H3179" s="110">
        <f t="shared" si="1027"/>
        <v>1</v>
      </c>
      <c r="I3179" s="110" cm="1">
        <f t="array" ref="I3179">INDEX(Values!$V$6:$AG$29,'Time Series Data'!G3179+1,'Time Series Data'!E3179)</f>
        <v>1</v>
      </c>
      <c r="J3179" s="113">
        <v>3172.5</v>
      </c>
      <c r="K3179" s="108">
        <v>7908</v>
      </c>
      <c r="L3179" s="108">
        <v>0</v>
      </c>
      <c r="M3179">
        <v>0</v>
      </c>
      <c r="N3179">
        <v>0</v>
      </c>
      <c r="O3179">
        <v>0</v>
      </c>
      <c r="P3179">
        <v>95</v>
      </c>
      <c r="T3179" s="185">
        <f t="shared" si="1028"/>
        <v>0</v>
      </c>
      <c r="U3179" s="185">
        <f t="shared" si="1029"/>
        <v>0</v>
      </c>
      <c r="V3179" s="102">
        <f t="shared" si="1030"/>
        <v>7908</v>
      </c>
      <c r="W3179">
        <f>IF(V3179+O3179&gt;VLOOKUP(E3179,'Coincident Peak'!$C$22:$I$33,7),0,1)</f>
        <v>1</v>
      </c>
      <c r="X3179" s="421">
        <f>IF((AND(E3179=MONTH(VLOOKUP('Time Series Data'!E3179,'Coincident Peak'!$C$5:$D$16,2)),F3179=DAY(VLOOKUP('Time Series Data'!E3179,'Coincident Peak'!$C$5:$D$16,2)),IF(AND(G3179&lt;=HOUR(VLOOKUP('Time Series Data'!E3179,'Coincident Peak'!$C$5:$E$16,3))+Values!$E$5,G3179&gt;=HOUR(VLOOKUP('Time Series Data'!E3179,'Coincident Peak'!$C$5:$E$16,3))-Values!$E$5),"TRUE","FALSE"))),BatteryPower,0)</f>
        <v>0</v>
      </c>
      <c r="Y3179" s="185">
        <f>IF((AND(E3179=MONTH(VLOOKUP('Time Series Data'!E3179,'Coincident Peak'!$C$5:$D$16,2)),F3179=DAY(VLOOKUP('Time Series Data'!E3179,'Coincident Peak'!$C$5:$D$16,2)))),0,N3179)</f>
        <v>0</v>
      </c>
      <c r="Z3179" s="185">
        <f>IF((AND(E3179=MONTH(VLOOKUP('Time Series Data'!E3179,'Coincident Peak'!$C$5:$D$16,2)),F3179=DAY(VLOOKUP('Time Series Data'!E3179,'Coincident Peak'!$C$5:$D$16,2)),IF(AND(G3179&lt;=HOUR(VLOOKUP('Time Series Data'!E3179,'Coincident Peak'!$C$5:$E$16,3))+Values!$E$5,G3179&gt;=HOUR(VLOOKUP('Time Series Data'!E3179,'Coincident Peak'!$C$5:$E$16,3))-Values!$E$5),"TRUE","FALSE"))),BatteryPower,Y3179)</f>
        <v>0</v>
      </c>
      <c r="AA3179" s="185">
        <f>IF((AND(E3179=MONTH(VLOOKUP('Time Series Data'!E3179,'Coincident Peak'!$C$5:$D$16,2)),F3179=DAY(VLOOKUP('Time Series Data'!E3179,'Coincident Peak'!$C$5:$D$16,2))-1)),VLOOKUP(E3179,'Coincident Peak'!$C$5:$N$16,11)*Z3179,Z3179)</f>
        <v>0</v>
      </c>
      <c r="AB3179" s="185">
        <f>IF((AND(E3179=MONTH(VLOOKUP('Time Series Data'!E3179,'Coincident Peak'!$C$5:$D$16,2)),F3179=DAY(VLOOKUP('Time Series Data'!E3179,'Coincident Peak'!$C$5:$D$16,2))+1)),VLOOKUP(E3179,'Coincident Peak'!$C$5:$N$16,12)*AA3179,AA3179)</f>
        <v>0</v>
      </c>
      <c r="AC3179" s="185">
        <f>IF((AND(E3179=MONTH(VLOOKUP('Time Series Data'!E3179,'Coincident Peak'!$C$5:$D$16,2)),F3179=DAY(VLOOKUP('Time Series Data'!E3179,'Coincident Peak'!$C$5:$D$16,2)))),0,O3179)</f>
        <v>0</v>
      </c>
      <c r="AD3179" s="185">
        <f>IF((AND(E3179=MONTH(VLOOKUP('Time Series Data'!E3179,'Coincident Peak'!$C$5:$D$16,2)),F3179=DAY(VLOOKUP('Time Series Data'!E3179,'Coincident Peak'!$C$5:$D$16,2))-1)),VLOOKUP(E3179,'Coincident Peak'!$C$5:$N$16,11)*AC3179,AC3179)</f>
        <v>0</v>
      </c>
      <c r="AE3179" s="185">
        <f>IF((AND(E3179=MONTH(VLOOKUP('Time Series Data'!E3179,'Coincident Peak'!$C$5:$D$16,2)),F3179=DAY(VLOOKUP('Time Series Data'!E3179,'Coincident Peak'!$C$5:$D$16,2))+1)),VLOOKUP(E3179,'Coincident Peak'!$C$5:$N$16,12)*AD3179,AD3179)</f>
        <v>0</v>
      </c>
      <c r="AF3179" s="102">
        <f t="shared" si="1031"/>
        <v>7908</v>
      </c>
      <c r="AG3179" s="185">
        <f>IF((AND(E3179=MONTH(VLOOKUP('Time Series Data'!E3179,'Coincident Peak'!$C$5:$D$16,2)),F3179=DAY(VLOOKUP('Time Series Data'!E3179,'Coincident Peak'!$C$5:$D$16,2)))),U3179,O3179)</f>
        <v>0</v>
      </c>
      <c r="AH3179" s="102">
        <f t="shared" si="1033"/>
        <v>7908</v>
      </c>
      <c r="AL3179" s="102"/>
    </row>
    <row r="3180" spans="1:38" x14ac:dyDescent="0.2">
      <c r="A3180" s="77"/>
      <c r="B3180" s="77">
        <f t="shared" si="1025"/>
        <v>43598.208333333336</v>
      </c>
      <c r="C3180" s="112">
        <f t="shared" si="1026"/>
        <v>43598</v>
      </c>
      <c r="D3180" s="106">
        <f t="shared" si="1032"/>
        <v>8875</v>
      </c>
      <c r="E3180" s="469">
        <v>5</v>
      </c>
      <c r="F3180" s="469">
        <v>13</v>
      </c>
      <c r="G3180" s="110">
        <v>5</v>
      </c>
      <c r="H3180" s="110">
        <f t="shared" si="1027"/>
        <v>1</v>
      </c>
      <c r="I3180" s="110" cm="1">
        <f t="array" ref="I3180">INDEX(Values!$V$6:$AG$29,'Time Series Data'!G3180+1,'Time Series Data'!E3180)</f>
        <v>1</v>
      </c>
      <c r="J3180" s="113">
        <v>3173.5</v>
      </c>
      <c r="K3180" s="108">
        <v>8875</v>
      </c>
      <c r="L3180" s="108">
        <v>0</v>
      </c>
      <c r="M3180">
        <v>0</v>
      </c>
      <c r="N3180">
        <v>0</v>
      </c>
      <c r="O3180">
        <v>8.3658599999999996</v>
      </c>
      <c r="P3180">
        <v>95</v>
      </c>
      <c r="T3180" s="185">
        <f t="shared" si="1028"/>
        <v>0</v>
      </c>
      <c r="U3180" s="185">
        <f t="shared" si="1029"/>
        <v>8.3658599999999996</v>
      </c>
      <c r="V3180" s="102">
        <f t="shared" si="1030"/>
        <v>8866.6341400000001</v>
      </c>
      <c r="W3180">
        <f>IF(V3180+O3180&gt;VLOOKUP(E3180,'Coincident Peak'!$C$22:$I$33,7),0,1)</f>
        <v>1</v>
      </c>
      <c r="X3180" s="421">
        <f>IF((AND(E3180=MONTH(VLOOKUP('Time Series Data'!E3180,'Coincident Peak'!$C$5:$D$16,2)),F3180=DAY(VLOOKUP('Time Series Data'!E3180,'Coincident Peak'!$C$5:$D$16,2)),IF(AND(G3180&lt;=HOUR(VLOOKUP('Time Series Data'!E3180,'Coincident Peak'!$C$5:$E$16,3))+Values!$E$5,G3180&gt;=HOUR(VLOOKUP('Time Series Data'!E3180,'Coincident Peak'!$C$5:$E$16,3))-Values!$E$5),"TRUE","FALSE"))),BatteryPower,0)</f>
        <v>0</v>
      </c>
      <c r="Y3180" s="185">
        <f>IF((AND(E3180=MONTH(VLOOKUP('Time Series Data'!E3180,'Coincident Peak'!$C$5:$D$16,2)),F3180=DAY(VLOOKUP('Time Series Data'!E3180,'Coincident Peak'!$C$5:$D$16,2)))),0,N3180)</f>
        <v>0</v>
      </c>
      <c r="Z3180" s="185">
        <f>IF((AND(E3180=MONTH(VLOOKUP('Time Series Data'!E3180,'Coincident Peak'!$C$5:$D$16,2)),F3180=DAY(VLOOKUP('Time Series Data'!E3180,'Coincident Peak'!$C$5:$D$16,2)),IF(AND(G3180&lt;=HOUR(VLOOKUP('Time Series Data'!E3180,'Coincident Peak'!$C$5:$E$16,3))+Values!$E$5,G3180&gt;=HOUR(VLOOKUP('Time Series Data'!E3180,'Coincident Peak'!$C$5:$E$16,3))-Values!$E$5),"TRUE","FALSE"))),BatteryPower,Y3180)</f>
        <v>0</v>
      </c>
      <c r="AA3180" s="185">
        <f>IF((AND(E3180=MONTH(VLOOKUP('Time Series Data'!E3180,'Coincident Peak'!$C$5:$D$16,2)),F3180=DAY(VLOOKUP('Time Series Data'!E3180,'Coincident Peak'!$C$5:$D$16,2))-1)),VLOOKUP(E3180,'Coincident Peak'!$C$5:$N$16,11)*Z3180,Z3180)</f>
        <v>0</v>
      </c>
      <c r="AB3180" s="185">
        <f>IF((AND(E3180=MONTH(VLOOKUP('Time Series Data'!E3180,'Coincident Peak'!$C$5:$D$16,2)),F3180=DAY(VLOOKUP('Time Series Data'!E3180,'Coincident Peak'!$C$5:$D$16,2))+1)),VLOOKUP(E3180,'Coincident Peak'!$C$5:$N$16,12)*AA3180,AA3180)</f>
        <v>0</v>
      </c>
      <c r="AC3180" s="185">
        <f>IF((AND(E3180=MONTH(VLOOKUP('Time Series Data'!E3180,'Coincident Peak'!$C$5:$D$16,2)),F3180=DAY(VLOOKUP('Time Series Data'!E3180,'Coincident Peak'!$C$5:$D$16,2)))),0,O3180)</f>
        <v>8.3658599999999996</v>
      </c>
      <c r="AD3180" s="185">
        <f>IF((AND(E3180=MONTH(VLOOKUP('Time Series Data'!E3180,'Coincident Peak'!$C$5:$D$16,2)),F3180=DAY(VLOOKUP('Time Series Data'!E3180,'Coincident Peak'!$C$5:$D$16,2))-1)),VLOOKUP(E3180,'Coincident Peak'!$C$5:$N$16,11)*AC3180,AC3180)</f>
        <v>8.3658599999999996</v>
      </c>
      <c r="AE3180" s="185">
        <f>IF((AND(E3180=MONTH(VLOOKUP('Time Series Data'!E3180,'Coincident Peak'!$C$5:$D$16,2)),F3180=DAY(VLOOKUP('Time Series Data'!E3180,'Coincident Peak'!$C$5:$D$16,2))+1)),VLOOKUP(E3180,'Coincident Peak'!$C$5:$N$16,12)*AD3180,AD3180)</f>
        <v>8.3658599999999996</v>
      </c>
      <c r="AF3180" s="102">
        <f t="shared" si="1031"/>
        <v>8866.6341400000001</v>
      </c>
      <c r="AG3180" s="185">
        <f>IF((AND(E3180=MONTH(VLOOKUP('Time Series Data'!E3180,'Coincident Peak'!$C$5:$D$16,2)),F3180=DAY(VLOOKUP('Time Series Data'!E3180,'Coincident Peak'!$C$5:$D$16,2)))),U3180,O3180)</f>
        <v>8.3658599999999996</v>
      </c>
      <c r="AH3180" s="102">
        <f t="shared" si="1033"/>
        <v>8866.6341400000001</v>
      </c>
      <c r="AL3180" s="102"/>
    </row>
    <row r="3181" spans="1:38" x14ac:dyDescent="0.2">
      <c r="A3181" s="77"/>
      <c r="B3181" s="77">
        <f t="shared" si="1025"/>
        <v>43598.25</v>
      </c>
      <c r="C3181" s="112">
        <f t="shared" si="1026"/>
        <v>43598</v>
      </c>
      <c r="D3181" s="106">
        <f t="shared" si="1032"/>
        <v>10171</v>
      </c>
      <c r="E3181" s="469">
        <v>5</v>
      </c>
      <c r="F3181" s="469">
        <v>13</v>
      </c>
      <c r="G3181" s="110">
        <v>6</v>
      </c>
      <c r="H3181" s="110">
        <f t="shared" si="1027"/>
        <v>1</v>
      </c>
      <c r="I3181" s="110" cm="1">
        <f t="array" ref="I3181">INDEX(Values!$V$6:$AG$29,'Time Series Data'!G3181+1,'Time Series Data'!E3181)</f>
        <v>1</v>
      </c>
      <c r="J3181" s="113">
        <v>3174.5</v>
      </c>
      <c r="K3181" s="108">
        <v>10171</v>
      </c>
      <c r="L3181" s="108">
        <v>0</v>
      </c>
      <c r="M3181">
        <v>0</v>
      </c>
      <c r="N3181">
        <v>0</v>
      </c>
      <c r="O3181">
        <v>191.63800000000001</v>
      </c>
      <c r="P3181">
        <v>95</v>
      </c>
      <c r="T3181" s="185">
        <f t="shared" si="1028"/>
        <v>0</v>
      </c>
      <c r="U3181" s="185">
        <f t="shared" si="1029"/>
        <v>191.63800000000001</v>
      </c>
      <c r="V3181" s="102">
        <f t="shared" si="1030"/>
        <v>9979.3619999999992</v>
      </c>
      <c r="W3181">
        <f>IF(V3181+O3181&gt;VLOOKUP(E3181,'Coincident Peak'!$C$22:$I$33,7),0,1)</f>
        <v>1</v>
      </c>
      <c r="X3181" s="421">
        <f>IF((AND(E3181=MONTH(VLOOKUP('Time Series Data'!E3181,'Coincident Peak'!$C$5:$D$16,2)),F3181=DAY(VLOOKUP('Time Series Data'!E3181,'Coincident Peak'!$C$5:$D$16,2)),IF(AND(G3181&lt;=HOUR(VLOOKUP('Time Series Data'!E3181,'Coincident Peak'!$C$5:$E$16,3))+Values!$E$5,G3181&gt;=HOUR(VLOOKUP('Time Series Data'!E3181,'Coincident Peak'!$C$5:$E$16,3))-Values!$E$5),"TRUE","FALSE"))),BatteryPower,0)</f>
        <v>0</v>
      </c>
      <c r="Y3181" s="185">
        <f>IF((AND(E3181=MONTH(VLOOKUP('Time Series Data'!E3181,'Coincident Peak'!$C$5:$D$16,2)),F3181=DAY(VLOOKUP('Time Series Data'!E3181,'Coincident Peak'!$C$5:$D$16,2)))),0,N3181)</f>
        <v>0</v>
      </c>
      <c r="Z3181" s="185">
        <f>IF((AND(E3181=MONTH(VLOOKUP('Time Series Data'!E3181,'Coincident Peak'!$C$5:$D$16,2)),F3181=DAY(VLOOKUP('Time Series Data'!E3181,'Coincident Peak'!$C$5:$D$16,2)),IF(AND(G3181&lt;=HOUR(VLOOKUP('Time Series Data'!E3181,'Coincident Peak'!$C$5:$E$16,3))+Values!$E$5,G3181&gt;=HOUR(VLOOKUP('Time Series Data'!E3181,'Coincident Peak'!$C$5:$E$16,3))-Values!$E$5),"TRUE","FALSE"))),BatteryPower,Y3181)</f>
        <v>0</v>
      </c>
      <c r="AA3181" s="185">
        <f>IF((AND(E3181=MONTH(VLOOKUP('Time Series Data'!E3181,'Coincident Peak'!$C$5:$D$16,2)),F3181=DAY(VLOOKUP('Time Series Data'!E3181,'Coincident Peak'!$C$5:$D$16,2))-1)),VLOOKUP(E3181,'Coincident Peak'!$C$5:$N$16,11)*Z3181,Z3181)</f>
        <v>0</v>
      </c>
      <c r="AB3181" s="185">
        <f>IF((AND(E3181=MONTH(VLOOKUP('Time Series Data'!E3181,'Coincident Peak'!$C$5:$D$16,2)),F3181=DAY(VLOOKUP('Time Series Data'!E3181,'Coincident Peak'!$C$5:$D$16,2))+1)),VLOOKUP(E3181,'Coincident Peak'!$C$5:$N$16,12)*AA3181,AA3181)</f>
        <v>0</v>
      </c>
      <c r="AC3181" s="185">
        <f>IF((AND(E3181=MONTH(VLOOKUP('Time Series Data'!E3181,'Coincident Peak'!$C$5:$D$16,2)),F3181=DAY(VLOOKUP('Time Series Data'!E3181,'Coincident Peak'!$C$5:$D$16,2)))),0,O3181)</f>
        <v>191.63800000000001</v>
      </c>
      <c r="AD3181" s="185">
        <f>IF((AND(E3181=MONTH(VLOOKUP('Time Series Data'!E3181,'Coincident Peak'!$C$5:$D$16,2)),F3181=DAY(VLOOKUP('Time Series Data'!E3181,'Coincident Peak'!$C$5:$D$16,2))-1)),VLOOKUP(E3181,'Coincident Peak'!$C$5:$N$16,11)*AC3181,AC3181)</f>
        <v>191.63800000000001</v>
      </c>
      <c r="AE3181" s="185">
        <f>IF((AND(E3181=MONTH(VLOOKUP('Time Series Data'!E3181,'Coincident Peak'!$C$5:$D$16,2)),F3181=DAY(VLOOKUP('Time Series Data'!E3181,'Coincident Peak'!$C$5:$D$16,2))+1)),VLOOKUP(E3181,'Coincident Peak'!$C$5:$N$16,12)*AD3181,AD3181)</f>
        <v>191.63800000000001</v>
      </c>
      <c r="AF3181" s="102">
        <f t="shared" si="1031"/>
        <v>9979.3619999999992</v>
      </c>
      <c r="AG3181" s="185">
        <f>IF((AND(E3181=MONTH(VLOOKUP('Time Series Data'!E3181,'Coincident Peak'!$C$5:$D$16,2)),F3181=DAY(VLOOKUP('Time Series Data'!E3181,'Coincident Peak'!$C$5:$D$16,2)))),U3181,O3181)</f>
        <v>191.63800000000001</v>
      </c>
      <c r="AH3181" s="102">
        <f t="shared" si="1033"/>
        <v>9979.3619999999992</v>
      </c>
      <c r="AL3181" s="102"/>
    </row>
    <row r="3182" spans="1:38" x14ac:dyDescent="0.2">
      <c r="A3182" s="77"/>
      <c r="B3182" s="77">
        <f t="shared" si="1025"/>
        <v>43598.291666666664</v>
      </c>
      <c r="C3182" s="112">
        <f t="shared" si="1026"/>
        <v>43598</v>
      </c>
      <c r="D3182" s="106">
        <f t="shared" si="1032"/>
        <v>10460</v>
      </c>
      <c r="E3182" s="469">
        <v>5</v>
      </c>
      <c r="F3182" s="469">
        <v>13</v>
      </c>
      <c r="G3182" s="110">
        <v>7</v>
      </c>
      <c r="H3182" s="110">
        <f t="shared" si="1027"/>
        <v>1</v>
      </c>
      <c r="I3182" s="110" cm="1">
        <f t="array" ref="I3182">INDEX(Values!$V$6:$AG$29,'Time Series Data'!G3182+1,'Time Series Data'!E3182)</f>
        <v>1</v>
      </c>
      <c r="J3182" s="113">
        <v>3175.5</v>
      </c>
      <c r="K3182" s="108">
        <v>10460</v>
      </c>
      <c r="L3182" s="108">
        <v>0</v>
      </c>
      <c r="M3182">
        <v>0</v>
      </c>
      <c r="N3182">
        <v>0</v>
      </c>
      <c r="O3182">
        <v>147.21199999999999</v>
      </c>
      <c r="P3182">
        <v>95</v>
      </c>
      <c r="T3182" s="185">
        <f t="shared" si="1028"/>
        <v>0</v>
      </c>
      <c r="U3182" s="185">
        <f t="shared" si="1029"/>
        <v>147.21199999999999</v>
      </c>
      <c r="V3182" s="102">
        <f t="shared" si="1030"/>
        <v>10312.788</v>
      </c>
      <c r="W3182">
        <f>IF(V3182+O3182&gt;VLOOKUP(E3182,'Coincident Peak'!$C$22:$I$33,7),0,1)</f>
        <v>1</v>
      </c>
      <c r="X3182" s="421">
        <f>IF((AND(E3182=MONTH(VLOOKUP('Time Series Data'!E3182,'Coincident Peak'!$C$5:$D$16,2)),F3182=DAY(VLOOKUP('Time Series Data'!E3182,'Coincident Peak'!$C$5:$D$16,2)),IF(AND(G3182&lt;=HOUR(VLOOKUP('Time Series Data'!E3182,'Coincident Peak'!$C$5:$E$16,3))+Values!$E$5,G3182&gt;=HOUR(VLOOKUP('Time Series Data'!E3182,'Coincident Peak'!$C$5:$E$16,3))-Values!$E$5),"TRUE","FALSE"))),BatteryPower,0)</f>
        <v>0</v>
      </c>
      <c r="Y3182" s="185">
        <f>IF((AND(E3182=MONTH(VLOOKUP('Time Series Data'!E3182,'Coincident Peak'!$C$5:$D$16,2)),F3182=DAY(VLOOKUP('Time Series Data'!E3182,'Coincident Peak'!$C$5:$D$16,2)))),0,N3182)</f>
        <v>0</v>
      </c>
      <c r="Z3182" s="185">
        <f>IF((AND(E3182=MONTH(VLOOKUP('Time Series Data'!E3182,'Coincident Peak'!$C$5:$D$16,2)),F3182=DAY(VLOOKUP('Time Series Data'!E3182,'Coincident Peak'!$C$5:$D$16,2)),IF(AND(G3182&lt;=HOUR(VLOOKUP('Time Series Data'!E3182,'Coincident Peak'!$C$5:$E$16,3))+Values!$E$5,G3182&gt;=HOUR(VLOOKUP('Time Series Data'!E3182,'Coincident Peak'!$C$5:$E$16,3))-Values!$E$5),"TRUE","FALSE"))),BatteryPower,Y3182)</f>
        <v>0</v>
      </c>
      <c r="AA3182" s="185">
        <f>IF((AND(E3182=MONTH(VLOOKUP('Time Series Data'!E3182,'Coincident Peak'!$C$5:$D$16,2)),F3182=DAY(VLOOKUP('Time Series Data'!E3182,'Coincident Peak'!$C$5:$D$16,2))-1)),VLOOKUP(E3182,'Coincident Peak'!$C$5:$N$16,11)*Z3182,Z3182)</f>
        <v>0</v>
      </c>
      <c r="AB3182" s="185">
        <f>IF((AND(E3182=MONTH(VLOOKUP('Time Series Data'!E3182,'Coincident Peak'!$C$5:$D$16,2)),F3182=DAY(VLOOKUP('Time Series Data'!E3182,'Coincident Peak'!$C$5:$D$16,2))+1)),VLOOKUP(E3182,'Coincident Peak'!$C$5:$N$16,12)*AA3182,AA3182)</f>
        <v>0</v>
      </c>
      <c r="AC3182" s="185">
        <f>IF((AND(E3182=MONTH(VLOOKUP('Time Series Data'!E3182,'Coincident Peak'!$C$5:$D$16,2)),F3182=DAY(VLOOKUP('Time Series Data'!E3182,'Coincident Peak'!$C$5:$D$16,2)))),0,O3182)</f>
        <v>147.21199999999999</v>
      </c>
      <c r="AD3182" s="185">
        <f>IF((AND(E3182=MONTH(VLOOKUP('Time Series Data'!E3182,'Coincident Peak'!$C$5:$D$16,2)),F3182=DAY(VLOOKUP('Time Series Data'!E3182,'Coincident Peak'!$C$5:$D$16,2))-1)),VLOOKUP(E3182,'Coincident Peak'!$C$5:$N$16,11)*AC3182,AC3182)</f>
        <v>147.21199999999999</v>
      </c>
      <c r="AE3182" s="185">
        <f>IF((AND(E3182=MONTH(VLOOKUP('Time Series Data'!E3182,'Coincident Peak'!$C$5:$D$16,2)),F3182=DAY(VLOOKUP('Time Series Data'!E3182,'Coincident Peak'!$C$5:$D$16,2))+1)),VLOOKUP(E3182,'Coincident Peak'!$C$5:$N$16,12)*AD3182,AD3182)</f>
        <v>147.21199999999999</v>
      </c>
      <c r="AF3182" s="102">
        <f t="shared" si="1031"/>
        <v>10312.788</v>
      </c>
      <c r="AG3182" s="185">
        <f>IF((AND(E3182=MONTH(VLOOKUP('Time Series Data'!E3182,'Coincident Peak'!$C$5:$D$16,2)),F3182=DAY(VLOOKUP('Time Series Data'!E3182,'Coincident Peak'!$C$5:$D$16,2)))),U3182,O3182)</f>
        <v>147.21199999999999</v>
      </c>
      <c r="AH3182" s="102">
        <f t="shared" si="1033"/>
        <v>10312.788</v>
      </c>
      <c r="AL3182" s="102"/>
    </row>
    <row r="3183" spans="1:38" x14ac:dyDescent="0.2">
      <c r="A3183" s="77"/>
      <c r="B3183" s="77">
        <f t="shared" si="1025"/>
        <v>43598.333333333336</v>
      </c>
      <c r="C3183" s="112">
        <f t="shared" si="1026"/>
        <v>43598</v>
      </c>
      <c r="D3183" s="106">
        <f t="shared" si="1032"/>
        <v>10727</v>
      </c>
      <c r="E3183" s="469">
        <v>5</v>
      </c>
      <c r="F3183" s="469">
        <v>13</v>
      </c>
      <c r="G3183" s="110">
        <v>8</v>
      </c>
      <c r="H3183" s="110">
        <f t="shared" si="1027"/>
        <v>1</v>
      </c>
      <c r="I3183" s="110" cm="1">
        <f t="array" ref="I3183">INDEX(Values!$V$6:$AG$29,'Time Series Data'!G3183+1,'Time Series Data'!E3183)</f>
        <v>1</v>
      </c>
      <c r="J3183" s="113">
        <v>3176.5</v>
      </c>
      <c r="K3183" s="108">
        <v>10727</v>
      </c>
      <c r="L3183" s="108">
        <v>0</v>
      </c>
      <c r="M3183">
        <v>0</v>
      </c>
      <c r="N3183">
        <v>0</v>
      </c>
      <c r="O3183">
        <v>427.70100000000002</v>
      </c>
      <c r="P3183">
        <v>95</v>
      </c>
      <c r="T3183" s="185">
        <f t="shared" si="1028"/>
        <v>0</v>
      </c>
      <c r="U3183" s="185">
        <f t="shared" si="1029"/>
        <v>427.70100000000002</v>
      </c>
      <c r="V3183" s="102">
        <f t="shared" si="1030"/>
        <v>10299.298999999999</v>
      </c>
      <c r="W3183">
        <f>IF(V3183+O3183&gt;VLOOKUP(E3183,'Coincident Peak'!$C$22:$I$33,7),0,1)</f>
        <v>1</v>
      </c>
      <c r="X3183" s="421">
        <f>IF((AND(E3183=MONTH(VLOOKUP('Time Series Data'!E3183,'Coincident Peak'!$C$5:$D$16,2)),F3183=DAY(VLOOKUP('Time Series Data'!E3183,'Coincident Peak'!$C$5:$D$16,2)),IF(AND(G3183&lt;=HOUR(VLOOKUP('Time Series Data'!E3183,'Coincident Peak'!$C$5:$E$16,3))+Values!$E$5,G3183&gt;=HOUR(VLOOKUP('Time Series Data'!E3183,'Coincident Peak'!$C$5:$E$16,3))-Values!$E$5),"TRUE","FALSE"))),BatteryPower,0)</f>
        <v>0</v>
      </c>
      <c r="Y3183" s="185">
        <f>IF((AND(E3183=MONTH(VLOOKUP('Time Series Data'!E3183,'Coincident Peak'!$C$5:$D$16,2)),F3183=DAY(VLOOKUP('Time Series Data'!E3183,'Coincident Peak'!$C$5:$D$16,2)))),0,N3183)</f>
        <v>0</v>
      </c>
      <c r="Z3183" s="185">
        <f>IF((AND(E3183=MONTH(VLOOKUP('Time Series Data'!E3183,'Coincident Peak'!$C$5:$D$16,2)),F3183=DAY(VLOOKUP('Time Series Data'!E3183,'Coincident Peak'!$C$5:$D$16,2)),IF(AND(G3183&lt;=HOUR(VLOOKUP('Time Series Data'!E3183,'Coincident Peak'!$C$5:$E$16,3))+Values!$E$5,G3183&gt;=HOUR(VLOOKUP('Time Series Data'!E3183,'Coincident Peak'!$C$5:$E$16,3))-Values!$E$5),"TRUE","FALSE"))),BatteryPower,Y3183)</f>
        <v>0</v>
      </c>
      <c r="AA3183" s="185">
        <f>IF((AND(E3183=MONTH(VLOOKUP('Time Series Data'!E3183,'Coincident Peak'!$C$5:$D$16,2)),F3183=DAY(VLOOKUP('Time Series Data'!E3183,'Coincident Peak'!$C$5:$D$16,2))-1)),VLOOKUP(E3183,'Coincident Peak'!$C$5:$N$16,11)*Z3183,Z3183)</f>
        <v>0</v>
      </c>
      <c r="AB3183" s="185">
        <f>IF((AND(E3183=MONTH(VLOOKUP('Time Series Data'!E3183,'Coincident Peak'!$C$5:$D$16,2)),F3183=DAY(VLOOKUP('Time Series Data'!E3183,'Coincident Peak'!$C$5:$D$16,2))+1)),VLOOKUP(E3183,'Coincident Peak'!$C$5:$N$16,12)*AA3183,AA3183)</f>
        <v>0</v>
      </c>
      <c r="AC3183" s="185">
        <f>IF((AND(E3183=MONTH(VLOOKUP('Time Series Data'!E3183,'Coincident Peak'!$C$5:$D$16,2)),F3183=DAY(VLOOKUP('Time Series Data'!E3183,'Coincident Peak'!$C$5:$D$16,2)))),0,O3183)</f>
        <v>427.70100000000002</v>
      </c>
      <c r="AD3183" s="185">
        <f>IF((AND(E3183=MONTH(VLOOKUP('Time Series Data'!E3183,'Coincident Peak'!$C$5:$D$16,2)),F3183=DAY(VLOOKUP('Time Series Data'!E3183,'Coincident Peak'!$C$5:$D$16,2))-1)),VLOOKUP(E3183,'Coincident Peak'!$C$5:$N$16,11)*AC3183,AC3183)</f>
        <v>427.70100000000002</v>
      </c>
      <c r="AE3183" s="185">
        <f>IF((AND(E3183=MONTH(VLOOKUP('Time Series Data'!E3183,'Coincident Peak'!$C$5:$D$16,2)),F3183=DAY(VLOOKUP('Time Series Data'!E3183,'Coincident Peak'!$C$5:$D$16,2))+1)),VLOOKUP(E3183,'Coincident Peak'!$C$5:$N$16,12)*AD3183,AD3183)</f>
        <v>427.70100000000002</v>
      </c>
      <c r="AF3183" s="102">
        <f t="shared" si="1031"/>
        <v>10299.298999999999</v>
      </c>
      <c r="AG3183" s="185">
        <f>IF((AND(E3183=MONTH(VLOOKUP('Time Series Data'!E3183,'Coincident Peak'!$C$5:$D$16,2)),F3183=DAY(VLOOKUP('Time Series Data'!E3183,'Coincident Peak'!$C$5:$D$16,2)))),U3183,O3183)</f>
        <v>427.70100000000002</v>
      </c>
      <c r="AH3183" s="102">
        <f t="shared" si="1033"/>
        <v>10299.298999999999</v>
      </c>
      <c r="AL3183" s="102"/>
    </row>
    <row r="3184" spans="1:38" x14ac:dyDescent="0.2">
      <c r="A3184" s="77"/>
      <c r="B3184" s="77">
        <f t="shared" si="1025"/>
        <v>43598.375</v>
      </c>
      <c r="C3184" s="112">
        <f t="shared" si="1026"/>
        <v>43598</v>
      </c>
      <c r="D3184" s="106">
        <f t="shared" si="1032"/>
        <v>11761</v>
      </c>
      <c r="E3184" s="469">
        <v>5</v>
      </c>
      <c r="F3184" s="469">
        <v>13</v>
      </c>
      <c r="G3184" s="110">
        <v>9</v>
      </c>
      <c r="H3184" s="110">
        <f t="shared" si="1027"/>
        <v>1</v>
      </c>
      <c r="I3184" s="110" cm="1">
        <f t="array" ref="I3184">INDEX(Values!$V$6:$AG$29,'Time Series Data'!G3184+1,'Time Series Data'!E3184)</f>
        <v>1</v>
      </c>
      <c r="J3184" s="113">
        <v>3177.5</v>
      </c>
      <c r="K3184" s="108">
        <v>11761</v>
      </c>
      <c r="L3184" s="108">
        <v>0</v>
      </c>
      <c r="M3184">
        <v>0</v>
      </c>
      <c r="N3184">
        <v>0</v>
      </c>
      <c r="O3184">
        <v>207.60900000000001</v>
      </c>
      <c r="P3184">
        <v>95</v>
      </c>
      <c r="T3184" s="185">
        <f t="shared" si="1028"/>
        <v>0</v>
      </c>
      <c r="U3184" s="185">
        <f t="shared" si="1029"/>
        <v>207.60900000000001</v>
      </c>
      <c r="V3184" s="102">
        <f t="shared" si="1030"/>
        <v>11553.391</v>
      </c>
      <c r="W3184">
        <f>IF(V3184+O3184&gt;VLOOKUP(E3184,'Coincident Peak'!$C$22:$I$33,7),0,1)</f>
        <v>1</v>
      </c>
      <c r="X3184" s="421">
        <f>IF((AND(E3184=MONTH(VLOOKUP('Time Series Data'!E3184,'Coincident Peak'!$C$5:$D$16,2)),F3184=DAY(VLOOKUP('Time Series Data'!E3184,'Coincident Peak'!$C$5:$D$16,2)),IF(AND(G3184&lt;=HOUR(VLOOKUP('Time Series Data'!E3184,'Coincident Peak'!$C$5:$E$16,3))+Values!$E$5,G3184&gt;=HOUR(VLOOKUP('Time Series Data'!E3184,'Coincident Peak'!$C$5:$E$16,3))-Values!$E$5),"TRUE","FALSE"))),BatteryPower,0)</f>
        <v>0</v>
      </c>
      <c r="Y3184" s="185">
        <f>IF((AND(E3184=MONTH(VLOOKUP('Time Series Data'!E3184,'Coincident Peak'!$C$5:$D$16,2)),F3184=DAY(VLOOKUP('Time Series Data'!E3184,'Coincident Peak'!$C$5:$D$16,2)))),0,N3184)</f>
        <v>0</v>
      </c>
      <c r="Z3184" s="185">
        <f>IF((AND(E3184=MONTH(VLOOKUP('Time Series Data'!E3184,'Coincident Peak'!$C$5:$D$16,2)),F3184=DAY(VLOOKUP('Time Series Data'!E3184,'Coincident Peak'!$C$5:$D$16,2)),IF(AND(G3184&lt;=HOUR(VLOOKUP('Time Series Data'!E3184,'Coincident Peak'!$C$5:$E$16,3))+Values!$E$5,G3184&gt;=HOUR(VLOOKUP('Time Series Data'!E3184,'Coincident Peak'!$C$5:$E$16,3))-Values!$E$5),"TRUE","FALSE"))),BatteryPower,Y3184)</f>
        <v>0</v>
      </c>
      <c r="AA3184" s="185">
        <f>IF((AND(E3184=MONTH(VLOOKUP('Time Series Data'!E3184,'Coincident Peak'!$C$5:$D$16,2)),F3184=DAY(VLOOKUP('Time Series Data'!E3184,'Coincident Peak'!$C$5:$D$16,2))-1)),VLOOKUP(E3184,'Coincident Peak'!$C$5:$N$16,11)*Z3184,Z3184)</f>
        <v>0</v>
      </c>
      <c r="AB3184" s="185">
        <f>IF((AND(E3184=MONTH(VLOOKUP('Time Series Data'!E3184,'Coincident Peak'!$C$5:$D$16,2)),F3184=DAY(VLOOKUP('Time Series Data'!E3184,'Coincident Peak'!$C$5:$D$16,2))+1)),VLOOKUP(E3184,'Coincident Peak'!$C$5:$N$16,12)*AA3184,AA3184)</f>
        <v>0</v>
      </c>
      <c r="AC3184" s="185">
        <f>IF((AND(E3184=MONTH(VLOOKUP('Time Series Data'!E3184,'Coincident Peak'!$C$5:$D$16,2)),F3184=DAY(VLOOKUP('Time Series Data'!E3184,'Coincident Peak'!$C$5:$D$16,2)))),0,O3184)</f>
        <v>207.60900000000001</v>
      </c>
      <c r="AD3184" s="185">
        <f>IF((AND(E3184=MONTH(VLOOKUP('Time Series Data'!E3184,'Coincident Peak'!$C$5:$D$16,2)),F3184=DAY(VLOOKUP('Time Series Data'!E3184,'Coincident Peak'!$C$5:$D$16,2))-1)),VLOOKUP(E3184,'Coincident Peak'!$C$5:$N$16,11)*AC3184,AC3184)</f>
        <v>207.60900000000001</v>
      </c>
      <c r="AE3184" s="185">
        <f>IF((AND(E3184=MONTH(VLOOKUP('Time Series Data'!E3184,'Coincident Peak'!$C$5:$D$16,2)),F3184=DAY(VLOOKUP('Time Series Data'!E3184,'Coincident Peak'!$C$5:$D$16,2))+1)),VLOOKUP(E3184,'Coincident Peak'!$C$5:$N$16,12)*AD3184,AD3184)</f>
        <v>207.60900000000001</v>
      </c>
      <c r="AF3184" s="102">
        <f t="shared" si="1031"/>
        <v>11553.391</v>
      </c>
      <c r="AG3184" s="185">
        <f>IF((AND(E3184=MONTH(VLOOKUP('Time Series Data'!E3184,'Coincident Peak'!$C$5:$D$16,2)),F3184=DAY(VLOOKUP('Time Series Data'!E3184,'Coincident Peak'!$C$5:$D$16,2)))),U3184,O3184)</f>
        <v>207.60900000000001</v>
      </c>
      <c r="AH3184" s="102">
        <f t="shared" si="1033"/>
        <v>11553.391</v>
      </c>
      <c r="AL3184" s="102"/>
    </row>
    <row r="3185" spans="1:38" x14ac:dyDescent="0.2">
      <c r="A3185" s="77"/>
      <c r="B3185" s="77">
        <f t="shared" si="1025"/>
        <v>43598.416666666664</v>
      </c>
      <c r="C3185" s="112">
        <f t="shared" si="1026"/>
        <v>43598</v>
      </c>
      <c r="D3185" s="106">
        <f t="shared" si="1032"/>
        <v>12995</v>
      </c>
      <c r="E3185" s="469">
        <v>5</v>
      </c>
      <c r="F3185" s="469">
        <v>13</v>
      </c>
      <c r="G3185" s="110">
        <v>10</v>
      </c>
      <c r="H3185" s="110">
        <f t="shared" si="1027"/>
        <v>1</v>
      </c>
      <c r="I3185" s="110" cm="1">
        <f t="array" ref="I3185">INDEX(Values!$V$6:$AG$29,'Time Series Data'!G3185+1,'Time Series Data'!E3185)</f>
        <v>1</v>
      </c>
      <c r="J3185" s="113">
        <v>3178.5</v>
      </c>
      <c r="K3185" s="108">
        <v>12995</v>
      </c>
      <c r="L3185" s="108">
        <v>0</v>
      </c>
      <c r="M3185">
        <v>0</v>
      </c>
      <c r="N3185">
        <v>0</v>
      </c>
      <c r="O3185">
        <v>388.07400000000001</v>
      </c>
      <c r="P3185">
        <v>95</v>
      </c>
      <c r="T3185" s="185">
        <f t="shared" si="1028"/>
        <v>0</v>
      </c>
      <c r="U3185" s="185">
        <f t="shared" si="1029"/>
        <v>388.07400000000001</v>
      </c>
      <c r="V3185" s="102">
        <f t="shared" si="1030"/>
        <v>12606.925999999999</v>
      </c>
      <c r="W3185">
        <f>IF(V3185+O3185&gt;VLOOKUP(E3185,'Coincident Peak'!$C$22:$I$33,7),0,1)</f>
        <v>1</v>
      </c>
      <c r="X3185" s="421">
        <f>IF((AND(E3185=MONTH(VLOOKUP('Time Series Data'!E3185,'Coincident Peak'!$C$5:$D$16,2)),F3185=DAY(VLOOKUP('Time Series Data'!E3185,'Coincident Peak'!$C$5:$D$16,2)),IF(AND(G3185&lt;=HOUR(VLOOKUP('Time Series Data'!E3185,'Coincident Peak'!$C$5:$E$16,3))+Values!$E$5,G3185&gt;=HOUR(VLOOKUP('Time Series Data'!E3185,'Coincident Peak'!$C$5:$E$16,3))-Values!$E$5),"TRUE","FALSE"))),BatteryPower,0)</f>
        <v>0</v>
      </c>
      <c r="Y3185" s="185">
        <f>IF((AND(E3185=MONTH(VLOOKUP('Time Series Data'!E3185,'Coincident Peak'!$C$5:$D$16,2)),F3185=DAY(VLOOKUP('Time Series Data'!E3185,'Coincident Peak'!$C$5:$D$16,2)))),0,N3185)</f>
        <v>0</v>
      </c>
      <c r="Z3185" s="185">
        <f>IF((AND(E3185=MONTH(VLOOKUP('Time Series Data'!E3185,'Coincident Peak'!$C$5:$D$16,2)),F3185=DAY(VLOOKUP('Time Series Data'!E3185,'Coincident Peak'!$C$5:$D$16,2)),IF(AND(G3185&lt;=HOUR(VLOOKUP('Time Series Data'!E3185,'Coincident Peak'!$C$5:$E$16,3))+Values!$E$5,G3185&gt;=HOUR(VLOOKUP('Time Series Data'!E3185,'Coincident Peak'!$C$5:$E$16,3))-Values!$E$5),"TRUE","FALSE"))),BatteryPower,Y3185)</f>
        <v>0</v>
      </c>
      <c r="AA3185" s="185">
        <f>IF((AND(E3185=MONTH(VLOOKUP('Time Series Data'!E3185,'Coincident Peak'!$C$5:$D$16,2)),F3185=DAY(VLOOKUP('Time Series Data'!E3185,'Coincident Peak'!$C$5:$D$16,2))-1)),VLOOKUP(E3185,'Coincident Peak'!$C$5:$N$16,11)*Z3185,Z3185)</f>
        <v>0</v>
      </c>
      <c r="AB3185" s="185">
        <f>IF((AND(E3185=MONTH(VLOOKUP('Time Series Data'!E3185,'Coincident Peak'!$C$5:$D$16,2)),F3185=DAY(VLOOKUP('Time Series Data'!E3185,'Coincident Peak'!$C$5:$D$16,2))+1)),VLOOKUP(E3185,'Coincident Peak'!$C$5:$N$16,12)*AA3185,AA3185)</f>
        <v>0</v>
      </c>
      <c r="AC3185" s="185">
        <f>IF((AND(E3185=MONTH(VLOOKUP('Time Series Data'!E3185,'Coincident Peak'!$C$5:$D$16,2)),F3185=DAY(VLOOKUP('Time Series Data'!E3185,'Coincident Peak'!$C$5:$D$16,2)))),0,O3185)</f>
        <v>388.07400000000001</v>
      </c>
      <c r="AD3185" s="185">
        <f>IF((AND(E3185=MONTH(VLOOKUP('Time Series Data'!E3185,'Coincident Peak'!$C$5:$D$16,2)),F3185=DAY(VLOOKUP('Time Series Data'!E3185,'Coincident Peak'!$C$5:$D$16,2))-1)),VLOOKUP(E3185,'Coincident Peak'!$C$5:$N$16,11)*AC3185,AC3185)</f>
        <v>388.07400000000001</v>
      </c>
      <c r="AE3185" s="185">
        <f>IF((AND(E3185=MONTH(VLOOKUP('Time Series Data'!E3185,'Coincident Peak'!$C$5:$D$16,2)),F3185=DAY(VLOOKUP('Time Series Data'!E3185,'Coincident Peak'!$C$5:$D$16,2))+1)),VLOOKUP(E3185,'Coincident Peak'!$C$5:$N$16,12)*AD3185,AD3185)</f>
        <v>388.07400000000001</v>
      </c>
      <c r="AF3185" s="102">
        <f t="shared" si="1031"/>
        <v>12606.925999999999</v>
      </c>
      <c r="AG3185" s="185">
        <f>IF((AND(E3185=MONTH(VLOOKUP('Time Series Data'!E3185,'Coincident Peak'!$C$5:$D$16,2)),F3185=DAY(VLOOKUP('Time Series Data'!E3185,'Coincident Peak'!$C$5:$D$16,2)))),U3185,O3185)</f>
        <v>388.07400000000001</v>
      </c>
      <c r="AH3185" s="102">
        <f t="shared" si="1033"/>
        <v>12606.925999999999</v>
      </c>
      <c r="AL3185" s="102"/>
    </row>
    <row r="3186" spans="1:38" x14ac:dyDescent="0.2">
      <c r="A3186" s="77"/>
      <c r="B3186" s="77">
        <f t="shared" si="1025"/>
        <v>43598.458333333336</v>
      </c>
      <c r="C3186" s="112">
        <f t="shared" si="1026"/>
        <v>43598</v>
      </c>
      <c r="D3186" s="106">
        <f t="shared" si="1032"/>
        <v>13256</v>
      </c>
      <c r="E3186" s="469">
        <v>5</v>
      </c>
      <c r="F3186" s="469">
        <v>13</v>
      </c>
      <c r="G3186" s="110">
        <v>11</v>
      </c>
      <c r="H3186" s="110">
        <f t="shared" si="1027"/>
        <v>1</v>
      </c>
      <c r="I3186" s="110" cm="1">
        <f t="array" ref="I3186">INDEX(Values!$V$6:$AG$29,'Time Series Data'!G3186+1,'Time Series Data'!E3186)</f>
        <v>1</v>
      </c>
      <c r="J3186" s="113">
        <v>3179.5</v>
      </c>
      <c r="K3186" s="108">
        <v>13256</v>
      </c>
      <c r="L3186" s="108">
        <v>0</v>
      </c>
      <c r="M3186">
        <v>0</v>
      </c>
      <c r="N3186">
        <v>0</v>
      </c>
      <c r="O3186">
        <v>476.28300000000002</v>
      </c>
      <c r="P3186">
        <v>95</v>
      </c>
      <c r="T3186" s="185">
        <f t="shared" si="1028"/>
        <v>0</v>
      </c>
      <c r="U3186" s="185">
        <f t="shared" si="1029"/>
        <v>476.28300000000002</v>
      </c>
      <c r="V3186" s="102">
        <f t="shared" si="1030"/>
        <v>12779.717000000001</v>
      </c>
      <c r="W3186">
        <f>IF(V3186+O3186&gt;VLOOKUP(E3186,'Coincident Peak'!$C$22:$I$33,7),0,1)</f>
        <v>1</v>
      </c>
      <c r="X3186" s="421">
        <f>IF((AND(E3186=MONTH(VLOOKUP('Time Series Data'!E3186,'Coincident Peak'!$C$5:$D$16,2)),F3186=DAY(VLOOKUP('Time Series Data'!E3186,'Coincident Peak'!$C$5:$D$16,2)),IF(AND(G3186&lt;=HOUR(VLOOKUP('Time Series Data'!E3186,'Coincident Peak'!$C$5:$E$16,3))+Values!$E$5,G3186&gt;=HOUR(VLOOKUP('Time Series Data'!E3186,'Coincident Peak'!$C$5:$E$16,3))-Values!$E$5),"TRUE","FALSE"))),BatteryPower,0)</f>
        <v>0</v>
      </c>
      <c r="Y3186" s="185">
        <f>IF((AND(E3186=MONTH(VLOOKUP('Time Series Data'!E3186,'Coincident Peak'!$C$5:$D$16,2)),F3186=DAY(VLOOKUP('Time Series Data'!E3186,'Coincident Peak'!$C$5:$D$16,2)))),0,N3186)</f>
        <v>0</v>
      </c>
      <c r="Z3186" s="185">
        <f>IF((AND(E3186=MONTH(VLOOKUP('Time Series Data'!E3186,'Coincident Peak'!$C$5:$D$16,2)),F3186=DAY(VLOOKUP('Time Series Data'!E3186,'Coincident Peak'!$C$5:$D$16,2)),IF(AND(G3186&lt;=HOUR(VLOOKUP('Time Series Data'!E3186,'Coincident Peak'!$C$5:$E$16,3))+Values!$E$5,G3186&gt;=HOUR(VLOOKUP('Time Series Data'!E3186,'Coincident Peak'!$C$5:$E$16,3))-Values!$E$5),"TRUE","FALSE"))),BatteryPower,Y3186)</f>
        <v>0</v>
      </c>
      <c r="AA3186" s="185">
        <f>IF((AND(E3186=MONTH(VLOOKUP('Time Series Data'!E3186,'Coincident Peak'!$C$5:$D$16,2)),F3186=DAY(VLOOKUP('Time Series Data'!E3186,'Coincident Peak'!$C$5:$D$16,2))-1)),VLOOKUP(E3186,'Coincident Peak'!$C$5:$N$16,11)*Z3186,Z3186)</f>
        <v>0</v>
      </c>
      <c r="AB3186" s="185">
        <f>IF((AND(E3186=MONTH(VLOOKUP('Time Series Data'!E3186,'Coincident Peak'!$C$5:$D$16,2)),F3186=DAY(VLOOKUP('Time Series Data'!E3186,'Coincident Peak'!$C$5:$D$16,2))+1)),VLOOKUP(E3186,'Coincident Peak'!$C$5:$N$16,12)*AA3186,AA3186)</f>
        <v>0</v>
      </c>
      <c r="AC3186" s="185">
        <f>IF((AND(E3186=MONTH(VLOOKUP('Time Series Data'!E3186,'Coincident Peak'!$C$5:$D$16,2)),F3186=DAY(VLOOKUP('Time Series Data'!E3186,'Coincident Peak'!$C$5:$D$16,2)))),0,O3186)</f>
        <v>476.28300000000002</v>
      </c>
      <c r="AD3186" s="185">
        <f>IF((AND(E3186=MONTH(VLOOKUP('Time Series Data'!E3186,'Coincident Peak'!$C$5:$D$16,2)),F3186=DAY(VLOOKUP('Time Series Data'!E3186,'Coincident Peak'!$C$5:$D$16,2))-1)),VLOOKUP(E3186,'Coincident Peak'!$C$5:$N$16,11)*AC3186,AC3186)</f>
        <v>476.28300000000002</v>
      </c>
      <c r="AE3186" s="185">
        <f>IF((AND(E3186=MONTH(VLOOKUP('Time Series Data'!E3186,'Coincident Peak'!$C$5:$D$16,2)),F3186=DAY(VLOOKUP('Time Series Data'!E3186,'Coincident Peak'!$C$5:$D$16,2))+1)),VLOOKUP(E3186,'Coincident Peak'!$C$5:$N$16,12)*AD3186,AD3186)</f>
        <v>476.28300000000002</v>
      </c>
      <c r="AF3186" s="102">
        <f t="shared" si="1031"/>
        <v>12779.717000000001</v>
      </c>
      <c r="AG3186" s="185">
        <f>IF((AND(E3186=MONTH(VLOOKUP('Time Series Data'!E3186,'Coincident Peak'!$C$5:$D$16,2)),F3186=DAY(VLOOKUP('Time Series Data'!E3186,'Coincident Peak'!$C$5:$D$16,2)))),U3186,O3186)</f>
        <v>476.28300000000002</v>
      </c>
      <c r="AH3186" s="102">
        <f t="shared" si="1033"/>
        <v>12779.717000000001</v>
      </c>
      <c r="AL3186" s="102"/>
    </row>
    <row r="3187" spans="1:38" x14ac:dyDescent="0.2">
      <c r="A3187" s="77"/>
      <c r="B3187" s="77">
        <f t="shared" si="1025"/>
        <v>43598.5</v>
      </c>
      <c r="C3187" s="112">
        <f t="shared" si="1026"/>
        <v>43598</v>
      </c>
      <c r="D3187" s="106">
        <f t="shared" si="1032"/>
        <v>13801</v>
      </c>
      <c r="E3187" s="469">
        <v>5</v>
      </c>
      <c r="F3187" s="469">
        <v>13</v>
      </c>
      <c r="G3187" s="110">
        <v>12</v>
      </c>
      <c r="H3187" s="110">
        <f t="shared" si="1027"/>
        <v>1</v>
      </c>
      <c r="I3187" s="110" cm="1">
        <f t="array" ref="I3187">INDEX(Values!$V$6:$AG$29,'Time Series Data'!G3187+1,'Time Series Data'!E3187)</f>
        <v>1</v>
      </c>
      <c r="J3187" s="113">
        <v>3180.5</v>
      </c>
      <c r="K3187" s="108">
        <v>13801</v>
      </c>
      <c r="L3187" s="108">
        <v>0</v>
      </c>
      <c r="M3187">
        <v>0</v>
      </c>
      <c r="N3187">
        <v>0</v>
      </c>
      <c r="O3187">
        <v>145.608</v>
      </c>
      <c r="P3187">
        <v>95</v>
      </c>
      <c r="T3187" s="185">
        <f t="shared" si="1028"/>
        <v>0</v>
      </c>
      <c r="U3187" s="185">
        <f t="shared" si="1029"/>
        <v>145.608</v>
      </c>
      <c r="V3187" s="102">
        <f t="shared" si="1030"/>
        <v>13655.392</v>
      </c>
      <c r="W3187">
        <f>IF(V3187+O3187&gt;VLOOKUP(E3187,'Coincident Peak'!$C$22:$I$33,7),0,1)</f>
        <v>1</v>
      </c>
      <c r="X3187" s="421">
        <f>IF((AND(E3187=MONTH(VLOOKUP('Time Series Data'!E3187,'Coincident Peak'!$C$5:$D$16,2)),F3187=DAY(VLOOKUP('Time Series Data'!E3187,'Coincident Peak'!$C$5:$D$16,2)),IF(AND(G3187&lt;=HOUR(VLOOKUP('Time Series Data'!E3187,'Coincident Peak'!$C$5:$E$16,3))+Values!$E$5,G3187&gt;=HOUR(VLOOKUP('Time Series Data'!E3187,'Coincident Peak'!$C$5:$E$16,3))-Values!$E$5),"TRUE","FALSE"))),BatteryPower,0)</f>
        <v>0</v>
      </c>
      <c r="Y3187" s="185">
        <f>IF((AND(E3187=MONTH(VLOOKUP('Time Series Data'!E3187,'Coincident Peak'!$C$5:$D$16,2)),F3187=DAY(VLOOKUP('Time Series Data'!E3187,'Coincident Peak'!$C$5:$D$16,2)))),0,N3187)</f>
        <v>0</v>
      </c>
      <c r="Z3187" s="185">
        <f>IF((AND(E3187=MONTH(VLOOKUP('Time Series Data'!E3187,'Coincident Peak'!$C$5:$D$16,2)),F3187=DAY(VLOOKUP('Time Series Data'!E3187,'Coincident Peak'!$C$5:$D$16,2)),IF(AND(G3187&lt;=HOUR(VLOOKUP('Time Series Data'!E3187,'Coincident Peak'!$C$5:$E$16,3))+Values!$E$5,G3187&gt;=HOUR(VLOOKUP('Time Series Data'!E3187,'Coincident Peak'!$C$5:$E$16,3))-Values!$E$5),"TRUE","FALSE"))),BatteryPower,Y3187)</f>
        <v>0</v>
      </c>
      <c r="AA3187" s="185">
        <f>IF((AND(E3187=MONTH(VLOOKUP('Time Series Data'!E3187,'Coincident Peak'!$C$5:$D$16,2)),F3187=DAY(VLOOKUP('Time Series Data'!E3187,'Coincident Peak'!$C$5:$D$16,2))-1)),VLOOKUP(E3187,'Coincident Peak'!$C$5:$N$16,11)*Z3187,Z3187)</f>
        <v>0</v>
      </c>
      <c r="AB3187" s="185">
        <f>IF((AND(E3187=MONTH(VLOOKUP('Time Series Data'!E3187,'Coincident Peak'!$C$5:$D$16,2)),F3187=DAY(VLOOKUP('Time Series Data'!E3187,'Coincident Peak'!$C$5:$D$16,2))+1)),VLOOKUP(E3187,'Coincident Peak'!$C$5:$N$16,12)*AA3187,AA3187)</f>
        <v>0</v>
      </c>
      <c r="AC3187" s="185">
        <f>IF((AND(E3187=MONTH(VLOOKUP('Time Series Data'!E3187,'Coincident Peak'!$C$5:$D$16,2)),F3187=DAY(VLOOKUP('Time Series Data'!E3187,'Coincident Peak'!$C$5:$D$16,2)))),0,O3187)</f>
        <v>145.608</v>
      </c>
      <c r="AD3187" s="185">
        <f>IF((AND(E3187=MONTH(VLOOKUP('Time Series Data'!E3187,'Coincident Peak'!$C$5:$D$16,2)),F3187=DAY(VLOOKUP('Time Series Data'!E3187,'Coincident Peak'!$C$5:$D$16,2))-1)),VLOOKUP(E3187,'Coincident Peak'!$C$5:$N$16,11)*AC3187,AC3187)</f>
        <v>145.608</v>
      </c>
      <c r="AE3187" s="185">
        <f>IF((AND(E3187=MONTH(VLOOKUP('Time Series Data'!E3187,'Coincident Peak'!$C$5:$D$16,2)),F3187=DAY(VLOOKUP('Time Series Data'!E3187,'Coincident Peak'!$C$5:$D$16,2))+1)),VLOOKUP(E3187,'Coincident Peak'!$C$5:$N$16,12)*AD3187,AD3187)</f>
        <v>145.608</v>
      </c>
      <c r="AF3187" s="102">
        <f t="shared" si="1031"/>
        <v>13655.392</v>
      </c>
      <c r="AG3187" s="185">
        <f>IF((AND(E3187=MONTH(VLOOKUP('Time Series Data'!E3187,'Coincident Peak'!$C$5:$D$16,2)),F3187=DAY(VLOOKUP('Time Series Data'!E3187,'Coincident Peak'!$C$5:$D$16,2)))),U3187,O3187)</f>
        <v>145.608</v>
      </c>
      <c r="AH3187" s="102">
        <f t="shared" si="1033"/>
        <v>13655.392</v>
      </c>
      <c r="AL3187" s="102"/>
    </row>
    <row r="3188" spans="1:38" x14ac:dyDescent="0.2">
      <c r="A3188" s="77"/>
      <c r="B3188" s="77">
        <f t="shared" si="1025"/>
        <v>43598.541666666664</v>
      </c>
      <c r="C3188" s="112">
        <f t="shared" si="1026"/>
        <v>43598</v>
      </c>
      <c r="D3188" s="106">
        <f t="shared" si="1032"/>
        <v>14540</v>
      </c>
      <c r="E3188" s="469">
        <v>5</v>
      </c>
      <c r="F3188" s="469">
        <v>13</v>
      </c>
      <c r="G3188" s="110">
        <v>13</v>
      </c>
      <c r="H3188" s="110">
        <f t="shared" si="1027"/>
        <v>1</v>
      </c>
      <c r="I3188" s="110" cm="1">
        <f t="array" ref="I3188">INDEX(Values!$V$6:$AG$29,'Time Series Data'!G3188+1,'Time Series Data'!E3188)</f>
        <v>1</v>
      </c>
      <c r="J3188" s="113">
        <v>3181.5</v>
      </c>
      <c r="K3188" s="108">
        <v>14540</v>
      </c>
      <c r="L3188" s="108">
        <v>0</v>
      </c>
      <c r="M3188">
        <v>0</v>
      </c>
      <c r="N3188">
        <v>0</v>
      </c>
      <c r="O3188">
        <v>331.392</v>
      </c>
      <c r="P3188">
        <v>95</v>
      </c>
      <c r="T3188" s="185">
        <f t="shared" si="1028"/>
        <v>0</v>
      </c>
      <c r="U3188" s="185">
        <f t="shared" si="1029"/>
        <v>331.392</v>
      </c>
      <c r="V3188" s="102">
        <f t="shared" si="1030"/>
        <v>14208.608</v>
      </c>
      <c r="W3188">
        <f>IF(V3188+O3188&gt;VLOOKUP(E3188,'Coincident Peak'!$C$22:$I$33,7),0,1)</f>
        <v>1</v>
      </c>
      <c r="X3188" s="421">
        <f>IF((AND(E3188=MONTH(VLOOKUP('Time Series Data'!E3188,'Coincident Peak'!$C$5:$D$16,2)),F3188=DAY(VLOOKUP('Time Series Data'!E3188,'Coincident Peak'!$C$5:$D$16,2)),IF(AND(G3188&lt;=HOUR(VLOOKUP('Time Series Data'!E3188,'Coincident Peak'!$C$5:$E$16,3))+Values!$E$5,G3188&gt;=HOUR(VLOOKUP('Time Series Data'!E3188,'Coincident Peak'!$C$5:$E$16,3))-Values!$E$5),"TRUE","FALSE"))),BatteryPower,0)</f>
        <v>0</v>
      </c>
      <c r="Y3188" s="185">
        <f>IF((AND(E3188=MONTH(VLOOKUP('Time Series Data'!E3188,'Coincident Peak'!$C$5:$D$16,2)),F3188=DAY(VLOOKUP('Time Series Data'!E3188,'Coincident Peak'!$C$5:$D$16,2)))),0,N3188)</f>
        <v>0</v>
      </c>
      <c r="Z3188" s="185">
        <f>IF((AND(E3188=MONTH(VLOOKUP('Time Series Data'!E3188,'Coincident Peak'!$C$5:$D$16,2)),F3188=DAY(VLOOKUP('Time Series Data'!E3188,'Coincident Peak'!$C$5:$D$16,2)),IF(AND(G3188&lt;=HOUR(VLOOKUP('Time Series Data'!E3188,'Coincident Peak'!$C$5:$E$16,3))+Values!$E$5,G3188&gt;=HOUR(VLOOKUP('Time Series Data'!E3188,'Coincident Peak'!$C$5:$E$16,3))-Values!$E$5),"TRUE","FALSE"))),BatteryPower,Y3188)</f>
        <v>0</v>
      </c>
      <c r="AA3188" s="185">
        <f>IF((AND(E3188=MONTH(VLOOKUP('Time Series Data'!E3188,'Coincident Peak'!$C$5:$D$16,2)),F3188=DAY(VLOOKUP('Time Series Data'!E3188,'Coincident Peak'!$C$5:$D$16,2))-1)),VLOOKUP(E3188,'Coincident Peak'!$C$5:$N$16,11)*Z3188,Z3188)</f>
        <v>0</v>
      </c>
      <c r="AB3188" s="185">
        <f>IF((AND(E3188=MONTH(VLOOKUP('Time Series Data'!E3188,'Coincident Peak'!$C$5:$D$16,2)),F3188=DAY(VLOOKUP('Time Series Data'!E3188,'Coincident Peak'!$C$5:$D$16,2))+1)),VLOOKUP(E3188,'Coincident Peak'!$C$5:$N$16,12)*AA3188,AA3188)</f>
        <v>0</v>
      </c>
      <c r="AC3188" s="185">
        <f>IF((AND(E3188=MONTH(VLOOKUP('Time Series Data'!E3188,'Coincident Peak'!$C$5:$D$16,2)),F3188=DAY(VLOOKUP('Time Series Data'!E3188,'Coincident Peak'!$C$5:$D$16,2)))),0,O3188)</f>
        <v>331.392</v>
      </c>
      <c r="AD3188" s="185">
        <f>IF((AND(E3188=MONTH(VLOOKUP('Time Series Data'!E3188,'Coincident Peak'!$C$5:$D$16,2)),F3188=DAY(VLOOKUP('Time Series Data'!E3188,'Coincident Peak'!$C$5:$D$16,2))-1)),VLOOKUP(E3188,'Coincident Peak'!$C$5:$N$16,11)*AC3188,AC3188)</f>
        <v>331.392</v>
      </c>
      <c r="AE3188" s="185">
        <f>IF((AND(E3188=MONTH(VLOOKUP('Time Series Data'!E3188,'Coincident Peak'!$C$5:$D$16,2)),F3188=DAY(VLOOKUP('Time Series Data'!E3188,'Coincident Peak'!$C$5:$D$16,2))+1)),VLOOKUP(E3188,'Coincident Peak'!$C$5:$N$16,12)*AD3188,AD3188)</f>
        <v>331.392</v>
      </c>
      <c r="AF3188" s="102">
        <f t="shared" si="1031"/>
        <v>14208.608</v>
      </c>
      <c r="AG3188" s="185">
        <f>IF((AND(E3188=MONTH(VLOOKUP('Time Series Data'!E3188,'Coincident Peak'!$C$5:$D$16,2)),F3188=DAY(VLOOKUP('Time Series Data'!E3188,'Coincident Peak'!$C$5:$D$16,2)))),U3188,O3188)</f>
        <v>331.392</v>
      </c>
      <c r="AH3188" s="102">
        <f t="shared" si="1033"/>
        <v>14208.608</v>
      </c>
      <c r="AL3188" s="102"/>
    </row>
    <row r="3189" spans="1:38" x14ac:dyDescent="0.2">
      <c r="A3189" s="77"/>
      <c r="B3189" s="77">
        <f t="shared" si="1025"/>
        <v>43598.583333333336</v>
      </c>
      <c r="C3189" s="112">
        <f t="shared" si="1026"/>
        <v>43598</v>
      </c>
      <c r="D3189" s="106">
        <f t="shared" si="1032"/>
        <v>14039</v>
      </c>
      <c r="E3189" s="469">
        <v>5</v>
      </c>
      <c r="F3189" s="469">
        <v>13</v>
      </c>
      <c r="G3189" s="110">
        <v>14</v>
      </c>
      <c r="H3189" s="110">
        <f t="shared" si="1027"/>
        <v>1</v>
      </c>
      <c r="I3189" s="110" cm="1">
        <f t="array" ref="I3189">INDEX(Values!$V$6:$AG$29,'Time Series Data'!G3189+1,'Time Series Data'!E3189)</f>
        <v>0</v>
      </c>
      <c r="J3189" s="113">
        <v>3182.5</v>
      </c>
      <c r="K3189" s="108">
        <v>14039</v>
      </c>
      <c r="L3189" s="108">
        <v>0</v>
      </c>
      <c r="M3189">
        <v>0</v>
      </c>
      <c r="N3189">
        <v>0</v>
      </c>
      <c r="O3189">
        <v>476.24400000000003</v>
      </c>
      <c r="P3189">
        <v>95</v>
      </c>
      <c r="T3189" s="185">
        <f t="shared" si="1028"/>
        <v>0</v>
      </c>
      <c r="U3189" s="185">
        <f t="shared" si="1029"/>
        <v>476.24400000000003</v>
      </c>
      <c r="V3189" s="102">
        <f t="shared" si="1030"/>
        <v>13562.755999999999</v>
      </c>
      <c r="W3189">
        <f>IF(V3189+O3189&gt;VLOOKUP(E3189,'Coincident Peak'!$C$22:$I$33,7),0,1)</f>
        <v>1</v>
      </c>
      <c r="X3189" s="421">
        <f>IF((AND(E3189=MONTH(VLOOKUP('Time Series Data'!E3189,'Coincident Peak'!$C$5:$D$16,2)),F3189=DAY(VLOOKUP('Time Series Data'!E3189,'Coincident Peak'!$C$5:$D$16,2)),IF(AND(G3189&lt;=HOUR(VLOOKUP('Time Series Data'!E3189,'Coincident Peak'!$C$5:$E$16,3))+Values!$E$5,G3189&gt;=HOUR(VLOOKUP('Time Series Data'!E3189,'Coincident Peak'!$C$5:$E$16,3))-Values!$E$5),"TRUE","FALSE"))),BatteryPower,0)</f>
        <v>0</v>
      </c>
      <c r="Y3189" s="185">
        <f>IF((AND(E3189=MONTH(VLOOKUP('Time Series Data'!E3189,'Coincident Peak'!$C$5:$D$16,2)),F3189=DAY(VLOOKUP('Time Series Data'!E3189,'Coincident Peak'!$C$5:$D$16,2)))),0,N3189)</f>
        <v>0</v>
      </c>
      <c r="Z3189" s="185">
        <f>IF((AND(E3189=MONTH(VLOOKUP('Time Series Data'!E3189,'Coincident Peak'!$C$5:$D$16,2)),F3189=DAY(VLOOKUP('Time Series Data'!E3189,'Coincident Peak'!$C$5:$D$16,2)),IF(AND(G3189&lt;=HOUR(VLOOKUP('Time Series Data'!E3189,'Coincident Peak'!$C$5:$E$16,3))+Values!$E$5,G3189&gt;=HOUR(VLOOKUP('Time Series Data'!E3189,'Coincident Peak'!$C$5:$E$16,3))-Values!$E$5),"TRUE","FALSE"))),BatteryPower,Y3189)</f>
        <v>0</v>
      </c>
      <c r="AA3189" s="185">
        <f>IF((AND(E3189=MONTH(VLOOKUP('Time Series Data'!E3189,'Coincident Peak'!$C$5:$D$16,2)),F3189=DAY(VLOOKUP('Time Series Data'!E3189,'Coincident Peak'!$C$5:$D$16,2))-1)),VLOOKUP(E3189,'Coincident Peak'!$C$5:$N$16,11)*Z3189,Z3189)</f>
        <v>0</v>
      </c>
      <c r="AB3189" s="185">
        <f>IF((AND(E3189=MONTH(VLOOKUP('Time Series Data'!E3189,'Coincident Peak'!$C$5:$D$16,2)),F3189=DAY(VLOOKUP('Time Series Data'!E3189,'Coincident Peak'!$C$5:$D$16,2))+1)),VLOOKUP(E3189,'Coincident Peak'!$C$5:$N$16,12)*AA3189,AA3189)</f>
        <v>0</v>
      </c>
      <c r="AC3189" s="185">
        <f>IF((AND(E3189=MONTH(VLOOKUP('Time Series Data'!E3189,'Coincident Peak'!$C$5:$D$16,2)),F3189=DAY(VLOOKUP('Time Series Data'!E3189,'Coincident Peak'!$C$5:$D$16,2)))),0,O3189)</f>
        <v>476.24400000000003</v>
      </c>
      <c r="AD3189" s="185">
        <f>IF((AND(E3189=MONTH(VLOOKUP('Time Series Data'!E3189,'Coincident Peak'!$C$5:$D$16,2)),F3189=DAY(VLOOKUP('Time Series Data'!E3189,'Coincident Peak'!$C$5:$D$16,2))-1)),VLOOKUP(E3189,'Coincident Peak'!$C$5:$N$16,11)*AC3189,AC3189)</f>
        <v>476.24400000000003</v>
      </c>
      <c r="AE3189" s="185">
        <f>IF((AND(E3189=MONTH(VLOOKUP('Time Series Data'!E3189,'Coincident Peak'!$C$5:$D$16,2)),F3189=DAY(VLOOKUP('Time Series Data'!E3189,'Coincident Peak'!$C$5:$D$16,2))+1)),VLOOKUP(E3189,'Coincident Peak'!$C$5:$N$16,12)*AD3189,AD3189)</f>
        <v>476.24400000000003</v>
      </c>
      <c r="AF3189" s="102">
        <f t="shared" si="1031"/>
        <v>13562.755999999999</v>
      </c>
      <c r="AG3189" s="185">
        <f>IF((AND(E3189=MONTH(VLOOKUP('Time Series Data'!E3189,'Coincident Peak'!$C$5:$D$16,2)),F3189=DAY(VLOOKUP('Time Series Data'!E3189,'Coincident Peak'!$C$5:$D$16,2)))),U3189,O3189)</f>
        <v>476.24400000000003</v>
      </c>
      <c r="AH3189" s="102">
        <f t="shared" si="1033"/>
        <v>13562.755999999999</v>
      </c>
      <c r="AL3189" s="102"/>
    </row>
    <row r="3190" spans="1:38" x14ac:dyDescent="0.2">
      <c r="A3190" s="77"/>
      <c r="B3190" s="77">
        <f t="shared" si="1025"/>
        <v>43598.625</v>
      </c>
      <c r="C3190" s="112">
        <f t="shared" si="1026"/>
        <v>43598</v>
      </c>
      <c r="D3190" s="106">
        <f t="shared" si="1032"/>
        <v>14312</v>
      </c>
      <c r="E3190" s="469">
        <v>5</v>
      </c>
      <c r="F3190" s="469">
        <v>13</v>
      </c>
      <c r="G3190" s="110">
        <v>15</v>
      </c>
      <c r="H3190" s="110">
        <f t="shared" si="1027"/>
        <v>1</v>
      </c>
      <c r="I3190" s="110" cm="1">
        <f t="array" ref="I3190">INDEX(Values!$V$6:$AG$29,'Time Series Data'!G3190+1,'Time Series Data'!E3190)</f>
        <v>0</v>
      </c>
      <c r="J3190" s="113">
        <v>3183.5</v>
      </c>
      <c r="K3190" s="108">
        <v>14312</v>
      </c>
      <c r="L3190" s="108">
        <v>0</v>
      </c>
      <c r="M3190">
        <v>0</v>
      </c>
      <c r="N3190">
        <v>0</v>
      </c>
      <c r="O3190">
        <v>469.85899999999998</v>
      </c>
      <c r="P3190">
        <v>95</v>
      </c>
      <c r="T3190" s="185">
        <f t="shared" si="1028"/>
        <v>0</v>
      </c>
      <c r="U3190" s="185">
        <f t="shared" si="1029"/>
        <v>469.85899999999998</v>
      </c>
      <c r="V3190" s="102">
        <f t="shared" si="1030"/>
        <v>13842.141</v>
      </c>
      <c r="W3190">
        <f>IF(V3190+O3190&gt;VLOOKUP(E3190,'Coincident Peak'!$C$22:$I$33,7),0,1)</f>
        <v>1</v>
      </c>
      <c r="X3190" s="421">
        <f>IF((AND(E3190=MONTH(VLOOKUP('Time Series Data'!E3190,'Coincident Peak'!$C$5:$D$16,2)),F3190=DAY(VLOOKUP('Time Series Data'!E3190,'Coincident Peak'!$C$5:$D$16,2)),IF(AND(G3190&lt;=HOUR(VLOOKUP('Time Series Data'!E3190,'Coincident Peak'!$C$5:$E$16,3))+Values!$E$5,G3190&gt;=HOUR(VLOOKUP('Time Series Data'!E3190,'Coincident Peak'!$C$5:$E$16,3))-Values!$E$5),"TRUE","FALSE"))),BatteryPower,0)</f>
        <v>0</v>
      </c>
      <c r="Y3190" s="185">
        <f>IF((AND(E3190=MONTH(VLOOKUP('Time Series Data'!E3190,'Coincident Peak'!$C$5:$D$16,2)),F3190=DAY(VLOOKUP('Time Series Data'!E3190,'Coincident Peak'!$C$5:$D$16,2)))),0,N3190)</f>
        <v>0</v>
      </c>
      <c r="Z3190" s="185">
        <f>IF((AND(E3190=MONTH(VLOOKUP('Time Series Data'!E3190,'Coincident Peak'!$C$5:$D$16,2)),F3190=DAY(VLOOKUP('Time Series Data'!E3190,'Coincident Peak'!$C$5:$D$16,2)),IF(AND(G3190&lt;=HOUR(VLOOKUP('Time Series Data'!E3190,'Coincident Peak'!$C$5:$E$16,3))+Values!$E$5,G3190&gt;=HOUR(VLOOKUP('Time Series Data'!E3190,'Coincident Peak'!$C$5:$E$16,3))-Values!$E$5),"TRUE","FALSE"))),BatteryPower,Y3190)</f>
        <v>0</v>
      </c>
      <c r="AA3190" s="185">
        <f>IF((AND(E3190=MONTH(VLOOKUP('Time Series Data'!E3190,'Coincident Peak'!$C$5:$D$16,2)),F3190=DAY(VLOOKUP('Time Series Data'!E3190,'Coincident Peak'!$C$5:$D$16,2))-1)),VLOOKUP(E3190,'Coincident Peak'!$C$5:$N$16,11)*Z3190,Z3190)</f>
        <v>0</v>
      </c>
      <c r="AB3190" s="185">
        <f>IF((AND(E3190=MONTH(VLOOKUP('Time Series Data'!E3190,'Coincident Peak'!$C$5:$D$16,2)),F3190=DAY(VLOOKUP('Time Series Data'!E3190,'Coincident Peak'!$C$5:$D$16,2))+1)),VLOOKUP(E3190,'Coincident Peak'!$C$5:$N$16,12)*AA3190,AA3190)</f>
        <v>0</v>
      </c>
      <c r="AC3190" s="185">
        <f>IF((AND(E3190=MONTH(VLOOKUP('Time Series Data'!E3190,'Coincident Peak'!$C$5:$D$16,2)),F3190=DAY(VLOOKUP('Time Series Data'!E3190,'Coincident Peak'!$C$5:$D$16,2)))),0,O3190)</f>
        <v>469.85899999999998</v>
      </c>
      <c r="AD3190" s="185">
        <f>IF((AND(E3190=MONTH(VLOOKUP('Time Series Data'!E3190,'Coincident Peak'!$C$5:$D$16,2)),F3190=DAY(VLOOKUP('Time Series Data'!E3190,'Coincident Peak'!$C$5:$D$16,2))-1)),VLOOKUP(E3190,'Coincident Peak'!$C$5:$N$16,11)*AC3190,AC3190)</f>
        <v>469.85899999999998</v>
      </c>
      <c r="AE3190" s="185">
        <f>IF((AND(E3190=MONTH(VLOOKUP('Time Series Data'!E3190,'Coincident Peak'!$C$5:$D$16,2)),F3190=DAY(VLOOKUP('Time Series Data'!E3190,'Coincident Peak'!$C$5:$D$16,2))+1)),VLOOKUP(E3190,'Coincident Peak'!$C$5:$N$16,12)*AD3190,AD3190)</f>
        <v>469.85899999999998</v>
      </c>
      <c r="AF3190" s="102">
        <f t="shared" si="1031"/>
        <v>13842.141</v>
      </c>
      <c r="AG3190" s="185">
        <f>IF((AND(E3190=MONTH(VLOOKUP('Time Series Data'!E3190,'Coincident Peak'!$C$5:$D$16,2)),F3190=DAY(VLOOKUP('Time Series Data'!E3190,'Coincident Peak'!$C$5:$D$16,2)))),U3190,O3190)</f>
        <v>469.85899999999998</v>
      </c>
      <c r="AH3190" s="102">
        <f t="shared" si="1033"/>
        <v>13842.141</v>
      </c>
      <c r="AL3190" s="102"/>
    </row>
    <row r="3191" spans="1:38" x14ac:dyDescent="0.2">
      <c r="A3191" s="77"/>
      <c r="B3191" s="77">
        <f t="shared" si="1025"/>
        <v>43598.666666666664</v>
      </c>
      <c r="C3191" s="112">
        <f t="shared" si="1026"/>
        <v>43598</v>
      </c>
      <c r="D3191" s="106">
        <f t="shared" si="1032"/>
        <v>15497</v>
      </c>
      <c r="E3191" s="469">
        <v>5</v>
      </c>
      <c r="F3191" s="469">
        <v>13</v>
      </c>
      <c r="G3191" s="110">
        <v>16</v>
      </c>
      <c r="H3191" s="110">
        <f t="shared" si="1027"/>
        <v>1</v>
      </c>
      <c r="I3191" s="110" cm="1">
        <f t="array" ref="I3191">INDEX(Values!$V$6:$AG$29,'Time Series Data'!G3191+1,'Time Series Data'!E3191)</f>
        <v>0</v>
      </c>
      <c r="J3191" s="113">
        <v>3184.5</v>
      </c>
      <c r="K3191" s="108">
        <v>15497</v>
      </c>
      <c r="L3191" s="108">
        <v>0</v>
      </c>
      <c r="M3191">
        <v>0</v>
      </c>
      <c r="N3191">
        <v>0</v>
      </c>
      <c r="O3191">
        <v>376.76299999999998</v>
      </c>
      <c r="P3191">
        <v>95</v>
      </c>
      <c r="T3191" s="185">
        <f t="shared" si="1028"/>
        <v>0</v>
      </c>
      <c r="U3191" s="185">
        <f t="shared" si="1029"/>
        <v>376.76299999999998</v>
      </c>
      <c r="V3191" s="102">
        <f t="shared" si="1030"/>
        <v>15120.236999999999</v>
      </c>
      <c r="W3191">
        <f>IF(V3191+O3191&gt;VLOOKUP(E3191,'Coincident Peak'!$C$22:$I$33,7),0,1)</f>
        <v>1</v>
      </c>
      <c r="X3191" s="421">
        <f>IF((AND(E3191=MONTH(VLOOKUP('Time Series Data'!E3191,'Coincident Peak'!$C$5:$D$16,2)),F3191=DAY(VLOOKUP('Time Series Data'!E3191,'Coincident Peak'!$C$5:$D$16,2)),IF(AND(G3191&lt;=HOUR(VLOOKUP('Time Series Data'!E3191,'Coincident Peak'!$C$5:$E$16,3))+Values!$E$5,G3191&gt;=HOUR(VLOOKUP('Time Series Data'!E3191,'Coincident Peak'!$C$5:$E$16,3))-Values!$E$5),"TRUE","FALSE"))),BatteryPower,0)</f>
        <v>0</v>
      </c>
      <c r="Y3191" s="185">
        <f>IF((AND(E3191=MONTH(VLOOKUP('Time Series Data'!E3191,'Coincident Peak'!$C$5:$D$16,2)),F3191=DAY(VLOOKUP('Time Series Data'!E3191,'Coincident Peak'!$C$5:$D$16,2)))),0,N3191)</f>
        <v>0</v>
      </c>
      <c r="Z3191" s="185">
        <f>IF((AND(E3191=MONTH(VLOOKUP('Time Series Data'!E3191,'Coincident Peak'!$C$5:$D$16,2)),F3191=DAY(VLOOKUP('Time Series Data'!E3191,'Coincident Peak'!$C$5:$D$16,2)),IF(AND(G3191&lt;=HOUR(VLOOKUP('Time Series Data'!E3191,'Coincident Peak'!$C$5:$E$16,3))+Values!$E$5,G3191&gt;=HOUR(VLOOKUP('Time Series Data'!E3191,'Coincident Peak'!$C$5:$E$16,3))-Values!$E$5),"TRUE","FALSE"))),BatteryPower,Y3191)</f>
        <v>0</v>
      </c>
      <c r="AA3191" s="185">
        <f>IF((AND(E3191=MONTH(VLOOKUP('Time Series Data'!E3191,'Coincident Peak'!$C$5:$D$16,2)),F3191=DAY(VLOOKUP('Time Series Data'!E3191,'Coincident Peak'!$C$5:$D$16,2))-1)),VLOOKUP(E3191,'Coincident Peak'!$C$5:$N$16,11)*Z3191,Z3191)</f>
        <v>0</v>
      </c>
      <c r="AB3191" s="185">
        <f>IF((AND(E3191=MONTH(VLOOKUP('Time Series Data'!E3191,'Coincident Peak'!$C$5:$D$16,2)),F3191=DAY(VLOOKUP('Time Series Data'!E3191,'Coincident Peak'!$C$5:$D$16,2))+1)),VLOOKUP(E3191,'Coincident Peak'!$C$5:$N$16,12)*AA3191,AA3191)</f>
        <v>0</v>
      </c>
      <c r="AC3191" s="185">
        <f>IF((AND(E3191=MONTH(VLOOKUP('Time Series Data'!E3191,'Coincident Peak'!$C$5:$D$16,2)),F3191=DAY(VLOOKUP('Time Series Data'!E3191,'Coincident Peak'!$C$5:$D$16,2)))),0,O3191)</f>
        <v>376.76299999999998</v>
      </c>
      <c r="AD3191" s="185">
        <f>IF((AND(E3191=MONTH(VLOOKUP('Time Series Data'!E3191,'Coincident Peak'!$C$5:$D$16,2)),F3191=DAY(VLOOKUP('Time Series Data'!E3191,'Coincident Peak'!$C$5:$D$16,2))-1)),VLOOKUP(E3191,'Coincident Peak'!$C$5:$N$16,11)*AC3191,AC3191)</f>
        <v>376.76299999999998</v>
      </c>
      <c r="AE3191" s="185">
        <f>IF((AND(E3191=MONTH(VLOOKUP('Time Series Data'!E3191,'Coincident Peak'!$C$5:$D$16,2)),F3191=DAY(VLOOKUP('Time Series Data'!E3191,'Coincident Peak'!$C$5:$D$16,2))+1)),VLOOKUP(E3191,'Coincident Peak'!$C$5:$N$16,12)*AD3191,AD3191)</f>
        <v>376.76299999999998</v>
      </c>
      <c r="AF3191" s="102">
        <f t="shared" si="1031"/>
        <v>15120.236999999999</v>
      </c>
      <c r="AG3191" s="185">
        <f>IF((AND(E3191=MONTH(VLOOKUP('Time Series Data'!E3191,'Coincident Peak'!$C$5:$D$16,2)),F3191=DAY(VLOOKUP('Time Series Data'!E3191,'Coincident Peak'!$C$5:$D$16,2)))),U3191,O3191)</f>
        <v>376.76299999999998</v>
      </c>
      <c r="AH3191" s="102">
        <f t="shared" si="1033"/>
        <v>15120.236999999999</v>
      </c>
      <c r="AL3191" s="102"/>
    </row>
    <row r="3192" spans="1:38" x14ac:dyDescent="0.2">
      <c r="A3192" s="77"/>
      <c r="B3192" s="77">
        <f t="shared" si="1025"/>
        <v>43598.708333333336</v>
      </c>
      <c r="C3192" s="112">
        <f t="shared" si="1026"/>
        <v>43598</v>
      </c>
      <c r="D3192" s="106">
        <f t="shared" si="1032"/>
        <v>16513</v>
      </c>
      <c r="E3192" s="469">
        <v>5</v>
      </c>
      <c r="F3192" s="469">
        <v>13</v>
      </c>
      <c r="G3192" s="110">
        <v>17</v>
      </c>
      <c r="H3192" s="110">
        <f t="shared" si="1027"/>
        <v>1</v>
      </c>
      <c r="I3192" s="110" cm="1">
        <f t="array" ref="I3192">INDEX(Values!$V$6:$AG$29,'Time Series Data'!G3192+1,'Time Series Data'!E3192)</f>
        <v>0</v>
      </c>
      <c r="J3192" s="113">
        <v>3185.5</v>
      </c>
      <c r="K3192" s="108">
        <v>16513</v>
      </c>
      <c r="L3192" s="108">
        <v>0</v>
      </c>
      <c r="M3192">
        <v>0</v>
      </c>
      <c r="N3192">
        <v>0</v>
      </c>
      <c r="O3192">
        <v>349.54599999999999</v>
      </c>
      <c r="P3192">
        <v>95</v>
      </c>
      <c r="T3192" s="185">
        <f t="shared" si="1028"/>
        <v>0</v>
      </c>
      <c r="U3192" s="185">
        <f t="shared" si="1029"/>
        <v>349.54599999999999</v>
      </c>
      <c r="V3192" s="102">
        <f t="shared" si="1030"/>
        <v>16163.454</v>
      </c>
      <c r="W3192">
        <f>IF(V3192+O3192&gt;VLOOKUP(E3192,'Coincident Peak'!$C$22:$I$33,7),0,1)</f>
        <v>1</v>
      </c>
      <c r="X3192" s="421">
        <f>IF((AND(E3192=MONTH(VLOOKUP('Time Series Data'!E3192,'Coincident Peak'!$C$5:$D$16,2)),F3192=DAY(VLOOKUP('Time Series Data'!E3192,'Coincident Peak'!$C$5:$D$16,2)),IF(AND(G3192&lt;=HOUR(VLOOKUP('Time Series Data'!E3192,'Coincident Peak'!$C$5:$E$16,3))+Values!$E$5,G3192&gt;=HOUR(VLOOKUP('Time Series Data'!E3192,'Coincident Peak'!$C$5:$E$16,3))-Values!$E$5),"TRUE","FALSE"))),BatteryPower,0)</f>
        <v>0</v>
      </c>
      <c r="Y3192" s="185">
        <f>IF((AND(E3192=MONTH(VLOOKUP('Time Series Data'!E3192,'Coincident Peak'!$C$5:$D$16,2)),F3192=DAY(VLOOKUP('Time Series Data'!E3192,'Coincident Peak'!$C$5:$D$16,2)))),0,N3192)</f>
        <v>0</v>
      </c>
      <c r="Z3192" s="185">
        <f>IF((AND(E3192=MONTH(VLOOKUP('Time Series Data'!E3192,'Coincident Peak'!$C$5:$D$16,2)),F3192=DAY(VLOOKUP('Time Series Data'!E3192,'Coincident Peak'!$C$5:$D$16,2)),IF(AND(G3192&lt;=HOUR(VLOOKUP('Time Series Data'!E3192,'Coincident Peak'!$C$5:$E$16,3))+Values!$E$5,G3192&gt;=HOUR(VLOOKUP('Time Series Data'!E3192,'Coincident Peak'!$C$5:$E$16,3))-Values!$E$5),"TRUE","FALSE"))),BatteryPower,Y3192)</f>
        <v>0</v>
      </c>
      <c r="AA3192" s="185">
        <f>IF((AND(E3192=MONTH(VLOOKUP('Time Series Data'!E3192,'Coincident Peak'!$C$5:$D$16,2)),F3192=DAY(VLOOKUP('Time Series Data'!E3192,'Coincident Peak'!$C$5:$D$16,2))-1)),VLOOKUP(E3192,'Coincident Peak'!$C$5:$N$16,11)*Z3192,Z3192)</f>
        <v>0</v>
      </c>
      <c r="AB3192" s="185">
        <f>IF((AND(E3192=MONTH(VLOOKUP('Time Series Data'!E3192,'Coincident Peak'!$C$5:$D$16,2)),F3192=DAY(VLOOKUP('Time Series Data'!E3192,'Coincident Peak'!$C$5:$D$16,2))+1)),VLOOKUP(E3192,'Coincident Peak'!$C$5:$N$16,12)*AA3192,AA3192)</f>
        <v>0</v>
      </c>
      <c r="AC3192" s="185">
        <f>IF((AND(E3192=MONTH(VLOOKUP('Time Series Data'!E3192,'Coincident Peak'!$C$5:$D$16,2)),F3192=DAY(VLOOKUP('Time Series Data'!E3192,'Coincident Peak'!$C$5:$D$16,2)))),0,O3192)</f>
        <v>349.54599999999999</v>
      </c>
      <c r="AD3192" s="185">
        <f>IF((AND(E3192=MONTH(VLOOKUP('Time Series Data'!E3192,'Coincident Peak'!$C$5:$D$16,2)),F3192=DAY(VLOOKUP('Time Series Data'!E3192,'Coincident Peak'!$C$5:$D$16,2))-1)),VLOOKUP(E3192,'Coincident Peak'!$C$5:$N$16,11)*AC3192,AC3192)</f>
        <v>349.54599999999999</v>
      </c>
      <c r="AE3192" s="185">
        <f>IF((AND(E3192=MONTH(VLOOKUP('Time Series Data'!E3192,'Coincident Peak'!$C$5:$D$16,2)),F3192=DAY(VLOOKUP('Time Series Data'!E3192,'Coincident Peak'!$C$5:$D$16,2))+1)),VLOOKUP(E3192,'Coincident Peak'!$C$5:$N$16,12)*AD3192,AD3192)</f>
        <v>349.54599999999999</v>
      </c>
      <c r="AF3192" s="102">
        <f t="shared" si="1031"/>
        <v>16163.454</v>
      </c>
      <c r="AG3192" s="185">
        <f>IF((AND(E3192=MONTH(VLOOKUP('Time Series Data'!E3192,'Coincident Peak'!$C$5:$D$16,2)),F3192=DAY(VLOOKUP('Time Series Data'!E3192,'Coincident Peak'!$C$5:$D$16,2)))),U3192,O3192)</f>
        <v>349.54599999999999</v>
      </c>
      <c r="AH3192" s="102">
        <f t="shared" si="1033"/>
        <v>16163.454</v>
      </c>
      <c r="AL3192" s="102"/>
    </row>
    <row r="3193" spans="1:38" x14ac:dyDescent="0.2">
      <c r="A3193" s="77"/>
      <c r="B3193" s="77">
        <f t="shared" si="1025"/>
        <v>43598.75</v>
      </c>
      <c r="C3193" s="112">
        <f t="shared" si="1026"/>
        <v>43598</v>
      </c>
      <c r="D3193" s="106">
        <f t="shared" si="1032"/>
        <v>16571</v>
      </c>
      <c r="E3193" s="469">
        <v>5</v>
      </c>
      <c r="F3193" s="469">
        <v>13</v>
      </c>
      <c r="G3193" s="110">
        <v>18</v>
      </c>
      <c r="H3193" s="110">
        <f t="shared" si="1027"/>
        <v>1</v>
      </c>
      <c r="I3193" s="110" cm="1">
        <f t="array" ref="I3193">INDEX(Values!$V$6:$AG$29,'Time Series Data'!G3193+1,'Time Series Data'!E3193)</f>
        <v>1</v>
      </c>
      <c r="J3193" s="113">
        <v>3186.5</v>
      </c>
      <c r="K3193" s="108">
        <v>16571</v>
      </c>
      <c r="L3193" s="108">
        <v>0</v>
      </c>
      <c r="M3193">
        <v>0</v>
      </c>
      <c r="N3193">
        <v>0</v>
      </c>
      <c r="O3193">
        <v>101.932</v>
      </c>
      <c r="P3193">
        <v>95</v>
      </c>
      <c r="T3193" s="185">
        <f t="shared" si="1028"/>
        <v>0</v>
      </c>
      <c r="U3193" s="185">
        <f t="shared" si="1029"/>
        <v>101.932</v>
      </c>
      <c r="V3193" s="102">
        <f t="shared" si="1030"/>
        <v>16469.067999999999</v>
      </c>
      <c r="W3193">
        <f>IF(V3193+O3193&gt;VLOOKUP(E3193,'Coincident Peak'!$C$22:$I$33,7),0,1)</f>
        <v>1</v>
      </c>
      <c r="X3193" s="421">
        <f>IF((AND(E3193=MONTH(VLOOKUP('Time Series Data'!E3193,'Coincident Peak'!$C$5:$D$16,2)),F3193=DAY(VLOOKUP('Time Series Data'!E3193,'Coincident Peak'!$C$5:$D$16,2)),IF(AND(G3193&lt;=HOUR(VLOOKUP('Time Series Data'!E3193,'Coincident Peak'!$C$5:$E$16,3))+Values!$E$5,G3193&gt;=HOUR(VLOOKUP('Time Series Data'!E3193,'Coincident Peak'!$C$5:$E$16,3))-Values!$E$5),"TRUE","FALSE"))),BatteryPower,0)</f>
        <v>0</v>
      </c>
      <c r="Y3193" s="185">
        <f>IF((AND(E3193=MONTH(VLOOKUP('Time Series Data'!E3193,'Coincident Peak'!$C$5:$D$16,2)),F3193=DAY(VLOOKUP('Time Series Data'!E3193,'Coincident Peak'!$C$5:$D$16,2)))),0,N3193)</f>
        <v>0</v>
      </c>
      <c r="Z3193" s="185">
        <f>IF((AND(E3193=MONTH(VLOOKUP('Time Series Data'!E3193,'Coincident Peak'!$C$5:$D$16,2)),F3193=DAY(VLOOKUP('Time Series Data'!E3193,'Coincident Peak'!$C$5:$D$16,2)),IF(AND(G3193&lt;=HOUR(VLOOKUP('Time Series Data'!E3193,'Coincident Peak'!$C$5:$E$16,3))+Values!$E$5,G3193&gt;=HOUR(VLOOKUP('Time Series Data'!E3193,'Coincident Peak'!$C$5:$E$16,3))-Values!$E$5),"TRUE","FALSE"))),BatteryPower,Y3193)</f>
        <v>0</v>
      </c>
      <c r="AA3193" s="185">
        <f>IF((AND(E3193=MONTH(VLOOKUP('Time Series Data'!E3193,'Coincident Peak'!$C$5:$D$16,2)),F3193=DAY(VLOOKUP('Time Series Data'!E3193,'Coincident Peak'!$C$5:$D$16,2))-1)),VLOOKUP(E3193,'Coincident Peak'!$C$5:$N$16,11)*Z3193,Z3193)</f>
        <v>0</v>
      </c>
      <c r="AB3193" s="185">
        <f>IF((AND(E3193=MONTH(VLOOKUP('Time Series Data'!E3193,'Coincident Peak'!$C$5:$D$16,2)),F3193=DAY(VLOOKUP('Time Series Data'!E3193,'Coincident Peak'!$C$5:$D$16,2))+1)),VLOOKUP(E3193,'Coincident Peak'!$C$5:$N$16,12)*AA3193,AA3193)</f>
        <v>0</v>
      </c>
      <c r="AC3193" s="185">
        <f>IF((AND(E3193=MONTH(VLOOKUP('Time Series Data'!E3193,'Coincident Peak'!$C$5:$D$16,2)),F3193=DAY(VLOOKUP('Time Series Data'!E3193,'Coincident Peak'!$C$5:$D$16,2)))),0,O3193)</f>
        <v>101.932</v>
      </c>
      <c r="AD3193" s="185">
        <f>IF((AND(E3193=MONTH(VLOOKUP('Time Series Data'!E3193,'Coincident Peak'!$C$5:$D$16,2)),F3193=DAY(VLOOKUP('Time Series Data'!E3193,'Coincident Peak'!$C$5:$D$16,2))-1)),VLOOKUP(E3193,'Coincident Peak'!$C$5:$N$16,11)*AC3193,AC3193)</f>
        <v>101.932</v>
      </c>
      <c r="AE3193" s="185">
        <f>IF((AND(E3193=MONTH(VLOOKUP('Time Series Data'!E3193,'Coincident Peak'!$C$5:$D$16,2)),F3193=DAY(VLOOKUP('Time Series Data'!E3193,'Coincident Peak'!$C$5:$D$16,2))+1)),VLOOKUP(E3193,'Coincident Peak'!$C$5:$N$16,12)*AD3193,AD3193)</f>
        <v>101.932</v>
      </c>
      <c r="AF3193" s="102">
        <f t="shared" si="1031"/>
        <v>16469.067999999999</v>
      </c>
      <c r="AG3193" s="185">
        <f>IF((AND(E3193=MONTH(VLOOKUP('Time Series Data'!E3193,'Coincident Peak'!$C$5:$D$16,2)),F3193=DAY(VLOOKUP('Time Series Data'!E3193,'Coincident Peak'!$C$5:$D$16,2)))),U3193,O3193)</f>
        <v>101.932</v>
      </c>
      <c r="AH3193" s="102">
        <f t="shared" si="1033"/>
        <v>16469.067999999999</v>
      </c>
      <c r="AL3193" s="102"/>
    </row>
    <row r="3194" spans="1:38" x14ac:dyDescent="0.2">
      <c r="A3194" s="77"/>
      <c r="B3194" s="77">
        <f t="shared" si="1025"/>
        <v>43598.791666666664</v>
      </c>
      <c r="C3194" s="112">
        <f t="shared" si="1026"/>
        <v>43598</v>
      </c>
      <c r="D3194" s="106">
        <f t="shared" si="1032"/>
        <v>15756</v>
      </c>
      <c r="E3194" s="469">
        <v>5</v>
      </c>
      <c r="F3194" s="469">
        <v>13</v>
      </c>
      <c r="G3194" s="110">
        <v>19</v>
      </c>
      <c r="H3194" s="110">
        <f t="shared" si="1027"/>
        <v>1</v>
      </c>
      <c r="I3194" s="110" cm="1">
        <f t="array" ref="I3194">INDEX(Values!$V$6:$AG$29,'Time Series Data'!G3194+1,'Time Series Data'!E3194)</f>
        <v>1</v>
      </c>
      <c r="J3194" s="113">
        <v>3187.5</v>
      </c>
      <c r="K3194" s="108">
        <v>15756</v>
      </c>
      <c r="L3194" s="108">
        <v>0</v>
      </c>
      <c r="M3194">
        <v>0</v>
      </c>
      <c r="N3194">
        <v>0</v>
      </c>
      <c r="O3194">
        <v>0</v>
      </c>
      <c r="P3194">
        <v>95</v>
      </c>
      <c r="T3194" s="185">
        <f t="shared" si="1028"/>
        <v>0</v>
      </c>
      <c r="U3194" s="185">
        <f t="shared" si="1029"/>
        <v>0</v>
      </c>
      <c r="V3194" s="102">
        <f t="shared" si="1030"/>
        <v>15756</v>
      </c>
      <c r="W3194">
        <f>IF(V3194+O3194&gt;VLOOKUP(E3194,'Coincident Peak'!$C$22:$I$33,7),0,1)</f>
        <v>1</v>
      </c>
      <c r="X3194" s="421">
        <f>IF((AND(E3194=MONTH(VLOOKUP('Time Series Data'!E3194,'Coincident Peak'!$C$5:$D$16,2)),F3194=DAY(VLOOKUP('Time Series Data'!E3194,'Coincident Peak'!$C$5:$D$16,2)),IF(AND(G3194&lt;=HOUR(VLOOKUP('Time Series Data'!E3194,'Coincident Peak'!$C$5:$E$16,3))+Values!$E$5,G3194&gt;=HOUR(VLOOKUP('Time Series Data'!E3194,'Coincident Peak'!$C$5:$E$16,3))-Values!$E$5),"TRUE","FALSE"))),BatteryPower,0)</f>
        <v>0</v>
      </c>
      <c r="Y3194" s="185">
        <f>IF((AND(E3194=MONTH(VLOOKUP('Time Series Data'!E3194,'Coincident Peak'!$C$5:$D$16,2)),F3194=DAY(VLOOKUP('Time Series Data'!E3194,'Coincident Peak'!$C$5:$D$16,2)))),0,N3194)</f>
        <v>0</v>
      </c>
      <c r="Z3194" s="185">
        <f>IF((AND(E3194=MONTH(VLOOKUP('Time Series Data'!E3194,'Coincident Peak'!$C$5:$D$16,2)),F3194=DAY(VLOOKUP('Time Series Data'!E3194,'Coincident Peak'!$C$5:$D$16,2)),IF(AND(G3194&lt;=HOUR(VLOOKUP('Time Series Data'!E3194,'Coincident Peak'!$C$5:$E$16,3))+Values!$E$5,G3194&gt;=HOUR(VLOOKUP('Time Series Data'!E3194,'Coincident Peak'!$C$5:$E$16,3))-Values!$E$5),"TRUE","FALSE"))),BatteryPower,Y3194)</f>
        <v>0</v>
      </c>
      <c r="AA3194" s="185">
        <f>IF((AND(E3194=MONTH(VLOOKUP('Time Series Data'!E3194,'Coincident Peak'!$C$5:$D$16,2)),F3194=DAY(VLOOKUP('Time Series Data'!E3194,'Coincident Peak'!$C$5:$D$16,2))-1)),VLOOKUP(E3194,'Coincident Peak'!$C$5:$N$16,11)*Z3194,Z3194)</f>
        <v>0</v>
      </c>
      <c r="AB3194" s="185">
        <f>IF((AND(E3194=MONTH(VLOOKUP('Time Series Data'!E3194,'Coincident Peak'!$C$5:$D$16,2)),F3194=DAY(VLOOKUP('Time Series Data'!E3194,'Coincident Peak'!$C$5:$D$16,2))+1)),VLOOKUP(E3194,'Coincident Peak'!$C$5:$N$16,12)*AA3194,AA3194)</f>
        <v>0</v>
      </c>
      <c r="AC3194" s="185">
        <f>IF((AND(E3194=MONTH(VLOOKUP('Time Series Data'!E3194,'Coincident Peak'!$C$5:$D$16,2)),F3194=DAY(VLOOKUP('Time Series Data'!E3194,'Coincident Peak'!$C$5:$D$16,2)))),0,O3194)</f>
        <v>0</v>
      </c>
      <c r="AD3194" s="185">
        <f>IF((AND(E3194=MONTH(VLOOKUP('Time Series Data'!E3194,'Coincident Peak'!$C$5:$D$16,2)),F3194=DAY(VLOOKUP('Time Series Data'!E3194,'Coincident Peak'!$C$5:$D$16,2))-1)),VLOOKUP(E3194,'Coincident Peak'!$C$5:$N$16,11)*AC3194,AC3194)</f>
        <v>0</v>
      </c>
      <c r="AE3194" s="185">
        <f>IF((AND(E3194=MONTH(VLOOKUP('Time Series Data'!E3194,'Coincident Peak'!$C$5:$D$16,2)),F3194=DAY(VLOOKUP('Time Series Data'!E3194,'Coincident Peak'!$C$5:$D$16,2))+1)),VLOOKUP(E3194,'Coincident Peak'!$C$5:$N$16,12)*AD3194,AD3194)</f>
        <v>0</v>
      </c>
      <c r="AF3194" s="102">
        <f t="shared" si="1031"/>
        <v>15756</v>
      </c>
      <c r="AG3194" s="185">
        <f>IF((AND(E3194=MONTH(VLOOKUP('Time Series Data'!E3194,'Coincident Peak'!$C$5:$D$16,2)),F3194=DAY(VLOOKUP('Time Series Data'!E3194,'Coincident Peak'!$C$5:$D$16,2)))),U3194,O3194)</f>
        <v>0</v>
      </c>
      <c r="AH3194" s="102">
        <f t="shared" si="1033"/>
        <v>15756</v>
      </c>
      <c r="AL3194" s="102"/>
    </row>
    <row r="3195" spans="1:38" x14ac:dyDescent="0.2">
      <c r="A3195" s="77"/>
      <c r="B3195" s="77">
        <f t="shared" si="1025"/>
        <v>43598.833333333336</v>
      </c>
      <c r="C3195" s="112">
        <f t="shared" si="1026"/>
        <v>43598</v>
      </c>
      <c r="D3195" s="106">
        <f t="shared" si="1032"/>
        <v>15214</v>
      </c>
      <c r="E3195" s="469">
        <v>5</v>
      </c>
      <c r="F3195" s="469">
        <v>13</v>
      </c>
      <c r="G3195" s="110">
        <v>20</v>
      </c>
      <c r="H3195" s="110">
        <f t="shared" si="1027"/>
        <v>1</v>
      </c>
      <c r="I3195" s="110" cm="1">
        <f t="array" ref="I3195">INDEX(Values!$V$6:$AG$29,'Time Series Data'!G3195+1,'Time Series Data'!E3195)</f>
        <v>1</v>
      </c>
      <c r="J3195" s="113">
        <v>3188.5</v>
      </c>
      <c r="K3195" s="108">
        <v>15214</v>
      </c>
      <c r="L3195" s="108">
        <v>0</v>
      </c>
      <c r="M3195">
        <v>0</v>
      </c>
      <c r="N3195">
        <v>0</v>
      </c>
      <c r="O3195">
        <v>0</v>
      </c>
      <c r="P3195">
        <v>95</v>
      </c>
      <c r="T3195" s="185">
        <f t="shared" si="1028"/>
        <v>0</v>
      </c>
      <c r="U3195" s="185">
        <f t="shared" si="1029"/>
        <v>0</v>
      </c>
      <c r="V3195" s="102">
        <f t="shared" si="1030"/>
        <v>15214</v>
      </c>
      <c r="W3195">
        <f>IF(V3195+O3195&gt;VLOOKUP(E3195,'Coincident Peak'!$C$22:$I$33,7),0,1)</f>
        <v>1</v>
      </c>
      <c r="X3195" s="421">
        <f>IF((AND(E3195=MONTH(VLOOKUP('Time Series Data'!E3195,'Coincident Peak'!$C$5:$D$16,2)),F3195=DAY(VLOOKUP('Time Series Data'!E3195,'Coincident Peak'!$C$5:$D$16,2)),IF(AND(G3195&lt;=HOUR(VLOOKUP('Time Series Data'!E3195,'Coincident Peak'!$C$5:$E$16,3))+Values!$E$5,G3195&gt;=HOUR(VLOOKUP('Time Series Data'!E3195,'Coincident Peak'!$C$5:$E$16,3))-Values!$E$5),"TRUE","FALSE"))),BatteryPower,0)</f>
        <v>0</v>
      </c>
      <c r="Y3195" s="185">
        <f>IF((AND(E3195=MONTH(VLOOKUP('Time Series Data'!E3195,'Coincident Peak'!$C$5:$D$16,2)),F3195=DAY(VLOOKUP('Time Series Data'!E3195,'Coincident Peak'!$C$5:$D$16,2)))),0,N3195)</f>
        <v>0</v>
      </c>
      <c r="Z3195" s="185">
        <f>IF((AND(E3195=MONTH(VLOOKUP('Time Series Data'!E3195,'Coincident Peak'!$C$5:$D$16,2)),F3195=DAY(VLOOKUP('Time Series Data'!E3195,'Coincident Peak'!$C$5:$D$16,2)),IF(AND(G3195&lt;=HOUR(VLOOKUP('Time Series Data'!E3195,'Coincident Peak'!$C$5:$E$16,3))+Values!$E$5,G3195&gt;=HOUR(VLOOKUP('Time Series Data'!E3195,'Coincident Peak'!$C$5:$E$16,3))-Values!$E$5),"TRUE","FALSE"))),BatteryPower,Y3195)</f>
        <v>0</v>
      </c>
      <c r="AA3195" s="185">
        <f>IF((AND(E3195=MONTH(VLOOKUP('Time Series Data'!E3195,'Coincident Peak'!$C$5:$D$16,2)),F3195=DAY(VLOOKUP('Time Series Data'!E3195,'Coincident Peak'!$C$5:$D$16,2))-1)),VLOOKUP(E3195,'Coincident Peak'!$C$5:$N$16,11)*Z3195,Z3195)</f>
        <v>0</v>
      </c>
      <c r="AB3195" s="185">
        <f>IF((AND(E3195=MONTH(VLOOKUP('Time Series Data'!E3195,'Coincident Peak'!$C$5:$D$16,2)),F3195=DAY(VLOOKUP('Time Series Data'!E3195,'Coincident Peak'!$C$5:$D$16,2))+1)),VLOOKUP(E3195,'Coincident Peak'!$C$5:$N$16,12)*AA3195,AA3195)</f>
        <v>0</v>
      </c>
      <c r="AC3195" s="185">
        <f>IF((AND(E3195=MONTH(VLOOKUP('Time Series Data'!E3195,'Coincident Peak'!$C$5:$D$16,2)),F3195=DAY(VLOOKUP('Time Series Data'!E3195,'Coincident Peak'!$C$5:$D$16,2)))),0,O3195)</f>
        <v>0</v>
      </c>
      <c r="AD3195" s="185">
        <f>IF((AND(E3195=MONTH(VLOOKUP('Time Series Data'!E3195,'Coincident Peak'!$C$5:$D$16,2)),F3195=DAY(VLOOKUP('Time Series Data'!E3195,'Coincident Peak'!$C$5:$D$16,2))-1)),VLOOKUP(E3195,'Coincident Peak'!$C$5:$N$16,11)*AC3195,AC3195)</f>
        <v>0</v>
      </c>
      <c r="AE3195" s="185">
        <f>IF((AND(E3195=MONTH(VLOOKUP('Time Series Data'!E3195,'Coincident Peak'!$C$5:$D$16,2)),F3195=DAY(VLOOKUP('Time Series Data'!E3195,'Coincident Peak'!$C$5:$D$16,2))+1)),VLOOKUP(E3195,'Coincident Peak'!$C$5:$N$16,12)*AD3195,AD3195)</f>
        <v>0</v>
      </c>
      <c r="AF3195" s="102">
        <f t="shared" si="1031"/>
        <v>15214</v>
      </c>
      <c r="AG3195" s="185">
        <f>IF((AND(E3195=MONTH(VLOOKUP('Time Series Data'!E3195,'Coincident Peak'!$C$5:$D$16,2)),F3195=DAY(VLOOKUP('Time Series Data'!E3195,'Coincident Peak'!$C$5:$D$16,2)))),U3195,O3195)</f>
        <v>0</v>
      </c>
      <c r="AH3195" s="102">
        <f t="shared" si="1033"/>
        <v>15214</v>
      </c>
      <c r="AL3195" s="102"/>
    </row>
    <row r="3196" spans="1:38" x14ac:dyDescent="0.2">
      <c r="A3196" s="77"/>
      <c r="B3196" s="77">
        <f t="shared" si="1025"/>
        <v>43598.875</v>
      </c>
      <c r="C3196" s="112">
        <f t="shared" si="1026"/>
        <v>43598</v>
      </c>
      <c r="D3196" s="106">
        <f t="shared" si="1032"/>
        <v>14182</v>
      </c>
      <c r="E3196" s="469">
        <v>5</v>
      </c>
      <c r="F3196" s="469">
        <v>13</v>
      </c>
      <c r="G3196" s="110">
        <v>21</v>
      </c>
      <c r="H3196" s="110">
        <f t="shared" si="1027"/>
        <v>1</v>
      </c>
      <c r="I3196" s="110" cm="1">
        <f t="array" ref="I3196">INDEX(Values!$V$6:$AG$29,'Time Series Data'!G3196+1,'Time Series Data'!E3196)</f>
        <v>1</v>
      </c>
      <c r="J3196" s="113">
        <v>3189.5</v>
      </c>
      <c r="K3196" s="108">
        <v>14182</v>
      </c>
      <c r="L3196" s="108">
        <v>0</v>
      </c>
      <c r="M3196">
        <v>0</v>
      </c>
      <c r="N3196">
        <v>0</v>
      </c>
      <c r="O3196">
        <v>0</v>
      </c>
      <c r="P3196">
        <v>95</v>
      </c>
      <c r="T3196" s="185">
        <f t="shared" si="1028"/>
        <v>0</v>
      </c>
      <c r="U3196" s="185">
        <f t="shared" si="1029"/>
        <v>0</v>
      </c>
      <c r="V3196" s="102">
        <f t="shared" si="1030"/>
        <v>14182</v>
      </c>
      <c r="W3196">
        <f>IF(V3196+O3196&gt;VLOOKUP(E3196,'Coincident Peak'!$C$22:$I$33,7),0,1)</f>
        <v>1</v>
      </c>
      <c r="X3196" s="421">
        <f>IF((AND(E3196=MONTH(VLOOKUP('Time Series Data'!E3196,'Coincident Peak'!$C$5:$D$16,2)),F3196=DAY(VLOOKUP('Time Series Data'!E3196,'Coincident Peak'!$C$5:$D$16,2)),IF(AND(G3196&lt;=HOUR(VLOOKUP('Time Series Data'!E3196,'Coincident Peak'!$C$5:$E$16,3))+Values!$E$5,G3196&gt;=HOUR(VLOOKUP('Time Series Data'!E3196,'Coincident Peak'!$C$5:$E$16,3))-Values!$E$5),"TRUE","FALSE"))),BatteryPower,0)</f>
        <v>0</v>
      </c>
      <c r="Y3196" s="185">
        <f>IF((AND(E3196=MONTH(VLOOKUP('Time Series Data'!E3196,'Coincident Peak'!$C$5:$D$16,2)),F3196=DAY(VLOOKUP('Time Series Data'!E3196,'Coincident Peak'!$C$5:$D$16,2)))),0,N3196)</f>
        <v>0</v>
      </c>
      <c r="Z3196" s="185">
        <f>IF((AND(E3196=MONTH(VLOOKUP('Time Series Data'!E3196,'Coincident Peak'!$C$5:$D$16,2)),F3196=DAY(VLOOKUP('Time Series Data'!E3196,'Coincident Peak'!$C$5:$D$16,2)),IF(AND(G3196&lt;=HOUR(VLOOKUP('Time Series Data'!E3196,'Coincident Peak'!$C$5:$E$16,3))+Values!$E$5,G3196&gt;=HOUR(VLOOKUP('Time Series Data'!E3196,'Coincident Peak'!$C$5:$E$16,3))-Values!$E$5),"TRUE","FALSE"))),BatteryPower,Y3196)</f>
        <v>0</v>
      </c>
      <c r="AA3196" s="185">
        <f>IF((AND(E3196=MONTH(VLOOKUP('Time Series Data'!E3196,'Coincident Peak'!$C$5:$D$16,2)),F3196=DAY(VLOOKUP('Time Series Data'!E3196,'Coincident Peak'!$C$5:$D$16,2))-1)),VLOOKUP(E3196,'Coincident Peak'!$C$5:$N$16,11)*Z3196,Z3196)</f>
        <v>0</v>
      </c>
      <c r="AB3196" s="185">
        <f>IF((AND(E3196=MONTH(VLOOKUP('Time Series Data'!E3196,'Coincident Peak'!$C$5:$D$16,2)),F3196=DAY(VLOOKUP('Time Series Data'!E3196,'Coincident Peak'!$C$5:$D$16,2))+1)),VLOOKUP(E3196,'Coincident Peak'!$C$5:$N$16,12)*AA3196,AA3196)</f>
        <v>0</v>
      </c>
      <c r="AC3196" s="185">
        <f>IF((AND(E3196=MONTH(VLOOKUP('Time Series Data'!E3196,'Coincident Peak'!$C$5:$D$16,2)),F3196=DAY(VLOOKUP('Time Series Data'!E3196,'Coincident Peak'!$C$5:$D$16,2)))),0,O3196)</f>
        <v>0</v>
      </c>
      <c r="AD3196" s="185">
        <f>IF((AND(E3196=MONTH(VLOOKUP('Time Series Data'!E3196,'Coincident Peak'!$C$5:$D$16,2)),F3196=DAY(VLOOKUP('Time Series Data'!E3196,'Coincident Peak'!$C$5:$D$16,2))-1)),VLOOKUP(E3196,'Coincident Peak'!$C$5:$N$16,11)*AC3196,AC3196)</f>
        <v>0</v>
      </c>
      <c r="AE3196" s="185">
        <f>IF((AND(E3196=MONTH(VLOOKUP('Time Series Data'!E3196,'Coincident Peak'!$C$5:$D$16,2)),F3196=DAY(VLOOKUP('Time Series Data'!E3196,'Coincident Peak'!$C$5:$D$16,2))+1)),VLOOKUP(E3196,'Coincident Peak'!$C$5:$N$16,12)*AD3196,AD3196)</f>
        <v>0</v>
      </c>
      <c r="AF3196" s="102">
        <f t="shared" si="1031"/>
        <v>14182</v>
      </c>
      <c r="AG3196" s="185">
        <f>IF((AND(E3196=MONTH(VLOOKUP('Time Series Data'!E3196,'Coincident Peak'!$C$5:$D$16,2)),F3196=DAY(VLOOKUP('Time Series Data'!E3196,'Coincident Peak'!$C$5:$D$16,2)))),U3196,O3196)</f>
        <v>0</v>
      </c>
      <c r="AH3196" s="102">
        <f t="shared" si="1033"/>
        <v>14182</v>
      </c>
      <c r="AL3196" s="102"/>
    </row>
    <row r="3197" spans="1:38" x14ac:dyDescent="0.2">
      <c r="A3197" s="77"/>
      <c r="B3197" s="77">
        <f t="shared" si="1025"/>
        <v>43598.916666666664</v>
      </c>
      <c r="C3197" s="112">
        <f t="shared" si="1026"/>
        <v>43598</v>
      </c>
      <c r="D3197" s="106">
        <f t="shared" si="1032"/>
        <v>12088</v>
      </c>
      <c r="E3197" s="469">
        <v>5</v>
      </c>
      <c r="F3197" s="469">
        <v>13</v>
      </c>
      <c r="G3197" s="110">
        <v>22</v>
      </c>
      <c r="H3197" s="110">
        <f t="shared" si="1027"/>
        <v>1</v>
      </c>
      <c r="I3197" s="110" cm="1">
        <f t="array" ref="I3197">INDEX(Values!$V$6:$AG$29,'Time Series Data'!G3197+1,'Time Series Data'!E3197)</f>
        <v>1</v>
      </c>
      <c r="J3197" s="113">
        <v>3190.5</v>
      </c>
      <c r="K3197" s="108">
        <v>12088</v>
      </c>
      <c r="L3197" s="108">
        <v>0</v>
      </c>
      <c r="M3197">
        <v>0</v>
      </c>
      <c r="N3197">
        <v>0</v>
      </c>
      <c r="O3197">
        <v>0</v>
      </c>
      <c r="P3197">
        <v>95</v>
      </c>
      <c r="T3197" s="185">
        <f t="shared" si="1028"/>
        <v>0</v>
      </c>
      <c r="U3197" s="185">
        <f t="shared" si="1029"/>
        <v>0</v>
      </c>
      <c r="V3197" s="102">
        <f t="shared" si="1030"/>
        <v>12088</v>
      </c>
      <c r="W3197">
        <f>IF(V3197+O3197&gt;VLOOKUP(E3197,'Coincident Peak'!$C$22:$I$33,7),0,1)</f>
        <v>1</v>
      </c>
      <c r="X3197" s="421">
        <f>IF((AND(E3197=MONTH(VLOOKUP('Time Series Data'!E3197,'Coincident Peak'!$C$5:$D$16,2)),F3197=DAY(VLOOKUP('Time Series Data'!E3197,'Coincident Peak'!$C$5:$D$16,2)),IF(AND(G3197&lt;=HOUR(VLOOKUP('Time Series Data'!E3197,'Coincident Peak'!$C$5:$E$16,3))+Values!$E$5,G3197&gt;=HOUR(VLOOKUP('Time Series Data'!E3197,'Coincident Peak'!$C$5:$E$16,3))-Values!$E$5),"TRUE","FALSE"))),BatteryPower,0)</f>
        <v>0</v>
      </c>
      <c r="Y3197" s="185">
        <f>IF((AND(E3197=MONTH(VLOOKUP('Time Series Data'!E3197,'Coincident Peak'!$C$5:$D$16,2)),F3197=DAY(VLOOKUP('Time Series Data'!E3197,'Coincident Peak'!$C$5:$D$16,2)))),0,N3197)</f>
        <v>0</v>
      </c>
      <c r="Z3197" s="185">
        <f>IF((AND(E3197=MONTH(VLOOKUP('Time Series Data'!E3197,'Coincident Peak'!$C$5:$D$16,2)),F3197=DAY(VLOOKUP('Time Series Data'!E3197,'Coincident Peak'!$C$5:$D$16,2)),IF(AND(G3197&lt;=HOUR(VLOOKUP('Time Series Data'!E3197,'Coincident Peak'!$C$5:$E$16,3))+Values!$E$5,G3197&gt;=HOUR(VLOOKUP('Time Series Data'!E3197,'Coincident Peak'!$C$5:$E$16,3))-Values!$E$5),"TRUE","FALSE"))),BatteryPower,Y3197)</f>
        <v>0</v>
      </c>
      <c r="AA3197" s="185">
        <f>IF((AND(E3197=MONTH(VLOOKUP('Time Series Data'!E3197,'Coincident Peak'!$C$5:$D$16,2)),F3197=DAY(VLOOKUP('Time Series Data'!E3197,'Coincident Peak'!$C$5:$D$16,2))-1)),VLOOKUP(E3197,'Coincident Peak'!$C$5:$N$16,11)*Z3197,Z3197)</f>
        <v>0</v>
      </c>
      <c r="AB3197" s="185">
        <f>IF((AND(E3197=MONTH(VLOOKUP('Time Series Data'!E3197,'Coincident Peak'!$C$5:$D$16,2)),F3197=DAY(VLOOKUP('Time Series Data'!E3197,'Coincident Peak'!$C$5:$D$16,2))+1)),VLOOKUP(E3197,'Coincident Peak'!$C$5:$N$16,12)*AA3197,AA3197)</f>
        <v>0</v>
      </c>
      <c r="AC3197" s="185">
        <f>IF((AND(E3197=MONTH(VLOOKUP('Time Series Data'!E3197,'Coincident Peak'!$C$5:$D$16,2)),F3197=DAY(VLOOKUP('Time Series Data'!E3197,'Coincident Peak'!$C$5:$D$16,2)))),0,O3197)</f>
        <v>0</v>
      </c>
      <c r="AD3197" s="185">
        <f>IF((AND(E3197=MONTH(VLOOKUP('Time Series Data'!E3197,'Coincident Peak'!$C$5:$D$16,2)),F3197=DAY(VLOOKUP('Time Series Data'!E3197,'Coincident Peak'!$C$5:$D$16,2))-1)),VLOOKUP(E3197,'Coincident Peak'!$C$5:$N$16,11)*AC3197,AC3197)</f>
        <v>0</v>
      </c>
      <c r="AE3197" s="185">
        <f>IF((AND(E3197=MONTH(VLOOKUP('Time Series Data'!E3197,'Coincident Peak'!$C$5:$D$16,2)),F3197=DAY(VLOOKUP('Time Series Data'!E3197,'Coincident Peak'!$C$5:$D$16,2))+1)),VLOOKUP(E3197,'Coincident Peak'!$C$5:$N$16,12)*AD3197,AD3197)</f>
        <v>0</v>
      </c>
      <c r="AF3197" s="102">
        <f t="shared" si="1031"/>
        <v>12088</v>
      </c>
      <c r="AG3197" s="185">
        <f>IF((AND(E3197=MONTH(VLOOKUP('Time Series Data'!E3197,'Coincident Peak'!$C$5:$D$16,2)),F3197=DAY(VLOOKUP('Time Series Data'!E3197,'Coincident Peak'!$C$5:$D$16,2)))),U3197,O3197)</f>
        <v>0</v>
      </c>
      <c r="AH3197" s="102">
        <f t="shared" si="1033"/>
        <v>12088</v>
      </c>
      <c r="AL3197" s="102"/>
    </row>
    <row r="3198" spans="1:38" x14ac:dyDescent="0.2">
      <c r="A3198" s="77"/>
      <c r="B3198" s="77">
        <f t="shared" si="1025"/>
        <v>43598.958333333336</v>
      </c>
      <c r="C3198" s="112">
        <f t="shared" si="1026"/>
        <v>43598</v>
      </c>
      <c r="D3198" s="106">
        <f t="shared" si="1032"/>
        <v>9972</v>
      </c>
      <c r="E3198" s="469">
        <v>5</v>
      </c>
      <c r="F3198" s="469">
        <v>13</v>
      </c>
      <c r="G3198" s="110">
        <v>23</v>
      </c>
      <c r="H3198" s="110">
        <f t="shared" si="1027"/>
        <v>1</v>
      </c>
      <c r="I3198" s="110" cm="1">
        <f t="array" ref="I3198">INDEX(Values!$V$6:$AG$29,'Time Series Data'!G3198+1,'Time Series Data'!E3198)</f>
        <v>1</v>
      </c>
      <c r="J3198" s="113">
        <v>3191.5</v>
      </c>
      <c r="K3198" s="108">
        <v>9972</v>
      </c>
      <c r="L3198" s="108">
        <v>0</v>
      </c>
      <c r="M3198">
        <v>0</v>
      </c>
      <c r="N3198">
        <v>0</v>
      </c>
      <c r="O3198">
        <v>0</v>
      </c>
      <c r="P3198">
        <v>95</v>
      </c>
      <c r="T3198" s="185">
        <f t="shared" si="1028"/>
        <v>0</v>
      </c>
      <c r="U3198" s="185">
        <f t="shared" si="1029"/>
        <v>0</v>
      </c>
      <c r="V3198" s="102">
        <f t="shared" si="1030"/>
        <v>9972</v>
      </c>
      <c r="W3198">
        <f>IF(V3198+O3198&gt;VLOOKUP(E3198,'Coincident Peak'!$C$22:$I$33,7),0,1)</f>
        <v>1</v>
      </c>
      <c r="X3198" s="421">
        <f>IF((AND(E3198=MONTH(VLOOKUP('Time Series Data'!E3198,'Coincident Peak'!$C$5:$D$16,2)),F3198=DAY(VLOOKUP('Time Series Data'!E3198,'Coincident Peak'!$C$5:$D$16,2)),IF(AND(G3198&lt;=HOUR(VLOOKUP('Time Series Data'!E3198,'Coincident Peak'!$C$5:$E$16,3))+Values!$E$5,G3198&gt;=HOUR(VLOOKUP('Time Series Data'!E3198,'Coincident Peak'!$C$5:$E$16,3))-Values!$E$5),"TRUE","FALSE"))),BatteryPower,0)</f>
        <v>0</v>
      </c>
      <c r="Y3198" s="185">
        <f>IF((AND(E3198=MONTH(VLOOKUP('Time Series Data'!E3198,'Coincident Peak'!$C$5:$D$16,2)),F3198=DAY(VLOOKUP('Time Series Data'!E3198,'Coincident Peak'!$C$5:$D$16,2)))),0,N3198)</f>
        <v>0</v>
      </c>
      <c r="Z3198" s="185">
        <f>IF((AND(E3198=MONTH(VLOOKUP('Time Series Data'!E3198,'Coincident Peak'!$C$5:$D$16,2)),F3198=DAY(VLOOKUP('Time Series Data'!E3198,'Coincident Peak'!$C$5:$D$16,2)),IF(AND(G3198&lt;=HOUR(VLOOKUP('Time Series Data'!E3198,'Coincident Peak'!$C$5:$E$16,3))+Values!$E$5,G3198&gt;=HOUR(VLOOKUP('Time Series Data'!E3198,'Coincident Peak'!$C$5:$E$16,3))-Values!$E$5),"TRUE","FALSE"))),BatteryPower,Y3198)</f>
        <v>0</v>
      </c>
      <c r="AA3198" s="185">
        <f>IF((AND(E3198=MONTH(VLOOKUP('Time Series Data'!E3198,'Coincident Peak'!$C$5:$D$16,2)),F3198=DAY(VLOOKUP('Time Series Data'!E3198,'Coincident Peak'!$C$5:$D$16,2))-1)),VLOOKUP(E3198,'Coincident Peak'!$C$5:$N$16,11)*Z3198,Z3198)</f>
        <v>0</v>
      </c>
      <c r="AB3198" s="185">
        <f>IF((AND(E3198=MONTH(VLOOKUP('Time Series Data'!E3198,'Coincident Peak'!$C$5:$D$16,2)),F3198=DAY(VLOOKUP('Time Series Data'!E3198,'Coincident Peak'!$C$5:$D$16,2))+1)),VLOOKUP(E3198,'Coincident Peak'!$C$5:$N$16,12)*AA3198,AA3198)</f>
        <v>0</v>
      </c>
      <c r="AC3198" s="185">
        <f>IF((AND(E3198=MONTH(VLOOKUP('Time Series Data'!E3198,'Coincident Peak'!$C$5:$D$16,2)),F3198=DAY(VLOOKUP('Time Series Data'!E3198,'Coincident Peak'!$C$5:$D$16,2)))),0,O3198)</f>
        <v>0</v>
      </c>
      <c r="AD3198" s="185">
        <f>IF((AND(E3198=MONTH(VLOOKUP('Time Series Data'!E3198,'Coincident Peak'!$C$5:$D$16,2)),F3198=DAY(VLOOKUP('Time Series Data'!E3198,'Coincident Peak'!$C$5:$D$16,2))-1)),VLOOKUP(E3198,'Coincident Peak'!$C$5:$N$16,11)*AC3198,AC3198)</f>
        <v>0</v>
      </c>
      <c r="AE3198" s="185">
        <f>IF((AND(E3198=MONTH(VLOOKUP('Time Series Data'!E3198,'Coincident Peak'!$C$5:$D$16,2)),F3198=DAY(VLOOKUP('Time Series Data'!E3198,'Coincident Peak'!$C$5:$D$16,2))+1)),VLOOKUP(E3198,'Coincident Peak'!$C$5:$N$16,12)*AD3198,AD3198)</f>
        <v>0</v>
      </c>
      <c r="AF3198" s="102">
        <f t="shared" si="1031"/>
        <v>9972</v>
      </c>
      <c r="AG3198" s="185">
        <f>IF((AND(E3198=MONTH(VLOOKUP('Time Series Data'!E3198,'Coincident Peak'!$C$5:$D$16,2)),F3198=DAY(VLOOKUP('Time Series Data'!E3198,'Coincident Peak'!$C$5:$D$16,2)))),U3198,O3198)</f>
        <v>0</v>
      </c>
      <c r="AH3198" s="102">
        <f t="shared" si="1033"/>
        <v>9972</v>
      </c>
      <c r="AL3198" s="102"/>
    </row>
    <row r="3199" spans="1:38" x14ac:dyDescent="0.2">
      <c r="A3199" s="77"/>
      <c r="B3199" s="77">
        <f t="shared" si="1025"/>
        <v>43599</v>
      </c>
      <c r="C3199" s="112">
        <f t="shared" si="1026"/>
        <v>43599</v>
      </c>
      <c r="D3199" s="106">
        <f t="shared" si="1032"/>
        <v>8497</v>
      </c>
      <c r="E3199" s="469">
        <v>5</v>
      </c>
      <c r="F3199" s="469">
        <v>14</v>
      </c>
      <c r="G3199" s="110">
        <v>0</v>
      </c>
      <c r="H3199" s="110">
        <f t="shared" si="1027"/>
        <v>2</v>
      </c>
      <c r="I3199" s="110" cm="1">
        <f t="array" ref="I3199">INDEX(Values!$V$6:$AG$29,'Time Series Data'!G3199+1,'Time Series Data'!E3199)</f>
        <v>1</v>
      </c>
      <c r="J3199" s="113">
        <v>3192.5</v>
      </c>
      <c r="K3199" s="108">
        <v>8497</v>
      </c>
      <c r="L3199" s="108">
        <v>0</v>
      </c>
      <c r="M3199">
        <v>0</v>
      </c>
      <c r="N3199">
        <v>0</v>
      </c>
      <c r="O3199">
        <v>0</v>
      </c>
      <c r="P3199">
        <v>95</v>
      </c>
      <c r="T3199" s="185">
        <f t="shared" si="1028"/>
        <v>0</v>
      </c>
      <c r="U3199" s="185">
        <f t="shared" si="1029"/>
        <v>0</v>
      </c>
      <c r="V3199" s="102">
        <f t="shared" si="1030"/>
        <v>8497</v>
      </c>
      <c r="W3199">
        <f>IF(V3199+O3199&gt;VLOOKUP(E3199,'Coincident Peak'!$C$22:$I$33,7),0,1)</f>
        <v>1</v>
      </c>
      <c r="X3199" s="421">
        <f>IF((AND(E3199=MONTH(VLOOKUP('Time Series Data'!E3199,'Coincident Peak'!$C$5:$D$16,2)),F3199=DAY(VLOOKUP('Time Series Data'!E3199,'Coincident Peak'!$C$5:$D$16,2)),IF(AND(G3199&lt;=HOUR(VLOOKUP('Time Series Data'!E3199,'Coincident Peak'!$C$5:$E$16,3))+Values!$E$5,G3199&gt;=HOUR(VLOOKUP('Time Series Data'!E3199,'Coincident Peak'!$C$5:$E$16,3))-Values!$E$5),"TRUE","FALSE"))),BatteryPower,0)</f>
        <v>0</v>
      </c>
      <c r="Y3199" s="185">
        <f>IF((AND(E3199=MONTH(VLOOKUP('Time Series Data'!E3199,'Coincident Peak'!$C$5:$D$16,2)),F3199=DAY(VLOOKUP('Time Series Data'!E3199,'Coincident Peak'!$C$5:$D$16,2)))),0,N3199)</f>
        <v>0</v>
      </c>
      <c r="Z3199" s="185">
        <f>IF((AND(E3199=MONTH(VLOOKUP('Time Series Data'!E3199,'Coincident Peak'!$C$5:$D$16,2)),F3199=DAY(VLOOKUP('Time Series Data'!E3199,'Coincident Peak'!$C$5:$D$16,2)),IF(AND(G3199&lt;=HOUR(VLOOKUP('Time Series Data'!E3199,'Coincident Peak'!$C$5:$E$16,3))+Values!$E$5,G3199&gt;=HOUR(VLOOKUP('Time Series Data'!E3199,'Coincident Peak'!$C$5:$E$16,3))-Values!$E$5),"TRUE","FALSE"))),BatteryPower,Y3199)</f>
        <v>0</v>
      </c>
      <c r="AA3199" s="185">
        <f>IF((AND(E3199=MONTH(VLOOKUP('Time Series Data'!E3199,'Coincident Peak'!$C$5:$D$16,2)),F3199=DAY(VLOOKUP('Time Series Data'!E3199,'Coincident Peak'!$C$5:$D$16,2))-1)),VLOOKUP(E3199,'Coincident Peak'!$C$5:$N$16,11)*Z3199,Z3199)</f>
        <v>0</v>
      </c>
      <c r="AB3199" s="185">
        <f>IF((AND(E3199=MONTH(VLOOKUP('Time Series Data'!E3199,'Coincident Peak'!$C$5:$D$16,2)),F3199=DAY(VLOOKUP('Time Series Data'!E3199,'Coincident Peak'!$C$5:$D$16,2))+1)),VLOOKUP(E3199,'Coincident Peak'!$C$5:$N$16,12)*AA3199,AA3199)</f>
        <v>0</v>
      </c>
      <c r="AC3199" s="185">
        <f>IF((AND(E3199=MONTH(VLOOKUP('Time Series Data'!E3199,'Coincident Peak'!$C$5:$D$16,2)),F3199=DAY(VLOOKUP('Time Series Data'!E3199,'Coincident Peak'!$C$5:$D$16,2)))),0,O3199)</f>
        <v>0</v>
      </c>
      <c r="AD3199" s="185">
        <f>IF((AND(E3199=MONTH(VLOOKUP('Time Series Data'!E3199,'Coincident Peak'!$C$5:$D$16,2)),F3199=DAY(VLOOKUP('Time Series Data'!E3199,'Coincident Peak'!$C$5:$D$16,2))-1)),VLOOKUP(E3199,'Coincident Peak'!$C$5:$N$16,11)*AC3199,AC3199)</f>
        <v>0</v>
      </c>
      <c r="AE3199" s="185">
        <f>IF((AND(E3199=MONTH(VLOOKUP('Time Series Data'!E3199,'Coincident Peak'!$C$5:$D$16,2)),F3199=DAY(VLOOKUP('Time Series Data'!E3199,'Coincident Peak'!$C$5:$D$16,2))+1)),VLOOKUP(E3199,'Coincident Peak'!$C$5:$N$16,12)*AD3199,AD3199)</f>
        <v>0</v>
      </c>
      <c r="AF3199" s="102">
        <f t="shared" si="1031"/>
        <v>8497</v>
      </c>
      <c r="AG3199" s="185">
        <f>IF((AND(E3199=MONTH(VLOOKUP('Time Series Data'!E3199,'Coincident Peak'!$C$5:$D$16,2)),F3199=DAY(VLOOKUP('Time Series Data'!E3199,'Coincident Peak'!$C$5:$D$16,2)))),U3199,O3199)</f>
        <v>0</v>
      </c>
      <c r="AH3199" s="102">
        <f t="shared" si="1033"/>
        <v>8497</v>
      </c>
      <c r="AL3199" s="102"/>
    </row>
    <row r="3200" spans="1:38" x14ac:dyDescent="0.2">
      <c r="A3200" s="77"/>
      <c r="B3200" s="77">
        <f t="shared" si="1025"/>
        <v>43599.041666666664</v>
      </c>
      <c r="C3200" s="112">
        <f t="shared" si="1026"/>
        <v>43599</v>
      </c>
      <c r="D3200" s="106">
        <f t="shared" si="1032"/>
        <v>7740</v>
      </c>
      <c r="E3200" s="469">
        <v>5</v>
      </c>
      <c r="F3200" s="469">
        <v>14</v>
      </c>
      <c r="G3200" s="110">
        <v>1</v>
      </c>
      <c r="H3200" s="110">
        <f t="shared" si="1027"/>
        <v>2</v>
      </c>
      <c r="I3200" s="110" cm="1">
        <f t="array" ref="I3200">INDEX(Values!$V$6:$AG$29,'Time Series Data'!G3200+1,'Time Series Data'!E3200)</f>
        <v>1</v>
      </c>
      <c r="J3200" s="113">
        <v>3193.5</v>
      </c>
      <c r="K3200" s="108">
        <v>7740</v>
      </c>
      <c r="L3200" s="108">
        <v>0</v>
      </c>
      <c r="M3200">
        <v>0</v>
      </c>
      <c r="N3200">
        <v>0</v>
      </c>
      <c r="O3200">
        <v>0</v>
      </c>
      <c r="P3200">
        <v>95</v>
      </c>
      <c r="T3200" s="185">
        <f t="shared" si="1028"/>
        <v>0</v>
      </c>
      <c r="U3200" s="185">
        <f t="shared" si="1029"/>
        <v>0</v>
      </c>
      <c r="V3200" s="102">
        <f t="shared" si="1030"/>
        <v>7740</v>
      </c>
      <c r="W3200">
        <f>IF(V3200+O3200&gt;VLOOKUP(E3200,'Coincident Peak'!$C$22:$I$33,7),0,1)</f>
        <v>1</v>
      </c>
      <c r="X3200" s="421">
        <f>IF((AND(E3200=MONTH(VLOOKUP('Time Series Data'!E3200,'Coincident Peak'!$C$5:$D$16,2)),F3200=DAY(VLOOKUP('Time Series Data'!E3200,'Coincident Peak'!$C$5:$D$16,2)),IF(AND(G3200&lt;=HOUR(VLOOKUP('Time Series Data'!E3200,'Coincident Peak'!$C$5:$E$16,3))+Values!$E$5,G3200&gt;=HOUR(VLOOKUP('Time Series Data'!E3200,'Coincident Peak'!$C$5:$E$16,3))-Values!$E$5),"TRUE","FALSE"))),BatteryPower,0)</f>
        <v>0</v>
      </c>
      <c r="Y3200" s="185">
        <f>IF((AND(E3200=MONTH(VLOOKUP('Time Series Data'!E3200,'Coincident Peak'!$C$5:$D$16,2)),F3200=DAY(VLOOKUP('Time Series Data'!E3200,'Coincident Peak'!$C$5:$D$16,2)))),0,N3200)</f>
        <v>0</v>
      </c>
      <c r="Z3200" s="185">
        <f>IF((AND(E3200=MONTH(VLOOKUP('Time Series Data'!E3200,'Coincident Peak'!$C$5:$D$16,2)),F3200=DAY(VLOOKUP('Time Series Data'!E3200,'Coincident Peak'!$C$5:$D$16,2)),IF(AND(G3200&lt;=HOUR(VLOOKUP('Time Series Data'!E3200,'Coincident Peak'!$C$5:$E$16,3))+Values!$E$5,G3200&gt;=HOUR(VLOOKUP('Time Series Data'!E3200,'Coincident Peak'!$C$5:$E$16,3))-Values!$E$5),"TRUE","FALSE"))),BatteryPower,Y3200)</f>
        <v>0</v>
      </c>
      <c r="AA3200" s="185">
        <f>IF((AND(E3200=MONTH(VLOOKUP('Time Series Data'!E3200,'Coincident Peak'!$C$5:$D$16,2)),F3200=DAY(VLOOKUP('Time Series Data'!E3200,'Coincident Peak'!$C$5:$D$16,2))-1)),VLOOKUP(E3200,'Coincident Peak'!$C$5:$N$16,11)*Z3200,Z3200)</f>
        <v>0</v>
      </c>
      <c r="AB3200" s="185">
        <f>IF((AND(E3200=MONTH(VLOOKUP('Time Series Data'!E3200,'Coincident Peak'!$C$5:$D$16,2)),F3200=DAY(VLOOKUP('Time Series Data'!E3200,'Coincident Peak'!$C$5:$D$16,2))+1)),VLOOKUP(E3200,'Coincident Peak'!$C$5:$N$16,12)*AA3200,AA3200)</f>
        <v>0</v>
      </c>
      <c r="AC3200" s="185">
        <f>IF((AND(E3200=MONTH(VLOOKUP('Time Series Data'!E3200,'Coincident Peak'!$C$5:$D$16,2)),F3200=DAY(VLOOKUP('Time Series Data'!E3200,'Coincident Peak'!$C$5:$D$16,2)))),0,O3200)</f>
        <v>0</v>
      </c>
      <c r="AD3200" s="185">
        <f>IF((AND(E3200=MONTH(VLOOKUP('Time Series Data'!E3200,'Coincident Peak'!$C$5:$D$16,2)),F3200=DAY(VLOOKUP('Time Series Data'!E3200,'Coincident Peak'!$C$5:$D$16,2))-1)),VLOOKUP(E3200,'Coincident Peak'!$C$5:$N$16,11)*AC3200,AC3200)</f>
        <v>0</v>
      </c>
      <c r="AE3200" s="185">
        <f>IF((AND(E3200=MONTH(VLOOKUP('Time Series Data'!E3200,'Coincident Peak'!$C$5:$D$16,2)),F3200=DAY(VLOOKUP('Time Series Data'!E3200,'Coincident Peak'!$C$5:$D$16,2))+1)),VLOOKUP(E3200,'Coincident Peak'!$C$5:$N$16,12)*AD3200,AD3200)</f>
        <v>0</v>
      </c>
      <c r="AF3200" s="102">
        <f t="shared" si="1031"/>
        <v>7740</v>
      </c>
      <c r="AG3200" s="185">
        <f>IF((AND(E3200=MONTH(VLOOKUP('Time Series Data'!E3200,'Coincident Peak'!$C$5:$D$16,2)),F3200=DAY(VLOOKUP('Time Series Data'!E3200,'Coincident Peak'!$C$5:$D$16,2)))),U3200,O3200)</f>
        <v>0</v>
      </c>
      <c r="AH3200" s="102">
        <f t="shared" si="1033"/>
        <v>7740</v>
      </c>
      <c r="AL3200" s="102"/>
    </row>
    <row r="3201" spans="1:38" x14ac:dyDescent="0.2">
      <c r="A3201" s="77"/>
      <c r="B3201" s="77">
        <f t="shared" si="1025"/>
        <v>43599.083333333336</v>
      </c>
      <c r="C3201" s="112">
        <f t="shared" si="1026"/>
        <v>43599</v>
      </c>
      <c r="D3201" s="106">
        <f t="shared" si="1032"/>
        <v>7352</v>
      </c>
      <c r="E3201" s="469">
        <v>5</v>
      </c>
      <c r="F3201" s="469">
        <v>14</v>
      </c>
      <c r="G3201" s="110">
        <v>2</v>
      </c>
      <c r="H3201" s="110">
        <f t="shared" si="1027"/>
        <v>2</v>
      </c>
      <c r="I3201" s="110" cm="1">
        <f t="array" ref="I3201">INDEX(Values!$V$6:$AG$29,'Time Series Data'!G3201+1,'Time Series Data'!E3201)</f>
        <v>1</v>
      </c>
      <c r="J3201" s="113">
        <v>3194.5</v>
      </c>
      <c r="K3201" s="108">
        <v>7352</v>
      </c>
      <c r="L3201" s="108">
        <v>0</v>
      </c>
      <c r="M3201">
        <v>0</v>
      </c>
      <c r="N3201">
        <v>0</v>
      </c>
      <c r="O3201">
        <v>0</v>
      </c>
      <c r="P3201">
        <v>95</v>
      </c>
      <c r="T3201" s="185">
        <f t="shared" si="1028"/>
        <v>0</v>
      </c>
      <c r="U3201" s="185">
        <f t="shared" si="1029"/>
        <v>0</v>
      </c>
      <c r="V3201" s="102">
        <f t="shared" si="1030"/>
        <v>7352</v>
      </c>
      <c r="W3201">
        <f>IF(V3201+O3201&gt;VLOOKUP(E3201,'Coincident Peak'!$C$22:$I$33,7),0,1)</f>
        <v>1</v>
      </c>
      <c r="X3201" s="421">
        <f>IF((AND(E3201=MONTH(VLOOKUP('Time Series Data'!E3201,'Coincident Peak'!$C$5:$D$16,2)),F3201=DAY(VLOOKUP('Time Series Data'!E3201,'Coincident Peak'!$C$5:$D$16,2)),IF(AND(G3201&lt;=HOUR(VLOOKUP('Time Series Data'!E3201,'Coincident Peak'!$C$5:$E$16,3))+Values!$E$5,G3201&gt;=HOUR(VLOOKUP('Time Series Data'!E3201,'Coincident Peak'!$C$5:$E$16,3))-Values!$E$5),"TRUE","FALSE"))),BatteryPower,0)</f>
        <v>0</v>
      </c>
      <c r="Y3201" s="185">
        <f>IF((AND(E3201=MONTH(VLOOKUP('Time Series Data'!E3201,'Coincident Peak'!$C$5:$D$16,2)),F3201=DAY(VLOOKUP('Time Series Data'!E3201,'Coincident Peak'!$C$5:$D$16,2)))),0,N3201)</f>
        <v>0</v>
      </c>
      <c r="Z3201" s="185">
        <f>IF((AND(E3201=MONTH(VLOOKUP('Time Series Data'!E3201,'Coincident Peak'!$C$5:$D$16,2)),F3201=DAY(VLOOKUP('Time Series Data'!E3201,'Coincident Peak'!$C$5:$D$16,2)),IF(AND(G3201&lt;=HOUR(VLOOKUP('Time Series Data'!E3201,'Coincident Peak'!$C$5:$E$16,3))+Values!$E$5,G3201&gt;=HOUR(VLOOKUP('Time Series Data'!E3201,'Coincident Peak'!$C$5:$E$16,3))-Values!$E$5),"TRUE","FALSE"))),BatteryPower,Y3201)</f>
        <v>0</v>
      </c>
      <c r="AA3201" s="185">
        <f>IF((AND(E3201=MONTH(VLOOKUP('Time Series Data'!E3201,'Coincident Peak'!$C$5:$D$16,2)),F3201=DAY(VLOOKUP('Time Series Data'!E3201,'Coincident Peak'!$C$5:$D$16,2))-1)),VLOOKUP(E3201,'Coincident Peak'!$C$5:$N$16,11)*Z3201,Z3201)</f>
        <v>0</v>
      </c>
      <c r="AB3201" s="185">
        <f>IF((AND(E3201=MONTH(VLOOKUP('Time Series Data'!E3201,'Coincident Peak'!$C$5:$D$16,2)),F3201=DAY(VLOOKUP('Time Series Data'!E3201,'Coincident Peak'!$C$5:$D$16,2))+1)),VLOOKUP(E3201,'Coincident Peak'!$C$5:$N$16,12)*AA3201,AA3201)</f>
        <v>0</v>
      </c>
      <c r="AC3201" s="185">
        <f>IF((AND(E3201=MONTH(VLOOKUP('Time Series Data'!E3201,'Coincident Peak'!$C$5:$D$16,2)),F3201=DAY(VLOOKUP('Time Series Data'!E3201,'Coincident Peak'!$C$5:$D$16,2)))),0,O3201)</f>
        <v>0</v>
      </c>
      <c r="AD3201" s="185">
        <f>IF((AND(E3201=MONTH(VLOOKUP('Time Series Data'!E3201,'Coincident Peak'!$C$5:$D$16,2)),F3201=DAY(VLOOKUP('Time Series Data'!E3201,'Coincident Peak'!$C$5:$D$16,2))-1)),VLOOKUP(E3201,'Coincident Peak'!$C$5:$N$16,11)*AC3201,AC3201)</f>
        <v>0</v>
      </c>
      <c r="AE3201" s="185">
        <f>IF((AND(E3201=MONTH(VLOOKUP('Time Series Data'!E3201,'Coincident Peak'!$C$5:$D$16,2)),F3201=DAY(VLOOKUP('Time Series Data'!E3201,'Coincident Peak'!$C$5:$D$16,2))+1)),VLOOKUP(E3201,'Coincident Peak'!$C$5:$N$16,12)*AD3201,AD3201)</f>
        <v>0</v>
      </c>
      <c r="AF3201" s="102">
        <f t="shared" si="1031"/>
        <v>7352</v>
      </c>
      <c r="AG3201" s="185">
        <f>IF((AND(E3201=MONTH(VLOOKUP('Time Series Data'!E3201,'Coincident Peak'!$C$5:$D$16,2)),F3201=DAY(VLOOKUP('Time Series Data'!E3201,'Coincident Peak'!$C$5:$D$16,2)))),U3201,O3201)</f>
        <v>0</v>
      </c>
      <c r="AH3201" s="102">
        <f t="shared" si="1033"/>
        <v>7352</v>
      </c>
      <c r="AL3201" s="102"/>
    </row>
    <row r="3202" spans="1:38" x14ac:dyDescent="0.2">
      <c r="A3202" s="77"/>
      <c r="B3202" s="77">
        <f t="shared" si="1025"/>
        <v>43599.125</v>
      </c>
      <c r="C3202" s="112">
        <f t="shared" si="1026"/>
        <v>43599</v>
      </c>
      <c r="D3202" s="106">
        <f t="shared" si="1032"/>
        <v>7117</v>
      </c>
      <c r="E3202" s="469">
        <v>5</v>
      </c>
      <c r="F3202" s="469">
        <v>14</v>
      </c>
      <c r="G3202" s="110">
        <v>3</v>
      </c>
      <c r="H3202" s="110">
        <f t="shared" si="1027"/>
        <v>2</v>
      </c>
      <c r="I3202" s="110" cm="1">
        <f t="array" ref="I3202">INDEX(Values!$V$6:$AG$29,'Time Series Data'!G3202+1,'Time Series Data'!E3202)</f>
        <v>1</v>
      </c>
      <c r="J3202" s="113">
        <v>3195.5</v>
      </c>
      <c r="K3202" s="108">
        <v>7117</v>
      </c>
      <c r="L3202" s="108">
        <v>0</v>
      </c>
      <c r="M3202">
        <v>0</v>
      </c>
      <c r="N3202">
        <v>0</v>
      </c>
      <c r="O3202">
        <v>0</v>
      </c>
      <c r="P3202">
        <v>95</v>
      </c>
      <c r="T3202" s="185">
        <f t="shared" si="1028"/>
        <v>0</v>
      </c>
      <c r="U3202" s="185">
        <f t="shared" si="1029"/>
        <v>0</v>
      </c>
      <c r="V3202" s="102">
        <f t="shared" si="1030"/>
        <v>7117</v>
      </c>
      <c r="W3202">
        <f>IF(V3202+O3202&gt;VLOOKUP(E3202,'Coincident Peak'!$C$22:$I$33,7),0,1)</f>
        <v>1</v>
      </c>
      <c r="X3202" s="421">
        <f>IF((AND(E3202=MONTH(VLOOKUP('Time Series Data'!E3202,'Coincident Peak'!$C$5:$D$16,2)),F3202=DAY(VLOOKUP('Time Series Data'!E3202,'Coincident Peak'!$C$5:$D$16,2)),IF(AND(G3202&lt;=HOUR(VLOOKUP('Time Series Data'!E3202,'Coincident Peak'!$C$5:$E$16,3))+Values!$E$5,G3202&gt;=HOUR(VLOOKUP('Time Series Data'!E3202,'Coincident Peak'!$C$5:$E$16,3))-Values!$E$5),"TRUE","FALSE"))),BatteryPower,0)</f>
        <v>0</v>
      </c>
      <c r="Y3202" s="185">
        <f>IF((AND(E3202=MONTH(VLOOKUP('Time Series Data'!E3202,'Coincident Peak'!$C$5:$D$16,2)),F3202=DAY(VLOOKUP('Time Series Data'!E3202,'Coincident Peak'!$C$5:$D$16,2)))),0,N3202)</f>
        <v>0</v>
      </c>
      <c r="Z3202" s="185">
        <f>IF((AND(E3202=MONTH(VLOOKUP('Time Series Data'!E3202,'Coincident Peak'!$C$5:$D$16,2)),F3202=DAY(VLOOKUP('Time Series Data'!E3202,'Coincident Peak'!$C$5:$D$16,2)),IF(AND(G3202&lt;=HOUR(VLOOKUP('Time Series Data'!E3202,'Coincident Peak'!$C$5:$E$16,3))+Values!$E$5,G3202&gt;=HOUR(VLOOKUP('Time Series Data'!E3202,'Coincident Peak'!$C$5:$E$16,3))-Values!$E$5),"TRUE","FALSE"))),BatteryPower,Y3202)</f>
        <v>0</v>
      </c>
      <c r="AA3202" s="185">
        <f>IF((AND(E3202=MONTH(VLOOKUP('Time Series Data'!E3202,'Coincident Peak'!$C$5:$D$16,2)),F3202=DAY(VLOOKUP('Time Series Data'!E3202,'Coincident Peak'!$C$5:$D$16,2))-1)),VLOOKUP(E3202,'Coincident Peak'!$C$5:$N$16,11)*Z3202,Z3202)</f>
        <v>0</v>
      </c>
      <c r="AB3202" s="185">
        <f>IF((AND(E3202=MONTH(VLOOKUP('Time Series Data'!E3202,'Coincident Peak'!$C$5:$D$16,2)),F3202=DAY(VLOOKUP('Time Series Data'!E3202,'Coincident Peak'!$C$5:$D$16,2))+1)),VLOOKUP(E3202,'Coincident Peak'!$C$5:$N$16,12)*AA3202,AA3202)</f>
        <v>0</v>
      </c>
      <c r="AC3202" s="185">
        <f>IF((AND(E3202=MONTH(VLOOKUP('Time Series Data'!E3202,'Coincident Peak'!$C$5:$D$16,2)),F3202=DAY(VLOOKUP('Time Series Data'!E3202,'Coincident Peak'!$C$5:$D$16,2)))),0,O3202)</f>
        <v>0</v>
      </c>
      <c r="AD3202" s="185">
        <f>IF((AND(E3202=MONTH(VLOOKUP('Time Series Data'!E3202,'Coincident Peak'!$C$5:$D$16,2)),F3202=DAY(VLOOKUP('Time Series Data'!E3202,'Coincident Peak'!$C$5:$D$16,2))-1)),VLOOKUP(E3202,'Coincident Peak'!$C$5:$N$16,11)*AC3202,AC3202)</f>
        <v>0</v>
      </c>
      <c r="AE3202" s="185">
        <f>IF((AND(E3202=MONTH(VLOOKUP('Time Series Data'!E3202,'Coincident Peak'!$C$5:$D$16,2)),F3202=DAY(VLOOKUP('Time Series Data'!E3202,'Coincident Peak'!$C$5:$D$16,2))+1)),VLOOKUP(E3202,'Coincident Peak'!$C$5:$N$16,12)*AD3202,AD3202)</f>
        <v>0</v>
      </c>
      <c r="AF3202" s="102">
        <f t="shared" si="1031"/>
        <v>7117</v>
      </c>
      <c r="AG3202" s="185">
        <f>IF((AND(E3202=MONTH(VLOOKUP('Time Series Data'!E3202,'Coincident Peak'!$C$5:$D$16,2)),F3202=DAY(VLOOKUP('Time Series Data'!E3202,'Coincident Peak'!$C$5:$D$16,2)))),U3202,O3202)</f>
        <v>0</v>
      </c>
      <c r="AH3202" s="102">
        <f t="shared" si="1033"/>
        <v>7117</v>
      </c>
      <c r="AL3202" s="102"/>
    </row>
    <row r="3203" spans="1:38" x14ac:dyDescent="0.2">
      <c r="A3203" s="77"/>
      <c r="B3203" s="77">
        <f t="shared" si="1025"/>
        <v>43599.166666666664</v>
      </c>
      <c r="C3203" s="112">
        <f t="shared" si="1026"/>
        <v>43599</v>
      </c>
      <c r="D3203" s="106">
        <f t="shared" si="1032"/>
        <v>7142</v>
      </c>
      <c r="E3203" s="469">
        <v>5</v>
      </c>
      <c r="F3203" s="469">
        <v>14</v>
      </c>
      <c r="G3203" s="110">
        <v>4</v>
      </c>
      <c r="H3203" s="110">
        <f t="shared" si="1027"/>
        <v>2</v>
      </c>
      <c r="I3203" s="110" cm="1">
        <f t="array" ref="I3203">INDEX(Values!$V$6:$AG$29,'Time Series Data'!G3203+1,'Time Series Data'!E3203)</f>
        <v>1</v>
      </c>
      <c r="J3203" s="113">
        <v>3196.5</v>
      </c>
      <c r="K3203" s="108">
        <v>7142</v>
      </c>
      <c r="L3203" s="108">
        <v>0</v>
      </c>
      <c r="M3203">
        <v>0</v>
      </c>
      <c r="N3203">
        <v>0</v>
      </c>
      <c r="O3203">
        <v>0</v>
      </c>
      <c r="P3203">
        <v>95</v>
      </c>
      <c r="T3203" s="185">
        <f t="shared" si="1028"/>
        <v>0</v>
      </c>
      <c r="U3203" s="185">
        <f t="shared" si="1029"/>
        <v>0</v>
      </c>
      <c r="V3203" s="102">
        <f t="shared" si="1030"/>
        <v>7142</v>
      </c>
      <c r="W3203">
        <f>IF(V3203+O3203&gt;VLOOKUP(E3203,'Coincident Peak'!$C$22:$I$33,7),0,1)</f>
        <v>1</v>
      </c>
      <c r="X3203" s="421">
        <f>IF((AND(E3203=MONTH(VLOOKUP('Time Series Data'!E3203,'Coincident Peak'!$C$5:$D$16,2)),F3203=DAY(VLOOKUP('Time Series Data'!E3203,'Coincident Peak'!$C$5:$D$16,2)),IF(AND(G3203&lt;=HOUR(VLOOKUP('Time Series Data'!E3203,'Coincident Peak'!$C$5:$E$16,3))+Values!$E$5,G3203&gt;=HOUR(VLOOKUP('Time Series Data'!E3203,'Coincident Peak'!$C$5:$E$16,3))-Values!$E$5),"TRUE","FALSE"))),BatteryPower,0)</f>
        <v>0</v>
      </c>
      <c r="Y3203" s="185">
        <f>IF((AND(E3203=MONTH(VLOOKUP('Time Series Data'!E3203,'Coincident Peak'!$C$5:$D$16,2)),F3203=DAY(VLOOKUP('Time Series Data'!E3203,'Coincident Peak'!$C$5:$D$16,2)))),0,N3203)</f>
        <v>0</v>
      </c>
      <c r="Z3203" s="185">
        <f>IF((AND(E3203=MONTH(VLOOKUP('Time Series Data'!E3203,'Coincident Peak'!$C$5:$D$16,2)),F3203=DAY(VLOOKUP('Time Series Data'!E3203,'Coincident Peak'!$C$5:$D$16,2)),IF(AND(G3203&lt;=HOUR(VLOOKUP('Time Series Data'!E3203,'Coincident Peak'!$C$5:$E$16,3))+Values!$E$5,G3203&gt;=HOUR(VLOOKUP('Time Series Data'!E3203,'Coincident Peak'!$C$5:$E$16,3))-Values!$E$5),"TRUE","FALSE"))),BatteryPower,Y3203)</f>
        <v>0</v>
      </c>
      <c r="AA3203" s="185">
        <f>IF((AND(E3203=MONTH(VLOOKUP('Time Series Data'!E3203,'Coincident Peak'!$C$5:$D$16,2)),F3203=DAY(VLOOKUP('Time Series Data'!E3203,'Coincident Peak'!$C$5:$D$16,2))-1)),VLOOKUP(E3203,'Coincident Peak'!$C$5:$N$16,11)*Z3203,Z3203)</f>
        <v>0</v>
      </c>
      <c r="AB3203" s="185">
        <f>IF((AND(E3203=MONTH(VLOOKUP('Time Series Data'!E3203,'Coincident Peak'!$C$5:$D$16,2)),F3203=DAY(VLOOKUP('Time Series Data'!E3203,'Coincident Peak'!$C$5:$D$16,2))+1)),VLOOKUP(E3203,'Coincident Peak'!$C$5:$N$16,12)*AA3203,AA3203)</f>
        <v>0</v>
      </c>
      <c r="AC3203" s="185">
        <f>IF((AND(E3203=MONTH(VLOOKUP('Time Series Data'!E3203,'Coincident Peak'!$C$5:$D$16,2)),F3203=DAY(VLOOKUP('Time Series Data'!E3203,'Coincident Peak'!$C$5:$D$16,2)))),0,O3203)</f>
        <v>0</v>
      </c>
      <c r="AD3203" s="185">
        <f>IF((AND(E3203=MONTH(VLOOKUP('Time Series Data'!E3203,'Coincident Peak'!$C$5:$D$16,2)),F3203=DAY(VLOOKUP('Time Series Data'!E3203,'Coincident Peak'!$C$5:$D$16,2))-1)),VLOOKUP(E3203,'Coincident Peak'!$C$5:$N$16,11)*AC3203,AC3203)</f>
        <v>0</v>
      </c>
      <c r="AE3203" s="185">
        <f>IF((AND(E3203=MONTH(VLOOKUP('Time Series Data'!E3203,'Coincident Peak'!$C$5:$D$16,2)),F3203=DAY(VLOOKUP('Time Series Data'!E3203,'Coincident Peak'!$C$5:$D$16,2))+1)),VLOOKUP(E3203,'Coincident Peak'!$C$5:$N$16,12)*AD3203,AD3203)</f>
        <v>0</v>
      </c>
      <c r="AF3203" s="102">
        <f t="shared" si="1031"/>
        <v>7142</v>
      </c>
      <c r="AG3203" s="185">
        <f>IF((AND(E3203=MONTH(VLOOKUP('Time Series Data'!E3203,'Coincident Peak'!$C$5:$D$16,2)),F3203=DAY(VLOOKUP('Time Series Data'!E3203,'Coincident Peak'!$C$5:$D$16,2)))),U3203,O3203)</f>
        <v>0</v>
      </c>
      <c r="AH3203" s="102">
        <f t="shared" si="1033"/>
        <v>7142</v>
      </c>
      <c r="AL3203" s="102"/>
    </row>
    <row r="3204" spans="1:38" x14ac:dyDescent="0.2">
      <c r="A3204" s="77"/>
      <c r="B3204" s="77">
        <f t="shared" si="1025"/>
        <v>43599.208333333336</v>
      </c>
      <c r="C3204" s="112">
        <f t="shared" si="1026"/>
        <v>43599</v>
      </c>
      <c r="D3204" s="106">
        <f t="shared" si="1032"/>
        <v>7979</v>
      </c>
      <c r="E3204" s="469">
        <v>5</v>
      </c>
      <c r="F3204" s="469">
        <v>14</v>
      </c>
      <c r="G3204" s="110">
        <v>5</v>
      </c>
      <c r="H3204" s="110">
        <f t="shared" si="1027"/>
        <v>2</v>
      </c>
      <c r="I3204" s="110" cm="1">
        <f t="array" ref="I3204">INDEX(Values!$V$6:$AG$29,'Time Series Data'!G3204+1,'Time Series Data'!E3204)</f>
        <v>1</v>
      </c>
      <c r="J3204" s="113">
        <v>3197.5</v>
      </c>
      <c r="K3204" s="108">
        <v>7979</v>
      </c>
      <c r="L3204" s="108">
        <v>0</v>
      </c>
      <c r="M3204">
        <v>0</v>
      </c>
      <c r="N3204">
        <v>0</v>
      </c>
      <c r="O3204">
        <v>18.3916</v>
      </c>
      <c r="P3204">
        <v>95</v>
      </c>
      <c r="T3204" s="185">
        <f t="shared" si="1028"/>
        <v>0</v>
      </c>
      <c r="U3204" s="185">
        <f t="shared" si="1029"/>
        <v>18.3916</v>
      </c>
      <c r="V3204" s="102">
        <f t="shared" si="1030"/>
        <v>7960.6084000000001</v>
      </c>
      <c r="W3204">
        <f>IF(V3204+O3204&gt;VLOOKUP(E3204,'Coincident Peak'!$C$22:$I$33,7),0,1)</f>
        <v>1</v>
      </c>
      <c r="X3204" s="421">
        <f>IF((AND(E3204=MONTH(VLOOKUP('Time Series Data'!E3204,'Coincident Peak'!$C$5:$D$16,2)),F3204=DAY(VLOOKUP('Time Series Data'!E3204,'Coincident Peak'!$C$5:$D$16,2)),IF(AND(G3204&lt;=HOUR(VLOOKUP('Time Series Data'!E3204,'Coincident Peak'!$C$5:$E$16,3))+Values!$E$5,G3204&gt;=HOUR(VLOOKUP('Time Series Data'!E3204,'Coincident Peak'!$C$5:$E$16,3))-Values!$E$5),"TRUE","FALSE"))),BatteryPower,0)</f>
        <v>0</v>
      </c>
      <c r="Y3204" s="185">
        <f>IF((AND(E3204=MONTH(VLOOKUP('Time Series Data'!E3204,'Coincident Peak'!$C$5:$D$16,2)),F3204=DAY(VLOOKUP('Time Series Data'!E3204,'Coincident Peak'!$C$5:$D$16,2)))),0,N3204)</f>
        <v>0</v>
      </c>
      <c r="Z3204" s="185">
        <f>IF((AND(E3204=MONTH(VLOOKUP('Time Series Data'!E3204,'Coincident Peak'!$C$5:$D$16,2)),F3204=DAY(VLOOKUP('Time Series Data'!E3204,'Coincident Peak'!$C$5:$D$16,2)),IF(AND(G3204&lt;=HOUR(VLOOKUP('Time Series Data'!E3204,'Coincident Peak'!$C$5:$E$16,3))+Values!$E$5,G3204&gt;=HOUR(VLOOKUP('Time Series Data'!E3204,'Coincident Peak'!$C$5:$E$16,3))-Values!$E$5),"TRUE","FALSE"))),BatteryPower,Y3204)</f>
        <v>0</v>
      </c>
      <c r="AA3204" s="185">
        <f>IF((AND(E3204=MONTH(VLOOKUP('Time Series Data'!E3204,'Coincident Peak'!$C$5:$D$16,2)),F3204=DAY(VLOOKUP('Time Series Data'!E3204,'Coincident Peak'!$C$5:$D$16,2))-1)),VLOOKUP(E3204,'Coincident Peak'!$C$5:$N$16,11)*Z3204,Z3204)</f>
        <v>0</v>
      </c>
      <c r="AB3204" s="185">
        <f>IF((AND(E3204=MONTH(VLOOKUP('Time Series Data'!E3204,'Coincident Peak'!$C$5:$D$16,2)),F3204=DAY(VLOOKUP('Time Series Data'!E3204,'Coincident Peak'!$C$5:$D$16,2))+1)),VLOOKUP(E3204,'Coincident Peak'!$C$5:$N$16,12)*AA3204,AA3204)</f>
        <v>0</v>
      </c>
      <c r="AC3204" s="185">
        <f>IF((AND(E3204=MONTH(VLOOKUP('Time Series Data'!E3204,'Coincident Peak'!$C$5:$D$16,2)),F3204=DAY(VLOOKUP('Time Series Data'!E3204,'Coincident Peak'!$C$5:$D$16,2)))),0,O3204)</f>
        <v>18.3916</v>
      </c>
      <c r="AD3204" s="185">
        <f>IF((AND(E3204=MONTH(VLOOKUP('Time Series Data'!E3204,'Coincident Peak'!$C$5:$D$16,2)),F3204=DAY(VLOOKUP('Time Series Data'!E3204,'Coincident Peak'!$C$5:$D$16,2))-1)),VLOOKUP(E3204,'Coincident Peak'!$C$5:$N$16,11)*AC3204,AC3204)</f>
        <v>18.3916</v>
      </c>
      <c r="AE3204" s="185">
        <f>IF((AND(E3204=MONTH(VLOOKUP('Time Series Data'!E3204,'Coincident Peak'!$C$5:$D$16,2)),F3204=DAY(VLOOKUP('Time Series Data'!E3204,'Coincident Peak'!$C$5:$D$16,2))+1)),VLOOKUP(E3204,'Coincident Peak'!$C$5:$N$16,12)*AD3204,AD3204)</f>
        <v>18.3916</v>
      </c>
      <c r="AF3204" s="102">
        <f t="shared" si="1031"/>
        <v>7960.6084000000001</v>
      </c>
      <c r="AG3204" s="185">
        <f>IF((AND(E3204=MONTH(VLOOKUP('Time Series Data'!E3204,'Coincident Peak'!$C$5:$D$16,2)),F3204=DAY(VLOOKUP('Time Series Data'!E3204,'Coincident Peak'!$C$5:$D$16,2)))),U3204,O3204)</f>
        <v>18.3916</v>
      </c>
      <c r="AH3204" s="102">
        <f t="shared" si="1033"/>
        <v>7960.6084000000001</v>
      </c>
      <c r="AL3204" s="102"/>
    </row>
    <row r="3205" spans="1:38" x14ac:dyDescent="0.2">
      <c r="A3205" s="77"/>
      <c r="B3205" s="77">
        <f t="shared" si="1025"/>
        <v>43599.25</v>
      </c>
      <c r="C3205" s="112">
        <f t="shared" si="1026"/>
        <v>43599</v>
      </c>
      <c r="D3205" s="106">
        <f t="shared" si="1032"/>
        <v>9033</v>
      </c>
      <c r="E3205" s="469">
        <v>5</v>
      </c>
      <c r="F3205" s="469">
        <v>14</v>
      </c>
      <c r="G3205" s="110">
        <v>6</v>
      </c>
      <c r="H3205" s="110">
        <f t="shared" si="1027"/>
        <v>2</v>
      </c>
      <c r="I3205" s="110" cm="1">
        <f t="array" ref="I3205">INDEX(Values!$V$6:$AG$29,'Time Series Data'!G3205+1,'Time Series Data'!E3205)</f>
        <v>1</v>
      </c>
      <c r="J3205" s="113">
        <v>3198.5</v>
      </c>
      <c r="K3205" s="108">
        <v>9033</v>
      </c>
      <c r="L3205" s="108">
        <v>0</v>
      </c>
      <c r="M3205">
        <v>0</v>
      </c>
      <c r="N3205">
        <v>0</v>
      </c>
      <c r="O3205">
        <v>338.85500000000002</v>
      </c>
      <c r="P3205">
        <v>95</v>
      </c>
      <c r="T3205" s="185">
        <f t="shared" si="1028"/>
        <v>0</v>
      </c>
      <c r="U3205" s="185">
        <f t="shared" si="1029"/>
        <v>338.85500000000002</v>
      </c>
      <c r="V3205" s="102">
        <f t="shared" si="1030"/>
        <v>8694.1450000000004</v>
      </c>
      <c r="W3205">
        <f>IF(V3205+O3205&gt;VLOOKUP(E3205,'Coincident Peak'!$C$22:$I$33,7),0,1)</f>
        <v>1</v>
      </c>
      <c r="X3205" s="421">
        <f>IF((AND(E3205=MONTH(VLOOKUP('Time Series Data'!E3205,'Coincident Peak'!$C$5:$D$16,2)),F3205=DAY(VLOOKUP('Time Series Data'!E3205,'Coincident Peak'!$C$5:$D$16,2)),IF(AND(G3205&lt;=HOUR(VLOOKUP('Time Series Data'!E3205,'Coincident Peak'!$C$5:$E$16,3))+Values!$E$5,G3205&gt;=HOUR(VLOOKUP('Time Series Data'!E3205,'Coincident Peak'!$C$5:$E$16,3))-Values!$E$5),"TRUE","FALSE"))),BatteryPower,0)</f>
        <v>0</v>
      </c>
      <c r="Y3205" s="185">
        <f>IF((AND(E3205=MONTH(VLOOKUP('Time Series Data'!E3205,'Coincident Peak'!$C$5:$D$16,2)),F3205=DAY(VLOOKUP('Time Series Data'!E3205,'Coincident Peak'!$C$5:$D$16,2)))),0,N3205)</f>
        <v>0</v>
      </c>
      <c r="Z3205" s="185">
        <f>IF((AND(E3205=MONTH(VLOOKUP('Time Series Data'!E3205,'Coincident Peak'!$C$5:$D$16,2)),F3205=DAY(VLOOKUP('Time Series Data'!E3205,'Coincident Peak'!$C$5:$D$16,2)),IF(AND(G3205&lt;=HOUR(VLOOKUP('Time Series Data'!E3205,'Coincident Peak'!$C$5:$E$16,3))+Values!$E$5,G3205&gt;=HOUR(VLOOKUP('Time Series Data'!E3205,'Coincident Peak'!$C$5:$E$16,3))-Values!$E$5),"TRUE","FALSE"))),BatteryPower,Y3205)</f>
        <v>0</v>
      </c>
      <c r="AA3205" s="185">
        <f>IF((AND(E3205=MONTH(VLOOKUP('Time Series Data'!E3205,'Coincident Peak'!$C$5:$D$16,2)),F3205=DAY(VLOOKUP('Time Series Data'!E3205,'Coincident Peak'!$C$5:$D$16,2))-1)),VLOOKUP(E3205,'Coincident Peak'!$C$5:$N$16,11)*Z3205,Z3205)</f>
        <v>0</v>
      </c>
      <c r="AB3205" s="185">
        <f>IF((AND(E3205=MONTH(VLOOKUP('Time Series Data'!E3205,'Coincident Peak'!$C$5:$D$16,2)),F3205=DAY(VLOOKUP('Time Series Data'!E3205,'Coincident Peak'!$C$5:$D$16,2))+1)),VLOOKUP(E3205,'Coincident Peak'!$C$5:$N$16,12)*AA3205,AA3205)</f>
        <v>0</v>
      </c>
      <c r="AC3205" s="185">
        <f>IF((AND(E3205=MONTH(VLOOKUP('Time Series Data'!E3205,'Coincident Peak'!$C$5:$D$16,2)),F3205=DAY(VLOOKUP('Time Series Data'!E3205,'Coincident Peak'!$C$5:$D$16,2)))),0,O3205)</f>
        <v>338.85500000000002</v>
      </c>
      <c r="AD3205" s="185">
        <f>IF((AND(E3205=MONTH(VLOOKUP('Time Series Data'!E3205,'Coincident Peak'!$C$5:$D$16,2)),F3205=DAY(VLOOKUP('Time Series Data'!E3205,'Coincident Peak'!$C$5:$D$16,2))-1)),VLOOKUP(E3205,'Coincident Peak'!$C$5:$N$16,11)*AC3205,AC3205)</f>
        <v>338.85500000000002</v>
      </c>
      <c r="AE3205" s="185">
        <f>IF((AND(E3205=MONTH(VLOOKUP('Time Series Data'!E3205,'Coincident Peak'!$C$5:$D$16,2)),F3205=DAY(VLOOKUP('Time Series Data'!E3205,'Coincident Peak'!$C$5:$D$16,2))+1)),VLOOKUP(E3205,'Coincident Peak'!$C$5:$N$16,12)*AD3205,AD3205)</f>
        <v>338.85500000000002</v>
      </c>
      <c r="AF3205" s="102">
        <f t="shared" si="1031"/>
        <v>8694.1450000000004</v>
      </c>
      <c r="AG3205" s="185">
        <f>IF((AND(E3205=MONTH(VLOOKUP('Time Series Data'!E3205,'Coincident Peak'!$C$5:$D$16,2)),F3205=DAY(VLOOKUP('Time Series Data'!E3205,'Coincident Peak'!$C$5:$D$16,2)))),U3205,O3205)</f>
        <v>338.85500000000002</v>
      </c>
      <c r="AH3205" s="102">
        <f t="shared" si="1033"/>
        <v>8694.1450000000004</v>
      </c>
      <c r="AL3205" s="102"/>
    </row>
    <row r="3206" spans="1:38" x14ac:dyDescent="0.2">
      <c r="A3206" s="77"/>
      <c r="B3206" s="77">
        <f t="shared" si="1025"/>
        <v>43599.291666666664</v>
      </c>
      <c r="C3206" s="112">
        <f t="shared" si="1026"/>
        <v>43599</v>
      </c>
      <c r="D3206" s="106">
        <f t="shared" si="1032"/>
        <v>9143</v>
      </c>
      <c r="E3206" s="469">
        <v>5</v>
      </c>
      <c r="F3206" s="469">
        <v>14</v>
      </c>
      <c r="G3206" s="110">
        <v>7</v>
      </c>
      <c r="H3206" s="110">
        <f t="shared" si="1027"/>
        <v>2</v>
      </c>
      <c r="I3206" s="110" cm="1">
        <f t="array" ref="I3206">INDEX(Values!$V$6:$AG$29,'Time Series Data'!G3206+1,'Time Series Data'!E3206)</f>
        <v>1</v>
      </c>
      <c r="J3206" s="113">
        <v>3199.5</v>
      </c>
      <c r="K3206" s="108">
        <v>9143</v>
      </c>
      <c r="L3206" s="108">
        <v>0</v>
      </c>
      <c r="M3206">
        <v>0</v>
      </c>
      <c r="N3206">
        <v>0</v>
      </c>
      <c r="O3206">
        <v>452.61</v>
      </c>
      <c r="P3206">
        <v>95</v>
      </c>
      <c r="T3206" s="185">
        <f t="shared" si="1028"/>
        <v>0</v>
      </c>
      <c r="U3206" s="185">
        <f t="shared" si="1029"/>
        <v>452.61</v>
      </c>
      <c r="V3206" s="102">
        <f t="shared" si="1030"/>
        <v>8690.39</v>
      </c>
      <c r="W3206">
        <f>IF(V3206+O3206&gt;VLOOKUP(E3206,'Coincident Peak'!$C$22:$I$33,7),0,1)</f>
        <v>1</v>
      </c>
      <c r="X3206" s="421">
        <f>IF((AND(E3206=MONTH(VLOOKUP('Time Series Data'!E3206,'Coincident Peak'!$C$5:$D$16,2)),F3206=DAY(VLOOKUP('Time Series Data'!E3206,'Coincident Peak'!$C$5:$D$16,2)),IF(AND(G3206&lt;=HOUR(VLOOKUP('Time Series Data'!E3206,'Coincident Peak'!$C$5:$E$16,3))+Values!$E$5,G3206&gt;=HOUR(VLOOKUP('Time Series Data'!E3206,'Coincident Peak'!$C$5:$E$16,3))-Values!$E$5),"TRUE","FALSE"))),BatteryPower,0)</f>
        <v>0</v>
      </c>
      <c r="Y3206" s="185">
        <f>IF((AND(E3206=MONTH(VLOOKUP('Time Series Data'!E3206,'Coincident Peak'!$C$5:$D$16,2)),F3206=DAY(VLOOKUP('Time Series Data'!E3206,'Coincident Peak'!$C$5:$D$16,2)))),0,N3206)</f>
        <v>0</v>
      </c>
      <c r="Z3206" s="185">
        <f>IF((AND(E3206=MONTH(VLOOKUP('Time Series Data'!E3206,'Coincident Peak'!$C$5:$D$16,2)),F3206=DAY(VLOOKUP('Time Series Data'!E3206,'Coincident Peak'!$C$5:$D$16,2)),IF(AND(G3206&lt;=HOUR(VLOOKUP('Time Series Data'!E3206,'Coincident Peak'!$C$5:$E$16,3))+Values!$E$5,G3206&gt;=HOUR(VLOOKUP('Time Series Data'!E3206,'Coincident Peak'!$C$5:$E$16,3))-Values!$E$5),"TRUE","FALSE"))),BatteryPower,Y3206)</f>
        <v>0</v>
      </c>
      <c r="AA3206" s="185">
        <f>IF((AND(E3206=MONTH(VLOOKUP('Time Series Data'!E3206,'Coincident Peak'!$C$5:$D$16,2)),F3206=DAY(VLOOKUP('Time Series Data'!E3206,'Coincident Peak'!$C$5:$D$16,2))-1)),VLOOKUP(E3206,'Coincident Peak'!$C$5:$N$16,11)*Z3206,Z3206)</f>
        <v>0</v>
      </c>
      <c r="AB3206" s="185">
        <f>IF((AND(E3206=MONTH(VLOOKUP('Time Series Data'!E3206,'Coincident Peak'!$C$5:$D$16,2)),F3206=DAY(VLOOKUP('Time Series Data'!E3206,'Coincident Peak'!$C$5:$D$16,2))+1)),VLOOKUP(E3206,'Coincident Peak'!$C$5:$N$16,12)*AA3206,AA3206)</f>
        <v>0</v>
      </c>
      <c r="AC3206" s="185">
        <f>IF((AND(E3206=MONTH(VLOOKUP('Time Series Data'!E3206,'Coincident Peak'!$C$5:$D$16,2)),F3206=DAY(VLOOKUP('Time Series Data'!E3206,'Coincident Peak'!$C$5:$D$16,2)))),0,O3206)</f>
        <v>452.61</v>
      </c>
      <c r="AD3206" s="185">
        <f>IF((AND(E3206=MONTH(VLOOKUP('Time Series Data'!E3206,'Coincident Peak'!$C$5:$D$16,2)),F3206=DAY(VLOOKUP('Time Series Data'!E3206,'Coincident Peak'!$C$5:$D$16,2))-1)),VLOOKUP(E3206,'Coincident Peak'!$C$5:$N$16,11)*AC3206,AC3206)</f>
        <v>452.61</v>
      </c>
      <c r="AE3206" s="185">
        <f>IF((AND(E3206=MONTH(VLOOKUP('Time Series Data'!E3206,'Coincident Peak'!$C$5:$D$16,2)),F3206=DAY(VLOOKUP('Time Series Data'!E3206,'Coincident Peak'!$C$5:$D$16,2))+1)),VLOOKUP(E3206,'Coincident Peak'!$C$5:$N$16,12)*AD3206,AD3206)</f>
        <v>452.61</v>
      </c>
      <c r="AF3206" s="102">
        <f t="shared" si="1031"/>
        <v>8690.39</v>
      </c>
      <c r="AG3206" s="185">
        <f>IF((AND(E3206=MONTH(VLOOKUP('Time Series Data'!E3206,'Coincident Peak'!$C$5:$D$16,2)),F3206=DAY(VLOOKUP('Time Series Data'!E3206,'Coincident Peak'!$C$5:$D$16,2)))),U3206,O3206)</f>
        <v>452.61</v>
      </c>
      <c r="AH3206" s="102">
        <f t="shared" si="1033"/>
        <v>8690.39</v>
      </c>
      <c r="AL3206" s="102"/>
    </row>
    <row r="3207" spans="1:38" x14ac:dyDescent="0.2">
      <c r="A3207" s="77"/>
      <c r="B3207" s="77">
        <f t="shared" ref="B3207:B3270" si="1034">DATE(Load_Profile_Year,E3207,F3207)+TIME(G3207,0,0)</f>
        <v>43599.333333333336</v>
      </c>
      <c r="C3207" s="112">
        <f t="shared" ref="C3207:C3270" si="1035">DATE(Load_Profile_Year,MONTH(B3207),DAY(B3207))</f>
        <v>43599</v>
      </c>
      <c r="D3207" s="106">
        <f t="shared" si="1032"/>
        <v>9442</v>
      </c>
      <c r="E3207" s="469">
        <v>5</v>
      </c>
      <c r="F3207" s="469">
        <v>14</v>
      </c>
      <c r="G3207" s="110">
        <v>8</v>
      </c>
      <c r="H3207" s="110">
        <f t="shared" ref="H3207:H3270" si="1036">WEEKDAY(C3207,2)</f>
        <v>2</v>
      </c>
      <c r="I3207" s="110" cm="1">
        <f t="array" ref="I3207">INDEX(Values!$V$6:$AG$29,'Time Series Data'!G3207+1,'Time Series Data'!E3207)</f>
        <v>1</v>
      </c>
      <c r="J3207" s="113">
        <v>3200.5</v>
      </c>
      <c r="K3207" s="108">
        <v>9442</v>
      </c>
      <c r="L3207" s="108">
        <v>0</v>
      </c>
      <c r="M3207">
        <v>0</v>
      </c>
      <c r="N3207">
        <v>0</v>
      </c>
      <c r="O3207">
        <v>492.72800000000001</v>
      </c>
      <c r="P3207">
        <v>95</v>
      </c>
      <c r="T3207" s="185">
        <f t="shared" ref="T3207:T3270" si="1037">L3207+M3207</f>
        <v>0</v>
      </c>
      <c r="U3207" s="185">
        <f t="shared" ref="U3207:U3270" si="1038">O3207+M3207</f>
        <v>492.72800000000001</v>
      </c>
      <c r="V3207" s="102">
        <f t="shared" ref="V3207:V3270" si="1039">D3207-N3207-O3207</f>
        <v>8949.2720000000008</v>
      </c>
      <c r="W3207">
        <f>IF(V3207+O3207&gt;VLOOKUP(E3207,'Coincident Peak'!$C$22:$I$33,7),0,1)</f>
        <v>1</v>
      </c>
      <c r="X3207" s="421">
        <f>IF((AND(E3207=MONTH(VLOOKUP('Time Series Data'!E3207,'Coincident Peak'!$C$5:$D$16,2)),F3207=DAY(VLOOKUP('Time Series Data'!E3207,'Coincident Peak'!$C$5:$D$16,2)),IF(AND(G3207&lt;=HOUR(VLOOKUP('Time Series Data'!E3207,'Coincident Peak'!$C$5:$E$16,3))+Values!$E$5,G3207&gt;=HOUR(VLOOKUP('Time Series Data'!E3207,'Coincident Peak'!$C$5:$E$16,3))-Values!$E$5),"TRUE","FALSE"))),BatteryPower,0)</f>
        <v>0</v>
      </c>
      <c r="Y3207" s="185">
        <f>IF((AND(E3207=MONTH(VLOOKUP('Time Series Data'!E3207,'Coincident Peak'!$C$5:$D$16,2)),F3207=DAY(VLOOKUP('Time Series Data'!E3207,'Coincident Peak'!$C$5:$D$16,2)))),0,N3207)</f>
        <v>0</v>
      </c>
      <c r="Z3207" s="185">
        <f>IF((AND(E3207=MONTH(VLOOKUP('Time Series Data'!E3207,'Coincident Peak'!$C$5:$D$16,2)),F3207=DAY(VLOOKUP('Time Series Data'!E3207,'Coincident Peak'!$C$5:$D$16,2)),IF(AND(G3207&lt;=HOUR(VLOOKUP('Time Series Data'!E3207,'Coincident Peak'!$C$5:$E$16,3))+Values!$E$5,G3207&gt;=HOUR(VLOOKUP('Time Series Data'!E3207,'Coincident Peak'!$C$5:$E$16,3))-Values!$E$5),"TRUE","FALSE"))),BatteryPower,Y3207)</f>
        <v>0</v>
      </c>
      <c r="AA3207" s="185">
        <f>IF((AND(E3207=MONTH(VLOOKUP('Time Series Data'!E3207,'Coincident Peak'!$C$5:$D$16,2)),F3207=DAY(VLOOKUP('Time Series Data'!E3207,'Coincident Peak'!$C$5:$D$16,2))-1)),VLOOKUP(E3207,'Coincident Peak'!$C$5:$N$16,11)*Z3207,Z3207)</f>
        <v>0</v>
      </c>
      <c r="AB3207" s="185">
        <f>IF((AND(E3207=MONTH(VLOOKUP('Time Series Data'!E3207,'Coincident Peak'!$C$5:$D$16,2)),F3207=DAY(VLOOKUP('Time Series Data'!E3207,'Coincident Peak'!$C$5:$D$16,2))+1)),VLOOKUP(E3207,'Coincident Peak'!$C$5:$N$16,12)*AA3207,AA3207)</f>
        <v>0</v>
      </c>
      <c r="AC3207" s="185">
        <f>IF((AND(E3207=MONTH(VLOOKUP('Time Series Data'!E3207,'Coincident Peak'!$C$5:$D$16,2)),F3207=DAY(VLOOKUP('Time Series Data'!E3207,'Coincident Peak'!$C$5:$D$16,2)))),0,O3207)</f>
        <v>492.72800000000001</v>
      </c>
      <c r="AD3207" s="185">
        <f>IF((AND(E3207=MONTH(VLOOKUP('Time Series Data'!E3207,'Coincident Peak'!$C$5:$D$16,2)),F3207=DAY(VLOOKUP('Time Series Data'!E3207,'Coincident Peak'!$C$5:$D$16,2))-1)),VLOOKUP(E3207,'Coincident Peak'!$C$5:$N$16,11)*AC3207,AC3207)</f>
        <v>492.72800000000001</v>
      </c>
      <c r="AE3207" s="185">
        <f>IF((AND(E3207=MONTH(VLOOKUP('Time Series Data'!E3207,'Coincident Peak'!$C$5:$D$16,2)),F3207=DAY(VLOOKUP('Time Series Data'!E3207,'Coincident Peak'!$C$5:$D$16,2))+1)),VLOOKUP(E3207,'Coincident Peak'!$C$5:$N$16,12)*AD3207,AD3207)</f>
        <v>492.72800000000001</v>
      </c>
      <c r="AF3207" s="102">
        <f t="shared" ref="AF3207:AF3270" si="1040">K3207-AB3207-AE3207</f>
        <v>8949.2720000000008</v>
      </c>
      <c r="AG3207" s="185">
        <f>IF((AND(E3207=MONTH(VLOOKUP('Time Series Data'!E3207,'Coincident Peak'!$C$5:$D$16,2)),F3207=DAY(VLOOKUP('Time Series Data'!E3207,'Coincident Peak'!$C$5:$D$16,2)))),U3207,O3207)</f>
        <v>492.72800000000001</v>
      </c>
      <c r="AH3207" s="102">
        <f t="shared" si="1033"/>
        <v>8949.2720000000008</v>
      </c>
      <c r="AL3207" s="102"/>
    </row>
    <row r="3208" spans="1:38" x14ac:dyDescent="0.2">
      <c r="A3208" s="77"/>
      <c r="B3208" s="77">
        <f t="shared" si="1034"/>
        <v>43599.375</v>
      </c>
      <c r="C3208" s="112">
        <f t="shared" si="1035"/>
        <v>43599</v>
      </c>
      <c r="D3208" s="106">
        <f t="shared" ref="D3208:D3271" si="1041">K3208</f>
        <v>9749</v>
      </c>
      <c r="E3208" s="469">
        <v>5</v>
      </c>
      <c r="F3208" s="469">
        <v>14</v>
      </c>
      <c r="G3208" s="110">
        <v>9</v>
      </c>
      <c r="H3208" s="110">
        <f t="shared" si="1036"/>
        <v>2</v>
      </c>
      <c r="I3208" s="110" cm="1">
        <f t="array" ref="I3208">INDEX(Values!$V$6:$AG$29,'Time Series Data'!G3208+1,'Time Series Data'!E3208)</f>
        <v>1</v>
      </c>
      <c r="J3208" s="113">
        <v>3201.5</v>
      </c>
      <c r="K3208" s="108">
        <v>9749</v>
      </c>
      <c r="L3208" s="108">
        <v>0</v>
      </c>
      <c r="M3208">
        <v>0</v>
      </c>
      <c r="N3208">
        <v>0</v>
      </c>
      <c r="O3208">
        <v>495</v>
      </c>
      <c r="P3208">
        <v>95</v>
      </c>
      <c r="T3208" s="185">
        <f t="shared" si="1037"/>
        <v>0</v>
      </c>
      <c r="U3208" s="185">
        <f t="shared" si="1038"/>
        <v>495</v>
      </c>
      <c r="V3208" s="102">
        <f t="shared" si="1039"/>
        <v>9254</v>
      </c>
      <c r="W3208">
        <f>IF(V3208+O3208&gt;VLOOKUP(E3208,'Coincident Peak'!$C$22:$I$33,7),0,1)</f>
        <v>1</v>
      </c>
      <c r="X3208" s="421">
        <f>IF((AND(E3208=MONTH(VLOOKUP('Time Series Data'!E3208,'Coincident Peak'!$C$5:$D$16,2)),F3208=DAY(VLOOKUP('Time Series Data'!E3208,'Coincident Peak'!$C$5:$D$16,2)),IF(AND(G3208&lt;=HOUR(VLOOKUP('Time Series Data'!E3208,'Coincident Peak'!$C$5:$E$16,3))+Values!$E$5,G3208&gt;=HOUR(VLOOKUP('Time Series Data'!E3208,'Coincident Peak'!$C$5:$E$16,3))-Values!$E$5),"TRUE","FALSE"))),BatteryPower,0)</f>
        <v>0</v>
      </c>
      <c r="Y3208" s="185">
        <f>IF((AND(E3208=MONTH(VLOOKUP('Time Series Data'!E3208,'Coincident Peak'!$C$5:$D$16,2)),F3208=DAY(VLOOKUP('Time Series Data'!E3208,'Coincident Peak'!$C$5:$D$16,2)))),0,N3208)</f>
        <v>0</v>
      </c>
      <c r="Z3208" s="185">
        <f>IF((AND(E3208=MONTH(VLOOKUP('Time Series Data'!E3208,'Coincident Peak'!$C$5:$D$16,2)),F3208=DAY(VLOOKUP('Time Series Data'!E3208,'Coincident Peak'!$C$5:$D$16,2)),IF(AND(G3208&lt;=HOUR(VLOOKUP('Time Series Data'!E3208,'Coincident Peak'!$C$5:$E$16,3))+Values!$E$5,G3208&gt;=HOUR(VLOOKUP('Time Series Data'!E3208,'Coincident Peak'!$C$5:$E$16,3))-Values!$E$5),"TRUE","FALSE"))),BatteryPower,Y3208)</f>
        <v>0</v>
      </c>
      <c r="AA3208" s="185">
        <f>IF((AND(E3208=MONTH(VLOOKUP('Time Series Data'!E3208,'Coincident Peak'!$C$5:$D$16,2)),F3208=DAY(VLOOKUP('Time Series Data'!E3208,'Coincident Peak'!$C$5:$D$16,2))-1)),VLOOKUP(E3208,'Coincident Peak'!$C$5:$N$16,11)*Z3208,Z3208)</f>
        <v>0</v>
      </c>
      <c r="AB3208" s="185">
        <f>IF((AND(E3208=MONTH(VLOOKUP('Time Series Data'!E3208,'Coincident Peak'!$C$5:$D$16,2)),F3208=DAY(VLOOKUP('Time Series Data'!E3208,'Coincident Peak'!$C$5:$D$16,2))+1)),VLOOKUP(E3208,'Coincident Peak'!$C$5:$N$16,12)*AA3208,AA3208)</f>
        <v>0</v>
      </c>
      <c r="AC3208" s="185">
        <f>IF((AND(E3208=MONTH(VLOOKUP('Time Series Data'!E3208,'Coincident Peak'!$C$5:$D$16,2)),F3208=DAY(VLOOKUP('Time Series Data'!E3208,'Coincident Peak'!$C$5:$D$16,2)))),0,O3208)</f>
        <v>495</v>
      </c>
      <c r="AD3208" s="185">
        <f>IF((AND(E3208=MONTH(VLOOKUP('Time Series Data'!E3208,'Coincident Peak'!$C$5:$D$16,2)),F3208=DAY(VLOOKUP('Time Series Data'!E3208,'Coincident Peak'!$C$5:$D$16,2))-1)),VLOOKUP(E3208,'Coincident Peak'!$C$5:$N$16,11)*AC3208,AC3208)</f>
        <v>495</v>
      </c>
      <c r="AE3208" s="185">
        <f>IF((AND(E3208=MONTH(VLOOKUP('Time Series Data'!E3208,'Coincident Peak'!$C$5:$D$16,2)),F3208=DAY(VLOOKUP('Time Series Data'!E3208,'Coincident Peak'!$C$5:$D$16,2))+1)),VLOOKUP(E3208,'Coincident Peak'!$C$5:$N$16,12)*AD3208,AD3208)</f>
        <v>495</v>
      </c>
      <c r="AF3208" s="102">
        <f t="shared" si="1040"/>
        <v>9254</v>
      </c>
      <c r="AG3208" s="185">
        <f>IF((AND(E3208=MONTH(VLOOKUP('Time Series Data'!E3208,'Coincident Peak'!$C$5:$D$16,2)),F3208=DAY(VLOOKUP('Time Series Data'!E3208,'Coincident Peak'!$C$5:$D$16,2)))),U3208,O3208)</f>
        <v>495</v>
      </c>
      <c r="AH3208" s="102">
        <f t="shared" ref="AH3208:AH3271" si="1042">K3208-Z3208-AG3208</f>
        <v>9254</v>
      </c>
      <c r="AL3208" s="102"/>
    </row>
    <row r="3209" spans="1:38" x14ac:dyDescent="0.2">
      <c r="A3209" s="77"/>
      <c r="B3209" s="77">
        <f t="shared" si="1034"/>
        <v>43599.416666666664</v>
      </c>
      <c r="C3209" s="112">
        <f t="shared" si="1035"/>
        <v>43599</v>
      </c>
      <c r="D3209" s="106">
        <f t="shared" si="1041"/>
        <v>10030</v>
      </c>
      <c r="E3209" s="469">
        <v>5</v>
      </c>
      <c r="F3209" s="469">
        <v>14</v>
      </c>
      <c r="G3209" s="110">
        <v>10</v>
      </c>
      <c r="H3209" s="110">
        <f t="shared" si="1036"/>
        <v>2</v>
      </c>
      <c r="I3209" s="110" cm="1">
        <f t="array" ref="I3209">INDEX(Values!$V$6:$AG$29,'Time Series Data'!G3209+1,'Time Series Data'!E3209)</f>
        <v>1</v>
      </c>
      <c r="J3209" s="113">
        <v>3202.5</v>
      </c>
      <c r="K3209" s="108">
        <v>10030</v>
      </c>
      <c r="L3209" s="108">
        <v>0</v>
      </c>
      <c r="M3209">
        <v>0</v>
      </c>
      <c r="N3209">
        <v>0</v>
      </c>
      <c r="O3209">
        <v>345.42200000000003</v>
      </c>
      <c r="P3209">
        <v>95</v>
      </c>
      <c r="T3209" s="185">
        <f t="shared" si="1037"/>
        <v>0</v>
      </c>
      <c r="U3209" s="185">
        <f t="shared" si="1038"/>
        <v>345.42200000000003</v>
      </c>
      <c r="V3209" s="102">
        <f t="shared" si="1039"/>
        <v>9684.5779999999995</v>
      </c>
      <c r="W3209">
        <f>IF(V3209+O3209&gt;VLOOKUP(E3209,'Coincident Peak'!$C$22:$I$33,7),0,1)</f>
        <v>1</v>
      </c>
      <c r="X3209" s="421">
        <f>IF((AND(E3209=MONTH(VLOOKUP('Time Series Data'!E3209,'Coincident Peak'!$C$5:$D$16,2)),F3209=DAY(VLOOKUP('Time Series Data'!E3209,'Coincident Peak'!$C$5:$D$16,2)),IF(AND(G3209&lt;=HOUR(VLOOKUP('Time Series Data'!E3209,'Coincident Peak'!$C$5:$E$16,3))+Values!$E$5,G3209&gt;=HOUR(VLOOKUP('Time Series Data'!E3209,'Coincident Peak'!$C$5:$E$16,3))-Values!$E$5),"TRUE","FALSE"))),BatteryPower,0)</f>
        <v>0</v>
      </c>
      <c r="Y3209" s="185">
        <f>IF((AND(E3209=MONTH(VLOOKUP('Time Series Data'!E3209,'Coincident Peak'!$C$5:$D$16,2)),F3209=DAY(VLOOKUP('Time Series Data'!E3209,'Coincident Peak'!$C$5:$D$16,2)))),0,N3209)</f>
        <v>0</v>
      </c>
      <c r="Z3209" s="185">
        <f>IF((AND(E3209=MONTH(VLOOKUP('Time Series Data'!E3209,'Coincident Peak'!$C$5:$D$16,2)),F3209=DAY(VLOOKUP('Time Series Data'!E3209,'Coincident Peak'!$C$5:$D$16,2)),IF(AND(G3209&lt;=HOUR(VLOOKUP('Time Series Data'!E3209,'Coincident Peak'!$C$5:$E$16,3))+Values!$E$5,G3209&gt;=HOUR(VLOOKUP('Time Series Data'!E3209,'Coincident Peak'!$C$5:$E$16,3))-Values!$E$5),"TRUE","FALSE"))),BatteryPower,Y3209)</f>
        <v>0</v>
      </c>
      <c r="AA3209" s="185">
        <f>IF((AND(E3209=MONTH(VLOOKUP('Time Series Data'!E3209,'Coincident Peak'!$C$5:$D$16,2)),F3209=DAY(VLOOKUP('Time Series Data'!E3209,'Coincident Peak'!$C$5:$D$16,2))-1)),VLOOKUP(E3209,'Coincident Peak'!$C$5:$N$16,11)*Z3209,Z3209)</f>
        <v>0</v>
      </c>
      <c r="AB3209" s="185">
        <f>IF((AND(E3209=MONTH(VLOOKUP('Time Series Data'!E3209,'Coincident Peak'!$C$5:$D$16,2)),F3209=DAY(VLOOKUP('Time Series Data'!E3209,'Coincident Peak'!$C$5:$D$16,2))+1)),VLOOKUP(E3209,'Coincident Peak'!$C$5:$N$16,12)*AA3209,AA3209)</f>
        <v>0</v>
      </c>
      <c r="AC3209" s="185">
        <f>IF((AND(E3209=MONTH(VLOOKUP('Time Series Data'!E3209,'Coincident Peak'!$C$5:$D$16,2)),F3209=DAY(VLOOKUP('Time Series Data'!E3209,'Coincident Peak'!$C$5:$D$16,2)))),0,O3209)</f>
        <v>345.42200000000003</v>
      </c>
      <c r="AD3209" s="185">
        <f>IF((AND(E3209=MONTH(VLOOKUP('Time Series Data'!E3209,'Coincident Peak'!$C$5:$D$16,2)),F3209=DAY(VLOOKUP('Time Series Data'!E3209,'Coincident Peak'!$C$5:$D$16,2))-1)),VLOOKUP(E3209,'Coincident Peak'!$C$5:$N$16,11)*AC3209,AC3209)</f>
        <v>345.42200000000003</v>
      </c>
      <c r="AE3209" s="185">
        <f>IF((AND(E3209=MONTH(VLOOKUP('Time Series Data'!E3209,'Coincident Peak'!$C$5:$D$16,2)),F3209=DAY(VLOOKUP('Time Series Data'!E3209,'Coincident Peak'!$C$5:$D$16,2))+1)),VLOOKUP(E3209,'Coincident Peak'!$C$5:$N$16,12)*AD3209,AD3209)</f>
        <v>345.42200000000003</v>
      </c>
      <c r="AF3209" s="102">
        <f t="shared" si="1040"/>
        <v>9684.5779999999995</v>
      </c>
      <c r="AG3209" s="185">
        <f>IF((AND(E3209=MONTH(VLOOKUP('Time Series Data'!E3209,'Coincident Peak'!$C$5:$D$16,2)),F3209=DAY(VLOOKUP('Time Series Data'!E3209,'Coincident Peak'!$C$5:$D$16,2)))),U3209,O3209)</f>
        <v>345.42200000000003</v>
      </c>
      <c r="AH3209" s="102">
        <f t="shared" si="1042"/>
        <v>9684.5779999999995</v>
      </c>
      <c r="AL3209" s="102"/>
    </row>
    <row r="3210" spans="1:38" x14ac:dyDescent="0.2">
      <c r="A3210" s="77"/>
      <c r="B3210" s="77">
        <f t="shared" si="1034"/>
        <v>43599.458333333336</v>
      </c>
      <c r="C3210" s="112">
        <f t="shared" si="1035"/>
        <v>43599</v>
      </c>
      <c r="D3210" s="106">
        <f t="shared" si="1041"/>
        <v>10203</v>
      </c>
      <c r="E3210" s="469">
        <v>5</v>
      </c>
      <c r="F3210" s="469">
        <v>14</v>
      </c>
      <c r="G3210" s="110">
        <v>11</v>
      </c>
      <c r="H3210" s="110">
        <f t="shared" si="1036"/>
        <v>2</v>
      </c>
      <c r="I3210" s="110" cm="1">
        <f t="array" ref="I3210">INDEX(Values!$V$6:$AG$29,'Time Series Data'!G3210+1,'Time Series Data'!E3210)</f>
        <v>1</v>
      </c>
      <c r="J3210" s="113">
        <v>3203.5</v>
      </c>
      <c r="K3210" s="108">
        <v>10203</v>
      </c>
      <c r="L3210" s="108">
        <v>0</v>
      </c>
      <c r="M3210">
        <v>0</v>
      </c>
      <c r="N3210">
        <v>0</v>
      </c>
      <c r="O3210">
        <v>409.41399999999999</v>
      </c>
      <c r="P3210">
        <v>95</v>
      </c>
      <c r="T3210" s="185">
        <f t="shared" si="1037"/>
        <v>0</v>
      </c>
      <c r="U3210" s="185">
        <f t="shared" si="1038"/>
        <v>409.41399999999999</v>
      </c>
      <c r="V3210" s="102">
        <f t="shared" si="1039"/>
        <v>9793.5859999999993</v>
      </c>
      <c r="W3210">
        <f>IF(V3210+O3210&gt;VLOOKUP(E3210,'Coincident Peak'!$C$22:$I$33,7),0,1)</f>
        <v>1</v>
      </c>
      <c r="X3210" s="421">
        <f>IF((AND(E3210=MONTH(VLOOKUP('Time Series Data'!E3210,'Coincident Peak'!$C$5:$D$16,2)),F3210=DAY(VLOOKUP('Time Series Data'!E3210,'Coincident Peak'!$C$5:$D$16,2)),IF(AND(G3210&lt;=HOUR(VLOOKUP('Time Series Data'!E3210,'Coincident Peak'!$C$5:$E$16,3))+Values!$E$5,G3210&gt;=HOUR(VLOOKUP('Time Series Data'!E3210,'Coincident Peak'!$C$5:$E$16,3))-Values!$E$5),"TRUE","FALSE"))),BatteryPower,0)</f>
        <v>0</v>
      </c>
      <c r="Y3210" s="185">
        <f>IF((AND(E3210=MONTH(VLOOKUP('Time Series Data'!E3210,'Coincident Peak'!$C$5:$D$16,2)),F3210=DAY(VLOOKUP('Time Series Data'!E3210,'Coincident Peak'!$C$5:$D$16,2)))),0,N3210)</f>
        <v>0</v>
      </c>
      <c r="Z3210" s="185">
        <f>IF((AND(E3210=MONTH(VLOOKUP('Time Series Data'!E3210,'Coincident Peak'!$C$5:$D$16,2)),F3210=DAY(VLOOKUP('Time Series Data'!E3210,'Coincident Peak'!$C$5:$D$16,2)),IF(AND(G3210&lt;=HOUR(VLOOKUP('Time Series Data'!E3210,'Coincident Peak'!$C$5:$E$16,3))+Values!$E$5,G3210&gt;=HOUR(VLOOKUP('Time Series Data'!E3210,'Coincident Peak'!$C$5:$E$16,3))-Values!$E$5),"TRUE","FALSE"))),BatteryPower,Y3210)</f>
        <v>0</v>
      </c>
      <c r="AA3210" s="185">
        <f>IF((AND(E3210=MONTH(VLOOKUP('Time Series Data'!E3210,'Coincident Peak'!$C$5:$D$16,2)),F3210=DAY(VLOOKUP('Time Series Data'!E3210,'Coincident Peak'!$C$5:$D$16,2))-1)),VLOOKUP(E3210,'Coincident Peak'!$C$5:$N$16,11)*Z3210,Z3210)</f>
        <v>0</v>
      </c>
      <c r="AB3210" s="185">
        <f>IF((AND(E3210=MONTH(VLOOKUP('Time Series Data'!E3210,'Coincident Peak'!$C$5:$D$16,2)),F3210=DAY(VLOOKUP('Time Series Data'!E3210,'Coincident Peak'!$C$5:$D$16,2))+1)),VLOOKUP(E3210,'Coincident Peak'!$C$5:$N$16,12)*AA3210,AA3210)</f>
        <v>0</v>
      </c>
      <c r="AC3210" s="185">
        <f>IF((AND(E3210=MONTH(VLOOKUP('Time Series Data'!E3210,'Coincident Peak'!$C$5:$D$16,2)),F3210=DAY(VLOOKUP('Time Series Data'!E3210,'Coincident Peak'!$C$5:$D$16,2)))),0,O3210)</f>
        <v>409.41399999999999</v>
      </c>
      <c r="AD3210" s="185">
        <f>IF((AND(E3210=MONTH(VLOOKUP('Time Series Data'!E3210,'Coincident Peak'!$C$5:$D$16,2)),F3210=DAY(VLOOKUP('Time Series Data'!E3210,'Coincident Peak'!$C$5:$D$16,2))-1)),VLOOKUP(E3210,'Coincident Peak'!$C$5:$N$16,11)*AC3210,AC3210)</f>
        <v>409.41399999999999</v>
      </c>
      <c r="AE3210" s="185">
        <f>IF((AND(E3210=MONTH(VLOOKUP('Time Series Data'!E3210,'Coincident Peak'!$C$5:$D$16,2)),F3210=DAY(VLOOKUP('Time Series Data'!E3210,'Coincident Peak'!$C$5:$D$16,2))+1)),VLOOKUP(E3210,'Coincident Peak'!$C$5:$N$16,12)*AD3210,AD3210)</f>
        <v>409.41399999999999</v>
      </c>
      <c r="AF3210" s="102">
        <f t="shared" si="1040"/>
        <v>9793.5859999999993</v>
      </c>
      <c r="AG3210" s="185">
        <f>IF((AND(E3210=MONTH(VLOOKUP('Time Series Data'!E3210,'Coincident Peak'!$C$5:$D$16,2)),F3210=DAY(VLOOKUP('Time Series Data'!E3210,'Coincident Peak'!$C$5:$D$16,2)))),U3210,O3210)</f>
        <v>409.41399999999999</v>
      </c>
      <c r="AH3210" s="102">
        <f t="shared" si="1042"/>
        <v>9793.5859999999993</v>
      </c>
      <c r="AL3210" s="102"/>
    </row>
    <row r="3211" spans="1:38" x14ac:dyDescent="0.2">
      <c r="A3211" s="77"/>
      <c r="B3211" s="77">
        <f t="shared" si="1034"/>
        <v>43599.5</v>
      </c>
      <c r="C3211" s="112">
        <f t="shared" si="1035"/>
        <v>43599</v>
      </c>
      <c r="D3211" s="106">
        <f t="shared" si="1041"/>
        <v>10381</v>
      </c>
      <c r="E3211" s="469">
        <v>5</v>
      </c>
      <c r="F3211" s="469">
        <v>14</v>
      </c>
      <c r="G3211" s="110">
        <v>12</v>
      </c>
      <c r="H3211" s="110">
        <f t="shared" si="1036"/>
        <v>2</v>
      </c>
      <c r="I3211" s="110" cm="1">
        <f t="array" ref="I3211">INDEX(Values!$V$6:$AG$29,'Time Series Data'!G3211+1,'Time Series Data'!E3211)</f>
        <v>1</v>
      </c>
      <c r="J3211" s="113">
        <v>3204.5</v>
      </c>
      <c r="K3211" s="108">
        <v>10381</v>
      </c>
      <c r="L3211" s="108">
        <v>0</v>
      </c>
      <c r="M3211">
        <v>0</v>
      </c>
      <c r="N3211">
        <v>0</v>
      </c>
      <c r="O3211">
        <v>307.48099999999999</v>
      </c>
      <c r="P3211">
        <v>95</v>
      </c>
      <c r="T3211" s="185">
        <f t="shared" si="1037"/>
        <v>0</v>
      </c>
      <c r="U3211" s="185">
        <f t="shared" si="1038"/>
        <v>307.48099999999999</v>
      </c>
      <c r="V3211" s="102">
        <f t="shared" si="1039"/>
        <v>10073.519</v>
      </c>
      <c r="W3211">
        <f>IF(V3211+O3211&gt;VLOOKUP(E3211,'Coincident Peak'!$C$22:$I$33,7),0,1)</f>
        <v>1</v>
      </c>
      <c r="X3211" s="421">
        <f>IF((AND(E3211=MONTH(VLOOKUP('Time Series Data'!E3211,'Coincident Peak'!$C$5:$D$16,2)),F3211=DAY(VLOOKUP('Time Series Data'!E3211,'Coincident Peak'!$C$5:$D$16,2)),IF(AND(G3211&lt;=HOUR(VLOOKUP('Time Series Data'!E3211,'Coincident Peak'!$C$5:$E$16,3))+Values!$E$5,G3211&gt;=HOUR(VLOOKUP('Time Series Data'!E3211,'Coincident Peak'!$C$5:$E$16,3))-Values!$E$5),"TRUE","FALSE"))),BatteryPower,0)</f>
        <v>0</v>
      </c>
      <c r="Y3211" s="185">
        <f>IF((AND(E3211=MONTH(VLOOKUP('Time Series Data'!E3211,'Coincident Peak'!$C$5:$D$16,2)),F3211=DAY(VLOOKUP('Time Series Data'!E3211,'Coincident Peak'!$C$5:$D$16,2)))),0,N3211)</f>
        <v>0</v>
      </c>
      <c r="Z3211" s="185">
        <f>IF((AND(E3211=MONTH(VLOOKUP('Time Series Data'!E3211,'Coincident Peak'!$C$5:$D$16,2)),F3211=DAY(VLOOKUP('Time Series Data'!E3211,'Coincident Peak'!$C$5:$D$16,2)),IF(AND(G3211&lt;=HOUR(VLOOKUP('Time Series Data'!E3211,'Coincident Peak'!$C$5:$E$16,3))+Values!$E$5,G3211&gt;=HOUR(VLOOKUP('Time Series Data'!E3211,'Coincident Peak'!$C$5:$E$16,3))-Values!$E$5),"TRUE","FALSE"))),BatteryPower,Y3211)</f>
        <v>0</v>
      </c>
      <c r="AA3211" s="185">
        <f>IF((AND(E3211=MONTH(VLOOKUP('Time Series Data'!E3211,'Coincident Peak'!$C$5:$D$16,2)),F3211=DAY(VLOOKUP('Time Series Data'!E3211,'Coincident Peak'!$C$5:$D$16,2))-1)),VLOOKUP(E3211,'Coincident Peak'!$C$5:$N$16,11)*Z3211,Z3211)</f>
        <v>0</v>
      </c>
      <c r="AB3211" s="185">
        <f>IF((AND(E3211=MONTH(VLOOKUP('Time Series Data'!E3211,'Coincident Peak'!$C$5:$D$16,2)),F3211=DAY(VLOOKUP('Time Series Data'!E3211,'Coincident Peak'!$C$5:$D$16,2))+1)),VLOOKUP(E3211,'Coincident Peak'!$C$5:$N$16,12)*AA3211,AA3211)</f>
        <v>0</v>
      </c>
      <c r="AC3211" s="185">
        <f>IF((AND(E3211=MONTH(VLOOKUP('Time Series Data'!E3211,'Coincident Peak'!$C$5:$D$16,2)),F3211=DAY(VLOOKUP('Time Series Data'!E3211,'Coincident Peak'!$C$5:$D$16,2)))),0,O3211)</f>
        <v>307.48099999999999</v>
      </c>
      <c r="AD3211" s="185">
        <f>IF((AND(E3211=MONTH(VLOOKUP('Time Series Data'!E3211,'Coincident Peak'!$C$5:$D$16,2)),F3211=DAY(VLOOKUP('Time Series Data'!E3211,'Coincident Peak'!$C$5:$D$16,2))-1)),VLOOKUP(E3211,'Coincident Peak'!$C$5:$N$16,11)*AC3211,AC3211)</f>
        <v>307.48099999999999</v>
      </c>
      <c r="AE3211" s="185">
        <f>IF((AND(E3211=MONTH(VLOOKUP('Time Series Data'!E3211,'Coincident Peak'!$C$5:$D$16,2)),F3211=DAY(VLOOKUP('Time Series Data'!E3211,'Coincident Peak'!$C$5:$D$16,2))+1)),VLOOKUP(E3211,'Coincident Peak'!$C$5:$N$16,12)*AD3211,AD3211)</f>
        <v>307.48099999999999</v>
      </c>
      <c r="AF3211" s="102">
        <f t="shared" si="1040"/>
        <v>10073.519</v>
      </c>
      <c r="AG3211" s="185">
        <f>IF((AND(E3211=MONTH(VLOOKUP('Time Series Data'!E3211,'Coincident Peak'!$C$5:$D$16,2)),F3211=DAY(VLOOKUP('Time Series Data'!E3211,'Coincident Peak'!$C$5:$D$16,2)))),U3211,O3211)</f>
        <v>307.48099999999999</v>
      </c>
      <c r="AH3211" s="102">
        <f t="shared" si="1042"/>
        <v>10073.519</v>
      </c>
      <c r="AL3211" s="102"/>
    </row>
    <row r="3212" spans="1:38" x14ac:dyDescent="0.2">
      <c r="A3212" s="77"/>
      <c r="B3212" s="77">
        <f t="shared" si="1034"/>
        <v>43599.541666666664</v>
      </c>
      <c r="C3212" s="112">
        <f t="shared" si="1035"/>
        <v>43599</v>
      </c>
      <c r="D3212" s="106">
        <f t="shared" si="1041"/>
        <v>10507</v>
      </c>
      <c r="E3212" s="469">
        <v>5</v>
      </c>
      <c r="F3212" s="469">
        <v>14</v>
      </c>
      <c r="G3212" s="110">
        <v>13</v>
      </c>
      <c r="H3212" s="110">
        <f t="shared" si="1036"/>
        <v>2</v>
      </c>
      <c r="I3212" s="110" cm="1">
        <f t="array" ref="I3212">INDEX(Values!$V$6:$AG$29,'Time Series Data'!G3212+1,'Time Series Data'!E3212)</f>
        <v>1</v>
      </c>
      <c r="J3212" s="113">
        <v>3205.5</v>
      </c>
      <c r="K3212" s="108">
        <v>10507</v>
      </c>
      <c r="L3212" s="108">
        <v>0</v>
      </c>
      <c r="M3212">
        <v>0</v>
      </c>
      <c r="N3212">
        <v>0</v>
      </c>
      <c r="O3212">
        <v>398.03100000000001</v>
      </c>
      <c r="P3212">
        <v>95</v>
      </c>
      <c r="T3212" s="185">
        <f t="shared" si="1037"/>
        <v>0</v>
      </c>
      <c r="U3212" s="185">
        <f t="shared" si="1038"/>
        <v>398.03100000000001</v>
      </c>
      <c r="V3212" s="102">
        <f t="shared" si="1039"/>
        <v>10108.968999999999</v>
      </c>
      <c r="W3212">
        <f>IF(V3212+O3212&gt;VLOOKUP(E3212,'Coincident Peak'!$C$22:$I$33,7),0,1)</f>
        <v>1</v>
      </c>
      <c r="X3212" s="421">
        <f>IF((AND(E3212=MONTH(VLOOKUP('Time Series Data'!E3212,'Coincident Peak'!$C$5:$D$16,2)),F3212=DAY(VLOOKUP('Time Series Data'!E3212,'Coincident Peak'!$C$5:$D$16,2)),IF(AND(G3212&lt;=HOUR(VLOOKUP('Time Series Data'!E3212,'Coincident Peak'!$C$5:$E$16,3))+Values!$E$5,G3212&gt;=HOUR(VLOOKUP('Time Series Data'!E3212,'Coincident Peak'!$C$5:$E$16,3))-Values!$E$5),"TRUE","FALSE"))),BatteryPower,0)</f>
        <v>0</v>
      </c>
      <c r="Y3212" s="185">
        <f>IF((AND(E3212=MONTH(VLOOKUP('Time Series Data'!E3212,'Coincident Peak'!$C$5:$D$16,2)),F3212=DAY(VLOOKUP('Time Series Data'!E3212,'Coincident Peak'!$C$5:$D$16,2)))),0,N3212)</f>
        <v>0</v>
      </c>
      <c r="Z3212" s="185">
        <f>IF((AND(E3212=MONTH(VLOOKUP('Time Series Data'!E3212,'Coincident Peak'!$C$5:$D$16,2)),F3212=DAY(VLOOKUP('Time Series Data'!E3212,'Coincident Peak'!$C$5:$D$16,2)),IF(AND(G3212&lt;=HOUR(VLOOKUP('Time Series Data'!E3212,'Coincident Peak'!$C$5:$E$16,3))+Values!$E$5,G3212&gt;=HOUR(VLOOKUP('Time Series Data'!E3212,'Coincident Peak'!$C$5:$E$16,3))-Values!$E$5),"TRUE","FALSE"))),BatteryPower,Y3212)</f>
        <v>0</v>
      </c>
      <c r="AA3212" s="185">
        <f>IF((AND(E3212=MONTH(VLOOKUP('Time Series Data'!E3212,'Coincident Peak'!$C$5:$D$16,2)),F3212=DAY(VLOOKUP('Time Series Data'!E3212,'Coincident Peak'!$C$5:$D$16,2))-1)),VLOOKUP(E3212,'Coincident Peak'!$C$5:$N$16,11)*Z3212,Z3212)</f>
        <v>0</v>
      </c>
      <c r="AB3212" s="185">
        <f>IF((AND(E3212=MONTH(VLOOKUP('Time Series Data'!E3212,'Coincident Peak'!$C$5:$D$16,2)),F3212=DAY(VLOOKUP('Time Series Data'!E3212,'Coincident Peak'!$C$5:$D$16,2))+1)),VLOOKUP(E3212,'Coincident Peak'!$C$5:$N$16,12)*AA3212,AA3212)</f>
        <v>0</v>
      </c>
      <c r="AC3212" s="185">
        <f>IF((AND(E3212=MONTH(VLOOKUP('Time Series Data'!E3212,'Coincident Peak'!$C$5:$D$16,2)),F3212=DAY(VLOOKUP('Time Series Data'!E3212,'Coincident Peak'!$C$5:$D$16,2)))),0,O3212)</f>
        <v>398.03100000000001</v>
      </c>
      <c r="AD3212" s="185">
        <f>IF((AND(E3212=MONTH(VLOOKUP('Time Series Data'!E3212,'Coincident Peak'!$C$5:$D$16,2)),F3212=DAY(VLOOKUP('Time Series Data'!E3212,'Coincident Peak'!$C$5:$D$16,2))-1)),VLOOKUP(E3212,'Coincident Peak'!$C$5:$N$16,11)*AC3212,AC3212)</f>
        <v>398.03100000000001</v>
      </c>
      <c r="AE3212" s="185">
        <f>IF((AND(E3212=MONTH(VLOOKUP('Time Series Data'!E3212,'Coincident Peak'!$C$5:$D$16,2)),F3212=DAY(VLOOKUP('Time Series Data'!E3212,'Coincident Peak'!$C$5:$D$16,2))+1)),VLOOKUP(E3212,'Coincident Peak'!$C$5:$N$16,12)*AD3212,AD3212)</f>
        <v>398.03100000000001</v>
      </c>
      <c r="AF3212" s="102">
        <f t="shared" si="1040"/>
        <v>10108.968999999999</v>
      </c>
      <c r="AG3212" s="185">
        <f>IF((AND(E3212=MONTH(VLOOKUP('Time Series Data'!E3212,'Coincident Peak'!$C$5:$D$16,2)),F3212=DAY(VLOOKUP('Time Series Data'!E3212,'Coincident Peak'!$C$5:$D$16,2)))),U3212,O3212)</f>
        <v>398.03100000000001</v>
      </c>
      <c r="AH3212" s="102">
        <f t="shared" si="1042"/>
        <v>10108.968999999999</v>
      </c>
      <c r="AL3212" s="102"/>
    </row>
    <row r="3213" spans="1:38" x14ac:dyDescent="0.2">
      <c r="A3213" s="77"/>
      <c r="B3213" s="77">
        <f t="shared" si="1034"/>
        <v>43599.583333333336</v>
      </c>
      <c r="C3213" s="112">
        <f t="shared" si="1035"/>
        <v>43599</v>
      </c>
      <c r="D3213" s="106">
        <f t="shared" si="1041"/>
        <v>10640</v>
      </c>
      <c r="E3213" s="469">
        <v>5</v>
      </c>
      <c r="F3213" s="469">
        <v>14</v>
      </c>
      <c r="G3213" s="110">
        <v>14</v>
      </c>
      <c r="H3213" s="110">
        <f t="shared" si="1036"/>
        <v>2</v>
      </c>
      <c r="I3213" s="110" cm="1">
        <f t="array" ref="I3213">INDEX(Values!$V$6:$AG$29,'Time Series Data'!G3213+1,'Time Series Data'!E3213)</f>
        <v>0</v>
      </c>
      <c r="J3213" s="113">
        <v>3206.5</v>
      </c>
      <c r="K3213" s="108">
        <v>10640</v>
      </c>
      <c r="L3213" s="108">
        <v>0</v>
      </c>
      <c r="M3213">
        <v>0</v>
      </c>
      <c r="N3213">
        <v>0</v>
      </c>
      <c r="O3213">
        <v>295.21100000000001</v>
      </c>
      <c r="P3213">
        <v>95</v>
      </c>
      <c r="T3213" s="185">
        <f t="shared" si="1037"/>
        <v>0</v>
      </c>
      <c r="U3213" s="185">
        <f t="shared" si="1038"/>
        <v>295.21100000000001</v>
      </c>
      <c r="V3213" s="102">
        <f t="shared" si="1039"/>
        <v>10344.789000000001</v>
      </c>
      <c r="W3213">
        <f>IF(V3213+O3213&gt;VLOOKUP(E3213,'Coincident Peak'!$C$22:$I$33,7),0,1)</f>
        <v>1</v>
      </c>
      <c r="X3213" s="421">
        <f>IF((AND(E3213=MONTH(VLOOKUP('Time Series Data'!E3213,'Coincident Peak'!$C$5:$D$16,2)),F3213=DAY(VLOOKUP('Time Series Data'!E3213,'Coincident Peak'!$C$5:$D$16,2)),IF(AND(G3213&lt;=HOUR(VLOOKUP('Time Series Data'!E3213,'Coincident Peak'!$C$5:$E$16,3))+Values!$E$5,G3213&gt;=HOUR(VLOOKUP('Time Series Data'!E3213,'Coincident Peak'!$C$5:$E$16,3))-Values!$E$5),"TRUE","FALSE"))),BatteryPower,0)</f>
        <v>0</v>
      </c>
      <c r="Y3213" s="185">
        <f>IF((AND(E3213=MONTH(VLOOKUP('Time Series Data'!E3213,'Coincident Peak'!$C$5:$D$16,2)),F3213=DAY(VLOOKUP('Time Series Data'!E3213,'Coincident Peak'!$C$5:$D$16,2)))),0,N3213)</f>
        <v>0</v>
      </c>
      <c r="Z3213" s="185">
        <f>IF((AND(E3213=MONTH(VLOOKUP('Time Series Data'!E3213,'Coincident Peak'!$C$5:$D$16,2)),F3213=DAY(VLOOKUP('Time Series Data'!E3213,'Coincident Peak'!$C$5:$D$16,2)),IF(AND(G3213&lt;=HOUR(VLOOKUP('Time Series Data'!E3213,'Coincident Peak'!$C$5:$E$16,3))+Values!$E$5,G3213&gt;=HOUR(VLOOKUP('Time Series Data'!E3213,'Coincident Peak'!$C$5:$E$16,3))-Values!$E$5),"TRUE","FALSE"))),BatteryPower,Y3213)</f>
        <v>0</v>
      </c>
      <c r="AA3213" s="185">
        <f>IF((AND(E3213=MONTH(VLOOKUP('Time Series Data'!E3213,'Coincident Peak'!$C$5:$D$16,2)),F3213=DAY(VLOOKUP('Time Series Data'!E3213,'Coincident Peak'!$C$5:$D$16,2))-1)),VLOOKUP(E3213,'Coincident Peak'!$C$5:$N$16,11)*Z3213,Z3213)</f>
        <v>0</v>
      </c>
      <c r="AB3213" s="185">
        <f>IF((AND(E3213=MONTH(VLOOKUP('Time Series Data'!E3213,'Coincident Peak'!$C$5:$D$16,2)),F3213=DAY(VLOOKUP('Time Series Data'!E3213,'Coincident Peak'!$C$5:$D$16,2))+1)),VLOOKUP(E3213,'Coincident Peak'!$C$5:$N$16,12)*AA3213,AA3213)</f>
        <v>0</v>
      </c>
      <c r="AC3213" s="185">
        <f>IF((AND(E3213=MONTH(VLOOKUP('Time Series Data'!E3213,'Coincident Peak'!$C$5:$D$16,2)),F3213=DAY(VLOOKUP('Time Series Data'!E3213,'Coincident Peak'!$C$5:$D$16,2)))),0,O3213)</f>
        <v>295.21100000000001</v>
      </c>
      <c r="AD3213" s="185">
        <f>IF((AND(E3213=MONTH(VLOOKUP('Time Series Data'!E3213,'Coincident Peak'!$C$5:$D$16,2)),F3213=DAY(VLOOKUP('Time Series Data'!E3213,'Coincident Peak'!$C$5:$D$16,2))-1)),VLOOKUP(E3213,'Coincident Peak'!$C$5:$N$16,11)*AC3213,AC3213)</f>
        <v>295.21100000000001</v>
      </c>
      <c r="AE3213" s="185">
        <f>IF((AND(E3213=MONTH(VLOOKUP('Time Series Data'!E3213,'Coincident Peak'!$C$5:$D$16,2)),F3213=DAY(VLOOKUP('Time Series Data'!E3213,'Coincident Peak'!$C$5:$D$16,2))+1)),VLOOKUP(E3213,'Coincident Peak'!$C$5:$N$16,12)*AD3213,AD3213)</f>
        <v>295.21100000000001</v>
      </c>
      <c r="AF3213" s="102">
        <f t="shared" si="1040"/>
        <v>10344.789000000001</v>
      </c>
      <c r="AG3213" s="185">
        <f>IF((AND(E3213=MONTH(VLOOKUP('Time Series Data'!E3213,'Coincident Peak'!$C$5:$D$16,2)),F3213=DAY(VLOOKUP('Time Series Data'!E3213,'Coincident Peak'!$C$5:$D$16,2)))),U3213,O3213)</f>
        <v>295.21100000000001</v>
      </c>
      <c r="AH3213" s="102">
        <f t="shared" si="1042"/>
        <v>10344.789000000001</v>
      </c>
      <c r="AL3213" s="102"/>
    </row>
    <row r="3214" spans="1:38" x14ac:dyDescent="0.2">
      <c r="A3214" s="77"/>
      <c r="B3214" s="77">
        <f t="shared" si="1034"/>
        <v>43599.625</v>
      </c>
      <c r="C3214" s="112">
        <f t="shared" si="1035"/>
        <v>43599</v>
      </c>
      <c r="D3214" s="106">
        <f t="shared" si="1041"/>
        <v>10972</v>
      </c>
      <c r="E3214" s="469">
        <v>5</v>
      </c>
      <c r="F3214" s="469">
        <v>14</v>
      </c>
      <c r="G3214" s="110">
        <v>15</v>
      </c>
      <c r="H3214" s="110">
        <f t="shared" si="1036"/>
        <v>2</v>
      </c>
      <c r="I3214" s="110" cm="1">
        <f t="array" ref="I3214">INDEX(Values!$V$6:$AG$29,'Time Series Data'!G3214+1,'Time Series Data'!E3214)</f>
        <v>0</v>
      </c>
      <c r="J3214" s="113">
        <v>3207.5</v>
      </c>
      <c r="K3214" s="108">
        <v>10972</v>
      </c>
      <c r="L3214" s="108">
        <v>0</v>
      </c>
      <c r="M3214">
        <v>0</v>
      </c>
      <c r="N3214">
        <v>0</v>
      </c>
      <c r="O3214">
        <v>404.08800000000002</v>
      </c>
      <c r="P3214">
        <v>95</v>
      </c>
      <c r="T3214" s="185">
        <f t="shared" si="1037"/>
        <v>0</v>
      </c>
      <c r="U3214" s="185">
        <f t="shared" si="1038"/>
        <v>404.08800000000002</v>
      </c>
      <c r="V3214" s="102">
        <f t="shared" si="1039"/>
        <v>10567.912</v>
      </c>
      <c r="W3214">
        <f>IF(V3214+O3214&gt;VLOOKUP(E3214,'Coincident Peak'!$C$22:$I$33,7),0,1)</f>
        <v>1</v>
      </c>
      <c r="X3214" s="421">
        <f>IF((AND(E3214=MONTH(VLOOKUP('Time Series Data'!E3214,'Coincident Peak'!$C$5:$D$16,2)),F3214=DAY(VLOOKUP('Time Series Data'!E3214,'Coincident Peak'!$C$5:$D$16,2)),IF(AND(G3214&lt;=HOUR(VLOOKUP('Time Series Data'!E3214,'Coincident Peak'!$C$5:$E$16,3))+Values!$E$5,G3214&gt;=HOUR(VLOOKUP('Time Series Data'!E3214,'Coincident Peak'!$C$5:$E$16,3))-Values!$E$5),"TRUE","FALSE"))),BatteryPower,0)</f>
        <v>0</v>
      </c>
      <c r="Y3214" s="185">
        <f>IF((AND(E3214=MONTH(VLOOKUP('Time Series Data'!E3214,'Coincident Peak'!$C$5:$D$16,2)),F3214=DAY(VLOOKUP('Time Series Data'!E3214,'Coincident Peak'!$C$5:$D$16,2)))),0,N3214)</f>
        <v>0</v>
      </c>
      <c r="Z3214" s="185">
        <f>IF((AND(E3214=MONTH(VLOOKUP('Time Series Data'!E3214,'Coincident Peak'!$C$5:$D$16,2)),F3214=DAY(VLOOKUP('Time Series Data'!E3214,'Coincident Peak'!$C$5:$D$16,2)),IF(AND(G3214&lt;=HOUR(VLOOKUP('Time Series Data'!E3214,'Coincident Peak'!$C$5:$E$16,3))+Values!$E$5,G3214&gt;=HOUR(VLOOKUP('Time Series Data'!E3214,'Coincident Peak'!$C$5:$E$16,3))-Values!$E$5),"TRUE","FALSE"))),BatteryPower,Y3214)</f>
        <v>0</v>
      </c>
      <c r="AA3214" s="185">
        <f>IF((AND(E3214=MONTH(VLOOKUP('Time Series Data'!E3214,'Coincident Peak'!$C$5:$D$16,2)),F3214=DAY(VLOOKUP('Time Series Data'!E3214,'Coincident Peak'!$C$5:$D$16,2))-1)),VLOOKUP(E3214,'Coincident Peak'!$C$5:$N$16,11)*Z3214,Z3214)</f>
        <v>0</v>
      </c>
      <c r="AB3214" s="185">
        <f>IF((AND(E3214=MONTH(VLOOKUP('Time Series Data'!E3214,'Coincident Peak'!$C$5:$D$16,2)),F3214=DAY(VLOOKUP('Time Series Data'!E3214,'Coincident Peak'!$C$5:$D$16,2))+1)),VLOOKUP(E3214,'Coincident Peak'!$C$5:$N$16,12)*AA3214,AA3214)</f>
        <v>0</v>
      </c>
      <c r="AC3214" s="185">
        <f>IF((AND(E3214=MONTH(VLOOKUP('Time Series Data'!E3214,'Coincident Peak'!$C$5:$D$16,2)),F3214=DAY(VLOOKUP('Time Series Data'!E3214,'Coincident Peak'!$C$5:$D$16,2)))),0,O3214)</f>
        <v>404.08800000000002</v>
      </c>
      <c r="AD3214" s="185">
        <f>IF((AND(E3214=MONTH(VLOOKUP('Time Series Data'!E3214,'Coincident Peak'!$C$5:$D$16,2)),F3214=DAY(VLOOKUP('Time Series Data'!E3214,'Coincident Peak'!$C$5:$D$16,2))-1)),VLOOKUP(E3214,'Coincident Peak'!$C$5:$N$16,11)*AC3214,AC3214)</f>
        <v>404.08800000000002</v>
      </c>
      <c r="AE3214" s="185">
        <f>IF((AND(E3214=MONTH(VLOOKUP('Time Series Data'!E3214,'Coincident Peak'!$C$5:$D$16,2)),F3214=DAY(VLOOKUP('Time Series Data'!E3214,'Coincident Peak'!$C$5:$D$16,2))+1)),VLOOKUP(E3214,'Coincident Peak'!$C$5:$N$16,12)*AD3214,AD3214)</f>
        <v>404.08800000000002</v>
      </c>
      <c r="AF3214" s="102">
        <f t="shared" si="1040"/>
        <v>10567.912</v>
      </c>
      <c r="AG3214" s="185">
        <f>IF((AND(E3214=MONTH(VLOOKUP('Time Series Data'!E3214,'Coincident Peak'!$C$5:$D$16,2)),F3214=DAY(VLOOKUP('Time Series Data'!E3214,'Coincident Peak'!$C$5:$D$16,2)))),U3214,O3214)</f>
        <v>404.08800000000002</v>
      </c>
      <c r="AH3214" s="102">
        <f t="shared" si="1042"/>
        <v>10567.912</v>
      </c>
      <c r="AL3214" s="102"/>
    </row>
    <row r="3215" spans="1:38" x14ac:dyDescent="0.2">
      <c r="A3215" s="77"/>
      <c r="B3215" s="77">
        <f t="shared" si="1034"/>
        <v>43599.666666666664</v>
      </c>
      <c r="C3215" s="112">
        <f t="shared" si="1035"/>
        <v>43599</v>
      </c>
      <c r="D3215" s="106">
        <f t="shared" si="1041"/>
        <v>11589</v>
      </c>
      <c r="E3215" s="469">
        <v>5</v>
      </c>
      <c r="F3215" s="469">
        <v>14</v>
      </c>
      <c r="G3215" s="110">
        <v>16</v>
      </c>
      <c r="H3215" s="110">
        <f t="shared" si="1036"/>
        <v>2</v>
      </c>
      <c r="I3215" s="110" cm="1">
        <f t="array" ref="I3215">INDEX(Values!$V$6:$AG$29,'Time Series Data'!G3215+1,'Time Series Data'!E3215)</f>
        <v>0</v>
      </c>
      <c r="J3215" s="113">
        <v>3208.5</v>
      </c>
      <c r="K3215" s="108">
        <v>11589</v>
      </c>
      <c r="L3215" s="108">
        <v>0</v>
      </c>
      <c r="M3215">
        <v>0</v>
      </c>
      <c r="N3215">
        <v>0</v>
      </c>
      <c r="O3215">
        <v>377.34100000000001</v>
      </c>
      <c r="P3215">
        <v>95</v>
      </c>
      <c r="T3215" s="185">
        <f t="shared" si="1037"/>
        <v>0</v>
      </c>
      <c r="U3215" s="185">
        <f t="shared" si="1038"/>
        <v>377.34100000000001</v>
      </c>
      <c r="V3215" s="102">
        <f t="shared" si="1039"/>
        <v>11211.659</v>
      </c>
      <c r="W3215">
        <f>IF(V3215+O3215&gt;VLOOKUP(E3215,'Coincident Peak'!$C$22:$I$33,7),0,1)</f>
        <v>1</v>
      </c>
      <c r="X3215" s="421">
        <f>IF((AND(E3215=MONTH(VLOOKUP('Time Series Data'!E3215,'Coincident Peak'!$C$5:$D$16,2)),F3215=DAY(VLOOKUP('Time Series Data'!E3215,'Coincident Peak'!$C$5:$D$16,2)),IF(AND(G3215&lt;=HOUR(VLOOKUP('Time Series Data'!E3215,'Coincident Peak'!$C$5:$E$16,3))+Values!$E$5,G3215&gt;=HOUR(VLOOKUP('Time Series Data'!E3215,'Coincident Peak'!$C$5:$E$16,3))-Values!$E$5),"TRUE","FALSE"))),BatteryPower,0)</f>
        <v>0</v>
      </c>
      <c r="Y3215" s="185">
        <f>IF((AND(E3215=MONTH(VLOOKUP('Time Series Data'!E3215,'Coincident Peak'!$C$5:$D$16,2)),F3215=DAY(VLOOKUP('Time Series Data'!E3215,'Coincident Peak'!$C$5:$D$16,2)))),0,N3215)</f>
        <v>0</v>
      </c>
      <c r="Z3215" s="185">
        <f>IF((AND(E3215=MONTH(VLOOKUP('Time Series Data'!E3215,'Coincident Peak'!$C$5:$D$16,2)),F3215=DAY(VLOOKUP('Time Series Data'!E3215,'Coincident Peak'!$C$5:$D$16,2)),IF(AND(G3215&lt;=HOUR(VLOOKUP('Time Series Data'!E3215,'Coincident Peak'!$C$5:$E$16,3))+Values!$E$5,G3215&gt;=HOUR(VLOOKUP('Time Series Data'!E3215,'Coincident Peak'!$C$5:$E$16,3))-Values!$E$5),"TRUE","FALSE"))),BatteryPower,Y3215)</f>
        <v>0</v>
      </c>
      <c r="AA3215" s="185">
        <f>IF((AND(E3215=MONTH(VLOOKUP('Time Series Data'!E3215,'Coincident Peak'!$C$5:$D$16,2)),F3215=DAY(VLOOKUP('Time Series Data'!E3215,'Coincident Peak'!$C$5:$D$16,2))-1)),VLOOKUP(E3215,'Coincident Peak'!$C$5:$N$16,11)*Z3215,Z3215)</f>
        <v>0</v>
      </c>
      <c r="AB3215" s="185">
        <f>IF((AND(E3215=MONTH(VLOOKUP('Time Series Data'!E3215,'Coincident Peak'!$C$5:$D$16,2)),F3215=DAY(VLOOKUP('Time Series Data'!E3215,'Coincident Peak'!$C$5:$D$16,2))+1)),VLOOKUP(E3215,'Coincident Peak'!$C$5:$N$16,12)*AA3215,AA3215)</f>
        <v>0</v>
      </c>
      <c r="AC3215" s="185">
        <f>IF((AND(E3215=MONTH(VLOOKUP('Time Series Data'!E3215,'Coincident Peak'!$C$5:$D$16,2)),F3215=DAY(VLOOKUP('Time Series Data'!E3215,'Coincident Peak'!$C$5:$D$16,2)))),0,O3215)</f>
        <v>377.34100000000001</v>
      </c>
      <c r="AD3215" s="185">
        <f>IF((AND(E3215=MONTH(VLOOKUP('Time Series Data'!E3215,'Coincident Peak'!$C$5:$D$16,2)),F3215=DAY(VLOOKUP('Time Series Data'!E3215,'Coincident Peak'!$C$5:$D$16,2))-1)),VLOOKUP(E3215,'Coincident Peak'!$C$5:$N$16,11)*AC3215,AC3215)</f>
        <v>377.34100000000001</v>
      </c>
      <c r="AE3215" s="185">
        <f>IF((AND(E3215=MONTH(VLOOKUP('Time Series Data'!E3215,'Coincident Peak'!$C$5:$D$16,2)),F3215=DAY(VLOOKUP('Time Series Data'!E3215,'Coincident Peak'!$C$5:$D$16,2))+1)),VLOOKUP(E3215,'Coincident Peak'!$C$5:$N$16,12)*AD3215,AD3215)</f>
        <v>377.34100000000001</v>
      </c>
      <c r="AF3215" s="102">
        <f t="shared" si="1040"/>
        <v>11211.659</v>
      </c>
      <c r="AG3215" s="185">
        <f>IF((AND(E3215=MONTH(VLOOKUP('Time Series Data'!E3215,'Coincident Peak'!$C$5:$D$16,2)),F3215=DAY(VLOOKUP('Time Series Data'!E3215,'Coincident Peak'!$C$5:$D$16,2)))),U3215,O3215)</f>
        <v>377.34100000000001</v>
      </c>
      <c r="AH3215" s="102">
        <f t="shared" si="1042"/>
        <v>11211.659</v>
      </c>
      <c r="AL3215" s="102"/>
    </row>
    <row r="3216" spans="1:38" x14ac:dyDescent="0.2">
      <c r="A3216" s="77"/>
      <c r="B3216" s="77">
        <f t="shared" si="1034"/>
        <v>43599.708333333336</v>
      </c>
      <c r="C3216" s="112">
        <f t="shared" si="1035"/>
        <v>43599</v>
      </c>
      <c r="D3216" s="106">
        <f t="shared" si="1041"/>
        <v>12142</v>
      </c>
      <c r="E3216" s="469">
        <v>5</v>
      </c>
      <c r="F3216" s="469">
        <v>14</v>
      </c>
      <c r="G3216" s="110">
        <v>17</v>
      </c>
      <c r="H3216" s="110">
        <f t="shared" si="1036"/>
        <v>2</v>
      </c>
      <c r="I3216" s="110" cm="1">
        <f t="array" ref="I3216">INDEX(Values!$V$6:$AG$29,'Time Series Data'!G3216+1,'Time Series Data'!E3216)</f>
        <v>0</v>
      </c>
      <c r="J3216" s="113">
        <v>3209.5</v>
      </c>
      <c r="K3216" s="108">
        <v>12142</v>
      </c>
      <c r="L3216" s="108">
        <v>0</v>
      </c>
      <c r="M3216">
        <v>0</v>
      </c>
      <c r="N3216">
        <v>0</v>
      </c>
      <c r="O3216">
        <v>213.12299999999999</v>
      </c>
      <c r="P3216">
        <v>95</v>
      </c>
      <c r="T3216" s="185">
        <f t="shared" si="1037"/>
        <v>0</v>
      </c>
      <c r="U3216" s="185">
        <f t="shared" si="1038"/>
        <v>213.12299999999999</v>
      </c>
      <c r="V3216" s="102">
        <f t="shared" si="1039"/>
        <v>11928.877</v>
      </c>
      <c r="W3216">
        <f>IF(V3216+O3216&gt;VLOOKUP(E3216,'Coincident Peak'!$C$22:$I$33,7),0,1)</f>
        <v>1</v>
      </c>
      <c r="X3216" s="421">
        <f>IF((AND(E3216=MONTH(VLOOKUP('Time Series Data'!E3216,'Coincident Peak'!$C$5:$D$16,2)),F3216=DAY(VLOOKUP('Time Series Data'!E3216,'Coincident Peak'!$C$5:$D$16,2)),IF(AND(G3216&lt;=HOUR(VLOOKUP('Time Series Data'!E3216,'Coincident Peak'!$C$5:$E$16,3))+Values!$E$5,G3216&gt;=HOUR(VLOOKUP('Time Series Data'!E3216,'Coincident Peak'!$C$5:$E$16,3))-Values!$E$5),"TRUE","FALSE"))),BatteryPower,0)</f>
        <v>0</v>
      </c>
      <c r="Y3216" s="185">
        <f>IF((AND(E3216=MONTH(VLOOKUP('Time Series Data'!E3216,'Coincident Peak'!$C$5:$D$16,2)),F3216=DAY(VLOOKUP('Time Series Data'!E3216,'Coincident Peak'!$C$5:$D$16,2)))),0,N3216)</f>
        <v>0</v>
      </c>
      <c r="Z3216" s="185">
        <f>IF((AND(E3216=MONTH(VLOOKUP('Time Series Data'!E3216,'Coincident Peak'!$C$5:$D$16,2)),F3216=DAY(VLOOKUP('Time Series Data'!E3216,'Coincident Peak'!$C$5:$D$16,2)),IF(AND(G3216&lt;=HOUR(VLOOKUP('Time Series Data'!E3216,'Coincident Peak'!$C$5:$E$16,3))+Values!$E$5,G3216&gt;=HOUR(VLOOKUP('Time Series Data'!E3216,'Coincident Peak'!$C$5:$E$16,3))-Values!$E$5),"TRUE","FALSE"))),BatteryPower,Y3216)</f>
        <v>0</v>
      </c>
      <c r="AA3216" s="185">
        <f>IF((AND(E3216=MONTH(VLOOKUP('Time Series Data'!E3216,'Coincident Peak'!$C$5:$D$16,2)),F3216=DAY(VLOOKUP('Time Series Data'!E3216,'Coincident Peak'!$C$5:$D$16,2))-1)),VLOOKUP(E3216,'Coincident Peak'!$C$5:$N$16,11)*Z3216,Z3216)</f>
        <v>0</v>
      </c>
      <c r="AB3216" s="185">
        <f>IF((AND(E3216=MONTH(VLOOKUP('Time Series Data'!E3216,'Coincident Peak'!$C$5:$D$16,2)),F3216=DAY(VLOOKUP('Time Series Data'!E3216,'Coincident Peak'!$C$5:$D$16,2))+1)),VLOOKUP(E3216,'Coincident Peak'!$C$5:$N$16,12)*AA3216,AA3216)</f>
        <v>0</v>
      </c>
      <c r="AC3216" s="185">
        <f>IF((AND(E3216=MONTH(VLOOKUP('Time Series Data'!E3216,'Coincident Peak'!$C$5:$D$16,2)),F3216=DAY(VLOOKUP('Time Series Data'!E3216,'Coincident Peak'!$C$5:$D$16,2)))),0,O3216)</f>
        <v>213.12299999999999</v>
      </c>
      <c r="AD3216" s="185">
        <f>IF((AND(E3216=MONTH(VLOOKUP('Time Series Data'!E3216,'Coincident Peak'!$C$5:$D$16,2)),F3216=DAY(VLOOKUP('Time Series Data'!E3216,'Coincident Peak'!$C$5:$D$16,2))-1)),VLOOKUP(E3216,'Coincident Peak'!$C$5:$N$16,11)*AC3216,AC3216)</f>
        <v>213.12299999999999</v>
      </c>
      <c r="AE3216" s="185">
        <f>IF((AND(E3216=MONTH(VLOOKUP('Time Series Data'!E3216,'Coincident Peak'!$C$5:$D$16,2)),F3216=DAY(VLOOKUP('Time Series Data'!E3216,'Coincident Peak'!$C$5:$D$16,2))+1)),VLOOKUP(E3216,'Coincident Peak'!$C$5:$N$16,12)*AD3216,AD3216)</f>
        <v>213.12299999999999</v>
      </c>
      <c r="AF3216" s="102">
        <f t="shared" si="1040"/>
        <v>11928.877</v>
      </c>
      <c r="AG3216" s="185">
        <f>IF((AND(E3216=MONTH(VLOOKUP('Time Series Data'!E3216,'Coincident Peak'!$C$5:$D$16,2)),F3216=DAY(VLOOKUP('Time Series Data'!E3216,'Coincident Peak'!$C$5:$D$16,2)))),U3216,O3216)</f>
        <v>213.12299999999999</v>
      </c>
      <c r="AH3216" s="102">
        <f t="shared" si="1042"/>
        <v>11928.877</v>
      </c>
      <c r="AL3216" s="102"/>
    </row>
    <row r="3217" spans="1:38" x14ac:dyDescent="0.2">
      <c r="A3217" s="77"/>
      <c r="B3217" s="77">
        <f t="shared" si="1034"/>
        <v>43599.75</v>
      </c>
      <c r="C3217" s="112">
        <f t="shared" si="1035"/>
        <v>43599</v>
      </c>
      <c r="D3217" s="106">
        <f t="shared" si="1041"/>
        <v>12270</v>
      </c>
      <c r="E3217" s="469">
        <v>5</v>
      </c>
      <c r="F3217" s="469">
        <v>14</v>
      </c>
      <c r="G3217" s="110">
        <v>18</v>
      </c>
      <c r="H3217" s="110">
        <f t="shared" si="1036"/>
        <v>2</v>
      </c>
      <c r="I3217" s="110" cm="1">
        <f t="array" ref="I3217">INDEX(Values!$V$6:$AG$29,'Time Series Data'!G3217+1,'Time Series Data'!E3217)</f>
        <v>1</v>
      </c>
      <c r="J3217" s="113">
        <v>3210.5</v>
      </c>
      <c r="K3217" s="108">
        <v>12270</v>
      </c>
      <c r="L3217" s="108">
        <v>0</v>
      </c>
      <c r="M3217">
        <v>0</v>
      </c>
      <c r="N3217">
        <v>0</v>
      </c>
      <c r="O3217">
        <v>111.34099999999999</v>
      </c>
      <c r="P3217">
        <v>95</v>
      </c>
      <c r="T3217" s="185">
        <f t="shared" si="1037"/>
        <v>0</v>
      </c>
      <c r="U3217" s="185">
        <f t="shared" si="1038"/>
        <v>111.34099999999999</v>
      </c>
      <c r="V3217" s="102">
        <f t="shared" si="1039"/>
        <v>12158.659</v>
      </c>
      <c r="W3217">
        <f>IF(V3217+O3217&gt;VLOOKUP(E3217,'Coincident Peak'!$C$22:$I$33,7),0,1)</f>
        <v>1</v>
      </c>
      <c r="X3217" s="421">
        <f>IF((AND(E3217=MONTH(VLOOKUP('Time Series Data'!E3217,'Coincident Peak'!$C$5:$D$16,2)),F3217=DAY(VLOOKUP('Time Series Data'!E3217,'Coincident Peak'!$C$5:$D$16,2)),IF(AND(G3217&lt;=HOUR(VLOOKUP('Time Series Data'!E3217,'Coincident Peak'!$C$5:$E$16,3))+Values!$E$5,G3217&gt;=HOUR(VLOOKUP('Time Series Data'!E3217,'Coincident Peak'!$C$5:$E$16,3))-Values!$E$5),"TRUE","FALSE"))),BatteryPower,0)</f>
        <v>0</v>
      </c>
      <c r="Y3217" s="185">
        <f>IF((AND(E3217=MONTH(VLOOKUP('Time Series Data'!E3217,'Coincident Peak'!$C$5:$D$16,2)),F3217=DAY(VLOOKUP('Time Series Data'!E3217,'Coincident Peak'!$C$5:$D$16,2)))),0,N3217)</f>
        <v>0</v>
      </c>
      <c r="Z3217" s="185">
        <f>IF((AND(E3217=MONTH(VLOOKUP('Time Series Data'!E3217,'Coincident Peak'!$C$5:$D$16,2)),F3217=DAY(VLOOKUP('Time Series Data'!E3217,'Coincident Peak'!$C$5:$D$16,2)),IF(AND(G3217&lt;=HOUR(VLOOKUP('Time Series Data'!E3217,'Coincident Peak'!$C$5:$E$16,3))+Values!$E$5,G3217&gt;=HOUR(VLOOKUP('Time Series Data'!E3217,'Coincident Peak'!$C$5:$E$16,3))-Values!$E$5),"TRUE","FALSE"))),BatteryPower,Y3217)</f>
        <v>0</v>
      </c>
      <c r="AA3217" s="185">
        <f>IF((AND(E3217=MONTH(VLOOKUP('Time Series Data'!E3217,'Coincident Peak'!$C$5:$D$16,2)),F3217=DAY(VLOOKUP('Time Series Data'!E3217,'Coincident Peak'!$C$5:$D$16,2))-1)),VLOOKUP(E3217,'Coincident Peak'!$C$5:$N$16,11)*Z3217,Z3217)</f>
        <v>0</v>
      </c>
      <c r="AB3217" s="185">
        <f>IF((AND(E3217=MONTH(VLOOKUP('Time Series Data'!E3217,'Coincident Peak'!$C$5:$D$16,2)),F3217=DAY(VLOOKUP('Time Series Data'!E3217,'Coincident Peak'!$C$5:$D$16,2))+1)),VLOOKUP(E3217,'Coincident Peak'!$C$5:$N$16,12)*AA3217,AA3217)</f>
        <v>0</v>
      </c>
      <c r="AC3217" s="185">
        <f>IF((AND(E3217=MONTH(VLOOKUP('Time Series Data'!E3217,'Coincident Peak'!$C$5:$D$16,2)),F3217=DAY(VLOOKUP('Time Series Data'!E3217,'Coincident Peak'!$C$5:$D$16,2)))),0,O3217)</f>
        <v>111.34099999999999</v>
      </c>
      <c r="AD3217" s="185">
        <f>IF((AND(E3217=MONTH(VLOOKUP('Time Series Data'!E3217,'Coincident Peak'!$C$5:$D$16,2)),F3217=DAY(VLOOKUP('Time Series Data'!E3217,'Coincident Peak'!$C$5:$D$16,2))-1)),VLOOKUP(E3217,'Coincident Peak'!$C$5:$N$16,11)*AC3217,AC3217)</f>
        <v>111.34099999999999</v>
      </c>
      <c r="AE3217" s="185">
        <f>IF((AND(E3217=MONTH(VLOOKUP('Time Series Data'!E3217,'Coincident Peak'!$C$5:$D$16,2)),F3217=DAY(VLOOKUP('Time Series Data'!E3217,'Coincident Peak'!$C$5:$D$16,2))+1)),VLOOKUP(E3217,'Coincident Peak'!$C$5:$N$16,12)*AD3217,AD3217)</f>
        <v>111.34099999999999</v>
      </c>
      <c r="AF3217" s="102">
        <f t="shared" si="1040"/>
        <v>12158.659</v>
      </c>
      <c r="AG3217" s="185">
        <f>IF((AND(E3217=MONTH(VLOOKUP('Time Series Data'!E3217,'Coincident Peak'!$C$5:$D$16,2)),F3217=DAY(VLOOKUP('Time Series Data'!E3217,'Coincident Peak'!$C$5:$D$16,2)))),U3217,O3217)</f>
        <v>111.34099999999999</v>
      </c>
      <c r="AH3217" s="102">
        <f t="shared" si="1042"/>
        <v>12158.659</v>
      </c>
      <c r="AL3217" s="102"/>
    </row>
    <row r="3218" spans="1:38" x14ac:dyDescent="0.2">
      <c r="A3218" s="77"/>
      <c r="B3218" s="77">
        <f t="shared" si="1034"/>
        <v>43599.791666666664</v>
      </c>
      <c r="C3218" s="112">
        <f t="shared" si="1035"/>
        <v>43599</v>
      </c>
      <c r="D3218" s="106">
        <f t="shared" si="1041"/>
        <v>12114</v>
      </c>
      <c r="E3218" s="469">
        <v>5</v>
      </c>
      <c r="F3218" s="469">
        <v>14</v>
      </c>
      <c r="G3218" s="110">
        <v>19</v>
      </c>
      <c r="H3218" s="110">
        <f t="shared" si="1036"/>
        <v>2</v>
      </c>
      <c r="I3218" s="110" cm="1">
        <f t="array" ref="I3218">INDEX(Values!$V$6:$AG$29,'Time Series Data'!G3218+1,'Time Series Data'!E3218)</f>
        <v>1</v>
      </c>
      <c r="J3218" s="113">
        <v>3211.5</v>
      </c>
      <c r="K3218" s="108">
        <v>12114</v>
      </c>
      <c r="L3218" s="108">
        <v>0</v>
      </c>
      <c r="M3218">
        <v>0</v>
      </c>
      <c r="N3218">
        <v>0</v>
      </c>
      <c r="O3218">
        <v>0</v>
      </c>
      <c r="P3218">
        <v>95</v>
      </c>
      <c r="T3218" s="185">
        <f t="shared" si="1037"/>
        <v>0</v>
      </c>
      <c r="U3218" s="185">
        <f t="shared" si="1038"/>
        <v>0</v>
      </c>
      <c r="V3218" s="102">
        <f t="shared" si="1039"/>
        <v>12114</v>
      </c>
      <c r="W3218">
        <f>IF(V3218+O3218&gt;VLOOKUP(E3218,'Coincident Peak'!$C$22:$I$33,7),0,1)</f>
        <v>1</v>
      </c>
      <c r="X3218" s="421">
        <f>IF((AND(E3218=MONTH(VLOOKUP('Time Series Data'!E3218,'Coincident Peak'!$C$5:$D$16,2)),F3218=DAY(VLOOKUP('Time Series Data'!E3218,'Coincident Peak'!$C$5:$D$16,2)),IF(AND(G3218&lt;=HOUR(VLOOKUP('Time Series Data'!E3218,'Coincident Peak'!$C$5:$E$16,3))+Values!$E$5,G3218&gt;=HOUR(VLOOKUP('Time Series Data'!E3218,'Coincident Peak'!$C$5:$E$16,3))-Values!$E$5),"TRUE","FALSE"))),BatteryPower,0)</f>
        <v>0</v>
      </c>
      <c r="Y3218" s="185">
        <f>IF((AND(E3218=MONTH(VLOOKUP('Time Series Data'!E3218,'Coincident Peak'!$C$5:$D$16,2)),F3218=DAY(VLOOKUP('Time Series Data'!E3218,'Coincident Peak'!$C$5:$D$16,2)))),0,N3218)</f>
        <v>0</v>
      </c>
      <c r="Z3218" s="185">
        <f>IF((AND(E3218=MONTH(VLOOKUP('Time Series Data'!E3218,'Coincident Peak'!$C$5:$D$16,2)),F3218=DAY(VLOOKUP('Time Series Data'!E3218,'Coincident Peak'!$C$5:$D$16,2)),IF(AND(G3218&lt;=HOUR(VLOOKUP('Time Series Data'!E3218,'Coincident Peak'!$C$5:$E$16,3))+Values!$E$5,G3218&gt;=HOUR(VLOOKUP('Time Series Data'!E3218,'Coincident Peak'!$C$5:$E$16,3))-Values!$E$5),"TRUE","FALSE"))),BatteryPower,Y3218)</f>
        <v>0</v>
      </c>
      <c r="AA3218" s="185">
        <f>IF((AND(E3218=MONTH(VLOOKUP('Time Series Data'!E3218,'Coincident Peak'!$C$5:$D$16,2)),F3218=DAY(VLOOKUP('Time Series Data'!E3218,'Coincident Peak'!$C$5:$D$16,2))-1)),VLOOKUP(E3218,'Coincident Peak'!$C$5:$N$16,11)*Z3218,Z3218)</f>
        <v>0</v>
      </c>
      <c r="AB3218" s="185">
        <f>IF((AND(E3218=MONTH(VLOOKUP('Time Series Data'!E3218,'Coincident Peak'!$C$5:$D$16,2)),F3218=DAY(VLOOKUP('Time Series Data'!E3218,'Coincident Peak'!$C$5:$D$16,2))+1)),VLOOKUP(E3218,'Coincident Peak'!$C$5:$N$16,12)*AA3218,AA3218)</f>
        <v>0</v>
      </c>
      <c r="AC3218" s="185">
        <f>IF((AND(E3218=MONTH(VLOOKUP('Time Series Data'!E3218,'Coincident Peak'!$C$5:$D$16,2)),F3218=DAY(VLOOKUP('Time Series Data'!E3218,'Coincident Peak'!$C$5:$D$16,2)))),0,O3218)</f>
        <v>0</v>
      </c>
      <c r="AD3218" s="185">
        <f>IF((AND(E3218=MONTH(VLOOKUP('Time Series Data'!E3218,'Coincident Peak'!$C$5:$D$16,2)),F3218=DAY(VLOOKUP('Time Series Data'!E3218,'Coincident Peak'!$C$5:$D$16,2))-1)),VLOOKUP(E3218,'Coincident Peak'!$C$5:$N$16,11)*AC3218,AC3218)</f>
        <v>0</v>
      </c>
      <c r="AE3218" s="185">
        <f>IF((AND(E3218=MONTH(VLOOKUP('Time Series Data'!E3218,'Coincident Peak'!$C$5:$D$16,2)),F3218=DAY(VLOOKUP('Time Series Data'!E3218,'Coincident Peak'!$C$5:$D$16,2))+1)),VLOOKUP(E3218,'Coincident Peak'!$C$5:$N$16,12)*AD3218,AD3218)</f>
        <v>0</v>
      </c>
      <c r="AF3218" s="102">
        <f t="shared" si="1040"/>
        <v>12114</v>
      </c>
      <c r="AG3218" s="185">
        <f>IF((AND(E3218=MONTH(VLOOKUP('Time Series Data'!E3218,'Coincident Peak'!$C$5:$D$16,2)),F3218=DAY(VLOOKUP('Time Series Data'!E3218,'Coincident Peak'!$C$5:$D$16,2)))),U3218,O3218)</f>
        <v>0</v>
      </c>
      <c r="AH3218" s="102">
        <f t="shared" si="1042"/>
        <v>12114</v>
      </c>
      <c r="AL3218" s="102"/>
    </row>
    <row r="3219" spans="1:38" x14ac:dyDescent="0.2">
      <c r="A3219" s="77"/>
      <c r="B3219" s="77">
        <f t="shared" si="1034"/>
        <v>43599.833333333336</v>
      </c>
      <c r="C3219" s="112">
        <f t="shared" si="1035"/>
        <v>43599</v>
      </c>
      <c r="D3219" s="106">
        <f t="shared" si="1041"/>
        <v>12347</v>
      </c>
      <c r="E3219" s="469">
        <v>5</v>
      </c>
      <c r="F3219" s="469">
        <v>14</v>
      </c>
      <c r="G3219" s="110">
        <v>20</v>
      </c>
      <c r="H3219" s="110">
        <f t="shared" si="1036"/>
        <v>2</v>
      </c>
      <c r="I3219" s="110" cm="1">
        <f t="array" ref="I3219">INDEX(Values!$V$6:$AG$29,'Time Series Data'!G3219+1,'Time Series Data'!E3219)</f>
        <v>1</v>
      </c>
      <c r="J3219" s="113">
        <v>3212.5</v>
      </c>
      <c r="K3219" s="108">
        <v>12347</v>
      </c>
      <c r="L3219" s="108">
        <v>0</v>
      </c>
      <c r="M3219">
        <v>0</v>
      </c>
      <c r="N3219">
        <v>0</v>
      </c>
      <c r="O3219">
        <v>0</v>
      </c>
      <c r="P3219">
        <v>95</v>
      </c>
      <c r="T3219" s="185">
        <f t="shared" si="1037"/>
        <v>0</v>
      </c>
      <c r="U3219" s="185">
        <f t="shared" si="1038"/>
        <v>0</v>
      </c>
      <c r="V3219" s="102">
        <f t="shared" si="1039"/>
        <v>12347</v>
      </c>
      <c r="W3219">
        <f>IF(V3219+O3219&gt;VLOOKUP(E3219,'Coincident Peak'!$C$22:$I$33,7),0,1)</f>
        <v>1</v>
      </c>
      <c r="X3219" s="421">
        <f>IF((AND(E3219=MONTH(VLOOKUP('Time Series Data'!E3219,'Coincident Peak'!$C$5:$D$16,2)),F3219=DAY(VLOOKUP('Time Series Data'!E3219,'Coincident Peak'!$C$5:$D$16,2)),IF(AND(G3219&lt;=HOUR(VLOOKUP('Time Series Data'!E3219,'Coincident Peak'!$C$5:$E$16,3))+Values!$E$5,G3219&gt;=HOUR(VLOOKUP('Time Series Data'!E3219,'Coincident Peak'!$C$5:$E$16,3))-Values!$E$5),"TRUE","FALSE"))),BatteryPower,0)</f>
        <v>0</v>
      </c>
      <c r="Y3219" s="185">
        <f>IF((AND(E3219=MONTH(VLOOKUP('Time Series Data'!E3219,'Coincident Peak'!$C$5:$D$16,2)),F3219=DAY(VLOOKUP('Time Series Data'!E3219,'Coincident Peak'!$C$5:$D$16,2)))),0,N3219)</f>
        <v>0</v>
      </c>
      <c r="Z3219" s="185">
        <f>IF((AND(E3219=MONTH(VLOOKUP('Time Series Data'!E3219,'Coincident Peak'!$C$5:$D$16,2)),F3219=DAY(VLOOKUP('Time Series Data'!E3219,'Coincident Peak'!$C$5:$D$16,2)),IF(AND(G3219&lt;=HOUR(VLOOKUP('Time Series Data'!E3219,'Coincident Peak'!$C$5:$E$16,3))+Values!$E$5,G3219&gt;=HOUR(VLOOKUP('Time Series Data'!E3219,'Coincident Peak'!$C$5:$E$16,3))-Values!$E$5),"TRUE","FALSE"))),BatteryPower,Y3219)</f>
        <v>0</v>
      </c>
      <c r="AA3219" s="185">
        <f>IF((AND(E3219=MONTH(VLOOKUP('Time Series Data'!E3219,'Coincident Peak'!$C$5:$D$16,2)),F3219=DAY(VLOOKUP('Time Series Data'!E3219,'Coincident Peak'!$C$5:$D$16,2))-1)),VLOOKUP(E3219,'Coincident Peak'!$C$5:$N$16,11)*Z3219,Z3219)</f>
        <v>0</v>
      </c>
      <c r="AB3219" s="185">
        <f>IF((AND(E3219=MONTH(VLOOKUP('Time Series Data'!E3219,'Coincident Peak'!$C$5:$D$16,2)),F3219=DAY(VLOOKUP('Time Series Data'!E3219,'Coincident Peak'!$C$5:$D$16,2))+1)),VLOOKUP(E3219,'Coincident Peak'!$C$5:$N$16,12)*AA3219,AA3219)</f>
        <v>0</v>
      </c>
      <c r="AC3219" s="185">
        <f>IF((AND(E3219=MONTH(VLOOKUP('Time Series Data'!E3219,'Coincident Peak'!$C$5:$D$16,2)),F3219=DAY(VLOOKUP('Time Series Data'!E3219,'Coincident Peak'!$C$5:$D$16,2)))),0,O3219)</f>
        <v>0</v>
      </c>
      <c r="AD3219" s="185">
        <f>IF((AND(E3219=MONTH(VLOOKUP('Time Series Data'!E3219,'Coincident Peak'!$C$5:$D$16,2)),F3219=DAY(VLOOKUP('Time Series Data'!E3219,'Coincident Peak'!$C$5:$D$16,2))-1)),VLOOKUP(E3219,'Coincident Peak'!$C$5:$N$16,11)*AC3219,AC3219)</f>
        <v>0</v>
      </c>
      <c r="AE3219" s="185">
        <f>IF((AND(E3219=MONTH(VLOOKUP('Time Series Data'!E3219,'Coincident Peak'!$C$5:$D$16,2)),F3219=DAY(VLOOKUP('Time Series Data'!E3219,'Coincident Peak'!$C$5:$D$16,2))+1)),VLOOKUP(E3219,'Coincident Peak'!$C$5:$N$16,12)*AD3219,AD3219)</f>
        <v>0</v>
      </c>
      <c r="AF3219" s="102">
        <f t="shared" si="1040"/>
        <v>12347</v>
      </c>
      <c r="AG3219" s="185">
        <f>IF((AND(E3219=MONTH(VLOOKUP('Time Series Data'!E3219,'Coincident Peak'!$C$5:$D$16,2)),F3219=DAY(VLOOKUP('Time Series Data'!E3219,'Coincident Peak'!$C$5:$D$16,2)))),U3219,O3219)</f>
        <v>0</v>
      </c>
      <c r="AH3219" s="102">
        <f t="shared" si="1042"/>
        <v>12347</v>
      </c>
      <c r="AL3219" s="102"/>
    </row>
    <row r="3220" spans="1:38" x14ac:dyDescent="0.2">
      <c r="A3220" s="77"/>
      <c r="B3220" s="77">
        <f t="shared" si="1034"/>
        <v>43599.875</v>
      </c>
      <c r="C3220" s="112">
        <f t="shared" si="1035"/>
        <v>43599</v>
      </c>
      <c r="D3220" s="106">
        <f t="shared" si="1041"/>
        <v>11645</v>
      </c>
      <c r="E3220" s="469">
        <v>5</v>
      </c>
      <c r="F3220" s="469">
        <v>14</v>
      </c>
      <c r="G3220" s="110">
        <v>21</v>
      </c>
      <c r="H3220" s="110">
        <f t="shared" si="1036"/>
        <v>2</v>
      </c>
      <c r="I3220" s="110" cm="1">
        <f t="array" ref="I3220">INDEX(Values!$V$6:$AG$29,'Time Series Data'!G3220+1,'Time Series Data'!E3220)</f>
        <v>1</v>
      </c>
      <c r="J3220" s="113">
        <v>3213.5</v>
      </c>
      <c r="K3220" s="108">
        <v>11645</v>
      </c>
      <c r="L3220" s="108">
        <v>0</v>
      </c>
      <c r="M3220">
        <v>0</v>
      </c>
      <c r="N3220">
        <v>0</v>
      </c>
      <c r="O3220">
        <v>0</v>
      </c>
      <c r="P3220">
        <v>95</v>
      </c>
      <c r="T3220" s="185">
        <f t="shared" si="1037"/>
        <v>0</v>
      </c>
      <c r="U3220" s="185">
        <f t="shared" si="1038"/>
        <v>0</v>
      </c>
      <c r="V3220" s="102">
        <f t="shared" si="1039"/>
        <v>11645</v>
      </c>
      <c r="W3220">
        <f>IF(V3220+O3220&gt;VLOOKUP(E3220,'Coincident Peak'!$C$22:$I$33,7),0,1)</f>
        <v>1</v>
      </c>
      <c r="X3220" s="421">
        <f>IF((AND(E3220=MONTH(VLOOKUP('Time Series Data'!E3220,'Coincident Peak'!$C$5:$D$16,2)),F3220=DAY(VLOOKUP('Time Series Data'!E3220,'Coincident Peak'!$C$5:$D$16,2)),IF(AND(G3220&lt;=HOUR(VLOOKUP('Time Series Data'!E3220,'Coincident Peak'!$C$5:$E$16,3))+Values!$E$5,G3220&gt;=HOUR(VLOOKUP('Time Series Data'!E3220,'Coincident Peak'!$C$5:$E$16,3))-Values!$E$5),"TRUE","FALSE"))),BatteryPower,0)</f>
        <v>0</v>
      </c>
      <c r="Y3220" s="185">
        <f>IF((AND(E3220=MONTH(VLOOKUP('Time Series Data'!E3220,'Coincident Peak'!$C$5:$D$16,2)),F3220=DAY(VLOOKUP('Time Series Data'!E3220,'Coincident Peak'!$C$5:$D$16,2)))),0,N3220)</f>
        <v>0</v>
      </c>
      <c r="Z3220" s="185">
        <f>IF((AND(E3220=MONTH(VLOOKUP('Time Series Data'!E3220,'Coincident Peak'!$C$5:$D$16,2)),F3220=DAY(VLOOKUP('Time Series Data'!E3220,'Coincident Peak'!$C$5:$D$16,2)),IF(AND(G3220&lt;=HOUR(VLOOKUP('Time Series Data'!E3220,'Coincident Peak'!$C$5:$E$16,3))+Values!$E$5,G3220&gt;=HOUR(VLOOKUP('Time Series Data'!E3220,'Coincident Peak'!$C$5:$E$16,3))-Values!$E$5),"TRUE","FALSE"))),BatteryPower,Y3220)</f>
        <v>0</v>
      </c>
      <c r="AA3220" s="185">
        <f>IF((AND(E3220=MONTH(VLOOKUP('Time Series Data'!E3220,'Coincident Peak'!$C$5:$D$16,2)),F3220=DAY(VLOOKUP('Time Series Data'!E3220,'Coincident Peak'!$C$5:$D$16,2))-1)),VLOOKUP(E3220,'Coincident Peak'!$C$5:$N$16,11)*Z3220,Z3220)</f>
        <v>0</v>
      </c>
      <c r="AB3220" s="185">
        <f>IF((AND(E3220=MONTH(VLOOKUP('Time Series Data'!E3220,'Coincident Peak'!$C$5:$D$16,2)),F3220=DAY(VLOOKUP('Time Series Data'!E3220,'Coincident Peak'!$C$5:$D$16,2))+1)),VLOOKUP(E3220,'Coincident Peak'!$C$5:$N$16,12)*AA3220,AA3220)</f>
        <v>0</v>
      </c>
      <c r="AC3220" s="185">
        <f>IF((AND(E3220=MONTH(VLOOKUP('Time Series Data'!E3220,'Coincident Peak'!$C$5:$D$16,2)),F3220=DAY(VLOOKUP('Time Series Data'!E3220,'Coincident Peak'!$C$5:$D$16,2)))),0,O3220)</f>
        <v>0</v>
      </c>
      <c r="AD3220" s="185">
        <f>IF((AND(E3220=MONTH(VLOOKUP('Time Series Data'!E3220,'Coincident Peak'!$C$5:$D$16,2)),F3220=DAY(VLOOKUP('Time Series Data'!E3220,'Coincident Peak'!$C$5:$D$16,2))-1)),VLOOKUP(E3220,'Coincident Peak'!$C$5:$N$16,11)*AC3220,AC3220)</f>
        <v>0</v>
      </c>
      <c r="AE3220" s="185">
        <f>IF((AND(E3220=MONTH(VLOOKUP('Time Series Data'!E3220,'Coincident Peak'!$C$5:$D$16,2)),F3220=DAY(VLOOKUP('Time Series Data'!E3220,'Coincident Peak'!$C$5:$D$16,2))+1)),VLOOKUP(E3220,'Coincident Peak'!$C$5:$N$16,12)*AD3220,AD3220)</f>
        <v>0</v>
      </c>
      <c r="AF3220" s="102">
        <f t="shared" si="1040"/>
        <v>11645</v>
      </c>
      <c r="AG3220" s="185">
        <f>IF((AND(E3220=MONTH(VLOOKUP('Time Series Data'!E3220,'Coincident Peak'!$C$5:$D$16,2)),F3220=DAY(VLOOKUP('Time Series Data'!E3220,'Coincident Peak'!$C$5:$D$16,2)))),U3220,O3220)</f>
        <v>0</v>
      </c>
      <c r="AH3220" s="102">
        <f t="shared" si="1042"/>
        <v>11645</v>
      </c>
      <c r="AL3220" s="102"/>
    </row>
    <row r="3221" spans="1:38" x14ac:dyDescent="0.2">
      <c r="A3221" s="77"/>
      <c r="B3221" s="77">
        <f t="shared" si="1034"/>
        <v>43599.916666666664</v>
      </c>
      <c r="C3221" s="112">
        <f t="shared" si="1035"/>
        <v>43599</v>
      </c>
      <c r="D3221" s="106">
        <f t="shared" si="1041"/>
        <v>10263</v>
      </c>
      <c r="E3221" s="469">
        <v>5</v>
      </c>
      <c r="F3221" s="469">
        <v>14</v>
      </c>
      <c r="G3221" s="110">
        <v>22</v>
      </c>
      <c r="H3221" s="110">
        <f t="shared" si="1036"/>
        <v>2</v>
      </c>
      <c r="I3221" s="110" cm="1">
        <f t="array" ref="I3221">INDEX(Values!$V$6:$AG$29,'Time Series Data'!G3221+1,'Time Series Data'!E3221)</f>
        <v>1</v>
      </c>
      <c r="J3221" s="113">
        <v>3214.5</v>
      </c>
      <c r="K3221" s="108">
        <v>10263</v>
      </c>
      <c r="L3221" s="108">
        <v>0</v>
      </c>
      <c r="M3221">
        <v>0</v>
      </c>
      <c r="N3221">
        <v>0</v>
      </c>
      <c r="O3221">
        <v>0</v>
      </c>
      <c r="P3221">
        <v>95</v>
      </c>
      <c r="T3221" s="185">
        <f t="shared" si="1037"/>
        <v>0</v>
      </c>
      <c r="U3221" s="185">
        <f t="shared" si="1038"/>
        <v>0</v>
      </c>
      <c r="V3221" s="102">
        <f t="shared" si="1039"/>
        <v>10263</v>
      </c>
      <c r="W3221">
        <f>IF(V3221+O3221&gt;VLOOKUP(E3221,'Coincident Peak'!$C$22:$I$33,7),0,1)</f>
        <v>1</v>
      </c>
      <c r="X3221" s="421">
        <f>IF((AND(E3221=MONTH(VLOOKUP('Time Series Data'!E3221,'Coincident Peak'!$C$5:$D$16,2)),F3221=DAY(VLOOKUP('Time Series Data'!E3221,'Coincident Peak'!$C$5:$D$16,2)),IF(AND(G3221&lt;=HOUR(VLOOKUP('Time Series Data'!E3221,'Coincident Peak'!$C$5:$E$16,3))+Values!$E$5,G3221&gt;=HOUR(VLOOKUP('Time Series Data'!E3221,'Coincident Peak'!$C$5:$E$16,3))-Values!$E$5),"TRUE","FALSE"))),BatteryPower,0)</f>
        <v>0</v>
      </c>
      <c r="Y3221" s="185">
        <f>IF((AND(E3221=MONTH(VLOOKUP('Time Series Data'!E3221,'Coincident Peak'!$C$5:$D$16,2)),F3221=DAY(VLOOKUP('Time Series Data'!E3221,'Coincident Peak'!$C$5:$D$16,2)))),0,N3221)</f>
        <v>0</v>
      </c>
      <c r="Z3221" s="185">
        <f>IF((AND(E3221=MONTH(VLOOKUP('Time Series Data'!E3221,'Coincident Peak'!$C$5:$D$16,2)),F3221=DAY(VLOOKUP('Time Series Data'!E3221,'Coincident Peak'!$C$5:$D$16,2)),IF(AND(G3221&lt;=HOUR(VLOOKUP('Time Series Data'!E3221,'Coincident Peak'!$C$5:$E$16,3))+Values!$E$5,G3221&gt;=HOUR(VLOOKUP('Time Series Data'!E3221,'Coincident Peak'!$C$5:$E$16,3))-Values!$E$5),"TRUE","FALSE"))),BatteryPower,Y3221)</f>
        <v>0</v>
      </c>
      <c r="AA3221" s="185">
        <f>IF((AND(E3221=MONTH(VLOOKUP('Time Series Data'!E3221,'Coincident Peak'!$C$5:$D$16,2)),F3221=DAY(VLOOKUP('Time Series Data'!E3221,'Coincident Peak'!$C$5:$D$16,2))-1)),VLOOKUP(E3221,'Coincident Peak'!$C$5:$N$16,11)*Z3221,Z3221)</f>
        <v>0</v>
      </c>
      <c r="AB3221" s="185">
        <f>IF((AND(E3221=MONTH(VLOOKUP('Time Series Data'!E3221,'Coincident Peak'!$C$5:$D$16,2)),F3221=DAY(VLOOKUP('Time Series Data'!E3221,'Coincident Peak'!$C$5:$D$16,2))+1)),VLOOKUP(E3221,'Coincident Peak'!$C$5:$N$16,12)*AA3221,AA3221)</f>
        <v>0</v>
      </c>
      <c r="AC3221" s="185">
        <f>IF((AND(E3221=MONTH(VLOOKUP('Time Series Data'!E3221,'Coincident Peak'!$C$5:$D$16,2)),F3221=DAY(VLOOKUP('Time Series Data'!E3221,'Coincident Peak'!$C$5:$D$16,2)))),0,O3221)</f>
        <v>0</v>
      </c>
      <c r="AD3221" s="185">
        <f>IF((AND(E3221=MONTH(VLOOKUP('Time Series Data'!E3221,'Coincident Peak'!$C$5:$D$16,2)),F3221=DAY(VLOOKUP('Time Series Data'!E3221,'Coincident Peak'!$C$5:$D$16,2))-1)),VLOOKUP(E3221,'Coincident Peak'!$C$5:$N$16,11)*AC3221,AC3221)</f>
        <v>0</v>
      </c>
      <c r="AE3221" s="185">
        <f>IF((AND(E3221=MONTH(VLOOKUP('Time Series Data'!E3221,'Coincident Peak'!$C$5:$D$16,2)),F3221=DAY(VLOOKUP('Time Series Data'!E3221,'Coincident Peak'!$C$5:$D$16,2))+1)),VLOOKUP(E3221,'Coincident Peak'!$C$5:$N$16,12)*AD3221,AD3221)</f>
        <v>0</v>
      </c>
      <c r="AF3221" s="102">
        <f t="shared" si="1040"/>
        <v>10263</v>
      </c>
      <c r="AG3221" s="185">
        <f>IF((AND(E3221=MONTH(VLOOKUP('Time Series Data'!E3221,'Coincident Peak'!$C$5:$D$16,2)),F3221=DAY(VLOOKUP('Time Series Data'!E3221,'Coincident Peak'!$C$5:$D$16,2)))),U3221,O3221)</f>
        <v>0</v>
      </c>
      <c r="AH3221" s="102">
        <f t="shared" si="1042"/>
        <v>10263</v>
      </c>
      <c r="AL3221" s="102"/>
    </row>
    <row r="3222" spans="1:38" x14ac:dyDescent="0.2">
      <c r="A3222" s="77"/>
      <c r="B3222" s="77">
        <f t="shared" si="1034"/>
        <v>43599.958333333336</v>
      </c>
      <c r="C3222" s="112">
        <f t="shared" si="1035"/>
        <v>43599</v>
      </c>
      <c r="D3222" s="106">
        <f t="shared" si="1041"/>
        <v>8781</v>
      </c>
      <c r="E3222" s="469">
        <v>5</v>
      </c>
      <c r="F3222" s="469">
        <v>14</v>
      </c>
      <c r="G3222" s="110">
        <v>23</v>
      </c>
      <c r="H3222" s="110">
        <f t="shared" si="1036"/>
        <v>2</v>
      </c>
      <c r="I3222" s="110" cm="1">
        <f t="array" ref="I3222">INDEX(Values!$V$6:$AG$29,'Time Series Data'!G3222+1,'Time Series Data'!E3222)</f>
        <v>1</v>
      </c>
      <c r="J3222" s="113">
        <v>3215.5</v>
      </c>
      <c r="K3222" s="108">
        <v>8781</v>
      </c>
      <c r="L3222" s="108">
        <v>0</v>
      </c>
      <c r="M3222">
        <v>0</v>
      </c>
      <c r="N3222">
        <v>0</v>
      </c>
      <c r="O3222">
        <v>0</v>
      </c>
      <c r="P3222">
        <v>95</v>
      </c>
      <c r="T3222" s="185">
        <f t="shared" si="1037"/>
        <v>0</v>
      </c>
      <c r="U3222" s="185">
        <f t="shared" si="1038"/>
        <v>0</v>
      </c>
      <c r="V3222" s="102">
        <f t="shared" si="1039"/>
        <v>8781</v>
      </c>
      <c r="W3222">
        <f>IF(V3222+O3222&gt;VLOOKUP(E3222,'Coincident Peak'!$C$22:$I$33,7),0,1)</f>
        <v>1</v>
      </c>
      <c r="X3222" s="421">
        <f>IF((AND(E3222=MONTH(VLOOKUP('Time Series Data'!E3222,'Coincident Peak'!$C$5:$D$16,2)),F3222=DAY(VLOOKUP('Time Series Data'!E3222,'Coincident Peak'!$C$5:$D$16,2)),IF(AND(G3222&lt;=HOUR(VLOOKUP('Time Series Data'!E3222,'Coincident Peak'!$C$5:$E$16,3))+Values!$E$5,G3222&gt;=HOUR(VLOOKUP('Time Series Data'!E3222,'Coincident Peak'!$C$5:$E$16,3))-Values!$E$5),"TRUE","FALSE"))),BatteryPower,0)</f>
        <v>0</v>
      </c>
      <c r="Y3222" s="185">
        <f>IF((AND(E3222=MONTH(VLOOKUP('Time Series Data'!E3222,'Coincident Peak'!$C$5:$D$16,2)),F3222=DAY(VLOOKUP('Time Series Data'!E3222,'Coincident Peak'!$C$5:$D$16,2)))),0,N3222)</f>
        <v>0</v>
      </c>
      <c r="Z3222" s="185">
        <f>IF((AND(E3222=MONTH(VLOOKUP('Time Series Data'!E3222,'Coincident Peak'!$C$5:$D$16,2)),F3222=DAY(VLOOKUP('Time Series Data'!E3222,'Coincident Peak'!$C$5:$D$16,2)),IF(AND(G3222&lt;=HOUR(VLOOKUP('Time Series Data'!E3222,'Coincident Peak'!$C$5:$E$16,3))+Values!$E$5,G3222&gt;=HOUR(VLOOKUP('Time Series Data'!E3222,'Coincident Peak'!$C$5:$E$16,3))-Values!$E$5),"TRUE","FALSE"))),BatteryPower,Y3222)</f>
        <v>0</v>
      </c>
      <c r="AA3222" s="185">
        <f>IF((AND(E3222=MONTH(VLOOKUP('Time Series Data'!E3222,'Coincident Peak'!$C$5:$D$16,2)),F3222=DAY(VLOOKUP('Time Series Data'!E3222,'Coincident Peak'!$C$5:$D$16,2))-1)),VLOOKUP(E3222,'Coincident Peak'!$C$5:$N$16,11)*Z3222,Z3222)</f>
        <v>0</v>
      </c>
      <c r="AB3222" s="185">
        <f>IF((AND(E3222=MONTH(VLOOKUP('Time Series Data'!E3222,'Coincident Peak'!$C$5:$D$16,2)),F3222=DAY(VLOOKUP('Time Series Data'!E3222,'Coincident Peak'!$C$5:$D$16,2))+1)),VLOOKUP(E3222,'Coincident Peak'!$C$5:$N$16,12)*AA3222,AA3222)</f>
        <v>0</v>
      </c>
      <c r="AC3222" s="185">
        <f>IF((AND(E3222=MONTH(VLOOKUP('Time Series Data'!E3222,'Coincident Peak'!$C$5:$D$16,2)),F3222=DAY(VLOOKUP('Time Series Data'!E3222,'Coincident Peak'!$C$5:$D$16,2)))),0,O3222)</f>
        <v>0</v>
      </c>
      <c r="AD3222" s="185">
        <f>IF((AND(E3222=MONTH(VLOOKUP('Time Series Data'!E3222,'Coincident Peak'!$C$5:$D$16,2)),F3222=DAY(VLOOKUP('Time Series Data'!E3222,'Coincident Peak'!$C$5:$D$16,2))-1)),VLOOKUP(E3222,'Coincident Peak'!$C$5:$N$16,11)*AC3222,AC3222)</f>
        <v>0</v>
      </c>
      <c r="AE3222" s="185">
        <f>IF((AND(E3222=MONTH(VLOOKUP('Time Series Data'!E3222,'Coincident Peak'!$C$5:$D$16,2)),F3222=DAY(VLOOKUP('Time Series Data'!E3222,'Coincident Peak'!$C$5:$D$16,2))+1)),VLOOKUP(E3222,'Coincident Peak'!$C$5:$N$16,12)*AD3222,AD3222)</f>
        <v>0</v>
      </c>
      <c r="AF3222" s="102">
        <f t="shared" si="1040"/>
        <v>8781</v>
      </c>
      <c r="AG3222" s="185">
        <f>IF((AND(E3222=MONTH(VLOOKUP('Time Series Data'!E3222,'Coincident Peak'!$C$5:$D$16,2)),F3222=DAY(VLOOKUP('Time Series Data'!E3222,'Coincident Peak'!$C$5:$D$16,2)))),U3222,O3222)</f>
        <v>0</v>
      </c>
      <c r="AH3222" s="102">
        <f t="shared" si="1042"/>
        <v>8781</v>
      </c>
      <c r="AL3222" s="102"/>
    </row>
    <row r="3223" spans="1:38" x14ac:dyDescent="0.2">
      <c r="A3223" s="77"/>
      <c r="B3223" s="77">
        <f t="shared" si="1034"/>
        <v>43600</v>
      </c>
      <c r="C3223" s="112">
        <f t="shared" si="1035"/>
        <v>43600</v>
      </c>
      <c r="D3223" s="106">
        <f t="shared" si="1041"/>
        <v>7844</v>
      </c>
      <c r="E3223" s="469">
        <v>5</v>
      </c>
      <c r="F3223" s="469">
        <v>15</v>
      </c>
      <c r="G3223" s="110">
        <v>0</v>
      </c>
      <c r="H3223" s="110">
        <f t="shared" si="1036"/>
        <v>3</v>
      </c>
      <c r="I3223" s="110" cm="1">
        <f t="array" ref="I3223">INDEX(Values!$V$6:$AG$29,'Time Series Data'!G3223+1,'Time Series Data'!E3223)</f>
        <v>1</v>
      </c>
      <c r="J3223" s="113">
        <v>3216.5</v>
      </c>
      <c r="K3223" s="108">
        <v>7844</v>
      </c>
      <c r="L3223" s="108">
        <v>0</v>
      </c>
      <c r="M3223">
        <v>0</v>
      </c>
      <c r="N3223">
        <v>0</v>
      </c>
      <c r="O3223">
        <v>0</v>
      </c>
      <c r="P3223">
        <v>95</v>
      </c>
      <c r="T3223" s="185">
        <f t="shared" si="1037"/>
        <v>0</v>
      </c>
      <c r="U3223" s="185">
        <f t="shared" si="1038"/>
        <v>0</v>
      </c>
      <c r="V3223" s="102">
        <f t="shared" si="1039"/>
        <v>7844</v>
      </c>
      <c r="W3223">
        <f>IF(V3223+O3223&gt;VLOOKUP(E3223,'Coincident Peak'!$C$22:$I$33,7),0,1)</f>
        <v>1</v>
      </c>
      <c r="X3223" s="421">
        <f>IF((AND(E3223=MONTH(VLOOKUP('Time Series Data'!E3223,'Coincident Peak'!$C$5:$D$16,2)),F3223=DAY(VLOOKUP('Time Series Data'!E3223,'Coincident Peak'!$C$5:$D$16,2)),IF(AND(G3223&lt;=HOUR(VLOOKUP('Time Series Data'!E3223,'Coincident Peak'!$C$5:$E$16,3))+Values!$E$5,G3223&gt;=HOUR(VLOOKUP('Time Series Data'!E3223,'Coincident Peak'!$C$5:$E$16,3))-Values!$E$5),"TRUE","FALSE"))),BatteryPower,0)</f>
        <v>0</v>
      </c>
      <c r="Y3223" s="185">
        <f>IF((AND(E3223=MONTH(VLOOKUP('Time Series Data'!E3223,'Coincident Peak'!$C$5:$D$16,2)),F3223=DAY(VLOOKUP('Time Series Data'!E3223,'Coincident Peak'!$C$5:$D$16,2)))),0,N3223)</f>
        <v>0</v>
      </c>
      <c r="Z3223" s="185">
        <f>IF((AND(E3223=MONTH(VLOOKUP('Time Series Data'!E3223,'Coincident Peak'!$C$5:$D$16,2)),F3223=DAY(VLOOKUP('Time Series Data'!E3223,'Coincident Peak'!$C$5:$D$16,2)),IF(AND(G3223&lt;=HOUR(VLOOKUP('Time Series Data'!E3223,'Coincident Peak'!$C$5:$E$16,3))+Values!$E$5,G3223&gt;=HOUR(VLOOKUP('Time Series Data'!E3223,'Coincident Peak'!$C$5:$E$16,3))-Values!$E$5),"TRUE","FALSE"))),BatteryPower,Y3223)</f>
        <v>0</v>
      </c>
      <c r="AA3223" s="185">
        <f>IF((AND(E3223=MONTH(VLOOKUP('Time Series Data'!E3223,'Coincident Peak'!$C$5:$D$16,2)),F3223=DAY(VLOOKUP('Time Series Data'!E3223,'Coincident Peak'!$C$5:$D$16,2))-1)),VLOOKUP(E3223,'Coincident Peak'!$C$5:$N$16,11)*Z3223,Z3223)</f>
        <v>0</v>
      </c>
      <c r="AB3223" s="185">
        <f>IF((AND(E3223=MONTH(VLOOKUP('Time Series Data'!E3223,'Coincident Peak'!$C$5:$D$16,2)),F3223=DAY(VLOOKUP('Time Series Data'!E3223,'Coincident Peak'!$C$5:$D$16,2))+1)),VLOOKUP(E3223,'Coincident Peak'!$C$5:$N$16,12)*AA3223,AA3223)</f>
        <v>0</v>
      </c>
      <c r="AC3223" s="185">
        <f>IF((AND(E3223=MONTH(VLOOKUP('Time Series Data'!E3223,'Coincident Peak'!$C$5:$D$16,2)),F3223=DAY(VLOOKUP('Time Series Data'!E3223,'Coincident Peak'!$C$5:$D$16,2)))),0,O3223)</f>
        <v>0</v>
      </c>
      <c r="AD3223" s="185">
        <f>IF((AND(E3223=MONTH(VLOOKUP('Time Series Data'!E3223,'Coincident Peak'!$C$5:$D$16,2)),F3223=DAY(VLOOKUP('Time Series Data'!E3223,'Coincident Peak'!$C$5:$D$16,2))-1)),VLOOKUP(E3223,'Coincident Peak'!$C$5:$N$16,11)*AC3223,AC3223)</f>
        <v>0</v>
      </c>
      <c r="AE3223" s="185">
        <f>IF((AND(E3223=MONTH(VLOOKUP('Time Series Data'!E3223,'Coincident Peak'!$C$5:$D$16,2)),F3223=DAY(VLOOKUP('Time Series Data'!E3223,'Coincident Peak'!$C$5:$D$16,2))+1)),VLOOKUP(E3223,'Coincident Peak'!$C$5:$N$16,12)*AD3223,AD3223)</f>
        <v>0</v>
      </c>
      <c r="AF3223" s="102">
        <f t="shared" si="1040"/>
        <v>7844</v>
      </c>
      <c r="AG3223" s="185">
        <f>IF((AND(E3223=MONTH(VLOOKUP('Time Series Data'!E3223,'Coincident Peak'!$C$5:$D$16,2)),F3223=DAY(VLOOKUP('Time Series Data'!E3223,'Coincident Peak'!$C$5:$D$16,2)))),U3223,O3223)</f>
        <v>0</v>
      </c>
      <c r="AH3223" s="102">
        <f t="shared" si="1042"/>
        <v>7844</v>
      </c>
      <c r="AL3223" s="102"/>
    </row>
    <row r="3224" spans="1:38" x14ac:dyDescent="0.2">
      <c r="A3224" s="77"/>
      <c r="B3224" s="77">
        <f t="shared" si="1034"/>
        <v>43600.041666666664</v>
      </c>
      <c r="C3224" s="112">
        <f t="shared" si="1035"/>
        <v>43600</v>
      </c>
      <c r="D3224" s="106">
        <f t="shared" si="1041"/>
        <v>7254</v>
      </c>
      <c r="E3224" s="469">
        <v>5</v>
      </c>
      <c r="F3224" s="469">
        <v>15</v>
      </c>
      <c r="G3224" s="110">
        <v>1</v>
      </c>
      <c r="H3224" s="110">
        <f t="shared" si="1036"/>
        <v>3</v>
      </c>
      <c r="I3224" s="110" cm="1">
        <f t="array" ref="I3224">INDEX(Values!$V$6:$AG$29,'Time Series Data'!G3224+1,'Time Series Data'!E3224)</f>
        <v>1</v>
      </c>
      <c r="J3224" s="113">
        <v>3217.5</v>
      </c>
      <c r="K3224" s="108">
        <v>7254</v>
      </c>
      <c r="L3224" s="108">
        <v>0</v>
      </c>
      <c r="M3224">
        <v>0</v>
      </c>
      <c r="N3224">
        <v>0</v>
      </c>
      <c r="O3224">
        <v>0</v>
      </c>
      <c r="P3224">
        <v>95</v>
      </c>
      <c r="T3224" s="185">
        <f t="shared" si="1037"/>
        <v>0</v>
      </c>
      <c r="U3224" s="185">
        <f t="shared" si="1038"/>
        <v>0</v>
      </c>
      <c r="V3224" s="102">
        <f t="shared" si="1039"/>
        <v>7254</v>
      </c>
      <c r="W3224">
        <f>IF(V3224+O3224&gt;VLOOKUP(E3224,'Coincident Peak'!$C$22:$I$33,7),0,1)</f>
        <v>1</v>
      </c>
      <c r="X3224" s="421">
        <f>IF((AND(E3224=MONTH(VLOOKUP('Time Series Data'!E3224,'Coincident Peak'!$C$5:$D$16,2)),F3224=DAY(VLOOKUP('Time Series Data'!E3224,'Coincident Peak'!$C$5:$D$16,2)),IF(AND(G3224&lt;=HOUR(VLOOKUP('Time Series Data'!E3224,'Coincident Peak'!$C$5:$E$16,3))+Values!$E$5,G3224&gt;=HOUR(VLOOKUP('Time Series Data'!E3224,'Coincident Peak'!$C$5:$E$16,3))-Values!$E$5),"TRUE","FALSE"))),BatteryPower,0)</f>
        <v>0</v>
      </c>
      <c r="Y3224" s="185">
        <f>IF((AND(E3224=MONTH(VLOOKUP('Time Series Data'!E3224,'Coincident Peak'!$C$5:$D$16,2)),F3224=DAY(VLOOKUP('Time Series Data'!E3224,'Coincident Peak'!$C$5:$D$16,2)))),0,N3224)</f>
        <v>0</v>
      </c>
      <c r="Z3224" s="185">
        <f>IF((AND(E3224=MONTH(VLOOKUP('Time Series Data'!E3224,'Coincident Peak'!$C$5:$D$16,2)),F3224=DAY(VLOOKUP('Time Series Data'!E3224,'Coincident Peak'!$C$5:$D$16,2)),IF(AND(G3224&lt;=HOUR(VLOOKUP('Time Series Data'!E3224,'Coincident Peak'!$C$5:$E$16,3))+Values!$E$5,G3224&gt;=HOUR(VLOOKUP('Time Series Data'!E3224,'Coincident Peak'!$C$5:$E$16,3))-Values!$E$5),"TRUE","FALSE"))),BatteryPower,Y3224)</f>
        <v>0</v>
      </c>
      <c r="AA3224" s="185">
        <f>IF((AND(E3224=MONTH(VLOOKUP('Time Series Data'!E3224,'Coincident Peak'!$C$5:$D$16,2)),F3224=DAY(VLOOKUP('Time Series Data'!E3224,'Coincident Peak'!$C$5:$D$16,2))-1)),VLOOKUP(E3224,'Coincident Peak'!$C$5:$N$16,11)*Z3224,Z3224)</f>
        <v>0</v>
      </c>
      <c r="AB3224" s="185">
        <f>IF((AND(E3224=MONTH(VLOOKUP('Time Series Data'!E3224,'Coincident Peak'!$C$5:$D$16,2)),F3224=DAY(VLOOKUP('Time Series Data'!E3224,'Coincident Peak'!$C$5:$D$16,2))+1)),VLOOKUP(E3224,'Coincident Peak'!$C$5:$N$16,12)*AA3224,AA3224)</f>
        <v>0</v>
      </c>
      <c r="AC3224" s="185">
        <f>IF((AND(E3224=MONTH(VLOOKUP('Time Series Data'!E3224,'Coincident Peak'!$C$5:$D$16,2)),F3224=DAY(VLOOKUP('Time Series Data'!E3224,'Coincident Peak'!$C$5:$D$16,2)))),0,O3224)</f>
        <v>0</v>
      </c>
      <c r="AD3224" s="185">
        <f>IF((AND(E3224=MONTH(VLOOKUP('Time Series Data'!E3224,'Coincident Peak'!$C$5:$D$16,2)),F3224=DAY(VLOOKUP('Time Series Data'!E3224,'Coincident Peak'!$C$5:$D$16,2))-1)),VLOOKUP(E3224,'Coincident Peak'!$C$5:$N$16,11)*AC3224,AC3224)</f>
        <v>0</v>
      </c>
      <c r="AE3224" s="185">
        <f>IF((AND(E3224=MONTH(VLOOKUP('Time Series Data'!E3224,'Coincident Peak'!$C$5:$D$16,2)),F3224=DAY(VLOOKUP('Time Series Data'!E3224,'Coincident Peak'!$C$5:$D$16,2))+1)),VLOOKUP(E3224,'Coincident Peak'!$C$5:$N$16,12)*AD3224,AD3224)</f>
        <v>0</v>
      </c>
      <c r="AF3224" s="102">
        <f t="shared" si="1040"/>
        <v>7254</v>
      </c>
      <c r="AG3224" s="185">
        <f>IF((AND(E3224=MONTH(VLOOKUP('Time Series Data'!E3224,'Coincident Peak'!$C$5:$D$16,2)),F3224=DAY(VLOOKUP('Time Series Data'!E3224,'Coincident Peak'!$C$5:$D$16,2)))),U3224,O3224)</f>
        <v>0</v>
      </c>
      <c r="AH3224" s="102">
        <f t="shared" si="1042"/>
        <v>7254</v>
      </c>
      <c r="AL3224" s="102"/>
    </row>
    <row r="3225" spans="1:38" x14ac:dyDescent="0.2">
      <c r="A3225" s="77"/>
      <c r="B3225" s="77">
        <f t="shared" si="1034"/>
        <v>43600.083333333336</v>
      </c>
      <c r="C3225" s="112">
        <f t="shared" si="1035"/>
        <v>43600</v>
      </c>
      <c r="D3225" s="106">
        <f t="shared" si="1041"/>
        <v>6972</v>
      </c>
      <c r="E3225" s="469">
        <v>5</v>
      </c>
      <c r="F3225" s="469">
        <v>15</v>
      </c>
      <c r="G3225" s="110">
        <v>2</v>
      </c>
      <c r="H3225" s="110">
        <f t="shared" si="1036"/>
        <v>3</v>
      </c>
      <c r="I3225" s="110" cm="1">
        <f t="array" ref="I3225">INDEX(Values!$V$6:$AG$29,'Time Series Data'!G3225+1,'Time Series Data'!E3225)</f>
        <v>1</v>
      </c>
      <c r="J3225" s="113">
        <v>3218.5</v>
      </c>
      <c r="K3225" s="108">
        <v>6972</v>
      </c>
      <c r="L3225" s="108">
        <v>0</v>
      </c>
      <c r="M3225">
        <v>0</v>
      </c>
      <c r="N3225">
        <v>0</v>
      </c>
      <c r="O3225">
        <v>0</v>
      </c>
      <c r="P3225">
        <v>95</v>
      </c>
      <c r="T3225" s="185">
        <f t="shared" si="1037"/>
        <v>0</v>
      </c>
      <c r="U3225" s="185">
        <f t="shared" si="1038"/>
        <v>0</v>
      </c>
      <c r="V3225" s="102">
        <f t="shared" si="1039"/>
        <v>6972</v>
      </c>
      <c r="W3225">
        <f>IF(V3225+O3225&gt;VLOOKUP(E3225,'Coincident Peak'!$C$22:$I$33,7),0,1)</f>
        <v>1</v>
      </c>
      <c r="X3225" s="421">
        <f>IF((AND(E3225=MONTH(VLOOKUP('Time Series Data'!E3225,'Coincident Peak'!$C$5:$D$16,2)),F3225=DAY(VLOOKUP('Time Series Data'!E3225,'Coincident Peak'!$C$5:$D$16,2)),IF(AND(G3225&lt;=HOUR(VLOOKUP('Time Series Data'!E3225,'Coincident Peak'!$C$5:$E$16,3))+Values!$E$5,G3225&gt;=HOUR(VLOOKUP('Time Series Data'!E3225,'Coincident Peak'!$C$5:$E$16,3))-Values!$E$5),"TRUE","FALSE"))),BatteryPower,0)</f>
        <v>0</v>
      </c>
      <c r="Y3225" s="185">
        <f>IF((AND(E3225=MONTH(VLOOKUP('Time Series Data'!E3225,'Coincident Peak'!$C$5:$D$16,2)),F3225=DAY(VLOOKUP('Time Series Data'!E3225,'Coincident Peak'!$C$5:$D$16,2)))),0,N3225)</f>
        <v>0</v>
      </c>
      <c r="Z3225" s="185">
        <f>IF((AND(E3225=MONTH(VLOOKUP('Time Series Data'!E3225,'Coincident Peak'!$C$5:$D$16,2)),F3225=DAY(VLOOKUP('Time Series Data'!E3225,'Coincident Peak'!$C$5:$D$16,2)),IF(AND(G3225&lt;=HOUR(VLOOKUP('Time Series Data'!E3225,'Coincident Peak'!$C$5:$E$16,3))+Values!$E$5,G3225&gt;=HOUR(VLOOKUP('Time Series Data'!E3225,'Coincident Peak'!$C$5:$E$16,3))-Values!$E$5),"TRUE","FALSE"))),BatteryPower,Y3225)</f>
        <v>0</v>
      </c>
      <c r="AA3225" s="185">
        <f>IF((AND(E3225=MONTH(VLOOKUP('Time Series Data'!E3225,'Coincident Peak'!$C$5:$D$16,2)),F3225=DAY(VLOOKUP('Time Series Data'!E3225,'Coincident Peak'!$C$5:$D$16,2))-1)),VLOOKUP(E3225,'Coincident Peak'!$C$5:$N$16,11)*Z3225,Z3225)</f>
        <v>0</v>
      </c>
      <c r="AB3225" s="185">
        <f>IF((AND(E3225=MONTH(VLOOKUP('Time Series Data'!E3225,'Coincident Peak'!$C$5:$D$16,2)),F3225=DAY(VLOOKUP('Time Series Data'!E3225,'Coincident Peak'!$C$5:$D$16,2))+1)),VLOOKUP(E3225,'Coincident Peak'!$C$5:$N$16,12)*AA3225,AA3225)</f>
        <v>0</v>
      </c>
      <c r="AC3225" s="185">
        <f>IF((AND(E3225=MONTH(VLOOKUP('Time Series Data'!E3225,'Coincident Peak'!$C$5:$D$16,2)),F3225=DAY(VLOOKUP('Time Series Data'!E3225,'Coincident Peak'!$C$5:$D$16,2)))),0,O3225)</f>
        <v>0</v>
      </c>
      <c r="AD3225" s="185">
        <f>IF((AND(E3225=MONTH(VLOOKUP('Time Series Data'!E3225,'Coincident Peak'!$C$5:$D$16,2)),F3225=DAY(VLOOKUP('Time Series Data'!E3225,'Coincident Peak'!$C$5:$D$16,2))-1)),VLOOKUP(E3225,'Coincident Peak'!$C$5:$N$16,11)*AC3225,AC3225)</f>
        <v>0</v>
      </c>
      <c r="AE3225" s="185">
        <f>IF((AND(E3225=MONTH(VLOOKUP('Time Series Data'!E3225,'Coincident Peak'!$C$5:$D$16,2)),F3225=DAY(VLOOKUP('Time Series Data'!E3225,'Coincident Peak'!$C$5:$D$16,2))+1)),VLOOKUP(E3225,'Coincident Peak'!$C$5:$N$16,12)*AD3225,AD3225)</f>
        <v>0</v>
      </c>
      <c r="AF3225" s="102">
        <f t="shared" si="1040"/>
        <v>6972</v>
      </c>
      <c r="AG3225" s="185">
        <f>IF((AND(E3225=MONTH(VLOOKUP('Time Series Data'!E3225,'Coincident Peak'!$C$5:$D$16,2)),F3225=DAY(VLOOKUP('Time Series Data'!E3225,'Coincident Peak'!$C$5:$D$16,2)))),U3225,O3225)</f>
        <v>0</v>
      </c>
      <c r="AH3225" s="102">
        <f t="shared" si="1042"/>
        <v>6972</v>
      </c>
      <c r="AL3225" s="102"/>
    </row>
    <row r="3226" spans="1:38" x14ac:dyDescent="0.2">
      <c r="A3226" s="77"/>
      <c r="B3226" s="77">
        <f t="shared" si="1034"/>
        <v>43600.125</v>
      </c>
      <c r="C3226" s="112">
        <f t="shared" si="1035"/>
        <v>43600</v>
      </c>
      <c r="D3226" s="106">
        <f t="shared" si="1041"/>
        <v>6874</v>
      </c>
      <c r="E3226" s="469">
        <v>5</v>
      </c>
      <c r="F3226" s="469">
        <v>15</v>
      </c>
      <c r="G3226" s="110">
        <v>3</v>
      </c>
      <c r="H3226" s="110">
        <f t="shared" si="1036"/>
        <v>3</v>
      </c>
      <c r="I3226" s="110" cm="1">
        <f t="array" ref="I3226">INDEX(Values!$V$6:$AG$29,'Time Series Data'!G3226+1,'Time Series Data'!E3226)</f>
        <v>1</v>
      </c>
      <c r="J3226" s="113">
        <v>3219.5</v>
      </c>
      <c r="K3226" s="108">
        <v>6874</v>
      </c>
      <c r="L3226" s="108">
        <v>0</v>
      </c>
      <c r="M3226">
        <v>0</v>
      </c>
      <c r="N3226">
        <v>0</v>
      </c>
      <c r="O3226">
        <v>0</v>
      </c>
      <c r="P3226">
        <v>95</v>
      </c>
      <c r="T3226" s="185">
        <f t="shared" si="1037"/>
        <v>0</v>
      </c>
      <c r="U3226" s="185">
        <f t="shared" si="1038"/>
        <v>0</v>
      </c>
      <c r="V3226" s="102">
        <f t="shared" si="1039"/>
        <v>6874</v>
      </c>
      <c r="W3226">
        <f>IF(V3226+O3226&gt;VLOOKUP(E3226,'Coincident Peak'!$C$22:$I$33,7),0,1)</f>
        <v>1</v>
      </c>
      <c r="X3226" s="421">
        <f>IF((AND(E3226=MONTH(VLOOKUP('Time Series Data'!E3226,'Coincident Peak'!$C$5:$D$16,2)),F3226=DAY(VLOOKUP('Time Series Data'!E3226,'Coincident Peak'!$C$5:$D$16,2)),IF(AND(G3226&lt;=HOUR(VLOOKUP('Time Series Data'!E3226,'Coincident Peak'!$C$5:$E$16,3))+Values!$E$5,G3226&gt;=HOUR(VLOOKUP('Time Series Data'!E3226,'Coincident Peak'!$C$5:$E$16,3))-Values!$E$5),"TRUE","FALSE"))),BatteryPower,0)</f>
        <v>0</v>
      </c>
      <c r="Y3226" s="185">
        <f>IF((AND(E3226=MONTH(VLOOKUP('Time Series Data'!E3226,'Coincident Peak'!$C$5:$D$16,2)),F3226=DAY(VLOOKUP('Time Series Data'!E3226,'Coincident Peak'!$C$5:$D$16,2)))),0,N3226)</f>
        <v>0</v>
      </c>
      <c r="Z3226" s="185">
        <f>IF((AND(E3226=MONTH(VLOOKUP('Time Series Data'!E3226,'Coincident Peak'!$C$5:$D$16,2)),F3226=DAY(VLOOKUP('Time Series Data'!E3226,'Coincident Peak'!$C$5:$D$16,2)),IF(AND(G3226&lt;=HOUR(VLOOKUP('Time Series Data'!E3226,'Coincident Peak'!$C$5:$E$16,3))+Values!$E$5,G3226&gt;=HOUR(VLOOKUP('Time Series Data'!E3226,'Coincident Peak'!$C$5:$E$16,3))-Values!$E$5),"TRUE","FALSE"))),BatteryPower,Y3226)</f>
        <v>0</v>
      </c>
      <c r="AA3226" s="185">
        <f>IF((AND(E3226=MONTH(VLOOKUP('Time Series Data'!E3226,'Coincident Peak'!$C$5:$D$16,2)),F3226=DAY(VLOOKUP('Time Series Data'!E3226,'Coincident Peak'!$C$5:$D$16,2))-1)),VLOOKUP(E3226,'Coincident Peak'!$C$5:$N$16,11)*Z3226,Z3226)</f>
        <v>0</v>
      </c>
      <c r="AB3226" s="185">
        <f>IF((AND(E3226=MONTH(VLOOKUP('Time Series Data'!E3226,'Coincident Peak'!$C$5:$D$16,2)),F3226=DAY(VLOOKUP('Time Series Data'!E3226,'Coincident Peak'!$C$5:$D$16,2))+1)),VLOOKUP(E3226,'Coincident Peak'!$C$5:$N$16,12)*AA3226,AA3226)</f>
        <v>0</v>
      </c>
      <c r="AC3226" s="185">
        <f>IF((AND(E3226=MONTH(VLOOKUP('Time Series Data'!E3226,'Coincident Peak'!$C$5:$D$16,2)),F3226=DAY(VLOOKUP('Time Series Data'!E3226,'Coincident Peak'!$C$5:$D$16,2)))),0,O3226)</f>
        <v>0</v>
      </c>
      <c r="AD3226" s="185">
        <f>IF((AND(E3226=MONTH(VLOOKUP('Time Series Data'!E3226,'Coincident Peak'!$C$5:$D$16,2)),F3226=DAY(VLOOKUP('Time Series Data'!E3226,'Coincident Peak'!$C$5:$D$16,2))-1)),VLOOKUP(E3226,'Coincident Peak'!$C$5:$N$16,11)*AC3226,AC3226)</f>
        <v>0</v>
      </c>
      <c r="AE3226" s="185">
        <f>IF((AND(E3226=MONTH(VLOOKUP('Time Series Data'!E3226,'Coincident Peak'!$C$5:$D$16,2)),F3226=DAY(VLOOKUP('Time Series Data'!E3226,'Coincident Peak'!$C$5:$D$16,2))+1)),VLOOKUP(E3226,'Coincident Peak'!$C$5:$N$16,12)*AD3226,AD3226)</f>
        <v>0</v>
      </c>
      <c r="AF3226" s="102">
        <f t="shared" si="1040"/>
        <v>6874</v>
      </c>
      <c r="AG3226" s="185">
        <f>IF((AND(E3226=MONTH(VLOOKUP('Time Series Data'!E3226,'Coincident Peak'!$C$5:$D$16,2)),F3226=DAY(VLOOKUP('Time Series Data'!E3226,'Coincident Peak'!$C$5:$D$16,2)))),U3226,O3226)</f>
        <v>0</v>
      </c>
      <c r="AH3226" s="102">
        <f t="shared" si="1042"/>
        <v>6874</v>
      </c>
      <c r="AL3226" s="102"/>
    </row>
    <row r="3227" spans="1:38" x14ac:dyDescent="0.2">
      <c r="A3227" s="77"/>
      <c r="B3227" s="77">
        <f t="shared" si="1034"/>
        <v>43600.166666666664</v>
      </c>
      <c r="C3227" s="112">
        <f t="shared" si="1035"/>
        <v>43600</v>
      </c>
      <c r="D3227" s="106">
        <f t="shared" si="1041"/>
        <v>7104</v>
      </c>
      <c r="E3227" s="469">
        <v>5</v>
      </c>
      <c r="F3227" s="469">
        <v>15</v>
      </c>
      <c r="G3227" s="110">
        <v>4</v>
      </c>
      <c r="H3227" s="110">
        <f t="shared" si="1036"/>
        <v>3</v>
      </c>
      <c r="I3227" s="110" cm="1">
        <f t="array" ref="I3227">INDEX(Values!$V$6:$AG$29,'Time Series Data'!G3227+1,'Time Series Data'!E3227)</f>
        <v>1</v>
      </c>
      <c r="J3227" s="113">
        <v>3220.5</v>
      </c>
      <c r="K3227" s="108">
        <v>7104</v>
      </c>
      <c r="L3227" s="108">
        <v>0</v>
      </c>
      <c r="M3227">
        <v>0</v>
      </c>
      <c r="N3227">
        <v>0</v>
      </c>
      <c r="O3227">
        <v>0</v>
      </c>
      <c r="P3227">
        <v>95</v>
      </c>
      <c r="T3227" s="185">
        <f t="shared" si="1037"/>
        <v>0</v>
      </c>
      <c r="U3227" s="185">
        <f t="shared" si="1038"/>
        <v>0</v>
      </c>
      <c r="V3227" s="102">
        <f t="shared" si="1039"/>
        <v>7104</v>
      </c>
      <c r="W3227">
        <f>IF(V3227+O3227&gt;VLOOKUP(E3227,'Coincident Peak'!$C$22:$I$33,7),0,1)</f>
        <v>1</v>
      </c>
      <c r="X3227" s="421">
        <f>IF((AND(E3227=MONTH(VLOOKUP('Time Series Data'!E3227,'Coincident Peak'!$C$5:$D$16,2)),F3227=DAY(VLOOKUP('Time Series Data'!E3227,'Coincident Peak'!$C$5:$D$16,2)),IF(AND(G3227&lt;=HOUR(VLOOKUP('Time Series Data'!E3227,'Coincident Peak'!$C$5:$E$16,3))+Values!$E$5,G3227&gt;=HOUR(VLOOKUP('Time Series Data'!E3227,'Coincident Peak'!$C$5:$E$16,3))-Values!$E$5),"TRUE","FALSE"))),BatteryPower,0)</f>
        <v>0</v>
      </c>
      <c r="Y3227" s="185">
        <f>IF((AND(E3227=MONTH(VLOOKUP('Time Series Data'!E3227,'Coincident Peak'!$C$5:$D$16,2)),F3227=DAY(VLOOKUP('Time Series Data'!E3227,'Coincident Peak'!$C$5:$D$16,2)))),0,N3227)</f>
        <v>0</v>
      </c>
      <c r="Z3227" s="185">
        <f>IF((AND(E3227=MONTH(VLOOKUP('Time Series Data'!E3227,'Coincident Peak'!$C$5:$D$16,2)),F3227=DAY(VLOOKUP('Time Series Data'!E3227,'Coincident Peak'!$C$5:$D$16,2)),IF(AND(G3227&lt;=HOUR(VLOOKUP('Time Series Data'!E3227,'Coincident Peak'!$C$5:$E$16,3))+Values!$E$5,G3227&gt;=HOUR(VLOOKUP('Time Series Data'!E3227,'Coincident Peak'!$C$5:$E$16,3))-Values!$E$5),"TRUE","FALSE"))),BatteryPower,Y3227)</f>
        <v>0</v>
      </c>
      <c r="AA3227" s="185">
        <f>IF((AND(E3227=MONTH(VLOOKUP('Time Series Data'!E3227,'Coincident Peak'!$C$5:$D$16,2)),F3227=DAY(VLOOKUP('Time Series Data'!E3227,'Coincident Peak'!$C$5:$D$16,2))-1)),VLOOKUP(E3227,'Coincident Peak'!$C$5:$N$16,11)*Z3227,Z3227)</f>
        <v>0</v>
      </c>
      <c r="AB3227" s="185">
        <f>IF((AND(E3227=MONTH(VLOOKUP('Time Series Data'!E3227,'Coincident Peak'!$C$5:$D$16,2)),F3227=DAY(VLOOKUP('Time Series Data'!E3227,'Coincident Peak'!$C$5:$D$16,2))+1)),VLOOKUP(E3227,'Coincident Peak'!$C$5:$N$16,12)*AA3227,AA3227)</f>
        <v>0</v>
      </c>
      <c r="AC3227" s="185">
        <f>IF((AND(E3227=MONTH(VLOOKUP('Time Series Data'!E3227,'Coincident Peak'!$C$5:$D$16,2)),F3227=DAY(VLOOKUP('Time Series Data'!E3227,'Coincident Peak'!$C$5:$D$16,2)))),0,O3227)</f>
        <v>0</v>
      </c>
      <c r="AD3227" s="185">
        <f>IF((AND(E3227=MONTH(VLOOKUP('Time Series Data'!E3227,'Coincident Peak'!$C$5:$D$16,2)),F3227=DAY(VLOOKUP('Time Series Data'!E3227,'Coincident Peak'!$C$5:$D$16,2))-1)),VLOOKUP(E3227,'Coincident Peak'!$C$5:$N$16,11)*AC3227,AC3227)</f>
        <v>0</v>
      </c>
      <c r="AE3227" s="185">
        <f>IF((AND(E3227=MONTH(VLOOKUP('Time Series Data'!E3227,'Coincident Peak'!$C$5:$D$16,2)),F3227=DAY(VLOOKUP('Time Series Data'!E3227,'Coincident Peak'!$C$5:$D$16,2))+1)),VLOOKUP(E3227,'Coincident Peak'!$C$5:$N$16,12)*AD3227,AD3227)</f>
        <v>0</v>
      </c>
      <c r="AF3227" s="102">
        <f t="shared" si="1040"/>
        <v>7104</v>
      </c>
      <c r="AG3227" s="185">
        <f>IF((AND(E3227=MONTH(VLOOKUP('Time Series Data'!E3227,'Coincident Peak'!$C$5:$D$16,2)),F3227=DAY(VLOOKUP('Time Series Data'!E3227,'Coincident Peak'!$C$5:$D$16,2)))),U3227,O3227)</f>
        <v>0</v>
      </c>
      <c r="AH3227" s="102">
        <f t="shared" si="1042"/>
        <v>7104</v>
      </c>
      <c r="AL3227" s="102"/>
    </row>
    <row r="3228" spans="1:38" x14ac:dyDescent="0.2">
      <c r="A3228" s="77"/>
      <c r="B3228" s="77">
        <f t="shared" si="1034"/>
        <v>43600.208333333336</v>
      </c>
      <c r="C3228" s="112">
        <f t="shared" si="1035"/>
        <v>43600</v>
      </c>
      <c r="D3228" s="106">
        <f t="shared" si="1041"/>
        <v>8039</v>
      </c>
      <c r="E3228" s="469">
        <v>5</v>
      </c>
      <c r="F3228" s="469">
        <v>15</v>
      </c>
      <c r="G3228" s="110">
        <v>5</v>
      </c>
      <c r="H3228" s="110">
        <f t="shared" si="1036"/>
        <v>3</v>
      </c>
      <c r="I3228" s="110" cm="1">
        <f t="array" ref="I3228">INDEX(Values!$V$6:$AG$29,'Time Series Data'!G3228+1,'Time Series Data'!E3228)</f>
        <v>1</v>
      </c>
      <c r="J3228" s="113">
        <v>3221.5</v>
      </c>
      <c r="K3228" s="108">
        <v>8039</v>
      </c>
      <c r="L3228" s="108">
        <v>0</v>
      </c>
      <c r="M3228">
        <v>0</v>
      </c>
      <c r="N3228">
        <v>0</v>
      </c>
      <c r="O3228">
        <v>19.620100000000001</v>
      </c>
      <c r="P3228">
        <v>95</v>
      </c>
      <c r="T3228" s="185">
        <f t="shared" si="1037"/>
        <v>0</v>
      </c>
      <c r="U3228" s="185">
        <f t="shared" si="1038"/>
        <v>19.620100000000001</v>
      </c>
      <c r="V3228" s="102">
        <f t="shared" si="1039"/>
        <v>8019.3798999999999</v>
      </c>
      <c r="W3228">
        <f>IF(V3228+O3228&gt;VLOOKUP(E3228,'Coincident Peak'!$C$22:$I$33,7),0,1)</f>
        <v>1</v>
      </c>
      <c r="X3228" s="421">
        <f>IF((AND(E3228=MONTH(VLOOKUP('Time Series Data'!E3228,'Coincident Peak'!$C$5:$D$16,2)),F3228=DAY(VLOOKUP('Time Series Data'!E3228,'Coincident Peak'!$C$5:$D$16,2)),IF(AND(G3228&lt;=HOUR(VLOOKUP('Time Series Data'!E3228,'Coincident Peak'!$C$5:$E$16,3))+Values!$E$5,G3228&gt;=HOUR(VLOOKUP('Time Series Data'!E3228,'Coincident Peak'!$C$5:$E$16,3))-Values!$E$5),"TRUE","FALSE"))),BatteryPower,0)</f>
        <v>0</v>
      </c>
      <c r="Y3228" s="185">
        <f>IF((AND(E3228=MONTH(VLOOKUP('Time Series Data'!E3228,'Coincident Peak'!$C$5:$D$16,2)),F3228=DAY(VLOOKUP('Time Series Data'!E3228,'Coincident Peak'!$C$5:$D$16,2)))),0,N3228)</f>
        <v>0</v>
      </c>
      <c r="Z3228" s="185">
        <f>IF((AND(E3228=MONTH(VLOOKUP('Time Series Data'!E3228,'Coincident Peak'!$C$5:$D$16,2)),F3228=DAY(VLOOKUP('Time Series Data'!E3228,'Coincident Peak'!$C$5:$D$16,2)),IF(AND(G3228&lt;=HOUR(VLOOKUP('Time Series Data'!E3228,'Coincident Peak'!$C$5:$E$16,3))+Values!$E$5,G3228&gt;=HOUR(VLOOKUP('Time Series Data'!E3228,'Coincident Peak'!$C$5:$E$16,3))-Values!$E$5),"TRUE","FALSE"))),BatteryPower,Y3228)</f>
        <v>0</v>
      </c>
      <c r="AA3228" s="185">
        <f>IF((AND(E3228=MONTH(VLOOKUP('Time Series Data'!E3228,'Coincident Peak'!$C$5:$D$16,2)),F3228=DAY(VLOOKUP('Time Series Data'!E3228,'Coincident Peak'!$C$5:$D$16,2))-1)),VLOOKUP(E3228,'Coincident Peak'!$C$5:$N$16,11)*Z3228,Z3228)</f>
        <v>0</v>
      </c>
      <c r="AB3228" s="185">
        <f>IF((AND(E3228=MONTH(VLOOKUP('Time Series Data'!E3228,'Coincident Peak'!$C$5:$D$16,2)),F3228=DAY(VLOOKUP('Time Series Data'!E3228,'Coincident Peak'!$C$5:$D$16,2))+1)),VLOOKUP(E3228,'Coincident Peak'!$C$5:$N$16,12)*AA3228,AA3228)</f>
        <v>0</v>
      </c>
      <c r="AC3228" s="185">
        <f>IF((AND(E3228=MONTH(VLOOKUP('Time Series Data'!E3228,'Coincident Peak'!$C$5:$D$16,2)),F3228=DAY(VLOOKUP('Time Series Data'!E3228,'Coincident Peak'!$C$5:$D$16,2)))),0,O3228)</f>
        <v>19.620100000000001</v>
      </c>
      <c r="AD3228" s="185">
        <f>IF((AND(E3228=MONTH(VLOOKUP('Time Series Data'!E3228,'Coincident Peak'!$C$5:$D$16,2)),F3228=DAY(VLOOKUP('Time Series Data'!E3228,'Coincident Peak'!$C$5:$D$16,2))-1)),VLOOKUP(E3228,'Coincident Peak'!$C$5:$N$16,11)*AC3228,AC3228)</f>
        <v>19.620100000000001</v>
      </c>
      <c r="AE3228" s="185">
        <f>IF((AND(E3228=MONTH(VLOOKUP('Time Series Data'!E3228,'Coincident Peak'!$C$5:$D$16,2)),F3228=DAY(VLOOKUP('Time Series Data'!E3228,'Coincident Peak'!$C$5:$D$16,2))+1)),VLOOKUP(E3228,'Coincident Peak'!$C$5:$N$16,12)*AD3228,AD3228)</f>
        <v>19.620100000000001</v>
      </c>
      <c r="AF3228" s="102">
        <f t="shared" si="1040"/>
        <v>8019.3798999999999</v>
      </c>
      <c r="AG3228" s="185">
        <f>IF((AND(E3228=MONTH(VLOOKUP('Time Series Data'!E3228,'Coincident Peak'!$C$5:$D$16,2)),F3228=DAY(VLOOKUP('Time Series Data'!E3228,'Coincident Peak'!$C$5:$D$16,2)))),U3228,O3228)</f>
        <v>19.620100000000001</v>
      </c>
      <c r="AH3228" s="102">
        <f t="shared" si="1042"/>
        <v>8019.3798999999999</v>
      </c>
      <c r="AL3228" s="102"/>
    </row>
    <row r="3229" spans="1:38" x14ac:dyDescent="0.2">
      <c r="A3229" s="77"/>
      <c r="B3229" s="77">
        <f t="shared" si="1034"/>
        <v>43600.25</v>
      </c>
      <c r="C3229" s="112">
        <f t="shared" si="1035"/>
        <v>43600</v>
      </c>
      <c r="D3229" s="106">
        <f t="shared" si="1041"/>
        <v>9198</v>
      </c>
      <c r="E3229" s="469">
        <v>5</v>
      </c>
      <c r="F3229" s="469">
        <v>15</v>
      </c>
      <c r="G3229" s="110">
        <v>6</v>
      </c>
      <c r="H3229" s="110">
        <f t="shared" si="1036"/>
        <v>3</v>
      </c>
      <c r="I3229" s="110" cm="1">
        <f t="array" ref="I3229">INDEX(Values!$V$6:$AG$29,'Time Series Data'!G3229+1,'Time Series Data'!E3229)</f>
        <v>1</v>
      </c>
      <c r="J3229" s="113">
        <v>3222.5</v>
      </c>
      <c r="K3229" s="108">
        <v>9198</v>
      </c>
      <c r="L3229" s="108">
        <v>0</v>
      </c>
      <c r="M3229">
        <v>0</v>
      </c>
      <c r="N3229">
        <v>0</v>
      </c>
      <c r="O3229">
        <v>341.166</v>
      </c>
      <c r="P3229">
        <v>95</v>
      </c>
      <c r="T3229" s="185">
        <f t="shared" si="1037"/>
        <v>0</v>
      </c>
      <c r="U3229" s="185">
        <f t="shared" si="1038"/>
        <v>341.166</v>
      </c>
      <c r="V3229" s="102">
        <f t="shared" si="1039"/>
        <v>8856.8340000000007</v>
      </c>
      <c r="W3229">
        <f>IF(V3229+O3229&gt;VLOOKUP(E3229,'Coincident Peak'!$C$22:$I$33,7),0,1)</f>
        <v>1</v>
      </c>
      <c r="X3229" s="421">
        <f>IF((AND(E3229=MONTH(VLOOKUP('Time Series Data'!E3229,'Coincident Peak'!$C$5:$D$16,2)),F3229=DAY(VLOOKUP('Time Series Data'!E3229,'Coincident Peak'!$C$5:$D$16,2)),IF(AND(G3229&lt;=HOUR(VLOOKUP('Time Series Data'!E3229,'Coincident Peak'!$C$5:$E$16,3))+Values!$E$5,G3229&gt;=HOUR(VLOOKUP('Time Series Data'!E3229,'Coincident Peak'!$C$5:$E$16,3))-Values!$E$5),"TRUE","FALSE"))),BatteryPower,0)</f>
        <v>0</v>
      </c>
      <c r="Y3229" s="185">
        <f>IF((AND(E3229=MONTH(VLOOKUP('Time Series Data'!E3229,'Coincident Peak'!$C$5:$D$16,2)),F3229=DAY(VLOOKUP('Time Series Data'!E3229,'Coincident Peak'!$C$5:$D$16,2)))),0,N3229)</f>
        <v>0</v>
      </c>
      <c r="Z3229" s="185">
        <f>IF((AND(E3229=MONTH(VLOOKUP('Time Series Data'!E3229,'Coincident Peak'!$C$5:$D$16,2)),F3229=DAY(VLOOKUP('Time Series Data'!E3229,'Coincident Peak'!$C$5:$D$16,2)),IF(AND(G3229&lt;=HOUR(VLOOKUP('Time Series Data'!E3229,'Coincident Peak'!$C$5:$E$16,3))+Values!$E$5,G3229&gt;=HOUR(VLOOKUP('Time Series Data'!E3229,'Coincident Peak'!$C$5:$E$16,3))-Values!$E$5),"TRUE","FALSE"))),BatteryPower,Y3229)</f>
        <v>0</v>
      </c>
      <c r="AA3229" s="185">
        <f>IF((AND(E3229=MONTH(VLOOKUP('Time Series Data'!E3229,'Coincident Peak'!$C$5:$D$16,2)),F3229=DAY(VLOOKUP('Time Series Data'!E3229,'Coincident Peak'!$C$5:$D$16,2))-1)),VLOOKUP(E3229,'Coincident Peak'!$C$5:$N$16,11)*Z3229,Z3229)</f>
        <v>0</v>
      </c>
      <c r="AB3229" s="185">
        <f>IF((AND(E3229=MONTH(VLOOKUP('Time Series Data'!E3229,'Coincident Peak'!$C$5:$D$16,2)),F3229=DAY(VLOOKUP('Time Series Data'!E3229,'Coincident Peak'!$C$5:$D$16,2))+1)),VLOOKUP(E3229,'Coincident Peak'!$C$5:$N$16,12)*AA3229,AA3229)</f>
        <v>0</v>
      </c>
      <c r="AC3229" s="185">
        <f>IF((AND(E3229=MONTH(VLOOKUP('Time Series Data'!E3229,'Coincident Peak'!$C$5:$D$16,2)),F3229=DAY(VLOOKUP('Time Series Data'!E3229,'Coincident Peak'!$C$5:$D$16,2)))),0,O3229)</f>
        <v>341.166</v>
      </c>
      <c r="AD3229" s="185">
        <f>IF((AND(E3229=MONTH(VLOOKUP('Time Series Data'!E3229,'Coincident Peak'!$C$5:$D$16,2)),F3229=DAY(VLOOKUP('Time Series Data'!E3229,'Coincident Peak'!$C$5:$D$16,2))-1)),VLOOKUP(E3229,'Coincident Peak'!$C$5:$N$16,11)*AC3229,AC3229)</f>
        <v>341.166</v>
      </c>
      <c r="AE3229" s="185">
        <f>IF((AND(E3229=MONTH(VLOOKUP('Time Series Data'!E3229,'Coincident Peak'!$C$5:$D$16,2)),F3229=DAY(VLOOKUP('Time Series Data'!E3229,'Coincident Peak'!$C$5:$D$16,2))+1)),VLOOKUP(E3229,'Coincident Peak'!$C$5:$N$16,12)*AD3229,AD3229)</f>
        <v>341.166</v>
      </c>
      <c r="AF3229" s="102">
        <f t="shared" si="1040"/>
        <v>8856.8340000000007</v>
      </c>
      <c r="AG3229" s="185">
        <f>IF((AND(E3229=MONTH(VLOOKUP('Time Series Data'!E3229,'Coincident Peak'!$C$5:$D$16,2)),F3229=DAY(VLOOKUP('Time Series Data'!E3229,'Coincident Peak'!$C$5:$D$16,2)))),U3229,O3229)</f>
        <v>341.166</v>
      </c>
      <c r="AH3229" s="102">
        <f t="shared" si="1042"/>
        <v>8856.8340000000007</v>
      </c>
      <c r="AL3229" s="102"/>
    </row>
    <row r="3230" spans="1:38" x14ac:dyDescent="0.2">
      <c r="A3230" s="77"/>
      <c r="B3230" s="77">
        <f t="shared" si="1034"/>
        <v>43600.291666666664</v>
      </c>
      <c r="C3230" s="112">
        <f t="shared" si="1035"/>
        <v>43600</v>
      </c>
      <c r="D3230" s="106">
        <f t="shared" si="1041"/>
        <v>9331</v>
      </c>
      <c r="E3230" s="469">
        <v>5</v>
      </c>
      <c r="F3230" s="469">
        <v>15</v>
      </c>
      <c r="G3230" s="110">
        <v>7</v>
      </c>
      <c r="H3230" s="110">
        <f t="shared" si="1036"/>
        <v>3</v>
      </c>
      <c r="I3230" s="110" cm="1">
        <f t="array" ref="I3230">INDEX(Values!$V$6:$AG$29,'Time Series Data'!G3230+1,'Time Series Data'!E3230)</f>
        <v>1</v>
      </c>
      <c r="J3230" s="113">
        <v>3223.5</v>
      </c>
      <c r="K3230" s="108">
        <v>9331</v>
      </c>
      <c r="L3230" s="108">
        <v>0</v>
      </c>
      <c r="M3230">
        <v>0</v>
      </c>
      <c r="N3230">
        <v>0</v>
      </c>
      <c r="O3230">
        <v>449.89299999999997</v>
      </c>
      <c r="P3230">
        <v>95</v>
      </c>
      <c r="T3230" s="185">
        <f t="shared" si="1037"/>
        <v>0</v>
      </c>
      <c r="U3230" s="185">
        <f t="shared" si="1038"/>
        <v>449.89299999999997</v>
      </c>
      <c r="V3230" s="102">
        <f t="shared" si="1039"/>
        <v>8881.107</v>
      </c>
      <c r="W3230">
        <f>IF(V3230+O3230&gt;VLOOKUP(E3230,'Coincident Peak'!$C$22:$I$33,7),0,1)</f>
        <v>1</v>
      </c>
      <c r="X3230" s="421">
        <f>IF((AND(E3230=MONTH(VLOOKUP('Time Series Data'!E3230,'Coincident Peak'!$C$5:$D$16,2)),F3230=DAY(VLOOKUP('Time Series Data'!E3230,'Coincident Peak'!$C$5:$D$16,2)),IF(AND(G3230&lt;=HOUR(VLOOKUP('Time Series Data'!E3230,'Coincident Peak'!$C$5:$E$16,3))+Values!$E$5,G3230&gt;=HOUR(VLOOKUP('Time Series Data'!E3230,'Coincident Peak'!$C$5:$E$16,3))-Values!$E$5),"TRUE","FALSE"))),BatteryPower,0)</f>
        <v>0</v>
      </c>
      <c r="Y3230" s="185">
        <f>IF((AND(E3230=MONTH(VLOOKUP('Time Series Data'!E3230,'Coincident Peak'!$C$5:$D$16,2)),F3230=DAY(VLOOKUP('Time Series Data'!E3230,'Coincident Peak'!$C$5:$D$16,2)))),0,N3230)</f>
        <v>0</v>
      </c>
      <c r="Z3230" s="185">
        <f>IF((AND(E3230=MONTH(VLOOKUP('Time Series Data'!E3230,'Coincident Peak'!$C$5:$D$16,2)),F3230=DAY(VLOOKUP('Time Series Data'!E3230,'Coincident Peak'!$C$5:$D$16,2)),IF(AND(G3230&lt;=HOUR(VLOOKUP('Time Series Data'!E3230,'Coincident Peak'!$C$5:$E$16,3))+Values!$E$5,G3230&gt;=HOUR(VLOOKUP('Time Series Data'!E3230,'Coincident Peak'!$C$5:$E$16,3))-Values!$E$5),"TRUE","FALSE"))),BatteryPower,Y3230)</f>
        <v>0</v>
      </c>
      <c r="AA3230" s="185">
        <f>IF((AND(E3230=MONTH(VLOOKUP('Time Series Data'!E3230,'Coincident Peak'!$C$5:$D$16,2)),F3230=DAY(VLOOKUP('Time Series Data'!E3230,'Coincident Peak'!$C$5:$D$16,2))-1)),VLOOKUP(E3230,'Coincident Peak'!$C$5:$N$16,11)*Z3230,Z3230)</f>
        <v>0</v>
      </c>
      <c r="AB3230" s="185">
        <f>IF((AND(E3230=MONTH(VLOOKUP('Time Series Data'!E3230,'Coincident Peak'!$C$5:$D$16,2)),F3230=DAY(VLOOKUP('Time Series Data'!E3230,'Coincident Peak'!$C$5:$D$16,2))+1)),VLOOKUP(E3230,'Coincident Peak'!$C$5:$N$16,12)*AA3230,AA3230)</f>
        <v>0</v>
      </c>
      <c r="AC3230" s="185">
        <f>IF((AND(E3230=MONTH(VLOOKUP('Time Series Data'!E3230,'Coincident Peak'!$C$5:$D$16,2)),F3230=DAY(VLOOKUP('Time Series Data'!E3230,'Coincident Peak'!$C$5:$D$16,2)))),0,O3230)</f>
        <v>449.89299999999997</v>
      </c>
      <c r="AD3230" s="185">
        <f>IF((AND(E3230=MONTH(VLOOKUP('Time Series Data'!E3230,'Coincident Peak'!$C$5:$D$16,2)),F3230=DAY(VLOOKUP('Time Series Data'!E3230,'Coincident Peak'!$C$5:$D$16,2))-1)),VLOOKUP(E3230,'Coincident Peak'!$C$5:$N$16,11)*AC3230,AC3230)</f>
        <v>449.89299999999997</v>
      </c>
      <c r="AE3230" s="185">
        <f>IF((AND(E3230=MONTH(VLOOKUP('Time Series Data'!E3230,'Coincident Peak'!$C$5:$D$16,2)),F3230=DAY(VLOOKUP('Time Series Data'!E3230,'Coincident Peak'!$C$5:$D$16,2))+1)),VLOOKUP(E3230,'Coincident Peak'!$C$5:$N$16,12)*AD3230,AD3230)</f>
        <v>449.89299999999997</v>
      </c>
      <c r="AF3230" s="102">
        <f t="shared" si="1040"/>
        <v>8881.107</v>
      </c>
      <c r="AG3230" s="185">
        <f>IF((AND(E3230=MONTH(VLOOKUP('Time Series Data'!E3230,'Coincident Peak'!$C$5:$D$16,2)),F3230=DAY(VLOOKUP('Time Series Data'!E3230,'Coincident Peak'!$C$5:$D$16,2)))),U3230,O3230)</f>
        <v>449.89299999999997</v>
      </c>
      <c r="AH3230" s="102">
        <f t="shared" si="1042"/>
        <v>8881.107</v>
      </c>
      <c r="AL3230" s="102"/>
    </row>
    <row r="3231" spans="1:38" x14ac:dyDescent="0.2">
      <c r="A3231" s="77"/>
      <c r="B3231" s="77">
        <f t="shared" si="1034"/>
        <v>43600.333333333336</v>
      </c>
      <c r="C3231" s="112">
        <f t="shared" si="1035"/>
        <v>43600</v>
      </c>
      <c r="D3231" s="106">
        <f t="shared" si="1041"/>
        <v>9404</v>
      </c>
      <c r="E3231" s="469">
        <v>5</v>
      </c>
      <c r="F3231" s="469">
        <v>15</v>
      </c>
      <c r="G3231" s="110">
        <v>8</v>
      </c>
      <c r="H3231" s="110">
        <f t="shared" si="1036"/>
        <v>3</v>
      </c>
      <c r="I3231" s="110" cm="1">
        <f t="array" ref="I3231">INDEX(Values!$V$6:$AG$29,'Time Series Data'!G3231+1,'Time Series Data'!E3231)</f>
        <v>1</v>
      </c>
      <c r="J3231" s="113">
        <v>3224.5</v>
      </c>
      <c r="K3231" s="108">
        <v>9404</v>
      </c>
      <c r="L3231" s="108">
        <v>0</v>
      </c>
      <c r="M3231">
        <v>0</v>
      </c>
      <c r="N3231">
        <v>0</v>
      </c>
      <c r="O3231">
        <v>488.846</v>
      </c>
      <c r="P3231">
        <v>95</v>
      </c>
      <c r="T3231" s="185">
        <f t="shared" si="1037"/>
        <v>0</v>
      </c>
      <c r="U3231" s="185">
        <f t="shared" si="1038"/>
        <v>488.846</v>
      </c>
      <c r="V3231" s="102">
        <f t="shared" si="1039"/>
        <v>8915.1540000000005</v>
      </c>
      <c r="W3231">
        <f>IF(V3231+O3231&gt;VLOOKUP(E3231,'Coincident Peak'!$C$22:$I$33,7),0,1)</f>
        <v>1</v>
      </c>
      <c r="X3231" s="421">
        <f>IF((AND(E3231=MONTH(VLOOKUP('Time Series Data'!E3231,'Coincident Peak'!$C$5:$D$16,2)),F3231=DAY(VLOOKUP('Time Series Data'!E3231,'Coincident Peak'!$C$5:$D$16,2)),IF(AND(G3231&lt;=HOUR(VLOOKUP('Time Series Data'!E3231,'Coincident Peak'!$C$5:$E$16,3))+Values!$E$5,G3231&gt;=HOUR(VLOOKUP('Time Series Data'!E3231,'Coincident Peak'!$C$5:$E$16,3))-Values!$E$5),"TRUE","FALSE"))),BatteryPower,0)</f>
        <v>0</v>
      </c>
      <c r="Y3231" s="185">
        <f>IF((AND(E3231=MONTH(VLOOKUP('Time Series Data'!E3231,'Coincident Peak'!$C$5:$D$16,2)),F3231=DAY(VLOOKUP('Time Series Data'!E3231,'Coincident Peak'!$C$5:$D$16,2)))),0,N3231)</f>
        <v>0</v>
      </c>
      <c r="Z3231" s="185">
        <f>IF((AND(E3231=MONTH(VLOOKUP('Time Series Data'!E3231,'Coincident Peak'!$C$5:$D$16,2)),F3231=DAY(VLOOKUP('Time Series Data'!E3231,'Coincident Peak'!$C$5:$D$16,2)),IF(AND(G3231&lt;=HOUR(VLOOKUP('Time Series Data'!E3231,'Coincident Peak'!$C$5:$E$16,3))+Values!$E$5,G3231&gt;=HOUR(VLOOKUP('Time Series Data'!E3231,'Coincident Peak'!$C$5:$E$16,3))-Values!$E$5),"TRUE","FALSE"))),BatteryPower,Y3231)</f>
        <v>0</v>
      </c>
      <c r="AA3231" s="185">
        <f>IF((AND(E3231=MONTH(VLOOKUP('Time Series Data'!E3231,'Coincident Peak'!$C$5:$D$16,2)),F3231=DAY(VLOOKUP('Time Series Data'!E3231,'Coincident Peak'!$C$5:$D$16,2))-1)),VLOOKUP(E3231,'Coincident Peak'!$C$5:$N$16,11)*Z3231,Z3231)</f>
        <v>0</v>
      </c>
      <c r="AB3231" s="185">
        <f>IF((AND(E3231=MONTH(VLOOKUP('Time Series Data'!E3231,'Coincident Peak'!$C$5:$D$16,2)),F3231=DAY(VLOOKUP('Time Series Data'!E3231,'Coincident Peak'!$C$5:$D$16,2))+1)),VLOOKUP(E3231,'Coincident Peak'!$C$5:$N$16,12)*AA3231,AA3231)</f>
        <v>0</v>
      </c>
      <c r="AC3231" s="185">
        <f>IF((AND(E3231=MONTH(VLOOKUP('Time Series Data'!E3231,'Coincident Peak'!$C$5:$D$16,2)),F3231=DAY(VLOOKUP('Time Series Data'!E3231,'Coincident Peak'!$C$5:$D$16,2)))),0,O3231)</f>
        <v>488.846</v>
      </c>
      <c r="AD3231" s="185">
        <f>IF((AND(E3231=MONTH(VLOOKUP('Time Series Data'!E3231,'Coincident Peak'!$C$5:$D$16,2)),F3231=DAY(VLOOKUP('Time Series Data'!E3231,'Coincident Peak'!$C$5:$D$16,2))-1)),VLOOKUP(E3231,'Coincident Peak'!$C$5:$N$16,11)*AC3231,AC3231)</f>
        <v>488.846</v>
      </c>
      <c r="AE3231" s="185">
        <f>IF((AND(E3231=MONTH(VLOOKUP('Time Series Data'!E3231,'Coincident Peak'!$C$5:$D$16,2)),F3231=DAY(VLOOKUP('Time Series Data'!E3231,'Coincident Peak'!$C$5:$D$16,2))+1)),VLOOKUP(E3231,'Coincident Peak'!$C$5:$N$16,12)*AD3231,AD3231)</f>
        <v>488.846</v>
      </c>
      <c r="AF3231" s="102">
        <f t="shared" si="1040"/>
        <v>8915.1540000000005</v>
      </c>
      <c r="AG3231" s="185">
        <f>IF((AND(E3231=MONTH(VLOOKUP('Time Series Data'!E3231,'Coincident Peak'!$C$5:$D$16,2)),F3231=DAY(VLOOKUP('Time Series Data'!E3231,'Coincident Peak'!$C$5:$D$16,2)))),U3231,O3231)</f>
        <v>488.846</v>
      </c>
      <c r="AH3231" s="102">
        <f t="shared" si="1042"/>
        <v>8915.1540000000005</v>
      </c>
      <c r="AL3231" s="102"/>
    </row>
    <row r="3232" spans="1:38" x14ac:dyDescent="0.2">
      <c r="A3232" s="77"/>
      <c r="B3232" s="77">
        <f t="shared" si="1034"/>
        <v>43600.375</v>
      </c>
      <c r="C3232" s="112">
        <f t="shared" si="1035"/>
        <v>43600</v>
      </c>
      <c r="D3232" s="106">
        <f t="shared" si="1041"/>
        <v>9640</v>
      </c>
      <c r="E3232" s="469">
        <v>5</v>
      </c>
      <c r="F3232" s="469">
        <v>15</v>
      </c>
      <c r="G3232" s="110">
        <v>9</v>
      </c>
      <c r="H3232" s="110">
        <f t="shared" si="1036"/>
        <v>3</v>
      </c>
      <c r="I3232" s="110" cm="1">
        <f t="array" ref="I3232">INDEX(Values!$V$6:$AG$29,'Time Series Data'!G3232+1,'Time Series Data'!E3232)</f>
        <v>1</v>
      </c>
      <c r="J3232" s="113">
        <v>3225.5</v>
      </c>
      <c r="K3232" s="108">
        <v>9640</v>
      </c>
      <c r="L3232" s="108">
        <v>0</v>
      </c>
      <c r="M3232">
        <v>0</v>
      </c>
      <c r="N3232">
        <v>0</v>
      </c>
      <c r="O3232">
        <v>494.46100000000001</v>
      </c>
      <c r="P3232">
        <v>95</v>
      </c>
      <c r="T3232" s="185">
        <f t="shared" si="1037"/>
        <v>0</v>
      </c>
      <c r="U3232" s="185">
        <f t="shared" si="1038"/>
        <v>494.46100000000001</v>
      </c>
      <c r="V3232" s="102">
        <f t="shared" si="1039"/>
        <v>9145.5390000000007</v>
      </c>
      <c r="W3232">
        <f>IF(V3232+O3232&gt;VLOOKUP(E3232,'Coincident Peak'!$C$22:$I$33,7),0,1)</f>
        <v>1</v>
      </c>
      <c r="X3232" s="421">
        <f>IF((AND(E3232=MONTH(VLOOKUP('Time Series Data'!E3232,'Coincident Peak'!$C$5:$D$16,2)),F3232=DAY(VLOOKUP('Time Series Data'!E3232,'Coincident Peak'!$C$5:$D$16,2)),IF(AND(G3232&lt;=HOUR(VLOOKUP('Time Series Data'!E3232,'Coincident Peak'!$C$5:$E$16,3))+Values!$E$5,G3232&gt;=HOUR(VLOOKUP('Time Series Data'!E3232,'Coincident Peak'!$C$5:$E$16,3))-Values!$E$5),"TRUE","FALSE"))),BatteryPower,0)</f>
        <v>0</v>
      </c>
      <c r="Y3232" s="185">
        <f>IF((AND(E3232=MONTH(VLOOKUP('Time Series Data'!E3232,'Coincident Peak'!$C$5:$D$16,2)),F3232=DAY(VLOOKUP('Time Series Data'!E3232,'Coincident Peak'!$C$5:$D$16,2)))),0,N3232)</f>
        <v>0</v>
      </c>
      <c r="Z3232" s="185">
        <f>IF((AND(E3232=MONTH(VLOOKUP('Time Series Data'!E3232,'Coincident Peak'!$C$5:$D$16,2)),F3232=DAY(VLOOKUP('Time Series Data'!E3232,'Coincident Peak'!$C$5:$D$16,2)),IF(AND(G3232&lt;=HOUR(VLOOKUP('Time Series Data'!E3232,'Coincident Peak'!$C$5:$E$16,3))+Values!$E$5,G3232&gt;=HOUR(VLOOKUP('Time Series Data'!E3232,'Coincident Peak'!$C$5:$E$16,3))-Values!$E$5),"TRUE","FALSE"))),BatteryPower,Y3232)</f>
        <v>0</v>
      </c>
      <c r="AA3232" s="185">
        <f>IF((AND(E3232=MONTH(VLOOKUP('Time Series Data'!E3232,'Coincident Peak'!$C$5:$D$16,2)),F3232=DAY(VLOOKUP('Time Series Data'!E3232,'Coincident Peak'!$C$5:$D$16,2))-1)),VLOOKUP(E3232,'Coincident Peak'!$C$5:$N$16,11)*Z3232,Z3232)</f>
        <v>0</v>
      </c>
      <c r="AB3232" s="185">
        <f>IF((AND(E3232=MONTH(VLOOKUP('Time Series Data'!E3232,'Coincident Peak'!$C$5:$D$16,2)),F3232=DAY(VLOOKUP('Time Series Data'!E3232,'Coincident Peak'!$C$5:$D$16,2))+1)),VLOOKUP(E3232,'Coincident Peak'!$C$5:$N$16,12)*AA3232,AA3232)</f>
        <v>0</v>
      </c>
      <c r="AC3232" s="185">
        <f>IF((AND(E3232=MONTH(VLOOKUP('Time Series Data'!E3232,'Coincident Peak'!$C$5:$D$16,2)),F3232=DAY(VLOOKUP('Time Series Data'!E3232,'Coincident Peak'!$C$5:$D$16,2)))),0,O3232)</f>
        <v>494.46100000000001</v>
      </c>
      <c r="AD3232" s="185">
        <f>IF((AND(E3232=MONTH(VLOOKUP('Time Series Data'!E3232,'Coincident Peak'!$C$5:$D$16,2)),F3232=DAY(VLOOKUP('Time Series Data'!E3232,'Coincident Peak'!$C$5:$D$16,2))-1)),VLOOKUP(E3232,'Coincident Peak'!$C$5:$N$16,11)*AC3232,AC3232)</f>
        <v>494.46100000000001</v>
      </c>
      <c r="AE3232" s="185">
        <f>IF((AND(E3232=MONTH(VLOOKUP('Time Series Data'!E3232,'Coincident Peak'!$C$5:$D$16,2)),F3232=DAY(VLOOKUP('Time Series Data'!E3232,'Coincident Peak'!$C$5:$D$16,2))+1)),VLOOKUP(E3232,'Coincident Peak'!$C$5:$N$16,12)*AD3232,AD3232)</f>
        <v>494.46100000000001</v>
      </c>
      <c r="AF3232" s="102">
        <f t="shared" si="1040"/>
        <v>9145.5390000000007</v>
      </c>
      <c r="AG3232" s="185">
        <f>IF((AND(E3232=MONTH(VLOOKUP('Time Series Data'!E3232,'Coincident Peak'!$C$5:$D$16,2)),F3232=DAY(VLOOKUP('Time Series Data'!E3232,'Coincident Peak'!$C$5:$D$16,2)))),U3232,O3232)</f>
        <v>494.46100000000001</v>
      </c>
      <c r="AH3232" s="102">
        <f t="shared" si="1042"/>
        <v>9145.5390000000007</v>
      </c>
      <c r="AL3232" s="102"/>
    </row>
    <row r="3233" spans="1:38" x14ac:dyDescent="0.2">
      <c r="A3233" s="77"/>
      <c r="B3233" s="77">
        <f t="shared" si="1034"/>
        <v>43600.416666666664</v>
      </c>
      <c r="C3233" s="112">
        <f t="shared" si="1035"/>
        <v>43600</v>
      </c>
      <c r="D3233" s="106">
        <f t="shared" si="1041"/>
        <v>9767</v>
      </c>
      <c r="E3233" s="469">
        <v>5</v>
      </c>
      <c r="F3233" s="469">
        <v>15</v>
      </c>
      <c r="G3233" s="110">
        <v>10</v>
      </c>
      <c r="H3233" s="110">
        <f t="shared" si="1036"/>
        <v>3</v>
      </c>
      <c r="I3233" s="110" cm="1">
        <f t="array" ref="I3233">INDEX(Values!$V$6:$AG$29,'Time Series Data'!G3233+1,'Time Series Data'!E3233)</f>
        <v>1</v>
      </c>
      <c r="J3233" s="113">
        <v>3226.5</v>
      </c>
      <c r="K3233" s="108">
        <v>9767</v>
      </c>
      <c r="L3233" s="108">
        <v>0</v>
      </c>
      <c r="M3233">
        <v>0</v>
      </c>
      <c r="N3233">
        <v>0</v>
      </c>
      <c r="O3233">
        <v>489.46100000000001</v>
      </c>
      <c r="P3233">
        <v>95</v>
      </c>
      <c r="T3233" s="185">
        <f t="shared" si="1037"/>
        <v>0</v>
      </c>
      <c r="U3233" s="185">
        <f t="shared" si="1038"/>
        <v>489.46100000000001</v>
      </c>
      <c r="V3233" s="102">
        <f t="shared" si="1039"/>
        <v>9277.5390000000007</v>
      </c>
      <c r="W3233">
        <f>IF(V3233+O3233&gt;VLOOKUP(E3233,'Coincident Peak'!$C$22:$I$33,7),0,1)</f>
        <v>1</v>
      </c>
      <c r="X3233" s="421">
        <f>IF((AND(E3233=MONTH(VLOOKUP('Time Series Data'!E3233,'Coincident Peak'!$C$5:$D$16,2)),F3233=DAY(VLOOKUP('Time Series Data'!E3233,'Coincident Peak'!$C$5:$D$16,2)),IF(AND(G3233&lt;=HOUR(VLOOKUP('Time Series Data'!E3233,'Coincident Peak'!$C$5:$E$16,3))+Values!$E$5,G3233&gt;=HOUR(VLOOKUP('Time Series Data'!E3233,'Coincident Peak'!$C$5:$E$16,3))-Values!$E$5),"TRUE","FALSE"))),BatteryPower,0)</f>
        <v>0</v>
      </c>
      <c r="Y3233" s="185">
        <f>IF((AND(E3233=MONTH(VLOOKUP('Time Series Data'!E3233,'Coincident Peak'!$C$5:$D$16,2)),F3233=DAY(VLOOKUP('Time Series Data'!E3233,'Coincident Peak'!$C$5:$D$16,2)))),0,N3233)</f>
        <v>0</v>
      </c>
      <c r="Z3233" s="185">
        <f>IF((AND(E3233=MONTH(VLOOKUP('Time Series Data'!E3233,'Coincident Peak'!$C$5:$D$16,2)),F3233=DAY(VLOOKUP('Time Series Data'!E3233,'Coincident Peak'!$C$5:$D$16,2)),IF(AND(G3233&lt;=HOUR(VLOOKUP('Time Series Data'!E3233,'Coincident Peak'!$C$5:$E$16,3))+Values!$E$5,G3233&gt;=HOUR(VLOOKUP('Time Series Data'!E3233,'Coincident Peak'!$C$5:$E$16,3))-Values!$E$5),"TRUE","FALSE"))),BatteryPower,Y3233)</f>
        <v>0</v>
      </c>
      <c r="AA3233" s="185">
        <f>IF((AND(E3233=MONTH(VLOOKUP('Time Series Data'!E3233,'Coincident Peak'!$C$5:$D$16,2)),F3233=DAY(VLOOKUP('Time Series Data'!E3233,'Coincident Peak'!$C$5:$D$16,2))-1)),VLOOKUP(E3233,'Coincident Peak'!$C$5:$N$16,11)*Z3233,Z3233)</f>
        <v>0</v>
      </c>
      <c r="AB3233" s="185">
        <f>IF((AND(E3233=MONTH(VLOOKUP('Time Series Data'!E3233,'Coincident Peak'!$C$5:$D$16,2)),F3233=DAY(VLOOKUP('Time Series Data'!E3233,'Coincident Peak'!$C$5:$D$16,2))+1)),VLOOKUP(E3233,'Coincident Peak'!$C$5:$N$16,12)*AA3233,AA3233)</f>
        <v>0</v>
      </c>
      <c r="AC3233" s="185">
        <f>IF((AND(E3233=MONTH(VLOOKUP('Time Series Data'!E3233,'Coincident Peak'!$C$5:$D$16,2)),F3233=DAY(VLOOKUP('Time Series Data'!E3233,'Coincident Peak'!$C$5:$D$16,2)))),0,O3233)</f>
        <v>489.46100000000001</v>
      </c>
      <c r="AD3233" s="185">
        <f>IF((AND(E3233=MONTH(VLOOKUP('Time Series Data'!E3233,'Coincident Peak'!$C$5:$D$16,2)),F3233=DAY(VLOOKUP('Time Series Data'!E3233,'Coincident Peak'!$C$5:$D$16,2))-1)),VLOOKUP(E3233,'Coincident Peak'!$C$5:$N$16,11)*AC3233,AC3233)</f>
        <v>489.46100000000001</v>
      </c>
      <c r="AE3233" s="185">
        <f>IF((AND(E3233=MONTH(VLOOKUP('Time Series Data'!E3233,'Coincident Peak'!$C$5:$D$16,2)),F3233=DAY(VLOOKUP('Time Series Data'!E3233,'Coincident Peak'!$C$5:$D$16,2))+1)),VLOOKUP(E3233,'Coincident Peak'!$C$5:$N$16,12)*AD3233,AD3233)</f>
        <v>489.46100000000001</v>
      </c>
      <c r="AF3233" s="102">
        <f t="shared" si="1040"/>
        <v>9277.5390000000007</v>
      </c>
      <c r="AG3233" s="185">
        <f>IF((AND(E3233=MONTH(VLOOKUP('Time Series Data'!E3233,'Coincident Peak'!$C$5:$D$16,2)),F3233=DAY(VLOOKUP('Time Series Data'!E3233,'Coincident Peak'!$C$5:$D$16,2)))),U3233,O3233)</f>
        <v>489.46100000000001</v>
      </c>
      <c r="AH3233" s="102">
        <f t="shared" si="1042"/>
        <v>9277.5390000000007</v>
      </c>
      <c r="AL3233" s="102"/>
    </row>
    <row r="3234" spans="1:38" x14ac:dyDescent="0.2">
      <c r="A3234" s="77"/>
      <c r="B3234" s="77">
        <f t="shared" si="1034"/>
        <v>43600.458333333336</v>
      </c>
      <c r="C3234" s="112">
        <f t="shared" si="1035"/>
        <v>43600</v>
      </c>
      <c r="D3234" s="106">
        <f t="shared" si="1041"/>
        <v>9898</v>
      </c>
      <c r="E3234" s="469">
        <v>5</v>
      </c>
      <c r="F3234" s="469">
        <v>15</v>
      </c>
      <c r="G3234" s="110">
        <v>11</v>
      </c>
      <c r="H3234" s="110">
        <f t="shared" si="1036"/>
        <v>3</v>
      </c>
      <c r="I3234" s="110" cm="1">
        <f t="array" ref="I3234">INDEX(Values!$V$6:$AG$29,'Time Series Data'!G3234+1,'Time Series Data'!E3234)</f>
        <v>1</v>
      </c>
      <c r="J3234" s="113">
        <v>3227.5</v>
      </c>
      <c r="K3234" s="108">
        <v>9898</v>
      </c>
      <c r="L3234" s="108">
        <v>0</v>
      </c>
      <c r="M3234">
        <v>0</v>
      </c>
      <c r="N3234">
        <v>0</v>
      </c>
      <c r="O3234">
        <v>482.70400000000001</v>
      </c>
      <c r="P3234">
        <v>95</v>
      </c>
      <c r="T3234" s="185">
        <f t="shared" si="1037"/>
        <v>0</v>
      </c>
      <c r="U3234" s="185">
        <f t="shared" si="1038"/>
        <v>482.70400000000001</v>
      </c>
      <c r="V3234" s="102">
        <f t="shared" si="1039"/>
        <v>9415.2960000000003</v>
      </c>
      <c r="W3234">
        <f>IF(V3234+O3234&gt;VLOOKUP(E3234,'Coincident Peak'!$C$22:$I$33,7),0,1)</f>
        <v>1</v>
      </c>
      <c r="X3234" s="421">
        <f>IF((AND(E3234=MONTH(VLOOKUP('Time Series Data'!E3234,'Coincident Peak'!$C$5:$D$16,2)),F3234=DAY(VLOOKUP('Time Series Data'!E3234,'Coincident Peak'!$C$5:$D$16,2)),IF(AND(G3234&lt;=HOUR(VLOOKUP('Time Series Data'!E3234,'Coincident Peak'!$C$5:$E$16,3))+Values!$E$5,G3234&gt;=HOUR(VLOOKUP('Time Series Data'!E3234,'Coincident Peak'!$C$5:$E$16,3))-Values!$E$5),"TRUE","FALSE"))),BatteryPower,0)</f>
        <v>0</v>
      </c>
      <c r="Y3234" s="185">
        <f>IF((AND(E3234=MONTH(VLOOKUP('Time Series Data'!E3234,'Coincident Peak'!$C$5:$D$16,2)),F3234=DAY(VLOOKUP('Time Series Data'!E3234,'Coincident Peak'!$C$5:$D$16,2)))),0,N3234)</f>
        <v>0</v>
      </c>
      <c r="Z3234" s="185">
        <f>IF((AND(E3234=MONTH(VLOOKUP('Time Series Data'!E3234,'Coincident Peak'!$C$5:$D$16,2)),F3234=DAY(VLOOKUP('Time Series Data'!E3234,'Coincident Peak'!$C$5:$D$16,2)),IF(AND(G3234&lt;=HOUR(VLOOKUP('Time Series Data'!E3234,'Coincident Peak'!$C$5:$E$16,3))+Values!$E$5,G3234&gt;=HOUR(VLOOKUP('Time Series Data'!E3234,'Coincident Peak'!$C$5:$E$16,3))-Values!$E$5),"TRUE","FALSE"))),BatteryPower,Y3234)</f>
        <v>0</v>
      </c>
      <c r="AA3234" s="185">
        <f>IF((AND(E3234=MONTH(VLOOKUP('Time Series Data'!E3234,'Coincident Peak'!$C$5:$D$16,2)),F3234=DAY(VLOOKUP('Time Series Data'!E3234,'Coincident Peak'!$C$5:$D$16,2))-1)),VLOOKUP(E3234,'Coincident Peak'!$C$5:$N$16,11)*Z3234,Z3234)</f>
        <v>0</v>
      </c>
      <c r="AB3234" s="185">
        <f>IF((AND(E3234=MONTH(VLOOKUP('Time Series Data'!E3234,'Coincident Peak'!$C$5:$D$16,2)),F3234=DAY(VLOOKUP('Time Series Data'!E3234,'Coincident Peak'!$C$5:$D$16,2))+1)),VLOOKUP(E3234,'Coincident Peak'!$C$5:$N$16,12)*AA3234,AA3234)</f>
        <v>0</v>
      </c>
      <c r="AC3234" s="185">
        <f>IF((AND(E3234=MONTH(VLOOKUP('Time Series Data'!E3234,'Coincident Peak'!$C$5:$D$16,2)),F3234=DAY(VLOOKUP('Time Series Data'!E3234,'Coincident Peak'!$C$5:$D$16,2)))),0,O3234)</f>
        <v>482.70400000000001</v>
      </c>
      <c r="AD3234" s="185">
        <f>IF((AND(E3234=MONTH(VLOOKUP('Time Series Data'!E3234,'Coincident Peak'!$C$5:$D$16,2)),F3234=DAY(VLOOKUP('Time Series Data'!E3234,'Coincident Peak'!$C$5:$D$16,2))-1)),VLOOKUP(E3234,'Coincident Peak'!$C$5:$N$16,11)*AC3234,AC3234)</f>
        <v>482.70400000000001</v>
      </c>
      <c r="AE3234" s="185">
        <f>IF((AND(E3234=MONTH(VLOOKUP('Time Series Data'!E3234,'Coincident Peak'!$C$5:$D$16,2)),F3234=DAY(VLOOKUP('Time Series Data'!E3234,'Coincident Peak'!$C$5:$D$16,2))+1)),VLOOKUP(E3234,'Coincident Peak'!$C$5:$N$16,12)*AD3234,AD3234)</f>
        <v>482.70400000000001</v>
      </c>
      <c r="AF3234" s="102">
        <f t="shared" si="1040"/>
        <v>9415.2960000000003</v>
      </c>
      <c r="AG3234" s="185">
        <f>IF((AND(E3234=MONTH(VLOOKUP('Time Series Data'!E3234,'Coincident Peak'!$C$5:$D$16,2)),F3234=DAY(VLOOKUP('Time Series Data'!E3234,'Coincident Peak'!$C$5:$D$16,2)))),U3234,O3234)</f>
        <v>482.70400000000001</v>
      </c>
      <c r="AH3234" s="102">
        <f t="shared" si="1042"/>
        <v>9415.2960000000003</v>
      </c>
      <c r="AL3234" s="102"/>
    </row>
    <row r="3235" spans="1:38" x14ac:dyDescent="0.2">
      <c r="A3235" s="77"/>
      <c r="B3235" s="77">
        <f t="shared" si="1034"/>
        <v>43600.5</v>
      </c>
      <c r="C3235" s="112">
        <f t="shared" si="1035"/>
        <v>43600</v>
      </c>
      <c r="D3235" s="106">
        <f t="shared" si="1041"/>
        <v>10107</v>
      </c>
      <c r="E3235" s="469">
        <v>5</v>
      </c>
      <c r="F3235" s="469">
        <v>15</v>
      </c>
      <c r="G3235" s="110">
        <v>12</v>
      </c>
      <c r="H3235" s="110">
        <f t="shared" si="1036"/>
        <v>3</v>
      </c>
      <c r="I3235" s="110" cm="1">
        <f t="array" ref="I3235">INDEX(Values!$V$6:$AG$29,'Time Series Data'!G3235+1,'Time Series Data'!E3235)</f>
        <v>1</v>
      </c>
      <c r="J3235" s="113">
        <v>3228.5</v>
      </c>
      <c r="K3235" s="108">
        <v>10107</v>
      </c>
      <c r="L3235" s="108">
        <v>0</v>
      </c>
      <c r="M3235">
        <v>0</v>
      </c>
      <c r="N3235">
        <v>0</v>
      </c>
      <c r="O3235">
        <v>475.38299999999998</v>
      </c>
      <c r="P3235">
        <v>95</v>
      </c>
      <c r="T3235" s="185">
        <f t="shared" si="1037"/>
        <v>0</v>
      </c>
      <c r="U3235" s="185">
        <f t="shared" si="1038"/>
        <v>475.38299999999998</v>
      </c>
      <c r="V3235" s="102">
        <f t="shared" si="1039"/>
        <v>9631.6170000000002</v>
      </c>
      <c r="W3235">
        <f>IF(V3235+O3235&gt;VLOOKUP(E3235,'Coincident Peak'!$C$22:$I$33,7),0,1)</f>
        <v>1</v>
      </c>
      <c r="X3235" s="421">
        <f>IF((AND(E3235=MONTH(VLOOKUP('Time Series Data'!E3235,'Coincident Peak'!$C$5:$D$16,2)),F3235=DAY(VLOOKUP('Time Series Data'!E3235,'Coincident Peak'!$C$5:$D$16,2)),IF(AND(G3235&lt;=HOUR(VLOOKUP('Time Series Data'!E3235,'Coincident Peak'!$C$5:$E$16,3))+Values!$E$5,G3235&gt;=HOUR(VLOOKUP('Time Series Data'!E3235,'Coincident Peak'!$C$5:$E$16,3))-Values!$E$5),"TRUE","FALSE"))),BatteryPower,0)</f>
        <v>0</v>
      </c>
      <c r="Y3235" s="185">
        <f>IF((AND(E3235=MONTH(VLOOKUP('Time Series Data'!E3235,'Coincident Peak'!$C$5:$D$16,2)),F3235=DAY(VLOOKUP('Time Series Data'!E3235,'Coincident Peak'!$C$5:$D$16,2)))),0,N3235)</f>
        <v>0</v>
      </c>
      <c r="Z3235" s="185">
        <f>IF((AND(E3235=MONTH(VLOOKUP('Time Series Data'!E3235,'Coincident Peak'!$C$5:$D$16,2)),F3235=DAY(VLOOKUP('Time Series Data'!E3235,'Coincident Peak'!$C$5:$D$16,2)),IF(AND(G3235&lt;=HOUR(VLOOKUP('Time Series Data'!E3235,'Coincident Peak'!$C$5:$E$16,3))+Values!$E$5,G3235&gt;=HOUR(VLOOKUP('Time Series Data'!E3235,'Coincident Peak'!$C$5:$E$16,3))-Values!$E$5),"TRUE","FALSE"))),BatteryPower,Y3235)</f>
        <v>0</v>
      </c>
      <c r="AA3235" s="185">
        <f>IF((AND(E3235=MONTH(VLOOKUP('Time Series Data'!E3235,'Coincident Peak'!$C$5:$D$16,2)),F3235=DAY(VLOOKUP('Time Series Data'!E3235,'Coincident Peak'!$C$5:$D$16,2))-1)),VLOOKUP(E3235,'Coincident Peak'!$C$5:$N$16,11)*Z3235,Z3235)</f>
        <v>0</v>
      </c>
      <c r="AB3235" s="185">
        <f>IF((AND(E3235=MONTH(VLOOKUP('Time Series Data'!E3235,'Coincident Peak'!$C$5:$D$16,2)),F3235=DAY(VLOOKUP('Time Series Data'!E3235,'Coincident Peak'!$C$5:$D$16,2))+1)),VLOOKUP(E3235,'Coincident Peak'!$C$5:$N$16,12)*AA3235,AA3235)</f>
        <v>0</v>
      </c>
      <c r="AC3235" s="185">
        <f>IF((AND(E3235=MONTH(VLOOKUP('Time Series Data'!E3235,'Coincident Peak'!$C$5:$D$16,2)),F3235=DAY(VLOOKUP('Time Series Data'!E3235,'Coincident Peak'!$C$5:$D$16,2)))),0,O3235)</f>
        <v>475.38299999999998</v>
      </c>
      <c r="AD3235" s="185">
        <f>IF((AND(E3235=MONTH(VLOOKUP('Time Series Data'!E3235,'Coincident Peak'!$C$5:$D$16,2)),F3235=DAY(VLOOKUP('Time Series Data'!E3235,'Coincident Peak'!$C$5:$D$16,2))-1)),VLOOKUP(E3235,'Coincident Peak'!$C$5:$N$16,11)*AC3235,AC3235)</f>
        <v>475.38299999999998</v>
      </c>
      <c r="AE3235" s="185">
        <f>IF((AND(E3235=MONTH(VLOOKUP('Time Series Data'!E3235,'Coincident Peak'!$C$5:$D$16,2)),F3235=DAY(VLOOKUP('Time Series Data'!E3235,'Coincident Peak'!$C$5:$D$16,2))+1)),VLOOKUP(E3235,'Coincident Peak'!$C$5:$N$16,12)*AD3235,AD3235)</f>
        <v>475.38299999999998</v>
      </c>
      <c r="AF3235" s="102">
        <f t="shared" si="1040"/>
        <v>9631.6170000000002</v>
      </c>
      <c r="AG3235" s="185">
        <f>IF((AND(E3235=MONTH(VLOOKUP('Time Series Data'!E3235,'Coincident Peak'!$C$5:$D$16,2)),F3235=DAY(VLOOKUP('Time Series Data'!E3235,'Coincident Peak'!$C$5:$D$16,2)))),U3235,O3235)</f>
        <v>475.38299999999998</v>
      </c>
      <c r="AH3235" s="102">
        <f t="shared" si="1042"/>
        <v>9631.6170000000002</v>
      </c>
      <c r="AL3235" s="102"/>
    </row>
    <row r="3236" spans="1:38" x14ac:dyDescent="0.2">
      <c r="A3236" s="77"/>
      <c r="B3236" s="77">
        <f t="shared" si="1034"/>
        <v>43600.541666666664</v>
      </c>
      <c r="C3236" s="112">
        <f t="shared" si="1035"/>
        <v>43600</v>
      </c>
      <c r="D3236" s="106">
        <f t="shared" si="1041"/>
        <v>10107</v>
      </c>
      <c r="E3236" s="469">
        <v>5</v>
      </c>
      <c r="F3236" s="469">
        <v>15</v>
      </c>
      <c r="G3236" s="110">
        <v>13</v>
      </c>
      <c r="H3236" s="110">
        <f t="shared" si="1036"/>
        <v>3</v>
      </c>
      <c r="I3236" s="110" cm="1">
        <f t="array" ref="I3236">INDEX(Values!$V$6:$AG$29,'Time Series Data'!G3236+1,'Time Series Data'!E3236)</f>
        <v>1</v>
      </c>
      <c r="J3236" s="113">
        <v>3229.5</v>
      </c>
      <c r="K3236" s="108">
        <v>10107</v>
      </c>
      <c r="L3236" s="108">
        <v>0</v>
      </c>
      <c r="M3236">
        <v>0</v>
      </c>
      <c r="N3236">
        <v>0</v>
      </c>
      <c r="O3236">
        <v>475.09500000000003</v>
      </c>
      <c r="P3236">
        <v>95</v>
      </c>
      <c r="T3236" s="185">
        <f t="shared" si="1037"/>
        <v>0</v>
      </c>
      <c r="U3236" s="185">
        <f t="shared" si="1038"/>
        <v>475.09500000000003</v>
      </c>
      <c r="V3236" s="102">
        <f t="shared" si="1039"/>
        <v>9631.9050000000007</v>
      </c>
      <c r="W3236">
        <f>IF(V3236+O3236&gt;VLOOKUP(E3236,'Coincident Peak'!$C$22:$I$33,7),0,1)</f>
        <v>1</v>
      </c>
      <c r="X3236" s="421">
        <f>IF((AND(E3236=MONTH(VLOOKUP('Time Series Data'!E3236,'Coincident Peak'!$C$5:$D$16,2)),F3236=DAY(VLOOKUP('Time Series Data'!E3236,'Coincident Peak'!$C$5:$D$16,2)),IF(AND(G3236&lt;=HOUR(VLOOKUP('Time Series Data'!E3236,'Coincident Peak'!$C$5:$E$16,3))+Values!$E$5,G3236&gt;=HOUR(VLOOKUP('Time Series Data'!E3236,'Coincident Peak'!$C$5:$E$16,3))-Values!$E$5),"TRUE","FALSE"))),BatteryPower,0)</f>
        <v>0</v>
      </c>
      <c r="Y3236" s="185">
        <f>IF((AND(E3236=MONTH(VLOOKUP('Time Series Data'!E3236,'Coincident Peak'!$C$5:$D$16,2)),F3236=DAY(VLOOKUP('Time Series Data'!E3236,'Coincident Peak'!$C$5:$D$16,2)))),0,N3236)</f>
        <v>0</v>
      </c>
      <c r="Z3236" s="185">
        <f>IF((AND(E3236=MONTH(VLOOKUP('Time Series Data'!E3236,'Coincident Peak'!$C$5:$D$16,2)),F3236=DAY(VLOOKUP('Time Series Data'!E3236,'Coincident Peak'!$C$5:$D$16,2)),IF(AND(G3236&lt;=HOUR(VLOOKUP('Time Series Data'!E3236,'Coincident Peak'!$C$5:$E$16,3))+Values!$E$5,G3236&gt;=HOUR(VLOOKUP('Time Series Data'!E3236,'Coincident Peak'!$C$5:$E$16,3))-Values!$E$5),"TRUE","FALSE"))),BatteryPower,Y3236)</f>
        <v>0</v>
      </c>
      <c r="AA3236" s="185">
        <f>IF((AND(E3236=MONTH(VLOOKUP('Time Series Data'!E3236,'Coincident Peak'!$C$5:$D$16,2)),F3236=DAY(VLOOKUP('Time Series Data'!E3236,'Coincident Peak'!$C$5:$D$16,2))-1)),VLOOKUP(E3236,'Coincident Peak'!$C$5:$N$16,11)*Z3236,Z3236)</f>
        <v>0</v>
      </c>
      <c r="AB3236" s="185">
        <f>IF((AND(E3236=MONTH(VLOOKUP('Time Series Data'!E3236,'Coincident Peak'!$C$5:$D$16,2)),F3236=DAY(VLOOKUP('Time Series Data'!E3236,'Coincident Peak'!$C$5:$D$16,2))+1)),VLOOKUP(E3236,'Coincident Peak'!$C$5:$N$16,12)*AA3236,AA3236)</f>
        <v>0</v>
      </c>
      <c r="AC3236" s="185">
        <f>IF((AND(E3236=MONTH(VLOOKUP('Time Series Data'!E3236,'Coincident Peak'!$C$5:$D$16,2)),F3236=DAY(VLOOKUP('Time Series Data'!E3236,'Coincident Peak'!$C$5:$D$16,2)))),0,O3236)</f>
        <v>475.09500000000003</v>
      </c>
      <c r="AD3236" s="185">
        <f>IF((AND(E3236=MONTH(VLOOKUP('Time Series Data'!E3236,'Coincident Peak'!$C$5:$D$16,2)),F3236=DAY(VLOOKUP('Time Series Data'!E3236,'Coincident Peak'!$C$5:$D$16,2))-1)),VLOOKUP(E3236,'Coincident Peak'!$C$5:$N$16,11)*AC3236,AC3236)</f>
        <v>475.09500000000003</v>
      </c>
      <c r="AE3236" s="185">
        <f>IF((AND(E3236=MONTH(VLOOKUP('Time Series Data'!E3236,'Coincident Peak'!$C$5:$D$16,2)),F3236=DAY(VLOOKUP('Time Series Data'!E3236,'Coincident Peak'!$C$5:$D$16,2))+1)),VLOOKUP(E3236,'Coincident Peak'!$C$5:$N$16,12)*AD3236,AD3236)</f>
        <v>475.09500000000003</v>
      </c>
      <c r="AF3236" s="102">
        <f t="shared" si="1040"/>
        <v>9631.9050000000007</v>
      </c>
      <c r="AG3236" s="185">
        <f>IF((AND(E3236=MONTH(VLOOKUP('Time Series Data'!E3236,'Coincident Peak'!$C$5:$D$16,2)),F3236=DAY(VLOOKUP('Time Series Data'!E3236,'Coincident Peak'!$C$5:$D$16,2)))),U3236,O3236)</f>
        <v>475.09500000000003</v>
      </c>
      <c r="AH3236" s="102">
        <f t="shared" si="1042"/>
        <v>9631.9050000000007</v>
      </c>
      <c r="AL3236" s="102"/>
    </row>
    <row r="3237" spans="1:38" x14ac:dyDescent="0.2">
      <c r="A3237" s="77"/>
      <c r="B3237" s="77">
        <f t="shared" si="1034"/>
        <v>43600.583333333336</v>
      </c>
      <c r="C3237" s="112">
        <f t="shared" si="1035"/>
        <v>43600</v>
      </c>
      <c r="D3237" s="106">
        <f t="shared" si="1041"/>
        <v>10383</v>
      </c>
      <c r="E3237" s="469">
        <v>5</v>
      </c>
      <c r="F3237" s="469">
        <v>15</v>
      </c>
      <c r="G3237" s="110">
        <v>14</v>
      </c>
      <c r="H3237" s="110">
        <f t="shared" si="1036"/>
        <v>3</v>
      </c>
      <c r="I3237" s="110" cm="1">
        <f t="array" ref="I3237">INDEX(Values!$V$6:$AG$29,'Time Series Data'!G3237+1,'Time Series Data'!E3237)</f>
        <v>0</v>
      </c>
      <c r="J3237" s="113">
        <v>3230.5</v>
      </c>
      <c r="K3237" s="108">
        <v>10383</v>
      </c>
      <c r="L3237" s="108">
        <v>0</v>
      </c>
      <c r="M3237">
        <v>0</v>
      </c>
      <c r="N3237">
        <v>0</v>
      </c>
      <c r="O3237">
        <v>469.13600000000002</v>
      </c>
      <c r="P3237">
        <v>95</v>
      </c>
      <c r="T3237" s="185">
        <f t="shared" si="1037"/>
        <v>0</v>
      </c>
      <c r="U3237" s="185">
        <f t="shared" si="1038"/>
        <v>469.13600000000002</v>
      </c>
      <c r="V3237" s="102">
        <f t="shared" si="1039"/>
        <v>9913.8639999999996</v>
      </c>
      <c r="W3237">
        <f>IF(V3237+O3237&gt;VLOOKUP(E3237,'Coincident Peak'!$C$22:$I$33,7),0,1)</f>
        <v>1</v>
      </c>
      <c r="X3237" s="421">
        <f>IF((AND(E3237=MONTH(VLOOKUP('Time Series Data'!E3237,'Coincident Peak'!$C$5:$D$16,2)),F3237=DAY(VLOOKUP('Time Series Data'!E3237,'Coincident Peak'!$C$5:$D$16,2)),IF(AND(G3237&lt;=HOUR(VLOOKUP('Time Series Data'!E3237,'Coincident Peak'!$C$5:$E$16,3))+Values!$E$5,G3237&gt;=HOUR(VLOOKUP('Time Series Data'!E3237,'Coincident Peak'!$C$5:$E$16,3))-Values!$E$5),"TRUE","FALSE"))),BatteryPower,0)</f>
        <v>0</v>
      </c>
      <c r="Y3237" s="185">
        <f>IF((AND(E3237=MONTH(VLOOKUP('Time Series Data'!E3237,'Coincident Peak'!$C$5:$D$16,2)),F3237=DAY(VLOOKUP('Time Series Data'!E3237,'Coincident Peak'!$C$5:$D$16,2)))),0,N3237)</f>
        <v>0</v>
      </c>
      <c r="Z3237" s="185">
        <f>IF((AND(E3237=MONTH(VLOOKUP('Time Series Data'!E3237,'Coincident Peak'!$C$5:$D$16,2)),F3237=DAY(VLOOKUP('Time Series Data'!E3237,'Coincident Peak'!$C$5:$D$16,2)),IF(AND(G3237&lt;=HOUR(VLOOKUP('Time Series Data'!E3237,'Coincident Peak'!$C$5:$E$16,3))+Values!$E$5,G3237&gt;=HOUR(VLOOKUP('Time Series Data'!E3237,'Coincident Peak'!$C$5:$E$16,3))-Values!$E$5),"TRUE","FALSE"))),BatteryPower,Y3237)</f>
        <v>0</v>
      </c>
      <c r="AA3237" s="185">
        <f>IF((AND(E3237=MONTH(VLOOKUP('Time Series Data'!E3237,'Coincident Peak'!$C$5:$D$16,2)),F3237=DAY(VLOOKUP('Time Series Data'!E3237,'Coincident Peak'!$C$5:$D$16,2))-1)),VLOOKUP(E3237,'Coincident Peak'!$C$5:$N$16,11)*Z3237,Z3237)</f>
        <v>0</v>
      </c>
      <c r="AB3237" s="185">
        <f>IF((AND(E3237=MONTH(VLOOKUP('Time Series Data'!E3237,'Coincident Peak'!$C$5:$D$16,2)),F3237=DAY(VLOOKUP('Time Series Data'!E3237,'Coincident Peak'!$C$5:$D$16,2))+1)),VLOOKUP(E3237,'Coincident Peak'!$C$5:$N$16,12)*AA3237,AA3237)</f>
        <v>0</v>
      </c>
      <c r="AC3237" s="185">
        <f>IF((AND(E3237=MONTH(VLOOKUP('Time Series Data'!E3237,'Coincident Peak'!$C$5:$D$16,2)),F3237=DAY(VLOOKUP('Time Series Data'!E3237,'Coincident Peak'!$C$5:$D$16,2)))),0,O3237)</f>
        <v>469.13600000000002</v>
      </c>
      <c r="AD3237" s="185">
        <f>IF((AND(E3237=MONTH(VLOOKUP('Time Series Data'!E3237,'Coincident Peak'!$C$5:$D$16,2)),F3237=DAY(VLOOKUP('Time Series Data'!E3237,'Coincident Peak'!$C$5:$D$16,2))-1)),VLOOKUP(E3237,'Coincident Peak'!$C$5:$N$16,11)*AC3237,AC3237)</f>
        <v>469.13600000000002</v>
      </c>
      <c r="AE3237" s="185">
        <f>IF((AND(E3237=MONTH(VLOOKUP('Time Series Data'!E3237,'Coincident Peak'!$C$5:$D$16,2)),F3237=DAY(VLOOKUP('Time Series Data'!E3237,'Coincident Peak'!$C$5:$D$16,2))+1)),VLOOKUP(E3237,'Coincident Peak'!$C$5:$N$16,12)*AD3237,AD3237)</f>
        <v>469.13600000000002</v>
      </c>
      <c r="AF3237" s="102">
        <f t="shared" si="1040"/>
        <v>9913.8639999999996</v>
      </c>
      <c r="AG3237" s="185">
        <f>IF((AND(E3237=MONTH(VLOOKUP('Time Series Data'!E3237,'Coincident Peak'!$C$5:$D$16,2)),F3237=DAY(VLOOKUP('Time Series Data'!E3237,'Coincident Peak'!$C$5:$D$16,2)))),U3237,O3237)</f>
        <v>469.13600000000002</v>
      </c>
      <c r="AH3237" s="102">
        <f t="shared" si="1042"/>
        <v>9913.8639999999996</v>
      </c>
      <c r="AL3237" s="102"/>
    </row>
    <row r="3238" spans="1:38" x14ac:dyDescent="0.2">
      <c r="A3238" s="77"/>
      <c r="B3238" s="77">
        <f t="shared" si="1034"/>
        <v>43600.625</v>
      </c>
      <c r="C3238" s="112">
        <f t="shared" si="1035"/>
        <v>43600</v>
      </c>
      <c r="D3238" s="106">
        <f t="shared" si="1041"/>
        <v>10913</v>
      </c>
      <c r="E3238" s="469">
        <v>5</v>
      </c>
      <c r="F3238" s="469">
        <v>15</v>
      </c>
      <c r="G3238" s="110">
        <v>15</v>
      </c>
      <c r="H3238" s="110">
        <f t="shared" si="1036"/>
        <v>3</v>
      </c>
      <c r="I3238" s="110" cm="1">
        <f t="array" ref="I3238">INDEX(Values!$V$6:$AG$29,'Time Series Data'!G3238+1,'Time Series Data'!E3238)</f>
        <v>0</v>
      </c>
      <c r="J3238" s="113">
        <v>3231.5</v>
      </c>
      <c r="K3238" s="108">
        <v>10913</v>
      </c>
      <c r="L3238" s="108">
        <v>0</v>
      </c>
      <c r="M3238">
        <v>0</v>
      </c>
      <c r="N3238">
        <v>0</v>
      </c>
      <c r="O3238">
        <v>471.23099999999999</v>
      </c>
      <c r="P3238">
        <v>95</v>
      </c>
      <c r="T3238" s="185">
        <f t="shared" si="1037"/>
        <v>0</v>
      </c>
      <c r="U3238" s="185">
        <f t="shared" si="1038"/>
        <v>471.23099999999999</v>
      </c>
      <c r="V3238" s="102">
        <f t="shared" si="1039"/>
        <v>10441.769</v>
      </c>
      <c r="W3238">
        <f>IF(V3238+O3238&gt;VLOOKUP(E3238,'Coincident Peak'!$C$22:$I$33,7),0,1)</f>
        <v>1</v>
      </c>
      <c r="X3238" s="421">
        <f>IF((AND(E3238=MONTH(VLOOKUP('Time Series Data'!E3238,'Coincident Peak'!$C$5:$D$16,2)),F3238=DAY(VLOOKUP('Time Series Data'!E3238,'Coincident Peak'!$C$5:$D$16,2)),IF(AND(G3238&lt;=HOUR(VLOOKUP('Time Series Data'!E3238,'Coincident Peak'!$C$5:$E$16,3))+Values!$E$5,G3238&gt;=HOUR(VLOOKUP('Time Series Data'!E3238,'Coincident Peak'!$C$5:$E$16,3))-Values!$E$5),"TRUE","FALSE"))),BatteryPower,0)</f>
        <v>0</v>
      </c>
      <c r="Y3238" s="185">
        <f>IF((AND(E3238=MONTH(VLOOKUP('Time Series Data'!E3238,'Coincident Peak'!$C$5:$D$16,2)),F3238=DAY(VLOOKUP('Time Series Data'!E3238,'Coincident Peak'!$C$5:$D$16,2)))),0,N3238)</f>
        <v>0</v>
      </c>
      <c r="Z3238" s="185">
        <f>IF((AND(E3238=MONTH(VLOOKUP('Time Series Data'!E3238,'Coincident Peak'!$C$5:$D$16,2)),F3238=DAY(VLOOKUP('Time Series Data'!E3238,'Coincident Peak'!$C$5:$D$16,2)),IF(AND(G3238&lt;=HOUR(VLOOKUP('Time Series Data'!E3238,'Coincident Peak'!$C$5:$E$16,3))+Values!$E$5,G3238&gt;=HOUR(VLOOKUP('Time Series Data'!E3238,'Coincident Peak'!$C$5:$E$16,3))-Values!$E$5),"TRUE","FALSE"))),BatteryPower,Y3238)</f>
        <v>0</v>
      </c>
      <c r="AA3238" s="185">
        <f>IF((AND(E3238=MONTH(VLOOKUP('Time Series Data'!E3238,'Coincident Peak'!$C$5:$D$16,2)),F3238=DAY(VLOOKUP('Time Series Data'!E3238,'Coincident Peak'!$C$5:$D$16,2))-1)),VLOOKUP(E3238,'Coincident Peak'!$C$5:$N$16,11)*Z3238,Z3238)</f>
        <v>0</v>
      </c>
      <c r="AB3238" s="185">
        <f>IF((AND(E3238=MONTH(VLOOKUP('Time Series Data'!E3238,'Coincident Peak'!$C$5:$D$16,2)),F3238=DAY(VLOOKUP('Time Series Data'!E3238,'Coincident Peak'!$C$5:$D$16,2))+1)),VLOOKUP(E3238,'Coincident Peak'!$C$5:$N$16,12)*AA3238,AA3238)</f>
        <v>0</v>
      </c>
      <c r="AC3238" s="185">
        <f>IF((AND(E3238=MONTH(VLOOKUP('Time Series Data'!E3238,'Coincident Peak'!$C$5:$D$16,2)),F3238=DAY(VLOOKUP('Time Series Data'!E3238,'Coincident Peak'!$C$5:$D$16,2)))),0,O3238)</f>
        <v>471.23099999999999</v>
      </c>
      <c r="AD3238" s="185">
        <f>IF((AND(E3238=MONTH(VLOOKUP('Time Series Data'!E3238,'Coincident Peak'!$C$5:$D$16,2)),F3238=DAY(VLOOKUP('Time Series Data'!E3238,'Coincident Peak'!$C$5:$D$16,2))-1)),VLOOKUP(E3238,'Coincident Peak'!$C$5:$N$16,11)*AC3238,AC3238)</f>
        <v>471.23099999999999</v>
      </c>
      <c r="AE3238" s="185">
        <f>IF((AND(E3238=MONTH(VLOOKUP('Time Series Data'!E3238,'Coincident Peak'!$C$5:$D$16,2)),F3238=DAY(VLOOKUP('Time Series Data'!E3238,'Coincident Peak'!$C$5:$D$16,2))+1)),VLOOKUP(E3238,'Coincident Peak'!$C$5:$N$16,12)*AD3238,AD3238)</f>
        <v>471.23099999999999</v>
      </c>
      <c r="AF3238" s="102">
        <f t="shared" si="1040"/>
        <v>10441.769</v>
      </c>
      <c r="AG3238" s="185">
        <f>IF((AND(E3238=MONTH(VLOOKUP('Time Series Data'!E3238,'Coincident Peak'!$C$5:$D$16,2)),F3238=DAY(VLOOKUP('Time Series Data'!E3238,'Coincident Peak'!$C$5:$D$16,2)))),U3238,O3238)</f>
        <v>471.23099999999999</v>
      </c>
      <c r="AH3238" s="102">
        <f t="shared" si="1042"/>
        <v>10441.769</v>
      </c>
      <c r="AL3238" s="102"/>
    </row>
    <row r="3239" spans="1:38" x14ac:dyDescent="0.2">
      <c r="A3239" s="77"/>
      <c r="B3239" s="77">
        <f t="shared" si="1034"/>
        <v>43600.666666666664</v>
      </c>
      <c r="C3239" s="112">
        <f t="shared" si="1035"/>
        <v>43600</v>
      </c>
      <c r="D3239" s="106">
        <f t="shared" si="1041"/>
        <v>11770</v>
      </c>
      <c r="E3239" s="469">
        <v>5</v>
      </c>
      <c r="F3239" s="469">
        <v>15</v>
      </c>
      <c r="G3239" s="110">
        <v>16</v>
      </c>
      <c r="H3239" s="110">
        <f t="shared" si="1036"/>
        <v>3</v>
      </c>
      <c r="I3239" s="110" cm="1">
        <f t="array" ref="I3239">INDEX(Values!$V$6:$AG$29,'Time Series Data'!G3239+1,'Time Series Data'!E3239)</f>
        <v>0</v>
      </c>
      <c r="J3239" s="113">
        <v>3232.5</v>
      </c>
      <c r="K3239" s="108">
        <v>11770</v>
      </c>
      <c r="L3239" s="108">
        <v>0</v>
      </c>
      <c r="M3239">
        <v>0</v>
      </c>
      <c r="N3239">
        <v>0</v>
      </c>
      <c r="O3239">
        <v>380.137</v>
      </c>
      <c r="P3239">
        <v>95</v>
      </c>
      <c r="T3239" s="185">
        <f t="shared" si="1037"/>
        <v>0</v>
      </c>
      <c r="U3239" s="185">
        <f t="shared" si="1038"/>
        <v>380.137</v>
      </c>
      <c r="V3239" s="102">
        <f t="shared" si="1039"/>
        <v>11389.862999999999</v>
      </c>
      <c r="W3239">
        <f>IF(V3239+O3239&gt;VLOOKUP(E3239,'Coincident Peak'!$C$22:$I$33,7),0,1)</f>
        <v>1</v>
      </c>
      <c r="X3239" s="421">
        <f>IF((AND(E3239=MONTH(VLOOKUP('Time Series Data'!E3239,'Coincident Peak'!$C$5:$D$16,2)),F3239=DAY(VLOOKUP('Time Series Data'!E3239,'Coincident Peak'!$C$5:$D$16,2)),IF(AND(G3239&lt;=HOUR(VLOOKUP('Time Series Data'!E3239,'Coincident Peak'!$C$5:$E$16,3))+Values!$E$5,G3239&gt;=HOUR(VLOOKUP('Time Series Data'!E3239,'Coincident Peak'!$C$5:$E$16,3))-Values!$E$5),"TRUE","FALSE"))),BatteryPower,0)</f>
        <v>0</v>
      </c>
      <c r="Y3239" s="185">
        <f>IF((AND(E3239=MONTH(VLOOKUP('Time Series Data'!E3239,'Coincident Peak'!$C$5:$D$16,2)),F3239=DAY(VLOOKUP('Time Series Data'!E3239,'Coincident Peak'!$C$5:$D$16,2)))),0,N3239)</f>
        <v>0</v>
      </c>
      <c r="Z3239" s="185">
        <f>IF((AND(E3239=MONTH(VLOOKUP('Time Series Data'!E3239,'Coincident Peak'!$C$5:$D$16,2)),F3239=DAY(VLOOKUP('Time Series Data'!E3239,'Coincident Peak'!$C$5:$D$16,2)),IF(AND(G3239&lt;=HOUR(VLOOKUP('Time Series Data'!E3239,'Coincident Peak'!$C$5:$E$16,3))+Values!$E$5,G3239&gt;=HOUR(VLOOKUP('Time Series Data'!E3239,'Coincident Peak'!$C$5:$E$16,3))-Values!$E$5),"TRUE","FALSE"))),BatteryPower,Y3239)</f>
        <v>0</v>
      </c>
      <c r="AA3239" s="185">
        <f>IF((AND(E3239=MONTH(VLOOKUP('Time Series Data'!E3239,'Coincident Peak'!$C$5:$D$16,2)),F3239=DAY(VLOOKUP('Time Series Data'!E3239,'Coincident Peak'!$C$5:$D$16,2))-1)),VLOOKUP(E3239,'Coincident Peak'!$C$5:$N$16,11)*Z3239,Z3239)</f>
        <v>0</v>
      </c>
      <c r="AB3239" s="185">
        <f>IF((AND(E3239=MONTH(VLOOKUP('Time Series Data'!E3239,'Coincident Peak'!$C$5:$D$16,2)),F3239=DAY(VLOOKUP('Time Series Data'!E3239,'Coincident Peak'!$C$5:$D$16,2))+1)),VLOOKUP(E3239,'Coincident Peak'!$C$5:$N$16,12)*AA3239,AA3239)</f>
        <v>0</v>
      </c>
      <c r="AC3239" s="185">
        <f>IF((AND(E3239=MONTH(VLOOKUP('Time Series Data'!E3239,'Coincident Peak'!$C$5:$D$16,2)),F3239=DAY(VLOOKUP('Time Series Data'!E3239,'Coincident Peak'!$C$5:$D$16,2)))),0,O3239)</f>
        <v>380.137</v>
      </c>
      <c r="AD3239" s="185">
        <f>IF((AND(E3239=MONTH(VLOOKUP('Time Series Data'!E3239,'Coincident Peak'!$C$5:$D$16,2)),F3239=DAY(VLOOKUP('Time Series Data'!E3239,'Coincident Peak'!$C$5:$D$16,2))-1)),VLOOKUP(E3239,'Coincident Peak'!$C$5:$N$16,11)*AC3239,AC3239)</f>
        <v>380.137</v>
      </c>
      <c r="AE3239" s="185">
        <f>IF((AND(E3239=MONTH(VLOOKUP('Time Series Data'!E3239,'Coincident Peak'!$C$5:$D$16,2)),F3239=DAY(VLOOKUP('Time Series Data'!E3239,'Coincident Peak'!$C$5:$D$16,2))+1)),VLOOKUP(E3239,'Coincident Peak'!$C$5:$N$16,12)*AD3239,AD3239)</f>
        <v>380.137</v>
      </c>
      <c r="AF3239" s="102">
        <f t="shared" si="1040"/>
        <v>11389.862999999999</v>
      </c>
      <c r="AG3239" s="185">
        <f>IF((AND(E3239=MONTH(VLOOKUP('Time Series Data'!E3239,'Coincident Peak'!$C$5:$D$16,2)),F3239=DAY(VLOOKUP('Time Series Data'!E3239,'Coincident Peak'!$C$5:$D$16,2)))),U3239,O3239)</f>
        <v>380.137</v>
      </c>
      <c r="AH3239" s="102">
        <f t="shared" si="1042"/>
        <v>11389.862999999999</v>
      </c>
      <c r="AL3239" s="102"/>
    </row>
    <row r="3240" spans="1:38" x14ac:dyDescent="0.2">
      <c r="A3240" s="77"/>
      <c r="B3240" s="77">
        <f t="shared" si="1034"/>
        <v>43600.708333333336</v>
      </c>
      <c r="C3240" s="112">
        <f t="shared" si="1035"/>
        <v>43600</v>
      </c>
      <c r="D3240" s="106">
        <f t="shared" si="1041"/>
        <v>12669</v>
      </c>
      <c r="E3240" s="469">
        <v>5</v>
      </c>
      <c r="F3240" s="469">
        <v>15</v>
      </c>
      <c r="G3240" s="110">
        <v>17</v>
      </c>
      <c r="H3240" s="110">
        <f t="shared" si="1036"/>
        <v>3</v>
      </c>
      <c r="I3240" s="110" cm="1">
        <f t="array" ref="I3240">INDEX(Values!$V$6:$AG$29,'Time Series Data'!G3240+1,'Time Series Data'!E3240)</f>
        <v>0</v>
      </c>
      <c r="J3240" s="113">
        <v>3233.5</v>
      </c>
      <c r="K3240" s="108">
        <v>12669</v>
      </c>
      <c r="L3240" s="108">
        <v>0</v>
      </c>
      <c r="M3240">
        <v>0</v>
      </c>
      <c r="N3240">
        <v>0</v>
      </c>
      <c r="O3240">
        <v>318.779</v>
      </c>
      <c r="P3240">
        <v>95</v>
      </c>
      <c r="T3240" s="185">
        <f t="shared" si="1037"/>
        <v>0</v>
      </c>
      <c r="U3240" s="185">
        <f t="shared" si="1038"/>
        <v>318.779</v>
      </c>
      <c r="V3240" s="102">
        <f t="shared" si="1039"/>
        <v>12350.221</v>
      </c>
      <c r="W3240">
        <f>IF(V3240+O3240&gt;VLOOKUP(E3240,'Coincident Peak'!$C$22:$I$33,7),0,1)</f>
        <v>1</v>
      </c>
      <c r="X3240" s="421">
        <f>IF((AND(E3240=MONTH(VLOOKUP('Time Series Data'!E3240,'Coincident Peak'!$C$5:$D$16,2)),F3240=DAY(VLOOKUP('Time Series Data'!E3240,'Coincident Peak'!$C$5:$D$16,2)),IF(AND(G3240&lt;=HOUR(VLOOKUP('Time Series Data'!E3240,'Coincident Peak'!$C$5:$E$16,3))+Values!$E$5,G3240&gt;=HOUR(VLOOKUP('Time Series Data'!E3240,'Coincident Peak'!$C$5:$E$16,3))-Values!$E$5),"TRUE","FALSE"))),BatteryPower,0)</f>
        <v>0</v>
      </c>
      <c r="Y3240" s="185">
        <f>IF((AND(E3240=MONTH(VLOOKUP('Time Series Data'!E3240,'Coincident Peak'!$C$5:$D$16,2)),F3240=DAY(VLOOKUP('Time Series Data'!E3240,'Coincident Peak'!$C$5:$D$16,2)))),0,N3240)</f>
        <v>0</v>
      </c>
      <c r="Z3240" s="185">
        <f>IF((AND(E3240=MONTH(VLOOKUP('Time Series Data'!E3240,'Coincident Peak'!$C$5:$D$16,2)),F3240=DAY(VLOOKUP('Time Series Data'!E3240,'Coincident Peak'!$C$5:$D$16,2)),IF(AND(G3240&lt;=HOUR(VLOOKUP('Time Series Data'!E3240,'Coincident Peak'!$C$5:$E$16,3))+Values!$E$5,G3240&gt;=HOUR(VLOOKUP('Time Series Data'!E3240,'Coincident Peak'!$C$5:$E$16,3))-Values!$E$5),"TRUE","FALSE"))),BatteryPower,Y3240)</f>
        <v>0</v>
      </c>
      <c r="AA3240" s="185">
        <f>IF((AND(E3240=MONTH(VLOOKUP('Time Series Data'!E3240,'Coincident Peak'!$C$5:$D$16,2)),F3240=DAY(VLOOKUP('Time Series Data'!E3240,'Coincident Peak'!$C$5:$D$16,2))-1)),VLOOKUP(E3240,'Coincident Peak'!$C$5:$N$16,11)*Z3240,Z3240)</f>
        <v>0</v>
      </c>
      <c r="AB3240" s="185">
        <f>IF((AND(E3240=MONTH(VLOOKUP('Time Series Data'!E3240,'Coincident Peak'!$C$5:$D$16,2)),F3240=DAY(VLOOKUP('Time Series Data'!E3240,'Coincident Peak'!$C$5:$D$16,2))+1)),VLOOKUP(E3240,'Coincident Peak'!$C$5:$N$16,12)*AA3240,AA3240)</f>
        <v>0</v>
      </c>
      <c r="AC3240" s="185">
        <f>IF((AND(E3240=MONTH(VLOOKUP('Time Series Data'!E3240,'Coincident Peak'!$C$5:$D$16,2)),F3240=DAY(VLOOKUP('Time Series Data'!E3240,'Coincident Peak'!$C$5:$D$16,2)))),0,O3240)</f>
        <v>318.779</v>
      </c>
      <c r="AD3240" s="185">
        <f>IF((AND(E3240=MONTH(VLOOKUP('Time Series Data'!E3240,'Coincident Peak'!$C$5:$D$16,2)),F3240=DAY(VLOOKUP('Time Series Data'!E3240,'Coincident Peak'!$C$5:$D$16,2))-1)),VLOOKUP(E3240,'Coincident Peak'!$C$5:$N$16,11)*AC3240,AC3240)</f>
        <v>318.779</v>
      </c>
      <c r="AE3240" s="185">
        <f>IF((AND(E3240=MONTH(VLOOKUP('Time Series Data'!E3240,'Coincident Peak'!$C$5:$D$16,2)),F3240=DAY(VLOOKUP('Time Series Data'!E3240,'Coincident Peak'!$C$5:$D$16,2))+1)),VLOOKUP(E3240,'Coincident Peak'!$C$5:$N$16,12)*AD3240,AD3240)</f>
        <v>318.779</v>
      </c>
      <c r="AF3240" s="102">
        <f t="shared" si="1040"/>
        <v>12350.221</v>
      </c>
      <c r="AG3240" s="185">
        <f>IF((AND(E3240=MONTH(VLOOKUP('Time Series Data'!E3240,'Coincident Peak'!$C$5:$D$16,2)),F3240=DAY(VLOOKUP('Time Series Data'!E3240,'Coincident Peak'!$C$5:$D$16,2)))),U3240,O3240)</f>
        <v>318.779</v>
      </c>
      <c r="AH3240" s="102">
        <f t="shared" si="1042"/>
        <v>12350.221</v>
      </c>
      <c r="AL3240" s="102"/>
    </row>
    <row r="3241" spans="1:38" x14ac:dyDescent="0.2">
      <c r="A3241" s="77"/>
      <c r="B3241" s="77">
        <f t="shared" si="1034"/>
        <v>43600.75</v>
      </c>
      <c r="C3241" s="112">
        <f t="shared" si="1035"/>
        <v>43600</v>
      </c>
      <c r="D3241" s="106">
        <f t="shared" si="1041"/>
        <v>12993</v>
      </c>
      <c r="E3241" s="469">
        <v>5</v>
      </c>
      <c r="F3241" s="469">
        <v>15</v>
      </c>
      <c r="G3241" s="110">
        <v>18</v>
      </c>
      <c r="H3241" s="110">
        <f t="shared" si="1036"/>
        <v>3</v>
      </c>
      <c r="I3241" s="110" cm="1">
        <f t="array" ref="I3241">INDEX(Values!$V$6:$AG$29,'Time Series Data'!G3241+1,'Time Series Data'!E3241)</f>
        <v>1</v>
      </c>
      <c r="J3241" s="113">
        <v>3234.5</v>
      </c>
      <c r="K3241" s="108">
        <v>12993</v>
      </c>
      <c r="L3241" s="108">
        <v>0</v>
      </c>
      <c r="M3241">
        <v>0</v>
      </c>
      <c r="N3241">
        <v>0</v>
      </c>
      <c r="O3241">
        <v>109.339</v>
      </c>
      <c r="P3241">
        <v>95</v>
      </c>
      <c r="T3241" s="185">
        <f t="shared" si="1037"/>
        <v>0</v>
      </c>
      <c r="U3241" s="185">
        <f t="shared" si="1038"/>
        <v>109.339</v>
      </c>
      <c r="V3241" s="102">
        <f t="shared" si="1039"/>
        <v>12883.661</v>
      </c>
      <c r="W3241">
        <f>IF(V3241+O3241&gt;VLOOKUP(E3241,'Coincident Peak'!$C$22:$I$33,7),0,1)</f>
        <v>1</v>
      </c>
      <c r="X3241" s="421">
        <f>IF((AND(E3241=MONTH(VLOOKUP('Time Series Data'!E3241,'Coincident Peak'!$C$5:$D$16,2)),F3241=DAY(VLOOKUP('Time Series Data'!E3241,'Coincident Peak'!$C$5:$D$16,2)),IF(AND(G3241&lt;=HOUR(VLOOKUP('Time Series Data'!E3241,'Coincident Peak'!$C$5:$E$16,3))+Values!$E$5,G3241&gt;=HOUR(VLOOKUP('Time Series Data'!E3241,'Coincident Peak'!$C$5:$E$16,3))-Values!$E$5),"TRUE","FALSE"))),BatteryPower,0)</f>
        <v>0</v>
      </c>
      <c r="Y3241" s="185">
        <f>IF((AND(E3241=MONTH(VLOOKUP('Time Series Data'!E3241,'Coincident Peak'!$C$5:$D$16,2)),F3241=DAY(VLOOKUP('Time Series Data'!E3241,'Coincident Peak'!$C$5:$D$16,2)))),0,N3241)</f>
        <v>0</v>
      </c>
      <c r="Z3241" s="185">
        <f>IF((AND(E3241=MONTH(VLOOKUP('Time Series Data'!E3241,'Coincident Peak'!$C$5:$D$16,2)),F3241=DAY(VLOOKUP('Time Series Data'!E3241,'Coincident Peak'!$C$5:$D$16,2)),IF(AND(G3241&lt;=HOUR(VLOOKUP('Time Series Data'!E3241,'Coincident Peak'!$C$5:$E$16,3))+Values!$E$5,G3241&gt;=HOUR(VLOOKUP('Time Series Data'!E3241,'Coincident Peak'!$C$5:$E$16,3))-Values!$E$5),"TRUE","FALSE"))),BatteryPower,Y3241)</f>
        <v>0</v>
      </c>
      <c r="AA3241" s="185">
        <f>IF((AND(E3241=MONTH(VLOOKUP('Time Series Data'!E3241,'Coincident Peak'!$C$5:$D$16,2)),F3241=DAY(VLOOKUP('Time Series Data'!E3241,'Coincident Peak'!$C$5:$D$16,2))-1)),VLOOKUP(E3241,'Coincident Peak'!$C$5:$N$16,11)*Z3241,Z3241)</f>
        <v>0</v>
      </c>
      <c r="AB3241" s="185">
        <f>IF((AND(E3241=MONTH(VLOOKUP('Time Series Data'!E3241,'Coincident Peak'!$C$5:$D$16,2)),F3241=DAY(VLOOKUP('Time Series Data'!E3241,'Coincident Peak'!$C$5:$D$16,2))+1)),VLOOKUP(E3241,'Coincident Peak'!$C$5:$N$16,12)*AA3241,AA3241)</f>
        <v>0</v>
      </c>
      <c r="AC3241" s="185">
        <f>IF((AND(E3241=MONTH(VLOOKUP('Time Series Data'!E3241,'Coincident Peak'!$C$5:$D$16,2)),F3241=DAY(VLOOKUP('Time Series Data'!E3241,'Coincident Peak'!$C$5:$D$16,2)))),0,O3241)</f>
        <v>109.339</v>
      </c>
      <c r="AD3241" s="185">
        <f>IF((AND(E3241=MONTH(VLOOKUP('Time Series Data'!E3241,'Coincident Peak'!$C$5:$D$16,2)),F3241=DAY(VLOOKUP('Time Series Data'!E3241,'Coincident Peak'!$C$5:$D$16,2))-1)),VLOOKUP(E3241,'Coincident Peak'!$C$5:$N$16,11)*AC3241,AC3241)</f>
        <v>109.339</v>
      </c>
      <c r="AE3241" s="185">
        <f>IF((AND(E3241=MONTH(VLOOKUP('Time Series Data'!E3241,'Coincident Peak'!$C$5:$D$16,2)),F3241=DAY(VLOOKUP('Time Series Data'!E3241,'Coincident Peak'!$C$5:$D$16,2))+1)),VLOOKUP(E3241,'Coincident Peak'!$C$5:$N$16,12)*AD3241,AD3241)</f>
        <v>109.339</v>
      </c>
      <c r="AF3241" s="102">
        <f t="shared" si="1040"/>
        <v>12883.661</v>
      </c>
      <c r="AG3241" s="185">
        <f>IF((AND(E3241=MONTH(VLOOKUP('Time Series Data'!E3241,'Coincident Peak'!$C$5:$D$16,2)),F3241=DAY(VLOOKUP('Time Series Data'!E3241,'Coincident Peak'!$C$5:$D$16,2)))),U3241,O3241)</f>
        <v>109.339</v>
      </c>
      <c r="AH3241" s="102">
        <f t="shared" si="1042"/>
        <v>12883.661</v>
      </c>
      <c r="AL3241" s="102"/>
    </row>
    <row r="3242" spans="1:38" x14ac:dyDescent="0.2">
      <c r="A3242" s="77"/>
      <c r="B3242" s="77">
        <f t="shared" si="1034"/>
        <v>43600.791666666664</v>
      </c>
      <c r="C3242" s="112">
        <f t="shared" si="1035"/>
        <v>43600</v>
      </c>
      <c r="D3242" s="106">
        <f t="shared" si="1041"/>
        <v>12960</v>
      </c>
      <c r="E3242" s="469">
        <v>5</v>
      </c>
      <c r="F3242" s="469">
        <v>15</v>
      </c>
      <c r="G3242" s="110">
        <v>19</v>
      </c>
      <c r="H3242" s="110">
        <f t="shared" si="1036"/>
        <v>3</v>
      </c>
      <c r="I3242" s="110" cm="1">
        <f t="array" ref="I3242">INDEX(Values!$V$6:$AG$29,'Time Series Data'!G3242+1,'Time Series Data'!E3242)</f>
        <v>1</v>
      </c>
      <c r="J3242" s="113">
        <v>3235.5</v>
      </c>
      <c r="K3242" s="108">
        <v>12960</v>
      </c>
      <c r="L3242" s="108">
        <v>0</v>
      </c>
      <c r="M3242">
        <v>0</v>
      </c>
      <c r="N3242">
        <v>0</v>
      </c>
      <c r="O3242">
        <v>0</v>
      </c>
      <c r="P3242">
        <v>95</v>
      </c>
      <c r="T3242" s="185">
        <f t="shared" si="1037"/>
        <v>0</v>
      </c>
      <c r="U3242" s="185">
        <f t="shared" si="1038"/>
        <v>0</v>
      </c>
      <c r="V3242" s="102">
        <f t="shared" si="1039"/>
        <v>12960</v>
      </c>
      <c r="W3242">
        <f>IF(V3242+O3242&gt;VLOOKUP(E3242,'Coincident Peak'!$C$22:$I$33,7),0,1)</f>
        <v>1</v>
      </c>
      <c r="X3242" s="421">
        <f>IF((AND(E3242=MONTH(VLOOKUP('Time Series Data'!E3242,'Coincident Peak'!$C$5:$D$16,2)),F3242=DAY(VLOOKUP('Time Series Data'!E3242,'Coincident Peak'!$C$5:$D$16,2)),IF(AND(G3242&lt;=HOUR(VLOOKUP('Time Series Data'!E3242,'Coincident Peak'!$C$5:$E$16,3))+Values!$E$5,G3242&gt;=HOUR(VLOOKUP('Time Series Data'!E3242,'Coincident Peak'!$C$5:$E$16,3))-Values!$E$5),"TRUE","FALSE"))),BatteryPower,0)</f>
        <v>0</v>
      </c>
      <c r="Y3242" s="185">
        <f>IF((AND(E3242=MONTH(VLOOKUP('Time Series Data'!E3242,'Coincident Peak'!$C$5:$D$16,2)),F3242=DAY(VLOOKUP('Time Series Data'!E3242,'Coincident Peak'!$C$5:$D$16,2)))),0,N3242)</f>
        <v>0</v>
      </c>
      <c r="Z3242" s="185">
        <f>IF((AND(E3242=MONTH(VLOOKUP('Time Series Data'!E3242,'Coincident Peak'!$C$5:$D$16,2)),F3242=DAY(VLOOKUP('Time Series Data'!E3242,'Coincident Peak'!$C$5:$D$16,2)),IF(AND(G3242&lt;=HOUR(VLOOKUP('Time Series Data'!E3242,'Coincident Peak'!$C$5:$E$16,3))+Values!$E$5,G3242&gt;=HOUR(VLOOKUP('Time Series Data'!E3242,'Coincident Peak'!$C$5:$E$16,3))-Values!$E$5),"TRUE","FALSE"))),BatteryPower,Y3242)</f>
        <v>0</v>
      </c>
      <c r="AA3242" s="185">
        <f>IF((AND(E3242=MONTH(VLOOKUP('Time Series Data'!E3242,'Coincident Peak'!$C$5:$D$16,2)),F3242=DAY(VLOOKUP('Time Series Data'!E3242,'Coincident Peak'!$C$5:$D$16,2))-1)),VLOOKUP(E3242,'Coincident Peak'!$C$5:$N$16,11)*Z3242,Z3242)</f>
        <v>0</v>
      </c>
      <c r="AB3242" s="185">
        <f>IF((AND(E3242=MONTH(VLOOKUP('Time Series Data'!E3242,'Coincident Peak'!$C$5:$D$16,2)),F3242=DAY(VLOOKUP('Time Series Data'!E3242,'Coincident Peak'!$C$5:$D$16,2))+1)),VLOOKUP(E3242,'Coincident Peak'!$C$5:$N$16,12)*AA3242,AA3242)</f>
        <v>0</v>
      </c>
      <c r="AC3242" s="185">
        <f>IF((AND(E3242=MONTH(VLOOKUP('Time Series Data'!E3242,'Coincident Peak'!$C$5:$D$16,2)),F3242=DAY(VLOOKUP('Time Series Data'!E3242,'Coincident Peak'!$C$5:$D$16,2)))),0,O3242)</f>
        <v>0</v>
      </c>
      <c r="AD3242" s="185">
        <f>IF((AND(E3242=MONTH(VLOOKUP('Time Series Data'!E3242,'Coincident Peak'!$C$5:$D$16,2)),F3242=DAY(VLOOKUP('Time Series Data'!E3242,'Coincident Peak'!$C$5:$D$16,2))-1)),VLOOKUP(E3242,'Coincident Peak'!$C$5:$N$16,11)*AC3242,AC3242)</f>
        <v>0</v>
      </c>
      <c r="AE3242" s="185">
        <f>IF((AND(E3242=MONTH(VLOOKUP('Time Series Data'!E3242,'Coincident Peak'!$C$5:$D$16,2)),F3242=DAY(VLOOKUP('Time Series Data'!E3242,'Coincident Peak'!$C$5:$D$16,2))+1)),VLOOKUP(E3242,'Coincident Peak'!$C$5:$N$16,12)*AD3242,AD3242)</f>
        <v>0</v>
      </c>
      <c r="AF3242" s="102">
        <f t="shared" si="1040"/>
        <v>12960</v>
      </c>
      <c r="AG3242" s="185">
        <f>IF((AND(E3242=MONTH(VLOOKUP('Time Series Data'!E3242,'Coincident Peak'!$C$5:$D$16,2)),F3242=DAY(VLOOKUP('Time Series Data'!E3242,'Coincident Peak'!$C$5:$D$16,2)))),U3242,O3242)</f>
        <v>0</v>
      </c>
      <c r="AH3242" s="102">
        <f t="shared" si="1042"/>
        <v>12960</v>
      </c>
      <c r="AL3242" s="102"/>
    </row>
    <row r="3243" spans="1:38" x14ac:dyDescent="0.2">
      <c r="A3243" s="77"/>
      <c r="B3243" s="77">
        <f t="shared" si="1034"/>
        <v>43600.833333333336</v>
      </c>
      <c r="C3243" s="112">
        <f t="shared" si="1035"/>
        <v>43600</v>
      </c>
      <c r="D3243" s="106">
        <f t="shared" si="1041"/>
        <v>12781</v>
      </c>
      <c r="E3243" s="469">
        <v>5</v>
      </c>
      <c r="F3243" s="469">
        <v>15</v>
      </c>
      <c r="G3243" s="110">
        <v>20</v>
      </c>
      <c r="H3243" s="110">
        <f t="shared" si="1036"/>
        <v>3</v>
      </c>
      <c r="I3243" s="110" cm="1">
        <f t="array" ref="I3243">INDEX(Values!$V$6:$AG$29,'Time Series Data'!G3243+1,'Time Series Data'!E3243)</f>
        <v>1</v>
      </c>
      <c r="J3243" s="113">
        <v>3236.5</v>
      </c>
      <c r="K3243" s="108">
        <v>12781</v>
      </c>
      <c r="L3243" s="108">
        <v>0</v>
      </c>
      <c r="M3243">
        <v>0</v>
      </c>
      <c r="N3243">
        <v>0</v>
      </c>
      <c r="O3243">
        <v>0</v>
      </c>
      <c r="P3243">
        <v>95</v>
      </c>
      <c r="T3243" s="185">
        <f t="shared" si="1037"/>
        <v>0</v>
      </c>
      <c r="U3243" s="185">
        <f t="shared" si="1038"/>
        <v>0</v>
      </c>
      <c r="V3243" s="102">
        <f t="shared" si="1039"/>
        <v>12781</v>
      </c>
      <c r="W3243">
        <f>IF(V3243+O3243&gt;VLOOKUP(E3243,'Coincident Peak'!$C$22:$I$33,7),0,1)</f>
        <v>1</v>
      </c>
      <c r="X3243" s="421">
        <f>IF((AND(E3243=MONTH(VLOOKUP('Time Series Data'!E3243,'Coincident Peak'!$C$5:$D$16,2)),F3243=DAY(VLOOKUP('Time Series Data'!E3243,'Coincident Peak'!$C$5:$D$16,2)),IF(AND(G3243&lt;=HOUR(VLOOKUP('Time Series Data'!E3243,'Coincident Peak'!$C$5:$E$16,3))+Values!$E$5,G3243&gt;=HOUR(VLOOKUP('Time Series Data'!E3243,'Coincident Peak'!$C$5:$E$16,3))-Values!$E$5),"TRUE","FALSE"))),BatteryPower,0)</f>
        <v>0</v>
      </c>
      <c r="Y3243" s="185">
        <f>IF((AND(E3243=MONTH(VLOOKUP('Time Series Data'!E3243,'Coincident Peak'!$C$5:$D$16,2)),F3243=DAY(VLOOKUP('Time Series Data'!E3243,'Coincident Peak'!$C$5:$D$16,2)))),0,N3243)</f>
        <v>0</v>
      </c>
      <c r="Z3243" s="185">
        <f>IF((AND(E3243=MONTH(VLOOKUP('Time Series Data'!E3243,'Coincident Peak'!$C$5:$D$16,2)),F3243=DAY(VLOOKUP('Time Series Data'!E3243,'Coincident Peak'!$C$5:$D$16,2)),IF(AND(G3243&lt;=HOUR(VLOOKUP('Time Series Data'!E3243,'Coincident Peak'!$C$5:$E$16,3))+Values!$E$5,G3243&gt;=HOUR(VLOOKUP('Time Series Data'!E3243,'Coincident Peak'!$C$5:$E$16,3))-Values!$E$5),"TRUE","FALSE"))),BatteryPower,Y3243)</f>
        <v>0</v>
      </c>
      <c r="AA3243" s="185">
        <f>IF((AND(E3243=MONTH(VLOOKUP('Time Series Data'!E3243,'Coincident Peak'!$C$5:$D$16,2)),F3243=DAY(VLOOKUP('Time Series Data'!E3243,'Coincident Peak'!$C$5:$D$16,2))-1)),VLOOKUP(E3243,'Coincident Peak'!$C$5:$N$16,11)*Z3243,Z3243)</f>
        <v>0</v>
      </c>
      <c r="AB3243" s="185">
        <f>IF((AND(E3243=MONTH(VLOOKUP('Time Series Data'!E3243,'Coincident Peak'!$C$5:$D$16,2)),F3243=DAY(VLOOKUP('Time Series Data'!E3243,'Coincident Peak'!$C$5:$D$16,2))+1)),VLOOKUP(E3243,'Coincident Peak'!$C$5:$N$16,12)*AA3243,AA3243)</f>
        <v>0</v>
      </c>
      <c r="AC3243" s="185">
        <f>IF((AND(E3243=MONTH(VLOOKUP('Time Series Data'!E3243,'Coincident Peak'!$C$5:$D$16,2)),F3243=DAY(VLOOKUP('Time Series Data'!E3243,'Coincident Peak'!$C$5:$D$16,2)))),0,O3243)</f>
        <v>0</v>
      </c>
      <c r="AD3243" s="185">
        <f>IF((AND(E3243=MONTH(VLOOKUP('Time Series Data'!E3243,'Coincident Peak'!$C$5:$D$16,2)),F3243=DAY(VLOOKUP('Time Series Data'!E3243,'Coincident Peak'!$C$5:$D$16,2))-1)),VLOOKUP(E3243,'Coincident Peak'!$C$5:$N$16,11)*AC3243,AC3243)</f>
        <v>0</v>
      </c>
      <c r="AE3243" s="185">
        <f>IF((AND(E3243=MONTH(VLOOKUP('Time Series Data'!E3243,'Coincident Peak'!$C$5:$D$16,2)),F3243=DAY(VLOOKUP('Time Series Data'!E3243,'Coincident Peak'!$C$5:$D$16,2))+1)),VLOOKUP(E3243,'Coincident Peak'!$C$5:$N$16,12)*AD3243,AD3243)</f>
        <v>0</v>
      </c>
      <c r="AF3243" s="102">
        <f t="shared" si="1040"/>
        <v>12781</v>
      </c>
      <c r="AG3243" s="185">
        <f>IF((AND(E3243=MONTH(VLOOKUP('Time Series Data'!E3243,'Coincident Peak'!$C$5:$D$16,2)),F3243=DAY(VLOOKUP('Time Series Data'!E3243,'Coincident Peak'!$C$5:$D$16,2)))),U3243,O3243)</f>
        <v>0</v>
      </c>
      <c r="AH3243" s="102">
        <f t="shared" si="1042"/>
        <v>12781</v>
      </c>
      <c r="AL3243" s="102"/>
    </row>
    <row r="3244" spans="1:38" x14ac:dyDescent="0.2">
      <c r="A3244" s="77"/>
      <c r="B3244" s="77">
        <f t="shared" si="1034"/>
        <v>43600.875</v>
      </c>
      <c r="C3244" s="112">
        <f t="shared" si="1035"/>
        <v>43600</v>
      </c>
      <c r="D3244" s="106">
        <f t="shared" si="1041"/>
        <v>12007</v>
      </c>
      <c r="E3244" s="469">
        <v>5</v>
      </c>
      <c r="F3244" s="469">
        <v>15</v>
      </c>
      <c r="G3244" s="110">
        <v>21</v>
      </c>
      <c r="H3244" s="110">
        <f t="shared" si="1036"/>
        <v>3</v>
      </c>
      <c r="I3244" s="110" cm="1">
        <f t="array" ref="I3244">INDEX(Values!$V$6:$AG$29,'Time Series Data'!G3244+1,'Time Series Data'!E3244)</f>
        <v>1</v>
      </c>
      <c r="J3244" s="113">
        <v>3237.5</v>
      </c>
      <c r="K3244" s="108">
        <v>12007</v>
      </c>
      <c r="L3244" s="108">
        <v>0</v>
      </c>
      <c r="M3244">
        <v>0</v>
      </c>
      <c r="N3244">
        <v>0</v>
      </c>
      <c r="O3244">
        <v>0</v>
      </c>
      <c r="P3244">
        <v>95</v>
      </c>
      <c r="T3244" s="185">
        <f t="shared" si="1037"/>
        <v>0</v>
      </c>
      <c r="U3244" s="185">
        <f t="shared" si="1038"/>
        <v>0</v>
      </c>
      <c r="V3244" s="102">
        <f t="shared" si="1039"/>
        <v>12007</v>
      </c>
      <c r="W3244">
        <f>IF(V3244+O3244&gt;VLOOKUP(E3244,'Coincident Peak'!$C$22:$I$33,7),0,1)</f>
        <v>1</v>
      </c>
      <c r="X3244" s="421">
        <f>IF((AND(E3244=MONTH(VLOOKUP('Time Series Data'!E3244,'Coincident Peak'!$C$5:$D$16,2)),F3244=DAY(VLOOKUP('Time Series Data'!E3244,'Coincident Peak'!$C$5:$D$16,2)),IF(AND(G3244&lt;=HOUR(VLOOKUP('Time Series Data'!E3244,'Coincident Peak'!$C$5:$E$16,3))+Values!$E$5,G3244&gt;=HOUR(VLOOKUP('Time Series Data'!E3244,'Coincident Peak'!$C$5:$E$16,3))-Values!$E$5),"TRUE","FALSE"))),BatteryPower,0)</f>
        <v>0</v>
      </c>
      <c r="Y3244" s="185">
        <f>IF((AND(E3244=MONTH(VLOOKUP('Time Series Data'!E3244,'Coincident Peak'!$C$5:$D$16,2)),F3244=DAY(VLOOKUP('Time Series Data'!E3244,'Coincident Peak'!$C$5:$D$16,2)))),0,N3244)</f>
        <v>0</v>
      </c>
      <c r="Z3244" s="185">
        <f>IF((AND(E3244=MONTH(VLOOKUP('Time Series Data'!E3244,'Coincident Peak'!$C$5:$D$16,2)),F3244=DAY(VLOOKUP('Time Series Data'!E3244,'Coincident Peak'!$C$5:$D$16,2)),IF(AND(G3244&lt;=HOUR(VLOOKUP('Time Series Data'!E3244,'Coincident Peak'!$C$5:$E$16,3))+Values!$E$5,G3244&gt;=HOUR(VLOOKUP('Time Series Data'!E3244,'Coincident Peak'!$C$5:$E$16,3))-Values!$E$5),"TRUE","FALSE"))),BatteryPower,Y3244)</f>
        <v>0</v>
      </c>
      <c r="AA3244" s="185">
        <f>IF((AND(E3244=MONTH(VLOOKUP('Time Series Data'!E3244,'Coincident Peak'!$C$5:$D$16,2)),F3244=DAY(VLOOKUP('Time Series Data'!E3244,'Coincident Peak'!$C$5:$D$16,2))-1)),VLOOKUP(E3244,'Coincident Peak'!$C$5:$N$16,11)*Z3244,Z3244)</f>
        <v>0</v>
      </c>
      <c r="AB3244" s="185">
        <f>IF((AND(E3244=MONTH(VLOOKUP('Time Series Data'!E3244,'Coincident Peak'!$C$5:$D$16,2)),F3244=DAY(VLOOKUP('Time Series Data'!E3244,'Coincident Peak'!$C$5:$D$16,2))+1)),VLOOKUP(E3244,'Coincident Peak'!$C$5:$N$16,12)*AA3244,AA3244)</f>
        <v>0</v>
      </c>
      <c r="AC3244" s="185">
        <f>IF((AND(E3244=MONTH(VLOOKUP('Time Series Data'!E3244,'Coincident Peak'!$C$5:$D$16,2)),F3244=DAY(VLOOKUP('Time Series Data'!E3244,'Coincident Peak'!$C$5:$D$16,2)))),0,O3244)</f>
        <v>0</v>
      </c>
      <c r="AD3244" s="185">
        <f>IF((AND(E3244=MONTH(VLOOKUP('Time Series Data'!E3244,'Coincident Peak'!$C$5:$D$16,2)),F3244=DAY(VLOOKUP('Time Series Data'!E3244,'Coincident Peak'!$C$5:$D$16,2))-1)),VLOOKUP(E3244,'Coincident Peak'!$C$5:$N$16,11)*AC3244,AC3244)</f>
        <v>0</v>
      </c>
      <c r="AE3244" s="185">
        <f>IF((AND(E3244=MONTH(VLOOKUP('Time Series Data'!E3244,'Coincident Peak'!$C$5:$D$16,2)),F3244=DAY(VLOOKUP('Time Series Data'!E3244,'Coincident Peak'!$C$5:$D$16,2))+1)),VLOOKUP(E3244,'Coincident Peak'!$C$5:$N$16,12)*AD3244,AD3244)</f>
        <v>0</v>
      </c>
      <c r="AF3244" s="102">
        <f t="shared" si="1040"/>
        <v>12007</v>
      </c>
      <c r="AG3244" s="185">
        <f>IF((AND(E3244=MONTH(VLOOKUP('Time Series Data'!E3244,'Coincident Peak'!$C$5:$D$16,2)),F3244=DAY(VLOOKUP('Time Series Data'!E3244,'Coincident Peak'!$C$5:$D$16,2)))),U3244,O3244)</f>
        <v>0</v>
      </c>
      <c r="AH3244" s="102">
        <f t="shared" si="1042"/>
        <v>12007</v>
      </c>
      <c r="AL3244" s="102"/>
    </row>
    <row r="3245" spans="1:38" x14ac:dyDescent="0.2">
      <c r="A3245" s="77"/>
      <c r="B3245" s="77">
        <f t="shared" si="1034"/>
        <v>43600.916666666664</v>
      </c>
      <c r="C3245" s="112">
        <f t="shared" si="1035"/>
        <v>43600</v>
      </c>
      <c r="D3245" s="106">
        <f t="shared" si="1041"/>
        <v>10447</v>
      </c>
      <c r="E3245" s="469">
        <v>5</v>
      </c>
      <c r="F3245" s="469">
        <v>15</v>
      </c>
      <c r="G3245" s="110">
        <v>22</v>
      </c>
      <c r="H3245" s="110">
        <f t="shared" si="1036"/>
        <v>3</v>
      </c>
      <c r="I3245" s="110" cm="1">
        <f t="array" ref="I3245">INDEX(Values!$V$6:$AG$29,'Time Series Data'!G3245+1,'Time Series Data'!E3245)</f>
        <v>1</v>
      </c>
      <c r="J3245" s="113">
        <v>3238.5</v>
      </c>
      <c r="K3245" s="108">
        <v>10447</v>
      </c>
      <c r="L3245" s="108">
        <v>0</v>
      </c>
      <c r="M3245">
        <v>0</v>
      </c>
      <c r="N3245">
        <v>0</v>
      </c>
      <c r="O3245">
        <v>0</v>
      </c>
      <c r="P3245">
        <v>95</v>
      </c>
      <c r="T3245" s="185">
        <f t="shared" si="1037"/>
        <v>0</v>
      </c>
      <c r="U3245" s="185">
        <f t="shared" si="1038"/>
        <v>0</v>
      </c>
      <c r="V3245" s="102">
        <f t="shared" si="1039"/>
        <v>10447</v>
      </c>
      <c r="W3245">
        <f>IF(V3245+O3245&gt;VLOOKUP(E3245,'Coincident Peak'!$C$22:$I$33,7),0,1)</f>
        <v>1</v>
      </c>
      <c r="X3245" s="421">
        <f>IF((AND(E3245=MONTH(VLOOKUP('Time Series Data'!E3245,'Coincident Peak'!$C$5:$D$16,2)),F3245=DAY(VLOOKUP('Time Series Data'!E3245,'Coincident Peak'!$C$5:$D$16,2)),IF(AND(G3245&lt;=HOUR(VLOOKUP('Time Series Data'!E3245,'Coincident Peak'!$C$5:$E$16,3))+Values!$E$5,G3245&gt;=HOUR(VLOOKUP('Time Series Data'!E3245,'Coincident Peak'!$C$5:$E$16,3))-Values!$E$5),"TRUE","FALSE"))),BatteryPower,0)</f>
        <v>0</v>
      </c>
      <c r="Y3245" s="185">
        <f>IF((AND(E3245=MONTH(VLOOKUP('Time Series Data'!E3245,'Coincident Peak'!$C$5:$D$16,2)),F3245=DAY(VLOOKUP('Time Series Data'!E3245,'Coincident Peak'!$C$5:$D$16,2)))),0,N3245)</f>
        <v>0</v>
      </c>
      <c r="Z3245" s="185">
        <f>IF((AND(E3245=MONTH(VLOOKUP('Time Series Data'!E3245,'Coincident Peak'!$C$5:$D$16,2)),F3245=DAY(VLOOKUP('Time Series Data'!E3245,'Coincident Peak'!$C$5:$D$16,2)),IF(AND(G3245&lt;=HOUR(VLOOKUP('Time Series Data'!E3245,'Coincident Peak'!$C$5:$E$16,3))+Values!$E$5,G3245&gt;=HOUR(VLOOKUP('Time Series Data'!E3245,'Coincident Peak'!$C$5:$E$16,3))-Values!$E$5),"TRUE","FALSE"))),BatteryPower,Y3245)</f>
        <v>0</v>
      </c>
      <c r="AA3245" s="185">
        <f>IF((AND(E3245=MONTH(VLOOKUP('Time Series Data'!E3245,'Coincident Peak'!$C$5:$D$16,2)),F3245=DAY(VLOOKUP('Time Series Data'!E3245,'Coincident Peak'!$C$5:$D$16,2))-1)),VLOOKUP(E3245,'Coincident Peak'!$C$5:$N$16,11)*Z3245,Z3245)</f>
        <v>0</v>
      </c>
      <c r="AB3245" s="185">
        <f>IF((AND(E3245=MONTH(VLOOKUP('Time Series Data'!E3245,'Coincident Peak'!$C$5:$D$16,2)),F3245=DAY(VLOOKUP('Time Series Data'!E3245,'Coincident Peak'!$C$5:$D$16,2))+1)),VLOOKUP(E3245,'Coincident Peak'!$C$5:$N$16,12)*AA3245,AA3245)</f>
        <v>0</v>
      </c>
      <c r="AC3245" s="185">
        <f>IF((AND(E3245=MONTH(VLOOKUP('Time Series Data'!E3245,'Coincident Peak'!$C$5:$D$16,2)),F3245=DAY(VLOOKUP('Time Series Data'!E3245,'Coincident Peak'!$C$5:$D$16,2)))),0,O3245)</f>
        <v>0</v>
      </c>
      <c r="AD3245" s="185">
        <f>IF((AND(E3245=MONTH(VLOOKUP('Time Series Data'!E3245,'Coincident Peak'!$C$5:$D$16,2)),F3245=DAY(VLOOKUP('Time Series Data'!E3245,'Coincident Peak'!$C$5:$D$16,2))-1)),VLOOKUP(E3245,'Coincident Peak'!$C$5:$N$16,11)*AC3245,AC3245)</f>
        <v>0</v>
      </c>
      <c r="AE3245" s="185">
        <f>IF((AND(E3245=MONTH(VLOOKUP('Time Series Data'!E3245,'Coincident Peak'!$C$5:$D$16,2)),F3245=DAY(VLOOKUP('Time Series Data'!E3245,'Coincident Peak'!$C$5:$D$16,2))+1)),VLOOKUP(E3245,'Coincident Peak'!$C$5:$N$16,12)*AD3245,AD3245)</f>
        <v>0</v>
      </c>
      <c r="AF3245" s="102">
        <f t="shared" si="1040"/>
        <v>10447</v>
      </c>
      <c r="AG3245" s="185">
        <f>IF((AND(E3245=MONTH(VLOOKUP('Time Series Data'!E3245,'Coincident Peak'!$C$5:$D$16,2)),F3245=DAY(VLOOKUP('Time Series Data'!E3245,'Coincident Peak'!$C$5:$D$16,2)))),U3245,O3245)</f>
        <v>0</v>
      </c>
      <c r="AH3245" s="102">
        <f t="shared" si="1042"/>
        <v>10447</v>
      </c>
      <c r="AL3245" s="102"/>
    </row>
    <row r="3246" spans="1:38" x14ac:dyDescent="0.2">
      <c r="A3246" s="77"/>
      <c r="B3246" s="77">
        <f t="shared" si="1034"/>
        <v>43600.958333333336</v>
      </c>
      <c r="C3246" s="112">
        <f t="shared" si="1035"/>
        <v>43600</v>
      </c>
      <c r="D3246" s="106">
        <f t="shared" si="1041"/>
        <v>8795</v>
      </c>
      <c r="E3246" s="469">
        <v>5</v>
      </c>
      <c r="F3246" s="469">
        <v>15</v>
      </c>
      <c r="G3246" s="110">
        <v>23</v>
      </c>
      <c r="H3246" s="110">
        <f t="shared" si="1036"/>
        <v>3</v>
      </c>
      <c r="I3246" s="110" cm="1">
        <f t="array" ref="I3246">INDEX(Values!$V$6:$AG$29,'Time Series Data'!G3246+1,'Time Series Data'!E3246)</f>
        <v>1</v>
      </c>
      <c r="J3246" s="113">
        <v>3239.5</v>
      </c>
      <c r="K3246" s="108">
        <v>8795</v>
      </c>
      <c r="L3246" s="108">
        <v>0</v>
      </c>
      <c r="M3246">
        <v>0</v>
      </c>
      <c r="N3246">
        <v>0</v>
      </c>
      <c r="O3246">
        <v>0</v>
      </c>
      <c r="P3246">
        <v>95</v>
      </c>
      <c r="T3246" s="185">
        <f t="shared" si="1037"/>
        <v>0</v>
      </c>
      <c r="U3246" s="185">
        <f t="shared" si="1038"/>
        <v>0</v>
      </c>
      <c r="V3246" s="102">
        <f t="shared" si="1039"/>
        <v>8795</v>
      </c>
      <c r="W3246">
        <f>IF(V3246+O3246&gt;VLOOKUP(E3246,'Coincident Peak'!$C$22:$I$33,7),0,1)</f>
        <v>1</v>
      </c>
      <c r="X3246" s="421">
        <f>IF((AND(E3246=MONTH(VLOOKUP('Time Series Data'!E3246,'Coincident Peak'!$C$5:$D$16,2)),F3246=DAY(VLOOKUP('Time Series Data'!E3246,'Coincident Peak'!$C$5:$D$16,2)),IF(AND(G3246&lt;=HOUR(VLOOKUP('Time Series Data'!E3246,'Coincident Peak'!$C$5:$E$16,3))+Values!$E$5,G3246&gt;=HOUR(VLOOKUP('Time Series Data'!E3246,'Coincident Peak'!$C$5:$E$16,3))-Values!$E$5),"TRUE","FALSE"))),BatteryPower,0)</f>
        <v>0</v>
      </c>
      <c r="Y3246" s="185">
        <f>IF((AND(E3246=MONTH(VLOOKUP('Time Series Data'!E3246,'Coincident Peak'!$C$5:$D$16,2)),F3246=DAY(VLOOKUP('Time Series Data'!E3246,'Coincident Peak'!$C$5:$D$16,2)))),0,N3246)</f>
        <v>0</v>
      </c>
      <c r="Z3246" s="185">
        <f>IF((AND(E3246=MONTH(VLOOKUP('Time Series Data'!E3246,'Coincident Peak'!$C$5:$D$16,2)),F3246=DAY(VLOOKUP('Time Series Data'!E3246,'Coincident Peak'!$C$5:$D$16,2)),IF(AND(G3246&lt;=HOUR(VLOOKUP('Time Series Data'!E3246,'Coincident Peak'!$C$5:$E$16,3))+Values!$E$5,G3246&gt;=HOUR(VLOOKUP('Time Series Data'!E3246,'Coincident Peak'!$C$5:$E$16,3))-Values!$E$5),"TRUE","FALSE"))),BatteryPower,Y3246)</f>
        <v>0</v>
      </c>
      <c r="AA3246" s="185">
        <f>IF((AND(E3246=MONTH(VLOOKUP('Time Series Data'!E3246,'Coincident Peak'!$C$5:$D$16,2)),F3246=DAY(VLOOKUP('Time Series Data'!E3246,'Coincident Peak'!$C$5:$D$16,2))-1)),VLOOKUP(E3246,'Coincident Peak'!$C$5:$N$16,11)*Z3246,Z3246)</f>
        <v>0</v>
      </c>
      <c r="AB3246" s="185">
        <f>IF((AND(E3246=MONTH(VLOOKUP('Time Series Data'!E3246,'Coincident Peak'!$C$5:$D$16,2)),F3246=DAY(VLOOKUP('Time Series Data'!E3246,'Coincident Peak'!$C$5:$D$16,2))+1)),VLOOKUP(E3246,'Coincident Peak'!$C$5:$N$16,12)*AA3246,AA3246)</f>
        <v>0</v>
      </c>
      <c r="AC3246" s="185">
        <f>IF((AND(E3246=MONTH(VLOOKUP('Time Series Data'!E3246,'Coincident Peak'!$C$5:$D$16,2)),F3246=DAY(VLOOKUP('Time Series Data'!E3246,'Coincident Peak'!$C$5:$D$16,2)))),0,O3246)</f>
        <v>0</v>
      </c>
      <c r="AD3246" s="185">
        <f>IF((AND(E3246=MONTH(VLOOKUP('Time Series Data'!E3246,'Coincident Peak'!$C$5:$D$16,2)),F3246=DAY(VLOOKUP('Time Series Data'!E3246,'Coincident Peak'!$C$5:$D$16,2))-1)),VLOOKUP(E3246,'Coincident Peak'!$C$5:$N$16,11)*AC3246,AC3246)</f>
        <v>0</v>
      </c>
      <c r="AE3246" s="185">
        <f>IF((AND(E3246=MONTH(VLOOKUP('Time Series Data'!E3246,'Coincident Peak'!$C$5:$D$16,2)),F3246=DAY(VLOOKUP('Time Series Data'!E3246,'Coincident Peak'!$C$5:$D$16,2))+1)),VLOOKUP(E3246,'Coincident Peak'!$C$5:$N$16,12)*AD3246,AD3246)</f>
        <v>0</v>
      </c>
      <c r="AF3246" s="102">
        <f t="shared" si="1040"/>
        <v>8795</v>
      </c>
      <c r="AG3246" s="185">
        <f>IF((AND(E3246=MONTH(VLOOKUP('Time Series Data'!E3246,'Coincident Peak'!$C$5:$D$16,2)),F3246=DAY(VLOOKUP('Time Series Data'!E3246,'Coincident Peak'!$C$5:$D$16,2)))),U3246,O3246)</f>
        <v>0</v>
      </c>
      <c r="AH3246" s="102">
        <f t="shared" si="1042"/>
        <v>8795</v>
      </c>
      <c r="AL3246" s="102"/>
    </row>
    <row r="3247" spans="1:38" x14ac:dyDescent="0.2">
      <c r="A3247" s="77"/>
      <c r="B3247" s="77">
        <f t="shared" si="1034"/>
        <v>43601</v>
      </c>
      <c r="C3247" s="112">
        <f t="shared" si="1035"/>
        <v>43601</v>
      </c>
      <c r="D3247" s="106">
        <f t="shared" si="1041"/>
        <v>7780</v>
      </c>
      <c r="E3247" s="469">
        <v>5</v>
      </c>
      <c r="F3247" s="469">
        <v>16</v>
      </c>
      <c r="G3247" s="110">
        <v>0</v>
      </c>
      <c r="H3247" s="110">
        <f t="shared" si="1036"/>
        <v>4</v>
      </c>
      <c r="I3247" s="110" cm="1">
        <f t="array" ref="I3247">INDEX(Values!$V$6:$AG$29,'Time Series Data'!G3247+1,'Time Series Data'!E3247)</f>
        <v>1</v>
      </c>
      <c r="J3247" s="113">
        <v>3240.5</v>
      </c>
      <c r="K3247" s="108">
        <v>7780</v>
      </c>
      <c r="L3247" s="108">
        <v>0</v>
      </c>
      <c r="M3247">
        <v>0</v>
      </c>
      <c r="N3247">
        <v>0</v>
      </c>
      <c r="O3247">
        <v>0</v>
      </c>
      <c r="P3247">
        <v>95</v>
      </c>
      <c r="T3247" s="185">
        <f t="shared" si="1037"/>
        <v>0</v>
      </c>
      <c r="U3247" s="185">
        <f t="shared" si="1038"/>
        <v>0</v>
      </c>
      <c r="V3247" s="102">
        <f t="shared" si="1039"/>
        <v>7780</v>
      </c>
      <c r="W3247">
        <f>IF(V3247+O3247&gt;VLOOKUP(E3247,'Coincident Peak'!$C$22:$I$33,7),0,1)</f>
        <v>1</v>
      </c>
      <c r="X3247" s="421">
        <f>IF((AND(E3247=MONTH(VLOOKUP('Time Series Data'!E3247,'Coincident Peak'!$C$5:$D$16,2)),F3247=DAY(VLOOKUP('Time Series Data'!E3247,'Coincident Peak'!$C$5:$D$16,2)),IF(AND(G3247&lt;=HOUR(VLOOKUP('Time Series Data'!E3247,'Coincident Peak'!$C$5:$E$16,3))+Values!$E$5,G3247&gt;=HOUR(VLOOKUP('Time Series Data'!E3247,'Coincident Peak'!$C$5:$E$16,3))-Values!$E$5),"TRUE","FALSE"))),BatteryPower,0)</f>
        <v>0</v>
      </c>
      <c r="Y3247" s="185">
        <f>IF((AND(E3247=MONTH(VLOOKUP('Time Series Data'!E3247,'Coincident Peak'!$C$5:$D$16,2)),F3247=DAY(VLOOKUP('Time Series Data'!E3247,'Coincident Peak'!$C$5:$D$16,2)))),0,N3247)</f>
        <v>0</v>
      </c>
      <c r="Z3247" s="185">
        <f>IF((AND(E3247=MONTH(VLOOKUP('Time Series Data'!E3247,'Coincident Peak'!$C$5:$D$16,2)),F3247=DAY(VLOOKUP('Time Series Data'!E3247,'Coincident Peak'!$C$5:$D$16,2)),IF(AND(G3247&lt;=HOUR(VLOOKUP('Time Series Data'!E3247,'Coincident Peak'!$C$5:$E$16,3))+Values!$E$5,G3247&gt;=HOUR(VLOOKUP('Time Series Data'!E3247,'Coincident Peak'!$C$5:$E$16,3))-Values!$E$5),"TRUE","FALSE"))),BatteryPower,Y3247)</f>
        <v>0</v>
      </c>
      <c r="AA3247" s="185">
        <f>IF((AND(E3247=MONTH(VLOOKUP('Time Series Data'!E3247,'Coincident Peak'!$C$5:$D$16,2)),F3247=DAY(VLOOKUP('Time Series Data'!E3247,'Coincident Peak'!$C$5:$D$16,2))-1)),VLOOKUP(E3247,'Coincident Peak'!$C$5:$N$16,11)*Z3247,Z3247)</f>
        <v>0</v>
      </c>
      <c r="AB3247" s="185">
        <f>IF((AND(E3247=MONTH(VLOOKUP('Time Series Data'!E3247,'Coincident Peak'!$C$5:$D$16,2)),F3247=DAY(VLOOKUP('Time Series Data'!E3247,'Coincident Peak'!$C$5:$D$16,2))+1)),VLOOKUP(E3247,'Coincident Peak'!$C$5:$N$16,12)*AA3247,AA3247)</f>
        <v>0</v>
      </c>
      <c r="AC3247" s="185">
        <f>IF((AND(E3247=MONTH(VLOOKUP('Time Series Data'!E3247,'Coincident Peak'!$C$5:$D$16,2)),F3247=DAY(VLOOKUP('Time Series Data'!E3247,'Coincident Peak'!$C$5:$D$16,2)))),0,O3247)</f>
        <v>0</v>
      </c>
      <c r="AD3247" s="185">
        <f>IF((AND(E3247=MONTH(VLOOKUP('Time Series Data'!E3247,'Coincident Peak'!$C$5:$D$16,2)),F3247=DAY(VLOOKUP('Time Series Data'!E3247,'Coincident Peak'!$C$5:$D$16,2))-1)),VLOOKUP(E3247,'Coincident Peak'!$C$5:$N$16,11)*AC3247,AC3247)</f>
        <v>0</v>
      </c>
      <c r="AE3247" s="185">
        <f>IF((AND(E3247=MONTH(VLOOKUP('Time Series Data'!E3247,'Coincident Peak'!$C$5:$D$16,2)),F3247=DAY(VLOOKUP('Time Series Data'!E3247,'Coincident Peak'!$C$5:$D$16,2))+1)),VLOOKUP(E3247,'Coincident Peak'!$C$5:$N$16,12)*AD3247,AD3247)</f>
        <v>0</v>
      </c>
      <c r="AF3247" s="102">
        <f t="shared" si="1040"/>
        <v>7780</v>
      </c>
      <c r="AG3247" s="185">
        <f>IF((AND(E3247=MONTH(VLOOKUP('Time Series Data'!E3247,'Coincident Peak'!$C$5:$D$16,2)),F3247=DAY(VLOOKUP('Time Series Data'!E3247,'Coincident Peak'!$C$5:$D$16,2)))),U3247,O3247)</f>
        <v>0</v>
      </c>
      <c r="AH3247" s="102">
        <f t="shared" si="1042"/>
        <v>7780</v>
      </c>
      <c r="AL3247" s="102"/>
    </row>
    <row r="3248" spans="1:38" x14ac:dyDescent="0.2">
      <c r="A3248" s="77"/>
      <c r="B3248" s="77">
        <f t="shared" si="1034"/>
        <v>43601.041666666664</v>
      </c>
      <c r="C3248" s="112">
        <f t="shared" si="1035"/>
        <v>43601</v>
      </c>
      <c r="D3248" s="106">
        <f t="shared" si="1041"/>
        <v>7250</v>
      </c>
      <c r="E3248" s="469">
        <v>5</v>
      </c>
      <c r="F3248" s="469">
        <v>16</v>
      </c>
      <c r="G3248" s="110">
        <v>1</v>
      </c>
      <c r="H3248" s="110">
        <f t="shared" si="1036"/>
        <v>4</v>
      </c>
      <c r="I3248" s="110" cm="1">
        <f t="array" ref="I3248">INDEX(Values!$V$6:$AG$29,'Time Series Data'!G3248+1,'Time Series Data'!E3248)</f>
        <v>1</v>
      </c>
      <c r="J3248" s="113">
        <v>3241.5</v>
      </c>
      <c r="K3248" s="108">
        <v>7250</v>
      </c>
      <c r="L3248" s="108">
        <v>0</v>
      </c>
      <c r="M3248">
        <v>0</v>
      </c>
      <c r="N3248">
        <v>0</v>
      </c>
      <c r="O3248">
        <v>0</v>
      </c>
      <c r="P3248">
        <v>95</v>
      </c>
      <c r="T3248" s="185">
        <f t="shared" si="1037"/>
        <v>0</v>
      </c>
      <c r="U3248" s="185">
        <f t="shared" si="1038"/>
        <v>0</v>
      </c>
      <c r="V3248" s="102">
        <f t="shared" si="1039"/>
        <v>7250</v>
      </c>
      <c r="W3248">
        <f>IF(V3248+O3248&gt;VLOOKUP(E3248,'Coincident Peak'!$C$22:$I$33,7),0,1)</f>
        <v>1</v>
      </c>
      <c r="X3248" s="421">
        <f>IF((AND(E3248=MONTH(VLOOKUP('Time Series Data'!E3248,'Coincident Peak'!$C$5:$D$16,2)),F3248=DAY(VLOOKUP('Time Series Data'!E3248,'Coincident Peak'!$C$5:$D$16,2)),IF(AND(G3248&lt;=HOUR(VLOOKUP('Time Series Data'!E3248,'Coincident Peak'!$C$5:$E$16,3))+Values!$E$5,G3248&gt;=HOUR(VLOOKUP('Time Series Data'!E3248,'Coincident Peak'!$C$5:$E$16,3))-Values!$E$5),"TRUE","FALSE"))),BatteryPower,0)</f>
        <v>0</v>
      </c>
      <c r="Y3248" s="185">
        <f>IF((AND(E3248=MONTH(VLOOKUP('Time Series Data'!E3248,'Coincident Peak'!$C$5:$D$16,2)),F3248=DAY(VLOOKUP('Time Series Data'!E3248,'Coincident Peak'!$C$5:$D$16,2)))),0,N3248)</f>
        <v>0</v>
      </c>
      <c r="Z3248" s="185">
        <f>IF((AND(E3248=MONTH(VLOOKUP('Time Series Data'!E3248,'Coincident Peak'!$C$5:$D$16,2)),F3248=DAY(VLOOKUP('Time Series Data'!E3248,'Coincident Peak'!$C$5:$D$16,2)),IF(AND(G3248&lt;=HOUR(VLOOKUP('Time Series Data'!E3248,'Coincident Peak'!$C$5:$E$16,3))+Values!$E$5,G3248&gt;=HOUR(VLOOKUP('Time Series Data'!E3248,'Coincident Peak'!$C$5:$E$16,3))-Values!$E$5),"TRUE","FALSE"))),BatteryPower,Y3248)</f>
        <v>0</v>
      </c>
      <c r="AA3248" s="185">
        <f>IF((AND(E3248=MONTH(VLOOKUP('Time Series Data'!E3248,'Coincident Peak'!$C$5:$D$16,2)),F3248=DAY(VLOOKUP('Time Series Data'!E3248,'Coincident Peak'!$C$5:$D$16,2))-1)),VLOOKUP(E3248,'Coincident Peak'!$C$5:$N$16,11)*Z3248,Z3248)</f>
        <v>0</v>
      </c>
      <c r="AB3248" s="185">
        <f>IF((AND(E3248=MONTH(VLOOKUP('Time Series Data'!E3248,'Coincident Peak'!$C$5:$D$16,2)),F3248=DAY(VLOOKUP('Time Series Data'!E3248,'Coincident Peak'!$C$5:$D$16,2))+1)),VLOOKUP(E3248,'Coincident Peak'!$C$5:$N$16,12)*AA3248,AA3248)</f>
        <v>0</v>
      </c>
      <c r="AC3248" s="185">
        <f>IF((AND(E3248=MONTH(VLOOKUP('Time Series Data'!E3248,'Coincident Peak'!$C$5:$D$16,2)),F3248=DAY(VLOOKUP('Time Series Data'!E3248,'Coincident Peak'!$C$5:$D$16,2)))),0,O3248)</f>
        <v>0</v>
      </c>
      <c r="AD3248" s="185">
        <f>IF((AND(E3248=MONTH(VLOOKUP('Time Series Data'!E3248,'Coincident Peak'!$C$5:$D$16,2)),F3248=DAY(VLOOKUP('Time Series Data'!E3248,'Coincident Peak'!$C$5:$D$16,2))-1)),VLOOKUP(E3248,'Coincident Peak'!$C$5:$N$16,11)*AC3248,AC3248)</f>
        <v>0</v>
      </c>
      <c r="AE3248" s="185">
        <f>IF((AND(E3248=MONTH(VLOOKUP('Time Series Data'!E3248,'Coincident Peak'!$C$5:$D$16,2)),F3248=DAY(VLOOKUP('Time Series Data'!E3248,'Coincident Peak'!$C$5:$D$16,2))+1)),VLOOKUP(E3248,'Coincident Peak'!$C$5:$N$16,12)*AD3248,AD3248)</f>
        <v>0</v>
      </c>
      <c r="AF3248" s="102">
        <f t="shared" si="1040"/>
        <v>7250</v>
      </c>
      <c r="AG3248" s="185">
        <f>IF((AND(E3248=MONTH(VLOOKUP('Time Series Data'!E3248,'Coincident Peak'!$C$5:$D$16,2)),F3248=DAY(VLOOKUP('Time Series Data'!E3248,'Coincident Peak'!$C$5:$D$16,2)))),U3248,O3248)</f>
        <v>0</v>
      </c>
      <c r="AH3248" s="102">
        <f t="shared" si="1042"/>
        <v>7250</v>
      </c>
      <c r="AL3248" s="102"/>
    </row>
    <row r="3249" spans="1:38" x14ac:dyDescent="0.2">
      <c r="A3249" s="77"/>
      <c r="B3249" s="77">
        <f t="shared" si="1034"/>
        <v>43601.083333333336</v>
      </c>
      <c r="C3249" s="112">
        <f t="shared" si="1035"/>
        <v>43601</v>
      </c>
      <c r="D3249" s="106">
        <f t="shared" si="1041"/>
        <v>6951</v>
      </c>
      <c r="E3249" s="469">
        <v>5</v>
      </c>
      <c r="F3249" s="469">
        <v>16</v>
      </c>
      <c r="G3249" s="110">
        <v>2</v>
      </c>
      <c r="H3249" s="110">
        <f t="shared" si="1036"/>
        <v>4</v>
      </c>
      <c r="I3249" s="110" cm="1">
        <f t="array" ref="I3249">INDEX(Values!$V$6:$AG$29,'Time Series Data'!G3249+1,'Time Series Data'!E3249)</f>
        <v>1</v>
      </c>
      <c r="J3249" s="113">
        <v>3242.5</v>
      </c>
      <c r="K3249" s="108">
        <v>6951</v>
      </c>
      <c r="L3249" s="108">
        <v>0</v>
      </c>
      <c r="M3249">
        <v>0</v>
      </c>
      <c r="N3249">
        <v>0</v>
      </c>
      <c r="O3249">
        <v>0</v>
      </c>
      <c r="P3249">
        <v>95</v>
      </c>
      <c r="T3249" s="185">
        <f t="shared" si="1037"/>
        <v>0</v>
      </c>
      <c r="U3249" s="185">
        <f t="shared" si="1038"/>
        <v>0</v>
      </c>
      <c r="V3249" s="102">
        <f t="shared" si="1039"/>
        <v>6951</v>
      </c>
      <c r="W3249">
        <f>IF(V3249+O3249&gt;VLOOKUP(E3249,'Coincident Peak'!$C$22:$I$33,7),0,1)</f>
        <v>1</v>
      </c>
      <c r="X3249" s="421">
        <f>IF((AND(E3249=MONTH(VLOOKUP('Time Series Data'!E3249,'Coincident Peak'!$C$5:$D$16,2)),F3249=DAY(VLOOKUP('Time Series Data'!E3249,'Coincident Peak'!$C$5:$D$16,2)),IF(AND(G3249&lt;=HOUR(VLOOKUP('Time Series Data'!E3249,'Coincident Peak'!$C$5:$E$16,3))+Values!$E$5,G3249&gt;=HOUR(VLOOKUP('Time Series Data'!E3249,'Coincident Peak'!$C$5:$E$16,3))-Values!$E$5),"TRUE","FALSE"))),BatteryPower,0)</f>
        <v>0</v>
      </c>
      <c r="Y3249" s="185">
        <f>IF((AND(E3249=MONTH(VLOOKUP('Time Series Data'!E3249,'Coincident Peak'!$C$5:$D$16,2)),F3249=DAY(VLOOKUP('Time Series Data'!E3249,'Coincident Peak'!$C$5:$D$16,2)))),0,N3249)</f>
        <v>0</v>
      </c>
      <c r="Z3249" s="185">
        <f>IF((AND(E3249=MONTH(VLOOKUP('Time Series Data'!E3249,'Coincident Peak'!$C$5:$D$16,2)),F3249=DAY(VLOOKUP('Time Series Data'!E3249,'Coincident Peak'!$C$5:$D$16,2)),IF(AND(G3249&lt;=HOUR(VLOOKUP('Time Series Data'!E3249,'Coincident Peak'!$C$5:$E$16,3))+Values!$E$5,G3249&gt;=HOUR(VLOOKUP('Time Series Data'!E3249,'Coincident Peak'!$C$5:$E$16,3))-Values!$E$5),"TRUE","FALSE"))),BatteryPower,Y3249)</f>
        <v>0</v>
      </c>
      <c r="AA3249" s="185">
        <f>IF((AND(E3249=MONTH(VLOOKUP('Time Series Data'!E3249,'Coincident Peak'!$C$5:$D$16,2)),F3249=DAY(VLOOKUP('Time Series Data'!E3249,'Coincident Peak'!$C$5:$D$16,2))-1)),VLOOKUP(E3249,'Coincident Peak'!$C$5:$N$16,11)*Z3249,Z3249)</f>
        <v>0</v>
      </c>
      <c r="AB3249" s="185">
        <f>IF((AND(E3249=MONTH(VLOOKUP('Time Series Data'!E3249,'Coincident Peak'!$C$5:$D$16,2)),F3249=DAY(VLOOKUP('Time Series Data'!E3249,'Coincident Peak'!$C$5:$D$16,2))+1)),VLOOKUP(E3249,'Coincident Peak'!$C$5:$N$16,12)*AA3249,AA3249)</f>
        <v>0</v>
      </c>
      <c r="AC3249" s="185">
        <f>IF((AND(E3249=MONTH(VLOOKUP('Time Series Data'!E3249,'Coincident Peak'!$C$5:$D$16,2)),F3249=DAY(VLOOKUP('Time Series Data'!E3249,'Coincident Peak'!$C$5:$D$16,2)))),0,O3249)</f>
        <v>0</v>
      </c>
      <c r="AD3249" s="185">
        <f>IF((AND(E3249=MONTH(VLOOKUP('Time Series Data'!E3249,'Coincident Peak'!$C$5:$D$16,2)),F3249=DAY(VLOOKUP('Time Series Data'!E3249,'Coincident Peak'!$C$5:$D$16,2))-1)),VLOOKUP(E3249,'Coincident Peak'!$C$5:$N$16,11)*AC3249,AC3249)</f>
        <v>0</v>
      </c>
      <c r="AE3249" s="185">
        <f>IF((AND(E3249=MONTH(VLOOKUP('Time Series Data'!E3249,'Coincident Peak'!$C$5:$D$16,2)),F3249=DAY(VLOOKUP('Time Series Data'!E3249,'Coincident Peak'!$C$5:$D$16,2))+1)),VLOOKUP(E3249,'Coincident Peak'!$C$5:$N$16,12)*AD3249,AD3249)</f>
        <v>0</v>
      </c>
      <c r="AF3249" s="102">
        <f t="shared" si="1040"/>
        <v>6951</v>
      </c>
      <c r="AG3249" s="185">
        <f>IF((AND(E3249=MONTH(VLOOKUP('Time Series Data'!E3249,'Coincident Peak'!$C$5:$D$16,2)),F3249=DAY(VLOOKUP('Time Series Data'!E3249,'Coincident Peak'!$C$5:$D$16,2)))),U3249,O3249)</f>
        <v>0</v>
      </c>
      <c r="AH3249" s="102">
        <f t="shared" si="1042"/>
        <v>6951</v>
      </c>
      <c r="AL3249" s="102"/>
    </row>
    <row r="3250" spans="1:38" x14ac:dyDescent="0.2">
      <c r="A3250" s="77"/>
      <c r="B3250" s="77">
        <f t="shared" si="1034"/>
        <v>43601.125</v>
      </c>
      <c r="C3250" s="112">
        <f t="shared" si="1035"/>
        <v>43601</v>
      </c>
      <c r="D3250" s="106">
        <f t="shared" si="1041"/>
        <v>6878</v>
      </c>
      <c r="E3250" s="469">
        <v>5</v>
      </c>
      <c r="F3250" s="469">
        <v>16</v>
      </c>
      <c r="G3250" s="110">
        <v>3</v>
      </c>
      <c r="H3250" s="110">
        <f t="shared" si="1036"/>
        <v>4</v>
      </c>
      <c r="I3250" s="110" cm="1">
        <f t="array" ref="I3250">INDEX(Values!$V$6:$AG$29,'Time Series Data'!G3250+1,'Time Series Data'!E3250)</f>
        <v>1</v>
      </c>
      <c r="J3250" s="113">
        <v>3243.5</v>
      </c>
      <c r="K3250" s="108">
        <v>6878</v>
      </c>
      <c r="L3250" s="108">
        <v>0</v>
      </c>
      <c r="M3250">
        <v>0</v>
      </c>
      <c r="N3250">
        <v>0</v>
      </c>
      <c r="O3250">
        <v>0</v>
      </c>
      <c r="P3250">
        <v>95</v>
      </c>
      <c r="T3250" s="185">
        <f t="shared" si="1037"/>
        <v>0</v>
      </c>
      <c r="U3250" s="185">
        <f t="shared" si="1038"/>
        <v>0</v>
      </c>
      <c r="V3250" s="102">
        <f t="shared" si="1039"/>
        <v>6878</v>
      </c>
      <c r="W3250">
        <f>IF(V3250+O3250&gt;VLOOKUP(E3250,'Coincident Peak'!$C$22:$I$33,7),0,1)</f>
        <v>1</v>
      </c>
      <c r="X3250" s="421">
        <f>IF((AND(E3250=MONTH(VLOOKUP('Time Series Data'!E3250,'Coincident Peak'!$C$5:$D$16,2)),F3250=DAY(VLOOKUP('Time Series Data'!E3250,'Coincident Peak'!$C$5:$D$16,2)),IF(AND(G3250&lt;=HOUR(VLOOKUP('Time Series Data'!E3250,'Coincident Peak'!$C$5:$E$16,3))+Values!$E$5,G3250&gt;=HOUR(VLOOKUP('Time Series Data'!E3250,'Coincident Peak'!$C$5:$E$16,3))-Values!$E$5),"TRUE","FALSE"))),BatteryPower,0)</f>
        <v>0</v>
      </c>
      <c r="Y3250" s="185">
        <f>IF((AND(E3250=MONTH(VLOOKUP('Time Series Data'!E3250,'Coincident Peak'!$C$5:$D$16,2)),F3250=DAY(VLOOKUP('Time Series Data'!E3250,'Coincident Peak'!$C$5:$D$16,2)))),0,N3250)</f>
        <v>0</v>
      </c>
      <c r="Z3250" s="185">
        <f>IF((AND(E3250=MONTH(VLOOKUP('Time Series Data'!E3250,'Coincident Peak'!$C$5:$D$16,2)),F3250=DAY(VLOOKUP('Time Series Data'!E3250,'Coincident Peak'!$C$5:$D$16,2)),IF(AND(G3250&lt;=HOUR(VLOOKUP('Time Series Data'!E3250,'Coincident Peak'!$C$5:$E$16,3))+Values!$E$5,G3250&gt;=HOUR(VLOOKUP('Time Series Data'!E3250,'Coincident Peak'!$C$5:$E$16,3))-Values!$E$5),"TRUE","FALSE"))),BatteryPower,Y3250)</f>
        <v>0</v>
      </c>
      <c r="AA3250" s="185">
        <f>IF((AND(E3250=MONTH(VLOOKUP('Time Series Data'!E3250,'Coincident Peak'!$C$5:$D$16,2)),F3250=DAY(VLOOKUP('Time Series Data'!E3250,'Coincident Peak'!$C$5:$D$16,2))-1)),VLOOKUP(E3250,'Coincident Peak'!$C$5:$N$16,11)*Z3250,Z3250)</f>
        <v>0</v>
      </c>
      <c r="AB3250" s="185">
        <f>IF((AND(E3250=MONTH(VLOOKUP('Time Series Data'!E3250,'Coincident Peak'!$C$5:$D$16,2)),F3250=DAY(VLOOKUP('Time Series Data'!E3250,'Coincident Peak'!$C$5:$D$16,2))+1)),VLOOKUP(E3250,'Coincident Peak'!$C$5:$N$16,12)*AA3250,AA3250)</f>
        <v>0</v>
      </c>
      <c r="AC3250" s="185">
        <f>IF((AND(E3250=MONTH(VLOOKUP('Time Series Data'!E3250,'Coincident Peak'!$C$5:$D$16,2)),F3250=DAY(VLOOKUP('Time Series Data'!E3250,'Coincident Peak'!$C$5:$D$16,2)))),0,O3250)</f>
        <v>0</v>
      </c>
      <c r="AD3250" s="185">
        <f>IF((AND(E3250=MONTH(VLOOKUP('Time Series Data'!E3250,'Coincident Peak'!$C$5:$D$16,2)),F3250=DAY(VLOOKUP('Time Series Data'!E3250,'Coincident Peak'!$C$5:$D$16,2))-1)),VLOOKUP(E3250,'Coincident Peak'!$C$5:$N$16,11)*AC3250,AC3250)</f>
        <v>0</v>
      </c>
      <c r="AE3250" s="185">
        <f>IF((AND(E3250=MONTH(VLOOKUP('Time Series Data'!E3250,'Coincident Peak'!$C$5:$D$16,2)),F3250=DAY(VLOOKUP('Time Series Data'!E3250,'Coincident Peak'!$C$5:$D$16,2))+1)),VLOOKUP(E3250,'Coincident Peak'!$C$5:$N$16,12)*AD3250,AD3250)</f>
        <v>0</v>
      </c>
      <c r="AF3250" s="102">
        <f t="shared" si="1040"/>
        <v>6878</v>
      </c>
      <c r="AG3250" s="185">
        <f>IF((AND(E3250=MONTH(VLOOKUP('Time Series Data'!E3250,'Coincident Peak'!$C$5:$D$16,2)),F3250=DAY(VLOOKUP('Time Series Data'!E3250,'Coincident Peak'!$C$5:$D$16,2)))),U3250,O3250)</f>
        <v>0</v>
      </c>
      <c r="AH3250" s="102">
        <f t="shared" si="1042"/>
        <v>6878</v>
      </c>
      <c r="AL3250" s="102"/>
    </row>
    <row r="3251" spans="1:38" x14ac:dyDescent="0.2">
      <c r="A3251" s="77"/>
      <c r="B3251" s="77">
        <f t="shared" si="1034"/>
        <v>43601.166666666664</v>
      </c>
      <c r="C3251" s="112">
        <f t="shared" si="1035"/>
        <v>43601</v>
      </c>
      <c r="D3251" s="106">
        <f t="shared" si="1041"/>
        <v>6926</v>
      </c>
      <c r="E3251" s="469">
        <v>5</v>
      </c>
      <c r="F3251" s="469">
        <v>16</v>
      </c>
      <c r="G3251" s="110">
        <v>4</v>
      </c>
      <c r="H3251" s="110">
        <f t="shared" si="1036"/>
        <v>4</v>
      </c>
      <c r="I3251" s="110" cm="1">
        <f t="array" ref="I3251">INDEX(Values!$V$6:$AG$29,'Time Series Data'!G3251+1,'Time Series Data'!E3251)</f>
        <v>1</v>
      </c>
      <c r="J3251" s="113">
        <v>3244.5</v>
      </c>
      <c r="K3251" s="108">
        <v>6926</v>
      </c>
      <c r="L3251" s="108">
        <v>0</v>
      </c>
      <c r="M3251">
        <v>0</v>
      </c>
      <c r="N3251">
        <v>0</v>
      </c>
      <c r="O3251">
        <v>0</v>
      </c>
      <c r="P3251">
        <v>95</v>
      </c>
      <c r="T3251" s="185">
        <f t="shared" si="1037"/>
        <v>0</v>
      </c>
      <c r="U3251" s="185">
        <f t="shared" si="1038"/>
        <v>0</v>
      </c>
      <c r="V3251" s="102">
        <f t="shared" si="1039"/>
        <v>6926</v>
      </c>
      <c r="W3251">
        <f>IF(V3251+O3251&gt;VLOOKUP(E3251,'Coincident Peak'!$C$22:$I$33,7),0,1)</f>
        <v>1</v>
      </c>
      <c r="X3251" s="421">
        <f>IF((AND(E3251=MONTH(VLOOKUP('Time Series Data'!E3251,'Coincident Peak'!$C$5:$D$16,2)),F3251=DAY(VLOOKUP('Time Series Data'!E3251,'Coincident Peak'!$C$5:$D$16,2)),IF(AND(G3251&lt;=HOUR(VLOOKUP('Time Series Data'!E3251,'Coincident Peak'!$C$5:$E$16,3))+Values!$E$5,G3251&gt;=HOUR(VLOOKUP('Time Series Data'!E3251,'Coincident Peak'!$C$5:$E$16,3))-Values!$E$5),"TRUE","FALSE"))),BatteryPower,0)</f>
        <v>0</v>
      </c>
      <c r="Y3251" s="185">
        <f>IF((AND(E3251=MONTH(VLOOKUP('Time Series Data'!E3251,'Coincident Peak'!$C$5:$D$16,2)),F3251=DAY(VLOOKUP('Time Series Data'!E3251,'Coincident Peak'!$C$5:$D$16,2)))),0,N3251)</f>
        <v>0</v>
      </c>
      <c r="Z3251" s="185">
        <f>IF((AND(E3251=MONTH(VLOOKUP('Time Series Data'!E3251,'Coincident Peak'!$C$5:$D$16,2)),F3251=DAY(VLOOKUP('Time Series Data'!E3251,'Coincident Peak'!$C$5:$D$16,2)),IF(AND(G3251&lt;=HOUR(VLOOKUP('Time Series Data'!E3251,'Coincident Peak'!$C$5:$E$16,3))+Values!$E$5,G3251&gt;=HOUR(VLOOKUP('Time Series Data'!E3251,'Coincident Peak'!$C$5:$E$16,3))-Values!$E$5),"TRUE","FALSE"))),BatteryPower,Y3251)</f>
        <v>0</v>
      </c>
      <c r="AA3251" s="185">
        <f>IF((AND(E3251=MONTH(VLOOKUP('Time Series Data'!E3251,'Coincident Peak'!$C$5:$D$16,2)),F3251=DAY(VLOOKUP('Time Series Data'!E3251,'Coincident Peak'!$C$5:$D$16,2))-1)),VLOOKUP(E3251,'Coincident Peak'!$C$5:$N$16,11)*Z3251,Z3251)</f>
        <v>0</v>
      </c>
      <c r="AB3251" s="185">
        <f>IF((AND(E3251=MONTH(VLOOKUP('Time Series Data'!E3251,'Coincident Peak'!$C$5:$D$16,2)),F3251=DAY(VLOOKUP('Time Series Data'!E3251,'Coincident Peak'!$C$5:$D$16,2))+1)),VLOOKUP(E3251,'Coincident Peak'!$C$5:$N$16,12)*AA3251,AA3251)</f>
        <v>0</v>
      </c>
      <c r="AC3251" s="185">
        <f>IF((AND(E3251=MONTH(VLOOKUP('Time Series Data'!E3251,'Coincident Peak'!$C$5:$D$16,2)),F3251=DAY(VLOOKUP('Time Series Data'!E3251,'Coincident Peak'!$C$5:$D$16,2)))),0,O3251)</f>
        <v>0</v>
      </c>
      <c r="AD3251" s="185">
        <f>IF((AND(E3251=MONTH(VLOOKUP('Time Series Data'!E3251,'Coincident Peak'!$C$5:$D$16,2)),F3251=DAY(VLOOKUP('Time Series Data'!E3251,'Coincident Peak'!$C$5:$D$16,2))-1)),VLOOKUP(E3251,'Coincident Peak'!$C$5:$N$16,11)*AC3251,AC3251)</f>
        <v>0</v>
      </c>
      <c r="AE3251" s="185">
        <f>IF((AND(E3251=MONTH(VLOOKUP('Time Series Data'!E3251,'Coincident Peak'!$C$5:$D$16,2)),F3251=DAY(VLOOKUP('Time Series Data'!E3251,'Coincident Peak'!$C$5:$D$16,2))+1)),VLOOKUP(E3251,'Coincident Peak'!$C$5:$N$16,12)*AD3251,AD3251)</f>
        <v>0</v>
      </c>
      <c r="AF3251" s="102">
        <f t="shared" si="1040"/>
        <v>6926</v>
      </c>
      <c r="AG3251" s="185">
        <f>IF((AND(E3251=MONTH(VLOOKUP('Time Series Data'!E3251,'Coincident Peak'!$C$5:$D$16,2)),F3251=DAY(VLOOKUP('Time Series Data'!E3251,'Coincident Peak'!$C$5:$D$16,2)))),U3251,O3251)</f>
        <v>0</v>
      </c>
      <c r="AH3251" s="102">
        <f t="shared" si="1042"/>
        <v>6926</v>
      </c>
      <c r="AL3251" s="102"/>
    </row>
    <row r="3252" spans="1:38" x14ac:dyDescent="0.2">
      <c r="A3252" s="77"/>
      <c r="B3252" s="77">
        <f t="shared" si="1034"/>
        <v>43601.208333333336</v>
      </c>
      <c r="C3252" s="112">
        <f t="shared" si="1035"/>
        <v>43601</v>
      </c>
      <c r="D3252" s="106">
        <f t="shared" si="1041"/>
        <v>7925</v>
      </c>
      <c r="E3252" s="469">
        <v>5</v>
      </c>
      <c r="F3252" s="469">
        <v>16</v>
      </c>
      <c r="G3252" s="110">
        <v>5</v>
      </c>
      <c r="H3252" s="110">
        <f t="shared" si="1036"/>
        <v>4</v>
      </c>
      <c r="I3252" s="110" cm="1">
        <f t="array" ref="I3252">INDEX(Values!$V$6:$AG$29,'Time Series Data'!G3252+1,'Time Series Data'!E3252)</f>
        <v>1</v>
      </c>
      <c r="J3252" s="113">
        <v>3245.5</v>
      </c>
      <c r="K3252" s="108">
        <v>7925</v>
      </c>
      <c r="L3252" s="108">
        <v>0</v>
      </c>
      <c r="M3252">
        <v>0</v>
      </c>
      <c r="N3252">
        <v>0</v>
      </c>
      <c r="O3252">
        <v>18.1968</v>
      </c>
      <c r="P3252">
        <v>95</v>
      </c>
      <c r="T3252" s="185">
        <f t="shared" si="1037"/>
        <v>0</v>
      </c>
      <c r="U3252" s="185">
        <f t="shared" si="1038"/>
        <v>18.1968</v>
      </c>
      <c r="V3252" s="102">
        <f t="shared" si="1039"/>
        <v>7906.8032000000003</v>
      </c>
      <c r="W3252">
        <f>IF(V3252+O3252&gt;VLOOKUP(E3252,'Coincident Peak'!$C$22:$I$33,7),0,1)</f>
        <v>1</v>
      </c>
      <c r="X3252" s="421">
        <f>IF((AND(E3252=MONTH(VLOOKUP('Time Series Data'!E3252,'Coincident Peak'!$C$5:$D$16,2)),F3252=DAY(VLOOKUP('Time Series Data'!E3252,'Coincident Peak'!$C$5:$D$16,2)),IF(AND(G3252&lt;=HOUR(VLOOKUP('Time Series Data'!E3252,'Coincident Peak'!$C$5:$E$16,3))+Values!$E$5,G3252&gt;=HOUR(VLOOKUP('Time Series Data'!E3252,'Coincident Peak'!$C$5:$E$16,3))-Values!$E$5),"TRUE","FALSE"))),BatteryPower,0)</f>
        <v>0</v>
      </c>
      <c r="Y3252" s="185">
        <f>IF((AND(E3252=MONTH(VLOOKUP('Time Series Data'!E3252,'Coincident Peak'!$C$5:$D$16,2)),F3252=DAY(VLOOKUP('Time Series Data'!E3252,'Coincident Peak'!$C$5:$D$16,2)))),0,N3252)</f>
        <v>0</v>
      </c>
      <c r="Z3252" s="185">
        <f>IF((AND(E3252=MONTH(VLOOKUP('Time Series Data'!E3252,'Coincident Peak'!$C$5:$D$16,2)),F3252=DAY(VLOOKUP('Time Series Data'!E3252,'Coincident Peak'!$C$5:$D$16,2)),IF(AND(G3252&lt;=HOUR(VLOOKUP('Time Series Data'!E3252,'Coincident Peak'!$C$5:$E$16,3))+Values!$E$5,G3252&gt;=HOUR(VLOOKUP('Time Series Data'!E3252,'Coincident Peak'!$C$5:$E$16,3))-Values!$E$5),"TRUE","FALSE"))),BatteryPower,Y3252)</f>
        <v>0</v>
      </c>
      <c r="AA3252" s="185">
        <f>IF((AND(E3252=MONTH(VLOOKUP('Time Series Data'!E3252,'Coincident Peak'!$C$5:$D$16,2)),F3252=DAY(VLOOKUP('Time Series Data'!E3252,'Coincident Peak'!$C$5:$D$16,2))-1)),VLOOKUP(E3252,'Coincident Peak'!$C$5:$N$16,11)*Z3252,Z3252)</f>
        <v>0</v>
      </c>
      <c r="AB3252" s="185">
        <f>IF((AND(E3252=MONTH(VLOOKUP('Time Series Data'!E3252,'Coincident Peak'!$C$5:$D$16,2)),F3252=DAY(VLOOKUP('Time Series Data'!E3252,'Coincident Peak'!$C$5:$D$16,2))+1)),VLOOKUP(E3252,'Coincident Peak'!$C$5:$N$16,12)*AA3252,AA3252)</f>
        <v>0</v>
      </c>
      <c r="AC3252" s="185">
        <f>IF((AND(E3252=MONTH(VLOOKUP('Time Series Data'!E3252,'Coincident Peak'!$C$5:$D$16,2)),F3252=DAY(VLOOKUP('Time Series Data'!E3252,'Coincident Peak'!$C$5:$D$16,2)))),0,O3252)</f>
        <v>18.1968</v>
      </c>
      <c r="AD3252" s="185">
        <f>IF((AND(E3252=MONTH(VLOOKUP('Time Series Data'!E3252,'Coincident Peak'!$C$5:$D$16,2)),F3252=DAY(VLOOKUP('Time Series Data'!E3252,'Coincident Peak'!$C$5:$D$16,2))-1)),VLOOKUP(E3252,'Coincident Peak'!$C$5:$N$16,11)*AC3252,AC3252)</f>
        <v>18.1968</v>
      </c>
      <c r="AE3252" s="185">
        <f>IF((AND(E3252=MONTH(VLOOKUP('Time Series Data'!E3252,'Coincident Peak'!$C$5:$D$16,2)),F3252=DAY(VLOOKUP('Time Series Data'!E3252,'Coincident Peak'!$C$5:$D$16,2))+1)),VLOOKUP(E3252,'Coincident Peak'!$C$5:$N$16,12)*AD3252,AD3252)</f>
        <v>18.1968</v>
      </c>
      <c r="AF3252" s="102">
        <f t="shared" si="1040"/>
        <v>7906.8032000000003</v>
      </c>
      <c r="AG3252" s="185">
        <f>IF((AND(E3252=MONTH(VLOOKUP('Time Series Data'!E3252,'Coincident Peak'!$C$5:$D$16,2)),F3252=DAY(VLOOKUP('Time Series Data'!E3252,'Coincident Peak'!$C$5:$D$16,2)))),U3252,O3252)</f>
        <v>18.1968</v>
      </c>
      <c r="AH3252" s="102">
        <f t="shared" si="1042"/>
        <v>7906.8032000000003</v>
      </c>
      <c r="AL3252" s="102"/>
    </row>
    <row r="3253" spans="1:38" x14ac:dyDescent="0.2">
      <c r="A3253" s="77"/>
      <c r="B3253" s="77">
        <f t="shared" si="1034"/>
        <v>43601.25</v>
      </c>
      <c r="C3253" s="112">
        <f t="shared" si="1035"/>
        <v>43601</v>
      </c>
      <c r="D3253" s="106">
        <f t="shared" si="1041"/>
        <v>9089</v>
      </c>
      <c r="E3253" s="469">
        <v>5</v>
      </c>
      <c r="F3253" s="469">
        <v>16</v>
      </c>
      <c r="G3253" s="110">
        <v>6</v>
      </c>
      <c r="H3253" s="110">
        <f t="shared" si="1036"/>
        <v>4</v>
      </c>
      <c r="I3253" s="110" cm="1">
        <f t="array" ref="I3253">INDEX(Values!$V$6:$AG$29,'Time Series Data'!G3253+1,'Time Series Data'!E3253)</f>
        <v>1</v>
      </c>
      <c r="J3253" s="113">
        <v>3246.5</v>
      </c>
      <c r="K3253" s="108">
        <v>9089</v>
      </c>
      <c r="L3253" s="108">
        <v>0</v>
      </c>
      <c r="M3253">
        <v>0</v>
      </c>
      <c r="N3253">
        <v>0</v>
      </c>
      <c r="O3253">
        <v>306.29399999999998</v>
      </c>
      <c r="P3253">
        <v>95</v>
      </c>
      <c r="T3253" s="185">
        <f t="shared" si="1037"/>
        <v>0</v>
      </c>
      <c r="U3253" s="185">
        <f t="shared" si="1038"/>
        <v>306.29399999999998</v>
      </c>
      <c r="V3253" s="102">
        <f t="shared" si="1039"/>
        <v>8782.7060000000001</v>
      </c>
      <c r="W3253">
        <f>IF(V3253+O3253&gt;VLOOKUP(E3253,'Coincident Peak'!$C$22:$I$33,7),0,1)</f>
        <v>1</v>
      </c>
      <c r="X3253" s="421">
        <f>IF((AND(E3253=MONTH(VLOOKUP('Time Series Data'!E3253,'Coincident Peak'!$C$5:$D$16,2)),F3253=DAY(VLOOKUP('Time Series Data'!E3253,'Coincident Peak'!$C$5:$D$16,2)),IF(AND(G3253&lt;=HOUR(VLOOKUP('Time Series Data'!E3253,'Coincident Peak'!$C$5:$E$16,3))+Values!$E$5,G3253&gt;=HOUR(VLOOKUP('Time Series Data'!E3253,'Coincident Peak'!$C$5:$E$16,3))-Values!$E$5),"TRUE","FALSE"))),BatteryPower,0)</f>
        <v>0</v>
      </c>
      <c r="Y3253" s="185">
        <f>IF((AND(E3253=MONTH(VLOOKUP('Time Series Data'!E3253,'Coincident Peak'!$C$5:$D$16,2)),F3253=DAY(VLOOKUP('Time Series Data'!E3253,'Coincident Peak'!$C$5:$D$16,2)))),0,N3253)</f>
        <v>0</v>
      </c>
      <c r="Z3253" s="185">
        <f>IF((AND(E3253=MONTH(VLOOKUP('Time Series Data'!E3253,'Coincident Peak'!$C$5:$D$16,2)),F3253=DAY(VLOOKUP('Time Series Data'!E3253,'Coincident Peak'!$C$5:$D$16,2)),IF(AND(G3253&lt;=HOUR(VLOOKUP('Time Series Data'!E3253,'Coincident Peak'!$C$5:$E$16,3))+Values!$E$5,G3253&gt;=HOUR(VLOOKUP('Time Series Data'!E3253,'Coincident Peak'!$C$5:$E$16,3))-Values!$E$5),"TRUE","FALSE"))),BatteryPower,Y3253)</f>
        <v>0</v>
      </c>
      <c r="AA3253" s="185">
        <f>IF((AND(E3253=MONTH(VLOOKUP('Time Series Data'!E3253,'Coincident Peak'!$C$5:$D$16,2)),F3253=DAY(VLOOKUP('Time Series Data'!E3253,'Coincident Peak'!$C$5:$D$16,2))-1)),VLOOKUP(E3253,'Coincident Peak'!$C$5:$N$16,11)*Z3253,Z3253)</f>
        <v>0</v>
      </c>
      <c r="AB3253" s="185">
        <f>IF((AND(E3253=MONTH(VLOOKUP('Time Series Data'!E3253,'Coincident Peak'!$C$5:$D$16,2)),F3253=DAY(VLOOKUP('Time Series Data'!E3253,'Coincident Peak'!$C$5:$D$16,2))+1)),VLOOKUP(E3253,'Coincident Peak'!$C$5:$N$16,12)*AA3253,AA3253)</f>
        <v>0</v>
      </c>
      <c r="AC3253" s="185">
        <f>IF((AND(E3253=MONTH(VLOOKUP('Time Series Data'!E3253,'Coincident Peak'!$C$5:$D$16,2)),F3253=DAY(VLOOKUP('Time Series Data'!E3253,'Coincident Peak'!$C$5:$D$16,2)))),0,O3253)</f>
        <v>306.29399999999998</v>
      </c>
      <c r="AD3253" s="185">
        <f>IF((AND(E3253=MONTH(VLOOKUP('Time Series Data'!E3253,'Coincident Peak'!$C$5:$D$16,2)),F3253=DAY(VLOOKUP('Time Series Data'!E3253,'Coincident Peak'!$C$5:$D$16,2))-1)),VLOOKUP(E3253,'Coincident Peak'!$C$5:$N$16,11)*AC3253,AC3253)</f>
        <v>306.29399999999998</v>
      </c>
      <c r="AE3253" s="185">
        <f>IF((AND(E3253=MONTH(VLOOKUP('Time Series Data'!E3253,'Coincident Peak'!$C$5:$D$16,2)),F3253=DAY(VLOOKUP('Time Series Data'!E3253,'Coincident Peak'!$C$5:$D$16,2))+1)),VLOOKUP(E3253,'Coincident Peak'!$C$5:$N$16,12)*AD3253,AD3253)</f>
        <v>306.29399999999998</v>
      </c>
      <c r="AF3253" s="102">
        <f t="shared" si="1040"/>
        <v>8782.7060000000001</v>
      </c>
      <c r="AG3253" s="185">
        <f>IF((AND(E3253=MONTH(VLOOKUP('Time Series Data'!E3253,'Coincident Peak'!$C$5:$D$16,2)),F3253=DAY(VLOOKUP('Time Series Data'!E3253,'Coincident Peak'!$C$5:$D$16,2)))),U3253,O3253)</f>
        <v>306.29399999999998</v>
      </c>
      <c r="AH3253" s="102">
        <f t="shared" si="1042"/>
        <v>8782.7060000000001</v>
      </c>
      <c r="AL3253" s="102"/>
    </row>
    <row r="3254" spans="1:38" x14ac:dyDescent="0.2">
      <c r="A3254" s="77"/>
      <c r="B3254" s="77">
        <f t="shared" si="1034"/>
        <v>43601.291666666664</v>
      </c>
      <c r="C3254" s="112">
        <f t="shared" si="1035"/>
        <v>43601</v>
      </c>
      <c r="D3254" s="106">
        <f t="shared" si="1041"/>
        <v>9221</v>
      </c>
      <c r="E3254" s="469">
        <v>5</v>
      </c>
      <c r="F3254" s="469">
        <v>16</v>
      </c>
      <c r="G3254" s="110">
        <v>7</v>
      </c>
      <c r="H3254" s="110">
        <f t="shared" si="1036"/>
        <v>4</v>
      </c>
      <c r="I3254" s="110" cm="1">
        <f t="array" ref="I3254">INDEX(Values!$V$6:$AG$29,'Time Series Data'!G3254+1,'Time Series Data'!E3254)</f>
        <v>1</v>
      </c>
      <c r="J3254" s="113">
        <v>3247.5</v>
      </c>
      <c r="K3254" s="108">
        <v>9221</v>
      </c>
      <c r="L3254" s="108">
        <v>0</v>
      </c>
      <c r="M3254">
        <v>0</v>
      </c>
      <c r="N3254">
        <v>0</v>
      </c>
      <c r="O3254">
        <v>419.12200000000001</v>
      </c>
      <c r="P3254">
        <v>95</v>
      </c>
      <c r="T3254" s="185">
        <f t="shared" si="1037"/>
        <v>0</v>
      </c>
      <c r="U3254" s="185">
        <f t="shared" si="1038"/>
        <v>419.12200000000001</v>
      </c>
      <c r="V3254" s="102">
        <f t="shared" si="1039"/>
        <v>8801.8780000000006</v>
      </c>
      <c r="W3254">
        <f>IF(V3254+O3254&gt;VLOOKUP(E3254,'Coincident Peak'!$C$22:$I$33,7),0,1)</f>
        <v>1</v>
      </c>
      <c r="X3254" s="421">
        <f>IF((AND(E3254=MONTH(VLOOKUP('Time Series Data'!E3254,'Coincident Peak'!$C$5:$D$16,2)),F3254=DAY(VLOOKUP('Time Series Data'!E3254,'Coincident Peak'!$C$5:$D$16,2)),IF(AND(G3254&lt;=HOUR(VLOOKUP('Time Series Data'!E3254,'Coincident Peak'!$C$5:$E$16,3))+Values!$E$5,G3254&gt;=HOUR(VLOOKUP('Time Series Data'!E3254,'Coincident Peak'!$C$5:$E$16,3))-Values!$E$5),"TRUE","FALSE"))),BatteryPower,0)</f>
        <v>0</v>
      </c>
      <c r="Y3254" s="185">
        <f>IF((AND(E3254=MONTH(VLOOKUP('Time Series Data'!E3254,'Coincident Peak'!$C$5:$D$16,2)),F3254=DAY(VLOOKUP('Time Series Data'!E3254,'Coincident Peak'!$C$5:$D$16,2)))),0,N3254)</f>
        <v>0</v>
      </c>
      <c r="Z3254" s="185">
        <f>IF((AND(E3254=MONTH(VLOOKUP('Time Series Data'!E3254,'Coincident Peak'!$C$5:$D$16,2)),F3254=DAY(VLOOKUP('Time Series Data'!E3254,'Coincident Peak'!$C$5:$D$16,2)),IF(AND(G3254&lt;=HOUR(VLOOKUP('Time Series Data'!E3254,'Coincident Peak'!$C$5:$E$16,3))+Values!$E$5,G3254&gt;=HOUR(VLOOKUP('Time Series Data'!E3254,'Coincident Peak'!$C$5:$E$16,3))-Values!$E$5),"TRUE","FALSE"))),BatteryPower,Y3254)</f>
        <v>0</v>
      </c>
      <c r="AA3254" s="185">
        <f>IF((AND(E3254=MONTH(VLOOKUP('Time Series Data'!E3254,'Coincident Peak'!$C$5:$D$16,2)),F3254=DAY(VLOOKUP('Time Series Data'!E3254,'Coincident Peak'!$C$5:$D$16,2))-1)),VLOOKUP(E3254,'Coincident Peak'!$C$5:$N$16,11)*Z3254,Z3254)</f>
        <v>0</v>
      </c>
      <c r="AB3254" s="185">
        <f>IF((AND(E3254=MONTH(VLOOKUP('Time Series Data'!E3254,'Coincident Peak'!$C$5:$D$16,2)),F3254=DAY(VLOOKUP('Time Series Data'!E3254,'Coincident Peak'!$C$5:$D$16,2))+1)),VLOOKUP(E3254,'Coincident Peak'!$C$5:$N$16,12)*AA3254,AA3254)</f>
        <v>0</v>
      </c>
      <c r="AC3254" s="185">
        <f>IF((AND(E3254=MONTH(VLOOKUP('Time Series Data'!E3254,'Coincident Peak'!$C$5:$D$16,2)),F3254=DAY(VLOOKUP('Time Series Data'!E3254,'Coincident Peak'!$C$5:$D$16,2)))),0,O3254)</f>
        <v>419.12200000000001</v>
      </c>
      <c r="AD3254" s="185">
        <f>IF((AND(E3254=MONTH(VLOOKUP('Time Series Data'!E3254,'Coincident Peak'!$C$5:$D$16,2)),F3254=DAY(VLOOKUP('Time Series Data'!E3254,'Coincident Peak'!$C$5:$D$16,2))-1)),VLOOKUP(E3254,'Coincident Peak'!$C$5:$N$16,11)*AC3254,AC3254)</f>
        <v>419.12200000000001</v>
      </c>
      <c r="AE3254" s="185">
        <f>IF((AND(E3254=MONTH(VLOOKUP('Time Series Data'!E3254,'Coincident Peak'!$C$5:$D$16,2)),F3254=DAY(VLOOKUP('Time Series Data'!E3254,'Coincident Peak'!$C$5:$D$16,2))+1)),VLOOKUP(E3254,'Coincident Peak'!$C$5:$N$16,12)*AD3254,AD3254)</f>
        <v>419.12200000000001</v>
      </c>
      <c r="AF3254" s="102">
        <f t="shared" si="1040"/>
        <v>8801.8780000000006</v>
      </c>
      <c r="AG3254" s="185">
        <f>IF((AND(E3254=MONTH(VLOOKUP('Time Series Data'!E3254,'Coincident Peak'!$C$5:$D$16,2)),F3254=DAY(VLOOKUP('Time Series Data'!E3254,'Coincident Peak'!$C$5:$D$16,2)))),U3254,O3254)</f>
        <v>419.12200000000001</v>
      </c>
      <c r="AH3254" s="102">
        <f t="shared" si="1042"/>
        <v>8801.8780000000006</v>
      </c>
      <c r="AL3254" s="102"/>
    </row>
    <row r="3255" spans="1:38" x14ac:dyDescent="0.2">
      <c r="A3255" s="77"/>
      <c r="B3255" s="77">
        <f t="shared" si="1034"/>
        <v>43601.333333333336</v>
      </c>
      <c r="C3255" s="112">
        <f t="shared" si="1035"/>
        <v>43601</v>
      </c>
      <c r="D3255" s="106">
        <f t="shared" si="1041"/>
        <v>9387</v>
      </c>
      <c r="E3255" s="469">
        <v>5</v>
      </c>
      <c r="F3255" s="469">
        <v>16</v>
      </c>
      <c r="G3255" s="110">
        <v>8</v>
      </c>
      <c r="H3255" s="110">
        <f t="shared" si="1036"/>
        <v>4</v>
      </c>
      <c r="I3255" s="110" cm="1">
        <f t="array" ref="I3255">INDEX(Values!$V$6:$AG$29,'Time Series Data'!G3255+1,'Time Series Data'!E3255)</f>
        <v>1</v>
      </c>
      <c r="J3255" s="113">
        <v>3248.5</v>
      </c>
      <c r="K3255" s="108">
        <v>9387</v>
      </c>
      <c r="L3255" s="108">
        <v>0</v>
      </c>
      <c r="M3255">
        <v>0</v>
      </c>
      <c r="N3255">
        <v>0</v>
      </c>
      <c r="O3255">
        <v>458.85199999999998</v>
      </c>
      <c r="P3255">
        <v>95</v>
      </c>
      <c r="T3255" s="185">
        <f t="shared" si="1037"/>
        <v>0</v>
      </c>
      <c r="U3255" s="185">
        <f t="shared" si="1038"/>
        <v>458.85199999999998</v>
      </c>
      <c r="V3255" s="102">
        <f t="shared" si="1039"/>
        <v>8928.1479999999992</v>
      </c>
      <c r="W3255">
        <f>IF(V3255+O3255&gt;VLOOKUP(E3255,'Coincident Peak'!$C$22:$I$33,7),0,1)</f>
        <v>1</v>
      </c>
      <c r="X3255" s="421">
        <f>IF((AND(E3255=MONTH(VLOOKUP('Time Series Data'!E3255,'Coincident Peak'!$C$5:$D$16,2)),F3255=DAY(VLOOKUP('Time Series Data'!E3255,'Coincident Peak'!$C$5:$D$16,2)),IF(AND(G3255&lt;=HOUR(VLOOKUP('Time Series Data'!E3255,'Coincident Peak'!$C$5:$E$16,3))+Values!$E$5,G3255&gt;=HOUR(VLOOKUP('Time Series Data'!E3255,'Coincident Peak'!$C$5:$E$16,3))-Values!$E$5),"TRUE","FALSE"))),BatteryPower,0)</f>
        <v>0</v>
      </c>
      <c r="Y3255" s="185">
        <f>IF((AND(E3255=MONTH(VLOOKUP('Time Series Data'!E3255,'Coincident Peak'!$C$5:$D$16,2)),F3255=DAY(VLOOKUP('Time Series Data'!E3255,'Coincident Peak'!$C$5:$D$16,2)))),0,N3255)</f>
        <v>0</v>
      </c>
      <c r="Z3255" s="185">
        <f>IF((AND(E3255=MONTH(VLOOKUP('Time Series Data'!E3255,'Coincident Peak'!$C$5:$D$16,2)),F3255=DAY(VLOOKUP('Time Series Data'!E3255,'Coincident Peak'!$C$5:$D$16,2)),IF(AND(G3255&lt;=HOUR(VLOOKUP('Time Series Data'!E3255,'Coincident Peak'!$C$5:$E$16,3))+Values!$E$5,G3255&gt;=HOUR(VLOOKUP('Time Series Data'!E3255,'Coincident Peak'!$C$5:$E$16,3))-Values!$E$5),"TRUE","FALSE"))),BatteryPower,Y3255)</f>
        <v>0</v>
      </c>
      <c r="AA3255" s="185">
        <f>IF((AND(E3255=MONTH(VLOOKUP('Time Series Data'!E3255,'Coincident Peak'!$C$5:$D$16,2)),F3255=DAY(VLOOKUP('Time Series Data'!E3255,'Coincident Peak'!$C$5:$D$16,2))-1)),VLOOKUP(E3255,'Coincident Peak'!$C$5:$N$16,11)*Z3255,Z3255)</f>
        <v>0</v>
      </c>
      <c r="AB3255" s="185">
        <f>IF((AND(E3255=MONTH(VLOOKUP('Time Series Data'!E3255,'Coincident Peak'!$C$5:$D$16,2)),F3255=DAY(VLOOKUP('Time Series Data'!E3255,'Coincident Peak'!$C$5:$D$16,2))+1)),VLOOKUP(E3255,'Coincident Peak'!$C$5:$N$16,12)*AA3255,AA3255)</f>
        <v>0</v>
      </c>
      <c r="AC3255" s="185">
        <f>IF((AND(E3255=MONTH(VLOOKUP('Time Series Data'!E3255,'Coincident Peak'!$C$5:$D$16,2)),F3255=DAY(VLOOKUP('Time Series Data'!E3255,'Coincident Peak'!$C$5:$D$16,2)))),0,O3255)</f>
        <v>458.85199999999998</v>
      </c>
      <c r="AD3255" s="185">
        <f>IF((AND(E3255=MONTH(VLOOKUP('Time Series Data'!E3255,'Coincident Peak'!$C$5:$D$16,2)),F3255=DAY(VLOOKUP('Time Series Data'!E3255,'Coincident Peak'!$C$5:$D$16,2))-1)),VLOOKUP(E3255,'Coincident Peak'!$C$5:$N$16,11)*AC3255,AC3255)</f>
        <v>458.85199999999998</v>
      </c>
      <c r="AE3255" s="185">
        <f>IF((AND(E3255=MONTH(VLOOKUP('Time Series Data'!E3255,'Coincident Peak'!$C$5:$D$16,2)),F3255=DAY(VLOOKUP('Time Series Data'!E3255,'Coincident Peak'!$C$5:$D$16,2))+1)),VLOOKUP(E3255,'Coincident Peak'!$C$5:$N$16,12)*AD3255,AD3255)</f>
        <v>458.85199999999998</v>
      </c>
      <c r="AF3255" s="102">
        <f t="shared" si="1040"/>
        <v>8928.1479999999992</v>
      </c>
      <c r="AG3255" s="185">
        <f>IF((AND(E3255=MONTH(VLOOKUP('Time Series Data'!E3255,'Coincident Peak'!$C$5:$D$16,2)),F3255=DAY(VLOOKUP('Time Series Data'!E3255,'Coincident Peak'!$C$5:$D$16,2)))),U3255,O3255)</f>
        <v>458.85199999999998</v>
      </c>
      <c r="AH3255" s="102">
        <f t="shared" si="1042"/>
        <v>8928.1479999999992</v>
      </c>
      <c r="AL3255" s="102"/>
    </row>
    <row r="3256" spans="1:38" x14ac:dyDescent="0.2">
      <c r="A3256" s="77"/>
      <c r="B3256" s="77">
        <f t="shared" si="1034"/>
        <v>43601.375</v>
      </c>
      <c r="C3256" s="112">
        <f t="shared" si="1035"/>
        <v>43601</v>
      </c>
      <c r="D3256" s="106">
        <f t="shared" si="1041"/>
        <v>9784</v>
      </c>
      <c r="E3256" s="469">
        <v>5</v>
      </c>
      <c r="F3256" s="469">
        <v>16</v>
      </c>
      <c r="G3256" s="110">
        <v>9</v>
      </c>
      <c r="H3256" s="110">
        <f t="shared" si="1036"/>
        <v>4</v>
      </c>
      <c r="I3256" s="110" cm="1">
        <f t="array" ref="I3256">INDEX(Values!$V$6:$AG$29,'Time Series Data'!G3256+1,'Time Series Data'!E3256)</f>
        <v>1</v>
      </c>
      <c r="J3256" s="113">
        <v>3249.5</v>
      </c>
      <c r="K3256" s="108">
        <v>9784</v>
      </c>
      <c r="L3256" s="108">
        <v>0</v>
      </c>
      <c r="M3256">
        <v>0</v>
      </c>
      <c r="N3256">
        <v>0</v>
      </c>
      <c r="O3256">
        <v>453.67</v>
      </c>
      <c r="P3256">
        <v>95</v>
      </c>
      <c r="T3256" s="185">
        <f t="shared" si="1037"/>
        <v>0</v>
      </c>
      <c r="U3256" s="185">
        <f t="shared" si="1038"/>
        <v>453.67</v>
      </c>
      <c r="V3256" s="102">
        <f t="shared" si="1039"/>
        <v>9330.33</v>
      </c>
      <c r="W3256">
        <f>IF(V3256+O3256&gt;VLOOKUP(E3256,'Coincident Peak'!$C$22:$I$33,7),0,1)</f>
        <v>1</v>
      </c>
      <c r="X3256" s="421">
        <f>IF((AND(E3256=MONTH(VLOOKUP('Time Series Data'!E3256,'Coincident Peak'!$C$5:$D$16,2)),F3256=DAY(VLOOKUP('Time Series Data'!E3256,'Coincident Peak'!$C$5:$D$16,2)),IF(AND(G3256&lt;=HOUR(VLOOKUP('Time Series Data'!E3256,'Coincident Peak'!$C$5:$E$16,3))+Values!$E$5,G3256&gt;=HOUR(VLOOKUP('Time Series Data'!E3256,'Coincident Peak'!$C$5:$E$16,3))-Values!$E$5),"TRUE","FALSE"))),BatteryPower,0)</f>
        <v>0</v>
      </c>
      <c r="Y3256" s="185">
        <f>IF((AND(E3256=MONTH(VLOOKUP('Time Series Data'!E3256,'Coincident Peak'!$C$5:$D$16,2)),F3256=DAY(VLOOKUP('Time Series Data'!E3256,'Coincident Peak'!$C$5:$D$16,2)))),0,N3256)</f>
        <v>0</v>
      </c>
      <c r="Z3256" s="185">
        <f>IF((AND(E3256=MONTH(VLOOKUP('Time Series Data'!E3256,'Coincident Peak'!$C$5:$D$16,2)),F3256=DAY(VLOOKUP('Time Series Data'!E3256,'Coincident Peak'!$C$5:$D$16,2)),IF(AND(G3256&lt;=HOUR(VLOOKUP('Time Series Data'!E3256,'Coincident Peak'!$C$5:$E$16,3))+Values!$E$5,G3256&gt;=HOUR(VLOOKUP('Time Series Data'!E3256,'Coincident Peak'!$C$5:$E$16,3))-Values!$E$5),"TRUE","FALSE"))),BatteryPower,Y3256)</f>
        <v>0</v>
      </c>
      <c r="AA3256" s="185">
        <f>IF((AND(E3256=MONTH(VLOOKUP('Time Series Data'!E3256,'Coincident Peak'!$C$5:$D$16,2)),F3256=DAY(VLOOKUP('Time Series Data'!E3256,'Coincident Peak'!$C$5:$D$16,2))-1)),VLOOKUP(E3256,'Coincident Peak'!$C$5:$N$16,11)*Z3256,Z3256)</f>
        <v>0</v>
      </c>
      <c r="AB3256" s="185">
        <f>IF((AND(E3256=MONTH(VLOOKUP('Time Series Data'!E3256,'Coincident Peak'!$C$5:$D$16,2)),F3256=DAY(VLOOKUP('Time Series Data'!E3256,'Coincident Peak'!$C$5:$D$16,2))+1)),VLOOKUP(E3256,'Coincident Peak'!$C$5:$N$16,12)*AA3256,AA3256)</f>
        <v>0</v>
      </c>
      <c r="AC3256" s="185">
        <f>IF((AND(E3256=MONTH(VLOOKUP('Time Series Data'!E3256,'Coincident Peak'!$C$5:$D$16,2)),F3256=DAY(VLOOKUP('Time Series Data'!E3256,'Coincident Peak'!$C$5:$D$16,2)))),0,O3256)</f>
        <v>453.67</v>
      </c>
      <c r="AD3256" s="185">
        <f>IF((AND(E3256=MONTH(VLOOKUP('Time Series Data'!E3256,'Coincident Peak'!$C$5:$D$16,2)),F3256=DAY(VLOOKUP('Time Series Data'!E3256,'Coincident Peak'!$C$5:$D$16,2))-1)),VLOOKUP(E3256,'Coincident Peak'!$C$5:$N$16,11)*AC3256,AC3256)</f>
        <v>453.67</v>
      </c>
      <c r="AE3256" s="185">
        <f>IF((AND(E3256=MONTH(VLOOKUP('Time Series Data'!E3256,'Coincident Peak'!$C$5:$D$16,2)),F3256=DAY(VLOOKUP('Time Series Data'!E3256,'Coincident Peak'!$C$5:$D$16,2))+1)),VLOOKUP(E3256,'Coincident Peak'!$C$5:$N$16,12)*AD3256,AD3256)</f>
        <v>453.67</v>
      </c>
      <c r="AF3256" s="102">
        <f t="shared" si="1040"/>
        <v>9330.33</v>
      </c>
      <c r="AG3256" s="185">
        <f>IF((AND(E3256=MONTH(VLOOKUP('Time Series Data'!E3256,'Coincident Peak'!$C$5:$D$16,2)),F3256=DAY(VLOOKUP('Time Series Data'!E3256,'Coincident Peak'!$C$5:$D$16,2)))),U3256,O3256)</f>
        <v>453.67</v>
      </c>
      <c r="AH3256" s="102">
        <f t="shared" si="1042"/>
        <v>9330.33</v>
      </c>
      <c r="AL3256" s="102"/>
    </row>
    <row r="3257" spans="1:38" x14ac:dyDescent="0.2">
      <c r="A3257" s="77"/>
      <c r="B3257" s="77">
        <f t="shared" si="1034"/>
        <v>43601.416666666664</v>
      </c>
      <c r="C3257" s="112">
        <f t="shared" si="1035"/>
        <v>43601</v>
      </c>
      <c r="D3257" s="106">
        <f t="shared" si="1041"/>
        <v>10307</v>
      </c>
      <c r="E3257" s="469">
        <v>5</v>
      </c>
      <c r="F3257" s="469">
        <v>16</v>
      </c>
      <c r="G3257" s="110">
        <v>10</v>
      </c>
      <c r="H3257" s="110">
        <f t="shared" si="1036"/>
        <v>4</v>
      </c>
      <c r="I3257" s="110" cm="1">
        <f t="array" ref="I3257">INDEX(Values!$V$6:$AG$29,'Time Series Data'!G3257+1,'Time Series Data'!E3257)</f>
        <v>1</v>
      </c>
      <c r="J3257" s="113">
        <v>3250.5</v>
      </c>
      <c r="K3257" s="108">
        <v>10307</v>
      </c>
      <c r="L3257" s="108">
        <v>0</v>
      </c>
      <c r="M3257">
        <v>0</v>
      </c>
      <c r="N3257">
        <v>0</v>
      </c>
      <c r="O3257">
        <v>477.39</v>
      </c>
      <c r="P3257">
        <v>95</v>
      </c>
      <c r="T3257" s="185">
        <f t="shared" si="1037"/>
        <v>0</v>
      </c>
      <c r="U3257" s="185">
        <f t="shared" si="1038"/>
        <v>477.39</v>
      </c>
      <c r="V3257" s="102">
        <f t="shared" si="1039"/>
        <v>9829.61</v>
      </c>
      <c r="W3257">
        <f>IF(V3257+O3257&gt;VLOOKUP(E3257,'Coincident Peak'!$C$22:$I$33,7),0,1)</f>
        <v>1</v>
      </c>
      <c r="X3257" s="421">
        <f>IF((AND(E3257=MONTH(VLOOKUP('Time Series Data'!E3257,'Coincident Peak'!$C$5:$D$16,2)),F3257=DAY(VLOOKUP('Time Series Data'!E3257,'Coincident Peak'!$C$5:$D$16,2)),IF(AND(G3257&lt;=HOUR(VLOOKUP('Time Series Data'!E3257,'Coincident Peak'!$C$5:$E$16,3))+Values!$E$5,G3257&gt;=HOUR(VLOOKUP('Time Series Data'!E3257,'Coincident Peak'!$C$5:$E$16,3))-Values!$E$5),"TRUE","FALSE"))),BatteryPower,0)</f>
        <v>0</v>
      </c>
      <c r="Y3257" s="185">
        <f>IF((AND(E3257=MONTH(VLOOKUP('Time Series Data'!E3257,'Coincident Peak'!$C$5:$D$16,2)),F3257=DAY(VLOOKUP('Time Series Data'!E3257,'Coincident Peak'!$C$5:$D$16,2)))),0,N3257)</f>
        <v>0</v>
      </c>
      <c r="Z3257" s="185">
        <f>IF((AND(E3257=MONTH(VLOOKUP('Time Series Data'!E3257,'Coincident Peak'!$C$5:$D$16,2)),F3257=DAY(VLOOKUP('Time Series Data'!E3257,'Coincident Peak'!$C$5:$D$16,2)),IF(AND(G3257&lt;=HOUR(VLOOKUP('Time Series Data'!E3257,'Coincident Peak'!$C$5:$E$16,3))+Values!$E$5,G3257&gt;=HOUR(VLOOKUP('Time Series Data'!E3257,'Coincident Peak'!$C$5:$E$16,3))-Values!$E$5),"TRUE","FALSE"))),BatteryPower,Y3257)</f>
        <v>0</v>
      </c>
      <c r="AA3257" s="185">
        <f>IF((AND(E3257=MONTH(VLOOKUP('Time Series Data'!E3257,'Coincident Peak'!$C$5:$D$16,2)),F3257=DAY(VLOOKUP('Time Series Data'!E3257,'Coincident Peak'!$C$5:$D$16,2))-1)),VLOOKUP(E3257,'Coincident Peak'!$C$5:$N$16,11)*Z3257,Z3257)</f>
        <v>0</v>
      </c>
      <c r="AB3257" s="185">
        <f>IF((AND(E3257=MONTH(VLOOKUP('Time Series Data'!E3257,'Coincident Peak'!$C$5:$D$16,2)),F3257=DAY(VLOOKUP('Time Series Data'!E3257,'Coincident Peak'!$C$5:$D$16,2))+1)),VLOOKUP(E3257,'Coincident Peak'!$C$5:$N$16,12)*AA3257,AA3257)</f>
        <v>0</v>
      </c>
      <c r="AC3257" s="185">
        <f>IF((AND(E3257=MONTH(VLOOKUP('Time Series Data'!E3257,'Coincident Peak'!$C$5:$D$16,2)),F3257=DAY(VLOOKUP('Time Series Data'!E3257,'Coincident Peak'!$C$5:$D$16,2)))),0,O3257)</f>
        <v>477.39</v>
      </c>
      <c r="AD3257" s="185">
        <f>IF((AND(E3257=MONTH(VLOOKUP('Time Series Data'!E3257,'Coincident Peak'!$C$5:$D$16,2)),F3257=DAY(VLOOKUP('Time Series Data'!E3257,'Coincident Peak'!$C$5:$D$16,2))-1)),VLOOKUP(E3257,'Coincident Peak'!$C$5:$N$16,11)*AC3257,AC3257)</f>
        <v>477.39</v>
      </c>
      <c r="AE3257" s="185">
        <f>IF((AND(E3257=MONTH(VLOOKUP('Time Series Data'!E3257,'Coincident Peak'!$C$5:$D$16,2)),F3257=DAY(VLOOKUP('Time Series Data'!E3257,'Coincident Peak'!$C$5:$D$16,2))+1)),VLOOKUP(E3257,'Coincident Peak'!$C$5:$N$16,12)*AD3257,AD3257)</f>
        <v>477.39</v>
      </c>
      <c r="AF3257" s="102">
        <f t="shared" si="1040"/>
        <v>9829.61</v>
      </c>
      <c r="AG3257" s="185">
        <f>IF((AND(E3257=MONTH(VLOOKUP('Time Series Data'!E3257,'Coincident Peak'!$C$5:$D$16,2)),F3257=DAY(VLOOKUP('Time Series Data'!E3257,'Coincident Peak'!$C$5:$D$16,2)))),U3257,O3257)</f>
        <v>477.39</v>
      </c>
      <c r="AH3257" s="102">
        <f t="shared" si="1042"/>
        <v>9829.61</v>
      </c>
      <c r="AL3257" s="102"/>
    </row>
    <row r="3258" spans="1:38" x14ac:dyDescent="0.2">
      <c r="A3258" s="77"/>
      <c r="B3258" s="77">
        <f t="shared" si="1034"/>
        <v>43601.458333333336</v>
      </c>
      <c r="C3258" s="112">
        <f t="shared" si="1035"/>
        <v>43601</v>
      </c>
      <c r="D3258" s="106">
        <f t="shared" si="1041"/>
        <v>10737</v>
      </c>
      <c r="E3258" s="469">
        <v>5</v>
      </c>
      <c r="F3258" s="469">
        <v>16</v>
      </c>
      <c r="G3258" s="110">
        <v>11</v>
      </c>
      <c r="H3258" s="110">
        <f t="shared" si="1036"/>
        <v>4</v>
      </c>
      <c r="I3258" s="110" cm="1">
        <f t="array" ref="I3258">INDEX(Values!$V$6:$AG$29,'Time Series Data'!G3258+1,'Time Series Data'!E3258)</f>
        <v>1</v>
      </c>
      <c r="J3258" s="113">
        <v>3251.5</v>
      </c>
      <c r="K3258" s="108">
        <v>10737</v>
      </c>
      <c r="L3258" s="108">
        <v>0</v>
      </c>
      <c r="M3258">
        <v>0</v>
      </c>
      <c r="N3258">
        <v>0</v>
      </c>
      <c r="O3258">
        <v>452.29300000000001</v>
      </c>
      <c r="P3258">
        <v>95</v>
      </c>
      <c r="T3258" s="185">
        <f t="shared" si="1037"/>
        <v>0</v>
      </c>
      <c r="U3258" s="185">
        <f t="shared" si="1038"/>
        <v>452.29300000000001</v>
      </c>
      <c r="V3258" s="102">
        <f t="shared" si="1039"/>
        <v>10284.707</v>
      </c>
      <c r="W3258">
        <f>IF(V3258+O3258&gt;VLOOKUP(E3258,'Coincident Peak'!$C$22:$I$33,7),0,1)</f>
        <v>1</v>
      </c>
      <c r="X3258" s="421">
        <f>IF((AND(E3258=MONTH(VLOOKUP('Time Series Data'!E3258,'Coincident Peak'!$C$5:$D$16,2)),F3258=DAY(VLOOKUP('Time Series Data'!E3258,'Coincident Peak'!$C$5:$D$16,2)),IF(AND(G3258&lt;=HOUR(VLOOKUP('Time Series Data'!E3258,'Coincident Peak'!$C$5:$E$16,3))+Values!$E$5,G3258&gt;=HOUR(VLOOKUP('Time Series Data'!E3258,'Coincident Peak'!$C$5:$E$16,3))-Values!$E$5),"TRUE","FALSE"))),BatteryPower,0)</f>
        <v>0</v>
      </c>
      <c r="Y3258" s="185">
        <f>IF((AND(E3258=MONTH(VLOOKUP('Time Series Data'!E3258,'Coincident Peak'!$C$5:$D$16,2)),F3258=DAY(VLOOKUP('Time Series Data'!E3258,'Coincident Peak'!$C$5:$D$16,2)))),0,N3258)</f>
        <v>0</v>
      </c>
      <c r="Z3258" s="185">
        <f>IF((AND(E3258=MONTH(VLOOKUP('Time Series Data'!E3258,'Coincident Peak'!$C$5:$D$16,2)),F3258=DAY(VLOOKUP('Time Series Data'!E3258,'Coincident Peak'!$C$5:$D$16,2)),IF(AND(G3258&lt;=HOUR(VLOOKUP('Time Series Data'!E3258,'Coincident Peak'!$C$5:$E$16,3))+Values!$E$5,G3258&gt;=HOUR(VLOOKUP('Time Series Data'!E3258,'Coincident Peak'!$C$5:$E$16,3))-Values!$E$5),"TRUE","FALSE"))),BatteryPower,Y3258)</f>
        <v>0</v>
      </c>
      <c r="AA3258" s="185">
        <f>IF((AND(E3258=MONTH(VLOOKUP('Time Series Data'!E3258,'Coincident Peak'!$C$5:$D$16,2)),F3258=DAY(VLOOKUP('Time Series Data'!E3258,'Coincident Peak'!$C$5:$D$16,2))-1)),VLOOKUP(E3258,'Coincident Peak'!$C$5:$N$16,11)*Z3258,Z3258)</f>
        <v>0</v>
      </c>
      <c r="AB3258" s="185">
        <f>IF((AND(E3258=MONTH(VLOOKUP('Time Series Data'!E3258,'Coincident Peak'!$C$5:$D$16,2)),F3258=DAY(VLOOKUP('Time Series Data'!E3258,'Coincident Peak'!$C$5:$D$16,2))+1)),VLOOKUP(E3258,'Coincident Peak'!$C$5:$N$16,12)*AA3258,AA3258)</f>
        <v>0</v>
      </c>
      <c r="AC3258" s="185">
        <f>IF((AND(E3258=MONTH(VLOOKUP('Time Series Data'!E3258,'Coincident Peak'!$C$5:$D$16,2)),F3258=DAY(VLOOKUP('Time Series Data'!E3258,'Coincident Peak'!$C$5:$D$16,2)))),0,O3258)</f>
        <v>452.29300000000001</v>
      </c>
      <c r="AD3258" s="185">
        <f>IF((AND(E3258=MONTH(VLOOKUP('Time Series Data'!E3258,'Coincident Peak'!$C$5:$D$16,2)),F3258=DAY(VLOOKUP('Time Series Data'!E3258,'Coincident Peak'!$C$5:$D$16,2))-1)),VLOOKUP(E3258,'Coincident Peak'!$C$5:$N$16,11)*AC3258,AC3258)</f>
        <v>452.29300000000001</v>
      </c>
      <c r="AE3258" s="185">
        <f>IF((AND(E3258=MONTH(VLOOKUP('Time Series Data'!E3258,'Coincident Peak'!$C$5:$D$16,2)),F3258=DAY(VLOOKUP('Time Series Data'!E3258,'Coincident Peak'!$C$5:$D$16,2))+1)),VLOOKUP(E3258,'Coincident Peak'!$C$5:$N$16,12)*AD3258,AD3258)</f>
        <v>452.29300000000001</v>
      </c>
      <c r="AF3258" s="102">
        <f t="shared" si="1040"/>
        <v>10284.707</v>
      </c>
      <c r="AG3258" s="185">
        <f>IF((AND(E3258=MONTH(VLOOKUP('Time Series Data'!E3258,'Coincident Peak'!$C$5:$D$16,2)),F3258=DAY(VLOOKUP('Time Series Data'!E3258,'Coincident Peak'!$C$5:$D$16,2)))),U3258,O3258)</f>
        <v>452.29300000000001</v>
      </c>
      <c r="AH3258" s="102">
        <f t="shared" si="1042"/>
        <v>10284.707</v>
      </c>
      <c r="AL3258" s="102"/>
    </row>
    <row r="3259" spans="1:38" x14ac:dyDescent="0.2">
      <c r="A3259" s="77"/>
      <c r="B3259" s="77">
        <f t="shared" si="1034"/>
        <v>43601.5</v>
      </c>
      <c r="C3259" s="112">
        <f t="shared" si="1035"/>
        <v>43601</v>
      </c>
      <c r="D3259" s="106">
        <f t="shared" si="1041"/>
        <v>11350</v>
      </c>
      <c r="E3259" s="469">
        <v>5</v>
      </c>
      <c r="F3259" s="469">
        <v>16</v>
      </c>
      <c r="G3259" s="110">
        <v>12</v>
      </c>
      <c r="H3259" s="110">
        <f t="shared" si="1036"/>
        <v>4</v>
      </c>
      <c r="I3259" s="110" cm="1">
        <f t="array" ref="I3259">INDEX(Values!$V$6:$AG$29,'Time Series Data'!G3259+1,'Time Series Data'!E3259)</f>
        <v>1</v>
      </c>
      <c r="J3259" s="113">
        <v>3252.5</v>
      </c>
      <c r="K3259" s="108">
        <v>11350</v>
      </c>
      <c r="L3259" s="108">
        <v>0</v>
      </c>
      <c r="M3259">
        <v>0</v>
      </c>
      <c r="N3259">
        <v>0</v>
      </c>
      <c r="O3259">
        <v>382.78</v>
      </c>
      <c r="P3259">
        <v>95</v>
      </c>
      <c r="T3259" s="185">
        <f t="shared" si="1037"/>
        <v>0</v>
      </c>
      <c r="U3259" s="185">
        <f t="shared" si="1038"/>
        <v>382.78</v>
      </c>
      <c r="V3259" s="102">
        <f t="shared" si="1039"/>
        <v>10967.22</v>
      </c>
      <c r="W3259">
        <f>IF(V3259+O3259&gt;VLOOKUP(E3259,'Coincident Peak'!$C$22:$I$33,7),0,1)</f>
        <v>1</v>
      </c>
      <c r="X3259" s="421">
        <f>IF((AND(E3259=MONTH(VLOOKUP('Time Series Data'!E3259,'Coincident Peak'!$C$5:$D$16,2)),F3259=DAY(VLOOKUP('Time Series Data'!E3259,'Coincident Peak'!$C$5:$D$16,2)),IF(AND(G3259&lt;=HOUR(VLOOKUP('Time Series Data'!E3259,'Coincident Peak'!$C$5:$E$16,3))+Values!$E$5,G3259&gt;=HOUR(VLOOKUP('Time Series Data'!E3259,'Coincident Peak'!$C$5:$E$16,3))-Values!$E$5),"TRUE","FALSE"))),BatteryPower,0)</f>
        <v>0</v>
      </c>
      <c r="Y3259" s="185">
        <f>IF((AND(E3259=MONTH(VLOOKUP('Time Series Data'!E3259,'Coincident Peak'!$C$5:$D$16,2)),F3259=DAY(VLOOKUP('Time Series Data'!E3259,'Coincident Peak'!$C$5:$D$16,2)))),0,N3259)</f>
        <v>0</v>
      </c>
      <c r="Z3259" s="185">
        <f>IF((AND(E3259=MONTH(VLOOKUP('Time Series Data'!E3259,'Coincident Peak'!$C$5:$D$16,2)),F3259=DAY(VLOOKUP('Time Series Data'!E3259,'Coincident Peak'!$C$5:$D$16,2)),IF(AND(G3259&lt;=HOUR(VLOOKUP('Time Series Data'!E3259,'Coincident Peak'!$C$5:$E$16,3))+Values!$E$5,G3259&gt;=HOUR(VLOOKUP('Time Series Data'!E3259,'Coincident Peak'!$C$5:$E$16,3))-Values!$E$5),"TRUE","FALSE"))),BatteryPower,Y3259)</f>
        <v>0</v>
      </c>
      <c r="AA3259" s="185">
        <f>IF((AND(E3259=MONTH(VLOOKUP('Time Series Data'!E3259,'Coincident Peak'!$C$5:$D$16,2)),F3259=DAY(VLOOKUP('Time Series Data'!E3259,'Coincident Peak'!$C$5:$D$16,2))-1)),VLOOKUP(E3259,'Coincident Peak'!$C$5:$N$16,11)*Z3259,Z3259)</f>
        <v>0</v>
      </c>
      <c r="AB3259" s="185">
        <f>IF((AND(E3259=MONTH(VLOOKUP('Time Series Data'!E3259,'Coincident Peak'!$C$5:$D$16,2)),F3259=DAY(VLOOKUP('Time Series Data'!E3259,'Coincident Peak'!$C$5:$D$16,2))+1)),VLOOKUP(E3259,'Coincident Peak'!$C$5:$N$16,12)*AA3259,AA3259)</f>
        <v>0</v>
      </c>
      <c r="AC3259" s="185">
        <f>IF((AND(E3259=MONTH(VLOOKUP('Time Series Data'!E3259,'Coincident Peak'!$C$5:$D$16,2)),F3259=DAY(VLOOKUP('Time Series Data'!E3259,'Coincident Peak'!$C$5:$D$16,2)))),0,O3259)</f>
        <v>382.78</v>
      </c>
      <c r="AD3259" s="185">
        <f>IF((AND(E3259=MONTH(VLOOKUP('Time Series Data'!E3259,'Coincident Peak'!$C$5:$D$16,2)),F3259=DAY(VLOOKUP('Time Series Data'!E3259,'Coincident Peak'!$C$5:$D$16,2))-1)),VLOOKUP(E3259,'Coincident Peak'!$C$5:$N$16,11)*AC3259,AC3259)</f>
        <v>382.78</v>
      </c>
      <c r="AE3259" s="185">
        <f>IF((AND(E3259=MONTH(VLOOKUP('Time Series Data'!E3259,'Coincident Peak'!$C$5:$D$16,2)),F3259=DAY(VLOOKUP('Time Series Data'!E3259,'Coincident Peak'!$C$5:$D$16,2))+1)),VLOOKUP(E3259,'Coincident Peak'!$C$5:$N$16,12)*AD3259,AD3259)</f>
        <v>382.78</v>
      </c>
      <c r="AF3259" s="102">
        <f t="shared" si="1040"/>
        <v>10967.22</v>
      </c>
      <c r="AG3259" s="185">
        <f>IF((AND(E3259=MONTH(VLOOKUP('Time Series Data'!E3259,'Coincident Peak'!$C$5:$D$16,2)),F3259=DAY(VLOOKUP('Time Series Data'!E3259,'Coincident Peak'!$C$5:$D$16,2)))),U3259,O3259)</f>
        <v>382.78</v>
      </c>
      <c r="AH3259" s="102">
        <f t="shared" si="1042"/>
        <v>10967.22</v>
      </c>
      <c r="AL3259" s="102"/>
    </row>
    <row r="3260" spans="1:38" x14ac:dyDescent="0.2">
      <c r="A3260" s="77"/>
      <c r="B3260" s="77">
        <f t="shared" si="1034"/>
        <v>43601.541666666664</v>
      </c>
      <c r="C3260" s="112">
        <f t="shared" si="1035"/>
        <v>43601</v>
      </c>
      <c r="D3260" s="106">
        <f t="shared" si="1041"/>
        <v>11854</v>
      </c>
      <c r="E3260" s="469">
        <v>5</v>
      </c>
      <c r="F3260" s="469">
        <v>16</v>
      </c>
      <c r="G3260" s="110">
        <v>13</v>
      </c>
      <c r="H3260" s="110">
        <f t="shared" si="1036"/>
        <v>4</v>
      </c>
      <c r="I3260" s="110" cm="1">
        <f t="array" ref="I3260">INDEX(Values!$V$6:$AG$29,'Time Series Data'!G3260+1,'Time Series Data'!E3260)</f>
        <v>1</v>
      </c>
      <c r="J3260" s="113">
        <v>3253.5</v>
      </c>
      <c r="K3260" s="108">
        <v>11854</v>
      </c>
      <c r="L3260" s="108">
        <v>0</v>
      </c>
      <c r="M3260">
        <v>0</v>
      </c>
      <c r="N3260">
        <v>0</v>
      </c>
      <c r="O3260">
        <v>477.26100000000002</v>
      </c>
      <c r="P3260">
        <v>95</v>
      </c>
      <c r="T3260" s="185">
        <f t="shared" si="1037"/>
        <v>0</v>
      </c>
      <c r="U3260" s="185">
        <f t="shared" si="1038"/>
        <v>477.26100000000002</v>
      </c>
      <c r="V3260" s="102">
        <f t="shared" si="1039"/>
        <v>11376.739</v>
      </c>
      <c r="W3260">
        <f>IF(V3260+O3260&gt;VLOOKUP(E3260,'Coincident Peak'!$C$22:$I$33,7),0,1)</f>
        <v>1</v>
      </c>
      <c r="X3260" s="421">
        <f>IF((AND(E3260=MONTH(VLOOKUP('Time Series Data'!E3260,'Coincident Peak'!$C$5:$D$16,2)),F3260=DAY(VLOOKUP('Time Series Data'!E3260,'Coincident Peak'!$C$5:$D$16,2)),IF(AND(G3260&lt;=HOUR(VLOOKUP('Time Series Data'!E3260,'Coincident Peak'!$C$5:$E$16,3))+Values!$E$5,G3260&gt;=HOUR(VLOOKUP('Time Series Data'!E3260,'Coincident Peak'!$C$5:$E$16,3))-Values!$E$5),"TRUE","FALSE"))),BatteryPower,0)</f>
        <v>0</v>
      </c>
      <c r="Y3260" s="185">
        <f>IF((AND(E3260=MONTH(VLOOKUP('Time Series Data'!E3260,'Coincident Peak'!$C$5:$D$16,2)),F3260=DAY(VLOOKUP('Time Series Data'!E3260,'Coincident Peak'!$C$5:$D$16,2)))),0,N3260)</f>
        <v>0</v>
      </c>
      <c r="Z3260" s="185">
        <f>IF((AND(E3260=MONTH(VLOOKUP('Time Series Data'!E3260,'Coincident Peak'!$C$5:$D$16,2)),F3260=DAY(VLOOKUP('Time Series Data'!E3260,'Coincident Peak'!$C$5:$D$16,2)),IF(AND(G3260&lt;=HOUR(VLOOKUP('Time Series Data'!E3260,'Coincident Peak'!$C$5:$E$16,3))+Values!$E$5,G3260&gt;=HOUR(VLOOKUP('Time Series Data'!E3260,'Coincident Peak'!$C$5:$E$16,3))-Values!$E$5),"TRUE","FALSE"))),BatteryPower,Y3260)</f>
        <v>0</v>
      </c>
      <c r="AA3260" s="185">
        <f>IF((AND(E3260=MONTH(VLOOKUP('Time Series Data'!E3260,'Coincident Peak'!$C$5:$D$16,2)),F3260=DAY(VLOOKUP('Time Series Data'!E3260,'Coincident Peak'!$C$5:$D$16,2))-1)),VLOOKUP(E3260,'Coincident Peak'!$C$5:$N$16,11)*Z3260,Z3260)</f>
        <v>0</v>
      </c>
      <c r="AB3260" s="185">
        <f>IF((AND(E3260=MONTH(VLOOKUP('Time Series Data'!E3260,'Coincident Peak'!$C$5:$D$16,2)),F3260=DAY(VLOOKUP('Time Series Data'!E3260,'Coincident Peak'!$C$5:$D$16,2))+1)),VLOOKUP(E3260,'Coincident Peak'!$C$5:$N$16,12)*AA3260,AA3260)</f>
        <v>0</v>
      </c>
      <c r="AC3260" s="185">
        <f>IF((AND(E3260=MONTH(VLOOKUP('Time Series Data'!E3260,'Coincident Peak'!$C$5:$D$16,2)),F3260=DAY(VLOOKUP('Time Series Data'!E3260,'Coincident Peak'!$C$5:$D$16,2)))),0,O3260)</f>
        <v>477.26100000000002</v>
      </c>
      <c r="AD3260" s="185">
        <f>IF((AND(E3260=MONTH(VLOOKUP('Time Series Data'!E3260,'Coincident Peak'!$C$5:$D$16,2)),F3260=DAY(VLOOKUP('Time Series Data'!E3260,'Coincident Peak'!$C$5:$D$16,2))-1)),VLOOKUP(E3260,'Coincident Peak'!$C$5:$N$16,11)*AC3260,AC3260)</f>
        <v>477.26100000000002</v>
      </c>
      <c r="AE3260" s="185">
        <f>IF((AND(E3260=MONTH(VLOOKUP('Time Series Data'!E3260,'Coincident Peak'!$C$5:$D$16,2)),F3260=DAY(VLOOKUP('Time Series Data'!E3260,'Coincident Peak'!$C$5:$D$16,2))+1)),VLOOKUP(E3260,'Coincident Peak'!$C$5:$N$16,12)*AD3260,AD3260)</f>
        <v>477.26100000000002</v>
      </c>
      <c r="AF3260" s="102">
        <f t="shared" si="1040"/>
        <v>11376.739</v>
      </c>
      <c r="AG3260" s="185">
        <f>IF((AND(E3260=MONTH(VLOOKUP('Time Series Data'!E3260,'Coincident Peak'!$C$5:$D$16,2)),F3260=DAY(VLOOKUP('Time Series Data'!E3260,'Coincident Peak'!$C$5:$D$16,2)))),U3260,O3260)</f>
        <v>477.26100000000002</v>
      </c>
      <c r="AH3260" s="102">
        <f t="shared" si="1042"/>
        <v>11376.739</v>
      </c>
      <c r="AL3260" s="102"/>
    </row>
    <row r="3261" spans="1:38" x14ac:dyDescent="0.2">
      <c r="A3261" s="77"/>
      <c r="B3261" s="77">
        <f t="shared" si="1034"/>
        <v>43601.583333333336</v>
      </c>
      <c r="C3261" s="112">
        <f t="shared" si="1035"/>
        <v>43601</v>
      </c>
      <c r="D3261" s="106">
        <f t="shared" si="1041"/>
        <v>12377</v>
      </c>
      <c r="E3261" s="469">
        <v>5</v>
      </c>
      <c r="F3261" s="469">
        <v>16</v>
      </c>
      <c r="G3261" s="110">
        <v>14</v>
      </c>
      <c r="H3261" s="110">
        <f t="shared" si="1036"/>
        <v>4</v>
      </c>
      <c r="I3261" s="110" cm="1">
        <f t="array" ref="I3261">INDEX(Values!$V$6:$AG$29,'Time Series Data'!G3261+1,'Time Series Data'!E3261)</f>
        <v>0</v>
      </c>
      <c r="J3261" s="113">
        <v>3254.5</v>
      </c>
      <c r="K3261" s="108">
        <v>12377</v>
      </c>
      <c r="L3261" s="108">
        <v>0</v>
      </c>
      <c r="M3261">
        <v>0</v>
      </c>
      <c r="N3261">
        <v>0</v>
      </c>
      <c r="O3261">
        <v>474.28100000000001</v>
      </c>
      <c r="P3261">
        <v>95</v>
      </c>
      <c r="T3261" s="185">
        <f t="shared" si="1037"/>
        <v>0</v>
      </c>
      <c r="U3261" s="185">
        <f t="shared" si="1038"/>
        <v>474.28100000000001</v>
      </c>
      <c r="V3261" s="102">
        <f t="shared" si="1039"/>
        <v>11902.718999999999</v>
      </c>
      <c r="W3261">
        <f>IF(V3261+O3261&gt;VLOOKUP(E3261,'Coincident Peak'!$C$22:$I$33,7),0,1)</f>
        <v>1</v>
      </c>
      <c r="X3261" s="421">
        <f>IF((AND(E3261=MONTH(VLOOKUP('Time Series Data'!E3261,'Coincident Peak'!$C$5:$D$16,2)),F3261=DAY(VLOOKUP('Time Series Data'!E3261,'Coincident Peak'!$C$5:$D$16,2)),IF(AND(G3261&lt;=HOUR(VLOOKUP('Time Series Data'!E3261,'Coincident Peak'!$C$5:$E$16,3))+Values!$E$5,G3261&gt;=HOUR(VLOOKUP('Time Series Data'!E3261,'Coincident Peak'!$C$5:$E$16,3))-Values!$E$5),"TRUE","FALSE"))),BatteryPower,0)</f>
        <v>0</v>
      </c>
      <c r="Y3261" s="185">
        <f>IF((AND(E3261=MONTH(VLOOKUP('Time Series Data'!E3261,'Coincident Peak'!$C$5:$D$16,2)),F3261=DAY(VLOOKUP('Time Series Data'!E3261,'Coincident Peak'!$C$5:$D$16,2)))),0,N3261)</f>
        <v>0</v>
      </c>
      <c r="Z3261" s="185">
        <f>IF((AND(E3261=MONTH(VLOOKUP('Time Series Data'!E3261,'Coincident Peak'!$C$5:$D$16,2)),F3261=DAY(VLOOKUP('Time Series Data'!E3261,'Coincident Peak'!$C$5:$D$16,2)),IF(AND(G3261&lt;=HOUR(VLOOKUP('Time Series Data'!E3261,'Coincident Peak'!$C$5:$E$16,3))+Values!$E$5,G3261&gt;=HOUR(VLOOKUP('Time Series Data'!E3261,'Coincident Peak'!$C$5:$E$16,3))-Values!$E$5),"TRUE","FALSE"))),BatteryPower,Y3261)</f>
        <v>0</v>
      </c>
      <c r="AA3261" s="185">
        <f>IF((AND(E3261=MONTH(VLOOKUP('Time Series Data'!E3261,'Coincident Peak'!$C$5:$D$16,2)),F3261=DAY(VLOOKUP('Time Series Data'!E3261,'Coincident Peak'!$C$5:$D$16,2))-1)),VLOOKUP(E3261,'Coincident Peak'!$C$5:$N$16,11)*Z3261,Z3261)</f>
        <v>0</v>
      </c>
      <c r="AB3261" s="185">
        <f>IF((AND(E3261=MONTH(VLOOKUP('Time Series Data'!E3261,'Coincident Peak'!$C$5:$D$16,2)),F3261=DAY(VLOOKUP('Time Series Data'!E3261,'Coincident Peak'!$C$5:$D$16,2))+1)),VLOOKUP(E3261,'Coincident Peak'!$C$5:$N$16,12)*AA3261,AA3261)</f>
        <v>0</v>
      </c>
      <c r="AC3261" s="185">
        <f>IF((AND(E3261=MONTH(VLOOKUP('Time Series Data'!E3261,'Coincident Peak'!$C$5:$D$16,2)),F3261=DAY(VLOOKUP('Time Series Data'!E3261,'Coincident Peak'!$C$5:$D$16,2)))),0,O3261)</f>
        <v>474.28100000000001</v>
      </c>
      <c r="AD3261" s="185">
        <f>IF((AND(E3261=MONTH(VLOOKUP('Time Series Data'!E3261,'Coincident Peak'!$C$5:$D$16,2)),F3261=DAY(VLOOKUP('Time Series Data'!E3261,'Coincident Peak'!$C$5:$D$16,2))-1)),VLOOKUP(E3261,'Coincident Peak'!$C$5:$N$16,11)*AC3261,AC3261)</f>
        <v>474.28100000000001</v>
      </c>
      <c r="AE3261" s="185">
        <f>IF((AND(E3261=MONTH(VLOOKUP('Time Series Data'!E3261,'Coincident Peak'!$C$5:$D$16,2)),F3261=DAY(VLOOKUP('Time Series Data'!E3261,'Coincident Peak'!$C$5:$D$16,2))+1)),VLOOKUP(E3261,'Coincident Peak'!$C$5:$N$16,12)*AD3261,AD3261)</f>
        <v>474.28100000000001</v>
      </c>
      <c r="AF3261" s="102">
        <f t="shared" si="1040"/>
        <v>11902.718999999999</v>
      </c>
      <c r="AG3261" s="185">
        <f>IF((AND(E3261=MONTH(VLOOKUP('Time Series Data'!E3261,'Coincident Peak'!$C$5:$D$16,2)),F3261=DAY(VLOOKUP('Time Series Data'!E3261,'Coincident Peak'!$C$5:$D$16,2)))),U3261,O3261)</f>
        <v>474.28100000000001</v>
      </c>
      <c r="AH3261" s="102">
        <f t="shared" si="1042"/>
        <v>11902.718999999999</v>
      </c>
      <c r="AL3261" s="102"/>
    </row>
    <row r="3262" spans="1:38" x14ac:dyDescent="0.2">
      <c r="A3262" s="77"/>
      <c r="B3262" s="77">
        <f t="shared" si="1034"/>
        <v>43601.625</v>
      </c>
      <c r="C3262" s="112">
        <f t="shared" si="1035"/>
        <v>43601</v>
      </c>
      <c r="D3262" s="106">
        <f t="shared" si="1041"/>
        <v>13433</v>
      </c>
      <c r="E3262" s="469">
        <v>5</v>
      </c>
      <c r="F3262" s="469">
        <v>16</v>
      </c>
      <c r="G3262" s="110">
        <v>15</v>
      </c>
      <c r="H3262" s="110">
        <f t="shared" si="1036"/>
        <v>4</v>
      </c>
      <c r="I3262" s="110" cm="1">
        <f t="array" ref="I3262">INDEX(Values!$V$6:$AG$29,'Time Series Data'!G3262+1,'Time Series Data'!E3262)</f>
        <v>0</v>
      </c>
      <c r="J3262" s="113">
        <v>3255.5</v>
      </c>
      <c r="K3262" s="108">
        <v>13433</v>
      </c>
      <c r="L3262" s="108">
        <v>0</v>
      </c>
      <c r="M3262">
        <v>0</v>
      </c>
      <c r="N3262">
        <v>0</v>
      </c>
      <c r="O3262">
        <v>467.05700000000002</v>
      </c>
      <c r="P3262">
        <v>95</v>
      </c>
      <c r="T3262" s="185">
        <f t="shared" si="1037"/>
        <v>0</v>
      </c>
      <c r="U3262" s="185">
        <f t="shared" si="1038"/>
        <v>467.05700000000002</v>
      </c>
      <c r="V3262" s="102">
        <f t="shared" si="1039"/>
        <v>12965.942999999999</v>
      </c>
      <c r="W3262">
        <f>IF(V3262+O3262&gt;VLOOKUP(E3262,'Coincident Peak'!$C$22:$I$33,7),0,1)</f>
        <v>1</v>
      </c>
      <c r="X3262" s="421">
        <f>IF((AND(E3262=MONTH(VLOOKUP('Time Series Data'!E3262,'Coincident Peak'!$C$5:$D$16,2)),F3262=DAY(VLOOKUP('Time Series Data'!E3262,'Coincident Peak'!$C$5:$D$16,2)),IF(AND(G3262&lt;=HOUR(VLOOKUP('Time Series Data'!E3262,'Coincident Peak'!$C$5:$E$16,3))+Values!$E$5,G3262&gt;=HOUR(VLOOKUP('Time Series Data'!E3262,'Coincident Peak'!$C$5:$E$16,3))-Values!$E$5),"TRUE","FALSE"))),BatteryPower,0)</f>
        <v>0</v>
      </c>
      <c r="Y3262" s="185">
        <f>IF((AND(E3262=MONTH(VLOOKUP('Time Series Data'!E3262,'Coincident Peak'!$C$5:$D$16,2)),F3262=DAY(VLOOKUP('Time Series Data'!E3262,'Coincident Peak'!$C$5:$D$16,2)))),0,N3262)</f>
        <v>0</v>
      </c>
      <c r="Z3262" s="185">
        <f>IF((AND(E3262=MONTH(VLOOKUP('Time Series Data'!E3262,'Coincident Peak'!$C$5:$D$16,2)),F3262=DAY(VLOOKUP('Time Series Data'!E3262,'Coincident Peak'!$C$5:$D$16,2)),IF(AND(G3262&lt;=HOUR(VLOOKUP('Time Series Data'!E3262,'Coincident Peak'!$C$5:$E$16,3))+Values!$E$5,G3262&gt;=HOUR(VLOOKUP('Time Series Data'!E3262,'Coincident Peak'!$C$5:$E$16,3))-Values!$E$5),"TRUE","FALSE"))),BatteryPower,Y3262)</f>
        <v>0</v>
      </c>
      <c r="AA3262" s="185">
        <f>IF((AND(E3262=MONTH(VLOOKUP('Time Series Data'!E3262,'Coincident Peak'!$C$5:$D$16,2)),F3262=DAY(VLOOKUP('Time Series Data'!E3262,'Coincident Peak'!$C$5:$D$16,2))-1)),VLOOKUP(E3262,'Coincident Peak'!$C$5:$N$16,11)*Z3262,Z3262)</f>
        <v>0</v>
      </c>
      <c r="AB3262" s="185">
        <f>IF((AND(E3262=MONTH(VLOOKUP('Time Series Data'!E3262,'Coincident Peak'!$C$5:$D$16,2)),F3262=DAY(VLOOKUP('Time Series Data'!E3262,'Coincident Peak'!$C$5:$D$16,2))+1)),VLOOKUP(E3262,'Coincident Peak'!$C$5:$N$16,12)*AA3262,AA3262)</f>
        <v>0</v>
      </c>
      <c r="AC3262" s="185">
        <f>IF((AND(E3262=MONTH(VLOOKUP('Time Series Data'!E3262,'Coincident Peak'!$C$5:$D$16,2)),F3262=DAY(VLOOKUP('Time Series Data'!E3262,'Coincident Peak'!$C$5:$D$16,2)))),0,O3262)</f>
        <v>467.05700000000002</v>
      </c>
      <c r="AD3262" s="185">
        <f>IF((AND(E3262=MONTH(VLOOKUP('Time Series Data'!E3262,'Coincident Peak'!$C$5:$D$16,2)),F3262=DAY(VLOOKUP('Time Series Data'!E3262,'Coincident Peak'!$C$5:$D$16,2))-1)),VLOOKUP(E3262,'Coincident Peak'!$C$5:$N$16,11)*AC3262,AC3262)</f>
        <v>467.05700000000002</v>
      </c>
      <c r="AE3262" s="185">
        <f>IF((AND(E3262=MONTH(VLOOKUP('Time Series Data'!E3262,'Coincident Peak'!$C$5:$D$16,2)),F3262=DAY(VLOOKUP('Time Series Data'!E3262,'Coincident Peak'!$C$5:$D$16,2))+1)),VLOOKUP(E3262,'Coincident Peak'!$C$5:$N$16,12)*AD3262,AD3262)</f>
        <v>467.05700000000002</v>
      </c>
      <c r="AF3262" s="102">
        <f t="shared" si="1040"/>
        <v>12965.942999999999</v>
      </c>
      <c r="AG3262" s="185">
        <f>IF((AND(E3262=MONTH(VLOOKUP('Time Series Data'!E3262,'Coincident Peak'!$C$5:$D$16,2)),F3262=DAY(VLOOKUP('Time Series Data'!E3262,'Coincident Peak'!$C$5:$D$16,2)))),U3262,O3262)</f>
        <v>467.05700000000002</v>
      </c>
      <c r="AH3262" s="102">
        <f t="shared" si="1042"/>
        <v>12965.942999999999</v>
      </c>
      <c r="AL3262" s="102"/>
    </row>
    <row r="3263" spans="1:38" x14ac:dyDescent="0.2">
      <c r="A3263" s="77"/>
      <c r="B3263" s="77">
        <f t="shared" si="1034"/>
        <v>43601.666666666664</v>
      </c>
      <c r="C3263" s="112">
        <f t="shared" si="1035"/>
        <v>43601</v>
      </c>
      <c r="D3263" s="106">
        <f t="shared" si="1041"/>
        <v>14708</v>
      </c>
      <c r="E3263" s="469">
        <v>5</v>
      </c>
      <c r="F3263" s="469">
        <v>16</v>
      </c>
      <c r="G3263" s="110">
        <v>16</v>
      </c>
      <c r="H3263" s="110">
        <f t="shared" si="1036"/>
        <v>4</v>
      </c>
      <c r="I3263" s="110" cm="1">
        <f t="array" ref="I3263">INDEX(Values!$V$6:$AG$29,'Time Series Data'!G3263+1,'Time Series Data'!E3263)</f>
        <v>0</v>
      </c>
      <c r="J3263" s="113">
        <v>3256.5</v>
      </c>
      <c r="K3263" s="108">
        <v>14708</v>
      </c>
      <c r="L3263" s="108">
        <v>0</v>
      </c>
      <c r="M3263">
        <v>0</v>
      </c>
      <c r="N3263">
        <v>0</v>
      </c>
      <c r="O3263">
        <v>434.69099999999997</v>
      </c>
      <c r="P3263">
        <v>95</v>
      </c>
      <c r="T3263" s="185">
        <f t="shared" si="1037"/>
        <v>0</v>
      </c>
      <c r="U3263" s="185">
        <f t="shared" si="1038"/>
        <v>434.69099999999997</v>
      </c>
      <c r="V3263" s="102">
        <f t="shared" si="1039"/>
        <v>14273.308999999999</v>
      </c>
      <c r="W3263">
        <f>IF(V3263+O3263&gt;VLOOKUP(E3263,'Coincident Peak'!$C$22:$I$33,7),0,1)</f>
        <v>1</v>
      </c>
      <c r="X3263" s="421">
        <f>IF((AND(E3263=MONTH(VLOOKUP('Time Series Data'!E3263,'Coincident Peak'!$C$5:$D$16,2)),F3263=DAY(VLOOKUP('Time Series Data'!E3263,'Coincident Peak'!$C$5:$D$16,2)),IF(AND(G3263&lt;=HOUR(VLOOKUP('Time Series Data'!E3263,'Coincident Peak'!$C$5:$E$16,3))+Values!$E$5,G3263&gt;=HOUR(VLOOKUP('Time Series Data'!E3263,'Coincident Peak'!$C$5:$E$16,3))-Values!$E$5),"TRUE","FALSE"))),BatteryPower,0)</f>
        <v>0</v>
      </c>
      <c r="Y3263" s="185">
        <f>IF((AND(E3263=MONTH(VLOOKUP('Time Series Data'!E3263,'Coincident Peak'!$C$5:$D$16,2)),F3263=DAY(VLOOKUP('Time Series Data'!E3263,'Coincident Peak'!$C$5:$D$16,2)))),0,N3263)</f>
        <v>0</v>
      </c>
      <c r="Z3263" s="185">
        <f>IF((AND(E3263=MONTH(VLOOKUP('Time Series Data'!E3263,'Coincident Peak'!$C$5:$D$16,2)),F3263=DAY(VLOOKUP('Time Series Data'!E3263,'Coincident Peak'!$C$5:$D$16,2)),IF(AND(G3263&lt;=HOUR(VLOOKUP('Time Series Data'!E3263,'Coincident Peak'!$C$5:$E$16,3))+Values!$E$5,G3263&gt;=HOUR(VLOOKUP('Time Series Data'!E3263,'Coincident Peak'!$C$5:$E$16,3))-Values!$E$5),"TRUE","FALSE"))),BatteryPower,Y3263)</f>
        <v>0</v>
      </c>
      <c r="AA3263" s="185">
        <f>IF((AND(E3263=MONTH(VLOOKUP('Time Series Data'!E3263,'Coincident Peak'!$C$5:$D$16,2)),F3263=DAY(VLOOKUP('Time Series Data'!E3263,'Coincident Peak'!$C$5:$D$16,2))-1)),VLOOKUP(E3263,'Coincident Peak'!$C$5:$N$16,11)*Z3263,Z3263)</f>
        <v>0</v>
      </c>
      <c r="AB3263" s="185">
        <f>IF((AND(E3263=MONTH(VLOOKUP('Time Series Data'!E3263,'Coincident Peak'!$C$5:$D$16,2)),F3263=DAY(VLOOKUP('Time Series Data'!E3263,'Coincident Peak'!$C$5:$D$16,2))+1)),VLOOKUP(E3263,'Coincident Peak'!$C$5:$N$16,12)*AA3263,AA3263)</f>
        <v>0</v>
      </c>
      <c r="AC3263" s="185">
        <f>IF((AND(E3263=MONTH(VLOOKUP('Time Series Data'!E3263,'Coincident Peak'!$C$5:$D$16,2)),F3263=DAY(VLOOKUP('Time Series Data'!E3263,'Coincident Peak'!$C$5:$D$16,2)))),0,O3263)</f>
        <v>434.69099999999997</v>
      </c>
      <c r="AD3263" s="185">
        <f>IF((AND(E3263=MONTH(VLOOKUP('Time Series Data'!E3263,'Coincident Peak'!$C$5:$D$16,2)),F3263=DAY(VLOOKUP('Time Series Data'!E3263,'Coincident Peak'!$C$5:$D$16,2))-1)),VLOOKUP(E3263,'Coincident Peak'!$C$5:$N$16,11)*AC3263,AC3263)</f>
        <v>434.69099999999997</v>
      </c>
      <c r="AE3263" s="185">
        <f>IF((AND(E3263=MONTH(VLOOKUP('Time Series Data'!E3263,'Coincident Peak'!$C$5:$D$16,2)),F3263=DAY(VLOOKUP('Time Series Data'!E3263,'Coincident Peak'!$C$5:$D$16,2))+1)),VLOOKUP(E3263,'Coincident Peak'!$C$5:$N$16,12)*AD3263,AD3263)</f>
        <v>434.69099999999997</v>
      </c>
      <c r="AF3263" s="102">
        <f t="shared" si="1040"/>
        <v>14273.308999999999</v>
      </c>
      <c r="AG3263" s="185">
        <f>IF((AND(E3263=MONTH(VLOOKUP('Time Series Data'!E3263,'Coincident Peak'!$C$5:$D$16,2)),F3263=DAY(VLOOKUP('Time Series Data'!E3263,'Coincident Peak'!$C$5:$D$16,2)))),U3263,O3263)</f>
        <v>434.69099999999997</v>
      </c>
      <c r="AH3263" s="102">
        <f t="shared" si="1042"/>
        <v>14273.308999999999</v>
      </c>
      <c r="AL3263" s="102"/>
    </row>
    <row r="3264" spans="1:38" x14ac:dyDescent="0.2">
      <c r="A3264" s="77"/>
      <c r="B3264" s="77">
        <f t="shared" si="1034"/>
        <v>43601.708333333336</v>
      </c>
      <c r="C3264" s="112">
        <f t="shared" si="1035"/>
        <v>43601</v>
      </c>
      <c r="D3264" s="106">
        <f t="shared" si="1041"/>
        <v>15701</v>
      </c>
      <c r="E3264" s="469">
        <v>5</v>
      </c>
      <c r="F3264" s="469">
        <v>16</v>
      </c>
      <c r="G3264" s="110">
        <v>17</v>
      </c>
      <c r="H3264" s="110">
        <f t="shared" si="1036"/>
        <v>4</v>
      </c>
      <c r="I3264" s="110" cm="1">
        <f t="array" ref="I3264">INDEX(Values!$V$6:$AG$29,'Time Series Data'!G3264+1,'Time Series Data'!E3264)</f>
        <v>0</v>
      </c>
      <c r="J3264" s="113">
        <v>3257.5</v>
      </c>
      <c r="K3264" s="108">
        <v>15701</v>
      </c>
      <c r="L3264" s="108">
        <v>0</v>
      </c>
      <c r="M3264">
        <v>0</v>
      </c>
      <c r="N3264">
        <v>0</v>
      </c>
      <c r="O3264">
        <v>355.22699999999998</v>
      </c>
      <c r="P3264">
        <v>95</v>
      </c>
      <c r="T3264" s="185">
        <f t="shared" si="1037"/>
        <v>0</v>
      </c>
      <c r="U3264" s="185">
        <f t="shared" si="1038"/>
        <v>355.22699999999998</v>
      </c>
      <c r="V3264" s="102">
        <f t="shared" si="1039"/>
        <v>15345.772999999999</v>
      </c>
      <c r="W3264">
        <f>IF(V3264+O3264&gt;VLOOKUP(E3264,'Coincident Peak'!$C$22:$I$33,7),0,1)</f>
        <v>1</v>
      </c>
      <c r="X3264" s="421">
        <f>IF((AND(E3264=MONTH(VLOOKUP('Time Series Data'!E3264,'Coincident Peak'!$C$5:$D$16,2)),F3264=DAY(VLOOKUP('Time Series Data'!E3264,'Coincident Peak'!$C$5:$D$16,2)),IF(AND(G3264&lt;=HOUR(VLOOKUP('Time Series Data'!E3264,'Coincident Peak'!$C$5:$E$16,3))+Values!$E$5,G3264&gt;=HOUR(VLOOKUP('Time Series Data'!E3264,'Coincident Peak'!$C$5:$E$16,3))-Values!$E$5),"TRUE","FALSE"))),BatteryPower,0)</f>
        <v>0</v>
      </c>
      <c r="Y3264" s="185">
        <f>IF((AND(E3264=MONTH(VLOOKUP('Time Series Data'!E3264,'Coincident Peak'!$C$5:$D$16,2)),F3264=DAY(VLOOKUP('Time Series Data'!E3264,'Coincident Peak'!$C$5:$D$16,2)))),0,N3264)</f>
        <v>0</v>
      </c>
      <c r="Z3264" s="185">
        <f>IF((AND(E3264=MONTH(VLOOKUP('Time Series Data'!E3264,'Coincident Peak'!$C$5:$D$16,2)),F3264=DAY(VLOOKUP('Time Series Data'!E3264,'Coincident Peak'!$C$5:$D$16,2)),IF(AND(G3264&lt;=HOUR(VLOOKUP('Time Series Data'!E3264,'Coincident Peak'!$C$5:$E$16,3))+Values!$E$5,G3264&gt;=HOUR(VLOOKUP('Time Series Data'!E3264,'Coincident Peak'!$C$5:$E$16,3))-Values!$E$5),"TRUE","FALSE"))),BatteryPower,Y3264)</f>
        <v>0</v>
      </c>
      <c r="AA3264" s="185">
        <f>IF((AND(E3264=MONTH(VLOOKUP('Time Series Data'!E3264,'Coincident Peak'!$C$5:$D$16,2)),F3264=DAY(VLOOKUP('Time Series Data'!E3264,'Coincident Peak'!$C$5:$D$16,2))-1)),VLOOKUP(E3264,'Coincident Peak'!$C$5:$N$16,11)*Z3264,Z3264)</f>
        <v>0</v>
      </c>
      <c r="AB3264" s="185">
        <f>IF((AND(E3264=MONTH(VLOOKUP('Time Series Data'!E3264,'Coincident Peak'!$C$5:$D$16,2)),F3264=DAY(VLOOKUP('Time Series Data'!E3264,'Coincident Peak'!$C$5:$D$16,2))+1)),VLOOKUP(E3264,'Coincident Peak'!$C$5:$N$16,12)*AA3264,AA3264)</f>
        <v>0</v>
      </c>
      <c r="AC3264" s="185">
        <f>IF((AND(E3264=MONTH(VLOOKUP('Time Series Data'!E3264,'Coincident Peak'!$C$5:$D$16,2)),F3264=DAY(VLOOKUP('Time Series Data'!E3264,'Coincident Peak'!$C$5:$D$16,2)))),0,O3264)</f>
        <v>355.22699999999998</v>
      </c>
      <c r="AD3264" s="185">
        <f>IF((AND(E3264=MONTH(VLOOKUP('Time Series Data'!E3264,'Coincident Peak'!$C$5:$D$16,2)),F3264=DAY(VLOOKUP('Time Series Data'!E3264,'Coincident Peak'!$C$5:$D$16,2))-1)),VLOOKUP(E3264,'Coincident Peak'!$C$5:$N$16,11)*AC3264,AC3264)</f>
        <v>355.22699999999998</v>
      </c>
      <c r="AE3264" s="185">
        <f>IF((AND(E3264=MONTH(VLOOKUP('Time Series Data'!E3264,'Coincident Peak'!$C$5:$D$16,2)),F3264=DAY(VLOOKUP('Time Series Data'!E3264,'Coincident Peak'!$C$5:$D$16,2))+1)),VLOOKUP(E3264,'Coincident Peak'!$C$5:$N$16,12)*AD3264,AD3264)</f>
        <v>355.22699999999998</v>
      </c>
      <c r="AF3264" s="102">
        <f t="shared" si="1040"/>
        <v>15345.772999999999</v>
      </c>
      <c r="AG3264" s="185">
        <f>IF((AND(E3264=MONTH(VLOOKUP('Time Series Data'!E3264,'Coincident Peak'!$C$5:$D$16,2)),F3264=DAY(VLOOKUP('Time Series Data'!E3264,'Coincident Peak'!$C$5:$D$16,2)))),U3264,O3264)</f>
        <v>355.22699999999998</v>
      </c>
      <c r="AH3264" s="102">
        <f t="shared" si="1042"/>
        <v>15345.772999999999</v>
      </c>
      <c r="AL3264" s="102"/>
    </row>
    <row r="3265" spans="1:38" x14ac:dyDescent="0.2">
      <c r="A3265" s="77"/>
      <c r="B3265" s="77">
        <f t="shared" si="1034"/>
        <v>43601.75</v>
      </c>
      <c r="C3265" s="112">
        <f t="shared" si="1035"/>
        <v>43601</v>
      </c>
      <c r="D3265" s="106">
        <f t="shared" si="1041"/>
        <v>16023</v>
      </c>
      <c r="E3265" s="469">
        <v>5</v>
      </c>
      <c r="F3265" s="469">
        <v>16</v>
      </c>
      <c r="G3265" s="110">
        <v>18</v>
      </c>
      <c r="H3265" s="110">
        <f t="shared" si="1036"/>
        <v>4</v>
      </c>
      <c r="I3265" s="110" cm="1">
        <f t="array" ref="I3265">INDEX(Values!$V$6:$AG$29,'Time Series Data'!G3265+1,'Time Series Data'!E3265)</f>
        <v>1</v>
      </c>
      <c r="J3265" s="113">
        <v>3258.5</v>
      </c>
      <c r="K3265" s="108">
        <v>16023</v>
      </c>
      <c r="L3265" s="108">
        <v>0</v>
      </c>
      <c r="M3265">
        <v>0</v>
      </c>
      <c r="N3265">
        <v>0</v>
      </c>
      <c r="O3265">
        <v>114.395</v>
      </c>
      <c r="P3265">
        <v>95</v>
      </c>
      <c r="T3265" s="185">
        <f t="shared" si="1037"/>
        <v>0</v>
      </c>
      <c r="U3265" s="185">
        <f t="shared" si="1038"/>
        <v>114.395</v>
      </c>
      <c r="V3265" s="102">
        <f t="shared" si="1039"/>
        <v>15908.605</v>
      </c>
      <c r="W3265">
        <f>IF(V3265+O3265&gt;VLOOKUP(E3265,'Coincident Peak'!$C$22:$I$33,7),0,1)</f>
        <v>1</v>
      </c>
      <c r="X3265" s="421">
        <f>IF((AND(E3265=MONTH(VLOOKUP('Time Series Data'!E3265,'Coincident Peak'!$C$5:$D$16,2)),F3265=DAY(VLOOKUP('Time Series Data'!E3265,'Coincident Peak'!$C$5:$D$16,2)),IF(AND(G3265&lt;=HOUR(VLOOKUP('Time Series Data'!E3265,'Coincident Peak'!$C$5:$E$16,3))+Values!$E$5,G3265&gt;=HOUR(VLOOKUP('Time Series Data'!E3265,'Coincident Peak'!$C$5:$E$16,3))-Values!$E$5),"TRUE","FALSE"))),BatteryPower,0)</f>
        <v>0</v>
      </c>
      <c r="Y3265" s="185">
        <f>IF((AND(E3265=MONTH(VLOOKUP('Time Series Data'!E3265,'Coincident Peak'!$C$5:$D$16,2)),F3265=DAY(VLOOKUP('Time Series Data'!E3265,'Coincident Peak'!$C$5:$D$16,2)))),0,N3265)</f>
        <v>0</v>
      </c>
      <c r="Z3265" s="185">
        <f>IF((AND(E3265=MONTH(VLOOKUP('Time Series Data'!E3265,'Coincident Peak'!$C$5:$D$16,2)),F3265=DAY(VLOOKUP('Time Series Data'!E3265,'Coincident Peak'!$C$5:$D$16,2)),IF(AND(G3265&lt;=HOUR(VLOOKUP('Time Series Data'!E3265,'Coincident Peak'!$C$5:$E$16,3))+Values!$E$5,G3265&gt;=HOUR(VLOOKUP('Time Series Data'!E3265,'Coincident Peak'!$C$5:$E$16,3))-Values!$E$5),"TRUE","FALSE"))),BatteryPower,Y3265)</f>
        <v>0</v>
      </c>
      <c r="AA3265" s="185">
        <f>IF((AND(E3265=MONTH(VLOOKUP('Time Series Data'!E3265,'Coincident Peak'!$C$5:$D$16,2)),F3265=DAY(VLOOKUP('Time Series Data'!E3265,'Coincident Peak'!$C$5:$D$16,2))-1)),VLOOKUP(E3265,'Coincident Peak'!$C$5:$N$16,11)*Z3265,Z3265)</f>
        <v>0</v>
      </c>
      <c r="AB3265" s="185">
        <f>IF((AND(E3265=MONTH(VLOOKUP('Time Series Data'!E3265,'Coincident Peak'!$C$5:$D$16,2)),F3265=DAY(VLOOKUP('Time Series Data'!E3265,'Coincident Peak'!$C$5:$D$16,2))+1)),VLOOKUP(E3265,'Coincident Peak'!$C$5:$N$16,12)*AA3265,AA3265)</f>
        <v>0</v>
      </c>
      <c r="AC3265" s="185">
        <f>IF((AND(E3265=MONTH(VLOOKUP('Time Series Data'!E3265,'Coincident Peak'!$C$5:$D$16,2)),F3265=DAY(VLOOKUP('Time Series Data'!E3265,'Coincident Peak'!$C$5:$D$16,2)))),0,O3265)</f>
        <v>114.395</v>
      </c>
      <c r="AD3265" s="185">
        <f>IF((AND(E3265=MONTH(VLOOKUP('Time Series Data'!E3265,'Coincident Peak'!$C$5:$D$16,2)),F3265=DAY(VLOOKUP('Time Series Data'!E3265,'Coincident Peak'!$C$5:$D$16,2))-1)),VLOOKUP(E3265,'Coincident Peak'!$C$5:$N$16,11)*AC3265,AC3265)</f>
        <v>114.395</v>
      </c>
      <c r="AE3265" s="185">
        <f>IF((AND(E3265=MONTH(VLOOKUP('Time Series Data'!E3265,'Coincident Peak'!$C$5:$D$16,2)),F3265=DAY(VLOOKUP('Time Series Data'!E3265,'Coincident Peak'!$C$5:$D$16,2))+1)),VLOOKUP(E3265,'Coincident Peak'!$C$5:$N$16,12)*AD3265,AD3265)</f>
        <v>114.395</v>
      </c>
      <c r="AF3265" s="102">
        <f t="shared" si="1040"/>
        <v>15908.605</v>
      </c>
      <c r="AG3265" s="185">
        <f>IF((AND(E3265=MONTH(VLOOKUP('Time Series Data'!E3265,'Coincident Peak'!$C$5:$D$16,2)),F3265=DAY(VLOOKUP('Time Series Data'!E3265,'Coincident Peak'!$C$5:$D$16,2)))),U3265,O3265)</f>
        <v>114.395</v>
      </c>
      <c r="AH3265" s="102">
        <f t="shared" si="1042"/>
        <v>15908.605</v>
      </c>
      <c r="AL3265" s="102"/>
    </row>
    <row r="3266" spans="1:38" x14ac:dyDescent="0.2">
      <c r="A3266" s="77"/>
      <c r="B3266" s="77">
        <f t="shared" si="1034"/>
        <v>43601.791666666664</v>
      </c>
      <c r="C3266" s="112">
        <f t="shared" si="1035"/>
        <v>43601</v>
      </c>
      <c r="D3266" s="106">
        <f t="shared" si="1041"/>
        <v>15416</v>
      </c>
      <c r="E3266" s="469">
        <v>5</v>
      </c>
      <c r="F3266" s="469">
        <v>16</v>
      </c>
      <c r="G3266" s="110">
        <v>19</v>
      </c>
      <c r="H3266" s="110">
        <f t="shared" si="1036"/>
        <v>4</v>
      </c>
      <c r="I3266" s="110" cm="1">
        <f t="array" ref="I3266">INDEX(Values!$V$6:$AG$29,'Time Series Data'!G3266+1,'Time Series Data'!E3266)</f>
        <v>1</v>
      </c>
      <c r="J3266" s="113">
        <v>3259.5</v>
      </c>
      <c r="K3266" s="108">
        <v>15416</v>
      </c>
      <c r="L3266" s="108">
        <v>0</v>
      </c>
      <c r="M3266">
        <v>0</v>
      </c>
      <c r="N3266">
        <v>0</v>
      </c>
      <c r="O3266">
        <v>0</v>
      </c>
      <c r="P3266">
        <v>95</v>
      </c>
      <c r="T3266" s="185">
        <f t="shared" si="1037"/>
        <v>0</v>
      </c>
      <c r="U3266" s="185">
        <f t="shared" si="1038"/>
        <v>0</v>
      </c>
      <c r="V3266" s="102">
        <f t="shared" si="1039"/>
        <v>15416</v>
      </c>
      <c r="W3266">
        <f>IF(V3266+O3266&gt;VLOOKUP(E3266,'Coincident Peak'!$C$22:$I$33,7),0,1)</f>
        <v>1</v>
      </c>
      <c r="X3266" s="421">
        <f>IF((AND(E3266=MONTH(VLOOKUP('Time Series Data'!E3266,'Coincident Peak'!$C$5:$D$16,2)),F3266=DAY(VLOOKUP('Time Series Data'!E3266,'Coincident Peak'!$C$5:$D$16,2)),IF(AND(G3266&lt;=HOUR(VLOOKUP('Time Series Data'!E3266,'Coincident Peak'!$C$5:$E$16,3))+Values!$E$5,G3266&gt;=HOUR(VLOOKUP('Time Series Data'!E3266,'Coincident Peak'!$C$5:$E$16,3))-Values!$E$5),"TRUE","FALSE"))),BatteryPower,0)</f>
        <v>0</v>
      </c>
      <c r="Y3266" s="185">
        <f>IF((AND(E3266=MONTH(VLOOKUP('Time Series Data'!E3266,'Coincident Peak'!$C$5:$D$16,2)),F3266=DAY(VLOOKUP('Time Series Data'!E3266,'Coincident Peak'!$C$5:$D$16,2)))),0,N3266)</f>
        <v>0</v>
      </c>
      <c r="Z3266" s="185">
        <f>IF((AND(E3266=MONTH(VLOOKUP('Time Series Data'!E3266,'Coincident Peak'!$C$5:$D$16,2)),F3266=DAY(VLOOKUP('Time Series Data'!E3266,'Coincident Peak'!$C$5:$D$16,2)),IF(AND(G3266&lt;=HOUR(VLOOKUP('Time Series Data'!E3266,'Coincident Peak'!$C$5:$E$16,3))+Values!$E$5,G3266&gt;=HOUR(VLOOKUP('Time Series Data'!E3266,'Coincident Peak'!$C$5:$E$16,3))-Values!$E$5),"TRUE","FALSE"))),BatteryPower,Y3266)</f>
        <v>0</v>
      </c>
      <c r="AA3266" s="185">
        <f>IF((AND(E3266=MONTH(VLOOKUP('Time Series Data'!E3266,'Coincident Peak'!$C$5:$D$16,2)),F3266=DAY(VLOOKUP('Time Series Data'!E3266,'Coincident Peak'!$C$5:$D$16,2))-1)),VLOOKUP(E3266,'Coincident Peak'!$C$5:$N$16,11)*Z3266,Z3266)</f>
        <v>0</v>
      </c>
      <c r="AB3266" s="185">
        <f>IF((AND(E3266=MONTH(VLOOKUP('Time Series Data'!E3266,'Coincident Peak'!$C$5:$D$16,2)),F3266=DAY(VLOOKUP('Time Series Data'!E3266,'Coincident Peak'!$C$5:$D$16,2))+1)),VLOOKUP(E3266,'Coincident Peak'!$C$5:$N$16,12)*AA3266,AA3266)</f>
        <v>0</v>
      </c>
      <c r="AC3266" s="185">
        <f>IF((AND(E3266=MONTH(VLOOKUP('Time Series Data'!E3266,'Coincident Peak'!$C$5:$D$16,2)),F3266=DAY(VLOOKUP('Time Series Data'!E3266,'Coincident Peak'!$C$5:$D$16,2)))),0,O3266)</f>
        <v>0</v>
      </c>
      <c r="AD3266" s="185">
        <f>IF((AND(E3266=MONTH(VLOOKUP('Time Series Data'!E3266,'Coincident Peak'!$C$5:$D$16,2)),F3266=DAY(VLOOKUP('Time Series Data'!E3266,'Coincident Peak'!$C$5:$D$16,2))-1)),VLOOKUP(E3266,'Coincident Peak'!$C$5:$N$16,11)*AC3266,AC3266)</f>
        <v>0</v>
      </c>
      <c r="AE3266" s="185">
        <f>IF((AND(E3266=MONTH(VLOOKUP('Time Series Data'!E3266,'Coincident Peak'!$C$5:$D$16,2)),F3266=DAY(VLOOKUP('Time Series Data'!E3266,'Coincident Peak'!$C$5:$D$16,2))+1)),VLOOKUP(E3266,'Coincident Peak'!$C$5:$N$16,12)*AD3266,AD3266)</f>
        <v>0</v>
      </c>
      <c r="AF3266" s="102">
        <f t="shared" si="1040"/>
        <v>15416</v>
      </c>
      <c r="AG3266" s="185">
        <f>IF((AND(E3266=MONTH(VLOOKUP('Time Series Data'!E3266,'Coincident Peak'!$C$5:$D$16,2)),F3266=DAY(VLOOKUP('Time Series Data'!E3266,'Coincident Peak'!$C$5:$D$16,2)))),U3266,O3266)</f>
        <v>0</v>
      </c>
      <c r="AH3266" s="102">
        <f t="shared" si="1042"/>
        <v>15416</v>
      </c>
      <c r="AL3266" s="102"/>
    </row>
    <row r="3267" spans="1:38" x14ac:dyDescent="0.2">
      <c r="A3267" s="77"/>
      <c r="B3267" s="77">
        <f t="shared" si="1034"/>
        <v>43601.833333333336</v>
      </c>
      <c r="C3267" s="112">
        <f t="shared" si="1035"/>
        <v>43601</v>
      </c>
      <c r="D3267" s="106">
        <f t="shared" si="1041"/>
        <v>14972</v>
      </c>
      <c r="E3267" s="469">
        <v>5</v>
      </c>
      <c r="F3267" s="469">
        <v>16</v>
      </c>
      <c r="G3267" s="110">
        <v>20</v>
      </c>
      <c r="H3267" s="110">
        <f t="shared" si="1036"/>
        <v>4</v>
      </c>
      <c r="I3267" s="110" cm="1">
        <f t="array" ref="I3267">INDEX(Values!$V$6:$AG$29,'Time Series Data'!G3267+1,'Time Series Data'!E3267)</f>
        <v>1</v>
      </c>
      <c r="J3267" s="113">
        <v>3260.5</v>
      </c>
      <c r="K3267" s="108">
        <v>14972</v>
      </c>
      <c r="L3267" s="108">
        <v>0</v>
      </c>
      <c r="M3267">
        <v>0</v>
      </c>
      <c r="N3267">
        <v>0</v>
      </c>
      <c r="O3267">
        <v>0</v>
      </c>
      <c r="P3267">
        <v>95</v>
      </c>
      <c r="T3267" s="185">
        <f t="shared" si="1037"/>
        <v>0</v>
      </c>
      <c r="U3267" s="185">
        <f t="shared" si="1038"/>
        <v>0</v>
      </c>
      <c r="V3267" s="102">
        <f t="shared" si="1039"/>
        <v>14972</v>
      </c>
      <c r="W3267">
        <f>IF(V3267+O3267&gt;VLOOKUP(E3267,'Coincident Peak'!$C$22:$I$33,7),0,1)</f>
        <v>1</v>
      </c>
      <c r="X3267" s="421">
        <f>IF((AND(E3267=MONTH(VLOOKUP('Time Series Data'!E3267,'Coincident Peak'!$C$5:$D$16,2)),F3267=DAY(VLOOKUP('Time Series Data'!E3267,'Coincident Peak'!$C$5:$D$16,2)),IF(AND(G3267&lt;=HOUR(VLOOKUP('Time Series Data'!E3267,'Coincident Peak'!$C$5:$E$16,3))+Values!$E$5,G3267&gt;=HOUR(VLOOKUP('Time Series Data'!E3267,'Coincident Peak'!$C$5:$E$16,3))-Values!$E$5),"TRUE","FALSE"))),BatteryPower,0)</f>
        <v>0</v>
      </c>
      <c r="Y3267" s="185">
        <f>IF((AND(E3267=MONTH(VLOOKUP('Time Series Data'!E3267,'Coincident Peak'!$C$5:$D$16,2)),F3267=DAY(VLOOKUP('Time Series Data'!E3267,'Coincident Peak'!$C$5:$D$16,2)))),0,N3267)</f>
        <v>0</v>
      </c>
      <c r="Z3267" s="185">
        <f>IF((AND(E3267=MONTH(VLOOKUP('Time Series Data'!E3267,'Coincident Peak'!$C$5:$D$16,2)),F3267=DAY(VLOOKUP('Time Series Data'!E3267,'Coincident Peak'!$C$5:$D$16,2)),IF(AND(G3267&lt;=HOUR(VLOOKUP('Time Series Data'!E3267,'Coincident Peak'!$C$5:$E$16,3))+Values!$E$5,G3267&gt;=HOUR(VLOOKUP('Time Series Data'!E3267,'Coincident Peak'!$C$5:$E$16,3))-Values!$E$5),"TRUE","FALSE"))),BatteryPower,Y3267)</f>
        <v>0</v>
      </c>
      <c r="AA3267" s="185">
        <f>IF((AND(E3267=MONTH(VLOOKUP('Time Series Data'!E3267,'Coincident Peak'!$C$5:$D$16,2)),F3267=DAY(VLOOKUP('Time Series Data'!E3267,'Coincident Peak'!$C$5:$D$16,2))-1)),VLOOKUP(E3267,'Coincident Peak'!$C$5:$N$16,11)*Z3267,Z3267)</f>
        <v>0</v>
      </c>
      <c r="AB3267" s="185">
        <f>IF((AND(E3267=MONTH(VLOOKUP('Time Series Data'!E3267,'Coincident Peak'!$C$5:$D$16,2)),F3267=DAY(VLOOKUP('Time Series Data'!E3267,'Coincident Peak'!$C$5:$D$16,2))+1)),VLOOKUP(E3267,'Coincident Peak'!$C$5:$N$16,12)*AA3267,AA3267)</f>
        <v>0</v>
      </c>
      <c r="AC3267" s="185">
        <f>IF((AND(E3267=MONTH(VLOOKUP('Time Series Data'!E3267,'Coincident Peak'!$C$5:$D$16,2)),F3267=DAY(VLOOKUP('Time Series Data'!E3267,'Coincident Peak'!$C$5:$D$16,2)))),0,O3267)</f>
        <v>0</v>
      </c>
      <c r="AD3267" s="185">
        <f>IF((AND(E3267=MONTH(VLOOKUP('Time Series Data'!E3267,'Coincident Peak'!$C$5:$D$16,2)),F3267=DAY(VLOOKUP('Time Series Data'!E3267,'Coincident Peak'!$C$5:$D$16,2))-1)),VLOOKUP(E3267,'Coincident Peak'!$C$5:$N$16,11)*AC3267,AC3267)</f>
        <v>0</v>
      </c>
      <c r="AE3267" s="185">
        <f>IF((AND(E3267=MONTH(VLOOKUP('Time Series Data'!E3267,'Coincident Peak'!$C$5:$D$16,2)),F3267=DAY(VLOOKUP('Time Series Data'!E3267,'Coincident Peak'!$C$5:$D$16,2))+1)),VLOOKUP(E3267,'Coincident Peak'!$C$5:$N$16,12)*AD3267,AD3267)</f>
        <v>0</v>
      </c>
      <c r="AF3267" s="102">
        <f t="shared" si="1040"/>
        <v>14972</v>
      </c>
      <c r="AG3267" s="185">
        <f>IF((AND(E3267=MONTH(VLOOKUP('Time Series Data'!E3267,'Coincident Peak'!$C$5:$D$16,2)),F3267=DAY(VLOOKUP('Time Series Data'!E3267,'Coincident Peak'!$C$5:$D$16,2)))),U3267,O3267)</f>
        <v>0</v>
      </c>
      <c r="AH3267" s="102">
        <f t="shared" si="1042"/>
        <v>14972</v>
      </c>
      <c r="AL3267" s="102"/>
    </row>
    <row r="3268" spans="1:38" x14ac:dyDescent="0.2">
      <c r="A3268" s="77"/>
      <c r="B3268" s="77">
        <f t="shared" si="1034"/>
        <v>43601.875</v>
      </c>
      <c r="C3268" s="112">
        <f t="shared" si="1035"/>
        <v>43601</v>
      </c>
      <c r="D3268" s="106">
        <f t="shared" si="1041"/>
        <v>14043</v>
      </c>
      <c r="E3268" s="469">
        <v>5</v>
      </c>
      <c r="F3268" s="469">
        <v>16</v>
      </c>
      <c r="G3268" s="110">
        <v>21</v>
      </c>
      <c r="H3268" s="110">
        <f t="shared" si="1036"/>
        <v>4</v>
      </c>
      <c r="I3268" s="110" cm="1">
        <f t="array" ref="I3268">INDEX(Values!$V$6:$AG$29,'Time Series Data'!G3268+1,'Time Series Data'!E3268)</f>
        <v>1</v>
      </c>
      <c r="J3268" s="113">
        <v>3261.5</v>
      </c>
      <c r="K3268" s="108">
        <v>14043</v>
      </c>
      <c r="L3268" s="108">
        <v>0</v>
      </c>
      <c r="M3268">
        <v>0</v>
      </c>
      <c r="N3268">
        <v>0</v>
      </c>
      <c r="O3268">
        <v>0</v>
      </c>
      <c r="P3268">
        <v>95</v>
      </c>
      <c r="T3268" s="185">
        <f t="shared" si="1037"/>
        <v>0</v>
      </c>
      <c r="U3268" s="185">
        <f t="shared" si="1038"/>
        <v>0</v>
      </c>
      <c r="V3268" s="102">
        <f t="shared" si="1039"/>
        <v>14043</v>
      </c>
      <c r="W3268">
        <f>IF(V3268+O3268&gt;VLOOKUP(E3268,'Coincident Peak'!$C$22:$I$33,7),0,1)</f>
        <v>1</v>
      </c>
      <c r="X3268" s="421">
        <f>IF((AND(E3268=MONTH(VLOOKUP('Time Series Data'!E3268,'Coincident Peak'!$C$5:$D$16,2)),F3268=DAY(VLOOKUP('Time Series Data'!E3268,'Coincident Peak'!$C$5:$D$16,2)),IF(AND(G3268&lt;=HOUR(VLOOKUP('Time Series Data'!E3268,'Coincident Peak'!$C$5:$E$16,3))+Values!$E$5,G3268&gt;=HOUR(VLOOKUP('Time Series Data'!E3268,'Coincident Peak'!$C$5:$E$16,3))-Values!$E$5),"TRUE","FALSE"))),BatteryPower,0)</f>
        <v>0</v>
      </c>
      <c r="Y3268" s="185">
        <f>IF((AND(E3268=MONTH(VLOOKUP('Time Series Data'!E3268,'Coincident Peak'!$C$5:$D$16,2)),F3268=DAY(VLOOKUP('Time Series Data'!E3268,'Coincident Peak'!$C$5:$D$16,2)))),0,N3268)</f>
        <v>0</v>
      </c>
      <c r="Z3268" s="185">
        <f>IF((AND(E3268=MONTH(VLOOKUP('Time Series Data'!E3268,'Coincident Peak'!$C$5:$D$16,2)),F3268=DAY(VLOOKUP('Time Series Data'!E3268,'Coincident Peak'!$C$5:$D$16,2)),IF(AND(G3268&lt;=HOUR(VLOOKUP('Time Series Data'!E3268,'Coincident Peak'!$C$5:$E$16,3))+Values!$E$5,G3268&gt;=HOUR(VLOOKUP('Time Series Data'!E3268,'Coincident Peak'!$C$5:$E$16,3))-Values!$E$5),"TRUE","FALSE"))),BatteryPower,Y3268)</f>
        <v>0</v>
      </c>
      <c r="AA3268" s="185">
        <f>IF((AND(E3268=MONTH(VLOOKUP('Time Series Data'!E3268,'Coincident Peak'!$C$5:$D$16,2)),F3268=DAY(VLOOKUP('Time Series Data'!E3268,'Coincident Peak'!$C$5:$D$16,2))-1)),VLOOKUP(E3268,'Coincident Peak'!$C$5:$N$16,11)*Z3268,Z3268)</f>
        <v>0</v>
      </c>
      <c r="AB3268" s="185">
        <f>IF((AND(E3268=MONTH(VLOOKUP('Time Series Data'!E3268,'Coincident Peak'!$C$5:$D$16,2)),F3268=DAY(VLOOKUP('Time Series Data'!E3268,'Coincident Peak'!$C$5:$D$16,2))+1)),VLOOKUP(E3268,'Coincident Peak'!$C$5:$N$16,12)*AA3268,AA3268)</f>
        <v>0</v>
      </c>
      <c r="AC3268" s="185">
        <f>IF((AND(E3268=MONTH(VLOOKUP('Time Series Data'!E3268,'Coincident Peak'!$C$5:$D$16,2)),F3268=DAY(VLOOKUP('Time Series Data'!E3268,'Coincident Peak'!$C$5:$D$16,2)))),0,O3268)</f>
        <v>0</v>
      </c>
      <c r="AD3268" s="185">
        <f>IF((AND(E3268=MONTH(VLOOKUP('Time Series Data'!E3268,'Coincident Peak'!$C$5:$D$16,2)),F3268=DAY(VLOOKUP('Time Series Data'!E3268,'Coincident Peak'!$C$5:$D$16,2))-1)),VLOOKUP(E3268,'Coincident Peak'!$C$5:$N$16,11)*AC3268,AC3268)</f>
        <v>0</v>
      </c>
      <c r="AE3268" s="185">
        <f>IF((AND(E3268=MONTH(VLOOKUP('Time Series Data'!E3268,'Coincident Peak'!$C$5:$D$16,2)),F3268=DAY(VLOOKUP('Time Series Data'!E3268,'Coincident Peak'!$C$5:$D$16,2))+1)),VLOOKUP(E3268,'Coincident Peak'!$C$5:$N$16,12)*AD3268,AD3268)</f>
        <v>0</v>
      </c>
      <c r="AF3268" s="102">
        <f t="shared" si="1040"/>
        <v>14043</v>
      </c>
      <c r="AG3268" s="185">
        <f>IF((AND(E3268=MONTH(VLOOKUP('Time Series Data'!E3268,'Coincident Peak'!$C$5:$D$16,2)),F3268=DAY(VLOOKUP('Time Series Data'!E3268,'Coincident Peak'!$C$5:$D$16,2)))),U3268,O3268)</f>
        <v>0</v>
      </c>
      <c r="AH3268" s="102">
        <f t="shared" si="1042"/>
        <v>14043</v>
      </c>
      <c r="AL3268" s="102"/>
    </row>
    <row r="3269" spans="1:38" x14ac:dyDescent="0.2">
      <c r="A3269" s="77"/>
      <c r="B3269" s="77">
        <f t="shared" si="1034"/>
        <v>43601.916666666664</v>
      </c>
      <c r="C3269" s="112">
        <f t="shared" si="1035"/>
        <v>43601</v>
      </c>
      <c r="D3269" s="106">
        <f t="shared" si="1041"/>
        <v>12042</v>
      </c>
      <c r="E3269" s="469">
        <v>5</v>
      </c>
      <c r="F3269" s="469">
        <v>16</v>
      </c>
      <c r="G3269" s="110">
        <v>22</v>
      </c>
      <c r="H3269" s="110">
        <f t="shared" si="1036"/>
        <v>4</v>
      </c>
      <c r="I3269" s="110" cm="1">
        <f t="array" ref="I3269">INDEX(Values!$V$6:$AG$29,'Time Series Data'!G3269+1,'Time Series Data'!E3269)</f>
        <v>1</v>
      </c>
      <c r="J3269" s="113">
        <v>3262.5</v>
      </c>
      <c r="K3269" s="108">
        <v>12042</v>
      </c>
      <c r="L3269" s="108">
        <v>0</v>
      </c>
      <c r="M3269">
        <v>0</v>
      </c>
      <c r="N3269">
        <v>0</v>
      </c>
      <c r="O3269">
        <v>0</v>
      </c>
      <c r="P3269">
        <v>95</v>
      </c>
      <c r="T3269" s="185">
        <f t="shared" si="1037"/>
        <v>0</v>
      </c>
      <c r="U3269" s="185">
        <f t="shared" si="1038"/>
        <v>0</v>
      </c>
      <c r="V3269" s="102">
        <f t="shared" si="1039"/>
        <v>12042</v>
      </c>
      <c r="W3269">
        <f>IF(V3269+O3269&gt;VLOOKUP(E3269,'Coincident Peak'!$C$22:$I$33,7),0,1)</f>
        <v>1</v>
      </c>
      <c r="X3269" s="421">
        <f>IF((AND(E3269=MONTH(VLOOKUP('Time Series Data'!E3269,'Coincident Peak'!$C$5:$D$16,2)),F3269=DAY(VLOOKUP('Time Series Data'!E3269,'Coincident Peak'!$C$5:$D$16,2)),IF(AND(G3269&lt;=HOUR(VLOOKUP('Time Series Data'!E3269,'Coincident Peak'!$C$5:$E$16,3))+Values!$E$5,G3269&gt;=HOUR(VLOOKUP('Time Series Data'!E3269,'Coincident Peak'!$C$5:$E$16,3))-Values!$E$5),"TRUE","FALSE"))),BatteryPower,0)</f>
        <v>0</v>
      </c>
      <c r="Y3269" s="185">
        <f>IF((AND(E3269=MONTH(VLOOKUP('Time Series Data'!E3269,'Coincident Peak'!$C$5:$D$16,2)),F3269=DAY(VLOOKUP('Time Series Data'!E3269,'Coincident Peak'!$C$5:$D$16,2)))),0,N3269)</f>
        <v>0</v>
      </c>
      <c r="Z3269" s="185">
        <f>IF((AND(E3269=MONTH(VLOOKUP('Time Series Data'!E3269,'Coincident Peak'!$C$5:$D$16,2)),F3269=DAY(VLOOKUP('Time Series Data'!E3269,'Coincident Peak'!$C$5:$D$16,2)),IF(AND(G3269&lt;=HOUR(VLOOKUP('Time Series Data'!E3269,'Coincident Peak'!$C$5:$E$16,3))+Values!$E$5,G3269&gt;=HOUR(VLOOKUP('Time Series Data'!E3269,'Coincident Peak'!$C$5:$E$16,3))-Values!$E$5),"TRUE","FALSE"))),BatteryPower,Y3269)</f>
        <v>0</v>
      </c>
      <c r="AA3269" s="185">
        <f>IF((AND(E3269=MONTH(VLOOKUP('Time Series Data'!E3269,'Coincident Peak'!$C$5:$D$16,2)),F3269=DAY(VLOOKUP('Time Series Data'!E3269,'Coincident Peak'!$C$5:$D$16,2))-1)),VLOOKUP(E3269,'Coincident Peak'!$C$5:$N$16,11)*Z3269,Z3269)</f>
        <v>0</v>
      </c>
      <c r="AB3269" s="185">
        <f>IF((AND(E3269=MONTH(VLOOKUP('Time Series Data'!E3269,'Coincident Peak'!$C$5:$D$16,2)),F3269=DAY(VLOOKUP('Time Series Data'!E3269,'Coincident Peak'!$C$5:$D$16,2))+1)),VLOOKUP(E3269,'Coincident Peak'!$C$5:$N$16,12)*AA3269,AA3269)</f>
        <v>0</v>
      </c>
      <c r="AC3269" s="185">
        <f>IF((AND(E3269=MONTH(VLOOKUP('Time Series Data'!E3269,'Coincident Peak'!$C$5:$D$16,2)),F3269=DAY(VLOOKUP('Time Series Data'!E3269,'Coincident Peak'!$C$5:$D$16,2)))),0,O3269)</f>
        <v>0</v>
      </c>
      <c r="AD3269" s="185">
        <f>IF((AND(E3269=MONTH(VLOOKUP('Time Series Data'!E3269,'Coincident Peak'!$C$5:$D$16,2)),F3269=DAY(VLOOKUP('Time Series Data'!E3269,'Coincident Peak'!$C$5:$D$16,2))-1)),VLOOKUP(E3269,'Coincident Peak'!$C$5:$N$16,11)*AC3269,AC3269)</f>
        <v>0</v>
      </c>
      <c r="AE3269" s="185">
        <f>IF((AND(E3269=MONTH(VLOOKUP('Time Series Data'!E3269,'Coincident Peak'!$C$5:$D$16,2)),F3269=DAY(VLOOKUP('Time Series Data'!E3269,'Coincident Peak'!$C$5:$D$16,2))+1)),VLOOKUP(E3269,'Coincident Peak'!$C$5:$N$16,12)*AD3269,AD3269)</f>
        <v>0</v>
      </c>
      <c r="AF3269" s="102">
        <f t="shared" si="1040"/>
        <v>12042</v>
      </c>
      <c r="AG3269" s="185">
        <f>IF((AND(E3269=MONTH(VLOOKUP('Time Series Data'!E3269,'Coincident Peak'!$C$5:$D$16,2)),F3269=DAY(VLOOKUP('Time Series Data'!E3269,'Coincident Peak'!$C$5:$D$16,2)))),U3269,O3269)</f>
        <v>0</v>
      </c>
      <c r="AH3269" s="102">
        <f t="shared" si="1042"/>
        <v>12042</v>
      </c>
      <c r="AL3269" s="102"/>
    </row>
    <row r="3270" spans="1:38" x14ac:dyDescent="0.2">
      <c r="A3270" s="77"/>
      <c r="B3270" s="77">
        <f t="shared" si="1034"/>
        <v>43601.958333333336</v>
      </c>
      <c r="C3270" s="112">
        <f t="shared" si="1035"/>
        <v>43601</v>
      </c>
      <c r="D3270" s="106">
        <f t="shared" si="1041"/>
        <v>10232</v>
      </c>
      <c r="E3270" s="469">
        <v>5</v>
      </c>
      <c r="F3270" s="469">
        <v>16</v>
      </c>
      <c r="G3270" s="110">
        <v>23</v>
      </c>
      <c r="H3270" s="110">
        <f t="shared" si="1036"/>
        <v>4</v>
      </c>
      <c r="I3270" s="110" cm="1">
        <f t="array" ref="I3270">INDEX(Values!$V$6:$AG$29,'Time Series Data'!G3270+1,'Time Series Data'!E3270)</f>
        <v>1</v>
      </c>
      <c r="J3270" s="113">
        <v>3263.5</v>
      </c>
      <c r="K3270" s="108">
        <v>10232</v>
      </c>
      <c r="L3270" s="108">
        <v>0</v>
      </c>
      <c r="M3270">
        <v>0</v>
      </c>
      <c r="N3270">
        <v>0</v>
      </c>
      <c r="O3270">
        <v>0</v>
      </c>
      <c r="P3270">
        <v>95</v>
      </c>
      <c r="T3270" s="185">
        <f t="shared" si="1037"/>
        <v>0</v>
      </c>
      <c r="U3270" s="185">
        <f t="shared" si="1038"/>
        <v>0</v>
      </c>
      <c r="V3270" s="102">
        <f t="shared" si="1039"/>
        <v>10232</v>
      </c>
      <c r="W3270">
        <f>IF(V3270+O3270&gt;VLOOKUP(E3270,'Coincident Peak'!$C$22:$I$33,7),0,1)</f>
        <v>1</v>
      </c>
      <c r="X3270" s="421">
        <f>IF((AND(E3270=MONTH(VLOOKUP('Time Series Data'!E3270,'Coincident Peak'!$C$5:$D$16,2)),F3270=DAY(VLOOKUP('Time Series Data'!E3270,'Coincident Peak'!$C$5:$D$16,2)),IF(AND(G3270&lt;=HOUR(VLOOKUP('Time Series Data'!E3270,'Coincident Peak'!$C$5:$E$16,3))+Values!$E$5,G3270&gt;=HOUR(VLOOKUP('Time Series Data'!E3270,'Coincident Peak'!$C$5:$E$16,3))-Values!$E$5),"TRUE","FALSE"))),BatteryPower,0)</f>
        <v>0</v>
      </c>
      <c r="Y3270" s="185">
        <f>IF((AND(E3270=MONTH(VLOOKUP('Time Series Data'!E3270,'Coincident Peak'!$C$5:$D$16,2)),F3270=DAY(VLOOKUP('Time Series Data'!E3270,'Coincident Peak'!$C$5:$D$16,2)))),0,N3270)</f>
        <v>0</v>
      </c>
      <c r="Z3270" s="185">
        <f>IF((AND(E3270=MONTH(VLOOKUP('Time Series Data'!E3270,'Coincident Peak'!$C$5:$D$16,2)),F3270=DAY(VLOOKUP('Time Series Data'!E3270,'Coincident Peak'!$C$5:$D$16,2)),IF(AND(G3270&lt;=HOUR(VLOOKUP('Time Series Data'!E3270,'Coincident Peak'!$C$5:$E$16,3))+Values!$E$5,G3270&gt;=HOUR(VLOOKUP('Time Series Data'!E3270,'Coincident Peak'!$C$5:$E$16,3))-Values!$E$5),"TRUE","FALSE"))),BatteryPower,Y3270)</f>
        <v>0</v>
      </c>
      <c r="AA3270" s="185">
        <f>IF((AND(E3270=MONTH(VLOOKUP('Time Series Data'!E3270,'Coincident Peak'!$C$5:$D$16,2)),F3270=DAY(VLOOKUP('Time Series Data'!E3270,'Coincident Peak'!$C$5:$D$16,2))-1)),VLOOKUP(E3270,'Coincident Peak'!$C$5:$N$16,11)*Z3270,Z3270)</f>
        <v>0</v>
      </c>
      <c r="AB3270" s="185">
        <f>IF((AND(E3270=MONTH(VLOOKUP('Time Series Data'!E3270,'Coincident Peak'!$C$5:$D$16,2)),F3270=DAY(VLOOKUP('Time Series Data'!E3270,'Coincident Peak'!$C$5:$D$16,2))+1)),VLOOKUP(E3270,'Coincident Peak'!$C$5:$N$16,12)*AA3270,AA3270)</f>
        <v>0</v>
      </c>
      <c r="AC3270" s="185">
        <f>IF((AND(E3270=MONTH(VLOOKUP('Time Series Data'!E3270,'Coincident Peak'!$C$5:$D$16,2)),F3270=DAY(VLOOKUP('Time Series Data'!E3270,'Coincident Peak'!$C$5:$D$16,2)))),0,O3270)</f>
        <v>0</v>
      </c>
      <c r="AD3270" s="185">
        <f>IF((AND(E3270=MONTH(VLOOKUP('Time Series Data'!E3270,'Coincident Peak'!$C$5:$D$16,2)),F3270=DAY(VLOOKUP('Time Series Data'!E3270,'Coincident Peak'!$C$5:$D$16,2))-1)),VLOOKUP(E3270,'Coincident Peak'!$C$5:$N$16,11)*AC3270,AC3270)</f>
        <v>0</v>
      </c>
      <c r="AE3270" s="185">
        <f>IF((AND(E3270=MONTH(VLOOKUP('Time Series Data'!E3270,'Coincident Peak'!$C$5:$D$16,2)),F3270=DAY(VLOOKUP('Time Series Data'!E3270,'Coincident Peak'!$C$5:$D$16,2))+1)),VLOOKUP(E3270,'Coincident Peak'!$C$5:$N$16,12)*AD3270,AD3270)</f>
        <v>0</v>
      </c>
      <c r="AF3270" s="102">
        <f t="shared" si="1040"/>
        <v>10232</v>
      </c>
      <c r="AG3270" s="185">
        <f>IF((AND(E3270=MONTH(VLOOKUP('Time Series Data'!E3270,'Coincident Peak'!$C$5:$D$16,2)),F3270=DAY(VLOOKUP('Time Series Data'!E3270,'Coincident Peak'!$C$5:$D$16,2)))),U3270,O3270)</f>
        <v>0</v>
      </c>
      <c r="AH3270" s="102">
        <f t="shared" si="1042"/>
        <v>10232</v>
      </c>
      <c r="AL3270" s="102"/>
    </row>
    <row r="3271" spans="1:38" x14ac:dyDescent="0.2">
      <c r="A3271" s="77"/>
      <c r="B3271" s="77">
        <f t="shared" ref="B3271:B3334" si="1043">DATE(Load_Profile_Year,E3271,F3271)+TIME(G3271,0,0)</f>
        <v>43602</v>
      </c>
      <c r="C3271" s="112">
        <f t="shared" ref="C3271:C3334" si="1044">DATE(Load_Profile_Year,MONTH(B3271),DAY(B3271))</f>
        <v>43602</v>
      </c>
      <c r="D3271" s="106">
        <f t="shared" si="1041"/>
        <v>8728</v>
      </c>
      <c r="E3271" s="469">
        <v>5</v>
      </c>
      <c r="F3271" s="469">
        <v>17</v>
      </c>
      <c r="G3271" s="110">
        <v>0</v>
      </c>
      <c r="H3271" s="110">
        <f t="shared" ref="H3271:H3334" si="1045">WEEKDAY(C3271,2)</f>
        <v>5</v>
      </c>
      <c r="I3271" s="110" cm="1">
        <f t="array" ref="I3271">INDEX(Values!$V$6:$AG$29,'Time Series Data'!G3271+1,'Time Series Data'!E3271)</f>
        <v>1</v>
      </c>
      <c r="J3271" s="113">
        <v>3264.5</v>
      </c>
      <c r="K3271" s="108">
        <v>8728</v>
      </c>
      <c r="L3271" s="108">
        <v>0</v>
      </c>
      <c r="M3271">
        <v>0</v>
      </c>
      <c r="N3271">
        <v>0</v>
      </c>
      <c r="O3271">
        <v>0</v>
      </c>
      <c r="P3271">
        <v>95</v>
      </c>
      <c r="T3271" s="185">
        <f t="shared" ref="T3271:T3334" si="1046">L3271+M3271</f>
        <v>0</v>
      </c>
      <c r="U3271" s="185">
        <f t="shared" ref="U3271:U3334" si="1047">O3271+M3271</f>
        <v>0</v>
      </c>
      <c r="V3271" s="102">
        <f t="shared" ref="V3271:V3334" si="1048">D3271-N3271-O3271</f>
        <v>8728</v>
      </c>
      <c r="W3271">
        <f>IF(V3271+O3271&gt;VLOOKUP(E3271,'Coincident Peak'!$C$22:$I$33,7),0,1)</f>
        <v>1</v>
      </c>
      <c r="X3271" s="421">
        <f>IF((AND(E3271=MONTH(VLOOKUP('Time Series Data'!E3271,'Coincident Peak'!$C$5:$D$16,2)),F3271=DAY(VLOOKUP('Time Series Data'!E3271,'Coincident Peak'!$C$5:$D$16,2)),IF(AND(G3271&lt;=HOUR(VLOOKUP('Time Series Data'!E3271,'Coincident Peak'!$C$5:$E$16,3))+Values!$E$5,G3271&gt;=HOUR(VLOOKUP('Time Series Data'!E3271,'Coincident Peak'!$C$5:$E$16,3))-Values!$E$5),"TRUE","FALSE"))),BatteryPower,0)</f>
        <v>0</v>
      </c>
      <c r="Y3271" s="185">
        <f>IF((AND(E3271=MONTH(VLOOKUP('Time Series Data'!E3271,'Coincident Peak'!$C$5:$D$16,2)),F3271=DAY(VLOOKUP('Time Series Data'!E3271,'Coincident Peak'!$C$5:$D$16,2)))),0,N3271)</f>
        <v>0</v>
      </c>
      <c r="Z3271" s="185">
        <f>IF((AND(E3271=MONTH(VLOOKUP('Time Series Data'!E3271,'Coincident Peak'!$C$5:$D$16,2)),F3271=DAY(VLOOKUP('Time Series Data'!E3271,'Coincident Peak'!$C$5:$D$16,2)),IF(AND(G3271&lt;=HOUR(VLOOKUP('Time Series Data'!E3271,'Coincident Peak'!$C$5:$E$16,3))+Values!$E$5,G3271&gt;=HOUR(VLOOKUP('Time Series Data'!E3271,'Coincident Peak'!$C$5:$E$16,3))-Values!$E$5),"TRUE","FALSE"))),BatteryPower,Y3271)</f>
        <v>0</v>
      </c>
      <c r="AA3271" s="185">
        <f>IF((AND(E3271=MONTH(VLOOKUP('Time Series Data'!E3271,'Coincident Peak'!$C$5:$D$16,2)),F3271=DAY(VLOOKUP('Time Series Data'!E3271,'Coincident Peak'!$C$5:$D$16,2))-1)),VLOOKUP(E3271,'Coincident Peak'!$C$5:$N$16,11)*Z3271,Z3271)</f>
        <v>0</v>
      </c>
      <c r="AB3271" s="185">
        <f>IF((AND(E3271=MONTH(VLOOKUP('Time Series Data'!E3271,'Coincident Peak'!$C$5:$D$16,2)),F3271=DAY(VLOOKUP('Time Series Data'!E3271,'Coincident Peak'!$C$5:$D$16,2))+1)),VLOOKUP(E3271,'Coincident Peak'!$C$5:$N$16,12)*AA3271,AA3271)</f>
        <v>0</v>
      </c>
      <c r="AC3271" s="185">
        <f>IF((AND(E3271=MONTH(VLOOKUP('Time Series Data'!E3271,'Coincident Peak'!$C$5:$D$16,2)),F3271=DAY(VLOOKUP('Time Series Data'!E3271,'Coincident Peak'!$C$5:$D$16,2)))),0,O3271)</f>
        <v>0</v>
      </c>
      <c r="AD3271" s="185">
        <f>IF((AND(E3271=MONTH(VLOOKUP('Time Series Data'!E3271,'Coincident Peak'!$C$5:$D$16,2)),F3271=DAY(VLOOKUP('Time Series Data'!E3271,'Coincident Peak'!$C$5:$D$16,2))-1)),VLOOKUP(E3271,'Coincident Peak'!$C$5:$N$16,11)*AC3271,AC3271)</f>
        <v>0</v>
      </c>
      <c r="AE3271" s="185">
        <f>IF((AND(E3271=MONTH(VLOOKUP('Time Series Data'!E3271,'Coincident Peak'!$C$5:$D$16,2)),F3271=DAY(VLOOKUP('Time Series Data'!E3271,'Coincident Peak'!$C$5:$D$16,2))+1)),VLOOKUP(E3271,'Coincident Peak'!$C$5:$N$16,12)*AD3271,AD3271)</f>
        <v>0</v>
      </c>
      <c r="AF3271" s="102">
        <f t="shared" ref="AF3271:AF3334" si="1049">K3271-AB3271-AE3271</f>
        <v>8728</v>
      </c>
      <c r="AG3271" s="185">
        <f>IF((AND(E3271=MONTH(VLOOKUP('Time Series Data'!E3271,'Coincident Peak'!$C$5:$D$16,2)),F3271=DAY(VLOOKUP('Time Series Data'!E3271,'Coincident Peak'!$C$5:$D$16,2)))),U3271,O3271)</f>
        <v>0</v>
      </c>
      <c r="AH3271" s="102">
        <f t="shared" si="1042"/>
        <v>8728</v>
      </c>
      <c r="AL3271" s="102"/>
    </row>
    <row r="3272" spans="1:38" x14ac:dyDescent="0.2">
      <c r="A3272" s="77"/>
      <c r="B3272" s="77">
        <f t="shared" si="1043"/>
        <v>43602.041666666664</v>
      </c>
      <c r="C3272" s="112">
        <f t="shared" si="1044"/>
        <v>43602</v>
      </c>
      <c r="D3272" s="106">
        <f t="shared" ref="D3272:D3335" si="1050">K3272</f>
        <v>7873</v>
      </c>
      <c r="E3272" s="469">
        <v>5</v>
      </c>
      <c r="F3272" s="469">
        <v>17</v>
      </c>
      <c r="G3272" s="110">
        <v>1</v>
      </c>
      <c r="H3272" s="110">
        <f t="shared" si="1045"/>
        <v>5</v>
      </c>
      <c r="I3272" s="110" cm="1">
        <f t="array" ref="I3272">INDEX(Values!$V$6:$AG$29,'Time Series Data'!G3272+1,'Time Series Data'!E3272)</f>
        <v>1</v>
      </c>
      <c r="J3272" s="113">
        <v>3265.5</v>
      </c>
      <c r="K3272" s="108">
        <v>7873</v>
      </c>
      <c r="L3272" s="108">
        <v>0</v>
      </c>
      <c r="M3272">
        <v>0</v>
      </c>
      <c r="N3272">
        <v>0</v>
      </c>
      <c r="O3272">
        <v>0</v>
      </c>
      <c r="P3272">
        <v>95</v>
      </c>
      <c r="T3272" s="185">
        <f t="shared" si="1046"/>
        <v>0</v>
      </c>
      <c r="U3272" s="185">
        <f t="shared" si="1047"/>
        <v>0</v>
      </c>
      <c r="V3272" s="102">
        <f t="shared" si="1048"/>
        <v>7873</v>
      </c>
      <c r="W3272">
        <f>IF(V3272+O3272&gt;VLOOKUP(E3272,'Coincident Peak'!$C$22:$I$33,7),0,1)</f>
        <v>1</v>
      </c>
      <c r="X3272" s="421">
        <f>IF((AND(E3272=MONTH(VLOOKUP('Time Series Data'!E3272,'Coincident Peak'!$C$5:$D$16,2)),F3272=DAY(VLOOKUP('Time Series Data'!E3272,'Coincident Peak'!$C$5:$D$16,2)),IF(AND(G3272&lt;=HOUR(VLOOKUP('Time Series Data'!E3272,'Coincident Peak'!$C$5:$E$16,3))+Values!$E$5,G3272&gt;=HOUR(VLOOKUP('Time Series Data'!E3272,'Coincident Peak'!$C$5:$E$16,3))-Values!$E$5),"TRUE","FALSE"))),BatteryPower,0)</f>
        <v>0</v>
      </c>
      <c r="Y3272" s="185">
        <f>IF((AND(E3272=MONTH(VLOOKUP('Time Series Data'!E3272,'Coincident Peak'!$C$5:$D$16,2)),F3272=DAY(VLOOKUP('Time Series Data'!E3272,'Coincident Peak'!$C$5:$D$16,2)))),0,N3272)</f>
        <v>0</v>
      </c>
      <c r="Z3272" s="185">
        <f>IF((AND(E3272=MONTH(VLOOKUP('Time Series Data'!E3272,'Coincident Peak'!$C$5:$D$16,2)),F3272=DAY(VLOOKUP('Time Series Data'!E3272,'Coincident Peak'!$C$5:$D$16,2)),IF(AND(G3272&lt;=HOUR(VLOOKUP('Time Series Data'!E3272,'Coincident Peak'!$C$5:$E$16,3))+Values!$E$5,G3272&gt;=HOUR(VLOOKUP('Time Series Data'!E3272,'Coincident Peak'!$C$5:$E$16,3))-Values!$E$5),"TRUE","FALSE"))),BatteryPower,Y3272)</f>
        <v>0</v>
      </c>
      <c r="AA3272" s="185">
        <f>IF((AND(E3272=MONTH(VLOOKUP('Time Series Data'!E3272,'Coincident Peak'!$C$5:$D$16,2)),F3272=DAY(VLOOKUP('Time Series Data'!E3272,'Coincident Peak'!$C$5:$D$16,2))-1)),VLOOKUP(E3272,'Coincident Peak'!$C$5:$N$16,11)*Z3272,Z3272)</f>
        <v>0</v>
      </c>
      <c r="AB3272" s="185">
        <f>IF((AND(E3272=MONTH(VLOOKUP('Time Series Data'!E3272,'Coincident Peak'!$C$5:$D$16,2)),F3272=DAY(VLOOKUP('Time Series Data'!E3272,'Coincident Peak'!$C$5:$D$16,2))+1)),VLOOKUP(E3272,'Coincident Peak'!$C$5:$N$16,12)*AA3272,AA3272)</f>
        <v>0</v>
      </c>
      <c r="AC3272" s="185">
        <f>IF((AND(E3272=MONTH(VLOOKUP('Time Series Data'!E3272,'Coincident Peak'!$C$5:$D$16,2)),F3272=DAY(VLOOKUP('Time Series Data'!E3272,'Coincident Peak'!$C$5:$D$16,2)))),0,O3272)</f>
        <v>0</v>
      </c>
      <c r="AD3272" s="185">
        <f>IF((AND(E3272=MONTH(VLOOKUP('Time Series Data'!E3272,'Coincident Peak'!$C$5:$D$16,2)),F3272=DAY(VLOOKUP('Time Series Data'!E3272,'Coincident Peak'!$C$5:$D$16,2))-1)),VLOOKUP(E3272,'Coincident Peak'!$C$5:$N$16,11)*AC3272,AC3272)</f>
        <v>0</v>
      </c>
      <c r="AE3272" s="185">
        <f>IF((AND(E3272=MONTH(VLOOKUP('Time Series Data'!E3272,'Coincident Peak'!$C$5:$D$16,2)),F3272=DAY(VLOOKUP('Time Series Data'!E3272,'Coincident Peak'!$C$5:$D$16,2))+1)),VLOOKUP(E3272,'Coincident Peak'!$C$5:$N$16,12)*AD3272,AD3272)</f>
        <v>0</v>
      </c>
      <c r="AF3272" s="102">
        <f t="shared" si="1049"/>
        <v>7873</v>
      </c>
      <c r="AG3272" s="185">
        <f>IF((AND(E3272=MONTH(VLOOKUP('Time Series Data'!E3272,'Coincident Peak'!$C$5:$D$16,2)),F3272=DAY(VLOOKUP('Time Series Data'!E3272,'Coincident Peak'!$C$5:$D$16,2)))),U3272,O3272)</f>
        <v>0</v>
      </c>
      <c r="AH3272" s="102">
        <f t="shared" ref="AH3272:AH3335" si="1051">K3272-Z3272-AG3272</f>
        <v>7873</v>
      </c>
      <c r="AL3272" s="102"/>
    </row>
    <row r="3273" spans="1:38" x14ac:dyDescent="0.2">
      <c r="A3273" s="77"/>
      <c r="B3273" s="77">
        <f t="shared" si="1043"/>
        <v>43602.083333333336</v>
      </c>
      <c r="C3273" s="112">
        <f t="shared" si="1044"/>
        <v>43602</v>
      </c>
      <c r="D3273" s="106">
        <f t="shared" si="1050"/>
        <v>7501</v>
      </c>
      <c r="E3273" s="469">
        <v>5</v>
      </c>
      <c r="F3273" s="469">
        <v>17</v>
      </c>
      <c r="G3273" s="110">
        <v>2</v>
      </c>
      <c r="H3273" s="110">
        <f t="shared" si="1045"/>
        <v>5</v>
      </c>
      <c r="I3273" s="110" cm="1">
        <f t="array" ref="I3273">INDEX(Values!$V$6:$AG$29,'Time Series Data'!G3273+1,'Time Series Data'!E3273)</f>
        <v>1</v>
      </c>
      <c r="J3273" s="113">
        <v>3266.5</v>
      </c>
      <c r="K3273" s="108">
        <v>7501</v>
      </c>
      <c r="L3273" s="108">
        <v>0</v>
      </c>
      <c r="M3273">
        <v>0</v>
      </c>
      <c r="N3273">
        <v>0</v>
      </c>
      <c r="O3273">
        <v>0</v>
      </c>
      <c r="P3273">
        <v>95</v>
      </c>
      <c r="T3273" s="185">
        <f t="shared" si="1046"/>
        <v>0</v>
      </c>
      <c r="U3273" s="185">
        <f t="shared" si="1047"/>
        <v>0</v>
      </c>
      <c r="V3273" s="102">
        <f t="shared" si="1048"/>
        <v>7501</v>
      </c>
      <c r="W3273">
        <f>IF(V3273+O3273&gt;VLOOKUP(E3273,'Coincident Peak'!$C$22:$I$33,7),0,1)</f>
        <v>1</v>
      </c>
      <c r="X3273" s="421">
        <f>IF((AND(E3273=MONTH(VLOOKUP('Time Series Data'!E3273,'Coincident Peak'!$C$5:$D$16,2)),F3273=DAY(VLOOKUP('Time Series Data'!E3273,'Coincident Peak'!$C$5:$D$16,2)),IF(AND(G3273&lt;=HOUR(VLOOKUP('Time Series Data'!E3273,'Coincident Peak'!$C$5:$E$16,3))+Values!$E$5,G3273&gt;=HOUR(VLOOKUP('Time Series Data'!E3273,'Coincident Peak'!$C$5:$E$16,3))-Values!$E$5),"TRUE","FALSE"))),BatteryPower,0)</f>
        <v>0</v>
      </c>
      <c r="Y3273" s="185">
        <f>IF((AND(E3273=MONTH(VLOOKUP('Time Series Data'!E3273,'Coincident Peak'!$C$5:$D$16,2)),F3273=DAY(VLOOKUP('Time Series Data'!E3273,'Coincident Peak'!$C$5:$D$16,2)))),0,N3273)</f>
        <v>0</v>
      </c>
      <c r="Z3273" s="185">
        <f>IF((AND(E3273=MONTH(VLOOKUP('Time Series Data'!E3273,'Coincident Peak'!$C$5:$D$16,2)),F3273=DAY(VLOOKUP('Time Series Data'!E3273,'Coincident Peak'!$C$5:$D$16,2)),IF(AND(G3273&lt;=HOUR(VLOOKUP('Time Series Data'!E3273,'Coincident Peak'!$C$5:$E$16,3))+Values!$E$5,G3273&gt;=HOUR(VLOOKUP('Time Series Data'!E3273,'Coincident Peak'!$C$5:$E$16,3))-Values!$E$5),"TRUE","FALSE"))),BatteryPower,Y3273)</f>
        <v>0</v>
      </c>
      <c r="AA3273" s="185">
        <f>IF((AND(E3273=MONTH(VLOOKUP('Time Series Data'!E3273,'Coincident Peak'!$C$5:$D$16,2)),F3273=DAY(VLOOKUP('Time Series Data'!E3273,'Coincident Peak'!$C$5:$D$16,2))-1)),VLOOKUP(E3273,'Coincident Peak'!$C$5:$N$16,11)*Z3273,Z3273)</f>
        <v>0</v>
      </c>
      <c r="AB3273" s="185">
        <f>IF((AND(E3273=MONTH(VLOOKUP('Time Series Data'!E3273,'Coincident Peak'!$C$5:$D$16,2)),F3273=DAY(VLOOKUP('Time Series Data'!E3273,'Coincident Peak'!$C$5:$D$16,2))+1)),VLOOKUP(E3273,'Coincident Peak'!$C$5:$N$16,12)*AA3273,AA3273)</f>
        <v>0</v>
      </c>
      <c r="AC3273" s="185">
        <f>IF((AND(E3273=MONTH(VLOOKUP('Time Series Data'!E3273,'Coincident Peak'!$C$5:$D$16,2)),F3273=DAY(VLOOKUP('Time Series Data'!E3273,'Coincident Peak'!$C$5:$D$16,2)))),0,O3273)</f>
        <v>0</v>
      </c>
      <c r="AD3273" s="185">
        <f>IF((AND(E3273=MONTH(VLOOKUP('Time Series Data'!E3273,'Coincident Peak'!$C$5:$D$16,2)),F3273=DAY(VLOOKUP('Time Series Data'!E3273,'Coincident Peak'!$C$5:$D$16,2))-1)),VLOOKUP(E3273,'Coincident Peak'!$C$5:$N$16,11)*AC3273,AC3273)</f>
        <v>0</v>
      </c>
      <c r="AE3273" s="185">
        <f>IF((AND(E3273=MONTH(VLOOKUP('Time Series Data'!E3273,'Coincident Peak'!$C$5:$D$16,2)),F3273=DAY(VLOOKUP('Time Series Data'!E3273,'Coincident Peak'!$C$5:$D$16,2))+1)),VLOOKUP(E3273,'Coincident Peak'!$C$5:$N$16,12)*AD3273,AD3273)</f>
        <v>0</v>
      </c>
      <c r="AF3273" s="102">
        <f t="shared" si="1049"/>
        <v>7501</v>
      </c>
      <c r="AG3273" s="185">
        <f>IF((AND(E3273=MONTH(VLOOKUP('Time Series Data'!E3273,'Coincident Peak'!$C$5:$D$16,2)),F3273=DAY(VLOOKUP('Time Series Data'!E3273,'Coincident Peak'!$C$5:$D$16,2)))),U3273,O3273)</f>
        <v>0</v>
      </c>
      <c r="AH3273" s="102">
        <f t="shared" si="1051"/>
        <v>7501</v>
      </c>
      <c r="AL3273" s="102"/>
    </row>
    <row r="3274" spans="1:38" x14ac:dyDescent="0.2">
      <c r="A3274" s="77"/>
      <c r="B3274" s="77">
        <f t="shared" si="1043"/>
        <v>43602.125</v>
      </c>
      <c r="C3274" s="112">
        <f t="shared" si="1044"/>
        <v>43602</v>
      </c>
      <c r="D3274" s="106">
        <f t="shared" si="1050"/>
        <v>7371</v>
      </c>
      <c r="E3274" s="469">
        <v>5</v>
      </c>
      <c r="F3274" s="469">
        <v>17</v>
      </c>
      <c r="G3274" s="110">
        <v>3</v>
      </c>
      <c r="H3274" s="110">
        <f t="shared" si="1045"/>
        <v>5</v>
      </c>
      <c r="I3274" s="110" cm="1">
        <f t="array" ref="I3274">INDEX(Values!$V$6:$AG$29,'Time Series Data'!G3274+1,'Time Series Data'!E3274)</f>
        <v>1</v>
      </c>
      <c r="J3274" s="113">
        <v>3267.5</v>
      </c>
      <c r="K3274" s="108">
        <v>7371</v>
      </c>
      <c r="L3274" s="108">
        <v>0</v>
      </c>
      <c r="M3274">
        <v>0</v>
      </c>
      <c r="N3274">
        <v>0</v>
      </c>
      <c r="O3274">
        <v>0</v>
      </c>
      <c r="P3274">
        <v>95</v>
      </c>
      <c r="T3274" s="185">
        <f t="shared" si="1046"/>
        <v>0</v>
      </c>
      <c r="U3274" s="185">
        <f t="shared" si="1047"/>
        <v>0</v>
      </c>
      <c r="V3274" s="102">
        <f t="shared" si="1048"/>
        <v>7371</v>
      </c>
      <c r="W3274">
        <f>IF(V3274+O3274&gt;VLOOKUP(E3274,'Coincident Peak'!$C$22:$I$33,7),0,1)</f>
        <v>1</v>
      </c>
      <c r="X3274" s="421">
        <f>IF((AND(E3274=MONTH(VLOOKUP('Time Series Data'!E3274,'Coincident Peak'!$C$5:$D$16,2)),F3274=DAY(VLOOKUP('Time Series Data'!E3274,'Coincident Peak'!$C$5:$D$16,2)),IF(AND(G3274&lt;=HOUR(VLOOKUP('Time Series Data'!E3274,'Coincident Peak'!$C$5:$E$16,3))+Values!$E$5,G3274&gt;=HOUR(VLOOKUP('Time Series Data'!E3274,'Coincident Peak'!$C$5:$E$16,3))-Values!$E$5),"TRUE","FALSE"))),BatteryPower,0)</f>
        <v>0</v>
      </c>
      <c r="Y3274" s="185">
        <f>IF((AND(E3274=MONTH(VLOOKUP('Time Series Data'!E3274,'Coincident Peak'!$C$5:$D$16,2)),F3274=DAY(VLOOKUP('Time Series Data'!E3274,'Coincident Peak'!$C$5:$D$16,2)))),0,N3274)</f>
        <v>0</v>
      </c>
      <c r="Z3274" s="185">
        <f>IF((AND(E3274=MONTH(VLOOKUP('Time Series Data'!E3274,'Coincident Peak'!$C$5:$D$16,2)),F3274=DAY(VLOOKUP('Time Series Data'!E3274,'Coincident Peak'!$C$5:$D$16,2)),IF(AND(G3274&lt;=HOUR(VLOOKUP('Time Series Data'!E3274,'Coincident Peak'!$C$5:$E$16,3))+Values!$E$5,G3274&gt;=HOUR(VLOOKUP('Time Series Data'!E3274,'Coincident Peak'!$C$5:$E$16,3))-Values!$E$5),"TRUE","FALSE"))),BatteryPower,Y3274)</f>
        <v>0</v>
      </c>
      <c r="AA3274" s="185">
        <f>IF((AND(E3274=MONTH(VLOOKUP('Time Series Data'!E3274,'Coincident Peak'!$C$5:$D$16,2)),F3274=DAY(VLOOKUP('Time Series Data'!E3274,'Coincident Peak'!$C$5:$D$16,2))-1)),VLOOKUP(E3274,'Coincident Peak'!$C$5:$N$16,11)*Z3274,Z3274)</f>
        <v>0</v>
      </c>
      <c r="AB3274" s="185">
        <f>IF((AND(E3274=MONTH(VLOOKUP('Time Series Data'!E3274,'Coincident Peak'!$C$5:$D$16,2)),F3274=DAY(VLOOKUP('Time Series Data'!E3274,'Coincident Peak'!$C$5:$D$16,2))+1)),VLOOKUP(E3274,'Coincident Peak'!$C$5:$N$16,12)*AA3274,AA3274)</f>
        <v>0</v>
      </c>
      <c r="AC3274" s="185">
        <f>IF((AND(E3274=MONTH(VLOOKUP('Time Series Data'!E3274,'Coincident Peak'!$C$5:$D$16,2)),F3274=DAY(VLOOKUP('Time Series Data'!E3274,'Coincident Peak'!$C$5:$D$16,2)))),0,O3274)</f>
        <v>0</v>
      </c>
      <c r="AD3274" s="185">
        <f>IF((AND(E3274=MONTH(VLOOKUP('Time Series Data'!E3274,'Coincident Peak'!$C$5:$D$16,2)),F3274=DAY(VLOOKUP('Time Series Data'!E3274,'Coincident Peak'!$C$5:$D$16,2))-1)),VLOOKUP(E3274,'Coincident Peak'!$C$5:$N$16,11)*AC3274,AC3274)</f>
        <v>0</v>
      </c>
      <c r="AE3274" s="185">
        <f>IF((AND(E3274=MONTH(VLOOKUP('Time Series Data'!E3274,'Coincident Peak'!$C$5:$D$16,2)),F3274=DAY(VLOOKUP('Time Series Data'!E3274,'Coincident Peak'!$C$5:$D$16,2))+1)),VLOOKUP(E3274,'Coincident Peak'!$C$5:$N$16,12)*AD3274,AD3274)</f>
        <v>0</v>
      </c>
      <c r="AF3274" s="102">
        <f t="shared" si="1049"/>
        <v>7371</v>
      </c>
      <c r="AG3274" s="185">
        <f>IF((AND(E3274=MONTH(VLOOKUP('Time Series Data'!E3274,'Coincident Peak'!$C$5:$D$16,2)),F3274=DAY(VLOOKUP('Time Series Data'!E3274,'Coincident Peak'!$C$5:$D$16,2)))),U3274,O3274)</f>
        <v>0</v>
      </c>
      <c r="AH3274" s="102">
        <f t="shared" si="1051"/>
        <v>7371</v>
      </c>
      <c r="AL3274" s="102"/>
    </row>
    <row r="3275" spans="1:38" x14ac:dyDescent="0.2">
      <c r="A3275" s="77"/>
      <c r="B3275" s="77">
        <f t="shared" si="1043"/>
        <v>43602.166666666664</v>
      </c>
      <c r="C3275" s="112">
        <f t="shared" si="1044"/>
        <v>43602</v>
      </c>
      <c r="D3275" s="106">
        <f t="shared" si="1050"/>
        <v>7339</v>
      </c>
      <c r="E3275" s="469">
        <v>5</v>
      </c>
      <c r="F3275" s="469">
        <v>17</v>
      </c>
      <c r="G3275" s="110">
        <v>4</v>
      </c>
      <c r="H3275" s="110">
        <f t="shared" si="1045"/>
        <v>5</v>
      </c>
      <c r="I3275" s="110" cm="1">
        <f t="array" ref="I3275">INDEX(Values!$V$6:$AG$29,'Time Series Data'!G3275+1,'Time Series Data'!E3275)</f>
        <v>1</v>
      </c>
      <c r="J3275" s="113">
        <v>3268.5</v>
      </c>
      <c r="K3275" s="108">
        <v>7339</v>
      </c>
      <c r="L3275" s="108">
        <v>0</v>
      </c>
      <c r="M3275">
        <v>0</v>
      </c>
      <c r="N3275">
        <v>0</v>
      </c>
      <c r="O3275">
        <v>0</v>
      </c>
      <c r="P3275">
        <v>95</v>
      </c>
      <c r="T3275" s="185">
        <f t="shared" si="1046"/>
        <v>0</v>
      </c>
      <c r="U3275" s="185">
        <f t="shared" si="1047"/>
        <v>0</v>
      </c>
      <c r="V3275" s="102">
        <f t="shared" si="1048"/>
        <v>7339</v>
      </c>
      <c r="W3275">
        <f>IF(V3275+O3275&gt;VLOOKUP(E3275,'Coincident Peak'!$C$22:$I$33,7),0,1)</f>
        <v>1</v>
      </c>
      <c r="X3275" s="421">
        <f>IF((AND(E3275=MONTH(VLOOKUP('Time Series Data'!E3275,'Coincident Peak'!$C$5:$D$16,2)),F3275=DAY(VLOOKUP('Time Series Data'!E3275,'Coincident Peak'!$C$5:$D$16,2)),IF(AND(G3275&lt;=HOUR(VLOOKUP('Time Series Data'!E3275,'Coincident Peak'!$C$5:$E$16,3))+Values!$E$5,G3275&gt;=HOUR(VLOOKUP('Time Series Data'!E3275,'Coincident Peak'!$C$5:$E$16,3))-Values!$E$5),"TRUE","FALSE"))),BatteryPower,0)</f>
        <v>0</v>
      </c>
      <c r="Y3275" s="185">
        <f>IF((AND(E3275=MONTH(VLOOKUP('Time Series Data'!E3275,'Coincident Peak'!$C$5:$D$16,2)),F3275=DAY(VLOOKUP('Time Series Data'!E3275,'Coincident Peak'!$C$5:$D$16,2)))),0,N3275)</f>
        <v>0</v>
      </c>
      <c r="Z3275" s="185">
        <f>IF((AND(E3275=MONTH(VLOOKUP('Time Series Data'!E3275,'Coincident Peak'!$C$5:$D$16,2)),F3275=DAY(VLOOKUP('Time Series Data'!E3275,'Coincident Peak'!$C$5:$D$16,2)),IF(AND(G3275&lt;=HOUR(VLOOKUP('Time Series Data'!E3275,'Coincident Peak'!$C$5:$E$16,3))+Values!$E$5,G3275&gt;=HOUR(VLOOKUP('Time Series Data'!E3275,'Coincident Peak'!$C$5:$E$16,3))-Values!$E$5),"TRUE","FALSE"))),BatteryPower,Y3275)</f>
        <v>0</v>
      </c>
      <c r="AA3275" s="185">
        <f>IF((AND(E3275=MONTH(VLOOKUP('Time Series Data'!E3275,'Coincident Peak'!$C$5:$D$16,2)),F3275=DAY(VLOOKUP('Time Series Data'!E3275,'Coincident Peak'!$C$5:$D$16,2))-1)),VLOOKUP(E3275,'Coincident Peak'!$C$5:$N$16,11)*Z3275,Z3275)</f>
        <v>0</v>
      </c>
      <c r="AB3275" s="185">
        <f>IF((AND(E3275=MONTH(VLOOKUP('Time Series Data'!E3275,'Coincident Peak'!$C$5:$D$16,2)),F3275=DAY(VLOOKUP('Time Series Data'!E3275,'Coincident Peak'!$C$5:$D$16,2))+1)),VLOOKUP(E3275,'Coincident Peak'!$C$5:$N$16,12)*AA3275,AA3275)</f>
        <v>0</v>
      </c>
      <c r="AC3275" s="185">
        <f>IF((AND(E3275=MONTH(VLOOKUP('Time Series Data'!E3275,'Coincident Peak'!$C$5:$D$16,2)),F3275=DAY(VLOOKUP('Time Series Data'!E3275,'Coincident Peak'!$C$5:$D$16,2)))),0,O3275)</f>
        <v>0</v>
      </c>
      <c r="AD3275" s="185">
        <f>IF((AND(E3275=MONTH(VLOOKUP('Time Series Data'!E3275,'Coincident Peak'!$C$5:$D$16,2)),F3275=DAY(VLOOKUP('Time Series Data'!E3275,'Coincident Peak'!$C$5:$D$16,2))-1)),VLOOKUP(E3275,'Coincident Peak'!$C$5:$N$16,11)*AC3275,AC3275)</f>
        <v>0</v>
      </c>
      <c r="AE3275" s="185">
        <f>IF((AND(E3275=MONTH(VLOOKUP('Time Series Data'!E3275,'Coincident Peak'!$C$5:$D$16,2)),F3275=DAY(VLOOKUP('Time Series Data'!E3275,'Coincident Peak'!$C$5:$D$16,2))+1)),VLOOKUP(E3275,'Coincident Peak'!$C$5:$N$16,12)*AD3275,AD3275)</f>
        <v>0</v>
      </c>
      <c r="AF3275" s="102">
        <f t="shared" si="1049"/>
        <v>7339</v>
      </c>
      <c r="AG3275" s="185">
        <f>IF((AND(E3275=MONTH(VLOOKUP('Time Series Data'!E3275,'Coincident Peak'!$C$5:$D$16,2)),F3275=DAY(VLOOKUP('Time Series Data'!E3275,'Coincident Peak'!$C$5:$D$16,2)))),U3275,O3275)</f>
        <v>0</v>
      </c>
      <c r="AH3275" s="102">
        <f t="shared" si="1051"/>
        <v>7339</v>
      </c>
      <c r="AL3275" s="102"/>
    </row>
    <row r="3276" spans="1:38" x14ac:dyDescent="0.2">
      <c r="A3276" s="77"/>
      <c r="B3276" s="77">
        <f t="shared" si="1043"/>
        <v>43602.208333333336</v>
      </c>
      <c r="C3276" s="112">
        <f t="shared" si="1044"/>
        <v>43602</v>
      </c>
      <c r="D3276" s="106">
        <f t="shared" si="1050"/>
        <v>8150</v>
      </c>
      <c r="E3276" s="469">
        <v>5</v>
      </c>
      <c r="F3276" s="469">
        <v>17</v>
      </c>
      <c r="G3276" s="110">
        <v>5</v>
      </c>
      <c r="H3276" s="110">
        <f t="shared" si="1045"/>
        <v>5</v>
      </c>
      <c r="I3276" s="110" cm="1">
        <f t="array" ref="I3276">INDEX(Values!$V$6:$AG$29,'Time Series Data'!G3276+1,'Time Series Data'!E3276)</f>
        <v>1</v>
      </c>
      <c r="J3276" s="113">
        <v>3269.5</v>
      </c>
      <c r="K3276" s="108">
        <v>8150</v>
      </c>
      <c r="L3276" s="108">
        <v>0</v>
      </c>
      <c r="M3276">
        <v>0</v>
      </c>
      <c r="N3276">
        <v>0</v>
      </c>
      <c r="O3276">
        <v>16.546199999999999</v>
      </c>
      <c r="P3276">
        <v>95</v>
      </c>
      <c r="T3276" s="185">
        <f t="shared" si="1046"/>
        <v>0</v>
      </c>
      <c r="U3276" s="185">
        <f t="shared" si="1047"/>
        <v>16.546199999999999</v>
      </c>
      <c r="V3276" s="102">
        <f t="shared" si="1048"/>
        <v>8133.4538000000002</v>
      </c>
      <c r="W3276">
        <f>IF(V3276+O3276&gt;VLOOKUP(E3276,'Coincident Peak'!$C$22:$I$33,7),0,1)</f>
        <v>1</v>
      </c>
      <c r="X3276" s="421">
        <f>IF((AND(E3276=MONTH(VLOOKUP('Time Series Data'!E3276,'Coincident Peak'!$C$5:$D$16,2)),F3276=DAY(VLOOKUP('Time Series Data'!E3276,'Coincident Peak'!$C$5:$D$16,2)),IF(AND(G3276&lt;=HOUR(VLOOKUP('Time Series Data'!E3276,'Coincident Peak'!$C$5:$E$16,3))+Values!$E$5,G3276&gt;=HOUR(VLOOKUP('Time Series Data'!E3276,'Coincident Peak'!$C$5:$E$16,3))-Values!$E$5),"TRUE","FALSE"))),BatteryPower,0)</f>
        <v>0</v>
      </c>
      <c r="Y3276" s="185">
        <f>IF((AND(E3276=MONTH(VLOOKUP('Time Series Data'!E3276,'Coincident Peak'!$C$5:$D$16,2)),F3276=DAY(VLOOKUP('Time Series Data'!E3276,'Coincident Peak'!$C$5:$D$16,2)))),0,N3276)</f>
        <v>0</v>
      </c>
      <c r="Z3276" s="185">
        <f>IF((AND(E3276=MONTH(VLOOKUP('Time Series Data'!E3276,'Coincident Peak'!$C$5:$D$16,2)),F3276=DAY(VLOOKUP('Time Series Data'!E3276,'Coincident Peak'!$C$5:$D$16,2)),IF(AND(G3276&lt;=HOUR(VLOOKUP('Time Series Data'!E3276,'Coincident Peak'!$C$5:$E$16,3))+Values!$E$5,G3276&gt;=HOUR(VLOOKUP('Time Series Data'!E3276,'Coincident Peak'!$C$5:$E$16,3))-Values!$E$5),"TRUE","FALSE"))),BatteryPower,Y3276)</f>
        <v>0</v>
      </c>
      <c r="AA3276" s="185">
        <f>IF((AND(E3276=MONTH(VLOOKUP('Time Series Data'!E3276,'Coincident Peak'!$C$5:$D$16,2)),F3276=DAY(VLOOKUP('Time Series Data'!E3276,'Coincident Peak'!$C$5:$D$16,2))-1)),VLOOKUP(E3276,'Coincident Peak'!$C$5:$N$16,11)*Z3276,Z3276)</f>
        <v>0</v>
      </c>
      <c r="AB3276" s="185">
        <f>IF((AND(E3276=MONTH(VLOOKUP('Time Series Data'!E3276,'Coincident Peak'!$C$5:$D$16,2)),F3276=DAY(VLOOKUP('Time Series Data'!E3276,'Coincident Peak'!$C$5:$D$16,2))+1)),VLOOKUP(E3276,'Coincident Peak'!$C$5:$N$16,12)*AA3276,AA3276)</f>
        <v>0</v>
      </c>
      <c r="AC3276" s="185">
        <f>IF((AND(E3276=MONTH(VLOOKUP('Time Series Data'!E3276,'Coincident Peak'!$C$5:$D$16,2)),F3276=DAY(VLOOKUP('Time Series Data'!E3276,'Coincident Peak'!$C$5:$D$16,2)))),0,O3276)</f>
        <v>16.546199999999999</v>
      </c>
      <c r="AD3276" s="185">
        <f>IF((AND(E3276=MONTH(VLOOKUP('Time Series Data'!E3276,'Coincident Peak'!$C$5:$D$16,2)),F3276=DAY(VLOOKUP('Time Series Data'!E3276,'Coincident Peak'!$C$5:$D$16,2))-1)),VLOOKUP(E3276,'Coincident Peak'!$C$5:$N$16,11)*AC3276,AC3276)</f>
        <v>16.546199999999999</v>
      </c>
      <c r="AE3276" s="185">
        <f>IF((AND(E3276=MONTH(VLOOKUP('Time Series Data'!E3276,'Coincident Peak'!$C$5:$D$16,2)),F3276=DAY(VLOOKUP('Time Series Data'!E3276,'Coincident Peak'!$C$5:$D$16,2))+1)),VLOOKUP(E3276,'Coincident Peak'!$C$5:$N$16,12)*AD3276,AD3276)</f>
        <v>16.546199999999999</v>
      </c>
      <c r="AF3276" s="102">
        <f t="shared" si="1049"/>
        <v>8133.4538000000002</v>
      </c>
      <c r="AG3276" s="185">
        <f>IF((AND(E3276=MONTH(VLOOKUP('Time Series Data'!E3276,'Coincident Peak'!$C$5:$D$16,2)),F3276=DAY(VLOOKUP('Time Series Data'!E3276,'Coincident Peak'!$C$5:$D$16,2)))),U3276,O3276)</f>
        <v>16.546199999999999</v>
      </c>
      <c r="AH3276" s="102">
        <f t="shared" si="1051"/>
        <v>8133.4538000000002</v>
      </c>
      <c r="AL3276" s="102"/>
    </row>
    <row r="3277" spans="1:38" x14ac:dyDescent="0.2">
      <c r="A3277" s="77"/>
      <c r="B3277" s="77">
        <f t="shared" si="1043"/>
        <v>43602.25</v>
      </c>
      <c r="C3277" s="112">
        <f t="shared" si="1044"/>
        <v>43602</v>
      </c>
      <c r="D3277" s="106">
        <f t="shared" si="1050"/>
        <v>9346</v>
      </c>
      <c r="E3277" s="469">
        <v>5</v>
      </c>
      <c r="F3277" s="469">
        <v>17</v>
      </c>
      <c r="G3277" s="110">
        <v>6</v>
      </c>
      <c r="H3277" s="110">
        <f t="shared" si="1045"/>
        <v>5</v>
      </c>
      <c r="I3277" s="110" cm="1">
        <f t="array" ref="I3277">INDEX(Values!$V$6:$AG$29,'Time Series Data'!G3277+1,'Time Series Data'!E3277)</f>
        <v>1</v>
      </c>
      <c r="J3277" s="113">
        <v>3270.5</v>
      </c>
      <c r="K3277" s="108">
        <v>9346</v>
      </c>
      <c r="L3277" s="108">
        <v>0</v>
      </c>
      <c r="M3277">
        <v>0</v>
      </c>
      <c r="N3277">
        <v>0</v>
      </c>
      <c r="O3277">
        <v>245.971</v>
      </c>
      <c r="P3277">
        <v>95</v>
      </c>
      <c r="T3277" s="185">
        <f t="shared" si="1046"/>
        <v>0</v>
      </c>
      <c r="U3277" s="185">
        <f t="shared" si="1047"/>
        <v>245.971</v>
      </c>
      <c r="V3277" s="102">
        <f t="shared" si="1048"/>
        <v>9100.0290000000005</v>
      </c>
      <c r="W3277">
        <f>IF(V3277+O3277&gt;VLOOKUP(E3277,'Coincident Peak'!$C$22:$I$33,7),0,1)</f>
        <v>1</v>
      </c>
      <c r="X3277" s="421">
        <f>IF((AND(E3277=MONTH(VLOOKUP('Time Series Data'!E3277,'Coincident Peak'!$C$5:$D$16,2)),F3277=DAY(VLOOKUP('Time Series Data'!E3277,'Coincident Peak'!$C$5:$D$16,2)),IF(AND(G3277&lt;=HOUR(VLOOKUP('Time Series Data'!E3277,'Coincident Peak'!$C$5:$E$16,3))+Values!$E$5,G3277&gt;=HOUR(VLOOKUP('Time Series Data'!E3277,'Coincident Peak'!$C$5:$E$16,3))-Values!$E$5),"TRUE","FALSE"))),BatteryPower,0)</f>
        <v>0</v>
      </c>
      <c r="Y3277" s="185">
        <f>IF((AND(E3277=MONTH(VLOOKUP('Time Series Data'!E3277,'Coincident Peak'!$C$5:$D$16,2)),F3277=DAY(VLOOKUP('Time Series Data'!E3277,'Coincident Peak'!$C$5:$D$16,2)))),0,N3277)</f>
        <v>0</v>
      </c>
      <c r="Z3277" s="185">
        <f>IF((AND(E3277=MONTH(VLOOKUP('Time Series Data'!E3277,'Coincident Peak'!$C$5:$D$16,2)),F3277=DAY(VLOOKUP('Time Series Data'!E3277,'Coincident Peak'!$C$5:$D$16,2)),IF(AND(G3277&lt;=HOUR(VLOOKUP('Time Series Data'!E3277,'Coincident Peak'!$C$5:$E$16,3))+Values!$E$5,G3277&gt;=HOUR(VLOOKUP('Time Series Data'!E3277,'Coincident Peak'!$C$5:$E$16,3))-Values!$E$5),"TRUE","FALSE"))),BatteryPower,Y3277)</f>
        <v>0</v>
      </c>
      <c r="AA3277" s="185">
        <f>IF((AND(E3277=MONTH(VLOOKUP('Time Series Data'!E3277,'Coincident Peak'!$C$5:$D$16,2)),F3277=DAY(VLOOKUP('Time Series Data'!E3277,'Coincident Peak'!$C$5:$D$16,2))-1)),VLOOKUP(E3277,'Coincident Peak'!$C$5:$N$16,11)*Z3277,Z3277)</f>
        <v>0</v>
      </c>
      <c r="AB3277" s="185">
        <f>IF((AND(E3277=MONTH(VLOOKUP('Time Series Data'!E3277,'Coincident Peak'!$C$5:$D$16,2)),F3277=DAY(VLOOKUP('Time Series Data'!E3277,'Coincident Peak'!$C$5:$D$16,2))+1)),VLOOKUP(E3277,'Coincident Peak'!$C$5:$N$16,12)*AA3277,AA3277)</f>
        <v>0</v>
      </c>
      <c r="AC3277" s="185">
        <f>IF((AND(E3277=MONTH(VLOOKUP('Time Series Data'!E3277,'Coincident Peak'!$C$5:$D$16,2)),F3277=DAY(VLOOKUP('Time Series Data'!E3277,'Coincident Peak'!$C$5:$D$16,2)))),0,O3277)</f>
        <v>245.971</v>
      </c>
      <c r="AD3277" s="185">
        <f>IF((AND(E3277=MONTH(VLOOKUP('Time Series Data'!E3277,'Coincident Peak'!$C$5:$D$16,2)),F3277=DAY(VLOOKUP('Time Series Data'!E3277,'Coincident Peak'!$C$5:$D$16,2))-1)),VLOOKUP(E3277,'Coincident Peak'!$C$5:$N$16,11)*AC3277,AC3277)</f>
        <v>245.971</v>
      </c>
      <c r="AE3277" s="185">
        <f>IF((AND(E3277=MONTH(VLOOKUP('Time Series Data'!E3277,'Coincident Peak'!$C$5:$D$16,2)),F3277=DAY(VLOOKUP('Time Series Data'!E3277,'Coincident Peak'!$C$5:$D$16,2))+1)),VLOOKUP(E3277,'Coincident Peak'!$C$5:$N$16,12)*AD3277,AD3277)</f>
        <v>245.971</v>
      </c>
      <c r="AF3277" s="102">
        <f t="shared" si="1049"/>
        <v>9100.0290000000005</v>
      </c>
      <c r="AG3277" s="185">
        <f>IF((AND(E3277=MONTH(VLOOKUP('Time Series Data'!E3277,'Coincident Peak'!$C$5:$D$16,2)),F3277=DAY(VLOOKUP('Time Series Data'!E3277,'Coincident Peak'!$C$5:$D$16,2)))),U3277,O3277)</f>
        <v>245.971</v>
      </c>
      <c r="AH3277" s="102">
        <f t="shared" si="1051"/>
        <v>9100.0290000000005</v>
      </c>
      <c r="AL3277" s="102"/>
    </row>
    <row r="3278" spans="1:38" x14ac:dyDescent="0.2">
      <c r="A3278" s="77"/>
      <c r="B3278" s="77">
        <f t="shared" si="1043"/>
        <v>43602.291666666664</v>
      </c>
      <c r="C3278" s="112">
        <f t="shared" si="1044"/>
        <v>43602</v>
      </c>
      <c r="D3278" s="106">
        <f t="shared" si="1050"/>
        <v>9720</v>
      </c>
      <c r="E3278" s="469">
        <v>5</v>
      </c>
      <c r="F3278" s="469">
        <v>17</v>
      </c>
      <c r="G3278" s="110">
        <v>7</v>
      </c>
      <c r="H3278" s="110">
        <f t="shared" si="1045"/>
        <v>5</v>
      </c>
      <c r="I3278" s="110" cm="1">
        <f t="array" ref="I3278">INDEX(Values!$V$6:$AG$29,'Time Series Data'!G3278+1,'Time Series Data'!E3278)</f>
        <v>1</v>
      </c>
      <c r="J3278" s="113">
        <v>3271.5</v>
      </c>
      <c r="K3278" s="108">
        <v>9720</v>
      </c>
      <c r="L3278" s="108">
        <v>0</v>
      </c>
      <c r="M3278">
        <v>0</v>
      </c>
      <c r="N3278">
        <v>0</v>
      </c>
      <c r="O3278">
        <v>317.31</v>
      </c>
      <c r="P3278">
        <v>95</v>
      </c>
      <c r="T3278" s="185">
        <f t="shared" si="1046"/>
        <v>0</v>
      </c>
      <c r="U3278" s="185">
        <f t="shared" si="1047"/>
        <v>317.31</v>
      </c>
      <c r="V3278" s="102">
        <f t="shared" si="1048"/>
        <v>9402.69</v>
      </c>
      <c r="W3278">
        <f>IF(V3278+O3278&gt;VLOOKUP(E3278,'Coincident Peak'!$C$22:$I$33,7),0,1)</f>
        <v>1</v>
      </c>
      <c r="X3278" s="421">
        <f>IF((AND(E3278=MONTH(VLOOKUP('Time Series Data'!E3278,'Coincident Peak'!$C$5:$D$16,2)),F3278=DAY(VLOOKUP('Time Series Data'!E3278,'Coincident Peak'!$C$5:$D$16,2)),IF(AND(G3278&lt;=HOUR(VLOOKUP('Time Series Data'!E3278,'Coincident Peak'!$C$5:$E$16,3))+Values!$E$5,G3278&gt;=HOUR(VLOOKUP('Time Series Data'!E3278,'Coincident Peak'!$C$5:$E$16,3))-Values!$E$5),"TRUE","FALSE"))),BatteryPower,0)</f>
        <v>0</v>
      </c>
      <c r="Y3278" s="185">
        <f>IF((AND(E3278=MONTH(VLOOKUP('Time Series Data'!E3278,'Coincident Peak'!$C$5:$D$16,2)),F3278=DAY(VLOOKUP('Time Series Data'!E3278,'Coincident Peak'!$C$5:$D$16,2)))),0,N3278)</f>
        <v>0</v>
      </c>
      <c r="Z3278" s="185">
        <f>IF((AND(E3278=MONTH(VLOOKUP('Time Series Data'!E3278,'Coincident Peak'!$C$5:$D$16,2)),F3278=DAY(VLOOKUP('Time Series Data'!E3278,'Coincident Peak'!$C$5:$D$16,2)),IF(AND(G3278&lt;=HOUR(VLOOKUP('Time Series Data'!E3278,'Coincident Peak'!$C$5:$E$16,3))+Values!$E$5,G3278&gt;=HOUR(VLOOKUP('Time Series Data'!E3278,'Coincident Peak'!$C$5:$E$16,3))-Values!$E$5),"TRUE","FALSE"))),BatteryPower,Y3278)</f>
        <v>0</v>
      </c>
      <c r="AA3278" s="185">
        <f>IF((AND(E3278=MONTH(VLOOKUP('Time Series Data'!E3278,'Coincident Peak'!$C$5:$D$16,2)),F3278=DAY(VLOOKUP('Time Series Data'!E3278,'Coincident Peak'!$C$5:$D$16,2))-1)),VLOOKUP(E3278,'Coincident Peak'!$C$5:$N$16,11)*Z3278,Z3278)</f>
        <v>0</v>
      </c>
      <c r="AB3278" s="185">
        <f>IF((AND(E3278=MONTH(VLOOKUP('Time Series Data'!E3278,'Coincident Peak'!$C$5:$D$16,2)),F3278=DAY(VLOOKUP('Time Series Data'!E3278,'Coincident Peak'!$C$5:$D$16,2))+1)),VLOOKUP(E3278,'Coincident Peak'!$C$5:$N$16,12)*AA3278,AA3278)</f>
        <v>0</v>
      </c>
      <c r="AC3278" s="185">
        <f>IF((AND(E3278=MONTH(VLOOKUP('Time Series Data'!E3278,'Coincident Peak'!$C$5:$D$16,2)),F3278=DAY(VLOOKUP('Time Series Data'!E3278,'Coincident Peak'!$C$5:$D$16,2)))),0,O3278)</f>
        <v>317.31</v>
      </c>
      <c r="AD3278" s="185">
        <f>IF((AND(E3278=MONTH(VLOOKUP('Time Series Data'!E3278,'Coincident Peak'!$C$5:$D$16,2)),F3278=DAY(VLOOKUP('Time Series Data'!E3278,'Coincident Peak'!$C$5:$D$16,2))-1)),VLOOKUP(E3278,'Coincident Peak'!$C$5:$N$16,11)*AC3278,AC3278)</f>
        <v>317.31</v>
      </c>
      <c r="AE3278" s="185">
        <f>IF((AND(E3278=MONTH(VLOOKUP('Time Series Data'!E3278,'Coincident Peak'!$C$5:$D$16,2)),F3278=DAY(VLOOKUP('Time Series Data'!E3278,'Coincident Peak'!$C$5:$D$16,2))+1)),VLOOKUP(E3278,'Coincident Peak'!$C$5:$N$16,12)*AD3278,AD3278)</f>
        <v>317.31</v>
      </c>
      <c r="AF3278" s="102">
        <f t="shared" si="1049"/>
        <v>9402.69</v>
      </c>
      <c r="AG3278" s="185">
        <f>IF((AND(E3278=MONTH(VLOOKUP('Time Series Data'!E3278,'Coincident Peak'!$C$5:$D$16,2)),F3278=DAY(VLOOKUP('Time Series Data'!E3278,'Coincident Peak'!$C$5:$D$16,2)))),U3278,O3278)</f>
        <v>317.31</v>
      </c>
      <c r="AH3278" s="102">
        <f t="shared" si="1051"/>
        <v>9402.69</v>
      </c>
      <c r="AL3278" s="102"/>
    </row>
    <row r="3279" spans="1:38" x14ac:dyDescent="0.2">
      <c r="A3279" s="77"/>
      <c r="B3279" s="77">
        <f t="shared" si="1043"/>
        <v>43602.333333333336</v>
      </c>
      <c r="C3279" s="112">
        <f t="shared" si="1044"/>
        <v>43602</v>
      </c>
      <c r="D3279" s="106">
        <f t="shared" si="1050"/>
        <v>10170</v>
      </c>
      <c r="E3279" s="469">
        <v>5</v>
      </c>
      <c r="F3279" s="469">
        <v>17</v>
      </c>
      <c r="G3279" s="110">
        <v>8</v>
      </c>
      <c r="H3279" s="110">
        <f t="shared" si="1045"/>
        <v>5</v>
      </c>
      <c r="I3279" s="110" cm="1">
        <f t="array" ref="I3279">INDEX(Values!$V$6:$AG$29,'Time Series Data'!G3279+1,'Time Series Data'!E3279)</f>
        <v>1</v>
      </c>
      <c r="J3279" s="113">
        <v>3272.5</v>
      </c>
      <c r="K3279" s="108">
        <v>10170</v>
      </c>
      <c r="L3279" s="108">
        <v>0</v>
      </c>
      <c r="M3279">
        <v>0</v>
      </c>
      <c r="N3279">
        <v>0</v>
      </c>
      <c r="O3279">
        <v>351.536</v>
      </c>
      <c r="P3279">
        <v>95</v>
      </c>
      <c r="T3279" s="185">
        <f t="shared" si="1046"/>
        <v>0</v>
      </c>
      <c r="U3279" s="185">
        <f t="shared" si="1047"/>
        <v>351.536</v>
      </c>
      <c r="V3279" s="102">
        <f t="shared" si="1048"/>
        <v>9818.4639999999999</v>
      </c>
      <c r="W3279">
        <f>IF(V3279+O3279&gt;VLOOKUP(E3279,'Coincident Peak'!$C$22:$I$33,7),0,1)</f>
        <v>1</v>
      </c>
      <c r="X3279" s="421">
        <f>IF((AND(E3279=MONTH(VLOOKUP('Time Series Data'!E3279,'Coincident Peak'!$C$5:$D$16,2)),F3279=DAY(VLOOKUP('Time Series Data'!E3279,'Coincident Peak'!$C$5:$D$16,2)),IF(AND(G3279&lt;=HOUR(VLOOKUP('Time Series Data'!E3279,'Coincident Peak'!$C$5:$E$16,3))+Values!$E$5,G3279&gt;=HOUR(VLOOKUP('Time Series Data'!E3279,'Coincident Peak'!$C$5:$E$16,3))-Values!$E$5),"TRUE","FALSE"))),BatteryPower,0)</f>
        <v>0</v>
      </c>
      <c r="Y3279" s="185">
        <f>IF((AND(E3279=MONTH(VLOOKUP('Time Series Data'!E3279,'Coincident Peak'!$C$5:$D$16,2)),F3279=DAY(VLOOKUP('Time Series Data'!E3279,'Coincident Peak'!$C$5:$D$16,2)))),0,N3279)</f>
        <v>0</v>
      </c>
      <c r="Z3279" s="185">
        <f>IF((AND(E3279=MONTH(VLOOKUP('Time Series Data'!E3279,'Coincident Peak'!$C$5:$D$16,2)),F3279=DAY(VLOOKUP('Time Series Data'!E3279,'Coincident Peak'!$C$5:$D$16,2)),IF(AND(G3279&lt;=HOUR(VLOOKUP('Time Series Data'!E3279,'Coincident Peak'!$C$5:$E$16,3))+Values!$E$5,G3279&gt;=HOUR(VLOOKUP('Time Series Data'!E3279,'Coincident Peak'!$C$5:$E$16,3))-Values!$E$5),"TRUE","FALSE"))),BatteryPower,Y3279)</f>
        <v>0</v>
      </c>
      <c r="AA3279" s="185">
        <f>IF((AND(E3279=MONTH(VLOOKUP('Time Series Data'!E3279,'Coincident Peak'!$C$5:$D$16,2)),F3279=DAY(VLOOKUP('Time Series Data'!E3279,'Coincident Peak'!$C$5:$D$16,2))-1)),VLOOKUP(E3279,'Coincident Peak'!$C$5:$N$16,11)*Z3279,Z3279)</f>
        <v>0</v>
      </c>
      <c r="AB3279" s="185">
        <f>IF((AND(E3279=MONTH(VLOOKUP('Time Series Data'!E3279,'Coincident Peak'!$C$5:$D$16,2)),F3279=DAY(VLOOKUP('Time Series Data'!E3279,'Coincident Peak'!$C$5:$D$16,2))+1)),VLOOKUP(E3279,'Coincident Peak'!$C$5:$N$16,12)*AA3279,AA3279)</f>
        <v>0</v>
      </c>
      <c r="AC3279" s="185">
        <f>IF((AND(E3279=MONTH(VLOOKUP('Time Series Data'!E3279,'Coincident Peak'!$C$5:$D$16,2)),F3279=DAY(VLOOKUP('Time Series Data'!E3279,'Coincident Peak'!$C$5:$D$16,2)))),0,O3279)</f>
        <v>351.536</v>
      </c>
      <c r="AD3279" s="185">
        <f>IF((AND(E3279=MONTH(VLOOKUP('Time Series Data'!E3279,'Coincident Peak'!$C$5:$D$16,2)),F3279=DAY(VLOOKUP('Time Series Data'!E3279,'Coincident Peak'!$C$5:$D$16,2))-1)),VLOOKUP(E3279,'Coincident Peak'!$C$5:$N$16,11)*AC3279,AC3279)</f>
        <v>351.536</v>
      </c>
      <c r="AE3279" s="185">
        <f>IF((AND(E3279=MONTH(VLOOKUP('Time Series Data'!E3279,'Coincident Peak'!$C$5:$D$16,2)),F3279=DAY(VLOOKUP('Time Series Data'!E3279,'Coincident Peak'!$C$5:$D$16,2))+1)),VLOOKUP(E3279,'Coincident Peak'!$C$5:$N$16,12)*AD3279,AD3279)</f>
        <v>351.536</v>
      </c>
      <c r="AF3279" s="102">
        <f t="shared" si="1049"/>
        <v>9818.4639999999999</v>
      </c>
      <c r="AG3279" s="185">
        <f>IF((AND(E3279=MONTH(VLOOKUP('Time Series Data'!E3279,'Coincident Peak'!$C$5:$D$16,2)),F3279=DAY(VLOOKUP('Time Series Data'!E3279,'Coincident Peak'!$C$5:$D$16,2)))),U3279,O3279)</f>
        <v>351.536</v>
      </c>
      <c r="AH3279" s="102">
        <f t="shared" si="1051"/>
        <v>9818.4639999999999</v>
      </c>
      <c r="AL3279" s="102"/>
    </row>
    <row r="3280" spans="1:38" x14ac:dyDescent="0.2">
      <c r="A3280" s="77"/>
      <c r="B3280" s="77">
        <f t="shared" si="1043"/>
        <v>43602.375</v>
      </c>
      <c r="C3280" s="112">
        <f t="shared" si="1044"/>
        <v>43602</v>
      </c>
      <c r="D3280" s="106">
        <f t="shared" si="1050"/>
        <v>11076</v>
      </c>
      <c r="E3280" s="469">
        <v>5</v>
      </c>
      <c r="F3280" s="469">
        <v>17</v>
      </c>
      <c r="G3280" s="110">
        <v>9</v>
      </c>
      <c r="H3280" s="110">
        <f t="shared" si="1045"/>
        <v>5</v>
      </c>
      <c r="I3280" s="110" cm="1">
        <f t="array" ref="I3280">INDEX(Values!$V$6:$AG$29,'Time Series Data'!G3280+1,'Time Series Data'!E3280)</f>
        <v>1</v>
      </c>
      <c r="J3280" s="113">
        <v>3273.5</v>
      </c>
      <c r="K3280" s="108">
        <v>11076</v>
      </c>
      <c r="L3280" s="108">
        <v>0</v>
      </c>
      <c r="M3280">
        <v>0</v>
      </c>
      <c r="N3280">
        <v>0</v>
      </c>
      <c r="O3280">
        <v>342.99900000000002</v>
      </c>
      <c r="P3280">
        <v>95</v>
      </c>
      <c r="T3280" s="185">
        <f t="shared" si="1046"/>
        <v>0</v>
      </c>
      <c r="U3280" s="185">
        <f t="shared" si="1047"/>
        <v>342.99900000000002</v>
      </c>
      <c r="V3280" s="102">
        <f t="shared" si="1048"/>
        <v>10733.001</v>
      </c>
      <c r="W3280">
        <f>IF(V3280+O3280&gt;VLOOKUP(E3280,'Coincident Peak'!$C$22:$I$33,7),0,1)</f>
        <v>1</v>
      </c>
      <c r="X3280" s="421">
        <f>IF((AND(E3280=MONTH(VLOOKUP('Time Series Data'!E3280,'Coincident Peak'!$C$5:$D$16,2)),F3280=DAY(VLOOKUP('Time Series Data'!E3280,'Coincident Peak'!$C$5:$D$16,2)),IF(AND(G3280&lt;=HOUR(VLOOKUP('Time Series Data'!E3280,'Coincident Peak'!$C$5:$E$16,3))+Values!$E$5,G3280&gt;=HOUR(VLOOKUP('Time Series Data'!E3280,'Coincident Peak'!$C$5:$E$16,3))-Values!$E$5),"TRUE","FALSE"))),BatteryPower,0)</f>
        <v>0</v>
      </c>
      <c r="Y3280" s="185">
        <f>IF((AND(E3280=MONTH(VLOOKUP('Time Series Data'!E3280,'Coincident Peak'!$C$5:$D$16,2)),F3280=DAY(VLOOKUP('Time Series Data'!E3280,'Coincident Peak'!$C$5:$D$16,2)))),0,N3280)</f>
        <v>0</v>
      </c>
      <c r="Z3280" s="185">
        <f>IF((AND(E3280=MONTH(VLOOKUP('Time Series Data'!E3280,'Coincident Peak'!$C$5:$D$16,2)),F3280=DAY(VLOOKUP('Time Series Data'!E3280,'Coincident Peak'!$C$5:$D$16,2)),IF(AND(G3280&lt;=HOUR(VLOOKUP('Time Series Data'!E3280,'Coincident Peak'!$C$5:$E$16,3))+Values!$E$5,G3280&gt;=HOUR(VLOOKUP('Time Series Data'!E3280,'Coincident Peak'!$C$5:$E$16,3))-Values!$E$5),"TRUE","FALSE"))),BatteryPower,Y3280)</f>
        <v>0</v>
      </c>
      <c r="AA3280" s="185">
        <f>IF((AND(E3280=MONTH(VLOOKUP('Time Series Data'!E3280,'Coincident Peak'!$C$5:$D$16,2)),F3280=DAY(VLOOKUP('Time Series Data'!E3280,'Coincident Peak'!$C$5:$D$16,2))-1)),VLOOKUP(E3280,'Coincident Peak'!$C$5:$N$16,11)*Z3280,Z3280)</f>
        <v>0</v>
      </c>
      <c r="AB3280" s="185">
        <f>IF((AND(E3280=MONTH(VLOOKUP('Time Series Data'!E3280,'Coincident Peak'!$C$5:$D$16,2)),F3280=DAY(VLOOKUP('Time Series Data'!E3280,'Coincident Peak'!$C$5:$D$16,2))+1)),VLOOKUP(E3280,'Coincident Peak'!$C$5:$N$16,12)*AA3280,AA3280)</f>
        <v>0</v>
      </c>
      <c r="AC3280" s="185">
        <f>IF((AND(E3280=MONTH(VLOOKUP('Time Series Data'!E3280,'Coincident Peak'!$C$5:$D$16,2)),F3280=DAY(VLOOKUP('Time Series Data'!E3280,'Coincident Peak'!$C$5:$D$16,2)))),0,O3280)</f>
        <v>342.99900000000002</v>
      </c>
      <c r="AD3280" s="185">
        <f>IF((AND(E3280=MONTH(VLOOKUP('Time Series Data'!E3280,'Coincident Peak'!$C$5:$D$16,2)),F3280=DAY(VLOOKUP('Time Series Data'!E3280,'Coincident Peak'!$C$5:$D$16,2))-1)),VLOOKUP(E3280,'Coincident Peak'!$C$5:$N$16,11)*AC3280,AC3280)</f>
        <v>342.99900000000002</v>
      </c>
      <c r="AE3280" s="185">
        <f>IF((AND(E3280=MONTH(VLOOKUP('Time Series Data'!E3280,'Coincident Peak'!$C$5:$D$16,2)),F3280=DAY(VLOOKUP('Time Series Data'!E3280,'Coincident Peak'!$C$5:$D$16,2))+1)),VLOOKUP(E3280,'Coincident Peak'!$C$5:$N$16,12)*AD3280,AD3280)</f>
        <v>342.99900000000002</v>
      </c>
      <c r="AF3280" s="102">
        <f t="shared" si="1049"/>
        <v>10733.001</v>
      </c>
      <c r="AG3280" s="185">
        <f>IF((AND(E3280=MONTH(VLOOKUP('Time Series Data'!E3280,'Coincident Peak'!$C$5:$D$16,2)),F3280=DAY(VLOOKUP('Time Series Data'!E3280,'Coincident Peak'!$C$5:$D$16,2)))),U3280,O3280)</f>
        <v>342.99900000000002</v>
      </c>
      <c r="AH3280" s="102">
        <f t="shared" si="1051"/>
        <v>10733.001</v>
      </c>
      <c r="AL3280" s="102"/>
    </row>
    <row r="3281" spans="1:38" x14ac:dyDescent="0.2">
      <c r="A3281" s="77"/>
      <c r="B3281" s="77">
        <f t="shared" si="1043"/>
        <v>43602.416666666664</v>
      </c>
      <c r="C3281" s="112">
        <f t="shared" si="1044"/>
        <v>43602</v>
      </c>
      <c r="D3281" s="106">
        <f t="shared" si="1050"/>
        <v>12082</v>
      </c>
      <c r="E3281" s="469">
        <v>5</v>
      </c>
      <c r="F3281" s="469">
        <v>17</v>
      </c>
      <c r="G3281" s="110">
        <v>10</v>
      </c>
      <c r="H3281" s="110">
        <f t="shared" si="1045"/>
        <v>5</v>
      </c>
      <c r="I3281" s="110" cm="1">
        <f t="array" ref="I3281">INDEX(Values!$V$6:$AG$29,'Time Series Data'!G3281+1,'Time Series Data'!E3281)</f>
        <v>1</v>
      </c>
      <c r="J3281" s="113">
        <v>3274.5</v>
      </c>
      <c r="K3281" s="108">
        <v>12082</v>
      </c>
      <c r="L3281" s="108">
        <v>0</v>
      </c>
      <c r="M3281">
        <v>0</v>
      </c>
      <c r="N3281">
        <v>0</v>
      </c>
      <c r="O3281">
        <v>330.721</v>
      </c>
      <c r="P3281">
        <v>95</v>
      </c>
      <c r="T3281" s="185">
        <f t="shared" si="1046"/>
        <v>0</v>
      </c>
      <c r="U3281" s="185">
        <f t="shared" si="1047"/>
        <v>330.721</v>
      </c>
      <c r="V3281" s="102">
        <f t="shared" si="1048"/>
        <v>11751.279</v>
      </c>
      <c r="W3281">
        <f>IF(V3281+O3281&gt;VLOOKUP(E3281,'Coincident Peak'!$C$22:$I$33,7),0,1)</f>
        <v>1</v>
      </c>
      <c r="X3281" s="421">
        <f>IF((AND(E3281=MONTH(VLOOKUP('Time Series Data'!E3281,'Coincident Peak'!$C$5:$D$16,2)),F3281=DAY(VLOOKUP('Time Series Data'!E3281,'Coincident Peak'!$C$5:$D$16,2)),IF(AND(G3281&lt;=HOUR(VLOOKUP('Time Series Data'!E3281,'Coincident Peak'!$C$5:$E$16,3))+Values!$E$5,G3281&gt;=HOUR(VLOOKUP('Time Series Data'!E3281,'Coincident Peak'!$C$5:$E$16,3))-Values!$E$5),"TRUE","FALSE"))),BatteryPower,0)</f>
        <v>0</v>
      </c>
      <c r="Y3281" s="185">
        <f>IF((AND(E3281=MONTH(VLOOKUP('Time Series Data'!E3281,'Coincident Peak'!$C$5:$D$16,2)),F3281=DAY(VLOOKUP('Time Series Data'!E3281,'Coincident Peak'!$C$5:$D$16,2)))),0,N3281)</f>
        <v>0</v>
      </c>
      <c r="Z3281" s="185">
        <f>IF((AND(E3281=MONTH(VLOOKUP('Time Series Data'!E3281,'Coincident Peak'!$C$5:$D$16,2)),F3281=DAY(VLOOKUP('Time Series Data'!E3281,'Coincident Peak'!$C$5:$D$16,2)),IF(AND(G3281&lt;=HOUR(VLOOKUP('Time Series Data'!E3281,'Coincident Peak'!$C$5:$E$16,3))+Values!$E$5,G3281&gt;=HOUR(VLOOKUP('Time Series Data'!E3281,'Coincident Peak'!$C$5:$E$16,3))-Values!$E$5),"TRUE","FALSE"))),BatteryPower,Y3281)</f>
        <v>0</v>
      </c>
      <c r="AA3281" s="185">
        <f>IF((AND(E3281=MONTH(VLOOKUP('Time Series Data'!E3281,'Coincident Peak'!$C$5:$D$16,2)),F3281=DAY(VLOOKUP('Time Series Data'!E3281,'Coincident Peak'!$C$5:$D$16,2))-1)),VLOOKUP(E3281,'Coincident Peak'!$C$5:$N$16,11)*Z3281,Z3281)</f>
        <v>0</v>
      </c>
      <c r="AB3281" s="185">
        <f>IF((AND(E3281=MONTH(VLOOKUP('Time Series Data'!E3281,'Coincident Peak'!$C$5:$D$16,2)),F3281=DAY(VLOOKUP('Time Series Data'!E3281,'Coincident Peak'!$C$5:$D$16,2))+1)),VLOOKUP(E3281,'Coincident Peak'!$C$5:$N$16,12)*AA3281,AA3281)</f>
        <v>0</v>
      </c>
      <c r="AC3281" s="185">
        <f>IF((AND(E3281=MONTH(VLOOKUP('Time Series Data'!E3281,'Coincident Peak'!$C$5:$D$16,2)),F3281=DAY(VLOOKUP('Time Series Data'!E3281,'Coincident Peak'!$C$5:$D$16,2)))),0,O3281)</f>
        <v>330.721</v>
      </c>
      <c r="AD3281" s="185">
        <f>IF((AND(E3281=MONTH(VLOOKUP('Time Series Data'!E3281,'Coincident Peak'!$C$5:$D$16,2)),F3281=DAY(VLOOKUP('Time Series Data'!E3281,'Coincident Peak'!$C$5:$D$16,2))-1)),VLOOKUP(E3281,'Coincident Peak'!$C$5:$N$16,11)*AC3281,AC3281)</f>
        <v>330.721</v>
      </c>
      <c r="AE3281" s="185">
        <f>IF((AND(E3281=MONTH(VLOOKUP('Time Series Data'!E3281,'Coincident Peak'!$C$5:$D$16,2)),F3281=DAY(VLOOKUP('Time Series Data'!E3281,'Coincident Peak'!$C$5:$D$16,2))+1)),VLOOKUP(E3281,'Coincident Peak'!$C$5:$N$16,12)*AD3281,AD3281)</f>
        <v>330.721</v>
      </c>
      <c r="AF3281" s="102">
        <f t="shared" si="1049"/>
        <v>11751.279</v>
      </c>
      <c r="AG3281" s="185">
        <f>IF((AND(E3281=MONTH(VLOOKUP('Time Series Data'!E3281,'Coincident Peak'!$C$5:$D$16,2)),F3281=DAY(VLOOKUP('Time Series Data'!E3281,'Coincident Peak'!$C$5:$D$16,2)))),U3281,O3281)</f>
        <v>330.721</v>
      </c>
      <c r="AH3281" s="102">
        <f t="shared" si="1051"/>
        <v>11751.279</v>
      </c>
      <c r="AL3281" s="102"/>
    </row>
    <row r="3282" spans="1:38" x14ac:dyDescent="0.2">
      <c r="A3282" s="77"/>
      <c r="B3282" s="77">
        <f t="shared" si="1043"/>
        <v>43602.458333333336</v>
      </c>
      <c r="C3282" s="112">
        <f t="shared" si="1044"/>
        <v>43602</v>
      </c>
      <c r="D3282" s="106">
        <f t="shared" si="1050"/>
        <v>13455</v>
      </c>
      <c r="E3282" s="469">
        <v>5</v>
      </c>
      <c r="F3282" s="469">
        <v>17</v>
      </c>
      <c r="G3282" s="110">
        <v>11</v>
      </c>
      <c r="H3282" s="110">
        <f t="shared" si="1045"/>
        <v>5</v>
      </c>
      <c r="I3282" s="110" cm="1">
        <f t="array" ref="I3282">INDEX(Values!$V$6:$AG$29,'Time Series Data'!G3282+1,'Time Series Data'!E3282)</f>
        <v>1</v>
      </c>
      <c r="J3282" s="113">
        <v>3275.5</v>
      </c>
      <c r="K3282" s="108">
        <v>13455</v>
      </c>
      <c r="L3282" s="108">
        <v>0</v>
      </c>
      <c r="M3282">
        <v>0</v>
      </c>
      <c r="N3282">
        <v>0</v>
      </c>
      <c r="O3282">
        <v>302.54399999999998</v>
      </c>
      <c r="P3282">
        <v>95</v>
      </c>
      <c r="T3282" s="185">
        <f t="shared" si="1046"/>
        <v>0</v>
      </c>
      <c r="U3282" s="185">
        <f t="shared" si="1047"/>
        <v>302.54399999999998</v>
      </c>
      <c r="V3282" s="102">
        <f t="shared" si="1048"/>
        <v>13152.456</v>
      </c>
      <c r="W3282">
        <f>IF(V3282+O3282&gt;VLOOKUP(E3282,'Coincident Peak'!$C$22:$I$33,7),0,1)</f>
        <v>1</v>
      </c>
      <c r="X3282" s="421">
        <f>IF((AND(E3282=MONTH(VLOOKUP('Time Series Data'!E3282,'Coincident Peak'!$C$5:$D$16,2)),F3282=DAY(VLOOKUP('Time Series Data'!E3282,'Coincident Peak'!$C$5:$D$16,2)),IF(AND(G3282&lt;=HOUR(VLOOKUP('Time Series Data'!E3282,'Coincident Peak'!$C$5:$E$16,3))+Values!$E$5,G3282&gt;=HOUR(VLOOKUP('Time Series Data'!E3282,'Coincident Peak'!$C$5:$E$16,3))-Values!$E$5),"TRUE","FALSE"))),BatteryPower,0)</f>
        <v>0</v>
      </c>
      <c r="Y3282" s="185">
        <f>IF((AND(E3282=MONTH(VLOOKUP('Time Series Data'!E3282,'Coincident Peak'!$C$5:$D$16,2)),F3282=DAY(VLOOKUP('Time Series Data'!E3282,'Coincident Peak'!$C$5:$D$16,2)))),0,N3282)</f>
        <v>0</v>
      </c>
      <c r="Z3282" s="185">
        <f>IF((AND(E3282=MONTH(VLOOKUP('Time Series Data'!E3282,'Coincident Peak'!$C$5:$D$16,2)),F3282=DAY(VLOOKUP('Time Series Data'!E3282,'Coincident Peak'!$C$5:$D$16,2)),IF(AND(G3282&lt;=HOUR(VLOOKUP('Time Series Data'!E3282,'Coincident Peak'!$C$5:$E$16,3))+Values!$E$5,G3282&gt;=HOUR(VLOOKUP('Time Series Data'!E3282,'Coincident Peak'!$C$5:$E$16,3))-Values!$E$5),"TRUE","FALSE"))),BatteryPower,Y3282)</f>
        <v>0</v>
      </c>
      <c r="AA3282" s="185">
        <f>IF((AND(E3282=MONTH(VLOOKUP('Time Series Data'!E3282,'Coincident Peak'!$C$5:$D$16,2)),F3282=DAY(VLOOKUP('Time Series Data'!E3282,'Coincident Peak'!$C$5:$D$16,2))-1)),VLOOKUP(E3282,'Coincident Peak'!$C$5:$N$16,11)*Z3282,Z3282)</f>
        <v>0</v>
      </c>
      <c r="AB3282" s="185">
        <f>IF((AND(E3282=MONTH(VLOOKUP('Time Series Data'!E3282,'Coincident Peak'!$C$5:$D$16,2)),F3282=DAY(VLOOKUP('Time Series Data'!E3282,'Coincident Peak'!$C$5:$D$16,2))+1)),VLOOKUP(E3282,'Coincident Peak'!$C$5:$N$16,12)*AA3282,AA3282)</f>
        <v>0</v>
      </c>
      <c r="AC3282" s="185">
        <f>IF((AND(E3282=MONTH(VLOOKUP('Time Series Data'!E3282,'Coincident Peak'!$C$5:$D$16,2)),F3282=DAY(VLOOKUP('Time Series Data'!E3282,'Coincident Peak'!$C$5:$D$16,2)))),0,O3282)</f>
        <v>302.54399999999998</v>
      </c>
      <c r="AD3282" s="185">
        <f>IF((AND(E3282=MONTH(VLOOKUP('Time Series Data'!E3282,'Coincident Peak'!$C$5:$D$16,2)),F3282=DAY(VLOOKUP('Time Series Data'!E3282,'Coincident Peak'!$C$5:$D$16,2))-1)),VLOOKUP(E3282,'Coincident Peak'!$C$5:$N$16,11)*AC3282,AC3282)</f>
        <v>302.54399999999998</v>
      </c>
      <c r="AE3282" s="185">
        <f>IF((AND(E3282=MONTH(VLOOKUP('Time Series Data'!E3282,'Coincident Peak'!$C$5:$D$16,2)),F3282=DAY(VLOOKUP('Time Series Data'!E3282,'Coincident Peak'!$C$5:$D$16,2))+1)),VLOOKUP(E3282,'Coincident Peak'!$C$5:$N$16,12)*AD3282,AD3282)</f>
        <v>302.54399999999998</v>
      </c>
      <c r="AF3282" s="102">
        <f t="shared" si="1049"/>
        <v>13152.456</v>
      </c>
      <c r="AG3282" s="185">
        <f>IF((AND(E3282=MONTH(VLOOKUP('Time Series Data'!E3282,'Coincident Peak'!$C$5:$D$16,2)),F3282=DAY(VLOOKUP('Time Series Data'!E3282,'Coincident Peak'!$C$5:$D$16,2)))),U3282,O3282)</f>
        <v>302.54399999999998</v>
      </c>
      <c r="AH3282" s="102">
        <f t="shared" si="1051"/>
        <v>13152.456</v>
      </c>
      <c r="AL3282" s="102"/>
    </row>
    <row r="3283" spans="1:38" x14ac:dyDescent="0.2">
      <c r="A3283" s="77"/>
      <c r="B3283" s="77">
        <f t="shared" si="1043"/>
        <v>43602.5</v>
      </c>
      <c r="C3283" s="112">
        <f t="shared" si="1044"/>
        <v>43602</v>
      </c>
      <c r="D3283" s="106">
        <f t="shared" si="1050"/>
        <v>14590</v>
      </c>
      <c r="E3283" s="469">
        <v>5</v>
      </c>
      <c r="F3283" s="469">
        <v>17</v>
      </c>
      <c r="G3283" s="110">
        <v>12</v>
      </c>
      <c r="H3283" s="110">
        <f t="shared" si="1045"/>
        <v>5</v>
      </c>
      <c r="I3283" s="110" cm="1">
        <f t="array" ref="I3283">INDEX(Values!$V$6:$AG$29,'Time Series Data'!G3283+1,'Time Series Data'!E3283)</f>
        <v>1</v>
      </c>
      <c r="J3283" s="113">
        <v>3276.5</v>
      </c>
      <c r="K3283" s="108">
        <v>14590</v>
      </c>
      <c r="L3283" s="108">
        <v>0</v>
      </c>
      <c r="M3283">
        <v>0</v>
      </c>
      <c r="N3283">
        <v>0</v>
      </c>
      <c r="O3283">
        <v>413.58499999999998</v>
      </c>
      <c r="P3283">
        <v>95</v>
      </c>
      <c r="T3283" s="185">
        <f t="shared" si="1046"/>
        <v>0</v>
      </c>
      <c r="U3283" s="185">
        <f t="shared" si="1047"/>
        <v>413.58499999999998</v>
      </c>
      <c r="V3283" s="102">
        <f t="shared" si="1048"/>
        <v>14176.415000000001</v>
      </c>
      <c r="W3283">
        <f>IF(V3283+O3283&gt;VLOOKUP(E3283,'Coincident Peak'!$C$22:$I$33,7),0,1)</f>
        <v>1</v>
      </c>
      <c r="X3283" s="421">
        <f>IF((AND(E3283=MONTH(VLOOKUP('Time Series Data'!E3283,'Coincident Peak'!$C$5:$D$16,2)),F3283=DAY(VLOOKUP('Time Series Data'!E3283,'Coincident Peak'!$C$5:$D$16,2)),IF(AND(G3283&lt;=HOUR(VLOOKUP('Time Series Data'!E3283,'Coincident Peak'!$C$5:$E$16,3))+Values!$E$5,G3283&gt;=HOUR(VLOOKUP('Time Series Data'!E3283,'Coincident Peak'!$C$5:$E$16,3))-Values!$E$5),"TRUE","FALSE"))),BatteryPower,0)</f>
        <v>0</v>
      </c>
      <c r="Y3283" s="185">
        <f>IF((AND(E3283=MONTH(VLOOKUP('Time Series Data'!E3283,'Coincident Peak'!$C$5:$D$16,2)),F3283=DAY(VLOOKUP('Time Series Data'!E3283,'Coincident Peak'!$C$5:$D$16,2)))),0,N3283)</f>
        <v>0</v>
      </c>
      <c r="Z3283" s="185">
        <f>IF((AND(E3283=MONTH(VLOOKUP('Time Series Data'!E3283,'Coincident Peak'!$C$5:$D$16,2)),F3283=DAY(VLOOKUP('Time Series Data'!E3283,'Coincident Peak'!$C$5:$D$16,2)),IF(AND(G3283&lt;=HOUR(VLOOKUP('Time Series Data'!E3283,'Coincident Peak'!$C$5:$E$16,3))+Values!$E$5,G3283&gt;=HOUR(VLOOKUP('Time Series Data'!E3283,'Coincident Peak'!$C$5:$E$16,3))-Values!$E$5),"TRUE","FALSE"))),BatteryPower,Y3283)</f>
        <v>0</v>
      </c>
      <c r="AA3283" s="185">
        <f>IF((AND(E3283=MONTH(VLOOKUP('Time Series Data'!E3283,'Coincident Peak'!$C$5:$D$16,2)),F3283=DAY(VLOOKUP('Time Series Data'!E3283,'Coincident Peak'!$C$5:$D$16,2))-1)),VLOOKUP(E3283,'Coincident Peak'!$C$5:$N$16,11)*Z3283,Z3283)</f>
        <v>0</v>
      </c>
      <c r="AB3283" s="185">
        <f>IF((AND(E3283=MONTH(VLOOKUP('Time Series Data'!E3283,'Coincident Peak'!$C$5:$D$16,2)),F3283=DAY(VLOOKUP('Time Series Data'!E3283,'Coincident Peak'!$C$5:$D$16,2))+1)),VLOOKUP(E3283,'Coincident Peak'!$C$5:$N$16,12)*AA3283,AA3283)</f>
        <v>0</v>
      </c>
      <c r="AC3283" s="185">
        <f>IF((AND(E3283=MONTH(VLOOKUP('Time Series Data'!E3283,'Coincident Peak'!$C$5:$D$16,2)),F3283=DAY(VLOOKUP('Time Series Data'!E3283,'Coincident Peak'!$C$5:$D$16,2)))),0,O3283)</f>
        <v>413.58499999999998</v>
      </c>
      <c r="AD3283" s="185">
        <f>IF((AND(E3283=MONTH(VLOOKUP('Time Series Data'!E3283,'Coincident Peak'!$C$5:$D$16,2)),F3283=DAY(VLOOKUP('Time Series Data'!E3283,'Coincident Peak'!$C$5:$D$16,2))-1)),VLOOKUP(E3283,'Coincident Peak'!$C$5:$N$16,11)*AC3283,AC3283)</f>
        <v>413.58499999999998</v>
      </c>
      <c r="AE3283" s="185">
        <f>IF((AND(E3283=MONTH(VLOOKUP('Time Series Data'!E3283,'Coincident Peak'!$C$5:$D$16,2)),F3283=DAY(VLOOKUP('Time Series Data'!E3283,'Coincident Peak'!$C$5:$D$16,2))+1)),VLOOKUP(E3283,'Coincident Peak'!$C$5:$N$16,12)*AD3283,AD3283)</f>
        <v>413.58499999999998</v>
      </c>
      <c r="AF3283" s="102">
        <f t="shared" si="1049"/>
        <v>14176.415000000001</v>
      </c>
      <c r="AG3283" s="185">
        <f>IF((AND(E3283=MONTH(VLOOKUP('Time Series Data'!E3283,'Coincident Peak'!$C$5:$D$16,2)),F3283=DAY(VLOOKUP('Time Series Data'!E3283,'Coincident Peak'!$C$5:$D$16,2)))),U3283,O3283)</f>
        <v>413.58499999999998</v>
      </c>
      <c r="AH3283" s="102">
        <f t="shared" si="1051"/>
        <v>14176.415000000001</v>
      </c>
      <c r="AL3283" s="102"/>
    </row>
    <row r="3284" spans="1:38" x14ac:dyDescent="0.2">
      <c r="A3284" s="77"/>
      <c r="B3284" s="77">
        <f t="shared" si="1043"/>
        <v>43602.541666666664</v>
      </c>
      <c r="C3284" s="112">
        <f t="shared" si="1044"/>
        <v>43602</v>
      </c>
      <c r="D3284" s="106">
        <f t="shared" si="1050"/>
        <v>15662</v>
      </c>
      <c r="E3284" s="469">
        <v>5</v>
      </c>
      <c r="F3284" s="469">
        <v>17</v>
      </c>
      <c r="G3284" s="110">
        <v>13</v>
      </c>
      <c r="H3284" s="110">
        <f t="shared" si="1045"/>
        <v>5</v>
      </c>
      <c r="I3284" s="110" cm="1">
        <f t="array" ref="I3284">INDEX(Values!$V$6:$AG$29,'Time Series Data'!G3284+1,'Time Series Data'!E3284)</f>
        <v>1</v>
      </c>
      <c r="J3284" s="113">
        <v>3277.5</v>
      </c>
      <c r="K3284" s="108">
        <v>15662</v>
      </c>
      <c r="L3284" s="108">
        <v>0</v>
      </c>
      <c r="M3284">
        <v>0</v>
      </c>
      <c r="N3284">
        <v>0</v>
      </c>
      <c r="O3284">
        <v>329.69200000000001</v>
      </c>
      <c r="P3284">
        <v>95</v>
      </c>
      <c r="T3284" s="185">
        <f t="shared" si="1046"/>
        <v>0</v>
      </c>
      <c r="U3284" s="185">
        <f t="shared" si="1047"/>
        <v>329.69200000000001</v>
      </c>
      <c r="V3284" s="102">
        <f t="shared" si="1048"/>
        <v>15332.308000000001</v>
      </c>
      <c r="W3284">
        <f>IF(V3284+O3284&gt;VLOOKUP(E3284,'Coincident Peak'!$C$22:$I$33,7),0,1)</f>
        <v>1</v>
      </c>
      <c r="X3284" s="421">
        <f>IF((AND(E3284=MONTH(VLOOKUP('Time Series Data'!E3284,'Coincident Peak'!$C$5:$D$16,2)),F3284=DAY(VLOOKUP('Time Series Data'!E3284,'Coincident Peak'!$C$5:$D$16,2)),IF(AND(G3284&lt;=HOUR(VLOOKUP('Time Series Data'!E3284,'Coincident Peak'!$C$5:$E$16,3))+Values!$E$5,G3284&gt;=HOUR(VLOOKUP('Time Series Data'!E3284,'Coincident Peak'!$C$5:$E$16,3))-Values!$E$5),"TRUE","FALSE"))),BatteryPower,0)</f>
        <v>0</v>
      </c>
      <c r="Y3284" s="185">
        <f>IF((AND(E3284=MONTH(VLOOKUP('Time Series Data'!E3284,'Coincident Peak'!$C$5:$D$16,2)),F3284=DAY(VLOOKUP('Time Series Data'!E3284,'Coincident Peak'!$C$5:$D$16,2)))),0,N3284)</f>
        <v>0</v>
      </c>
      <c r="Z3284" s="185">
        <f>IF((AND(E3284=MONTH(VLOOKUP('Time Series Data'!E3284,'Coincident Peak'!$C$5:$D$16,2)),F3284=DAY(VLOOKUP('Time Series Data'!E3284,'Coincident Peak'!$C$5:$D$16,2)),IF(AND(G3284&lt;=HOUR(VLOOKUP('Time Series Data'!E3284,'Coincident Peak'!$C$5:$E$16,3))+Values!$E$5,G3284&gt;=HOUR(VLOOKUP('Time Series Data'!E3284,'Coincident Peak'!$C$5:$E$16,3))-Values!$E$5),"TRUE","FALSE"))),BatteryPower,Y3284)</f>
        <v>0</v>
      </c>
      <c r="AA3284" s="185">
        <f>IF((AND(E3284=MONTH(VLOOKUP('Time Series Data'!E3284,'Coincident Peak'!$C$5:$D$16,2)),F3284=DAY(VLOOKUP('Time Series Data'!E3284,'Coincident Peak'!$C$5:$D$16,2))-1)),VLOOKUP(E3284,'Coincident Peak'!$C$5:$N$16,11)*Z3284,Z3284)</f>
        <v>0</v>
      </c>
      <c r="AB3284" s="185">
        <f>IF((AND(E3284=MONTH(VLOOKUP('Time Series Data'!E3284,'Coincident Peak'!$C$5:$D$16,2)),F3284=DAY(VLOOKUP('Time Series Data'!E3284,'Coincident Peak'!$C$5:$D$16,2))+1)),VLOOKUP(E3284,'Coincident Peak'!$C$5:$N$16,12)*AA3284,AA3284)</f>
        <v>0</v>
      </c>
      <c r="AC3284" s="185">
        <f>IF((AND(E3284=MONTH(VLOOKUP('Time Series Data'!E3284,'Coincident Peak'!$C$5:$D$16,2)),F3284=DAY(VLOOKUP('Time Series Data'!E3284,'Coincident Peak'!$C$5:$D$16,2)))),0,O3284)</f>
        <v>329.69200000000001</v>
      </c>
      <c r="AD3284" s="185">
        <f>IF((AND(E3284=MONTH(VLOOKUP('Time Series Data'!E3284,'Coincident Peak'!$C$5:$D$16,2)),F3284=DAY(VLOOKUP('Time Series Data'!E3284,'Coincident Peak'!$C$5:$D$16,2))-1)),VLOOKUP(E3284,'Coincident Peak'!$C$5:$N$16,11)*AC3284,AC3284)</f>
        <v>329.69200000000001</v>
      </c>
      <c r="AE3284" s="185">
        <f>IF((AND(E3284=MONTH(VLOOKUP('Time Series Data'!E3284,'Coincident Peak'!$C$5:$D$16,2)),F3284=DAY(VLOOKUP('Time Series Data'!E3284,'Coincident Peak'!$C$5:$D$16,2))+1)),VLOOKUP(E3284,'Coincident Peak'!$C$5:$N$16,12)*AD3284,AD3284)</f>
        <v>329.69200000000001</v>
      </c>
      <c r="AF3284" s="102">
        <f t="shared" si="1049"/>
        <v>15332.308000000001</v>
      </c>
      <c r="AG3284" s="185">
        <f>IF((AND(E3284=MONTH(VLOOKUP('Time Series Data'!E3284,'Coincident Peak'!$C$5:$D$16,2)),F3284=DAY(VLOOKUP('Time Series Data'!E3284,'Coincident Peak'!$C$5:$D$16,2)))),U3284,O3284)</f>
        <v>329.69200000000001</v>
      </c>
      <c r="AH3284" s="102">
        <f t="shared" si="1051"/>
        <v>15332.308000000001</v>
      </c>
      <c r="AL3284" s="102"/>
    </row>
    <row r="3285" spans="1:38" x14ac:dyDescent="0.2">
      <c r="A3285" s="77"/>
      <c r="B3285" s="77">
        <f t="shared" si="1043"/>
        <v>43602.583333333336</v>
      </c>
      <c r="C3285" s="112">
        <f t="shared" si="1044"/>
        <v>43602</v>
      </c>
      <c r="D3285" s="106">
        <f t="shared" si="1050"/>
        <v>16975</v>
      </c>
      <c r="E3285" s="469">
        <v>5</v>
      </c>
      <c r="F3285" s="469">
        <v>17</v>
      </c>
      <c r="G3285" s="110">
        <v>14</v>
      </c>
      <c r="H3285" s="110">
        <f t="shared" si="1045"/>
        <v>5</v>
      </c>
      <c r="I3285" s="110" cm="1">
        <f t="array" ref="I3285">INDEX(Values!$V$6:$AG$29,'Time Series Data'!G3285+1,'Time Series Data'!E3285)</f>
        <v>0</v>
      </c>
      <c r="J3285" s="113">
        <v>3278.5</v>
      </c>
      <c r="K3285" s="108">
        <v>16975</v>
      </c>
      <c r="L3285" s="108">
        <v>0</v>
      </c>
      <c r="M3285">
        <v>0</v>
      </c>
      <c r="N3285">
        <v>0</v>
      </c>
      <c r="O3285">
        <v>394.13299999999998</v>
      </c>
      <c r="P3285">
        <v>95</v>
      </c>
      <c r="T3285" s="185">
        <f t="shared" si="1046"/>
        <v>0</v>
      </c>
      <c r="U3285" s="185">
        <f t="shared" si="1047"/>
        <v>394.13299999999998</v>
      </c>
      <c r="V3285" s="102">
        <f t="shared" si="1048"/>
        <v>16580.866999999998</v>
      </c>
      <c r="W3285">
        <f>IF(V3285+O3285&gt;VLOOKUP(E3285,'Coincident Peak'!$C$22:$I$33,7),0,1)</f>
        <v>1</v>
      </c>
      <c r="X3285" s="421">
        <f>IF((AND(E3285=MONTH(VLOOKUP('Time Series Data'!E3285,'Coincident Peak'!$C$5:$D$16,2)),F3285=DAY(VLOOKUP('Time Series Data'!E3285,'Coincident Peak'!$C$5:$D$16,2)),IF(AND(G3285&lt;=HOUR(VLOOKUP('Time Series Data'!E3285,'Coincident Peak'!$C$5:$E$16,3))+Values!$E$5,G3285&gt;=HOUR(VLOOKUP('Time Series Data'!E3285,'Coincident Peak'!$C$5:$E$16,3))-Values!$E$5),"TRUE","FALSE"))),BatteryPower,0)</f>
        <v>0</v>
      </c>
      <c r="Y3285" s="185">
        <f>IF((AND(E3285=MONTH(VLOOKUP('Time Series Data'!E3285,'Coincident Peak'!$C$5:$D$16,2)),F3285=DAY(VLOOKUP('Time Series Data'!E3285,'Coincident Peak'!$C$5:$D$16,2)))),0,N3285)</f>
        <v>0</v>
      </c>
      <c r="Z3285" s="185">
        <f>IF((AND(E3285=MONTH(VLOOKUP('Time Series Data'!E3285,'Coincident Peak'!$C$5:$D$16,2)),F3285=DAY(VLOOKUP('Time Series Data'!E3285,'Coincident Peak'!$C$5:$D$16,2)),IF(AND(G3285&lt;=HOUR(VLOOKUP('Time Series Data'!E3285,'Coincident Peak'!$C$5:$E$16,3))+Values!$E$5,G3285&gt;=HOUR(VLOOKUP('Time Series Data'!E3285,'Coincident Peak'!$C$5:$E$16,3))-Values!$E$5),"TRUE","FALSE"))),BatteryPower,Y3285)</f>
        <v>0</v>
      </c>
      <c r="AA3285" s="185">
        <f>IF((AND(E3285=MONTH(VLOOKUP('Time Series Data'!E3285,'Coincident Peak'!$C$5:$D$16,2)),F3285=DAY(VLOOKUP('Time Series Data'!E3285,'Coincident Peak'!$C$5:$D$16,2))-1)),VLOOKUP(E3285,'Coincident Peak'!$C$5:$N$16,11)*Z3285,Z3285)</f>
        <v>0</v>
      </c>
      <c r="AB3285" s="185">
        <f>IF((AND(E3285=MONTH(VLOOKUP('Time Series Data'!E3285,'Coincident Peak'!$C$5:$D$16,2)),F3285=DAY(VLOOKUP('Time Series Data'!E3285,'Coincident Peak'!$C$5:$D$16,2))+1)),VLOOKUP(E3285,'Coincident Peak'!$C$5:$N$16,12)*AA3285,AA3285)</f>
        <v>0</v>
      </c>
      <c r="AC3285" s="185">
        <f>IF((AND(E3285=MONTH(VLOOKUP('Time Series Data'!E3285,'Coincident Peak'!$C$5:$D$16,2)),F3285=DAY(VLOOKUP('Time Series Data'!E3285,'Coincident Peak'!$C$5:$D$16,2)))),0,O3285)</f>
        <v>394.13299999999998</v>
      </c>
      <c r="AD3285" s="185">
        <f>IF((AND(E3285=MONTH(VLOOKUP('Time Series Data'!E3285,'Coincident Peak'!$C$5:$D$16,2)),F3285=DAY(VLOOKUP('Time Series Data'!E3285,'Coincident Peak'!$C$5:$D$16,2))-1)),VLOOKUP(E3285,'Coincident Peak'!$C$5:$N$16,11)*AC3285,AC3285)</f>
        <v>394.13299999999998</v>
      </c>
      <c r="AE3285" s="185">
        <f>IF((AND(E3285=MONTH(VLOOKUP('Time Series Data'!E3285,'Coincident Peak'!$C$5:$D$16,2)),F3285=DAY(VLOOKUP('Time Series Data'!E3285,'Coincident Peak'!$C$5:$D$16,2))+1)),VLOOKUP(E3285,'Coincident Peak'!$C$5:$N$16,12)*AD3285,AD3285)</f>
        <v>394.13299999999998</v>
      </c>
      <c r="AF3285" s="102">
        <f t="shared" si="1049"/>
        <v>16580.866999999998</v>
      </c>
      <c r="AG3285" s="185">
        <f>IF((AND(E3285=MONTH(VLOOKUP('Time Series Data'!E3285,'Coincident Peak'!$C$5:$D$16,2)),F3285=DAY(VLOOKUP('Time Series Data'!E3285,'Coincident Peak'!$C$5:$D$16,2)))),U3285,O3285)</f>
        <v>394.13299999999998</v>
      </c>
      <c r="AH3285" s="102">
        <f t="shared" si="1051"/>
        <v>16580.866999999998</v>
      </c>
      <c r="AL3285" s="102"/>
    </row>
    <row r="3286" spans="1:38" x14ac:dyDescent="0.2">
      <c r="A3286" s="77"/>
      <c r="B3286" s="77">
        <f t="shared" si="1043"/>
        <v>43602.625</v>
      </c>
      <c r="C3286" s="112">
        <f t="shared" si="1044"/>
        <v>43602</v>
      </c>
      <c r="D3286" s="106">
        <f t="shared" si="1050"/>
        <v>17634</v>
      </c>
      <c r="E3286" s="469">
        <v>5</v>
      </c>
      <c r="F3286" s="469">
        <v>17</v>
      </c>
      <c r="G3286" s="110">
        <v>15</v>
      </c>
      <c r="H3286" s="110">
        <f t="shared" si="1045"/>
        <v>5</v>
      </c>
      <c r="I3286" s="110" cm="1">
        <f t="array" ref="I3286">INDEX(Values!$V$6:$AG$29,'Time Series Data'!G3286+1,'Time Series Data'!E3286)</f>
        <v>0</v>
      </c>
      <c r="J3286" s="113">
        <v>3279.5</v>
      </c>
      <c r="K3286" s="108">
        <v>17634</v>
      </c>
      <c r="L3286" s="108">
        <v>0</v>
      </c>
      <c r="M3286">
        <v>0</v>
      </c>
      <c r="N3286">
        <v>0</v>
      </c>
      <c r="O3286">
        <v>363.91899999999998</v>
      </c>
      <c r="P3286">
        <v>95</v>
      </c>
      <c r="T3286" s="185">
        <f t="shared" si="1046"/>
        <v>0</v>
      </c>
      <c r="U3286" s="185">
        <f t="shared" si="1047"/>
        <v>363.91899999999998</v>
      </c>
      <c r="V3286" s="102">
        <f t="shared" si="1048"/>
        <v>17270.080999999998</v>
      </c>
      <c r="W3286">
        <f>IF(V3286+O3286&gt;VLOOKUP(E3286,'Coincident Peak'!$C$22:$I$33,7),0,1)</f>
        <v>1</v>
      </c>
      <c r="X3286" s="421">
        <f>IF((AND(E3286=MONTH(VLOOKUP('Time Series Data'!E3286,'Coincident Peak'!$C$5:$D$16,2)),F3286=DAY(VLOOKUP('Time Series Data'!E3286,'Coincident Peak'!$C$5:$D$16,2)),IF(AND(G3286&lt;=HOUR(VLOOKUP('Time Series Data'!E3286,'Coincident Peak'!$C$5:$E$16,3))+Values!$E$5,G3286&gt;=HOUR(VLOOKUP('Time Series Data'!E3286,'Coincident Peak'!$C$5:$E$16,3))-Values!$E$5),"TRUE","FALSE"))),BatteryPower,0)</f>
        <v>0</v>
      </c>
      <c r="Y3286" s="185">
        <f>IF((AND(E3286=MONTH(VLOOKUP('Time Series Data'!E3286,'Coincident Peak'!$C$5:$D$16,2)),F3286=DAY(VLOOKUP('Time Series Data'!E3286,'Coincident Peak'!$C$5:$D$16,2)))),0,N3286)</f>
        <v>0</v>
      </c>
      <c r="Z3286" s="185">
        <f>IF((AND(E3286=MONTH(VLOOKUP('Time Series Data'!E3286,'Coincident Peak'!$C$5:$D$16,2)),F3286=DAY(VLOOKUP('Time Series Data'!E3286,'Coincident Peak'!$C$5:$D$16,2)),IF(AND(G3286&lt;=HOUR(VLOOKUP('Time Series Data'!E3286,'Coincident Peak'!$C$5:$E$16,3))+Values!$E$5,G3286&gt;=HOUR(VLOOKUP('Time Series Data'!E3286,'Coincident Peak'!$C$5:$E$16,3))-Values!$E$5),"TRUE","FALSE"))),BatteryPower,Y3286)</f>
        <v>0</v>
      </c>
      <c r="AA3286" s="185">
        <f>IF((AND(E3286=MONTH(VLOOKUP('Time Series Data'!E3286,'Coincident Peak'!$C$5:$D$16,2)),F3286=DAY(VLOOKUP('Time Series Data'!E3286,'Coincident Peak'!$C$5:$D$16,2))-1)),VLOOKUP(E3286,'Coincident Peak'!$C$5:$N$16,11)*Z3286,Z3286)</f>
        <v>0</v>
      </c>
      <c r="AB3286" s="185">
        <f>IF((AND(E3286=MONTH(VLOOKUP('Time Series Data'!E3286,'Coincident Peak'!$C$5:$D$16,2)),F3286=DAY(VLOOKUP('Time Series Data'!E3286,'Coincident Peak'!$C$5:$D$16,2))+1)),VLOOKUP(E3286,'Coincident Peak'!$C$5:$N$16,12)*AA3286,AA3286)</f>
        <v>0</v>
      </c>
      <c r="AC3286" s="185">
        <f>IF((AND(E3286=MONTH(VLOOKUP('Time Series Data'!E3286,'Coincident Peak'!$C$5:$D$16,2)),F3286=DAY(VLOOKUP('Time Series Data'!E3286,'Coincident Peak'!$C$5:$D$16,2)))),0,O3286)</f>
        <v>363.91899999999998</v>
      </c>
      <c r="AD3286" s="185">
        <f>IF((AND(E3286=MONTH(VLOOKUP('Time Series Data'!E3286,'Coincident Peak'!$C$5:$D$16,2)),F3286=DAY(VLOOKUP('Time Series Data'!E3286,'Coincident Peak'!$C$5:$D$16,2))-1)),VLOOKUP(E3286,'Coincident Peak'!$C$5:$N$16,11)*AC3286,AC3286)</f>
        <v>363.91899999999998</v>
      </c>
      <c r="AE3286" s="185">
        <f>IF((AND(E3286=MONTH(VLOOKUP('Time Series Data'!E3286,'Coincident Peak'!$C$5:$D$16,2)),F3286=DAY(VLOOKUP('Time Series Data'!E3286,'Coincident Peak'!$C$5:$D$16,2))+1)),VLOOKUP(E3286,'Coincident Peak'!$C$5:$N$16,12)*AD3286,AD3286)</f>
        <v>363.91899999999998</v>
      </c>
      <c r="AF3286" s="102">
        <f t="shared" si="1049"/>
        <v>17270.080999999998</v>
      </c>
      <c r="AG3286" s="185">
        <f>IF((AND(E3286=MONTH(VLOOKUP('Time Series Data'!E3286,'Coincident Peak'!$C$5:$D$16,2)),F3286=DAY(VLOOKUP('Time Series Data'!E3286,'Coincident Peak'!$C$5:$D$16,2)))),U3286,O3286)</f>
        <v>363.91899999999998</v>
      </c>
      <c r="AH3286" s="102">
        <f t="shared" si="1051"/>
        <v>17270.080999999998</v>
      </c>
      <c r="AL3286" s="102"/>
    </row>
    <row r="3287" spans="1:38" x14ac:dyDescent="0.2">
      <c r="A3287" s="77"/>
      <c r="B3287" s="77">
        <f t="shared" si="1043"/>
        <v>43602.666666666664</v>
      </c>
      <c r="C3287" s="112">
        <f t="shared" si="1044"/>
        <v>43602</v>
      </c>
      <c r="D3287" s="106">
        <f t="shared" si="1050"/>
        <v>18808</v>
      </c>
      <c r="E3287" s="469">
        <v>5</v>
      </c>
      <c r="F3287" s="469">
        <v>17</v>
      </c>
      <c r="G3287" s="110">
        <v>16</v>
      </c>
      <c r="H3287" s="110">
        <f t="shared" si="1045"/>
        <v>5</v>
      </c>
      <c r="I3287" s="110" cm="1">
        <f t="array" ref="I3287">INDEX(Values!$V$6:$AG$29,'Time Series Data'!G3287+1,'Time Series Data'!E3287)</f>
        <v>0</v>
      </c>
      <c r="J3287" s="113">
        <v>3280.5</v>
      </c>
      <c r="K3287" s="108">
        <v>18808</v>
      </c>
      <c r="L3287" s="108">
        <v>0</v>
      </c>
      <c r="M3287">
        <v>0</v>
      </c>
      <c r="N3287">
        <v>0</v>
      </c>
      <c r="O3287">
        <v>403.423</v>
      </c>
      <c r="P3287">
        <v>95</v>
      </c>
      <c r="T3287" s="185">
        <f t="shared" si="1046"/>
        <v>0</v>
      </c>
      <c r="U3287" s="185">
        <f t="shared" si="1047"/>
        <v>403.423</v>
      </c>
      <c r="V3287" s="102">
        <f t="shared" si="1048"/>
        <v>18404.577000000001</v>
      </c>
      <c r="W3287">
        <f>IF(V3287+O3287&gt;VLOOKUP(E3287,'Coincident Peak'!$C$22:$I$33,7),0,1)</f>
        <v>1</v>
      </c>
      <c r="X3287" s="421">
        <f>IF((AND(E3287=MONTH(VLOOKUP('Time Series Data'!E3287,'Coincident Peak'!$C$5:$D$16,2)),F3287=DAY(VLOOKUP('Time Series Data'!E3287,'Coincident Peak'!$C$5:$D$16,2)),IF(AND(G3287&lt;=HOUR(VLOOKUP('Time Series Data'!E3287,'Coincident Peak'!$C$5:$E$16,3))+Values!$E$5,G3287&gt;=HOUR(VLOOKUP('Time Series Data'!E3287,'Coincident Peak'!$C$5:$E$16,3))-Values!$E$5),"TRUE","FALSE"))),BatteryPower,0)</f>
        <v>0</v>
      </c>
      <c r="Y3287" s="185">
        <f>IF((AND(E3287=MONTH(VLOOKUP('Time Series Data'!E3287,'Coincident Peak'!$C$5:$D$16,2)),F3287=DAY(VLOOKUP('Time Series Data'!E3287,'Coincident Peak'!$C$5:$D$16,2)))),0,N3287)</f>
        <v>0</v>
      </c>
      <c r="Z3287" s="185">
        <f>IF((AND(E3287=MONTH(VLOOKUP('Time Series Data'!E3287,'Coincident Peak'!$C$5:$D$16,2)),F3287=DAY(VLOOKUP('Time Series Data'!E3287,'Coincident Peak'!$C$5:$D$16,2)),IF(AND(G3287&lt;=HOUR(VLOOKUP('Time Series Data'!E3287,'Coincident Peak'!$C$5:$E$16,3))+Values!$E$5,G3287&gt;=HOUR(VLOOKUP('Time Series Data'!E3287,'Coincident Peak'!$C$5:$E$16,3))-Values!$E$5),"TRUE","FALSE"))),BatteryPower,Y3287)</f>
        <v>0</v>
      </c>
      <c r="AA3287" s="185">
        <f>IF((AND(E3287=MONTH(VLOOKUP('Time Series Data'!E3287,'Coincident Peak'!$C$5:$D$16,2)),F3287=DAY(VLOOKUP('Time Series Data'!E3287,'Coincident Peak'!$C$5:$D$16,2))-1)),VLOOKUP(E3287,'Coincident Peak'!$C$5:$N$16,11)*Z3287,Z3287)</f>
        <v>0</v>
      </c>
      <c r="AB3287" s="185">
        <f>IF((AND(E3287=MONTH(VLOOKUP('Time Series Data'!E3287,'Coincident Peak'!$C$5:$D$16,2)),F3287=DAY(VLOOKUP('Time Series Data'!E3287,'Coincident Peak'!$C$5:$D$16,2))+1)),VLOOKUP(E3287,'Coincident Peak'!$C$5:$N$16,12)*AA3287,AA3287)</f>
        <v>0</v>
      </c>
      <c r="AC3287" s="185">
        <f>IF((AND(E3287=MONTH(VLOOKUP('Time Series Data'!E3287,'Coincident Peak'!$C$5:$D$16,2)),F3287=DAY(VLOOKUP('Time Series Data'!E3287,'Coincident Peak'!$C$5:$D$16,2)))),0,O3287)</f>
        <v>403.423</v>
      </c>
      <c r="AD3287" s="185">
        <f>IF((AND(E3287=MONTH(VLOOKUP('Time Series Data'!E3287,'Coincident Peak'!$C$5:$D$16,2)),F3287=DAY(VLOOKUP('Time Series Data'!E3287,'Coincident Peak'!$C$5:$D$16,2))-1)),VLOOKUP(E3287,'Coincident Peak'!$C$5:$N$16,11)*AC3287,AC3287)</f>
        <v>403.423</v>
      </c>
      <c r="AE3287" s="185">
        <f>IF((AND(E3287=MONTH(VLOOKUP('Time Series Data'!E3287,'Coincident Peak'!$C$5:$D$16,2)),F3287=DAY(VLOOKUP('Time Series Data'!E3287,'Coincident Peak'!$C$5:$D$16,2))+1)),VLOOKUP(E3287,'Coincident Peak'!$C$5:$N$16,12)*AD3287,AD3287)</f>
        <v>403.423</v>
      </c>
      <c r="AF3287" s="102">
        <f t="shared" si="1049"/>
        <v>18404.577000000001</v>
      </c>
      <c r="AG3287" s="185">
        <f>IF((AND(E3287=MONTH(VLOOKUP('Time Series Data'!E3287,'Coincident Peak'!$C$5:$D$16,2)),F3287=DAY(VLOOKUP('Time Series Data'!E3287,'Coincident Peak'!$C$5:$D$16,2)))),U3287,O3287)</f>
        <v>403.423</v>
      </c>
      <c r="AH3287" s="102">
        <f t="shared" si="1051"/>
        <v>18404.577000000001</v>
      </c>
      <c r="AL3287" s="102"/>
    </row>
    <row r="3288" spans="1:38" x14ac:dyDescent="0.2">
      <c r="A3288" s="77"/>
      <c r="B3288" s="77">
        <f t="shared" si="1043"/>
        <v>43602.708333333336</v>
      </c>
      <c r="C3288" s="112">
        <f t="shared" si="1044"/>
        <v>43602</v>
      </c>
      <c r="D3288" s="106">
        <f t="shared" si="1050"/>
        <v>19651</v>
      </c>
      <c r="E3288" s="469">
        <v>5</v>
      </c>
      <c r="F3288" s="469">
        <v>17</v>
      </c>
      <c r="G3288" s="110">
        <v>17</v>
      </c>
      <c r="H3288" s="110">
        <f t="shared" si="1045"/>
        <v>5</v>
      </c>
      <c r="I3288" s="110" cm="1">
        <f t="array" ref="I3288">INDEX(Values!$V$6:$AG$29,'Time Series Data'!G3288+1,'Time Series Data'!E3288)</f>
        <v>0</v>
      </c>
      <c r="J3288" s="113">
        <v>3281.5</v>
      </c>
      <c r="K3288" s="108">
        <v>19651</v>
      </c>
      <c r="L3288" s="108">
        <v>0</v>
      </c>
      <c r="M3288">
        <v>0</v>
      </c>
      <c r="N3288">
        <v>0</v>
      </c>
      <c r="O3288">
        <v>332.89800000000002</v>
      </c>
      <c r="P3288">
        <v>95</v>
      </c>
      <c r="T3288" s="185">
        <f t="shared" si="1046"/>
        <v>0</v>
      </c>
      <c r="U3288" s="185">
        <f t="shared" si="1047"/>
        <v>332.89800000000002</v>
      </c>
      <c r="V3288" s="102">
        <f t="shared" si="1048"/>
        <v>19318.101999999999</v>
      </c>
      <c r="W3288">
        <f>IF(V3288+O3288&gt;VLOOKUP(E3288,'Coincident Peak'!$C$22:$I$33,7),0,1)</f>
        <v>1</v>
      </c>
      <c r="X3288" s="421">
        <f>IF((AND(E3288=MONTH(VLOOKUP('Time Series Data'!E3288,'Coincident Peak'!$C$5:$D$16,2)),F3288=DAY(VLOOKUP('Time Series Data'!E3288,'Coincident Peak'!$C$5:$D$16,2)),IF(AND(G3288&lt;=HOUR(VLOOKUP('Time Series Data'!E3288,'Coincident Peak'!$C$5:$E$16,3))+Values!$E$5,G3288&gt;=HOUR(VLOOKUP('Time Series Data'!E3288,'Coincident Peak'!$C$5:$E$16,3))-Values!$E$5),"TRUE","FALSE"))),BatteryPower,0)</f>
        <v>0</v>
      </c>
      <c r="Y3288" s="185">
        <f>IF((AND(E3288=MONTH(VLOOKUP('Time Series Data'!E3288,'Coincident Peak'!$C$5:$D$16,2)),F3288=DAY(VLOOKUP('Time Series Data'!E3288,'Coincident Peak'!$C$5:$D$16,2)))),0,N3288)</f>
        <v>0</v>
      </c>
      <c r="Z3288" s="185">
        <f>IF((AND(E3288=MONTH(VLOOKUP('Time Series Data'!E3288,'Coincident Peak'!$C$5:$D$16,2)),F3288=DAY(VLOOKUP('Time Series Data'!E3288,'Coincident Peak'!$C$5:$D$16,2)),IF(AND(G3288&lt;=HOUR(VLOOKUP('Time Series Data'!E3288,'Coincident Peak'!$C$5:$E$16,3))+Values!$E$5,G3288&gt;=HOUR(VLOOKUP('Time Series Data'!E3288,'Coincident Peak'!$C$5:$E$16,3))-Values!$E$5),"TRUE","FALSE"))),BatteryPower,Y3288)</f>
        <v>0</v>
      </c>
      <c r="AA3288" s="185">
        <f>IF((AND(E3288=MONTH(VLOOKUP('Time Series Data'!E3288,'Coincident Peak'!$C$5:$D$16,2)),F3288=DAY(VLOOKUP('Time Series Data'!E3288,'Coincident Peak'!$C$5:$D$16,2))-1)),VLOOKUP(E3288,'Coincident Peak'!$C$5:$N$16,11)*Z3288,Z3288)</f>
        <v>0</v>
      </c>
      <c r="AB3288" s="185">
        <f>IF((AND(E3288=MONTH(VLOOKUP('Time Series Data'!E3288,'Coincident Peak'!$C$5:$D$16,2)),F3288=DAY(VLOOKUP('Time Series Data'!E3288,'Coincident Peak'!$C$5:$D$16,2))+1)),VLOOKUP(E3288,'Coincident Peak'!$C$5:$N$16,12)*AA3288,AA3288)</f>
        <v>0</v>
      </c>
      <c r="AC3288" s="185">
        <f>IF((AND(E3288=MONTH(VLOOKUP('Time Series Data'!E3288,'Coincident Peak'!$C$5:$D$16,2)),F3288=DAY(VLOOKUP('Time Series Data'!E3288,'Coincident Peak'!$C$5:$D$16,2)))),0,O3288)</f>
        <v>332.89800000000002</v>
      </c>
      <c r="AD3288" s="185">
        <f>IF((AND(E3288=MONTH(VLOOKUP('Time Series Data'!E3288,'Coincident Peak'!$C$5:$D$16,2)),F3288=DAY(VLOOKUP('Time Series Data'!E3288,'Coincident Peak'!$C$5:$D$16,2))-1)),VLOOKUP(E3288,'Coincident Peak'!$C$5:$N$16,11)*AC3288,AC3288)</f>
        <v>332.89800000000002</v>
      </c>
      <c r="AE3288" s="185">
        <f>IF((AND(E3288=MONTH(VLOOKUP('Time Series Data'!E3288,'Coincident Peak'!$C$5:$D$16,2)),F3288=DAY(VLOOKUP('Time Series Data'!E3288,'Coincident Peak'!$C$5:$D$16,2))+1)),VLOOKUP(E3288,'Coincident Peak'!$C$5:$N$16,12)*AD3288,AD3288)</f>
        <v>332.89800000000002</v>
      </c>
      <c r="AF3288" s="102">
        <f t="shared" si="1049"/>
        <v>19318.101999999999</v>
      </c>
      <c r="AG3288" s="185">
        <f>IF((AND(E3288=MONTH(VLOOKUP('Time Series Data'!E3288,'Coincident Peak'!$C$5:$D$16,2)),F3288=DAY(VLOOKUP('Time Series Data'!E3288,'Coincident Peak'!$C$5:$D$16,2)))),U3288,O3288)</f>
        <v>332.89800000000002</v>
      </c>
      <c r="AH3288" s="102">
        <f t="shared" si="1051"/>
        <v>19318.101999999999</v>
      </c>
      <c r="AL3288" s="102"/>
    </row>
    <row r="3289" spans="1:38" x14ac:dyDescent="0.2">
      <c r="A3289" s="77"/>
      <c r="B3289" s="77">
        <f t="shared" si="1043"/>
        <v>43602.75</v>
      </c>
      <c r="C3289" s="112">
        <f t="shared" si="1044"/>
        <v>43602</v>
      </c>
      <c r="D3289" s="106">
        <f t="shared" si="1050"/>
        <v>19679</v>
      </c>
      <c r="E3289" s="469">
        <v>5</v>
      </c>
      <c r="F3289" s="469">
        <v>17</v>
      </c>
      <c r="G3289" s="110">
        <v>18</v>
      </c>
      <c r="H3289" s="110">
        <f t="shared" si="1045"/>
        <v>5</v>
      </c>
      <c r="I3289" s="110" cm="1">
        <f t="array" ref="I3289">INDEX(Values!$V$6:$AG$29,'Time Series Data'!G3289+1,'Time Series Data'!E3289)</f>
        <v>1</v>
      </c>
      <c r="J3289" s="113">
        <v>3282.5</v>
      </c>
      <c r="K3289" s="108">
        <v>19679</v>
      </c>
      <c r="L3289" s="108">
        <v>0</v>
      </c>
      <c r="M3289">
        <v>0</v>
      </c>
      <c r="N3289">
        <v>0</v>
      </c>
      <c r="O3289">
        <v>112.538</v>
      </c>
      <c r="P3289">
        <v>95</v>
      </c>
      <c r="T3289" s="185">
        <f t="shared" si="1046"/>
        <v>0</v>
      </c>
      <c r="U3289" s="185">
        <f t="shared" si="1047"/>
        <v>112.538</v>
      </c>
      <c r="V3289" s="102">
        <f t="shared" si="1048"/>
        <v>19566.462</v>
      </c>
      <c r="W3289">
        <f>IF(V3289+O3289&gt;VLOOKUP(E3289,'Coincident Peak'!$C$22:$I$33,7),0,1)</f>
        <v>1</v>
      </c>
      <c r="X3289" s="421">
        <f>IF((AND(E3289=MONTH(VLOOKUP('Time Series Data'!E3289,'Coincident Peak'!$C$5:$D$16,2)),F3289=DAY(VLOOKUP('Time Series Data'!E3289,'Coincident Peak'!$C$5:$D$16,2)),IF(AND(G3289&lt;=HOUR(VLOOKUP('Time Series Data'!E3289,'Coincident Peak'!$C$5:$E$16,3))+Values!$E$5,G3289&gt;=HOUR(VLOOKUP('Time Series Data'!E3289,'Coincident Peak'!$C$5:$E$16,3))-Values!$E$5),"TRUE","FALSE"))),BatteryPower,0)</f>
        <v>0</v>
      </c>
      <c r="Y3289" s="185">
        <f>IF((AND(E3289=MONTH(VLOOKUP('Time Series Data'!E3289,'Coincident Peak'!$C$5:$D$16,2)),F3289=DAY(VLOOKUP('Time Series Data'!E3289,'Coincident Peak'!$C$5:$D$16,2)))),0,N3289)</f>
        <v>0</v>
      </c>
      <c r="Z3289" s="185">
        <f>IF((AND(E3289=MONTH(VLOOKUP('Time Series Data'!E3289,'Coincident Peak'!$C$5:$D$16,2)),F3289=DAY(VLOOKUP('Time Series Data'!E3289,'Coincident Peak'!$C$5:$D$16,2)),IF(AND(G3289&lt;=HOUR(VLOOKUP('Time Series Data'!E3289,'Coincident Peak'!$C$5:$E$16,3))+Values!$E$5,G3289&gt;=HOUR(VLOOKUP('Time Series Data'!E3289,'Coincident Peak'!$C$5:$E$16,3))-Values!$E$5),"TRUE","FALSE"))),BatteryPower,Y3289)</f>
        <v>0</v>
      </c>
      <c r="AA3289" s="185">
        <f>IF((AND(E3289=MONTH(VLOOKUP('Time Series Data'!E3289,'Coincident Peak'!$C$5:$D$16,2)),F3289=DAY(VLOOKUP('Time Series Data'!E3289,'Coincident Peak'!$C$5:$D$16,2))-1)),VLOOKUP(E3289,'Coincident Peak'!$C$5:$N$16,11)*Z3289,Z3289)</f>
        <v>0</v>
      </c>
      <c r="AB3289" s="185">
        <f>IF((AND(E3289=MONTH(VLOOKUP('Time Series Data'!E3289,'Coincident Peak'!$C$5:$D$16,2)),F3289=DAY(VLOOKUP('Time Series Data'!E3289,'Coincident Peak'!$C$5:$D$16,2))+1)),VLOOKUP(E3289,'Coincident Peak'!$C$5:$N$16,12)*AA3289,AA3289)</f>
        <v>0</v>
      </c>
      <c r="AC3289" s="185">
        <f>IF((AND(E3289=MONTH(VLOOKUP('Time Series Data'!E3289,'Coincident Peak'!$C$5:$D$16,2)),F3289=DAY(VLOOKUP('Time Series Data'!E3289,'Coincident Peak'!$C$5:$D$16,2)))),0,O3289)</f>
        <v>112.538</v>
      </c>
      <c r="AD3289" s="185">
        <f>IF((AND(E3289=MONTH(VLOOKUP('Time Series Data'!E3289,'Coincident Peak'!$C$5:$D$16,2)),F3289=DAY(VLOOKUP('Time Series Data'!E3289,'Coincident Peak'!$C$5:$D$16,2))-1)),VLOOKUP(E3289,'Coincident Peak'!$C$5:$N$16,11)*AC3289,AC3289)</f>
        <v>112.538</v>
      </c>
      <c r="AE3289" s="185">
        <f>IF((AND(E3289=MONTH(VLOOKUP('Time Series Data'!E3289,'Coincident Peak'!$C$5:$D$16,2)),F3289=DAY(VLOOKUP('Time Series Data'!E3289,'Coincident Peak'!$C$5:$D$16,2))+1)),VLOOKUP(E3289,'Coincident Peak'!$C$5:$N$16,12)*AD3289,AD3289)</f>
        <v>112.538</v>
      </c>
      <c r="AF3289" s="102">
        <f t="shared" si="1049"/>
        <v>19566.462</v>
      </c>
      <c r="AG3289" s="185">
        <f>IF((AND(E3289=MONTH(VLOOKUP('Time Series Data'!E3289,'Coincident Peak'!$C$5:$D$16,2)),F3289=DAY(VLOOKUP('Time Series Data'!E3289,'Coincident Peak'!$C$5:$D$16,2)))),U3289,O3289)</f>
        <v>112.538</v>
      </c>
      <c r="AH3289" s="102">
        <f t="shared" si="1051"/>
        <v>19566.462</v>
      </c>
      <c r="AL3289" s="102"/>
    </row>
    <row r="3290" spans="1:38" x14ac:dyDescent="0.2">
      <c r="A3290" s="77"/>
      <c r="B3290" s="77">
        <f t="shared" si="1043"/>
        <v>43602.791666666664</v>
      </c>
      <c r="C3290" s="112">
        <f t="shared" si="1044"/>
        <v>43602</v>
      </c>
      <c r="D3290" s="106">
        <f t="shared" si="1050"/>
        <v>18793</v>
      </c>
      <c r="E3290" s="469">
        <v>5</v>
      </c>
      <c r="F3290" s="469">
        <v>17</v>
      </c>
      <c r="G3290" s="110">
        <v>19</v>
      </c>
      <c r="H3290" s="110">
        <f t="shared" si="1045"/>
        <v>5</v>
      </c>
      <c r="I3290" s="110" cm="1">
        <f t="array" ref="I3290">INDEX(Values!$V$6:$AG$29,'Time Series Data'!G3290+1,'Time Series Data'!E3290)</f>
        <v>1</v>
      </c>
      <c r="J3290" s="113">
        <v>3283.5</v>
      </c>
      <c r="K3290" s="108">
        <v>18793</v>
      </c>
      <c r="L3290" s="108">
        <v>0</v>
      </c>
      <c r="M3290">
        <v>0</v>
      </c>
      <c r="N3290">
        <v>0</v>
      </c>
      <c r="O3290">
        <v>0</v>
      </c>
      <c r="P3290">
        <v>95</v>
      </c>
      <c r="T3290" s="185">
        <f t="shared" si="1046"/>
        <v>0</v>
      </c>
      <c r="U3290" s="185">
        <f t="shared" si="1047"/>
        <v>0</v>
      </c>
      <c r="V3290" s="102">
        <f t="shared" si="1048"/>
        <v>18793</v>
      </c>
      <c r="W3290">
        <f>IF(V3290+O3290&gt;VLOOKUP(E3290,'Coincident Peak'!$C$22:$I$33,7),0,1)</f>
        <v>1</v>
      </c>
      <c r="X3290" s="421">
        <f>IF((AND(E3290=MONTH(VLOOKUP('Time Series Data'!E3290,'Coincident Peak'!$C$5:$D$16,2)),F3290=DAY(VLOOKUP('Time Series Data'!E3290,'Coincident Peak'!$C$5:$D$16,2)),IF(AND(G3290&lt;=HOUR(VLOOKUP('Time Series Data'!E3290,'Coincident Peak'!$C$5:$E$16,3))+Values!$E$5,G3290&gt;=HOUR(VLOOKUP('Time Series Data'!E3290,'Coincident Peak'!$C$5:$E$16,3))-Values!$E$5),"TRUE","FALSE"))),BatteryPower,0)</f>
        <v>0</v>
      </c>
      <c r="Y3290" s="185">
        <f>IF((AND(E3290=MONTH(VLOOKUP('Time Series Data'!E3290,'Coincident Peak'!$C$5:$D$16,2)),F3290=DAY(VLOOKUP('Time Series Data'!E3290,'Coincident Peak'!$C$5:$D$16,2)))),0,N3290)</f>
        <v>0</v>
      </c>
      <c r="Z3290" s="185">
        <f>IF((AND(E3290=MONTH(VLOOKUP('Time Series Data'!E3290,'Coincident Peak'!$C$5:$D$16,2)),F3290=DAY(VLOOKUP('Time Series Data'!E3290,'Coincident Peak'!$C$5:$D$16,2)),IF(AND(G3290&lt;=HOUR(VLOOKUP('Time Series Data'!E3290,'Coincident Peak'!$C$5:$E$16,3))+Values!$E$5,G3290&gt;=HOUR(VLOOKUP('Time Series Data'!E3290,'Coincident Peak'!$C$5:$E$16,3))-Values!$E$5),"TRUE","FALSE"))),BatteryPower,Y3290)</f>
        <v>0</v>
      </c>
      <c r="AA3290" s="185">
        <f>IF((AND(E3290=MONTH(VLOOKUP('Time Series Data'!E3290,'Coincident Peak'!$C$5:$D$16,2)),F3290=DAY(VLOOKUP('Time Series Data'!E3290,'Coincident Peak'!$C$5:$D$16,2))-1)),VLOOKUP(E3290,'Coincident Peak'!$C$5:$N$16,11)*Z3290,Z3290)</f>
        <v>0</v>
      </c>
      <c r="AB3290" s="185">
        <f>IF((AND(E3290=MONTH(VLOOKUP('Time Series Data'!E3290,'Coincident Peak'!$C$5:$D$16,2)),F3290=DAY(VLOOKUP('Time Series Data'!E3290,'Coincident Peak'!$C$5:$D$16,2))+1)),VLOOKUP(E3290,'Coincident Peak'!$C$5:$N$16,12)*AA3290,AA3290)</f>
        <v>0</v>
      </c>
      <c r="AC3290" s="185">
        <f>IF((AND(E3290=MONTH(VLOOKUP('Time Series Data'!E3290,'Coincident Peak'!$C$5:$D$16,2)),F3290=DAY(VLOOKUP('Time Series Data'!E3290,'Coincident Peak'!$C$5:$D$16,2)))),0,O3290)</f>
        <v>0</v>
      </c>
      <c r="AD3290" s="185">
        <f>IF((AND(E3290=MONTH(VLOOKUP('Time Series Data'!E3290,'Coincident Peak'!$C$5:$D$16,2)),F3290=DAY(VLOOKUP('Time Series Data'!E3290,'Coincident Peak'!$C$5:$D$16,2))-1)),VLOOKUP(E3290,'Coincident Peak'!$C$5:$N$16,11)*AC3290,AC3290)</f>
        <v>0</v>
      </c>
      <c r="AE3290" s="185">
        <f>IF((AND(E3290=MONTH(VLOOKUP('Time Series Data'!E3290,'Coincident Peak'!$C$5:$D$16,2)),F3290=DAY(VLOOKUP('Time Series Data'!E3290,'Coincident Peak'!$C$5:$D$16,2))+1)),VLOOKUP(E3290,'Coincident Peak'!$C$5:$N$16,12)*AD3290,AD3290)</f>
        <v>0</v>
      </c>
      <c r="AF3290" s="102">
        <f t="shared" si="1049"/>
        <v>18793</v>
      </c>
      <c r="AG3290" s="185">
        <f>IF((AND(E3290=MONTH(VLOOKUP('Time Series Data'!E3290,'Coincident Peak'!$C$5:$D$16,2)),F3290=DAY(VLOOKUP('Time Series Data'!E3290,'Coincident Peak'!$C$5:$D$16,2)))),U3290,O3290)</f>
        <v>0</v>
      </c>
      <c r="AH3290" s="102">
        <f t="shared" si="1051"/>
        <v>18793</v>
      </c>
      <c r="AL3290" s="102"/>
    </row>
    <row r="3291" spans="1:38" x14ac:dyDescent="0.2">
      <c r="A3291" s="77"/>
      <c r="B3291" s="77">
        <f t="shared" si="1043"/>
        <v>43602.833333333336</v>
      </c>
      <c r="C3291" s="112">
        <f t="shared" si="1044"/>
        <v>43602</v>
      </c>
      <c r="D3291" s="106">
        <f t="shared" si="1050"/>
        <v>17792</v>
      </c>
      <c r="E3291" s="469">
        <v>5</v>
      </c>
      <c r="F3291" s="469">
        <v>17</v>
      </c>
      <c r="G3291" s="110">
        <v>20</v>
      </c>
      <c r="H3291" s="110">
        <f t="shared" si="1045"/>
        <v>5</v>
      </c>
      <c r="I3291" s="110" cm="1">
        <f t="array" ref="I3291">INDEX(Values!$V$6:$AG$29,'Time Series Data'!G3291+1,'Time Series Data'!E3291)</f>
        <v>1</v>
      </c>
      <c r="J3291" s="113">
        <v>3284.5</v>
      </c>
      <c r="K3291" s="108">
        <v>17792</v>
      </c>
      <c r="L3291" s="108">
        <v>0</v>
      </c>
      <c r="M3291">
        <v>0</v>
      </c>
      <c r="N3291">
        <v>0</v>
      </c>
      <c r="O3291">
        <v>0</v>
      </c>
      <c r="P3291">
        <v>95</v>
      </c>
      <c r="T3291" s="185">
        <f t="shared" si="1046"/>
        <v>0</v>
      </c>
      <c r="U3291" s="185">
        <f t="shared" si="1047"/>
        <v>0</v>
      </c>
      <c r="V3291" s="102">
        <f t="shared" si="1048"/>
        <v>17792</v>
      </c>
      <c r="W3291">
        <f>IF(V3291+O3291&gt;VLOOKUP(E3291,'Coincident Peak'!$C$22:$I$33,7),0,1)</f>
        <v>1</v>
      </c>
      <c r="X3291" s="421">
        <f>IF((AND(E3291=MONTH(VLOOKUP('Time Series Data'!E3291,'Coincident Peak'!$C$5:$D$16,2)),F3291=DAY(VLOOKUP('Time Series Data'!E3291,'Coincident Peak'!$C$5:$D$16,2)),IF(AND(G3291&lt;=HOUR(VLOOKUP('Time Series Data'!E3291,'Coincident Peak'!$C$5:$E$16,3))+Values!$E$5,G3291&gt;=HOUR(VLOOKUP('Time Series Data'!E3291,'Coincident Peak'!$C$5:$E$16,3))-Values!$E$5),"TRUE","FALSE"))),BatteryPower,0)</f>
        <v>0</v>
      </c>
      <c r="Y3291" s="185">
        <f>IF((AND(E3291=MONTH(VLOOKUP('Time Series Data'!E3291,'Coincident Peak'!$C$5:$D$16,2)),F3291=DAY(VLOOKUP('Time Series Data'!E3291,'Coincident Peak'!$C$5:$D$16,2)))),0,N3291)</f>
        <v>0</v>
      </c>
      <c r="Z3291" s="185">
        <f>IF((AND(E3291=MONTH(VLOOKUP('Time Series Data'!E3291,'Coincident Peak'!$C$5:$D$16,2)),F3291=DAY(VLOOKUP('Time Series Data'!E3291,'Coincident Peak'!$C$5:$D$16,2)),IF(AND(G3291&lt;=HOUR(VLOOKUP('Time Series Data'!E3291,'Coincident Peak'!$C$5:$E$16,3))+Values!$E$5,G3291&gt;=HOUR(VLOOKUP('Time Series Data'!E3291,'Coincident Peak'!$C$5:$E$16,3))-Values!$E$5),"TRUE","FALSE"))),BatteryPower,Y3291)</f>
        <v>0</v>
      </c>
      <c r="AA3291" s="185">
        <f>IF((AND(E3291=MONTH(VLOOKUP('Time Series Data'!E3291,'Coincident Peak'!$C$5:$D$16,2)),F3291=DAY(VLOOKUP('Time Series Data'!E3291,'Coincident Peak'!$C$5:$D$16,2))-1)),VLOOKUP(E3291,'Coincident Peak'!$C$5:$N$16,11)*Z3291,Z3291)</f>
        <v>0</v>
      </c>
      <c r="AB3291" s="185">
        <f>IF((AND(E3291=MONTH(VLOOKUP('Time Series Data'!E3291,'Coincident Peak'!$C$5:$D$16,2)),F3291=DAY(VLOOKUP('Time Series Data'!E3291,'Coincident Peak'!$C$5:$D$16,2))+1)),VLOOKUP(E3291,'Coincident Peak'!$C$5:$N$16,12)*AA3291,AA3291)</f>
        <v>0</v>
      </c>
      <c r="AC3291" s="185">
        <f>IF((AND(E3291=MONTH(VLOOKUP('Time Series Data'!E3291,'Coincident Peak'!$C$5:$D$16,2)),F3291=DAY(VLOOKUP('Time Series Data'!E3291,'Coincident Peak'!$C$5:$D$16,2)))),0,O3291)</f>
        <v>0</v>
      </c>
      <c r="AD3291" s="185">
        <f>IF((AND(E3291=MONTH(VLOOKUP('Time Series Data'!E3291,'Coincident Peak'!$C$5:$D$16,2)),F3291=DAY(VLOOKUP('Time Series Data'!E3291,'Coincident Peak'!$C$5:$D$16,2))-1)),VLOOKUP(E3291,'Coincident Peak'!$C$5:$N$16,11)*AC3291,AC3291)</f>
        <v>0</v>
      </c>
      <c r="AE3291" s="185">
        <f>IF((AND(E3291=MONTH(VLOOKUP('Time Series Data'!E3291,'Coincident Peak'!$C$5:$D$16,2)),F3291=DAY(VLOOKUP('Time Series Data'!E3291,'Coincident Peak'!$C$5:$D$16,2))+1)),VLOOKUP(E3291,'Coincident Peak'!$C$5:$N$16,12)*AD3291,AD3291)</f>
        <v>0</v>
      </c>
      <c r="AF3291" s="102">
        <f t="shared" si="1049"/>
        <v>17792</v>
      </c>
      <c r="AG3291" s="185">
        <f>IF((AND(E3291=MONTH(VLOOKUP('Time Series Data'!E3291,'Coincident Peak'!$C$5:$D$16,2)),F3291=DAY(VLOOKUP('Time Series Data'!E3291,'Coincident Peak'!$C$5:$D$16,2)))),U3291,O3291)</f>
        <v>0</v>
      </c>
      <c r="AH3291" s="102">
        <f t="shared" si="1051"/>
        <v>17792</v>
      </c>
      <c r="AL3291" s="102"/>
    </row>
    <row r="3292" spans="1:38" x14ac:dyDescent="0.2">
      <c r="A3292" s="77"/>
      <c r="B3292" s="77">
        <f t="shared" si="1043"/>
        <v>43602.875</v>
      </c>
      <c r="C3292" s="112">
        <f t="shared" si="1044"/>
        <v>43602</v>
      </c>
      <c r="D3292" s="106">
        <f t="shared" si="1050"/>
        <v>16573</v>
      </c>
      <c r="E3292" s="469">
        <v>5</v>
      </c>
      <c r="F3292" s="469">
        <v>17</v>
      </c>
      <c r="G3292" s="110">
        <v>21</v>
      </c>
      <c r="H3292" s="110">
        <f t="shared" si="1045"/>
        <v>5</v>
      </c>
      <c r="I3292" s="110" cm="1">
        <f t="array" ref="I3292">INDEX(Values!$V$6:$AG$29,'Time Series Data'!G3292+1,'Time Series Data'!E3292)</f>
        <v>1</v>
      </c>
      <c r="J3292" s="113">
        <v>3285.5</v>
      </c>
      <c r="K3292" s="108">
        <v>16573</v>
      </c>
      <c r="L3292" s="108">
        <v>0</v>
      </c>
      <c r="M3292">
        <v>0</v>
      </c>
      <c r="N3292">
        <v>0</v>
      </c>
      <c r="O3292">
        <v>0</v>
      </c>
      <c r="P3292">
        <v>95</v>
      </c>
      <c r="T3292" s="185">
        <f t="shared" si="1046"/>
        <v>0</v>
      </c>
      <c r="U3292" s="185">
        <f t="shared" si="1047"/>
        <v>0</v>
      </c>
      <c r="V3292" s="102">
        <f t="shared" si="1048"/>
        <v>16573</v>
      </c>
      <c r="W3292">
        <f>IF(V3292+O3292&gt;VLOOKUP(E3292,'Coincident Peak'!$C$22:$I$33,7),0,1)</f>
        <v>1</v>
      </c>
      <c r="X3292" s="421">
        <f>IF((AND(E3292=MONTH(VLOOKUP('Time Series Data'!E3292,'Coincident Peak'!$C$5:$D$16,2)),F3292=DAY(VLOOKUP('Time Series Data'!E3292,'Coincident Peak'!$C$5:$D$16,2)),IF(AND(G3292&lt;=HOUR(VLOOKUP('Time Series Data'!E3292,'Coincident Peak'!$C$5:$E$16,3))+Values!$E$5,G3292&gt;=HOUR(VLOOKUP('Time Series Data'!E3292,'Coincident Peak'!$C$5:$E$16,3))-Values!$E$5),"TRUE","FALSE"))),BatteryPower,0)</f>
        <v>0</v>
      </c>
      <c r="Y3292" s="185">
        <f>IF((AND(E3292=MONTH(VLOOKUP('Time Series Data'!E3292,'Coincident Peak'!$C$5:$D$16,2)),F3292=DAY(VLOOKUP('Time Series Data'!E3292,'Coincident Peak'!$C$5:$D$16,2)))),0,N3292)</f>
        <v>0</v>
      </c>
      <c r="Z3292" s="185">
        <f>IF((AND(E3292=MONTH(VLOOKUP('Time Series Data'!E3292,'Coincident Peak'!$C$5:$D$16,2)),F3292=DAY(VLOOKUP('Time Series Data'!E3292,'Coincident Peak'!$C$5:$D$16,2)),IF(AND(G3292&lt;=HOUR(VLOOKUP('Time Series Data'!E3292,'Coincident Peak'!$C$5:$E$16,3))+Values!$E$5,G3292&gt;=HOUR(VLOOKUP('Time Series Data'!E3292,'Coincident Peak'!$C$5:$E$16,3))-Values!$E$5),"TRUE","FALSE"))),BatteryPower,Y3292)</f>
        <v>0</v>
      </c>
      <c r="AA3292" s="185">
        <f>IF((AND(E3292=MONTH(VLOOKUP('Time Series Data'!E3292,'Coincident Peak'!$C$5:$D$16,2)),F3292=DAY(VLOOKUP('Time Series Data'!E3292,'Coincident Peak'!$C$5:$D$16,2))-1)),VLOOKUP(E3292,'Coincident Peak'!$C$5:$N$16,11)*Z3292,Z3292)</f>
        <v>0</v>
      </c>
      <c r="AB3292" s="185">
        <f>IF((AND(E3292=MONTH(VLOOKUP('Time Series Data'!E3292,'Coincident Peak'!$C$5:$D$16,2)),F3292=DAY(VLOOKUP('Time Series Data'!E3292,'Coincident Peak'!$C$5:$D$16,2))+1)),VLOOKUP(E3292,'Coincident Peak'!$C$5:$N$16,12)*AA3292,AA3292)</f>
        <v>0</v>
      </c>
      <c r="AC3292" s="185">
        <f>IF((AND(E3292=MONTH(VLOOKUP('Time Series Data'!E3292,'Coincident Peak'!$C$5:$D$16,2)),F3292=DAY(VLOOKUP('Time Series Data'!E3292,'Coincident Peak'!$C$5:$D$16,2)))),0,O3292)</f>
        <v>0</v>
      </c>
      <c r="AD3292" s="185">
        <f>IF((AND(E3292=MONTH(VLOOKUP('Time Series Data'!E3292,'Coincident Peak'!$C$5:$D$16,2)),F3292=DAY(VLOOKUP('Time Series Data'!E3292,'Coincident Peak'!$C$5:$D$16,2))-1)),VLOOKUP(E3292,'Coincident Peak'!$C$5:$N$16,11)*AC3292,AC3292)</f>
        <v>0</v>
      </c>
      <c r="AE3292" s="185">
        <f>IF((AND(E3292=MONTH(VLOOKUP('Time Series Data'!E3292,'Coincident Peak'!$C$5:$D$16,2)),F3292=DAY(VLOOKUP('Time Series Data'!E3292,'Coincident Peak'!$C$5:$D$16,2))+1)),VLOOKUP(E3292,'Coincident Peak'!$C$5:$N$16,12)*AD3292,AD3292)</f>
        <v>0</v>
      </c>
      <c r="AF3292" s="102">
        <f t="shared" si="1049"/>
        <v>16573</v>
      </c>
      <c r="AG3292" s="185">
        <f>IF((AND(E3292=MONTH(VLOOKUP('Time Series Data'!E3292,'Coincident Peak'!$C$5:$D$16,2)),F3292=DAY(VLOOKUP('Time Series Data'!E3292,'Coincident Peak'!$C$5:$D$16,2)))),U3292,O3292)</f>
        <v>0</v>
      </c>
      <c r="AH3292" s="102">
        <f t="shared" si="1051"/>
        <v>16573</v>
      </c>
      <c r="AL3292" s="102"/>
    </row>
    <row r="3293" spans="1:38" x14ac:dyDescent="0.2">
      <c r="A3293" s="77"/>
      <c r="B3293" s="77">
        <f t="shared" si="1043"/>
        <v>43602.916666666664</v>
      </c>
      <c r="C3293" s="112">
        <f t="shared" si="1044"/>
        <v>43602</v>
      </c>
      <c r="D3293" s="106">
        <f t="shared" si="1050"/>
        <v>14646</v>
      </c>
      <c r="E3293" s="469">
        <v>5</v>
      </c>
      <c r="F3293" s="469">
        <v>17</v>
      </c>
      <c r="G3293" s="110">
        <v>22</v>
      </c>
      <c r="H3293" s="110">
        <f t="shared" si="1045"/>
        <v>5</v>
      </c>
      <c r="I3293" s="110" cm="1">
        <f t="array" ref="I3293">INDEX(Values!$V$6:$AG$29,'Time Series Data'!G3293+1,'Time Series Data'!E3293)</f>
        <v>1</v>
      </c>
      <c r="J3293" s="113">
        <v>3286.5</v>
      </c>
      <c r="K3293" s="108">
        <v>14646</v>
      </c>
      <c r="L3293" s="108">
        <v>0</v>
      </c>
      <c r="M3293">
        <v>0</v>
      </c>
      <c r="N3293">
        <v>0</v>
      </c>
      <c r="O3293">
        <v>0</v>
      </c>
      <c r="P3293">
        <v>95</v>
      </c>
      <c r="T3293" s="185">
        <f t="shared" si="1046"/>
        <v>0</v>
      </c>
      <c r="U3293" s="185">
        <f t="shared" si="1047"/>
        <v>0</v>
      </c>
      <c r="V3293" s="102">
        <f t="shared" si="1048"/>
        <v>14646</v>
      </c>
      <c r="W3293">
        <f>IF(V3293+O3293&gt;VLOOKUP(E3293,'Coincident Peak'!$C$22:$I$33,7),0,1)</f>
        <v>1</v>
      </c>
      <c r="X3293" s="421">
        <f>IF((AND(E3293=MONTH(VLOOKUP('Time Series Data'!E3293,'Coincident Peak'!$C$5:$D$16,2)),F3293=DAY(VLOOKUP('Time Series Data'!E3293,'Coincident Peak'!$C$5:$D$16,2)),IF(AND(G3293&lt;=HOUR(VLOOKUP('Time Series Data'!E3293,'Coincident Peak'!$C$5:$E$16,3))+Values!$E$5,G3293&gt;=HOUR(VLOOKUP('Time Series Data'!E3293,'Coincident Peak'!$C$5:$E$16,3))-Values!$E$5),"TRUE","FALSE"))),BatteryPower,0)</f>
        <v>0</v>
      </c>
      <c r="Y3293" s="185">
        <f>IF((AND(E3293=MONTH(VLOOKUP('Time Series Data'!E3293,'Coincident Peak'!$C$5:$D$16,2)),F3293=DAY(VLOOKUP('Time Series Data'!E3293,'Coincident Peak'!$C$5:$D$16,2)))),0,N3293)</f>
        <v>0</v>
      </c>
      <c r="Z3293" s="185">
        <f>IF((AND(E3293=MONTH(VLOOKUP('Time Series Data'!E3293,'Coincident Peak'!$C$5:$D$16,2)),F3293=DAY(VLOOKUP('Time Series Data'!E3293,'Coincident Peak'!$C$5:$D$16,2)),IF(AND(G3293&lt;=HOUR(VLOOKUP('Time Series Data'!E3293,'Coincident Peak'!$C$5:$E$16,3))+Values!$E$5,G3293&gt;=HOUR(VLOOKUP('Time Series Data'!E3293,'Coincident Peak'!$C$5:$E$16,3))-Values!$E$5),"TRUE","FALSE"))),BatteryPower,Y3293)</f>
        <v>0</v>
      </c>
      <c r="AA3293" s="185">
        <f>IF((AND(E3293=MONTH(VLOOKUP('Time Series Data'!E3293,'Coincident Peak'!$C$5:$D$16,2)),F3293=DAY(VLOOKUP('Time Series Data'!E3293,'Coincident Peak'!$C$5:$D$16,2))-1)),VLOOKUP(E3293,'Coincident Peak'!$C$5:$N$16,11)*Z3293,Z3293)</f>
        <v>0</v>
      </c>
      <c r="AB3293" s="185">
        <f>IF((AND(E3293=MONTH(VLOOKUP('Time Series Data'!E3293,'Coincident Peak'!$C$5:$D$16,2)),F3293=DAY(VLOOKUP('Time Series Data'!E3293,'Coincident Peak'!$C$5:$D$16,2))+1)),VLOOKUP(E3293,'Coincident Peak'!$C$5:$N$16,12)*AA3293,AA3293)</f>
        <v>0</v>
      </c>
      <c r="AC3293" s="185">
        <f>IF((AND(E3293=MONTH(VLOOKUP('Time Series Data'!E3293,'Coincident Peak'!$C$5:$D$16,2)),F3293=DAY(VLOOKUP('Time Series Data'!E3293,'Coincident Peak'!$C$5:$D$16,2)))),0,O3293)</f>
        <v>0</v>
      </c>
      <c r="AD3293" s="185">
        <f>IF((AND(E3293=MONTH(VLOOKUP('Time Series Data'!E3293,'Coincident Peak'!$C$5:$D$16,2)),F3293=DAY(VLOOKUP('Time Series Data'!E3293,'Coincident Peak'!$C$5:$D$16,2))-1)),VLOOKUP(E3293,'Coincident Peak'!$C$5:$N$16,11)*AC3293,AC3293)</f>
        <v>0</v>
      </c>
      <c r="AE3293" s="185">
        <f>IF((AND(E3293=MONTH(VLOOKUP('Time Series Data'!E3293,'Coincident Peak'!$C$5:$D$16,2)),F3293=DAY(VLOOKUP('Time Series Data'!E3293,'Coincident Peak'!$C$5:$D$16,2))+1)),VLOOKUP(E3293,'Coincident Peak'!$C$5:$N$16,12)*AD3293,AD3293)</f>
        <v>0</v>
      </c>
      <c r="AF3293" s="102">
        <f t="shared" si="1049"/>
        <v>14646</v>
      </c>
      <c r="AG3293" s="185">
        <f>IF((AND(E3293=MONTH(VLOOKUP('Time Series Data'!E3293,'Coincident Peak'!$C$5:$D$16,2)),F3293=DAY(VLOOKUP('Time Series Data'!E3293,'Coincident Peak'!$C$5:$D$16,2)))),U3293,O3293)</f>
        <v>0</v>
      </c>
      <c r="AH3293" s="102">
        <f t="shared" si="1051"/>
        <v>14646</v>
      </c>
      <c r="AL3293" s="102"/>
    </row>
    <row r="3294" spans="1:38" x14ac:dyDescent="0.2">
      <c r="A3294" s="77"/>
      <c r="B3294" s="77">
        <f t="shared" si="1043"/>
        <v>43602.958333333336</v>
      </c>
      <c r="C3294" s="112">
        <f t="shared" si="1044"/>
        <v>43602</v>
      </c>
      <c r="D3294" s="106">
        <f t="shared" si="1050"/>
        <v>12774</v>
      </c>
      <c r="E3294" s="469">
        <v>5</v>
      </c>
      <c r="F3294" s="469">
        <v>17</v>
      </c>
      <c r="G3294" s="110">
        <v>23</v>
      </c>
      <c r="H3294" s="110">
        <f t="shared" si="1045"/>
        <v>5</v>
      </c>
      <c r="I3294" s="110" cm="1">
        <f t="array" ref="I3294">INDEX(Values!$V$6:$AG$29,'Time Series Data'!G3294+1,'Time Series Data'!E3294)</f>
        <v>1</v>
      </c>
      <c r="J3294" s="113">
        <v>3287.5</v>
      </c>
      <c r="K3294" s="108">
        <v>12774</v>
      </c>
      <c r="L3294" s="108">
        <v>0</v>
      </c>
      <c r="M3294">
        <v>0</v>
      </c>
      <c r="N3294">
        <v>0</v>
      </c>
      <c r="O3294">
        <v>0</v>
      </c>
      <c r="P3294">
        <v>95</v>
      </c>
      <c r="T3294" s="185">
        <f t="shared" si="1046"/>
        <v>0</v>
      </c>
      <c r="U3294" s="185">
        <f t="shared" si="1047"/>
        <v>0</v>
      </c>
      <c r="V3294" s="102">
        <f t="shared" si="1048"/>
        <v>12774</v>
      </c>
      <c r="W3294">
        <f>IF(V3294+O3294&gt;VLOOKUP(E3294,'Coincident Peak'!$C$22:$I$33,7),0,1)</f>
        <v>1</v>
      </c>
      <c r="X3294" s="421">
        <f>IF((AND(E3294=MONTH(VLOOKUP('Time Series Data'!E3294,'Coincident Peak'!$C$5:$D$16,2)),F3294=DAY(VLOOKUP('Time Series Data'!E3294,'Coincident Peak'!$C$5:$D$16,2)),IF(AND(G3294&lt;=HOUR(VLOOKUP('Time Series Data'!E3294,'Coincident Peak'!$C$5:$E$16,3))+Values!$E$5,G3294&gt;=HOUR(VLOOKUP('Time Series Data'!E3294,'Coincident Peak'!$C$5:$E$16,3))-Values!$E$5),"TRUE","FALSE"))),BatteryPower,0)</f>
        <v>0</v>
      </c>
      <c r="Y3294" s="185">
        <f>IF((AND(E3294=MONTH(VLOOKUP('Time Series Data'!E3294,'Coincident Peak'!$C$5:$D$16,2)),F3294=DAY(VLOOKUP('Time Series Data'!E3294,'Coincident Peak'!$C$5:$D$16,2)))),0,N3294)</f>
        <v>0</v>
      </c>
      <c r="Z3294" s="185">
        <f>IF((AND(E3294=MONTH(VLOOKUP('Time Series Data'!E3294,'Coincident Peak'!$C$5:$D$16,2)),F3294=DAY(VLOOKUP('Time Series Data'!E3294,'Coincident Peak'!$C$5:$D$16,2)),IF(AND(G3294&lt;=HOUR(VLOOKUP('Time Series Data'!E3294,'Coincident Peak'!$C$5:$E$16,3))+Values!$E$5,G3294&gt;=HOUR(VLOOKUP('Time Series Data'!E3294,'Coincident Peak'!$C$5:$E$16,3))-Values!$E$5),"TRUE","FALSE"))),BatteryPower,Y3294)</f>
        <v>0</v>
      </c>
      <c r="AA3294" s="185">
        <f>IF((AND(E3294=MONTH(VLOOKUP('Time Series Data'!E3294,'Coincident Peak'!$C$5:$D$16,2)),F3294=DAY(VLOOKUP('Time Series Data'!E3294,'Coincident Peak'!$C$5:$D$16,2))-1)),VLOOKUP(E3294,'Coincident Peak'!$C$5:$N$16,11)*Z3294,Z3294)</f>
        <v>0</v>
      </c>
      <c r="AB3294" s="185">
        <f>IF((AND(E3294=MONTH(VLOOKUP('Time Series Data'!E3294,'Coincident Peak'!$C$5:$D$16,2)),F3294=DAY(VLOOKUP('Time Series Data'!E3294,'Coincident Peak'!$C$5:$D$16,2))+1)),VLOOKUP(E3294,'Coincident Peak'!$C$5:$N$16,12)*AA3294,AA3294)</f>
        <v>0</v>
      </c>
      <c r="AC3294" s="185">
        <f>IF((AND(E3294=MONTH(VLOOKUP('Time Series Data'!E3294,'Coincident Peak'!$C$5:$D$16,2)),F3294=DAY(VLOOKUP('Time Series Data'!E3294,'Coincident Peak'!$C$5:$D$16,2)))),0,O3294)</f>
        <v>0</v>
      </c>
      <c r="AD3294" s="185">
        <f>IF((AND(E3294=MONTH(VLOOKUP('Time Series Data'!E3294,'Coincident Peak'!$C$5:$D$16,2)),F3294=DAY(VLOOKUP('Time Series Data'!E3294,'Coincident Peak'!$C$5:$D$16,2))-1)),VLOOKUP(E3294,'Coincident Peak'!$C$5:$N$16,11)*AC3294,AC3294)</f>
        <v>0</v>
      </c>
      <c r="AE3294" s="185">
        <f>IF((AND(E3294=MONTH(VLOOKUP('Time Series Data'!E3294,'Coincident Peak'!$C$5:$D$16,2)),F3294=DAY(VLOOKUP('Time Series Data'!E3294,'Coincident Peak'!$C$5:$D$16,2))+1)),VLOOKUP(E3294,'Coincident Peak'!$C$5:$N$16,12)*AD3294,AD3294)</f>
        <v>0</v>
      </c>
      <c r="AF3294" s="102">
        <f t="shared" si="1049"/>
        <v>12774</v>
      </c>
      <c r="AG3294" s="185">
        <f>IF((AND(E3294=MONTH(VLOOKUP('Time Series Data'!E3294,'Coincident Peak'!$C$5:$D$16,2)),F3294=DAY(VLOOKUP('Time Series Data'!E3294,'Coincident Peak'!$C$5:$D$16,2)))),U3294,O3294)</f>
        <v>0</v>
      </c>
      <c r="AH3294" s="102">
        <f t="shared" si="1051"/>
        <v>12774</v>
      </c>
      <c r="AL3294" s="102"/>
    </row>
    <row r="3295" spans="1:38" x14ac:dyDescent="0.2">
      <c r="A3295" s="77"/>
      <c r="B3295" s="77">
        <f t="shared" si="1043"/>
        <v>43603</v>
      </c>
      <c r="C3295" s="112">
        <f t="shared" si="1044"/>
        <v>43603</v>
      </c>
      <c r="D3295" s="106">
        <f t="shared" si="1050"/>
        <v>10914</v>
      </c>
      <c r="E3295" s="469">
        <v>5</v>
      </c>
      <c r="F3295" s="469">
        <v>18</v>
      </c>
      <c r="G3295" s="110">
        <v>0</v>
      </c>
      <c r="H3295" s="110">
        <f t="shared" si="1045"/>
        <v>6</v>
      </c>
      <c r="I3295" s="110" cm="1">
        <f t="array" ref="I3295">INDEX(Values!$V$6:$AG$29,'Time Series Data'!G3295+1,'Time Series Data'!E3295)</f>
        <v>1</v>
      </c>
      <c r="J3295" s="113">
        <v>3288.5</v>
      </c>
      <c r="K3295" s="108">
        <v>10914</v>
      </c>
      <c r="L3295" s="108">
        <v>0</v>
      </c>
      <c r="M3295">
        <v>0</v>
      </c>
      <c r="N3295">
        <v>0</v>
      </c>
      <c r="O3295">
        <v>0</v>
      </c>
      <c r="P3295">
        <v>95</v>
      </c>
      <c r="T3295" s="185">
        <f t="shared" si="1046"/>
        <v>0</v>
      </c>
      <c r="U3295" s="185">
        <f t="shared" si="1047"/>
        <v>0</v>
      </c>
      <c r="V3295" s="102">
        <f t="shared" si="1048"/>
        <v>10914</v>
      </c>
      <c r="W3295">
        <f>IF(V3295+O3295&gt;VLOOKUP(E3295,'Coincident Peak'!$C$22:$I$33,7),0,1)</f>
        <v>1</v>
      </c>
      <c r="X3295" s="421">
        <f>IF((AND(E3295=MONTH(VLOOKUP('Time Series Data'!E3295,'Coincident Peak'!$C$5:$D$16,2)),F3295=DAY(VLOOKUP('Time Series Data'!E3295,'Coincident Peak'!$C$5:$D$16,2)),IF(AND(G3295&lt;=HOUR(VLOOKUP('Time Series Data'!E3295,'Coincident Peak'!$C$5:$E$16,3))+Values!$E$5,G3295&gt;=HOUR(VLOOKUP('Time Series Data'!E3295,'Coincident Peak'!$C$5:$E$16,3))-Values!$E$5),"TRUE","FALSE"))),BatteryPower,0)</f>
        <v>0</v>
      </c>
      <c r="Y3295" s="185">
        <f>IF((AND(E3295=MONTH(VLOOKUP('Time Series Data'!E3295,'Coincident Peak'!$C$5:$D$16,2)),F3295=DAY(VLOOKUP('Time Series Data'!E3295,'Coincident Peak'!$C$5:$D$16,2)))),0,N3295)</f>
        <v>0</v>
      </c>
      <c r="Z3295" s="185">
        <f>IF((AND(E3295=MONTH(VLOOKUP('Time Series Data'!E3295,'Coincident Peak'!$C$5:$D$16,2)),F3295=DAY(VLOOKUP('Time Series Data'!E3295,'Coincident Peak'!$C$5:$D$16,2)),IF(AND(G3295&lt;=HOUR(VLOOKUP('Time Series Data'!E3295,'Coincident Peak'!$C$5:$E$16,3))+Values!$E$5,G3295&gt;=HOUR(VLOOKUP('Time Series Data'!E3295,'Coincident Peak'!$C$5:$E$16,3))-Values!$E$5),"TRUE","FALSE"))),BatteryPower,Y3295)</f>
        <v>0</v>
      </c>
      <c r="AA3295" s="185">
        <f>IF((AND(E3295=MONTH(VLOOKUP('Time Series Data'!E3295,'Coincident Peak'!$C$5:$D$16,2)),F3295=DAY(VLOOKUP('Time Series Data'!E3295,'Coincident Peak'!$C$5:$D$16,2))-1)),VLOOKUP(E3295,'Coincident Peak'!$C$5:$N$16,11)*Z3295,Z3295)</f>
        <v>0</v>
      </c>
      <c r="AB3295" s="185">
        <f>IF((AND(E3295=MONTH(VLOOKUP('Time Series Data'!E3295,'Coincident Peak'!$C$5:$D$16,2)),F3295=DAY(VLOOKUP('Time Series Data'!E3295,'Coincident Peak'!$C$5:$D$16,2))+1)),VLOOKUP(E3295,'Coincident Peak'!$C$5:$N$16,12)*AA3295,AA3295)</f>
        <v>0</v>
      </c>
      <c r="AC3295" s="185">
        <f>IF((AND(E3295=MONTH(VLOOKUP('Time Series Data'!E3295,'Coincident Peak'!$C$5:$D$16,2)),F3295=DAY(VLOOKUP('Time Series Data'!E3295,'Coincident Peak'!$C$5:$D$16,2)))),0,O3295)</f>
        <v>0</v>
      </c>
      <c r="AD3295" s="185">
        <f>IF((AND(E3295=MONTH(VLOOKUP('Time Series Data'!E3295,'Coincident Peak'!$C$5:$D$16,2)),F3295=DAY(VLOOKUP('Time Series Data'!E3295,'Coincident Peak'!$C$5:$D$16,2))-1)),VLOOKUP(E3295,'Coincident Peak'!$C$5:$N$16,11)*AC3295,AC3295)</f>
        <v>0</v>
      </c>
      <c r="AE3295" s="185">
        <f>IF((AND(E3295=MONTH(VLOOKUP('Time Series Data'!E3295,'Coincident Peak'!$C$5:$D$16,2)),F3295=DAY(VLOOKUP('Time Series Data'!E3295,'Coincident Peak'!$C$5:$D$16,2))+1)),VLOOKUP(E3295,'Coincident Peak'!$C$5:$N$16,12)*AD3295,AD3295)</f>
        <v>0</v>
      </c>
      <c r="AF3295" s="102">
        <f t="shared" si="1049"/>
        <v>10914</v>
      </c>
      <c r="AG3295" s="185">
        <f>IF((AND(E3295=MONTH(VLOOKUP('Time Series Data'!E3295,'Coincident Peak'!$C$5:$D$16,2)),F3295=DAY(VLOOKUP('Time Series Data'!E3295,'Coincident Peak'!$C$5:$D$16,2)))),U3295,O3295)</f>
        <v>0</v>
      </c>
      <c r="AH3295" s="102">
        <f t="shared" si="1051"/>
        <v>10914</v>
      </c>
      <c r="AL3295" s="102"/>
    </row>
    <row r="3296" spans="1:38" x14ac:dyDescent="0.2">
      <c r="A3296" s="77"/>
      <c r="B3296" s="77">
        <f t="shared" si="1043"/>
        <v>43603.041666666664</v>
      </c>
      <c r="C3296" s="112">
        <f t="shared" si="1044"/>
        <v>43603</v>
      </c>
      <c r="D3296" s="106">
        <f t="shared" si="1050"/>
        <v>9839</v>
      </c>
      <c r="E3296" s="469">
        <v>5</v>
      </c>
      <c r="F3296" s="469">
        <v>18</v>
      </c>
      <c r="G3296" s="110">
        <v>1</v>
      </c>
      <c r="H3296" s="110">
        <f t="shared" si="1045"/>
        <v>6</v>
      </c>
      <c r="I3296" s="110" cm="1">
        <f t="array" ref="I3296">INDEX(Values!$V$6:$AG$29,'Time Series Data'!G3296+1,'Time Series Data'!E3296)</f>
        <v>1</v>
      </c>
      <c r="J3296" s="113">
        <v>3289.5</v>
      </c>
      <c r="K3296" s="108">
        <v>9839</v>
      </c>
      <c r="L3296" s="108">
        <v>0</v>
      </c>
      <c r="M3296">
        <v>0</v>
      </c>
      <c r="N3296">
        <v>0</v>
      </c>
      <c r="O3296">
        <v>0</v>
      </c>
      <c r="P3296">
        <v>95</v>
      </c>
      <c r="T3296" s="185">
        <f t="shared" si="1046"/>
        <v>0</v>
      </c>
      <c r="U3296" s="185">
        <f t="shared" si="1047"/>
        <v>0</v>
      </c>
      <c r="V3296" s="102">
        <f t="shared" si="1048"/>
        <v>9839</v>
      </c>
      <c r="W3296">
        <f>IF(V3296+O3296&gt;VLOOKUP(E3296,'Coincident Peak'!$C$22:$I$33,7),0,1)</f>
        <v>1</v>
      </c>
      <c r="X3296" s="421">
        <f>IF((AND(E3296=MONTH(VLOOKUP('Time Series Data'!E3296,'Coincident Peak'!$C$5:$D$16,2)),F3296=DAY(VLOOKUP('Time Series Data'!E3296,'Coincident Peak'!$C$5:$D$16,2)),IF(AND(G3296&lt;=HOUR(VLOOKUP('Time Series Data'!E3296,'Coincident Peak'!$C$5:$E$16,3))+Values!$E$5,G3296&gt;=HOUR(VLOOKUP('Time Series Data'!E3296,'Coincident Peak'!$C$5:$E$16,3))-Values!$E$5),"TRUE","FALSE"))),BatteryPower,0)</f>
        <v>0</v>
      </c>
      <c r="Y3296" s="185">
        <f>IF((AND(E3296=MONTH(VLOOKUP('Time Series Data'!E3296,'Coincident Peak'!$C$5:$D$16,2)),F3296=DAY(VLOOKUP('Time Series Data'!E3296,'Coincident Peak'!$C$5:$D$16,2)))),0,N3296)</f>
        <v>0</v>
      </c>
      <c r="Z3296" s="185">
        <f>IF((AND(E3296=MONTH(VLOOKUP('Time Series Data'!E3296,'Coincident Peak'!$C$5:$D$16,2)),F3296=DAY(VLOOKUP('Time Series Data'!E3296,'Coincident Peak'!$C$5:$D$16,2)),IF(AND(G3296&lt;=HOUR(VLOOKUP('Time Series Data'!E3296,'Coincident Peak'!$C$5:$E$16,3))+Values!$E$5,G3296&gt;=HOUR(VLOOKUP('Time Series Data'!E3296,'Coincident Peak'!$C$5:$E$16,3))-Values!$E$5),"TRUE","FALSE"))),BatteryPower,Y3296)</f>
        <v>0</v>
      </c>
      <c r="AA3296" s="185">
        <f>IF((AND(E3296=MONTH(VLOOKUP('Time Series Data'!E3296,'Coincident Peak'!$C$5:$D$16,2)),F3296=DAY(VLOOKUP('Time Series Data'!E3296,'Coincident Peak'!$C$5:$D$16,2))-1)),VLOOKUP(E3296,'Coincident Peak'!$C$5:$N$16,11)*Z3296,Z3296)</f>
        <v>0</v>
      </c>
      <c r="AB3296" s="185">
        <f>IF((AND(E3296=MONTH(VLOOKUP('Time Series Data'!E3296,'Coincident Peak'!$C$5:$D$16,2)),F3296=DAY(VLOOKUP('Time Series Data'!E3296,'Coincident Peak'!$C$5:$D$16,2))+1)),VLOOKUP(E3296,'Coincident Peak'!$C$5:$N$16,12)*AA3296,AA3296)</f>
        <v>0</v>
      </c>
      <c r="AC3296" s="185">
        <f>IF((AND(E3296=MONTH(VLOOKUP('Time Series Data'!E3296,'Coincident Peak'!$C$5:$D$16,2)),F3296=DAY(VLOOKUP('Time Series Data'!E3296,'Coincident Peak'!$C$5:$D$16,2)))),0,O3296)</f>
        <v>0</v>
      </c>
      <c r="AD3296" s="185">
        <f>IF((AND(E3296=MONTH(VLOOKUP('Time Series Data'!E3296,'Coincident Peak'!$C$5:$D$16,2)),F3296=DAY(VLOOKUP('Time Series Data'!E3296,'Coincident Peak'!$C$5:$D$16,2))-1)),VLOOKUP(E3296,'Coincident Peak'!$C$5:$N$16,11)*AC3296,AC3296)</f>
        <v>0</v>
      </c>
      <c r="AE3296" s="185">
        <f>IF((AND(E3296=MONTH(VLOOKUP('Time Series Data'!E3296,'Coincident Peak'!$C$5:$D$16,2)),F3296=DAY(VLOOKUP('Time Series Data'!E3296,'Coincident Peak'!$C$5:$D$16,2))+1)),VLOOKUP(E3296,'Coincident Peak'!$C$5:$N$16,12)*AD3296,AD3296)</f>
        <v>0</v>
      </c>
      <c r="AF3296" s="102">
        <f t="shared" si="1049"/>
        <v>9839</v>
      </c>
      <c r="AG3296" s="185">
        <f>IF((AND(E3296=MONTH(VLOOKUP('Time Series Data'!E3296,'Coincident Peak'!$C$5:$D$16,2)),F3296=DAY(VLOOKUP('Time Series Data'!E3296,'Coincident Peak'!$C$5:$D$16,2)))),U3296,O3296)</f>
        <v>0</v>
      </c>
      <c r="AH3296" s="102">
        <f t="shared" si="1051"/>
        <v>9839</v>
      </c>
      <c r="AL3296" s="102"/>
    </row>
    <row r="3297" spans="1:38" x14ac:dyDescent="0.2">
      <c r="A3297" s="77"/>
      <c r="B3297" s="77">
        <f t="shared" si="1043"/>
        <v>43603.083333333336</v>
      </c>
      <c r="C3297" s="112">
        <f t="shared" si="1044"/>
        <v>43603</v>
      </c>
      <c r="D3297" s="106">
        <f t="shared" si="1050"/>
        <v>9052</v>
      </c>
      <c r="E3297" s="469">
        <v>5</v>
      </c>
      <c r="F3297" s="469">
        <v>18</v>
      </c>
      <c r="G3297" s="110">
        <v>2</v>
      </c>
      <c r="H3297" s="110">
        <f t="shared" si="1045"/>
        <v>6</v>
      </c>
      <c r="I3297" s="110" cm="1">
        <f t="array" ref="I3297">INDEX(Values!$V$6:$AG$29,'Time Series Data'!G3297+1,'Time Series Data'!E3297)</f>
        <v>1</v>
      </c>
      <c r="J3297" s="113">
        <v>3290.5</v>
      </c>
      <c r="K3297" s="108">
        <v>9052</v>
      </c>
      <c r="L3297" s="108">
        <v>0</v>
      </c>
      <c r="M3297">
        <v>0</v>
      </c>
      <c r="N3297">
        <v>0</v>
      </c>
      <c r="O3297">
        <v>0</v>
      </c>
      <c r="P3297">
        <v>95</v>
      </c>
      <c r="T3297" s="185">
        <f t="shared" si="1046"/>
        <v>0</v>
      </c>
      <c r="U3297" s="185">
        <f t="shared" si="1047"/>
        <v>0</v>
      </c>
      <c r="V3297" s="102">
        <f t="shared" si="1048"/>
        <v>9052</v>
      </c>
      <c r="W3297">
        <f>IF(V3297+O3297&gt;VLOOKUP(E3297,'Coincident Peak'!$C$22:$I$33,7),0,1)</f>
        <v>1</v>
      </c>
      <c r="X3297" s="421">
        <f>IF((AND(E3297=MONTH(VLOOKUP('Time Series Data'!E3297,'Coincident Peak'!$C$5:$D$16,2)),F3297=DAY(VLOOKUP('Time Series Data'!E3297,'Coincident Peak'!$C$5:$D$16,2)),IF(AND(G3297&lt;=HOUR(VLOOKUP('Time Series Data'!E3297,'Coincident Peak'!$C$5:$E$16,3))+Values!$E$5,G3297&gt;=HOUR(VLOOKUP('Time Series Data'!E3297,'Coincident Peak'!$C$5:$E$16,3))-Values!$E$5),"TRUE","FALSE"))),BatteryPower,0)</f>
        <v>0</v>
      </c>
      <c r="Y3297" s="185">
        <f>IF((AND(E3297=MONTH(VLOOKUP('Time Series Data'!E3297,'Coincident Peak'!$C$5:$D$16,2)),F3297=DAY(VLOOKUP('Time Series Data'!E3297,'Coincident Peak'!$C$5:$D$16,2)))),0,N3297)</f>
        <v>0</v>
      </c>
      <c r="Z3297" s="185">
        <f>IF((AND(E3297=MONTH(VLOOKUP('Time Series Data'!E3297,'Coincident Peak'!$C$5:$D$16,2)),F3297=DAY(VLOOKUP('Time Series Data'!E3297,'Coincident Peak'!$C$5:$D$16,2)),IF(AND(G3297&lt;=HOUR(VLOOKUP('Time Series Data'!E3297,'Coincident Peak'!$C$5:$E$16,3))+Values!$E$5,G3297&gt;=HOUR(VLOOKUP('Time Series Data'!E3297,'Coincident Peak'!$C$5:$E$16,3))-Values!$E$5),"TRUE","FALSE"))),BatteryPower,Y3297)</f>
        <v>0</v>
      </c>
      <c r="AA3297" s="185">
        <f>IF((AND(E3297=MONTH(VLOOKUP('Time Series Data'!E3297,'Coincident Peak'!$C$5:$D$16,2)),F3297=DAY(VLOOKUP('Time Series Data'!E3297,'Coincident Peak'!$C$5:$D$16,2))-1)),VLOOKUP(E3297,'Coincident Peak'!$C$5:$N$16,11)*Z3297,Z3297)</f>
        <v>0</v>
      </c>
      <c r="AB3297" s="185">
        <f>IF((AND(E3297=MONTH(VLOOKUP('Time Series Data'!E3297,'Coincident Peak'!$C$5:$D$16,2)),F3297=DAY(VLOOKUP('Time Series Data'!E3297,'Coincident Peak'!$C$5:$D$16,2))+1)),VLOOKUP(E3297,'Coincident Peak'!$C$5:$N$16,12)*AA3297,AA3297)</f>
        <v>0</v>
      </c>
      <c r="AC3297" s="185">
        <f>IF((AND(E3297=MONTH(VLOOKUP('Time Series Data'!E3297,'Coincident Peak'!$C$5:$D$16,2)),F3297=DAY(VLOOKUP('Time Series Data'!E3297,'Coincident Peak'!$C$5:$D$16,2)))),0,O3297)</f>
        <v>0</v>
      </c>
      <c r="AD3297" s="185">
        <f>IF((AND(E3297=MONTH(VLOOKUP('Time Series Data'!E3297,'Coincident Peak'!$C$5:$D$16,2)),F3297=DAY(VLOOKUP('Time Series Data'!E3297,'Coincident Peak'!$C$5:$D$16,2))-1)),VLOOKUP(E3297,'Coincident Peak'!$C$5:$N$16,11)*AC3297,AC3297)</f>
        <v>0</v>
      </c>
      <c r="AE3297" s="185">
        <f>IF((AND(E3297=MONTH(VLOOKUP('Time Series Data'!E3297,'Coincident Peak'!$C$5:$D$16,2)),F3297=DAY(VLOOKUP('Time Series Data'!E3297,'Coincident Peak'!$C$5:$D$16,2))+1)),VLOOKUP(E3297,'Coincident Peak'!$C$5:$N$16,12)*AD3297,AD3297)</f>
        <v>0</v>
      </c>
      <c r="AF3297" s="102">
        <f t="shared" si="1049"/>
        <v>9052</v>
      </c>
      <c r="AG3297" s="185">
        <f>IF((AND(E3297=MONTH(VLOOKUP('Time Series Data'!E3297,'Coincident Peak'!$C$5:$D$16,2)),F3297=DAY(VLOOKUP('Time Series Data'!E3297,'Coincident Peak'!$C$5:$D$16,2)))),U3297,O3297)</f>
        <v>0</v>
      </c>
      <c r="AH3297" s="102">
        <f t="shared" si="1051"/>
        <v>9052</v>
      </c>
      <c r="AL3297" s="102"/>
    </row>
    <row r="3298" spans="1:38" x14ac:dyDescent="0.2">
      <c r="A3298" s="77"/>
      <c r="B3298" s="77">
        <f t="shared" si="1043"/>
        <v>43603.125</v>
      </c>
      <c r="C3298" s="112">
        <f t="shared" si="1044"/>
        <v>43603</v>
      </c>
      <c r="D3298" s="106">
        <f t="shared" si="1050"/>
        <v>8499</v>
      </c>
      <c r="E3298" s="469">
        <v>5</v>
      </c>
      <c r="F3298" s="469">
        <v>18</v>
      </c>
      <c r="G3298" s="110">
        <v>3</v>
      </c>
      <c r="H3298" s="110">
        <f t="shared" si="1045"/>
        <v>6</v>
      </c>
      <c r="I3298" s="110" cm="1">
        <f t="array" ref="I3298">INDEX(Values!$V$6:$AG$29,'Time Series Data'!G3298+1,'Time Series Data'!E3298)</f>
        <v>1</v>
      </c>
      <c r="J3298" s="113">
        <v>3291.5</v>
      </c>
      <c r="K3298" s="108">
        <v>8499</v>
      </c>
      <c r="L3298" s="108">
        <v>0</v>
      </c>
      <c r="M3298">
        <v>0</v>
      </c>
      <c r="N3298">
        <v>0</v>
      </c>
      <c r="O3298">
        <v>0</v>
      </c>
      <c r="P3298">
        <v>95</v>
      </c>
      <c r="T3298" s="185">
        <f t="shared" si="1046"/>
        <v>0</v>
      </c>
      <c r="U3298" s="185">
        <f t="shared" si="1047"/>
        <v>0</v>
      </c>
      <c r="V3298" s="102">
        <f t="shared" si="1048"/>
        <v>8499</v>
      </c>
      <c r="W3298">
        <f>IF(V3298+O3298&gt;VLOOKUP(E3298,'Coincident Peak'!$C$22:$I$33,7),0,1)</f>
        <v>1</v>
      </c>
      <c r="X3298" s="421">
        <f>IF((AND(E3298=MONTH(VLOOKUP('Time Series Data'!E3298,'Coincident Peak'!$C$5:$D$16,2)),F3298=DAY(VLOOKUP('Time Series Data'!E3298,'Coincident Peak'!$C$5:$D$16,2)),IF(AND(G3298&lt;=HOUR(VLOOKUP('Time Series Data'!E3298,'Coincident Peak'!$C$5:$E$16,3))+Values!$E$5,G3298&gt;=HOUR(VLOOKUP('Time Series Data'!E3298,'Coincident Peak'!$C$5:$E$16,3))-Values!$E$5),"TRUE","FALSE"))),BatteryPower,0)</f>
        <v>0</v>
      </c>
      <c r="Y3298" s="185">
        <f>IF((AND(E3298=MONTH(VLOOKUP('Time Series Data'!E3298,'Coincident Peak'!$C$5:$D$16,2)),F3298=DAY(VLOOKUP('Time Series Data'!E3298,'Coincident Peak'!$C$5:$D$16,2)))),0,N3298)</f>
        <v>0</v>
      </c>
      <c r="Z3298" s="185">
        <f>IF((AND(E3298=MONTH(VLOOKUP('Time Series Data'!E3298,'Coincident Peak'!$C$5:$D$16,2)),F3298=DAY(VLOOKUP('Time Series Data'!E3298,'Coincident Peak'!$C$5:$D$16,2)),IF(AND(G3298&lt;=HOUR(VLOOKUP('Time Series Data'!E3298,'Coincident Peak'!$C$5:$E$16,3))+Values!$E$5,G3298&gt;=HOUR(VLOOKUP('Time Series Data'!E3298,'Coincident Peak'!$C$5:$E$16,3))-Values!$E$5),"TRUE","FALSE"))),BatteryPower,Y3298)</f>
        <v>0</v>
      </c>
      <c r="AA3298" s="185">
        <f>IF((AND(E3298=MONTH(VLOOKUP('Time Series Data'!E3298,'Coincident Peak'!$C$5:$D$16,2)),F3298=DAY(VLOOKUP('Time Series Data'!E3298,'Coincident Peak'!$C$5:$D$16,2))-1)),VLOOKUP(E3298,'Coincident Peak'!$C$5:$N$16,11)*Z3298,Z3298)</f>
        <v>0</v>
      </c>
      <c r="AB3298" s="185">
        <f>IF((AND(E3298=MONTH(VLOOKUP('Time Series Data'!E3298,'Coincident Peak'!$C$5:$D$16,2)),F3298=DAY(VLOOKUP('Time Series Data'!E3298,'Coincident Peak'!$C$5:$D$16,2))+1)),VLOOKUP(E3298,'Coincident Peak'!$C$5:$N$16,12)*AA3298,AA3298)</f>
        <v>0</v>
      </c>
      <c r="AC3298" s="185">
        <f>IF((AND(E3298=MONTH(VLOOKUP('Time Series Data'!E3298,'Coincident Peak'!$C$5:$D$16,2)),F3298=DAY(VLOOKUP('Time Series Data'!E3298,'Coincident Peak'!$C$5:$D$16,2)))),0,O3298)</f>
        <v>0</v>
      </c>
      <c r="AD3298" s="185">
        <f>IF((AND(E3298=MONTH(VLOOKUP('Time Series Data'!E3298,'Coincident Peak'!$C$5:$D$16,2)),F3298=DAY(VLOOKUP('Time Series Data'!E3298,'Coincident Peak'!$C$5:$D$16,2))-1)),VLOOKUP(E3298,'Coincident Peak'!$C$5:$N$16,11)*AC3298,AC3298)</f>
        <v>0</v>
      </c>
      <c r="AE3298" s="185">
        <f>IF((AND(E3298=MONTH(VLOOKUP('Time Series Data'!E3298,'Coincident Peak'!$C$5:$D$16,2)),F3298=DAY(VLOOKUP('Time Series Data'!E3298,'Coincident Peak'!$C$5:$D$16,2))+1)),VLOOKUP(E3298,'Coincident Peak'!$C$5:$N$16,12)*AD3298,AD3298)</f>
        <v>0</v>
      </c>
      <c r="AF3298" s="102">
        <f t="shared" si="1049"/>
        <v>8499</v>
      </c>
      <c r="AG3298" s="185">
        <f>IF((AND(E3298=MONTH(VLOOKUP('Time Series Data'!E3298,'Coincident Peak'!$C$5:$D$16,2)),F3298=DAY(VLOOKUP('Time Series Data'!E3298,'Coincident Peak'!$C$5:$D$16,2)))),U3298,O3298)</f>
        <v>0</v>
      </c>
      <c r="AH3298" s="102">
        <f t="shared" si="1051"/>
        <v>8499</v>
      </c>
      <c r="AL3298" s="102"/>
    </row>
    <row r="3299" spans="1:38" x14ac:dyDescent="0.2">
      <c r="A3299" s="77"/>
      <c r="B3299" s="77">
        <f t="shared" si="1043"/>
        <v>43603.166666666664</v>
      </c>
      <c r="C3299" s="112">
        <f t="shared" si="1044"/>
        <v>43603</v>
      </c>
      <c r="D3299" s="106">
        <f t="shared" si="1050"/>
        <v>8170</v>
      </c>
      <c r="E3299" s="469">
        <v>5</v>
      </c>
      <c r="F3299" s="469">
        <v>18</v>
      </c>
      <c r="G3299" s="110">
        <v>4</v>
      </c>
      <c r="H3299" s="110">
        <f t="shared" si="1045"/>
        <v>6</v>
      </c>
      <c r="I3299" s="110" cm="1">
        <f t="array" ref="I3299">INDEX(Values!$V$6:$AG$29,'Time Series Data'!G3299+1,'Time Series Data'!E3299)</f>
        <v>1</v>
      </c>
      <c r="J3299" s="113">
        <v>3292.5</v>
      </c>
      <c r="K3299" s="108">
        <v>8170</v>
      </c>
      <c r="L3299" s="108">
        <v>0</v>
      </c>
      <c r="M3299">
        <v>0</v>
      </c>
      <c r="N3299">
        <v>0</v>
      </c>
      <c r="O3299">
        <v>0</v>
      </c>
      <c r="P3299">
        <v>95</v>
      </c>
      <c r="T3299" s="185">
        <f t="shared" si="1046"/>
        <v>0</v>
      </c>
      <c r="U3299" s="185">
        <f t="shared" si="1047"/>
        <v>0</v>
      </c>
      <c r="V3299" s="102">
        <f t="shared" si="1048"/>
        <v>8170</v>
      </c>
      <c r="W3299">
        <f>IF(V3299+O3299&gt;VLOOKUP(E3299,'Coincident Peak'!$C$22:$I$33,7),0,1)</f>
        <v>1</v>
      </c>
      <c r="X3299" s="421">
        <f>IF((AND(E3299=MONTH(VLOOKUP('Time Series Data'!E3299,'Coincident Peak'!$C$5:$D$16,2)),F3299=DAY(VLOOKUP('Time Series Data'!E3299,'Coincident Peak'!$C$5:$D$16,2)),IF(AND(G3299&lt;=HOUR(VLOOKUP('Time Series Data'!E3299,'Coincident Peak'!$C$5:$E$16,3))+Values!$E$5,G3299&gt;=HOUR(VLOOKUP('Time Series Data'!E3299,'Coincident Peak'!$C$5:$E$16,3))-Values!$E$5),"TRUE","FALSE"))),BatteryPower,0)</f>
        <v>0</v>
      </c>
      <c r="Y3299" s="185">
        <f>IF((AND(E3299=MONTH(VLOOKUP('Time Series Data'!E3299,'Coincident Peak'!$C$5:$D$16,2)),F3299=DAY(VLOOKUP('Time Series Data'!E3299,'Coincident Peak'!$C$5:$D$16,2)))),0,N3299)</f>
        <v>0</v>
      </c>
      <c r="Z3299" s="185">
        <f>IF((AND(E3299=MONTH(VLOOKUP('Time Series Data'!E3299,'Coincident Peak'!$C$5:$D$16,2)),F3299=DAY(VLOOKUP('Time Series Data'!E3299,'Coincident Peak'!$C$5:$D$16,2)),IF(AND(G3299&lt;=HOUR(VLOOKUP('Time Series Data'!E3299,'Coincident Peak'!$C$5:$E$16,3))+Values!$E$5,G3299&gt;=HOUR(VLOOKUP('Time Series Data'!E3299,'Coincident Peak'!$C$5:$E$16,3))-Values!$E$5),"TRUE","FALSE"))),BatteryPower,Y3299)</f>
        <v>0</v>
      </c>
      <c r="AA3299" s="185">
        <f>IF((AND(E3299=MONTH(VLOOKUP('Time Series Data'!E3299,'Coincident Peak'!$C$5:$D$16,2)),F3299=DAY(VLOOKUP('Time Series Data'!E3299,'Coincident Peak'!$C$5:$D$16,2))-1)),VLOOKUP(E3299,'Coincident Peak'!$C$5:$N$16,11)*Z3299,Z3299)</f>
        <v>0</v>
      </c>
      <c r="AB3299" s="185">
        <f>IF((AND(E3299=MONTH(VLOOKUP('Time Series Data'!E3299,'Coincident Peak'!$C$5:$D$16,2)),F3299=DAY(VLOOKUP('Time Series Data'!E3299,'Coincident Peak'!$C$5:$D$16,2))+1)),VLOOKUP(E3299,'Coincident Peak'!$C$5:$N$16,12)*AA3299,AA3299)</f>
        <v>0</v>
      </c>
      <c r="AC3299" s="185">
        <f>IF((AND(E3299=MONTH(VLOOKUP('Time Series Data'!E3299,'Coincident Peak'!$C$5:$D$16,2)),F3299=DAY(VLOOKUP('Time Series Data'!E3299,'Coincident Peak'!$C$5:$D$16,2)))),0,O3299)</f>
        <v>0</v>
      </c>
      <c r="AD3299" s="185">
        <f>IF((AND(E3299=MONTH(VLOOKUP('Time Series Data'!E3299,'Coincident Peak'!$C$5:$D$16,2)),F3299=DAY(VLOOKUP('Time Series Data'!E3299,'Coincident Peak'!$C$5:$D$16,2))-1)),VLOOKUP(E3299,'Coincident Peak'!$C$5:$N$16,11)*AC3299,AC3299)</f>
        <v>0</v>
      </c>
      <c r="AE3299" s="185">
        <f>IF((AND(E3299=MONTH(VLOOKUP('Time Series Data'!E3299,'Coincident Peak'!$C$5:$D$16,2)),F3299=DAY(VLOOKUP('Time Series Data'!E3299,'Coincident Peak'!$C$5:$D$16,2))+1)),VLOOKUP(E3299,'Coincident Peak'!$C$5:$N$16,12)*AD3299,AD3299)</f>
        <v>0</v>
      </c>
      <c r="AF3299" s="102">
        <f t="shared" si="1049"/>
        <v>8170</v>
      </c>
      <c r="AG3299" s="185">
        <f>IF((AND(E3299=MONTH(VLOOKUP('Time Series Data'!E3299,'Coincident Peak'!$C$5:$D$16,2)),F3299=DAY(VLOOKUP('Time Series Data'!E3299,'Coincident Peak'!$C$5:$D$16,2)))),U3299,O3299)</f>
        <v>0</v>
      </c>
      <c r="AH3299" s="102">
        <f t="shared" si="1051"/>
        <v>8170</v>
      </c>
      <c r="AL3299" s="102"/>
    </row>
    <row r="3300" spans="1:38" x14ac:dyDescent="0.2">
      <c r="A3300" s="77"/>
      <c r="B3300" s="77">
        <f t="shared" si="1043"/>
        <v>43603.208333333336</v>
      </c>
      <c r="C3300" s="112">
        <f t="shared" si="1044"/>
        <v>43603</v>
      </c>
      <c r="D3300" s="106">
        <f t="shared" si="1050"/>
        <v>8291</v>
      </c>
      <c r="E3300" s="469">
        <v>5</v>
      </c>
      <c r="F3300" s="469">
        <v>18</v>
      </c>
      <c r="G3300" s="110">
        <v>5</v>
      </c>
      <c r="H3300" s="110">
        <f t="shared" si="1045"/>
        <v>6</v>
      </c>
      <c r="I3300" s="110" cm="1">
        <f t="array" ref="I3300">INDEX(Values!$V$6:$AG$29,'Time Series Data'!G3300+1,'Time Series Data'!E3300)</f>
        <v>1</v>
      </c>
      <c r="J3300" s="113">
        <v>3293.5</v>
      </c>
      <c r="K3300" s="108">
        <v>8291</v>
      </c>
      <c r="L3300" s="108">
        <v>0</v>
      </c>
      <c r="M3300">
        <v>0</v>
      </c>
      <c r="N3300">
        <v>0</v>
      </c>
      <c r="O3300">
        <v>20.319400000000002</v>
      </c>
      <c r="P3300">
        <v>95</v>
      </c>
      <c r="T3300" s="185">
        <f t="shared" si="1046"/>
        <v>0</v>
      </c>
      <c r="U3300" s="185">
        <f t="shared" si="1047"/>
        <v>20.319400000000002</v>
      </c>
      <c r="V3300" s="102">
        <f t="shared" si="1048"/>
        <v>8270.6805999999997</v>
      </c>
      <c r="W3300">
        <f>IF(V3300+O3300&gt;VLOOKUP(E3300,'Coincident Peak'!$C$22:$I$33,7),0,1)</f>
        <v>1</v>
      </c>
      <c r="X3300" s="421">
        <f>IF((AND(E3300=MONTH(VLOOKUP('Time Series Data'!E3300,'Coincident Peak'!$C$5:$D$16,2)),F3300=DAY(VLOOKUP('Time Series Data'!E3300,'Coincident Peak'!$C$5:$D$16,2)),IF(AND(G3300&lt;=HOUR(VLOOKUP('Time Series Data'!E3300,'Coincident Peak'!$C$5:$E$16,3))+Values!$E$5,G3300&gt;=HOUR(VLOOKUP('Time Series Data'!E3300,'Coincident Peak'!$C$5:$E$16,3))-Values!$E$5),"TRUE","FALSE"))),BatteryPower,0)</f>
        <v>0</v>
      </c>
      <c r="Y3300" s="185">
        <f>IF((AND(E3300=MONTH(VLOOKUP('Time Series Data'!E3300,'Coincident Peak'!$C$5:$D$16,2)),F3300=DAY(VLOOKUP('Time Series Data'!E3300,'Coincident Peak'!$C$5:$D$16,2)))),0,N3300)</f>
        <v>0</v>
      </c>
      <c r="Z3300" s="185">
        <f>IF((AND(E3300=MONTH(VLOOKUP('Time Series Data'!E3300,'Coincident Peak'!$C$5:$D$16,2)),F3300=DAY(VLOOKUP('Time Series Data'!E3300,'Coincident Peak'!$C$5:$D$16,2)),IF(AND(G3300&lt;=HOUR(VLOOKUP('Time Series Data'!E3300,'Coincident Peak'!$C$5:$E$16,3))+Values!$E$5,G3300&gt;=HOUR(VLOOKUP('Time Series Data'!E3300,'Coincident Peak'!$C$5:$E$16,3))-Values!$E$5),"TRUE","FALSE"))),BatteryPower,Y3300)</f>
        <v>0</v>
      </c>
      <c r="AA3300" s="185">
        <f>IF((AND(E3300=MONTH(VLOOKUP('Time Series Data'!E3300,'Coincident Peak'!$C$5:$D$16,2)),F3300=DAY(VLOOKUP('Time Series Data'!E3300,'Coincident Peak'!$C$5:$D$16,2))-1)),VLOOKUP(E3300,'Coincident Peak'!$C$5:$N$16,11)*Z3300,Z3300)</f>
        <v>0</v>
      </c>
      <c r="AB3300" s="185">
        <f>IF((AND(E3300=MONTH(VLOOKUP('Time Series Data'!E3300,'Coincident Peak'!$C$5:$D$16,2)),F3300=DAY(VLOOKUP('Time Series Data'!E3300,'Coincident Peak'!$C$5:$D$16,2))+1)),VLOOKUP(E3300,'Coincident Peak'!$C$5:$N$16,12)*AA3300,AA3300)</f>
        <v>0</v>
      </c>
      <c r="AC3300" s="185">
        <f>IF((AND(E3300=MONTH(VLOOKUP('Time Series Data'!E3300,'Coincident Peak'!$C$5:$D$16,2)),F3300=DAY(VLOOKUP('Time Series Data'!E3300,'Coincident Peak'!$C$5:$D$16,2)))),0,O3300)</f>
        <v>20.319400000000002</v>
      </c>
      <c r="AD3300" s="185">
        <f>IF((AND(E3300=MONTH(VLOOKUP('Time Series Data'!E3300,'Coincident Peak'!$C$5:$D$16,2)),F3300=DAY(VLOOKUP('Time Series Data'!E3300,'Coincident Peak'!$C$5:$D$16,2))-1)),VLOOKUP(E3300,'Coincident Peak'!$C$5:$N$16,11)*AC3300,AC3300)</f>
        <v>20.319400000000002</v>
      </c>
      <c r="AE3300" s="185">
        <f>IF((AND(E3300=MONTH(VLOOKUP('Time Series Data'!E3300,'Coincident Peak'!$C$5:$D$16,2)),F3300=DAY(VLOOKUP('Time Series Data'!E3300,'Coincident Peak'!$C$5:$D$16,2))+1)),VLOOKUP(E3300,'Coincident Peak'!$C$5:$N$16,12)*AD3300,AD3300)</f>
        <v>20.319400000000002</v>
      </c>
      <c r="AF3300" s="102">
        <f t="shared" si="1049"/>
        <v>8270.6805999999997</v>
      </c>
      <c r="AG3300" s="185">
        <f>IF((AND(E3300=MONTH(VLOOKUP('Time Series Data'!E3300,'Coincident Peak'!$C$5:$D$16,2)),F3300=DAY(VLOOKUP('Time Series Data'!E3300,'Coincident Peak'!$C$5:$D$16,2)))),U3300,O3300)</f>
        <v>20.319400000000002</v>
      </c>
      <c r="AH3300" s="102">
        <f t="shared" si="1051"/>
        <v>8270.6805999999997</v>
      </c>
      <c r="AL3300" s="102"/>
    </row>
    <row r="3301" spans="1:38" x14ac:dyDescent="0.2">
      <c r="A3301" s="77"/>
      <c r="B3301" s="77">
        <f t="shared" si="1043"/>
        <v>43603.25</v>
      </c>
      <c r="C3301" s="112">
        <f t="shared" si="1044"/>
        <v>43603</v>
      </c>
      <c r="D3301" s="106">
        <f t="shared" si="1050"/>
        <v>8219</v>
      </c>
      <c r="E3301" s="469">
        <v>5</v>
      </c>
      <c r="F3301" s="469">
        <v>18</v>
      </c>
      <c r="G3301" s="110">
        <v>6</v>
      </c>
      <c r="H3301" s="110">
        <f t="shared" si="1045"/>
        <v>6</v>
      </c>
      <c r="I3301" s="110" cm="1">
        <f t="array" ref="I3301">INDEX(Values!$V$6:$AG$29,'Time Series Data'!G3301+1,'Time Series Data'!E3301)</f>
        <v>1</v>
      </c>
      <c r="J3301" s="113">
        <v>3294.5</v>
      </c>
      <c r="K3301" s="108">
        <v>8219</v>
      </c>
      <c r="L3301" s="108">
        <v>0</v>
      </c>
      <c r="M3301">
        <v>0</v>
      </c>
      <c r="N3301">
        <v>0</v>
      </c>
      <c r="O3301">
        <v>291.23899999999998</v>
      </c>
      <c r="P3301">
        <v>95</v>
      </c>
      <c r="T3301" s="185">
        <f t="shared" si="1046"/>
        <v>0</v>
      </c>
      <c r="U3301" s="185">
        <f t="shared" si="1047"/>
        <v>291.23899999999998</v>
      </c>
      <c r="V3301" s="102">
        <f t="shared" si="1048"/>
        <v>7927.7610000000004</v>
      </c>
      <c r="W3301">
        <f>IF(V3301+O3301&gt;VLOOKUP(E3301,'Coincident Peak'!$C$22:$I$33,7),0,1)</f>
        <v>1</v>
      </c>
      <c r="X3301" s="421">
        <f>IF((AND(E3301=MONTH(VLOOKUP('Time Series Data'!E3301,'Coincident Peak'!$C$5:$D$16,2)),F3301=DAY(VLOOKUP('Time Series Data'!E3301,'Coincident Peak'!$C$5:$D$16,2)),IF(AND(G3301&lt;=HOUR(VLOOKUP('Time Series Data'!E3301,'Coincident Peak'!$C$5:$E$16,3))+Values!$E$5,G3301&gt;=HOUR(VLOOKUP('Time Series Data'!E3301,'Coincident Peak'!$C$5:$E$16,3))-Values!$E$5),"TRUE","FALSE"))),BatteryPower,0)</f>
        <v>0</v>
      </c>
      <c r="Y3301" s="185">
        <f>IF((AND(E3301=MONTH(VLOOKUP('Time Series Data'!E3301,'Coincident Peak'!$C$5:$D$16,2)),F3301=DAY(VLOOKUP('Time Series Data'!E3301,'Coincident Peak'!$C$5:$D$16,2)))),0,N3301)</f>
        <v>0</v>
      </c>
      <c r="Z3301" s="185">
        <f>IF((AND(E3301=MONTH(VLOOKUP('Time Series Data'!E3301,'Coincident Peak'!$C$5:$D$16,2)),F3301=DAY(VLOOKUP('Time Series Data'!E3301,'Coincident Peak'!$C$5:$D$16,2)),IF(AND(G3301&lt;=HOUR(VLOOKUP('Time Series Data'!E3301,'Coincident Peak'!$C$5:$E$16,3))+Values!$E$5,G3301&gt;=HOUR(VLOOKUP('Time Series Data'!E3301,'Coincident Peak'!$C$5:$E$16,3))-Values!$E$5),"TRUE","FALSE"))),BatteryPower,Y3301)</f>
        <v>0</v>
      </c>
      <c r="AA3301" s="185">
        <f>IF((AND(E3301=MONTH(VLOOKUP('Time Series Data'!E3301,'Coincident Peak'!$C$5:$D$16,2)),F3301=DAY(VLOOKUP('Time Series Data'!E3301,'Coincident Peak'!$C$5:$D$16,2))-1)),VLOOKUP(E3301,'Coincident Peak'!$C$5:$N$16,11)*Z3301,Z3301)</f>
        <v>0</v>
      </c>
      <c r="AB3301" s="185">
        <f>IF((AND(E3301=MONTH(VLOOKUP('Time Series Data'!E3301,'Coincident Peak'!$C$5:$D$16,2)),F3301=DAY(VLOOKUP('Time Series Data'!E3301,'Coincident Peak'!$C$5:$D$16,2))+1)),VLOOKUP(E3301,'Coincident Peak'!$C$5:$N$16,12)*AA3301,AA3301)</f>
        <v>0</v>
      </c>
      <c r="AC3301" s="185">
        <f>IF((AND(E3301=MONTH(VLOOKUP('Time Series Data'!E3301,'Coincident Peak'!$C$5:$D$16,2)),F3301=DAY(VLOOKUP('Time Series Data'!E3301,'Coincident Peak'!$C$5:$D$16,2)))),0,O3301)</f>
        <v>291.23899999999998</v>
      </c>
      <c r="AD3301" s="185">
        <f>IF((AND(E3301=MONTH(VLOOKUP('Time Series Data'!E3301,'Coincident Peak'!$C$5:$D$16,2)),F3301=DAY(VLOOKUP('Time Series Data'!E3301,'Coincident Peak'!$C$5:$D$16,2))-1)),VLOOKUP(E3301,'Coincident Peak'!$C$5:$N$16,11)*AC3301,AC3301)</f>
        <v>291.23899999999998</v>
      </c>
      <c r="AE3301" s="185">
        <f>IF((AND(E3301=MONTH(VLOOKUP('Time Series Data'!E3301,'Coincident Peak'!$C$5:$D$16,2)),F3301=DAY(VLOOKUP('Time Series Data'!E3301,'Coincident Peak'!$C$5:$D$16,2))+1)),VLOOKUP(E3301,'Coincident Peak'!$C$5:$N$16,12)*AD3301,AD3301)</f>
        <v>291.23899999999998</v>
      </c>
      <c r="AF3301" s="102">
        <f t="shared" si="1049"/>
        <v>7927.7610000000004</v>
      </c>
      <c r="AG3301" s="185">
        <f>IF((AND(E3301=MONTH(VLOOKUP('Time Series Data'!E3301,'Coincident Peak'!$C$5:$D$16,2)),F3301=DAY(VLOOKUP('Time Series Data'!E3301,'Coincident Peak'!$C$5:$D$16,2)))),U3301,O3301)</f>
        <v>291.23899999999998</v>
      </c>
      <c r="AH3301" s="102">
        <f t="shared" si="1051"/>
        <v>7927.7610000000004</v>
      </c>
      <c r="AL3301" s="102"/>
    </row>
    <row r="3302" spans="1:38" x14ac:dyDescent="0.2">
      <c r="A3302" s="77"/>
      <c r="B3302" s="77">
        <f t="shared" si="1043"/>
        <v>43603.291666666664</v>
      </c>
      <c r="C3302" s="112">
        <f t="shared" si="1044"/>
        <v>43603</v>
      </c>
      <c r="D3302" s="106">
        <f t="shared" si="1050"/>
        <v>9025</v>
      </c>
      <c r="E3302" s="469">
        <v>5</v>
      </c>
      <c r="F3302" s="469">
        <v>18</v>
      </c>
      <c r="G3302" s="110">
        <v>7</v>
      </c>
      <c r="H3302" s="110">
        <f t="shared" si="1045"/>
        <v>6</v>
      </c>
      <c r="I3302" s="110" cm="1">
        <f t="array" ref="I3302">INDEX(Values!$V$6:$AG$29,'Time Series Data'!G3302+1,'Time Series Data'!E3302)</f>
        <v>1</v>
      </c>
      <c r="J3302" s="113">
        <v>3295.5</v>
      </c>
      <c r="K3302" s="108">
        <v>9025</v>
      </c>
      <c r="L3302" s="108">
        <v>0</v>
      </c>
      <c r="M3302">
        <v>0</v>
      </c>
      <c r="N3302">
        <v>0</v>
      </c>
      <c r="O3302">
        <v>408.87099999999998</v>
      </c>
      <c r="P3302">
        <v>95</v>
      </c>
      <c r="T3302" s="185">
        <f t="shared" si="1046"/>
        <v>0</v>
      </c>
      <c r="U3302" s="185">
        <f t="shared" si="1047"/>
        <v>408.87099999999998</v>
      </c>
      <c r="V3302" s="102">
        <f t="shared" si="1048"/>
        <v>8616.1290000000008</v>
      </c>
      <c r="W3302">
        <f>IF(V3302+O3302&gt;VLOOKUP(E3302,'Coincident Peak'!$C$22:$I$33,7),0,1)</f>
        <v>1</v>
      </c>
      <c r="X3302" s="421">
        <f>IF((AND(E3302=MONTH(VLOOKUP('Time Series Data'!E3302,'Coincident Peak'!$C$5:$D$16,2)),F3302=DAY(VLOOKUP('Time Series Data'!E3302,'Coincident Peak'!$C$5:$D$16,2)),IF(AND(G3302&lt;=HOUR(VLOOKUP('Time Series Data'!E3302,'Coincident Peak'!$C$5:$E$16,3))+Values!$E$5,G3302&gt;=HOUR(VLOOKUP('Time Series Data'!E3302,'Coincident Peak'!$C$5:$E$16,3))-Values!$E$5),"TRUE","FALSE"))),BatteryPower,0)</f>
        <v>0</v>
      </c>
      <c r="Y3302" s="185">
        <f>IF((AND(E3302=MONTH(VLOOKUP('Time Series Data'!E3302,'Coincident Peak'!$C$5:$D$16,2)),F3302=DAY(VLOOKUP('Time Series Data'!E3302,'Coincident Peak'!$C$5:$D$16,2)))),0,N3302)</f>
        <v>0</v>
      </c>
      <c r="Z3302" s="185">
        <f>IF((AND(E3302=MONTH(VLOOKUP('Time Series Data'!E3302,'Coincident Peak'!$C$5:$D$16,2)),F3302=DAY(VLOOKUP('Time Series Data'!E3302,'Coincident Peak'!$C$5:$D$16,2)),IF(AND(G3302&lt;=HOUR(VLOOKUP('Time Series Data'!E3302,'Coincident Peak'!$C$5:$E$16,3))+Values!$E$5,G3302&gt;=HOUR(VLOOKUP('Time Series Data'!E3302,'Coincident Peak'!$C$5:$E$16,3))-Values!$E$5),"TRUE","FALSE"))),BatteryPower,Y3302)</f>
        <v>0</v>
      </c>
      <c r="AA3302" s="185">
        <f>IF((AND(E3302=MONTH(VLOOKUP('Time Series Data'!E3302,'Coincident Peak'!$C$5:$D$16,2)),F3302=DAY(VLOOKUP('Time Series Data'!E3302,'Coincident Peak'!$C$5:$D$16,2))-1)),VLOOKUP(E3302,'Coincident Peak'!$C$5:$N$16,11)*Z3302,Z3302)</f>
        <v>0</v>
      </c>
      <c r="AB3302" s="185">
        <f>IF((AND(E3302=MONTH(VLOOKUP('Time Series Data'!E3302,'Coincident Peak'!$C$5:$D$16,2)),F3302=DAY(VLOOKUP('Time Series Data'!E3302,'Coincident Peak'!$C$5:$D$16,2))+1)),VLOOKUP(E3302,'Coincident Peak'!$C$5:$N$16,12)*AA3302,AA3302)</f>
        <v>0</v>
      </c>
      <c r="AC3302" s="185">
        <f>IF((AND(E3302=MONTH(VLOOKUP('Time Series Data'!E3302,'Coincident Peak'!$C$5:$D$16,2)),F3302=DAY(VLOOKUP('Time Series Data'!E3302,'Coincident Peak'!$C$5:$D$16,2)))),0,O3302)</f>
        <v>408.87099999999998</v>
      </c>
      <c r="AD3302" s="185">
        <f>IF((AND(E3302=MONTH(VLOOKUP('Time Series Data'!E3302,'Coincident Peak'!$C$5:$D$16,2)),F3302=DAY(VLOOKUP('Time Series Data'!E3302,'Coincident Peak'!$C$5:$D$16,2))-1)),VLOOKUP(E3302,'Coincident Peak'!$C$5:$N$16,11)*AC3302,AC3302)</f>
        <v>408.87099999999998</v>
      </c>
      <c r="AE3302" s="185">
        <f>IF((AND(E3302=MONTH(VLOOKUP('Time Series Data'!E3302,'Coincident Peak'!$C$5:$D$16,2)),F3302=DAY(VLOOKUP('Time Series Data'!E3302,'Coincident Peak'!$C$5:$D$16,2))+1)),VLOOKUP(E3302,'Coincident Peak'!$C$5:$N$16,12)*AD3302,AD3302)</f>
        <v>408.87099999999998</v>
      </c>
      <c r="AF3302" s="102">
        <f t="shared" si="1049"/>
        <v>8616.1290000000008</v>
      </c>
      <c r="AG3302" s="185">
        <f>IF((AND(E3302=MONTH(VLOOKUP('Time Series Data'!E3302,'Coincident Peak'!$C$5:$D$16,2)),F3302=DAY(VLOOKUP('Time Series Data'!E3302,'Coincident Peak'!$C$5:$D$16,2)))),U3302,O3302)</f>
        <v>408.87099999999998</v>
      </c>
      <c r="AH3302" s="102">
        <f t="shared" si="1051"/>
        <v>8616.1290000000008</v>
      </c>
      <c r="AL3302" s="102"/>
    </row>
    <row r="3303" spans="1:38" x14ac:dyDescent="0.2">
      <c r="A3303" s="77"/>
      <c r="B3303" s="77">
        <f t="shared" si="1043"/>
        <v>43603.333333333336</v>
      </c>
      <c r="C3303" s="112">
        <f t="shared" si="1044"/>
        <v>43603</v>
      </c>
      <c r="D3303" s="106">
        <f t="shared" si="1050"/>
        <v>10784</v>
      </c>
      <c r="E3303" s="469">
        <v>5</v>
      </c>
      <c r="F3303" s="469">
        <v>18</v>
      </c>
      <c r="G3303" s="110">
        <v>8</v>
      </c>
      <c r="H3303" s="110">
        <f t="shared" si="1045"/>
        <v>6</v>
      </c>
      <c r="I3303" s="110" cm="1">
        <f t="array" ref="I3303">INDEX(Values!$V$6:$AG$29,'Time Series Data'!G3303+1,'Time Series Data'!E3303)</f>
        <v>1</v>
      </c>
      <c r="J3303" s="113">
        <v>3296.5</v>
      </c>
      <c r="K3303" s="108">
        <v>10784</v>
      </c>
      <c r="L3303" s="108">
        <v>0</v>
      </c>
      <c r="M3303">
        <v>0</v>
      </c>
      <c r="N3303">
        <v>0</v>
      </c>
      <c r="O3303">
        <v>446.56599999999997</v>
      </c>
      <c r="P3303">
        <v>95</v>
      </c>
      <c r="T3303" s="185">
        <f t="shared" si="1046"/>
        <v>0</v>
      </c>
      <c r="U3303" s="185">
        <f t="shared" si="1047"/>
        <v>446.56599999999997</v>
      </c>
      <c r="V3303" s="102">
        <f t="shared" si="1048"/>
        <v>10337.433999999999</v>
      </c>
      <c r="W3303">
        <f>IF(V3303+O3303&gt;VLOOKUP(E3303,'Coincident Peak'!$C$22:$I$33,7),0,1)</f>
        <v>1</v>
      </c>
      <c r="X3303" s="421">
        <f>IF((AND(E3303=MONTH(VLOOKUP('Time Series Data'!E3303,'Coincident Peak'!$C$5:$D$16,2)),F3303=DAY(VLOOKUP('Time Series Data'!E3303,'Coincident Peak'!$C$5:$D$16,2)),IF(AND(G3303&lt;=HOUR(VLOOKUP('Time Series Data'!E3303,'Coincident Peak'!$C$5:$E$16,3))+Values!$E$5,G3303&gt;=HOUR(VLOOKUP('Time Series Data'!E3303,'Coincident Peak'!$C$5:$E$16,3))-Values!$E$5),"TRUE","FALSE"))),BatteryPower,0)</f>
        <v>0</v>
      </c>
      <c r="Y3303" s="185">
        <f>IF((AND(E3303=MONTH(VLOOKUP('Time Series Data'!E3303,'Coincident Peak'!$C$5:$D$16,2)),F3303=DAY(VLOOKUP('Time Series Data'!E3303,'Coincident Peak'!$C$5:$D$16,2)))),0,N3303)</f>
        <v>0</v>
      </c>
      <c r="Z3303" s="185">
        <f>IF((AND(E3303=MONTH(VLOOKUP('Time Series Data'!E3303,'Coincident Peak'!$C$5:$D$16,2)),F3303=DAY(VLOOKUP('Time Series Data'!E3303,'Coincident Peak'!$C$5:$D$16,2)),IF(AND(G3303&lt;=HOUR(VLOOKUP('Time Series Data'!E3303,'Coincident Peak'!$C$5:$E$16,3))+Values!$E$5,G3303&gt;=HOUR(VLOOKUP('Time Series Data'!E3303,'Coincident Peak'!$C$5:$E$16,3))-Values!$E$5),"TRUE","FALSE"))),BatteryPower,Y3303)</f>
        <v>0</v>
      </c>
      <c r="AA3303" s="185">
        <f>IF((AND(E3303=MONTH(VLOOKUP('Time Series Data'!E3303,'Coincident Peak'!$C$5:$D$16,2)),F3303=DAY(VLOOKUP('Time Series Data'!E3303,'Coincident Peak'!$C$5:$D$16,2))-1)),VLOOKUP(E3303,'Coincident Peak'!$C$5:$N$16,11)*Z3303,Z3303)</f>
        <v>0</v>
      </c>
      <c r="AB3303" s="185">
        <f>IF((AND(E3303=MONTH(VLOOKUP('Time Series Data'!E3303,'Coincident Peak'!$C$5:$D$16,2)),F3303=DAY(VLOOKUP('Time Series Data'!E3303,'Coincident Peak'!$C$5:$D$16,2))+1)),VLOOKUP(E3303,'Coincident Peak'!$C$5:$N$16,12)*AA3303,AA3303)</f>
        <v>0</v>
      </c>
      <c r="AC3303" s="185">
        <f>IF((AND(E3303=MONTH(VLOOKUP('Time Series Data'!E3303,'Coincident Peak'!$C$5:$D$16,2)),F3303=DAY(VLOOKUP('Time Series Data'!E3303,'Coincident Peak'!$C$5:$D$16,2)))),0,O3303)</f>
        <v>446.56599999999997</v>
      </c>
      <c r="AD3303" s="185">
        <f>IF((AND(E3303=MONTH(VLOOKUP('Time Series Data'!E3303,'Coincident Peak'!$C$5:$D$16,2)),F3303=DAY(VLOOKUP('Time Series Data'!E3303,'Coincident Peak'!$C$5:$D$16,2))-1)),VLOOKUP(E3303,'Coincident Peak'!$C$5:$N$16,11)*AC3303,AC3303)</f>
        <v>446.56599999999997</v>
      </c>
      <c r="AE3303" s="185">
        <f>IF((AND(E3303=MONTH(VLOOKUP('Time Series Data'!E3303,'Coincident Peak'!$C$5:$D$16,2)),F3303=DAY(VLOOKUP('Time Series Data'!E3303,'Coincident Peak'!$C$5:$D$16,2))+1)),VLOOKUP(E3303,'Coincident Peak'!$C$5:$N$16,12)*AD3303,AD3303)</f>
        <v>446.56599999999997</v>
      </c>
      <c r="AF3303" s="102">
        <f t="shared" si="1049"/>
        <v>10337.433999999999</v>
      </c>
      <c r="AG3303" s="185">
        <f>IF((AND(E3303=MONTH(VLOOKUP('Time Series Data'!E3303,'Coincident Peak'!$C$5:$D$16,2)),F3303=DAY(VLOOKUP('Time Series Data'!E3303,'Coincident Peak'!$C$5:$D$16,2)))),U3303,O3303)</f>
        <v>446.56599999999997</v>
      </c>
      <c r="AH3303" s="102">
        <f t="shared" si="1051"/>
        <v>10337.433999999999</v>
      </c>
      <c r="AL3303" s="102"/>
    </row>
    <row r="3304" spans="1:38" x14ac:dyDescent="0.2">
      <c r="A3304" s="77"/>
      <c r="B3304" s="77">
        <f t="shared" si="1043"/>
        <v>43603.375</v>
      </c>
      <c r="C3304" s="112">
        <f t="shared" si="1044"/>
        <v>43603</v>
      </c>
      <c r="D3304" s="106">
        <f t="shared" si="1050"/>
        <v>12785</v>
      </c>
      <c r="E3304" s="469">
        <v>5</v>
      </c>
      <c r="F3304" s="469">
        <v>18</v>
      </c>
      <c r="G3304" s="110">
        <v>9</v>
      </c>
      <c r="H3304" s="110">
        <f t="shared" si="1045"/>
        <v>6</v>
      </c>
      <c r="I3304" s="110" cm="1">
        <f t="array" ref="I3304">INDEX(Values!$V$6:$AG$29,'Time Series Data'!G3304+1,'Time Series Data'!E3304)</f>
        <v>1</v>
      </c>
      <c r="J3304" s="113">
        <v>3297.5</v>
      </c>
      <c r="K3304" s="108">
        <v>12785</v>
      </c>
      <c r="L3304" s="108">
        <v>0</v>
      </c>
      <c r="M3304">
        <v>0</v>
      </c>
      <c r="N3304">
        <v>0</v>
      </c>
      <c r="O3304">
        <v>452.36099999999999</v>
      </c>
      <c r="P3304">
        <v>95</v>
      </c>
      <c r="T3304" s="185">
        <f t="shared" si="1046"/>
        <v>0</v>
      </c>
      <c r="U3304" s="185">
        <f t="shared" si="1047"/>
        <v>452.36099999999999</v>
      </c>
      <c r="V3304" s="102">
        <f t="shared" si="1048"/>
        <v>12332.638999999999</v>
      </c>
      <c r="W3304">
        <f>IF(V3304+O3304&gt;VLOOKUP(E3304,'Coincident Peak'!$C$22:$I$33,7),0,1)</f>
        <v>1</v>
      </c>
      <c r="X3304" s="421">
        <f>IF((AND(E3304=MONTH(VLOOKUP('Time Series Data'!E3304,'Coincident Peak'!$C$5:$D$16,2)),F3304=DAY(VLOOKUP('Time Series Data'!E3304,'Coincident Peak'!$C$5:$D$16,2)),IF(AND(G3304&lt;=HOUR(VLOOKUP('Time Series Data'!E3304,'Coincident Peak'!$C$5:$E$16,3))+Values!$E$5,G3304&gt;=HOUR(VLOOKUP('Time Series Data'!E3304,'Coincident Peak'!$C$5:$E$16,3))-Values!$E$5),"TRUE","FALSE"))),BatteryPower,0)</f>
        <v>0</v>
      </c>
      <c r="Y3304" s="185">
        <f>IF((AND(E3304=MONTH(VLOOKUP('Time Series Data'!E3304,'Coincident Peak'!$C$5:$D$16,2)),F3304=DAY(VLOOKUP('Time Series Data'!E3304,'Coincident Peak'!$C$5:$D$16,2)))),0,N3304)</f>
        <v>0</v>
      </c>
      <c r="Z3304" s="185">
        <f>IF((AND(E3304=MONTH(VLOOKUP('Time Series Data'!E3304,'Coincident Peak'!$C$5:$D$16,2)),F3304=DAY(VLOOKUP('Time Series Data'!E3304,'Coincident Peak'!$C$5:$D$16,2)),IF(AND(G3304&lt;=HOUR(VLOOKUP('Time Series Data'!E3304,'Coincident Peak'!$C$5:$E$16,3))+Values!$E$5,G3304&gt;=HOUR(VLOOKUP('Time Series Data'!E3304,'Coincident Peak'!$C$5:$E$16,3))-Values!$E$5),"TRUE","FALSE"))),BatteryPower,Y3304)</f>
        <v>0</v>
      </c>
      <c r="AA3304" s="185">
        <f>IF((AND(E3304=MONTH(VLOOKUP('Time Series Data'!E3304,'Coincident Peak'!$C$5:$D$16,2)),F3304=DAY(VLOOKUP('Time Series Data'!E3304,'Coincident Peak'!$C$5:$D$16,2))-1)),VLOOKUP(E3304,'Coincident Peak'!$C$5:$N$16,11)*Z3304,Z3304)</f>
        <v>0</v>
      </c>
      <c r="AB3304" s="185">
        <f>IF((AND(E3304=MONTH(VLOOKUP('Time Series Data'!E3304,'Coincident Peak'!$C$5:$D$16,2)),F3304=DAY(VLOOKUP('Time Series Data'!E3304,'Coincident Peak'!$C$5:$D$16,2))+1)),VLOOKUP(E3304,'Coincident Peak'!$C$5:$N$16,12)*AA3304,AA3304)</f>
        <v>0</v>
      </c>
      <c r="AC3304" s="185">
        <f>IF((AND(E3304=MONTH(VLOOKUP('Time Series Data'!E3304,'Coincident Peak'!$C$5:$D$16,2)),F3304=DAY(VLOOKUP('Time Series Data'!E3304,'Coincident Peak'!$C$5:$D$16,2)))),0,O3304)</f>
        <v>452.36099999999999</v>
      </c>
      <c r="AD3304" s="185">
        <f>IF((AND(E3304=MONTH(VLOOKUP('Time Series Data'!E3304,'Coincident Peak'!$C$5:$D$16,2)),F3304=DAY(VLOOKUP('Time Series Data'!E3304,'Coincident Peak'!$C$5:$D$16,2))-1)),VLOOKUP(E3304,'Coincident Peak'!$C$5:$N$16,11)*AC3304,AC3304)</f>
        <v>452.36099999999999</v>
      </c>
      <c r="AE3304" s="185">
        <f>IF((AND(E3304=MONTH(VLOOKUP('Time Series Data'!E3304,'Coincident Peak'!$C$5:$D$16,2)),F3304=DAY(VLOOKUP('Time Series Data'!E3304,'Coincident Peak'!$C$5:$D$16,2))+1)),VLOOKUP(E3304,'Coincident Peak'!$C$5:$N$16,12)*AD3304,AD3304)</f>
        <v>452.36099999999999</v>
      </c>
      <c r="AF3304" s="102">
        <f t="shared" si="1049"/>
        <v>12332.638999999999</v>
      </c>
      <c r="AG3304" s="185">
        <f>IF((AND(E3304=MONTH(VLOOKUP('Time Series Data'!E3304,'Coincident Peak'!$C$5:$D$16,2)),F3304=DAY(VLOOKUP('Time Series Data'!E3304,'Coincident Peak'!$C$5:$D$16,2)))),U3304,O3304)</f>
        <v>452.36099999999999</v>
      </c>
      <c r="AH3304" s="102">
        <f t="shared" si="1051"/>
        <v>12332.638999999999</v>
      </c>
      <c r="AL3304" s="102"/>
    </row>
    <row r="3305" spans="1:38" x14ac:dyDescent="0.2">
      <c r="A3305" s="77"/>
      <c r="B3305" s="77">
        <f t="shared" si="1043"/>
        <v>43603.416666666664</v>
      </c>
      <c r="C3305" s="112">
        <f t="shared" si="1044"/>
        <v>43603</v>
      </c>
      <c r="D3305" s="106">
        <f t="shared" si="1050"/>
        <v>15100</v>
      </c>
      <c r="E3305" s="469">
        <v>5</v>
      </c>
      <c r="F3305" s="469">
        <v>18</v>
      </c>
      <c r="G3305" s="110">
        <v>10</v>
      </c>
      <c r="H3305" s="110">
        <f t="shared" si="1045"/>
        <v>6</v>
      </c>
      <c r="I3305" s="110" cm="1">
        <f t="array" ref="I3305">INDEX(Values!$V$6:$AG$29,'Time Series Data'!G3305+1,'Time Series Data'!E3305)</f>
        <v>1</v>
      </c>
      <c r="J3305" s="113">
        <v>3298.5</v>
      </c>
      <c r="K3305" s="108">
        <v>15100</v>
      </c>
      <c r="L3305" s="108">
        <v>0</v>
      </c>
      <c r="M3305">
        <v>0</v>
      </c>
      <c r="N3305">
        <v>0</v>
      </c>
      <c r="O3305">
        <v>448.74400000000003</v>
      </c>
      <c r="P3305">
        <v>95</v>
      </c>
      <c r="T3305" s="185">
        <f t="shared" si="1046"/>
        <v>0</v>
      </c>
      <c r="U3305" s="185">
        <f t="shared" si="1047"/>
        <v>448.74400000000003</v>
      </c>
      <c r="V3305" s="102">
        <f t="shared" si="1048"/>
        <v>14651.255999999999</v>
      </c>
      <c r="W3305">
        <f>IF(V3305+O3305&gt;VLOOKUP(E3305,'Coincident Peak'!$C$22:$I$33,7),0,1)</f>
        <v>1</v>
      </c>
      <c r="X3305" s="421">
        <f>IF((AND(E3305=MONTH(VLOOKUP('Time Series Data'!E3305,'Coincident Peak'!$C$5:$D$16,2)),F3305=DAY(VLOOKUP('Time Series Data'!E3305,'Coincident Peak'!$C$5:$D$16,2)),IF(AND(G3305&lt;=HOUR(VLOOKUP('Time Series Data'!E3305,'Coincident Peak'!$C$5:$E$16,3))+Values!$E$5,G3305&gt;=HOUR(VLOOKUP('Time Series Data'!E3305,'Coincident Peak'!$C$5:$E$16,3))-Values!$E$5),"TRUE","FALSE"))),BatteryPower,0)</f>
        <v>0</v>
      </c>
      <c r="Y3305" s="185">
        <f>IF((AND(E3305=MONTH(VLOOKUP('Time Series Data'!E3305,'Coincident Peak'!$C$5:$D$16,2)),F3305=DAY(VLOOKUP('Time Series Data'!E3305,'Coincident Peak'!$C$5:$D$16,2)))),0,N3305)</f>
        <v>0</v>
      </c>
      <c r="Z3305" s="185">
        <f>IF((AND(E3305=MONTH(VLOOKUP('Time Series Data'!E3305,'Coincident Peak'!$C$5:$D$16,2)),F3305=DAY(VLOOKUP('Time Series Data'!E3305,'Coincident Peak'!$C$5:$D$16,2)),IF(AND(G3305&lt;=HOUR(VLOOKUP('Time Series Data'!E3305,'Coincident Peak'!$C$5:$E$16,3))+Values!$E$5,G3305&gt;=HOUR(VLOOKUP('Time Series Data'!E3305,'Coincident Peak'!$C$5:$E$16,3))-Values!$E$5),"TRUE","FALSE"))),BatteryPower,Y3305)</f>
        <v>0</v>
      </c>
      <c r="AA3305" s="185">
        <f>IF((AND(E3305=MONTH(VLOOKUP('Time Series Data'!E3305,'Coincident Peak'!$C$5:$D$16,2)),F3305=DAY(VLOOKUP('Time Series Data'!E3305,'Coincident Peak'!$C$5:$D$16,2))-1)),VLOOKUP(E3305,'Coincident Peak'!$C$5:$N$16,11)*Z3305,Z3305)</f>
        <v>0</v>
      </c>
      <c r="AB3305" s="185">
        <f>IF((AND(E3305=MONTH(VLOOKUP('Time Series Data'!E3305,'Coincident Peak'!$C$5:$D$16,2)),F3305=DAY(VLOOKUP('Time Series Data'!E3305,'Coincident Peak'!$C$5:$D$16,2))+1)),VLOOKUP(E3305,'Coincident Peak'!$C$5:$N$16,12)*AA3305,AA3305)</f>
        <v>0</v>
      </c>
      <c r="AC3305" s="185">
        <f>IF((AND(E3305=MONTH(VLOOKUP('Time Series Data'!E3305,'Coincident Peak'!$C$5:$D$16,2)),F3305=DAY(VLOOKUP('Time Series Data'!E3305,'Coincident Peak'!$C$5:$D$16,2)))),0,O3305)</f>
        <v>448.74400000000003</v>
      </c>
      <c r="AD3305" s="185">
        <f>IF((AND(E3305=MONTH(VLOOKUP('Time Series Data'!E3305,'Coincident Peak'!$C$5:$D$16,2)),F3305=DAY(VLOOKUP('Time Series Data'!E3305,'Coincident Peak'!$C$5:$D$16,2))-1)),VLOOKUP(E3305,'Coincident Peak'!$C$5:$N$16,11)*AC3305,AC3305)</f>
        <v>448.74400000000003</v>
      </c>
      <c r="AE3305" s="185">
        <f>IF((AND(E3305=MONTH(VLOOKUP('Time Series Data'!E3305,'Coincident Peak'!$C$5:$D$16,2)),F3305=DAY(VLOOKUP('Time Series Data'!E3305,'Coincident Peak'!$C$5:$D$16,2))+1)),VLOOKUP(E3305,'Coincident Peak'!$C$5:$N$16,12)*AD3305,AD3305)</f>
        <v>448.74400000000003</v>
      </c>
      <c r="AF3305" s="102">
        <f t="shared" si="1049"/>
        <v>14651.255999999999</v>
      </c>
      <c r="AG3305" s="185">
        <f>IF((AND(E3305=MONTH(VLOOKUP('Time Series Data'!E3305,'Coincident Peak'!$C$5:$D$16,2)),F3305=DAY(VLOOKUP('Time Series Data'!E3305,'Coincident Peak'!$C$5:$D$16,2)))),U3305,O3305)</f>
        <v>448.74400000000003</v>
      </c>
      <c r="AH3305" s="102">
        <f t="shared" si="1051"/>
        <v>14651.255999999999</v>
      </c>
      <c r="AL3305" s="102"/>
    </row>
    <row r="3306" spans="1:38" x14ac:dyDescent="0.2">
      <c r="A3306" s="77"/>
      <c r="B3306" s="77">
        <f t="shared" si="1043"/>
        <v>43603.458333333336</v>
      </c>
      <c r="C3306" s="112">
        <f t="shared" si="1044"/>
        <v>43603</v>
      </c>
      <c r="D3306" s="106">
        <f t="shared" si="1050"/>
        <v>17436</v>
      </c>
      <c r="E3306" s="469">
        <v>5</v>
      </c>
      <c r="F3306" s="469">
        <v>18</v>
      </c>
      <c r="G3306" s="110">
        <v>11</v>
      </c>
      <c r="H3306" s="110">
        <f t="shared" si="1045"/>
        <v>6</v>
      </c>
      <c r="I3306" s="110" cm="1">
        <f t="array" ref="I3306">INDEX(Values!$V$6:$AG$29,'Time Series Data'!G3306+1,'Time Series Data'!E3306)</f>
        <v>1</v>
      </c>
      <c r="J3306" s="113">
        <v>3299.5</v>
      </c>
      <c r="K3306" s="108">
        <v>17436</v>
      </c>
      <c r="L3306" s="108">
        <v>0</v>
      </c>
      <c r="M3306">
        <v>0</v>
      </c>
      <c r="N3306">
        <v>0</v>
      </c>
      <c r="O3306">
        <v>440.40800000000002</v>
      </c>
      <c r="P3306">
        <v>95</v>
      </c>
      <c r="T3306" s="185">
        <f t="shared" si="1046"/>
        <v>0</v>
      </c>
      <c r="U3306" s="185">
        <f t="shared" si="1047"/>
        <v>440.40800000000002</v>
      </c>
      <c r="V3306" s="102">
        <f t="shared" si="1048"/>
        <v>16995.592000000001</v>
      </c>
      <c r="W3306">
        <f>IF(V3306+O3306&gt;VLOOKUP(E3306,'Coincident Peak'!$C$22:$I$33,7),0,1)</f>
        <v>1</v>
      </c>
      <c r="X3306" s="421">
        <f>IF((AND(E3306=MONTH(VLOOKUP('Time Series Data'!E3306,'Coincident Peak'!$C$5:$D$16,2)),F3306=DAY(VLOOKUP('Time Series Data'!E3306,'Coincident Peak'!$C$5:$D$16,2)),IF(AND(G3306&lt;=HOUR(VLOOKUP('Time Series Data'!E3306,'Coincident Peak'!$C$5:$E$16,3))+Values!$E$5,G3306&gt;=HOUR(VLOOKUP('Time Series Data'!E3306,'Coincident Peak'!$C$5:$E$16,3))-Values!$E$5),"TRUE","FALSE"))),BatteryPower,0)</f>
        <v>0</v>
      </c>
      <c r="Y3306" s="185">
        <f>IF((AND(E3306=MONTH(VLOOKUP('Time Series Data'!E3306,'Coincident Peak'!$C$5:$D$16,2)),F3306=DAY(VLOOKUP('Time Series Data'!E3306,'Coincident Peak'!$C$5:$D$16,2)))),0,N3306)</f>
        <v>0</v>
      </c>
      <c r="Z3306" s="185">
        <f>IF((AND(E3306=MONTH(VLOOKUP('Time Series Data'!E3306,'Coincident Peak'!$C$5:$D$16,2)),F3306=DAY(VLOOKUP('Time Series Data'!E3306,'Coincident Peak'!$C$5:$D$16,2)),IF(AND(G3306&lt;=HOUR(VLOOKUP('Time Series Data'!E3306,'Coincident Peak'!$C$5:$E$16,3))+Values!$E$5,G3306&gt;=HOUR(VLOOKUP('Time Series Data'!E3306,'Coincident Peak'!$C$5:$E$16,3))-Values!$E$5),"TRUE","FALSE"))),BatteryPower,Y3306)</f>
        <v>0</v>
      </c>
      <c r="AA3306" s="185">
        <f>IF((AND(E3306=MONTH(VLOOKUP('Time Series Data'!E3306,'Coincident Peak'!$C$5:$D$16,2)),F3306=DAY(VLOOKUP('Time Series Data'!E3306,'Coincident Peak'!$C$5:$D$16,2))-1)),VLOOKUP(E3306,'Coincident Peak'!$C$5:$N$16,11)*Z3306,Z3306)</f>
        <v>0</v>
      </c>
      <c r="AB3306" s="185">
        <f>IF((AND(E3306=MONTH(VLOOKUP('Time Series Data'!E3306,'Coincident Peak'!$C$5:$D$16,2)),F3306=DAY(VLOOKUP('Time Series Data'!E3306,'Coincident Peak'!$C$5:$D$16,2))+1)),VLOOKUP(E3306,'Coincident Peak'!$C$5:$N$16,12)*AA3306,AA3306)</f>
        <v>0</v>
      </c>
      <c r="AC3306" s="185">
        <f>IF((AND(E3306=MONTH(VLOOKUP('Time Series Data'!E3306,'Coincident Peak'!$C$5:$D$16,2)),F3306=DAY(VLOOKUP('Time Series Data'!E3306,'Coincident Peak'!$C$5:$D$16,2)))),0,O3306)</f>
        <v>440.40800000000002</v>
      </c>
      <c r="AD3306" s="185">
        <f>IF((AND(E3306=MONTH(VLOOKUP('Time Series Data'!E3306,'Coincident Peak'!$C$5:$D$16,2)),F3306=DAY(VLOOKUP('Time Series Data'!E3306,'Coincident Peak'!$C$5:$D$16,2))-1)),VLOOKUP(E3306,'Coincident Peak'!$C$5:$N$16,11)*AC3306,AC3306)</f>
        <v>440.40800000000002</v>
      </c>
      <c r="AE3306" s="185">
        <f>IF((AND(E3306=MONTH(VLOOKUP('Time Series Data'!E3306,'Coincident Peak'!$C$5:$D$16,2)),F3306=DAY(VLOOKUP('Time Series Data'!E3306,'Coincident Peak'!$C$5:$D$16,2))+1)),VLOOKUP(E3306,'Coincident Peak'!$C$5:$N$16,12)*AD3306,AD3306)</f>
        <v>440.40800000000002</v>
      </c>
      <c r="AF3306" s="102">
        <f t="shared" si="1049"/>
        <v>16995.592000000001</v>
      </c>
      <c r="AG3306" s="185">
        <f>IF((AND(E3306=MONTH(VLOOKUP('Time Series Data'!E3306,'Coincident Peak'!$C$5:$D$16,2)),F3306=DAY(VLOOKUP('Time Series Data'!E3306,'Coincident Peak'!$C$5:$D$16,2)))),U3306,O3306)</f>
        <v>440.40800000000002</v>
      </c>
      <c r="AH3306" s="102">
        <f t="shared" si="1051"/>
        <v>16995.592000000001</v>
      </c>
      <c r="AL3306" s="102"/>
    </row>
    <row r="3307" spans="1:38" x14ac:dyDescent="0.2">
      <c r="A3307" s="77"/>
      <c r="B3307" s="77">
        <f t="shared" si="1043"/>
        <v>43603.5</v>
      </c>
      <c r="C3307" s="112">
        <f t="shared" si="1044"/>
        <v>43603</v>
      </c>
      <c r="D3307" s="106">
        <f t="shared" si="1050"/>
        <v>19538</v>
      </c>
      <c r="E3307" s="469">
        <v>5</v>
      </c>
      <c r="F3307" s="469">
        <v>18</v>
      </c>
      <c r="G3307" s="110">
        <v>12</v>
      </c>
      <c r="H3307" s="110">
        <f t="shared" si="1045"/>
        <v>6</v>
      </c>
      <c r="I3307" s="110" cm="1">
        <f t="array" ref="I3307">INDEX(Values!$V$6:$AG$29,'Time Series Data'!G3307+1,'Time Series Data'!E3307)</f>
        <v>1</v>
      </c>
      <c r="J3307" s="113">
        <v>3300.5</v>
      </c>
      <c r="K3307" s="108">
        <v>19538</v>
      </c>
      <c r="L3307" s="108">
        <v>0</v>
      </c>
      <c r="M3307">
        <v>0</v>
      </c>
      <c r="N3307">
        <v>0</v>
      </c>
      <c r="O3307">
        <v>434.36099999999999</v>
      </c>
      <c r="P3307">
        <v>95</v>
      </c>
      <c r="T3307" s="185">
        <f t="shared" si="1046"/>
        <v>0</v>
      </c>
      <c r="U3307" s="185">
        <f t="shared" si="1047"/>
        <v>434.36099999999999</v>
      </c>
      <c r="V3307" s="102">
        <f t="shared" si="1048"/>
        <v>19103.638999999999</v>
      </c>
      <c r="W3307">
        <f>IF(V3307+O3307&gt;VLOOKUP(E3307,'Coincident Peak'!$C$22:$I$33,7),0,1)</f>
        <v>1</v>
      </c>
      <c r="X3307" s="421">
        <f>IF((AND(E3307=MONTH(VLOOKUP('Time Series Data'!E3307,'Coincident Peak'!$C$5:$D$16,2)),F3307=DAY(VLOOKUP('Time Series Data'!E3307,'Coincident Peak'!$C$5:$D$16,2)),IF(AND(G3307&lt;=HOUR(VLOOKUP('Time Series Data'!E3307,'Coincident Peak'!$C$5:$E$16,3))+Values!$E$5,G3307&gt;=HOUR(VLOOKUP('Time Series Data'!E3307,'Coincident Peak'!$C$5:$E$16,3))-Values!$E$5),"TRUE","FALSE"))),BatteryPower,0)</f>
        <v>0</v>
      </c>
      <c r="Y3307" s="185">
        <f>IF((AND(E3307=MONTH(VLOOKUP('Time Series Data'!E3307,'Coincident Peak'!$C$5:$D$16,2)),F3307=DAY(VLOOKUP('Time Series Data'!E3307,'Coincident Peak'!$C$5:$D$16,2)))),0,N3307)</f>
        <v>0</v>
      </c>
      <c r="Z3307" s="185">
        <f>IF((AND(E3307=MONTH(VLOOKUP('Time Series Data'!E3307,'Coincident Peak'!$C$5:$D$16,2)),F3307=DAY(VLOOKUP('Time Series Data'!E3307,'Coincident Peak'!$C$5:$D$16,2)),IF(AND(G3307&lt;=HOUR(VLOOKUP('Time Series Data'!E3307,'Coincident Peak'!$C$5:$E$16,3))+Values!$E$5,G3307&gt;=HOUR(VLOOKUP('Time Series Data'!E3307,'Coincident Peak'!$C$5:$E$16,3))-Values!$E$5),"TRUE","FALSE"))),BatteryPower,Y3307)</f>
        <v>0</v>
      </c>
      <c r="AA3307" s="185">
        <f>IF((AND(E3307=MONTH(VLOOKUP('Time Series Data'!E3307,'Coincident Peak'!$C$5:$D$16,2)),F3307=DAY(VLOOKUP('Time Series Data'!E3307,'Coincident Peak'!$C$5:$D$16,2))-1)),VLOOKUP(E3307,'Coincident Peak'!$C$5:$N$16,11)*Z3307,Z3307)</f>
        <v>0</v>
      </c>
      <c r="AB3307" s="185">
        <f>IF((AND(E3307=MONTH(VLOOKUP('Time Series Data'!E3307,'Coincident Peak'!$C$5:$D$16,2)),F3307=DAY(VLOOKUP('Time Series Data'!E3307,'Coincident Peak'!$C$5:$D$16,2))+1)),VLOOKUP(E3307,'Coincident Peak'!$C$5:$N$16,12)*AA3307,AA3307)</f>
        <v>0</v>
      </c>
      <c r="AC3307" s="185">
        <f>IF((AND(E3307=MONTH(VLOOKUP('Time Series Data'!E3307,'Coincident Peak'!$C$5:$D$16,2)),F3307=DAY(VLOOKUP('Time Series Data'!E3307,'Coincident Peak'!$C$5:$D$16,2)))),0,O3307)</f>
        <v>434.36099999999999</v>
      </c>
      <c r="AD3307" s="185">
        <f>IF((AND(E3307=MONTH(VLOOKUP('Time Series Data'!E3307,'Coincident Peak'!$C$5:$D$16,2)),F3307=DAY(VLOOKUP('Time Series Data'!E3307,'Coincident Peak'!$C$5:$D$16,2))-1)),VLOOKUP(E3307,'Coincident Peak'!$C$5:$N$16,11)*AC3307,AC3307)</f>
        <v>434.36099999999999</v>
      </c>
      <c r="AE3307" s="185">
        <f>IF((AND(E3307=MONTH(VLOOKUP('Time Series Data'!E3307,'Coincident Peak'!$C$5:$D$16,2)),F3307=DAY(VLOOKUP('Time Series Data'!E3307,'Coincident Peak'!$C$5:$D$16,2))+1)),VLOOKUP(E3307,'Coincident Peak'!$C$5:$N$16,12)*AD3307,AD3307)</f>
        <v>434.36099999999999</v>
      </c>
      <c r="AF3307" s="102">
        <f t="shared" si="1049"/>
        <v>19103.638999999999</v>
      </c>
      <c r="AG3307" s="185">
        <f>IF((AND(E3307=MONTH(VLOOKUP('Time Series Data'!E3307,'Coincident Peak'!$C$5:$D$16,2)),F3307=DAY(VLOOKUP('Time Series Data'!E3307,'Coincident Peak'!$C$5:$D$16,2)))),U3307,O3307)</f>
        <v>434.36099999999999</v>
      </c>
      <c r="AH3307" s="102">
        <f t="shared" si="1051"/>
        <v>19103.638999999999</v>
      </c>
      <c r="AL3307" s="102"/>
    </row>
    <row r="3308" spans="1:38" x14ac:dyDescent="0.2">
      <c r="A3308" s="77"/>
      <c r="B3308" s="77">
        <f t="shared" si="1043"/>
        <v>43603.541666666664</v>
      </c>
      <c r="C3308" s="112">
        <f t="shared" si="1044"/>
        <v>43603</v>
      </c>
      <c r="D3308" s="106">
        <f t="shared" si="1050"/>
        <v>21117</v>
      </c>
      <c r="E3308" s="469">
        <v>5</v>
      </c>
      <c r="F3308" s="469">
        <v>18</v>
      </c>
      <c r="G3308" s="110">
        <v>13</v>
      </c>
      <c r="H3308" s="110">
        <f t="shared" si="1045"/>
        <v>6</v>
      </c>
      <c r="I3308" s="110" cm="1">
        <f t="array" ref="I3308">INDEX(Values!$V$6:$AG$29,'Time Series Data'!G3308+1,'Time Series Data'!E3308)</f>
        <v>1</v>
      </c>
      <c r="J3308" s="113">
        <v>3301.5</v>
      </c>
      <c r="K3308" s="108">
        <v>21117</v>
      </c>
      <c r="L3308" s="108">
        <v>0</v>
      </c>
      <c r="M3308">
        <v>0</v>
      </c>
      <c r="N3308">
        <v>0</v>
      </c>
      <c r="O3308">
        <v>427.00200000000001</v>
      </c>
      <c r="P3308">
        <v>95</v>
      </c>
      <c r="T3308" s="185">
        <f t="shared" si="1046"/>
        <v>0</v>
      </c>
      <c r="U3308" s="185">
        <f t="shared" si="1047"/>
        <v>427.00200000000001</v>
      </c>
      <c r="V3308" s="102">
        <f t="shared" si="1048"/>
        <v>20689.998</v>
      </c>
      <c r="W3308">
        <f>IF(V3308+O3308&gt;VLOOKUP(E3308,'Coincident Peak'!$C$22:$I$33,7),0,1)</f>
        <v>1</v>
      </c>
      <c r="X3308" s="421">
        <f>IF((AND(E3308=MONTH(VLOOKUP('Time Series Data'!E3308,'Coincident Peak'!$C$5:$D$16,2)),F3308=DAY(VLOOKUP('Time Series Data'!E3308,'Coincident Peak'!$C$5:$D$16,2)),IF(AND(G3308&lt;=HOUR(VLOOKUP('Time Series Data'!E3308,'Coincident Peak'!$C$5:$E$16,3))+Values!$E$5,G3308&gt;=HOUR(VLOOKUP('Time Series Data'!E3308,'Coincident Peak'!$C$5:$E$16,3))-Values!$E$5),"TRUE","FALSE"))),BatteryPower,0)</f>
        <v>0</v>
      </c>
      <c r="Y3308" s="185">
        <f>IF((AND(E3308=MONTH(VLOOKUP('Time Series Data'!E3308,'Coincident Peak'!$C$5:$D$16,2)),F3308=DAY(VLOOKUP('Time Series Data'!E3308,'Coincident Peak'!$C$5:$D$16,2)))),0,N3308)</f>
        <v>0</v>
      </c>
      <c r="Z3308" s="185">
        <f>IF((AND(E3308=MONTH(VLOOKUP('Time Series Data'!E3308,'Coincident Peak'!$C$5:$D$16,2)),F3308=DAY(VLOOKUP('Time Series Data'!E3308,'Coincident Peak'!$C$5:$D$16,2)),IF(AND(G3308&lt;=HOUR(VLOOKUP('Time Series Data'!E3308,'Coincident Peak'!$C$5:$E$16,3))+Values!$E$5,G3308&gt;=HOUR(VLOOKUP('Time Series Data'!E3308,'Coincident Peak'!$C$5:$E$16,3))-Values!$E$5),"TRUE","FALSE"))),BatteryPower,Y3308)</f>
        <v>0</v>
      </c>
      <c r="AA3308" s="185">
        <f>IF((AND(E3308=MONTH(VLOOKUP('Time Series Data'!E3308,'Coincident Peak'!$C$5:$D$16,2)),F3308=DAY(VLOOKUP('Time Series Data'!E3308,'Coincident Peak'!$C$5:$D$16,2))-1)),VLOOKUP(E3308,'Coincident Peak'!$C$5:$N$16,11)*Z3308,Z3308)</f>
        <v>0</v>
      </c>
      <c r="AB3308" s="185">
        <f>IF((AND(E3308=MONTH(VLOOKUP('Time Series Data'!E3308,'Coincident Peak'!$C$5:$D$16,2)),F3308=DAY(VLOOKUP('Time Series Data'!E3308,'Coincident Peak'!$C$5:$D$16,2))+1)),VLOOKUP(E3308,'Coincident Peak'!$C$5:$N$16,12)*AA3308,AA3308)</f>
        <v>0</v>
      </c>
      <c r="AC3308" s="185">
        <f>IF((AND(E3308=MONTH(VLOOKUP('Time Series Data'!E3308,'Coincident Peak'!$C$5:$D$16,2)),F3308=DAY(VLOOKUP('Time Series Data'!E3308,'Coincident Peak'!$C$5:$D$16,2)))),0,O3308)</f>
        <v>427.00200000000001</v>
      </c>
      <c r="AD3308" s="185">
        <f>IF((AND(E3308=MONTH(VLOOKUP('Time Series Data'!E3308,'Coincident Peak'!$C$5:$D$16,2)),F3308=DAY(VLOOKUP('Time Series Data'!E3308,'Coincident Peak'!$C$5:$D$16,2))-1)),VLOOKUP(E3308,'Coincident Peak'!$C$5:$N$16,11)*AC3308,AC3308)</f>
        <v>427.00200000000001</v>
      </c>
      <c r="AE3308" s="185">
        <f>IF((AND(E3308=MONTH(VLOOKUP('Time Series Data'!E3308,'Coincident Peak'!$C$5:$D$16,2)),F3308=DAY(VLOOKUP('Time Series Data'!E3308,'Coincident Peak'!$C$5:$D$16,2))+1)),VLOOKUP(E3308,'Coincident Peak'!$C$5:$N$16,12)*AD3308,AD3308)</f>
        <v>427.00200000000001</v>
      </c>
      <c r="AF3308" s="102">
        <f t="shared" si="1049"/>
        <v>20689.998</v>
      </c>
      <c r="AG3308" s="185">
        <f>IF((AND(E3308=MONTH(VLOOKUP('Time Series Data'!E3308,'Coincident Peak'!$C$5:$D$16,2)),F3308=DAY(VLOOKUP('Time Series Data'!E3308,'Coincident Peak'!$C$5:$D$16,2)))),U3308,O3308)</f>
        <v>427.00200000000001</v>
      </c>
      <c r="AH3308" s="102">
        <f t="shared" si="1051"/>
        <v>20689.998</v>
      </c>
      <c r="AL3308" s="102"/>
    </row>
    <row r="3309" spans="1:38" x14ac:dyDescent="0.2">
      <c r="A3309" s="77"/>
      <c r="B3309" s="77">
        <f t="shared" si="1043"/>
        <v>43603.583333333336</v>
      </c>
      <c r="C3309" s="112">
        <f t="shared" si="1044"/>
        <v>43603</v>
      </c>
      <c r="D3309" s="106">
        <f t="shared" si="1050"/>
        <v>22414</v>
      </c>
      <c r="E3309" s="469">
        <v>5</v>
      </c>
      <c r="F3309" s="469">
        <v>18</v>
      </c>
      <c r="G3309" s="110">
        <v>14</v>
      </c>
      <c r="H3309" s="110">
        <f t="shared" si="1045"/>
        <v>6</v>
      </c>
      <c r="I3309" s="110" cm="1">
        <f t="array" ref="I3309">INDEX(Values!$V$6:$AG$29,'Time Series Data'!G3309+1,'Time Series Data'!E3309)</f>
        <v>0</v>
      </c>
      <c r="J3309" s="113">
        <v>3302.5</v>
      </c>
      <c r="K3309" s="108">
        <v>22414</v>
      </c>
      <c r="L3309" s="108">
        <v>0</v>
      </c>
      <c r="M3309">
        <v>0</v>
      </c>
      <c r="N3309">
        <v>0</v>
      </c>
      <c r="O3309">
        <v>432.18900000000002</v>
      </c>
      <c r="P3309">
        <v>95</v>
      </c>
      <c r="T3309" s="185">
        <f t="shared" si="1046"/>
        <v>0</v>
      </c>
      <c r="U3309" s="185">
        <f t="shared" si="1047"/>
        <v>432.18900000000002</v>
      </c>
      <c r="V3309" s="102">
        <f t="shared" si="1048"/>
        <v>21981.811000000002</v>
      </c>
      <c r="W3309">
        <f>IF(V3309+O3309&gt;VLOOKUP(E3309,'Coincident Peak'!$C$22:$I$33,7),0,1)</f>
        <v>1</v>
      </c>
      <c r="X3309" s="421">
        <f>IF((AND(E3309=MONTH(VLOOKUP('Time Series Data'!E3309,'Coincident Peak'!$C$5:$D$16,2)),F3309=DAY(VLOOKUP('Time Series Data'!E3309,'Coincident Peak'!$C$5:$D$16,2)),IF(AND(G3309&lt;=HOUR(VLOOKUP('Time Series Data'!E3309,'Coincident Peak'!$C$5:$E$16,3))+Values!$E$5,G3309&gt;=HOUR(VLOOKUP('Time Series Data'!E3309,'Coincident Peak'!$C$5:$E$16,3))-Values!$E$5),"TRUE","FALSE"))),BatteryPower,0)</f>
        <v>0</v>
      </c>
      <c r="Y3309" s="185">
        <f>IF((AND(E3309=MONTH(VLOOKUP('Time Series Data'!E3309,'Coincident Peak'!$C$5:$D$16,2)),F3309=DAY(VLOOKUP('Time Series Data'!E3309,'Coincident Peak'!$C$5:$D$16,2)))),0,N3309)</f>
        <v>0</v>
      </c>
      <c r="Z3309" s="185">
        <f>IF((AND(E3309=MONTH(VLOOKUP('Time Series Data'!E3309,'Coincident Peak'!$C$5:$D$16,2)),F3309=DAY(VLOOKUP('Time Series Data'!E3309,'Coincident Peak'!$C$5:$D$16,2)),IF(AND(G3309&lt;=HOUR(VLOOKUP('Time Series Data'!E3309,'Coincident Peak'!$C$5:$E$16,3))+Values!$E$5,G3309&gt;=HOUR(VLOOKUP('Time Series Data'!E3309,'Coincident Peak'!$C$5:$E$16,3))-Values!$E$5),"TRUE","FALSE"))),BatteryPower,Y3309)</f>
        <v>0</v>
      </c>
      <c r="AA3309" s="185">
        <f>IF((AND(E3309=MONTH(VLOOKUP('Time Series Data'!E3309,'Coincident Peak'!$C$5:$D$16,2)),F3309=DAY(VLOOKUP('Time Series Data'!E3309,'Coincident Peak'!$C$5:$D$16,2))-1)),VLOOKUP(E3309,'Coincident Peak'!$C$5:$N$16,11)*Z3309,Z3309)</f>
        <v>0</v>
      </c>
      <c r="AB3309" s="185">
        <f>IF((AND(E3309=MONTH(VLOOKUP('Time Series Data'!E3309,'Coincident Peak'!$C$5:$D$16,2)),F3309=DAY(VLOOKUP('Time Series Data'!E3309,'Coincident Peak'!$C$5:$D$16,2))+1)),VLOOKUP(E3309,'Coincident Peak'!$C$5:$N$16,12)*AA3309,AA3309)</f>
        <v>0</v>
      </c>
      <c r="AC3309" s="185">
        <f>IF((AND(E3309=MONTH(VLOOKUP('Time Series Data'!E3309,'Coincident Peak'!$C$5:$D$16,2)),F3309=DAY(VLOOKUP('Time Series Data'!E3309,'Coincident Peak'!$C$5:$D$16,2)))),0,O3309)</f>
        <v>432.18900000000002</v>
      </c>
      <c r="AD3309" s="185">
        <f>IF((AND(E3309=MONTH(VLOOKUP('Time Series Data'!E3309,'Coincident Peak'!$C$5:$D$16,2)),F3309=DAY(VLOOKUP('Time Series Data'!E3309,'Coincident Peak'!$C$5:$D$16,2))-1)),VLOOKUP(E3309,'Coincident Peak'!$C$5:$N$16,11)*AC3309,AC3309)</f>
        <v>432.18900000000002</v>
      </c>
      <c r="AE3309" s="185">
        <f>IF((AND(E3309=MONTH(VLOOKUP('Time Series Data'!E3309,'Coincident Peak'!$C$5:$D$16,2)),F3309=DAY(VLOOKUP('Time Series Data'!E3309,'Coincident Peak'!$C$5:$D$16,2))+1)),VLOOKUP(E3309,'Coincident Peak'!$C$5:$N$16,12)*AD3309,AD3309)</f>
        <v>432.18900000000002</v>
      </c>
      <c r="AF3309" s="102">
        <f t="shared" si="1049"/>
        <v>21981.811000000002</v>
      </c>
      <c r="AG3309" s="185">
        <f>IF((AND(E3309=MONTH(VLOOKUP('Time Series Data'!E3309,'Coincident Peak'!$C$5:$D$16,2)),F3309=DAY(VLOOKUP('Time Series Data'!E3309,'Coincident Peak'!$C$5:$D$16,2)))),U3309,O3309)</f>
        <v>432.18900000000002</v>
      </c>
      <c r="AH3309" s="102">
        <f t="shared" si="1051"/>
        <v>21981.811000000002</v>
      </c>
      <c r="AL3309" s="102"/>
    </row>
    <row r="3310" spans="1:38" x14ac:dyDescent="0.2">
      <c r="A3310" s="77"/>
      <c r="B3310" s="77">
        <f t="shared" si="1043"/>
        <v>43603.625</v>
      </c>
      <c r="C3310" s="112">
        <f t="shared" si="1044"/>
        <v>43603</v>
      </c>
      <c r="D3310" s="106">
        <f t="shared" si="1050"/>
        <v>23012</v>
      </c>
      <c r="E3310" s="469">
        <v>5</v>
      </c>
      <c r="F3310" s="469">
        <v>18</v>
      </c>
      <c r="G3310" s="110">
        <v>15</v>
      </c>
      <c r="H3310" s="110">
        <f t="shared" si="1045"/>
        <v>6</v>
      </c>
      <c r="I3310" s="110" cm="1">
        <f t="array" ref="I3310">INDEX(Values!$V$6:$AG$29,'Time Series Data'!G3310+1,'Time Series Data'!E3310)</f>
        <v>0</v>
      </c>
      <c r="J3310" s="113">
        <v>3303.5</v>
      </c>
      <c r="K3310" s="108">
        <v>23012</v>
      </c>
      <c r="L3310" s="108">
        <v>0</v>
      </c>
      <c r="M3310">
        <v>0</v>
      </c>
      <c r="N3310">
        <v>0</v>
      </c>
      <c r="O3310">
        <v>414.55700000000002</v>
      </c>
      <c r="P3310">
        <v>95</v>
      </c>
      <c r="T3310" s="185">
        <f t="shared" si="1046"/>
        <v>0</v>
      </c>
      <c r="U3310" s="185">
        <f t="shared" si="1047"/>
        <v>414.55700000000002</v>
      </c>
      <c r="V3310" s="102">
        <f t="shared" si="1048"/>
        <v>22597.442999999999</v>
      </c>
      <c r="W3310">
        <f>IF(V3310+O3310&gt;VLOOKUP(E3310,'Coincident Peak'!$C$22:$I$33,7),0,1)</f>
        <v>1</v>
      </c>
      <c r="X3310" s="421">
        <f>IF((AND(E3310=MONTH(VLOOKUP('Time Series Data'!E3310,'Coincident Peak'!$C$5:$D$16,2)),F3310=DAY(VLOOKUP('Time Series Data'!E3310,'Coincident Peak'!$C$5:$D$16,2)),IF(AND(G3310&lt;=HOUR(VLOOKUP('Time Series Data'!E3310,'Coincident Peak'!$C$5:$E$16,3))+Values!$E$5,G3310&gt;=HOUR(VLOOKUP('Time Series Data'!E3310,'Coincident Peak'!$C$5:$E$16,3))-Values!$E$5),"TRUE","FALSE"))),BatteryPower,0)</f>
        <v>0</v>
      </c>
      <c r="Y3310" s="185">
        <f>IF((AND(E3310=MONTH(VLOOKUP('Time Series Data'!E3310,'Coincident Peak'!$C$5:$D$16,2)),F3310=DAY(VLOOKUP('Time Series Data'!E3310,'Coincident Peak'!$C$5:$D$16,2)))),0,N3310)</f>
        <v>0</v>
      </c>
      <c r="Z3310" s="185">
        <f>IF((AND(E3310=MONTH(VLOOKUP('Time Series Data'!E3310,'Coincident Peak'!$C$5:$D$16,2)),F3310=DAY(VLOOKUP('Time Series Data'!E3310,'Coincident Peak'!$C$5:$D$16,2)),IF(AND(G3310&lt;=HOUR(VLOOKUP('Time Series Data'!E3310,'Coincident Peak'!$C$5:$E$16,3))+Values!$E$5,G3310&gt;=HOUR(VLOOKUP('Time Series Data'!E3310,'Coincident Peak'!$C$5:$E$16,3))-Values!$E$5),"TRUE","FALSE"))),BatteryPower,Y3310)</f>
        <v>0</v>
      </c>
      <c r="AA3310" s="185">
        <f>IF((AND(E3310=MONTH(VLOOKUP('Time Series Data'!E3310,'Coincident Peak'!$C$5:$D$16,2)),F3310=DAY(VLOOKUP('Time Series Data'!E3310,'Coincident Peak'!$C$5:$D$16,2))-1)),VLOOKUP(E3310,'Coincident Peak'!$C$5:$N$16,11)*Z3310,Z3310)</f>
        <v>0</v>
      </c>
      <c r="AB3310" s="185">
        <f>IF((AND(E3310=MONTH(VLOOKUP('Time Series Data'!E3310,'Coincident Peak'!$C$5:$D$16,2)),F3310=DAY(VLOOKUP('Time Series Data'!E3310,'Coincident Peak'!$C$5:$D$16,2))+1)),VLOOKUP(E3310,'Coincident Peak'!$C$5:$N$16,12)*AA3310,AA3310)</f>
        <v>0</v>
      </c>
      <c r="AC3310" s="185">
        <f>IF((AND(E3310=MONTH(VLOOKUP('Time Series Data'!E3310,'Coincident Peak'!$C$5:$D$16,2)),F3310=DAY(VLOOKUP('Time Series Data'!E3310,'Coincident Peak'!$C$5:$D$16,2)))),0,O3310)</f>
        <v>414.55700000000002</v>
      </c>
      <c r="AD3310" s="185">
        <f>IF((AND(E3310=MONTH(VLOOKUP('Time Series Data'!E3310,'Coincident Peak'!$C$5:$D$16,2)),F3310=DAY(VLOOKUP('Time Series Data'!E3310,'Coincident Peak'!$C$5:$D$16,2))-1)),VLOOKUP(E3310,'Coincident Peak'!$C$5:$N$16,11)*AC3310,AC3310)</f>
        <v>414.55700000000002</v>
      </c>
      <c r="AE3310" s="185">
        <f>IF((AND(E3310=MONTH(VLOOKUP('Time Series Data'!E3310,'Coincident Peak'!$C$5:$D$16,2)),F3310=DAY(VLOOKUP('Time Series Data'!E3310,'Coincident Peak'!$C$5:$D$16,2))+1)),VLOOKUP(E3310,'Coincident Peak'!$C$5:$N$16,12)*AD3310,AD3310)</f>
        <v>414.55700000000002</v>
      </c>
      <c r="AF3310" s="102">
        <f t="shared" si="1049"/>
        <v>22597.442999999999</v>
      </c>
      <c r="AG3310" s="185">
        <f>IF((AND(E3310=MONTH(VLOOKUP('Time Series Data'!E3310,'Coincident Peak'!$C$5:$D$16,2)),F3310=DAY(VLOOKUP('Time Series Data'!E3310,'Coincident Peak'!$C$5:$D$16,2)))),U3310,O3310)</f>
        <v>414.55700000000002</v>
      </c>
      <c r="AH3310" s="102">
        <f t="shared" si="1051"/>
        <v>22597.442999999999</v>
      </c>
      <c r="AL3310" s="102"/>
    </row>
    <row r="3311" spans="1:38" x14ac:dyDescent="0.2">
      <c r="A3311" s="77"/>
      <c r="B3311" s="77">
        <f t="shared" si="1043"/>
        <v>43603.666666666664</v>
      </c>
      <c r="C3311" s="112">
        <f t="shared" si="1044"/>
        <v>43603</v>
      </c>
      <c r="D3311" s="106">
        <f t="shared" si="1050"/>
        <v>23623</v>
      </c>
      <c r="E3311" s="469">
        <v>5</v>
      </c>
      <c r="F3311" s="469">
        <v>18</v>
      </c>
      <c r="G3311" s="110">
        <v>16</v>
      </c>
      <c r="H3311" s="110">
        <f t="shared" si="1045"/>
        <v>6</v>
      </c>
      <c r="I3311" s="110" cm="1">
        <f t="array" ref="I3311">INDEX(Values!$V$6:$AG$29,'Time Series Data'!G3311+1,'Time Series Data'!E3311)</f>
        <v>0</v>
      </c>
      <c r="J3311" s="113">
        <v>3304.5</v>
      </c>
      <c r="K3311" s="108">
        <v>23623</v>
      </c>
      <c r="L3311" s="108">
        <v>0</v>
      </c>
      <c r="M3311">
        <v>0</v>
      </c>
      <c r="N3311">
        <v>197.94900000000001</v>
      </c>
      <c r="O3311">
        <v>394.78100000000001</v>
      </c>
      <c r="P3311">
        <v>85.904200000000003</v>
      </c>
      <c r="T3311" s="185">
        <f t="shared" si="1046"/>
        <v>0</v>
      </c>
      <c r="U3311" s="185">
        <f t="shared" si="1047"/>
        <v>394.78100000000001</v>
      </c>
      <c r="V3311" s="102">
        <f t="shared" si="1048"/>
        <v>23030.27</v>
      </c>
      <c r="W3311">
        <f>IF(V3311+O3311&gt;VLOOKUP(E3311,'Coincident Peak'!$C$22:$I$33,7),0,1)</f>
        <v>1</v>
      </c>
      <c r="X3311" s="421">
        <f>IF((AND(E3311=MONTH(VLOOKUP('Time Series Data'!E3311,'Coincident Peak'!$C$5:$D$16,2)),F3311=DAY(VLOOKUP('Time Series Data'!E3311,'Coincident Peak'!$C$5:$D$16,2)),IF(AND(G3311&lt;=HOUR(VLOOKUP('Time Series Data'!E3311,'Coincident Peak'!$C$5:$E$16,3))+Values!$E$5,G3311&gt;=HOUR(VLOOKUP('Time Series Data'!E3311,'Coincident Peak'!$C$5:$E$16,3))-Values!$E$5),"TRUE","FALSE"))),BatteryPower,0)</f>
        <v>0</v>
      </c>
      <c r="Y3311" s="185">
        <f>IF((AND(E3311=MONTH(VLOOKUP('Time Series Data'!E3311,'Coincident Peak'!$C$5:$D$16,2)),F3311=DAY(VLOOKUP('Time Series Data'!E3311,'Coincident Peak'!$C$5:$D$16,2)))),0,N3311)</f>
        <v>197.94900000000001</v>
      </c>
      <c r="Z3311" s="185">
        <f>IF((AND(E3311=MONTH(VLOOKUP('Time Series Data'!E3311,'Coincident Peak'!$C$5:$D$16,2)),F3311=DAY(VLOOKUP('Time Series Data'!E3311,'Coincident Peak'!$C$5:$D$16,2)),IF(AND(G3311&lt;=HOUR(VLOOKUP('Time Series Data'!E3311,'Coincident Peak'!$C$5:$E$16,3))+Values!$E$5,G3311&gt;=HOUR(VLOOKUP('Time Series Data'!E3311,'Coincident Peak'!$C$5:$E$16,3))-Values!$E$5),"TRUE","FALSE"))),BatteryPower,Y3311)</f>
        <v>197.94900000000001</v>
      </c>
      <c r="AA3311" s="185">
        <f>IF((AND(E3311=MONTH(VLOOKUP('Time Series Data'!E3311,'Coincident Peak'!$C$5:$D$16,2)),F3311=DAY(VLOOKUP('Time Series Data'!E3311,'Coincident Peak'!$C$5:$D$16,2))-1)),VLOOKUP(E3311,'Coincident Peak'!$C$5:$N$16,11)*Z3311,Z3311)</f>
        <v>197.94900000000001</v>
      </c>
      <c r="AB3311" s="185">
        <f>IF((AND(E3311=MONTH(VLOOKUP('Time Series Data'!E3311,'Coincident Peak'!$C$5:$D$16,2)),F3311=DAY(VLOOKUP('Time Series Data'!E3311,'Coincident Peak'!$C$5:$D$16,2))+1)),VLOOKUP(E3311,'Coincident Peak'!$C$5:$N$16,12)*AA3311,AA3311)</f>
        <v>197.94900000000001</v>
      </c>
      <c r="AC3311" s="185">
        <f>IF((AND(E3311=MONTH(VLOOKUP('Time Series Data'!E3311,'Coincident Peak'!$C$5:$D$16,2)),F3311=DAY(VLOOKUP('Time Series Data'!E3311,'Coincident Peak'!$C$5:$D$16,2)))),0,O3311)</f>
        <v>394.78100000000001</v>
      </c>
      <c r="AD3311" s="185">
        <f>IF((AND(E3311=MONTH(VLOOKUP('Time Series Data'!E3311,'Coincident Peak'!$C$5:$D$16,2)),F3311=DAY(VLOOKUP('Time Series Data'!E3311,'Coincident Peak'!$C$5:$D$16,2))-1)),VLOOKUP(E3311,'Coincident Peak'!$C$5:$N$16,11)*AC3311,AC3311)</f>
        <v>394.78100000000001</v>
      </c>
      <c r="AE3311" s="185">
        <f>IF((AND(E3311=MONTH(VLOOKUP('Time Series Data'!E3311,'Coincident Peak'!$C$5:$D$16,2)),F3311=DAY(VLOOKUP('Time Series Data'!E3311,'Coincident Peak'!$C$5:$D$16,2))+1)),VLOOKUP(E3311,'Coincident Peak'!$C$5:$N$16,12)*AD3311,AD3311)</f>
        <v>394.78100000000001</v>
      </c>
      <c r="AF3311" s="102">
        <f t="shared" si="1049"/>
        <v>23030.27</v>
      </c>
      <c r="AG3311" s="185">
        <f>IF((AND(E3311=MONTH(VLOOKUP('Time Series Data'!E3311,'Coincident Peak'!$C$5:$D$16,2)),F3311=DAY(VLOOKUP('Time Series Data'!E3311,'Coincident Peak'!$C$5:$D$16,2)))),U3311,O3311)</f>
        <v>394.78100000000001</v>
      </c>
      <c r="AH3311" s="102">
        <f t="shared" si="1051"/>
        <v>23030.27</v>
      </c>
      <c r="AL3311" s="102"/>
    </row>
    <row r="3312" spans="1:38" x14ac:dyDescent="0.2">
      <c r="A3312" s="77"/>
      <c r="B3312" s="77">
        <f t="shared" si="1043"/>
        <v>43603.708333333336</v>
      </c>
      <c r="C3312" s="112">
        <f t="shared" si="1044"/>
        <v>43603</v>
      </c>
      <c r="D3312" s="106">
        <f t="shared" si="1050"/>
        <v>23322</v>
      </c>
      <c r="E3312" s="469">
        <v>5</v>
      </c>
      <c r="F3312" s="469">
        <v>18</v>
      </c>
      <c r="G3312" s="110">
        <v>17</v>
      </c>
      <c r="H3312" s="110">
        <f t="shared" si="1045"/>
        <v>6</v>
      </c>
      <c r="I3312" s="110" cm="1">
        <f t="array" ref="I3312">INDEX(Values!$V$6:$AG$29,'Time Series Data'!G3312+1,'Time Series Data'!E3312)</f>
        <v>0</v>
      </c>
      <c r="J3312" s="113">
        <v>3305.5</v>
      </c>
      <c r="K3312" s="108">
        <v>23322</v>
      </c>
      <c r="L3312" s="108">
        <v>0</v>
      </c>
      <c r="M3312">
        <v>26.278199999999998</v>
      </c>
      <c r="N3312">
        <v>0</v>
      </c>
      <c r="O3312">
        <v>291.73</v>
      </c>
      <c r="P3312">
        <v>87.012200000000007</v>
      </c>
      <c r="T3312" s="185">
        <f t="shared" si="1046"/>
        <v>26.278199999999998</v>
      </c>
      <c r="U3312" s="185">
        <f t="shared" si="1047"/>
        <v>318.00819999999999</v>
      </c>
      <c r="V3312" s="102">
        <f t="shared" si="1048"/>
        <v>23030.27</v>
      </c>
      <c r="W3312">
        <f>IF(V3312+O3312&gt;VLOOKUP(E3312,'Coincident Peak'!$C$22:$I$33,7),0,1)</f>
        <v>1</v>
      </c>
      <c r="X3312" s="421">
        <f>IF((AND(E3312=MONTH(VLOOKUP('Time Series Data'!E3312,'Coincident Peak'!$C$5:$D$16,2)),F3312=DAY(VLOOKUP('Time Series Data'!E3312,'Coincident Peak'!$C$5:$D$16,2)),IF(AND(G3312&lt;=HOUR(VLOOKUP('Time Series Data'!E3312,'Coincident Peak'!$C$5:$E$16,3))+Values!$E$5,G3312&gt;=HOUR(VLOOKUP('Time Series Data'!E3312,'Coincident Peak'!$C$5:$E$16,3))-Values!$E$5),"TRUE","FALSE"))),BatteryPower,0)</f>
        <v>0</v>
      </c>
      <c r="Y3312" s="185">
        <f>IF((AND(E3312=MONTH(VLOOKUP('Time Series Data'!E3312,'Coincident Peak'!$C$5:$D$16,2)),F3312=DAY(VLOOKUP('Time Series Data'!E3312,'Coincident Peak'!$C$5:$D$16,2)))),0,N3312)</f>
        <v>0</v>
      </c>
      <c r="Z3312" s="185">
        <f>IF((AND(E3312=MONTH(VLOOKUP('Time Series Data'!E3312,'Coincident Peak'!$C$5:$D$16,2)),F3312=DAY(VLOOKUP('Time Series Data'!E3312,'Coincident Peak'!$C$5:$D$16,2)),IF(AND(G3312&lt;=HOUR(VLOOKUP('Time Series Data'!E3312,'Coincident Peak'!$C$5:$E$16,3))+Values!$E$5,G3312&gt;=HOUR(VLOOKUP('Time Series Data'!E3312,'Coincident Peak'!$C$5:$E$16,3))-Values!$E$5),"TRUE","FALSE"))),BatteryPower,Y3312)</f>
        <v>0</v>
      </c>
      <c r="AA3312" s="185">
        <f>IF((AND(E3312=MONTH(VLOOKUP('Time Series Data'!E3312,'Coincident Peak'!$C$5:$D$16,2)),F3312=DAY(VLOOKUP('Time Series Data'!E3312,'Coincident Peak'!$C$5:$D$16,2))-1)),VLOOKUP(E3312,'Coincident Peak'!$C$5:$N$16,11)*Z3312,Z3312)</f>
        <v>0</v>
      </c>
      <c r="AB3312" s="185">
        <f>IF((AND(E3312=MONTH(VLOOKUP('Time Series Data'!E3312,'Coincident Peak'!$C$5:$D$16,2)),F3312=DAY(VLOOKUP('Time Series Data'!E3312,'Coincident Peak'!$C$5:$D$16,2))+1)),VLOOKUP(E3312,'Coincident Peak'!$C$5:$N$16,12)*AA3312,AA3312)</f>
        <v>0</v>
      </c>
      <c r="AC3312" s="185">
        <f>IF((AND(E3312=MONTH(VLOOKUP('Time Series Data'!E3312,'Coincident Peak'!$C$5:$D$16,2)),F3312=DAY(VLOOKUP('Time Series Data'!E3312,'Coincident Peak'!$C$5:$D$16,2)))),0,O3312)</f>
        <v>291.73</v>
      </c>
      <c r="AD3312" s="185">
        <f>IF((AND(E3312=MONTH(VLOOKUP('Time Series Data'!E3312,'Coincident Peak'!$C$5:$D$16,2)),F3312=DAY(VLOOKUP('Time Series Data'!E3312,'Coincident Peak'!$C$5:$D$16,2))-1)),VLOOKUP(E3312,'Coincident Peak'!$C$5:$N$16,11)*AC3312,AC3312)</f>
        <v>291.73</v>
      </c>
      <c r="AE3312" s="185">
        <f>IF((AND(E3312=MONTH(VLOOKUP('Time Series Data'!E3312,'Coincident Peak'!$C$5:$D$16,2)),F3312=DAY(VLOOKUP('Time Series Data'!E3312,'Coincident Peak'!$C$5:$D$16,2))+1)),VLOOKUP(E3312,'Coincident Peak'!$C$5:$N$16,12)*AD3312,AD3312)</f>
        <v>291.73</v>
      </c>
      <c r="AF3312" s="102">
        <f t="shared" si="1049"/>
        <v>23030.27</v>
      </c>
      <c r="AG3312" s="185">
        <f>IF((AND(E3312=MONTH(VLOOKUP('Time Series Data'!E3312,'Coincident Peak'!$C$5:$D$16,2)),F3312=DAY(VLOOKUP('Time Series Data'!E3312,'Coincident Peak'!$C$5:$D$16,2)))),U3312,O3312)</f>
        <v>291.73</v>
      </c>
      <c r="AH3312" s="102">
        <f t="shared" si="1051"/>
        <v>23030.27</v>
      </c>
      <c r="AL3312" s="102"/>
    </row>
    <row r="3313" spans="1:38" x14ac:dyDescent="0.2">
      <c r="A3313" s="77"/>
      <c r="B3313" s="77">
        <f t="shared" si="1043"/>
        <v>43603.75</v>
      </c>
      <c r="C3313" s="112">
        <f t="shared" si="1044"/>
        <v>43603</v>
      </c>
      <c r="D3313" s="106">
        <f t="shared" si="1050"/>
        <v>22610</v>
      </c>
      <c r="E3313" s="469">
        <v>5</v>
      </c>
      <c r="F3313" s="469">
        <v>18</v>
      </c>
      <c r="G3313" s="110">
        <v>18</v>
      </c>
      <c r="H3313" s="110">
        <f t="shared" si="1045"/>
        <v>6</v>
      </c>
      <c r="I3313" s="110" cm="1">
        <f t="array" ref="I3313">INDEX(Values!$V$6:$AG$29,'Time Series Data'!G3313+1,'Time Series Data'!E3313)</f>
        <v>1</v>
      </c>
      <c r="J3313" s="113">
        <v>3306.5</v>
      </c>
      <c r="K3313" s="108">
        <v>22610</v>
      </c>
      <c r="L3313" s="108">
        <v>94.706199999999995</v>
      </c>
      <c r="M3313">
        <v>101.639</v>
      </c>
      <c r="N3313">
        <v>0</v>
      </c>
      <c r="O3313">
        <v>0</v>
      </c>
      <c r="P3313">
        <v>95</v>
      </c>
      <c r="T3313" s="185">
        <f t="shared" si="1046"/>
        <v>196.34519999999998</v>
      </c>
      <c r="U3313" s="185">
        <f t="shared" si="1047"/>
        <v>101.639</v>
      </c>
      <c r="V3313" s="102">
        <f t="shared" si="1048"/>
        <v>22610</v>
      </c>
      <c r="W3313">
        <f>IF(V3313+O3313&gt;VLOOKUP(E3313,'Coincident Peak'!$C$22:$I$33,7),0,1)</f>
        <v>1</v>
      </c>
      <c r="X3313" s="421">
        <f>IF((AND(E3313=MONTH(VLOOKUP('Time Series Data'!E3313,'Coincident Peak'!$C$5:$D$16,2)),F3313=DAY(VLOOKUP('Time Series Data'!E3313,'Coincident Peak'!$C$5:$D$16,2)),IF(AND(G3313&lt;=HOUR(VLOOKUP('Time Series Data'!E3313,'Coincident Peak'!$C$5:$E$16,3))+Values!$E$5,G3313&gt;=HOUR(VLOOKUP('Time Series Data'!E3313,'Coincident Peak'!$C$5:$E$16,3))-Values!$E$5),"TRUE","FALSE"))),BatteryPower,0)</f>
        <v>0</v>
      </c>
      <c r="Y3313" s="185">
        <f>IF((AND(E3313=MONTH(VLOOKUP('Time Series Data'!E3313,'Coincident Peak'!$C$5:$D$16,2)),F3313=DAY(VLOOKUP('Time Series Data'!E3313,'Coincident Peak'!$C$5:$D$16,2)))),0,N3313)</f>
        <v>0</v>
      </c>
      <c r="Z3313" s="185">
        <f>IF((AND(E3313=MONTH(VLOOKUP('Time Series Data'!E3313,'Coincident Peak'!$C$5:$D$16,2)),F3313=DAY(VLOOKUP('Time Series Data'!E3313,'Coincident Peak'!$C$5:$D$16,2)),IF(AND(G3313&lt;=HOUR(VLOOKUP('Time Series Data'!E3313,'Coincident Peak'!$C$5:$E$16,3))+Values!$E$5,G3313&gt;=HOUR(VLOOKUP('Time Series Data'!E3313,'Coincident Peak'!$C$5:$E$16,3))-Values!$E$5),"TRUE","FALSE"))),BatteryPower,Y3313)</f>
        <v>0</v>
      </c>
      <c r="AA3313" s="185">
        <f>IF((AND(E3313=MONTH(VLOOKUP('Time Series Data'!E3313,'Coincident Peak'!$C$5:$D$16,2)),F3313=DAY(VLOOKUP('Time Series Data'!E3313,'Coincident Peak'!$C$5:$D$16,2))-1)),VLOOKUP(E3313,'Coincident Peak'!$C$5:$N$16,11)*Z3313,Z3313)</f>
        <v>0</v>
      </c>
      <c r="AB3313" s="185">
        <f>IF((AND(E3313=MONTH(VLOOKUP('Time Series Data'!E3313,'Coincident Peak'!$C$5:$D$16,2)),F3313=DAY(VLOOKUP('Time Series Data'!E3313,'Coincident Peak'!$C$5:$D$16,2))+1)),VLOOKUP(E3313,'Coincident Peak'!$C$5:$N$16,12)*AA3313,AA3313)</f>
        <v>0</v>
      </c>
      <c r="AC3313" s="185">
        <f>IF((AND(E3313=MONTH(VLOOKUP('Time Series Data'!E3313,'Coincident Peak'!$C$5:$D$16,2)),F3313=DAY(VLOOKUP('Time Series Data'!E3313,'Coincident Peak'!$C$5:$D$16,2)))),0,O3313)</f>
        <v>0</v>
      </c>
      <c r="AD3313" s="185">
        <f>IF((AND(E3313=MONTH(VLOOKUP('Time Series Data'!E3313,'Coincident Peak'!$C$5:$D$16,2)),F3313=DAY(VLOOKUP('Time Series Data'!E3313,'Coincident Peak'!$C$5:$D$16,2))-1)),VLOOKUP(E3313,'Coincident Peak'!$C$5:$N$16,11)*AC3313,AC3313)</f>
        <v>0</v>
      </c>
      <c r="AE3313" s="185">
        <f>IF((AND(E3313=MONTH(VLOOKUP('Time Series Data'!E3313,'Coincident Peak'!$C$5:$D$16,2)),F3313=DAY(VLOOKUP('Time Series Data'!E3313,'Coincident Peak'!$C$5:$D$16,2))+1)),VLOOKUP(E3313,'Coincident Peak'!$C$5:$N$16,12)*AD3313,AD3313)</f>
        <v>0</v>
      </c>
      <c r="AF3313" s="102">
        <f t="shared" si="1049"/>
        <v>22610</v>
      </c>
      <c r="AG3313" s="185">
        <f>IF((AND(E3313=MONTH(VLOOKUP('Time Series Data'!E3313,'Coincident Peak'!$C$5:$D$16,2)),F3313=DAY(VLOOKUP('Time Series Data'!E3313,'Coincident Peak'!$C$5:$D$16,2)))),U3313,O3313)</f>
        <v>0</v>
      </c>
      <c r="AH3313" s="102">
        <f t="shared" si="1051"/>
        <v>22610</v>
      </c>
      <c r="AL3313" s="102"/>
    </row>
    <row r="3314" spans="1:38" x14ac:dyDescent="0.2">
      <c r="A3314" s="77"/>
      <c r="B3314" s="77">
        <f t="shared" si="1043"/>
        <v>43603.791666666664</v>
      </c>
      <c r="C3314" s="112">
        <f t="shared" si="1044"/>
        <v>43603</v>
      </c>
      <c r="D3314" s="106">
        <f t="shared" si="1050"/>
        <v>21691</v>
      </c>
      <c r="E3314" s="469">
        <v>5</v>
      </c>
      <c r="F3314" s="469">
        <v>18</v>
      </c>
      <c r="G3314" s="110">
        <v>19</v>
      </c>
      <c r="H3314" s="110">
        <f t="shared" si="1045"/>
        <v>6</v>
      </c>
      <c r="I3314" s="110" cm="1">
        <f t="array" ref="I3314">INDEX(Values!$V$6:$AG$29,'Time Series Data'!G3314+1,'Time Series Data'!E3314)</f>
        <v>1</v>
      </c>
      <c r="J3314" s="113">
        <v>3307.5</v>
      </c>
      <c r="K3314" s="108">
        <v>21691</v>
      </c>
      <c r="L3314" s="108">
        <v>0</v>
      </c>
      <c r="M3314">
        <v>0</v>
      </c>
      <c r="N3314">
        <v>0</v>
      </c>
      <c r="O3314">
        <v>0</v>
      </c>
      <c r="P3314">
        <v>95</v>
      </c>
      <c r="T3314" s="185">
        <f t="shared" si="1046"/>
        <v>0</v>
      </c>
      <c r="U3314" s="185">
        <f t="shared" si="1047"/>
        <v>0</v>
      </c>
      <c r="V3314" s="102">
        <f t="shared" si="1048"/>
        <v>21691</v>
      </c>
      <c r="W3314">
        <f>IF(V3314+O3314&gt;VLOOKUP(E3314,'Coincident Peak'!$C$22:$I$33,7),0,1)</f>
        <v>1</v>
      </c>
      <c r="X3314" s="421">
        <f>IF((AND(E3314=MONTH(VLOOKUP('Time Series Data'!E3314,'Coincident Peak'!$C$5:$D$16,2)),F3314=DAY(VLOOKUP('Time Series Data'!E3314,'Coincident Peak'!$C$5:$D$16,2)),IF(AND(G3314&lt;=HOUR(VLOOKUP('Time Series Data'!E3314,'Coincident Peak'!$C$5:$E$16,3))+Values!$E$5,G3314&gt;=HOUR(VLOOKUP('Time Series Data'!E3314,'Coincident Peak'!$C$5:$E$16,3))-Values!$E$5),"TRUE","FALSE"))),BatteryPower,0)</f>
        <v>0</v>
      </c>
      <c r="Y3314" s="185">
        <f>IF((AND(E3314=MONTH(VLOOKUP('Time Series Data'!E3314,'Coincident Peak'!$C$5:$D$16,2)),F3314=DAY(VLOOKUP('Time Series Data'!E3314,'Coincident Peak'!$C$5:$D$16,2)))),0,N3314)</f>
        <v>0</v>
      </c>
      <c r="Z3314" s="185">
        <f>IF((AND(E3314=MONTH(VLOOKUP('Time Series Data'!E3314,'Coincident Peak'!$C$5:$D$16,2)),F3314=DAY(VLOOKUP('Time Series Data'!E3314,'Coincident Peak'!$C$5:$D$16,2)),IF(AND(G3314&lt;=HOUR(VLOOKUP('Time Series Data'!E3314,'Coincident Peak'!$C$5:$E$16,3))+Values!$E$5,G3314&gt;=HOUR(VLOOKUP('Time Series Data'!E3314,'Coincident Peak'!$C$5:$E$16,3))-Values!$E$5),"TRUE","FALSE"))),BatteryPower,Y3314)</f>
        <v>0</v>
      </c>
      <c r="AA3314" s="185">
        <f>IF((AND(E3314=MONTH(VLOOKUP('Time Series Data'!E3314,'Coincident Peak'!$C$5:$D$16,2)),F3314=DAY(VLOOKUP('Time Series Data'!E3314,'Coincident Peak'!$C$5:$D$16,2))-1)),VLOOKUP(E3314,'Coincident Peak'!$C$5:$N$16,11)*Z3314,Z3314)</f>
        <v>0</v>
      </c>
      <c r="AB3314" s="185">
        <f>IF((AND(E3314=MONTH(VLOOKUP('Time Series Data'!E3314,'Coincident Peak'!$C$5:$D$16,2)),F3314=DAY(VLOOKUP('Time Series Data'!E3314,'Coincident Peak'!$C$5:$D$16,2))+1)),VLOOKUP(E3314,'Coincident Peak'!$C$5:$N$16,12)*AA3314,AA3314)</f>
        <v>0</v>
      </c>
      <c r="AC3314" s="185">
        <f>IF((AND(E3314=MONTH(VLOOKUP('Time Series Data'!E3314,'Coincident Peak'!$C$5:$D$16,2)),F3314=DAY(VLOOKUP('Time Series Data'!E3314,'Coincident Peak'!$C$5:$D$16,2)))),0,O3314)</f>
        <v>0</v>
      </c>
      <c r="AD3314" s="185">
        <f>IF((AND(E3314=MONTH(VLOOKUP('Time Series Data'!E3314,'Coincident Peak'!$C$5:$D$16,2)),F3314=DAY(VLOOKUP('Time Series Data'!E3314,'Coincident Peak'!$C$5:$D$16,2))-1)),VLOOKUP(E3314,'Coincident Peak'!$C$5:$N$16,11)*AC3314,AC3314)</f>
        <v>0</v>
      </c>
      <c r="AE3314" s="185">
        <f>IF((AND(E3314=MONTH(VLOOKUP('Time Series Data'!E3314,'Coincident Peak'!$C$5:$D$16,2)),F3314=DAY(VLOOKUP('Time Series Data'!E3314,'Coincident Peak'!$C$5:$D$16,2))+1)),VLOOKUP(E3314,'Coincident Peak'!$C$5:$N$16,12)*AD3314,AD3314)</f>
        <v>0</v>
      </c>
      <c r="AF3314" s="102">
        <f t="shared" si="1049"/>
        <v>21691</v>
      </c>
      <c r="AG3314" s="185">
        <f>IF((AND(E3314=MONTH(VLOOKUP('Time Series Data'!E3314,'Coincident Peak'!$C$5:$D$16,2)),F3314=DAY(VLOOKUP('Time Series Data'!E3314,'Coincident Peak'!$C$5:$D$16,2)))),U3314,O3314)</f>
        <v>0</v>
      </c>
      <c r="AH3314" s="102">
        <f t="shared" si="1051"/>
        <v>21691</v>
      </c>
      <c r="AL3314" s="102"/>
    </row>
    <row r="3315" spans="1:38" x14ac:dyDescent="0.2">
      <c r="A3315" s="77"/>
      <c r="B3315" s="77">
        <f t="shared" si="1043"/>
        <v>43603.833333333336</v>
      </c>
      <c r="C3315" s="112">
        <f t="shared" si="1044"/>
        <v>43603</v>
      </c>
      <c r="D3315" s="106">
        <f t="shared" si="1050"/>
        <v>20685</v>
      </c>
      <c r="E3315" s="469">
        <v>5</v>
      </c>
      <c r="F3315" s="469">
        <v>18</v>
      </c>
      <c r="G3315" s="110">
        <v>20</v>
      </c>
      <c r="H3315" s="110">
        <f t="shared" si="1045"/>
        <v>6</v>
      </c>
      <c r="I3315" s="110" cm="1">
        <f t="array" ref="I3315">INDEX(Values!$V$6:$AG$29,'Time Series Data'!G3315+1,'Time Series Data'!E3315)</f>
        <v>1</v>
      </c>
      <c r="J3315" s="113">
        <v>3308.5</v>
      </c>
      <c r="K3315" s="108">
        <v>20685</v>
      </c>
      <c r="L3315" s="108">
        <v>0</v>
      </c>
      <c r="M3315">
        <v>0</v>
      </c>
      <c r="N3315">
        <v>0</v>
      </c>
      <c r="O3315">
        <v>0</v>
      </c>
      <c r="P3315">
        <v>95</v>
      </c>
      <c r="T3315" s="185">
        <f t="shared" si="1046"/>
        <v>0</v>
      </c>
      <c r="U3315" s="185">
        <f t="shared" si="1047"/>
        <v>0</v>
      </c>
      <c r="V3315" s="102">
        <f t="shared" si="1048"/>
        <v>20685</v>
      </c>
      <c r="W3315">
        <f>IF(V3315+O3315&gt;VLOOKUP(E3315,'Coincident Peak'!$C$22:$I$33,7),0,1)</f>
        <v>1</v>
      </c>
      <c r="X3315" s="421">
        <f>IF((AND(E3315=MONTH(VLOOKUP('Time Series Data'!E3315,'Coincident Peak'!$C$5:$D$16,2)),F3315=DAY(VLOOKUP('Time Series Data'!E3315,'Coincident Peak'!$C$5:$D$16,2)),IF(AND(G3315&lt;=HOUR(VLOOKUP('Time Series Data'!E3315,'Coincident Peak'!$C$5:$E$16,3))+Values!$E$5,G3315&gt;=HOUR(VLOOKUP('Time Series Data'!E3315,'Coincident Peak'!$C$5:$E$16,3))-Values!$E$5),"TRUE","FALSE"))),BatteryPower,0)</f>
        <v>0</v>
      </c>
      <c r="Y3315" s="185">
        <f>IF((AND(E3315=MONTH(VLOOKUP('Time Series Data'!E3315,'Coincident Peak'!$C$5:$D$16,2)),F3315=DAY(VLOOKUP('Time Series Data'!E3315,'Coincident Peak'!$C$5:$D$16,2)))),0,N3315)</f>
        <v>0</v>
      </c>
      <c r="Z3315" s="185">
        <f>IF((AND(E3315=MONTH(VLOOKUP('Time Series Data'!E3315,'Coincident Peak'!$C$5:$D$16,2)),F3315=DAY(VLOOKUP('Time Series Data'!E3315,'Coincident Peak'!$C$5:$D$16,2)),IF(AND(G3315&lt;=HOUR(VLOOKUP('Time Series Data'!E3315,'Coincident Peak'!$C$5:$E$16,3))+Values!$E$5,G3315&gt;=HOUR(VLOOKUP('Time Series Data'!E3315,'Coincident Peak'!$C$5:$E$16,3))-Values!$E$5),"TRUE","FALSE"))),BatteryPower,Y3315)</f>
        <v>0</v>
      </c>
      <c r="AA3315" s="185">
        <f>IF((AND(E3315=MONTH(VLOOKUP('Time Series Data'!E3315,'Coincident Peak'!$C$5:$D$16,2)),F3315=DAY(VLOOKUP('Time Series Data'!E3315,'Coincident Peak'!$C$5:$D$16,2))-1)),VLOOKUP(E3315,'Coincident Peak'!$C$5:$N$16,11)*Z3315,Z3315)</f>
        <v>0</v>
      </c>
      <c r="AB3315" s="185">
        <f>IF((AND(E3315=MONTH(VLOOKUP('Time Series Data'!E3315,'Coincident Peak'!$C$5:$D$16,2)),F3315=DAY(VLOOKUP('Time Series Data'!E3315,'Coincident Peak'!$C$5:$D$16,2))+1)),VLOOKUP(E3315,'Coincident Peak'!$C$5:$N$16,12)*AA3315,AA3315)</f>
        <v>0</v>
      </c>
      <c r="AC3315" s="185">
        <f>IF((AND(E3315=MONTH(VLOOKUP('Time Series Data'!E3315,'Coincident Peak'!$C$5:$D$16,2)),F3315=DAY(VLOOKUP('Time Series Data'!E3315,'Coincident Peak'!$C$5:$D$16,2)))),0,O3315)</f>
        <v>0</v>
      </c>
      <c r="AD3315" s="185">
        <f>IF((AND(E3315=MONTH(VLOOKUP('Time Series Data'!E3315,'Coincident Peak'!$C$5:$D$16,2)),F3315=DAY(VLOOKUP('Time Series Data'!E3315,'Coincident Peak'!$C$5:$D$16,2))-1)),VLOOKUP(E3315,'Coincident Peak'!$C$5:$N$16,11)*AC3315,AC3315)</f>
        <v>0</v>
      </c>
      <c r="AE3315" s="185">
        <f>IF((AND(E3315=MONTH(VLOOKUP('Time Series Data'!E3315,'Coincident Peak'!$C$5:$D$16,2)),F3315=DAY(VLOOKUP('Time Series Data'!E3315,'Coincident Peak'!$C$5:$D$16,2))+1)),VLOOKUP(E3315,'Coincident Peak'!$C$5:$N$16,12)*AD3315,AD3315)</f>
        <v>0</v>
      </c>
      <c r="AF3315" s="102">
        <f t="shared" si="1049"/>
        <v>20685</v>
      </c>
      <c r="AG3315" s="185">
        <f>IF((AND(E3315=MONTH(VLOOKUP('Time Series Data'!E3315,'Coincident Peak'!$C$5:$D$16,2)),F3315=DAY(VLOOKUP('Time Series Data'!E3315,'Coincident Peak'!$C$5:$D$16,2)))),U3315,O3315)</f>
        <v>0</v>
      </c>
      <c r="AH3315" s="102">
        <f t="shared" si="1051"/>
        <v>20685</v>
      </c>
      <c r="AL3315" s="102"/>
    </row>
    <row r="3316" spans="1:38" x14ac:dyDescent="0.2">
      <c r="A3316" s="77"/>
      <c r="B3316" s="77">
        <f t="shared" si="1043"/>
        <v>43603.875</v>
      </c>
      <c r="C3316" s="112">
        <f t="shared" si="1044"/>
        <v>43603</v>
      </c>
      <c r="D3316" s="106">
        <f t="shared" si="1050"/>
        <v>19470</v>
      </c>
      <c r="E3316" s="469">
        <v>5</v>
      </c>
      <c r="F3316" s="469">
        <v>18</v>
      </c>
      <c r="G3316" s="110">
        <v>21</v>
      </c>
      <c r="H3316" s="110">
        <f t="shared" si="1045"/>
        <v>6</v>
      </c>
      <c r="I3316" s="110" cm="1">
        <f t="array" ref="I3316">INDEX(Values!$V$6:$AG$29,'Time Series Data'!G3316+1,'Time Series Data'!E3316)</f>
        <v>1</v>
      </c>
      <c r="J3316" s="113">
        <v>3309.5</v>
      </c>
      <c r="K3316" s="108">
        <v>19470</v>
      </c>
      <c r="L3316" s="108">
        <v>0</v>
      </c>
      <c r="M3316">
        <v>0</v>
      </c>
      <c r="N3316">
        <v>0</v>
      </c>
      <c r="O3316">
        <v>0</v>
      </c>
      <c r="P3316">
        <v>95</v>
      </c>
      <c r="T3316" s="185">
        <f t="shared" si="1046"/>
        <v>0</v>
      </c>
      <c r="U3316" s="185">
        <f t="shared" si="1047"/>
        <v>0</v>
      </c>
      <c r="V3316" s="102">
        <f t="shared" si="1048"/>
        <v>19470</v>
      </c>
      <c r="W3316">
        <f>IF(V3316+O3316&gt;VLOOKUP(E3316,'Coincident Peak'!$C$22:$I$33,7),0,1)</f>
        <v>1</v>
      </c>
      <c r="X3316" s="421">
        <f>IF((AND(E3316=MONTH(VLOOKUP('Time Series Data'!E3316,'Coincident Peak'!$C$5:$D$16,2)),F3316=DAY(VLOOKUP('Time Series Data'!E3316,'Coincident Peak'!$C$5:$D$16,2)),IF(AND(G3316&lt;=HOUR(VLOOKUP('Time Series Data'!E3316,'Coincident Peak'!$C$5:$E$16,3))+Values!$E$5,G3316&gt;=HOUR(VLOOKUP('Time Series Data'!E3316,'Coincident Peak'!$C$5:$E$16,3))-Values!$E$5),"TRUE","FALSE"))),BatteryPower,0)</f>
        <v>0</v>
      </c>
      <c r="Y3316" s="185">
        <f>IF((AND(E3316=MONTH(VLOOKUP('Time Series Data'!E3316,'Coincident Peak'!$C$5:$D$16,2)),F3316=DAY(VLOOKUP('Time Series Data'!E3316,'Coincident Peak'!$C$5:$D$16,2)))),0,N3316)</f>
        <v>0</v>
      </c>
      <c r="Z3316" s="185">
        <f>IF((AND(E3316=MONTH(VLOOKUP('Time Series Data'!E3316,'Coincident Peak'!$C$5:$D$16,2)),F3316=DAY(VLOOKUP('Time Series Data'!E3316,'Coincident Peak'!$C$5:$D$16,2)),IF(AND(G3316&lt;=HOUR(VLOOKUP('Time Series Data'!E3316,'Coincident Peak'!$C$5:$E$16,3))+Values!$E$5,G3316&gt;=HOUR(VLOOKUP('Time Series Data'!E3316,'Coincident Peak'!$C$5:$E$16,3))-Values!$E$5),"TRUE","FALSE"))),BatteryPower,Y3316)</f>
        <v>0</v>
      </c>
      <c r="AA3316" s="185">
        <f>IF((AND(E3316=MONTH(VLOOKUP('Time Series Data'!E3316,'Coincident Peak'!$C$5:$D$16,2)),F3316=DAY(VLOOKUP('Time Series Data'!E3316,'Coincident Peak'!$C$5:$D$16,2))-1)),VLOOKUP(E3316,'Coincident Peak'!$C$5:$N$16,11)*Z3316,Z3316)</f>
        <v>0</v>
      </c>
      <c r="AB3316" s="185">
        <f>IF((AND(E3316=MONTH(VLOOKUP('Time Series Data'!E3316,'Coincident Peak'!$C$5:$D$16,2)),F3316=DAY(VLOOKUP('Time Series Data'!E3316,'Coincident Peak'!$C$5:$D$16,2))+1)),VLOOKUP(E3316,'Coincident Peak'!$C$5:$N$16,12)*AA3316,AA3316)</f>
        <v>0</v>
      </c>
      <c r="AC3316" s="185">
        <f>IF((AND(E3316=MONTH(VLOOKUP('Time Series Data'!E3316,'Coincident Peak'!$C$5:$D$16,2)),F3316=DAY(VLOOKUP('Time Series Data'!E3316,'Coincident Peak'!$C$5:$D$16,2)))),0,O3316)</f>
        <v>0</v>
      </c>
      <c r="AD3316" s="185">
        <f>IF((AND(E3316=MONTH(VLOOKUP('Time Series Data'!E3316,'Coincident Peak'!$C$5:$D$16,2)),F3316=DAY(VLOOKUP('Time Series Data'!E3316,'Coincident Peak'!$C$5:$D$16,2))-1)),VLOOKUP(E3316,'Coincident Peak'!$C$5:$N$16,11)*AC3316,AC3316)</f>
        <v>0</v>
      </c>
      <c r="AE3316" s="185">
        <f>IF((AND(E3316=MONTH(VLOOKUP('Time Series Data'!E3316,'Coincident Peak'!$C$5:$D$16,2)),F3316=DAY(VLOOKUP('Time Series Data'!E3316,'Coincident Peak'!$C$5:$D$16,2))+1)),VLOOKUP(E3316,'Coincident Peak'!$C$5:$N$16,12)*AD3316,AD3316)</f>
        <v>0</v>
      </c>
      <c r="AF3316" s="102">
        <f t="shared" si="1049"/>
        <v>19470</v>
      </c>
      <c r="AG3316" s="185">
        <f>IF((AND(E3316=MONTH(VLOOKUP('Time Series Data'!E3316,'Coincident Peak'!$C$5:$D$16,2)),F3316=DAY(VLOOKUP('Time Series Data'!E3316,'Coincident Peak'!$C$5:$D$16,2)))),U3316,O3316)</f>
        <v>0</v>
      </c>
      <c r="AH3316" s="102">
        <f t="shared" si="1051"/>
        <v>19470</v>
      </c>
      <c r="AL3316" s="102"/>
    </row>
    <row r="3317" spans="1:38" x14ac:dyDescent="0.2">
      <c r="A3317" s="77"/>
      <c r="B3317" s="77">
        <f t="shared" si="1043"/>
        <v>43603.916666666664</v>
      </c>
      <c r="C3317" s="112">
        <f t="shared" si="1044"/>
        <v>43603</v>
      </c>
      <c r="D3317" s="106">
        <f t="shared" si="1050"/>
        <v>17476</v>
      </c>
      <c r="E3317" s="469">
        <v>5</v>
      </c>
      <c r="F3317" s="469">
        <v>18</v>
      </c>
      <c r="G3317" s="110">
        <v>22</v>
      </c>
      <c r="H3317" s="110">
        <f t="shared" si="1045"/>
        <v>6</v>
      </c>
      <c r="I3317" s="110" cm="1">
        <f t="array" ref="I3317">INDEX(Values!$V$6:$AG$29,'Time Series Data'!G3317+1,'Time Series Data'!E3317)</f>
        <v>1</v>
      </c>
      <c r="J3317" s="113">
        <v>3310.5</v>
      </c>
      <c r="K3317" s="108">
        <v>17476</v>
      </c>
      <c r="L3317" s="108">
        <v>0</v>
      </c>
      <c r="M3317">
        <v>0</v>
      </c>
      <c r="N3317">
        <v>0</v>
      </c>
      <c r="O3317">
        <v>0</v>
      </c>
      <c r="P3317">
        <v>95</v>
      </c>
      <c r="T3317" s="185">
        <f t="shared" si="1046"/>
        <v>0</v>
      </c>
      <c r="U3317" s="185">
        <f t="shared" si="1047"/>
        <v>0</v>
      </c>
      <c r="V3317" s="102">
        <f t="shared" si="1048"/>
        <v>17476</v>
      </c>
      <c r="W3317">
        <f>IF(V3317+O3317&gt;VLOOKUP(E3317,'Coincident Peak'!$C$22:$I$33,7),0,1)</f>
        <v>1</v>
      </c>
      <c r="X3317" s="421">
        <f>IF((AND(E3317=MONTH(VLOOKUP('Time Series Data'!E3317,'Coincident Peak'!$C$5:$D$16,2)),F3317=DAY(VLOOKUP('Time Series Data'!E3317,'Coincident Peak'!$C$5:$D$16,2)),IF(AND(G3317&lt;=HOUR(VLOOKUP('Time Series Data'!E3317,'Coincident Peak'!$C$5:$E$16,3))+Values!$E$5,G3317&gt;=HOUR(VLOOKUP('Time Series Data'!E3317,'Coincident Peak'!$C$5:$E$16,3))-Values!$E$5),"TRUE","FALSE"))),BatteryPower,0)</f>
        <v>0</v>
      </c>
      <c r="Y3317" s="185">
        <f>IF((AND(E3317=MONTH(VLOOKUP('Time Series Data'!E3317,'Coincident Peak'!$C$5:$D$16,2)),F3317=DAY(VLOOKUP('Time Series Data'!E3317,'Coincident Peak'!$C$5:$D$16,2)))),0,N3317)</f>
        <v>0</v>
      </c>
      <c r="Z3317" s="185">
        <f>IF((AND(E3317=MONTH(VLOOKUP('Time Series Data'!E3317,'Coincident Peak'!$C$5:$D$16,2)),F3317=DAY(VLOOKUP('Time Series Data'!E3317,'Coincident Peak'!$C$5:$D$16,2)),IF(AND(G3317&lt;=HOUR(VLOOKUP('Time Series Data'!E3317,'Coincident Peak'!$C$5:$E$16,3))+Values!$E$5,G3317&gt;=HOUR(VLOOKUP('Time Series Data'!E3317,'Coincident Peak'!$C$5:$E$16,3))-Values!$E$5),"TRUE","FALSE"))),BatteryPower,Y3317)</f>
        <v>0</v>
      </c>
      <c r="AA3317" s="185">
        <f>IF((AND(E3317=MONTH(VLOOKUP('Time Series Data'!E3317,'Coincident Peak'!$C$5:$D$16,2)),F3317=DAY(VLOOKUP('Time Series Data'!E3317,'Coincident Peak'!$C$5:$D$16,2))-1)),VLOOKUP(E3317,'Coincident Peak'!$C$5:$N$16,11)*Z3317,Z3317)</f>
        <v>0</v>
      </c>
      <c r="AB3317" s="185">
        <f>IF((AND(E3317=MONTH(VLOOKUP('Time Series Data'!E3317,'Coincident Peak'!$C$5:$D$16,2)),F3317=DAY(VLOOKUP('Time Series Data'!E3317,'Coincident Peak'!$C$5:$D$16,2))+1)),VLOOKUP(E3317,'Coincident Peak'!$C$5:$N$16,12)*AA3317,AA3317)</f>
        <v>0</v>
      </c>
      <c r="AC3317" s="185">
        <f>IF((AND(E3317=MONTH(VLOOKUP('Time Series Data'!E3317,'Coincident Peak'!$C$5:$D$16,2)),F3317=DAY(VLOOKUP('Time Series Data'!E3317,'Coincident Peak'!$C$5:$D$16,2)))),0,O3317)</f>
        <v>0</v>
      </c>
      <c r="AD3317" s="185">
        <f>IF((AND(E3317=MONTH(VLOOKUP('Time Series Data'!E3317,'Coincident Peak'!$C$5:$D$16,2)),F3317=DAY(VLOOKUP('Time Series Data'!E3317,'Coincident Peak'!$C$5:$D$16,2))-1)),VLOOKUP(E3317,'Coincident Peak'!$C$5:$N$16,11)*AC3317,AC3317)</f>
        <v>0</v>
      </c>
      <c r="AE3317" s="185">
        <f>IF((AND(E3317=MONTH(VLOOKUP('Time Series Data'!E3317,'Coincident Peak'!$C$5:$D$16,2)),F3317=DAY(VLOOKUP('Time Series Data'!E3317,'Coincident Peak'!$C$5:$D$16,2))+1)),VLOOKUP(E3317,'Coincident Peak'!$C$5:$N$16,12)*AD3317,AD3317)</f>
        <v>0</v>
      </c>
      <c r="AF3317" s="102">
        <f t="shared" si="1049"/>
        <v>17476</v>
      </c>
      <c r="AG3317" s="185">
        <f>IF((AND(E3317=MONTH(VLOOKUP('Time Series Data'!E3317,'Coincident Peak'!$C$5:$D$16,2)),F3317=DAY(VLOOKUP('Time Series Data'!E3317,'Coincident Peak'!$C$5:$D$16,2)))),U3317,O3317)</f>
        <v>0</v>
      </c>
      <c r="AH3317" s="102">
        <f t="shared" si="1051"/>
        <v>17476</v>
      </c>
      <c r="AL3317" s="102"/>
    </row>
    <row r="3318" spans="1:38" x14ac:dyDescent="0.2">
      <c r="A3318" s="77"/>
      <c r="B3318" s="77">
        <f t="shared" si="1043"/>
        <v>43603.958333333336</v>
      </c>
      <c r="C3318" s="112">
        <f t="shared" si="1044"/>
        <v>43603</v>
      </c>
      <c r="D3318" s="106">
        <f t="shared" si="1050"/>
        <v>15536</v>
      </c>
      <c r="E3318" s="469">
        <v>5</v>
      </c>
      <c r="F3318" s="469">
        <v>18</v>
      </c>
      <c r="G3318" s="110">
        <v>23</v>
      </c>
      <c r="H3318" s="110">
        <f t="shared" si="1045"/>
        <v>6</v>
      </c>
      <c r="I3318" s="110" cm="1">
        <f t="array" ref="I3318">INDEX(Values!$V$6:$AG$29,'Time Series Data'!G3318+1,'Time Series Data'!E3318)</f>
        <v>1</v>
      </c>
      <c r="J3318" s="113">
        <v>3311.5</v>
      </c>
      <c r="K3318" s="108">
        <v>15536</v>
      </c>
      <c r="L3318" s="108">
        <v>0</v>
      </c>
      <c r="M3318">
        <v>0</v>
      </c>
      <c r="N3318">
        <v>0</v>
      </c>
      <c r="O3318">
        <v>0</v>
      </c>
      <c r="P3318">
        <v>95</v>
      </c>
      <c r="T3318" s="185">
        <f t="shared" si="1046"/>
        <v>0</v>
      </c>
      <c r="U3318" s="185">
        <f t="shared" si="1047"/>
        <v>0</v>
      </c>
      <c r="V3318" s="102">
        <f t="shared" si="1048"/>
        <v>15536</v>
      </c>
      <c r="W3318">
        <f>IF(V3318+O3318&gt;VLOOKUP(E3318,'Coincident Peak'!$C$22:$I$33,7),0,1)</f>
        <v>1</v>
      </c>
      <c r="X3318" s="421">
        <f>IF((AND(E3318=MONTH(VLOOKUP('Time Series Data'!E3318,'Coincident Peak'!$C$5:$D$16,2)),F3318=DAY(VLOOKUP('Time Series Data'!E3318,'Coincident Peak'!$C$5:$D$16,2)),IF(AND(G3318&lt;=HOUR(VLOOKUP('Time Series Data'!E3318,'Coincident Peak'!$C$5:$E$16,3))+Values!$E$5,G3318&gt;=HOUR(VLOOKUP('Time Series Data'!E3318,'Coincident Peak'!$C$5:$E$16,3))-Values!$E$5),"TRUE","FALSE"))),BatteryPower,0)</f>
        <v>0</v>
      </c>
      <c r="Y3318" s="185">
        <f>IF((AND(E3318=MONTH(VLOOKUP('Time Series Data'!E3318,'Coincident Peak'!$C$5:$D$16,2)),F3318=DAY(VLOOKUP('Time Series Data'!E3318,'Coincident Peak'!$C$5:$D$16,2)))),0,N3318)</f>
        <v>0</v>
      </c>
      <c r="Z3318" s="185">
        <f>IF((AND(E3318=MONTH(VLOOKUP('Time Series Data'!E3318,'Coincident Peak'!$C$5:$D$16,2)),F3318=DAY(VLOOKUP('Time Series Data'!E3318,'Coincident Peak'!$C$5:$D$16,2)),IF(AND(G3318&lt;=HOUR(VLOOKUP('Time Series Data'!E3318,'Coincident Peak'!$C$5:$E$16,3))+Values!$E$5,G3318&gt;=HOUR(VLOOKUP('Time Series Data'!E3318,'Coincident Peak'!$C$5:$E$16,3))-Values!$E$5),"TRUE","FALSE"))),BatteryPower,Y3318)</f>
        <v>0</v>
      </c>
      <c r="AA3318" s="185">
        <f>IF((AND(E3318=MONTH(VLOOKUP('Time Series Data'!E3318,'Coincident Peak'!$C$5:$D$16,2)),F3318=DAY(VLOOKUP('Time Series Data'!E3318,'Coincident Peak'!$C$5:$D$16,2))-1)),VLOOKUP(E3318,'Coincident Peak'!$C$5:$N$16,11)*Z3318,Z3318)</f>
        <v>0</v>
      </c>
      <c r="AB3318" s="185">
        <f>IF((AND(E3318=MONTH(VLOOKUP('Time Series Data'!E3318,'Coincident Peak'!$C$5:$D$16,2)),F3318=DAY(VLOOKUP('Time Series Data'!E3318,'Coincident Peak'!$C$5:$D$16,2))+1)),VLOOKUP(E3318,'Coincident Peak'!$C$5:$N$16,12)*AA3318,AA3318)</f>
        <v>0</v>
      </c>
      <c r="AC3318" s="185">
        <f>IF((AND(E3318=MONTH(VLOOKUP('Time Series Data'!E3318,'Coincident Peak'!$C$5:$D$16,2)),F3318=DAY(VLOOKUP('Time Series Data'!E3318,'Coincident Peak'!$C$5:$D$16,2)))),0,O3318)</f>
        <v>0</v>
      </c>
      <c r="AD3318" s="185">
        <f>IF((AND(E3318=MONTH(VLOOKUP('Time Series Data'!E3318,'Coincident Peak'!$C$5:$D$16,2)),F3318=DAY(VLOOKUP('Time Series Data'!E3318,'Coincident Peak'!$C$5:$D$16,2))-1)),VLOOKUP(E3318,'Coincident Peak'!$C$5:$N$16,11)*AC3318,AC3318)</f>
        <v>0</v>
      </c>
      <c r="AE3318" s="185">
        <f>IF((AND(E3318=MONTH(VLOOKUP('Time Series Data'!E3318,'Coincident Peak'!$C$5:$D$16,2)),F3318=DAY(VLOOKUP('Time Series Data'!E3318,'Coincident Peak'!$C$5:$D$16,2))+1)),VLOOKUP(E3318,'Coincident Peak'!$C$5:$N$16,12)*AD3318,AD3318)</f>
        <v>0</v>
      </c>
      <c r="AF3318" s="102">
        <f t="shared" si="1049"/>
        <v>15536</v>
      </c>
      <c r="AG3318" s="185">
        <f>IF((AND(E3318=MONTH(VLOOKUP('Time Series Data'!E3318,'Coincident Peak'!$C$5:$D$16,2)),F3318=DAY(VLOOKUP('Time Series Data'!E3318,'Coincident Peak'!$C$5:$D$16,2)))),U3318,O3318)</f>
        <v>0</v>
      </c>
      <c r="AH3318" s="102">
        <f t="shared" si="1051"/>
        <v>15536</v>
      </c>
      <c r="AL3318" s="102"/>
    </row>
    <row r="3319" spans="1:38" x14ac:dyDescent="0.2">
      <c r="A3319" s="77"/>
      <c r="B3319" s="77">
        <f t="shared" si="1043"/>
        <v>43604</v>
      </c>
      <c r="C3319" s="112">
        <f t="shared" si="1044"/>
        <v>43604</v>
      </c>
      <c r="D3319" s="106">
        <f t="shared" si="1050"/>
        <v>13570</v>
      </c>
      <c r="E3319" s="469">
        <v>5</v>
      </c>
      <c r="F3319" s="469">
        <v>19</v>
      </c>
      <c r="G3319" s="110">
        <v>0</v>
      </c>
      <c r="H3319" s="110">
        <f t="shared" si="1045"/>
        <v>7</v>
      </c>
      <c r="I3319" s="110" cm="1">
        <f t="array" ref="I3319">INDEX(Values!$V$6:$AG$29,'Time Series Data'!G3319+1,'Time Series Data'!E3319)</f>
        <v>1</v>
      </c>
      <c r="J3319" s="113">
        <v>3312.5</v>
      </c>
      <c r="K3319" s="108">
        <v>13570</v>
      </c>
      <c r="L3319" s="108">
        <v>0</v>
      </c>
      <c r="M3319">
        <v>0</v>
      </c>
      <c r="N3319">
        <v>0</v>
      </c>
      <c r="O3319">
        <v>0</v>
      </c>
      <c r="P3319">
        <v>95</v>
      </c>
      <c r="T3319" s="185">
        <f t="shared" si="1046"/>
        <v>0</v>
      </c>
      <c r="U3319" s="185">
        <f t="shared" si="1047"/>
        <v>0</v>
      </c>
      <c r="V3319" s="102">
        <f t="shared" si="1048"/>
        <v>13570</v>
      </c>
      <c r="W3319">
        <f>IF(V3319+O3319&gt;VLOOKUP(E3319,'Coincident Peak'!$C$22:$I$33,7),0,1)</f>
        <v>1</v>
      </c>
      <c r="X3319" s="421">
        <f>IF((AND(E3319=MONTH(VLOOKUP('Time Series Data'!E3319,'Coincident Peak'!$C$5:$D$16,2)),F3319=DAY(VLOOKUP('Time Series Data'!E3319,'Coincident Peak'!$C$5:$D$16,2)),IF(AND(G3319&lt;=HOUR(VLOOKUP('Time Series Data'!E3319,'Coincident Peak'!$C$5:$E$16,3))+Values!$E$5,G3319&gt;=HOUR(VLOOKUP('Time Series Data'!E3319,'Coincident Peak'!$C$5:$E$16,3))-Values!$E$5),"TRUE","FALSE"))),BatteryPower,0)</f>
        <v>0</v>
      </c>
      <c r="Y3319" s="185">
        <f>IF((AND(E3319=MONTH(VLOOKUP('Time Series Data'!E3319,'Coincident Peak'!$C$5:$D$16,2)),F3319=DAY(VLOOKUP('Time Series Data'!E3319,'Coincident Peak'!$C$5:$D$16,2)))),0,N3319)</f>
        <v>0</v>
      </c>
      <c r="Z3319" s="185">
        <f>IF((AND(E3319=MONTH(VLOOKUP('Time Series Data'!E3319,'Coincident Peak'!$C$5:$D$16,2)),F3319=DAY(VLOOKUP('Time Series Data'!E3319,'Coincident Peak'!$C$5:$D$16,2)),IF(AND(G3319&lt;=HOUR(VLOOKUP('Time Series Data'!E3319,'Coincident Peak'!$C$5:$E$16,3))+Values!$E$5,G3319&gt;=HOUR(VLOOKUP('Time Series Data'!E3319,'Coincident Peak'!$C$5:$E$16,3))-Values!$E$5),"TRUE","FALSE"))),BatteryPower,Y3319)</f>
        <v>0</v>
      </c>
      <c r="AA3319" s="185">
        <f>IF((AND(E3319=MONTH(VLOOKUP('Time Series Data'!E3319,'Coincident Peak'!$C$5:$D$16,2)),F3319=DAY(VLOOKUP('Time Series Data'!E3319,'Coincident Peak'!$C$5:$D$16,2))-1)),VLOOKUP(E3319,'Coincident Peak'!$C$5:$N$16,11)*Z3319,Z3319)</f>
        <v>0</v>
      </c>
      <c r="AB3319" s="185">
        <f>IF((AND(E3319=MONTH(VLOOKUP('Time Series Data'!E3319,'Coincident Peak'!$C$5:$D$16,2)),F3319=DAY(VLOOKUP('Time Series Data'!E3319,'Coincident Peak'!$C$5:$D$16,2))+1)),VLOOKUP(E3319,'Coincident Peak'!$C$5:$N$16,12)*AA3319,AA3319)</f>
        <v>0</v>
      </c>
      <c r="AC3319" s="185">
        <f>IF((AND(E3319=MONTH(VLOOKUP('Time Series Data'!E3319,'Coincident Peak'!$C$5:$D$16,2)),F3319=DAY(VLOOKUP('Time Series Data'!E3319,'Coincident Peak'!$C$5:$D$16,2)))),0,O3319)</f>
        <v>0</v>
      </c>
      <c r="AD3319" s="185">
        <f>IF((AND(E3319=MONTH(VLOOKUP('Time Series Data'!E3319,'Coincident Peak'!$C$5:$D$16,2)),F3319=DAY(VLOOKUP('Time Series Data'!E3319,'Coincident Peak'!$C$5:$D$16,2))-1)),VLOOKUP(E3319,'Coincident Peak'!$C$5:$N$16,11)*AC3319,AC3319)</f>
        <v>0</v>
      </c>
      <c r="AE3319" s="185">
        <f>IF((AND(E3319=MONTH(VLOOKUP('Time Series Data'!E3319,'Coincident Peak'!$C$5:$D$16,2)),F3319=DAY(VLOOKUP('Time Series Data'!E3319,'Coincident Peak'!$C$5:$D$16,2))+1)),VLOOKUP(E3319,'Coincident Peak'!$C$5:$N$16,12)*AD3319,AD3319)</f>
        <v>0</v>
      </c>
      <c r="AF3319" s="102">
        <f t="shared" si="1049"/>
        <v>13570</v>
      </c>
      <c r="AG3319" s="185">
        <f>IF((AND(E3319=MONTH(VLOOKUP('Time Series Data'!E3319,'Coincident Peak'!$C$5:$D$16,2)),F3319=DAY(VLOOKUP('Time Series Data'!E3319,'Coincident Peak'!$C$5:$D$16,2)))),U3319,O3319)</f>
        <v>0</v>
      </c>
      <c r="AH3319" s="102">
        <f t="shared" si="1051"/>
        <v>13570</v>
      </c>
      <c r="AL3319" s="102"/>
    </row>
    <row r="3320" spans="1:38" x14ac:dyDescent="0.2">
      <c r="A3320" s="77"/>
      <c r="B3320" s="77">
        <f t="shared" si="1043"/>
        <v>43604.041666666664</v>
      </c>
      <c r="C3320" s="112">
        <f t="shared" si="1044"/>
        <v>43604</v>
      </c>
      <c r="D3320" s="106">
        <f t="shared" si="1050"/>
        <v>12366</v>
      </c>
      <c r="E3320" s="469">
        <v>5</v>
      </c>
      <c r="F3320" s="469">
        <v>19</v>
      </c>
      <c r="G3320" s="110">
        <v>1</v>
      </c>
      <c r="H3320" s="110">
        <f t="shared" si="1045"/>
        <v>7</v>
      </c>
      <c r="I3320" s="110" cm="1">
        <f t="array" ref="I3320">INDEX(Values!$V$6:$AG$29,'Time Series Data'!G3320+1,'Time Series Data'!E3320)</f>
        <v>1</v>
      </c>
      <c r="J3320" s="113">
        <v>3313.5</v>
      </c>
      <c r="K3320" s="108">
        <v>12366</v>
      </c>
      <c r="L3320" s="108">
        <v>0</v>
      </c>
      <c r="M3320">
        <v>0</v>
      </c>
      <c r="N3320">
        <v>0</v>
      </c>
      <c r="O3320">
        <v>0</v>
      </c>
      <c r="P3320">
        <v>95</v>
      </c>
      <c r="T3320" s="185">
        <f t="shared" si="1046"/>
        <v>0</v>
      </c>
      <c r="U3320" s="185">
        <f t="shared" si="1047"/>
        <v>0</v>
      </c>
      <c r="V3320" s="102">
        <f t="shared" si="1048"/>
        <v>12366</v>
      </c>
      <c r="W3320">
        <f>IF(V3320+O3320&gt;VLOOKUP(E3320,'Coincident Peak'!$C$22:$I$33,7),0,1)</f>
        <v>1</v>
      </c>
      <c r="X3320" s="421">
        <f>IF((AND(E3320=MONTH(VLOOKUP('Time Series Data'!E3320,'Coincident Peak'!$C$5:$D$16,2)),F3320=DAY(VLOOKUP('Time Series Data'!E3320,'Coincident Peak'!$C$5:$D$16,2)),IF(AND(G3320&lt;=HOUR(VLOOKUP('Time Series Data'!E3320,'Coincident Peak'!$C$5:$E$16,3))+Values!$E$5,G3320&gt;=HOUR(VLOOKUP('Time Series Data'!E3320,'Coincident Peak'!$C$5:$E$16,3))-Values!$E$5),"TRUE","FALSE"))),BatteryPower,0)</f>
        <v>0</v>
      </c>
      <c r="Y3320" s="185">
        <f>IF((AND(E3320=MONTH(VLOOKUP('Time Series Data'!E3320,'Coincident Peak'!$C$5:$D$16,2)),F3320=DAY(VLOOKUP('Time Series Data'!E3320,'Coincident Peak'!$C$5:$D$16,2)))),0,N3320)</f>
        <v>0</v>
      </c>
      <c r="Z3320" s="185">
        <f>IF((AND(E3320=MONTH(VLOOKUP('Time Series Data'!E3320,'Coincident Peak'!$C$5:$D$16,2)),F3320=DAY(VLOOKUP('Time Series Data'!E3320,'Coincident Peak'!$C$5:$D$16,2)),IF(AND(G3320&lt;=HOUR(VLOOKUP('Time Series Data'!E3320,'Coincident Peak'!$C$5:$E$16,3))+Values!$E$5,G3320&gt;=HOUR(VLOOKUP('Time Series Data'!E3320,'Coincident Peak'!$C$5:$E$16,3))-Values!$E$5),"TRUE","FALSE"))),BatteryPower,Y3320)</f>
        <v>0</v>
      </c>
      <c r="AA3320" s="185">
        <f>IF((AND(E3320=MONTH(VLOOKUP('Time Series Data'!E3320,'Coincident Peak'!$C$5:$D$16,2)),F3320=DAY(VLOOKUP('Time Series Data'!E3320,'Coincident Peak'!$C$5:$D$16,2))-1)),VLOOKUP(E3320,'Coincident Peak'!$C$5:$N$16,11)*Z3320,Z3320)</f>
        <v>0</v>
      </c>
      <c r="AB3320" s="185">
        <f>IF((AND(E3320=MONTH(VLOOKUP('Time Series Data'!E3320,'Coincident Peak'!$C$5:$D$16,2)),F3320=DAY(VLOOKUP('Time Series Data'!E3320,'Coincident Peak'!$C$5:$D$16,2))+1)),VLOOKUP(E3320,'Coincident Peak'!$C$5:$N$16,12)*AA3320,AA3320)</f>
        <v>0</v>
      </c>
      <c r="AC3320" s="185">
        <f>IF((AND(E3320=MONTH(VLOOKUP('Time Series Data'!E3320,'Coincident Peak'!$C$5:$D$16,2)),F3320=DAY(VLOOKUP('Time Series Data'!E3320,'Coincident Peak'!$C$5:$D$16,2)))),0,O3320)</f>
        <v>0</v>
      </c>
      <c r="AD3320" s="185">
        <f>IF((AND(E3320=MONTH(VLOOKUP('Time Series Data'!E3320,'Coincident Peak'!$C$5:$D$16,2)),F3320=DAY(VLOOKUP('Time Series Data'!E3320,'Coincident Peak'!$C$5:$D$16,2))-1)),VLOOKUP(E3320,'Coincident Peak'!$C$5:$N$16,11)*AC3320,AC3320)</f>
        <v>0</v>
      </c>
      <c r="AE3320" s="185">
        <f>IF((AND(E3320=MONTH(VLOOKUP('Time Series Data'!E3320,'Coincident Peak'!$C$5:$D$16,2)),F3320=DAY(VLOOKUP('Time Series Data'!E3320,'Coincident Peak'!$C$5:$D$16,2))+1)),VLOOKUP(E3320,'Coincident Peak'!$C$5:$N$16,12)*AD3320,AD3320)</f>
        <v>0</v>
      </c>
      <c r="AF3320" s="102">
        <f t="shared" si="1049"/>
        <v>12366</v>
      </c>
      <c r="AG3320" s="185">
        <f>IF((AND(E3320=MONTH(VLOOKUP('Time Series Data'!E3320,'Coincident Peak'!$C$5:$D$16,2)),F3320=DAY(VLOOKUP('Time Series Data'!E3320,'Coincident Peak'!$C$5:$D$16,2)))),U3320,O3320)</f>
        <v>0</v>
      </c>
      <c r="AH3320" s="102">
        <f t="shared" si="1051"/>
        <v>12366</v>
      </c>
      <c r="AL3320" s="102"/>
    </row>
    <row r="3321" spans="1:38" x14ac:dyDescent="0.2">
      <c r="A3321" s="77"/>
      <c r="B3321" s="77">
        <f t="shared" si="1043"/>
        <v>43604.083333333336</v>
      </c>
      <c r="C3321" s="112">
        <f t="shared" si="1044"/>
        <v>43604</v>
      </c>
      <c r="D3321" s="106">
        <f t="shared" si="1050"/>
        <v>11281</v>
      </c>
      <c r="E3321" s="469">
        <v>5</v>
      </c>
      <c r="F3321" s="469">
        <v>19</v>
      </c>
      <c r="G3321" s="110">
        <v>2</v>
      </c>
      <c r="H3321" s="110">
        <f t="shared" si="1045"/>
        <v>7</v>
      </c>
      <c r="I3321" s="110" cm="1">
        <f t="array" ref="I3321">INDEX(Values!$V$6:$AG$29,'Time Series Data'!G3321+1,'Time Series Data'!E3321)</f>
        <v>1</v>
      </c>
      <c r="J3321" s="113">
        <v>3314.5</v>
      </c>
      <c r="K3321" s="108">
        <v>11281</v>
      </c>
      <c r="L3321" s="108">
        <v>0</v>
      </c>
      <c r="M3321">
        <v>0</v>
      </c>
      <c r="N3321">
        <v>0</v>
      </c>
      <c r="O3321">
        <v>0</v>
      </c>
      <c r="P3321">
        <v>95</v>
      </c>
      <c r="T3321" s="185">
        <f t="shared" si="1046"/>
        <v>0</v>
      </c>
      <c r="U3321" s="185">
        <f t="shared" si="1047"/>
        <v>0</v>
      </c>
      <c r="V3321" s="102">
        <f t="shared" si="1048"/>
        <v>11281</v>
      </c>
      <c r="W3321">
        <f>IF(V3321+O3321&gt;VLOOKUP(E3321,'Coincident Peak'!$C$22:$I$33,7),0,1)</f>
        <v>1</v>
      </c>
      <c r="X3321" s="421">
        <f>IF((AND(E3321=MONTH(VLOOKUP('Time Series Data'!E3321,'Coincident Peak'!$C$5:$D$16,2)),F3321=DAY(VLOOKUP('Time Series Data'!E3321,'Coincident Peak'!$C$5:$D$16,2)),IF(AND(G3321&lt;=HOUR(VLOOKUP('Time Series Data'!E3321,'Coincident Peak'!$C$5:$E$16,3))+Values!$E$5,G3321&gt;=HOUR(VLOOKUP('Time Series Data'!E3321,'Coincident Peak'!$C$5:$E$16,3))-Values!$E$5),"TRUE","FALSE"))),BatteryPower,0)</f>
        <v>0</v>
      </c>
      <c r="Y3321" s="185">
        <f>IF((AND(E3321=MONTH(VLOOKUP('Time Series Data'!E3321,'Coincident Peak'!$C$5:$D$16,2)),F3321=DAY(VLOOKUP('Time Series Data'!E3321,'Coincident Peak'!$C$5:$D$16,2)))),0,N3321)</f>
        <v>0</v>
      </c>
      <c r="Z3321" s="185">
        <f>IF((AND(E3321=MONTH(VLOOKUP('Time Series Data'!E3321,'Coincident Peak'!$C$5:$D$16,2)),F3321=DAY(VLOOKUP('Time Series Data'!E3321,'Coincident Peak'!$C$5:$D$16,2)),IF(AND(G3321&lt;=HOUR(VLOOKUP('Time Series Data'!E3321,'Coincident Peak'!$C$5:$E$16,3))+Values!$E$5,G3321&gt;=HOUR(VLOOKUP('Time Series Data'!E3321,'Coincident Peak'!$C$5:$E$16,3))-Values!$E$5),"TRUE","FALSE"))),BatteryPower,Y3321)</f>
        <v>0</v>
      </c>
      <c r="AA3321" s="185">
        <f>IF((AND(E3321=MONTH(VLOOKUP('Time Series Data'!E3321,'Coincident Peak'!$C$5:$D$16,2)),F3321=DAY(VLOOKUP('Time Series Data'!E3321,'Coincident Peak'!$C$5:$D$16,2))-1)),VLOOKUP(E3321,'Coincident Peak'!$C$5:$N$16,11)*Z3321,Z3321)</f>
        <v>0</v>
      </c>
      <c r="AB3321" s="185">
        <f>IF((AND(E3321=MONTH(VLOOKUP('Time Series Data'!E3321,'Coincident Peak'!$C$5:$D$16,2)),F3321=DAY(VLOOKUP('Time Series Data'!E3321,'Coincident Peak'!$C$5:$D$16,2))+1)),VLOOKUP(E3321,'Coincident Peak'!$C$5:$N$16,12)*AA3321,AA3321)</f>
        <v>0</v>
      </c>
      <c r="AC3321" s="185">
        <f>IF((AND(E3321=MONTH(VLOOKUP('Time Series Data'!E3321,'Coincident Peak'!$C$5:$D$16,2)),F3321=DAY(VLOOKUP('Time Series Data'!E3321,'Coincident Peak'!$C$5:$D$16,2)))),0,O3321)</f>
        <v>0</v>
      </c>
      <c r="AD3321" s="185">
        <f>IF((AND(E3321=MONTH(VLOOKUP('Time Series Data'!E3321,'Coincident Peak'!$C$5:$D$16,2)),F3321=DAY(VLOOKUP('Time Series Data'!E3321,'Coincident Peak'!$C$5:$D$16,2))-1)),VLOOKUP(E3321,'Coincident Peak'!$C$5:$N$16,11)*AC3321,AC3321)</f>
        <v>0</v>
      </c>
      <c r="AE3321" s="185">
        <f>IF((AND(E3321=MONTH(VLOOKUP('Time Series Data'!E3321,'Coincident Peak'!$C$5:$D$16,2)),F3321=DAY(VLOOKUP('Time Series Data'!E3321,'Coincident Peak'!$C$5:$D$16,2))+1)),VLOOKUP(E3321,'Coincident Peak'!$C$5:$N$16,12)*AD3321,AD3321)</f>
        <v>0</v>
      </c>
      <c r="AF3321" s="102">
        <f t="shared" si="1049"/>
        <v>11281</v>
      </c>
      <c r="AG3321" s="185">
        <f>IF((AND(E3321=MONTH(VLOOKUP('Time Series Data'!E3321,'Coincident Peak'!$C$5:$D$16,2)),F3321=DAY(VLOOKUP('Time Series Data'!E3321,'Coincident Peak'!$C$5:$D$16,2)))),U3321,O3321)</f>
        <v>0</v>
      </c>
      <c r="AH3321" s="102">
        <f t="shared" si="1051"/>
        <v>11281</v>
      </c>
      <c r="AL3321" s="102"/>
    </row>
    <row r="3322" spans="1:38" x14ac:dyDescent="0.2">
      <c r="A3322" s="77"/>
      <c r="B3322" s="77">
        <f t="shared" si="1043"/>
        <v>43604.125</v>
      </c>
      <c r="C3322" s="112">
        <f t="shared" si="1044"/>
        <v>43604</v>
      </c>
      <c r="D3322" s="106">
        <f t="shared" si="1050"/>
        <v>10499</v>
      </c>
      <c r="E3322" s="469">
        <v>5</v>
      </c>
      <c r="F3322" s="469">
        <v>19</v>
      </c>
      <c r="G3322" s="110">
        <v>3</v>
      </c>
      <c r="H3322" s="110">
        <f t="shared" si="1045"/>
        <v>7</v>
      </c>
      <c r="I3322" s="110" cm="1">
        <f t="array" ref="I3322">INDEX(Values!$V$6:$AG$29,'Time Series Data'!G3322+1,'Time Series Data'!E3322)</f>
        <v>1</v>
      </c>
      <c r="J3322" s="113">
        <v>3315.5</v>
      </c>
      <c r="K3322" s="108">
        <v>10499</v>
      </c>
      <c r="L3322" s="108">
        <v>0</v>
      </c>
      <c r="M3322">
        <v>0</v>
      </c>
      <c r="N3322">
        <v>0</v>
      </c>
      <c r="O3322">
        <v>0</v>
      </c>
      <c r="P3322">
        <v>95</v>
      </c>
      <c r="T3322" s="185">
        <f t="shared" si="1046"/>
        <v>0</v>
      </c>
      <c r="U3322" s="185">
        <f t="shared" si="1047"/>
        <v>0</v>
      </c>
      <c r="V3322" s="102">
        <f t="shared" si="1048"/>
        <v>10499</v>
      </c>
      <c r="W3322">
        <f>IF(V3322+O3322&gt;VLOOKUP(E3322,'Coincident Peak'!$C$22:$I$33,7),0,1)</f>
        <v>1</v>
      </c>
      <c r="X3322" s="421">
        <f>IF((AND(E3322=MONTH(VLOOKUP('Time Series Data'!E3322,'Coincident Peak'!$C$5:$D$16,2)),F3322=DAY(VLOOKUP('Time Series Data'!E3322,'Coincident Peak'!$C$5:$D$16,2)),IF(AND(G3322&lt;=HOUR(VLOOKUP('Time Series Data'!E3322,'Coincident Peak'!$C$5:$E$16,3))+Values!$E$5,G3322&gt;=HOUR(VLOOKUP('Time Series Data'!E3322,'Coincident Peak'!$C$5:$E$16,3))-Values!$E$5),"TRUE","FALSE"))),BatteryPower,0)</f>
        <v>0</v>
      </c>
      <c r="Y3322" s="185">
        <f>IF((AND(E3322=MONTH(VLOOKUP('Time Series Data'!E3322,'Coincident Peak'!$C$5:$D$16,2)),F3322=DAY(VLOOKUP('Time Series Data'!E3322,'Coincident Peak'!$C$5:$D$16,2)))),0,N3322)</f>
        <v>0</v>
      </c>
      <c r="Z3322" s="185">
        <f>IF((AND(E3322=MONTH(VLOOKUP('Time Series Data'!E3322,'Coincident Peak'!$C$5:$D$16,2)),F3322=DAY(VLOOKUP('Time Series Data'!E3322,'Coincident Peak'!$C$5:$D$16,2)),IF(AND(G3322&lt;=HOUR(VLOOKUP('Time Series Data'!E3322,'Coincident Peak'!$C$5:$E$16,3))+Values!$E$5,G3322&gt;=HOUR(VLOOKUP('Time Series Data'!E3322,'Coincident Peak'!$C$5:$E$16,3))-Values!$E$5),"TRUE","FALSE"))),BatteryPower,Y3322)</f>
        <v>0</v>
      </c>
      <c r="AA3322" s="185">
        <f>IF((AND(E3322=MONTH(VLOOKUP('Time Series Data'!E3322,'Coincident Peak'!$C$5:$D$16,2)),F3322=DAY(VLOOKUP('Time Series Data'!E3322,'Coincident Peak'!$C$5:$D$16,2))-1)),VLOOKUP(E3322,'Coincident Peak'!$C$5:$N$16,11)*Z3322,Z3322)</f>
        <v>0</v>
      </c>
      <c r="AB3322" s="185">
        <f>IF((AND(E3322=MONTH(VLOOKUP('Time Series Data'!E3322,'Coincident Peak'!$C$5:$D$16,2)),F3322=DAY(VLOOKUP('Time Series Data'!E3322,'Coincident Peak'!$C$5:$D$16,2))+1)),VLOOKUP(E3322,'Coincident Peak'!$C$5:$N$16,12)*AA3322,AA3322)</f>
        <v>0</v>
      </c>
      <c r="AC3322" s="185">
        <f>IF((AND(E3322=MONTH(VLOOKUP('Time Series Data'!E3322,'Coincident Peak'!$C$5:$D$16,2)),F3322=DAY(VLOOKUP('Time Series Data'!E3322,'Coincident Peak'!$C$5:$D$16,2)))),0,O3322)</f>
        <v>0</v>
      </c>
      <c r="AD3322" s="185">
        <f>IF((AND(E3322=MONTH(VLOOKUP('Time Series Data'!E3322,'Coincident Peak'!$C$5:$D$16,2)),F3322=DAY(VLOOKUP('Time Series Data'!E3322,'Coincident Peak'!$C$5:$D$16,2))-1)),VLOOKUP(E3322,'Coincident Peak'!$C$5:$N$16,11)*AC3322,AC3322)</f>
        <v>0</v>
      </c>
      <c r="AE3322" s="185">
        <f>IF((AND(E3322=MONTH(VLOOKUP('Time Series Data'!E3322,'Coincident Peak'!$C$5:$D$16,2)),F3322=DAY(VLOOKUP('Time Series Data'!E3322,'Coincident Peak'!$C$5:$D$16,2))+1)),VLOOKUP(E3322,'Coincident Peak'!$C$5:$N$16,12)*AD3322,AD3322)</f>
        <v>0</v>
      </c>
      <c r="AF3322" s="102">
        <f t="shared" si="1049"/>
        <v>10499</v>
      </c>
      <c r="AG3322" s="185">
        <f>IF((AND(E3322=MONTH(VLOOKUP('Time Series Data'!E3322,'Coincident Peak'!$C$5:$D$16,2)),F3322=DAY(VLOOKUP('Time Series Data'!E3322,'Coincident Peak'!$C$5:$D$16,2)))),U3322,O3322)</f>
        <v>0</v>
      </c>
      <c r="AH3322" s="102">
        <f t="shared" si="1051"/>
        <v>10499</v>
      </c>
      <c r="AL3322" s="102"/>
    </row>
    <row r="3323" spans="1:38" x14ac:dyDescent="0.2">
      <c r="A3323" s="77"/>
      <c r="B3323" s="77">
        <f t="shared" si="1043"/>
        <v>43604.166666666664</v>
      </c>
      <c r="C3323" s="112">
        <f t="shared" si="1044"/>
        <v>43604</v>
      </c>
      <c r="D3323" s="106">
        <f t="shared" si="1050"/>
        <v>10051</v>
      </c>
      <c r="E3323" s="469">
        <v>5</v>
      </c>
      <c r="F3323" s="469">
        <v>19</v>
      </c>
      <c r="G3323" s="110">
        <v>4</v>
      </c>
      <c r="H3323" s="110">
        <f t="shared" si="1045"/>
        <v>7</v>
      </c>
      <c r="I3323" s="110" cm="1">
        <f t="array" ref="I3323">INDEX(Values!$V$6:$AG$29,'Time Series Data'!G3323+1,'Time Series Data'!E3323)</f>
        <v>1</v>
      </c>
      <c r="J3323" s="113">
        <v>3316.5</v>
      </c>
      <c r="K3323" s="108">
        <v>10051</v>
      </c>
      <c r="L3323" s="108">
        <v>0</v>
      </c>
      <c r="M3323">
        <v>0</v>
      </c>
      <c r="N3323">
        <v>0</v>
      </c>
      <c r="O3323">
        <v>0</v>
      </c>
      <c r="P3323">
        <v>95</v>
      </c>
      <c r="T3323" s="185">
        <f t="shared" si="1046"/>
        <v>0</v>
      </c>
      <c r="U3323" s="185">
        <f t="shared" si="1047"/>
        <v>0</v>
      </c>
      <c r="V3323" s="102">
        <f t="shared" si="1048"/>
        <v>10051</v>
      </c>
      <c r="W3323">
        <f>IF(V3323+O3323&gt;VLOOKUP(E3323,'Coincident Peak'!$C$22:$I$33,7),0,1)</f>
        <v>1</v>
      </c>
      <c r="X3323" s="421">
        <f>IF((AND(E3323=MONTH(VLOOKUP('Time Series Data'!E3323,'Coincident Peak'!$C$5:$D$16,2)),F3323=DAY(VLOOKUP('Time Series Data'!E3323,'Coincident Peak'!$C$5:$D$16,2)),IF(AND(G3323&lt;=HOUR(VLOOKUP('Time Series Data'!E3323,'Coincident Peak'!$C$5:$E$16,3))+Values!$E$5,G3323&gt;=HOUR(VLOOKUP('Time Series Data'!E3323,'Coincident Peak'!$C$5:$E$16,3))-Values!$E$5),"TRUE","FALSE"))),BatteryPower,0)</f>
        <v>0</v>
      </c>
      <c r="Y3323" s="185">
        <f>IF((AND(E3323=MONTH(VLOOKUP('Time Series Data'!E3323,'Coincident Peak'!$C$5:$D$16,2)),F3323=DAY(VLOOKUP('Time Series Data'!E3323,'Coincident Peak'!$C$5:$D$16,2)))),0,N3323)</f>
        <v>0</v>
      </c>
      <c r="Z3323" s="185">
        <f>IF((AND(E3323=MONTH(VLOOKUP('Time Series Data'!E3323,'Coincident Peak'!$C$5:$D$16,2)),F3323=DAY(VLOOKUP('Time Series Data'!E3323,'Coincident Peak'!$C$5:$D$16,2)),IF(AND(G3323&lt;=HOUR(VLOOKUP('Time Series Data'!E3323,'Coincident Peak'!$C$5:$E$16,3))+Values!$E$5,G3323&gt;=HOUR(VLOOKUP('Time Series Data'!E3323,'Coincident Peak'!$C$5:$E$16,3))-Values!$E$5),"TRUE","FALSE"))),BatteryPower,Y3323)</f>
        <v>0</v>
      </c>
      <c r="AA3323" s="185">
        <f>IF((AND(E3323=MONTH(VLOOKUP('Time Series Data'!E3323,'Coincident Peak'!$C$5:$D$16,2)),F3323=DAY(VLOOKUP('Time Series Data'!E3323,'Coincident Peak'!$C$5:$D$16,2))-1)),VLOOKUP(E3323,'Coincident Peak'!$C$5:$N$16,11)*Z3323,Z3323)</f>
        <v>0</v>
      </c>
      <c r="AB3323" s="185">
        <f>IF((AND(E3323=MONTH(VLOOKUP('Time Series Data'!E3323,'Coincident Peak'!$C$5:$D$16,2)),F3323=DAY(VLOOKUP('Time Series Data'!E3323,'Coincident Peak'!$C$5:$D$16,2))+1)),VLOOKUP(E3323,'Coincident Peak'!$C$5:$N$16,12)*AA3323,AA3323)</f>
        <v>0</v>
      </c>
      <c r="AC3323" s="185">
        <f>IF((AND(E3323=MONTH(VLOOKUP('Time Series Data'!E3323,'Coincident Peak'!$C$5:$D$16,2)),F3323=DAY(VLOOKUP('Time Series Data'!E3323,'Coincident Peak'!$C$5:$D$16,2)))),0,O3323)</f>
        <v>0</v>
      </c>
      <c r="AD3323" s="185">
        <f>IF((AND(E3323=MONTH(VLOOKUP('Time Series Data'!E3323,'Coincident Peak'!$C$5:$D$16,2)),F3323=DAY(VLOOKUP('Time Series Data'!E3323,'Coincident Peak'!$C$5:$D$16,2))-1)),VLOOKUP(E3323,'Coincident Peak'!$C$5:$N$16,11)*AC3323,AC3323)</f>
        <v>0</v>
      </c>
      <c r="AE3323" s="185">
        <f>IF((AND(E3323=MONTH(VLOOKUP('Time Series Data'!E3323,'Coincident Peak'!$C$5:$D$16,2)),F3323=DAY(VLOOKUP('Time Series Data'!E3323,'Coincident Peak'!$C$5:$D$16,2))+1)),VLOOKUP(E3323,'Coincident Peak'!$C$5:$N$16,12)*AD3323,AD3323)</f>
        <v>0</v>
      </c>
      <c r="AF3323" s="102">
        <f t="shared" si="1049"/>
        <v>10051</v>
      </c>
      <c r="AG3323" s="185">
        <f>IF((AND(E3323=MONTH(VLOOKUP('Time Series Data'!E3323,'Coincident Peak'!$C$5:$D$16,2)),F3323=DAY(VLOOKUP('Time Series Data'!E3323,'Coincident Peak'!$C$5:$D$16,2)))),U3323,O3323)</f>
        <v>0</v>
      </c>
      <c r="AH3323" s="102">
        <f t="shared" si="1051"/>
        <v>10051</v>
      </c>
      <c r="AL3323" s="102"/>
    </row>
    <row r="3324" spans="1:38" x14ac:dyDescent="0.2">
      <c r="A3324" s="77"/>
      <c r="B3324" s="77">
        <f t="shared" si="1043"/>
        <v>43604.208333333336</v>
      </c>
      <c r="C3324" s="112">
        <f t="shared" si="1044"/>
        <v>43604</v>
      </c>
      <c r="D3324" s="106">
        <f t="shared" si="1050"/>
        <v>9859</v>
      </c>
      <c r="E3324" s="469">
        <v>5</v>
      </c>
      <c r="F3324" s="469">
        <v>19</v>
      </c>
      <c r="G3324" s="110">
        <v>5</v>
      </c>
      <c r="H3324" s="110">
        <f t="shared" si="1045"/>
        <v>7</v>
      </c>
      <c r="I3324" s="110" cm="1">
        <f t="array" ref="I3324">INDEX(Values!$V$6:$AG$29,'Time Series Data'!G3324+1,'Time Series Data'!E3324)</f>
        <v>1</v>
      </c>
      <c r="J3324" s="113">
        <v>3317.5</v>
      </c>
      <c r="K3324" s="108">
        <v>9859</v>
      </c>
      <c r="L3324" s="108">
        <v>0</v>
      </c>
      <c r="M3324">
        <v>0</v>
      </c>
      <c r="N3324">
        <v>0</v>
      </c>
      <c r="O3324">
        <v>15.2699</v>
      </c>
      <c r="P3324">
        <v>95</v>
      </c>
      <c r="T3324" s="185">
        <f t="shared" si="1046"/>
        <v>0</v>
      </c>
      <c r="U3324" s="185">
        <f t="shared" si="1047"/>
        <v>15.2699</v>
      </c>
      <c r="V3324" s="102">
        <f t="shared" si="1048"/>
        <v>9843.7301000000007</v>
      </c>
      <c r="W3324">
        <f>IF(V3324+O3324&gt;VLOOKUP(E3324,'Coincident Peak'!$C$22:$I$33,7),0,1)</f>
        <v>1</v>
      </c>
      <c r="X3324" s="421">
        <f>IF((AND(E3324=MONTH(VLOOKUP('Time Series Data'!E3324,'Coincident Peak'!$C$5:$D$16,2)),F3324=DAY(VLOOKUP('Time Series Data'!E3324,'Coincident Peak'!$C$5:$D$16,2)),IF(AND(G3324&lt;=HOUR(VLOOKUP('Time Series Data'!E3324,'Coincident Peak'!$C$5:$E$16,3))+Values!$E$5,G3324&gt;=HOUR(VLOOKUP('Time Series Data'!E3324,'Coincident Peak'!$C$5:$E$16,3))-Values!$E$5),"TRUE","FALSE"))),BatteryPower,0)</f>
        <v>0</v>
      </c>
      <c r="Y3324" s="185">
        <f>IF((AND(E3324=MONTH(VLOOKUP('Time Series Data'!E3324,'Coincident Peak'!$C$5:$D$16,2)),F3324=DAY(VLOOKUP('Time Series Data'!E3324,'Coincident Peak'!$C$5:$D$16,2)))),0,N3324)</f>
        <v>0</v>
      </c>
      <c r="Z3324" s="185">
        <f>IF((AND(E3324=MONTH(VLOOKUP('Time Series Data'!E3324,'Coincident Peak'!$C$5:$D$16,2)),F3324=DAY(VLOOKUP('Time Series Data'!E3324,'Coincident Peak'!$C$5:$D$16,2)),IF(AND(G3324&lt;=HOUR(VLOOKUP('Time Series Data'!E3324,'Coincident Peak'!$C$5:$E$16,3))+Values!$E$5,G3324&gt;=HOUR(VLOOKUP('Time Series Data'!E3324,'Coincident Peak'!$C$5:$E$16,3))-Values!$E$5),"TRUE","FALSE"))),BatteryPower,Y3324)</f>
        <v>0</v>
      </c>
      <c r="AA3324" s="185">
        <f>IF((AND(E3324=MONTH(VLOOKUP('Time Series Data'!E3324,'Coincident Peak'!$C$5:$D$16,2)),F3324=DAY(VLOOKUP('Time Series Data'!E3324,'Coincident Peak'!$C$5:$D$16,2))-1)),VLOOKUP(E3324,'Coincident Peak'!$C$5:$N$16,11)*Z3324,Z3324)</f>
        <v>0</v>
      </c>
      <c r="AB3324" s="185">
        <f>IF((AND(E3324=MONTH(VLOOKUP('Time Series Data'!E3324,'Coincident Peak'!$C$5:$D$16,2)),F3324=DAY(VLOOKUP('Time Series Data'!E3324,'Coincident Peak'!$C$5:$D$16,2))+1)),VLOOKUP(E3324,'Coincident Peak'!$C$5:$N$16,12)*AA3324,AA3324)</f>
        <v>0</v>
      </c>
      <c r="AC3324" s="185">
        <f>IF((AND(E3324=MONTH(VLOOKUP('Time Series Data'!E3324,'Coincident Peak'!$C$5:$D$16,2)),F3324=DAY(VLOOKUP('Time Series Data'!E3324,'Coincident Peak'!$C$5:$D$16,2)))),0,O3324)</f>
        <v>15.2699</v>
      </c>
      <c r="AD3324" s="185">
        <f>IF((AND(E3324=MONTH(VLOOKUP('Time Series Data'!E3324,'Coincident Peak'!$C$5:$D$16,2)),F3324=DAY(VLOOKUP('Time Series Data'!E3324,'Coincident Peak'!$C$5:$D$16,2))-1)),VLOOKUP(E3324,'Coincident Peak'!$C$5:$N$16,11)*AC3324,AC3324)</f>
        <v>15.2699</v>
      </c>
      <c r="AE3324" s="185">
        <f>IF((AND(E3324=MONTH(VLOOKUP('Time Series Data'!E3324,'Coincident Peak'!$C$5:$D$16,2)),F3324=DAY(VLOOKUP('Time Series Data'!E3324,'Coincident Peak'!$C$5:$D$16,2))+1)),VLOOKUP(E3324,'Coincident Peak'!$C$5:$N$16,12)*AD3324,AD3324)</f>
        <v>15.2699</v>
      </c>
      <c r="AF3324" s="102">
        <f t="shared" si="1049"/>
        <v>9843.7301000000007</v>
      </c>
      <c r="AG3324" s="185">
        <f>IF((AND(E3324=MONTH(VLOOKUP('Time Series Data'!E3324,'Coincident Peak'!$C$5:$D$16,2)),F3324=DAY(VLOOKUP('Time Series Data'!E3324,'Coincident Peak'!$C$5:$D$16,2)))),U3324,O3324)</f>
        <v>15.2699</v>
      </c>
      <c r="AH3324" s="102">
        <f t="shared" si="1051"/>
        <v>9843.7301000000007</v>
      </c>
      <c r="AL3324" s="102"/>
    </row>
    <row r="3325" spans="1:38" x14ac:dyDescent="0.2">
      <c r="A3325" s="77"/>
      <c r="B3325" s="77">
        <f t="shared" si="1043"/>
        <v>43604.25</v>
      </c>
      <c r="C3325" s="112">
        <f t="shared" si="1044"/>
        <v>43604</v>
      </c>
      <c r="D3325" s="106">
        <f t="shared" si="1050"/>
        <v>9507</v>
      </c>
      <c r="E3325" s="469">
        <v>5</v>
      </c>
      <c r="F3325" s="469">
        <v>19</v>
      </c>
      <c r="G3325" s="110">
        <v>6</v>
      </c>
      <c r="H3325" s="110">
        <f t="shared" si="1045"/>
        <v>7</v>
      </c>
      <c r="I3325" s="110" cm="1">
        <f t="array" ref="I3325">INDEX(Values!$V$6:$AG$29,'Time Series Data'!G3325+1,'Time Series Data'!E3325)</f>
        <v>1</v>
      </c>
      <c r="J3325" s="113">
        <v>3318.5</v>
      </c>
      <c r="K3325" s="108">
        <v>9507</v>
      </c>
      <c r="L3325" s="108">
        <v>0</v>
      </c>
      <c r="M3325">
        <v>0</v>
      </c>
      <c r="N3325">
        <v>0</v>
      </c>
      <c r="O3325">
        <v>268.98399999999998</v>
      </c>
      <c r="P3325">
        <v>95</v>
      </c>
      <c r="T3325" s="185">
        <f t="shared" si="1046"/>
        <v>0</v>
      </c>
      <c r="U3325" s="185">
        <f t="shared" si="1047"/>
        <v>268.98399999999998</v>
      </c>
      <c r="V3325" s="102">
        <f t="shared" si="1048"/>
        <v>9238.0159999999996</v>
      </c>
      <c r="W3325">
        <f>IF(V3325+O3325&gt;VLOOKUP(E3325,'Coincident Peak'!$C$22:$I$33,7),0,1)</f>
        <v>1</v>
      </c>
      <c r="X3325" s="421">
        <f>IF((AND(E3325=MONTH(VLOOKUP('Time Series Data'!E3325,'Coincident Peak'!$C$5:$D$16,2)),F3325=DAY(VLOOKUP('Time Series Data'!E3325,'Coincident Peak'!$C$5:$D$16,2)),IF(AND(G3325&lt;=HOUR(VLOOKUP('Time Series Data'!E3325,'Coincident Peak'!$C$5:$E$16,3))+Values!$E$5,G3325&gt;=HOUR(VLOOKUP('Time Series Data'!E3325,'Coincident Peak'!$C$5:$E$16,3))-Values!$E$5),"TRUE","FALSE"))),BatteryPower,0)</f>
        <v>0</v>
      </c>
      <c r="Y3325" s="185">
        <f>IF((AND(E3325=MONTH(VLOOKUP('Time Series Data'!E3325,'Coincident Peak'!$C$5:$D$16,2)),F3325=DAY(VLOOKUP('Time Series Data'!E3325,'Coincident Peak'!$C$5:$D$16,2)))),0,N3325)</f>
        <v>0</v>
      </c>
      <c r="Z3325" s="185">
        <f>IF((AND(E3325=MONTH(VLOOKUP('Time Series Data'!E3325,'Coincident Peak'!$C$5:$D$16,2)),F3325=DAY(VLOOKUP('Time Series Data'!E3325,'Coincident Peak'!$C$5:$D$16,2)),IF(AND(G3325&lt;=HOUR(VLOOKUP('Time Series Data'!E3325,'Coincident Peak'!$C$5:$E$16,3))+Values!$E$5,G3325&gt;=HOUR(VLOOKUP('Time Series Data'!E3325,'Coincident Peak'!$C$5:$E$16,3))-Values!$E$5),"TRUE","FALSE"))),BatteryPower,Y3325)</f>
        <v>0</v>
      </c>
      <c r="AA3325" s="185">
        <f>IF((AND(E3325=MONTH(VLOOKUP('Time Series Data'!E3325,'Coincident Peak'!$C$5:$D$16,2)),F3325=DAY(VLOOKUP('Time Series Data'!E3325,'Coincident Peak'!$C$5:$D$16,2))-1)),VLOOKUP(E3325,'Coincident Peak'!$C$5:$N$16,11)*Z3325,Z3325)</f>
        <v>0</v>
      </c>
      <c r="AB3325" s="185">
        <f>IF((AND(E3325=MONTH(VLOOKUP('Time Series Data'!E3325,'Coincident Peak'!$C$5:$D$16,2)),F3325=DAY(VLOOKUP('Time Series Data'!E3325,'Coincident Peak'!$C$5:$D$16,2))+1)),VLOOKUP(E3325,'Coincident Peak'!$C$5:$N$16,12)*AA3325,AA3325)</f>
        <v>0</v>
      </c>
      <c r="AC3325" s="185">
        <f>IF((AND(E3325=MONTH(VLOOKUP('Time Series Data'!E3325,'Coincident Peak'!$C$5:$D$16,2)),F3325=DAY(VLOOKUP('Time Series Data'!E3325,'Coincident Peak'!$C$5:$D$16,2)))),0,O3325)</f>
        <v>268.98399999999998</v>
      </c>
      <c r="AD3325" s="185">
        <f>IF((AND(E3325=MONTH(VLOOKUP('Time Series Data'!E3325,'Coincident Peak'!$C$5:$D$16,2)),F3325=DAY(VLOOKUP('Time Series Data'!E3325,'Coincident Peak'!$C$5:$D$16,2))-1)),VLOOKUP(E3325,'Coincident Peak'!$C$5:$N$16,11)*AC3325,AC3325)</f>
        <v>268.98399999999998</v>
      </c>
      <c r="AE3325" s="185">
        <f>IF((AND(E3325=MONTH(VLOOKUP('Time Series Data'!E3325,'Coincident Peak'!$C$5:$D$16,2)),F3325=DAY(VLOOKUP('Time Series Data'!E3325,'Coincident Peak'!$C$5:$D$16,2))+1)),VLOOKUP(E3325,'Coincident Peak'!$C$5:$N$16,12)*AD3325,AD3325)</f>
        <v>268.98399999999998</v>
      </c>
      <c r="AF3325" s="102">
        <f t="shared" si="1049"/>
        <v>9238.0159999999996</v>
      </c>
      <c r="AG3325" s="185">
        <f>IF((AND(E3325=MONTH(VLOOKUP('Time Series Data'!E3325,'Coincident Peak'!$C$5:$D$16,2)),F3325=DAY(VLOOKUP('Time Series Data'!E3325,'Coincident Peak'!$C$5:$D$16,2)))),U3325,O3325)</f>
        <v>268.98399999999998</v>
      </c>
      <c r="AH3325" s="102">
        <f t="shared" si="1051"/>
        <v>9238.0159999999996</v>
      </c>
      <c r="AL3325" s="102"/>
    </row>
    <row r="3326" spans="1:38" x14ac:dyDescent="0.2">
      <c r="A3326" s="77"/>
      <c r="B3326" s="77">
        <f t="shared" si="1043"/>
        <v>43604.291666666664</v>
      </c>
      <c r="C3326" s="112">
        <f t="shared" si="1044"/>
        <v>43604</v>
      </c>
      <c r="D3326" s="106">
        <f t="shared" si="1050"/>
        <v>10468</v>
      </c>
      <c r="E3326" s="469">
        <v>5</v>
      </c>
      <c r="F3326" s="469">
        <v>19</v>
      </c>
      <c r="G3326" s="110">
        <v>7</v>
      </c>
      <c r="H3326" s="110">
        <f t="shared" si="1045"/>
        <v>7</v>
      </c>
      <c r="I3326" s="110" cm="1">
        <f t="array" ref="I3326">INDEX(Values!$V$6:$AG$29,'Time Series Data'!G3326+1,'Time Series Data'!E3326)</f>
        <v>1</v>
      </c>
      <c r="J3326" s="113">
        <v>3319.5</v>
      </c>
      <c r="K3326" s="108">
        <v>10468</v>
      </c>
      <c r="L3326" s="108">
        <v>0</v>
      </c>
      <c r="M3326">
        <v>0</v>
      </c>
      <c r="N3326">
        <v>0</v>
      </c>
      <c r="O3326">
        <v>402.733</v>
      </c>
      <c r="P3326">
        <v>95</v>
      </c>
      <c r="T3326" s="185">
        <f t="shared" si="1046"/>
        <v>0</v>
      </c>
      <c r="U3326" s="185">
        <f t="shared" si="1047"/>
        <v>402.733</v>
      </c>
      <c r="V3326" s="102">
        <f t="shared" si="1048"/>
        <v>10065.267</v>
      </c>
      <c r="W3326">
        <f>IF(V3326+O3326&gt;VLOOKUP(E3326,'Coincident Peak'!$C$22:$I$33,7),0,1)</f>
        <v>1</v>
      </c>
      <c r="X3326" s="421">
        <f>IF((AND(E3326=MONTH(VLOOKUP('Time Series Data'!E3326,'Coincident Peak'!$C$5:$D$16,2)),F3326=DAY(VLOOKUP('Time Series Data'!E3326,'Coincident Peak'!$C$5:$D$16,2)),IF(AND(G3326&lt;=HOUR(VLOOKUP('Time Series Data'!E3326,'Coincident Peak'!$C$5:$E$16,3))+Values!$E$5,G3326&gt;=HOUR(VLOOKUP('Time Series Data'!E3326,'Coincident Peak'!$C$5:$E$16,3))-Values!$E$5),"TRUE","FALSE"))),BatteryPower,0)</f>
        <v>0</v>
      </c>
      <c r="Y3326" s="185">
        <f>IF((AND(E3326=MONTH(VLOOKUP('Time Series Data'!E3326,'Coincident Peak'!$C$5:$D$16,2)),F3326=DAY(VLOOKUP('Time Series Data'!E3326,'Coincident Peak'!$C$5:$D$16,2)))),0,N3326)</f>
        <v>0</v>
      </c>
      <c r="Z3326" s="185">
        <f>IF((AND(E3326=MONTH(VLOOKUP('Time Series Data'!E3326,'Coincident Peak'!$C$5:$D$16,2)),F3326=DAY(VLOOKUP('Time Series Data'!E3326,'Coincident Peak'!$C$5:$D$16,2)),IF(AND(G3326&lt;=HOUR(VLOOKUP('Time Series Data'!E3326,'Coincident Peak'!$C$5:$E$16,3))+Values!$E$5,G3326&gt;=HOUR(VLOOKUP('Time Series Data'!E3326,'Coincident Peak'!$C$5:$E$16,3))-Values!$E$5),"TRUE","FALSE"))),BatteryPower,Y3326)</f>
        <v>0</v>
      </c>
      <c r="AA3326" s="185">
        <f>IF((AND(E3326=MONTH(VLOOKUP('Time Series Data'!E3326,'Coincident Peak'!$C$5:$D$16,2)),F3326=DAY(VLOOKUP('Time Series Data'!E3326,'Coincident Peak'!$C$5:$D$16,2))-1)),VLOOKUP(E3326,'Coincident Peak'!$C$5:$N$16,11)*Z3326,Z3326)</f>
        <v>0</v>
      </c>
      <c r="AB3326" s="185">
        <f>IF((AND(E3326=MONTH(VLOOKUP('Time Series Data'!E3326,'Coincident Peak'!$C$5:$D$16,2)),F3326=DAY(VLOOKUP('Time Series Data'!E3326,'Coincident Peak'!$C$5:$D$16,2))+1)),VLOOKUP(E3326,'Coincident Peak'!$C$5:$N$16,12)*AA3326,AA3326)</f>
        <v>0</v>
      </c>
      <c r="AC3326" s="185">
        <f>IF((AND(E3326=MONTH(VLOOKUP('Time Series Data'!E3326,'Coincident Peak'!$C$5:$D$16,2)),F3326=DAY(VLOOKUP('Time Series Data'!E3326,'Coincident Peak'!$C$5:$D$16,2)))),0,O3326)</f>
        <v>402.733</v>
      </c>
      <c r="AD3326" s="185">
        <f>IF((AND(E3326=MONTH(VLOOKUP('Time Series Data'!E3326,'Coincident Peak'!$C$5:$D$16,2)),F3326=DAY(VLOOKUP('Time Series Data'!E3326,'Coincident Peak'!$C$5:$D$16,2))-1)),VLOOKUP(E3326,'Coincident Peak'!$C$5:$N$16,11)*AC3326,AC3326)</f>
        <v>402.733</v>
      </c>
      <c r="AE3326" s="185">
        <f>IF((AND(E3326=MONTH(VLOOKUP('Time Series Data'!E3326,'Coincident Peak'!$C$5:$D$16,2)),F3326=DAY(VLOOKUP('Time Series Data'!E3326,'Coincident Peak'!$C$5:$D$16,2))+1)),VLOOKUP(E3326,'Coincident Peak'!$C$5:$N$16,12)*AD3326,AD3326)</f>
        <v>402.733</v>
      </c>
      <c r="AF3326" s="102">
        <f t="shared" si="1049"/>
        <v>10065.267</v>
      </c>
      <c r="AG3326" s="185">
        <f>IF((AND(E3326=MONTH(VLOOKUP('Time Series Data'!E3326,'Coincident Peak'!$C$5:$D$16,2)),F3326=DAY(VLOOKUP('Time Series Data'!E3326,'Coincident Peak'!$C$5:$D$16,2)))),U3326,O3326)</f>
        <v>402.733</v>
      </c>
      <c r="AH3326" s="102">
        <f t="shared" si="1051"/>
        <v>10065.267</v>
      </c>
      <c r="AL3326" s="102"/>
    </row>
    <row r="3327" spans="1:38" x14ac:dyDescent="0.2">
      <c r="A3327" s="77"/>
      <c r="B3327" s="77">
        <f t="shared" si="1043"/>
        <v>43604.333333333336</v>
      </c>
      <c r="C3327" s="112">
        <f t="shared" si="1044"/>
        <v>43604</v>
      </c>
      <c r="D3327" s="106">
        <f t="shared" si="1050"/>
        <v>12166</v>
      </c>
      <c r="E3327" s="469">
        <v>5</v>
      </c>
      <c r="F3327" s="469">
        <v>19</v>
      </c>
      <c r="G3327" s="110">
        <v>8</v>
      </c>
      <c r="H3327" s="110">
        <f t="shared" si="1045"/>
        <v>7</v>
      </c>
      <c r="I3327" s="110" cm="1">
        <f t="array" ref="I3327">INDEX(Values!$V$6:$AG$29,'Time Series Data'!G3327+1,'Time Series Data'!E3327)</f>
        <v>1</v>
      </c>
      <c r="J3327" s="113">
        <v>3320.5</v>
      </c>
      <c r="K3327" s="108">
        <v>12166</v>
      </c>
      <c r="L3327" s="108">
        <v>0</v>
      </c>
      <c r="M3327">
        <v>0</v>
      </c>
      <c r="N3327">
        <v>0</v>
      </c>
      <c r="O3327">
        <v>448.37599999999998</v>
      </c>
      <c r="P3327">
        <v>95</v>
      </c>
      <c r="T3327" s="185">
        <f t="shared" si="1046"/>
        <v>0</v>
      </c>
      <c r="U3327" s="185">
        <f t="shared" si="1047"/>
        <v>448.37599999999998</v>
      </c>
      <c r="V3327" s="102">
        <f t="shared" si="1048"/>
        <v>11717.624</v>
      </c>
      <c r="W3327">
        <f>IF(V3327+O3327&gt;VLOOKUP(E3327,'Coincident Peak'!$C$22:$I$33,7),0,1)</f>
        <v>1</v>
      </c>
      <c r="X3327" s="421">
        <f>IF((AND(E3327=MONTH(VLOOKUP('Time Series Data'!E3327,'Coincident Peak'!$C$5:$D$16,2)),F3327=DAY(VLOOKUP('Time Series Data'!E3327,'Coincident Peak'!$C$5:$D$16,2)),IF(AND(G3327&lt;=HOUR(VLOOKUP('Time Series Data'!E3327,'Coincident Peak'!$C$5:$E$16,3))+Values!$E$5,G3327&gt;=HOUR(VLOOKUP('Time Series Data'!E3327,'Coincident Peak'!$C$5:$E$16,3))-Values!$E$5),"TRUE","FALSE"))),BatteryPower,0)</f>
        <v>0</v>
      </c>
      <c r="Y3327" s="185">
        <f>IF((AND(E3327=MONTH(VLOOKUP('Time Series Data'!E3327,'Coincident Peak'!$C$5:$D$16,2)),F3327=DAY(VLOOKUP('Time Series Data'!E3327,'Coincident Peak'!$C$5:$D$16,2)))),0,N3327)</f>
        <v>0</v>
      </c>
      <c r="Z3327" s="185">
        <f>IF((AND(E3327=MONTH(VLOOKUP('Time Series Data'!E3327,'Coincident Peak'!$C$5:$D$16,2)),F3327=DAY(VLOOKUP('Time Series Data'!E3327,'Coincident Peak'!$C$5:$D$16,2)),IF(AND(G3327&lt;=HOUR(VLOOKUP('Time Series Data'!E3327,'Coincident Peak'!$C$5:$E$16,3))+Values!$E$5,G3327&gt;=HOUR(VLOOKUP('Time Series Data'!E3327,'Coincident Peak'!$C$5:$E$16,3))-Values!$E$5),"TRUE","FALSE"))),BatteryPower,Y3327)</f>
        <v>0</v>
      </c>
      <c r="AA3327" s="185">
        <f>IF((AND(E3327=MONTH(VLOOKUP('Time Series Data'!E3327,'Coincident Peak'!$C$5:$D$16,2)),F3327=DAY(VLOOKUP('Time Series Data'!E3327,'Coincident Peak'!$C$5:$D$16,2))-1)),VLOOKUP(E3327,'Coincident Peak'!$C$5:$N$16,11)*Z3327,Z3327)</f>
        <v>0</v>
      </c>
      <c r="AB3327" s="185">
        <f>IF((AND(E3327=MONTH(VLOOKUP('Time Series Data'!E3327,'Coincident Peak'!$C$5:$D$16,2)),F3327=DAY(VLOOKUP('Time Series Data'!E3327,'Coincident Peak'!$C$5:$D$16,2))+1)),VLOOKUP(E3327,'Coincident Peak'!$C$5:$N$16,12)*AA3327,AA3327)</f>
        <v>0</v>
      </c>
      <c r="AC3327" s="185">
        <f>IF((AND(E3327=MONTH(VLOOKUP('Time Series Data'!E3327,'Coincident Peak'!$C$5:$D$16,2)),F3327=DAY(VLOOKUP('Time Series Data'!E3327,'Coincident Peak'!$C$5:$D$16,2)))),0,O3327)</f>
        <v>448.37599999999998</v>
      </c>
      <c r="AD3327" s="185">
        <f>IF((AND(E3327=MONTH(VLOOKUP('Time Series Data'!E3327,'Coincident Peak'!$C$5:$D$16,2)),F3327=DAY(VLOOKUP('Time Series Data'!E3327,'Coincident Peak'!$C$5:$D$16,2))-1)),VLOOKUP(E3327,'Coincident Peak'!$C$5:$N$16,11)*AC3327,AC3327)</f>
        <v>448.37599999999998</v>
      </c>
      <c r="AE3327" s="185">
        <f>IF((AND(E3327=MONTH(VLOOKUP('Time Series Data'!E3327,'Coincident Peak'!$C$5:$D$16,2)),F3327=DAY(VLOOKUP('Time Series Data'!E3327,'Coincident Peak'!$C$5:$D$16,2))+1)),VLOOKUP(E3327,'Coincident Peak'!$C$5:$N$16,12)*AD3327,AD3327)</f>
        <v>448.37599999999998</v>
      </c>
      <c r="AF3327" s="102">
        <f t="shared" si="1049"/>
        <v>11717.624</v>
      </c>
      <c r="AG3327" s="185">
        <f>IF((AND(E3327=MONTH(VLOOKUP('Time Series Data'!E3327,'Coincident Peak'!$C$5:$D$16,2)),F3327=DAY(VLOOKUP('Time Series Data'!E3327,'Coincident Peak'!$C$5:$D$16,2)))),U3327,O3327)</f>
        <v>448.37599999999998</v>
      </c>
      <c r="AH3327" s="102">
        <f t="shared" si="1051"/>
        <v>11717.624</v>
      </c>
      <c r="AL3327" s="102"/>
    </row>
    <row r="3328" spans="1:38" x14ac:dyDescent="0.2">
      <c r="A3328" s="77"/>
      <c r="B3328" s="77">
        <f t="shared" si="1043"/>
        <v>43604.375</v>
      </c>
      <c r="C3328" s="112">
        <f t="shared" si="1044"/>
        <v>43604</v>
      </c>
      <c r="D3328" s="106">
        <f t="shared" si="1050"/>
        <v>14730</v>
      </c>
      <c r="E3328" s="469">
        <v>5</v>
      </c>
      <c r="F3328" s="469">
        <v>19</v>
      </c>
      <c r="G3328" s="110">
        <v>9</v>
      </c>
      <c r="H3328" s="110">
        <f t="shared" si="1045"/>
        <v>7</v>
      </c>
      <c r="I3328" s="110" cm="1">
        <f t="array" ref="I3328">INDEX(Values!$V$6:$AG$29,'Time Series Data'!G3328+1,'Time Series Data'!E3328)</f>
        <v>1</v>
      </c>
      <c r="J3328" s="113">
        <v>3321.5</v>
      </c>
      <c r="K3328" s="108">
        <v>14730</v>
      </c>
      <c r="L3328" s="108">
        <v>0</v>
      </c>
      <c r="M3328">
        <v>0</v>
      </c>
      <c r="N3328">
        <v>0</v>
      </c>
      <c r="O3328">
        <v>466.83800000000002</v>
      </c>
      <c r="P3328">
        <v>95</v>
      </c>
      <c r="T3328" s="185">
        <f t="shared" si="1046"/>
        <v>0</v>
      </c>
      <c r="U3328" s="185">
        <f t="shared" si="1047"/>
        <v>466.83800000000002</v>
      </c>
      <c r="V3328" s="102">
        <f t="shared" si="1048"/>
        <v>14263.162</v>
      </c>
      <c r="W3328">
        <f>IF(V3328+O3328&gt;VLOOKUP(E3328,'Coincident Peak'!$C$22:$I$33,7),0,1)</f>
        <v>1</v>
      </c>
      <c r="X3328" s="421">
        <f>IF((AND(E3328=MONTH(VLOOKUP('Time Series Data'!E3328,'Coincident Peak'!$C$5:$D$16,2)),F3328=DAY(VLOOKUP('Time Series Data'!E3328,'Coincident Peak'!$C$5:$D$16,2)),IF(AND(G3328&lt;=HOUR(VLOOKUP('Time Series Data'!E3328,'Coincident Peak'!$C$5:$E$16,3))+Values!$E$5,G3328&gt;=HOUR(VLOOKUP('Time Series Data'!E3328,'Coincident Peak'!$C$5:$E$16,3))-Values!$E$5),"TRUE","FALSE"))),BatteryPower,0)</f>
        <v>0</v>
      </c>
      <c r="Y3328" s="185">
        <f>IF((AND(E3328=MONTH(VLOOKUP('Time Series Data'!E3328,'Coincident Peak'!$C$5:$D$16,2)),F3328=DAY(VLOOKUP('Time Series Data'!E3328,'Coincident Peak'!$C$5:$D$16,2)))),0,N3328)</f>
        <v>0</v>
      </c>
      <c r="Z3328" s="185">
        <f>IF((AND(E3328=MONTH(VLOOKUP('Time Series Data'!E3328,'Coincident Peak'!$C$5:$D$16,2)),F3328=DAY(VLOOKUP('Time Series Data'!E3328,'Coincident Peak'!$C$5:$D$16,2)),IF(AND(G3328&lt;=HOUR(VLOOKUP('Time Series Data'!E3328,'Coincident Peak'!$C$5:$E$16,3))+Values!$E$5,G3328&gt;=HOUR(VLOOKUP('Time Series Data'!E3328,'Coincident Peak'!$C$5:$E$16,3))-Values!$E$5),"TRUE","FALSE"))),BatteryPower,Y3328)</f>
        <v>0</v>
      </c>
      <c r="AA3328" s="185">
        <f>IF((AND(E3328=MONTH(VLOOKUP('Time Series Data'!E3328,'Coincident Peak'!$C$5:$D$16,2)),F3328=DAY(VLOOKUP('Time Series Data'!E3328,'Coincident Peak'!$C$5:$D$16,2))-1)),VLOOKUP(E3328,'Coincident Peak'!$C$5:$N$16,11)*Z3328,Z3328)</f>
        <v>0</v>
      </c>
      <c r="AB3328" s="185">
        <f>IF((AND(E3328=MONTH(VLOOKUP('Time Series Data'!E3328,'Coincident Peak'!$C$5:$D$16,2)),F3328=DAY(VLOOKUP('Time Series Data'!E3328,'Coincident Peak'!$C$5:$D$16,2))+1)),VLOOKUP(E3328,'Coincident Peak'!$C$5:$N$16,12)*AA3328,AA3328)</f>
        <v>0</v>
      </c>
      <c r="AC3328" s="185">
        <f>IF((AND(E3328=MONTH(VLOOKUP('Time Series Data'!E3328,'Coincident Peak'!$C$5:$D$16,2)),F3328=DAY(VLOOKUP('Time Series Data'!E3328,'Coincident Peak'!$C$5:$D$16,2)))),0,O3328)</f>
        <v>466.83800000000002</v>
      </c>
      <c r="AD3328" s="185">
        <f>IF((AND(E3328=MONTH(VLOOKUP('Time Series Data'!E3328,'Coincident Peak'!$C$5:$D$16,2)),F3328=DAY(VLOOKUP('Time Series Data'!E3328,'Coincident Peak'!$C$5:$D$16,2))-1)),VLOOKUP(E3328,'Coincident Peak'!$C$5:$N$16,11)*AC3328,AC3328)</f>
        <v>466.83800000000002</v>
      </c>
      <c r="AE3328" s="185">
        <f>IF((AND(E3328=MONTH(VLOOKUP('Time Series Data'!E3328,'Coincident Peak'!$C$5:$D$16,2)),F3328=DAY(VLOOKUP('Time Series Data'!E3328,'Coincident Peak'!$C$5:$D$16,2))+1)),VLOOKUP(E3328,'Coincident Peak'!$C$5:$N$16,12)*AD3328,AD3328)</f>
        <v>466.83800000000002</v>
      </c>
      <c r="AF3328" s="102">
        <f t="shared" si="1049"/>
        <v>14263.162</v>
      </c>
      <c r="AG3328" s="185">
        <f>IF((AND(E3328=MONTH(VLOOKUP('Time Series Data'!E3328,'Coincident Peak'!$C$5:$D$16,2)),F3328=DAY(VLOOKUP('Time Series Data'!E3328,'Coincident Peak'!$C$5:$D$16,2)))),U3328,O3328)</f>
        <v>466.83800000000002</v>
      </c>
      <c r="AH3328" s="102">
        <f t="shared" si="1051"/>
        <v>14263.162</v>
      </c>
      <c r="AL3328" s="102"/>
    </row>
    <row r="3329" spans="1:38" x14ac:dyDescent="0.2">
      <c r="A3329" s="77"/>
      <c r="B3329" s="77">
        <f t="shared" si="1043"/>
        <v>43604.416666666664</v>
      </c>
      <c r="C3329" s="112">
        <f t="shared" si="1044"/>
        <v>43604</v>
      </c>
      <c r="D3329" s="106">
        <f t="shared" si="1050"/>
        <v>16748</v>
      </c>
      <c r="E3329" s="469">
        <v>5</v>
      </c>
      <c r="F3329" s="469">
        <v>19</v>
      </c>
      <c r="G3329" s="110">
        <v>10</v>
      </c>
      <c r="H3329" s="110">
        <f t="shared" si="1045"/>
        <v>7</v>
      </c>
      <c r="I3329" s="110" cm="1">
        <f t="array" ref="I3329">INDEX(Values!$V$6:$AG$29,'Time Series Data'!G3329+1,'Time Series Data'!E3329)</f>
        <v>1</v>
      </c>
      <c r="J3329" s="113">
        <v>3322.5</v>
      </c>
      <c r="K3329" s="108">
        <v>16748</v>
      </c>
      <c r="L3329" s="108">
        <v>0</v>
      </c>
      <c r="M3329">
        <v>0</v>
      </c>
      <c r="N3329">
        <v>0</v>
      </c>
      <c r="O3329">
        <v>466.85599999999999</v>
      </c>
      <c r="P3329">
        <v>95</v>
      </c>
      <c r="T3329" s="185">
        <f t="shared" si="1046"/>
        <v>0</v>
      </c>
      <c r="U3329" s="185">
        <f t="shared" si="1047"/>
        <v>466.85599999999999</v>
      </c>
      <c r="V3329" s="102">
        <f t="shared" si="1048"/>
        <v>16281.144</v>
      </c>
      <c r="W3329">
        <f>IF(V3329+O3329&gt;VLOOKUP(E3329,'Coincident Peak'!$C$22:$I$33,7),0,1)</f>
        <v>1</v>
      </c>
      <c r="X3329" s="421">
        <f>IF((AND(E3329=MONTH(VLOOKUP('Time Series Data'!E3329,'Coincident Peak'!$C$5:$D$16,2)),F3329=DAY(VLOOKUP('Time Series Data'!E3329,'Coincident Peak'!$C$5:$D$16,2)),IF(AND(G3329&lt;=HOUR(VLOOKUP('Time Series Data'!E3329,'Coincident Peak'!$C$5:$E$16,3))+Values!$E$5,G3329&gt;=HOUR(VLOOKUP('Time Series Data'!E3329,'Coincident Peak'!$C$5:$E$16,3))-Values!$E$5),"TRUE","FALSE"))),BatteryPower,0)</f>
        <v>0</v>
      </c>
      <c r="Y3329" s="185">
        <f>IF((AND(E3329=MONTH(VLOOKUP('Time Series Data'!E3329,'Coincident Peak'!$C$5:$D$16,2)),F3329=DAY(VLOOKUP('Time Series Data'!E3329,'Coincident Peak'!$C$5:$D$16,2)))),0,N3329)</f>
        <v>0</v>
      </c>
      <c r="Z3329" s="185">
        <f>IF((AND(E3329=MONTH(VLOOKUP('Time Series Data'!E3329,'Coincident Peak'!$C$5:$D$16,2)),F3329=DAY(VLOOKUP('Time Series Data'!E3329,'Coincident Peak'!$C$5:$D$16,2)),IF(AND(G3329&lt;=HOUR(VLOOKUP('Time Series Data'!E3329,'Coincident Peak'!$C$5:$E$16,3))+Values!$E$5,G3329&gt;=HOUR(VLOOKUP('Time Series Data'!E3329,'Coincident Peak'!$C$5:$E$16,3))-Values!$E$5),"TRUE","FALSE"))),BatteryPower,Y3329)</f>
        <v>0</v>
      </c>
      <c r="AA3329" s="185">
        <f>IF((AND(E3329=MONTH(VLOOKUP('Time Series Data'!E3329,'Coincident Peak'!$C$5:$D$16,2)),F3329=DAY(VLOOKUP('Time Series Data'!E3329,'Coincident Peak'!$C$5:$D$16,2))-1)),VLOOKUP(E3329,'Coincident Peak'!$C$5:$N$16,11)*Z3329,Z3329)</f>
        <v>0</v>
      </c>
      <c r="AB3329" s="185">
        <f>IF((AND(E3329=MONTH(VLOOKUP('Time Series Data'!E3329,'Coincident Peak'!$C$5:$D$16,2)),F3329=DAY(VLOOKUP('Time Series Data'!E3329,'Coincident Peak'!$C$5:$D$16,2))+1)),VLOOKUP(E3329,'Coincident Peak'!$C$5:$N$16,12)*AA3329,AA3329)</f>
        <v>0</v>
      </c>
      <c r="AC3329" s="185">
        <f>IF((AND(E3329=MONTH(VLOOKUP('Time Series Data'!E3329,'Coincident Peak'!$C$5:$D$16,2)),F3329=DAY(VLOOKUP('Time Series Data'!E3329,'Coincident Peak'!$C$5:$D$16,2)))),0,O3329)</f>
        <v>466.85599999999999</v>
      </c>
      <c r="AD3329" s="185">
        <f>IF((AND(E3329=MONTH(VLOOKUP('Time Series Data'!E3329,'Coincident Peak'!$C$5:$D$16,2)),F3329=DAY(VLOOKUP('Time Series Data'!E3329,'Coincident Peak'!$C$5:$D$16,2))-1)),VLOOKUP(E3329,'Coincident Peak'!$C$5:$N$16,11)*AC3329,AC3329)</f>
        <v>466.85599999999999</v>
      </c>
      <c r="AE3329" s="185">
        <f>IF((AND(E3329=MONTH(VLOOKUP('Time Series Data'!E3329,'Coincident Peak'!$C$5:$D$16,2)),F3329=DAY(VLOOKUP('Time Series Data'!E3329,'Coincident Peak'!$C$5:$D$16,2))+1)),VLOOKUP(E3329,'Coincident Peak'!$C$5:$N$16,12)*AD3329,AD3329)</f>
        <v>466.85599999999999</v>
      </c>
      <c r="AF3329" s="102">
        <f t="shared" si="1049"/>
        <v>16281.144</v>
      </c>
      <c r="AG3329" s="185">
        <f>IF((AND(E3329=MONTH(VLOOKUP('Time Series Data'!E3329,'Coincident Peak'!$C$5:$D$16,2)),F3329=DAY(VLOOKUP('Time Series Data'!E3329,'Coincident Peak'!$C$5:$D$16,2)))),U3329,O3329)</f>
        <v>466.85599999999999</v>
      </c>
      <c r="AH3329" s="102">
        <f t="shared" si="1051"/>
        <v>16281.144</v>
      </c>
      <c r="AL3329" s="102"/>
    </row>
    <row r="3330" spans="1:38" x14ac:dyDescent="0.2">
      <c r="A3330" s="77"/>
      <c r="B3330" s="77">
        <f t="shared" si="1043"/>
        <v>43604.458333333336</v>
      </c>
      <c r="C3330" s="112">
        <f t="shared" si="1044"/>
        <v>43604</v>
      </c>
      <c r="D3330" s="106">
        <f t="shared" si="1050"/>
        <v>18565</v>
      </c>
      <c r="E3330" s="469">
        <v>5</v>
      </c>
      <c r="F3330" s="469">
        <v>19</v>
      </c>
      <c r="G3330" s="110">
        <v>11</v>
      </c>
      <c r="H3330" s="110">
        <f t="shared" si="1045"/>
        <v>7</v>
      </c>
      <c r="I3330" s="110" cm="1">
        <f t="array" ref="I3330">INDEX(Values!$V$6:$AG$29,'Time Series Data'!G3330+1,'Time Series Data'!E3330)</f>
        <v>1</v>
      </c>
      <c r="J3330" s="113">
        <v>3323.5</v>
      </c>
      <c r="K3330" s="108">
        <v>18565</v>
      </c>
      <c r="L3330" s="108">
        <v>0</v>
      </c>
      <c r="M3330">
        <v>0</v>
      </c>
      <c r="N3330">
        <v>0</v>
      </c>
      <c r="O3330">
        <v>467.08</v>
      </c>
      <c r="P3330">
        <v>95</v>
      </c>
      <c r="T3330" s="185">
        <f t="shared" si="1046"/>
        <v>0</v>
      </c>
      <c r="U3330" s="185">
        <f t="shared" si="1047"/>
        <v>467.08</v>
      </c>
      <c r="V3330" s="102">
        <f t="shared" si="1048"/>
        <v>18097.919999999998</v>
      </c>
      <c r="W3330">
        <f>IF(V3330+O3330&gt;VLOOKUP(E3330,'Coincident Peak'!$C$22:$I$33,7),0,1)</f>
        <v>1</v>
      </c>
      <c r="X3330" s="421">
        <f>IF((AND(E3330=MONTH(VLOOKUP('Time Series Data'!E3330,'Coincident Peak'!$C$5:$D$16,2)),F3330=DAY(VLOOKUP('Time Series Data'!E3330,'Coincident Peak'!$C$5:$D$16,2)),IF(AND(G3330&lt;=HOUR(VLOOKUP('Time Series Data'!E3330,'Coincident Peak'!$C$5:$E$16,3))+Values!$E$5,G3330&gt;=HOUR(VLOOKUP('Time Series Data'!E3330,'Coincident Peak'!$C$5:$E$16,3))-Values!$E$5),"TRUE","FALSE"))),BatteryPower,0)</f>
        <v>0</v>
      </c>
      <c r="Y3330" s="185">
        <f>IF((AND(E3330=MONTH(VLOOKUP('Time Series Data'!E3330,'Coincident Peak'!$C$5:$D$16,2)),F3330=DAY(VLOOKUP('Time Series Data'!E3330,'Coincident Peak'!$C$5:$D$16,2)))),0,N3330)</f>
        <v>0</v>
      </c>
      <c r="Z3330" s="185">
        <f>IF((AND(E3330=MONTH(VLOOKUP('Time Series Data'!E3330,'Coincident Peak'!$C$5:$D$16,2)),F3330=DAY(VLOOKUP('Time Series Data'!E3330,'Coincident Peak'!$C$5:$D$16,2)),IF(AND(G3330&lt;=HOUR(VLOOKUP('Time Series Data'!E3330,'Coincident Peak'!$C$5:$E$16,3))+Values!$E$5,G3330&gt;=HOUR(VLOOKUP('Time Series Data'!E3330,'Coincident Peak'!$C$5:$E$16,3))-Values!$E$5),"TRUE","FALSE"))),BatteryPower,Y3330)</f>
        <v>0</v>
      </c>
      <c r="AA3330" s="185">
        <f>IF((AND(E3330=MONTH(VLOOKUP('Time Series Data'!E3330,'Coincident Peak'!$C$5:$D$16,2)),F3330=DAY(VLOOKUP('Time Series Data'!E3330,'Coincident Peak'!$C$5:$D$16,2))-1)),VLOOKUP(E3330,'Coincident Peak'!$C$5:$N$16,11)*Z3330,Z3330)</f>
        <v>0</v>
      </c>
      <c r="AB3330" s="185">
        <f>IF((AND(E3330=MONTH(VLOOKUP('Time Series Data'!E3330,'Coincident Peak'!$C$5:$D$16,2)),F3330=DAY(VLOOKUP('Time Series Data'!E3330,'Coincident Peak'!$C$5:$D$16,2))+1)),VLOOKUP(E3330,'Coincident Peak'!$C$5:$N$16,12)*AA3330,AA3330)</f>
        <v>0</v>
      </c>
      <c r="AC3330" s="185">
        <f>IF((AND(E3330=MONTH(VLOOKUP('Time Series Data'!E3330,'Coincident Peak'!$C$5:$D$16,2)),F3330=DAY(VLOOKUP('Time Series Data'!E3330,'Coincident Peak'!$C$5:$D$16,2)))),0,O3330)</f>
        <v>467.08</v>
      </c>
      <c r="AD3330" s="185">
        <f>IF((AND(E3330=MONTH(VLOOKUP('Time Series Data'!E3330,'Coincident Peak'!$C$5:$D$16,2)),F3330=DAY(VLOOKUP('Time Series Data'!E3330,'Coincident Peak'!$C$5:$D$16,2))-1)),VLOOKUP(E3330,'Coincident Peak'!$C$5:$N$16,11)*AC3330,AC3330)</f>
        <v>467.08</v>
      </c>
      <c r="AE3330" s="185">
        <f>IF((AND(E3330=MONTH(VLOOKUP('Time Series Data'!E3330,'Coincident Peak'!$C$5:$D$16,2)),F3330=DAY(VLOOKUP('Time Series Data'!E3330,'Coincident Peak'!$C$5:$D$16,2))+1)),VLOOKUP(E3330,'Coincident Peak'!$C$5:$N$16,12)*AD3330,AD3330)</f>
        <v>467.08</v>
      </c>
      <c r="AF3330" s="102">
        <f t="shared" si="1049"/>
        <v>18097.919999999998</v>
      </c>
      <c r="AG3330" s="185">
        <f>IF((AND(E3330=MONTH(VLOOKUP('Time Series Data'!E3330,'Coincident Peak'!$C$5:$D$16,2)),F3330=DAY(VLOOKUP('Time Series Data'!E3330,'Coincident Peak'!$C$5:$D$16,2)))),U3330,O3330)</f>
        <v>467.08</v>
      </c>
      <c r="AH3330" s="102">
        <f t="shared" si="1051"/>
        <v>18097.919999999998</v>
      </c>
      <c r="AL3330" s="102"/>
    </row>
    <row r="3331" spans="1:38" x14ac:dyDescent="0.2">
      <c r="A3331" s="77"/>
      <c r="B3331" s="77">
        <f t="shared" si="1043"/>
        <v>43604.5</v>
      </c>
      <c r="C3331" s="112">
        <f t="shared" si="1044"/>
        <v>43604</v>
      </c>
      <c r="D3331" s="106">
        <f t="shared" si="1050"/>
        <v>20331</v>
      </c>
      <c r="E3331" s="469">
        <v>5</v>
      </c>
      <c r="F3331" s="469">
        <v>19</v>
      </c>
      <c r="G3331" s="110">
        <v>12</v>
      </c>
      <c r="H3331" s="110">
        <f t="shared" si="1045"/>
        <v>7</v>
      </c>
      <c r="I3331" s="110" cm="1">
        <f t="array" ref="I3331">INDEX(Values!$V$6:$AG$29,'Time Series Data'!G3331+1,'Time Series Data'!E3331)</f>
        <v>1</v>
      </c>
      <c r="J3331" s="113">
        <v>3324.5</v>
      </c>
      <c r="K3331" s="108">
        <v>20331</v>
      </c>
      <c r="L3331" s="108">
        <v>0</v>
      </c>
      <c r="M3331">
        <v>0</v>
      </c>
      <c r="N3331">
        <v>0</v>
      </c>
      <c r="O3331">
        <v>466.48500000000001</v>
      </c>
      <c r="P3331">
        <v>95</v>
      </c>
      <c r="T3331" s="185">
        <f t="shared" si="1046"/>
        <v>0</v>
      </c>
      <c r="U3331" s="185">
        <f t="shared" si="1047"/>
        <v>466.48500000000001</v>
      </c>
      <c r="V3331" s="102">
        <f t="shared" si="1048"/>
        <v>19864.514999999999</v>
      </c>
      <c r="W3331">
        <f>IF(V3331+O3331&gt;VLOOKUP(E3331,'Coincident Peak'!$C$22:$I$33,7),0,1)</f>
        <v>1</v>
      </c>
      <c r="X3331" s="421">
        <f>IF((AND(E3331=MONTH(VLOOKUP('Time Series Data'!E3331,'Coincident Peak'!$C$5:$D$16,2)),F3331=DAY(VLOOKUP('Time Series Data'!E3331,'Coincident Peak'!$C$5:$D$16,2)),IF(AND(G3331&lt;=HOUR(VLOOKUP('Time Series Data'!E3331,'Coincident Peak'!$C$5:$E$16,3))+Values!$E$5,G3331&gt;=HOUR(VLOOKUP('Time Series Data'!E3331,'Coincident Peak'!$C$5:$E$16,3))-Values!$E$5),"TRUE","FALSE"))),BatteryPower,0)</f>
        <v>0</v>
      </c>
      <c r="Y3331" s="185">
        <f>IF((AND(E3331=MONTH(VLOOKUP('Time Series Data'!E3331,'Coincident Peak'!$C$5:$D$16,2)),F3331=DAY(VLOOKUP('Time Series Data'!E3331,'Coincident Peak'!$C$5:$D$16,2)))),0,N3331)</f>
        <v>0</v>
      </c>
      <c r="Z3331" s="185">
        <f>IF((AND(E3331=MONTH(VLOOKUP('Time Series Data'!E3331,'Coincident Peak'!$C$5:$D$16,2)),F3331=DAY(VLOOKUP('Time Series Data'!E3331,'Coincident Peak'!$C$5:$D$16,2)),IF(AND(G3331&lt;=HOUR(VLOOKUP('Time Series Data'!E3331,'Coincident Peak'!$C$5:$E$16,3))+Values!$E$5,G3331&gt;=HOUR(VLOOKUP('Time Series Data'!E3331,'Coincident Peak'!$C$5:$E$16,3))-Values!$E$5),"TRUE","FALSE"))),BatteryPower,Y3331)</f>
        <v>0</v>
      </c>
      <c r="AA3331" s="185">
        <f>IF((AND(E3331=MONTH(VLOOKUP('Time Series Data'!E3331,'Coincident Peak'!$C$5:$D$16,2)),F3331=DAY(VLOOKUP('Time Series Data'!E3331,'Coincident Peak'!$C$5:$D$16,2))-1)),VLOOKUP(E3331,'Coincident Peak'!$C$5:$N$16,11)*Z3331,Z3331)</f>
        <v>0</v>
      </c>
      <c r="AB3331" s="185">
        <f>IF((AND(E3331=MONTH(VLOOKUP('Time Series Data'!E3331,'Coincident Peak'!$C$5:$D$16,2)),F3331=DAY(VLOOKUP('Time Series Data'!E3331,'Coincident Peak'!$C$5:$D$16,2))+1)),VLOOKUP(E3331,'Coincident Peak'!$C$5:$N$16,12)*AA3331,AA3331)</f>
        <v>0</v>
      </c>
      <c r="AC3331" s="185">
        <f>IF((AND(E3331=MONTH(VLOOKUP('Time Series Data'!E3331,'Coincident Peak'!$C$5:$D$16,2)),F3331=DAY(VLOOKUP('Time Series Data'!E3331,'Coincident Peak'!$C$5:$D$16,2)))),0,O3331)</f>
        <v>466.48500000000001</v>
      </c>
      <c r="AD3331" s="185">
        <f>IF((AND(E3331=MONTH(VLOOKUP('Time Series Data'!E3331,'Coincident Peak'!$C$5:$D$16,2)),F3331=DAY(VLOOKUP('Time Series Data'!E3331,'Coincident Peak'!$C$5:$D$16,2))-1)),VLOOKUP(E3331,'Coincident Peak'!$C$5:$N$16,11)*AC3331,AC3331)</f>
        <v>466.48500000000001</v>
      </c>
      <c r="AE3331" s="185">
        <f>IF((AND(E3331=MONTH(VLOOKUP('Time Series Data'!E3331,'Coincident Peak'!$C$5:$D$16,2)),F3331=DAY(VLOOKUP('Time Series Data'!E3331,'Coincident Peak'!$C$5:$D$16,2))+1)),VLOOKUP(E3331,'Coincident Peak'!$C$5:$N$16,12)*AD3331,AD3331)</f>
        <v>466.48500000000001</v>
      </c>
      <c r="AF3331" s="102">
        <f t="shared" si="1049"/>
        <v>19864.514999999999</v>
      </c>
      <c r="AG3331" s="185">
        <f>IF((AND(E3331=MONTH(VLOOKUP('Time Series Data'!E3331,'Coincident Peak'!$C$5:$D$16,2)),F3331=DAY(VLOOKUP('Time Series Data'!E3331,'Coincident Peak'!$C$5:$D$16,2)))),U3331,O3331)</f>
        <v>466.48500000000001</v>
      </c>
      <c r="AH3331" s="102">
        <f t="shared" si="1051"/>
        <v>19864.514999999999</v>
      </c>
      <c r="AL3331" s="102"/>
    </row>
    <row r="3332" spans="1:38" x14ac:dyDescent="0.2">
      <c r="A3332" s="77"/>
      <c r="B3332" s="77">
        <f t="shared" si="1043"/>
        <v>43604.541666666664</v>
      </c>
      <c r="C3332" s="112">
        <f t="shared" si="1044"/>
        <v>43604</v>
      </c>
      <c r="D3332" s="106">
        <f t="shared" si="1050"/>
        <v>21777</v>
      </c>
      <c r="E3332" s="469">
        <v>5</v>
      </c>
      <c r="F3332" s="469">
        <v>19</v>
      </c>
      <c r="G3332" s="110">
        <v>13</v>
      </c>
      <c r="H3332" s="110">
        <f t="shared" si="1045"/>
        <v>7</v>
      </c>
      <c r="I3332" s="110" cm="1">
        <f t="array" ref="I3332">INDEX(Values!$V$6:$AG$29,'Time Series Data'!G3332+1,'Time Series Data'!E3332)</f>
        <v>1</v>
      </c>
      <c r="J3332" s="113">
        <v>3325.5</v>
      </c>
      <c r="K3332" s="108">
        <v>21777</v>
      </c>
      <c r="L3332" s="108">
        <v>0</v>
      </c>
      <c r="M3332">
        <v>0</v>
      </c>
      <c r="N3332">
        <v>0</v>
      </c>
      <c r="O3332">
        <v>467.904</v>
      </c>
      <c r="P3332">
        <v>95</v>
      </c>
      <c r="T3332" s="185">
        <f t="shared" si="1046"/>
        <v>0</v>
      </c>
      <c r="U3332" s="185">
        <f t="shared" si="1047"/>
        <v>467.904</v>
      </c>
      <c r="V3332" s="102">
        <f t="shared" si="1048"/>
        <v>21309.096000000001</v>
      </c>
      <c r="W3332">
        <f>IF(V3332+O3332&gt;VLOOKUP(E3332,'Coincident Peak'!$C$22:$I$33,7),0,1)</f>
        <v>1</v>
      </c>
      <c r="X3332" s="421">
        <f>IF((AND(E3332=MONTH(VLOOKUP('Time Series Data'!E3332,'Coincident Peak'!$C$5:$D$16,2)),F3332=DAY(VLOOKUP('Time Series Data'!E3332,'Coincident Peak'!$C$5:$D$16,2)),IF(AND(G3332&lt;=HOUR(VLOOKUP('Time Series Data'!E3332,'Coincident Peak'!$C$5:$E$16,3))+Values!$E$5,G3332&gt;=HOUR(VLOOKUP('Time Series Data'!E3332,'Coincident Peak'!$C$5:$E$16,3))-Values!$E$5),"TRUE","FALSE"))),BatteryPower,0)</f>
        <v>0</v>
      </c>
      <c r="Y3332" s="185">
        <f>IF((AND(E3332=MONTH(VLOOKUP('Time Series Data'!E3332,'Coincident Peak'!$C$5:$D$16,2)),F3332=DAY(VLOOKUP('Time Series Data'!E3332,'Coincident Peak'!$C$5:$D$16,2)))),0,N3332)</f>
        <v>0</v>
      </c>
      <c r="Z3332" s="185">
        <f>IF((AND(E3332=MONTH(VLOOKUP('Time Series Data'!E3332,'Coincident Peak'!$C$5:$D$16,2)),F3332=DAY(VLOOKUP('Time Series Data'!E3332,'Coincident Peak'!$C$5:$D$16,2)),IF(AND(G3332&lt;=HOUR(VLOOKUP('Time Series Data'!E3332,'Coincident Peak'!$C$5:$E$16,3))+Values!$E$5,G3332&gt;=HOUR(VLOOKUP('Time Series Data'!E3332,'Coincident Peak'!$C$5:$E$16,3))-Values!$E$5),"TRUE","FALSE"))),BatteryPower,Y3332)</f>
        <v>0</v>
      </c>
      <c r="AA3332" s="185">
        <f>IF((AND(E3332=MONTH(VLOOKUP('Time Series Data'!E3332,'Coincident Peak'!$C$5:$D$16,2)),F3332=DAY(VLOOKUP('Time Series Data'!E3332,'Coincident Peak'!$C$5:$D$16,2))-1)),VLOOKUP(E3332,'Coincident Peak'!$C$5:$N$16,11)*Z3332,Z3332)</f>
        <v>0</v>
      </c>
      <c r="AB3332" s="185">
        <f>IF((AND(E3332=MONTH(VLOOKUP('Time Series Data'!E3332,'Coincident Peak'!$C$5:$D$16,2)),F3332=DAY(VLOOKUP('Time Series Data'!E3332,'Coincident Peak'!$C$5:$D$16,2))+1)),VLOOKUP(E3332,'Coincident Peak'!$C$5:$N$16,12)*AA3332,AA3332)</f>
        <v>0</v>
      </c>
      <c r="AC3332" s="185">
        <f>IF((AND(E3332=MONTH(VLOOKUP('Time Series Data'!E3332,'Coincident Peak'!$C$5:$D$16,2)),F3332=DAY(VLOOKUP('Time Series Data'!E3332,'Coincident Peak'!$C$5:$D$16,2)))),0,O3332)</f>
        <v>467.904</v>
      </c>
      <c r="AD3332" s="185">
        <f>IF((AND(E3332=MONTH(VLOOKUP('Time Series Data'!E3332,'Coincident Peak'!$C$5:$D$16,2)),F3332=DAY(VLOOKUP('Time Series Data'!E3332,'Coincident Peak'!$C$5:$D$16,2))-1)),VLOOKUP(E3332,'Coincident Peak'!$C$5:$N$16,11)*AC3332,AC3332)</f>
        <v>467.904</v>
      </c>
      <c r="AE3332" s="185">
        <f>IF((AND(E3332=MONTH(VLOOKUP('Time Series Data'!E3332,'Coincident Peak'!$C$5:$D$16,2)),F3332=DAY(VLOOKUP('Time Series Data'!E3332,'Coincident Peak'!$C$5:$D$16,2))+1)),VLOOKUP(E3332,'Coincident Peak'!$C$5:$N$16,12)*AD3332,AD3332)</f>
        <v>467.904</v>
      </c>
      <c r="AF3332" s="102">
        <f t="shared" si="1049"/>
        <v>21309.096000000001</v>
      </c>
      <c r="AG3332" s="185">
        <f>IF((AND(E3332=MONTH(VLOOKUP('Time Series Data'!E3332,'Coincident Peak'!$C$5:$D$16,2)),F3332=DAY(VLOOKUP('Time Series Data'!E3332,'Coincident Peak'!$C$5:$D$16,2)))),U3332,O3332)</f>
        <v>467.904</v>
      </c>
      <c r="AH3332" s="102">
        <f t="shared" si="1051"/>
        <v>21309.096000000001</v>
      </c>
      <c r="AL3332" s="102"/>
    </row>
    <row r="3333" spans="1:38" x14ac:dyDescent="0.2">
      <c r="A3333" s="77"/>
      <c r="B3333" s="77">
        <f t="shared" si="1043"/>
        <v>43604.583333333336</v>
      </c>
      <c r="C3333" s="112">
        <f t="shared" si="1044"/>
        <v>43604</v>
      </c>
      <c r="D3333" s="106">
        <f t="shared" si="1050"/>
        <v>22612</v>
      </c>
      <c r="E3333" s="469">
        <v>5</v>
      </c>
      <c r="F3333" s="469">
        <v>19</v>
      </c>
      <c r="G3333" s="110">
        <v>14</v>
      </c>
      <c r="H3333" s="110">
        <f t="shared" si="1045"/>
        <v>7</v>
      </c>
      <c r="I3333" s="110" cm="1">
        <f t="array" ref="I3333">INDEX(Values!$V$6:$AG$29,'Time Series Data'!G3333+1,'Time Series Data'!E3333)</f>
        <v>0</v>
      </c>
      <c r="J3333" s="113">
        <v>3326.5</v>
      </c>
      <c r="K3333" s="108">
        <v>22612</v>
      </c>
      <c r="L3333" s="108">
        <v>0</v>
      </c>
      <c r="M3333">
        <v>0</v>
      </c>
      <c r="N3333">
        <v>0</v>
      </c>
      <c r="O3333">
        <v>464.66300000000001</v>
      </c>
      <c r="P3333">
        <v>95</v>
      </c>
      <c r="T3333" s="185">
        <f t="shared" si="1046"/>
        <v>0</v>
      </c>
      <c r="U3333" s="185">
        <f t="shared" si="1047"/>
        <v>464.66300000000001</v>
      </c>
      <c r="V3333" s="102">
        <f t="shared" si="1048"/>
        <v>22147.337</v>
      </c>
      <c r="W3333">
        <f>IF(V3333+O3333&gt;VLOOKUP(E3333,'Coincident Peak'!$C$22:$I$33,7),0,1)</f>
        <v>1</v>
      </c>
      <c r="X3333" s="421">
        <f>IF((AND(E3333=MONTH(VLOOKUP('Time Series Data'!E3333,'Coincident Peak'!$C$5:$D$16,2)),F3333=DAY(VLOOKUP('Time Series Data'!E3333,'Coincident Peak'!$C$5:$D$16,2)),IF(AND(G3333&lt;=HOUR(VLOOKUP('Time Series Data'!E3333,'Coincident Peak'!$C$5:$E$16,3))+Values!$E$5,G3333&gt;=HOUR(VLOOKUP('Time Series Data'!E3333,'Coincident Peak'!$C$5:$E$16,3))-Values!$E$5),"TRUE","FALSE"))),BatteryPower,0)</f>
        <v>0</v>
      </c>
      <c r="Y3333" s="185">
        <f>IF((AND(E3333=MONTH(VLOOKUP('Time Series Data'!E3333,'Coincident Peak'!$C$5:$D$16,2)),F3333=DAY(VLOOKUP('Time Series Data'!E3333,'Coincident Peak'!$C$5:$D$16,2)))),0,N3333)</f>
        <v>0</v>
      </c>
      <c r="Z3333" s="185">
        <f>IF((AND(E3333=MONTH(VLOOKUP('Time Series Data'!E3333,'Coincident Peak'!$C$5:$D$16,2)),F3333=DAY(VLOOKUP('Time Series Data'!E3333,'Coincident Peak'!$C$5:$D$16,2)),IF(AND(G3333&lt;=HOUR(VLOOKUP('Time Series Data'!E3333,'Coincident Peak'!$C$5:$E$16,3))+Values!$E$5,G3333&gt;=HOUR(VLOOKUP('Time Series Data'!E3333,'Coincident Peak'!$C$5:$E$16,3))-Values!$E$5),"TRUE","FALSE"))),BatteryPower,Y3333)</f>
        <v>0</v>
      </c>
      <c r="AA3333" s="185">
        <f>IF((AND(E3333=MONTH(VLOOKUP('Time Series Data'!E3333,'Coincident Peak'!$C$5:$D$16,2)),F3333=DAY(VLOOKUP('Time Series Data'!E3333,'Coincident Peak'!$C$5:$D$16,2))-1)),VLOOKUP(E3333,'Coincident Peak'!$C$5:$N$16,11)*Z3333,Z3333)</f>
        <v>0</v>
      </c>
      <c r="AB3333" s="185">
        <f>IF((AND(E3333=MONTH(VLOOKUP('Time Series Data'!E3333,'Coincident Peak'!$C$5:$D$16,2)),F3333=DAY(VLOOKUP('Time Series Data'!E3333,'Coincident Peak'!$C$5:$D$16,2))+1)),VLOOKUP(E3333,'Coincident Peak'!$C$5:$N$16,12)*AA3333,AA3333)</f>
        <v>0</v>
      </c>
      <c r="AC3333" s="185">
        <f>IF((AND(E3333=MONTH(VLOOKUP('Time Series Data'!E3333,'Coincident Peak'!$C$5:$D$16,2)),F3333=DAY(VLOOKUP('Time Series Data'!E3333,'Coincident Peak'!$C$5:$D$16,2)))),0,O3333)</f>
        <v>464.66300000000001</v>
      </c>
      <c r="AD3333" s="185">
        <f>IF((AND(E3333=MONTH(VLOOKUP('Time Series Data'!E3333,'Coincident Peak'!$C$5:$D$16,2)),F3333=DAY(VLOOKUP('Time Series Data'!E3333,'Coincident Peak'!$C$5:$D$16,2))-1)),VLOOKUP(E3333,'Coincident Peak'!$C$5:$N$16,11)*AC3333,AC3333)</f>
        <v>464.66300000000001</v>
      </c>
      <c r="AE3333" s="185">
        <f>IF((AND(E3333=MONTH(VLOOKUP('Time Series Data'!E3333,'Coincident Peak'!$C$5:$D$16,2)),F3333=DAY(VLOOKUP('Time Series Data'!E3333,'Coincident Peak'!$C$5:$D$16,2))+1)),VLOOKUP(E3333,'Coincident Peak'!$C$5:$N$16,12)*AD3333,AD3333)</f>
        <v>464.66300000000001</v>
      </c>
      <c r="AF3333" s="102">
        <f t="shared" si="1049"/>
        <v>22147.337</v>
      </c>
      <c r="AG3333" s="185">
        <f>IF((AND(E3333=MONTH(VLOOKUP('Time Series Data'!E3333,'Coincident Peak'!$C$5:$D$16,2)),F3333=DAY(VLOOKUP('Time Series Data'!E3333,'Coincident Peak'!$C$5:$D$16,2)))),U3333,O3333)</f>
        <v>464.66300000000001</v>
      </c>
      <c r="AH3333" s="102">
        <f t="shared" si="1051"/>
        <v>22147.337</v>
      </c>
      <c r="AL3333" s="102"/>
    </row>
    <row r="3334" spans="1:38" x14ac:dyDescent="0.2">
      <c r="A3334" s="77"/>
      <c r="B3334" s="77">
        <f t="shared" si="1043"/>
        <v>43604.625</v>
      </c>
      <c r="C3334" s="112">
        <f t="shared" si="1044"/>
        <v>43604</v>
      </c>
      <c r="D3334" s="106">
        <f t="shared" si="1050"/>
        <v>23529</v>
      </c>
      <c r="E3334" s="469">
        <v>5</v>
      </c>
      <c r="F3334" s="469">
        <v>19</v>
      </c>
      <c r="G3334" s="110">
        <v>15</v>
      </c>
      <c r="H3334" s="110">
        <f t="shared" si="1045"/>
        <v>7</v>
      </c>
      <c r="I3334" s="110" cm="1">
        <f t="array" ref="I3334">INDEX(Values!$V$6:$AG$29,'Time Series Data'!G3334+1,'Time Series Data'!E3334)</f>
        <v>0</v>
      </c>
      <c r="J3334" s="113">
        <v>3327.5</v>
      </c>
      <c r="K3334" s="108">
        <v>23529</v>
      </c>
      <c r="L3334" s="108">
        <v>0</v>
      </c>
      <c r="M3334">
        <v>0</v>
      </c>
      <c r="N3334">
        <v>0</v>
      </c>
      <c r="O3334">
        <v>457.839</v>
      </c>
      <c r="P3334">
        <v>95</v>
      </c>
      <c r="T3334" s="185">
        <f t="shared" si="1046"/>
        <v>0</v>
      </c>
      <c r="U3334" s="185">
        <f t="shared" si="1047"/>
        <v>457.839</v>
      </c>
      <c r="V3334" s="102">
        <f t="shared" si="1048"/>
        <v>23071.161</v>
      </c>
      <c r="W3334">
        <f>IF(V3334+O3334&gt;VLOOKUP(E3334,'Coincident Peak'!$C$22:$I$33,7),0,1)</f>
        <v>1</v>
      </c>
      <c r="X3334" s="421">
        <f>IF((AND(E3334=MONTH(VLOOKUP('Time Series Data'!E3334,'Coincident Peak'!$C$5:$D$16,2)),F3334=DAY(VLOOKUP('Time Series Data'!E3334,'Coincident Peak'!$C$5:$D$16,2)),IF(AND(G3334&lt;=HOUR(VLOOKUP('Time Series Data'!E3334,'Coincident Peak'!$C$5:$E$16,3))+Values!$E$5,G3334&gt;=HOUR(VLOOKUP('Time Series Data'!E3334,'Coincident Peak'!$C$5:$E$16,3))-Values!$E$5),"TRUE","FALSE"))),BatteryPower,0)</f>
        <v>0</v>
      </c>
      <c r="Y3334" s="185">
        <f>IF((AND(E3334=MONTH(VLOOKUP('Time Series Data'!E3334,'Coincident Peak'!$C$5:$D$16,2)),F3334=DAY(VLOOKUP('Time Series Data'!E3334,'Coincident Peak'!$C$5:$D$16,2)))),0,N3334)</f>
        <v>0</v>
      </c>
      <c r="Z3334" s="185">
        <f>IF((AND(E3334=MONTH(VLOOKUP('Time Series Data'!E3334,'Coincident Peak'!$C$5:$D$16,2)),F3334=DAY(VLOOKUP('Time Series Data'!E3334,'Coincident Peak'!$C$5:$D$16,2)),IF(AND(G3334&lt;=HOUR(VLOOKUP('Time Series Data'!E3334,'Coincident Peak'!$C$5:$E$16,3))+Values!$E$5,G3334&gt;=HOUR(VLOOKUP('Time Series Data'!E3334,'Coincident Peak'!$C$5:$E$16,3))-Values!$E$5),"TRUE","FALSE"))),BatteryPower,Y3334)</f>
        <v>0</v>
      </c>
      <c r="AA3334" s="185">
        <f>IF((AND(E3334=MONTH(VLOOKUP('Time Series Data'!E3334,'Coincident Peak'!$C$5:$D$16,2)),F3334=DAY(VLOOKUP('Time Series Data'!E3334,'Coincident Peak'!$C$5:$D$16,2))-1)),VLOOKUP(E3334,'Coincident Peak'!$C$5:$N$16,11)*Z3334,Z3334)</f>
        <v>0</v>
      </c>
      <c r="AB3334" s="185">
        <f>IF((AND(E3334=MONTH(VLOOKUP('Time Series Data'!E3334,'Coincident Peak'!$C$5:$D$16,2)),F3334=DAY(VLOOKUP('Time Series Data'!E3334,'Coincident Peak'!$C$5:$D$16,2))+1)),VLOOKUP(E3334,'Coincident Peak'!$C$5:$N$16,12)*AA3334,AA3334)</f>
        <v>0</v>
      </c>
      <c r="AC3334" s="185">
        <f>IF((AND(E3334=MONTH(VLOOKUP('Time Series Data'!E3334,'Coincident Peak'!$C$5:$D$16,2)),F3334=DAY(VLOOKUP('Time Series Data'!E3334,'Coincident Peak'!$C$5:$D$16,2)))),0,O3334)</f>
        <v>457.839</v>
      </c>
      <c r="AD3334" s="185">
        <f>IF((AND(E3334=MONTH(VLOOKUP('Time Series Data'!E3334,'Coincident Peak'!$C$5:$D$16,2)),F3334=DAY(VLOOKUP('Time Series Data'!E3334,'Coincident Peak'!$C$5:$D$16,2))-1)),VLOOKUP(E3334,'Coincident Peak'!$C$5:$N$16,11)*AC3334,AC3334)</f>
        <v>457.839</v>
      </c>
      <c r="AE3334" s="185">
        <f>IF((AND(E3334=MONTH(VLOOKUP('Time Series Data'!E3334,'Coincident Peak'!$C$5:$D$16,2)),F3334=DAY(VLOOKUP('Time Series Data'!E3334,'Coincident Peak'!$C$5:$D$16,2))+1)),VLOOKUP(E3334,'Coincident Peak'!$C$5:$N$16,12)*AD3334,AD3334)</f>
        <v>457.839</v>
      </c>
      <c r="AF3334" s="102">
        <f t="shared" si="1049"/>
        <v>23071.161</v>
      </c>
      <c r="AG3334" s="185">
        <f>IF((AND(E3334=MONTH(VLOOKUP('Time Series Data'!E3334,'Coincident Peak'!$C$5:$D$16,2)),F3334=DAY(VLOOKUP('Time Series Data'!E3334,'Coincident Peak'!$C$5:$D$16,2)))),U3334,O3334)</f>
        <v>457.839</v>
      </c>
      <c r="AH3334" s="102">
        <f t="shared" si="1051"/>
        <v>23071.161</v>
      </c>
      <c r="AL3334" s="102"/>
    </row>
    <row r="3335" spans="1:38" x14ac:dyDescent="0.2">
      <c r="A3335" s="77"/>
      <c r="B3335" s="77">
        <f t="shared" ref="B3335:B3398" si="1052">DATE(Load_Profile_Year,E3335,F3335)+TIME(G3335,0,0)</f>
        <v>43604.666666666664</v>
      </c>
      <c r="C3335" s="112">
        <f t="shared" ref="C3335:C3398" si="1053">DATE(Load_Profile_Year,MONTH(B3335),DAY(B3335))</f>
        <v>43604</v>
      </c>
      <c r="D3335" s="106">
        <f t="shared" si="1050"/>
        <v>23831</v>
      </c>
      <c r="E3335" s="469">
        <v>5</v>
      </c>
      <c r="F3335" s="469">
        <v>19</v>
      </c>
      <c r="G3335" s="110">
        <v>16</v>
      </c>
      <c r="H3335" s="110">
        <f t="shared" ref="H3335:H3398" si="1054">WEEKDAY(C3335,2)</f>
        <v>7</v>
      </c>
      <c r="I3335" s="110" cm="1">
        <f t="array" ref="I3335">INDEX(Values!$V$6:$AG$29,'Time Series Data'!G3335+1,'Time Series Data'!E3335)</f>
        <v>0</v>
      </c>
      <c r="J3335" s="113">
        <v>3328.5</v>
      </c>
      <c r="K3335" s="108">
        <v>23831</v>
      </c>
      <c r="L3335" s="108">
        <v>0</v>
      </c>
      <c r="M3335">
        <v>0</v>
      </c>
      <c r="N3335">
        <v>0</v>
      </c>
      <c r="O3335">
        <v>408.64400000000001</v>
      </c>
      <c r="P3335">
        <v>95</v>
      </c>
      <c r="T3335" s="185">
        <f t="shared" ref="T3335:T3398" si="1055">L3335+M3335</f>
        <v>0</v>
      </c>
      <c r="U3335" s="185">
        <f t="shared" ref="U3335:U3398" si="1056">O3335+M3335</f>
        <v>408.64400000000001</v>
      </c>
      <c r="V3335" s="102">
        <f t="shared" ref="V3335:V3398" si="1057">D3335-N3335-O3335</f>
        <v>23422.356</v>
      </c>
      <c r="W3335">
        <f>IF(V3335+O3335&gt;VLOOKUP(E3335,'Coincident Peak'!$C$22:$I$33,7),0,1)</f>
        <v>1</v>
      </c>
      <c r="X3335" s="421">
        <f>IF((AND(E3335=MONTH(VLOOKUP('Time Series Data'!E3335,'Coincident Peak'!$C$5:$D$16,2)),F3335=DAY(VLOOKUP('Time Series Data'!E3335,'Coincident Peak'!$C$5:$D$16,2)),IF(AND(G3335&lt;=HOUR(VLOOKUP('Time Series Data'!E3335,'Coincident Peak'!$C$5:$E$16,3))+Values!$E$5,G3335&gt;=HOUR(VLOOKUP('Time Series Data'!E3335,'Coincident Peak'!$C$5:$E$16,3))-Values!$E$5),"TRUE","FALSE"))),BatteryPower,0)</f>
        <v>0</v>
      </c>
      <c r="Y3335" s="185">
        <f>IF((AND(E3335=MONTH(VLOOKUP('Time Series Data'!E3335,'Coincident Peak'!$C$5:$D$16,2)),F3335=DAY(VLOOKUP('Time Series Data'!E3335,'Coincident Peak'!$C$5:$D$16,2)))),0,N3335)</f>
        <v>0</v>
      </c>
      <c r="Z3335" s="185">
        <f>IF((AND(E3335=MONTH(VLOOKUP('Time Series Data'!E3335,'Coincident Peak'!$C$5:$D$16,2)),F3335=DAY(VLOOKUP('Time Series Data'!E3335,'Coincident Peak'!$C$5:$D$16,2)),IF(AND(G3335&lt;=HOUR(VLOOKUP('Time Series Data'!E3335,'Coincident Peak'!$C$5:$E$16,3))+Values!$E$5,G3335&gt;=HOUR(VLOOKUP('Time Series Data'!E3335,'Coincident Peak'!$C$5:$E$16,3))-Values!$E$5),"TRUE","FALSE"))),BatteryPower,Y3335)</f>
        <v>0</v>
      </c>
      <c r="AA3335" s="185">
        <f>IF((AND(E3335=MONTH(VLOOKUP('Time Series Data'!E3335,'Coincident Peak'!$C$5:$D$16,2)),F3335=DAY(VLOOKUP('Time Series Data'!E3335,'Coincident Peak'!$C$5:$D$16,2))-1)),VLOOKUP(E3335,'Coincident Peak'!$C$5:$N$16,11)*Z3335,Z3335)</f>
        <v>0</v>
      </c>
      <c r="AB3335" s="185">
        <f>IF((AND(E3335=MONTH(VLOOKUP('Time Series Data'!E3335,'Coincident Peak'!$C$5:$D$16,2)),F3335=DAY(VLOOKUP('Time Series Data'!E3335,'Coincident Peak'!$C$5:$D$16,2))+1)),VLOOKUP(E3335,'Coincident Peak'!$C$5:$N$16,12)*AA3335,AA3335)</f>
        <v>0</v>
      </c>
      <c r="AC3335" s="185">
        <f>IF((AND(E3335=MONTH(VLOOKUP('Time Series Data'!E3335,'Coincident Peak'!$C$5:$D$16,2)),F3335=DAY(VLOOKUP('Time Series Data'!E3335,'Coincident Peak'!$C$5:$D$16,2)))),0,O3335)</f>
        <v>408.64400000000001</v>
      </c>
      <c r="AD3335" s="185">
        <f>IF((AND(E3335=MONTH(VLOOKUP('Time Series Data'!E3335,'Coincident Peak'!$C$5:$D$16,2)),F3335=DAY(VLOOKUP('Time Series Data'!E3335,'Coincident Peak'!$C$5:$D$16,2))-1)),VLOOKUP(E3335,'Coincident Peak'!$C$5:$N$16,11)*AC3335,AC3335)</f>
        <v>408.64400000000001</v>
      </c>
      <c r="AE3335" s="185">
        <f>IF((AND(E3335=MONTH(VLOOKUP('Time Series Data'!E3335,'Coincident Peak'!$C$5:$D$16,2)),F3335=DAY(VLOOKUP('Time Series Data'!E3335,'Coincident Peak'!$C$5:$D$16,2))+1)),VLOOKUP(E3335,'Coincident Peak'!$C$5:$N$16,12)*AD3335,AD3335)</f>
        <v>408.64400000000001</v>
      </c>
      <c r="AF3335" s="102">
        <f t="shared" ref="AF3335:AF3398" si="1058">K3335-AB3335-AE3335</f>
        <v>23422.356</v>
      </c>
      <c r="AG3335" s="185">
        <f>IF((AND(E3335=MONTH(VLOOKUP('Time Series Data'!E3335,'Coincident Peak'!$C$5:$D$16,2)),F3335=DAY(VLOOKUP('Time Series Data'!E3335,'Coincident Peak'!$C$5:$D$16,2)))),U3335,O3335)</f>
        <v>408.64400000000001</v>
      </c>
      <c r="AH3335" s="102">
        <f t="shared" si="1051"/>
        <v>23422.356</v>
      </c>
      <c r="AL3335" s="102"/>
    </row>
    <row r="3336" spans="1:38" x14ac:dyDescent="0.2">
      <c r="A3336" s="77"/>
      <c r="B3336" s="77">
        <f t="shared" si="1052"/>
        <v>43604.708333333336</v>
      </c>
      <c r="C3336" s="112">
        <f t="shared" si="1053"/>
        <v>43604</v>
      </c>
      <c r="D3336" s="106">
        <f t="shared" ref="D3336:D3399" si="1059">K3336</f>
        <v>23881</v>
      </c>
      <c r="E3336" s="469">
        <v>5</v>
      </c>
      <c r="F3336" s="469">
        <v>19</v>
      </c>
      <c r="G3336" s="110">
        <v>17</v>
      </c>
      <c r="H3336" s="110">
        <f t="shared" si="1054"/>
        <v>7</v>
      </c>
      <c r="I3336" s="110" cm="1">
        <f t="array" ref="I3336">INDEX(Values!$V$6:$AG$29,'Time Series Data'!G3336+1,'Time Series Data'!E3336)</f>
        <v>0</v>
      </c>
      <c r="J3336" s="113">
        <v>3329.5</v>
      </c>
      <c r="K3336" s="108">
        <v>23881</v>
      </c>
      <c r="L3336" s="108">
        <v>0</v>
      </c>
      <c r="M3336">
        <v>0</v>
      </c>
      <c r="N3336">
        <v>0</v>
      </c>
      <c r="O3336">
        <v>353.50200000000001</v>
      </c>
      <c r="P3336">
        <v>95</v>
      </c>
      <c r="T3336" s="185">
        <f t="shared" si="1055"/>
        <v>0</v>
      </c>
      <c r="U3336" s="185">
        <f t="shared" si="1056"/>
        <v>353.50200000000001</v>
      </c>
      <c r="V3336" s="102">
        <f t="shared" si="1057"/>
        <v>23527.498</v>
      </c>
      <c r="W3336">
        <f>IF(V3336+O3336&gt;VLOOKUP(E3336,'Coincident Peak'!$C$22:$I$33,7),0,1)</f>
        <v>1</v>
      </c>
      <c r="X3336" s="421">
        <f>IF((AND(E3336=MONTH(VLOOKUP('Time Series Data'!E3336,'Coincident Peak'!$C$5:$D$16,2)),F3336=DAY(VLOOKUP('Time Series Data'!E3336,'Coincident Peak'!$C$5:$D$16,2)),IF(AND(G3336&lt;=HOUR(VLOOKUP('Time Series Data'!E3336,'Coincident Peak'!$C$5:$E$16,3))+Values!$E$5,G3336&gt;=HOUR(VLOOKUP('Time Series Data'!E3336,'Coincident Peak'!$C$5:$E$16,3))-Values!$E$5),"TRUE","FALSE"))),BatteryPower,0)</f>
        <v>0</v>
      </c>
      <c r="Y3336" s="185">
        <f>IF((AND(E3336=MONTH(VLOOKUP('Time Series Data'!E3336,'Coincident Peak'!$C$5:$D$16,2)),F3336=DAY(VLOOKUP('Time Series Data'!E3336,'Coincident Peak'!$C$5:$D$16,2)))),0,N3336)</f>
        <v>0</v>
      </c>
      <c r="Z3336" s="185">
        <f>IF((AND(E3336=MONTH(VLOOKUP('Time Series Data'!E3336,'Coincident Peak'!$C$5:$D$16,2)),F3336=DAY(VLOOKUP('Time Series Data'!E3336,'Coincident Peak'!$C$5:$D$16,2)),IF(AND(G3336&lt;=HOUR(VLOOKUP('Time Series Data'!E3336,'Coincident Peak'!$C$5:$E$16,3))+Values!$E$5,G3336&gt;=HOUR(VLOOKUP('Time Series Data'!E3336,'Coincident Peak'!$C$5:$E$16,3))-Values!$E$5),"TRUE","FALSE"))),BatteryPower,Y3336)</f>
        <v>0</v>
      </c>
      <c r="AA3336" s="185">
        <f>IF((AND(E3336=MONTH(VLOOKUP('Time Series Data'!E3336,'Coincident Peak'!$C$5:$D$16,2)),F3336=DAY(VLOOKUP('Time Series Data'!E3336,'Coincident Peak'!$C$5:$D$16,2))-1)),VLOOKUP(E3336,'Coincident Peak'!$C$5:$N$16,11)*Z3336,Z3336)</f>
        <v>0</v>
      </c>
      <c r="AB3336" s="185">
        <f>IF((AND(E3336=MONTH(VLOOKUP('Time Series Data'!E3336,'Coincident Peak'!$C$5:$D$16,2)),F3336=DAY(VLOOKUP('Time Series Data'!E3336,'Coincident Peak'!$C$5:$D$16,2))+1)),VLOOKUP(E3336,'Coincident Peak'!$C$5:$N$16,12)*AA3336,AA3336)</f>
        <v>0</v>
      </c>
      <c r="AC3336" s="185">
        <f>IF((AND(E3336=MONTH(VLOOKUP('Time Series Data'!E3336,'Coincident Peak'!$C$5:$D$16,2)),F3336=DAY(VLOOKUP('Time Series Data'!E3336,'Coincident Peak'!$C$5:$D$16,2)))),0,O3336)</f>
        <v>353.50200000000001</v>
      </c>
      <c r="AD3336" s="185">
        <f>IF((AND(E3336=MONTH(VLOOKUP('Time Series Data'!E3336,'Coincident Peak'!$C$5:$D$16,2)),F3336=DAY(VLOOKUP('Time Series Data'!E3336,'Coincident Peak'!$C$5:$D$16,2))-1)),VLOOKUP(E3336,'Coincident Peak'!$C$5:$N$16,11)*AC3336,AC3336)</f>
        <v>353.50200000000001</v>
      </c>
      <c r="AE3336" s="185">
        <f>IF((AND(E3336=MONTH(VLOOKUP('Time Series Data'!E3336,'Coincident Peak'!$C$5:$D$16,2)),F3336=DAY(VLOOKUP('Time Series Data'!E3336,'Coincident Peak'!$C$5:$D$16,2))+1)),VLOOKUP(E3336,'Coincident Peak'!$C$5:$N$16,12)*AD3336,AD3336)</f>
        <v>353.50200000000001</v>
      </c>
      <c r="AF3336" s="102">
        <f t="shared" si="1058"/>
        <v>23527.498</v>
      </c>
      <c r="AG3336" s="185">
        <f>IF((AND(E3336=MONTH(VLOOKUP('Time Series Data'!E3336,'Coincident Peak'!$C$5:$D$16,2)),F3336=DAY(VLOOKUP('Time Series Data'!E3336,'Coincident Peak'!$C$5:$D$16,2)))),U3336,O3336)</f>
        <v>353.50200000000001</v>
      </c>
      <c r="AH3336" s="102">
        <f t="shared" ref="AH3336:AH3399" si="1060">K3336-Z3336-AG3336</f>
        <v>23527.498</v>
      </c>
      <c r="AL3336" s="102"/>
    </row>
    <row r="3337" spans="1:38" x14ac:dyDescent="0.2">
      <c r="A3337" s="77"/>
      <c r="B3337" s="77">
        <f t="shared" si="1052"/>
        <v>43604.75</v>
      </c>
      <c r="C3337" s="112">
        <f t="shared" si="1053"/>
        <v>43604</v>
      </c>
      <c r="D3337" s="106">
        <f t="shared" si="1059"/>
        <v>23946</v>
      </c>
      <c r="E3337" s="469">
        <v>5</v>
      </c>
      <c r="F3337" s="469">
        <v>19</v>
      </c>
      <c r="G3337" s="110">
        <v>18</v>
      </c>
      <c r="H3337" s="110">
        <f t="shared" si="1054"/>
        <v>7</v>
      </c>
      <c r="I3337" s="110" cm="1">
        <f t="array" ref="I3337">INDEX(Values!$V$6:$AG$29,'Time Series Data'!G3337+1,'Time Series Data'!E3337)</f>
        <v>1</v>
      </c>
      <c r="J3337" s="113">
        <v>3330.5</v>
      </c>
      <c r="K3337" s="108">
        <v>23946</v>
      </c>
      <c r="L3337" s="108">
        <v>0</v>
      </c>
      <c r="M3337">
        <v>0</v>
      </c>
      <c r="N3337">
        <v>148.71700000000001</v>
      </c>
      <c r="O3337">
        <v>121.66800000000001</v>
      </c>
      <c r="P3337">
        <v>88.2286</v>
      </c>
      <c r="T3337" s="185">
        <f t="shared" si="1055"/>
        <v>0</v>
      </c>
      <c r="U3337" s="185">
        <f t="shared" si="1056"/>
        <v>121.66800000000001</v>
      </c>
      <c r="V3337" s="102">
        <f t="shared" si="1057"/>
        <v>23675.614999999998</v>
      </c>
      <c r="W3337">
        <f>IF(V3337+O3337&gt;VLOOKUP(E3337,'Coincident Peak'!$C$22:$I$33,7),0,1)</f>
        <v>1</v>
      </c>
      <c r="X3337" s="421">
        <f>IF((AND(E3337=MONTH(VLOOKUP('Time Series Data'!E3337,'Coincident Peak'!$C$5:$D$16,2)),F3337=DAY(VLOOKUP('Time Series Data'!E3337,'Coincident Peak'!$C$5:$D$16,2)),IF(AND(G3337&lt;=HOUR(VLOOKUP('Time Series Data'!E3337,'Coincident Peak'!$C$5:$E$16,3))+Values!$E$5,G3337&gt;=HOUR(VLOOKUP('Time Series Data'!E3337,'Coincident Peak'!$C$5:$E$16,3))-Values!$E$5),"TRUE","FALSE"))),BatteryPower,0)</f>
        <v>0</v>
      </c>
      <c r="Y3337" s="185">
        <f>IF((AND(E3337=MONTH(VLOOKUP('Time Series Data'!E3337,'Coincident Peak'!$C$5:$D$16,2)),F3337=DAY(VLOOKUP('Time Series Data'!E3337,'Coincident Peak'!$C$5:$D$16,2)))),0,N3337)</f>
        <v>148.71700000000001</v>
      </c>
      <c r="Z3337" s="185">
        <f>IF((AND(E3337=MONTH(VLOOKUP('Time Series Data'!E3337,'Coincident Peak'!$C$5:$D$16,2)),F3337=DAY(VLOOKUP('Time Series Data'!E3337,'Coincident Peak'!$C$5:$D$16,2)),IF(AND(G3337&lt;=HOUR(VLOOKUP('Time Series Data'!E3337,'Coincident Peak'!$C$5:$E$16,3))+Values!$E$5,G3337&gt;=HOUR(VLOOKUP('Time Series Data'!E3337,'Coincident Peak'!$C$5:$E$16,3))-Values!$E$5),"TRUE","FALSE"))),BatteryPower,Y3337)</f>
        <v>148.71700000000001</v>
      </c>
      <c r="AA3337" s="185">
        <f>IF((AND(E3337=MONTH(VLOOKUP('Time Series Data'!E3337,'Coincident Peak'!$C$5:$D$16,2)),F3337=DAY(VLOOKUP('Time Series Data'!E3337,'Coincident Peak'!$C$5:$D$16,2))-1)),VLOOKUP(E3337,'Coincident Peak'!$C$5:$N$16,11)*Z3337,Z3337)</f>
        <v>148.71700000000001</v>
      </c>
      <c r="AB3337" s="185">
        <f>IF((AND(E3337=MONTH(VLOOKUP('Time Series Data'!E3337,'Coincident Peak'!$C$5:$D$16,2)),F3337=DAY(VLOOKUP('Time Series Data'!E3337,'Coincident Peak'!$C$5:$D$16,2))+1)),VLOOKUP(E3337,'Coincident Peak'!$C$5:$N$16,12)*AA3337,AA3337)</f>
        <v>148.71700000000001</v>
      </c>
      <c r="AC3337" s="185">
        <f>IF((AND(E3337=MONTH(VLOOKUP('Time Series Data'!E3337,'Coincident Peak'!$C$5:$D$16,2)),F3337=DAY(VLOOKUP('Time Series Data'!E3337,'Coincident Peak'!$C$5:$D$16,2)))),0,O3337)</f>
        <v>121.66800000000001</v>
      </c>
      <c r="AD3337" s="185">
        <f>IF((AND(E3337=MONTH(VLOOKUP('Time Series Data'!E3337,'Coincident Peak'!$C$5:$D$16,2)),F3337=DAY(VLOOKUP('Time Series Data'!E3337,'Coincident Peak'!$C$5:$D$16,2))-1)),VLOOKUP(E3337,'Coincident Peak'!$C$5:$N$16,11)*AC3337,AC3337)</f>
        <v>121.66800000000001</v>
      </c>
      <c r="AE3337" s="185">
        <f>IF((AND(E3337=MONTH(VLOOKUP('Time Series Data'!E3337,'Coincident Peak'!$C$5:$D$16,2)),F3337=DAY(VLOOKUP('Time Series Data'!E3337,'Coincident Peak'!$C$5:$D$16,2))+1)),VLOOKUP(E3337,'Coincident Peak'!$C$5:$N$16,12)*AD3337,AD3337)</f>
        <v>121.66800000000001</v>
      </c>
      <c r="AF3337" s="102">
        <f t="shared" si="1058"/>
        <v>23675.614999999998</v>
      </c>
      <c r="AG3337" s="185">
        <f>IF((AND(E3337=MONTH(VLOOKUP('Time Series Data'!E3337,'Coincident Peak'!$C$5:$D$16,2)),F3337=DAY(VLOOKUP('Time Series Data'!E3337,'Coincident Peak'!$C$5:$D$16,2)))),U3337,O3337)</f>
        <v>121.66800000000001</v>
      </c>
      <c r="AH3337" s="102">
        <f t="shared" si="1060"/>
        <v>23675.614999999998</v>
      </c>
      <c r="AL3337" s="102"/>
    </row>
    <row r="3338" spans="1:38" x14ac:dyDescent="0.2">
      <c r="A3338" s="77"/>
      <c r="B3338" s="77">
        <f t="shared" si="1052"/>
        <v>43604.791666666664</v>
      </c>
      <c r="C3338" s="112">
        <f t="shared" si="1053"/>
        <v>43604</v>
      </c>
      <c r="D3338" s="106">
        <f t="shared" si="1059"/>
        <v>22570</v>
      </c>
      <c r="E3338" s="469">
        <v>5</v>
      </c>
      <c r="F3338" s="469">
        <v>19</v>
      </c>
      <c r="G3338" s="110">
        <v>19</v>
      </c>
      <c r="H3338" s="110">
        <f t="shared" si="1054"/>
        <v>7</v>
      </c>
      <c r="I3338" s="110" cm="1">
        <f t="array" ref="I3338">INDEX(Values!$V$6:$AG$29,'Time Series Data'!G3338+1,'Time Series Data'!E3338)</f>
        <v>1</v>
      </c>
      <c r="J3338" s="113">
        <v>3331.5</v>
      </c>
      <c r="K3338" s="108">
        <v>22570</v>
      </c>
      <c r="L3338" s="108">
        <v>166.44499999999999</v>
      </c>
      <c r="M3338">
        <v>0</v>
      </c>
      <c r="N3338">
        <v>0</v>
      </c>
      <c r="O3338">
        <v>0</v>
      </c>
      <c r="P3338">
        <v>95</v>
      </c>
      <c r="T3338" s="185">
        <f t="shared" si="1055"/>
        <v>166.44499999999999</v>
      </c>
      <c r="U3338" s="185">
        <f t="shared" si="1056"/>
        <v>0</v>
      </c>
      <c r="V3338" s="102">
        <f t="shared" si="1057"/>
        <v>22570</v>
      </c>
      <c r="W3338">
        <f>IF(V3338+O3338&gt;VLOOKUP(E3338,'Coincident Peak'!$C$22:$I$33,7),0,1)</f>
        <v>1</v>
      </c>
      <c r="X3338" s="421">
        <f>IF((AND(E3338=MONTH(VLOOKUP('Time Series Data'!E3338,'Coincident Peak'!$C$5:$D$16,2)),F3338=DAY(VLOOKUP('Time Series Data'!E3338,'Coincident Peak'!$C$5:$D$16,2)),IF(AND(G3338&lt;=HOUR(VLOOKUP('Time Series Data'!E3338,'Coincident Peak'!$C$5:$E$16,3))+Values!$E$5,G3338&gt;=HOUR(VLOOKUP('Time Series Data'!E3338,'Coincident Peak'!$C$5:$E$16,3))-Values!$E$5),"TRUE","FALSE"))),BatteryPower,0)</f>
        <v>0</v>
      </c>
      <c r="Y3338" s="185">
        <f>IF((AND(E3338=MONTH(VLOOKUP('Time Series Data'!E3338,'Coincident Peak'!$C$5:$D$16,2)),F3338=DAY(VLOOKUP('Time Series Data'!E3338,'Coincident Peak'!$C$5:$D$16,2)))),0,N3338)</f>
        <v>0</v>
      </c>
      <c r="Z3338" s="185">
        <f>IF((AND(E3338=MONTH(VLOOKUP('Time Series Data'!E3338,'Coincident Peak'!$C$5:$D$16,2)),F3338=DAY(VLOOKUP('Time Series Data'!E3338,'Coincident Peak'!$C$5:$D$16,2)),IF(AND(G3338&lt;=HOUR(VLOOKUP('Time Series Data'!E3338,'Coincident Peak'!$C$5:$E$16,3))+Values!$E$5,G3338&gt;=HOUR(VLOOKUP('Time Series Data'!E3338,'Coincident Peak'!$C$5:$E$16,3))-Values!$E$5),"TRUE","FALSE"))),BatteryPower,Y3338)</f>
        <v>0</v>
      </c>
      <c r="AA3338" s="185">
        <f>IF((AND(E3338=MONTH(VLOOKUP('Time Series Data'!E3338,'Coincident Peak'!$C$5:$D$16,2)),F3338=DAY(VLOOKUP('Time Series Data'!E3338,'Coincident Peak'!$C$5:$D$16,2))-1)),VLOOKUP(E3338,'Coincident Peak'!$C$5:$N$16,11)*Z3338,Z3338)</f>
        <v>0</v>
      </c>
      <c r="AB3338" s="185">
        <f>IF((AND(E3338=MONTH(VLOOKUP('Time Series Data'!E3338,'Coincident Peak'!$C$5:$D$16,2)),F3338=DAY(VLOOKUP('Time Series Data'!E3338,'Coincident Peak'!$C$5:$D$16,2))+1)),VLOOKUP(E3338,'Coincident Peak'!$C$5:$N$16,12)*AA3338,AA3338)</f>
        <v>0</v>
      </c>
      <c r="AC3338" s="185">
        <f>IF((AND(E3338=MONTH(VLOOKUP('Time Series Data'!E3338,'Coincident Peak'!$C$5:$D$16,2)),F3338=DAY(VLOOKUP('Time Series Data'!E3338,'Coincident Peak'!$C$5:$D$16,2)))),0,O3338)</f>
        <v>0</v>
      </c>
      <c r="AD3338" s="185">
        <f>IF((AND(E3338=MONTH(VLOOKUP('Time Series Data'!E3338,'Coincident Peak'!$C$5:$D$16,2)),F3338=DAY(VLOOKUP('Time Series Data'!E3338,'Coincident Peak'!$C$5:$D$16,2))-1)),VLOOKUP(E3338,'Coincident Peak'!$C$5:$N$16,11)*AC3338,AC3338)</f>
        <v>0</v>
      </c>
      <c r="AE3338" s="185">
        <f>IF((AND(E3338=MONTH(VLOOKUP('Time Series Data'!E3338,'Coincident Peak'!$C$5:$D$16,2)),F3338=DAY(VLOOKUP('Time Series Data'!E3338,'Coincident Peak'!$C$5:$D$16,2))+1)),VLOOKUP(E3338,'Coincident Peak'!$C$5:$N$16,12)*AD3338,AD3338)</f>
        <v>0</v>
      </c>
      <c r="AF3338" s="102">
        <f t="shared" si="1058"/>
        <v>22570</v>
      </c>
      <c r="AG3338" s="185">
        <f>IF((AND(E3338=MONTH(VLOOKUP('Time Series Data'!E3338,'Coincident Peak'!$C$5:$D$16,2)),F3338=DAY(VLOOKUP('Time Series Data'!E3338,'Coincident Peak'!$C$5:$D$16,2)))),U3338,O3338)</f>
        <v>0</v>
      </c>
      <c r="AH3338" s="102">
        <f t="shared" si="1060"/>
        <v>22570</v>
      </c>
      <c r="AL3338" s="102"/>
    </row>
    <row r="3339" spans="1:38" x14ac:dyDescent="0.2">
      <c r="A3339" s="77"/>
      <c r="B3339" s="77">
        <f t="shared" si="1052"/>
        <v>43604.833333333336</v>
      </c>
      <c r="C3339" s="112">
        <f t="shared" si="1053"/>
        <v>43604</v>
      </c>
      <c r="D3339" s="106">
        <f t="shared" si="1059"/>
        <v>21594</v>
      </c>
      <c r="E3339" s="469">
        <v>5</v>
      </c>
      <c r="F3339" s="469">
        <v>19</v>
      </c>
      <c r="G3339" s="110">
        <v>20</v>
      </c>
      <c r="H3339" s="110">
        <f t="shared" si="1054"/>
        <v>7</v>
      </c>
      <c r="I3339" s="110" cm="1">
        <f t="array" ref="I3339">INDEX(Values!$V$6:$AG$29,'Time Series Data'!G3339+1,'Time Series Data'!E3339)</f>
        <v>1</v>
      </c>
      <c r="J3339" s="113">
        <v>3332.5</v>
      </c>
      <c r="K3339" s="108">
        <v>21594</v>
      </c>
      <c r="L3339" s="108">
        <v>0</v>
      </c>
      <c r="M3339">
        <v>0</v>
      </c>
      <c r="N3339">
        <v>0</v>
      </c>
      <c r="O3339">
        <v>0</v>
      </c>
      <c r="P3339">
        <v>95</v>
      </c>
      <c r="T3339" s="185">
        <f t="shared" si="1055"/>
        <v>0</v>
      </c>
      <c r="U3339" s="185">
        <f t="shared" si="1056"/>
        <v>0</v>
      </c>
      <c r="V3339" s="102">
        <f t="shared" si="1057"/>
        <v>21594</v>
      </c>
      <c r="W3339">
        <f>IF(V3339+O3339&gt;VLOOKUP(E3339,'Coincident Peak'!$C$22:$I$33,7),0,1)</f>
        <v>1</v>
      </c>
      <c r="X3339" s="421">
        <f>IF((AND(E3339=MONTH(VLOOKUP('Time Series Data'!E3339,'Coincident Peak'!$C$5:$D$16,2)),F3339=DAY(VLOOKUP('Time Series Data'!E3339,'Coincident Peak'!$C$5:$D$16,2)),IF(AND(G3339&lt;=HOUR(VLOOKUP('Time Series Data'!E3339,'Coincident Peak'!$C$5:$E$16,3))+Values!$E$5,G3339&gt;=HOUR(VLOOKUP('Time Series Data'!E3339,'Coincident Peak'!$C$5:$E$16,3))-Values!$E$5),"TRUE","FALSE"))),BatteryPower,0)</f>
        <v>0</v>
      </c>
      <c r="Y3339" s="185">
        <f>IF((AND(E3339=MONTH(VLOOKUP('Time Series Data'!E3339,'Coincident Peak'!$C$5:$D$16,2)),F3339=DAY(VLOOKUP('Time Series Data'!E3339,'Coincident Peak'!$C$5:$D$16,2)))),0,N3339)</f>
        <v>0</v>
      </c>
      <c r="Z3339" s="185">
        <f>IF((AND(E3339=MONTH(VLOOKUP('Time Series Data'!E3339,'Coincident Peak'!$C$5:$D$16,2)),F3339=DAY(VLOOKUP('Time Series Data'!E3339,'Coincident Peak'!$C$5:$D$16,2)),IF(AND(G3339&lt;=HOUR(VLOOKUP('Time Series Data'!E3339,'Coincident Peak'!$C$5:$E$16,3))+Values!$E$5,G3339&gt;=HOUR(VLOOKUP('Time Series Data'!E3339,'Coincident Peak'!$C$5:$E$16,3))-Values!$E$5),"TRUE","FALSE"))),BatteryPower,Y3339)</f>
        <v>0</v>
      </c>
      <c r="AA3339" s="185">
        <f>IF((AND(E3339=MONTH(VLOOKUP('Time Series Data'!E3339,'Coincident Peak'!$C$5:$D$16,2)),F3339=DAY(VLOOKUP('Time Series Data'!E3339,'Coincident Peak'!$C$5:$D$16,2))-1)),VLOOKUP(E3339,'Coincident Peak'!$C$5:$N$16,11)*Z3339,Z3339)</f>
        <v>0</v>
      </c>
      <c r="AB3339" s="185">
        <f>IF((AND(E3339=MONTH(VLOOKUP('Time Series Data'!E3339,'Coincident Peak'!$C$5:$D$16,2)),F3339=DAY(VLOOKUP('Time Series Data'!E3339,'Coincident Peak'!$C$5:$D$16,2))+1)),VLOOKUP(E3339,'Coincident Peak'!$C$5:$N$16,12)*AA3339,AA3339)</f>
        <v>0</v>
      </c>
      <c r="AC3339" s="185">
        <f>IF((AND(E3339=MONTH(VLOOKUP('Time Series Data'!E3339,'Coincident Peak'!$C$5:$D$16,2)),F3339=DAY(VLOOKUP('Time Series Data'!E3339,'Coincident Peak'!$C$5:$D$16,2)))),0,O3339)</f>
        <v>0</v>
      </c>
      <c r="AD3339" s="185">
        <f>IF((AND(E3339=MONTH(VLOOKUP('Time Series Data'!E3339,'Coincident Peak'!$C$5:$D$16,2)),F3339=DAY(VLOOKUP('Time Series Data'!E3339,'Coincident Peak'!$C$5:$D$16,2))-1)),VLOOKUP(E3339,'Coincident Peak'!$C$5:$N$16,11)*AC3339,AC3339)</f>
        <v>0</v>
      </c>
      <c r="AE3339" s="185">
        <f>IF((AND(E3339=MONTH(VLOOKUP('Time Series Data'!E3339,'Coincident Peak'!$C$5:$D$16,2)),F3339=DAY(VLOOKUP('Time Series Data'!E3339,'Coincident Peak'!$C$5:$D$16,2))+1)),VLOOKUP(E3339,'Coincident Peak'!$C$5:$N$16,12)*AD3339,AD3339)</f>
        <v>0</v>
      </c>
      <c r="AF3339" s="102">
        <f t="shared" si="1058"/>
        <v>21594</v>
      </c>
      <c r="AG3339" s="185">
        <f>IF((AND(E3339=MONTH(VLOOKUP('Time Series Data'!E3339,'Coincident Peak'!$C$5:$D$16,2)),F3339=DAY(VLOOKUP('Time Series Data'!E3339,'Coincident Peak'!$C$5:$D$16,2)))),U3339,O3339)</f>
        <v>0</v>
      </c>
      <c r="AH3339" s="102">
        <f t="shared" si="1060"/>
        <v>21594</v>
      </c>
      <c r="AL3339" s="102"/>
    </row>
    <row r="3340" spans="1:38" x14ac:dyDescent="0.2">
      <c r="A3340" s="77"/>
      <c r="B3340" s="77">
        <f t="shared" si="1052"/>
        <v>43604.875</v>
      </c>
      <c r="C3340" s="112">
        <f t="shared" si="1053"/>
        <v>43604</v>
      </c>
      <c r="D3340" s="106">
        <f t="shared" si="1059"/>
        <v>20044</v>
      </c>
      <c r="E3340" s="469">
        <v>5</v>
      </c>
      <c r="F3340" s="469">
        <v>19</v>
      </c>
      <c r="G3340" s="110">
        <v>21</v>
      </c>
      <c r="H3340" s="110">
        <f t="shared" si="1054"/>
        <v>7</v>
      </c>
      <c r="I3340" s="110" cm="1">
        <f t="array" ref="I3340">INDEX(Values!$V$6:$AG$29,'Time Series Data'!G3340+1,'Time Series Data'!E3340)</f>
        <v>1</v>
      </c>
      <c r="J3340" s="113">
        <v>3333.5</v>
      </c>
      <c r="K3340" s="108">
        <v>20044</v>
      </c>
      <c r="L3340" s="108">
        <v>0</v>
      </c>
      <c r="M3340">
        <v>0</v>
      </c>
      <c r="N3340">
        <v>0</v>
      </c>
      <c r="O3340">
        <v>0</v>
      </c>
      <c r="P3340">
        <v>95</v>
      </c>
      <c r="T3340" s="185">
        <f t="shared" si="1055"/>
        <v>0</v>
      </c>
      <c r="U3340" s="185">
        <f t="shared" si="1056"/>
        <v>0</v>
      </c>
      <c r="V3340" s="102">
        <f t="shared" si="1057"/>
        <v>20044</v>
      </c>
      <c r="W3340">
        <f>IF(V3340+O3340&gt;VLOOKUP(E3340,'Coincident Peak'!$C$22:$I$33,7),0,1)</f>
        <v>1</v>
      </c>
      <c r="X3340" s="421">
        <f>IF((AND(E3340=MONTH(VLOOKUP('Time Series Data'!E3340,'Coincident Peak'!$C$5:$D$16,2)),F3340=DAY(VLOOKUP('Time Series Data'!E3340,'Coincident Peak'!$C$5:$D$16,2)),IF(AND(G3340&lt;=HOUR(VLOOKUP('Time Series Data'!E3340,'Coincident Peak'!$C$5:$E$16,3))+Values!$E$5,G3340&gt;=HOUR(VLOOKUP('Time Series Data'!E3340,'Coincident Peak'!$C$5:$E$16,3))-Values!$E$5),"TRUE","FALSE"))),BatteryPower,0)</f>
        <v>0</v>
      </c>
      <c r="Y3340" s="185">
        <f>IF((AND(E3340=MONTH(VLOOKUP('Time Series Data'!E3340,'Coincident Peak'!$C$5:$D$16,2)),F3340=DAY(VLOOKUP('Time Series Data'!E3340,'Coincident Peak'!$C$5:$D$16,2)))),0,N3340)</f>
        <v>0</v>
      </c>
      <c r="Z3340" s="185">
        <f>IF((AND(E3340=MONTH(VLOOKUP('Time Series Data'!E3340,'Coincident Peak'!$C$5:$D$16,2)),F3340=DAY(VLOOKUP('Time Series Data'!E3340,'Coincident Peak'!$C$5:$D$16,2)),IF(AND(G3340&lt;=HOUR(VLOOKUP('Time Series Data'!E3340,'Coincident Peak'!$C$5:$E$16,3))+Values!$E$5,G3340&gt;=HOUR(VLOOKUP('Time Series Data'!E3340,'Coincident Peak'!$C$5:$E$16,3))-Values!$E$5),"TRUE","FALSE"))),BatteryPower,Y3340)</f>
        <v>0</v>
      </c>
      <c r="AA3340" s="185">
        <f>IF((AND(E3340=MONTH(VLOOKUP('Time Series Data'!E3340,'Coincident Peak'!$C$5:$D$16,2)),F3340=DAY(VLOOKUP('Time Series Data'!E3340,'Coincident Peak'!$C$5:$D$16,2))-1)),VLOOKUP(E3340,'Coincident Peak'!$C$5:$N$16,11)*Z3340,Z3340)</f>
        <v>0</v>
      </c>
      <c r="AB3340" s="185">
        <f>IF((AND(E3340=MONTH(VLOOKUP('Time Series Data'!E3340,'Coincident Peak'!$C$5:$D$16,2)),F3340=DAY(VLOOKUP('Time Series Data'!E3340,'Coincident Peak'!$C$5:$D$16,2))+1)),VLOOKUP(E3340,'Coincident Peak'!$C$5:$N$16,12)*AA3340,AA3340)</f>
        <v>0</v>
      </c>
      <c r="AC3340" s="185">
        <f>IF((AND(E3340=MONTH(VLOOKUP('Time Series Data'!E3340,'Coincident Peak'!$C$5:$D$16,2)),F3340=DAY(VLOOKUP('Time Series Data'!E3340,'Coincident Peak'!$C$5:$D$16,2)))),0,O3340)</f>
        <v>0</v>
      </c>
      <c r="AD3340" s="185">
        <f>IF((AND(E3340=MONTH(VLOOKUP('Time Series Data'!E3340,'Coincident Peak'!$C$5:$D$16,2)),F3340=DAY(VLOOKUP('Time Series Data'!E3340,'Coincident Peak'!$C$5:$D$16,2))-1)),VLOOKUP(E3340,'Coincident Peak'!$C$5:$N$16,11)*AC3340,AC3340)</f>
        <v>0</v>
      </c>
      <c r="AE3340" s="185">
        <f>IF((AND(E3340=MONTH(VLOOKUP('Time Series Data'!E3340,'Coincident Peak'!$C$5:$D$16,2)),F3340=DAY(VLOOKUP('Time Series Data'!E3340,'Coincident Peak'!$C$5:$D$16,2))+1)),VLOOKUP(E3340,'Coincident Peak'!$C$5:$N$16,12)*AD3340,AD3340)</f>
        <v>0</v>
      </c>
      <c r="AF3340" s="102">
        <f t="shared" si="1058"/>
        <v>20044</v>
      </c>
      <c r="AG3340" s="185">
        <f>IF((AND(E3340=MONTH(VLOOKUP('Time Series Data'!E3340,'Coincident Peak'!$C$5:$D$16,2)),F3340=DAY(VLOOKUP('Time Series Data'!E3340,'Coincident Peak'!$C$5:$D$16,2)))),U3340,O3340)</f>
        <v>0</v>
      </c>
      <c r="AH3340" s="102">
        <f t="shared" si="1060"/>
        <v>20044</v>
      </c>
      <c r="AL3340" s="102"/>
    </row>
    <row r="3341" spans="1:38" x14ac:dyDescent="0.2">
      <c r="A3341" s="77"/>
      <c r="B3341" s="77">
        <f t="shared" si="1052"/>
        <v>43604.916666666664</v>
      </c>
      <c r="C3341" s="112">
        <f t="shared" si="1053"/>
        <v>43604</v>
      </c>
      <c r="D3341" s="106">
        <f t="shared" si="1059"/>
        <v>17485</v>
      </c>
      <c r="E3341" s="469">
        <v>5</v>
      </c>
      <c r="F3341" s="469">
        <v>19</v>
      </c>
      <c r="G3341" s="110">
        <v>22</v>
      </c>
      <c r="H3341" s="110">
        <f t="shared" si="1054"/>
        <v>7</v>
      </c>
      <c r="I3341" s="110" cm="1">
        <f t="array" ref="I3341">INDEX(Values!$V$6:$AG$29,'Time Series Data'!G3341+1,'Time Series Data'!E3341)</f>
        <v>1</v>
      </c>
      <c r="J3341" s="113">
        <v>3334.5</v>
      </c>
      <c r="K3341" s="108">
        <v>17485</v>
      </c>
      <c r="L3341" s="108">
        <v>0</v>
      </c>
      <c r="M3341">
        <v>0</v>
      </c>
      <c r="N3341">
        <v>0</v>
      </c>
      <c r="O3341">
        <v>0</v>
      </c>
      <c r="P3341">
        <v>95</v>
      </c>
      <c r="T3341" s="185">
        <f t="shared" si="1055"/>
        <v>0</v>
      </c>
      <c r="U3341" s="185">
        <f t="shared" si="1056"/>
        <v>0</v>
      </c>
      <c r="V3341" s="102">
        <f t="shared" si="1057"/>
        <v>17485</v>
      </c>
      <c r="W3341">
        <f>IF(V3341+O3341&gt;VLOOKUP(E3341,'Coincident Peak'!$C$22:$I$33,7),0,1)</f>
        <v>1</v>
      </c>
      <c r="X3341" s="421">
        <f>IF((AND(E3341=MONTH(VLOOKUP('Time Series Data'!E3341,'Coincident Peak'!$C$5:$D$16,2)),F3341=DAY(VLOOKUP('Time Series Data'!E3341,'Coincident Peak'!$C$5:$D$16,2)),IF(AND(G3341&lt;=HOUR(VLOOKUP('Time Series Data'!E3341,'Coincident Peak'!$C$5:$E$16,3))+Values!$E$5,G3341&gt;=HOUR(VLOOKUP('Time Series Data'!E3341,'Coincident Peak'!$C$5:$E$16,3))-Values!$E$5),"TRUE","FALSE"))),BatteryPower,0)</f>
        <v>0</v>
      </c>
      <c r="Y3341" s="185">
        <f>IF((AND(E3341=MONTH(VLOOKUP('Time Series Data'!E3341,'Coincident Peak'!$C$5:$D$16,2)),F3341=DAY(VLOOKUP('Time Series Data'!E3341,'Coincident Peak'!$C$5:$D$16,2)))),0,N3341)</f>
        <v>0</v>
      </c>
      <c r="Z3341" s="185">
        <f>IF((AND(E3341=MONTH(VLOOKUP('Time Series Data'!E3341,'Coincident Peak'!$C$5:$D$16,2)),F3341=DAY(VLOOKUP('Time Series Data'!E3341,'Coincident Peak'!$C$5:$D$16,2)),IF(AND(G3341&lt;=HOUR(VLOOKUP('Time Series Data'!E3341,'Coincident Peak'!$C$5:$E$16,3))+Values!$E$5,G3341&gt;=HOUR(VLOOKUP('Time Series Data'!E3341,'Coincident Peak'!$C$5:$E$16,3))-Values!$E$5),"TRUE","FALSE"))),BatteryPower,Y3341)</f>
        <v>0</v>
      </c>
      <c r="AA3341" s="185">
        <f>IF((AND(E3341=MONTH(VLOOKUP('Time Series Data'!E3341,'Coincident Peak'!$C$5:$D$16,2)),F3341=DAY(VLOOKUP('Time Series Data'!E3341,'Coincident Peak'!$C$5:$D$16,2))-1)),VLOOKUP(E3341,'Coincident Peak'!$C$5:$N$16,11)*Z3341,Z3341)</f>
        <v>0</v>
      </c>
      <c r="AB3341" s="185">
        <f>IF((AND(E3341=MONTH(VLOOKUP('Time Series Data'!E3341,'Coincident Peak'!$C$5:$D$16,2)),F3341=DAY(VLOOKUP('Time Series Data'!E3341,'Coincident Peak'!$C$5:$D$16,2))+1)),VLOOKUP(E3341,'Coincident Peak'!$C$5:$N$16,12)*AA3341,AA3341)</f>
        <v>0</v>
      </c>
      <c r="AC3341" s="185">
        <f>IF((AND(E3341=MONTH(VLOOKUP('Time Series Data'!E3341,'Coincident Peak'!$C$5:$D$16,2)),F3341=DAY(VLOOKUP('Time Series Data'!E3341,'Coincident Peak'!$C$5:$D$16,2)))),0,O3341)</f>
        <v>0</v>
      </c>
      <c r="AD3341" s="185">
        <f>IF((AND(E3341=MONTH(VLOOKUP('Time Series Data'!E3341,'Coincident Peak'!$C$5:$D$16,2)),F3341=DAY(VLOOKUP('Time Series Data'!E3341,'Coincident Peak'!$C$5:$D$16,2))-1)),VLOOKUP(E3341,'Coincident Peak'!$C$5:$N$16,11)*AC3341,AC3341)</f>
        <v>0</v>
      </c>
      <c r="AE3341" s="185">
        <f>IF((AND(E3341=MONTH(VLOOKUP('Time Series Data'!E3341,'Coincident Peak'!$C$5:$D$16,2)),F3341=DAY(VLOOKUP('Time Series Data'!E3341,'Coincident Peak'!$C$5:$D$16,2))+1)),VLOOKUP(E3341,'Coincident Peak'!$C$5:$N$16,12)*AD3341,AD3341)</f>
        <v>0</v>
      </c>
      <c r="AF3341" s="102">
        <f t="shared" si="1058"/>
        <v>17485</v>
      </c>
      <c r="AG3341" s="185">
        <f>IF((AND(E3341=MONTH(VLOOKUP('Time Series Data'!E3341,'Coincident Peak'!$C$5:$D$16,2)),F3341=DAY(VLOOKUP('Time Series Data'!E3341,'Coincident Peak'!$C$5:$D$16,2)))),U3341,O3341)</f>
        <v>0</v>
      </c>
      <c r="AH3341" s="102">
        <f t="shared" si="1060"/>
        <v>17485</v>
      </c>
      <c r="AL3341" s="102"/>
    </row>
    <row r="3342" spans="1:38" x14ac:dyDescent="0.2">
      <c r="A3342" s="77"/>
      <c r="B3342" s="77">
        <f t="shared" si="1052"/>
        <v>43604.958333333336</v>
      </c>
      <c r="C3342" s="112">
        <f t="shared" si="1053"/>
        <v>43604</v>
      </c>
      <c r="D3342" s="106">
        <f t="shared" si="1059"/>
        <v>15028</v>
      </c>
      <c r="E3342" s="469">
        <v>5</v>
      </c>
      <c r="F3342" s="469">
        <v>19</v>
      </c>
      <c r="G3342" s="110">
        <v>23</v>
      </c>
      <c r="H3342" s="110">
        <f t="shared" si="1054"/>
        <v>7</v>
      </c>
      <c r="I3342" s="110" cm="1">
        <f t="array" ref="I3342">INDEX(Values!$V$6:$AG$29,'Time Series Data'!G3342+1,'Time Series Data'!E3342)</f>
        <v>1</v>
      </c>
      <c r="J3342" s="113">
        <v>3335.5</v>
      </c>
      <c r="K3342" s="108">
        <v>15028</v>
      </c>
      <c r="L3342" s="108">
        <v>0</v>
      </c>
      <c r="M3342">
        <v>0</v>
      </c>
      <c r="N3342">
        <v>0</v>
      </c>
      <c r="O3342">
        <v>0</v>
      </c>
      <c r="P3342">
        <v>95</v>
      </c>
      <c r="T3342" s="185">
        <f t="shared" si="1055"/>
        <v>0</v>
      </c>
      <c r="U3342" s="185">
        <f t="shared" si="1056"/>
        <v>0</v>
      </c>
      <c r="V3342" s="102">
        <f t="shared" si="1057"/>
        <v>15028</v>
      </c>
      <c r="W3342">
        <f>IF(V3342+O3342&gt;VLOOKUP(E3342,'Coincident Peak'!$C$22:$I$33,7),0,1)</f>
        <v>1</v>
      </c>
      <c r="X3342" s="421">
        <f>IF((AND(E3342=MONTH(VLOOKUP('Time Series Data'!E3342,'Coincident Peak'!$C$5:$D$16,2)),F3342=DAY(VLOOKUP('Time Series Data'!E3342,'Coincident Peak'!$C$5:$D$16,2)),IF(AND(G3342&lt;=HOUR(VLOOKUP('Time Series Data'!E3342,'Coincident Peak'!$C$5:$E$16,3))+Values!$E$5,G3342&gt;=HOUR(VLOOKUP('Time Series Data'!E3342,'Coincident Peak'!$C$5:$E$16,3))-Values!$E$5),"TRUE","FALSE"))),BatteryPower,0)</f>
        <v>0</v>
      </c>
      <c r="Y3342" s="185">
        <f>IF((AND(E3342=MONTH(VLOOKUP('Time Series Data'!E3342,'Coincident Peak'!$C$5:$D$16,2)),F3342=DAY(VLOOKUP('Time Series Data'!E3342,'Coincident Peak'!$C$5:$D$16,2)))),0,N3342)</f>
        <v>0</v>
      </c>
      <c r="Z3342" s="185">
        <f>IF((AND(E3342=MONTH(VLOOKUP('Time Series Data'!E3342,'Coincident Peak'!$C$5:$D$16,2)),F3342=DAY(VLOOKUP('Time Series Data'!E3342,'Coincident Peak'!$C$5:$D$16,2)),IF(AND(G3342&lt;=HOUR(VLOOKUP('Time Series Data'!E3342,'Coincident Peak'!$C$5:$E$16,3))+Values!$E$5,G3342&gt;=HOUR(VLOOKUP('Time Series Data'!E3342,'Coincident Peak'!$C$5:$E$16,3))-Values!$E$5),"TRUE","FALSE"))),BatteryPower,Y3342)</f>
        <v>0</v>
      </c>
      <c r="AA3342" s="185">
        <f>IF((AND(E3342=MONTH(VLOOKUP('Time Series Data'!E3342,'Coincident Peak'!$C$5:$D$16,2)),F3342=DAY(VLOOKUP('Time Series Data'!E3342,'Coincident Peak'!$C$5:$D$16,2))-1)),VLOOKUP(E3342,'Coincident Peak'!$C$5:$N$16,11)*Z3342,Z3342)</f>
        <v>0</v>
      </c>
      <c r="AB3342" s="185">
        <f>IF((AND(E3342=MONTH(VLOOKUP('Time Series Data'!E3342,'Coincident Peak'!$C$5:$D$16,2)),F3342=DAY(VLOOKUP('Time Series Data'!E3342,'Coincident Peak'!$C$5:$D$16,2))+1)),VLOOKUP(E3342,'Coincident Peak'!$C$5:$N$16,12)*AA3342,AA3342)</f>
        <v>0</v>
      </c>
      <c r="AC3342" s="185">
        <f>IF((AND(E3342=MONTH(VLOOKUP('Time Series Data'!E3342,'Coincident Peak'!$C$5:$D$16,2)),F3342=DAY(VLOOKUP('Time Series Data'!E3342,'Coincident Peak'!$C$5:$D$16,2)))),0,O3342)</f>
        <v>0</v>
      </c>
      <c r="AD3342" s="185">
        <f>IF((AND(E3342=MONTH(VLOOKUP('Time Series Data'!E3342,'Coincident Peak'!$C$5:$D$16,2)),F3342=DAY(VLOOKUP('Time Series Data'!E3342,'Coincident Peak'!$C$5:$D$16,2))-1)),VLOOKUP(E3342,'Coincident Peak'!$C$5:$N$16,11)*AC3342,AC3342)</f>
        <v>0</v>
      </c>
      <c r="AE3342" s="185">
        <f>IF((AND(E3342=MONTH(VLOOKUP('Time Series Data'!E3342,'Coincident Peak'!$C$5:$D$16,2)),F3342=DAY(VLOOKUP('Time Series Data'!E3342,'Coincident Peak'!$C$5:$D$16,2))+1)),VLOOKUP(E3342,'Coincident Peak'!$C$5:$N$16,12)*AD3342,AD3342)</f>
        <v>0</v>
      </c>
      <c r="AF3342" s="102">
        <f t="shared" si="1058"/>
        <v>15028</v>
      </c>
      <c r="AG3342" s="185">
        <f>IF((AND(E3342=MONTH(VLOOKUP('Time Series Data'!E3342,'Coincident Peak'!$C$5:$D$16,2)),F3342=DAY(VLOOKUP('Time Series Data'!E3342,'Coincident Peak'!$C$5:$D$16,2)))),U3342,O3342)</f>
        <v>0</v>
      </c>
      <c r="AH3342" s="102">
        <f t="shared" si="1060"/>
        <v>15028</v>
      </c>
      <c r="AL3342" s="102"/>
    </row>
    <row r="3343" spans="1:38" x14ac:dyDescent="0.2">
      <c r="A3343" s="77"/>
      <c r="B3343" s="77">
        <f t="shared" si="1052"/>
        <v>43605</v>
      </c>
      <c r="C3343" s="112">
        <f t="shared" si="1053"/>
        <v>43605</v>
      </c>
      <c r="D3343" s="106">
        <f t="shared" si="1059"/>
        <v>12872</v>
      </c>
      <c r="E3343" s="469">
        <v>5</v>
      </c>
      <c r="F3343" s="469">
        <v>20</v>
      </c>
      <c r="G3343" s="110">
        <v>0</v>
      </c>
      <c r="H3343" s="110">
        <f t="shared" si="1054"/>
        <v>1</v>
      </c>
      <c r="I3343" s="110" cm="1">
        <f t="array" ref="I3343">INDEX(Values!$V$6:$AG$29,'Time Series Data'!G3343+1,'Time Series Data'!E3343)</f>
        <v>1</v>
      </c>
      <c r="J3343" s="113">
        <v>3336.5</v>
      </c>
      <c r="K3343" s="108">
        <v>12872</v>
      </c>
      <c r="L3343" s="108">
        <v>0</v>
      </c>
      <c r="M3343">
        <v>0</v>
      </c>
      <c r="N3343">
        <v>0</v>
      </c>
      <c r="O3343">
        <v>0</v>
      </c>
      <c r="P3343">
        <v>95</v>
      </c>
      <c r="T3343" s="185">
        <f t="shared" si="1055"/>
        <v>0</v>
      </c>
      <c r="U3343" s="185">
        <f t="shared" si="1056"/>
        <v>0</v>
      </c>
      <c r="V3343" s="102">
        <f t="shared" si="1057"/>
        <v>12872</v>
      </c>
      <c r="W3343">
        <f>IF(V3343+O3343&gt;VLOOKUP(E3343,'Coincident Peak'!$C$22:$I$33,7),0,1)</f>
        <v>1</v>
      </c>
      <c r="X3343" s="421">
        <f>IF((AND(E3343=MONTH(VLOOKUP('Time Series Data'!E3343,'Coincident Peak'!$C$5:$D$16,2)),F3343=DAY(VLOOKUP('Time Series Data'!E3343,'Coincident Peak'!$C$5:$D$16,2)),IF(AND(G3343&lt;=HOUR(VLOOKUP('Time Series Data'!E3343,'Coincident Peak'!$C$5:$E$16,3))+Values!$E$5,G3343&gt;=HOUR(VLOOKUP('Time Series Data'!E3343,'Coincident Peak'!$C$5:$E$16,3))-Values!$E$5),"TRUE","FALSE"))),BatteryPower,0)</f>
        <v>0</v>
      </c>
      <c r="Y3343" s="185">
        <f>IF((AND(E3343=MONTH(VLOOKUP('Time Series Data'!E3343,'Coincident Peak'!$C$5:$D$16,2)),F3343=DAY(VLOOKUP('Time Series Data'!E3343,'Coincident Peak'!$C$5:$D$16,2)))),0,N3343)</f>
        <v>0</v>
      </c>
      <c r="Z3343" s="185">
        <f>IF((AND(E3343=MONTH(VLOOKUP('Time Series Data'!E3343,'Coincident Peak'!$C$5:$D$16,2)),F3343=DAY(VLOOKUP('Time Series Data'!E3343,'Coincident Peak'!$C$5:$D$16,2)),IF(AND(G3343&lt;=HOUR(VLOOKUP('Time Series Data'!E3343,'Coincident Peak'!$C$5:$E$16,3))+Values!$E$5,G3343&gt;=HOUR(VLOOKUP('Time Series Data'!E3343,'Coincident Peak'!$C$5:$E$16,3))-Values!$E$5),"TRUE","FALSE"))),BatteryPower,Y3343)</f>
        <v>0</v>
      </c>
      <c r="AA3343" s="185">
        <f>IF((AND(E3343=MONTH(VLOOKUP('Time Series Data'!E3343,'Coincident Peak'!$C$5:$D$16,2)),F3343=DAY(VLOOKUP('Time Series Data'!E3343,'Coincident Peak'!$C$5:$D$16,2))-1)),VLOOKUP(E3343,'Coincident Peak'!$C$5:$N$16,11)*Z3343,Z3343)</f>
        <v>0</v>
      </c>
      <c r="AB3343" s="185">
        <f>IF((AND(E3343=MONTH(VLOOKUP('Time Series Data'!E3343,'Coincident Peak'!$C$5:$D$16,2)),F3343=DAY(VLOOKUP('Time Series Data'!E3343,'Coincident Peak'!$C$5:$D$16,2))+1)),VLOOKUP(E3343,'Coincident Peak'!$C$5:$N$16,12)*AA3343,AA3343)</f>
        <v>0</v>
      </c>
      <c r="AC3343" s="185">
        <f>IF((AND(E3343=MONTH(VLOOKUP('Time Series Data'!E3343,'Coincident Peak'!$C$5:$D$16,2)),F3343=DAY(VLOOKUP('Time Series Data'!E3343,'Coincident Peak'!$C$5:$D$16,2)))),0,O3343)</f>
        <v>0</v>
      </c>
      <c r="AD3343" s="185">
        <f>IF((AND(E3343=MONTH(VLOOKUP('Time Series Data'!E3343,'Coincident Peak'!$C$5:$D$16,2)),F3343=DAY(VLOOKUP('Time Series Data'!E3343,'Coincident Peak'!$C$5:$D$16,2))-1)),VLOOKUP(E3343,'Coincident Peak'!$C$5:$N$16,11)*AC3343,AC3343)</f>
        <v>0</v>
      </c>
      <c r="AE3343" s="185">
        <f>IF((AND(E3343=MONTH(VLOOKUP('Time Series Data'!E3343,'Coincident Peak'!$C$5:$D$16,2)),F3343=DAY(VLOOKUP('Time Series Data'!E3343,'Coincident Peak'!$C$5:$D$16,2))+1)),VLOOKUP(E3343,'Coincident Peak'!$C$5:$N$16,12)*AD3343,AD3343)</f>
        <v>0</v>
      </c>
      <c r="AF3343" s="102">
        <f t="shared" si="1058"/>
        <v>12872</v>
      </c>
      <c r="AG3343" s="185">
        <f>IF((AND(E3343=MONTH(VLOOKUP('Time Series Data'!E3343,'Coincident Peak'!$C$5:$D$16,2)),F3343=DAY(VLOOKUP('Time Series Data'!E3343,'Coincident Peak'!$C$5:$D$16,2)))),U3343,O3343)</f>
        <v>0</v>
      </c>
      <c r="AH3343" s="102">
        <f t="shared" si="1060"/>
        <v>12872</v>
      </c>
      <c r="AL3343" s="102"/>
    </row>
    <row r="3344" spans="1:38" x14ac:dyDescent="0.2">
      <c r="A3344" s="77"/>
      <c r="B3344" s="77">
        <f t="shared" si="1052"/>
        <v>43605.041666666664</v>
      </c>
      <c r="C3344" s="112">
        <f t="shared" si="1053"/>
        <v>43605</v>
      </c>
      <c r="D3344" s="106">
        <f t="shared" si="1059"/>
        <v>11509</v>
      </c>
      <c r="E3344" s="469">
        <v>5</v>
      </c>
      <c r="F3344" s="469">
        <v>20</v>
      </c>
      <c r="G3344" s="110">
        <v>1</v>
      </c>
      <c r="H3344" s="110">
        <f t="shared" si="1054"/>
        <v>1</v>
      </c>
      <c r="I3344" s="110" cm="1">
        <f t="array" ref="I3344">INDEX(Values!$V$6:$AG$29,'Time Series Data'!G3344+1,'Time Series Data'!E3344)</f>
        <v>1</v>
      </c>
      <c r="J3344" s="113">
        <v>3337.5</v>
      </c>
      <c r="K3344" s="108">
        <v>11509</v>
      </c>
      <c r="L3344" s="108">
        <v>0</v>
      </c>
      <c r="M3344">
        <v>0</v>
      </c>
      <c r="N3344">
        <v>0</v>
      </c>
      <c r="O3344">
        <v>0</v>
      </c>
      <c r="P3344">
        <v>95</v>
      </c>
      <c r="T3344" s="185">
        <f t="shared" si="1055"/>
        <v>0</v>
      </c>
      <c r="U3344" s="185">
        <f t="shared" si="1056"/>
        <v>0</v>
      </c>
      <c r="V3344" s="102">
        <f t="shared" si="1057"/>
        <v>11509</v>
      </c>
      <c r="W3344">
        <f>IF(V3344+O3344&gt;VLOOKUP(E3344,'Coincident Peak'!$C$22:$I$33,7),0,1)</f>
        <v>1</v>
      </c>
      <c r="X3344" s="421">
        <f>IF((AND(E3344=MONTH(VLOOKUP('Time Series Data'!E3344,'Coincident Peak'!$C$5:$D$16,2)),F3344=DAY(VLOOKUP('Time Series Data'!E3344,'Coincident Peak'!$C$5:$D$16,2)),IF(AND(G3344&lt;=HOUR(VLOOKUP('Time Series Data'!E3344,'Coincident Peak'!$C$5:$E$16,3))+Values!$E$5,G3344&gt;=HOUR(VLOOKUP('Time Series Data'!E3344,'Coincident Peak'!$C$5:$E$16,3))-Values!$E$5),"TRUE","FALSE"))),BatteryPower,0)</f>
        <v>0</v>
      </c>
      <c r="Y3344" s="185">
        <f>IF((AND(E3344=MONTH(VLOOKUP('Time Series Data'!E3344,'Coincident Peak'!$C$5:$D$16,2)),F3344=DAY(VLOOKUP('Time Series Data'!E3344,'Coincident Peak'!$C$5:$D$16,2)))),0,N3344)</f>
        <v>0</v>
      </c>
      <c r="Z3344" s="185">
        <f>IF((AND(E3344=MONTH(VLOOKUP('Time Series Data'!E3344,'Coincident Peak'!$C$5:$D$16,2)),F3344=DAY(VLOOKUP('Time Series Data'!E3344,'Coincident Peak'!$C$5:$D$16,2)),IF(AND(G3344&lt;=HOUR(VLOOKUP('Time Series Data'!E3344,'Coincident Peak'!$C$5:$E$16,3))+Values!$E$5,G3344&gt;=HOUR(VLOOKUP('Time Series Data'!E3344,'Coincident Peak'!$C$5:$E$16,3))-Values!$E$5),"TRUE","FALSE"))),BatteryPower,Y3344)</f>
        <v>0</v>
      </c>
      <c r="AA3344" s="185">
        <f>IF((AND(E3344=MONTH(VLOOKUP('Time Series Data'!E3344,'Coincident Peak'!$C$5:$D$16,2)),F3344=DAY(VLOOKUP('Time Series Data'!E3344,'Coincident Peak'!$C$5:$D$16,2))-1)),VLOOKUP(E3344,'Coincident Peak'!$C$5:$N$16,11)*Z3344,Z3344)</f>
        <v>0</v>
      </c>
      <c r="AB3344" s="185">
        <f>IF((AND(E3344=MONTH(VLOOKUP('Time Series Data'!E3344,'Coincident Peak'!$C$5:$D$16,2)),F3344=DAY(VLOOKUP('Time Series Data'!E3344,'Coincident Peak'!$C$5:$D$16,2))+1)),VLOOKUP(E3344,'Coincident Peak'!$C$5:$N$16,12)*AA3344,AA3344)</f>
        <v>0</v>
      </c>
      <c r="AC3344" s="185">
        <f>IF((AND(E3344=MONTH(VLOOKUP('Time Series Data'!E3344,'Coincident Peak'!$C$5:$D$16,2)),F3344=DAY(VLOOKUP('Time Series Data'!E3344,'Coincident Peak'!$C$5:$D$16,2)))),0,O3344)</f>
        <v>0</v>
      </c>
      <c r="AD3344" s="185">
        <f>IF((AND(E3344=MONTH(VLOOKUP('Time Series Data'!E3344,'Coincident Peak'!$C$5:$D$16,2)),F3344=DAY(VLOOKUP('Time Series Data'!E3344,'Coincident Peak'!$C$5:$D$16,2))-1)),VLOOKUP(E3344,'Coincident Peak'!$C$5:$N$16,11)*AC3344,AC3344)</f>
        <v>0</v>
      </c>
      <c r="AE3344" s="185">
        <f>IF((AND(E3344=MONTH(VLOOKUP('Time Series Data'!E3344,'Coincident Peak'!$C$5:$D$16,2)),F3344=DAY(VLOOKUP('Time Series Data'!E3344,'Coincident Peak'!$C$5:$D$16,2))+1)),VLOOKUP(E3344,'Coincident Peak'!$C$5:$N$16,12)*AD3344,AD3344)</f>
        <v>0</v>
      </c>
      <c r="AF3344" s="102">
        <f t="shared" si="1058"/>
        <v>11509</v>
      </c>
      <c r="AG3344" s="185">
        <f>IF((AND(E3344=MONTH(VLOOKUP('Time Series Data'!E3344,'Coincident Peak'!$C$5:$D$16,2)),F3344=DAY(VLOOKUP('Time Series Data'!E3344,'Coincident Peak'!$C$5:$D$16,2)))),U3344,O3344)</f>
        <v>0</v>
      </c>
      <c r="AH3344" s="102">
        <f t="shared" si="1060"/>
        <v>11509</v>
      </c>
      <c r="AL3344" s="102"/>
    </row>
    <row r="3345" spans="1:38" x14ac:dyDescent="0.2">
      <c r="A3345" s="77"/>
      <c r="B3345" s="77">
        <f t="shared" si="1052"/>
        <v>43605.083333333336</v>
      </c>
      <c r="C3345" s="112">
        <f t="shared" si="1053"/>
        <v>43605</v>
      </c>
      <c r="D3345" s="106">
        <f t="shared" si="1059"/>
        <v>10392</v>
      </c>
      <c r="E3345" s="469">
        <v>5</v>
      </c>
      <c r="F3345" s="469">
        <v>20</v>
      </c>
      <c r="G3345" s="110">
        <v>2</v>
      </c>
      <c r="H3345" s="110">
        <f t="shared" si="1054"/>
        <v>1</v>
      </c>
      <c r="I3345" s="110" cm="1">
        <f t="array" ref="I3345">INDEX(Values!$V$6:$AG$29,'Time Series Data'!G3345+1,'Time Series Data'!E3345)</f>
        <v>1</v>
      </c>
      <c r="J3345" s="113">
        <v>3338.5</v>
      </c>
      <c r="K3345" s="108">
        <v>10392</v>
      </c>
      <c r="L3345" s="108">
        <v>0</v>
      </c>
      <c r="M3345">
        <v>0</v>
      </c>
      <c r="N3345">
        <v>0</v>
      </c>
      <c r="O3345">
        <v>0</v>
      </c>
      <c r="P3345">
        <v>95</v>
      </c>
      <c r="T3345" s="185">
        <f t="shared" si="1055"/>
        <v>0</v>
      </c>
      <c r="U3345" s="185">
        <f t="shared" si="1056"/>
        <v>0</v>
      </c>
      <c r="V3345" s="102">
        <f t="shared" si="1057"/>
        <v>10392</v>
      </c>
      <c r="W3345">
        <f>IF(V3345+O3345&gt;VLOOKUP(E3345,'Coincident Peak'!$C$22:$I$33,7),0,1)</f>
        <v>1</v>
      </c>
      <c r="X3345" s="421">
        <f>IF((AND(E3345=MONTH(VLOOKUP('Time Series Data'!E3345,'Coincident Peak'!$C$5:$D$16,2)),F3345=DAY(VLOOKUP('Time Series Data'!E3345,'Coincident Peak'!$C$5:$D$16,2)),IF(AND(G3345&lt;=HOUR(VLOOKUP('Time Series Data'!E3345,'Coincident Peak'!$C$5:$E$16,3))+Values!$E$5,G3345&gt;=HOUR(VLOOKUP('Time Series Data'!E3345,'Coincident Peak'!$C$5:$E$16,3))-Values!$E$5),"TRUE","FALSE"))),BatteryPower,0)</f>
        <v>0</v>
      </c>
      <c r="Y3345" s="185">
        <f>IF((AND(E3345=MONTH(VLOOKUP('Time Series Data'!E3345,'Coincident Peak'!$C$5:$D$16,2)),F3345=DAY(VLOOKUP('Time Series Data'!E3345,'Coincident Peak'!$C$5:$D$16,2)))),0,N3345)</f>
        <v>0</v>
      </c>
      <c r="Z3345" s="185">
        <f>IF((AND(E3345=MONTH(VLOOKUP('Time Series Data'!E3345,'Coincident Peak'!$C$5:$D$16,2)),F3345=DAY(VLOOKUP('Time Series Data'!E3345,'Coincident Peak'!$C$5:$D$16,2)),IF(AND(G3345&lt;=HOUR(VLOOKUP('Time Series Data'!E3345,'Coincident Peak'!$C$5:$E$16,3))+Values!$E$5,G3345&gt;=HOUR(VLOOKUP('Time Series Data'!E3345,'Coincident Peak'!$C$5:$E$16,3))-Values!$E$5),"TRUE","FALSE"))),BatteryPower,Y3345)</f>
        <v>0</v>
      </c>
      <c r="AA3345" s="185">
        <f>IF((AND(E3345=MONTH(VLOOKUP('Time Series Data'!E3345,'Coincident Peak'!$C$5:$D$16,2)),F3345=DAY(VLOOKUP('Time Series Data'!E3345,'Coincident Peak'!$C$5:$D$16,2))-1)),VLOOKUP(E3345,'Coincident Peak'!$C$5:$N$16,11)*Z3345,Z3345)</f>
        <v>0</v>
      </c>
      <c r="AB3345" s="185">
        <f>IF((AND(E3345=MONTH(VLOOKUP('Time Series Data'!E3345,'Coincident Peak'!$C$5:$D$16,2)),F3345=DAY(VLOOKUP('Time Series Data'!E3345,'Coincident Peak'!$C$5:$D$16,2))+1)),VLOOKUP(E3345,'Coincident Peak'!$C$5:$N$16,12)*AA3345,AA3345)</f>
        <v>0</v>
      </c>
      <c r="AC3345" s="185">
        <f>IF((AND(E3345=MONTH(VLOOKUP('Time Series Data'!E3345,'Coincident Peak'!$C$5:$D$16,2)),F3345=DAY(VLOOKUP('Time Series Data'!E3345,'Coincident Peak'!$C$5:$D$16,2)))),0,O3345)</f>
        <v>0</v>
      </c>
      <c r="AD3345" s="185">
        <f>IF((AND(E3345=MONTH(VLOOKUP('Time Series Data'!E3345,'Coincident Peak'!$C$5:$D$16,2)),F3345=DAY(VLOOKUP('Time Series Data'!E3345,'Coincident Peak'!$C$5:$D$16,2))-1)),VLOOKUP(E3345,'Coincident Peak'!$C$5:$N$16,11)*AC3345,AC3345)</f>
        <v>0</v>
      </c>
      <c r="AE3345" s="185">
        <f>IF((AND(E3345=MONTH(VLOOKUP('Time Series Data'!E3345,'Coincident Peak'!$C$5:$D$16,2)),F3345=DAY(VLOOKUP('Time Series Data'!E3345,'Coincident Peak'!$C$5:$D$16,2))+1)),VLOOKUP(E3345,'Coincident Peak'!$C$5:$N$16,12)*AD3345,AD3345)</f>
        <v>0</v>
      </c>
      <c r="AF3345" s="102">
        <f t="shared" si="1058"/>
        <v>10392</v>
      </c>
      <c r="AG3345" s="185">
        <f>IF((AND(E3345=MONTH(VLOOKUP('Time Series Data'!E3345,'Coincident Peak'!$C$5:$D$16,2)),F3345=DAY(VLOOKUP('Time Series Data'!E3345,'Coincident Peak'!$C$5:$D$16,2)))),U3345,O3345)</f>
        <v>0</v>
      </c>
      <c r="AH3345" s="102">
        <f t="shared" si="1060"/>
        <v>10392</v>
      </c>
      <c r="AL3345" s="102"/>
    </row>
    <row r="3346" spans="1:38" x14ac:dyDescent="0.2">
      <c r="A3346" s="77"/>
      <c r="B3346" s="77">
        <f t="shared" si="1052"/>
        <v>43605.125</v>
      </c>
      <c r="C3346" s="112">
        <f t="shared" si="1053"/>
        <v>43605</v>
      </c>
      <c r="D3346" s="106">
        <f t="shared" si="1059"/>
        <v>9877</v>
      </c>
      <c r="E3346" s="469">
        <v>5</v>
      </c>
      <c r="F3346" s="469">
        <v>20</v>
      </c>
      <c r="G3346" s="110">
        <v>3</v>
      </c>
      <c r="H3346" s="110">
        <f t="shared" si="1054"/>
        <v>1</v>
      </c>
      <c r="I3346" s="110" cm="1">
        <f t="array" ref="I3346">INDEX(Values!$V$6:$AG$29,'Time Series Data'!G3346+1,'Time Series Data'!E3346)</f>
        <v>1</v>
      </c>
      <c r="J3346" s="113">
        <v>3339.5</v>
      </c>
      <c r="K3346" s="108">
        <v>9877</v>
      </c>
      <c r="L3346" s="108">
        <v>0</v>
      </c>
      <c r="M3346">
        <v>0</v>
      </c>
      <c r="N3346">
        <v>0</v>
      </c>
      <c r="O3346">
        <v>0</v>
      </c>
      <c r="P3346">
        <v>95</v>
      </c>
      <c r="T3346" s="185">
        <f t="shared" si="1055"/>
        <v>0</v>
      </c>
      <c r="U3346" s="185">
        <f t="shared" si="1056"/>
        <v>0</v>
      </c>
      <c r="V3346" s="102">
        <f t="shared" si="1057"/>
        <v>9877</v>
      </c>
      <c r="W3346">
        <f>IF(V3346+O3346&gt;VLOOKUP(E3346,'Coincident Peak'!$C$22:$I$33,7),0,1)</f>
        <v>1</v>
      </c>
      <c r="X3346" s="421">
        <f>IF((AND(E3346=MONTH(VLOOKUP('Time Series Data'!E3346,'Coincident Peak'!$C$5:$D$16,2)),F3346=DAY(VLOOKUP('Time Series Data'!E3346,'Coincident Peak'!$C$5:$D$16,2)),IF(AND(G3346&lt;=HOUR(VLOOKUP('Time Series Data'!E3346,'Coincident Peak'!$C$5:$E$16,3))+Values!$E$5,G3346&gt;=HOUR(VLOOKUP('Time Series Data'!E3346,'Coincident Peak'!$C$5:$E$16,3))-Values!$E$5),"TRUE","FALSE"))),BatteryPower,0)</f>
        <v>0</v>
      </c>
      <c r="Y3346" s="185">
        <f>IF((AND(E3346=MONTH(VLOOKUP('Time Series Data'!E3346,'Coincident Peak'!$C$5:$D$16,2)),F3346=DAY(VLOOKUP('Time Series Data'!E3346,'Coincident Peak'!$C$5:$D$16,2)))),0,N3346)</f>
        <v>0</v>
      </c>
      <c r="Z3346" s="185">
        <f>IF((AND(E3346=MONTH(VLOOKUP('Time Series Data'!E3346,'Coincident Peak'!$C$5:$D$16,2)),F3346=DAY(VLOOKUP('Time Series Data'!E3346,'Coincident Peak'!$C$5:$D$16,2)),IF(AND(G3346&lt;=HOUR(VLOOKUP('Time Series Data'!E3346,'Coincident Peak'!$C$5:$E$16,3))+Values!$E$5,G3346&gt;=HOUR(VLOOKUP('Time Series Data'!E3346,'Coincident Peak'!$C$5:$E$16,3))-Values!$E$5),"TRUE","FALSE"))),BatteryPower,Y3346)</f>
        <v>0</v>
      </c>
      <c r="AA3346" s="185">
        <f>IF((AND(E3346=MONTH(VLOOKUP('Time Series Data'!E3346,'Coincident Peak'!$C$5:$D$16,2)),F3346=DAY(VLOOKUP('Time Series Data'!E3346,'Coincident Peak'!$C$5:$D$16,2))-1)),VLOOKUP(E3346,'Coincident Peak'!$C$5:$N$16,11)*Z3346,Z3346)</f>
        <v>0</v>
      </c>
      <c r="AB3346" s="185">
        <f>IF((AND(E3346=MONTH(VLOOKUP('Time Series Data'!E3346,'Coincident Peak'!$C$5:$D$16,2)),F3346=DAY(VLOOKUP('Time Series Data'!E3346,'Coincident Peak'!$C$5:$D$16,2))+1)),VLOOKUP(E3346,'Coincident Peak'!$C$5:$N$16,12)*AA3346,AA3346)</f>
        <v>0</v>
      </c>
      <c r="AC3346" s="185">
        <f>IF((AND(E3346=MONTH(VLOOKUP('Time Series Data'!E3346,'Coincident Peak'!$C$5:$D$16,2)),F3346=DAY(VLOOKUP('Time Series Data'!E3346,'Coincident Peak'!$C$5:$D$16,2)))),0,O3346)</f>
        <v>0</v>
      </c>
      <c r="AD3346" s="185">
        <f>IF((AND(E3346=MONTH(VLOOKUP('Time Series Data'!E3346,'Coincident Peak'!$C$5:$D$16,2)),F3346=DAY(VLOOKUP('Time Series Data'!E3346,'Coincident Peak'!$C$5:$D$16,2))-1)),VLOOKUP(E3346,'Coincident Peak'!$C$5:$N$16,11)*AC3346,AC3346)</f>
        <v>0</v>
      </c>
      <c r="AE3346" s="185">
        <f>IF((AND(E3346=MONTH(VLOOKUP('Time Series Data'!E3346,'Coincident Peak'!$C$5:$D$16,2)),F3346=DAY(VLOOKUP('Time Series Data'!E3346,'Coincident Peak'!$C$5:$D$16,2))+1)),VLOOKUP(E3346,'Coincident Peak'!$C$5:$N$16,12)*AD3346,AD3346)</f>
        <v>0</v>
      </c>
      <c r="AF3346" s="102">
        <f t="shared" si="1058"/>
        <v>9877</v>
      </c>
      <c r="AG3346" s="185">
        <f>IF((AND(E3346=MONTH(VLOOKUP('Time Series Data'!E3346,'Coincident Peak'!$C$5:$D$16,2)),F3346=DAY(VLOOKUP('Time Series Data'!E3346,'Coincident Peak'!$C$5:$D$16,2)))),U3346,O3346)</f>
        <v>0</v>
      </c>
      <c r="AH3346" s="102">
        <f t="shared" si="1060"/>
        <v>9877</v>
      </c>
      <c r="AL3346" s="102"/>
    </row>
    <row r="3347" spans="1:38" x14ac:dyDescent="0.2">
      <c r="A3347" s="77"/>
      <c r="B3347" s="77">
        <f t="shared" si="1052"/>
        <v>43605.166666666664</v>
      </c>
      <c r="C3347" s="112">
        <f t="shared" si="1053"/>
        <v>43605</v>
      </c>
      <c r="D3347" s="106">
        <f t="shared" si="1059"/>
        <v>9551</v>
      </c>
      <c r="E3347" s="469">
        <v>5</v>
      </c>
      <c r="F3347" s="469">
        <v>20</v>
      </c>
      <c r="G3347" s="110">
        <v>4</v>
      </c>
      <c r="H3347" s="110">
        <f t="shared" si="1054"/>
        <v>1</v>
      </c>
      <c r="I3347" s="110" cm="1">
        <f t="array" ref="I3347">INDEX(Values!$V$6:$AG$29,'Time Series Data'!G3347+1,'Time Series Data'!E3347)</f>
        <v>1</v>
      </c>
      <c r="J3347" s="113">
        <v>3340.5</v>
      </c>
      <c r="K3347" s="108">
        <v>9551</v>
      </c>
      <c r="L3347" s="108">
        <v>0</v>
      </c>
      <c r="M3347">
        <v>0</v>
      </c>
      <c r="N3347">
        <v>0</v>
      </c>
      <c r="O3347">
        <v>0</v>
      </c>
      <c r="P3347">
        <v>95</v>
      </c>
      <c r="T3347" s="185">
        <f t="shared" si="1055"/>
        <v>0</v>
      </c>
      <c r="U3347" s="185">
        <f t="shared" si="1056"/>
        <v>0</v>
      </c>
      <c r="V3347" s="102">
        <f t="shared" si="1057"/>
        <v>9551</v>
      </c>
      <c r="W3347">
        <f>IF(V3347+O3347&gt;VLOOKUP(E3347,'Coincident Peak'!$C$22:$I$33,7),0,1)</f>
        <v>1</v>
      </c>
      <c r="X3347" s="421">
        <f>IF((AND(E3347=MONTH(VLOOKUP('Time Series Data'!E3347,'Coincident Peak'!$C$5:$D$16,2)),F3347=DAY(VLOOKUP('Time Series Data'!E3347,'Coincident Peak'!$C$5:$D$16,2)),IF(AND(G3347&lt;=HOUR(VLOOKUP('Time Series Data'!E3347,'Coincident Peak'!$C$5:$E$16,3))+Values!$E$5,G3347&gt;=HOUR(VLOOKUP('Time Series Data'!E3347,'Coincident Peak'!$C$5:$E$16,3))-Values!$E$5),"TRUE","FALSE"))),BatteryPower,0)</f>
        <v>0</v>
      </c>
      <c r="Y3347" s="185">
        <f>IF((AND(E3347=MONTH(VLOOKUP('Time Series Data'!E3347,'Coincident Peak'!$C$5:$D$16,2)),F3347=DAY(VLOOKUP('Time Series Data'!E3347,'Coincident Peak'!$C$5:$D$16,2)))),0,N3347)</f>
        <v>0</v>
      </c>
      <c r="Z3347" s="185">
        <f>IF((AND(E3347=MONTH(VLOOKUP('Time Series Data'!E3347,'Coincident Peak'!$C$5:$D$16,2)),F3347=DAY(VLOOKUP('Time Series Data'!E3347,'Coincident Peak'!$C$5:$D$16,2)),IF(AND(G3347&lt;=HOUR(VLOOKUP('Time Series Data'!E3347,'Coincident Peak'!$C$5:$E$16,3))+Values!$E$5,G3347&gt;=HOUR(VLOOKUP('Time Series Data'!E3347,'Coincident Peak'!$C$5:$E$16,3))-Values!$E$5),"TRUE","FALSE"))),BatteryPower,Y3347)</f>
        <v>0</v>
      </c>
      <c r="AA3347" s="185">
        <f>IF((AND(E3347=MONTH(VLOOKUP('Time Series Data'!E3347,'Coincident Peak'!$C$5:$D$16,2)),F3347=DAY(VLOOKUP('Time Series Data'!E3347,'Coincident Peak'!$C$5:$D$16,2))-1)),VLOOKUP(E3347,'Coincident Peak'!$C$5:$N$16,11)*Z3347,Z3347)</f>
        <v>0</v>
      </c>
      <c r="AB3347" s="185">
        <f>IF((AND(E3347=MONTH(VLOOKUP('Time Series Data'!E3347,'Coincident Peak'!$C$5:$D$16,2)),F3347=DAY(VLOOKUP('Time Series Data'!E3347,'Coincident Peak'!$C$5:$D$16,2))+1)),VLOOKUP(E3347,'Coincident Peak'!$C$5:$N$16,12)*AA3347,AA3347)</f>
        <v>0</v>
      </c>
      <c r="AC3347" s="185">
        <f>IF((AND(E3347=MONTH(VLOOKUP('Time Series Data'!E3347,'Coincident Peak'!$C$5:$D$16,2)),F3347=DAY(VLOOKUP('Time Series Data'!E3347,'Coincident Peak'!$C$5:$D$16,2)))),0,O3347)</f>
        <v>0</v>
      </c>
      <c r="AD3347" s="185">
        <f>IF((AND(E3347=MONTH(VLOOKUP('Time Series Data'!E3347,'Coincident Peak'!$C$5:$D$16,2)),F3347=DAY(VLOOKUP('Time Series Data'!E3347,'Coincident Peak'!$C$5:$D$16,2))-1)),VLOOKUP(E3347,'Coincident Peak'!$C$5:$N$16,11)*AC3347,AC3347)</f>
        <v>0</v>
      </c>
      <c r="AE3347" s="185">
        <f>IF((AND(E3347=MONTH(VLOOKUP('Time Series Data'!E3347,'Coincident Peak'!$C$5:$D$16,2)),F3347=DAY(VLOOKUP('Time Series Data'!E3347,'Coincident Peak'!$C$5:$D$16,2))+1)),VLOOKUP(E3347,'Coincident Peak'!$C$5:$N$16,12)*AD3347,AD3347)</f>
        <v>0</v>
      </c>
      <c r="AF3347" s="102">
        <f t="shared" si="1058"/>
        <v>9551</v>
      </c>
      <c r="AG3347" s="185">
        <f>IF((AND(E3347=MONTH(VLOOKUP('Time Series Data'!E3347,'Coincident Peak'!$C$5:$D$16,2)),F3347=DAY(VLOOKUP('Time Series Data'!E3347,'Coincident Peak'!$C$5:$D$16,2)))),U3347,O3347)</f>
        <v>0</v>
      </c>
      <c r="AH3347" s="102">
        <f t="shared" si="1060"/>
        <v>9551</v>
      </c>
      <c r="AL3347" s="102"/>
    </row>
    <row r="3348" spans="1:38" x14ac:dyDescent="0.2">
      <c r="A3348" s="77"/>
      <c r="B3348" s="77">
        <f t="shared" si="1052"/>
        <v>43605.208333333336</v>
      </c>
      <c r="C3348" s="112">
        <f t="shared" si="1053"/>
        <v>43605</v>
      </c>
      <c r="D3348" s="106">
        <f t="shared" si="1059"/>
        <v>10313</v>
      </c>
      <c r="E3348" s="469">
        <v>5</v>
      </c>
      <c r="F3348" s="469">
        <v>20</v>
      </c>
      <c r="G3348" s="110">
        <v>5</v>
      </c>
      <c r="H3348" s="110">
        <f t="shared" si="1054"/>
        <v>1</v>
      </c>
      <c r="I3348" s="110" cm="1">
        <f t="array" ref="I3348">INDEX(Values!$V$6:$AG$29,'Time Series Data'!G3348+1,'Time Series Data'!E3348)</f>
        <v>1</v>
      </c>
      <c r="J3348" s="113">
        <v>3341.5</v>
      </c>
      <c r="K3348" s="108">
        <v>10313</v>
      </c>
      <c r="L3348" s="108">
        <v>0</v>
      </c>
      <c r="M3348">
        <v>0</v>
      </c>
      <c r="N3348">
        <v>0</v>
      </c>
      <c r="O3348">
        <v>15.1761</v>
      </c>
      <c r="P3348">
        <v>95</v>
      </c>
      <c r="T3348" s="185">
        <f t="shared" si="1055"/>
        <v>0</v>
      </c>
      <c r="U3348" s="185">
        <f t="shared" si="1056"/>
        <v>15.1761</v>
      </c>
      <c r="V3348" s="102">
        <f t="shared" si="1057"/>
        <v>10297.823899999999</v>
      </c>
      <c r="W3348">
        <f>IF(V3348+O3348&gt;VLOOKUP(E3348,'Coincident Peak'!$C$22:$I$33,7),0,1)</f>
        <v>1</v>
      </c>
      <c r="X3348" s="421">
        <f>IF((AND(E3348=MONTH(VLOOKUP('Time Series Data'!E3348,'Coincident Peak'!$C$5:$D$16,2)),F3348=DAY(VLOOKUP('Time Series Data'!E3348,'Coincident Peak'!$C$5:$D$16,2)),IF(AND(G3348&lt;=HOUR(VLOOKUP('Time Series Data'!E3348,'Coincident Peak'!$C$5:$E$16,3))+Values!$E$5,G3348&gt;=HOUR(VLOOKUP('Time Series Data'!E3348,'Coincident Peak'!$C$5:$E$16,3))-Values!$E$5),"TRUE","FALSE"))),BatteryPower,0)</f>
        <v>0</v>
      </c>
      <c r="Y3348" s="185">
        <f>IF((AND(E3348=MONTH(VLOOKUP('Time Series Data'!E3348,'Coincident Peak'!$C$5:$D$16,2)),F3348=DAY(VLOOKUP('Time Series Data'!E3348,'Coincident Peak'!$C$5:$D$16,2)))),0,N3348)</f>
        <v>0</v>
      </c>
      <c r="Z3348" s="185">
        <f>IF((AND(E3348=MONTH(VLOOKUP('Time Series Data'!E3348,'Coincident Peak'!$C$5:$D$16,2)),F3348=DAY(VLOOKUP('Time Series Data'!E3348,'Coincident Peak'!$C$5:$D$16,2)),IF(AND(G3348&lt;=HOUR(VLOOKUP('Time Series Data'!E3348,'Coincident Peak'!$C$5:$E$16,3))+Values!$E$5,G3348&gt;=HOUR(VLOOKUP('Time Series Data'!E3348,'Coincident Peak'!$C$5:$E$16,3))-Values!$E$5),"TRUE","FALSE"))),BatteryPower,Y3348)</f>
        <v>0</v>
      </c>
      <c r="AA3348" s="185">
        <f>IF((AND(E3348=MONTH(VLOOKUP('Time Series Data'!E3348,'Coincident Peak'!$C$5:$D$16,2)),F3348=DAY(VLOOKUP('Time Series Data'!E3348,'Coincident Peak'!$C$5:$D$16,2))-1)),VLOOKUP(E3348,'Coincident Peak'!$C$5:$N$16,11)*Z3348,Z3348)</f>
        <v>0</v>
      </c>
      <c r="AB3348" s="185">
        <f>IF((AND(E3348=MONTH(VLOOKUP('Time Series Data'!E3348,'Coincident Peak'!$C$5:$D$16,2)),F3348=DAY(VLOOKUP('Time Series Data'!E3348,'Coincident Peak'!$C$5:$D$16,2))+1)),VLOOKUP(E3348,'Coincident Peak'!$C$5:$N$16,12)*AA3348,AA3348)</f>
        <v>0</v>
      </c>
      <c r="AC3348" s="185">
        <f>IF((AND(E3348=MONTH(VLOOKUP('Time Series Data'!E3348,'Coincident Peak'!$C$5:$D$16,2)),F3348=DAY(VLOOKUP('Time Series Data'!E3348,'Coincident Peak'!$C$5:$D$16,2)))),0,O3348)</f>
        <v>15.1761</v>
      </c>
      <c r="AD3348" s="185">
        <f>IF((AND(E3348=MONTH(VLOOKUP('Time Series Data'!E3348,'Coincident Peak'!$C$5:$D$16,2)),F3348=DAY(VLOOKUP('Time Series Data'!E3348,'Coincident Peak'!$C$5:$D$16,2))-1)),VLOOKUP(E3348,'Coincident Peak'!$C$5:$N$16,11)*AC3348,AC3348)</f>
        <v>15.1761</v>
      </c>
      <c r="AE3348" s="185">
        <f>IF((AND(E3348=MONTH(VLOOKUP('Time Series Data'!E3348,'Coincident Peak'!$C$5:$D$16,2)),F3348=DAY(VLOOKUP('Time Series Data'!E3348,'Coincident Peak'!$C$5:$D$16,2))+1)),VLOOKUP(E3348,'Coincident Peak'!$C$5:$N$16,12)*AD3348,AD3348)</f>
        <v>15.1761</v>
      </c>
      <c r="AF3348" s="102">
        <f t="shared" si="1058"/>
        <v>10297.823899999999</v>
      </c>
      <c r="AG3348" s="185">
        <f>IF((AND(E3348=MONTH(VLOOKUP('Time Series Data'!E3348,'Coincident Peak'!$C$5:$D$16,2)),F3348=DAY(VLOOKUP('Time Series Data'!E3348,'Coincident Peak'!$C$5:$D$16,2)))),U3348,O3348)</f>
        <v>15.1761</v>
      </c>
      <c r="AH3348" s="102">
        <f t="shared" si="1060"/>
        <v>10297.823899999999</v>
      </c>
      <c r="AL3348" s="102"/>
    </row>
    <row r="3349" spans="1:38" x14ac:dyDescent="0.2">
      <c r="A3349" s="77"/>
      <c r="B3349" s="77">
        <f t="shared" si="1052"/>
        <v>43605.25</v>
      </c>
      <c r="C3349" s="112">
        <f t="shared" si="1053"/>
        <v>43605</v>
      </c>
      <c r="D3349" s="106">
        <f t="shared" si="1059"/>
        <v>11178</v>
      </c>
      <c r="E3349" s="469">
        <v>5</v>
      </c>
      <c r="F3349" s="469">
        <v>20</v>
      </c>
      <c r="G3349" s="110">
        <v>6</v>
      </c>
      <c r="H3349" s="110">
        <f t="shared" si="1054"/>
        <v>1</v>
      </c>
      <c r="I3349" s="110" cm="1">
        <f t="array" ref="I3349">INDEX(Values!$V$6:$AG$29,'Time Series Data'!G3349+1,'Time Series Data'!E3349)</f>
        <v>1</v>
      </c>
      <c r="J3349" s="113">
        <v>3342.5</v>
      </c>
      <c r="K3349" s="108">
        <v>11178</v>
      </c>
      <c r="L3349" s="108">
        <v>0</v>
      </c>
      <c r="M3349">
        <v>0</v>
      </c>
      <c r="N3349">
        <v>0</v>
      </c>
      <c r="O3349">
        <v>202.05699999999999</v>
      </c>
      <c r="P3349">
        <v>95</v>
      </c>
      <c r="T3349" s="185">
        <f t="shared" si="1055"/>
        <v>0</v>
      </c>
      <c r="U3349" s="185">
        <f t="shared" si="1056"/>
        <v>202.05699999999999</v>
      </c>
      <c r="V3349" s="102">
        <f t="shared" si="1057"/>
        <v>10975.942999999999</v>
      </c>
      <c r="W3349">
        <f>IF(V3349+O3349&gt;VLOOKUP(E3349,'Coincident Peak'!$C$22:$I$33,7),0,1)</f>
        <v>1</v>
      </c>
      <c r="X3349" s="421">
        <f>IF((AND(E3349=MONTH(VLOOKUP('Time Series Data'!E3349,'Coincident Peak'!$C$5:$D$16,2)),F3349=DAY(VLOOKUP('Time Series Data'!E3349,'Coincident Peak'!$C$5:$D$16,2)),IF(AND(G3349&lt;=HOUR(VLOOKUP('Time Series Data'!E3349,'Coincident Peak'!$C$5:$E$16,3))+Values!$E$5,G3349&gt;=HOUR(VLOOKUP('Time Series Data'!E3349,'Coincident Peak'!$C$5:$E$16,3))-Values!$E$5),"TRUE","FALSE"))),BatteryPower,0)</f>
        <v>0</v>
      </c>
      <c r="Y3349" s="185">
        <f>IF((AND(E3349=MONTH(VLOOKUP('Time Series Data'!E3349,'Coincident Peak'!$C$5:$D$16,2)),F3349=DAY(VLOOKUP('Time Series Data'!E3349,'Coincident Peak'!$C$5:$D$16,2)))),0,N3349)</f>
        <v>0</v>
      </c>
      <c r="Z3349" s="185">
        <f>IF((AND(E3349=MONTH(VLOOKUP('Time Series Data'!E3349,'Coincident Peak'!$C$5:$D$16,2)),F3349=DAY(VLOOKUP('Time Series Data'!E3349,'Coincident Peak'!$C$5:$D$16,2)),IF(AND(G3349&lt;=HOUR(VLOOKUP('Time Series Data'!E3349,'Coincident Peak'!$C$5:$E$16,3))+Values!$E$5,G3349&gt;=HOUR(VLOOKUP('Time Series Data'!E3349,'Coincident Peak'!$C$5:$E$16,3))-Values!$E$5),"TRUE","FALSE"))),BatteryPower,Y3349)</f>
        <v>0</v>
      </c>
      <c r="AA3349" s="185">
        <f>IF((AND(E3349=MONTH(VLOOKUP('Time Series Data'!E3349,'Coincident Peak'!$C$5:$D$16,2)),F3349=DAY(VLOOKUP('Time Series Data'!E3349,'Coincident Peak'!$C$5:$D$16,2))-1)),VLOOKUP(E3349,'Coincident Peak'!$C$5:$N$16,11)*Z3349,Z3349)</f>
        <v>0</v>
      </c>
      <c r="AB3349" s="185">
        <f>IF((AND(E3349=MONTH(VLOOKUP('Time Series Data'!E3349,'Coincident Peak'!$C$5:$D$16,2)),F3349=DAY(VLOOKUP('Time Series Data'!E3349,'Coincident Peak'!$C$5:$D$16,2))+1)),VLOOKUP(E3349,'Coincident Peak'!$C$5:$N$16,12)*AA3349,AA3349)</f>
        <v>0</v>
      </c>
      <c r="AC3349" s="185">
        <f>IF((AND(E3349=MONTH(VLOOKUP('Time Series Data'!E3349,'Coincident Peak'!$C$5:$D$16,2)),F3349=DAY(VLOOKUP('Time Series Data'!E3349,'Coincident Peak'!$C$5:$D$16,2)))),0,O3349)</f>
        <v>202.05699999999999</v>
      </c>
      <c r="AD3349" s="185">
        <f>IF((AND(E3349=MONTH(VLOOKUP('Time Series Data'!E3349,'Coincident Peak'!$C$5:$D$16,2)),F3349=DAY(VLOOKUP('Time Series Data'!E3349,'Coincident Peak'!$C$5:$D$16,2))-1)),VLOOKUP(E3349,'Coincident Peak'!$C$5:$N$16,11)*AC3349,AC3349)</f>
        <v>202.05699999999999</v>
      </c>
      <c r="AE3349" s="185">
        <f>IF((AND(E3349=MONTH(VLOOKUP('Time Series Data'!E3349,'Coincident Peak'!$C$5:$D$16,2)),F3349=DAY(VLOOKUP('Time Series Data'!E3349,'Coincident Peak'!$C$5:$D$16,2))+1)),VLOOKUP(E3349,'Coincident Peak'!$C$5:$N$16,12)*AD3349,AD3349)</f>
        <v>202.05699999999999</v>
      </c>
      <c r="AF3349" s="102">
        <f t="shared" si="1058"/>
        <v>10975.942999999999</v>
      </c>
      <c r="AG3349" s="185">
        <f>IF((AND(E3349=MONTH(VLOOKUP('Time Series Data'!E3349,'Coincident Peak'!$C$5:$D$16,2)),F3349=DAY(VLOOKUP('Time Series Data'!E3349,'Coincident Peak'!$C$5:$D$16,2)))),U3349,O3349)</f>
        <v>202.05699999999999</v>
      </c>
      <c r="AH3349" s="102">
        <f t="shared" si="1060"/>
        <v>10975.942999999999</v>
      </c>
      <c r="AL3349" s="102"/>
    </row>
    <row r="3350" spans="1:38" x14ac:dyDescent="0.2">
      <c r="A3350" s="77"/>
      <c r="B3350" s="77">
        <f t="shared" si="1052"/>
        <v>43605.291666666664</v>
      </c>
      <c r="C3350" s="112">
        <f t="shared" si="1053"/>
        <v>43605</v>
      </c>
      <c r="D3350" s="106">
        <f t="shared" si="1059"/>
        <v>11363</v>
      </c>
      <c r="E3350" s="469">
        <v>5</v>
      </c>
      <c r="F3350" s="469">
        <v>20</v>
      </c>
      <c r="G3350" s="110">
        <v>7</v>
      </c>
      <c r="H3350" s="110">
        <f t="shared" si="1054"/>
        <v>1</v>
      </c>
      <c r="I3350" s="110" cm="1">
        <f t="array" ref="I3350">INDEX(Values!$V$6:$AG$29,'Time Series Data'!G3350+1,'Time Series Data'!E3350)</f>
        <v>1</v>
      </c>
      <c r="J3350" s="113">
        <v>3343.5</v>
      </c>
      <c r="K3350" s="108">
        <v>11363</v>
      </c>
      <c r="L3350" s="108">
        <v>0</v>
      </c>
      <c r="M3350">
        <v>0</v>
      </c>
      <c r="N3350">
        <v>0</v>
      </c>
      <c r="O3350">
        <v>322.70800000000003</v>
      </c>
      <c r="P3350">
        <v>95</v>
      </c>
      <c r="T3350" s="185">
        <f t="shared" si="1055"/>
        <v>0</v>
      </c>
      <c r="U3350" s="185">
        <f t="shared" si="1056"/>
        <v>322.70800000000003</v>
      </c>
      <c r="V3350" s="102">
        <f t="shared" si="1057"/>
        <v>11040.291999999999</v>
      </c>
      <c r="W3350">
        <f>IF(V3350+O3350&gt;VLOOKUP(E3350,'Coincident Peak'!$C$22:$I$33,7),0,1)</f>
        <v>1</v>
      </c>
      <c r="X3350" s="421">
        <f>IF((AND(E3350=MONTH(VLOOKUP('Time Series Data'!E3350,'Coincident Peak'!$C$5:$D$16,2)),F3350=DAY(VLOOKUP('Time Series Data'!E3350,'Coincident Peak'!$C$5:$D$16,2)),IF(AND(G3350&lt;=HOUR(VLOOKUP('Time Series Data'!E3350,'Coincident Peak'!$C$5:$E$16,3))+Values!$E$5,G3350&gt;=HOUR(VLOOKUP('Time Series Data'!E3350,'Coincident Peak'!$C$5:$E$16,3))-Values!$E$5),"TRUE","FALSE"))),BatteryPower,0)</f>
        <v>0</v>
      </c>
      <c r="Y3350" s="185">
        <f>IF((AND(E3350=MONTH(VLOOKUP('Time Series Data'!E3350,'Coincident Peak'!$C$5:$D$16,2)),F3350=DAY(VLOOKUP('Time Series Data'!E3350,'Coincident Peak'!$C$5:$D$16,2)))),0,N3350)</f>
        <v>0</v>
      </c>
      <c r="Z3350" s="185">
        <f>IF((AND(E3350=MONTH(VLOOKUP('Time Series Data'!E3350,'Coincident Peak'!$C$5:$D$16,2)),F3350=DAY(VLOOKUP('Time Series Data'!E3350,'Coincident Peak'!$C$5:$D$16,2)),IF(AND(G3350&lt;=HOUR(VLOOKUP('Time Series Data'!E3350,'Coincident Peak'!$C$5:$E$16,3))+Values!$E$5,G3350&gt;=HOUR(VLOOKUP('Time Series Data'!E3350,'Coincident Peak'!$C$5:$E$16,3))-Values!$E$5),"TRUE","FALSE"))),BatteryPower,Y3350)</f>
        <v>0</v>
      </c>
      <c r="AA3350" s="185">
        <f>IF((AND(E3350=MONTH(VLOOKUP('Time Series Data'!E3350,'Coincident Peak'!$C$5:$D$16,2)),F3350=DAY(VLOOKUP('Time Series Data'!E3350,'Coincident Peak'!$C$5:$D$16,2))-1)),VLOOKUP(E3350,'Coincident Peak'!$C$5:$N$16,11)*Z3350,Z3350)</f>
        <v>0</v>
      </c>
      <c r="AB3350" s="185">
        <f>IF((AND(E3350=MONTH(VLOOKUP('Time Series Data'!E3350,'Coincident Peak'!$C$5:$D$16,2)),F3350=DAY(VLOOKUP('Time Series Data'!E3350,'Coincident Peak'!$C$5:$D$16,2))+1)),VLOOKUP(E3350,'Coincident Peak'!$C$5:$N$16,12)*AA3350,AA3350)</f>
        <v>0</v>
      </c>
      <c r="AC3350" s="185">
        <f>IF((AND(E3350=MONTH(VLOOKUP('Time Series Data'!E3350,'Coincident Peak'!$C$5:$D$16,2)),F3350=DAY(VLOOKUP('Time Series Data'!E3350,'Coincident Peak'!$C$5:$D$16,2)))),0,O3350)</f>
        <v>322.70800000000003</v>
      </c>
      <c r="AD3350" s="185">
        <f>IF((AND(E3350=MONTH(VLOOKUP('Time Series Data'!E3350,'Coincident Peak'!$C$5:$D$16,2)),F3350=DAY(VLOOKUP('Time Series Data'!E3350,'Coincident Peak'!$C$5:$D$16,2))-1)),VLOOKUP(E3350,'Coincident Peak'!$C$5:$N$16,11)*AC3350,AC3350)</f>
        <v>322.70800000000003</v>
      </c>
      <c r="AE3350" s="185">
        <f>IF((AND(E3350=MONTH(VLOOKUP('Time Series Data'!E3350,'Coincident Peak'!$C$5:$D$16,2)),F3350=DAY(VLOOKUP('Time Series Data'!E3350,'Coincident Peak'!$C$5:$D$16,2))+1)),VLOOKUP(E3350,'Coincident Peak'!$C$5:$N$16,12)*AD3350,AD3350)</f>
        <v>322.70800000000003</v>
      </c>
      <c r="AF3350" s="102">
        <f t="shared" si="1058"/>
        <v>11040.291999999999</v>
      </c>
      <c r="AG3350" s="185">
        <f>IF((AND(E3350=MONTH(VLOOKUP('Time Series Data'!E3350,'Coincident Peak'!$C$5:$D$16,2)),F3350=DAY(VLOOKUP('Time Series Data'!E3350,'Coincident Peak'!$C$5:$D$16,2)))),U3350,O3350)</f>
        <v>322.70800000000003</v>
      </c>
      <c r="AH3350" s="102">
        <f t="shared" si="1060"/>
        <v>11040.291999999999</v>
      </c>
      <c r="AL3350" s="102"/>
    </row>
    <row r="3351" spans="1:38" x14ac:dyDescent="0.2">
      <c r="A3351" s="77"/>
      <c r="B3351" s="77">
        <f t="shared" si="1052"/>
        <v>43605.333333333336</v>
      </c>
      <c r="C3351" s="112">
        <f t="shared" si="1053"/>
        <v>43605</v>
      </c>
      <c r="D3351" s="106">
        <f t="shared" si="1059"/>
        <v>11744</v>
      </c>
      <c r="E3351" s="469">
        <v>5</v>
      </c>
      <c r="F3351" s="469">
        <v>20</v>
      </c>
      <c r="G3351" s="110">
        <v>8</v>
      </c>
      <c r="H3351" s="110">
        <f t="shared" si="1054"/>
        <v>1</v>
      </c>
      <c r="I3351" s="110" cm="1">
        <f t="array" ref="I3351">INDEX(Values!$V$6:$AG$29,'Time Series Data'!G3351+1,'Time Series Data'!E3351)</f>
        <v>1</v>
      </c>
      <c r="J3351" s="113">
        <v>3344.5</v>
      </c>
      <c r="K3351" s="108">
        <v>11744</v>
      </c>
      <c r="L3351" s="108">
        <v>0</v>
      </c>
      <c r="M3351">
        <v>0</v>
      </c>
      <c r="N3351">
        <v>0</v>
      </c>
      <c r="O3351">
        <v>136.96299999999999</v>
      </c>
      <c r="P3351">
        <v>95</v>
      </c>
      <c r="T3351" s="185">
        <f t="shared" si="1055"/>
        <v>0</v>
      </c>
      <c r="U3351" s="185">
        <f t="shared" si="1056"/>
        <v>136.96299999999999</v>
      </c>
      <c r="V3351" s="102">
        <f t="shared" si="1057"/>
        <v>11607.037</v>
      </c>
      <c r="W3351">
        <f>IF(V3351+O3351&gt;VLOOKUP(E3351,'Coincident Peak'!$C$22:$I$33,7),0,1)</f>
        <v>1</v>
      </c>
      <c r="X3351" s="421">
        <f>IF((AND(E3351=MONTH(VLOOKUP('Time Series Data'!E3351,'Coincident Peak'!$C$5:$D$16,2)),F3351=DAY(VLOOKUP('Time Series Data'!E3351,'Coincident Peak'!$C$5:$D$16,2)),IF(AND(G3351&lt;=HOUR(VLOOKUP('Time Series Data'!E3351,'Coincident Peak'!$C$5:$E$16,3))+Values!$E$5,G3351&gt;=HOUR(VLOOKUP('Time Series Data'!E3351,'Coincident Peak'!$C$5:$E$16,3))-Values!$E$5),"TRUE","FALSE"))),BatteryPower,0)</f>
        <v>0</v>
      </c>
      <c r="Y3351" s="185">
        <f>IF((AND(E3351=MONTH(VLOOKUP('Time Series Data'!E3351,'Coincident Peak'!$C$5:$D$16,2)),F3351=DAY(VLOOKUP('Time Series Data'!E3351,'Coincident Peak'!$C$5:$D$16,2)))),0,N3351)</f>
        <v>0</v>
      </c>
      <c r="Z3351" s="185">
        <f>IF((AND(E3351=MONTH(VLOOKUP('Time Series Data'!E3351,'Coincident Peak'!$C$5:$D$16,2)),F3351=DAY(VLOOKUP('Time Series Data'!E3351,'Coincident Peak'!$C$5:$D$16,2)),IF(AND(G3351&lt;=HOUR(VLOOKUP('Time Series Data'!E3351,'Coincident Peak'!$C$5:$E$16,3))+Values!$E$5,G3351&gt;=HOUR(VLOOKUP('Time Series Data'!E3351,'Coincident Peak'!$C$5:$E$16,3))-Values!$E$5),"TRUE","FALSE"))),BatteryPower,Y3351)</f>
        <v>0</v>
      </c>
      <c r="AA3351" s="185">
        <f>IF((AND(E3351=MONTH(VLOOKUP('Time Series Data'!E3351,'Coincident Peak'!$C$5:$D$16,2)),F3351=DAY(VLOOKUP('Time Series Data'!E3351,'Coincident Peak'!$C$5:$D$16,2))-1)),VLOOKUP(E3351,'Coincident Peak'!$C$5:$N$16,11)*Z3351,Z3351)</f>
        <v>0</v>
      </c>
      <c r="AB3351" s="185">
        <f>IF((AND(E3351=MONTH(VLOOKUP('Time Series Data'!E3351,'Coincident Peak'!$C$5:$D$16,2)),F3351=DAY(VLOOKUP('Time Series Data'!E3351,'Coincident Peak'!$C$5:$D$16,2))+1)),VLOOKUP(E3351,'Coincident Peak'!$C$5:$N$16,12)*AA3351,AA3351)</f>
        <v>0</v>
      </c>
      <c r="AC3351" s="185">
        <f>IF((AND(E3351=MONTH(VLOOKUP('Time Series Data'!E3351,'Coincident Peak'!$C$5:$D$16,2)),F3351=DAY(VLOOKUP('Time Series Data'!E3351,'Coincident Peak'!$C$5:$D$16,2)))),0,O3351)</f>
        <v>136.96299999999999</v>
      </c>
      <c r="AD3351" s="185">
        <f>IF((AND(E3351=MONTH(VLOOKUP('Time Series Data'!E3351,'Coincident Peak'!$C$5:$D$16,2)),F3351=DAY(VLOOKUP('Time Series Data'!E3351,'Coincident Peak'!$C$5:$D$16,2))-1)),VLOOKUP(E3351,'Coincident Peak'!$C$5:$N$16,11)*AC3351,AC3351)</f>
        <v>136.96299999999999</v>
      </c>
      <c r="AE3351" s="185">
        <f>IF((AND(E3351=MONTH(VLOOKUP('Time Series Data'!E3351,'Coincident Peak'!$C$5:$D$16,2)),F3351=DAY(VLOOKUP('Time Series Data'!E3351,'Coincident Peak'!$C$5:$D$16,2))+1)),VLOOKUP(E3351,'Coincident Peak'!$C$5:$N$16,12)*AD3351,AD3351)</f>
        <v>136.96299999999999</v>
      </c>
      <c r="AF3351" s="102">
        <f t="shared" si="1058"/>
        <v>11607.037</v>
      </c>
      <c r="AG3351" s="185">
        <f>IF((AND(E3351=MONTH(VLOOKUP('Time Series Data'!E3351,'Coincident Peak'!$C$5:$D$16,2)),F3351=DAY(VLOOKUP('Time Series Data'!E3351,'Coincident Peak'!$C$5:$D$16,2)))),U3351,O3351)</f>
        <v>136.96299999999999</v>
      </c>
      <c r="AH3351" s="102">
        <f t="shared" si="1060"/>
        <v>11607.037</v>
      </c>
      <c r="AL3351" s="102"/>
    </row>
    <row r="3352" spans="1:38" x14ac:dyDescent="0.2">
      <c r="A3352" s="77"/>
      <c r="B3352" s="77">
        <f t="shared" si="1052"/>
        <v>43605.375</v>
      </c>
      <c r="C3352" s="112">
        <f t="shared" si="1053"/>
        <v>43605</v>
      </c>
      <c r="D3352" s="106">
        <f t="shared" si="1059"/>
        <v>12555</v>
      </c>
      <c r="E3352" s="469">
        <v>5</v>
      </c>
      <c r="F3352" s="469">
        <v>20</v>
      </c>
      <c r="G3352" s="110">
        <v>9</v>
      </c>
      <c r="H3352" s="110">
        <f t="shared" si="1054"/>
        <v>1</v>
      </c>
      <c r="I3352" s="110" cm="1">
        <f t="array" ref="I3352">INDEX(Values!$V$6:$AG$29,'Time Series Data'!G3352+1,'Time Series Data'!E3352)</f>
        <v>1</v>
      </c>
      <c r="J3352" s="113">
        <v>3345.5</v>
      </c>
      <c r="K3352" s="108">
        <v>12555</v>
      </c>
      <c r="L3352" s="108">
        <v>0</v>
      </c>
      <c r="M3352">
        <v>0</v>
      </c>
      <c r="N3352">
        <v>0</v>
      </c>
      <c r="O3352">
        <v>352.32299999999998</v>
      </c>
      <c r="P3352">
        <v>95</v>
      </c>
      <c r="T3352" s="185">
        <f t="shared" si="1055"/>
        <v>0</v>
      </c>
      <c r="U3352" s="185">
        <f t="shared" si="1056"/>
        <v>352.32299999999998</v>
      </c>
      <c r="V3352" s="102">
        <f t="shared" si="1057"/>
        <v>12202.677</v>
      </c>
      <c r="W3352">
        <f>IF(V3352+O3352&gt;VLOOKUP(E3352,'Coincident Peak'!$C$22:$I$33,7),0,1)</f>
        <v>1</v>
      </c>
      <c r="X3352" s="421">
        <f>IF((AND(E3352=MONTH(VLOOKUP('Time Series Data'!E3352,'Coincident Peak'!$C$5:$D$16,2)),F3352=DAY(VLOOKUP('Time Series Data'!E3352,'Coincident Peak'!$C$5:$D$16,2)),IF(AND(G3352&lt;=HOUR(VLOOKUP('Time Series Data'!E3352,'Coincident Peak'!$C$5:$E$16,3))+Values!$E$5,G3352&gt;=HOUR(VLOOKUP('Time Series Data'!E3352,'Coincident Peak'!$C$5:$E$16,3))-Values!$E$5),"TRUE","FALSE"))),BatteryPower,0)</f>
        <v>0</v>
      </c>
      <c r="Y3352" s="185">
        <f>IF((AND(E3352=MONTH(VLOOKUP('Time Series Data'!E3352,'Coincident Peak'!$C$5:$D$16,2)),F3352=DAY(VLOOKUP('Time Series Data'!E3352,'Coincident Peak'!$C$5:$D$16,2)))),0,N3352)</f>
        <v>0</v>
      </c>
      <c r="Z3352" s="185">
        <f>IF((AND(E3352=MONTH(VLOOKUP('Time Series Data'!E3352,'Coincident Peak'!$C$5:$D$16,2)),F3352=DAY(VLOOKUP('Time Series Data'!E3352,'Coincident Peak'!$C$5:$D$16,2)),IF(AND(G3352&lt;=HOUR(VLOOKUP('Time Series Data'!E3352,'Coincident Peak'!$C$5:$E$16,3))+Values!$E$5,G3352&gt;=HOUR(VLOOKUP('Time Series Data'!E3352,'Coincident Peak'!$C$5:$E$16,3))-Values!$E$5),"TRUE","FALSE"))),BatteryPower,Y3352)</f>
        <v>0</v>
      </c>
      <c r="AA3352" s="185">
        <f>IF((AND(E3352=MONTH(VLOOKUP('Time Series Data'!E3352,'Coincident Peak'!$C$5:$D$16,2)),F3352=DAY(VLOOKUP('Time Series Data'!E3352,'Coincident Peak'!$C$5:$D$16,2))-1)),VLOOKUP(E3352,'Coincident Peak'!$C$5:$N$16,11)*Z3352,Z3352)</f>
        <v>0</v>
      </c>
      <c r="AB3352" s="185">
        <f>IF((AND(E3352=MONTH(VLOOKUP('Time Series Data'!E3352,'Coincident Peak'!$C$5:$D$16,2)),F3352=DAY(VLOOKUP('Time Series Data'!E3352,'Coincident Peak'!$C$5:$D$16,2))+1)),VLOOKUP(E3352,'Coincident Peak'!$C$5:$N$16,12)*AA3352,AA3352)</f>
        <v>0</v>
      </c>
      <c r="AC3352" s="185">
        <f>IF((AND(E3352=MONTH(VLOOKUP('Time Series Data'!E3352,'Coincident Peak'!$C$5:$D$16,2)),F3352=DAY(VLOOKUP('Time Series Data'!E3352,'Coincident Peak'!$C$5:$D$16,2)))),0,O3352)</f>
        <v>352.32299999999998</v>
      </c>
      <c r="AD3352" s="185">
        <f>IF((AND(E3352=MONTH(VLOOKUP('Time Series Data'!E3352,'Coincident Peak'!$C$5:$D$16,2)),F3352=DAY(VLOOKUP('Time Series Data'!E3352,'Coincident Peak'!$C$5:$D$16,2))-1)),VLOOKUP(E3352,'Coincident Peak'!$C$5:$N$16,11)*AC3352,AC3352)</f>
        <v>352.32299999999998</v>
      </c>
      <c r="AE3352" s="185">
        <f>IF((AND(E3352=MONTH(VLOOKUP('Time Series Data'!E3352,'Coincident Peak'!$C$5:$D$16,2)),F3352=DAY(VLOOKUP('Time Series Data'!E3352,'Coincident Peak'!$C$5:$D$16,2))+1)),VLOOKUP(E3352,'Coincident Peak'!$C$5:$N$16,12)*AD3352,AD3352)</f>
        <v>352.32299999999998</v>
      </c>
      <c r="AF3352" s="102">
        <f t="shared" si="1058"/>
        <v>12202.677</v>
      </c>
      <c r="AG3352" s="185">
        <f>IF((AND(E3352=MONTH(VLOOKUP('Time Series Data'!E3352,'Coincident Peak'!$C$5:$D$16,2)),F3352=DAY(VLOOKUP('Time Series Data'!E3352,'Coincident Peak'!$C$5:$D$16,2)))),U3352,O3352)</f>
        <v>352.32299999999998</v>
      </c>
      <c r="AH3352" s="102">
        <f t="shared" si="1060"/>
        <v>12202.677</v>
      </c>
      <c r="AL3352" s="102"/>
    </row>
    <row r="3353" spans="1:38" x14ac:dyDescent="0.2">
      <c r="A3353" s="77"/>
      <c r="B3353" s="77">
        <f t="shared" si="1052"/>
        <v>43605.416666666664</v>
      </c>
      <c r="C3353" s="112">
        <f t="shared" si="1053"/>
        <v>43605</v>
      </c>
      <c r="D3353" s="106">
        <f t="shared" si="1059"/>
        <v>13574</v>
      </c>
      <c r="E3353" s="469">
        <v>5</v>
      </c>
      <c r="F3353" s="469">
        <v>20</v>
      </c>
      <c r="G3353" s="110">
        <v>10</v>
      </c>
      <c r="H3353" s="110">
        <f t="shared" si="1054"/>
        <v>1</v>
      </c>
      <c r="I3353" s="110" cm="1">
        <f t="array" ref="I3353">INDEX(Values!$V$6:$AG$29,'Time Series Data'!G3353+1,'Time Series Data'!E3353)</f>
        <v>1</v>
      </c>
      <c r="J3353" s="113">
        <v>3346.5</v>
      </c>
      <c r="K3353" s="108">
        <v>13574</v>
      </c>
      <c r="L3353" s="108">
        <v>0</v>
      </c>
      <c r="M3353">
        <v>0</v>
      </c>
      <c r="N3353">
        <v>0</v>
      </c>
      <c r="O3353">
        <v>467.291</v>
      </c>
      <c r="P3353">
        <v>95</v>
      </c>
      <c r="T3353" s="185">
        <f t="shared" si="1055"/>
        <v>0</v>
      </c>
      <c r="U3353" s="185">
        <f t="shared" si="1056"/>
        <v>467.291</v>
      </c>
      <c r="V3353" s="102">
        <f t="shared" si="1057"/>
        <v>13106.709000000001</v>
      </c>
      <c r="W3353">
        <f>IF(V3353+O3353&gt;VLOOKUP(E3353,'Coincident Peak'!$C$22:$I$33,7),0,1)</f>
        <v>1</v>
      </c>
      <c r="X3353" s="421">
        <f>IF((AND(E3353=MONTH(VLOOKUP('Time Series Data'!E3353,'Coincident Peak'!$C$5:$D$16,2)),F3353=DAY(VLOOKUP('Time Series Data'!E3353,'Coincident Peak'!$C$5:$D$16,2)),IF(AND(G3353&lt;=HOUR(VLOOKUP('Time Series Data'!E3353,'Coincident Peak'!$C$5:$E$16,3))+Values!$E$5,G3353&gt;=HOUR(VLOOKUP('Time Series Data'!E3353,'Coincident Peak'!$C$5:$E$16,3))-Values!$E$5),"TRUE","FALSE"))),BatteryPower,0)</f>
        <v>0</v>
      </c>
      <c r="Y3353" s="185">
        <f>IF((AND(E3353=MONTH(VLOOKUP('Time Series Data'!E3353,'Coincident Peak'!$C$5:$D$16,2)),F3353=DAY(VLOOKUP('Time Series Data'!E3353,'Coincident Peak'!$C$5:$D$16,2)))),0,N3353)</f>
        <v>0</v>
      </c>
      <c r="Z3353" s="185">
        <f>IF((AND(E3353=MONTH(VLOOKUP('Time Series Data'!E3353,'Coincident Peak'!$C$5:$D$16,2)),F3353=DAY(VLOOKUP('Time Series Data'!E3353,'Coincident Peak'!$C$5:$D$16,2)),IF(AND(G3353&lt;=HOUR(VLOOKUP('Time Series Data'!E3353,'Coincident Peak'!$C$5:$E$16,3))+Values!$E$5,G3353&gt;=HOUR(VLOOKUP('Time Series Data'!E3353,'Coincident Peak'!$C$5:$E$16,3))-Values!$E$5),"TRUE","FALSE"))),BatteryPower,Y3353)</f>
        <v>0</v>
      </c>
      <c r="AA3353" s="185">
        <f>IF((AND(E3353=MONTH(VLOOKUP('Time Series Data'!E3353,'Coincident Peak'!$C$5:$D$16,2)),F3353=DAY(VLOOKUP('Time Series Data'!E3353,'Coincident Peak'!$C$5:$D$16,2))-1)),VLOOKUP(E3353,'Coincident Peak'!$C$5:$N$16,11)*Z3353,Z3353)</f>
        <v>0</v>
      </c>
      <c r="AB3353" s="185">
        <f>IF((AND(E3353=MONTH(VLOOKUP('Time Series Data'!E3353,'Coincident Peak'!$C$5:$D$16,2)),F3353=DAY(VLOOKUP('Time Series Data'!E3353,'Coincident Peak'!$C$5:$D$16,2))+1)),VLOOKUP(E3353,'Coincident Peak'!$C$5:$N$16,12)*AA3353,AA3353)</f>
        <v>0</v>
      </c>
      <c r="AC3353" s="185">
        <f>IF((AND(E3353=MONTH(VLOOKUP('Time Series Data'!E3353,'Coincident Peak'!$C$5:$D$16,2)),F3353=DAY(VLOOKUP('Time Series Data'!E3353,'Coincident Peak'!$C$5:$D$16,2)))),0,O3353)</f>
        <v>467.291</v>
      </c>
      <c r="AD3353" s="185">
        <f>IF((AND(E3353=MONTH(VLOOKUP('Time Series Data'!E3353,'Coincident Peak'!$C$5:$D$16,2)),F3353=DAY(VLOOKUP('Time Series Data'!E3353,'Coincident Peak'!$C$5:$D$16,2))-1)),VLOOKUP(E3353,'Coincident Peak'!$C$5:$N$16,11)*AC3353,AC3353)</f>
        <v>467.291</v>
      </c>
      <c r="AE3353" s="185">
        <f>IF((AND(E3353=MONTH(VLOOKUP('Time Series Data'!E3353,'Coincident Peak'!$C$5:$D$16,2)),F3353=DAY(VLOOKUP('Time Series Data'!E3353,'Coincident Peak'!$C$5:$D$16,2))+1)),VLOOKUP(E3353,'Coincident Peak'!$C$5:$N$16,12)*AD3353,AD3353)</f>
        <v>467.291</v>
      </c>
      <c r="AF3353" s="102">
        <f t="shared" si="1058"/>
        <v>13106.709000000001</v>
      </c>
      <c r="AG3353" s="185">
        <f>IF((AND(E3353=MONTH(VLOOKUP('Time Series Data'!E3353,'Coincident Peak'!$C$5:$D$16,2)),F3353=DAY(VLOOKUP('Time Series Data'!E3353,'Coincident Peak'!$C$5:$D$16,2)))),U3353,O3353)</f>
        <v>467.291</v>
      </c>
      <c r="AH3353" s="102">
        <f t="shared" si="1060"/>
        <v>13106.709000000001</v>
      </c>
      <c r="AL3353" s="102"/>
    </row>
    <row r="3354" spans="1:38" x14ac:dyDescent="0.2">
      <c r="A3354" s="77"/>
      <c r="B3354" s="77">
        <f t="shared" si="1052"/>
        <v>43605.458333333336</v>
      </c>
      <c r="C3354" s="112">
        <f t="shared" si="1053"/>
        <v>43605</v>
      </c>
      <c r="D3354" s="106">
        <f t="shared" si="1059"/>
        <v>15137</v>
      </c>
      <c r="E3354" s="469">
        <v>5</v>
      </c>
      <c r="F3354" s="469">
        <v>20</v>
      </c>
      <c r="G3354" s="110">
        <v>11</v>
      </c>
      <c r="H3354" s="110">
        <f t="shared" si="1054"/>
        <v>1</v>
      </c>
      <c r="I3354" s="110" cm="1">
        <f t="array" ref="I3354">INDEX(Values!$V$6:$AG$29,'Time Series Data'!G3354+1,'Time Series Data'!E3354)</f>
        <v>1</v>
      </c>
      <c r="J3354" s="113">
        <v>3347.5</v>
      </c>
      <c r="K3354" s="108">
        <v>15137</v>
      </c>
      <c r="L3354" s="108">
        <v>0</v>
      </c>
      <c r="M3354">
        <v>0</v>
      </c>
      <c r="N3354">
        <v>0</v>
      </c>
      <c r="O3354">
        <v>461.62799999999999</v>
      </c>
      <c r="P3354">
        <v>95</v>
      </c>
      <c r="T3354" s="185">
        <f t="shared" si="1055"/>
        <v>0</v>
      </c>
      <c r="U3354" s="185">
        <f t="shared" si="1056"/>
        <v>461.62799999999999</v>
      </c>
      <c r="V3354" s="102">
        <f t="shared" si="1057"/>
        <v>14675.371999999999</v>
      </c>
      <c r="W3354">
        <f>IF(V3354+O3354&gt;VLOOKUP(E3354,'Coincident Peak'!$C$22:$I$33,7),0,1)</f>
        <v>1</v>
      </c>
      <c r="X3354" s="421">
        <f>IF((AND(E3354=MONTH(VLOOKUP('Time Series Data'!E3354,'Coincident Peak'!$C$5:$D$16,2)),F3354=DAY(VLOOKUP('Time Series Data'!E3354,'Coincident Peak'!$C$5:$D$16,2)),IF(AND(G3354&lt;=HOUR(VLOOKUP('Time Series Data'!E3354,'Coincident Peak'!$C$5:$E$16,3))+Values!$E$5,G3354&gt;=HOUR(VLOOKUP('Time Series Data'!E3354,'Coincident Peak'!$C$5:$E$16,3))-Values!$E$5),"TRUE","FALSE"))),BatteryPower,0)</f>
        <v>0</v>
      </c>
      <c r="Y3354" s="185">
        <f>IF((AND(E3354=MONTH(VLOOKUP('Time Series Data'!E3354,'Coincident Peak'!$C$5:$D$16,2)),F3354=DAY(VLOOKUP('Time Series Data'!E3354,'Coincident Peak'!$C$5:$D$16,2)))),0,N3354)</f>
        <v>0</v>
      </c>
      <c r="Z3354" s="185">
        <f>IF((AND(E3354=MONTH(VLOOKUP('Time Series Data'!E3354,'Coincident Peak'!$C$5:$D$16,2)),F3354=DAY(VLOOKUP('Time Series Data'!E3354,'Coincident Peak'!$C$5:$D$16,2)),IF(AND(G3354&lt;=HOUR(VLOOKUP('Time Series Data'!E3354,'Coincident Peak'!$C$5:$E$16,3))+Values!$E$5,G3354&gt;=HOUR(VLOOKUP('Time Series Data'!E3354,'Coincident Peak'!$C$5:$E$16,3))-Values!$E$5),"TRUE","FALSE"))),BatteryPower,Y3354)</f>
        <v>0</v>
      </c>
      <c r="AA3354" s="185">
        <f>IF((AND(E3354=MONTH(VLOOKUP('Time Series Data'!E3354,'Coincident Peak'!$C$5:$D$16,2)),F3354=DAY(VLOOKUP('Time Series Data'!E3354,'Coincident Peak'!$C$5:$D$16,2))-1)),VLOOKUP(E3354,'Coincident Peak'!$C$5:$N$16,11)*Z3354,Z3354)</f>
        <v>0</v>
      </c>
      <c r="AB3354" s="185">
        <f>IF((AND(E3354=MONTH(VLOOKUP('Time Series Data'!E3354,'Coincident Peak'!$C$5:$D$16,2)),F3354=DAY(VLOOKUP('Time Series Data'!E3354,'Coincident Peak'!$C$5:$D$16,2))+1)),VLOOKUP(E3354,'Coincident Peak'!$C$5:$N$16,12)*AA3354,AA3354)</f>
        <v>0</v>
      </c>
      <c r="AC3354" s="185">
        <f>IF((AND(E3354=MONTH(VLOOKUP('Time Series Data'!E3354,'Coincident Peak'!$C$5:$D$16,2)),F3354=DAY(VLOOKUP('Time Series Data'!E3354,'Coincident Peak'!$C$5:$D$16,2)))),0,O3354)</f>
        <v>461.62799999999999</v>
      </c>
      <c r="AD3354" s="185">
        <f>IF((AND(E3354=MONTH(VLOOKUP('Time Series Data'!E3354,'Coincident Peak'!$C$5:$D$16,2)),F3354=DAY(VLOOKUP('Time Series Data'!E3354,'Coincident Peak'!$C$5:$D$16,2))-1)),VLOOKUP(E3354,'Coincident Peak'!$C$5:$N$16,11)*AC3354,AC3354)</f>
        <v>461.62799999999999</v>
      </c>
      <c r="AE3354" s="185">
        <f>IF((AND(E3354=MONTH(VLOOKUP('Time Series Data'!E3354,'Coincident Peak'!$C$5:$D$16,2)),F3354=DAY(VLOOKUP('Time Series Data'!E3354,'Coincident Peak'!$C$5:$D$16,2))+1)),VLOOKUP(E3354,'Coincident Peak'!$C$5:$N$16,12)*AD3354,AD3354)</f>
        <v>461.62799999999999</v>
      </c>
      <c r="AF3354" s="102">
        <f t="shared" si="1058"/>
        <v>14675.371999999999</v>
      </c>
      <c r="AG3354" s="185">
        <f>IF((AND(E3354=MONTH(VLOOKUP('Time Series Data'!E3354,'Coincident Peak'!$C$5:$D$16,2)),F3354=DAY(VLOOKUP('Time Series Data'!E3354,'Coincident Peak'!$C$5:$D$16,2)))),U3354,O3354)</f>
        <v>461.62799999999999</v>
      </c>
      <c r="AH3354" s="102">
        <f t="shared" si="1060"/>
        <v>14675.371999999999</v>
      </c>
      <c r="AL3354" s="102"/>
    </row>
    <row r="3355" spans="1:38" x14ac:dyDescent="0.2">
      <c r="A3355" s="77"/>
      <c r="B3355" s="77">
        <f t="shared" si="1052"/>
        <v>43605.5</v>
      </c>
      <c r="C3355" s="112">
        <f t="shared" si="1053"/>
        <v>43605</v>
      </c>
      <c r="D3355" s="106">
        <f t="shared" si="1059"/>
        <v>16977</v>
      </c>
      <c r="E3355" s="469">
        <v>5</v>
      </c>
      <c r="F3355" s="469">
        <v>20</v>
      </c>
      <c r="G3355" s="110">
        <v>12</v>
      </c>
      <c r="H3355" s="110">
        <f t="shared" si="1054"/>
        <v>1</v>
      </c>
      <c r="I3355" s="110" cm="1">
        <f t="array" ref="I3355">INDEX(Values!$V$6:$AG$29,'Time Series Data'!G3355+1,'Time Series Data'!E3355)</f>
        <v>1</v>
      </c>
      <c r="J3355" s="113">
        <v>3348.5</v>
      </c>
      <c r="K3355" s="108">
        <v>16977</v>
      </c>
      <c r="L3355" s="108">
        <v>0</v>
      </c>
      <c r="M3355">
        <v>0</v>
      </c>
      <c r="N3355">
        <v>0</v>
      </c>
      <c r="O3355">
        <v>458.88299999999998</v>
      </c>
      <c r="P3355">
        <v>95</v>
      </c>
      <c r="T3355" s="185">
        <f t="shared" si="1055"/>
        <v>0</v>
      </c>
      <c r="U3355" s="185">
        <f t="shared" si="1056"/>
        <v>458.88299999999998</v>
      </c>
      <c r="V3355" s="102">
        <f t="shared" si="1057"/>
        <v>16518.116999999998</v>
      </c>
      <c r="W3355">
        <f>IF(V3355+O3355&gt;VLOOKUP(E3355,'Coincident Peak'!$C$22:$I$33,7),0,1)</f>
        <v>1</v>
      </c>
      <c r="X3355" s="421">
        <f>IF((AND(E3355=MONTH(VLOOKUP('Time Series Data'!E3355,'Coincident Peak'!$C$5:$D$16,2)),F3355=DAY(VLOOKUP('Time Series Data'!E3355,'Coincident Peak'!$C$5:$D$16,2)),IF(AND(G3355&lt;=HOUR(VLOOKUP('Time Series Data'!E3355,'Coincident Peak'!$C$5:$E$16,3))+Values!$E$5,G3355&gt;=HOUR(VLOOKUP('Time Series Data'!E3355,'Coincident Peak'!$C$5:$E$16,3))-Values!$E$5),"TRUE","FALSE"))),BatteryPower,0)</f>
        <v>0</v>
      </c>
      <c r="Y3355" s="185">
        <f>IF((AND(E3355=MONTH(VLOOKUP('Time Series Data'!E3355,'Coincident Peak'!$C$5:$D$16,2)),F3355=DAY(VLOOKUP('Time Series Data'!E3355,'Coincident Peak'!$C$5:$D$16,2)))),0,N3355)</f>
        <v>0</v>
      </c>
      <c r="Z3355" s="185">
        <f>IF((AND(E3355=MONTH(VLOOKUP('Time Series Data'!E3355,'Coincident Peak'!$C$5:$D$16,2)),F3355=DAY(VLOOKUP('Time Series Data'!E3355,'Coincident Peak'!$C$5:$D$16,2)),IF(AND(G3355&lt;=HOUR(VLOOKUP('Time Series Data'!E3355,'Coincident Peak'!$C$5:$E$16,3))+Values!$E$5,G3355&gt;=HOUR(VLOOKUP('Time Series Data'!E3355,'Coincident Peak'!$C$5:$E$16,3))-Values!$E$5),"TRUE","FALSE"))),BatteryPower,Y3355)</f>
        <v>0</v>
      </c>
      <c r="AA3355" s="185">
        <f>IF((AND(E3355=MONTH(VLOOKUP('Time Series Data'!E3355,'Coincident Peak'!$C$5:$D$16,2)),F3355=DAY(VLOOKUP('Time Series Data'!E3355,'Coincident Peak'!$C$5:$D$16,2))-1)),VLOOKUP(E3355,'Coincident Peak'!$C$5:$N$16,11)*Z3355,Z3355)</f>
        <v>0</v>
      </c>
      <c r="AB3355" s="185">
        <f>IF((AND(E3355=MONTH(VLOOKUP('Time Series Data'!E3355,'Coincident Peak'!$C$5:$D$16,2)),F3355=DAY(VLOOKUP('Time Series Data'!E3355,'Coincident Peak'!$C$5:$D$16,2))+1)),VLOOKUP(E3355,'Coincident Peak'!$C$5:$N$16,12)*AA3355,AA3355)</f>
        <v>0</v>
      </c>
      <c r="AC3355" s="185">
        <f>IF((AND(E3355=MONTH(VLOOKUP('Time Series Data'!E3355,'Coincident Peak'!$C$5:$D$16,2)),F3355=DAY(VLOOKUP('Time Series Data'!E3355,'Coincident Peak'!$C$5:$D$16,2)))),0,O3355)</f>
        <v>458.88299999999998</v>
      </c>
      <c r="AD3355" s="185">
        <f>IF((AND(E3355=MONTH(VLOOKUP('Time Series Data'!E3355,'Coincident Peak'!$C$5:$D$16,2)),F3355=DAY(VLOOKUP('Time Series Data'!E3355,'Coincident Peak'!$C$5:$D$16,2))-1)),VLOOKUP(E3355,'Coincident Peak'!$C$5:$N$16,11)*AC3355,AC3355)</f>
        <v>458.88299999999998</v>
      </c>
      <c r="AE3355" s="185">
        <f>IF((AND(E3355=MONTH(VLOOKUP('Time Series Data'!E3355,'Coincident Peak'!$C$5:$D$16,2)),F3355=DAY(VLOOKUP('Time Series Data'!E3355,'Coincident Peak'!$C$5:$D$16,2))+1)),VLOOKUP(E3355,'Coincident Peak'!$C$5:$N$16,12)*AD3355,AD3355)</f>
        <v>458.88299999999998</v>
      </c>
      <c r="AF3355" s="102">
        <f t="shared" si="1058"/>
        <v>16518.116999999998</v>
      </c>
      <c r="AG3355" s="185">
        <f>IF((AND(E3355=MONTH(VLOOKUP('Time Series Data'!E3355,'Coincident Peak'!$C$5:$D$16,2)),F3355=DAY(VLOOKUP('Time Series Data'!E3355,'Coincident Peak'!$C$5:$D$16,2)))),U3355,O3355)</f>
        <v>458.88299999999998</v>
      </c>
      <c r="AH3355" s="102">
        <f t="shared" si="1060"/>
        <v>16518.116999999998</v>
      </c>
      <c r="AL3355" s="102"/>
    </row>
    <row r="3356" spans="1:38" x14ac:dyDescent="0.2">
      <c r="A3356" s="77"/>
      <c r="B3356" s="77">
        <f t="shared" si="1052"/>
        <v>43605.541666666664</v>
      </c>
      <c r="C3356" s="112">
        <f t="shared" si="1053"/>
        <v>43605</v>
      </c>
      <c r="D3356" s="106">
        <f t="shared" si="1059"/>
        <v>18625</v>
      </c>
      <c r="E3356" s="469">
        <v>5</v>
      </c>
      <c r="F3356" s="469">
        <v>20</v>
      </c>
      <c r="G3356" s="110">
        <v>13</v>
      </c>
      <c r="H3356" s="110">
        <f t="shared" si="1054"/>
        <v>1</v>
      </c>
      <c r="I3356" s="110" cm="1">
        <f t="array" ref="I3356">INDEX(Values!$V$6:$AG$29,'Time Series Data'!G3356+1,'Time Series Data'!E3356)</f>
        <v>1</v>
      </c>
      <c r="J3356" s="113">
        <v>3349.5</v>
      </c>
      <c r="K3356" s="108">
        <v>18625</v>
      </c>
      <c r="L3356" s="108">
        <v>0</v>
      </c>
      <c r="M3356">
        <v>0</v>
      </c>
      <c r="N3356">
        <v>0</v>
      </c>
      <c r="O3356">
        <v>443.06400000000002</v>
      </c>
      <c r="P3356">
        <v>95</v>
      </c>
      <c r="T3356" s="185">
        <f t="shared" si="1055"/>
        <v>0</v>
      </c>
      <c r="U3356" s="185">
        <f t="shared" si="1056"/>
        <v>443.06400000000002</v>
      </c>
      <c r="V3356" s="102">
        <f t="shared" si="1057"/>
        <v>18181.936000000002</v>
      </c>
      <c r="W3356">
        <f>IF(V3356+O3356&gt;VLOOKUP(E3356,'Coincident Peak'!$C$22:$I$33,7),0,1)</f>
        <v>1</v>
      </c>
      <c r="X3356" s="421">
        <f>IF((AND(E3356=MONTH(VLOOKUP('Time Series Data'!E3356,'Coincident Peak'!$C$5:$D$16,2)),F3356=DAY(VLOOKUP('Time Series Data'!E3356,'Coincident Peak'!$C$5:$D$16,2)),IF(AND(G3356&lt;=HOUR(VLOOKUP('Time Series Data'!E3356,'Coincident Peak'!$C$5:$E$16,3))+Values!$E$5,G3356&gt;=HOUR(VLOOKUP('Time Series Data'!E3356,'Coincident Peak'!$C$5:$E$16,3))-Values!$E$5),"TRUE","FALSE"))),BatteryPower,0)</f>
        <v>0</v>
      </c>
      <c r="Y3356" s="185">
        <f>IF((AND(E3356=MONTH(VLOOKUP('Time Series Data'!E3356,'Coincident Peak'!$C$5:$D$16,2)),F3356=DAY(VLOOKUP('Time Series Data'!E3356,'Coincident Peak'!$C$5:$D$16,2)))),0,N3356)</f>
        <v>0</v>
      </c>
      <c r="Z3356" s="185">
        <f>IF((AND(E3356=MONTH(VLOOKUP('Time Series Data'!E3356,'Coincident Peak'!$C$5:$D$16,2)),F3356=DAY(VLOOKUP('Time Series Data'!E3356,'Coincident Peak'!$C$5:$D$16,2)),IF(AND(G3356&lt;=HOUR(VLOOKUP('Time Series Data'!E3356,'Coincident Peak'!$C$5:$E$16,3))+Values!$E$5,G3356&gt;=HOUR(VLOOKUP('Time Series Data'!E3356,'Coincident Peak'!$C$5:$E$16,3))-Values!$E$5),"TRUE","FALSE"))),BatteryPower,Y3356)</f>
        <v>0</v>
      </c>
      <c r="AA3356" s="185">
        <f>IF((AND(E3356=MONTH(VLOOKUP('Time Series Data'!E3356,'Coincident Peak'!$C$5:$D$16,2)),F3356=DAY(VLOOKUP('Time Series Data'!E3356,'Coincident Peak'!$C$5:$D$16,2))-1)),VLOOKUP(E3356,'Coincident Peak'!$C$5:$N$16,11)*Z3356,Z3356)</f>
        <v>0</v>
      </c>
      <c r="AB3356" s="185">
        <f>IF((AND(E3356=MONTH(VLOOKUP('Time Series Data'!E3356,'Coincident Peak'!$C$5:$D$16,2)),F3356=DAY(VLOOKUP('Time Series Data'!E3356,'Coincident Peak'!$C$5:$D$16,2))+1)),VLOOKUP(E3356,'Coincident Peak'!$C$5:$N$16,12)*AA3356,AA3356)</f>
        <v>0</v>
      </c>
      <c r="AC3356" s="185">
        <f>IF((AND(E3356=MONTH(VLOOKUP('Time Series Data'!E3356,'Coincident Peak'!$C$5:$D$16,2)),F3356=DAY(VLOOKUP('Time Series Data'!E3356,'Coincident Peak'!$C$5:$D$16,2)))),0,O3356)</f>
        <v>443.06400000000002</v>
      </c>
      <c r="AD3356" s="185">
        <f>IF((AND(E3356=MONTH(VLOOKUP('Time Series Data'!E3356,'Coincident Peak'!$C$5:$D$16,2)),F3356=DAY(VLOOKUP('Time Series Data'!E3356,'Coincident Peak'!$C$5:$D$16,2))-1)),VLOOKUP(E3356,'Coincident Peak'!$C$5:$N$16,11)*AC3356,AC3356)</f>
        <v>443.06400000000002</v>
      </c>
      <c r="AE3356" s="185">
        <f>IF((AND(E3356=MONTH(VLOOKUP('Time Series Data'!E3356,'Coincident Peak'!$C$5:$D$16,2)),F3356=DAY(VLOOKUP('Time Series Data'!E3356,'Coincident Peak'!$C$5:$D$16,2))+1)),VLOOKUP(E3356,'Coincident Peak'!$C$5:$N$16,12)*AD3356,AD3356)</f>
        <v>443.06400000000002</v>
      </c>
      <c r="AF3356" s="102">
        <f t="shared" si="1058"/>
        <v>18181.936000000002</v>
      </c>
      <c r="AG3356" s="185">
        <f>IF((AND(E3356=MONTH(VLOOKUP('Time Series Data'!E3356,'Coincident Peak'!$C$5:$D$16,2)),F3356=DAY(VLOOKUP('Time Series Data'!E3356,'Coincident Peak'!$C$5:$D$16,2)))),U3356,O3356)</f>
        <v>443.06400000000002</v>
      </c>
      <c r="AH3356" s="102">
        <f t="shared" si="1060"/>
        <v>18181.936000000002</v>
      </c>
      <c r="AL3356" s="102"/>
    </row>
    <row r="3357" spans="1:38" x14ac:dyDescent="0.2">
      <c r="A3357" s="77"/>
      <c r="B3357" s="77">
        <f t="shared" si="1052"/>
        <v>43605.583333333336</v>
      </c>
      <c r="C3357" s="112">
        <f t="shared" si="1053"/>
        <v>43605</v>
      </c>
      <c r="D3357" s="106">
        <f t="shared" si="1059"/>
        <v>20338</v>
      </c>
      <c r="E3357" s="469">
        <v>5</v>
      </c>
      <c r="F3357" s="469">
        <v>20</v>
      </c>
      <c r="G3357" s="110">
        <v>14</v>
      </c>
      <c r="H3357" s="110">
        <f t="shared" si="1054"/>
        <v>1</v>
      </c>
      <c r="I3357" s="110" cm="1">
        <f t="array" ref="I3357">INDEX(Values!$V$6:$AG$29,'Time Series Data'!G3357+1,'Time Series Data'!E3357)</f>
        <v>0</v>
      </c>
      <c r="J3357" s="113">
        <v>3350.5</v>
      </c>
      <c r="K3357" s="108">
        <v>20338</v>
      </c>
      <c r="L3357" s="108">
        <v>0</v>
      </c>
      <c r="M3357">
        <v>0</v>
      </c>
      <c r="N3357">
        <v>0</v>
      </c>
      <c r="O3357">
        <v>305.89499999999998</v>
      </c>
      <c r="P3357">
        <v>95</v>
      </c>
      <c r="T3357" s="185">
        <f t="shared" si="1055"/>
        <v>0</v>
      </c>
      <c r="U3357" s="185">
        <f t="shared" si="1056"/>
        <v>305.89499999999998</v>
      </c>
      <c r="V3357" s="102">
        <f t="shared" si="1057"/>
        <v>20032.105</v>
      </c>
      <c r="W3357">
        <f>IF(V3357+O3357&gt;VLOOKUP(E3357,'Coincident Peak'!$C$22:$I$33,7),0,1)</f>
        <v>1</v>
      </c>
      <c r="X3357" s="421">
        <f>IF((AND(E3357=MONTH(VLOOKUP('Time Series Data'!E3357,'Coincident Peak'!$C$5:$D$16,2)),F3357=DAY(VLOOKUP('Time Series Data'!E3357,'Coincident Peak'!$C$5:$D$16,2)),IF(AND(G3357&lt;=HOUR(VLOOKUP('Time Series Data'!E3357,'Coincident Peak'!$C$5:$E$16,3))+Values!$E$5,G3357&gt;=HOUR(VLOOKUP('Time Series Data'!E3357,'Coincident Peak'!$C$5:$E$16,3))-Values!$E$5),"TRUE","FALSE"))),BatteryPower,0)</f>
        <v>0</v>
      </c>
      <c r="Y3357" s="185">
        <f>IF((AND(E3357=MONTH(VLOOKUP('Time Series Data'!E3357,'Coincident Peak'!$C$5:$D$16,2)),F3357=DAY(VLOOKUP('Time Series Data'!E3357,'Coincident Peak'!$C$5:$D$16,2)))),0,N3357)</f>
        <v>0</v>
      </c>
      <c r="Z3357" s="185">
        <f>IF((AND(E3357=MONTH(VLOOKUP('Time Series Data'!E3357,'Coincident Peak'!$C$5:$D$16,2)),F3357=DAY(VLOOKUP('Time Series Data'!E3357,'Coincident Peak'!$C$5:$D$16,2)),IF(AND(G3357&lt;=HOUR(VLOOKUP('Time Series Data'!E3357,'Coincident Peak'!$C$5:$E$16,3))+Values!$E$5,G3357&gt;=HOUR(VLOOKUP('Time Series Data'!E3357,'Coincident Peak'!$C$5:$E$16,3))-Values!$E$5),"TRUE","FALSE"))),BatteryPower,Y3357)</f>
        <v>0</v>
      </c>
      <c r="AA3357" s="185">
        <f>IF((AND(E3357=MONTH(VLOOKUP('Time Series Data'!E3357,'Coincident Peak'!$C$5:$D$16,2)),F3357=DAY(VLOOKUP('Time Series Data'!E3357,'Coincident Peak'!$C$5:$D$16,2))-1)),VLOOKUP(E3357,'Coincident Peak'!$C$5:$N$16,11)*Z3357,Z3357)</f>
        <v>0</v>
      </c>
      <c r="AB3357" s="185">
        <f>IF((AND(E3357=MONTH(VLOOKUP('Time Series Data'!E3357,'Coincident Peak'!$C$5:$D$16,2)),F3357=DAY(VLOOKUP('Time Series Data'!E3357,'Coincident Peak'!$C$5:$D$16,2))+1)),VLOOKUP(E3357,'Coincident Peak'!$C$5:$N$16,12)*AA3357,AA3357)</f>
        <v>0</v>
      </c>
      <c r="AC3357" s="185">
        <f>IF((AND(E3357=MONTH(VLOOKUP('Time Series Data'!E3357,'Coincident Peak'!$C$5:$D$16,2)),F3357=DAY(VLOOKUP('Time Series Data'!E3357,'Coincident Peak'!$C$5:$D$16,2)))),0,O3357)</f>
        <v>305.89499999999998</v>
      </c>
      <c r="AD3357" s="185">
        <f>IF((AND(E3357=MONTH(VLOOKUP('Time Series Data'!E3357,'Coincident Peak'!$C$5:$D$16,2)),F3357=DAY(VLOOKUP('Time Series Data'!E3357,'Coincident Peak'!$C$5:$D$16,2))-1)),VLOOKUP(E3357,'Coincident Peak'!$C$5:$N$16,11)*AC3357,AC3357)</f>
        <v>305.89499999999998</v>
      </c>
      <c r="AE3357" s="185">
        <f>IF((AND(E3357=MONTH(VLOOKUP('Time Series Data'!E3357,'Coincident Peak'!$C$5:$D$16,2)),F3357=DAY(VLOOKUP('Time Series Data'!E3357,'Coincident Peak'!$C$5:$D$16,2))+1)),VLOOKUP(E3357,'Coincident Peak'!$C$5:$N$16,12)*AD3357,AD3357)</f>
        <v>305.89499999999998</v>
      </c>
      <c r="AF3357" s="102">
        <f t="shared" si="1058"/>
        <v>20032.105</v>
      </c>
      <c r="AG3357" s="185">
        <f>IF((AND(E3357=MONTH(VLOOKUP('Time Series Data'!E3357,'Coincident Peak'!$C$5:$D$16,2)),F3357=DAY(VLOOKUP('Time Series Data'!E3357,'Coincident Peak'!$C$5:$D$16,2)))),U3357,O3357)</f>
        <v>305.89499999999998</v>
      </c>
      <c r="AH3357" s="102">
        <f t="shared" si="1060"/>
        <v>20032.105</v>
      </c>
      <c r="AL3357" s="102"/>
    </row>
    <row r="3358" spans="1:38" x14ac:dyDescent="0.2">
      <c r="A3358" s="77"/>
      <c r="B3358" s="77">
        <f t="shared" si="1052"/>
        <v>43605.625</v>
      </c>
      <c r="C3358" s="112">
        <f t="shared" si="1053"/>
        <v>43605</v>
      </c>
      <c r="D3358" s="106">
        <f t="shared" si="1059"/>
        <v>21722</v>
      </c>
      <c r="E3358" s="469">
        <v>5</v>
      </c>
      <c r="F3358" s="469">
        <v>20</v>
      </c>
      <c r="G3358" s="110">
        <v>15</v>
      </c>
      <c r="H3358" s="110">
        <f t="shared" si="1054"/>
        <v>1</v>
      </c>
      <c r="I3358" s="110" cm="1">
        <f t="array" ref="I3358">INDEX(Values!$V$6:$AG$29,'Time Series Data'!G3358+1,'Time Series Data'!E3358)</f>
        <v>0</v>
      </c>
      <c r="J3358" s="113">
        <v>3351.5</v>
      </c>
      <c r="K3358" s="108">
        <v>21722</v>
      </c>
      <c r="L3358" s="108">
        <v>0</v>
      </c>
      <c r="M3358">
        <v>0</v>
      </c>
      <c r="N3358">
        <v>0</v>
      </c>
      <c r="O3358">
        <v>442.18900000000002</v>
      </c>
      <c r="P3358">
        <v>95</v>
      </c>
      <c r="T3358" s="185">
        <f t="shared" si="1055"/>
        <v>0</v>
      </c>
      <c r="U3358" s="185">
        <f t="shared" si="1056"/>
        <v>442.18900000000002</v>
      </c>
      <c r="V3358" s="102">
        <f t="shared" si="1057"/>
        <v>21279.811000000002</v>
      </c>
      <c r="W3358">
        <f>IF(V3358+O3358&gt;VLOOKUP(E3358,'Coincident Peak'!$C$22:$I$33,7),0,1)</f>
        <v>1</v>
      </c>
      <c r="X3358" s="421">
        <f>IF((AND(E3358=MONTH(VLOOKUP('Time Series Data'!E3358,'Coincident Peak'!$C$5:$D$16,2)),F3358=DAY(VLOOKUP('Time Series Data'!E3358,'Coincident Peak'!$C$5:$D$16,2)),IF(AND(G3358&lt;=HOUR(VLOOKUP('Time Series Data'!E3358,'Coincident Peak'!$C$5:$E$16,3))+Values!$E$5,G3358&gt;=HOUR(VLOOKUP('Time Series Data'!E3358,'Coincident Peak'!$C$5:$E$16,3))-Values!$E$5),"TRUE","FALSE"))),BatteryPower,0)</f>
        <v>0</v>
      </c>
      <c r="Y3358" s="185">
        <f>IF((AND(E3358=MONTH(VLOOKUP('Time Series Data'!E3358,'Coincident Peak'!$C$5:$D$16,2)),F3358=DAY(VLOOKUP('Time Series Data'!E3358,'Coincident Peak'!$C$5:$D$16,2)))),0,N3358)</f>
        <v>0</v>
      </c>
      <c r="Z3358" s="185">
        <f>IF((AND(E3358=MONTH(VLOOKUP('Time Series Data'!E3358,'Coincident Peak'!$C$5:$D$16,2)),F3358=DAY(VLOOKUP('Time Series Data'!E3358,'Coincident Peak'!$C$5:$D$16,2)),IF(AND(G3358&lt;=HOUR(VLOOKUP('Time Series Data'!E3358,'Coincident Peak'!$C$5:$E$16,3))+Values!$E$5,G3358&gt;=HOUR(VLOOKUP('Time Series Data'!E3358,'Coincident Peak'!$C$5:$E$16,3))-Values!$E$5),"TRUE","FALSE"))),BatteryPower,Y3358)</f>
        <v>0</v>
      </c>
      <c r="AA3358" s="185">
        <f>IF((AND(E3358=MONTH(VLOOKUP('Time Series Data'!E3358,'Coincident Peak'!$C$5:$D$16,2)),F3358=DAY(VLOOKUP('Time Series Data'!E3358,'Coincident Peak'!$C$5:$D$16,2))-1)),VLOOKUP(E3358,'Coincident Peak'!$C$5:$N$16,11)*Z3358,Z3358)</f>
        <v>0</v>
      </c>
      <c r="AB3358" s="185">
        <f>IF((AND(E3358=MONTH(VLOOKUP('Time Series Data'!E3358,'Coincident Peak'!$C$5:$D$16,2)),F3358=DAY(VLOOKUP('Time Series Data'!E3358,'Coincident Peak'!$C$5:$D$16,2))+1)),VLOOKUP(E3358,'Coincident Peak'!$C$5:$N$16,12)*AA3358,AA3358)</f>
        <v>0</v>
      </c>
      <c r="AC3358" s="185">
        <f>IF((AND(E3358=MONTH(VLOOKUP('Time Series Data'!E3358,'Coincident Peak'!$C$5:$D$16,2)),F3358=DAY(VLOOKUP('Time Series Data'!E3358,'Coincident Peak'!$C$5:$D$16,2)))),0,O3358)</f>
        <v>442.18900000000002</v>
      </c>
      <c r="AD3358" s="185">
        <f>IF((AND(E3358=MONTH(VLOOKUP('Time Series Data'!E3358,'Coincident Peak'!$C$5:$D$16,2)),F3358=DAY(VLOOKUP('Time Series Data'!E3358,'Coincident Peak'!$C$5:$D$16,2))-1)),VLOOKUP(E3358,'Coincident Peak'!$C$5:$N$16,11)*AC3358,AC3358)</f>
        <v>442.18900000000002</v>
      </c>
      <c r="AE3358" s="185">
        <f>IF((AND(E3358=MONTH(VLOOKUP('Time Series Data'!E3358,'Coincident Peak'!$C$5:$D$16,2)),F3358=DAY(VLOOKUP('Time Series Data'!E3358,'Coincident Peak'!$C$5:$D$16,2))+1)),VLOOKUP(E3358,'Coincident Peak'!$C$5:$N$16,12)*AD3358,AD3358)</f>
        <v>442.18900000000002</v>
      </c>
      <c r="AF3358" s="102">
        <f t="shared" si="1058"/>
        <v>21279.811000000002</v>
      </c>
      <c r="AG3358" s="185">
        <f>IF((AND(E3358=MONTH(VLOOKUP('Time Series Data'!E3358,'Coincident Peak'!$C$5:$D$16,2)),F3358=DAY(VLOOKUP('Time Series Data'!E3358,'Coincident Peak'!$C$5:$D$16,2)))),U3358,O3358)</f>
        <v>442.18900000000002</v>
      </c>
      <c r="AH3358" s="102">
        <f t="shared" si="1060"/>
        <v>21279.811000000002</v>
      </c>
      <c r="AL3358" s="102"/>
    </row>
    <row r="3359" spans="1:38" x14ac:dyDescent="0.2">
      <c r="A3359" s="77"/>
      <c r="B3359" s="77">
        <f t="shared" si="1052"/>
        <v>43605.666666666664</v>
      </c>
      <c r="C3359" s="112">
        <f t="shared" si="1053"/>
        <v>43605</v>
      </c>
      <c r="D3359" s="106">
        <f t="shared" si="1059"/>
        <v>22975</v>
      </c>
      <c r="E3359" s="469">
        <v>5</v>
      </c>
      <c r="F3359" s="469">
        <v>20</v>
      </c>
      <c r="G3359" s="110">
        <v>16</v>
      </c>
      <c r="H3359" s="110">
        <f t="shared" si="1054"/>
        <v>1</v>
      </c>
      <c r="I3359" s="110" cm="1">
        <f t="array" ref="I3359">INDEX(Values!$V$6:$AG$29,'Time Series Data'!G3359+1,'Time Series Data'!E3359)</f>
        <v>0</v>
      </c>
      <c r="J3359" s="113">
        <v>3352.5</v>
      </c>
      <c r="K3359" s="108">
        <v>22975</v>
      </c>
      <c r="L3359" s="108">
        <v>0</v>
      </c>
      <c r="M3359">
        <v>0</v>
      </c>
      <c r="N3359">
        <v>0</v>
      </c>
      <c r="O3359">
        <v>376.90499999999997</v>
      </c>
      <c r="P3359">
        <v>95</v>
      </c>
      <c r="T3359" s="185">
        <f t="shared" si="1055"/>
        <v>0</v>
      </c>
      <c r="U3359" s="185">
        <f t="shared" si="1056"/>
        <v>376.90499999999997</v>
      </c>
      <c r="V3359" s="102">
        <f t="shared" si="1057"/>
        <v>22598.095000000001</v>
      </c>
      <c r="W3359">
        <f>IF(V3359+O3359&gt;VLOOKUP(E3359,'Coincident Peak'!$C$22:$I$33,7),0,1)</f>
        <v>1</v>
      </c>
      <c r="X3359" s="421">
        <f>IF((AND(E3359=MONTH(VLOOKUP('Time Series Data'!E3359,'Coincident Peak'!$C$5:$D$16,2)),F3359=DAY(VLOOKUP('Time Series Data'!E3359,'Coincident Peak'!$C$5:$D$16,2)),IF(AND(G3359&lt;=HOUR(VLOOKUP('Time Series Data'!E3359,'Coincident Peak'!$C$5:$E$16,3))+Values!$E$5,G3359&gt;=HOUR(VLOOKUP('Time Series Data'!E3359,'Coincident Peak'!$C$5:$E$16,3))-Values!$E$5),"TRUE","FALSE"))),BatteryPower,0)</f>
        <v>0</v>
      </c>
      <c r="Y3359" s="185">
        <f>IF((AND(E3359=MONTH(VLOOKUP('Time Series Data'!E3359,'Coincident Peak'!$C$5:$D$16,2)),F3359=DAY(VLOOKUP('Time Series Data'!E3359,'Coincident Peak'!$C$5:$D$16,2)))),0,N3359)</f>
        <v>0</v>
      </c>
      <c r="Z3359" s="185">
        <f>IF((AND(E3359=MONTH(VLOOKUP('Time Series Data'!E3359,'Coincident Peak'!$C$5:$D$16,2)),F3359=DAY(VLOOKUP('Time Series Data'!E3359,'Coincident Peak'!$C$5:$D$16,2)),IF(AND(G3359&lt;=HOUR(VLOOKUP('Time Series Data'!E3359,'Coincident Peak'!$C$5:$E$16,3))+Values!$E$5,G3359&gt;=HOUR(VLOOKUP('Time Series Data'!E3359,'Coincident Peak'!$C$5:$E$16,3))-Values!$E$5),"TRUE","FALSE"))),BatteryPower,Y3359)</f>
        <v>0</v>
      </c>
      <c r="AA3359" s="185">
        <f>IF((AND(E3359=MONTH(VLOOKUP('Time Series Data'!E3359,'Coincident Peak'!$C$5:$D$16,2)),F3359=DAY(VLOOKUP('Time Series Data'!E3359,'Coincident Peak'!$C$5:$D$16,2))-1)),VLOOKUP(E3359,'Coincident Peak'!$C$5:$N$16,11)*Z3359,Z3359)</f>
        <v>0</v>
      </c>
      <c r="AB3359" s="185">
        <f>IF((AND(E3359=MONTH(VLOOKUP('Time Series Data'!E3359,'Coincident Peak'!$C$5:$D$16,2)),F3359=DAY(VLOOKUP('Time Series Data'!E3359,'Coincident Peak'!$C$5:$D$16,2))+1)),VLOOKUP(E3359,'Coincident Peak'!$C$5:$N$16,12)*AA3359,AA3359)</f>
        <v>0</v>
      </c>
      <c r="AC3359" s="185">
        <f>IF((AND(E3359=MONTH(VLOOKUP('Time Series Data'!E3359,'Coincident Peak'!$C$5:$D$16,2)),F3359=DAY(VLOOKUP('Time Series Data'!E3359,'Coincident Peak'!$C$5:$D$16,2)))),0,O3359)</f>
        <v>376.90499999999997</v>
      </c>
      <c r="AD3359" s="185">
        <f>IF((AND(E3359=MONTH(VLOOKUP('Time Series Data'!E3359,'Coincident Peak'!$C$5:$D$16,2)),F3359=DAY(VLOOKUP('Time Series Data'!E3359,'Coincident Peak'!$C$5:$D$16,2))-1)),VLOOKUP(E3359,'Coincident Peak'!$C$5:$N$16,11)*AC3359,AC3359)</f>
        <v>376.90499999999997</v>
      </c>
      <c r="AE3359" s="185">
        <f>IF((AND(E3359=MONTH(VLOOKUP('Time Series Data'!E3359,'Coincident Peak'!$C$5:$D$16,2)),F3359=DAY(VLOOKUP('Time Series Data'!E3359,'Coincident Peak'!$C$5:$D$16,2))+1)),VLOOKUP(E3359,'Coincident Peak'!$C$5:$N$16,12)*AD3359,AD3359)</f>
        <v>376.90499999999997</v>
      </c>
      <c r="AF3359" s="102">
        <f t="shared" si="1058"/>
        <v>22598.095000000001</v>
      </c>
      <c r="AG3359" s="185">
        <f>IF((AND(E3359=MONTH(VLOOKUP('Time Series Data'!E3359,'Coincident Peak'!$C$5:$D$16,2)),F3359=DAY(VLOOKUP('Time Series Data'!E3359,'Coincident Peak'!$C$5:$D$16,2)))),U3359,O3359)</f>
        <v>376.90499999999997</v>
      </c>
      <c r="AH3359" s="102">
        <f t="shared" si="1060"/>
        <v>22598.095000000001</v>
      </c>
      <c r="AL3359" s="102"/>
    </row>
    <row r="3360" spans="1:38" x14ac:dyDescent="0.2">
      <c r="A3360" s="77"/>
      <c r="B3360" s="77">
        <f t="shared" si="1052"/>
        <v>43605.708333333336</v>
      </c>
      <c r="C3360" s="112">
        <f t="shared" si="1053"/>
        <v>43605</v>
      </c>
      <c r="D3360" s="106">
        <f t="shared" si="1059"/>
        <v>23467</v>
      </c>
      <c r="E3360" s="469">
        <v>5</v>
      </c>
      <c r="F3360" s="469">
        <v>20</v>
      </c>
      <c r="G3360" s="110">
        <v>17</v>
      </c>
      <c r="H3360" s="110">
        <f t="shared" si="1054"/>
        <v>1</v>
      </c>
      <c r="I3360" s="110" cm="1">
        <f t="array" ref="I3360">INDEX(Values!$V$6:$AG$29,'Time Series Data'!G3360+1,'Time Series Data'!E3360)</f>
        <v>0</v>
      </c>
      <c r="J3360" s="113">
        <v>3353.5</v>
      </c>
      <c r="K3360" s="108">
        <v>23467</v>
      </c>
      <c r="L3360" s="108">
        <v>0</v>
      </c>
      <c r="M3360">
        <v>0</v>
      </c>
      <c r="N3360">
        <v>0</v>
      </c>
      <c r="O3360">
        <v>252.10400000000001</v>
      </c>
      <c r="P3360">
        <v>95</v>
      </c>
      <c r="T3360" s="185">
        <f t="shared" si="1055"/>
        <v>0</v>
      </c>
      <c r="U3360" s="185">
        <f t="shared" si="1056"/>
        <v>252.10400000000001</v>
      </c>
      <c r="V3360" s="102">
        <f t="shared" si="1057"/>
        <v>23214.896000000001</v>
      </c>
      <c r="W3360">
        <f>IF(V3360+O3360&gt;VLOOKUP(E3360,'Coincident Peak'!$C$22:$I$33,7),0,1)</f>
        <v>1</v>
      </c>
      <c r="X3360" s="421">
        <f>IF((AND(E3360=MONTH(VLOOKUP('Time Series Data'!E3360,'Coincident Peak'!$C$5:$D$16,2)),F3360=DAY(VLOOKUP('Time Series Data'!E3360,'Coincident Peak'!$C$5:$D$16,2)),IF(AND(G3360&lt;=HOUR(VLOOKUP('Time Series Data'!E3360,'Coincident Peak'!$C$5:$E$16,3))+Values!$E$5,G3360&gt;=HOUR(VLOOKUP('Time Series Data'!E3360,'Coincident Peak'!$C$5:$E$16,3))-Values!$E$5),"TRUE","FALSE"))),BatteryPower,0)</f>
        <v>0</v>
      </c>
      <c r="Y3360" s="185">
        <f>IF((AND(E3360=MONTH(VLOOKUP('Time Series Data'!E3360,'Coincident Peak'!$C$5:$D$16,2)),F3360=DAY(VLOOKUP('Time Series Data'!E3360,'Coincident Peak'!$C$5:$D$16,2)))),0,N3360)</f>
        <v>0</v>
      </c>
      <c r="Z3360" s="185">
        <f>IF((AND(E3360=MONTH(VLOOKUP('Time Series Data'!E3360,'Coincident Peak'!$C$5:$D$16,2)),F3360=DAY(VLOOKUP('Time Series Data'!E3360,'Coincident Peak'!$C$5:$D$16,2)),IF(AND(G3360&lt;=HOUR(VLOOKUP('Time Series Data'!E3360,'Coincident Peak'!$C$5:$E$16,3))+Values!$E$5,G3360&gt;=HOUR(VLOOKUP('Time Series Data'!E3360,'Coincident Peak'!$C$5:$E$16,3))-Values!$E$5),"TRUE","FALSE"))),BatteryPower,Y3360)</f>
        <v>0</v>
      </c>
      <c r="AA3360" s="185">
        <f>IF((AND(E3360=MONTH(VLOOKUP('Time Series Data'!E3360,'Coincident Peak'!$C$5:$D$16,2)),F3360=DAY(VLOOKUP('Time Series Data'!E3360,'Coincident Peak'!$C$5:$D$16,2))-1)),VLOOKUP(E3360,'Coincident Peak'!$C$5:$N$16,11)*Z3360,Z3360)</f>
        <v>0</v>
      </c>
      <c r="AB3360" s="185">
        <f>IF((AND(E3360=MONTH(VLOOKUP('Time Series Data'!E3360,'Coincident Peak'!$C$5:$D$16,2)),F3360=DAY(VLOOKUP('Time Series Data'!E3360,'Coincident Peak'!$C$5:$D$16,2))+1)),VLOOKUP(E3360,'Coincident Peak'!$C$5:$N$16,12)*AA3360,AA3360)</f>
        <v>0</v>
      </c>
      <c r="AC3360" s="185">
        <f>IF((AND(E3360=MONTH(VLOOKUP('Time Series Data'!E3360,'Coincident Peak'!$C$5:$D$16,2)),F3360=DAY(VLOOKUP('Time Series Data'!E3360,'Coincident Peak'!$C$5:$D$16,2)))),0,O3360)</f>
        <v>252.10400000000001</v>
      </c>
      <c r="AD3360" s="185">
        <f>IF((AND(E3360=MONTH(VLOOKUP('Time Series Data'!E3360,'Coincident Peak'!$C$5:$D$16,2)),F3360=DAY(VLOOKUP('Time Series Data'!E3360,'Coincident Peak'!$C$5:$D$16,2))-1)),VLOOKUP(E3360,'Coincident Peak'!$C$5:$N$16,11)*AC3360,AC3360)</f>
        <v>252.10400000000001</v>
      </c>
      <c r="AE3360" s="185">
        <f>IF((AND(E3360=MONTH(VLOOKUP('Time Series Data'!E3360,'Coincident Peak'!$C$5:$D$16,2)),F3360=DAY(VLOOKUP('Time Series Data'!E3360,'Coincident Peak'!$C$5:$D$16,2))+1)),VLOOKUP(E3360,'Coincident Peak'!$C$5:$N$16,12)*AD3360,AD3360)</f>
        <v>252.10400000000001</v>
      </c>
      <c r="AF3360" s="102">
        <f t="shared" si="1058"/>
        <v>23214.896000000001</v>
      </c>
      <c r="AG3360" s="185">
        <f>IF((AND(E3360=MONTH(VLOOKUP('Time Series Data'!E3360,'Coincident Peak'!$C$5:$D$16,2)),F3360=DAY(VLOOKUP('Time Series Data'!E3360,'Coincident Peak'!$C$5:$D$16,2)))),U3360,O3360)</f>
        <v>252.10400000000001</v>
      </c>
      <c r="AH3360" s="102">
        <f t="shared" si="1060"/>
        <v>23214.896000000001</v>
      </c>
      <c r="AL3360" s="102"/>
    </row>
    <row r="3361" spans="1:38" x14ac:dyDescent="0.2">
      <c r="A3361" s="77"/>
      <c r="B3361" s="77">
        <f t="shared" si="1052"/>
        <v>43605.75</v>
      </c>
      <c r="C3361" s="112">
        <f t="shared" si="1053"/>
        <v>43605</v>
      </c>
      <c r="D3361" s="106">
        <f t="shared" si="1059"/>
        <v>23080</v>
      </c>
      <c r="E3361" s="469">
        <v>5</v>
      </c>
      <c r="F3361" s="469">
        <v>20</v>
      </c>
      <c r="G3361" s="110">
        <v>18</v>
      </c>
      <c r="H3361" s="110">
        <f t="shared" si="1054"/>
        <v>1</v>
      </c>
      <c r="I3361" s="110" cm="1">
        <f t="array" ref="I3361">INDEX(Values!$V$6:$AG$29,'Time Series Data'!G3361+1,'Time Series Data'!E3361)</f>
        <v>1</v>
      </c>
      <c r="J3361" s="113">
        <v>3354.5</v>
      </c>
      <c r="K3361" s="108">
        <v>23080</v>
      </c>
      <c r="L3361" s="108">
        <v>0</v>
      </c>
      <c r="M3361">
        <v>0</v>
      </c>
      <c r="N3361">
        <v>0</v>
      </c>
      <c r="O3361">
        <v>101.289</v>
      </c>
      <c r="P3361">
        <v>95</v>
      </c>
      <c r="T3361" s="185">
        <f t="shared" si="1055"/>
        <v>0</v>
      </c>
      <c r="U3361" s="185">
        <f t="shared" si="1056"/>
        <v>101.289</v>
      </c>
      <c r="V3361" s="102">
        <f t="shared" si="1057"/>
        <v>22978.710999999999</v>
      </c>
      <c r="W3361">
        <f>IF(V3361+O3361&gt;VLOOKUP(E3361,'Coincident Peak'!$C$22:$I$33,7),0,1)</f>
        <v>1</v>
      </c>
      <c r="X3361" s="421">
        <f>IF((AND(E3361=MONTH(VLOOKUP('Time Series Data'!E3361,'Coincident Peak'!$C$5:$D$16,2)),F3361=DAY(VLOOKUP('Time Series Data'!E3361,'Coincident Peak'!$C$5:$D$16,2)),IF(AND(G3361&lt;=HOUR(VLOOKUP('Time Series Data'!E3361,'Coincident Peak'!$C$5:$E$16,3))+Values!$E$5,G3361&gt;=HOUR(VLOOKUP('Time Series Data'!E3361,'Coincident Peak'!$C$5:$E$16,3))-Values!$E$5),"TRUE","FALSE"))),BatteryPower,0)</f>
        <v>0</v>
      </c>
      <c r="Y3361" s="185">
        <f>IF((AND(E3361=MONTH(VLOOKUP('Time Series Data'!E3361,'Coincident Peak'!$C$5:$D$16,2)),F3361=DAY(VLOOKUP('Time Series Data'!E3361,'Coincident Peak'!$C$5:$D$16,2)))),0,N3361)</f>
        <v>0</v>
      </c>
      <c r="Z3361" s="185">
        <f>IF((AND(E3361=MONTH(VLOOKUP('Time Series Data'!E3361,'Coincident Peak'!$C$5:$D$16,2)),F3361=DAY(VLOOKUP('Time Series Data'!E3361,'Coincident Peak'!$C$5:$D$16,2)),IF(AND(G3361&lt;=HOUR(VLOOKUP('Time Series Data'!E3361,'Coincident Peak'!$C$5:$E$16,3))+Values!$E$5,G3361&gt;=HOUR(VLOOKUP('Time Series Data'!E3361,'Coincident Peak'!$C$5:$E$16,3))-Values!$E$5),"TRUE","FALSE"))),BatteryPower,Y3361)</f>
        <v>0</v>
      </c>
      <c r="AA3361" s="185">
        <f>IF((AND(E3361=MONTH(VLOOKUP('Time Series Data'!E3361,'Coincident Peak'!$C$5:$D$16,2)),F3361=DAY(VLOOKUP('Time Series Data'!E3361,'Coincident Peak'!$C$5:$D$16,2))-1)),VLOOKUP(E3361,'Coincident Peak'!$C$5:$N$16,11)*Z3361,Z3361)</f>
        <v>0</v>
      </c>
      <c r="AB3361" s="185">
        <f>IF((AND(E3361=MONTH(VLOOKUP('Time Series Data'!E3361,'Coincident Peak'!$C$5:$D$16,2)),F3361=DAY(VLOOKUP('Time Series Data'!E3361,'Coincident Peak'!$C$5:$D$16,2))+1)),VLOOKUP(E3361,'Coincident Peak'!$C$5:$N$16,12)*AA3361,AA3361)</f>
        <v>0</v>
      </c>
      <c r="AC3361" s="185">
        <f>IF((AND(E3361=MONTH(VLOOKUP('Time Series Data'!E3361,'Coincident Peak'!$C$5:$D$16,2)),F3361=DAY(VLOOKUP('Time Series Data'!E3361,'Coincident Peak'!$C$5:$D$16,2)))),0,O3361)</f>
        <v>101.289</v>
      </c>
      <c r="AD3361" s="185">
        <f>IF((AND(E3361=MONTH(VLOOKUP('Time Series Data'!E3361,'Coincident Peak'!$C$5:$D$16,2)),F3361=DAY(VLOOKUP('Time Series Data'!E3361,'Coincident Peak'!$C$5:$D$16,2))-1)),VLOOKUP(E3361,'Coincident Peak'!$C$5:$N$16,11)*AC3361,AC3361)</f>
        <v>101.289</v>
      </c>
      <c r="AE3361" s="185">
        <f>IF((AND(E3361=MONTH(VLOOKUP('Time Series Data'!E3361,'Coincident Peak'!$C$5:$D$16,2)),F3361=DAY(VLOOKUP('Time Series Data'!E3361,'Coincident Peak'!$C$5:$D$16,2))+1)),VLOOKUP(E3361,'Coincident Peak'!$C$5:$N$16,12)*AD3361,AD3361)</f>
        <v>101.289</v>
      </c>
      <c r="AF3361" s="102">
        <f t="shared" si="1058"/>
        <v>22978.710999999999</v>
      </c>
      <c r="AG3361" s="185">
        <f>IF((AND(E3361=MONTH(VLOOKUP('Time Series Data'!E3361,'Coincident Peak'!$C$5:$D$16,2)),F3361=DAY(VLOOKUP('Time Series Data'!E3361,'Coincident Peak'!$C$5:$D$16,2)))),U3361,O3361)</f>
        <v>101.289</v>
      </c>
      <c r="AH3361" s="102">
        <f t="shared" si="1060"/>
        <v>22978.710999999999</v>
      </c>
      <c r="AL3361" s="102"/>
    </row>
    <row r="3362" spans="1:38" x14ac:dyDescent="0.2">
      <c r="A3362" s="77"/>
      <c r="B3362" s="77">
        <f t="shared" si="1052"/>
        <v>43605.791666666664</v>
      </c>
      <c r="C3362" s="112">
        <f t="shared" si="1053"/>
        <v>43605</v>
      </c>
      <c r="D3362" s="106">
        <f t="shared" si="1059"/>
        <v>21785</v>
      </c>
      <c r="E3362" s="469">
        <v>5</v>
      </c>
      <c r="F3362" s="469">
        <v>20</v>
      </c>
      <c r="G3362" s="110">
        <v>19</v>
      </c>
      <c r="H3362" s="110">
        <f t="shared" si="1054"/>
        <v>1</v>
      </c>
      <c r="I3362" s="110" cm="1">
        <f t="array" ref="I3362">INDEX(Values!$V$6:$AG$29,'Time Series Data'!G3362+1,'Time Series Data'!E3362)</f>
        <v>1</v>
      </c>
      <c r="J3362" s="113">
        <v>3355.5</v>
      </c>
      <c r="K3362" s="108">
        <v>21785</v>
      </c>
      <c r="L3362" s="108">
        <v>0</v>
      </c>
      <c r="M3362">
        <v>0</v>
      </c>
      <c r="N3362">
        <v>0</v>
      </c>
      <c r="O3362">
        <v>0</v>
      </c>
      <c r="P3362">
        <v>95</v>
      </c>
      <c r="T3362" s="185">
        <f t="shared" si="1055"/>
        <v>0</v>
      </c>
      <c r="U3362" s="185">
        <f t="shared" si="1056"/>
        <v>0</v>
      </c>
      <c r="V3362" s="102">
        <f t="shared" si="1057"/>
        <v>21785</v>
      </c>
      <c r="W3362">
        <f>IF(V3362+O3362&gt;VLOOKUP(E3362,'Coincident Peak'!$C$22:$I$33,7),0,1)</f>
        <v>1</v>
      </c>
      <c r="X3362" s="421">
        <f>IF((AND(E3362=MONTH(VLOOKUP('Time Series Data'!E3362,'Coincident Peak'!$C$5:$D$16,2)),F3362=DAY(VLOOKUP('Time Series Data'!E3362,'Coincident Peak'!$C$5:$D$16,2)),IF(AND(G3362&lt;=HOUR(VLOOKUP('Time Series Data'!E3362,'Coincident Peak'!$C$5:$E$16,3))+Values!$E$5,G3362&gt;=HOUR(VLOOKUP('Time Series Data'!E3362,'Coincident Peak'!$C$5:$E$16,3))-Values!$E$5),"TRUE","FALSE"))),BatteryPower,0)</f>
        <v>0</v>
      </c>
      <c r="Y3362" s="185">
        <f>IF((AND(E3362=MONTH(VLOOKUP('Time Series Data'!E3362,'Coincident Peak'!$C$5:$D$16,2)),F3362=DAY(VLOOKUP('Time Series Data'!E3362,'Coincident Peak'!$C$5:$D$16,2)))),0,N3362)</f>
        <v>0</v>
      </c>
      <c r="Z3362" s="185">
        <f>IF((AND(E3362=MONTH(VLOOKUP('Time Series Data'!E3362,'Coincident Peak'!$C$5:$D$16,2)),F3362=DAY(VLOOKUP('Time Series Data'!E3362,'Coincident Peak'!$C$5:$D$16,2)),IF(AND(G3362&lt;=HOUR(VLOOKUP('Time Series Data'!E3362,'Coincident Peak'!$C$5:$E$16,3))+Values!$E$5,G3362&gt;=HOUR(VLOOKUP('Time Series Data'!E3362,'Coincident Peak'!$C$5:$E$16,3))-Values!$E$5),"TRUE","FALSE"))),BatteryPower,Y3362)</f>
        <v>0</v>
      </c>
      <c r="AA3362" s="185">
        <f>IF((AND(E3362=MONTH(VLOOKUP('Time Series Data'!E3362,'Coincident Peak'!$C$5:$D$16,2)),F3362=DAY(VLOOKUP('Time Series Data'!E3362,'Coincident Peak'!$C$5:$D$16,2))-1)),VLOOKUP(E3362,'Coincident Peak'!$C$5:$N$16,11)*Z3362,Z3362)</f>
        <v>0</v>
      </c>
      <c r="AB3362" s="185">
        <f>IF((AND(E3362=MONTH(VLOOKUP('Time Series Data'!E3362,'Coincident Peak'!$C$5:$D$16,2)),F3362=DAY(VLOOKUP('Time Series Data'!E3362,'Coincident Peak'!$C$5:$D$16,2))+1)),VLOOKUP(E3362,'Coincident Peak'!$C$5:$N$16,12)*AA3362,AA3362)</f>
        <v>0</v>
      </c>
      <c r="AC3362" s="185">
        <f>IF((AND(E3362=MONTH(VLOOKUP('Time Series Data'!E3362,'Coincident Peak'!$C$5:$D$16,2)),F3362=DAY(VLOOKUP('Time Series Data'!E3362,'Coincident Peak'!$C$5:$D$16,2)))),0,O3362)</f>
        <v>0</v>
      </c>
      <c r="AD3362" s="185">
        <f>IF((AND(E3362=MONTH(VLOOKUP('Time Series Data'!E3362,'Coincident Peak'!$C$5:$D$16,2)),F3362=DAY(VLOOKUP('Time Series Data'!E3362,'Coincident Peak'!$C$5:$D$16,2))-1)),VLOOKUP(E3362,'Coincident Peak'!$C$5:$N$16,11)*AC3362,AC3362)</f>
        <v>0</v>
      </c>
      <c r="AE3362" s="185">
        <f>IF((AND(E3362=MONTH(VLOOKUP('Time Series Data'!E3362,'Coincident Peak'!$C$5:$D$16,2)),F3362=DAY(VLOOKUP('Time Series Data'!E3362,'Coincident Peak'!$C$5:$D$16,2))+1)),VLOOKUP(E3362,'Coincident Peak'!$C$5:$N$16,12)*AD3362,AD3362)</f>
        <v>0</v>
      </c>
      <c r="AF3362" s="102">
        <f t="shared" si="1058"/>
        <v>21785</v>
      </c>
      <c r="AG3362" s="185">
        <f>IF((AND(E3362=MONTH(VLOOKUP('Time Series Data'!E3362,'Coincident Peak'!$C$5:$D$16,2)),F3362=DAY(VLOOKUP('Time Series Data'!E3362,'Coincident Peak'!$C$5:$D$16,2)))),U3362,O3362)</f>
        <v>0</v>
      </c>
      <c r="AH3362" s="102">
        <f t="shared" si="1060"/>
        <v>21785</v>
      </c>
      <c r="AL3362" s="102"/>
    </row>
    <row r="3363" spans="1:38" x14ac:dyDescent="0.2">
      <c r="A3363" s="77"/>
      <c r="B3363" s="77">
        <f t="shared" si="1052"/>
        <v>43605.833333333336</v>
      </c>
      <c r="C3363" s="112">
        <f t="shared" si="1053"/>
        <v>43605</v>
      </c>
      <c r="D3363" s="106">
        <f t="shared" si="1059"/>
        <v>20708</v>
      </c>
      <c r="E3363" s="469">
        <v>5</v>
      </c>
      <c r="F3363" s="469">
        <v>20</v>
      </c>
      <c r="G3363" s="110">
        <v>20</v>
      </c>
      <c r="H3363" s="110">
        <f t="shared" si="1054"/>
        <v>1</v>
      </c>
      <c r="I3363" s="110" cm="1">
        <f t="array" ref="I3363">INDEX(Values!$V$6:$AG$29,'Time Series Data'!G3363+1,'Time Series Data'!E3363)</f>
        <v>1</v>
      </c>
      <c r="J3363" s="113">
        <v>3356.5</v>
      </c>
      <c r="K3363" s="108">
        <v>20708</v>
      </c>
      <c r="L3363" s="108">
        <v>0</v>
      </c>
      <c r="M3363">
        <v>0</v>
      </c>
      <c r="N3363">
        <v>0</v>
      </c>
      <c r="O3363">
        <v>0</v>
      </c>
      <c r="P3363">
        <v>95</v>
      </c>
      <c r="T3363" s="185">
        <f t="shared" si="1055"/>
        <v>0</v>
      </c>
      <c r="U3363" s="185">
        <f t="shared" si="1056"/>
        <v>0</v>
      </c>
      <c r="V3363" s="102">
        <f t="shared" si="1057"/>
        <v>20708</v>
      </c>
      <c r="W3363">
        <f>IF(V3363+O3363&gt;VLOOKUP(E3363,'Coincident Peak'!$C$22:$I$33,7),0,1)</f>
        <v>1</v>
      </c>
      <c r="X3363" s="421">
        <f>IF((AND(E3363=MONTH(VLOOKUP('Time Series Data'!E3363,'Coincident Peak'!$C$5:$D$16,2)),F3363=DAY(VLOOKUP('Time Series Data'!E3363,'Coincident Peak'!$C$5:$D$16,2)),IF(AND(G3363&lt;=HOUR(VLOOKUP('Time Series Data'!E3363,'Coincident Peak'!$C$5:$E$16,3))+Values!$E$5,G3363&gt;=HOUR(VLOOKUP('Time Series Data'!E3363,'Coincident Peak'!$C$5:$E$16,3))-Values!$E$5),"TRUE","FALSE"))),BatteryPower,0)</f>
        <v>0</v>
      </c>
      <c r="Y3363" s="185">
        <f>IF((AND(E3363=MONTH(VLOOKUP('Time Series Data'!E3363,'Coincident Peak'!$C$5:$D$16,2)),F3363=DAY(VLOOKUP('Time Series Data'!E3363,'Coincident Peak'!$C$5:$D$16,2)))),0,N3363)</f>
        <v>0</v>
      </c>
      <c r="Z3363" s="185">
        <f>IF((AND(E3363=MONTH(VLOOKUP('Time Series Data'!E3363,'Coincident Peak'!$C$5:$D$16,2)),F3363=DAY(VLOOKUP('Time Series Data'!E3363,'Coincident Peak'!$C$5:$D$16,2)),IF(AND(G3363&lt;=HOUR(VLOOKUP('Time Series Data'!E3363,'Coincident Peak'!$C$5:$E$16,3))+Values!$E$5,G3363&gt;=HOUR(VLOOKUP('Time Series Data'!E3363,'Coincident Peak'!$C$5:$E$16,3))-Values!$E$5),"TRUE","FALSE"))),BatteryPower,Y3363)</f>
        <v>0</v>
      </c>
      <c r="AA3363" s="185">
        <f>IF((AND(E3363=MONTH(VLOOKUP('Time Series Data'!E3363,'Coincident Peak'!$C$5:$D$16,2)),F3363=DAY(VLOOKUP('Time Series Data'!E3363,'Coincident Peak'!$C$5:$D$16,2))-1)),VLOOKUP(E3363,'Coincident Peak'!$C$5:$N$16,11)*Z3363,Z3363)</f>
        <v>0</v>
      </c>
      <c r="AB3363" s="185">
        <f>IF((AND(E3363=MONTH(VLOOKUP('Time Series Data'!E3363,'Coincident Peak'!$C$5:$D$16,2)),F3363=DAY(VLOOKUP('Time Series Data'!E3363,'Coincident Peak'!$C$5:$D$16,2))+1)),VLOOKUP(E3363,'Coincident Peak'!$C$5:$N$16,12)*AA3363,AA3363)</f>
        <v>0</v>
      </c>
      <c r="AC3363" s="185">
        <f>IF((AND(E3363=MONTH(VLOOKUP('Time Series Data'!E3363,'Coincident Peak'!$C$5:$D$16,2)),F3363=DAY(VLOOKUP('Time Series Data'!E3363,'Coincident Peak'!$C$5:$D$16,2)))),0,O3363)</f>
        <v>0</v>
      </c>
      <c r="AD3363" s="185">
        <f>IF((AND(E3363=MONTH(VLOOKUP('Time Series Data'!E3363,'Coincident Peak'!$C$5:$D$16,2)),F3363=DAY(VLOOKUP('Time Series Data'!E3363,'Coincident Peak'!$C$5:$D$16,2))-1)),VLOOKUP(E3363,'Coincident Peak'!$C$5:$N$16,11)*AC3363,AC3363)</f>
        <v>0</v>
      </c>
      <c r="AE3363" s="185">
        <f>IF((AND(E3363=MONTH(VLOOKUP('Time Series Data'!E3363,'Coincident Peak'!$C$5:$D$16,2)),F3363=DAY(VLOOKUP('Time Series Data'!E3363,'Coincident Peak'!$C$5:$D$16,2))+1)),VLOOKUP(E3363,'Coincident Peak'!$C$5:$N$16,12)*AD3363,AD3363)</f>
        <v>0</v>
      </c>
      <c r="AF3363" s="102">
        <f t="shared" si="1058"/>
        <v>20708</v>
      </c>
      <c r="AG3363" s="185">
        <f>IF((AND(E3363=MONTH(VLOOKUP('Time Series Data'!E3363,'Coincident Peak'!$C$5:$D$16,2)),F3363=DAY(VLOOKUP('Time Series Data'!E3363,'Coincident Peak'!$C$5:$D$16,2)))),U3363,O3363)</f>
        <v>0</v>
      </c>
      <c r="AH3363" s="102">
        <f t="shared" si="1060"/>
        <v>20708</v>
      </c>
      <c r="AL3363" s="102"/>
    </row>
    <row r="3364" spans="1:38" x14ac:dyDescent="0.2">
      <c r="A3364" s="77"/>
      <c r="B3364" s="77">
        <f t="shared" si="1052"/>
        <v>43605.875</v>
      </c>
      <c r="C3364" s="112">
        <f t="shared" si="1053"/>
        <v>43605</v>
      </c>
      <c r="D3364" s="106">
        <f t="shared" si="1059"/>
        <v>19248</v>
      </c>
      <c r="E3364" s="469">
        <v>5</v>
      </c>
      <c r="F3364" s="469">
        <v>20</v>
      </c>
      <c r="G3364" s="110">
        <v>21</v>
      </c>
      <c r="H3364" s="110">
        <f t="shared" si="1054"/>
        <v>1</v>
      </c>
      <c r="I3364" s="110" cm="1">
        <f t="array" ref="I3364">INDEX(Values!$V$6:$AG$29,'Time Series Data'!G3364+1,'Time Series Data'!E3364)</f>
        <v>1</v>
      </c>
      <c r="J3364" s="113">
        <v>3357.5</v>
      </c>
      <c r="K3364" s="108">
        <v>19248</v>
      </c>
      <c r="L3364" s="108">
        <v>0</v>
      </c>
      <c r="M3364">
        <v>0</v>
      </c>
      <c r="N3364">
        <v>0</v>
      </c>
      <c r="O3364">
        <v>0</v>
      </c>
      <c r="P3364">
        <v>95</v>
      </c>
      <c r="T3364" s="185">
        <f t="shared" si="1055"/>
        <v>0</v>
      </c>
      <c r="U3364" s="185">
        <f t="shared" si="1056"/>
        <v>0</v>
      </c>
      <c r="V3364" s="102">
        <f t="shared" si="1057"/>
        <v>19248</v>
      </c>
      <c r="W3364">
        <f>IF(V3364+O3364&gt;VLOOKUP(E3364,'Coincident Peak'!$C$22:$I$33,7),0,1)</f>
        <v>1</v>
      </c>
      <c r="X3364" s="421">
        <f>IF((AND(E3364=MONTH(VLOOKUP('Time Series Data'!E3364,'Coincident Peak'!$C$5:$D$16,2)),F3364=DAY(VLOOKUP('Time Series Data'!E3364,'Coincident Peak'!$C$5:$D$16,2)),IF(AND(G3364&lt;=HOUR(VLOOKUP('Time Series Data'!E3364,'Coincident Peak'!$C$5:$E$16,3))+Values!$E$5,G3364&gt;=HOUR(VLOOKUP('Time Series Data'!E3364,'Coincident Peak'!$C$5:$E$16,3))-Values!$E$5),"TRUE","FALSE"))),BatteryPower,0)</f>
        <v>0</v>
      </c>
      <c r="Y3364" s="185">
        <f>IF((AND(E3364=MONTH(VLOOKUP('Time Series Data'!E3364,'Coincident Peak'!$C$5:$D$16,2)),F3364=DAY(VLOOKUP('Time Series Data'!E3364,'Coincident Peak'!$C$5:$D$16,2)))),0,N3364)</f>
        <v>0</v>
      </c>
      <c r="Z3364" s="185">
        <f>IF((AND(E3364=MONTH(VLOOKUP('Time Series Data'!E3364,'Coincident Peak'!$C$5:$D$16,2)),F3364=DAY(VLOOKUP('Time Series Data'!E3364,'Coincident Peak'!$C$5:$D$16,2)),IF(AND(G3364&lt;=HOUR(VLOOKUP('Time Series Data'!E3364,'Coincident Peak'!$C$5:$E$16,3))+Values!$E$5,G3364&gt;=HOUR(VLOOKUP('Time Series Data'!E3364,'Coincident Peak'!$C$5:$E$16,3))-Values!$E$5),"TRUE","FALSE"))),BatteryPower,Y3364)</f>
        <v>0</v>
      </c>
      <c r="AA3364" s="185">
        <f>IF((AND(E3364=MONTH(VLOOKUP('Time Series Data'!E3364,'Coincident Peak'!$C$5:$D$16,2)),F3364=DAY(VLOOKUP('Time Series Data'!E3364,'Coincident Peak'!$C$5:$D$16,2))-1)),VLOOKUP(E3364,'Coincident Peak'!$C$5:$N$16,11)*Z3364,Z3364)</f>
        <v>0</v>
      </c>
      <c r="AB3364" s="185">
        <f>IF((AND(E3364=MONTH(VLOOKUP('Time Series Data'!E3364,'Coincident Peak'!$C$5:$D$16,2)),F3364=DAY(VLOOKUP('Time Series Data'!E3364,'Coincident Peak'!$C$5:$D$16,2))+1)),VLOOKUP(E3364,'Coincident Peak'!$C$5:$N$16,12)*AA3364,AA3364)</f>
        <v>0</v>
      </c>
      <c r="AC3364" s="185">
        <f>IF((AND(E3364=MONTH(VLOOKUP('Time Series Data'!E3364,'Coincident Peak'!$C$5:$D$16,2)),F3364=DAY(VLOOKUP('Time Series Data'!E3364,'Coincident Peak'!$C$5:$D$16,2)))),0,O3364)</f>
        <v>0</v>
      </c>
      <c r="AD3364" s="185">
        <f>IF((AND(E3364=MONTH(VLOOKUP('Time Series Data'!E3364,'Coincident Peak'!$C$5:$D$16,2)),F3364=DAY(VLOOKUP('Time Series Data'!E3364,'Coincident Peak'!$C$5:$D$16,2))-1)),VLOOKUP(E3364,'Coincident Peak'!$C$5:$N$16,11)*AC3364,AC3364)</f>
        <v>0</v>
      </c>
      <c r="AE3364" s="185">
        <f>IF((AND(E3364=MONTH(VLOOKUP('Time Series Data'!E3364,'Coincident Peak'!$C$5:$D$16,2)),F3364=DAY(VLOOKUP('Time Series Data'!E3364,'Coincident Peak'!$C$5:$D$16,2))+1)),VLOOKUP(E3364,'Coincident Peak'!$C$5:$N$16,12)*AD3364,AD3364)</f>
        <v>0</v>
      </c>
      <c r="AF3364" s="102">
        <f t="shared" si="1058"/>
        <v>19248</v>
      </c>
      <c r="AG3364" s="185">
        <f>IF((AND(E3364=MONTH(VLOOKUP('Time Series Data'!E3364,'Coincident Peak'!$C$5:$D$16,2)),F3364=DAY(VLOOKUP('Time Series Data'!E3364,'Coincident Peak'!$C$5:$D$16,2)))),U3364,O3364)</f>
        <v>0</v>
      </c>
      <c r="AH3364" s="102">
        <f t="shared" si="1060"/>
        <v>19248</v>
      </c>
      <c r="AL3364" s="102"/>
    </row>
    <row r="3365" spans="1:38" x14ac:dyDescent="0.2">
      <c r="A3365" s="77"/>
      <c r="B3365" s="77">
        <f t="shared" si="1052"/>
        <v>43605.916666666664</v>
      </c>
      <c r="C3365" s="112">
        <f t="shared" si="1053"/>
        <v>43605</v>
      </c>
      <c r="D3365" s="106">
        <f t="shared" si="1059"/>
        <v>16547</v>
      </c>
      <c r="E3365" s="469">
        <v>5</v>
      </c>
      <c r="F3365" s="469">
        <v>20</v>
      </c>
      <c r="G3365" s="110">
        <v>22</v>
      </c>
      <c r="H3365" s="110">
        <f t="shared" si="1054"/>
        <v>1</v>
      </c>
      <c r="I3365" s="110" cm="1">
        <f t="array" ref="I3365">INDEX(Values!$V$6:$AG$29,'Time Series Data'!G3365+1,'Time Series Data'!E3365)</f>
        <v>1</v>
      </c>
      <c r="J3365" s="113">
        <v>3358.5</v>
      </c>
      <c r="K3365" s="108">
        <v>16547</v>
      </c>
      <c r="L3365" s="108">
        <v>0</v>
      </c>
      <c r="M3365">
        <v>0</v>
      </c>
      <c r="N3365">
        <v>0</v>
      </c>
      <c r="O3365">
        <v>0</v>
      </c>
      <c r="P3365">
        <v>95</v>
      </c>
      <c r="T3365" s="185">
        <f t="shared" si="1055"/>
        <v>0</v>
      </c>
      <c r="U3365" s="185">
        <f t="shared" si="1056"/>
        <v>0</v>
      </c>
      <c r="V3365" s="102">
        <f t="shared" si="1057"/>
        <v>16547</v>
      </c>
      <c r="W3365">
        <f>IF(V3365+O3365&gt;VLOOKUP(E3365,'Coincident Peak'!$C$22:$I$33,7),0,1)</f>
        <v>1</v>
      </c>
      <c r="X3365" s="421">
        <f>IF((AND(E3365=MONTH(VLOOKUP('Time Series Data'!E3365,'Coincident Peak'!$C$5:$D$16,2)),F3365=DAY(VLOOKUP('Time Series Data'!E3365,'Coincident Peak'!$C$5:$D$16,2)),IF(AND(G3365&lt;=HOUR(VLOOKUP('Time Series Data'!E3365,'Coincident Peak'!$C$5:$E$16,3))+Values!$E$5,G3365&gt;=HOUR(VLOOKUP('Time Series Data'!E3365,'Coincident Peak'!$C$5:$E$16,3))-Values!$E$5),"TRUE","FALSE"))),BatteryPower,0)</f>
        <v>0</v>
      </c>
      <c r="Y3365" s="185">
        <f>IF((AND(E3365=MONTH(VLOOKUP('Time Series Data'!E3365,'Coincident Peak'!$C$5:$D$16,2)),F3365=DAY(VLOOKUP('Time Series Data'!E3365,'Coincident Peak'!$C$5:$D$16,2)))),0,N3365)</f>
        <v>0</v>
      </c>
      <c r="Z3365" s="185">
        <f>IF((AND(E3365=MONTH(VLOOKUP('Time Series Data'!E3365,'Coincident Peak'!$C$5:$D$16,2)),F3365=DAY(VLOOKUP('Time Series Data'!E3365,'Coincident Peak'!$C$5:$D$16,2)),IF(AND(G3365&lt;=HOUR(VLOOKUP('Time Series Data'!E3365,'Coincident Peak'!$C$5:$E$16,3))+Values!$E$5,G3365&gt;=HOUR(VLOOKUP('Time Series Data'!E3365,'Coincident Peak'!$C$5:$E$16,3))-Values!$E$5),"TRUE","FALSE"))),BatteryPower,Y3365)</f>
        <v>0</v>
      </c>
      <c r="AA3365" s="185">
        <f>IF((AND(E3365=MONTH(VLOOKUP('Time Series Data'!E3365,'Coincident Peak'!$C$5:$D$16,2)),F3365=DAY(VLOOKUP('Time Series Data'!E3365,'Coincident Peak'!$C$5:$D$16,2))-1)),VLOOKUP(E3365,'Coincident Peak'!$C$5:$N$16,11)*Z3365,Z3365)</f>
        <v>0</v>
      </c>
      <c r="AB3365" s="185">
        <f>IF((AND(E3365=MONTH(VLOOKUP('Time Series Data'!E3365,'Coincident Peak'!$C$5:$D$16,2)),F3365=DAY(VLOOKUP('Time Series Data'!E3365,'Coincident Peak'!$C$5:$D$16,2))+1)),VLOOKUP(E3365,'Coincident Peak'!$C$5:$N$16,12)*AA3365,AA3365)</f>
        <v>0</v>
      </c>
      <c r="AC3365" s="185">
        <f>IF((AND(E3365=MONTH(VLOOKUP('Time Series Data'!E3365,'Coincident Peak'!$C$5:$D$16,2)),F3365=DAY(VLOOKUP('Time Series Data'!E3365,'Coincident Peak'!$C$5:$D$16,2)))),0,O3365)</f>
        <v>0</v>
      </c>
      <c r="AD3365" s="185">
        <f>IF((AND(E3365=MONTH(VLOOKUP('Time Series Data'!E3365,'Coincident Peak'!$C$5:$D$16,2)),F3365=DAY(VLOOKUP('Time Series Data'!E3365,'Coincident Peak'!$C$5:$D$16,2))-1)),VLOOKUP(E3365,'Coincident Peak'!$C$5:$N$16,11)*AC3365,AC3365)</f>
        <v>0</v>
      </c>
      <c r="AE3365" s="185">
        <f>IF((AND(E3365=MONTH(VLOOKUP('Time Series Data'!E3365,'Coincident Peak'!$C$5:$D$16,2)),F3365=DAY(VLOOKUP('Time Series Data'!E3365,'Coincident Peak'!$C$5:$D$16,2))+1)),VLOOKUP(E3365,'Coincident Peak'!$C$5:$N$16,12)*AD3365,AD3365)</f>
        <v>0</v>
      </c>
      <c r="AF3365" s="102">
        <f t="shared" si="1058"/>
        <v>16547</v>
      </c>
      <c r="AG3365" s="185">
        <f>IF((AND(E3365=MONTH(VLOOKUP('Time Series Data'!E3365,'Coincident Peak'!$C$5:$D$16,2)),F3365=DAY(VLOOKUP('Time Series Data'!E3365,'Coincident Peak'!$C$5:$D$16,2)))),U3365,O3365)</f>
        <v>0</v>
      </c>
      <c r="AH3365" s="102">
        <f t="shared" si="1060"/>
        <v>16547</v>
      </c>
      <c r="AL3365" s="102"/>
    </row>
    <row r="3366" spans="1:38" x14ac:dyDescent="0.2">
      <c r="A3366" s="77"/>
      <c r="B3366" s="77">
        <f t="shared" si="1052"/>
        <v>43605.958333333336</v>
      </c>
      <c r="C3366" s="112">
        <f t="shared" si="1053"/>
        <v>43605</v>
      </c>
      <c r="D3366" s="106">
        <f t="shared" si="1059"/>
        <v>13889</v>
      </c>
      <c r="E3366" s="469">
        <v>5</v>
      </c>
      <c r="F3366" s="469">
        <v>20</v>
      </c>
      <c r="G3366" s="110">
        <v>23</v>
      </c>
      <c r="H3366" s="110">
        <f t="shared" si="1054"/>
        <v>1</v>
      </c>
      <c r="I3366" s="110" cm="1">
        <f t="array" ref="I3366">INDEX(Values!$V$6:$AG$29,'Time Series Data'!G3366+1,'Time Series Data'!E3366)</f>
        <v>1</v>
      </c>
      <c r="J3366" s="113">
        <v>3359.5</v>
      </c>
      <c r="K3366" s="108">
        <v>13889</v>
      </c>
      <c r="L3366" s="108">
        <v>0</v>
      </c>
      <c r="M3366">
        <v>0</v>
      </c>
      <c r="N3366">
        <v>0</v>
      </c>
      <c r="O3366">
        <v>0</v>
      </c>
      <c r="P3366">
        <v>95</v>
      </c>
      <c r="T3366" s="185">
        <f t="shared" si="1055"/>
        <v>0</v>
      </c>
      <c r="U3366" s="185">
        <f t="shared" si="1056"/>
        <v>0</v>
      </c>
      <c r="V3366" s="102">
        <f t="shared" si="1057"/>
        <v>13889</v>
      </c>
      <c r="W3366">
        <f>IF(V3366+O3366&gt;VLOOKUP(E3366,'Coincident Peak'!$C$22:$I$33,7),0,1)</f>
        <v>1</v>
      </c>
      <c r="X3366" s="421">
        <f>IF((AND(E3366=MONTH(VLOOKUP('Time Series Data'!E3366,'Coincident Peak'!$C$5:$D$16,2)),F3366=DAY(VLOOKUP('Time Series Data'!E3366,'Coincident Peak'!$C$5:$D$16,2)),IF(AND(G3366&lt;=HOUR(VLOOKUP('Time Series Data'!E3366,'Coincident Peak'!$C$5:$E$16,3))+Values!$E$5,G3366&gt;=HOUR(VLOOKUP('Time Series Data'!E3366,'Coincident Peak'!$C$5:$E$16,3))-Values!$E$5),"TRUE","FALSE"))),BatteryPower,0)</f>
        <v>0</v>
      </c>
      <c r="Y3366" s="185">
        <f>IF((AND(E3366=MONTH(VLOOKUP('Time Series Data'!E3366,'Coincident Peak'!$C$5:$D$16,2)),F3366=DAY(VLOOKUP('Time Series Data'!E3366,'Coincident Peak'!$C$5:$D$16,2)))),0,N3366)</f>
        <v>0</v>
      </c>
      <c r="Z3366" s="185">
        <f>IF((AND(E3366=MONTH(VLOOKUP('Time Series Data'!E3366,'Coincident Peak'!$C$5:$D$16,2)),F3366=DAY(VLOOKUP('Time Series Data'!E3366,'Coincident Peak'!$C$5:$D$16,2)),IF(AND(G3366&lt;=HOUR(VLOOKUP('Time Series Data'!E3366,'Coincident Peak'!$C$5:$E$16,3))+Values!$E$5,G3366&gt;=HOUR(VLOOKUP('Time Series Data'!E3366,'Coincident Peak'!$C$5:$E$16,3))-Values!$E$5),"TRUE","FALSE"))),BatteryPower,Y3366)</f>
        <v>0</v>
      </c>
      <c r="AA3366" s="185">
        <f>IF((AND(E3366=MONTH(VLOOKUP('Time Series Data'!E3366,'Coincident Peak'!$C$5:$D$16,2)),F3366=DAY(VLOOKUP('Time Series Data'!E3366,'Coincident Peak'!$C$5:$D$16,2))-1)),VLOOKUP(E3366,'Coincident Peak'!$C$5:$N$16,11)*Z3366,Z3366)</f>
        <v>0</v>
      </c>
      <c r="AB3366" s="185">
        <f>IF((AND(E3366=MONTH(VLOOKUP('Time Series Data'!E3366,'Coincident Peak'!$C$5:$D$16,2)),F3366=DAY(VLOOKUP('Time Series Data'!E3366,'Coincident Peak'!$C$5:$D$16,2))+1)),VLOOKUP(E3366,'Coincident Peak'!$C$5:$N$16,12)*AA3366,AA3366)</f>
        <v>0</v>
      </c>
      <c r="AC3366" s="185">
        <f>IF((AND(E3366=MONTH(VLOOKUP('Time Series Data'!E3366,'Coincident Peak'!$C$5:$D$16,2)),F3366=DAY(VLOOKUP('Time Series Data'!E3366,'Coincident Peak'!$C$5:$D$16,2)))),0,O3366)</f>
        <v>0</v>
      </c>
      <c r="AD3366" s="185">
        <f>IF((AND(E3366=MONTH(VLOOKUP('Time Series Data'!E3366,'Coincident Peak'!$C$5:$D$16,2)),F3366=DAY(VLOOKUP('Time Series Data'!E3366,'Coincident Peak'!$C$5:$D$16,2))-1)),VLOOKUP(E3366,'Coincident Peak'!$C$5:$N$16,11)*AC3366,AC3366)</f>
        <v>0</v>
      </c>
      <c r="AE3366" s="185">
        <f>IF((AND(E3366=MONTH(VLOOKUP('Time Series Data'!E3366,'Coincident Peak'!$C$5:$D$16,2)),F3366=DAY(VLOOKUP('Time Series Data'!E3366,'Coincident Peak'!$C$5:$D$16,2))+1)),VLOOKUP(E3366,'Coincident Peak'!$C$5:$N$16,12)*AD3366,AD3366)</f>
        <v>0</v>
      </c>
      <c r="AF3366" s="102">
        <f t="shared" si="1058"/>
        <v>13889</v>
      </c>
      <c r="AG3366" s="185">
        <f>IF((AND(E3366=MONTH(VLOOKUP('Time Series Data'!E3366,'Coincident Peak'!$C$5:$D$16,2)),F3366=DAY(VLOOKUP('Time Series Data'!E3366,'Coincident Peak'!$C$5:$D$16,2)))),U3366,O3366)</f>
        <v>0</v>
      </c>
      <c r="AH3366" s="102">
        <f t="shared" si="1060"/>
        <v>13889</v>
      </c>
      <c r="AL3366" s="102"/>
    </row>
    <row r="3367" spans="1:38" x14ac:dyDescent="0.2">
      <c r="A3367" s="77"/>
      <c r="B3367" s="77">
        <f t="shared" si="1052"/>
        <v>43606</v>
      </c>
      <c r="C3367" s="112">
        <f t="shared" si="1053"/>
        <v>43606</v>
      </c>
      <c r="D3367" s="106">
        <f t="shared" si="1059"/>
        <v>12121</v>
      </c>
      <c r="E3367" s="469">
        <v>5</v>
      </c>
      <c r="F3367" s="469">
        <v>21</v>
      </c>
      <c r="G3367" s="110">
        <v>0</v>
      </c>
      <c r="H3367" s="110">
        <f t="shared" si="1054"/>
        <v>2</v>
      </c>
      <c r="I3367" s="110" cm="1">
        <f t="array" ref="I3367">INDEX(Values!$V$6:$AG$29,'Time Series Data'!G3367+1,'Time Series Data'!E3367)</f>
        <v>1</v>
      </c>
      <c r="J3367" s="113">
        <v>3360.5</v>
      </c>
      <c r="K3367" s="108">
        <v>12121</v>
      </c>
      <c r="L3367" s="108">
        <v>0</v>
      </c>
      <c r="M3367">
        <v>0</v>
      </c>
      <c r="N3367">
        <v>0</v>
      </c>
      <c r="O3367">
        <v>0</v>
      </c>
      <c r="P3367">
        <v>95</v>
      </c>
      <c r="T3367" s="185">
        <f t="shared" si="1055"/>
        <v>0</v>
      </c>
      <c r="U3367" s="185">
        <f t="shared" si="1056"/>
        <v>0</v>
      </c>
      <c r="V3367" s="102">
        <f t="shared" si="1057"/>
        <v>12121</v>
      </c>
      <c r="W3367">
        <f>IF(V3367+O3367&gt;VLOOKUP(E3367,'Coincident Peak'!$C$22:$I$33,7),0,1)</f>
        <v>1</v>
      </c>
      <c r="X3367" s="421">
        <f>IF((AND(E3367=MONTH(VLOOKUP('Time Series Data'!E3367,'Coincident Peak'!$C$5:$D$16,2)),F3367=DAY(VLOOKUP('Time Series Data'!E3367,'Coincident Peak'!$C$5:$D$16,2)),IF(AND(G3367&lt;=HOUR(VLOOKUP('Time Series Data'!E3367,'Coincident Peak'!$C$5:$E$16,3))+Values!$E$5,G3367&gt;=HOUR(VLOOKUP('Time Series Data'!E3367,'Coincident Peak'!$C$5:$E$16,3))-Values!$E$5),"TRUE","FALSE"))),BatteryPower,0)</f>
        <v>0</v>
      </c>
      <c r="Y3367" s="185">
        <f>IF((AND(E3367=MONTH(VLOOKUP('Time Series Data'!E3367,'Coincident Peak'!$C$5:$D$16,2)),F3367=DAY(VLOOKUP('Time Series Data'!E3367,'Coincident Peak'!$C$5:$D$16,2)))),0,N3367)</f>
        <v>0</v>
      </c>
      <c r="Z3367" s="185">
        <f>IF((AND(E3367=MONTH(VLOOKUP('Time Series Data'!E3367,'Coincident Peak'!$C$5:$D$16,2)),F3367=DAY(VLOOKUP('Time Series Data'!E3367,'Coincident Peak'!$C$5:$D$16,2)),IF(AND(G3367&lt;=HOUR(VLOOKUP('Time Series Data'!E3367,'Coincident Peak'!$C$5:$E$16,3))+Values!$E$5,G3367&gt;=HOUR(VLOOKUP('Time Series Data'!E3367,'Coincident Peak'!$C$5:$E$16,3))-Values!$E$5),"TRUE","FALSE"))),BatteryPower,Y3367)</f>
        <v>0</v>
      </c>
      <c r="AA3367" s="185">
        <f>IF((AND(E3367=MONTH(VLOOKUP('Time Series Data'!E3367,'Coincident Peak'!$C$5:$D$16,2)),F3367=DAY(VLOOKUP('Time Series Data'!E3367,'Coincident Peak'!$C$5:$D$16,2))-1)),VLOOKUP(E3367,'Coincident Peak'!$C$5:$N$16,11)*Z3367,Z3367)</f>
        <v>0</v>
      </c>
      <c r="AB3367" s="185">
        <f>IF((AND(E3367=MONTH(VLOOKUP('Time Series Data'!E3367,'Coincident Peak'!$C$5:$D$16,2)),F3367=DAY(VLOOKUP('Time Series Data'!E3367,'Coincident Peak'!$C$5:$D$16,2))+1)),VLOOKUP(E3367,'Coincident Peak'!$C$5:$N$16,12)*AA3367,AA3367)</f>
        <v>0</v>
      </c>
      <c r="AC3367" s="185">
        <f>IF((AND(E3367=MONTH(VLOOKUP('Time Series Data'!E3367,'Coincident Peak'!$C$5:$D$16,2)),F3367=DAY(VLOOKUP('Time Series Data'!E3367,'Coincident Peak'!$C$5:$D$16,2)))),0,O3367)</f>
        <v>0</v>
      </c>
      <c r="AD3367" s="185">
        <f>IF((AND(E3367=MONTH(VLOOKUP('Time Series Data'!E3367,'Coincident Peak'!$C$5:$D$16,2)),F3367=DAY(VLOOKUP('Time Series Data'!E3367,'Coincident Peak'!$C$5:$D$16,2))-1)),VLOOKUP(E3367,'Coincident Peak'!$C$5:$N$16,11)*AC3367,AC3367)</f>
        <v>0</v>
      </c>
      <c r="AE3367" s="185">
        <f>IF((AND(E3367=MONTH(VLOOKUP('Time Series Data'!E3367,'Coincident Peak'!$C$5:$D$16,2)),F3367=DAY(VLOOKUP('Time Series Data'!E3367,'Coincident Peak'!$C$5:$D$16,2))+1)),VLOOKUP(E3367,'Coincident Peak'!$C$5:$N$16,12)*AD3367,AD3367)</f>
        <v>0</v>
      </c>
      <c r="AF3367" s="102">
        <f t="shared" si="1058"/>
        <v>12121</v>
      </c>
      <c r="AG3367" s="185">
        <f>IF((AND(E3367=MONTH(VLOOKUP('Time Series Data'!E3367,'Coincident Peak'!$C$5:$D$16,2)),F3367=DAY(VLOOKUP('Time Series Data'!E3367,'Coincident Peak'!$C$5:$D$16,2)))),U3367,O3367)</f>
        <v>0</v>
      </c>
      <c r="AH3367" s="102">
        <f t="shared" si="1060"/>
        <v>12121</v>
      </c>
      <c r="AL3367" s="102"/>
    </row>
    <row r="3368" spans="1:38" x14ac:dyDescent="0.2">
      <c r="A3368" s="77"/>
      <c r="B3368" s="77">
        <f t="shared" si="1052"/>
        <v>43606.041666666664</v>
      </c>
      <c r="C3368" s="112">
        <f t="shared" si="1053"/>
        <v>43606</v>
      </c>
      <c r="D3368" s="106">
        <f t="shared" si="1059"/>
        <v>10944</v>
      </c>
      <c r="E3368" s="469">
        <v>5</v>
      </c>
      <c r="F3368" s="469">
        <v>21</v>
      </c>
      <c r="G3368" s="110">
        <v>1</v>
      </c>
      <c r="H3368" s="110">
        <f t="shared" si="1054"/>
        <v>2</v>
      </c>
      <c r="I3368" s="110" cm="1">
        <f t="array" ref="I3368">INDEX(Values!$V$6:$AG$29,'Time Series Data'!G3368+1,'Time Series Data'!E3368)</f>
        <v>1</v>
      </c>
      <c r="J3368" s="113">
        <v>3361.5</v>
      </c>
      <c r="K3368" s="108">
        <v>10944</v>
      </c>
      <c r="L3368" s="108">
        <v>0</v>
      </c>
      <c r="M3368">
        <v>0</v>
      </c>
      <c r="N3368">
        <v>0</v>
      </c>
      <c r="O3368">
        <v>0</v>
      </c>
      <c r="P3368">
        <v>95</v>
      </c>
      <c r="T3368" s="185">
        <f t="shared" si="1055"/>
        <v>0</v>
      </c>
      <c r="U3368" s="185">
        <f t="shared" si="1056"/>
        <v>0</v>
      </c>
      <c r="V3368" s="102">
        <f t="shared" si="1057"/>
        <v>10944</v>
      </c>
      <c r="W3368">
        <f>IF(V3368+O3368&gt;VLOOKUP(E3368,'Coincident Peak'!$C$22:$I$33,7),0,1)</f>
        <v>1</v>
      </c>
      <c r="X3368" s="421">
        <f>IF((AND(E3368=MONTH(VLOOKUP('Time Series Data'!E3368,'Coincident Peak'!$C$5:$D$16,2)),F3368=DAY(VLOOKUP('Time Series Data'!E3368,'Coincident Peak'!$C$5:$D$16,2)),IF(AND(G3368&lt;=HOUR(VLOOKUP('Time Series Data'!E3368,'Coincident Peak'!$C$5:$E$16,3))+Values!$E$5,G3368&gt;=HOUR(VLOOKUP('Time Series Data'!E3368,'Coincident Peak'!$C$5:$E$16,3))-Values!$E$5),"TRUE","FALSE"))),BatteryPower,0)</f>
        <v>0</v>
      </c>
      <c r="Y3368" s="185">
        <f>IF((AND(E3368=MONTH(VLOOKUP('Time Series Data'!E3368,'Coincident Peak'!$C$5:$D$16,2)),F3368=DAY(VLOOKUP('Time Series Data'!E3368,'Coincident Peak'!$C$5:$D$16,2)))),0,N3368)</f>
        <v>0</v>
      </c>
      <c r="Z3368" s="185">
        <f>IF((AND(E3368=MONTH(VLOOKUP('Time Series Data'!E3368,'Coincident Peak'!$C$5:$D$16,2)),F3368=DAY(VLOOKUP('Time Series Data'!E3368,'Coincident Peak'!$C$5:$D$16,2)),IF(AND(G3368&lt;=HOUR(VLOOKUP('Time Series Data'!E3368,'Coincident Peak'!$C$5:$E$16,3))+Values!$E$5,G3368&gt;=HOUR(VLOOKUP('Time Series Data'!E3368,'Coincident Peak'!$C$5:$E$16,3))-Values!$E$5),"TRUE","FALSE"))),BatteryPower,Y3368)</f>
        <v>0</v>
      </c>
      <c r="AA3368" s="185">
        <f>IF((AND(E3368=MONTH(VLOOKUP('Time Series Data'!E3368,'Coincident Peak'!$C$5:$D$16,2)),F3368=DAY(VLOOKUP('Time Series Data'!E3368,'Coincident Peak'!$C$5:$D$16,2))-1)),VLOOKUP(E3368,'Coincident Peak'!$C$5:$N$16,11)*Z3368,Z3368)</f>
        <v>0</v>
      </c>
      <c r="AB3368" s="185">
        <f>IF((AND(E3368=MONTH(VLOOKUP('Time Series Data'!E3368,'Coincident Peak'!$C$5:$D$16,2)),F3368=DAY(VLOOKUP('Time Series Data'!E3368,'Coincident Peak'!$C$5:$D$16,2))+1)),VLOOKUP(E3368,'Coincident Peak'!$C$5:$N$16,12)*AA3368,AA3368)</f>
        <v>0</v>
      </c>
      <c r="AC3368" s="185">
        <f>IF((AND(E3368=MONTH(VLOOKUP('Time Series Data'!E3368,'Coincident Peak'!$C$5:$D$16,2)),F3368=DAY(VLOOKUP('Time Series Data'!E3368,'Coincident Peak'!$C$5:$D$16,2)))),0,O3368)</f>
        <v>0</v>
      </c>
      <c r="AD3368" s="185">
        <f>IF((AND(E3368=MONTH(VLOOKUP('Time Series Data'!E3368,'Coincident Peak'!$C$5:$D$16,2)),F3368=DAY(VLOOKUP('Time Series Data'!E3368,'Coincident Peak'!$C$5:$D$16,2))-1)),VLOOKUP(E3368,'Coincident Peak'!$C$5:$N$16,11)*AC3368,AC3368)</f>
        <v>0</v>
      </c>
      <c r="AE3368" s="185">
        <f>IF((AND(E3368=MONTH(VLOOKUP('Time Series Data'!E3368,'Coincident Peak'!$C$5:$D$16,2)),F3368=DAY(VLOOKUP('Time Series Data'!E3368,'Coincident Peak'!$C$5:$D$16,2))+1)),VLOOKUP(E3368,'Coincident Peak'!$C$5:$N$16,12)*AD3368,AD3368)</f>
        <v>0</v>
      </c>
      <c r="AF3368" s="102">
        <f t="shared" si="1058"/>
        <v>10944</v>
      </c>
      <c r="AG3368" s="185">
        <f>IF((AND(E3368=MONTH(VLOOKUP('Time Series Data'!E3368,'Coincident Peak'!$C$5:$D$16,2)),F3368=DAY(VLOOKUP('Time Series Data'!E3368,'Coincident Peak'!$C$5:$D$16,2)))),U3368,O3368)</f>
        <v>0</v>
      </c>
      <c r="AH3368" s="102">
        <f t="shared" si="1060"/>
        <v>10944</v>
      </c>
      <c r="AL3368" s="102"/>
    </row>
    <row r="3369" spans="1:38" x14ac:dyDescent="0.2">
      <c r="A3369" s="77"/>
      <c r="B3369" s="77">
        <f t="shared" si="1052"/>
        <v>43606.083333333336</v>
      </c>
      <c r="C3369" s="112">
        <f t="shared" si="1053"/>
        <v>43606</v>
      </c>
      <c r="D3369" s="106">
        <f t="shared" si="1059"/>
        <v>10066</v>
      </c>
      <c r="E3369" s="469">
        <v>5</v>
      </c>
      <c r="F3369" s="469">
        <v>21</v>
      </c>
      <c r="G3369" s="110">
        <v>2</v>
      </c>
      <c r="H3369" s="110">
        <f t="shared" si="1054"/>
        <v>2</v>
      </c>
      <c r="I3369" s="110" cm="1">
        <f t="array" ref="I3369">INDEX(Values!$V$6:$AG$29,'Time Series Data'!G3369+1,'Time Series Data'!E3369)</f>
        <v>1</v>
      </c>
      <c r="J3369" s="113">
        <v>3362.5</v>
      </c>
      <c r="K3369" s="108">
        <v>10066</v>
      </c>
      <c r="L3369" s="108">
        <v>0</v>
      </c>
      <c r="M3369">
        <v>0</v>
      </c>
      <c r="N3369">
        <v>0</v>
      </c>
      <c r="O3369">
        <v>0</v>
      </c>
      <c r="P3369">
        <v>95</v>
      </c>
      <c r="T3369" s="185">
        <f t="shared" si="1055"/>
        <v>0</v>
      </c>
      <c r="U3369" s="185">
        <f t="shared" si="1056"/>
        <v>0</v>
      </c>
      <c r="V3369" s="102">
        <f t="shared" si="1057"/>
        <v>10066</v>
      </c>
      <c r="W3369">
        <f>IF(V3369+O3369&gt;VLOOKUP(E3369,'Coincident Peak'!$C$22:$I$33,7),0,1)</f>
        <v>1</v>
      </c>
      <c r="X3369" s="421">
        <f>IF((AND(E3369=MONTH(VLOOKUP('Time Series Data'!E3369,'Coincident Peak'!$C$5:$D$16,2)),F3369=DAY(VLOOKUP('Time Series Data'!E3369,'Coincident Peak'!$C$5:$D$16,2)),IF(AND(G3369&lt;=HOUR(VLOOKUP('Time Series Data'!E3369,'Coincident Peak'!$C$5:$E$16,3))+Values!$E$5,G3369&gt;=HOUR(VLOOKUP('Time Series Data'!E3369,'Coincident Peak'!$C$5:$E$16,3))-Values!$E$5),"TRUE","FALSE"))),BatteryPower,0)</f>
        <v>0</v>
      </c>
      <c r="Y3369" s="185">
        <f>IF((AND(E3369=MONTH(VLOOKUP('Time Series Data'!E3369,'Coincident Peak'!$C$5:$D$16,2)),F3369=DAY(VLOOKUP('Time Series Data'!E3369,'Coincident Peak'!$C$5:$D$16,2)))),0,N3369)</f>
        <v>0</v>
      </c>
      <c r="Z3369" s="185">
        <f>IF((AND(E3369=MONTH(VLOOKUP('Time Series Data'!E3369,'Coincident Peak'!$C$5:$D$16,2)),F3369=DAY(VLOOKUP('Time Series Data'!E3369,'Coincident Peak'!$C$5:$D$16,2)),IF(AND(G3369&lt;=HOUR(VLOOKUP('Time Series Data'!E3369,'Coincident Peak'!$C$5:$E$16,3))+Values!$E$5,G3369&gt;=HOUR(VLOOKUP('Time Series Data'!E3369,'Coincident Peak'!$C$5:$E$16,3))-Values!$E$5),"TRUE","FALSE"))),BatteryPower,Y3369)</f>
        <v>0</v>
      </c>
      <c r="AA3369" s="185">
        <f>IF((AND(E3369=MONTH(VLOOKUP('Time Series Data'!E3369,'Coincident Peak'!$C$5:$D$16,2)),F3369=DAY(VLOOKUP('Time Series Data'!E3369,'Coincident Peak'!$C$5:$D$16,2))-1)),VLOOKUP(E3369,'Coincident Peak'!$C$5:$N$16,11)*Z3369,Z3369)</f>
        <v>0</v>
      </c>
      <c r="AB3369" s="185">
        <f>IF((AND(E3369=MONTH(VLOOKUP('Time Series Data'!E3369,'Coincident Peak'!$C$5:$D$16,2)),F3369=DAY(VLOOKUP('Time Series Data'!E3369,'Coincident Peak'!$C$5:$D$16,2))+1)),VLOOKUP(E3369,'Coincident Peak'!$C$5:$N$16,12)*AA3369,AA3369)</f>
        <v>0</v>
      </c>
      <c r="AC3369" s="185">
        <f>IF((AND(E3369=MONTH(VLOOKUP('Time Series Data'!E3369,'Coincident Peak'!$C$5:$D$16,2)),F3369=DAY(VLOOKUP('Time Series Data'!E3369,'Coincident Peak'!$C$5:$D$16,2)))),0,O3369)</f>
        <v>0</v>
      </c>
      <c r="AD3369" s="185">
        <f>IF((AND(E3369=MONTH(VLOOKUP('Time Series Data'!E3369,'Coincident Peak'!$C$5:$D$16,2)),F3369=DAY(VLOOKUP('Time Series Data'!E3369,'Coincident Peak'!$C$5:$D$16,2))-1)),VLOOKUP(E3369,'Coincident Peak'!$C$5:$N$16,11)*AC3369,AC3369)</f>
        <v>0</v>
      </c>
      <c r="AE3369" s="185">
        <f>IF((AND(E3369=MONTH(VLOOKUP('Time Series Data'!E3369,'Coincident Peak'!$C$5:$D$16,2)),F3369=DAY(VLOOKUP('Time Series Data'!E3369,'Coincident Peak'!$C$5:$D$16,2))+1)),VLOOKUP(E3369,'Coincident Peak'!$C$5:$N$16,12)*AD3369,AD3369)</f>
        <v>0</v>
      </c>
      <c r="AF3369" s="102">
        <f t="shared" si="1058"/>
        <v>10066</v>
      </c>
      <c r="AG3369" s="185">
        <f>IF((AND(E3369=MONTH(VLOOKUP('Time Series Data'!E3369,'Coincident Peak'!$C$5:$D$16,2)),F3369=DAY(VLOOKUP('Time Series Data'!E3369,'Coincident Peak'!$C$5:$D$16,2)))),U3369,O3369)</f>
        <v>0</v>
      </c>
      <c r="AH3369" s="102">
        <f t="shared" si="1060"/>
        <v>10066</v>
      </c>
      <c r="AL3369" s="102"/>
    </row>
    <row r="3370" spans="1:38" x14ac:dyDescent="0.2">
      <c r="A3370" s="77"/>
      <c r="B3370" s="77">
        <f t="shared" si="1052"/>
        <v>43606.125</v>
      </c>
      <c r="C3370" s="112">
        <f t="shared" si="1053"/>
        <v>43606</v>
      </c>
      <c r="D3370" s="106">
        <f t="shared" si="1059"/>
        <v>9422</v>
      </c>
      <c r="E3370" s="469">
        <v>5</v>
      </c>
      <c r="F3370" s="469">
        <v>21</v>
      </c>
      <c r="G3370" s="110">
        <v>3</v>
      </c>
      <c r="H3370" s="110">
        <f t="shared" si="1054"/>
        <v>2</v>
      </c>
      <c r="I3370" s="110" cm="1">
        <f t="array" ref="I3370">INDEX(Values!$V$6:$AG$29,'Time Series Data'!G3370+1,'Time Series Data'!E3370)</f>
        <v>1</v>
      </c>
      <c r="J3370" s="113">
        <v>3363.5</v>
      </c>
      <c r="K3370" s="108">
        <v>9422</v>
      </c>
      <c r="L3370" s="108">
        <v>0</v>
      </c>
      <c r="M3370">
        <v>0</v>
      </c>
      <c r="N3370">
        <v>0</v>
      </c>
      <c r="O3370">
        <v>0</v>
      </c>
      <c r="P3370">
        <v>95</v>
      </c>
      <c r="T3370" s="185">
        <f t="shared" si="1055"/>
        <v>0</v>
      </c>
      <c r="U3370" s="185">
        <f t="shared" si="1056"/>
        <v>0</v>
      </c>
      <c r="V3370" s="102">
        <f t="shared" si="1057"/>
        <v>9422</v>
      </c>
      <c r="W3370">
        <f>IF(V3370+O3370&gt;VLOOKUP(E3370,'Coincident Peak'!$C$22:$I$33,7),0,1)</f>
        <v>1</v>
      </c>
      <c r="X3370" s="421">
        <f>IF((AND(E3370=MONTH(VLOOKUP('Time Series Data'!E3370,'Coincident Peak'!$C$5:$D$16,2)),F3370=DAY(VLOOKUP('Time Series Data'!E3370,'Coincident Peak'!$C$5:$D$16,2)),IF(AND(G3370&lt;=HOUR(VLOOKUP('Time Series Data'!E3370,'Coincident Peak'!$C$5:$E$16,3))+Values!$E$5,G3370&gt;=HOUR(VLOOKUP('Time Series Data'!E3370,'Coincident Peak'!$C$5:$E$16,3))-Values!$E$5),"TRUE","FALSE"))),BatteryPower,0)</f>
        <v>0</v>
      </c>
      <c r="Y3370" s="185">
        <f>IF((AND(E3370=MONTH(VLOOKUP('Time Series Data'!E3370,'Coincident Peak'!$C$5:$D$16,2)),F3370=DAY(VLOOKUP('Time Series Data'!E3370,'Coincident Peak'!$C$5:$D$16,2)))),0,N3370)</f>
        <v>0</v>
      </c>
      <c r="Z3370" s="185">
        <f>IF((AND(E3370=MONTH(VLOOKUP('Time Series Data'!E3370,'Coincident Peak'!$C$5:$D$16,2)),F3370=DAY(VLOOKUP('Time Series Data'!E3370,'Coincident Peak'!$C$5:$D$16,2)),IF(AND(G3370&lt;=HOUR(VLOOKUP('Time Series Data'!E3370,'Coincident Peak'!$C$5:$E$16,3))+Values!$E$5,G3370&gt;=HOUR(VLOOKUP('Time Series Data'!E3370,'Coincident Peak'!$C$5:$E$16,3))-Values!$E$5),"TRUE","FALSE"))),BatteryPower,Y3370)</f>
        <v>0</v>
      </c>
      <c r="AA3370" s="185">
        <f>IF((AND(E3370=MONTH(VLOOKUP('Time Series Data'!E3370,'Coincident Peak'!$C$5:$D$16,2)),F3370=DAY(VLOOKUP('Time Series Data'!E3370,'Coincident Peak'!$C$5:$D$16,2))-1)),VLOOKUP(E3370,'Coincident Peak'!$C$5:$N$16,11)*Z3370,Z3370)</f>
        <v>0</v>
      </c>
      <c r="AB3370" s="185">
        <f>IF((AND(E3370=MONTH(VLOOKUP('Time Series Data'!E3370,'Coincident Peak'!$C$5:$D$16,2)),F3370=DAY(VLOOKUP('Time Series Data'!E3370,'Coincident Peak'!$C$5:$D$16,2))+1)),VLOOKUP(E3370,'Coincident Peak'!$C$5:$N$16,12)*AA3370,AA3370)</f>
        <v>0</v>
      </c>
      <c r="AC3370" s="185">
        <f>IF((AND(E3370=MONTH(VLOOKUP('Time Series Data'!E3370,'Coincident Peak'!$C$5:$D$16,2)),F3370=DAY(VLOOKUP('Time Series Data'!E3370,'Coincident Peak'!$C$5:$D$16,2)))),0,O3370)</f>
        <v>0</v>
      </c>
      <c r="AD3370" s="185">
        <f>IF((AND(E3370=MONTH(VLOOKUP('Time Series Data'!E3370,'Coincident Peak'!$C$5:$D$16,2)),F3370=DAY(VLOOKUP('Time Series Data'!E3370,'Coincident Peak'!$C$5:$D$16,2))-1)),VLOOKUP(E3370,'Coincident Peak'!$C$5:$N$16,11)*AC3370,AC3370)</f>
        <v>0</v>
      </c>
      <c r="AE3370" s="185">
        <f>IF((AND(E3370=MONTH(VLOOKUP('Time Series Data'!E3370,'Coincident Peak'!$C$5:$D$16,2)),F3370=DAY(VLOOKUP('Time Series Data'!E3370,'Coincident Peak'!$C$5:$D$16,2))+1)),VLOOKUP(E3370,'Coincident Peak'!$C$5:$N$16,12)*AD3370,AD3370)</f>
        <v>0</v>
      </c>
      <c r="AF3370" s="102">
        <f t="shared" si="1058"/>
        <v>9422</v>
      </c>
      <c r="AG3370" s="185">
        <f>IF((AND(E3370=MONTH(VLOOKUP('Time Series Data'!E3370,'Coincident Peak'!$C$5:$D$16,2)),F3370=DAY(VLOOKUP('Time Series Data'!E3370,'Coincident Peak'!$C$5:$D$16,2)))),U3370,O3370)</f>
        <v>0</v>
      </c>
      <c r="AH3370" s="102">
        <f t="shared" si="1060"/>
        <v>9422</v>
      </c>
      <c r="AL3370" s="102"/>
    </row>
    <row r="3371" spans="1:38" x14ac:dyDescent="0.2">
      <c r="A3371" s="77"/>
      <c r="B3371" s="77">
        <f t="shared" si="1052"/>
        <v>43606.166666666664</v>
      </c>
      <c r="C3371" s="112">
        <f t="shared" si="1053"/>
        <v>43606</v>
      </c>
      <c r="D3371" s="106">
        <f t="shared" si="1059"/>
        <v>9192</v>
      </c>
      <c r="E3371" s="469">
        <v>5</v>
      </c>
      <c r="F3371" s="469">
        <v>21</v>
      </c>
      <c r="G3371" s="110">
        <v>4</v>
      </c>
      <c r="H3371" s="110">
        <f t="shared" si="1054"/>
        <v>2</v>
      </c>
      <c r="I3371" s="110" cm="1">
        <f t="array" ref="I3371">INDEX(Values!$V$6:$AG$29,'Time Series Data'!G3371+1,'Time Series Data'!E3371)</f>
        <v>1</v>
      </c>
      <c r="J3371" s="113">
        <v>3364.5</v>
      </c>
      <c r="K3371" s="108">
        <v>9192</v>
      </c>
      <c r="L3371" s="108">
        <v>0</v>
      </c>
      <c r="M3371">
        <v>0</v>
      </c>
      <c r="N3371">
        <v>0</v>
      </c>
      <c r="O3371">
        <v>0</v>
      </c>
      <c r="P3371">
        <v>95</v>
      </c>
      <c r="T3371" s="185">
        <f t="shared" si="1055"/>
        <v>0</v>
      </c>
      <c r="U3371" s="185">
        <f t="shared" si="1056"/>
        <v>0</v>
      </c>
      <c r="V3371" s="102">
        <f t="shared" si="1057"/>
        <v>9192</v>
      </c>
      <c r="W3371">
        <f>IF(V3371+O3371&gt;VLOOKUP(E3371,'Coincident Peak'!$C$22:$I$33,7),0,1)</f>
        <v>1</v>
      </c>
      <c r="X3371" s="421">
        <f>IF((AND(E3371=MONTH(VLOOKUP('Time Series Data'!E3371,'Coincident Peak'!$C$5:$D$16,2)),F3371=DAY(VLOOKUP('Time Series Data'!E3371,'Coincident Peak'!$C$5:$D$16,2)),IF(AND(G3371&lt;=HOUR(VLOOKUP('Time Series Data'!E3371,'Coincident Peak'!$C$5:$E$16,3))+Values!$E$5,G3371&gt;=HOUR(VLOOKUP('Time Series Data'!E3371,'Coincident Peak'!$C$5:$E$16,3))-Values!$E$5),"TRUE","FALSE"))),BatteryPower,0)</f>
        <v>0</v>
      </c>
      <c r="Y3371" s="185">
        <f>IF((AND(E3371=MONTH(VLOOKUP('Time Series Data'!E3371,'Coincident Peak'!$C$5:$D$16,2)),F3371=DAY(VLOOKUP('Time Series Data'!E3371,'Coincident Peak'!$C$5:$D$16,2)))),0,N3371)</f>
        <v>0</v>
      </c>
      <c r="Z3371" s="185">
        <f>IF((AND(E3371=MONTH(VLOOKUP('Time Series Data'!E3371,'Coincident Peak'!$C$5:$D$16,2)),F3371=DAY(VLOOKUP('Time Series Data'!E3371,'Coincident Peak'!$C$5:$D$16,2)),IF(AND(G3371&lt;=HOUR(VLOOKUP('Time Series Data'!E3371,'Coincident Peak'!$C$5:$E$16,3))+Values!$E$5,G3371&gt;=HOUR(VLOOKUP('Time Series Data'!E3371,'Coincident Peak'!$C$5:$E$16,3))-Values!$E$5),"TRUE","FALSE"))),BatteryPower,Y3371)</f>
        <v>0</v>
      </c>
      <c r="AA3371" s="185">
        <f>IF((AND(E3371=MONTH(VLOOKUP('Time Series Data'!E3371,'Coincident Peak'!$C$5:$D$16,2)),F3371=DAY(VLOOKUP('Time Series Data'!E3371,'Coincident Peak'!$C$5:$D$16,2))-1)),VLOOKUP(E3371,'Coincident Peak'!$C$5:$N$16,11)*Z3371,Z3371)</f>
        <v>0</v>
      </c>
      <c r="AB3371" s="185">
        <f>IF((AND(E3371=MONTH(VLOOKUP('Time Series Data'!E3371,'Coincident Peak'!$C$5:$D$16,2)),F3371=DAY(VLOOKUP('Time Series Data'!E3371,'Coincident Peak'!$C$5:$D$16,2))+1)),VLOOKUP(E3371,'Coincident Peak'!$C$5:$N$16,12)*AA3371,AA3371)</f>
        <v>0</v>
      </c>
      <c r="AC3371" s="185">
        <f>IF((AND(E3371=MONTH(VLOOKUP('Time Series Data'!E3371,'Coincident Peak'!$C$5:$D$16,2)),F3371=DAY(VLOOKUP('Time Series Data'!E3371,'Coincident Peak'!$C$5:$D$16,2)))),0,O3371)</f>
        <v>0</v>
      </c>
      <c r="AD3371" s="185">
        <f>IF((AND(E3371=MONTH(VLOOKUP('Time Series Data'!E3371,'Coincident Peak'!$C$5:$D$16,2)),F3371=DAY(VLOOKUP('Time Series Data'!E3371,'Coincident Peak'!$C$5:$D$16,2))-1)),VLOOKUP(E3371,'Coincident Peak'!$C$5:$N$16,11)*AC3371,AC3371)</f>
        <v>0</v>
      </c>
      <c r="AE3371" s="185">
        <f>IF((AND(E3371=MONTH(VLOOKUP('Time Series Data'!E3371,'Coincident Peak'!$C$5:$D$16,2)),F3371=DAY(VLOOKUP('Time Series Data'!E3371,'Coincident Peak'!$C$5:$D$16,2))+1)),VLOOKUP(E3371,'Coincident Peak'!$C$5:$N$16,12)*AD3371,AD3371)</f>
        <v>0</v>
      </c>
      <c r="AF3371" s="102">
        <f t="shared" si="1058"/>
        <v>9192</v>
      </c>
      <c r="AG3371" s="185">
        <f>IF((AND(E3371=MONTH(VLOOKUP('Time Series Data'!E3371,'Coincident Peak'!$C$5:$D$16,2)),F3371=DAY(VLOOKUP('Time Series Data'!E3371,'Coincident Peak'!$C$5:$D$16,2)))),U3371,O3371)</f>
        <v>0</v>
      </c>
      <c r="AH3371" s="102">
        <f t="shared" si="1060"/>
        <v>9192</v>
      </c>
      <c r="AL3371" s="102"/>
    </row>
    <row r="3372" spans="1:38" x14ac:dyDescent="0.2">
      <c r="A3372" s="77"/>
      <c r="B3372" s="77">
        <f t="shared" si="1052"/>
        <v>43606.208333333336</v>
      </c>
      <c r="C3372" s="112">
        <f t="shared" si="1053"/>
        <v>43606</v>
      </c>
      <c r="D3372" s="106">
        <f t="shared" si="1059"/>
        <v>9782</v>
      </c>
      <c r="E3372" s="469">
        <v>5</v>
      </c>
      <c r="F3372" s="469">
        <v>21</v>
      </c>
      <c r="G3372" s="110">
        <v>5</v>
      </c>
      <c r="H3372" s="110">
        <f t="shared" si="1054"/>
        <v>2</v>
      </c>
      <c r="I3372" s="110" cm="1">
        <f t="array" ref="I3372">INDEX(Values!$V$6:$AG$29,'Time Series Data'!G3372+1,'Time Series Data'!E3372)</f>
        <v>1</v>
      </c>
      <c r="J3372" s="113">
        <v>3365.5</v>
      </c>
      <c r="K3372" s="108">
        <v>9782</v>
      </c>
      <c r="L3372" s="108">
        <v>0</v>
      </c>
      <c r="M3372">
        <v>0</v>
      </c>
      <c r="N3372">
        <v>0</v>
      </c>
      <c r="O3372">
        <v>27.5808</v>
      </c>
      <c r="P3372">
        <v>95</v>
      </c>
      <c r="T3372" s="185">
        <f t="shared" si="1055"/>
        <v>0</v>
      </c>
      <c r="U3372" s="185">
        <f t="shared" si="1056"/>
        <v>27.5808</v>
      </c>
      <c r="V3372" s="102">
        <f t="shared" si="1057"/>
        <v>9754.4192000000003</v>
      </c>
      <c r="W3372">
        <f>IF(V3372+O3372&gt;VLOOKUP(E3372,'Coincident Peak'!$C$22:$I$33,7),0,1)</f>
        <v>1</v>
      </c>
      <c r="X3372" s="421">
        <f>IF((AND(E3372=MONTH(VLOOKUP('Time Series Data'!E3372,'Coincident Peak'!$C$5:$D$16,2)),F3372=DAY(VLOOKUP('Time Series Data'!E3372,'Coincident Peak'!$C$5:$D$16,2)),IF(AND(G3372&lt;=HOUR(VLOOKUP('Time Series Data'!E3372,'Coincident Peak'!$C$5:$E$16,3))+Values!$E$5,G3372&gt;=HOUR(VLOOKUP('Time Series Data'!E3372,'Coincident Peak'!$C$5:$E$16,3))-Values!$E$5),"TRUE","FALSE"))),BatteryPower,0)</f>
        <v>0</v>
      </c>
      <c r="Y3372" s="185">
        <f>IF((AND(E3372=MONTH(VLOOKUP('Time Series Data'!E3372,'Coincident Peak'!$C$5:$D$16,2)),F3372=DAY(VLOOKUP('Time Series Data'!E3372,'Coincident Peak'!$C$5:$D$16,2)))),0,N3372)</f>
        <v>0</v>
      </c>
      <c r="Z3372" s="185">
        <f>IF((AND(E3372=MONTH(VLOOKUP('Time Series Data'!E3372,'Coincident Peak'!$C$5:$D$16,2)),F3372=DAY(VLOOKUP('Time Series Data'!E3372,'Coincident Peak'!$C$5:$D$16,2)),IF(AND(G3372&lt;=HOUR(VLOOKUP('Time Series Data'!E3372,'Coincident Peak'!$C$5:$E$16,3))+Values!$E$5,G3372&gt;=HOUR(VLOOKUP('Time Series Data'!E3372,'Coincident Peak'!$C$5:$E$16,3))-Values!$E$5),"TRUE","FALSE"))),BatteryPower,Y3372)</f>
        <v>0</v>
      </c>
      <c r="AA3372" s="185">
        <f>IF((AND(E3372=MONTH(VLOOKUP('Time Series Data'!E3372,'Coincident Peak'!$C$5:$D$16,2)),F3372=DAY(VLOOKUP('Time Series Data'!E3372,'Coincident Peak'!$C$5:$D$16,2))-1)),VLOOKUP(E3372,'Coincident Peak'!$C$5:$N$16,11)*Z3372,Z3372)</f>
        <v>0</v>
      </c>
      <c r="AB3372" s="185">
        <f>IF((AND(E3372=MONTH(VLOOKUP('Time Series Data'!E3372,'Coincident Peak'!$C$5:$D$16,2)),F3372=DAY(VLOOKUP('Time Series Data'!E3372,'Coincident Peak'!$C$5:$D$16,2))+1)),VLOOKUP(E3372,'Coincident Peak'!$C$5:$N$16,12)*AA3372,AA3372)</f>
        <v>0</v>
      </c>
      <c r="AC3372" s="185">
        <f>IF((AND(E3372=MONTH(VLOOKUP('Time Series Data'!E3372,'Coincident Peak'!$C$5:$D$16,2)),F3372=DAY(VLOOKUP('Time Series Data'!E3372,'Coincident Peak'!$C$5:$D$16,2)))),0,O3372)</f>
        <v>27.5808</v>
      </c>
      <c r="AD3372" s="185">
        <f>IF((AND(E3372=MONTH(VLOOKUP('Time Series Data'!E3372,'Coincident Peak'!$C$5:$D$16,2)),F3372=DAY(VLOOKUP('Time Series Data'!E3372,'Coincident Peak'!$C$5:$D$16,2))-1)),VLOOKUP(E3372,'Coincident Peak'!$C$5:$N$16,11)*AC3372,AC3372)</f>
        <v>27.5808</v>
      </c>
      <c r="AE3372" s="185">
        <f>IF((AND(E3372=MONTH(VLOOKUP('Time Series Data'!E3372,'Coincident Peak'!$C$5:$D$16,2)),F3372=DAY(VLOOKUP('Time Series Data'!E3372,'Coincident Peak'!$C$5:$D$16,2))+1)),VLOOKUP(E3372,'Coincident Peak'!$C$5:$N$16,12)*AD3372,AD3372)</f>
        <v>27.5808</v>
      </c>
      <c r="AF3372" s="102">
        <f t="shared" si="1058"/>
        <v>9754.4192000000003</v>
      </c>
      <c r="AG3372" s="185">
        <f>IF((AND(E3372=MONTH(VLOOKUP('Time Series Data'!E3372,'Coincident Peak'!$C$5:$D$16,2)),F3372=DAY(VLOOKUP('Time Series Data'!E3372,'Coincident Peak'!$C$5:$D$16,2)))),U3372,O3372)</f>
        <v>27.5808</v>
      </c>
      <c r="AH3372" s="102">
        <f t="shared" si="1060"/>
        <v>9754.4192000000003</v>
      </c>
      <c r="AL3372" s="102"/>
    </row>
    <row r="3373" spans="1:38" x14ac:dyDescent="0.2">
      <c r="A3373" s="77"/>
      <c r="B3373" s="77">
        <f t="shared" si="1052"/>
        <v>43606.25</v>
      </c>
      <c r="C3373" s="112">
        <f t="shared" si="1053"/>
        <v>43606</v>
      </c>
      <c r="D3373" s="106">
        <f t="shared" si="1059"/>
        <v>10671</v>
      </c>
      <c r="E3373" s="469">
        <v>5</v>
      </c>
      <c r="F3373" s="469">
        <v>21</v>
      </c>
      <c r="G3373" s="110">
        <v>6</v>
      </c>
      <c r="H3373" s="110">
        <f t="shared" si="1054"/>
        <v>2</v>
      </c>
      <c r="I3373" s="110" cm="1">
        <f t="array" ref="I3373">INDEX(Values!$V$6:$AG$29,'Time Series Data'!G3373+1,'Time Series Data'!E3373)</f>
        <v>1</v>
      </c>
      <c r="J3373" s="113">
        <v>3366.5</v>
      </c>
      <c r="K3373" s="108">
        <v>10671</v>
      </c>
      <c r="L3373" s="108">
        <v>0</v>
      </c>
      <c r="M3373">
        <v>0</v>
      </c>
      <c r="N3373">
        <v>0</v>
      </c>
      <c r="O3373">
        <v>331.26299999999998</v>
      </c>
      <c r="P3373">
        <v>95</v>
      </c>
      <c r="T3373" s="185">
        <f t="shared" si="1055"/>
        <v>0</v>
      </c>
      <c r="U3373" s="185">
        <f t="shared" si="1056"/>
        <v>331.26299999999998</v>
      </c>
      <c r="V3373" s="102">
        <f t="shared" si="1057"/>
        <v>10339.736999999999</v>
      </c>
      <c r="W3373">
        <f>IF(V3373+O3373&gt;VLOOKUP(E3373,'Coincident Peak'!$C$22:$I$33,7),0,1)</f>
        <v>1</v>
      </c>
      <c r="X3373" s="421">
        <f>IF((AND(E3373=MONTH(VLOOKUP('Time Series Data'!E3373,'Coincident Peak'!$C$5:$D$16,2)),F3373=DAY(VLOOKUP('Time Series Data'!E3373,'Coincident Peak'!$C$5:$D$16,2)),IF(AND(G3373&lt;=HOUR(VLOOKUP('Time Series Data'!E3373,'Coincident Peak'!$C$5:$E$16,3))+Values!$E$5,G3373&gt;=HOUR(VLOOKUP('Time Series Data'!E3373,'Coincident Peak'!$C$5:$E$16,3))-Values!$E$5),"TRUE","FALSE"))),BatteryPower,0)</f>
        <v>0</v>
      </c>
      <c r="Y3373" s="185">
        <f>IF((AND(E3373=MONTH(VLOOKUP('Time Series Data'!E3373,'Coincident Peak'!$C$5:$D$16,2)),F3373=DAY(VLOOKUP('Time Series Data'!E3373,'Coincident Peak'!$C$5:$D$16,2)))),0,N3373)</f>
        <v>0</v>
      </c>
      <c r="Z3373" s="185">
        <f>IF((AND(E3373=MONTH(VLOOKUP('Time Series Data'!E3373,'Coincident Peak'!$C$5:$D$16,2)),F3373=DAY(VLOOKUP('Time Series Data'!E3373,'Coincident Peak'!$C$5:$D$16,2)),IF(AND(G3373&lt;=HOUR(VLOOKUP('Time Series Data'!E3373,'Coincident Peak'!$C$5:$E$16,3))+Values!$E$5,G3373&gt;=HOUR(VLOOKUP('Time Series Data'!E3373,'Coincident Peak'!$C$5:$E$16,3))-Values!$E$5),"TRUE","FALSE"))),BatteryPower,Y3373)</f>
        <v>0</v>
      </c>
      <c r="AA3373" s="185">
        <f>IF((AND(E3373=MONTH(VLOOKUP('Time Series Data'!E3373,'Coincident Peak'!$C$5:$D$16,2)),F3373=DAY(VLOOKUP('Time Series Data'!E3373,'Coincident Peak'!$C$5:$D$16,2))-1)),VLOOKUP(E3373,'Coincident Peak'!$C$5:$N$16,11)*Z3373,Z3373)</f>
        <v>0</v>
      </c>
      <c r="AB3373" s="185">
        <f>IF((AND(E3373=MONTH(VLOOKUP('Time Series Data'!E3373,'Coincident Peak'!$C$5:$D$16,2)),F3373=DAY(VLOOKUP('Time Series Data'!E3373,'Coincident Peak'!$C$5:$D$16,2))+1)),VLOOKUP(E3373,'Coincident Peak'!$C$5:$N$16,12)*AA3373,AA3373)</f>
        <v>0</v>
      </c>
      <c r="AC3373" s="185">
        <f>IF((AND(E3373=MONTH(VLOOKUP('Time Series Data'!E3373,'Coincident Peak'!$C$5:$D$16,2)),F3373=DAY(VLOOKUP('Time Series Data'!E3373,'Coincident Peak'!$C$5:$D$16,2)))),0,O3373)</f>
        <v>331.26299999999998</v>
      </c>
      <c r="AD3373" s="185">
        <f>IF((AND(E3373=MONTH(VLOOKUP('Time Series Data'!E3373,'Coincident Peak'!$C$5:$D$16,2)),F3373=DAY(VLOOKUP('Time Series Data'!E3373,'Coincident Peak'!$C$5:$D$16,2))-1)),VLOOKUP(E3373,'Coincident Peak'!$C$5:$N$16,11)*AC3373,AC3373)</f>
        <v>331.26299999999998</v>
      </c>
      <c r="AE3373" s="185">
        <f>IF((AND(E3373=MONTH(VLOOKUP('Time Series Data'!E3373,'Coincident Peak'!$C$5:$D$16,2)),F3373=DAY(VLOOKUP('Time Series Data'!E3373,'Coincident Peak'!$C$5:$D$16,2))+1)),VLOOKUP(E3373,'Coincident Peak'!$C$5:$N$16,12)*AD3373,AD3373)</f>
        <v>331.26299999999998</v>
      </c>
      <c r="AF3373" s="102">
        <f t="shared" si="1058"/>
        <v>10339.736999999999</v>
      </c>
      <c r="AG3373" s="185">
        <f>IF((AND(E3373=MONTH(VLOOKUP('Time Series Data'!E3373,'Coincident Peak'!$C$5:$D$16,2)),F3373=DAY(VLOOKUP('Time Series Data'!E3373,'Coincident Peak'!$C$5:$D$16,2)))),U3373,O3373)</f>
        <v>331.26299999999998</v>
      </c>
      <c r="AH3373" s="102">
        <f t="shared" si="1060"/>
        <v>10339.736999999999</v>
      </c>
      <c r="AL3373" s="102"/>
    </row>
    <row r="3374" spans="1:38" x14ac:dyDescent="0.2">
      <c r="A3374" s="77"/>
      <c r="B3374" s="77">
        <f t="shared" si="1052"/>
        <v>43606.291666666664</v>
      </c>
      <c r="C3374" s="112">
        <f t="shared" si="1053"/>
        <v>43606</v>
      </c>
      <c r="D3374" s="106">
        <f t="shared" si="1059"/>
        <v>11166</v>
      </c>
      <c r="E3374" s="469">
        <v>5</v>
      </c>
      <c r="F3374" s="469">
        <v>21</v>
      </c>
      <c r="G3374" s="110">
        <v>7</v>
      </c>
      <c r="H3374" s="110">
        <f t="shared" si="1054"/>
        <v>2</v>
      </c>
      <c r="I3374" s="110" cm="1">
        <f t="array" ref="I3374">INDEX(Values!$V$6:$AG$29,'Time Series Data'!G3374+1,'Time Series Data'!E3374)</f>
        <v>1</v>
      </c>
      <c r="J3374" s="113">
        <v>3367.5</v>
      </c>
      <c r="K3374" s="108">
        <v>11166</v>
      </c>
      <c r="L3374" s="108">
        <v>0</v>
      </c>
      <c r="M3374">
        <v>0</v>
      </c>
      <c r="N3374">
        <v>0</v>
      </c>
      <c r="O3374">
        <v>430.76499999999999</v>
      </c>
      <c r="P3374">
        <v>95</v>
      </c>
      <c r="T3374" s="185">
        <f t="shared" si="1055"/>
        <v>0</v>
      </c>
      <c r="U3374" s="185">
        <f t="shared" si="1056"/>
        <v>430.76499999999999</v>
      </c>
      <c r="V3374" s="102">
        <f t="shared" si="1057"/>
        <v>10735.235000000001</v>
      </c>
      <c r="W3374">
        <f>IF(V3374+O3374&gt;VLOOKUP(E3374,'Coincident Peak'!$C$22:$I$33,7),0,1)</f>
        <v>1</v>
      </c>
      <c r="X3374" s="421">
        <f>IF((AND(E3374=MONTH(VLOOKUP('Time Series Data'!E3374,'Coincident Peak'!$C$5:$D$16,2)),F3374=DAY(VLOOKUP('Time Series Data'!E3374,'Coincident Peak'!$C$5:$D$16,2)),IF(AND(G3374&lt;=HOUR(VLOOKUP('Time Series Data'!E3374,'Coincident Peak'!$C$5:$E$16,3))+Values!$E$5,G3374&gt;=HOUR(VLOOKUP('Time Series Data'!E3374,'Coincident Peak'!$C$5:$E$16,3))-Values!$E$5),"TRUE","FALSE"))),BatteryPower,0)</f>
        <v>0</v>
      </c>
      <c r="Y3374" s="185">
        <f>IF((AND(E3374=MONTH(VLOOKUP('Time Series Data'!E3374,'Coincident Peak'!$C$5:$D$16,2)),F3374=DAY(VLOOKUP('Time Series Data'!E3374,'Coincident Peak'!$C$5:$D$16,2)))),0,N3374)</f>
        <v>0</v>
      </c>
      <c r="Z3374" s="185">
        <f>IF((AND(E3374=MONTH(VLOOKUP('Time Series Data'!E3374,'Coincident Peak'!$C$5:$D$16,2)),F3374=DAY(VLOOKUP('Time Series Data'!E3374,'Coincident Peak'!$C$5:$D$16,2)),IF(AND(G3374&lt;=HOUR(VLOOKUP('Time Series Data'!E3374,'Coincident Peak'!$C$5:$E$16,3))+Values!$E$5,G3374&gt;=HOUR(VLOOKUP('Time Series Data'!E3374,'Coincident Peak'!$C$5:$E$16,3))-Values!$E$5),"TRUE","FALSE"))),BatteryPower,Y3374)</f>
        <v>0</v>
      </c>
      <c r="AA3374" s="185">
        <f>IF((AND(E3374=MONTH(VLOOKUP('Time Series Data'!E3374,'Coincident Peak'!$C$5:$D$16,2)),F3374=DAY(VLOOKUP('Time Series Data'!E3374,'Coincident Peak'!$C$5:$D$16,2))-1)),VLOOKUP(E3374,'Coincident Peak'!$C$5:$N$16,11)*Z3374,Z3374)</f>
        <v>0</v>
      </c>
      <c r="AB3374" s="185">
        <f>IF((AND(E3374=MONTH(VLOOKUP('Time Series Data'!E3374,'Coincident Peak'!$C$5:$D$16,2)),F3374=DAY(VLOOKUP('Time Series Data'!E3374,'Coincident Peak'!$C$5:$D$16,2))+1)),VLOOKUP(E3374,'Coincident Peak'!$C$5:$N$16,12)*AA3374,AA3374)</f>
        <v>0</v>
      </c>
      <c r="AC3374" s="185">
        <f>IF((AND(E3374=MONTH(VLOOKUP('Time Series Data'!E3374,'Coincident Peak'!$C$5:$D$16,2)),F3374=DAY(VLOOKUP('Time Series Data'!E3374,'Coincident Peak'!$C$5:$D$16,2)))),0,O3374)</f>
        <v>430.76499999999999</v>
      </c>
      <c r="AD3374" s="185">
        <f>IF((AND(E3374=MONTH(VLOOKUP('Time Series Data'!E3374,'Coincident Peak'!$C$5:$D$16,2)),F3374=DAY(VLOOKUP('Time Series Data'!E3374,'Coincident Peak'!$C$5:$D$16,2))-1)),VLOOKUP(E3374,'Coincident Peak'!$C$5:$N$16,11)*AC3374,AC3374)</f>
        <v>430.76499999999999</v>
      </c>
      <c r="AE3374" s="185">
        <f>IF((AND(E3374=MONTH(VLOOKUP('Time Series Data'!E3374,'Coincident Peak'!$C$5:$D$16,2)),F3374=DAY(VLOOKUP('Time Series Data'!E3374,'Coincident Peak'!$C$5:$D$16,2))+1)),VLOOKUP(E3374,'Coincident Peak'!$C$5:$N$16,12)*AD3374,AD3374)</f>
        <v>430.76499999999999</v>
      </c>
      <c r="AF3374" s="102">
        <f t="shared" si="1058"/>
        <v>10735.235000000001</v>
      </c>
      <c r="AG3374" s="185">
        <f>IF((AND(E3374=MONTH(VLOOKUP('Time Series Data'!E3374,'Coincident Peak'!$C$5:$D$16,2)),F3374=DAY(VLOOKUP('Time Series Data'!E3374,'Coincident Peak'!$C$5:$D$16,2)))),U3374,O3374)</f>
        <v>430.76499999999999</v>
      </c>
      <c r="AH3374" s="102">
        <f t="shared" si="1060"/>
        <v>10735.235000000001</v>
      </c>
      <c r="AL3374" s="102"/>
    </row>
    <row r="3375" spans="1:38" x14ac:dyDescent="0.2">
      <c r="A3375" s="77"/>
      <c r="B3375" s="77">
        <f t="shared" si="1052"/>
        <v>43606.333333333336</v>
      </c>
      <c r="C3375" s="112">
        <f t="shared" si="1053"/>
        <v>43606</v>
      </c>
      <c r="D3375" s="106">
        <f t="shared" si="1059"/>
        <v>12163</v>
      </c>
      <c r="E3375" s="469">
        <v>5</v>
      </c>
      <c r="F3375" s="469">
        <v>21</v>
      </c>
      <c r="G3375" s="110">
        <v>8</v>
      </c>
      <c r="H3375" s="110">
        <f t="shared" si="1054"/>
        <v>2</v>
      </c>
      <c r="I3375" s="110" cm="1">
        <f t="array" ref="I3375">INDEX(Values!$V$6:$AG$29,'Time Series Data'!G3375+1,'Time Series Data'!E3375)</f>
        <v>1</v>
      </c>
      <c r="J3375" s="113">
        <v>3368.5</v>
      </c>
      <c r="K3375" s="108">
        <v>12163</v>
      </c>
      <c r="L3375" s="108">
        <v>0</v>
      </c>
      <c r="M3375">
        <v>0</v>
      </c>
      <c r="N3375">
        <v>0</v>
      </c>
      <c r="O3375">
        <v>472.01299999999998</v>
      </c>
      <c r="P3375">
        <v>95</v>
      </c>
      <c r="T3375" s="185">
        <f t="shared" si="1055"/>
        <v>0</v>
      </c>
      <c r="U3375" s="185">
        <f t="shared" si="1056"/>
        <v>472.01299999999998</v>
      </c>
      <c r="V3375" s="102">
        <f t="shared" si="1057"/>
        <v>11690.986999999999</v>
      </c>
      <c r="W3375">
        <f>IF(V3375+O3375&gt;VLOOKUP(E3375,'Coincident Peak'!$C$22:$I$33,7),0,1)</f>
        <v>1</v>
      </c>
      <c r="X3375" s="421">
        <f>IF((AND(E3375=MONTH(VLOOKUP('Time Series Data'!E3375,'Coincident Peak'!$C$5:$D$16,2)),F3375=DAY(VLOOKUP('Time Series Data'!E3375,'Coincident Peak'!$C$5:$D$16,2)),IF(AND(G3375&lt;=HOUR(VLOOKUP('Time Series Data'!E3375,'Coincident Peak'!$C$5:$E$16,3))+Values!$E$5,G3375&gt;=HOUR(VLOOKUP('Time Series Data'!E3375,'Coincident Peak'!$C$5:$E$16,3))-Values!$E$5),"TRUE","FALSE"))),BatteryPower,0)</f>
        <v>0</v>
      </c>
      <c r="Y3375" s="185">
        <f>IF((AND(E3375=MONTH(VLOOKUP('Time Series Data'!E3375,'Coincident Peak'!$C$5:$D$16,2)),F3375=DAY(VLOOKUP('Time Series Data'!E3375,'Coincident Peak'!$C$5:$D$16,2)))),0,N3375)</f>
        <v>0</v>
      </c>
      <c r="Z3375" s="185">
        <f>IF((AND(E3375=MONTH(VLOOKUP('Time Series Data'!E3375,'Coincident Peak'!$C$5:$D$16,2)),F3375=DAY(VLOOKUP('Time Series Data'!E3375,'Coincident Peak'!$C$5:$D$16,2)),IF(AND(G3375&lt;=HOUR(VLOOKUP('Time Series Data'!E3375,'Coincident Peak'!$C$5:$E$16,3))+Values!$E$5,G3375&gt;=HOUR(VLOOKUP('Time Series Data'!E3375,'Coincident Peak'!$C$5:$E$16,3))-Values!$E$5),"TRUE","FALSE"))),BatteryPower,Y3375)</f>
        <v>0</v>
      </c>
      <c r="AA3375" s="185">
        <f>IF((AND(E3375=MONTH(VLOOKUP('Time Series Data'!E3375,'Coincident Peak'!$C$5:$D$16,2)),F3375=DAY(VLOOKUP('Time Series Data'!E3375,'Coincident Peak'!$C$5:$D$16,2))-1)),VLOOKUP(E3375,'Coincident Peak'!$C$5:$N$16,11)*Z3375,Z3375)</f>
        <v>0</v>
      </c>
      <c r="AB3375" s="185">
        <f>IF((AND(E3375=MONTH(VLOOKUP('Time Series Data'!E3375,'Coincident Peak'!$C$5:$D$16,2)),F3375=DAY(VLOOKUP('Time Series Data'!E3375,'Coincident Peak'!$C$5:$D$16,2))+1)),VLOOKUP(E3375,'Coincident Peak'!$C$5:$N$16,12)*AA3375,AA3375)</f>
        <v>0</v>
      </c>
      <c r="AC3375" s="185">
        <f>IF((AND(E3375=MONTH(VLOOKUP('Time Series Data'!E3375,'Coincident Peak'!$C$5:$D$16,2)),F3375=DAY(VLOOKUP('Time Series Data'!E3375,'Coincident Peak'!$C$5:$D$16,2)))),0,O3375)</f>
        <v>472.01299999999998</v>
      </c>
      <c r="AD3375" s="185">
        <f>IF((AND(E3375=MONTH(VLOOKUP('Time Series Data'!E3375,'Coincident Peak'!$C$5:$D$16,2)),F3375=DAY(VLOOKUP('Time Series Data'!E3375,'Coincident Peak'!$C$5:$D$16,2))-1)),VLOOKUP(E3375,'Coincident Peak'!$C$5:$N$16,11)*AC3375,AC3375)</f>
        <v>472.01299999999998</v>
      </c>
      <c r="AE3375" s="185">
        <f>IF((AND(E3375=MONTH(VLOOKUP('Time Series Data'!E3375,'Coincident Peak'!$C$5:$D$16,2)),F3375=DAY(VLOOKUP('Time Series Data'!E3375,'Coincident Peak'!$C$5:$D$16,2))+1)),VLOOKUP(E3375,'Coincident Peak'!$C$5:$N$16,12)*AD3375,AD3375)</f>
        <v>472.01299999999998</v>
      </c>
      <c r="AF3375" s="102">
        <f t="shared" si="1058"/>
        <v>11690.986999999999</v>
      </c>
      <c r="AG3375" s="185">
        <f>IF((AND(E3375=MONTH(VLOOKUP('Time Series Data'!E3375,'Coincident Peak'!$C$5:$D$16,2)),F3375=DAY(VLOOKUP('Time Series Data'!E3375,'Coincident Peak'!$C$5:$D$16,2)))),U3375,O3375)</f>
        <v>472.01299999999998</v>
      </c>
      <c r="AH3375" s="102">
        <f t="shared" si="1060"/>
        <v>11690.986999999999</v>
      </c>
      <c r="AL3375" s="102"/>
    </row>
    <row r="3376" spans="1:38" x14ac:dyDescent="0.2">
      <c r="A3376" s="77"/>
      <c r="B3376" s="77">
        <f t="shared" si="1052"/>
        <v>43606.375</v>
      </c>
      <c r="C3376" s="112">
        <f t="shared" si="1053"/>
        <v>43606</v>
      </c>
      <c r="D3376" s="106">
        <f t="shared" si="1059"/>
        <v>13286</v>
      </c>
      <c r="E3376" s="469">
        <v>5</v>
      </c>
      <c r="F3376" s="469">
        <v>21</v>
      </c>
      <c r="G3376" s="110">
        <v>9</v>
      </c>
      <c r="H3376" s="110">
        <f t="shared" si="1054"/>
        <v>2</v>
      </c>
      <c r="I3376" s="110" cm="1">
        <f t="array" ref="I3376">INDEX(Values!$V$6:$AG$29,'Time Series Data'!G3376+1,'Time Series Data'!E3376)</f>
        <v>1</v>
      </c>
      <c r="J3376" s="113">
        <v>3369.5</v>
      </c>
      <c r="K3376" s="108">
        <v>13286</v>
      </c>
      <c r="L3376" s="108">
        <v>0</v>
      </c>
      <c r="M3376">
        <v>0</v>
      </c>
      <c r="N3376">
        <v>0</v>
      </c>
      <c r="O3376">
        <v>480.30900000000003</v>
      </c>
      <c r="P3376">
        <v>95</v>
      </c>
      <c r="T3376" s="185">
        <f t="shared" si="1055"/>
        <v>0</v>
      </c>
      <c r="U3376" s="185">
        <f t="shared" si="1056"/>
        <v>480.30900000000003</v>
      </c>
      <c r="V3376" s="102">
        <f t="shared" si="1057"/>
        <v>12805.691000000001</v>
      </c>
      <c r="W3376">
        <f>IF(V3376+O3376&gt;VLOOKUP(E3376,'Coincident Peak'!$C$22:$I$33,7),0,1)</f>
        <v>1</v>
      </c>
      <c r="X3376" s="421">
        <f>IF((AND(E3376=MONTH(VLOOKUP('Time Series Data'!E3376,'Coincident Peak'!$C$5:$D$16,2)),F3376=DAY(VLOOKUP('Time Series Data'!E3376,'Coincident Peak'!$C$5:$D$16,2)),IF(AND(G3376&lt;=HOUR(VLOOKUP('Time Series Data'!E3376,'Coincident Peak'!$C$5:$E$16,3))+Values!$E$5,G3376&gt;=HOUR(VLOOKUP('Time Series Data'!E3376,'Coincident Peak'!$C$5:$E$16,3))-Values!$E$5),"TRUE","FALSE"))),BatteryPower,0)</f>
        <v>0</v>
      </c>
      <c r="Y3376" s="185">
        <f>IF((AND(E3376=MONTH(VLOOKUP('Time Series Data'!E3376,'Coincident Peak'!$C$5:$D$16,2)),F3376=DAY(VLOOKUP('Time Series Data'!E3376,'Coincident Peak'!$C$5:$D$16,2)))),0,N3376)</f>
        <v>0</v>
      </c>
      <c r="Z3376" s="185">
        <f>IF((AND(E3376=MONTH(VLOOKUP('Time Series Data'!E3376,'Coincident Peak'!$C$5:$D$16,2)),F3376=DAY(VLOOKUP('Time Series Data'!E3376,'Coincident Peak'!$C$5:$D$16,2)),IF(AND(G3376&lt;=HOUR(VLOOKUP('Time Series Data'!E3376,'Coincident Peak'!$C$5:$E$16,3))+Values!$E$5,G3376&gt;=HOUR(VLOOKUP('Time Series Data'!E3376,'Coincident Peak'!$C$5:$E$16,3))-Values!$E$5),"TRUE","FALSE"))),BatteryPower,Y3376)</f>
        <v>0</v>
      </c>
      <c r="AA3376" s="185">
        <f>IF((AND(E3376=MONTH(VLOOKUP('Time Series Data'!E3376,'Coincident Peak'!$C$5:$D$16,2)),F3376=DAY(VLOOKUP('Time Series Data'!E3376,'Coincident Peak'!$C$5:$D$16,2))-1)),VLOOKUP(E3376,'Coincident Peak'!$C$5:$N$16,11)*Z3376,Z3376)</f>
        <v>0</v>
      </c>
      <c r="AB3376" s="185">
        <f>IF((AND(E3376=MONTH(VLOOKUP('Time Series Data'!E3376,'Coincident Peak'!$C$5:$D$16,2)),F3376=DAY(VLOOKUP('Time Series Data'!E3376,'Coincident Peak'!$C$5:$D$16,2))+1)),VLOOKUP(E3376,'Coincident Peak'!$C$5:$N$16,12)*AA3376,AA3376)</f>
        <v>0</v>
      </c>
      <c r="AC3376" s="185">
        <f>IF((AND(E3376=MONTH(VLOOKUP('Time Series Data'!E3376,'Coincident Peak'!$C$5:$D$16,2)),F3376=DAY(VLOOKUP('Time Series Data'!E3376,'Coincident Peak'!$C$5:$D$16,2)))),0,O3376)</f>
        <v>480.30900000000003</v>
      </c>
      <c r="AD3376" s="185">
        <f>IF((AND(E3376=MONTH(VLOOKUP('Time Series Data'!E3376,'Coincident Peak'!$C$5:$D$16,2)),F3376=DAY(VLOOKUP('Time Series Data'!E3376,'Coincident Peak'!$C$5:$D$16,2))-1)),VLOOKUP(E3376,'Coincident Peak'!$C$5:$N$16,11)*AC3376,AC3376)</f>
        <v>480.30900000000003</v>
      </c>
      <c r="AE3376" s="185">
        <f>IF((AND(E3376=MONTH(VLOOKUP('Time Series Data'!E3376,'Coincident Peak'!$C$5:$D$16,2)),F3376=DAY(VLOOKUP('Time Series Data'!E3376,'Coincident Peak'!$C$5:$D$16,2))+1)),VLOOKUP(E3376,'Coincident Peak'!$C$5:$N$16,12)*AD3376,AD3376)</f>
        <v>480.30900000000003</v>
      </c>
      <c r="AF3376" s="102">
        <f t="shared" si="1058"/>
        <v>12805.691000000001</v>
      </c>
      <c r="AG3376" s="185">
        <f>IF((AND(E3376=MONTH(VLOOKUP('Time Series Data'!E3376,'Coincident Peak'!$C$5:$D$16,2)),F3376=DAY(VLOOKUP('Time Series Data'!E3376,'Coincident Peak'!$C$5:$D$16,2)))),U3376,O3376)</f>
        <v>480.30900000000003</v>
      </c>
      <c r="AH3376" s="102">
        <f t="shared" si="1060"/>
        <v>12805.691000000001</v>
      </c>
      <c r="AL3376" s="102"/>
    </row>
    <row r="3377" spans="1:38" x14ac:dyDescent="0.2">
      <c r="A3377" s="77"/>
      <c r="B3377" s="77">
        <f t="shared" si="1052"/>
        <v>43606.416666666664</v>
      </c>
      <c r="C3377" s="112">
        <f t="shared" si="1053"/>
        <v>43606</v>
      </c>
      <c r="D3377" s="106">
        <f t="shared" si="1059"/>
        <v>14582</v>
      </c>
      <c r="E3377" s="469">
        <v>5</v>
      </c>
      <c r="F3377" s="469">
        <v>21</v>
      </c>
      <c r="G3377" s="110">
        <v>10</v>
      </c>
      <c r="H3377" s="110">
        <f t="shared" si="1054"/>
        <v>2</v>
      </c>
      <c r="I3377" s="110" cm="1">
        <f t="array" ref="I3377">INDEX(Values!$V$6:$AG$29,'Time Series Data'!G3377+1,'Time Series Data'!E3377)</f>
        <v>1</v>
      </c>
      <c r="J3377" s="113">
        <v>3370.5</v>
      </c>
      <c r="K3377" s="108">
        <v>14582</v>
      </c>
      <c r="L3377" s="108">
        <v>0</v>
      </c>
      <c r="M3377">
        <v>0</v>
      </c>
      <c r="N3377">
        <v>0</v>
      </c>
      <c r="O3377">
        <v>480.66800000000001</v>
      </c>
      <c r="P3377">
        <v>95</v>
      </c>
      <c r="T3377" s="185">
        <f t="shared" si="1055"/>
        <v>0</v>
      </c>
      <c r="U3377" s="185">
        <f t="shared" si="1056"/>
        <v>480.66800000000001</v>
      </c>
      <c r="V3377" s="102">
        <f t="shared" si="1057"/>
        <v>14101.332</v>
      </c>
      <c r="W3377">
        <f>IF(V3377+O3377&gt;VLOOKUP(E3377,'Coincident Peak'!$C$22:$I$33,7),0,1)</f>
        <v>1</v>
      </c>
      <c r="X3377" s="421">
        <f>IF((AND(E3377=MONTH(VLOOKUP('Time Series Data'!E3377,'Coincident Peak'!$C$5:$D$16,2)),F3377=DAY(VLOOKUP('Time Series Data'!E3377,'Coincident Peak'!$C$5:$D$16,2)),IF(AND(G3377&lt;=HOUR(VLOOKUP('Time Series Data'!E3377,'Coincident Peak'!$C$5:$E$16,3))+Values!$E$5,G3377&gt;=HOUR(VLOOKUP('Time Series Data'!E3377,'Coincident Peak'!$C$5:$E$16,3))-Values!$E$5),"TRUE","FALSE"))),BatteryPower,0)</f>
        <v>0</v>
      </c>
      <c r="Y3377" s="185">
        <f>IF((AND(E3377=MONTH(VLOOKUP('Time Series Data'!E3377,'Coincident Peak'!$C$5:$D$16,2)),F3377=DAY(VLOOKUP('Time Series Data'!E3377,'Coincident Peak'!$C$5:$D$16,2)))),0,N3377)</f>
        <v>0</v>
      </c>
      <c r="Z3377" s="185">
        <f>IF((AND(E3377=MONTH(VLOOKUP('Time Series Data'!E3377,'Coincident Peak'!$C$5:$D$16,2)),F3377=DAY(VLOOKUP('Time Series Data'!E3377,'Coincident Peak'!$C$5:$D$16,2)),IF(AND(G3377&lt;=HOUR(VLOOKUP('Time Series Data'!E3377,'Coincident Peak'!$C$5:$E$16,3))+Values!$E$5,G3377&gt;=HOUR(VLOOKUP('Time Series Data'!E3377,'Coincident Peak'!$C$5:$E$16,3))-Values!$E$5),"TRUE","FALSE"))),BatteryPower,Y3377)</f>
        <v>0</v>
      </c>
      <c r="AA3377" s="185">
        <f>IF((AND(E3377=MONTH(VLOOKUP('Time Series Data'!E3377,'Coincident Peak'!$C$5:$D$16,2)),F3377=DAY(VLOOKUP('Time Series Data'!E3377,'Coincident Peak'!$C$5:$D$16,2))-1)),VLOOKUP(E3377,'Coincident Peak'!$C$5:$N$16,11)*Z3377,Z3377)</f>
        <v>0</v>
      </c>
      <c r="AB3377" s="185">
        <f>IF((AND(E3377=MONTH(VLOOKUP('Time Series Data'!E3377,'Coincident Peak'!$C$5:$D$16,2)),F3377=DAY(VLOOKUP('Time Series Data'!E3377,'Coincident Peak'!$C$5:$D$16,2))+1)),VLOOKUP(E3377,'Coincident Peak'!$C$5:$N$16,12)*AA3377,AA3377)</f>
        <v>0</v>
      </c>
      <c r="AC3377" s="185">
        <f>IF((AND(E3377=MONTH(VLOOKUP('Time Series Data'!E3377,'Coincident Peak'!$C$5:$D$16,2)),F3377=DAY(VLOOKUP('Time Series Data'!E3377,'Coincident Peak'!$C$5:$D$16,2)))),0,O3377)</f>
        <v>480.66800000000001</v>
      </c>
      <c r="AD3377" s="185">
        <f>IF((AND(E3377=MONTH(VLOOKUP('Time Series Data'!E3377,'Coincident Peak'!$C$5:$D$16,2)),F3377=DAY(VLOOKUP('Time Series Data'!E3377,'Coincident Peak'!$C$5:$D$16,2))-1)),VLOOKUP(E3377,'Coincident Peak'!$C$5:$N$16,11)*AC3377,AC3377)</f>
        <v>480.66800000000001</v>
      </c>
      <c r="AE3377" s="185">
        <f>IF((AND(E3377=MONTH(VLOOKUP('Time Series Data'!E3377,'Coincident Peak'!$C$5:$D$16,2)),F3377=DAY(VLOOKUP('Time Series Data'!E3377,'Coincident Peak'!$C$5:$D$16,2))+1)),VLOOKUP(E3377,'Coincident Peak'!$C$5:$N$16,12)*AD3377,AD3377)</f>
        <v>480.66800000000001</v>
      </c>
      <c r="AF3377" s="102">
        <f t="shared" si="1058"/>
        <v>14101.332</v>
      </c>
      <c r="AG3377" s="185">
        <f>IF((AND(E3377=MONTH(VLOOKUP('Time Series Data'!E3377,'Coincident Peak'!$C$5:$D$16,2)),F3377=DAY(VLOOKUP('Time Series Data'!E3377,'Coincident Peak'!$C$5:$D$16,2)))),U3377,O3377)</f>
        <v>480.66800000000001</v>
      </c>
      <c r="AH3377" s="102">
        <f t="shared" si="1060"/>
        <v>14101.332</v>
      </c>
      <c r="AL3377" s="102"/>
    </row>
    <row r="3378" spans="1:38" x14ac:dyDescent="0.2">
      <c r="A3378" s="77"/>
      <c r="B3378" s="77">
        <f t="shared" si="1052"/>
        <v>43606.458333333336</v>
      </c>
      <c r="C3378" s="112">
        <f t="shared" si="1053"/>
        <v>43606</v>
      </c>
      <c r="D3378" s="106">
        <f t="shared" si="1059"/>
        <v>16137</v>
      </c>
      <c r="E3378" s="469">
        <v>5</v>
      </c>
      <c r="F3378" s="469">
        <v>21</v>
      </c>
      <c r="G3378" s="110">
        <v>11</v>
      </c>
      <c r="H3378" s="110">
        <f t="shared" si="1054"/>
        <v>2</v>
      </c>
      <c r="I3378" s="110" cm="1">
        <f t="array" ref="I3378">INDEX(Values!$V$6:$AG$29,'Time Series Data'!G3378+1,'Time Series Data'!E3378)</f>
        <v>1</v>
      </c>
      <c r="J3378" s="113">
        <v>3371.5</v>
      </c>
      <c r="K3378" s="108">
        <v>16137</v>
      </c>
      <c r="L3378" s="108">
        <v>0</v>
      </c>
      <c r="M3378">
        <v>0</v>
      </c>
      <c r="N3378">
        <v>0</v>
      </c>
      <c r="O3378">
        <v>474.77300000000002</v>
      </c>
      <c r="P3378">
        <v>95</v>
      </c>
      <c r="T3378" s="185">
        <f t="shared" si="1055"/>
        <v>0</v>
      </c>
      <c r="U3378" s="185">
        <f t="shared" si="1056"/>
        <v>474.77300000000002</v>
      </c>
      <c r="V3378" s="102">
        <f t="shared" si="1057"/>
        <v>15662.227000000001</v>
      </c>
      <c r="W3378">
        <f>IF(V3378+O3378&gt;VLOOKUP(E3378,'Coincident Peak'!$C$22:$I$33,7),0,1)</f>
        <v>1</v>
      </c>
      <c r="X3378" s="421">
        <f>IF((AND(E3378=MONTH(VLOOKUP('Time Series Data'!E3378,'Coincident Peak'!$C$5:$D$16,2)),F3378=DAY(VLOOKUP('Time Series Data'!E3378,'Coincident Peak'!$C$5:$D$16,2)),IF(AND(G3378&lt;=HOUR(VLOOKUP('Time Series Data'!E3378,'Coincident Peak'!$C$5:$E$16,3))+Values!$E$5,G3378&gt;=HOUR(VLOOKUP('Time Series Data'!E3378,'Coincident Peak'!$C$5:$E$16,3))-Values!$E$5),"TRUE","FALSE"))),BatteryPower,0)</f>
        <v>0</v>
      </c>
      <c r="Y3378" s="185">
        <f>IF((AND(E3378=MONTH(VLOOKUP('Time Series Data'!E3378,'Coincident Peak'!$C$5:$D$16,2)),F3378=DAY(VLOOKUP('Time Series Data'!E3378,'Coincident Peak'!$C$5:$D$16,2)))),0,N3378)</f>
        <v>0</v>
      </c>
      <c r="Z3378" s="185">
        <f>IF((AND(E3378=MONTH(VLOOKUP('Time Series Data'!E3378,'Coincident Peak'!$C$5:$D$16,2)),F3378=DAY(VLOOKUP('Time Series Data'!E3378,'Coincident Peak'!$C$5:$D$16,2)),IF(AND(G3378&lt;=HOUR(VLOOKUP('Time Series Data'!E3378,'Coincident Peak'!$C$5:$E$16,3))+Values!$E$5,G3378&gt;=HOUR(VLOOKUP('Time Series Data'!E3378,'Coincident Peak'!$C$5:$E$16,3))-Values!$E$5),"TRUE","FALSE"))),BatteryPower,Y3378)</f>
        <v>0</v>
      </c>
      <c r="AA3378" s="185">
        <f>IF((AND(E3378=MONTH(VLOOKUP('Time Series Data'!E3378,'Coincident Peak'!$C$5:$D$16,2)),F3378=DAY(VLOOKUP('Time Series Data'!E3378,'Coincident Peak'!$C$5:$D$16,2))-1)),VLOOKUP(E3378,'Coincident Peak'!$C$5:$N$16,11)*Z3378,Z3378)</f>
        <v>0</v>
      </c>
      <c r="AB3378" s="185">
        <f>IF((AND(E3378=MONTH(VLOOKUP('Time Series Data'!E3378,'Coincident Peak'!$C$5:$D$16,2)),F3378=DAY(VLOOKUP('Time Series Data'!E3378,'Coincident Peak'!$C$5:$D$16,2))+1)),VLOOKUP(E3378,'Coincident Peak'!$C$5:$N$16,12)*AA3378,AA3378)</f>
        <v>0</v>
      </c>
      <c r="AC3378" s="185">
        <f>IF((AND(E3378=MONTH(VLOOKUP('Time Series Data'!E3378,'Coincident Peak'!$C$5:$D$16,2)),F3378=DAY(VLOOKUP('Time Series Data'!E3378,'Coincident Peak'!$C$5:$D$16,2)))),0,O3378)</f>
        <v>474.77300000000002</v>
      </c>
      <c r="AD3378" s="185">
        <f>IF((AND(E3378=MONTH(VLOOKUP('Time Series Data'!E3378,'Coincident Peak'!$C$5:$D$16,2)),F3378=DAY(VLOOKUP('Time Series Data'!E3378,'Coincident Peak'!$C$5:$D$16,2))-1)),VLOOKUP(E3378,'Coincident Peak'!$C$5:$N$16,11)*AC3378,AC3378)</f>
        <v>474.77300000000002</v>
      </c>
      <c r="AE3378" s="185">
        <f>IF((AND(E3378=MONTH(VLOOKUP('Time Series Data'!E3378,'Coincident Peak'!$C$5:$D$16,2)),F3378=DAY(VLOOKUP('Time Series Data'!E3378,'Coincident Peak'!$C$5:$D$16,2))+1)),VLOOKUP(E3378,'Coincident Peak'!$C$5:$N$16,12)*AD3378,AD3378)</f>
        <v>474.77300000000002</v>
      </c>
      <c r="AF3378" s="102">
        <f t="shared" si="1058"/>
        <v>15662.227000000001</v>
      </c>
      <c r="AG3378" s="185">
        <f>IF((AND(E3378=MONTH(VLOOKUP('Time Series Data'!E3378,'Coincident Peak'!$C$5:$D$16,2)),F3378=DAY(VLOOKUP('Time Series Data'!E3378,'Coincident Peak'!$C$5:$D$16,2)))),U3378,O3378)</f>
        <v>474.77300000000002</v>
      </c>
      <c r="AH3378" s="102">
        <f t="shared" si="1060"/>
        <v>15662.227000000001</v>
      </c>
      <c r="AL3378" s="102"/>
    </row>
    <row r="3379" spans="1:38" x14ac:dyDescent="0.2">
      <c r="A3379" s="77"/>
      <c r="B3379" s="77">
        <f t="shared" si="1052"/>
        <v>43606.5</v>
      </c>
      <c r="C3379" s="112">
        <f t="shared" si="1053"/>
        <v>43606</v>
      </c>
      <c r="D3379" s="106">
        <f t="shared" si="1059"/>
        <v>17391</v>
      </c>
      <c r="E3379" s="469">
        <v>5</v>
      </c>
      <c r="F3379" s="469">
        <v>21</v>
      </c>
      <c r="G3379" s="110">
        <v>12</v>
      </c>
      <c r="H3379" s="110">
        <f t="shared" si="1054"/>
        <v>2</v>
      </c>
      <c r="I3379" s="110" cm="1">
        <f t="array" ref="I3379">INDEX(Values!$V$6:$AG$29,'Time Series Data'!G3379+1,'Time Series Data'!E3379)</f>
        <v>1</v>
      </c>
      <c r="J3379" s="113">
        <v>3372.5</v>
      </c>
      <c r="K3379" s="108">
        <v>17391</v>
      </c>
      <c r="L3379" s="108">
        <v>0</v>
      </c>
      <c r="M3379">
        <v>0</v>
      </c>
      <c r="N3379">
        <v>0</v>
      </c>
      <c r="O3379">
        <v>466.30200000000002</v>
      </c>
      <c r="P3379">
        <v>95</v>
      </c>
      <c r="T3379" s="185">
        <f t="shared" si="1055"/>
        <v>0</v>
      </c>
      <c r="U3379" s="185">
        <f t="shared" si="1056"/>
        <v>466.30200000000002</v>
      </c>
      <c r="V3379" s="102">
        <f t="shared" si="1057"/>
        <v>16924.698</v>
      </c>
      <c r="W3379">
        <f>IF(V3379+O3379&gt;VLOOKUP(E3379,'Coincident Peak'!$C$22:$I$33,7),0,1)</f>
        <v>1</v>
      </c>
      <c r="X3379" s="421">
        <f>IF((AND(E3379=MONTH(VLOOKUP('Time Series Data'!E3379,'Coincident Peak'!$C$5:$D$16,2)),F3379=DAY(VLOOKUP('Time Series Data'!E3379,'Coincident Peak'!$C$5:$D$16,2)),IF(AND(G3379&lt;=HOUR(VLOOKUP('Time Series Data'!E3379,'Coincident Peak'!$C$5:$E$16,3))+Values!$E$5,G3379&gt;=HOUR(VLOOKUP('Time Series Data'!E3379,'Coincident Peak'!$C$5:$E$16,3))-Values!$E$5),"TRUE","FALSE"))),BatteryPower,0)</f>
        <v>0</v>
      </c>
      <c r="Y3379" s="185">
        <f>IF((AND(E3379=MONTH(VLOOKUP('Time Series Data'!E3379,'Coincident Peak'!$C$5:$D$16,2)),F3379=DAY(VLOOKUP('Time Series Data'!E3379,'Coincident Peak'!$C$5:$D$16,2)))),0,N3379)</f>
        <v>0</v>
      </c>
      <c r="Z3379" s="185">
        <f>IF((AND(E3379=MONTH(VLOOKUP('Time Series Data'!E3379,'Coincident Peak'!$C$5:$D$16,2)),F3379=DAY(VLOOKUP('Time Series Data'!E3379,'Coincident Peak'!$C$5:$D$16,2)),IF(AND(G3379&lt;=HOUR(VLOOKUP('Time Series Data'!E3379,'Coincident Peak'!$C$5:$E$16,3))+Values!$E$5,G3379&gt;=HOUR(VLOOKUP('Time Series Data'!E3379,'Coincident Peak'!$C$5:$E$16,3))-Values!$E$5),"TRUE","FALSE"))),BatteryPower,Y3379)</f>
        <v>0</v>
      </c>
      <c r="AA3379" s="185">
        <f>IF((AND(E3379=MONTH(VLOOKUP('Time Series Data'!E3379,'Coincident Peak'!$C$5:$D$16,2)),F3379=DAY(VLOOKUP('Time Series Data'!E3379,'Coincident Peak'!$C$5:$D$16,2))-1)),VLOOKUP(E3379,'Coincident Peak'!$C$5:$N$16,11)*Z3379,Z3379)</f>
        <v>0</v>
      </c>
      <c r="AB3379" s="185">
        <f>IF((AND(E3379=MONTH(VLOOKUP('Time Series Data'!E3379,'Coincident Peak'!$C$5:$D$16,2)),F3379=DAY(VLOOKUP('Time Series Data'!E3379,'Coincident Peak'!$C$5:$D$16,2))+1)),VLOOKUP(E3379,'Coincident Peak'!$C$5:$N$16,12)*AA3379,AA3379)</f>
        <v>0</v>
      </c>
      <c r="AC3379" s="185">
        <f>IF((AND(E3379=MONTH(VLOOKUP('Time Series Data'!E3379,'Coincident Peak'!$C$5:$D$16,2)),F3379=DAY(VLOOKUP('Time Series Data'!E3379,'Coincident Peak'!$C$5:$D$16,2)))),0,O3379)</f>
        <v>466.30200000000002</v>
      </c>
      <c r="AD3379" s="185">
        <f>IF((AND(E3379=MONTH(VLOOKUP('Time Series Data'!E3379,'Coincident Peak'!$C$5:$D$16,2)),F3379=DAY(VLOOKUP('Time Series Data'!E3379,'Coincident Peak'!$C$5:$D$16,2))-1)),VLOOKUP(E3379,'Coincident Peak'!$C$5:$N$16,11)*AC3379,AC3379)</f>
        <v>466.30200000000002</v>
      </c>
      <c r="AE3379" s="185">
        <f>IF((AND(E3379=MONTH(VLOOKUP('Time Series Data'!E3379,'Coincident Peak'!$C$5:$D$16,2)),F3379=DAY(VLOOKUP('Time Series Data'!E3379,'Coincident Peak'!$C$5:$D$16,2))+1)),VLOOKUP(E3379,'Coincident Peak'!$C$5:$N$16,12)*AD3379,AD3379)</f>
        <v>466.30200000000002</v>
      </c>
      <c r="AF3379" s="102">
        <f t="shared" si="1058"/>
        <v>16924.698</v>
      </c>
      <c r="AG3379" s="185">
        <f>IF((AND(E3379=MONTH(VLOOKUP('Time Series Data'!E3379,'Coincident Peak'!$C$5:$D$16,2)),F3379=DAY(VLOOKUP('Time Series Data'!E3379,'Coincident Peak'!$C$5:$D$16,2)))),U3379,O3379)</f>
        <v>466.30200000000002</v>
      </c>
      <c r="AH3379" s="102">
        <f t="shared" si="1060"/>
        <v>16924.698</v>
      </c>
      <c r="AL3379" s="102"/>
    </row>
    <row r="3380" spans="1:38" x14ac:dyDescent="0.2">
      <c r="A3380" s="77"/>
      <c r="B3380" s="77">
        <f t="shared" si="1052"/>
        <v>43606.541666666664</v>
      </c>
      <c r="C3380" s="112">
        <f t="shared" si="1053"/>
        <v>43606</v>
      </c>
      <c r="D3380" s="106">
        <f t="shared" si="1059"/>
        <v>18489</v>
      </c>
      <c r="E3380" s="469">
        <v>5</v>
      </c>
      <c r="F3380" s="469">
        <v>21</v>
      </c>
      <c r="G3380" s="110">
        <v>13</v>
      </c>
      <c r="H3380" s="110">
        <f t="shared" si="1054"/>
        <v>2</v>
      </c>
      <c r="I3380" s="110" cm="1">
        <f t="array" ref="I3380">INDEX(Values!$V$6:$AG$29,'Time Series Data'!G3380+1,'Time Series Data'!E3380)</f>
        <v>1</v>
      </c>
      <c r="J3380" s="113">
        <v>3373.5</v>
      </c>
      <c r="K3380" s="108">
        <v>18489</v>
      </c>
      <c r="L3380" s="108">
        <v>0</v>
      </c>
      <c r="M3380">
        <v>0</v>
      </c>
      <c r="N3380">
        <v>0</v>
      </c>
      <c r="O3380">
        <v>469.94299999999998</v>
      </c>
      <c r="P3380">
        <v>95</v>
      </c>
      <c r="T3380" s="185">
        <f t="shared" si="1055"/>
        <v>0</v>
      </c>
      <c r="U3380" s="185">
        <f t="shared" si="1056"/>
        <v>469.94299999999998</v>
      </c>
      <c r="V3380" s="102">
        <f t="shared" si="1057"/>
        <v>18019.057000000001</v>
      </c>
      <c r="W3380">
        <f>IF(V3380+O3380&gt;VLOOKUP(E3380,'Coincident Peak'!$C$22:$I$33,7),0,1)</f>
        <v>1</v>
      </c>
      <c r="X3380" s="421">
        <f>IF((AND(E3380=MONTH(VLOOKUP('Time Series Data'!E3380,'Coincident Peak'!$C$5:$D$16,2)),F3380=DAY(VLOOKUP('Time Series Data'!E3380,'Coincident Peak'!$C$5:$D$16,2)),IF(AND(G3380&lt;=HOUR(VLOOKUP('Time Series Data'!E3380,'Coincident Peak'!$C$5:$E$16,3))+Values!$E$5,G3380&gt;=HOUR(VLOOKUP('Time Series Data'!E3380,'Coincident Peak'!$C$5:$E$16,3))-Values!$E$5),"TRUE","FALSE"))),BatteryPower,0)</f>
        <v>0</v>
      </c>
      <c r="Y3380" s="185">
        <f>IF((AND(E3380=MONTH(VLOOKUP('Time Series Data'!E3380,'Coincident Peak'!$C$5:$D$16,2)),F3380=DAY(VLOOKUP('Time Series Data'!E3380,'Coincident Peak'!$C$5:$D$16,2)))),0,N3380)</f>
        <v>0</v>
      </c>
      <c r="Z3380" s="185">
        <f>IF((AND(E3380=MONTH(VLOOKUP('Time Series Data'!E3380,'Coincident Peak'!$C$5:$D$16,2)),F3380=DAY(VLOOKUP('Time Series Data'!E3380,'Coincident Peak'!$C$5:$D$16,2)),IF(AND(G3380&lt;=HOUR(VLOOKUP('Time Series Data'!E3380,'Coincident Peak'!$C$5:$E$16,3))+Values!$E$5,G3380&gt;=HOUR(VLOOKUP('Time Series Data'!E3380,'Coincident Peak'!$C$5:$E$16,3))-Values!$E$5),"TRUE","FALSE"))),BatteryPower,Y3380)</f>
        <v>0</v>
      </c>
      <c r="AA3380" s="185">
        <f>IF((AND(E3380=MONTH(VLOOKUP('Time Series Data'!E3380,'Coincident Peak'!$C$5:$D$16,2)),F3380=DAY(VLOOKUP('Time Series Data'!E3380,'Coincident Peak'!$C$5:$D$16,2))-1)),VLOOKUP(E3380,'Coincident Peak'!$C$5:$N$16,11)*Z3380,Z3380)</f>
        <v>0</v>
      </c>
      <c r="AB3380" s="185">
        <f>IF((AND(E3380=MONTH(VLOOKUP('Time Series Data'!E3380,'Coincident Peak'!$C$5:$D$16,2)),F3380=DAY(VLOOKUP('Time Series Data'!E3380,'Coincident Peak'!$C$5:$D$16,2))+1)),VLOOKUP(E3380,'Coincident Peak'!$C$5:$N$16,12)*AA3380,AA3380)</f>
        <v>0</v>
      </c>
      <c r="AC3380" s="185">
        <f>IF((AND(E3380=MONTH(VLOOKUP('Time Series Data'!E3380,'Coincident Peak'!$C$5:$D$16,2)),F3380=DAY(VLOOKUP('Time Series Data'!E3380,'Coincident Peak'!$C$5:$D$16,2)))),0,O3380)</f>
        <v>469.94299999999998</v>
      </c>
      <c r="AD3380" s="185">
        <f>IF((AND(E3380=MONTH(VLOOKUP('Time Series Data'!E3380,'Coincident Peak'!$C$5:$D$16,2)),F3380=DAY(VLOOKUP('Time Series Data'!E3380,'Coincident Peak'!$C$5:$D$16,2))-1)),VLOOKUP(E3380,'Coincident Peak'!$C$5:$N$16,11)*AC3380,AC3380)</f>
        <v>469.94299999999998</v>
      </c>
      <c r="AE3380" s="185">
        <f>IF((AND(E3380=MONTH(VLOOKUP('Time Series Data'!E3380,'Coincident Peak'!$C$5:$D$16,2)),F3380=DAY(VLOOKUP('Time Series Data'!E3380,'Coincident Peak'!$C$5:$D$16,2))+1)),VLOOKUP(E3380,'Coincident Peak'!$C$5:$N$16,12)*AD3380,AD3380)</f>
        <v>469.94299999999998</v>
      </c>
      <c r="AF3380" s="102">
        <f t="shared" si="1058"/>
        <v>18019.057000000001</v>
      </c>
      <c r="AG3380" s="185">
        <f>IF((AND(E3380=MONTH(VLOOKUP('Time Series Data'!E3380,'Coincident Peak'!$C$5:$D$16,2)),F3380=DAY(VLOOKUP('Time Series Data'!E3380,'Coincident Peak'!$C$5:$D$16,2)))),U3380,O3380)</f>
        <v>469.94299999999998</v>
      </c>
      <c r="AH3380" s="102">
        <f t="shared" si="1060"/>
        <v>18019.057000000001</v>
      </c>
      <c r="AL3380" s="102"/>
    </row>
    <row r="3381" spans="1:38" x14ac:dyDescent="0.2">
      <c r="A3381" s="77"/>
      <c r="B3381" s="77">
        <f t="shared" si="1052"/>
        <v>43606.583333333336</v>
      </c>
      <c r="C3381" s="112">
        <f t="shared" si="1053"/>
        <v>43606</v>
      </c>
      <c r="D3381" s="106">
        <f t="shared" si="1059"/>
        <v>19851</v>
      </c>
      <c r="E3381" s="469">
        <v>5</v>
      </c>
      <c r="F3381" s="469">
        <v>21</v>
      </c>
      <c r="G3381" s="110">
        <v>14</v>
      </c>
      <c r="H3381" s="110">
        <f t="shared" si="1054"/>
        <v>2</v>
      </c>
      <c r="I3381" s="110" cm="1">
        <f t="array" ref="I3381">INDEX(Values!$V$6:$AG$29,'Time Series Data'!G3381+1,'Time Series Data'!E3381)</f>
        <v>0</v>
      </c>
      <c r="J3381" s="113">
        <v>3374.5</v>
      </c>
      <c r="K3381" s="108">
        <v>19851</v>
      </c>
      <c r="L3381" s="108">
        <v>0</v>
      </c>
      <c r="M3381">
        <v>0</v>
      </c>
      <c r="N3381">
        <v>0</v>
      </c>
      <c r="O3381">
        <v>467.56400000000002</v>
      </c>
      <c r="P3381">
        <v>95</v>
      </c>
      <c r="T3381" s="185">
        <f t="shared" si="1055"/>
        <v>0</v>
      </c>
      <c r="U3381" s="185">
        <f t="shared" si="1056"/>
        <v>467.56400000000002</v>
      </c>
      <c r="V3381" s="102">
        <f t="shared" si="1057"/>
        <v>19383.436000000002</v>
      </c>
      <c r="W3381">
        <f>IF(V3381+O3381&gt;VLOOKUP(E3381,'Coincident Peak'!$C$22:$I$33,7),0,1)</f>
        <v>1</v>
      </c>
      <c r="X3381" s="421">
        <f>IF((AND(E3381=MONTH(VLOOKUP('Time Series Data'!E3381,'Coincident Peak'!$C$5:$D$16,2)),F3381=DAY(VLOOKUP('Time Series Data'!E3381,'Coincident Peak'!$C$5:$D$16,2)),IF(AND(G3381&lt;=HOUR(VLOOKUP('Time Series Data'!E3381,'Coincident Peak'!$C$5:$E$16,3))+Values!$E$5,G3381&gt;=HOUR(VLOOKUP('Time Series Data'!E3381,'Coincident Peak'!$C$5:$E$16,3))-Values!$E$5),"TRUE","FALSE"))),BatteryPower,0)</f>
        <v>0</v>
      </c>
      <c r="Y3381" s="185">
        <f>IF((AND(E3381=MONTH(VLOOKUP('Time Series Data'!E3381,'Coincident Peak'!$C$5:$D$16,2)),F3381=DAY(VLOOKUP('Time Series Data'!E3381,'Coincident Peak'!$C$5:$D$16,2)))),0,N3381)</f>
        <v>0</v>
      </c>
      <c r="Z3381" s="185">
        <f>IF((AND(E3381=MONTH(VLOOKUP('Time Series Data'!E3381,'Coincident Peak'!$C$5:$D$16,2)),F3381=DAY(VLOOKUP('Time Series Data'!E3381,'Coincident Peak'!$C$5:$D$16,2)),IF(AND(G3381&lt;=HOUR(VLOOKUP('Time Series Data'!E3381,'Coincident Peak'!$C$5:$E$16,3))+Values!$E$5,G3381&gt;=HOUR(VLOOKUP('Time Series Data'!E3381,'Coincident Peak'!$C$5:$E$16,3))-Values!$E$5),"TRUE","FALSE"))),BatteryPower,Y3381)</f>
        <v>0</v>
      </c>
      <c r="AA3381" s="185">
        <f>IF((AND(E3381=MONTH(VLOOKUP('Time Series Data'!E3381,'Coincident Peak'!$C$5:$D$16,2)),F3381=DAY(VLOOKUP('Time Series Data'!E3381,'Coincident Peak'!$C$5:$D$16,2))-1)),VLOOKUP(E3381,'Coincident Peak'!$C$5:$N$16,11)*Z3381,Z3381)</f>
        <v>0</v>
      </c>
      <c r="AB3381" s="185">
        <f>IF((AND(E3381=MONTH(VLOOKUP('Time Series Data'!E3381,'Coincident Peak'!$C$5:$D$16,2)),F3381=DAY(VLOOKUP('Time Series Data'!E3381,'Coincident Peak'!$C$5:$D$16,2))+1)),VLOOKUP(E3381,'Coincident Peak'!$C$5:$N$16,12)*AA3381,AA3381)</f>
        <v>0</v>
      </c>
      <c r="AC3381" s="185">
        <f>IF((AND(E3381=MONTH(VLOOKUP('Time Series Data'!E3381,'Coincident Peak'!$C$5:$D$16,2)),F3381=DAY(VLOOKUP('Time Series Data'!E3381,'Coincident Peak'!$C$5:$D$16,2)))),0,O3381)</f>
        <v>467.56400000000002</v>
      </c>
      <c r="AD3381" s="185">
        <f>IF((AND(E3381=MONTH(VLOOKUP('Time Series Data'!E3381,'Coincident Peak'!$C$5:$D$16,2)),F3381=DAY(VLOOKUP('Time Series Data'!E3381,'Coincident Peak'!$C$5:$D$16,2))-1)),VLOOKUP(E3381,'Coincident Peak'!$C$5:$N$16,11)*AC3381,AC3381)</f>
        <v>467.56400000000002</v>
      </c>
      <c r="AE3381" s="185">
        <f>IF((AND(E3381=MONTH(VLOOKUP('Time Series Data'!E3381,'Coincident Peak'!$C$5:$D$16,2)),F3381=DAY(VLOOKUP('Time Series Data'!E3381,'Coincident Peak'!$C$5:$D$16,2))+1)),VLOOKUP(E3381,'Coincident Peak'!$C$5:$N$16,12)*AD3381,AD3381)</f>
        <v>467.56400000000002</v>
      </c>
      <c r="AF3381" s="102">
        <f t="shared" si="1058"/>
        <v>19383.436000000002</v>
      </c>
      <c r="AG3381" s="185">
        <f>IF((AND(E3381=MONTH(VLOOKUP('Time Series Data'!E3381,'Coincident Peak'!$C$5:$D$16,2)),F3381=DAY(VLOOKUP('Time Series Data'!E3381,'Coincident Peak'!$C$5:$D$16,2)))),U3381,O3381)</f>
        <v>467.56400000000002</v>
      </c>
      <c r="AH3381" s="102">
        <f t="shared" si="1060"/>
        <v>19383.436000000002</v>
      </c>
      <c r="AL3381" s="102"/>
    </row>
    <row r="3382" spans="1:38" x14ac:dyDescent="0.2">
      <c r="A3382" s="77"/>
      <c r="B3382" s="77">
        <f t="shared" si="1052"/>
        <v>43606.625</v>
      </c>
      <c r="C3382" s="112">
        <f t="shared" si="1053"/>
        <v>43606</v>
      </c>
      <c r="D3382" s="106">
        <f t="shared" si="1059"/>
        <v>21085</v>
      </c>
      <c r="E3382" s="469">
        <v>5</v>
      </c>
      <c r="F3382" s="469">
        <v>21</v>
      </c>
      <c r="G3382" s="110">
        <v>15</v>
      </c>
      <c r="H3382" s="110">
        <f t="shared" si="1054"/>
        <v>2</v>
      </c>
      <c r="I3382" s="110" cm="1">
        <f t="array" ref="I3382">INDEX(Values!$V$6:$AG$29,'Time Series Data'!G3382+1,'Time Series Data'!E3382)</f>
        <v>0</v>
      </c>
      <c r="J3382" s="113">
        <v>3375.5</v>
      </c>
      <c r="K3382" s="108">
        <v>21085</v>
      </c>
      <c r="L3382" s="108">
        <v>0</v>
      </c>
      <c r="M3382">
        <v>0</v>
      </c>
      <c r="N3382">
        <v>0</v>
      </c>
      <c r="O3382">
        <v>458.85399999999998</v>
      </c>
      <c r="P3382">
        <v>95</v>
      </c>
      <c r="T3382" s="185">
        <f t="shared" si="1055"/>
        <v>0</v>
      </c>
      <c r="U3382" s="185">
        <f t="shared" si="1056"/>
        <v>458.85399999999998</v>
      </c>
      <c r="V3382" s="102">
        <f t="shared" si="1057"/>
        <v>20626.146000000001</v>
      </c>
      <c r="W3382">
        <f>IF(V3382+O3382&gt;VLOOKUP(E3382,'Coincident Peak'!$C$22:$I$33,7),0,1)</f>
        <v>1</v>
      </c>
      <c r="X3382" s="421">
        <f>IF((AND(E3382=MONTH(VLOOKUP('Time Series Data'!E3382,'Coincident Peak'!$C$5:$D$16,2)),F3382=DAY(VLOOKUP('Time Series Data'!E3382,'Coincident Peak'!$C$5:$D$16,2)),IF(AND(G3382&lt;=HOUR(VLOOKUP('Time Series Data'!E3382,'Coincident Peak'!$C$5:$E$16,3))+Values!$E$5,G3382&gt;=HOUR(VLOOKUP('Time Series Data'!E3382,'Coincident Peak'!$C$5:$E$16,3))-Values!$E$5),"TRUE","FALSE"))),BatteryPower,0)</f>
        <v>0</v>
      </c>
      <c r="Y3382" s="185">
        <f>IF((AND(E3382=MONTH(VLOOKUP('Time Series Data'!E3382,'Coincident Peak'!$C$5:$D$16,2)),F3382=DAY(VLOOKUP('Time Series Data'!E3382,'Coincident Peak'!$C$5:$D$16,2)))),0,N3382)</f>
        <v>0</v>
      </c>
      <c r="Z3382" s="185">
        <f>IF((AND(E3382=MONTH(VLOOKUP('Time Series Data'!E3382,'Coincident Peak'!$C$5:$D$16,2)),F3382=DAY(VLOOKUP('Time Series Data'!E3382,'Coincident Peak'!$C$5:$D$16,2)),IF(AND(G3382&lt;=HOUR(VLOOKUP('Time Series Data'!E3382,'Coincident Peak'!$C$5:$E$16,3))+Values!$E$5,G3382&gt;=HOUR(VLOOKUP('Time Series Data'!E3382,'Coincident Peak'!$C$5:$E$16,3))-Values!$E$5),"TRUE","FALSE"))),BatteryPower,Y3382)</f>
        <v>0</v>
      </c>
      <c r="AA3382" s="185">
        <f>IF((AND(E3382=MONTH(VLOOKUP('Time Series Data'!E3382,'Coincident Peak'!$C$5:$D$16,2)),F3382=DAY(VLOOKUP('Time Series Data'!E3382,'Coincident Peak'!$C$5:$D$16,2))-1)),VLOOKUP(E3382,'Coincident Peak'!$C$5:$N$16,11)*Z3382,Z3382)</f>
        <v>0</v>
      </c>
      <c r="AB3382" s="185">
        <f>IF((AND(E3382=MONTH(VLOOKUP('Time Series Data'!E3382,'Coincident Peak'!$C$5:$D$16,2)),F3382=DAY(VLOOKUP('Time Series Data'!E3382,'Coincident Peak'!$C$5:$D$16,2))+1)),VLOOKUP(E3382,'Coincident Peak'!$C$5:$N$16,12)*AA3382,AA3382)</f>
        <v>0</v>
      </c>
      <c r="AC3382" s="185">
        <f>IF((AND(E3382=MONTH(VLOOKUP('Time Series Data'!E3382,'Coincident Peak'!$C$5:$D$16,2)),F3382=DAY(VLOOKUP('Time Series Data'!E3382,'Coincident Peak'!$C$5:$D$16,2)))),0,O3382)</f>
        <v>458.85399999999998</v>
      </c>
      <c r="AD3382" s="185">
        <f>IF((AND(E3382=MONTH(VLOOKUP('Time Series Data'!E3382,'Coincident Peak'!$C$5:$D$16,2)),F3382=DAY(VLOOKUP('Time Series Data'!E3382,'Coincident Peak'!$C$5:$D$16,2))-1)),VLOOKUP(E3382,'Coincident Peak'!$C$5:$N$16,11)*AC3382,AC3382)</f>
        <v>458.85399999999998</v>
      </c>
      <c r="AE3382" s="185">
        <f>IF((AND(E3382=MONTH(VLOOKUP('Time Series Data'!E3382,'Coincident Peak'!$C$5:$D$16,2)),F3382=DAY(VLOOKUP('Time Series Data'!E3382,'Coincident Peak'!$C$5:$D$16,2))+1)),VLOOKUP(E3382,'Coincident Peak'!$C$5:$N$16,12)*AD3382,AD3382)</f>
        <v>458.85399999999998</v>
      </c>
      <c r="AF3382" s="102">
        <f t="shared" si="1058"/>
        <v>20626.146000000001</v>
      </c>
      <c r="AG3382" s="185">
        <f>IF((AND(E3382=MONTH(VLOOKUP('Time Series Data'!E3382,'Coincident Peak'!$C$5:$D$16,2)),F3382=DAY(VLOOKUP('Time Series Data'!E3382,'Coincident Peak'!$C$5:$D$16,2)))),U3382,O3382)</f>
        <v>458.85399999999998</v>
      </c>
      <c r="AH3382" s="102">
        <f t="shared" si="1060"/>
        <v>20626.146000000001</v>
      </c>
      <c r="AL3382" s="102"/>
    </row>
    <row r="3383" spans="1:38" x14ac:dyDescent="0.2">
      <c r="A3383" s="77"/>
      <c r="B3383" s="77">
        <f t="shared" si="1052"/>
        <v>43606.666666666664</v>
      </c>
      <c r="C3383" s="112">
        <f t="shared" si="1053"/>
        <v>43606</v>
      </c>
      <c r="D3383" s="106">
        <f t="shared" si="1059"/>
        <v>22130</v>
      </c>
      <c r="E3383" s="469">
        <v>5</v>
      </c>
      <c r="F3383" s="469">
        <v>21</v>
      </c>
      <c r="G3383" s="110">
        <v>16</v>
      </c>
      <c r="H3383" s="110">
        <f t="shared" si="1054"/>
        <v>2</v>
      </c>
      <c r="I3383" s="110" cm="1">
        <f t="array" ref="I3383">INDEX(Values!$V$6:$AG$29,'Time Series Data'!G3383+1,'Time Series Data'!E3383)</f>
        <v>0</v>
      </c>
      <c r="J3383" s="113">
        <v>3376.5</v>
      </c>
      <c r="K3383" s="108">
        <v>22130</v>
      </c>
      <c r="L3383" s="108">
        <v>0</v>
      </c>
      <c r="M3383">
        <v>0</v>
      </c>
      <c r="N3383">
        <v>0</v>
      </c>
      <c r="O3383">
        <v>437.28100000000001</v>
      </c>
      <c r="P3383">
        <v>95</v>
      </c>
      <c r="T3383" s="185">
        <f t="shared" si="1055"/>
        <v>0</v>
      </c>
      <c r="U3383" s="185">
        <f t="shared" si="1056"/>
        <v>437.28100000000001</v>
      </c>
      <c r="V3383" s="102">
        <f t="shared" si="1057"/>
        <v>21692.719000000001</v>
      </c>
      <c r="W3383">
        <f>IF(V3383+O3383&gt;VLOOKUP(E3383,'Coincident Peak'!$C$22:$I$33,7),0,1)</f>
        <v>1</v>
      </c>
      <c r="X3383" s="421">
        <f>IF((AND(E3383=MONTH(VLOOKUP('Time Series Data'!E3383,'Coincident Peak'!$C$5:$D$16,2)),F3383=DAY(VLOOKUP('Time Series Data'!E3383,'Coincident Peak'!$C$5:$D$16,2)),IF(AND(G3383&lt;=HOUR(VLOOKUP('Time Series Data'!E3383,'Coincident Peak'!$C$5:$E$16,3))+Values!$E$5,G3383&gt;=HOUR(VLOOKUP('Time Series Data'!E3383,'Coincident Peak'!$C$5:$E$16,3))-Values!$E$5),"TRUE","FALSE"))),BatteryPower,0)</f>
        <v>0</v>
      </c>
      <c r="Y3383" s="185">
        <f>IF((AND(E3383=MONTH(VLOOKUP('Time Series Data'!E3383,'Coincident Peak'!$C$5:$D$16,2)),F3383=DAY(VLOOKUP('Time Series Data'!E3383,'Coincident Peak'!$C$5:$D$16,2)))),0,N3383)</f>
        <v>0</v>
      </c>
      <c r="Z3383" s="185">
        <f>IF((AND(E3383=MONTH(VLOOKUP('Time Series Data'!E3383,'Coincident Peak'!$C$5:$D$16,2)),F3383=DAY(VLOOKUP('Time Series Data'!E3383,'Coincident Peak'!$C$5:$D$16,2)),IF(AND(G3383&lt;=HOUR(VLOOKUP('Time Series Data'!E3383,'Coincident Peak'!$C$5:$E$16,3))+Values!$E$5,G3383&gt;=HOUR(VLOOKUP('Time Series Data'!E3383,'Coincident Peak'!$C$5:$E$16,3))-Values!$E$5),"TRUE","FALSE"))),BatteryPower,Y3383)</f>
        <v>0</v>
      </c>
      <c r="AA3383" s="185">
        <f>IF((AND(E3383=MONTH(VLOOKUP('Time Series Data'!E3383,'Coincident Peak'!$C$5:$D$16,2)),F3383=DAY(VLOOKUP('Time Series Data'!E3383,'Coincident Peak'!$C$5:$D$16,2))-1)),VLOOKUP(E3383,'Coincident Peak'!$C$5:$N$16,11)*Z3383,Z3383)</f>
        <v>0</v>
      </c>
      <c r="AB3383" s="185">
        <f>IF((AND(E3383=MONTH(VLOOKUP('Time Series Data'!E3383,'Coincident Peak'!$C$5:$D$16,2)),F3383=DAY(VLOOKUP('Time Series Data'!E3383,'Coincident Peak'!$C$5:$D$16,2))+1)),VLOOKUP(E3383,'Coincident Peak'!$C$5:$N$16,12)*AA3383,AA3383)</f>
        <v>0</v>
      </c>
      <c r="AC3383" s="185">
        <f>IF((AND(E3383=MONTH(VLOOKUP('Time Series Data'!E3383,'Coincident Peak'!$C$5:$D$16,2)),F3383=DAY(VLOOKUP('Time Series Data'!E3383,'Coincident Peak'!$C$5:$D$16,2)))),0,O3383)</f>
        <v>437.28100000000001</v>
      </c>
      <c r="AD3383" s="185">
        <f>IF((AND(E3383=MONTH(VLOOKUP('Time Series Data'!E3383,'Coincident Peak'!$C$5:$D$16,2)),F3383=DAY(VLOOKUP('Time Series Data'!E3383,'Coincident Peak'!$C$5:$D$16,2))-1)),VLOOKUP(E3383,'Coincident Peak'!$C$5:$N$16,11)*AC3383,AC3383)</f>
        <v>437.28100000000001</v>
      </c>
      <c r="AE3383" s="185">
        <f>IF((AND(E3383=MONTH(VLOOKUP('Time Series Data'!E3383,'Coincident Peak'!$C$5:$D$16,2)),F3383=DAY(VLOOKUP('Time Series Data'!E3383,'Coincident Peak'!$C$5:$D$16,2))+1)),VLOOKUP(E3383,'Coincident Peak'!$C$5:$N$16,12)*AD3383,AD3383)</f>
        <v>437.28100000000001</v>
      </c>
      <c r="AF3383" s="102">
        <f t="shared" si="1058"/>
        <v>21692.719000000001</v>
      </c>
      <c r="AG3383" s="185">
        <f>IF((AND(E3383=MONTH(VLOOKUP('Time Series Data'!E3383,'Coincident Peak'!$C$5:$D$16,2)),F3383=DAY(VLOOKUP('Time Series Data'!E3383,'Coincident Peak'!$C$5:$D$16,2)))),U3383,O3383)</f>
        <v>437.28100000000001</v>
      </c>
      <c r="AH3383" s="102">
        <f t="shared" si="1060"/>
        <v>21692.719000000001</v>
      </c>
      <c r="AL3383" s="102"/>
    </row>
    <row r="3384" spans="1:38" x14ac:dyDescent="0.2">
      <c r="A3384" s="77"/>
      <c r="B3384" s="77">
        <f t="shared" si="1052"/>
        <v>43606.708333333336</v>
      </c>
      <c r="C3384" s="112">
        <f t="shared" si="1053"/>
        <v>43606</v>
      </c>
      <c r="D3384" s="106">
        <f t="shared" si="1059"/>
        <v>22816</v>
      </c>
      <c r="E3384" s="469">
        <v>5</v>
      </c>
      <c r="F3384" s="469">
        <v>21</v>
      </c>
      <c r="G3384" s="110">
        <v>17</v>
      </c>
      <c r="H3384" s="110">
        <f t="shared" si="1054"/>
        <v>2</v>
      </c>
      <c r="I3384" s="110" cm="1">
        <f t="array" ref="I3384">INDEX(Values!$V$6:$AG$29,'Time Series Data'!G3384+1,'Time Series Data'!E3384)</f>
        <v>0</v>
      </c>
      <c r="J3384" s="113">
        <v>3377.5</v>
      </c>
      <c r="K3384" s="108">
        <v>22816</v>
      </c>
      <c r="L3384" s="108">
        <v>0</v>
      </c>
      <c r="M3384">
        <v>0</v>
      </c>
      <c r="N3384">
        <v>0</v>
      </c>
      <c r="O3384">
        <v>370.887</v>
      </c>
      <c r="P3384">
        <v>95</v>
      </c>
      <c r="T3384" s="185">
        <f t="shared" si="1055"/>
        <v>0</v>
      </c>
      <c r="U3384" s="185">
        <f t="shared" si="1056"/>
        <v>370.887</v>
      </c>
      <c r="V3384" s="102">
        <f t="shared" si="1057"/>
        <v>22445.113000000001</v>
      </c>
      <c r="W3384">
        <f>IF(V3384+O3384&gt;VLOOKUP(E3384,'Coincident Peak'!$C$22:$I$33,7),0,1)</f>
        <v>1</v>
      </c>
      <c r="X3384" s="421">
        <f>IF((AND(E3384=MONTH(VLOOKUP('Time Series Data'!E3384,'Coincident Peak'!$C$5:$D$16,2)),F3384=DAY(VLOOKUP('Time Series Data'!E3384,'Coincident Peak'!$C$5:$D$16,2)),IF(AND(G3384&lt;=HOUR(VLOOKUP('Time Series Data'!E3384,'Coincident Peak'!$C$5:$E$16,3))+Values!$E$5,G3384&gt;=HOUR(VLOOKUP('Time Series Data'!E3384,'Coincident Peak'!$C$5:$E$16,3))-Values!$E$5),"TRUE","FALSE"))),BatteryPower,0)</f>
        <v>0</v>
      </c>
      <c r="Y3384" s="185">
        <f>IF((AND(E3384=MONTH(VLOOKUP('Time Series Data'!E3384,'Coincident Peak'!$C$5:$D$16,2)),F3384=DAY(VLOOKUP('Time Series Data'!E3384,'Coincident Peak'!$C$5:$D$16,2)))),0,N3384)</f>
        <v>0</v>
      </c>
      <c r="Z3384" s="185">
        <f>IF((AND(E3384=MONTH(VLOOKUP('Time Series Data'!E3384,'Coincident Peak'!$C$5:$D$16,2)),F3384=DAY(VLOOKUP('Time Series Data'!E3384,'Coincident Peak'!$C$5:$D$16,2)),IF(AND(G3384&lt;=HOUR(VLOOKUP('Time Series Data'!E3384,'Coincident Peak'!$C$5:$E$16,3))+Values!$E$5,G3384&gt;=HOUR(VLOOKUP('Time Series Data'!E3384,'Coincident Peak'!$C$5:$E$16,3))-Values!$E$5),"TRUE","FALSE"))),BatteryPower,Y3384)</f>
        <v>0</v>
      </c>
      <c r="AA3384" s="185">
        <f>IF((AND(E3384=MONTH(VLOOKUP('Time Series Data'!E3384,'Coincident Peak'!$C$5:$D$16,2)),F3384=DAY(VLOOKUP('Time Series Data'!E3384,'Coincident Peak'!$C$5:$D$16,2))-1)),VLOOKUP(E3384,'Coincident Peak'!$C$5:$N$16,11)*Z3384,Z3384)</f>
        <v>0</v>
      </c>
      <c r="AB3384" s="185">
        <f>IF((AND(E3384=MONTH(VLOOKUP('Time Series Data'!E3384,'Coincident Peak'!$C$5:$D$16,2)),F3384=DAY(VLOOKUP('Time Series Data'!E3384,'Coincident Peak'!$C$5:$D$16,2))+1)),VLOOKUP(E3384,'Coincident Peak'!$C$5:$N$16,12)*AA3384,AA3384)</f>
        <v>0</v>
      </c>
      <c r="AC3384" s="185">
        <f>IF((AND(E3384=MONTH(VLOOKUP('Time Series Data'!E3384,'Coincident Peak'!$C$5:$D$16,2)),F3384=DAY(VLOOKUP('Time Series Data'!E3384,'Coincident Peak'!$C$5:$D$16,2)))),0,O3384)</f>
        <v>370.887</v>
      </c>
      <c r="AD3384" s="185">
        <f>IF((AND(E3384=MONTH(VLOOKUP('Time Series Data'!E3384,'Coincident Peak'!$C$5:$D$16,2)),F3384=DAY(VLOOKUP('Time Series Data'!E3384,'Coincident Peak'!$C$5:$D$16,2))-1)),VLOOKUP(E3384,'Coincident Peak'!$C$5:$N$16,11)*AC3384,AC3384)</f>
        <v>370.887</v>
      </c>
      <c r="AE3384" s="185">
        <f>IF((AND(E3384=MONTH(VLOOKUP('Time Series Data'!E3384,'Coincident Peak'!$C$5:$D$16,2)),F3384=DAY(VLOOKUP('Time Series Data'!E3384,'Coincident Peak'!$C$5:$D$16,2))+1)),VLOOKUP(E3384,'Coincident Peak'!$C$5:$N$16,12)*AD3384,AD3384)</f>
        <v>370.887</v>
      </c>
      <c r="AF3384" s="102">
        <f t="shared" si="1058"/>
        <v>22445.113000000001</v>
      </c>
      <c r="AG3384" s="185">
        <f>IF((AND(E3384=MONTH(VLOOKUP('Time Series Data'!E3384,'Coincident Peak'!$C$5:$D$16,2)),F3384=DAY(VLOOKUP('Time Series Data'!E3384,'Coincident Peak'!$C$5:$D$16,2)))),U3384,O3384)</f>
        <v>370.887</v>
      </c>
      <c r="AH3384" s="102">
        <f t="shared" si="1060"/>
        <v>22445.113000000001</v>
      </c>
      <c r="AL3384" s="102"/>
    </row>
    <row r="3385" spans="1:38" x14ac:dyDescent="0.2">
      <c r="A3385" s="77"/>
      <c r="B3385" s="77">
        <f t="shared" si="1052"/>
        <v>43606.75</v>
      </c>
      <c r="C3385" s="112">
        <f t="shared" si="1053"/>
        <v>43606</v>
      </c>
      <c r="D3385" s="106">
        <f t="shared" si="1059"/>
        <v>22427</v>
      </c>
      <c r="E3385" s="469">
        <v>5</v>
      </c>
      <c r="F3385" s="469">
        <v>21</v>
      </c>
      <c r="G3385" s="110">
        <v>18</v>
      </c>
      <c r="H3385" s="110">
        <f t="shared" si="1054"/>
        <v>2</v>
      </c>
      <c r="I3385" s="110" cm="1">
        <f t="array" ref="I3385">INDEX(Values!$V$6:$AG$29,'Time Series Data'!G3385+1,'Time Series Data'!E3385)</f>
        <v>1</v>
      </c>
      <c r="J3385" s="113">
        <v>3378.5</v>
      </c>
      <c r="K3385" s="108">
        <v>22427</v>
      </c>
      <c r="L3385" s="108">
        <v>0</v>
      </c>
      <c r="M3385">
        <v>0</v>
      </c>
      <c r="N3385">
        <v>0</v>
      </c>
      <c r="O3385">
        <v>139.226</v>
      </c>
      <c r="P3385">
        <v>95</v>
      </c>
      <c r="T3385" s="185">
        <f t="shared" si="1055"/>
        <v>0</v>
      </c>
      <c r="U3385" s="185">
        <f t="shared" si="1056"/>
        <v>139.226</v>
      </c>
      <c r="V3385" s="102">
        <f t="shared" si="1057"/>
        <v>22287.774000000001</v>
      </c>
      <c r="W3385">
        <f>IF(V3385+O3385&gt;VLOOKUP(E3385,'Coincident Peak'!$C$22:$I$33,7),0,1)</f>
        <v>1</v>
      </c>
      <c r="X3385" s="421">
        <f>IF((AND(E3385=MONTH(VLOOKUP('Time Series Data'!E3385,'Coincident Peak'!$C$5:$D$16,2)),F3385=DAY(VLOOKUP('Time Series Data'!E3385,'Coincident Peak'!$C$5:$D$16,2)),IF(AND(G3385&lt;=HOUR(VLOOKUP('Time Series Data'!E3385,'Coincident Peak'!$C$5:$E$16,3))+Values!$E$5,G3385&gt;=HOUR(VLOOKUP('Time Series Data'!E3385,'Coincident Peak'!$C$5:$E$16,3))-Values!$E$5),"TRUE","FALSE"))),BatteryPower,0)</f>
        <v>0</v>
      </c>
      <c r="Y3385" s="185">
        <f>IF((AND(E3385=MONTH(VLOOKUP('Time Series Data'!E3385,'Coincident Peak'!$C$5:$D$16,2)),F3385=DAY(VLOOKUP('Time Series Data'!E3385,'Coincident Peak'!$C$5:$D$16,2)))),0,N3385)</f>
        <v>0</v>
      </c>
      <c r="Z3385" s="185">
        <f>IF((AND(E3385=MONTH(VLOOKUP('Time Series Data'!E3385,'Coincident Peak'!$C$5:$D$16,2)),F3385=DAY(VLOOKUP('Time Series Data'!E3385,'Coincident Peak'!$C$5:$D$16,2)),IF(AND(G3385&lt;=HOUR(VLOOKUP('Time Series Data'!E3385,'Coincident Peak'!$C$5:$E$16,3))+Values!$E$5,G3385&gt;=HOUR(VLOOKUP('Time Series Data'!E3385,'Coincident Peak'!$C$5:$E$16,3))-Values!$E$5),"TRUE","FALSE"))),BatteryPower,Y3385)</f>
        <v>0</v>
      </c>
      <c r="AA3385" s="185">
        <f>IF((AND(E3385=MONTH(VLOOKUP('Time Series Data'!E3385,'Coincident Peak'!$C$5:$D$16,2)),F3385=DAY(VLOOKUP('Time Series Data'!E3385,'Coincident Peak'!$C$5:$D$16,2))-1)),VLOOKUP(E3385,'Coincident Peak'!$C$5:$N$16,11)*Z3385,Z3385)</f>
        <v>0</v>
      </c>
      <c r="AB3385" s="185">
        <f>IF((AND(E3385=MONTH(VLOOKUP('Time Series Data'!E3385,'Coincident Peak'!$C$5:$D$16,2)),F3385=DAY(VLOOKUP('Time Series Data'!E3385,'Coincident Peak'!$C$5:$D$16,2))+1)),VLOOKUP(E3385,'Coincident Peak'!$C$5:$N$16,12)*AA3385,AA3385)</f>
        <v>0</v>
      </c>
      <c r="AC3385" s="185">
        <f>IF((AND(E3385=MONTH(VLOOKUP('Time Series Data'!E3385,'Coincident Peak'!$C$5:$D$16,2)),F3385=DAY(VLOOKUP('Time Series Data'!E3385,'Coincident Peak'!$C$5:$D$16,2)))),0,O3385)</f>
        <v>139.226</v>
      </c>
      <c r="AD3385" s="185">
        <f>IF((AND(E3385=MONTH(VLOOKUP('Time Series Data'!E3385,'Coincident Peak'!$C$5:$D$16,2)),F3385=DAY(VLOOKUP('Time Series Data'!E3385,'Coincident Peak'!$C$5:$D$16,2))-1)),VLOOKUP(E3385,'Coincident Peak'!$C$5:$N$16,11)*AC3385,AC3385)</f>
        <v>139.226</v>
      </c>
      <c r="AE3385" s="185">
        <f>IF((AND(E3385=MONTH(VLOOKUP('Time Series Data'!E3385,'Coincident Peak'!$C$5:$D$16,2)),F3385=DAY(VLOOKUP('Time Series Data'!E3385,'Coincident Peak'!$C$5:$D$16,2))+1)),VLOOKUP(E3385,'Coincident Peak'!$C$5:$N$16,12)*AD3385,AD3385)</f>
        <v>139.226</v>
      </c>
      <c r="AF3385" s="102">
        <f t="shared" si="1058"/>
        <v>22287.774000000001</v>
      </c>
      <c r="AG3385" s="185">
        <f>IF((AND(E3385=MONTH(VLOOKUP('Time Series Data'!E3385,'Coincident Peak'!$C$5:$D$16,2)),F3385=DAY(VLOOKUP('Time Series Data'!E3385,'Coincident Peak'!$C$5:$D$16,2)))),U3385,O3385)</f>
        <v>139.226</v>
      </c>
      <c r="AH3385" s="102">
        <f t="shared" si="1060"/>
        <v>22287.774000000001</v>
      </c>
      <c r="AL3385" s="102"/>
    </row>
    <row r="3386" spans="1:38" x14ac:dyDescent="0.2">
      <c r="A3386" s="77"/>
      <c r="B3386" s="77">
        <f t="shared" si="1052"/>
        <v>43606.791666666664</v>
      </c>
      <c r="C3386" s="112">
        <f t="shared" si="1053"/>
        <v>43606</v>
      </c>
      <c r="D3386" s="106">
        <f t="shared" si="1059"/>
        <v>21088</v>
      </c>
      <c r="E3386" s="469">
        <v>5</v>
      </c>
      <c r="F3386" s="469">
        <v>21</v>
      </c>
      <c r="G3386" s="110">
        <v>19</v>
      </c>
      <c r="H3386" s="110">
        <f t="shared" si="1054"/>
        <v>2</v>
      </c>
      <c r="I3386" s="110" cm="1">
        <f t="array" ref="I3386">INDEX(Values!$V$6:$AG$29,'Time Series Data'!G3386+1,'Time Series Data'!E3386)</f>
        <v>1</v>
      </c>
      <c r="J3386" s="113">
        <v>3379.5</v>
      </c>
      <c r="K3386" s="108">
        <v>21088</v>
      </c>
      <c r="L3386" s="108">
        <v>0</v>
      </c>
      <c r="M3386">
        <v>0</v>
      </c>
      <c r="N3386">
        <v>0</v>
      </c>
      <c r="O3386">
        <v>0</v>
      </c>
      <c r="P3386">
        <v>95</v>
      </c>
      <c r="T3386" s="185">
        <f t="shared" si="1055"/>
        <v>0</v>
      </c>
      <c r="U3386" s="185">
        <f t="shared" si="1056"/>
        <v>0</v>
      </c>
      <c r="V3386" s="102">
        <f t="shared" si="1057"/>
        <v>21088</v>
      </c>
      <c r="W3386">
        <f>IF(V3386+O3386&gt;VLOOKUP(E3386,'Coincident Peak'!$C$22:$I$33,7),0,1)</f>
        <v>1</v>
      </c>
      <c r="X3386" s="421">
        <f>IF((AND(E3386=MONTH(VLOOKUP('Time Series Data'!E3386,'Coincident Peak'!$C$5:$D$16,2)),F3386=DAY(VLOOKUP('Time Series Data'!E3386,'Coincident Peak'!$C$5:$D$16,2)),IF(AND(G3386&lt;=HOUR(VLOOKUP('Time Series Data'!E3386,'Coincident Peak'!$C$5:$E$16,3))+Values!$E$5,G3386&gt;=HOUR(VLOOKUP('Time Series Data'!E3386,'Coincident Peak'!$C$5:$E$16,3))-Values!$E$5),"TRUE","FALSE"))),BatteryPower,0)</f>
        <v>0</v>
      </c>
      <c r="Y3386" s="185">
        <f>IF((AND(E3386=MONTH(VLOOKUP('Time Series Data'!E3386,'Coincident Peak'!$C$5:$D$16,2)),F3386=DAY(VLOOKUP('Time Series Data'!E3386,'Coincident Peak'!$C$5:$D$16,2)))),0,N3386)</f>
        <v>0</v>
      </c>
      <c r="Z3386" s="185">
        <f>IF((AND(E3386=MONTH(VLOOKUP('Time Series Data'!E3386,'Coincident Peak'!$C$5:$D$16,2)),F3386=DAY(VLOOKUP('Time Series Data'!E3386,'Coincident Peak'!$C$5:$D$16,2)),IF(AND(G3386&lt;=HOUR(VLOOKUP('Time Series Data'!E3386,'Coincident Peak'!$C$5:$E$16,3))+Values!$E$5,G3386&gt;=HOUR(VLOOKUP('Time Series Data'!E3386,'Coincident Peak'!$C$5:$E$16,3))-Values!$E$5),"TRUE","FALSE"))),BatteryPower,Y3386)</f>
        <v>0</v>
      </c>
      <c r="AA3386" s="185">
        <f>IF((AND(E3386=MONTH(VLOOKUP('Time Series Data'!E3386,'Coincident Peak'!$C$5:$D$16,2)),F3386=DAY(VLOOKUP('Time Series Data'!E3386,'Coincident Peak'!$C$5:$D$16,2))-1)),VLOOKUP(E3386,'Coincident Peak'!$C$5:$N$16,11)*Z3386,Z3386)</f>
        <v>0</v>
      </c>
      <c r="AB3386" s="185">
        <f>IF((AND(E3386=MONTH(VLOOKUP('Time Series Data'!E3386,'Coincident Peak'!$C$5:$D$16,2)),F3386=DAY(VLOOKUP('Time Series Data'!E3386,'Coincident Peak'!$C$5:$D$16,2))+1)),VLOOKUP(E3386,'Coincident Peak'!$C$5:$N$16,12)*AA3386,AA3386)</f>
        <v>0</v>
      </c>
      <c r="AC3386" s="185">
        <f>IF((AND(E3386=MONTH(VLOOKUP('Time Series Data'!E3386,'Coincident Peak'!$C$5:$D$16,2)),F3386=DAY(VLOOKUP('Time Series Data'!E3386,'Coincident Peak'!$C$5:$D$16,2)))),0,O3386)</f>
        <v>0</v>
      </c>
      <c r="AD3386" s="185">
        <f>IF((AND(E3386=MONTH(VLOOKUP('Time Series Data'!E3386,'Coincident Peak'!$C$5:$D$16,2)),F3386=DAY(VLOOKUP('Time Series Data'!E3386,'Coincident Peak'!$C$5:$D$16,2))-1)),VLOOKUP(E3386,'Coincident Peak'!$C$5:$N$16,11)*AC3386,AC3386)</f>
        <v>0</v>
      </c>
      <c r="AE3386" s="185">
        <f>IF((AND(E3386=MONTH(VLOOKUP('Time Series Data'!E3386,'Coincident Peak'!$C$5:$D$16,2)),F3386=DAY(VLOOKUP('Time Series Data'!E3386,'Coincident Peak'!$C$5:$D$16,2))+1)),VLOOKUP(E3386,'Coincident Peak'!$C$5:$N$16,12)*AD3386,AD3386)</f>
        <v>0</v>
      </c>
      <c r="AF3386" s="102">
        <f t="shared" si="1058"/>
        <v>21088</v>
      </c>
      <c r="AG3386" s="185">
        <f>IF((AND(E3386=MONTH(VLOOKUP('Time Series Data'!E3386,'Coincident Peak'!$C$5:$D$16,2)),F3386=DAY(VLOOKUP('Time Series Data'!E3386,'Coincident Peak'!$C$5:$D$16,2)))),U3386,O3386)</f>
        <v>0</v>
      </c>
      <c r="AH3386" s="102">
        <f t="shared" si="1060"/>
        <v>21088</v>
      </c>
      <c r="AL3386" s="102"/>
    </row>
    <row r="3387" spans="1:38" x14ac:dyDescent="0.2">
      <c r="A3387" s="77"/>
      <c r="B3387" s="77">
        <f t="shared" si="1052"/>
        <v>43606.833333333336</v>
      </c>
      <c r="C3387" s="112">
        <f t="shared" si="1053"/>
        <v>43606</v>
      </c>
      <c r="D3387" s="106">
        <f t="shared" si="1059"/>
        <v>19618</v>
      </c>
      <c r="E3387" s="469">
        <v>5</v>
      </c>
      <c r="F3387" s="469">
        <v>21</v>
      </c>
      <c r="G3387" s="110">
        <v>20</v>
      </c>
      <c r="H3387" s="110">
        <f t="shared" si="1054"/>
        <v>2</v>
      </c>
      <c r="I3387" s="110" cm="1">
        <f t="array" ref="I3387">INDEX(Values!$V$6:$AG$29,'Time Series Data'!G3387+1,'Time Series Data'!E3387)</f>
        <v>1</v>
      </c>
      <c r="J3387" s="113">
        <v>3380.5</v>
      </c>
      <c r="K3387" s="108">
        <v>19618</v>
      </c>
      <c r="L3387" s="108">
        <v>0</v>
      </c>
      <c r="M3387">
        <v>0</v>
      </c>
      <c r="N3387">
        <v>0</v>
      </c>
      <c r="O3387">
        <v>0</v>
      </c>
      <c r="P3387">
        <v>95</v>
      </c>
      <c r="T3387" s="185">
        <f t="shared" si="1055"/>
        <v>0</v>
      </c>
      <c r="U3387" s="185">
        <f t="shared" si="1056"/>
        <v>0</v>
      </c>
      <c r="V3387" s="102">
        <f t="shared" si="1057"/>
        <v>19618</v>
      </c>
      <c r="W3387">
        <f>IF(V3387+O3387&gt;VLOOKUP(E3387,'Coincident Peak'!$C$22:$I$33,7),0,1)</f>
        <v>1</v>
      </c>
      <c r="X3387" s="421">
        <f>IF((AND(E3387=MONTH(VLOOKUP('Time Series Data'!E3387,'Coincident Peak'!$C$5:$D$16,2)),F3387=DAY(VLOOKUP('Time Series Data'!E3387,'Coincident Peak'!$C$5:$D$16,2)),IF(AND(G3387&lt;=HOUR(VLOOKUP('Time Series Data'!E3387,'Coincident Peak'!$C$5:$E$16,3))+Values!$E$5,G3387&gt;=HOUR(VLOOKUP('Time Series Data'!E3387,'Coincident Peak'!$C$5:$E$16,3))-Values!$E$5),"TRUE","FALSE"))),BatteryPower,0)</f>
        <v>0</v>
      </c>
      <c r="Y3387" s="185">
        <f>IF((AND(E3387=MONTH(VLOOKUP('Time Series Data'!E3387,'Coincident Peak'!$C$5:$D$16,2)),F3387=DAY(VLOOKUP('Time Series Data'!E3387,'Coincident Peak'!$C$5:$D$16,2)))),0,N3387)</f>
        <v>0</v>
      </c>
      <c r="Z3387" s="185">
        <f>IF((AND(E3387=MONTH(VLOOKUP('Time Series Data'!E3387,'Coincident Peak'!$C$5:$D$16,2)),F3387=DAY(VLOOKUP('Time Series Data'!E3387,'Coincident Peak'!$C$5:$D$16,2)),IF(AND(G3387&lt;=HOUR(VLOOKUP('Time Series Data'!E3387,'Coincident Peak'!$C$5:$E$16,3))+Values!$E$5,G3387&gt;=HOUR(VLOOKUP('Time Series Data'!E3387,'Coincident Peak'!$C$5:$E$16,3))-Values!$E$5),"TRUE","FALSE"))),BatteryPower,Y3387)</f>
        <v>0</v>
      </c>
      <c r="AA3387" s="185">
        <f>IF((AND(E3387=MONTH(VLOOKUP('Time Series Data'!E3387,'Coincident Peak'!$C$5:$D$16,2)),F3387=DAY(VLOOKUP('Time Series Data'!E3387,'Coincident Peak'!$C$5:$D$16,2))-1)),VLOOKUP(E3387,'Coincident Peak'!$C$5:$N$16,11)*Z3387,Z3387)</f>
        <v>0</v>
      </c>
      <c r="AB3387" s="185">
        <f>IF((AND(E3387=MONTH(VLOOKUP('Time Series Data'!E3387,'Coincident Peak'!$C$5:$D$16,2)),F3387=DAY(VLOOKUP('Time Series Data'!E3387,'Coincident Peak'!$C$5:$D$16,2))+1)),VLOOKUP(E3387,'Coincident Peak'!$C$5:$N$16,12)*AA3387,AA3387)</f>
        <v>0</v>
      </c>
      <c r="AC3387" s="185">
        <f>IF((AND(E3387=MONTH(VLOOKUP('Time Series Data'!E3387,'Coincident Peak'!$C$5:$D$16,2)),F3387=DAY(VLOOKUP('Time Series Data'!E3387,'Coincident Peak'!$C$5:$D$16,2)))),0,O3387)</f>
        <v>0</v>
      </c>
      <c r="AD3387" s="185">
        <f>IF((AND(E3387=MONTH(VLOOKUP('Time Series Data'!E3387,'Coincident Peak'!$C$5:$D$16,2)),F3387=DAY(VLOOKUP('Time Series Data'!E3387,'Coincident Peak'!$C$5:$D$16,2))-1)),VLOOKUP(E3387,'Coincident Peak'!$C$5:$N$16,11)*AC3387,AC3387)</f>
        <v>0</v>
      </c>
      <c r="AE3387" s="185">
        <f>IF((AND(E3387=MONTH(VLOOKUP('Time Series Data'!E3387,'Coincident Peak'!$C$5:$D$16,2)),F3387=DAY(VLOOKUP('Time Series Data'!E3387,'Coincident Peak'!$C$5:$D$16,2))+1)),VLOOKUP(E3387,'Coincident Peak'!$C$5:$N$16,12)*AD3387,AD3387)</f>
        <v>0</v>
      </c>
      <c r="AF3387" s="102">
        <f t="shared" si="1058"/>
        <v>19618</v>
      </c>
      <c r="AG3387" s="185">
        <f>IF((AND(E3387=MONTH(VLOOKUP('Time Series Data'!E3387,'Coincident Peak'!$C$5:$D$16,2)),F3387=DAY(VLOOKUP('Time Series Data'!E3387,'Coincident Peak'!$C$5:$D$16,2)))),U3387,O3387)</f>
        <v>0</v>
      </c>
      <c r="AH3387" s="102">
        <f t="shared" si="1060"/>
        <v>19618</v>
      </c>
      <c r="AL3387" s="102"/>
    </row>
    <row r="3388" spans="1:38" x14ac:dyDescent="0.2">
      <c r="A3388" s="77"/>
      <c r="B3388" s="77">
        <f t="shared" si="1052"/>
        <v>43606.875</v>
      </c>
      <c r="C3388" s="112">
        <f t="shared" si="1053"/>
        <v>43606</v>
      </c>
      <c r="D3388" s="106">
        <f t="shared" si="1059"/>
        <v>18015</v>
      </c>
      <c r="E3388" s="469">
        <v>5</v>
      </c>
      <c r="F3388" s="469">
        <v>21</v>
      </c>
      <c r="G3388" s="110">
        <v>21</v>
      </c>
      <c r="H3388" s="110">
        <f t="shared" si="1054"/>
        <v>2</v>
      </c>
      <c r="I3388" s="110" cm="1">
        <f t="array" ref="I3388">INDEX(Values!$V$6:$AG$29,'Time Series Data'!G3388+1,'Time Series Data'!E3388)</f>
        <v>1</v>
      </c>
      <c r="J3388" s="113">
        <v>3381.5</v>
      </c>
      <c r="K3388" s="108">
        <v>18015</v>
      </c>
      <c r="L3388" s="108">
        <v>0</v>
      </c>
      <c r="M3388">
        <v>0</v>
      </c>
      <c r="N3388">
        <v>0</v>
      </c>
      <c r="O3388">
        <v>0</v>
      </c>
      <c r="P3388">
        <v>95</v>
      </c>
      <c r="T3388" s="185">
        <f t="shared" si="1055"/>
        <v>0</v>
      </c>
      <c r="U3388" s="185">
        <f t="shared" si="1056"/>
        <v>0</v>
      </c>
      <c r="V3388" s="102">
        <f t="shared" si="1057"/>
        <v>18015</v>
      </c>
      <c r="W3388">
        <f>IF(V3388+O3388&gt;VLOOKUP(E3388,'Coincident Peak'!$C$22:$I$33,7),0,1)</f>
        <v>1</v>
      </c>
      <c r="X3388" s="421">
        <f>IF((AND(E3388=MONTH(VLOOKUP('Time Series Data'!E3388,'Coincident Peak'!$C$5:$D$16,2)),F3388=DAY(VLOOKUP('Time Series Data'!E3388,'Coincident Peak'!$C$5:$D$16,2)),IF(AND(G3388&lt;=HOUR(VLOOKUP('Time Series Data'!E3388,'Coincident Peak'!$C$5:$E$16,3))+Values!$E$5,G3388&gt;=HOUR(VLOOKUP('Time Series Data'!E3388,'Coincident Peak'!$C$5:$E$16,3))-Values!$E$5),"TRUE","FALSE"))),BatteryPower,0)</f>
        <v>0</v>
      </c>
      <c r="Y3388" s="185">
        <f>IF((AND(E3388=MONTH(VLOOKUP('Time Series Data'!E3388,'Coincident Peak'!$C$5:$D$16,2)),F3388=DAY(VLOOKUP('Time Series Data'!E3388,'Coincident Peak'!$C$5:$D$16,2)))),0,N3388)</f>
        <v>0</v>
      </c>
      <c r="Z3388" s="185">
        <f>IF((AND(E3388=MONTH(VLOOKUP('Time Series Data'!E3388,'Coincident Peak'!$C$5:$D$16,2)),F3388=DAY(VLOOKUP('Time Series Data'!E3388,'Coincident Peak'!$C$5:$D$16,2)),IF(AND(G3388&lt;=HOUR(VLOOKUP('Time Series Data'!E3388,'Coincident Peak'!$C$5:$E$16,3))+Values!$E$5,G3388&gt;=HOUR(VLOOKUP('Time Series Data'!E3388,'Coincident Peak'!$C$5:$E$16,3))-Values!$E$5),"TRUE","FALSE"))),BatteryPower,Y3388)</f>
        <v>0</v>
      </c>
      <c r="AA3388" s="185">
        <f>IF((AND(E3388=MONTH(VLOOKUP('Time Series Data'!E3388,'Coincident Peak'!$C$5:$D$16,2)),F3388=DAY(VLOOKUP('Time Series Data'!E3388,'Coincident Peak'!$C$5:$D$16,2))-1)),VLOOKUP(E3388,'Coincident Peak'!$C$5:$N$16,11)*Z3388,Z3388)</f>
        <v>0</v>
      </c>
      <c r="AB3388" s="185">
        <f>IF((AND(E3388=MONTH(VLOOKUP('Time Series Data'!E3388,'Coincident Peak'!$C$5:$D$16,2)),F3388=DAY(VLOOKUP('Time Series Data'!E3388,'Coincident Peak'!$C$5:$D$16,2))+1)),VLOOKUP(E3388,'Coincident Peak'!$C$5:$N$16,12)*AA3388,AA3388)</f>
        <v>0</v>
      </c>
      <c r="AC3388" s="185">
        <f>IF((AND(E3388=MONTH(VLOOKUP('Time Series Data'!E3388,'Coincident Peak'!$C$5:$D$16,2)),F3388=DAY(VLOOKUP('Time Series Data'!E3388,'Coincident Peak'!$C$5:$D$16,2)))),0,O3388)</f>
        <v>0</v>
      </c>
      <c r="AD3388" s="185">
        <f>IF((AND(E3388=MONTH(VLOOKUP('Time Series Data'!E3388,'Coincident Peak'!$C$5:$D$16,2)),F3388=DAY(VLOOKUP('Time Series Data'!E3388,'Coincident Peak'!$C$5:$D$16,2))-1)),VLOOKUP(E3388,'Coincident Peak'!$C$5:$N$16,11)*AC3388,AC3388)</f>
        <v>0</v>
      </c>
      <c r="AE3388" s="185">
        <f>IF((AND(E3388=MONTH(VLOOKUP('Time Series Data'!E3388,'Coincident Peak'!$C$5:$D$16,2)),F3388=DAY(VLOOKUP('Time Series Data'!E3388,'Coincident Peak'!$C$5:$D$16,2))+1)),VLOOKUP(E3388,'Coincident Peak'!$C$5:$N$16,12)*AD3388,AD3388)</f>
        <v>0</v>
      </c>
      <c r="AF3388" s="102">
        <f t="shared" si="1058"/>
        <v>18015</v>
      </c>
      <c r="AG3388" s="185">
        <f>IF((AND(E3388=MONTH(VLOOKUP('Time Series Data'!E3388,'Coincident Peak'!$C$5:$D$16,2)),F3388=DAY(VLOOKUP('Time Series Data'!E3388,'Coincident Peak'!$C$5:$D$16,2)))),U3388,O3388)</f>
        <v>0</v>
      </c>
      <c r="AH3388" s="102">
        <f t="shared" si="1060"/>
        <v>18015</v>
      </c>
      <c r="AL3388" s="102"/>
    </row>
    <row r="3389" spans="1:38" x14ac:dyDescent="0.2">
      <c r="A3389" s="77"/>
      <c r="B3389" s="77">
        <f t="shared" si="1052"/>
        <v>43606.916666666664</v>
      </c>
      <c r="C3389" s="112">
        <f t="shared" si="1053"/>
        <v>43606</v>
      </c>
      <c r="D3389" s="106">
        <f t="shared" si="1059"/>
        <v>15471</v>
      </c>
      <c r="E3389" s="469">
        <v>5</v>
      </c>
      <c r="F3389" s="469">
        <v>21</v>
      </c>
      <c r="G3389" s="110">
        <v>22</v>
      </c>
      <c r="H3389" s="110">
        <f t="shared" si="1054"/>
        <v>2</v>
      </c>
      <c r="I3389" s="110" cm="1">
        <f t="array" ref="I3389">INDEX(Values!$V$6:$AG$29,'Time Series Data'!G3389+1,'Time Series Data'!E3389)</f>
        <v>1</v>
      </c>
      <c r="J3389" s="113">
        <v>3382.5</v>
      </c>
      <c r="K3389" s="108">
        <v>15471</v>
      </c>
      <c r="L3389" s="108">
        <v>0</v>
      </c>
      <c r="M3389">
        <v>0</v>
      </c>
      <c r="N3389">
        <v>0</v>
      </c>
      <c r="O3389">
        <v>0</v>
      </c>
      <c r="P3389">
        <v>95</v>
      </c>
      <c r="T3389" s="185">
        <f t="shared" si="1055"/>
        <v>0</v>
      </c>
      <c r="U3389" s="185">
        <f t="shared" si="1056"/>
        <v>0</v>
      </c>
      <c r="V3389" s="102">
        <f t="shared" si="1057"/>
        <v>15471</v>
      </c>
      <c r="W3389">
        <f>IF(V3389+O3389&gt;VLOOKUP(E3389,'Coincident Peak'!$C$22:$I$33,7),0,1)</f>
        <v>1</v>
      </c>
      <c r="X3389" s="421">
        <f>IF((AND(E3389=MONTH(VLOOKUP('Time Series Data'!E3389,'Coincident Peak'!$C$5:$D$16,2)),F3389=DAY(VLOOKUP('Time Series Data'!E3389,'Coincident Peak'!$C$5:$D$16,2)),IF(AND(G3389&lt;=HOUR(VLOOKUP('Time Series Data'!E3389,'Coincident Peak'!$C$5:$E$16,3))+Values!$E$5,G3389&gt;=HOUR(VLOOKUP('Time Series Data'!E3389,'Coincident Peak'!$C$5:$E$16,3))-Values!$E$5),"TRUE","FALSE"))),BatteryPower,0)</f>
        <v>0</v>
      </c>
      <c r="Y3389" s="185">
        <f>IF((AND(E3389=MONTH(VLOOKUP('Time Series Data'!E3389,'Coincident Peak'!$C$5:$D$16,2)),F3389=DAY(VLOOKUP('Time Series Data'!E3389,'Coincident Peak'!$C$5:$D$16,2)))),0,N3389)</f>
        <v>0</v>
      </c>
      <c r="Z3389" s="185">
        <f>IF((AND(E3389=MONTH(VLOOKUP('Time Series Data'!E3389,'Coincident Peak'!$C$5:$D$16,2)),F3389=DAY(VLOOKUP('Time Series Data'!E3389,'Coincident Peak'!$C$5:$D$16,2)),IF(AND(G3389&lt;=HOUR(VLOOKUP('Time Series Data'!E3389,'Coincident Peak'!$C$5:$E$16,3))+Values!$E$5,G3389&gt;=HOUR(VLOOKUP('Time Series Data'!E3389,'Coincident Peak'!$C$5:$E$16,3))-Values!$E$5),"TRUE","FALSE"))),BatteryPower,Y3389)</f>
        <v>0</v>
      </c>
      <c r="AA3389" s="185">
        <f>IF((AND(E3389=MONTH(VLOOKUP('Time Series Data'!E3389,'Coincident Peak'!$C$5:$D$16,2)),F3389=DAY(VLOOKUP('Time Series Data'!E3389,'Coincident Peak'!$C$5:$D$16,2))-1)),VLOOKUP(E3389,'Coincident Peak'!$C$5:$N$16,11)*Z3389,Z3389)</f>
        <v>0</v>
      </c>
      <c r="AB3389" s="185">
        <f>IF((AND(E3389=MONTH(VLOOKUP('Time Series Data'!E3389,'Coincident Peak'!$C$5:$D$16,2)),F3389=DAY(VLOOKUP('Time Series Data'!E3389,'Coincident Peak'!$C$5:$D$16,2))+1)),VLOOKUP(E3389,'Coincident Peak'!$C$5:$N$16,12)*AA3389,AA3389)</f>
        <v>0</v>
      </c>
      <c r="AC3389" s="185">
        <f>IF((AND(E3389=MONTH(VLOOKUP('Time Series Data'!E3389,'Coincident Peak'!$C$5:$D$16,2)),F3389=DAY(VLOOKUP('Time Series Data'!E3389,'Coincident Peak'!$C$5:$D$16,2)))),0,O3389)</f>
        <v>0</v>
      </c>
      <c r="AD3389" s="185">
        <f>IF((AND(E3389=MONTH(VLOOKUP('Time Series Data'!E3389,'Coincident Peak'!$C$5:$D$16,2)),F3389=DAY(VLOOKUP('Time Series Data'!E3389,'Coincident Peak'!$C$5:$D$16,2))-1)),VLOOKUP(E3389,'Coincident Peak'!$C$5:$N$16,11)*AC3389,AC3389)</f>
        <v>0</v>
      </c>
      <c r="AE3389" s="185">
        <f>IF((AND(E3389=MONTH(VLOOKUP('Time Series Data'!E3389,'Coincident Peak'!$C$5:$D$16,2)),F3389=DAY(VLOOKUP('Time Series Data'!E3389,'Coincident Peak'!$C$5:$D$16,2))+1)),VLOOKUP(E3389,'Coincident Peak'!$C$5:$N$16,12)*AD3389,AD3389)</f>
        <v>0</v>
      </c>
      <c r="AF3389" s="102">
        <f t="shared" si="1058"/>
        <v>15471</v>
      </c>
      <c r="AG3389" s="185">
        <f>IF((AND(E3389=MONTH(VLOOKUP('Time Series Data'!E3389,'Coincident Peak'!$C$5:$D$16,2)),F3389=DAY(VLOOKUP('Time Series Data'!E3389,'Coincident Peak'!$C$5:$D$16,2)))),U3389,O3389)</f>
        <v>0</v>
      </c>
      <c r="AH3389" s="102">
        <f t="shared" si="1060"/>
        <v>15471</v>
      </c>
      <c r="AL3389" s="102"/>
    </row>
    <row r="3390" spans="1:38" x14ac:dyDescent="0.2">
      <c r="A3390" s="77"/>
      <c r="B3390" s="77">
        <f t="shared" si="1052"/>
        <v>43606.958333333336</v>
      </c>
      <c r="C3390" s="112">
        <f t="shared" si="1053"/>
        <v>43606</v>
      </c>
      <c r="D3390" s="106">
        <f t="shared" si="1059"/>
        <v>13033</v>
      </c>
      <c r="E3390" s="469">
        <v>5</v>
      </c>
      <c r="F3390" s="469">
        <v>21</v>
      </c>
      <c r="G3390" s="110">
        <v>23</v>
      </c>
      <c r="H3390" s="110">
        <f t="shared" si="1054"/>
        <v>2</v>
      </c>
      <c r="I3390" s="110" cm="1">
        <f t="array" ref="I3390">INDEX(Values!$V$6:$AG$29,'Time Series Data'!G3390+1,'Time Series Data'!E3390)</f>
        <v>1</v>
      </c>
      <c r="J3390" s="113">
        <v>3383.5</v>
      </c>
      <c r="K3390" s="108">
        <v>13033</v>
      </c>
      <c r="L3390" s="108">
        <v>0</v>
      </c>
      <c r="M3390">
        <v>0</v>
      </c>
      <c r="N3390">
        <v>0</v>
      </c>
      <c r="O3390">
        <v>0</v>
      </c>
      <c r="P3390">
        <v>95</v>
      </c>
      <c r="T3390" s="185">
        <f t="shared" si="1055"/>
        <v>0</v>
      </c>
      <c r="U3390" s="185">
        <f t="shared" si="1056"/>
        <v>0</v>
      </c>
      <c r="V3390" s="102">
        <f t="shared" si="1057"/>
        <v>13033</v>
      </c>
      <c r="W3390">
        <f>IF(V3390+O3390&gt;VLOOKUP(E3390,'Coincident Peak'!$C$22:$I$33,7),0,1)</f>
        <v>1</v>
      </c>
      <c r="X3390" s="421">
        <f>IF((AND(E3390=MONTH(VLOOKUP('Time Series Data'!E3390,'Coincident Peak'!$C$5:$D$16,2)),F3390=DAY(VLOOKUP('Time Series Data'!E3390,'Coincident Peak'!$C$5:$D$16,2)),IF(AND(G3390&lt;=HOUR(VLOOKUP('Time Series Data'!E3390,'Coincident Peak'!$C$5:$E$16,3))+Values!$E$5,G3390&gt;=HOUR(VLOOKUP('Time Series Data'!E3390,'Coincident Peak'!$C$5:$E$16,3))-Values!$E$5),"TRUE","FALSE"))),BatteryPower,0)</f>
        <v>0</v>
      </c>
      <c r="Y3390" s="185">
        <f>IF((AND(E3390=MONTH(VLOOKUP('Time Series Data'!E3390,'Coincident Peak'!$C$5:$D$16,2)),F3390=DAY(VLOOKUP('Time Series Data'!E3390,'Coincident Peak'!$C$5:$D$16,2)))),0,N3390)</f>
        <v>0</v>
      </c>
      <c r="Z3390" s="185">
        <f>IF((AND(E3390=MONTH(VLOOKUP('Time Series Data'!E3390,'Coincident Peak'!$C$5:$D$16,2)),F3390=DAY(VLOOKUP('Time Series Data'!E3390,'Coincident Peak'!$C$5:$D$16,2)),IF(AND(G3390&lt;=HOUR(VLOOKUP('Time Series Data'!E3390,'Coincident Peak'!$C$5:$E$16,3))+Values!$E$5,G3390&gt;=HOUR(VLOOKUP('Time Series Data'!E3390,'Coincident Peak'!$C$5:$E$16,3))-Values!$E$5),"TRUE","FALSE"))),BatteryPower,Y3390)</f>
        <v>0</v>
      </c>
      <c r="AA3390" s="185">
        <f>IF((AND(E3390=MONTH(VLOOKUP('Time Series Data'!E3390,'Coincident Peak'!$C$5:$D$16,2)),F3390=DAY(VLOOKUP('Time Series Data'!E3390,'Coincident Peak'!$C$5:$D$16,2))-1)),VLOOKUP(E3390,'Coincident Peak'!$C$5:$N$16,11)*Z3390,Z3390)</f>
        <v>0</v>
      </c>
      <c r="AB3390" s="185">
        <f>IF((AND(E3390=MONTH(VLOOKUP('Time Series Data'!E3390,'Coincident Peak'!$C$5:$D$16,2)),F3390=DAY(VLOOKUP('Time Series Data'!E3390,'Coincident Peak'!$C$5:$D$16,2))+1)),VLOOKUP(E3390,'Coincident Peak'!$C$5:$N$16,12)*AA3390,AA3390)</f>
        <v>0</v>
      </c>
      <c r="AC3390" s="185">
        <f>IF((AND(E3390=MONTH(VLOOKUP('Time Series Data'!E3390,'Coincident Peak'!$C$5:$D$16,2)),F3390=DAY(VLOOKUP('Time Series Data'!E3390,'Coincident Peak'!$C$5:$D$16,2)))),0,O3390)</f>
        <v>0</v>
      </c>
      <c r="AD3390" s="185">
        <f>IF((AND(E3390=MONTH(VLOOKUP('Time Series Data'!E3390,'Coincident Peak'!$C$5:$D$16,2)),F3390=DAY(VLOOKUP('Time Series Data'!E3390,'Coincident Peak'!$C$5:$D$16,2))-1)),VLOOKUP(E3390,'Coincident Peak'!$C$5:$N$16,11)*AC3390,AC3390)</f>
        <v>0</v>
      </c>
      <c r="AE3390" s="185">
        <f>IF((AND(E3390=MONTH(VLOOKUP('Time Series Data'!E3390,'Coincident Peak'!$C$5:$D$16,2)),F3390=DAY(VLOOKUP('Time Series Data'!E3390,'Coincident Peak'!$C$5:$D$16,2))+1)),VLOOKUP(E3390,'Coincident Peak'!$C$5:$N$16,12)*AD3390,AD3390)</f>
        <v>0</v>
      </c>
      <c r="AF3390" s="102">
        <f t="shared" si="1058"/>
        <v>13033</v>
      </c>
      <c r="AG3390" s="185">
        <f>IF((AND(E3390=MONTH(VLOOKUP('Time Series Data'!E3390,'Coincident Peak'!$C$5:$D$16,2)),F3390=DAY(VLOOKUP('Time Series Data'!E3390,'Coincident Peak'!$C$5:$D$16,2)))),U3390,O3390)</f>
        <v>0</v>
      </c>
      <c r="AH3390" s="102">
        <f t="shared" si="1060"/>
        <v>13033</v>
      </c>
      <c r="AL3390" s="102"/>
    </row>
    <row r="3391" spans="1:38" x14ac:dyDescent="0.2">
      <c r="A3391" s="77"/>
      <c r="B3391" s="77">
        <f t="shared" si="1052"/>
        <v>43607</v>
      </c>
      <c r="C3391" s="112">
        <f t="shared" si="1053"/>
        <v>43607</v>
      </c>
      <c r="D3391" s="106">
        <f t="shared" si="1059"/>
        <v>11167</v>
      </c>
      <c r="E3391" s="469">
        <v>5</v>
      </c>
      <c r="F3391" s="469">
        <v>22</v>
      </c>
      <c r="G3391" s="110">
        <v>0</v>
      </c>
      <c r="H3391" s="110">
        <f t="shared" si="1054"/>
        <v>3</v>
      </c>
      <c r="I3391" s="110" cm="1">
        <f t="array" ref="I3391">INDEX(Values!$V$6:$AG$29,'Time Series Data'!G3391+1,'Time Series Data'!E3391)</f>
        <v>1</v>
      </c>
      <c r="J3391" s="113">
        <v>3384.5</v>
      </c>
      <c r="K3391" s="108">
        <v>11167</v>
      </c>
      <c r="L3391" s="108">
        <v>0</v>
      </c>
      <c r="M3391">
        <v>0</v>
      </c>
      <c r="N3391">
        <v>0</v>
      </c>
      <c r="O3391">
        <v>0</v>
      </c>
      <c r="P3391">
        <v>95</v>
      </c>
      <c r="T3391" s="185">
        <f t="shared" si="1055"/>
        <v>0</v>
      </c>
      <c r="U3391" s="185">
        <f t="shared" si="1056"/>
        <v>0</v>
      </c>
      <c r="V3391" s="102">
        <f t="shared" si="1057"/>
        <v>11167</v>
      </c>
      <c r="W3391">
        <f>IF(V3391+O3391&gt;VLOOKUP(E3391,'Coincident Peak'!$C$22:$I$33,7),0,1)</f>
        <v>1</v>
      </c>
      <c r="X3391" s="421">
        <f>IF((AND(E3391=MONTH(VLOOKUP('Time Series Data'!E3391,'Coincident Peak'!$C$5:$D$16,2)),F3391=DAY(VLOOKUP('Time Series Data'!E3391,'Coincident Peak'!$C$5:$D$16,2)),IF(AND(G3391&lt;=HOUR(VLOOKUP('Time Series Data'!E3391,'Coincident Peak'!$C$5:$E$16,3))+Values!$E$5,G3391&gt;=HOUR(VLOOKUP('Time Series Data'!E3391,'Coincident Peak'!$C$5:$E$16,3))-Values!$E$5),"TRUE","FALSE"))),BatteryPower,0)</f>
        <v>0</v>
      </c>
      <c r="Y3391" s="185">
        <f>IF((AND(E3391=MONTH(VLOOKUP('Time Series Data'!E3391,'Coincident Peak'!$C$5:$D$16,2)),F3391=DAY(VLOOKUP('Time Series Data'!E3391,'Coincident Peak'!$C$5:$D$16,2)))),0,N3391)</f>
        <v>0</v>
      </c>
      <c r="Z3391" s="185">
        <f>IF((AND(E3391=MONTH(VLOOKUP('Time Series Data'!E3391,'Coincident Peak'!$C$5:$D$16,2)),F3391=DAY(VLOOKUP('Time Series Data'!E3391,'Coincident Peak'!$C$5:$D$16,2)),IF(AND(G3391&lt;=HOUR(VLOOKUP('Time Series Data'!E3391,'Coincident Peak'!$C$5:$E$16,3))+Values!$E$5,G3391&gt;=HOUR(VLOOKUP('Time Series Data'!E3391,'Coincident Peak'!$C$5:$E$16,3))-Values!$E$5),"TRUE","FALSE"))),BatteryPower,Y3391)</f>
        <v>0</v>
      </c>
      <c r="AA3391" s="185">
        <f>IF((AND(E3391=MONTH(VLOOKUP('Time Series Data'!E3391,'Coincident Peak'!$C$5:$D$16,2)),F3391=DAY(VLOOKUP('Time Series Data'!E3391,'Coincident Peak'!$C$5:$D$16,2))-1)),VLOOKUP(E3391,'Coincident Peak'!$C$5:$N$16,11)*Z3391,Z3391)</f>
        <v>0</v>
      </c>
      <c r="AB3391" s="185">
        <f>IF((AND(E3391=MONTH(VLOOKUP('Time Series Data'!E3391,'Coincident Peak'!$C$5:$D$16,2)),F3391=DAY(VLOOKUP('Time Series Data'!E3391,'Coincident Peak'!$C$5:$D$16,2))+1)),VLOOKUP(E3391,'Coincident Peak'!$C$5:$N$16,12)*AA3391,AA3391)</f>
        <v>0</v>
      </c>
      <c r="AC3391" s="185">
        <f>IF((AND(E3391=MONTH(VLOOKUP('Time Series Data'!E3391,'Coincident Peak'!$C$5:$D$16,2)),F3391=DAY(VLOOKUP('Time Series Data'!E3391,'Coincident Peak'!$C$5:$D$16,2)))),0,O3391)</f>
        <v>0</v>
      </c>
      <c r="AD3391" s="185">
        <f>IF((AND(E3391=MONTH(VLOOKUP('Time Series Data'!E3391,'Coincident Peak'!$C$5:$D$16,2)),F3391=DAY(VLOOKUP('Time Series Data'!E3391,'Coincident Peak'!$C$5:$D$16,2))-1)),VLOOKUP(E3391,'Coincident Peak'!$C$5:$N$16,11)*AC3391,AC3391)</f>
        <v>0</v>
      </c>
      <c r="AE3391" s="185">
        <f>IF((AND(E3391=MONTH(VLOOKUP('Time Series Data'!E3391,'Coincident Peak'!$C$5:$D$16,2)),F3391=DAY(VLOOKUP('Time Series Data'!E3391,'Coincident Peak'!$C$5:$D$16,2))+1)),VLOOKUP(E3391,'Coincident Peak'!$C$5:$N$16,12)*AD3391,AD3391)</f>
        <v>0</v>
      </c>
      <c r="AF3391" s="102">
        <f t="shared" si="1058"/>
        <v>11167</v>
      </c>
      <c r="AG3391" s="185">
        <f>IF((AND(E3391=MONTH(VLOOKUP('Time Series Data'!E3391,'Coincident Peak'!$C$5:$D$16,2)),F3391=DAY(VLOOKUP('Time Series Data'!E3391,'Coincident Peak'!$C$5:$D$16,2)))),U3391,O3391)</f>
        <v>0</v>
      </c>
      <c r="AH3391" s="102">
        <f t="shared" si="1060"/>
        <v>11167</v>
      </c>
      <c r="AL3391" s="102"/>
    </row>
    <row r="3392" spans="1:38" x14ac:dyDescent="0.2">
      <c r="A3392" s="77"/>
      <c r="B3392" s="77">
        <f t="shared" si="1052"/>
        <v>43607.041666666664</v>
      </c>
      <c r="C3392" s="112">
        <f t="shared" si="1053"/>
        <v>43607</v>
      </c>
      <c r="D3392" s="106">
        <f t="shared" si="1059"/>
        <v>10072</v>
      </c>
      <c r="E3392" s="469">
        <v>5</v>
      </c>
      <c r="F3392" s="469">
        <v>22</v>
      </c>
      <c r="G3392" s="110">
        <v>1</v>
      </c>
      <c r="H3392" s="110">
        <f t="shared" si="1054"/>
        <v>3</v>
      </c>
      <c r="I3392" s="110" cm="1">
        <f t="array" ref="I3392">INDEX(Values!$V$6:$AG$29,'Time Series Data'!G3392+1,'Time Series Data'!E3392)</f>
        <v>1</v>
      </c>
      <c r="J3392" s="113">
        <v>3385.5</v>
      </c>
      <c r="K3392" s="108">
        <v>10072</v>
      </c>
      <c r="L3392" s="108">
        <v>0</v>
      </c>
      <c r="M3392">
        <v>0</v>
      </c>
      <c r="N3392">
        <v>0</v>
      </c>
      <c r="O3392">
        <v>0</v>
      </c>
      <c r="P3392">
        <v>95</v>
      </c>
      <c r="T3392" s="185">
        <f t="shared" si="1055"/>
        <v>0</v>
      </c>
      <c r="U3392" s="185">
        <f t="shared" si="1056"/>
        <v>0</v>
      </c>
      <c r="V3392" s="102">
        <f t="shared" si="1057"/>
        <v>10072</v>
      </c>
      <c r="W3392">
        <f>IF(V3392+O3392&gt;VLOOKUP(E3392,'Coincident Peak'!$C$22:$I$33,7),0,1)</f>
        <v>1</v>
      </c>
      <c r="X3392" s="421">
        <f>IF((AND(E3392=MONTH(VLOOKUP('Time Series Data'!E3392,'Coincident Peak'!$C$5:$D$16,2)),F3392=DAY(VLOOKUP('Time Series Data'!E3392,'Coincident Peak'!$C$5:$D$16,2)),IF(AND(G3392&lt;=HOUR(VLOOKUP('Time Series Data'!E3392,'Coincident Peak'!$C$5:$E$16,3))+Values!$E$5,G3392&gt;=HOUR(VLOOKUP('Time Series Data'!E3392,'Coincident Peak'!$C$5:$E$16,3))-Values!$E$5),"TRUE","FALSE"))),BatteryPower,0)</f>
        <v>0</v>
      </c>
      <c r="Y3392" s="185">
        <f>IF((AND(E3392=MONTH(VLOOKUP('Time Series Data'!E3392,'Coincident Peak'!$C$5:$D$16,2)),F3392=DAY(VLOOKUP('Time Series Data'!E3392,'Coincident Peak'!$C$5:$D$16,2)))),0,N3392)</f>
        <v>0</v>
      </c>
      <c r="Z3392" s="185">
        <f>IF((AND(E3392=MONTH(VLOOKUP('Time Series Data'!E3392,'Coincident Peak'!$C$5:$D$16,2)),F3392=DAY(VLOOKUP('Time Series Data'!E3392,'Coincident Peak'!$C$5:$D$16,2)),IF(AND(G3392&lt;=HOUR(VLOOKUP('Time Series Data'!E3392,'Coincident Peak'!$C$5:$E$16,3))+Values!$E$5,G3392&gt;=HOUR(VLOOKUP('Time Series Data'!E3392,'Coincident Peak'!$C$5:$E$16,3))-Values!$E$5),"TRUE","FALSE"))),BatteryPower,Y3392)</f>
        <v>0</v>
      </c>
      <c r="AA3392" s="185">
        <f>IF((AND(E3392=MONTH(VLOOKUP('Time Series Data'!E3392,'Coincident Peak'!$C$5:$D$16,2)),F3392=DAY(VLOOKUP('Time Series Data'!E3392,'Coincident Peak'!$C$5:$D$16,2))-1)),VLOOKUP(E3392,'Coincident Peak'!$C$5:$N$16,11)*Z3392,Z3392)</f>
        <v>0</v>
      </c>
      <c r="AB3392" s="185">
        <f>IF((AND(E3392=MONTH(VLOOKUP('Time Series Data'!E3392,'Coincident Peak'!$C$5:$D$16,2)),F3392=DAY(VLOOKUP('Time Series Data'!E3392,'Coincident Peak'!$C$5:$D$16,2))+1)),VLOOKUP(E3392,'Coincident Peak'!$C$5:$N$16,12)*AA3392,AA3392)</f>
        <v>0</v>
      </c>
      <c r="AC3392" s="185">
        <f>IF((AND(E3392=MONTH(VLOOKUP('Time Series Data'!E3392,'Coincident Peak'!$C$5:$D$16,2)),F3392=DAY(VLOOKUP('Time Series Data'!E3392,'Coincident Peak'!$C$5:$D$16,2)))),0,O3392)</f>
        <v>0</v>
      </c>
      <c r="AD3392" s="185">
        <f>IF((AND(E3392=MONTH(VLOOKUP('Time Series Data'!E3392,'Coincident Peak'!$C$5:$D$16,2)),F3392=DAY(VLOOKUP('Time Series Data'!E3392,'Coincident Peak'!$C$5:$D$16,2))-1)),VLOOKUP(E3392,'Coincident Peak'!$C$5:$N$16,11)*AC3392,AC3392)</f>
        <v>0</v>
      </c>
      <c r="AE3392" s="185">
        <f>IF((AND(E3392=MONTH(VLOOKUP('Time Series Data'!E3392,'Coincident Peak'!$C$5:$D$16,2)),F3392=DAY(VLOOKUP('Time Series Data'!E3392,'Coincident Peak'!$C$5:$D$16,2))+1)),VLOOKUP(E3392,'Coincident Peak'!$C$5:$N$16,12)*AD3392,AD3392)</f>
        <v>0</v>
      </c>
      <c r="AF3392" s="102">
        <f t="shared" si="1058"/>
        <v>10072</v>
      </c>
      <c r="AG3392" s="185">
        <f>IF((AND(E3392=MONTH(VLOOKUP('Time Series Data'!E3392,'Coincident Peak'!$C$5:$D$16,2)),F3392=DAY(VLOOKUP('Time Series Data'!E3392,'Coincident Peak'!$C$5:$D$16,2)))),U3392,O3392)</f>
        <v>0</v>
      </c>
      <c r="AH3392" s="102">
        <f t="shared" si="1060"/>
        <v>10072</v>
      </c>
      <c r="AL3392" s="102"/>
    </row>
    <row r="3393" spans="1:38" x14ac:dyDescent="0.2">
      <c r="A3393" s="77"/>
      <c r="B3393" s="77">
        <f t="shared" si="1052"/>
        <v>43607.083333333336</v>
      </c>
      <c r="C3393" s="112">
        <f t="shared" si="1053"/>
        <v>43607</v>
      </c>
      <c r="D3393" s="106">
        <f t="shared" si="1059"/>
        <v>9119</v>
      </c>
      <c r="E3393" s="469">
        <v>5</v>
      </c>
      <c r="F3393" s="469">
        <v>22</v>
      </c>
      <c r="G3393" s="110">
        <v>2</v>
      </c>
      <c r="H3393" s="110">
        <f t="shared" si="1054"/>
        <v>3</v>
      </c>
      <c r="I3393" s="110" cm="1">
        <f t="array" ref="I3393">INDEX(Values!$V$6:$AG$29,'Time Series Data'!G3393+1,'Time Series Data'!E3393)</f>
        <v>1</v>
      </c>
      <c r="J3393" s="113">
        <v>3386.5</v>
      </c>
      <c r="K3393" s="108">
        <v>9119</v>
      </c>
      <c r="L3393" s="108">
        <v>0</v>
      </c>
      <c r="M3393">
        <v>0</v>
      </c>
      <c r="N3393">
        <v>0</v>
      </c>
      <c r="O3393">
        <v>0</v>
      </c>
      <c r="P3393">
        <v>95</v>
      </c>
      <c r="T3393" s="185">
        <f t="shared" si="1055"/>
        <v>0</v>
      </c>
      <c r="U3393" s="185">
        <f t="shared" si="1056"/>
        <v>0</v>
      </c>
      <c r="V3393" s="102">
        <f t="shared" si="1057"/>
        <v>9119</v>
      </c>
      <c r="W3393">
        <f>IF(V3393+O3393&gt;VLOOKUP(E3393,'Coincident Peak'!$C$22:$I$33,7),0,1)</f>
        <v>1</v>
      </c>
      <c r="X3393" s="421">
        <f>IF((AND(E3393=MONTH(VLOOKUP('Time Series Data'!E3393,'Coincident Peak'!$C$5:$D$16,2)),F3393=DAY(VLOOKUP('Time Series Data'!E3393,'Coincident Peak'!$C$5:$D$16,2)),IF(AND(G3393&lt;=HOUR(VLOOKUP('Time Series Data'!E3393,'Coincident Peak'!$C$5:$E$16,3))+Values!$E$5,G3393&gt;=HOUR(VLOOKUP('Time Series Data'!E3393,'Coincident Peak'!$C$5:$E$16,3))-Values!$E$5),"TRUE","FALSE"))),BatteryPower,0)</f>
        <v>0</v>
      </c>
      <c r="Y3393" s="185">
        <f>IF((AND(E3393=MONTH(VLOOKUP('Time Series Data'!E3393,'Coincident Peak'!$C$5:$D$16,2)),F3393=DAY(VLOOKUP('Time Series Data'!E3393,'Coincident Peak'!$C$5:$D$16,2)))),0,N3393)</f>
        <v>0</v>
      </c>
      <c r="Z3393" s="185">
        <f>IF((AND(E3393=MONTH(VLOOKUP('Time Series Data'!E3393,'Coincident Peak'!$C$5:$D$16,2)),F3393=DAY(VLOOKUP('Time Series Data'!E3393,'Coincident Peak'!$C$5:$D$16,2)),IF(AND(G3393&lt;=HOUR(VLOOKUP('Time Series Data'!E3393,'Coincident Peak'!$C$5:$E$16,3))+Values!$E$5,G3393&gt;=HOUR(VLOOKUP('Time Series Data'!E3393,'Coincident Peak'!$C$5:$E$16,3))-Values!$E$5),"TRUE","FALSE"))),BatteryPower,Y3393)</f>
        <v>0</v>
      </c>
      <c r="AA3393" s="185">
        <f>IF((AND(E3393=MONTH(VLOOKUP('Time Series Data'!E3393,'Coincident Peak'!$C$5:$D$16,2)),F3393=DAY(VLOOKUP('Time Series Data'!E3393,'Coincident Peak'!$C$5:$D$16,2))-1)),VLOOKUP(E3393,'Coincident Peak'!$C$5:$N$16,11)*Z3393,Z3393)</f>
        <v>0</v>
      </c>
      <c r="AB3393" s="185">
        <f>IF((AND(E3393=MONTH(VLOOKUP('Time Series Data'!E3393,'Coincident Peak'!$C$5:$D$16,2)),F3393=DAY(VLOOKUP('Time Series Data'!E3393,'Coincident Peak'!$C$5:$D$16,2))+1)),VLOOKUP(E3393,'Coincident Peak'!$C$5:$N$16,12)*AA3393,AA3393)</f>
        <v>0</v>
      </c>
      <c r="AC3393" s="185">
        <f>IF((AND(E3393=MONTH(VLOOKUP('Time Series Data'!E3393,'Coincident Peak'!$C$5:$D$16,2)),F3393=DAY(VLOOKUP('Time Series Data'!E3393,'Coincident Peak'!$C$5:$D$16,2)))),0,O3393)</f>
        <v>0</v>
      </c>
      <c r="AD3393" s="185">
        <f>IF((AND(E3393=MONTH(VLOOKUP('Time Series Data'!E3393,'Coincident Peak'!$C$5:$D$16,2)),F3393=DAY(VLOOKUP('Time Series Data'!E3393,'Coincident Peak'!$C$5:$D$16,2))-1)),VLOOKUP(E3393,'Coincident Peak'!$C$5:$N$16,11)*AC3393,AC3393)</f>
        <v>0</v>
      </c>
      <c r="AE3393" s="185">
        <f>IF((AND(E3393=MONTH(VLOOKUP('Time Series Data'!E3393,'Coincident Peak'!$C$5:$D$16,2)),F3393=DAY(VLOOKUP('Time Series Data'!E3393,'Coincident Peak'!$C$5:$D$16,2))+1)),VLOOKUP(E3393,'Coincident Peak'!$C$5:$N$16,12)*AD3393,AD3393)</f>
        <v>0</v>
      </c>
      <c r="AF3393" s="102">
        <f t="shared" si="1058"/>
        <v>9119</v>
      </c>
      <c r="AG3393" s="185">
        <f>IF((AND(E3393=MONTH(VLOOKUP('Time Series Data'!E3393,'Coincident Peak'!$C$5:$D$16,2)),F3393=DAY(VLOOKUP('Time Series Data'!E3393,'Coincident Peak'!$C$5:$D$16,2)))),U3393,O3393)</f>
        <v>0</v>
      </c>
      <c r="AH3393" s="102">
        <f t="shared" si="1060"/>
        <v>9119</v>
      </c>
      <c r="AL3393" s="102"/>
    </row>
    <row r="3394" spans="1:38" x14ac:dyDescent="0.2">
      <c r="A3394" s="77"/>
      <c r="B3394" s="77">
        <f t="shared" si="1052"/>
        <v>43607.125</v>
      </c>
      <c r="C3394" s="112">
        <f t="shared" si="1053"/>
        <v>43607</v>
      </c>
      <c r="D3394" s="106">
        <f t="shared" si="1059"/>
        <v>8529</v>
      </c>
      <c r="E3394" s="469">
        <v>5</v>
      </c>
      <c r="F3394" s="469">
        <v>22</v>
      </c>
      <c r="G3394" s="110">
        <v>3</v>
      </c>
      <c r="H3394" s="110">
        <f t="shared" si="1054"/>
        <v>3</v>
      </c>
      <c r="I3394" s="110" cm="1">
        <f t="array" ref="I3394">INDEX(Values!$V$6:$AG$29,'Time Series Data'!G3394+1,'Time Series Data'!E3394)</f>
        <v>1</v>
      </c>
      <c r="J3394" s="113">
        <v>3387.5</v>
      </c>
      <c r="K3394" s="108">
        <v>8529</v>
      </c>
      <c r="L3394" s="108">
        <v>0</v>
      </c>
      <c r="M3394">
        <v>0</v>
      </c>
      <c r="N3394">
        <v>0</v>
      </c>
      <c r="O3394">
        <v>0</v>
      </c>
      <c r="P3394">
        <v>95</v>
      </c>
      <c r="T3394" s="185">
        <f t="shared" si="1055"/>
        <v>0</v>
      </c>
      <c r="U3394" s="185">
        <f t="shared" si="1056"/>
        <v>0</v>
      </c>
      <c r="V3394" s="102">
        <f t="shared" si="1057"/>
        <v>8529</v>
      </c>
      <c r="W3394">
        <f>IF(V3394+O3394&gt;VLOOKUP(E3394,'Coincident Peak'!$C$22:$I$33,7),0,1)</f>
        <v>1</v>
      </c>
      <c r="X3394" s="421">
        <f>IF((AND(E3394=MONTH(VLOOKUP('Time Series Data'!E3394,'Coincident Peak'!$C$5:$D$16,2)),F3394=DAY(VLOOKUP('Time Series Data'!E3394,'Coincident Peak'!$C$5:$D$16,2)),IF(AND(G3394&lt;=HOUR(VLOOKUP('Time Series Data'!E3394,'Coincident Peak'!$C$5:$E$16,3))+Values!$E$5,G3394&gt;=HOUR(VLOOKUP('Time Series Data'!E3394,'Coincident Peak'!$C$5:$E$16,3))-Values!$E$5),"TRUE","FALSE"))),BatteryPower,0)</f>
        <v>0</v>
      </c>
      <c r="Y3394" s="185">
        <f>IF((AND(E3394=MONTH(VLOOKUP('Time Series Data'!E3394,'Coincident Peak'!$C$5:$D$16,2)),F3394=DAY(VLOOKUP('Time Series Data'!E3394,'Coincident Peak'!$C$5:$D$16,2)))),0,N3394)</f>
        <v>0</v>
      </c>
      <c r="Z3394" s="185">
        <f>IF((AND(E3394=MONTH(VLOOKUP('Time Series Data'!E3394,'Coincident Peak'!$C$5:$D$16,2)),F3394=DAY(VLOOKUP('Time Series Data'!E3394,'Coincident Peak'!$C$5:$D$16,2)),IF(AND(G3394&lt;=HOUR(VLOOKUP('Time Series Data'!E3394,'Coincident Peak'!$C$5:$E$16,3))+Values!$E$5,G3394&gt;=HOUR(VLOOKUP('Time Series Data'!E3394,'Coincident Peak'!$C$5:$E$16,3))-Values!$E$5),"TRUE","FALSE"))),BatteryPower,Y3394)</f>
        <v>0</v>
      </c>
      <c r="AA3394" s="185">
        <f>IF((AND(E3394=MONTH(VLOOKUP('Time Series Data'!E3394,'Coincident Peak'!$C$5:$D$16,2)),F3394=DAY(VLOOKUP('Time Series Data'!E3394,'Coincident Peak'!$C$5:$D$16,2))-1)),VLOOKUP(E3394,'Coincident Peak'!$C$5:$N$16,11)*Z3394,Z3394)</f>
        <v>0</v>
      </c>
      <c r="AB3394" s="185">
        <f>IF((AND(E3394=MONTH(VLOOKUP('Time Series Data'!E3394,'Coincident Peak'!$C$5:$D$16,2)),F3394=DAY(VLOOKUP('Time Series Data'!E3394,'Coincident Peak'!$C$5:$D$16,2))+1)),VLOOKUP(E3394,'Coincident Peak'!$C$5:$N$16,12)*AA3394,AA3394)</f>
        <v>0</v>
      </c>
      <c r="AC3394" s="185">
        <f>IF((AND(E3394=MONTH(VLOOKUP('Time Series Data'!E3394,'Coincident Peak'!$C$5:$D$16,2)),F3394=DAY(VLOOKUP('Time Series Data'!E3394,'Coincident Peak'!$C$5:$D$16,2)))),0,O3394)</f>
        <v>0</v>
      </c>
      <c r="AD3394" s="185">
        <f>IF((AND(E3394=MONTH(VLOOKUP('Time Series Data'!E3394,'Coincident Peak'!$C$5:$D$16,2)),F3394=DAY(VLOOKUP('Time Series Data'!E3394,'Coincident Peak'!$C$5:$D$16,2))-1)),VLOOKUP(E3394,'Coincident Peak'!$C$5:$N$16,11)*AC3394,AC3394)</f>
        <v>0</v>
      </c>
      <c r="AE3394" s="185">
        <f>IF((AND(E3394=MONTH(VLOOKUP('Time Series Data'!E3394,'Coincident Peak'!$C$5:$D$16,2)),F3394=DAY(VLOOKUP('Time Series Data'!E3394,'Coincident Peak'!$C$5:$D$16,2))+1)),VLOOKUP(E3394,'Coincident Peak'!$C$5:$N$16,12)*AD3394,AD3394)</f>
        <v>0</v>
      </c>
      <c r="AF3394" s="102">
        <f t="shared" si="1058"/>
        <v>8529</v>
      </c>
      <c r="AG3394" s="185">
        <f>IF((AND(E3394=MONTH(VLOOKUP('Time Series Data'!E3394,'Coincident Peak'!$C$5:$D$16,2)),F3394=DAY(VLOOKUP('Time Series Data'!E3394,'Coincident Peak'!$C$5:$D$16,2)))),U3394,O3394)</f>
        <v>0</v>
      </c>
      <c r="AH3394" s="102">
        <f t="shared" si="1060"/>
        <v>8529</v>
      </c>
      <c r="AL3394" s="102"/>
    </row>
    <row r="3395" spans="1:38" x14ac:dyDescent="0.2">
      <c r="A3395" s="77"/>
      <c r="B3395" s="77">
        <f t="shared" si="1052"/>
        <v>43607.166666666664</v>
      </c>
      <c r="C3395" s="112">
        <f t="shared" si="1053"/>
        <v>43607</v>
      </c>
      <c r="D3395" s="106">
        <f t="shared" si="1059"/>
        <v>8337</v>
      </c>
      <c r="E3395" s="469">
        <v>5</v>
      </c>
      <c r="F3395" s="469">
        <v>22</v>
      </c>
      <c r="G3395" s="110">
        <v>4</v>
      </c>
      <c r="H3395" s="110">
        <f t="shared" si="1054"/>
        <v>3</v>
      </c>
      <c r="I3395" s="110" cm="1">
        <f t="array" ref="I3395">INDEX(Values!$V$6:$AG$29,'Time Series Data'!G3395+1,'Time Series Data'!E3395)</f>
        <v>1</v>
      </c>
      <c r="J3395" s="113">
        <v>3388.5</v>
      </c>
      <c r="K3395" s="108">
        <v>8337</v>
      </c>
      <c r="L3395" s="108">
        <v>0</v>
      </c>
      <c r="M3395">
        <v>0</v>
      </c>
      <c r="N3395">
        <v>0</v>
      </c>
      <c r="O3395">
        <v>0</v>
      </c>
      <c r="P3395">
        <v>95</v>
      </c>
      <c r="T3395" s="185">
        <f t="shared" si="1055"/>
        <v>0</v>
      </c>
      <c r="U3395" s="185">
        <f t="shared" si="1056"/>
        <v>0</v>
      </c>
      <c r="V3395" s="102">
        <f t="shared" si="1057"/>
        <v>8337</v>
      </c>
      <c r="W3395">
        <f>IF(V3395+O3395&gt;VLOOKUP(E3395,'Coincident Peak'!$C$22:$I$33,7),0,1)</f>
        <v>1</v>
      </c>
      <c r="X3395" s="421">
        <f>IF((AND(E3395=MONTH(VLOOKUP('Time Series Data'!E3395,'Coincident Peak'!$C$5:$D$16,2)),F3395=DAY(VLOOKUP('Time Series Data'!E3395,'Coincident Peak'!$C$5:$D$16,2)),IF(AND(G3395&lt;=HOUR(VLOOKUP('Time Series Data'!E3395,'Coincident Peak'!$C$5:$E$16,3))+Values!$E$5,G3395&gt;=HOUR(VLOOKUP('Time Series Data'!E3395,'Coincident Peak'!$C$5:$E$16,3))-Values!$E$5),"TRUE","FALSE"))),BatteryPower,0)</f>
        <v>0</v>
      </c>
      <c r="Y3395" s="185">
        <f>IF((AND(E3395=MONTH(VLOOKUP('Time Series Data'!E3395,'Coincident Peak'!$C$5:$D$16,2)),F3395=DAY(VLOOKUP('Time Series Data'!E3395,'Coincident Peak'!$C$5:$D$16,2)))),0,N3395)</f>
        <v>0</v>
      </c>
      <c r="Z3395" s="185">
        <f>IF((AND(E3395=MONTH(VLOOKUP('Time Series Data'!E3395,'Coincident Peak'!$C$5:$D$16,2)),F3395=DAY(VLOOKUP('Time Series Data'!E3395,'Coincident Peak'!$C$5:$D$16,2)),IF(AND(G3395&lt;=HOUR(VLOOKUP('Time Series Data'!E3395,'Coincident Peak'!$C$5:$E$16,3))+Values!$E$5,G3395&gt;=HOUR(VLOOKUP('Time Series Data'!E3395,'Coincident Peak'!$C$5:$E$16,3))-Values!$E$5),"TRUE","FALSE"))),BatteryPower,Y3395)</f>
        <v>0</v>
      </c>
      <c r="AA3395" s="185">
        <f>IF((AND(E3395=MONTH(VLOOKUP('Time Series Data'!E3395,'Coincident Peak'!$C$5:$D$16,2)),F3395=DAY(VLOOKUP('Time Series Data'!E3395,'Coincident Peak'!$C$5:$D$16,2))-1)),VLOOKUP(E3395,'Coincident Peak'!$C$5:$N$16,11)*Z3395,Z3395)</f>
        <v>0</v>
      </c>
      <c r="AB3395" s="185">
        <f>IF((AND(E3395=MONTH(VLOOKUP('Time Series Data'!E3395,'Coincident Peak'!$C$5:$D$16,2)),F3395=DAY(VLOOKUP('Time Series Data'!E3395,'Coincident Peak'!$C$5:$D$16,2))+1)),VLOOKUP(E3395,'Coincident Peak'!$C$5:$N$16,12)*AA3395,AA3395)</f>
        <v>0</v>
      </c>
      <c r="AC3395" s="185">
        <f>IF((AND(E3395=MONTH(VLOOKUP('Time Series Data'!E3395,'Coincident Peak'!$C$5:$D$16,2)),F3395=DAY(VLOOKUP('Time Series Data'!E3395,'Coincident Peak'!$C$5:$D$16,2)))),0,O3395)</f>
        <v>0</v>
      </c>
      <c r="AD3395" s="185">
        <f>IF((AND(E3395=MONTH(VLOOKUP('Time Series Data'!E3395,'Coincident Peak'!$C$5:$D$16,2)),F3395=DAY(VLOOKUP('Time Series Data'!E3395,'Coincident Peak'!$C$5:$D$16,2))-1)),VLOOKUP(E3395,'Coincident Peak'!$C$5:$N$16,11)*AC3395,AC3395)</f>
        <v>0</v>
      </c>
      <c r="AE3395" s="185">
        <f>IF((AND(E3395=MONTH(VLOOKUP('Time Series Data'!E3395,'Coincident Peak'!$C$5:$D$16,2)),F3395=DAY(VLOOKUP('Time Series Data'!E3395,'Coincident Peak'!$C$5:$D$16,2))+1)),VLOOKUP(E3395,'Coincident Peak'!$C$5:$N$16,12)*AD3395,AD3395)</f>
        <v>0</v>
      </c>
      <c r="AF3395" s="102">
        <f t="shared" si="1058"/>
        <v>8337</v>
      </c>
      <c r="AG3395" s="185">
        <f>IF((AND(E3395=MONTH(VLOOKUP('Time Series Data'!E3395,'Coincident Peak'!$C$5:$D$16,2)),F3395=DAY(VLOOKUP('Time Series Data'!E3395,'Coincident Peak'!$C$5:$D$16,2)))),U3395,O3395)</f>
        <v>0</v>
      </c>
      <c r="AH3395" s="102">
        <f t="shared" si="1060"/>
        <v>8337</v>
      </c>
      <c r="AL3395" s="102"/>
    </row>
    <row r="3396" spans="1:38" x14ac:dyDescent="0.2">
      <c r="A3396" s="77"/>
      <c r="B3396" s="77">
        <f t="shared" si="1052"/>
        <v>43607.208333333336</v>
      </c>
      <c r="C3396" s="112">
        <f t="shared" si="1053"/>
        <v>43607</v>
      </c>
      <c r="D3396" s="106">
        <f t="shared" si="1059"/>
        <v>9026</v>
      </c>
      <c r="E3396" s="469">
        <v>5</v>
      </c>
      <c r="F3396" s="469">
        <v>22</v>
      </c>
      <c r="G3396" s="110">
        <v>5</v>
      </c>
      <c r="H3396" s="110">
        <f t="shared" si="1054"/>
        <v>3</v>
      </c>
      <c r="I3396" s="110" cm="1">
        <f t="array" ref="I3396">INDEX(Values!$V$6:$AG$29,'Time Series Data'!G3396+1,'Time Series Data'!E3396)</f>
        <v>1</v>
      </c>
      <c r="J3396" s="113">
        <v>3389.5</v>
      </c>
      <c r="K3396" s="108">
        <v>9026</v>
      </c>
      <c r="L3396" s="108">
        <v>0</v>
      </c>
      <c r="M3396">
        <v>0</v>
      </c>
      <c r="N3396">
        <v>0</v>
      </c>
      <c r="O3396">
        <v>29.080400000000001</v>
      </c>
      <c r="P3396">
        <v>95</v>
      </c>
      <c r="T3396" s="185">
        <f t="shared" si="1055"/>
        <v>0</v>
      </c>
      <c r="U3396" s="185">
        <f t="shared" si="1056"/>
        <v>29.080400000000001</v>
      </c>
      <c r="V3396" s="102">
        <f t="shared" si="1057"/>
        <v>8996.9195999999993</v>
      </c>
      <c r="W3396">
        <f>IF(V3396+O3396&gt;VLOOKUP(E3396,'Coincident Peak'!$C$22:$I$33,7),0,1)</f>
        <v>1</v>
      </c>
      <c r="X3396" s="421">
        <f>IF((AND(E3396=MONTH(VLOOKUP('Time Series Data'!E3396,'Coincident Peak'!$C$5:$D$16,2)),F3396=DAY(VLOOKUP('Time Series Data'!E3396,'Coincident Peak'!$C$5:$D$16,2)),IF(AND(G3396&lt;=HOUR(VLOOKUP('Time Series Data'!E3396,'Coincident Peak'!$C$5:$E$16,3))+Values!$E$5,G3396&gt;=HOUR(VLOOKUP('Time Series Data'!E3396,'Coincident Peak'!$C$5:$E$16,3))-Values!$E$5),"TRUE","FALSE"))),BatteryPower,0)</f>
        <v>0</v>
      </c>
      <c r="Y3396" s="185">
        <f>IF((AND(E3396=MONTH(VLOOKUP('Time Series Data'!E3396,'Coincident Peak'!$C$5:$D$16,2)),F3396=DAY(VLOOKUP('Time Series Data'!E3396,'Coincident Peak'!$C$5:$D$16,2)))),0,N3396)</f>
        <v>0</v>
      </c>
      <c r="Z3396" s="185">
        <f>IF((AND(E3396=MONTH(VLOOKUP('Time Series Data'!E3396,'Coincident Peak'!$C$5:$D$16,2)),F3396=DAY(VLOOKUP('Time Series Data'!E3396,'Coincident Peak'!$C$5:$D$16,2)),IF(AND(G3396&lt;=HOUR(VLOOKUP('Time Series Data'!E3396,'Coincident Peak'!$C$5:$E$16,3))+Values!$E$5,G3396&gt;=HOUR(VLOOKUP('Time Series Data'!E3396,'Coincident Peak'!$C$5:$E$16,3))-Values!$E$5),"TRUE","FALSE"))),BatteryPower,Y3396)</f>
        <v>0</v>
      </c>
      <c r="AA3396" s="185">
        <f>IF((AND(E3396=MONTH(VLOOKUP('Time Series Data'!E3396,'Coincident Peak'!$C$5:$D$16,2)),F3396=DAY(VLOOKUP('Time Series Data'!E3396,'Coincident Peak'!$C$5:$D$16,2))-1)),VLOOKUP(E3396,'Coincident Peak'!$C$5:$N$16,11)*Z3396,Z3396)</f>
        <v>0</v>
      </c>
      <c r="AB3396" s="185">
        <f>IF((AND(E3396=MONTH(VLOOKUP('Time Series Data'!E3396,'Coincident Peak'!$C$5:$D$16,2)),F3396=DAY(VLOOKUP('Time Series Data'!E3396,'Coincident Peak'!$C$5:$D$16,2))+1)),VLOOKUP(E3396,'Coincident Peak'!$C$5:$N$16,12)*AA3396,AA3396)</f>
        <v>0</v>
      </c>
      <c r="AC3396" s="185">
        <f>IF((AND(E3396=MONTH(VLOOKUP('Time Series Data'!E3396,'Coincident Peak'!$C$5:$D$16,2)),F3396=DAY(VLOOKUP('Time Series Data'!E3396,'Coincident Peak'!$C$5:$D$16,2)))),0,O3396)</f>
        <v>29.080400000000001</v>
      </c>
      <c r="AD3396" s="185">
        <f>IF((AND(E3396=MONTH(VLOOKUP('Time Series Data'!E3396,'Coincident Peak'!$C$5:$D$16,2)),F3396=DAY(VLOOKUP('Time Series Data'!E3396,'Coincident Peak'!$C$5:$D$16,2))-1)),VLOOKUP(E3396,'Coincident Peak'!$C$5:$N$16,11)*AC3396,AC3396)</f>
        <v>29.080400000000001</v>
      </c>
      <c r="AE3396" s="185">
        <f>IF((AND(E3396=MONTH(VLOOKUP('Time Series Data'!E3396,'Coincident Peak'!$C$5:$D$16,2)),F3396=DAY(VLOOKUP('Time Series Data'!E3396,'Coincident Peak'!$C$5:$D$16,2))+1)),VLOOKUP(E3396,'Coincident Peak'!$C$5:$N$16,12)*AD3396,AD3396)</f>
        <v>29.080400000000001</v>
      </c>
      <c r="AF3396" s="102">
        <f t="shared" si="1058"/>
        <v>8996.9195999999993</v>
      </c>
      <c r="AG3396" s="185">
        <f>IF((AND(E3396=MONTH(VLOOKUP('Time Series Data'!E3396,'Coincident Peak'!$C$5:$D$16,2)),F3396=DAY(VLOOKUP('Time Series Data'!E3396,'Coincident Peak'!$C$5:$D$16,2)))),U3396,O3396)</f>
        <v>29.080400000000001</v>
      </c>
      <c r="AH3396" s="102">
        <f t="shared" si="1060"/>
        <v>8996.9195999999993</v>
      </c>
      <c r="AL3396" s="102"/>
    </row>
    <row r="3397" spans="1:38" x14ac:dyDescent="0.2">
      <c r="A3397" s="77"/>
      <c r="B3397" s="77">
        <f t="shared" si="1052"/>
        <v>43607.25</v>
      </c>
      <c r="C3397" s="112">
        <f t="shared" si="1053"/>
        <v>43607</v>
      </c>
      <c r="D3397" s="106">
        <f t="shared" si="1059"/>
        <v>9940</v>
      </c>
      <c r="E3397" s="469">
        <v>5</v>
      </c>
      <c r="F3397" s="469">
        <v>22</v>
      </c>
      <c r="G3397" s="110">
        <v>6</v>
      </c>
      <c r="H3397" s="110">
        <f t="shared" si="1054"/>
        <v>3</v>
      </c>
      <c r="I3397" s="110" cm="1">
        <f t="array" ref="I3397">INDEX(Values!$V$6:$AG$29,'Time Series Data'!G3397+1,'Time Series Data'!E3397)</f>
        <v>1</v>
      </c>
      <c r="J3397" s="113">
        <v>3390.5</v>
      </c>
      <c r="K3397" s="108">
        <v>9940</v>
      </c>
      <c r="L3397" s="108">
        <v>0</v>
      </c>
      <c r="M3397">
        <v>0</v>
      </c>
      <c r="N3397">
        <v>0</v>
      </c>
      <c r="O3397">
        <v>116.256</v>
      </c>
      <c r="P3397">
        <v>95</v>
      </c>
      <c r="T3397" s="185">
        <f t="shared" si="1055"/>
        <v>0</v>
      </c>
      <c r="U3397" s="185">
        <f t="shared" si="1056"/>
        <v>116.256</v>
      </c>
      <c r="V3397" s="102">
        <f t="shared" si="1057"/>
        <v>9823.7440000000006</v>
      </c>
      <c r="W3397">
        <f>IF(V3397+O3397&gt;VLOOKUP(E3397,'Coincident Peak'!$C$22:$I$33,7),0,1)</f>
        <v>1</v>
      </c>
      <c r="X3397" s="421">
        <f>IF((AND(E3397=MONTH(VLOOKUP('Time Series Data'!E3397,'Coincident Peak'!$C$5:$D$16,2)),F3397=DAY(VLOOKUP('Time Series Data'!E3397,'Coincident Peak'!$C$5:$D$16,2)),IF(AND(G3397&lt;=HOUR(VLOOKUP('Time Series Data'!E3397,'Coincident Peak'!$C$5:$E$16,3))+Values!$E$5,G3397&gt;=HOUR(VLOOKUP('Time Series Data'!E3397,'Coincident Peak'!$C$5:$E$16,3))-Values!$E$5),"TRUE","FALSE"))),BatteryPower,0)</f>
        <v>0</v>
      </c>
      <c r="Y3397" s="185">
        <f>IF((AND(E3397=MONTH(VLOOKUP('Time Series Data'!E3397,'Coincident Peak'!$C$5:$D$16,2)),F3397=DAY(VLOOKUP('Time Series Data'!E3397,'Coincident Peak'!$C$5:$D$16,2)))),0,N3397)</f>
        <v>0</v>
      </c>
      <c r="Z3397" s="185">
        <f>IF((AND(E3397=MONTH(VLOOKUP('Time Series Data'!E3397,'Coincident Peak'!$C$5:$D$16,2)),F3397=DAY(VLOOKUP('Time Series Data'!E3397,'Coincident Peak'!$C$5:$D$16,2)),IF(AND(G3397&lt;=HOUR(VLOOKUP('Time Series Data'!E3397,'Coincident Peak'!$C$5:$E$16,3))+Values!$E$5,G3397&gt;=HOUR(VLOOKUP('Time Series Data'!E3397,'Coincident Peak'!$C$5:$E$16,3))-Values!$E$5),"TRUE","FALSE"))),BatteryPower,Y3397)</f>
        <v>0</v>
      </c>
      <c r="AA3397" s="185">
        <f>IF((AND(E3397=MONTH(VLOOKUP('Time Series Data'!E3397,'Coincident Peak'!$C$5:$D$16,2)),F3397=DAY(VLOOKUP('Time Series Data'!E3397,'Coincident Peak'!$C$5:$D$16,2))-1)),VLOOKUP(E3397,'Coincident Peak'!$C$5:$N$16,11)*Z3397,Z3397)</f>
        <v>0</v>
      </c>
      <c r="AB3397" s="185">
        <f>IF((AND(E3397=MONTH(VLOOKUP('Time Series Data'!E3397,'Coincident Peak'!$C$5:$D$16,2)),F3397=DAY(VLOOKUP('Time Series Data'!E3397,'Coincident Peak'!$C$5:$D$16,2))+1)),VLOOKUP(E3397,'Coincident Peak'!$C$5:$N$16,12)*AA3397,AA3397)</f>
        <v>0</v>
      </c>
      <c r="AC3397" s="185">
        <f>IF((AND(E3397=MONTH(VLOOKUP('Time Series Data'!E3397,'Coincident Peak'!$C$5:$D$16,2)),F3397=DAY(VLOOKUP('Time Series Data'!E3397,'Coincident Peak'!$C$5:$D$16,2)))),0,O3397)</f>
        <v>116.256</v>
      </c>
      <c r="AD3397" s="185">
        <f>IF((AND(E3397=MONTH(VLOOKUP('Time Series Data'!E3397,'Coincident Peak'!$C$5:$D$16,2)),F3397=DAY(VLOOKUP('Time Series Data'!E3397,'Coincident Peak'!$C$5:$D$16,2))-1)),VLOOKUP(E3397,'Coincident Peak'!$C$5:$N$16,11)*AC3397,AC3397)</f>
        <v>116.256</v>
      </c>
      <c r="AE3397" s="185">
        <f>IF((AND(E3397=MONTH(VLOOKUP('Time Series Data'!E3397,'Coincident Peak'!$C$5:$D$16,2)),F3397=DAY(VLOOKUP('Time Series Data'!E3397,'Coincident Peak'!$C$5:$D$16,2))+1)),VLOOKUP(E3397,'Coincident Peak'!$C$5:$N$16,12)*AD3397,AD3397)</f>
        <v>116.256</v>
      </c>
      <c r="AF3397" s="102">
        <f t="shared" si="1058"/>
        <v>9823.7440000000006</v>
      </c>
      <c r="AG3397" s="185">
        <f>IF((AND(E3397=MONTH(VLOOKUP('Time Series Data'!E3397,'Coincident Peak'!$C$5:$D$16,2)),F3397=DAY(VLOOKUP('Time Series Data'!E3397,'Coincident Peak'!$C$5:$D$16,2)))),U3397,O3397)</f>
        <v>116.256</v>
      </c>
      <c r="AH3397" s="102">
        <f t="shared" si="1060"/>
        <v>9823.7440000000006</v>
      </c>
      <c r="AL3397" s="102"/>
    </row>
    <row r="3398" spans="1:38" x14ac:dyDescent="0.2">
      <c r="A3398" s="77"/>
      <c r="B3398" s="77">
        <f t="shared" si="1052"/>
        <v>43607.291666666664</v>
      </c>
      <c r="C3398" s="112">
        <f t="shared" si="1053"/>
        <v>43607</v>
      </c>
      <c r="D3398" s="106">
        <f t="shared" si="1059"/>
        <v>10422</v>
      </c>
      <c r="E3398" s="469">
        <v>5</v>
      </c>
      <c r="F3398" s="469">
        <v>22</v>
      </c>
      <c r="G3398" s="110">
        <v>7</v>
      </c>
      <c r="H3398" s="110">
        <f t="shared" si="1054"/>
        <v>3</v>
      </c>
      <c r="I3398" s="110" cm="1">
        <f t="array" ref="I3398">INDEX(Values!$V$6:$AG$29,'Time Series Data'!G3398+1,'Time Series Data'!E3398)</f>
        <v>1</v>
      </c>
      <c r="J3398" s="113">
        <v>3391.5</v>
      </c>
      <c r="K3398" s="108">
        <v>10422</v>
      </c>
      <c r="L3398" s="108">
        <v>0</v>
      </c>
      <c r="M3398">
        <v>0</v>
      </c>
      <c r="N3398">
        <v>0</v>
      </c>
      <c r="O3398">
        <v>254.89099999999999</v>
      </c>
      <c r="P3398">
        <v>95</v>
      </c>
      <c r="T3398" s="185">
        <f t="shared" si="1055"/>
        <v>0</v>
      </c>
      <c r="U3398" s="185">
        <f t="shared" si="1056"/>
        <v>254.89099999999999</v>
      </c>
      <c r="V3398" s="102">
        <f t="shared" si="1057"/>
        <v>10167.109</v>
      </c>
      <c r="W3398">
        <f>IF(V3398+O3398&gt;VLOOKUP(E3398,'Coincident Peak'!$C$22:$I$33,7),0,1)</f>
        <v>1</v>
      </c>
      <c r="X3398" s="421">
        <f>IF((AND(E3398=MONTH(VLOOKUP('Time Series Data'!E3398,'Coincident Peak'!$C$5:$D$16,2)),F3398=DAY(VLOOKUP('Time Series Data'!E3398,'Coincident Peak'!$C$5:$D$16,2)),IF(AND(G3398&lt;=HOUR(VLOOKUP('Time Series Data'!E3398,'Coincident Peak'!$C$5:$E$16,3))+Values!$E$5,G3398&gt;=HOUR(VLOOKUP('Time Series Data'!E3398,'Coincident Peak'!$C$5:$E$16,3))-Values!$E$5),"TRUE","FALSE"))),BatteryPower,0)</f>
        <v>0</v>
      </c>
      <c r="Y3398" s="185">
        <f>IF((AND(E3398=MONTH(VLOOKUP('Time Series Data'!E3398,'Coincident Peak'!$C$5:$D$16,2)),F3398=DAY(VLOOKUP('Time Series Data'!E3398,'Coincident Peak'!$C$5:$D$16,2)))),0,N3398)</f>
        <v>0</v>
      </c>
      <c r="Z3398" s="185">
        <f>IF((AND(E3398=MONTH(VLOOKUP('Time Series Data'!E3398,'Coincident Peak'!$C$5:$D$16,2)),F3398=DAY(VLOOKUP('Time Series Data'!E3398,'Coincident Peak'!$C$5:$D$16,2)),IF(AND(G3398&lt;=HOUR(VLOOKUP('Time Series Data'!E3398,'Coincident Peak'!$C$5:$E$16,3))+Values!$E$5,G3398&gt;=HOUR(VLOOKUP('Time Series Data'!E3398,'Coincident Peak'!$C$5:$E$16,3))-Values!$E$5),"TRUE","FALSE"))),BatteryPower,Y3398)</f>
        <v>0</v>
      </c>
      <c r="AA3398" s="185">
        <f>IF((AND(E3398=MONTH(VLOOKUP('Time Series Data'!E3398,'Coincident Peak'!$C$5:$D$16,2)),F3398=DAY(VLOOKUP('Time Series Data'!E3398,'Coincident Peak'!$C$5:$D$16,2))-1)),VLOOKUP(E3398,'Coincident Peak'!$C$5:$N$16,11)*Z3398,Z3398)</f>
        <v>0</v>
      </c>
      <c r="AB3398" s="185">
        <f>IF((AND(E3398=MONTH(VLOOKUP('Time Series Data'!E3398,'Coincident Peak'!$C$5:$D$16,2)),F3398=DAY(VLOOKUP('Time Series Data'!E3398,'Coincident Peak'!$C$5:$D$16,2))+1)),VLOOKUP(E3398,'Coincident Peak'!$C$5:$N$16,12)*AA3398,AA3398)</f>
        <v>0</v>
      </c>
      <c r="AC3398" s="185">
        <f>IF((AND(E3398=MONTH(VLOOKUP('Time Series Data'!E3398,'Coincident Peak'!$C$5:$D$16,2)),F3398=DAY(VLOOKUP('Time Series Data'!E3398,'Coincident Peak'!$C$5:$D$16,2)))),0,O3398)</f>
        <v>254.89099999999999</v>
      </c>
      <c r="AD3398" s="185">
        <f>IF((AND(E3398=MONTH(VLOOKUP('Time Series Data'!E3398,'Coincident Peak'!$C$5:$D$16,2)),F3398=DAY(VLOOKUP('Time Series Data'!E3398,'Coincident Peak'!$C$5:$D$16,2))-1)),VLOOKUP(E3398,'Coincident Peak'!$C$5:$N$16,11)*AC3398,AC3398)</f>
        <v>254.89099999999999</v>
      </c>
      <c r="AE3398" s="185">
        <f>IF((AND(E3398=MONTH(VLOOKUP('Time Series Data'!E3398,'Coincident Peak'!$C$5:$D$16,2)),F3398=DAY(VLOOKUP('Time Series Data'!E3398,'Coincident Peak'!$C$5:$D$16,2))+1)),VLOOKUP(E3398,'Coincident Peak'!$C$5:$N$16,12)*AD3398,AD3398)</f>
        <v>254.89099999999999</v>
      </c>
      <c r="AF3398" s="102">
        <f t="shared" si="1058"/>
        <v>10167.109</v>
      </c>
      <c r="AG3398" s="185">
        <f>IF((AND(E3398=MONTH(VLOOKUP('Time Series Data'!E3398,'Coincident Peak'!$C$5:$D$16,2)),F3398=DAY(VLOOKUP('Time Series Data'!E3398,'Coincident Peak'!$C$5:$D$16,2)))),U3398,O3398)</f>
        <v>254.89099999999999</v>
      </c>
      <c r="AH3398" s="102">
        <f t="shared" si="1060"/>
        <v>10167.109</v>
      </c>
      <c r="AL3398" s="102"/>
    </row>
    <row r="3399" spans="1:38" x14ac:dyDescent="0.2">
      <c r="A3399" s="77"/>
      <c r="B3399" s="77">
        <f t="shared" ref="B3399:B3462" si="1061">DATE(Load_Profile_Year,E3399,F3399)+TIME(G3399,0,0)</f>
        <v>43607.333333333336</v>
      </c>
      <c r="C3399" s="112">
        <f t="shared" ref="C3399:C3462" si="1062">DATE(Load_Profile_Year,MONTH(B3399),DAY(B3399))</f>
        <v>43607</v>
      </c>
      <c r="D3399" s="106">
        <f t="shared" si="1059"/>
        <v>10693</v>
      </c>
      <c r="E3399" s="469">
        <v>5</v>
      </c>
      <c r="F3399" s="469">
        <v>22</v>
      </c>
      <c r="G3399" s="110">
        <v>8</v>
      </c>
      <c r="H3399" s="110">
        <f t="shared" ref="H3399:H3462" si="1063">WEEKDAY(C3399,2)</f>
        <v>3</v>
      </c>
      <c r="I3399" s="110" cm="1">
        <f t="array" ref="I3399">INDEX(Values!$V$6:$AG$29,'Time Series Data'!G3399+1,'Time Series Data'!E3399)</f>
        <v>1</v>
      </c>
      <c r="J3399" s="113">
        <v>3392.5</v>
      </c>
      <c r="K3399" s="108">
        <v>10693</v>
      </c>
      <c r="L3399" s="108">
        <v>0</v>
      </c>
      <c r="M3399">
        <v>0</v>
      </c>
      <c r="N3399">
        <v>0</v>
      </c>
      <c r="O3399">
        <v>466.64</v>
      </c>
      <c r="P3399">
        <v>95</v>
      </c>
      <c r="T3399" s="185">
        <f t="shared" ref="T3399:T3462" si="1064">L3399+M3399</f>
        <v>0</v>
      </c>
      <c r="U3399" s="185">
        <f t="shared" ref="U3399:U3462" si="1065">O3399+M3399</f>
        <v>466.64</v>
      </c>
      <c r="V3399" s="102">
        <f t="shared" ref="V3399:V3462" si="1066">D3399-N3399-O3399</f>
        <v>10226.36</v>
      </c>
      <c r="W3399">
        <f>IF(V3399+O3399&gt;VLOOKUP(E3399,'Coincident Peak'!$C$22:$I$33,7),0,1)</f>
        <v>1</v>
      </c>
      <c r="X3399" s="421">
        <f>IF((AND(E3399=MONTH(VLOOKUP('Time Series Data'!E3399,'Coincident Peak'!$C$5:$D$16,2)),F3399=DAY(VLOOKUP('Time Series Data'!E3399,'Coincident Peak'!$C$5:$D$16,2)),IF(AND(G3399&lt;=HOUR(VLOOKUP('Time Series Data'!E3399,'Coincident Peak'!$C$5:$E$16,3))+Values!$E$5,G3399&gt;=HOUR(VLOOKUP('Time Series Data'!E3399,'Coincident Peak'!$C$5:$E$16,3))-Values!$E$5),"TRUE","FALSE"))),BatteryPower,0)</f>
        <v>0</v>
      </c>
      <c r="Y3399" s="185">
        <f>IF((AND(E3399=MONTH(VLOOKUP('Time Series Data'!E3399,'Coincident Peak'!$C$5:$D$16,2)),F3399=DAY(VLOOKUP('Time Series Data'!E3399,'Coincident Peak'!$C$5:$D$16,2)))),0,N3399)</f>
        <v>0</v>
      </c>
      <c r="Z3399" s="185">
        <f>IF((AND(E3399=MONTH(VLOOKUP('Time Series Data'!E3399,'Coincident Peak'!$C$5:$D$16,2)),F3399=DAY(VLOOKUP('Time Series Data'!E3399,'Coincident Peak'!$C$5:$D$16,2)),IF(AND(G3399&lt;=HOUR(VLOOKUP('Time Series Data'!E3399,'Coincident Peak'!$C$5:$E$16,3))+Values!$E$5,G3399&gt;=HOUR(VLOOKUP('Time Series Data'!E3399,'Coincident Peak'!$C$5:$E$16,3))-Values!$E$5),"TRUE","FALSE"))),BatteryPower,Y3399)</f>
        <v>0</v>
      </c>
      <c r="AA3399" s="185">
        <f>IF((AND(E3399=MONTH(VLOOKUP('Time Series Data'!E3399,'Coincident Peak'!$C$5:$D$16,2)),F3399=DAY(VLOOKUP('Time Series Data'!E3399,'Coincident Peak'!$C$5:$D$16,2))-1)),VLOOKUP(E3399,'Coincident Peak'!$C$5:$N$16,11)*Z3399,Z3399)</f>
        <v>0</v>
      </c>
      <c r="AB3399" s="185">
        <f>IF((AND(E3399=MONTH(VLOOKUP('Time Series Data'!E3399,'Coincident Peak'!$C$5:$D$16,2)),F3399=DAY(VLOOKUP('Time Series Data'!E3399,'Coincident Peak'!$C$5:$D$16,2))+1)),VLOOKUP(E3399,'Coincident Peak'!$C$5:$N$16,12)*AA3399,AA3399)</f>
        <v>0</v>
      </c>
      <c r="AC3399" s="185">
        <f>IF((AND(E3399=MONTH(VLOOKUP('Time Series Data'!E3399,'Coincident Peak'!$C$5:$D$16,2)),F3399=DAY(VLOOKUP('Time Series Data'!E3399,'Coincident Peak'!$C$5:$D$16,2)))),0,O3399)</f>
        <v>466.64</v>
      </c>
      <c r="AD3399" s="185">
        <f>IF((AND(E3399=MONTH(VLOOKUP('Time Series Data'!E3399,'Coincident Peak'!$C$5:$D$16,2)),F3399=DAY(VLOOKUP('Time Series Data'!E3399,'Coincident Peak'!$C$5:$D$16,2))-1)),VLOOKUP(E3399,'Coincident Peak'!$C$5:$N$16,11)*AC3399,AC3399)</f>
        <v>466.64</v>
      </c>
      <c r="AE3399" s="185">
        <f>IF((AND(E3399=MONTH(VLOOKUP('Time Series Data'!E3399,'Coincident Peak'!$C$5:$D$16,2)),F3399=DAY(VLOOKUP('Time Series Data'!E3399,'Coincident Peak'!$C$5:$D$16,2))+1)),VLOOKUP(E3399,'Coincident Peak'!$C$5:$N$16,12)*AD3399,AD3399)</f>
        <v>466.64</v>
      </c>
      <c r="AF3399" s="102">
        <f t="shared" ref="AF3399:AF3462" si="1067">K3399-AB3399-AE3399</f>
        <v>10226.36</v>
      </c>
      <c r="AG3399" s="185">
        <f>IF((AND(E3399=MONTH(VLOOKUP('Time Series Data'!E3399,'Coincident Peak'!$C$5:$D$16,2)),F3399=DAY(VLOOKUP('Time Series Data'!E3399,'Coincident Peak'!$C$5:$D$16,2)))),U3399,O3399)</f>
        <v>466.64</v>
      </c>
      <c r="AH3399" s="102">
        <f t="shared" si="1060"/>
        <v>10226.36</v>
      </c>
      <c r="AL3399" s="102"/>
    </row>
    <row r="3400" spans="1:38" x14ac:dyDescent="0.2">
      <c r="A3400" s="77"/>
      <c r="B3400" s="77">
        <f t="shared" si="1061"/>
        <v>43607.375</v>
      </c>
      <c r="C3400" s="112">
        <f t="shared" si="1062"/>
        <v>43607</v>
      </c>
      <c r="D3400" s="106">
        <f t="shared" ref="D3400:D3463" si="1068">K3400</f>
        <v>11762</v>
      </c>
      <c r="E3400" s="469">
        <v>5</v>
      </c>
      <c r="F3400" s="469">
        <v>22</v>
      </c>
      <c r="G3400" s="110">
        <v>9</v>
      </c>
      <c r="H3400" s="110">
        <f t="shared" si="1063"/>
        <v>3</v>
      </c>
      <c r="I3400" s="110" cm="1">
        <f t="array" ref="I3400">INDEX(Values!$V$6:$AG$29,'Time Series Data'!G3400+1,'Time Series Data'!E3400)</f>
        <v>1</v>
      </c>
      <c r="J3400" s="113">
        <v>3393.5</v>
      </c>
      <c r="K3400" s="108">
        <v>11762</v>
      </c>
      <c r="L3400" s="108">
        <v>0</v>
      </c>
      <c r="M3400">
        <v>0</v>
      </c>
      <c r="N3400">
        <v>0</v>
      </c>
      <c r="O3400">
        <v>477.23599999999999</v>
      </c>
      <c r="P3400">
        <v>95</v>
      </c>
      <c r="T3400" s="185">
        <f t="shared" si="1064"/>
        <v>0</v>
      </c>
      <c r="U3400" s="185">
        <f t="shared" si="1065"/>
        <v>477.23599999999999</v>
      </c>
      <c r="V3400" s="102">
        <f t="shared" si="1066"/>
        <v>11284.763999999999</v>
      </c>
      <c r="W3400">
        <f>IF(V3400+O3400&gt;VLOOKUP(E3400,'Coincident Peak'!$C$22:$I$33,7),0,1)</f>
        <v>1</v>
      </c>
      <c r="X3400" s="421">
        <f>IF((AND(E3400=MONTH(VLOOKUP('Time Series Data'!E3400,'Coincident Peak'!$C$5:$D$16,2)),F3400=DAY(VLOOKUP('Time Series Data'!E3400,'Coincident Peak'!$C$5:$D$16,2)),IF(AND(G3400&lt;=HOUR(VLOOKUP('Time Series Data'!E3400,'Coincident Peak'!$C$5:$E$16,3))+Values!$E$5,G3400&gt;=HOUR(VLOOKUP('Time Series Data'!E3400,'Coincident Peak'!$C$5:$E$16,3))-Values!$E$5),"TRUE","FALSE"))),BatteryPower,0)</f>
        <v>0</v>
      </c>
      <c r="Y3400" s="185">
        <f>IF((AND(E3400=MONTH(VLOOKUP('Time Series Data'!E3400,'Coincident Peak'!$C$5:$D$16,2)),F3400=DAY(VLOOKUP('Time Series Data'!E3400,'Coincident Peak'!$C$5:$D$16,2)))),0,N3400)</f>
        <v>0</v>
      </c>
      <c r="Z3400" s="185">
        <f>IF((AND(E3400=MONTH(VLOOKUP('Time Series Data'!E3400,'Coincident Peak'!$C$5:$D$16,2)),F3400=DAY(VLOOKUP('Time Series Data'!E3400,'Coincident Peak'!$C$5:$D$16,2)),IF(AND(G3400&lt;=HOUR(VLOOKUP('Time Series Data'!E3400,'Coincident Peak'!$C$5:$E$16,3))+Values!$E$5,G3400&gt;=HOUR(VLOOKUP('Time Series Data'!E3400,'Coincident Peak'!$C$5:$E$16,3))-Values!$E$5),"TRUE","FALSE"))),BatteryPower,Y3400)</f>
        <v>0</v>
      </c>
      <c r="AA3400" s="185">
        <f>IF((AND(E3400=MONTH(VLOOKUP('Time Series Data'!E3400,'Coincident Peak'!$C$5:$D$16,2)),F3400=DAY(VLOOKUP('Time Series Data'!E3400,'Coincident Peak'!$C$5:$D$16,2))-1)),VLOOKUP(E3400,'Coincident Peak'!$C$5:$N$16,11)*Z3400,Z3400)</f>
        <v>0</v>
      </c>
      <c r="AB3400" s="185">
        <f>IF((AND(E3400=MONTH(VLOOKUP('Time Series Data'!E3400,'Coincident Peak'!$C$5:$D$16,2)),F3400=DAY(VLOOKUP('Time Series Data'!E3400,'Coincident Peak'!$C$5:$D$16,2))+1)),VLOOKUP(E3400,'Coincident Peak'!$C$5:$N$16,12)*AA3400,AA3400)</f>
        <v>0</v>
      </c>
      <c r="AC3400" s="185">
        <f>IF((AND(E3400=MONTH(VLOOKUP('Time Series Data'!E3400,'Coincident Peak'!$C$5:$D$16,2)),F3400=DAY(VLOOKUP('Time Series Data'!E3400,'Coincident Peak'!$C$5:$D$16,2)))),0,O3400)</f>
        <v>477.23599999999999</v>
      </c>
      <c r="AD3400" s="185">
        <f>IF((AND(E3400=MONTH(VLOOKUP('Time Series Data'!E3400,'Coincident Peak'!$C$5:$D$16,2)),F3400=DAY(VLOOKUP('Time Series Data'!E3400,'Coincident Peak'!$C$5:$D$16,2))-1)),VLOOKUP(E3400,'Coincident Peak'!$C$5:$N$16,11)*AC3400,AC3400)</f>
        <v>477.23599999999999</v>
      </c>
      <c r="AE3400" s="185">
        <f>IF((AND(E3400=MONTH(VLOOKUP('Time Series Data'!E3400,'Coincident Peak'!$C$5:$D$16,2)),F3400=DAY(VLOOKUP('Time Series Data'!E3400,'Coincident Peak'!$C$5:$D$16,2))+1)),VLOOKUP(E3400,'Coincident Peak'!$C$5:$N$16,12)*AD3400,AD3400)</f>
        <v>477.23599999999999</v>
      </c>
      <c r="AF3400" s="102">
        <f t="shared" si="1067"/>
        <v>11284.763999999999</v>
      </c>
      <c r="AG3400" s="185">
        <f>IF((AND(E3400=MONTH(VLOOKUP('Time Series Data'!E3400,'Coincident Peak'!$C$5:$D$16,2)),F3400=DAY(VLOOKUP('Time Series Data'!E3400,'Coincident Peak'!$C$5:$D$16,2)))),U3400,O3400)</f>
        <v>477.23599999999999</v>
      </c>
      <c r="AH3400" s="102">
        <f t="shared" ref="AH3400:AH3463" si="1069">K3400-Z3400-AG3400</f>
        <v>11284.763999999999</v>
      </c>
      <c r="AL3400" s="102"/>
    </row>
    <row r="3401" spans="1:38" x14ac:dyDescent="0.2">
      <c r="A3401" s="77"/>
      <c r="B3401" s="77">
        <f t="shared" si="1061"/>
        <v>43607.416666666664</v>
      </c>
      <c r="C3401" s="112">
        <f t="shared" si="1062"/>
        <v>43607</v>
      </c>
      <c r="D3401" s="106">
        <f t="shared" si="1068"/>
        <v>12745</v>
      </c>
      <c r="E3401" s="469">
        <v>5</v>
      </c>
      <c r="F3401" s="469">
        <v>22</v>
      </c>
      <c r="G3401" s="110">
        <v>10</v>
      </c>
      <c r="H3401" s="110">
        <f t="shared" si="1063"/>
        <v>3</v>
      </c>
      <c r="I3401" s="110" cm="1">
        <f t="array" ref="I3401">INDEX(Values!$V$6:$AG$29,'Time Series Data'!G3401+1,'Time Series Data'!E3401)</f>
        <v>1</v>
      </c>
      <c r="J3401" s="113">
        <v>3394.5</v>
      </c>
      <c r="K3401" s="108">
        <v>12745</v>
      </c>
      <c r="L3401" s="108">
        <v>0</v>
      </c>
      <c r="M3401">
        <v>0</v>
      </c>
      <c r="N3401">
        <v>0</v>
      </c>
      <c r="O3401">
        <v>473.72199999999998</v>
      </c>
      <c r="P3401">
        <v>95</v>
      </c>
      <c r="T3401" s="185">
        <f t="shared" si="1064"/>
        <v>0</v>
      </c>
      <c r="U3401" s="185">
        <f t="shared" si="1065"/>
        <v>473.72199999999998</v>
      </c>
      <c r="V3401" s="102">
        <f t="shared" si="1066"/>
        <v>12271.278</v>
      </c>
      <c r="W3401">
        <f>IF(V3401+O3401&gt;VLOOKUP(E3401,'Coincident Peak'!$C$22:$I$33,7),0,1)</f>
        <v>1</v>
      </c>
      <c r="X3401" s="421">
        <f>IF((AND(E3401=MONTH(VLOOKUP('Time Series Data'!E3401,'Coincident Peak'!$C$5:$D$16,2)),F3401=DAY(VLOOKUP('Time Series Data'!E3401,'Coincident Peak'!$C$5:$D$16,2)),IF(AND(G3401&lt;=HOUR(VLOOKUP('Time Series Data'!E3401,'Coincident Peak'!$C$5:$E$16,3))+Values!$E$5,G3401&gt;=HOUR(VLOOKUP('Time Series Data'!E3401,'Coincident Peak'!$C$5:$E$16,3))-Values!$E$5),"TRUE","FALSE"))),BatteryPower,0)</f>
        <v>0</v>
      </c>
      <c r="Y3401" s="185">
        <f>IF((AND(E3401=MONTH(VLOOKUP('Time Series Data'!E3401,'Coincident Peak'!$C$5:$D$16,2)),F3401=DAY(VLOOKUP('Time Series Data'!E3401,'Coincident Peak'!$C$5:$D$16,2)))),0,N3401)</f>
        <v>0</v>
      </c>
      <c r="Z3401" s="185">
        <f>IF((AND(E3401=MONTH(VLOOKUP('Time Series Data'!E3401,'Coincident Peak'!$C$5:$D$16,2)),F3401=DAY(VLOOKUP('Time Series Data'!E3401,'Coincident Peak'!$C$5:$D$16,2)),IF(AND(G3401&lt;=HOUR(VLOOKUP('Time Series Data'!E3401,'Coincident Peak'!$C$5:$E$16,3))+Values!$E$5,G3401&gt;=HOUR(VLOOKUP('Time Series Data'!E3401,'Coincident Peak'!$C$5:$E$16,3))-Values!$E$5),"TRUE","FALSE"))),BatteryPower,Y3401)</f>
        <v>0</v>
      </c>
      <c r="AA3401" s="185">
        <f>IF((AND(E3401=MONTH(VLOOKUP('Time Series Data'!E3401,'Coincident Peak'!$C$5:$D$16,2)),F3401=DAY(VLOOKUP('Time Series Data'!E3401,'Coincident Peak'!$C$5:$D$16,2))-1)),VLOOKUP(E3401,'Coincident Peak'!$C$5:$N$16,11)*Z3401,Z3401)</f>
        <v>0</v>
      </c>
      <c r="AB3401" s="185">
        <f>IF((AND(E3401=MONTH(VLOOKUP('Time Series Data'!E3401,'Coincident Peak'!$C$5:$D$16,2)),F3401=DAY(VLOOKUP('Time Series Data'!E3401,'Coincident Peak'!$C$5:$D$16,2))+1)),VLOOKUP(E3401,'Coincident Peak'!$C$5:$N$16,12)*AA3401,AA3401)</f>
        <v>0</v>
      </c>
      <c r="AC3401" s="185">
        <f>IF((AND(E3401=MONTH(VLOOKUP('Time Series Data'!E3401,'Coincident Peak'!$C$5:$D$16,2)),F3401=DAY(VLOOKUP('Time Series Data'!E3401,'Coincident Peak'!$C$5:$D$16,2)))),0,O3401)</f>
        <v>473.72199999999998</v>
      </c>
      <c r="AD3401" s="185">
        <f>IF((AND(E3401=MONTH(VLOOKUP('Time Series Data'!E3401,'Coincident Peak'!$C$5:$D$16,2)),F3401=DAY(VLOOKUP('Time Series Data'!E3401,'Coincident Peak'!$C$5:$D$16,2))-1)),VLOOKUP(E3401,'Coincident Peak'!$C$5:$N$16,11)*AC3401,AC3401)</f>
        <v>473.72199999999998</v>
      </c>
      <c r="AE3401" s="185">
        <f>IF((AND(E3401=MONTH(VLOOKUP('Time Series Data'!E3401,'Coincident Peak'!$C$5:$D$16,2)),F3401=DAY(VLOOKUP('Time Series Data'!E3401,'Coincident Peak'!$C$5:$D$16,2))+1)),VLOOKUP(E3401,'Coincident Peak'!$C$5:$N$16,12)*AD3401,AD3401)</f>
        <v>473.72199999999998</v>
      </c>
      <c r="AF3401" s="102">
        <f t="shared" si="1067"/>
        <v>12271.278</v>
      </c>
      <c r="AG3401" s="185">
        <f>IF((AND(E3401=MONTH(VLOOKUP('Time Series Data'!E3401,'Coincident Peak'!$C$5:$D$16,2)),F3401=DAY(VLOOKUP('Time Series Data'!E3401,'Coincident Peak'!$C$5:$D$16,2)))),U3401,O3401)</f>
        <v>473.72199999999998</v>
      </c>
      <c r="AH3401" s="102">
        <f t="shared" si="1069"/>
        <v>12271.278</v>
      </c>
      <c r="AL3401" s="102"/>
    </row>
    <row r="3402" spans="1:38" x14ac:dyDescent="0.2">
      <c r="A3402" s="77"/>
      <c r="B3402" s="77">
        <f t="shared" si="1061"/>
        <v>43607.458333333336</v>
      </c>
      <c r="C3402" s="112">
        <f t="shared" si="1062"/>
        <v>43607</v>
      </c>
      <c r="D3402" s="106">
        <f t="shared" si="1068"/>
        <v>13679</v>
      </c>
      <c r="E3402" s="469">
        <v>5</v>
      </c>
      <c r="F3402" s="469">
        <v>22</v>
      </c>
      <c r="G3402" s="110">
        <v>11</v>
      </c>
      <c r="H3402" s="110">
        <f t="shared" si="1063"/>
        <v>3</v>
      </c>
      <c r="I3402" s="110" cm="1">
        <f t="array" ref="I3402">INDEX(Values!$V$6:$AG$29,'Time Series Data'!G3402+1,'Time Series Data'!E3402)</f>
        <v>1</v>
      </c>
      <c r="J3402" s="113">
        <v>3395.5</v>
      </c>
      <c r="K3402" s="108">
        <v>13679</v>
      </c>
      <c r="L3402" s="108">
        <v>0</v>
      </c>
      <c r="M3402">
        <v>0</v>
      </c>
      <c r="N3402">
        <v>0</v>
      </c>
      <c r="O3402">
        <v>246.88399999999999</v>
      </c>
      <c r="P3402">
        <v>95</v>
      </c>
      <c r="T3402" s="185">
        <f t="shared" si="1064"/>
        <v>0</v>
      </c>
      <c r="U3402" s="185">
        <f t="shared" si="1065"/>
        <v>246.88399999999999</v>
      </c>
      <c r="V3402" s="102">
        <f t="shared" si="1066"/>
        <v>13432.116</v>
      </c>
      <c r="W3402">
        <f>IF(V3402+O3402&gt;VLOOKUP(E3402,'Coincident Peak'!$C$22:$I$33,7),0,1)</f>
        <v>1</v>
      </c>
      <c r="X3402" s="421">
        <f>IF((AND(E3402=MONTH(VLOOKUP('Time Series Data'!E3402,'Coincident Peak'!$C$5:$D$16,2)),F3402=DAY(VLOOKUP('Time Series Data'!E3402,'Coincident Peak'!$C$5:$D$16,2)),IF(AND(G3402&lt;=HOUR(VLOOKUP('Time Series Data'!E3402,'Coincident Peak'!$C$5:$E$16,3))+Values!$E$5,G3402&gt;=HOUR(VLOOKUP('Time Series Data'!E3402,'Coincident Peak'!$C$5:$E$16,3))-Values!$E$5),"TRUE","FALSE"))),BatteryPower,0)</f>
        <v>0</v>
      </c>
      <c r="Y3402" s="185">
        <f>IF((AND(E3402=MONTH(VLOOKUP('Time Series Data'!E3402,'Coincident Peak'!$C$5:$D$16,2)),F3402=DAY(VLOOKUP('Time Series Data'!E3402,'Coincident Peak'!$C$5:$D$16,2)))),0,N3402)</f>
        <v>0</v>
      </c>
      <c r="Z3402" s="185">
        <f>IF((AND(E3402=MONTH(VLOOKUP('Time Series Data'!E3402,'Coincident Peak'!$C$5:$D$16,2)),F3402=DAY(VLOOKUP('Time Series Data'!E3402,'Coincident Peak'!$C$5:$D$16,2)),IF(AND(G3402&lt;=HOUR(VLOOKUP('Time Series Data'!E3402,'Coincident Peak'!$C$5:$E$16,3))+Values!$E$5,G3402&gt;=HOUR(VLOOKUP('Time Series Data'!E3402,'Coincident Peak'!$C$5:$E$16,3))-Values!$E$5),"TRUE","FALSE"))),BatteryPower,Y3402)</f>
        <v>0</v>
      </c>
      <c r="AA3402" s="185">
        <f>IF((AND(E3402=MONTH(VLOOKUP('Time Series Data'!E3402,'Coincident Peak'!$C$5:$D$16,2)),F3402=DAY(VLOOKUP('Time Series Data'!E3402,'Coincident Peak'!$C$5:$D$16,2))-1)),VLOOKUP(E3402,'Coincident Peak'!$C$5:$N$16,11)*Z3402,Z3402)</f>
        <v>0</v>
      </c>
      <c r="AB3402" s="185">
        <f>IF((AND(E3402=MONTH(VLOOKUP('Time Series Data'!E3402,'Coincident Peak'!$C$5:$D$16,2)),F3402=DAY(VLOOKUP('Time Series Data'!E3402,'Coincident Peak'!$C$5:$D$16,2))+1)),VLOOKUP(E3402,'Coincident Peak'!$C$5:$N$16,12)*AA3402,AA3402)</f>
        <v>0</v>
      </c>
      <c r="AC3402" s="185">
        <f>IF((AND(E3402=MONTH(VLOOKUP('Time Series Data'!E3402,'Coincident Peak'!$C$5:$D$16,2)),F3402=DAY(VLOOKUP('Time Series Data'!E3402,'Coincident Peak'!$C$5:$D$16,2)))),0,O3402)</f>
        <v>246.88399999999999</v>
      </c>
      <c r="AD3402" s="185">
        <f>IF((AND(E3402=MONTH(VLOOKUP('Time Series Data'!E3402,'Coincident Peak'!$C$5:$D$16,2)),F3402=DAY(VLOOKUP('Time Series Data'!E3402,'Coincident Peak'!$C$5:$D$16,2))-1)),VLOOKUP(E3402,'Coincident Peak'!$C$5:$N$16,11)*AC3402,AC3402)</f>
        <v>246.88399999999999</v>
      </c>
      <c r="AE3402" s="185">
        <f>IF((AND(E3402=MONTH(VLOOKUP('Time Series Data'!E3402,'Coincident Peak'!$C$5:$D$16,2)),F3402=DAY(VLOOKUP('Time Series Data'!E3402,'Coincident Peak'!$C$5:$D$16,2))+1)),VLOOKUP(E3402,'Coincident Peak'!$C$5:$N$16,12)*AD3402,AD3402)</f>
        <v>246.88399999999999</v>
      </c>
      <c r="AF3402" s="102">
        <f t="shared" si="1067"/>
        <v>13432.116</v>
      </c>
      <c r="AG3402" s="185">
        <f>IF((AND(E3402=MONTH(VLOOKUP('Time Series Data'!E3402,'Coincident Peak'!$C$5:$D$16,2)),F3402=DAY(VLOOKUP('Time Series Data'!E3402,'Coincident Peak'!$C$5:$D$16,2)))),U3402,O3402)</f>
        <v>246.88399999999999</v>
      </c>
      <c r="AH3402" s="102">
        <f t="shared" si="1069"/>
        <v>13432.116</v>
      </c>
      <c r="AL3402" s="102"/>
    </row>
    <row r="3403" spans="1:38" x14ac:dyDescent="0.2">
      <c r="A3403" s="77"/>
      <c r="B3403" s="77">
        <f t="shared" si="1061"/>
        <v>43607.5</v>
      </c>
      <c r="C3403" s="112">
        <f t="shared" si="1062"/>
        <v>43607</v>
      </c>
      <c r="D3403" s="106">
        <f t="shared" si="1068"/>
        <v>14823</v>
      </c>
      <c r="E3403" s="469">
        <v>5</v>
      </c>
      <c r="F3403" s="469">
        <v>22</v>
      </c>
      <c r="G3403" s="110">
        <v>12</v>
      </c>
      <c r="H3403" s="110">
        <f t="shared" si="1063"/>
        <v>3</v>
      </c>
      <c r="I3403" s="110" cm="1">
        <f t="array" ref="I3403">INDEX(Values!$V$6:$AG$29,'Time Series Data'!G3403+1,'Time Series Data'!E3403)</f>
        <v>1</v>
      </c>
      <c r="J3403" s="113">
        <v>3396.5</v>
      </c>
      <c r="K3403" s="108">
        <v>14823</v>
      </c>
      <c r="L3403" s="108">
        <v>0</v>
      </c>
      <c r="M3403">
        <v>0</v>
      </c>
      <c r="N3403">
        <v>0</v>
      </c>
      <c r="O3403">
        <v>301.72000000000003</v>
      </c>
      <c r="P3403">
        <v>95</v>
      </c>
      <c r="T3403" s="185">
        <f t="shared" si="1064"/>
        <v>0</v>
      </c>
      <c r="U3403" s="185">
        <f t="shared" si="1065"/>
        <v>301.72000000000003</v>
      </c>
      <c r="V3403" s="102">
        <f t="shared" si="1066"/>
        <v>14521.28</v>
      </c>
      <c r="W3403">
        <f>IF(V3403+O3403&gt;VLOOKUP(E3403,'Coincident Peak'!$C$22:$I$33,7),0,1)</f>
        <v>1</v>
      </c>
      <c r="X3403" s="421">
        <f>IF((AND(E3403=MONTH(VLOOKUP('Time Series Data'!E3403,'Coincident Peak'!$C$5:$D$16,2)),F3403=DAY(VLOOKUP('Time Series Data'!E3403,'Coincident Peak'!$C$5:$D$16,2)),IF(AND(G3403&lt;=HOUR(VLOOKUP('Time Series Data'!E3403,'Coincident Peak'!$C$5:$E$16,3))+Values!$E$5,G3403&gt;=HOUR(VLOOKUP('Time Series Data'!E3403,'Coincident Peak'!$C$5:$E$16,3))-Values!$E$5),"TRUE","FALSE"))),BatteryPower,0)</f>
        <v>0</v>
      </c>
      <c r="Y3403" s="185">
        <f>IF((AND(E3403=MONTH(VLOOKUP('Time Series Data'!E3403,'Coincident Peak'!$C$5:$D$16,2)),F3403=DAY(VLOOKUP('Time Series Data'!E3403,'Coincident Peak'!$C$5:$D$16,2)))),0,N3403)</f>
        <v>0</v>
      </c>
      <c r="Z3403" s="185">
        <f>IF((AND(E3403=MONTH(VLOOKUP('Time Series Data'!E3403,'Coincident Peak'!$C$5:$D$16,2)),F3403=DAY(VLOOKUP('Time Series Data'!E3403,'Coincident Peak'!$C$5:$D$16,2)),IF(AND(G3403&lt;=HOUR(VLOOKUP('Time Series Data'!E3403,'Coincident Peak'!$C$5:$E$16,3))+Values!$E$5,G3403&gt;=HOUR(VLOOKUP('Time Series Data'!E3403,'Coincident Peak'!$C$5:$E$16,3))-Values!$E$5),"TRUE","FALSE"))),BatteryPower,Y3403)</f>
        <v>0</v>
      </c>
      <c r="AA3403" s="185">
        <f>IF((AND(E3403=MONTH(VLOOKUP('Time Series Data'!E3403,'Coincident Peak'!$C$5:$D$16,2)),F3403=DAY(VLOOKUP('Time Series Data'!E3403,'Coincident Peak'!$C$5:$D$16,2))-1)),VLOOKUP(E3403,'Coincident Peak'!$C$5:$N$16,11)*Z3403,Z3403)</f>
        <v>0</v>
      </c>
      <c r="AB3403" s="185">
        <f>IF((AND(E3403=MONTH(VLOOKUP('Time Series Data'!E3403,'Coincident Peak'!$C$5:$D$16,2)),F3403=DAY(VLOOKUP('Time Series Data'!E3403,'Coincident Peak'!$C$5:$D$16,2))+1)),VLOOKUP(E3403,'Coincident Peak'!$C$5:$N$16,12)*AA3403,AA3403)</f>
        <v>0</v>
      </c>
      <c r="AC3403" s="185">
        <f>IF((AND(E3403=MONTH(VLOOKUP('Time Series Data'!E3403,'Coincident Peak'!$C$5:$D$16,2)),F3403=DAY(VLOOKUP('Time Series Data'!E3403,'Coincident Peak'!$C$5:$D$16,2)))),0,O3403)</f>
        <v>301.72000000000003</v>
      </c>
      <c r="AD3403" s="185">
        <f>IF((AND(E3403=MONTH(VLOOKUP('Time Series Data'!E3403,'Coincident Peak'!$C$5:$D$16,2)),F3403=DAY(VLOOKUP('Time Series Data'!E3403,'Coincident Peak'!$C$5:$D$16,2))-1)),VLOOKUP(E3403,'Coincident Peak'!$C$5:$N$16,11)*AC3403,AC3403)</f>
        <v>301.72000000000003</v>
      </c>
      <c r="AE3403" s="185">
        <f>IF((AND(E3403=MONTH(VLOOKUP('Time Series Data'!E3403,'Coincident Peak'!$C$5:$D$16,2)),F3403=DAY(VLOOKUP('Time Series Data'!E3403,'Coincident Peak'!$C$5:$D$16,2))+1)),VLOOKUP(E3403,'Coincident Peak'!$C$5:$N$16,12)*AD3403,AD3403)</f>
        <v>301.72000000000003</v>
      </c>
      <c r="AF3403" s="102">
        <f t="shared" si="1067"/>
        <v>14521.28</v>
      </c>
      <c r="AG3403" s="185">
        <f>IF((AND(E3403=MONTH(VLOOKUP('Time Series Data'!E3403,'Coincident Peak'!$C$5:$D$16,2)),F3403=DAY(VLOOKUP('Time Series Data'!E3403,'Coincident Peak'!$C$5:$D$16,2)))),U3403,O3403)</f>
        <v>301.72000000000003</v>
      </c>
      <c r="AH3403" s="102">
        <f t="shared" si="1069"/>
        <v>14521.28</v>
      </c>
      <c r="AL3403" s="102"/>
    </row>
    <row r="3404" spans="1:38" x14ac:dyDescent="0.2">
      <c r="A3404" s="77"/>
      <c r="B3404" s="77">
        <f t="shared" si="1061"/>
        <v>43607.541666666664</v>
      </c>
      <c r="C3404" s="112">
        <f t="shared" si="1062"/>
        <v>43607</v>
      </c>
      <c r="D3404" s="106">
        <f t="shared" si="1068"/>
        <v>15188</v>
      </c>
      <c r="E3404" s="469">
        <v>5</v>
      </c>
      <c r="F3404" s="469">
        <v>22</v>
      </c>
      <c r="G3404" s="110">
        <v>13</v>
      </c>
      <c r="H3404" s="110">
        <f t="shared" si="1063"/>
        <v>3</v>
      </c>
      <c r="I3404" s="110" cm="1">
        <f t="array" ref="I3404">INDEX(Values!$V$6:$AG$29,'Time Series Data'!G3404+1,'Time Series Data'!E3404)</f>
        <v>1</v>
      </c>
      <c r="J3404" s="113">
        <v>3397.5</v>
      </c>
      <c r="K3404" s="108">
        <v>15188</v>
      </c>
      <c r="L3404" s="108">
        <v>0</v>
      </c>
      <c r="M3404">
        <v>0</v>
      </c>
      <c r="N3404">
        <v>0</v>
      </c>
      <c r="O3404">
        <v>278.99900000000002</v>
      </c>
      <c r="P3404">
        <v>95</v>
      </c>
      <c r="T3404" s="185">
        <f t="shared" si="1064"/>
        <v>0</v>
      </c>
      <c r="U3404" s="185">
        <f t="shared" si="1065"/>
        <v>278.99900000000002</v>
      </c>
      <c r="V3404" s="102">
        <f t="shared" si="1066"/>
        <v>14909.001</v>
      </c>
      <c r="W3404">
        <f>IF(V3404+O3404&gt;VLOOKUP(E3404,'Coincident Peak'!$C$22:$I$33,7),0,1)</f>
        <v>1</v>
      </c>
      <c r="X3404" s="421">
        <f>IF((AND(E3404=MONTH(VLOOKUP('Time Series Data'!E3404,'Coincident Peak'!$C$5:$D$16,2)),F3404=DAY(VLOOKUP('Time Series Data'!E3404,'Coincident Peak'!$C$5:$D$16,2)),IF(AND(G3404&lt;=HOUR(VLOOKUP('Time Series Data'!E3404,'Coincident Peak'!$C$5:$E$16,3))+Values!$E$5,G3404&gt;=HOUR(VLOOKUP('Time Series Data'!E3404,'Coincident Peak'!$C$5:$E$16,3))-Values!$E$5),"TRUE","FALSE"))),BatteryPower,0)</f>
        <v>0</v>
      </c>
      <c r="Y3404" s="185">
        <f>IF((AND(E3404=MONTH(VLOOKUP('Time Series Data'!E3404,'Coincident Peak'!$C$5:$D$16,2)),F3404=DAY(VLOOKUP('Time Series Data'!E3404,'Coincident Peak'!$C$5:$D$16,2)))),0,N3404)</f>
        <v>0</v>
      </c>
      <c r="Z3404" s="185">
        <f>IF((AND(E3404=MONTH(VLOOKUP('Time Series Data'!E3404,'Coincident Peak'!$C$5:$D$16,2)),F3404=DAY(VLOOKUP('Time Series Data'!E3404,'Coincident Peak'!$C$5:$D$16,2)),IF(AND(G3404&lt;=HOUR(VLOOKUP('Time Series Data'!E3404,'Coincident Peak'!$C$5:$E$16,3))+Values!$E$5,G3404&gt;=HOUR(VLOOKUP('Time Series Data'!E3404,'Coincident Peak'!$C$5:$E$16,3))-Values!$E$5),"TRUE","FALSE"))),BatteryPower,Y3404)</f>
        <v>0</v>
      </c>
      <c r="AA3404" s="185">
        <f>IF((AND(E3404=MONTH(VLOOKUP('Time Series Data'!E3404,'Coincident Peak'!$C$5:$D$16,2)),F3404=DAY(VLOOKUP('Time Series Data'!E3404,'Coincident Peak'!$C$5:$D$16,2))-1)),VLOOKUP(E3404,'Coincident Peak'!$C$5:$N$16,11)*Z3404,Z3404)</f>
        <v>0</v>
      </c>
      <c r="AB3404" s="185">
        <f>IF((AND(E3404=MONTH(VLOOKUP('Time Series Data'!E3404,'Coincident Peak'!$C$5:$D$16,2)),F3404=DAY(VLOOKUP('Time Series Data'!E3404,'Coincident Peak'!$C$5:$D$16,2))+1)),VLOOKUP(E3404,'Coincident Peak'!$C$5:$N$16,12)*AA3404,AA3404)</f>
        <v>0</v>
      </c>
      <c r="AC3404" s="185">
        <f>IF((AND(E3404=MONTH(VLOOKUP('Time Series Data'!E3404,'Coincident Peak'!$C$5:$D$16,2)),F3404=DAY(VLOOKUP('Time Series Data'!E3404,'Coincident Peak'!$C$5:$D$16,2)))),0,O3404)</f>
        <v>278.99900000000002</v>
      </c>
      <c r="AD3404" s="185">
        <f>IF((AND(E3404=MONTH(VLOOKUP('Time Series Data'!E3404,'Coincident Peak'!$C$5:$D$16,2)),F3404=DAY(VLOOKUP('Time Series Data'!E3404,'Coincident Peak'!$C$5:$D$16,2))-1)),VLOOKUP(E3404,'Coincident Peak'!$C$5:$N$16,11)*AC3404,AC3404)</f>
        <v>278.99900000000002</v>
      </c>
      <c r="AE3404" s="185">
        <f>IF((AND(E3404=MONTH(VLOOKUP('Time Series Data'!E3404,'Coincident Peak'!$C$5:$D$16,2)),F3404=DAY(VLOOKUP('Time Series Data'!E3404,'Coincident Peak'!$C$5:$D$16,2))+1)),VLOOKUP(E3404,'Coincident Peak'!$C$5:$N$16,12)*AD3404,AD3404)</f>
        <v>278.99900000000002</v>
      </c>
      <c r="AF3404" s="102">
        <f t="shared" si="1067"/>
        <v>14909.001</v>
      </c>
      <c r="AG3404" s="185">
        <f>IF((AND(E3404=MONTH(VLOOKUP('Time Series Data'!E3404,'Coincident Peak'!$C$5:$D$16,2)),F3404=DAY(VLOOKUP('Time Series Data'!E3404,'Coincident Peak'!$C$5:$D$16,2)))),U3404,O3404)</f>
        <v>278.99900000000002</v>
      </c>
      <c r="AH3404" s="102">
        <f t="shared" si="1069"/>
        <v>14909.001</v>
      </c>
      <c r="AL3404" s="102"/>
    </row>
    <row r="3405" spans="1:38" x14ac:dyDescent="0.2">
      <c r="A3405" s="77"/>
      <c r="B3405" s="77">
        <f t="shared" si="1061"/>
        <v>43607.583333333336</v>
      </c>
      <c r="C3405" s="112">
        <f t="shared" si="1062"/>
        <v>43607</v>
      </c>
      <c r="D3405" s="106">
        <f t="shared" si="1068"/>
        <v>16215</v>
      </c>
      <c r="E3405" s="469">
        <v>5</v>
      </c>
      <c r="F3405" s="469">
        <v>22</v>
      </c>
      <c r="G3405" s="110">
        <v>14</v>
      </c>
      <c r="H3405" s="110">
        <f t="shared" si="1063"/>
        <v>3</v>
      </c>
      <c r="I3405" s="110" cm="1">
        <f t="array" ref="I3405">INDEX(Values!$V$6:$AG$29,'Time Series Data'!G3405+1,'Time Series Data'!E3405)</f>
        <v>0</v>
      </c>
      <c r="J3405" s="113">
        <v>3398.5</v>
      </c>
      <c r="K3405" s="108">
        <v>16215</v>
      </c>
      <c r="L3405" s="108">
        <v>0</v>
      </c>
      <c r="M3405">
        <v>0</v>
      </c>
      <c r="N3405">
        <v>0</v>
      </c>
      <c r="O3405">
        <v>286.77999999999997</v>
      </c>
      <c r="P3405">
        <v>95</v>
      </c>
      <c r="T3405" s="185">
        <f t="shared" si="1064"/>
        <v>0</v>
      </c>
      <c r="U3405" s="185">
        <f t="shared" si="1065"/>
        <v>286.77999999999997</v>
      </c>
      <c r="V3405" s="102">
        <f t="shared" si="1066"/>
        <v>15928.22</v>
      </c>
      <c r="W3405">
        <f>IF(V3405+O3405&gt;VLOOKUP(E3405,'Coincident Peak'!$C$22:$I$33,7),0,1)</f>
        <v>1</v>
      </c>
      <c r="X3405" s="421">
        <f>IF((AND(E3405=MONTH(VLOOKUP('Time Series Data'!E3405,'Coincident Peak'!$C$5:$D$16,2)),F3405=DAY(VLOOKUP('Time Series Data'!E3405,'Coincident Peak'!$C$5:$D$16,2)),IF(AND(G3405&lt;=HOUR(VLOOKUP('Time Series Data'!E3405,'Coincident Peak'!$C$5:$E$16,3))+Values!$E$5,G3405&gt;=HOUR(VLOOKUP('Time Series Data'!E3405,'Coincident Peak'!$C$5:$E$16,3))-Values!$E$5),"TRUE","FALSE"))),BatteryPower,0)</f>
        <v>0</v>
      </c>
      <c r="Y3405" s="185">
        <f>IF((AND(E3405=MONTH(VLOOKUP('Time Series Data'!E3405,'Coincident Peak'!$C$5:$D$16,2)),F3405=DAY(VLOOKUP('Time Series Data'!E3405,'Coincident Peak'!$C$5:$D$16,2)))),0,N3405)</f>
        <v>0</v>
      </c>
      <c r="Z3405" s="185">
        <f>IF((AND(E3405=MONTH(VLOOKUP('Time Series Data'!E3405,'Coincident Peak'!$C$5:$D$16,2)),F3405=DAY(VLOOKUP('Time Series Data'!E3405,'Coincident Peak'!$C$5:$D$16,2)),IF(AND(G3405&lt;=HOUR(VLOOKUP('Time Series Data'!E3405,'Coincident Peak'!$C$5:$E$16,3))+Values!$E$5,G3405&gt;=HOUR(VLOOKUP('Time Series Data'!E3405,'Coincident Peak'!$C$5:$E$16,3))-Values!$E$5),"TRUE","FALSE"))),BatteryPower,Y3405)</f>
        <v>0</v>
      </c>
      <c r="AA3405" s="185">
        <f>IF((AND(E3405=MONTH(VLOOKUP('Time Series Data'!E3405,'Coincident Peak'!$C$5:$D$16,2)),F3405=DAY(VLOOKUP('Time Series Data'!E3405,'Coincident Peak'!$C$5:$D$16,2))-1)),VLOOKUP(E3405,'Coincident Peak'!$C$5:$N$16,11)*Z3405,Z3405)</f>
        <v>0</v>
      </c>
      <c r="AB3405" s="185">
        <f>IF((AND(E3405=MONTH(VLOOKUP('Time Series Data'!E3405,'Coincident Peak'!$C$5:$D$16,2)),F3405=DAY(VLOOKUP('Time Series Data'!E3405,'Coincident Peak'!$C$5:$D$16,2))+1)),VLOOKUP(E3405,'Coincident Peak'!$C$5:$N$16,12)*AA3405,AA3405)</f>
        <v>0</v>
      </c>
      <c r="AC3405" s="185">
        <f>IF((AND(E3405=MONTH(VLOOKUP('Time Series Data'!E3405,'Coincident Peak'!$C$5:$D$16,2)),F3405=DAY(VLOOKUP('Time Series Data'!E3405,'Coincident Peak'!$C$5:$D$16,2)))),0,O3405)</f>
        <v>286.77999999999997</v>
      </c>
      <c r="AD3405" s="185">
        <f>IF((AND(E3405=MONTH(VLOOKUP('Time Series Data'!E3405,'Coincident Peak'!$C$5:$D$16,2)),F3405=DAY(VLOOKUP('Time Series Data'!E3405,'Coincident Peak'!$C$5:$D$16,2))-1)),VLOOKUP(E3405,'Coincident Peak'!$C$5:$N$16,11)*AC3405,AC3405)</f>
        <v>286.77999999999997</v>
      </c>
      <c r="AE3405" s="185">
        <f>IF((AND(E3405=MONTH(VLOOKUP('Time Series Data'!E3405,'Coincident Peak'!$C$5:$D$16,2)),F3405=DAY(VLOOKUP('Time Series Data'!E3405,'Coincident Peak'!$C$5:$D$16,2))+1)),VLOOKUP(E3405,'Coincident Peak'!$C$5:$N$16,12)*AD3405,AD3405)</f>
        <v>286.77999999999997</v>
      </c>
      <c r="AF3405" s="102">
        <f t="shared" si="1067"/>
        <v>15928.22</v>
      </c>
      <c r="AG3405" s="185">
        <f>IF((AND(E3405=MONTH(VLOOKUP('Time Series Data'!E3405,'Coincident Peak'!$C$5:$D$16,2)),F3405=DAY(VLOOKUP('Time Series Data'!E3405,'Coincident Peak'!$C$5:$D$16,2)))),U3405,O3405)</f>
        <v>286.77999999999997</v>
      </c>
      <c r="AH3405" s="102">
        <f t="shared" si="1069"/>
        <v>15928.22</v>
      </c>
      <c r="AL3405" s="102"/>
    </row>
    <row r="3406" spans="1:38" x14ac:dyDescent="0.2">
      <c r="A3406" s="77"/>
      <c r="B3406" s="77">
        <f t="shared" si="1061"/>
        <v>43607.625</v>
      </c>
      <c r="C3406" s="112">
        <f t="shared" si="1062"/>
        <v>43607</v>
      </c>
      <c r="D3406" s="106">
        <f t="shared" si="1068"/>
        <v>17117</v>
      </c>
      <c r="E3406" s="469">
        <v>5</v>
      </c>
      <c r="F3406" s="469">
        <v>22</v>
      </c>
      <c r="G3406" s="110">
        <v>15</v>
      </c>
      <c r="H3406" s="110">
        <f t="shared" si="1063"/>
        <v>3</v>
      </c>
      <c r="I3406" s="110" cm="1">
        <f t="array" ref="I3406">INDEX(Values!$V$6:$AG$29,'Time Series Data'!G3406+1,'Time Series Data'!E3406)</f>
        <v>0</v>
      </c>
      <c r="J3406" s="113">
        <v>3399.5</v>
      </c>
      <c r="K3406" s="108">
        <v>17117</v>
      </c>
      <c r="L3406" s="108">
        <v>0</v>
      </c>
      <c r="M3406">
        <v>0</v>
      </c>
      <c r="N3406">
        <v>0</v>
      </c>
      <c r="O3406">
        <v>275.04500000000002</v>
      </c>
      <c r="P3406">
        <v>95</v>
      </c>
      <c r="T3406" s="185">
        <f t="shared" si="1064"/>
        <v>0</v>
      </c>
      <c r="U3406" s="185">
        <f t="shared" si="1065"/>
        <v>275.04500000000002</v>
      </c>
      <c r="V3406" s="102">
        <f t="shared" si="1066"/>
        <v>16841.955000000002</v>
      </c>
      <c r="W3406">
        <f>IF(V3406+O3406&gt;VLOOKUP(E3406,'Coincident Peak'!$C$22:$I$33,7),0,1)</f>
        <v>1</v>
      </c>
      <c r="X3406" s="421">
        <f>IF((AND(E3406=MONTH(VLOOKUP('Time Series Data'!E3406,'Coincident Peak'!$C$5:$D$16,2)),F3406=DAY(VLOOKUP('Time Series Data'!E3406,'Coincident Peak'!$C$5:$D$16,2)),IF(AND(G3406&lt;=HOUR(VLOOKUP('Time Series Data'!E3406,'Coincident Peak'!$C$5:$E$16,3))+Values!$E$5,G3406&gt;=HOUR(VLOOKUP('Time Series Data'!E3406,'Coincident Peak'!$C$5:$E$16,3))-Values!$E$5),"TRUE","FALSE"))),BatteryPower,0)</f>
        <v>0</v>
      </c>
      <c r="Y3406" s="185">
        <f>IF((AND(E3406=MONTH(VLOOKUP('Time Series Data'!E3406,'Coincident Peak'!$C$5:$D$16,2)),F3406=DAY(VLOOKUP('Time Series Data'!E3406,'Coincident Peak'!$C$5:$D$16,2)))),0,N3406)</f>
        <v>0</v>
      </c>
      <c r="Z3406" s="185">
        <f>IF((AND(E3406=MONTH(VLOOKUP('Time Series Data'!E3406,'Coincident Peak'!$C$5:$D$16,2)),F3406=DAY(VLOOKUP('Time Series Data'!E3406,'Coincident Peak'!$C$5:$D$16,2)),IF(AND(G3406&lt;=HOUR(VLOOKUP('Time Series Data'!E3406,'Coincident Peak'!$C$5:$E$16,3))+Values!$E$5,G3406&gt;=HOUR(VLOOKUP('Time Series Data'!E3406,'Coincident Peak'!$C$5:$E$16,3))-Values!$E$5),"TRUE","FALSE"))),BatteryPower,Y3406)</f>
        <v>0</v>
      </c>
      <c r="AA3406" s="185">
        <f>IF((AND(E3406=MONTH(VLOOKUP('Time Series Data'!E3406,'Coincident Peak'!$C$5:$D$16,2)),F3406=DAY(VLOOKUP('Time Series Data'!E3406,'Coincident Peak'!$C$5:$D$16,2))-1)),VLOOKUP(E3406,'Coincident Peak'!$C$5:$N$16,11)*Z3406,Z3406)</f>
        <v>0</v>
      </c>
      <c r="AB3406" s="185">
        <f>IF((AND(E3406=MONTH(VLOOKUP('Time Series Data'!E3406,'Coincident Peak'!$C$5:$D$16,2)),F3406=DAY(VLOOKUP('Time Series Data'!E3406,'Coincident Peak'!$C$5:$D$16,2))+1)),VLOOKUP(E3406,'Coincident Peak'!$C$5:$N$16,12)*AA3406,AA3406)</f>
        <v>0</v>
      </c>
      <c r="AC3406" s="185">
        <f>IF((AND(E3406=MONTH(VLOOKUP('Time Series Data'!E3406,'Coincident Peak'!$C$5:$D$16,2)),F3406=DAY(VLOOKUP('Time Series Data'!E3406,'Coincident Peak'!$C$5:$D$16,2)))),0,O3406)</f>
        <v>275.04500000000002</v>
      </c>
      <c r="AD3406" s="185">
        <f>IF((AND(E3406=MONTH(VLOOKUP('Time Series Data'!E3406,'Coincident Peak'!$C$5:$D$16,2)),F3406=DAY(VLOOKUP('Time Series Data'!E3406,'Coincident Peak'!$C$5:$D$16,2))-1)),VLOOKUP(E3406,'Coincident Peak'!$C$5:$N$16,11)*AC3406,AC3406)</f>
        <v>275.04500000000002</v>
      </c>
      <c r="AE3406" s="185">
        <f>IF((AND(E3406=MONTH(VLOOKUP('Time Series Data'!E3406,'Coincident Peak'!$C$5:$D$16,2)),F3406=DAY(VLOOKUP('Time Series Data'!E3406,'Coincident Peak'!$C$5:$D$16,2))+1)),VLOOKUP(E3406,'Coincident Peak'!$C$5:$N$16,12)*AD3406,AD3406)</f>
        <v>275.04500000000002</v>
      </c>
      <c r="AF3406" s="102">
        <f t="shared" si="1067"/>
        <v>16841.955000000002</v>
      </c>
      <c r="AG3406" s="185">
        <f>IF((AND(E3406=MONTH(VLOOKUP('Time Series Data'!E3406,'Coincident Peak'!$C$5:$D$16,2)),F3406=DAY(VLOOKUP('Time Series Data'!E3406,'Coincident Peak'!$C$5:$D$16,2)))),U3406,O3406)</f>
        <v>275.04500000000002</v>
      </c>
      <c r="AH3406" s="102">
        <f t="shared" si="1069"/>
        <v>16841.955000000002</v>
      </c>
      <c r="AL3406" s="102"/>
    </row>
    <row r="3407" spans="1:38" x14ac:dyDescent="0.2">
      <c r="A3407" s="77"/>
      <c r="B3407" s="77">
        <f t="shared" si="1061"/>
        <v>43607.666666666664</v>
      </c>
      <c r="C3407" s="112">
        <f t="shared" si="1062"/>
        <v>43607</v>
      </c>
      <c r="D3407" s="106">
        <f t="shared" si="1068"/>
        <v>18599</v>
      </c>
      <c r="E3407" s="469">
        <v>5</v>
      </c>
      <c r="F3407" s="469">
        <v>22</v>
      </c>
      <c r="G3407" s="110">
        <v>16</v>
      </c>
      <c r="H3407" s="110">
        <f t="shared" si="1063"/>
        <v>3</v>
      </c>
      <c r="I3407" s="110" cm="1">
        <f t="array" ref="I3407">INDEX(Values!$V$6:$AG$29,'Time Series Data'!G3407+1,'Time Series Data'!E3407)</f>
        <v>0</v>
      </c>
      <c r="J3407" s="113">
        <v>3400.5</v>
      </c>
      <c r="K3407" s="108">
        <v>18599</v>
      </c>
      <c r="L3407" s="108">
        <v>0</v>
      </c>
      <c r="M3407">
        <v>0</v>
      </c>
      <c r="N3407">
        <v>0</v>
      </c>
      <c r="O3407">
        <v>208.744</v>
      </c>
      <c r="P3407">
        <v>95</v>
      </c>
      <c r="T3407" s="185">
        <f t="shared" si="1064"/>
        <v>0</v>
      </c>
      <c r="U3407" s="185">
        <f t="shared" si="1065"/>
        <v>208.744</v>
      </c>
      <c r="V3407" s="102">
        <f t="shared" si="1066"/>
        <v>18390.256000000001</v>
      </c>
      <c r="W3407">
        <f>IF(V3407+O3407&gt;VLOOKUP(E3407,'Coincident Peak'!$C$22:$I$33,7),0,1)</f>
        <v>1</v>
      </c>
      <c r="X3407" s="421">
        <f>IF((AND(E3407=MONTH(VLOOKUP('Time Series Data'!E3407,'Coincident Peak'!$C$5:$D$16,2)),F3407=DAY(VLOOKUP('Time Series Data'!E3407,'Coincident Peak'!$C$5:$D$16,2)),IF(AND(G3407&lt;=HOUR(VLOOKUP('Time Series Data'!E3407,'Coincident Peak'!$C$5:$E$16,3))+Values!$E$5,G3407&gt;=HOUR(VLOOKUP('Time Series Data'!E3407,'Coincident Peak'!$C$5:$E$16,3))-Values!$E$5),"TRUE","FALSE"))),BatteryPower,0)</f>
        <v>0</v>
      </c>
      <c r="Y3407" s="185">
        <f>IF((AND(E3407=MONTH(VLOOKUP('Time Series Data'!E3407,'Coincident Peak'!$C$5:$D$16,2)),F3407=DAY(VLOOKUP('Time Series Data'!E3407,'Coincident Peak'!$C$5:$D$16,2)))),0,N3407)</f>
        <v>0</v>
      </c>
      <c r="Z3407" s="185">
        <f>IF((AND(E3407=MONTH(VLOOKUP('Time Series Data'!E3407,'Coincident Peak'!$C$5:$D$16,2)),F3407=DAY(VLOOKUP('Time Series Data'!E3407,'Coincident Peak'!$C$5:$D$16,2)),IF(AND(G3407&lt;=HOUR(VLOOKUP('Time Series Data'!E3407,'Coincident Peak'!$C$5:$E$16,3))+Values!$E$5,G3407&gt;=HOUR(VLOOKUP('Time Series Data'!E3407,'Coincident Peak'!$C$5:$E$16,3))-Values!$E$5),"TRUE","FALSE"))),BatteryPower,Y3407)</f>
        <v>0</v>
      </c>
      <c r="AA3407" s="185">
        <f>IF((AND(E3407=MONTH(VLOOKUP('Time Series Data'!E3407,'Coincident Peak'!$C$5:$D$16,2)),F3407=DAY(VLOOKUP('Time Series Data'!E3407,'Coincident Peak'!$C$5:$D$16,2))-1)),VLOOKUP(E3407,'Coincident Peak'!$C$5:$N$16,11)*Z3407,Z3407)</f>
        <v>0</v>
      </c>
      <c r="AB3407" s="185">
        <f>IF((AND(E3407=MONTH(VLOOKUP('Time Series Data'!E3407,'Coincident Peak'!$C$5:$D$16,2)),F3407=DAY(VLOOKUP('Time Series Data'!E3407,'Coincident Peak'!$C$5:$D$16,2))+1)),VLOOKUP(E3407,'Coincident Peak'!$C$5:$N$16,12)*AA3407,AA3407)</f>
        <v>0</v>
      </c>
      <c r="AC3407" s="185">
        <f>IF((AND(E3407=MONTH(VLOOKUP('Time Series Data'!E3407,'Coincident Peak'!$C$5:$D$16,2)),F3407=DAY(VLOOKUP('Time Series Data'!E3407,'Coincident Peak'!$C$5:$D$16,2)))),0,O3407)</f>
        <v>208.744</v>
      </c>
      <c r="AD3407" s="185">
        <f>IF((AND(E3407=MONTH(VLOOKUP('Time Series Data'!E3407,'Coincident Peak'!$C$5:$D$16,2)),F3407=DAY(VLOOKUP('Time Series Data'!E3407,'Coincident Peak'!$C$5:$D$16,2))-1)),VLOOKUP(E3407,'Coincident Peak'!$C$5:$N$16,11)*AC3407,AC3407)</f>
        <v>208.744</v>
      </c>
      <c r="AE3407" s="185">
        <f>IF((AND(E3407=MONTH(VLOOKUP('Time Series Data'!E3407,'Coincident Peak'!$C$5:$D$16,2)),F3407=DAY(VLOOKUP('Time Series Data'!E3407,'Coincident Peak'!$C$5:$D$16,2))+1)),VLOOKUP(E3407,'Coincident Peak'!$C$5:$N$16,12)*AD3407,AD3407)</f>
        <v>208.744</v>
      </c>
      <c r="AF3407" s="102">
        <f t="shared" si="1067"/>
        <v>18390.256000000001</v>
      </c>
      <c r="AG3407" s="185">
        <f>IF((AND(E3407=MONTH(VLOOKUP('Time Series Data'!E3407,'Coincident Peak'!$C$5:$D$16,2)),F3407=DAY(VLOOKUP('Time Series Data'!E3407,'Coincident Peak'!$C$5:$D$16,2)))),U3407,O3407)</f>
        <v>208.744</v>
      </c>
      <c r="AH3407" s="102">
        <f t="shared" si="1069"/>
        <v>18390.256000000001</v>
      </c>
      <c r="AL3407" s="102"/>
    </row>
    <row r="3408" spans="1:38" x14ac:dyDescent="0.2">
      <c r="A3408" s="77"/>
      <c r="B3408" s="77">
        <f t="shared" si="1061"/>
        <v>43607.708333333336</v>
      </c>
      <c r="C3408" s="112">
        <f t="shared" si="1062"/>
        <v>43607</v>
      </c>
      <c r="D3408" s="106">
        <f t="shared" si="1068"/>
        <v>18830</v>
      </c>
      <c r="E3408" s="469">
        <v>5</v>
      </c>
      <c r="F3408" s="469">
        <v>22</v>
      </c>
      <c r="G3408" s="110">
        <v>17</v>
      </c>
      <c r="H3408" s="110">
        <f t="shared" si="1063"/>
        <v>3</v>
      </c>
      <c r="I3408" s="110" cm="1">
        <f t="array" ref="I3408">INDEX(Values!$V$6:$AG$29,'Time Series Data'!G3408+1,'Time Series Data'!E3408)</f>
        <v>0</v>
      </c>
      <c r="J3408" s="113">
        <v>3401.5</v>
      </c>
      <c r="K3408" s="108">
        <v>18830</v>
      </c>
      <c r="L3408" s="108">
        <v>0</v>
      </c>
      <c r="M3408">
        <v>0</v>
      </c>
      <c r="N3408">
        <v>0</v>
      </c>
      <c r="O3408">
        <v>60.526299999999999</v>
      </c>
      <c r="P3408">
        <v>95</v>
      </c>
      <c r="T3408" s="185">
        <f t="shared" si="1064"/>
        <v>0</v>
      </c>
      <c r="U3408" s="185">
        <f t="shared" si="1065"/>
        <v>60.526299999999999</v>
      </c>
      <c r="V3408" s="102">
        <f t="shared" si="1066"/>
        <v>18769.473699999999</v>
      </c>
      <c r="W3408">
        <f>IF(V3408+O3408&gt;VLOOKUP(E3408,'Coincident Peak'!$C$22:$I$33,7),0,1)</f>
        <v>1</v>
      </c>
      <c r="X3408" s="421">
        <f>IF((AND(E3408=MONTH(VLOOKUP('Time Series Data'!E3408,'Coincident Peak'!$C$5:$D$16,2)),F3408=DAY(VLOOKUP('Time Series Data'!E3408,'Coincident Peak'!$C$5:$D$16,2)),IF(AND(G3408&lt;=HOUR(VLOOKUP('Time Series Data'!E3408,'Coincident Peak'!$C$5:$E$16,3))+Values!$E$5,G3408&gt;=HOUR(VLOOKUP('Time Series Data'!E3408,'Coincident Peak'!$C$5:$E$16,3))-Values!$E$5),"TRUE","FALSE"))),BatteryPower,0)</f>
        <v>0</v>
      </c>
      <c r="Y3408" s="185">
        <f>IF((AND(E3408=MONTH(VLOOKUP('Time Series Data'!E3408,'Coincident Peak'!$C$5:$D$16,2)),F3408=DAY(VLOOKUP('Time Series Data'!E3408,'Coincident Peak'!$C$5:$D$16,2)))),0,N3408)</f>
        <v>0</v>
      </c>
      <c r="Z3408" s="185">
        <f>IF((AND(E3408=MONTH(VLOOKUP('Time Series Data'!E3408,'Coincident Peak'!$C$5:$D$16,2)),F3408=DAY(VLOOKUP('Time Series Data'!E3408,'Coincident Peak'!$C$5:$D$16,2)),IF(AND(G3408&lt;=HOUR(VLOOKUP('Time Series Data'!E3408,'Coincident Peak'!$C$5:$E$16,3))+Values!$E$5,G3408&gt;=HOUR(VLOOKUP('Time Series Data'!E3408,'Coincident Peak'!$C$5:$E$16,3))-Values!$E$5),"TRUE","FALSE"))),BatteryPower,Y3408)</f>
        <v>0</v>
      </c>
      <c r="AA3408" s="185">
        <f>IF((AND(E3408=MONTH(VLOOKUP('Time Series Data'!E3408,'Coincident Peak'!$C$5:$D$16,2)),F3408=DAY(VLOOKUP('Time Series Data'!E3408,'Coincident Peak'!$C$5:$D$16,2))-1)),VLOOKUP(E3408,'Coincident Peak'!$C$5:$N$16,11)*Z3408,Z3408)</f>
        <v>0</v>
      </c>
      <c r="AB3408" s="185">
        <f>IF((AND(E3408=MONTH(VLOOKUP('Time Series Data'!E3408,'Coincident Peak'!$C$5:$D$16,2)),F3408=DAY(VLOOKUP('Time Series Data'!E3408,'Coincident Peak'!$C$5:$D$16,2))+1)),VLOOKUP(E3408,'Coincident Peak'!$C$5:$N$16,12)*AA3408,AA3408)</f>
        <v>0</v>
      </c>
      <c r="AC3408" s="185">
        <f>IF((AND(E3408=MONTH(VLOOKUP('Time Series Data'!E3408,'Coincident Peak'!$C$5:$D$16,2)),F3408=DAY(VLOOKUP('Time Series Data'!E3408,'Coincident Peak'!$C$5:$D$16,2)))),0,O3408)</f>
        <v>60.526299999999999</v>
      </c>
      <c r="AD3408" s="185">
        <f>IF((AND(E3408=MONTH(VLOOKUP('Time Series Data'!E3408,'Coincident Peak'!$C$5:$D$16,2)),F3408=DAY(VLOOKUP('Time Series Data'!E3408,'Coincident Peak'!$C$5:$D$16,2))-1)),VLOOKUP(E3408,'Coincident Peak'!$C$5:$N$16,11)*AC3408,AC3408)</f>
        <v>60.526299999999999</v>
      </c>
      <c r="AE3408" s="185">
        <f>IF((AND(E3408=MONTH(VLOOKUP('Time Series Data'!E3408,'Coincident Peak'!$C$5:$D$16,2)),F3408=DAY(VLOOKUP('Time Series Data'!E3408,'Coincident Peak'!$C$5:$D$16,2))+1)),VLOOKUP(E3408,'Coincident Peak'!$C$5:$N$16,12)*AD3408,AD3408)</f>
        <v>60.526299999999999</v>
      </c>
      <c r="AF3408" s="102">
        <f t="shared" si="1067"/>
        <v>18769.473699999999</v>
      </c>
      <c r="AG3408" s="185">
        <f>IF((AND(E3408=MONTH(VLOOKUP('Time Series Data'!E3408,'Coincident Peak'!$C$5:$D$16,2)),F3408=DAY(VLOOKUP('Time Series Data'!E3408,'Coincident Peak'!$C$5:$D$16,2)))),U3408,O3408)</f>
        <v>60.526299999999999</v>
      </c>
      <c r="AH3408" s="102">
        <f t="shared" si="1069"/>
        <v>18769.473699999999</v>
      </c>
      <c r="AL3408" s="102"/>
    </row>
    <row r="3409" spans="1:38" x14ac:dyDescent="0.2">
      <c r="A3409" s="77"/>
      <c r="B3409" s="77">
        <f t="shared" si="1061"/>
        <v>43607.75</v>
      </c>
      <c r="C3409" s="112">
        <f t="shared" si="1062"/>
        <v>43607</v>
      </c>
      <c r="D3409" s="106">
        <f t="shared" si="1068"/>
        <v>18332</v>
      </c>
      <c r="E3409" s="469">
        <v>5</v>
      </c>
      <c r="F3409" s="469">
        <v>22</v>
      </c>
      <c r="G3409" s="110">
        <v>18</v>
      </c>
      <c r="H3409" s="110">
        <f t="shared" si="1063"/>
        <v>3</v>
      </c>
      <c r="I3409" s="110" cm="1">
        <f t="array" ref="I3409">INDEX(Values!$V$6:$AG$29,'Time Series Data'!G3409+1,'Time Series Data'!E3409)</f>
        <v>1</v>
      </c>
      <c r="J3409" s="113">
        <v>3402.5</v>
      </c>
      <c r="K3409" s="108">
        <v>18332</v>
      </c>
      <c r="L3409" s="108">
        <v>0</v>
      </c>
      <c r="M3409">
        <v>0</v>
      </c>
      <c r="N3409">
        <v>0</v>
      </c>
      <c r="O3409">
        <v>14.1417</v>
      </c>
      <c r="P3409">
        <v>95</v>
      </c>
      <c r="T3409" s="185">
        <f t="shared" si="1064"/>
        <v>0</v>
      </c>
      <c r="U3409" s="185">
        <f t="shared" si="1065"/>
        <v>14.1417</v>
      </c>
      <c r="V3409" s="102">
        <f t="shared" si="1066"/>
        <v>18317.8583</v>
      </c>
      <c r="W3409">
        <f>IF(V3409+O3409&gt;VLOOKUP(E3409,'Coincident Peak'!$C$22:$I$33,7),0,1)</f>
        <v>1</v>
      </c>
      <c r="X3409" s="421">
        <f>IF((AND(E3409=MONTH(VLOOKUP('Time Series Data'!E3409,'Coincident Peak'!$C$5:$D$16,2)),F3409=DAY(VLOOKUP('Time Series Data'!E3409,'Coincident Peak'!$C$5:$D$16,2)),IF(AND(G3409&lt;=HOUR(VLOOKUP('Time Series Data'!E3409,'Coincident Peak'!$C$5:$E$16,3))+Values!$E$5,G3409&gt;=HOUR(VLOOKUP('Time Series Data'!E3409,'Coincident Peak'!$C$5:$E$16,3))-Values!$E$5),"TRUE","FALSE"))),BatteryPower,0)</f>
        <v>0</v>
      </c>
      <c r="Y3409" s="185">
        <f>IF((AND(E3409=MONTH(VLOOKUP('Time Series Data'!E3409,'Coincident Peak'!$C$5:$D$16,2)),F3409=DAY(VLOOKUP('Time Series Data'!E3409,'Coincident Peak'!$C$5:$D$16,2)))),0,N3409)</f>
        <v>0</v>
      </c>
      <c r="Z3409" s="185">
        <f>IF((AND(E3409=MONTH(VLOOKUP('Time Series Data'!E3409,'Coincident Peak'!$C$5:$D$16,2)),F3409=DAY(VLOOKUP('Time Series Data'!E3409,'Coincident Peak'!$C$5:$D$16,2)),IF(AND(G3409&lt;=HOUR(VLOOKUP('Time Series Data'!E3409,'Coincident Peak'!$C$5:$E$16,3))+Values!$E$5,G3409&gt;=HOUR(VLOOKUP('Time Series Data'!E3409,'Coincident Peak'!$C$5:$E$16,3))-Values!$E$5),"TRUE","FALSE"))),BatteryPower,Y3409)</f>
        <v>0</v>
      </c>
      <c r="AA3409" s="185">
        <f>IF((AND(E3409=MONTH(VLOOKUP('Time Series Data'!E3409,'Coincident Peak'!$C$5:$D$16,2)),F3409=DAY(VLOOKUP('Time Series Data'!E3409,'Coincident Peak'!$C$5:$D$16,2))-1)),VLOOKUP(E3409,'Coincident Peak'!$C$5:$N$16,11)*Z3409,Z3409)</f>
        <v>0</v>
      </c>
      <c r="AB3409" s="185">
        <f>IF((AND(E3409=MONTH(VLOOKUP('Time Series Data'!E3409,'Coincident Peak'!$C$5:$D$16,2)),F3409=DAY(VLOOKUP('Time Series Data'!E3409,'Coincident Peak'!$C$5:$D$16,2))+1)),VLOOKUP(E3409,'Coincident Peak'!$C$5:$N$16,12)*AA3409,AA3409)</f>
        <v>0</v>
      </c>
      <c r="AC3409" s="185">
        <f>IF((AND(E3409=MONTH(VLOOKUP('Time Series Data'!E3409,'Coincident Peak'!$C$5:$D$16,2)),F3409=DAY(VLOOKUP('Time Series Data'!E3409,'Coincident Peak'!$C$5:$D$16,2)))),0,O3409)</f>
        <v>14.1417</v>
      </c>
      <c r="AD3409" s="185">
        <f>IF((AND(E3409=MONTH(VLOOKUP('Time Series Data'!E3409,'Coincident Peak'!$C$5:$D$16,2)),F3409=DAY(VLOOKUP('Time Series Data'!E3409,'Coincident Peak'!$C$5:$D$16,2))-1)),VLOOKUP(E3409,'Coincident Peak'!$C$5:$N$16,11)*AC3409,AC3409)</f>
        <v>14.1417</v>
      </c>
      <c r="AE3409" s="185">
        <f>IF((AND(E3409=MONTH(VLOOKUP('Time Series Data'!E3409,'Coincident Peak'!$C$5:$D$16,2)),F3409=DAY(VLOOKUP('Time Series Data'!E3409,'Coincident Peak'!$C$5:$D$16,2))+1)),VLOOKUP(E3409,'Coincident Peak'!$C$5:$N$16,12)*AD3409,AD3409)</f>
        <v>14.1417</v>
      </c>
      <c r="AF3409" s="102">
        <f t="shared" si="1067"/>
        <v>18317.8583</v>
      </c>
      <c r="AG3409" s="185">
        <f>IF((AND(E3409=MONTH(VLOOKUP('Time Series Data'!E3409,'Coincident Peak'!$C$5:$D$16,2)),F3409=DAY(VLOOKUP('Time Series Data'!E3409,'Coincident Peak'!$C$5:$D$16,2)))),U3409,O3409)</f>
        <v>14.1417</v>
      </c>
      <c r="AH3409" s="102">
        <f t="shared" si="1069"/>
        <v>18317.8583</v>
      </c>
      <c r="AL3409" s="102"/>
    </row>
    <row r="3410" spans="1:38" x14ac:dyDescent="0.2">
      <c r="A3410" s="77"/>
      <c r="B3410" s="77">
        <f t="shared" si="1061"/>
        <v>43607.791666666664</v>
      </c>
      <c r="C3410" s="112">
        <f t="shared" si="1062"/>
        <v>43607</v>
      </c>
      <c r="D3410" s="106">
        <f t="shared" si="1068"/>
        <v>17810</v>
      </c>
      <c r="E3410" s="469">
        <v>5</v>
      </c>
      <c r="F3410" s="469">
        <v>22</v>
      </c>
      <c r="G3410" s="110">
        <v>19</v>
      </c>
      <c r="H3410" s="110">
        <f t="shared" si="1063"/>
        <v>3</v>
      </c>
      <c r="I3410" s="110" cm="1">
        <f t="array" ref="I3410">INDEX(Values!$V$6:$AG$29,'Time Series Data'!G3410+1,'Time Series Data'!E3410)</f>
        <v>1</v>
      </c>
      <c r="J3410" s="113">
        <v>3403.5</v>
      </c>
      <c r="K3410" s="108">
        <v>17810</v>
      </c>
      <c r="L3410" s="108">
        <v>0</v>
      </c>
      <c r="M3410">
        <v>0</v>
      </c>
      <c r="N3410">
        <v>0</v>
      </c>
      <c r="O3410">
        <v>0</v>
      </c>
      <c r="P3410">
        <v>95</v>
      </c>
      <c r="T3410" s="185">
        <f t="shared" si="1064"/>
        <v>0</v>
      </c>
      <c r="U3410" s="185">
        <f t="shared" si="1065"/>
        <v>0</v>
      </c>
      <c r="V3410" s="102">
        <f t="shared" si="1066"/>
        <v>17810</v>
      </c>
      <c r="W3410">
        <f>IF(V3410+O3410&gt;VLOOKUP(E3410,'Coincident Peak'!$C$22:$I$33,7),0,1)</f>
        <v>1</v>
      </c>
      <c r="X3410" s="421">
        <f>IF((AND(E3410=MONTH(VLOOKUP('Time Series Data'!E3410,'Coincident Peak'!$C$5:$D$16,2)),F3410=DAY(VLOOKUP('Time Series Data'!E3410,'Coincident Peak'!$C$5:$D$16,2)),IF(AND(G3410&lt;=HOUR(VLOOKUP('Time Series Data'!E3410,'Coincident Peak'!$C$5:$E$16,3))+Values!$E$5,G3410&gt;=HOUR(VLOOKUP('Time Series Data'!E3410,'Coincident Peak'!$C$5:$E$16,3))-Values!$E$5),"TRUE","FALSE"))),BatteryPower,0)</f>
        <v>0</v>
      </c>
      <c r="Y3410" s="185">
        <f>IF((AND(E3410=MONTH(VLOOKUP('Time Series Data'!E3410,'Coincident Peak'!$C$5:$D$16,2)),F3410=DAY(VLOOKUP('Time Series Data'!E3410,'Coincident Peak'!$C$5:$D$16,2)))),0,N3410)</f>
        <v>0</v>
      </c>
      <c r="Z3410" s="185">
        <f>IF((AND(E3410=MONTH(VLOOKUP('Time Series Data'!E3410,'Coincident Peak'!$C$5:$D$16,2)),F3410=DAY(VLOOKUP('Time Series Data'!E3410,'Coincident Peak'!$C$5:$D$16,2)),IF(AND(G3410&lt;=HOUR(VLOOKUP('Time Series Data'!E3410,'Coincident Peak'!$C$5:$E$16,3))+Values!$E$5,G3410&gt;=HOUR(VLOOKUP('Time Series Data'!E3410,'Coincident Peak'!$C$5:$E$16,3))-Values!$E$5),"TRUE","FALSE"))),BatteryPower,Y3410)</f>
        <v>0</v>
      </c>
      <c r="AA3410" s="185">
        <f>IF((AND(E3410=MONTH(VLOOKUP('Time Series Data'!E3410,'Coincident Peak'!$C$5:$D$16,2)),F3410=DAY(VLOOKUP('Time Series Data'!E3410,'Coincident Peak'!$C$5:$D$16,2))-1)),VLOOKUP(E3410,'Coincident Peak'!$C$5:$N$16,11)*Z3410,Z3410)</f>
        <v>0</v>
      </c>
      <c r="AB3410" s="185">
        <f>IF((AND(E3410=MONTH(VLOOKUP('Time Series Data'!E3410,'Coincident Peak'!$C$5:$D$16,2)),F3410=DAY(VLOOKUP('Time Series Data'!E3410,'Coincident Peak'!$C$5:$D$16,2))+1)),VLOOKUP(E3410,'Coincident Peak'!$C$5:$N$16,12)*AA3410,AA3410)</f>
        <v>0</v>
      </c>
      <c r="AC3410" s="185">
        <f>IF((AND(E3410=MONTH(VLOOKUP('Time Series Data'!E3410,'Coincident Peak'!$C$5:$D$16,2)),F3410=DAY(VLOOKUP('Time Series Data'!E3410,'Coincident Peak'!$C$5:$D$16,2)))),0,O3410)</f>
        <v>0</v>
      </c>
      <c r="AD3410" s="185">
        <f>IF((AND(E3410=MONTH(VLOOKUP('Time Series Data'!E3410,'Coincident Peak'!$C$5:$D$16,2)),F3410=DAY(VLOOKUP('Time Series Data'!E3410,'Coincident Peak'!$C$5:$D$16,2))-1)),VLOOKUP(E3410,'Coincident Peak'!$C$5:$N$16,11)*AC3410,AC3410)</f>
        <v>0</v>
      </c>
      <c r="AE3410" s="185">
        <f>IF((AND(E3410=MONTH(VLOOKUP('Time Series Data'!E3410,'Coincident Peak'!$C$5:$D$16,2)),F3410=DAY(VLOOKUP('Time Series Data'!E3410,'Coincident Peak'!$C$5:$D$16,2))+1)),VLOOKUP(E3410,'Coincident Peak'!$C$5:$N$16,12)*AD3410,AD3410)</f>
        <v>0</v>
      </c>
      <c r="AF3410" s="102">
        <f t="shared" si="1067"/>
        <v>17810</v>
      </c>
      <c r="AG3410" s="185">
        <f>IF((AND(E3410=MONTH(VLOOKUP('Time Series Data'!E3410,'Coincident Peak'!$C$5:$D$16,2)),F3410=DAY(VLOOKUP('Time Series Data'!E3410,'Coincident Peak'!$C$5:$D$16,2)))),U3410,O3410)</f>
        <v>0</v>
      </c>
      <c r="AH3410" s="102">
        <f t="shared" si="1069"/>
        <v>17810</v>
      </c>
      <c r="AL3410" s="102"/>
    </row>
    <row r="3411" spans="1:38" x14ac:dyDescent="0.2">
      <c r="A3411" s="77"/>
      <c r="B3411" s="77">
        <f t="shared" si="1061"/>
        <v>43607.833333333336</v>
      </c>
      <c r="C3411" s="112">
        <f t="shared" si="1062"/>
        <v>43607</v>
      </c>
      <c r="D3411" s="106">
        <f t="shared" si="1068"/>
        <v>17357</v>
      </c>
      <c r="E3411" s="469">
        <v>5</v>
      </c>
      <c r="F3411" s="469">
        <v>22</v>
      </c>
      <c r="G3411" s="110">
        <v>20</v>
      </c>
      <c r="H3411" s="110">
        <f t="shared" si="1063"/>
        <v>3</v>
      </c>
      <c r="I3411" s="110" cm="1">
        <f t="array" ref="I3411">INDEX(Values!$V$6:$AG$29,'Time Series Data'!G3411+1,'Time Series Data'!E3411)</f>
        <v>1</v>
      </c>
      <c r="J3411" s="113">
        <v>3404.5</v>
      </c>
      <c r="K3411" s="108">
        <v>17357</v>
      </c>
      <c r="L3411" s="108">
        <v>0</v>
      </c>
      <c r="M3411">
        <v>0</v>
      </c>
      <c r="N3411">
        <v>0</v>
      </c>
      <c r="O3411">
        <v>0</v>
      </c>
      <c r="P3411">
        <v>95</v>
      </c>
      <c r="T3411" s="185">
        <f t="shared" si="1064"/>
        <v>0</v>
      </c>
      <c r="U3411" s="185">
        <f t="shared" si="1065"/>
        <v>0</v>
      </c>
      <c r="V3411" s="102">
        <f t="shared" si="1066"/>
        <v>17357</v>
      </c>
      <c r="W3411">
        <f>IF(V3411+O3411&gt;VLOOKUP(E3411,'Coincident Peak'!$C$22:$I$33,7),0,1)</f>
        <v>1</v>
      </c>
      <c r="X3411" s="421">
        <f>IF((AND(E3411=MONTH(VLOOKUP('Time Series Data'!E3411,'Coincident Peak'!$C$5:$D$16,2)),F3411=DAY(VLOOKUP('Time Series Data'!E3411,'Coincident Peak'!$C$5:$D$16,2)),IF(AND(G3411&lt;=HOUR(VLOOKUP('Time Series Data'!E3411,'Coincident Peak'!$C$5:$E$16,3))+Values!$E$5,G3411&gt;=HOUR(VLOOKUP('Time Series Data'!E3411,'Coincident Peak'!$C$5:$E$16,3))-Values!$E$5),"TRUE","FALSE"))),BatteryPower,0)</f>
        <v>0</v>
      </c>
      <c r="Y3411" s="185">
        <f>IF((AND(E3411=MONTH(VLOOKUP('Time Series Data'!E3411,'Coincident Peak'!$C$5:$D$16,2)),F3411=DAY(VLOOKUP('Time Series Data'!E3411,'Coincident Peak'!$C$5:$D$16,2)))),0,N3411)</f>
        <v>0</v>
      </c>
      <c r="Z3411" s="185">
        <f>IF((AND(E3411=MONTH(VLOOKUP('Time Series Data'!E3411,'Coincident Peak'!$C$5:$D$16,2)),F3411=DAY(VLOOKUP('Time Series Data'!E3411,'Coincident Peak'!$C$5:$D$16,2)),IF(AND(G3411&lt;=HOUR(VLOOKUP('Time Series Data'!E3411,'Coincident Peak'!$C$5:$E$16,3))+Values!$E$5,G3411&gt;=HOUR(VLOOKUP('Time Series Data'!E3411,'Coincident Peak'!$C$5:$E$16,3))-Values!$E$5),"TRUE","FALSE"))),BatteryPower,Y3411)</f>
        <v>0</v>
      </c>
      <c r="AA3411" s="185">
        <f>IF((AND(E3411=MONTH(VLOOKUP('Time Series Data'!E3411,'Coincident Peak'!$C$5:$D$16,2)),F3411=DAY(VLOOKUP('Time Series Data'!E3411,'Coincident Peak'!$C$5:$D$16,2))-1)),VLOOKUP(E3411,'Coincident Peak'!$C$5:$N$16,11)*Z3411,Z3411)</f>
        <v>0</v>
      </c>
      <c r="AB3411" s="185">
        <f>IF((AND(E3411=MONTH(VLOOKUP('Time Series Data'!E3411,'Coincident Peak'!$C$5:$D$16,2)),F3411=DAY(VLOOKUP('Time Series Data'!E3411,'Coincident Peak'!$C$5:$D$16,2))+1)),VLOOKUP(E3411,'Coincident Peak'!$C$5:$N$16,12)*AA3411,AA3411)</f>
        <v>0</v>
      </c>
      <c r="AC3411" s="185">
        <f>IF((AND(E3411=MONTH(VLOOKUP('Time Series Data'!E3411,'Coincident Peak'!$C$5:$D$16,2)),F3411=DAY(VLOOKUP('Time Series Data'!E3411,'Coincident Peak'!$C$5:$D$16,2)))),0,O3411)</f>
        <v>0</v>
      </c>
      <c r="AD3411" s="185">
        <f>IF((AND(E3411=MONTH(VLOOKUP('Time Series Data'!E3411,'Coincident Peak'!$C$5:$D$16,2)),F3411=DAY(VLOOKUP('Time Series Data'!E3411,'Coincident Peak'!$C$5:$D$16,2))-1)),VLOOKUP(E3411,'Coincident Peak'!$C$5:$N$16,11)*AC3411,AC3411)</f>
        <v>0</v>
      </c>
      <c r="AE3411" s="185">
        <f>IF((AND(E3411=MONTH(VLOOKUP('Time Series Data'!E3411,'Coincident Peak'!$C$5:$D$16,2)),F3411=DAY(VLOOKUP('Time Series Data'!E3411,'Coincident Peak'!$C$5:$D$16,2))+1)),VLOOKUP(E3411,'Coincident Peak'!$C$5:$N$16,12)*AD3411,AD3411)</f>
        <v>0</v>
      </c>
      <c r="AF3411" s="102">
        <f t="shared" si="1067"/>
        <v>17357</v>
      </c>
      <c r="AG3411" s="185">
        <f>IF((AND(E3411=MONTH(VLOOKUP('Time Series Data'!E3411,'Coincident Peak'!$C$5:$D$16,2)),F3411=DAY(VLOOKUP('Time Series Data'!E3411,'Coincident Peak'!$C$5:$D$16,2)))),U3411,O3411)</f>
        <v>0</v>
      </c>
      <c r="AH3411" s="102">
        <f t="shared" si="1069"/>
        <v>17357</v>
      </c>
      <c r="AL3411" s="102"/>
    </row>
    <row r="3412" spans="1:38" x14ac:dyDescent="0.2">
      <c r="A3412" s="77"/>
      <c r="B3412" s="77">
        <f t="shared" si="1061"/>
        <v>43607.875</v>
      </c>
      <c r="C3412" s="112">
        <f t="shared" si="1062"/>
        <v>43607</v>
      </c>
      <c r="D3412" s="106">
        <f t="shared" si="1068"/>
        <v>16507</v>
      </c>
      <c r="E3412" s="469">
        <v>5</v>
      </c>
      <c r="F3412" s="469">
        <v>22</v>
      </c>
      <c r="G3412" s="110">
        <v>21</v>
      </c>
      <c r="H3412" s="110">
        <f t="shared" si="1063"/>
        <v>3</v>
      </c>
      <c r="I3412" s="110" cm="1">
        <f t="array" ref="I3412">INDEX(Values!$V$6:$AG$29,'Time Series Data'!G3412+1,'Time Series Data'!E3412)</f>
        <v>1</v>
      </c>
      <c r="J3412" s="113">
        <v>3405.5</v>
      </c>
      <c r="K3412" s="108">
        <v>16507</v>
      </c>
      <c r="L3412" s="108">
        <v>0</v>
      </c>
      <c r="M3412">
        <v>0</v>
      </c>
      <c r="N3412">
        <v>0</v>
      </c>
      <c r="O3412">
        <v>0</v>
      </c>
      <c r="P3412">
        <v>95</v>
      </c>
      <c r="T3412" s="185">
        <f t="shared" si="1064"/>
        <v>0</v>
      </c>
      <c r="U3412" s="185">
        <f t="shared" si="1065"/>
        <v>0</v>
      </c>
      <c r="V3412" s="102">
        <f t="shared" si="1066"/>
        <v>16507</v>
      </c>
      <c r="W3412">
        <f>IF(V3412+O3412&gt;VLOOKUP(E3412,'Coincident Peak'!$C$22:$I$33,7),0,1)</f>
        <v>1</v>
      </c>
      <c r="X3412" s="421">
        <f>IF((AND(E3412=MONTH(VLOOKUP('Time Series Data'!E3412,'Coincident Peak'!$C$5:$D$16,2)),F3412=DAY(VLOOKUP('Time Series Data'!E3412,'Coincident Peak'!$C$5:$D$16,2)),IF(AND(G3412&lt;=HOUR(VLOOKUP('Time Series Data'!E3412,'Coincident Peak'!$C$5:$E$16,3))+Values!$E$5,G3412&gt;=HOUR(VLOOKUP('Time Series Data'!E3412,'Coincident Peak'!$C$5:$E$16,3))-Values!$E$5),"TRUE","FALSE"))),BatteryPower,0)</f>
        <v>0</v>
      </c>
      <c r="Y3412" s="185">
        <f>IF((AND(E3412=MONTH(VLOOKUP('Time Series Data'!E3412,'Coincident Peak'!$C$5:$D$16,2)),F3412=DAY(VLOOKUP('Time Series Data'!E3412,'Coincident Peak'!$C$5:$D$16,2)))),0,N3412)</f>
        <v>0</v>
      </c>
      <c r="Z3412" s="185">
        <f>IF((AND(E3412=MONTH(VLOOKUP('Time Series Data'!E3412,'Coincident Peak'!$C$5:$D$16,2)),F3412=DAY(VLOOKUP('Time Series Data'!E3412,'Coincident Peak'!$C$5:$D$16,2)),IF(AND(G3412&lt;=HOUR(VLOOKUP('Time Series Data'!E3412,'Coincident Peak'!$C$5:$E$16,3))+Values!$E$5,G3412&gt;=HOUR(VLOOKUP('Time Series Data'!E3412,'Coincident Peak'!$C$5:$E$16,3))-Values!$E$5),"TRUE","FALSE"))),BatteryPower,Y3412)</f>
        <v>0</v>
      </c>
      <c r="AA3412" s="185">
        <f>IF((AND(E3412=MONTH(VLOOKUP('Time Series Data'!E3412,'Coincident Peak'!$C$5:$D$16,2)),F3412=DAY(VLOOKUP('Time Series Data'!E3412,'Coincident Peak'!$C$5:$D$16,2))-1)),VLOOKUP(E3412,'Coincident Peak'!$C$5:$N$16,11)*Z3412,Z3412)</f>
        <v>0</v>
      </c>
      <c r="AB3412" s="185">
        <f>IF((AND(E3412=MONTH(VLOOKUP('Time Series Data'!E3412,'Coincident Peak'!$C$5:$D$16,2)),F3412=DAY(VLOOKUP('Time Series Data'!E3412,'Coincident Peak'!$C$5:$D$16,2))+1)),VLOOKUP(E3412,'Coincident Peak'!$C$5:$N$16,12)*AA3412,AA3412)</f>
        <v>0</v>
      </c>
      <c r="AC3412" s="185">
        <f>IF((AND(E3412=MONTH(VLOOKUP('Time Series Data'!E3412,'Coincident Peak'!$C$5:$D$16,2)),F3412=DAY(VLOOKUP('Time Series Data'!E3412,'Coincident Peak'!$C$5:$D$16,2)))),0,O3412)</f>
        <v>0</v>
      </c>
      <c r="AD3412" s="185">
        <f>IF((AND(E3412=MONTH(VLOOKUP('Time Series Data'!E3412,'Coincident Peak'!$C$5:$D$16,2)),F3412=DAY(VLOOKUP('Time Series Data'!E3412,'Coincident Peak'!$C$5:$D$16,2))-1)),VLOOKUP(E3412,'Coincident Peak'!$C$5:$N$16,11)*AC3412,AC3412)</f>
        <v>0</v>
      </c>
      <c r="AE3412" s="185">
        <f>IF((AND(E3412=MONTH(VLOOKUP('Time Series Data'!E3412,'Coincident Peak'!$C$5:$D$16,2)),F3412=DAY(VLOOKUP('Time Series Data'!E3412,'Coincident Peak'!$C$5:$D$16,2))+1)),VLOOKUP(E3412,'Coincident Peak'!$C$5:$N$16,12)*AD3412,AD3412)</f>
        <v>0</v>
      </c>
      <c r="AF3412" s="102">
        <f t="shared" si="1067"/>
        <v>16507</v>
      </c>
      <c r="AG3412" s="185">
        <f>IF((AND(E3412=MONTH(VLOOKUP('Time Series Data'!E3412,'Coincident Peak'!$C$5:$D$16,2)),F3412=DAY(VLOOKUP('Time Series Data'!E3412,'Coincident Peak'!$C$5:$D$16,2)))),U3412,O3412)</f>
        <v>0</v>
      </c>
      <c r="AH3412" s="102">
        <f t="shared" si="1069"/>
        <v>16507</v>
      </c>
      <c r="AL3412" s="102"/>
    </row>
    <row r="3413" spans="1:38" x14ac:dyDescent="0.2">
      <c r="A3413" s="77"/>
      <c r="B3413" s="77">
        <f t="shared" si="1061"/>
        <v>43607.916666666664</v>
      </c>
      <c r="C3413" s="112">
        <f t="shared" si="1062"/>
        <v>43607</v>
      </c>
      <c r="D3413" s="106">
        <f t="shared" si="1068"/>
        <v>14508</v>
      </c>
      <c r="E3413" s="469">
        <v>5</v>
      </c>
      <c r="F3413" s="469">
        <v>22</v>
      </c>
      <c r="G3413" s="110">
        <v>22</v>
      </c>
      <c r="H3413" s="110">
        <f t="shared" si="1063"/>
        <v>3</v>
      </c>
      <c r="I3413" s="110" cm="1">
        <f t="array" ref="I3413">INDEX(Values!$V$6:$AG$29,'Time Series Data'!G3413+1,'Time Series Data'!E3413)</f>
        <v>1</v>
      </c>
      <c r="J3413" s="113">
        <v>3406.5</v>
      </c>
      <c r="K3413" s="108">
        <v>14508</v>
      </c>
      <c r="L3413" s="108">
        <v>0</v>
      </c>
      <c r="M3413">
        <v>0</v>
      </c>
      <c r="N3413">
        <v>0</v>
      </c>
      <c r="O3413">
        <v>0</v>
      </c>
      <c r="P3413">
        <v>95</v>
      </c>
      <c r="T3413" s="185">
        <f t="shared" si="1064"/>
        <v>0</v>
      </c>
      <c r="U3413" s="185">
        <f t="shared" si="1065"/>
        <v>0</v>
      </c>
      <c r="V3413" s="102">
        <f t="shared" si="1066"/>
        <v>14508</v>
      </c>
      <c r="W3413">
        <f>IF(V3413+O3413&gt;VLOOKUP(E3413,'Coincident Peak'!$C$22:$I$33,7),0,1)</f>
        <v>1</v>
      </c>
      <c r="X3413" s="421">
        <f>IF((AND(E3413=MONTH(VLOOKUP('Time Series Data'!E3413,'Coincident Peak'!$C$5:$D$16,2)),F3413=DAY(VLOOKUP('Time Series Data'!E3413,'Coincident Peak'!$C$5:$D$16,2)),IF(AND(G3413&lt;=HOUR(VLOOKUP('Time Series Data'!E3413,'Coincident Peak'!$C$5:$E$16,3))+Values!$E$5,G3413&gt;=HOUR(VLOOKUP('Time Series Data'!E3413,'Coincident Peak'!$C$5:$E$16,3))-Values!$E$5),"TRUE","FALSE"))),BatteryPower,0)</f>
        <v>0</v>
      </c>
      <c r="Y3413" s="185">
        <f>IF((AND(E3413=MONTH(VLOOKUP('Time Series Data'!E3413,'Coincident Peak'!$C$5:$D$16,2)),F3413=DAY(VLOOKUP('Time Series Data'!E3413,'Coincident Peak'!$C$5:$D$16,2)))),0,N3413)</f>
        <v>0</v>
      </c>
      <c r="Z3413" s="185">
        <f>IF((AND(E3413=MONTH(VLOOKUP('Time Series Data'!E3413,'Coincident Peak'!$C$5:$D$16,2)),F3413=DAY(VLOOKUP('Time Series Data'!E3413,'Coincident Peak'!$C$5:$D$16,2)),IF(AND(G3413&lt;=HOUR(VLOOKUP('Time Series Data'!E3413,'Coincident Peak'!$C$5:$E$16,3))+Values!$E$5,G3413&gt;=HOUR(VLOOKUP('Time Series Data'!E3413,'Coincident Peak'!$C$5:$E$16,3))-Values!$E$5),"TRUE","FALSE"))),BatteryPower,Y3413)</f>
        <v>0</v>
      </c>
      <c r="AA3413" s="185">
        <f>IF((AND(E3413=MONTH(VLOOKUP('Time Series Data'!E3413,'Coincident Peak'!$C$5:$D$16,2)),F3413=DAY(VLOOKUP('Time Series Data'!E3413,'Coincident Peak'!$C$5:$D$16,2))-1)),VLOOKUP(E3413,'Coincident Peak'!$C$5:$N$16,11)*Z3413,Z3413)</f>
        <v>0</v>
      </c>
      <c r="AB3413" s="185">
        <f>IF((AND(E3413=MONTH(VLOOKUP('Time Series Data'!E3413,'Coincident Peak'!$C$5:$D$16,2)),F3413=DAY(VLOOKUP('Time Series Data'!E3413,'Coincident Peak'!$C$5:$D$16,2))+1)),VLOOKUP(E3413,'Coincident Peak'!$C$5:$N$16,12)*AA3413,AA3413)</f>
        <v>0</v>
      </c>
      <c r="AC3413" s="185">
        <f>IF((AND(E3413=MONTH(VLOOKUP('Time Series Data'!E3413,'Coincident Peak'!$C$5:$D$16,2)),F3413=DAY(VLOOKUP('Time Series Data'!E3413,'Coincident Peak'!$C$5:$D$16,2)))),0,O3413)</f>
        <v>0</v>
      </c>
      <c r="AD3413" s="185">
        <f>IF((AND(E3413=MONTH(VLOOKUP('Time Series Data'!E3413,'Coincident Peak'!$C$5:$D$16,2)),F3413=DAY(VLOOKUP('Time Series Data'!E3413,'Coincident Peak'!$C$5:$D$16,2))-1)),VLOOKUP(E3413,'Coincident Peak'!$C$5:$N$16,11)*AC3413,AC3413)</f>
        <v>0</v>
      </c>
      <c r="AE3413" s="185">
        <f>IF((AND(E3413=MONTH(VLOOKUP('Time Series Data'!E3413,'Coincident Peak'!$C$5:$D$16,2)),F3413=DAY(VLOOKUP('Time Series Data'!E3413,'Coincident Peak'!$C$5:$D$16,2))+1)),VLOOKUP(E3413,'Coincident Peak'!$C$5:$N$16,12)*AD3413,AD3413)</f>
        <v>0</v>
      </c>
      <c r="AF3413" s="102">
        <f t="shared" si="1067"/>
        <v>14508</v>
      </c>
      <c r="AG3413" s="185">
        <f>IF((AND(E3413=MONTH(VLOOKUP('Time Series Data'!E3413,'Coincident Peak'!$C$5:$D$16,2)),F3413=DAY(VLOOKUP('Time Series Data'!E3413,'Coincident Peak'!$C$5:$D$16,2)))),U3413,O3413)</f>
        <v>0</v>
      </c>
      <c r="AH3413" s="102">
        <f t="shared" si="1069"/>
        <v>14508</v>
      </c>
      <c r="AL3413" s="102"/>
    </row>
    <row r="3414" spans="1:38" x14ac:dyDescent="0.2">
      <c r="A3414" s="77"/>
      <c r="B3414" s="77">
        <f t="shared" si="1061"/>
        <v>43607.958333333336</v>
      </c>
      <c r="C3414" s="112">
        <f t="shared" si="1062"/>
        <v>43607</v>
      </c>
      <c r="D3414" s="106">
        <f t="shared" si="1068"/>
        <v>12297</v>
      </c>
      <c r="E3414" s="469">
        <v>5</v>
      </c>
      <c r="F3414" s="469">
        <v>22</v>
      </c>
      <c r="G3414" s="110">
        <v>23</v>
      </c>
      <c r="H3414" s="110">
        <f t="shared" si="1063"/>
        <v>3</v>
      </c>
      <c r="I3414" s="110" cm="1">
        <f t="array" ref="I3414">INDEX(Values!$V$6:$AG$29,'Time Series Data'!G3414+1,'Time Series Data'!E3414)</f>
        <v>1</v>
      </c>
      <c r="J3414" s="113">
        <v>3407.5</v>
      </c>
      <c r="K3414" s="108">
        <v>12297</v>
      </c>
      <c r="L3414" s="108">
        <v>0</v>
      </c>
      <c r="M3414">
        <v>0</v>
      </c>
      <c r="N3414">
        <v>0</v>
      </c>
      <c r="O3414">
        <v>0</v>
      </c>
      <c r="P3414">
        <v>95</v>
      </c>
      <c r="T3414" s="185">
        <f t="shared" si="1064"/>
        <v>0</v>
      </c>
      <c r="U3414" s="185">
        <f t="shared" si="1065"/>
        <v>0</v>
      </c>
      <c r="V3414" s="102">
        <f t="shared" si="1066"/>
        <v>12297</v>
      </c>
      <c r="W3414">
        <f>IF(V3414+O3414&gt;VLOOKUP(E3414,'Coincident Peak'!$C$22:$I$33,7),0,1)</f>
        <v>1</v>
      </c>
      <c r="X3414" s="421">
        <f>IF((AND(E3414=MONTH(VLOOKUP('Time Series Data'!E3414,'Coincident Peak'!$C$5:$D$16,2)),F3414=DAY(VLOOKUP('Time Series Data'!E3414,'Coincident Peak'!$C$5:$D$16,2)),IF(AND(G3414&lt;=HOUR(VLOOKUP('Time Series Data'!E3414,'Coincident Peak'!$C$5:$E$16,3))+Values!$E$5,G3414&gt;=HOUR(VLOOKUP('Time Series Data'!E3414,'Coincident Peak'!$C$5:$E$16,3))-Values!$E$5),"TRUE","FALSE"))),BatteryPower,0)</f>
        <v>0</v>
      </c>
      <c r="Y3414" s="185">
        <f>IF((AND(E3414=MONTH(VLOOKUP('Time Series Data'!E3414,'Coincident Peak'!$C$5:$D$16,2)),F3414=DAY(VLOOKUP('Time Series Data'!E3414,'Coincident Peak'!$C$5:$D$16,2)))),0,N3414)</f>
        <v>0</v>
      </c>
      <c r="Z3414" s="185">
        <f>IF((AND(E3414=MONTH(VLOOKUP('Time Series Data'!E3414,'Coincident Peak'!$C$5:$D$16,2)),F3414=DAY(VLOOKUP('Time Series Data'!E3414,'Coincident Peak'!$C$5:$D$16,2)),IF(AND(G3414&lt;=HOUR(VLOOKUP('Time Series Data'!E3414,'Coincident Peak'!$C$5:$E$16,3))+Values!$E$5,G3414&gt;=HOUR(VLOOKUP('Time Series Data'!E3414,'Coincident Peak'!$C$5:$E$16,3))-Values!$E$5),"TRUE","FALSE"))),BatteryPower,Y3414)</f>
        <v>0</v>
      </c>
      <c r="AA3414" s="185">
        <f>IF((AND(E3414=MONTH(VLOOKUP('Time Series Data'!E3414,'Coincident Peak'!$C$5:$D$16,2)),F3414=DAY(VLOOKUP('Time Series Data'!E3414,'Coincident Peak'!$C$5:$D$16,2))-1)),VLOOKUP(E3414,'Coincident Peak'!$C$5:$N$16,11)*Z3414,Z3414)</f>
        <v>0</v>
      </c>
      <c r="AB3414" s="185">
        <f>IF((AND(E3414=MONTH(VLOOKUP('Time Series Data'!E3414,'Coincident Peak'!$C$5:$D$16,2)),F3414=DAY(VLOOKUP('Time Series Data'!E3414,'Coincident Peak'!$C$5:$D$16,2))+1)),VLOOKUP(E3414,'Coincident Peak'!$C$5:$N$16,12)*AA3414,AA3414)</f>
        <v>0</v>
      </c>
      <c r="AC3414" s="185">
        <f>IF((AND(E3414=MONTH(VLOOKUP('Time Series Data'!E3414,'Coincident Peak'!$C$5:$D$16,2)),F3414=DAY(VLOOKUP('Time Series Data'!E3414,'Coincident Peak'!$C$5:$D$16,2)))),0,O3414)</f>
        <v>0</v>
      </c>
      <c r="AD3414" s="185">
        <f>IF((AND(E3414=MONTH(VLOOKUP('Time Series Data'!E3414,'Coincident Peak'!$C$5:$D$16,2)),F3414=DAY(VLOOKUP('Time Series Data'!E3414,'Coincident Peak'!$C$5:$D$16,2))-1)),VLOOKUP(E3414,'Coincident Peak'!$C$5:$N$16,11)*AC3414,AC3414)</f>
        <v>0</v>
      </c>
      <c r="AE3414" s="185">
        <f>IF((AND(E3414=MONTH(VLOOKUP('Time Series Data'!E3414,'Coincident Peak'!$C$5:$D$16,2)),F3414=DAY(VLOOKUP('Time Series Data'!E3414,'Coincident Peak'!$C$5:$D$16,2))+1)),VLOOKUP(E3414,'Coincident Peak'!$C$5:$N$16,12)*AD3414,AD3414)</f>
        <v>0</v>
      </c>
      <c r="AF3414" s="102">
        <f t="shared" si="1067"/>
        <v>12297</v>
      </c>
      <c r="AG3414" s="185">
        <f>IF((AND(E3414=MONTH(VLOOKUP('Time Series Data'!E3414,'Coincident Peak'!$C$5:$D$16,2)),F3414=DAY(VLOOKUP('Time Series Data'!E3414,'Coincident Peak'!$C$5:$D$16,2)))),U3414,O3414)</f>
        <v>0</v>
      </c>
      <c r="AH3414" s="102">
        <f t="shared" si="1069"/>
        <v>12297</v>
      </c>
      <c r="AL3414" s="102"/>
    </row>
    <row r="3415" spans="1:38" x14ac:dyDescent="0.2">
      <c r="A3415" s="77"/>
      <c r="B3415" s="77">
        <f t="shared" si="1061"/>
        <v>43608</v>
      </c>
      <c r="C3415" s="112">
        <f t="shared" si="1062"/>
        <v>43608</v>
      </c>
      <c r="D3415" s="106">
        <f t="shared" si="1068"/>
        <v>10330</v>
      </c>
      <c r="E3415" s="469">
        <v>5</v>
      </c>
      <c r="F3415" s="469">
        <v>23</v>
      </c>
      <c r="G3415" s="110">
        <v>0</v>
      </c>
      <c r="H3415" s="110">
        <f t="shared" si="1063"/>
        <v>4</v>
      </c>
      <c r="I3415" s="110" cm="1">
        <f t="array" ref="I3415">INDEX(Values!$V$6:$AG$29,'Time Series Data'!G3415+1,'Time Series Data'!E3415)</f>
        <v>1</v>
      </c>
      <c r="J3415" s="113">
        <v>3408.5</v>
      </c>
      <c r="K3415" s="108">
        <v>10330</v>
      </c>
      <c r="L3415" s="108">
        <v>0</v>
      </c>
      <c r="M3415">
        <v>0</v>
      </c>
      <c r="N3415">
        <v>0</v>
      </c>
      <c r="O3415">
        <v>0</v>
      </c>
      <c r="P3415">
        <v>95</v>
      </c>
      <c r="T3415" s="185">
        <f t="shared" si="1064"/>
        <v>0</v>
      </c>
      <c r="U3415" s="185">
        <f t="shared" si="1065"/>
        <v>0</v>
      </c>
      <c r="V3415" s="102">
        <f t="shared" si="1066"/>
        <v>10330</v>
      </c>
      <c r="W3415">
        <f>IF(V3415+O3415&gt;VLOOKUP(E3415,'Coincident Peak'!$C$22:$I$33,7),0,1)</f>
        <v>1</v>
      </c>
      <c r="X3415" s="421">
        <f>IF((AND(E3415=MONTH(VLOOKUP('Time Series Data'!E3415,'Coincident Peak'!$C$5:$D$16,2)),F3415=DAY(VLOOKUP('Time Series Data'!E3415,'Coincident Peak'!$C$5:$D$16,2)),IF(AND(G3415&lt;=HOUR(VLOOKUP('Time Series Data'!E3415,'Coincident Peak'!$C$5:$E$16,3))+Values!$E$5,G3415&gt;=HOUR(VLOOKUP('Time Series Data'!E3415,'Coincident Peak'!$C$5:$E$16,3))-Values!$E$5),"TRUE","FALSE"))),BatteryPower,0)</f>
        <v>0</v>
      </c>
      <c r="Y3415" s="185">
        <f>IF((AND(E3415=MONTH(VLOOKUP('Time Series Data'!E3415,'Coincident Peak'!$C$5:$D$16,2)),F3415=DAY(VLOOKUP('Time Series Data'!E3415,'Coincident Peak'!$C$5:$D$16,2)))),0,N3415)</f>
        <v>0</v>
      </c>
      <c r="Z3415" s="185">
        <f>IF((AND(E3415=MONTH(VLOOKUP('Time Series Data'!E3415,'Coincident Peak'!$C$5:$D$16,2)),F3415=DAY(VLOOKUP('Time Series Data'!E3415,'Coincident Peak'!$C$5:$D$16,2)),IF(AND(G3415&lt;=HOUR(VLOOKUP('Time Series Data'!E3415,'Coincident Peak'!$C$5:$E$16,3))+Values!$E$5,G3415&gt;=HOUR(VLOOKUP('Time Series Data'!E3415,'Coincident Peak'!$C$5:$E$16,3))-Values!$E$5),"TRUE","FALSE"))),BatteryPower,Y3415)</f>
        <v>0</v>
      </c>
      <c r="AA3415" s="185">
        <f>IF((AND(E3415=MONTH(VLOOKUP('Time Series Data'!E3415,'Coincident Peak'!$C$5:$D$16,2)),F3415=DAY(VLOOKUP('Time Series Data'!E3415,'Coincident Peak'!$C$5:$D$16,2))-1)),VLOOKUP(E3415,'Coincident Peak'!$C$5:$N$16,11)*Z3415,Z3415)</f>
        <v>0</v>
      </c>
      <c r="AB3415" s="185">
        <f>IF((AND(E3415=MONTH(VLOOKUP('Time Series Data'!E3415,'Coincident Peak'!$C$5:$D$16,2)),F3415=DAY(VLOOKUP('Time Series Data'!E3415,'Coincident Peak'!$C$5:$D$16,2))+1)),VLOOKUP(E3415,'Coincident Peak'!$C$5:$N$16,12)*AA3415,AA3415)</f>
        <v>0</v>
      </c>
      <c r="AC3415" s="185">
        <f>IF((AND(E3415=MONTH(VLOOKUP('Time Series Data'!E3415,'Coincident Peak'!$C$5:$D$16,2)),F3415=DAY(VLOOKUP('Time Series Data'!E3415,'Coincident Peak'!$C$5:$D$16,2)))),0,O3415)</f>
        <v>0</v>
      </c>
      <c r="AD3415" s="185">
        <f>IF((AND(E3415=MONTH(VLOOKUP('Time Series Data'!E3415,'Coincident Peak'!$C$5:$D$16,2)),F3415=DAY(VLOOKUP('Time Series Data'!E3415,'Coincident Peak'!$C$5:$D$16,2))-1)),VLOOKUP(E3415,'Coincident Peak'!$C$5:$N$16,11)*AC3415,AC3415)</f>
        <v>0</v>
      </c>
      <c r="AE3415" s="185">
        <f>IF((AND(E3415=MONTH(VLOOKUP('Time Series Data'!E3415,'Coincident Peak'!$C$5:$D$16,2)),F3415=DAY(VLOOKUP('Time Series Data'!E3415,'Coincident Peak'!$C$5:$D$16,2))+1)),VLOOKUP(E3415,'Coincident Peak'!$C$5:$N$16,12)*AD3415,AD3415)</f>
        <v>0</v>
      </c>
      <c r="AF3415" s="102">
        <f t="shared" si="1067"/>
        <v>10330</v>
      </c>
      <c r="AG3415" s="185">
        <f>IF((AND(E3415=MONTH(VLOOKUP('Time Series Data'!E3415,'Coincident Peak'!$C$5:$D$16,2)),F3415=DAY(VLOOKUP('Time Series Data'!E3415,'Coincident Peak'!$C$5:$D$16,2)))),U3415,O3415)</f>
        <v>0</v>
      </c>
      <c r="AH3415" s="102">
        <f t="shared" si="1069"/>
        <v>10330</v>
      </c>
      <c r="AL3415" s="102"/>
    </row>
    <row r="3416" spans="1:38" x14ac:dyDescent="0.2">
      <c r="A3416" s="77"/>
      <c r="B3416" s="77">
        <f t="shared" si="1061"/>
        <v>43608.041666666664</v>
      </c>
      <c r="C3416" s="112">
        <f t="shared" si="1062"/>
        <v>43608</v>
      </c>
      <c r="D3416" s="106">
        <f t="shared" si="1068"/>
        <v>9220</v>
      </c>
      <c r="E3416" s="469">
        <v>5</v>
      </c>
      <c r="F3416" s="469">
        <v>23</v>
      </c>
      <c r="G3416" s="110">
        <v>1</v>
      </c>
      <c r="H3416" s="110">
        <f t="shared" si="1063"/>
        <v>4</v>
      </c>
      <c r="I3416" s="110" cm="1">
        <f t="array" ref="I3416">INDEX(Values!$V$6:$AG$29,'Time Series Data'!G3416+1,'Time Series Data'!E3416)</f>
        <v>1</v>
      </c>
      <c r="J3416" s="113">
        <v>3409.5</v>
      </c>
      <c r="K3416" s="108">
        <v>9220</v>
      </c>
      <c r="L3416" s="108">
        <v>0</v>
      </c>
      <c r="M3416">
        <v>0</v>
      </c>
      <c r="N3416">
        <v>0</v>
      </c>
      <c r="O3416">
        <v>0</v>
      </c>
      <c r="P3416">
        <v>95</v>
      </c>
      <c r="T3416" s="185">
        <f t="shared" si="1064"/>
        <v>0</v>
      </c>
      <c r="U3416" s="185">
        <f t="shared" si="1065"/>
        <v>0</v>
      </c>
      <c r="V3416" s="102">
        <f t="shared" si="1066"/>
        <v>9220</v>
      </c>
      <c r="W3416">
        <f>IF(V3416+O3416&gt;VLOOKUP(E3416,'Coincident Peak'!$C$22:$I$33,7),0,1)</f>
        <v>1</v>
      </c>
      <c r="X3416" s="421">
        <f>IF((AND(E3416=MONTH(VLOOKUP('Time Series Data'!E3416,'Coincident Peak'!$C$5:$D$16,2)),F3416=DAY(VLOOKUP('Time Series Data'!E3416,'Coincident Peak'!$C$5:$D$16,2)),IF(AND(G3416&lt;=HOUR(VLOOKUP('Time Series Data'!E3416,'Coincident Peak'!$C$5:$E$16,3))+Values!$E$5,G3416&gt;=HOUR(VLOOKUP('Time Series Data'!E3416,'Coincident Peak'!$C$5:$E$16,3))-Values!$E$5),"TRUE","FALSE"))),BatteryPower,0)</f>
        <v>0</v>
      </c>
      <c r="Y3416" s="185">
        <f>IF((AND(E3416=MONTH(VLOOKUP('Time Series Data'!E3416,'Coincident Peak'!$C$5:$D$16,2)),F3416=DAY(VLOOKUP('Time Series Data'!E3416,'Coincident Peak'!$C$5:$D$16,2)))),0,N3416)</f>
        <v>0</v>
      </c>
      <c r="Z3416" s="185">
        <f>IF((AND(E3416=MONTH(VLOOKUP('Time Series Data'!E3416,'Coincident Peak'!$C$5:$D$16,2)),F3416=DAY(VLOOKUP('Time Series Data'!E3416,'Coincident Peak'!$C$5:$D$16,2)),IF(AND(G3416&lt;=HOUR(VLOOKUP('Time Series Data'!E3416,'Coincident Peak'!$C$5:$E$16,3))+Values!$E$5,G3416&gt;=HOUR(VLOOKUP('Time Series Data'!E3416,'Coincident Peak'!$C$5:$E$16,3))-Values!$E$5),"TRUE","FALSE"))),BatteryPower,Y3416)</f>
        <v>0</v>
      </c>
      <c r="AA3416" s="185">
        <f>IF((AND(E3416=MONTH(VLOOKUP('Time Series Data'!E3416,'Coincident Peak'!$C$5:$D$16,2)),F3416=DAY(VLOOKUP('Time Series Data'!E3416,'Coincident Peak'!$C$5:$D$16,2))-1)),VLOOKUP(E3416,'Coincident Peak'!$C$5:$N$16,11)*Z3416,Z3416)</f>
        <v>0</v>
      </c>
      <c r="AB3416" s="185">
        <f>IF((AND(E3416=MONTH(VLOOKUP('Time Series Data'!E3416,'Coincident Peak'!$C$5:$D$16,2)),F3416=DAY(VLOOKUP('Time Series Data'!E3416,'Coincident Peak'!$C$5:$D$16,2))+1)),VLOOKUP(E3416,'Coincident Peak'!$C$5:$N$16,12)*AA3416,AA3416)</f>
        <v>0</v>
      </c>
      <c r="AC3416" s="185">
        <f>IF((AND(E3416=MONTH(VLOOKUP('Time Series Data'!E3416,'Coincident Peak'!$C$5:$D$16,2)),F3416=DAY(VLOOKUP('Time Series Data'!E3416,'Coincident Peak'!$C$5:$D$16,2)))),0,O3416)</f>
        <v>0</v>
      </c>
      <c r="AD3416" s="185">
        <f>IF((AND(E3416=MONTH(VLOOKUP('Time Series Data'!E3416,'Coincident Peak'!$C$5:$D$16,2)),F3416=DAY(VLOOKUP('Time Series Data'!E3416,'Coincident Peak'!$C$5:$D$16,2))-1)),VLOOKUP(E3416,'Coincident Peak'!$C$5:$N$16,11)*AC3416,AC3416)</f>
        <v>0</v>
      </c>
      <c r="AE3416" s="185">
        <f>IF((AND(E3416=MONTH(VLOOKUP('Time Series Data'!E3416,'Coincident Peak'!$C$5:$D$16,2)),F3416=DAY(VLOOKUP('Time Series Data'!E3416,'Coincident Peak'!$C$5:$D$16,2))+1)),VLOOKUP(E3416,'Coincident Peak'!$C$5:$N$16,12)*AD3416,AD3416)</f>
        <v>0</v>
      </c>
      <c r="AF3416" s="102">
        <f t="shared" si="1067"/>
        <v>9220</v>
      </c>
      <c r="AG3416" s="185">
        <f>IF((AND(E3416=MONTH(VLOOKUP('Time Series Data'!E3416,'Coincident Peak'!$C$5:$D$16,2)),F3416=DAY(VLOOKUP('Time Series Data'!E3416,'Coincident Peak'!$C$5:$D$16,2)))),U3416,O3416)</f>
        <v>0</v>
      </c>
      <c r="AH3416" s="102">
        <f t="shared" si="1069"/>
        <v>9220</v>
      </c>
      <c r="AL3416" s="102"/>
    </row>
    <row r="3417" spans="1:38" x14ac:dyDescent="0.2">
      <c r="A3417" s="77"/>
      <c r="B3417" s="77">
        <f t="shared" si="1061"/>
        <v>43608.083333333336</v>
      </c>
      <c r="C3417" s="112">
        <f t="shared" si="1062"/>
        <v>43608</v>
      </c>
      <c r="D3417" s="106">
        <f t="shared" si="1068"/>
        <v>8438</v>
      </c>
      <c r="E3417" s="469">
        <v>5</v>
      </c>
      <c r="F3417" s="469">
        <v>23</v>
      </c>
      <c r="G3417" s="110">
        <v>2</v>
      </c>
      <c r="H3417" s="110">
        <f t="shared" si="1063"/>
        <v>4</v>
      </c>
      <c r="I3417" s="110" cm="1">
        <f t="array" ref="I3417">INDEX(Values!$V$6:$AG$29,'Time Series Data'!G3417+1,'Time Series Data'!E3417)</f>
        <v>1</v>
      </c>
      <c r="J3417" s="113">
        <v>3410.5</v>
      </c>
      <c r="K3417" s="108">
        <v>8438</v>
      </c>
      <c r="L3417" s="108">
        <v>0</v>
      </c>
      <c r="M3417">
        <v>0</v>
      </c>
      <c r="N3417">
        <v>0</v>
      </c>
      <c r="O3417">
        <v>0</v>
      </c>
      <c r="P3417">
        <v>95</v>
      </c>
      <c r="T3417" s="185">
        <f t="shared" si="1064"/>
        <v>0</v>
      </c>
      <c r="U3417" s="185">
        <f t="shared" si="1065"/>
        <v>0</v>
      </c>
      <c r="V3417" s="102">
        <f t="shared" si="1066"/>
        <v>8438</v>
      </c>
      <c r="W3417">
        <f>IF(V3417+O3417&gt;VLOOKUP(E3417,'Coincident Peak'!$C$22:$I$33,7),0,1)</f>
        <v>1</v>
      </c>
      <c r="X3417" s="421">
        <f>IF((AND(E3417=MONTH(VLOOKUP('Time Series Data'!E3417,'Coincident Peak'!$C$5:$D$16,2)),F3417=DAY(VLOOKUP('Time Series Data'!E3417,'Coincident Peak'!$C$5:$D$16,2)),IF(AND(G3417&lt;=HOUR(VLOOKUP('Time Series Data'!E3417,'Coincident Peak'!$C$5:$E$16,3))+Values!$E$5,G3417&gt;=HOUR(VLOOKUP('Time Series Data'!E3417,'Coincident Peak'!$C$5:$E$16,3))-Values!$E$5),"TRUE","FALSE"))),BatteryPower,0)</f>
        <v>0</v>
      </c>
      <c r="Y3417" s="185">
        <f>IF((AND(E3417=MONTH(VLOOKUP('Time Series Data'!E3417,'Coincident Peak'!$C$5:$D$16,2)),F3417=DAY(VLOOKUP('Time Series Data'!E3417,'Coincident Peak'!$C$5:$D$16,2)))),0,N3417)</f>
        <v>0</v>
      </c>
      <c r="Z3417" s="185">
        <f>IF((AND(E3417=MONTH(VLOOKUP('Time Series Data'!E3417,'Coincident Peak'!$C$5:$D$16,2)),F3417=DAY(VLOOKUP('Time Series Data'!E3417,'Coincident Peak'!$C$5:$D$16,2)),IF(AND(G3417&lt;=HOUR(VLOOKUP('Time Series Data'!E3417,'Coincident Peak'!$C$5:$E$16,3))+Values!$E$5,G3417&gt;=HOUR(VLOOKUP('Time Series Data'!E3417,'Coincident Peak'!$C$5:$E$16,3))-Values!$E$5),"TRUE","FALSE"))),BatteryPower,Y3417)</f>
        <v>0</v>
      </c>
      <c r="AA3417" s="185">
        <f>IF((AND(E3417=MONTH(VLOOKUP('Time Series Data'!E3417,'Coincident Peak'!$C$5:$D$16,2)),F3417=DAY(VLOOKUP('Time Series Data'!E3417,'Coincident Peak'!$C$5:$D$16,2))-1)),VLOOKUP(E3417,'Coincident Peak'!$C$5:$N$16,11)*Z3417,Z3417)</f>
        <v>0</v>
      </c>
      <c r="AB3417" s="185">
        <f>IF((AND(E3417=MONTH(VLOOKUP('Time Series Data'!E3417,'Coincident Peak'!$C$5:$D$16,2)),F3417=DAY(VLOOKUP('Time Series Data'!E3417,'Coincident Peak'!$C$5:$D$16,2))+1)),VLOOKUP(E3417,'Coincident Peak'!$C$5:$N$16,12)*AA3417,AA3417)</f>
        <v>0</v>
      </c>
      <c r="AC3417" s="185">
        <f>IF((AND(E3417=MONTH(VLOOKUP('Time Series Data'!E3417,'Coincident Peak'!$C$5:$D$16,2)),F3417=DAY(VLOOKUP('Time Series Data'!E3417,'Coincident Peak'!$C$5:$D$16,2)))),0,O3417)</f>
        <v>0</v>
      </c>
      <c r="AD3417" s="185">
        <f>IF((AND(E3417=MONTH(VLOOKUP('Time Series Data'!E3417,'Coincident Peak'!$C$5:$D$16,2)),F3417=DAY(VLOOKUP('Time Series Data'!E3417,'Coincident Peak'!$C$5:$D$16,2))-1)),VLOOKUP(E3417,'Coincident Peak'!$C$5:$N$16,11)*AC3417,AC3417)</f>
        <v>0</v>
      </c>
      <c r="AE3417" s="185">
        <f>IF((AND(E3417=MONTH(VLOOKUP('Time Series Data'!E3417,'Coincident Peak'!$C$5:$D$16,2)),F3417=DAY(VLOOKUP('Time Series Data'!E3417,'Coincident Peak'!$C$5:$D$16,2))+1)),VLOOKUP(E3417,'Coincident Peak'!$C$5:$N$16,12)*AD3417,AD3417)</f>
        <v>0</v>
      </c>
      <c r="AF3417" s="102">
        <f t="shared" si="1067"/>
        <v>8438</v>
      </c>
      <c r="AG3417" s="185">
        <f>IF((AND(E3417=MONTH(VLOOKUP('Time Series Data'!E3417,'Coincident Peak'!$C$5:$D$16,2)),F3417=DAY(VLOOKUP('Time Series Data'!E3417,'Coincident Peak'!$C$5:$D$16,2)))),U3417,O3417)</f>
        <v>0</v>
      </c>
      <c r="AH3417" s="102">
        <f t="shared" si="1069"/>
        <v>8438</v>
      </c>
      <c r="AL3417" s="102"/>
    </row>
    <row r="3418" spans="1:38" x14ac:dyDescent="0.2">
      <c r="A3418" s="77"/>
      <c r="B3418" s="77">
        <f t="shared" si="1061"/>
        <v>43608.125</v>
      </c>
      <c r="C3418" s="112">
        <f t="shared" si="1062"/>
        <v>43608</v>
      </c>
      <c r="D3418" s="106">
        <f t="shared" si="1068"/>
        <v>8035</v>
      </c>
      <c r="E3418" s="469">
        <v>5</v>
      </c>
      <c r="F3418" s="469">
        <v>23</v>
      </c>
      <c r="G3418" s="110">
        <v>3</v>
      </c>
      <c r="H3418" s="110">
        <f t="shared" si="1063"/>
        <v>4</v>
      </c>
      <c r="I3418" s="110" cm="1">
        <f t="array" ref="I3418">INDEX(Values!$V$6:$AG$29,'Time Series Data'!G3418+1,'Time Series Data'!E3418)</f>
        <v>1</v>
      </c>
      <c r="J3418" s="113">
        <v>3411.5</v>
      </c>
      <c r="K3418" s="108">
        <v>8035</v>
      </c>
      <c r="L3418" s="108">
        <v>0</v>
      </c>
      <c r="M3418">
        <v>0</v>
      </c>
      <c r="N3418">
        <v>0</v>
      </c>
      <c r="O3418">
        <v>0</v>
      </c>
      <c r="P3418">
        <v>95</v>
      </c>
      <c r="T3418" s="185">
        <f t="shared" si="1064"/>
        <v>0</v>
      </c>
      <c r="U3418" s="185">
        <f t="shared" si="1065"/>
        <v>0</v>
      </c>
      <c r="V3418" s="102">
        <f t="shared" si="1066"/>
        <v>8035</v>
      </c>
      <c r="W3418">
        <f>IF(V3418+O3418&gt;VLOOKUP(E3418,'Coincident Peak'!$C$22:$I$33,7),0,1)</f>
        <v>1</v>
      </c>
      <c r="X3418" s="421">
        <f>IF((AND(E3418=MONTH(VLOOKUP('Time Series Data'!E3418,'Coincident Peak'!$C$5:$D$16,2)),F3418=DAY(VLOOKUP('Time Series Data'!E3418,'Coincident Peak'!$C$5:$D$16,2)),IF(AND(G3418&lt;=HOUR(VLOOKUP('Time Series Data'!E3418,'Coincident Peak'!$C$5:$E$16,3))+Values!$E$5,G3418&gt;=HOUR(VLOOKUP('Time Series Data'!E3418,'Coincident Peak'!$C$5:$E$16,3))-Values!$E$5),"TRUE","FALSE"))),BatteryPower,0)</f>
        <v>0</v>
      </c>
      <c r="Y3418" s="185">
        <f>IF((AND(E3418=MONTH(VLOOKUP('Time Series Data'!E3418,'Coincident Peak'!$C$5:$D$16,2)),F3418=DAY(VLOOKUP('Time Series Data'!E3418,'Coincident Peak'!$C$5:$D$16,2)))),0,N3418)</f>
        <v>0</v>
      </c>
      <c r="Z3418" s="185">
        <f>IF((AND(E3418=MONTH(VLOOKUP('Time Series Data'!E3418,'Coincident Peak'!$C$5:$D$16,2)),F3418=DAY(VLOOKUP('Time Series Data'!E3418,'Coincident Peak'!$C$5:$D$16,2)),IF(AND(G3418&lt;=HOUR(VLOOKUP('Time Series Data'!E3418,'Coincident Peak'!$C$5:$E$16,3))+Values!$E$5,G3418&gt;=HOUR(VLOOKUP('Time Series Data'!E3418,'Coincident Peak'!$C$5:$E$16,3))-Values!$E$5),"TRUE","FALSE"))),BatteryPower,Y3418)</f>
        <v>0</v>
      </c>
      <c r="AA3418" s="185">
        <f>IF((AND(E3418=MONTH(VLOOKUP('Time Series Data'!E3418,'Coincident Peak'!$C$5:$D$16,2)),F3418=DAY(VLOOKUP('Time Series Data'!E3418,'Coincident Peak'!$C$5:$D$16,2))-1)),VLOOKUP(E3418,'Coincident Peak'!$C$5:$N$16,11)*Z3418,Z3418)</f>
        <v>0</v>
      </c>
      <c r="AB3418" s="185">
        <f>IF((AND(E3418=MONTH(VLOOKUP('Time Series Data'!E3418,'Coincident Peak'!$C$5:$D$16,2)),F3418=DAY(VLOOKUP('Time Series Data'!E3418,'Coincident Peak'!$C$5:$D$16,2))+1)),VLOOKUP(E3418,'Coincident Peak'!$C$5:$N$16,12)*AA3418,AA3418)</f>
        <v>0</v>
      </c>
      <c r="AC3418" s="185">
        <f>IF((AND(E3418=MONTH(VLOOKUP('Time Series Data'!E3418,'Coincident Peak'!$C$5:$D$16,2)),F3418=DAY(VLOOKUP('Time Series Data'!E3418,'Coincident Peak'!$C$5:$D$16,2)))),0,O3418)</f>
        <v>0</v>
      </c>
      <c r="AD3418" s="185">
        <f>IF((AND(E3418=MONTH(VLOOKUP('Time Series Data'!E3418,'Coincident Peak'!$C$5:$D$16,2)),F3418=DAY(VLOOKUP('Time Series Data'!E3418,'Coincident Peak'!$C$5:$D$16,2))-1)),VLOOKUP(E3418,'Coincident Peak'!$C$5:$N$16,11)*AC3418,AC3418)</f>
        <v>0</v>
      </c>
      <c r="AE3418" s="185">
        <f>IF((AND(E3418=MONTH(VLOOKUP('Time Series Data'!E3418,'Coincident Peak'!$C$5:$D$16,2)),F3418=DAY(VLOOKUP('Time Series Data'!E3418,'Coincident Peak'!$C$5:$D$16,2))+1)),VLOOKUP(E3418,'Coincident Peak'!$C$5:$N$16,12)*AD3418,AD3418)</f>
        <v>0</v>
      </c>
      <c r="AF3418" s="102">
        <f t="shared" si="1067"/>
        <v>8035</v>
      </c>
      <c r="AG3418" s="185">
        <f>IF((AND(E3418=MONTH(VLOOKUP('Time Series Data'!E3418,'Coincident Peak'!$C$5:$D$16,2)),F3418=DAY(VLOOKUP('Time Series Data'!E3418,'Coincident Peak'!$C$5:$D$16,2)))),U3418,O3418)</f>
        <v>0</v>
      </c>
      <c r="AH3418" s="102">
        <f t="shared" si="1069"/>
        <v>8035</v>
      </c>
      <c r="AL3418" s="102"/>
    </row>
    <row r="3419" spans="1:38" x14ac:dyDescent="0.2">
      <c r="A3419" s="77"/>
      <c r="B3419" s="77">
        <f t="shared" si="1061"/>
        <v>43608.166666666664</v>
      </c>
      <c r="C3419" s="112">
        <f t="shared" si="1062"/>
        <v>43608</v>
      </c>
      <c r="D3419" s="106">
        <f t="shared" si="1068"/>
        <v>7913</v>
      </c>
      <c r="E3419" s="469">
        <v>5</v>
      </c>
      <c r="F3419" s="469">
        <v>23</v>
      </c>
      <c r="G3419" s="110">
        <v>4</v>
      </c>
      <c r="H3419" s="110">
        <f t="shared" si="1063"/>
        <v>4</v>
      </c>
      <c r="I3419" s="110" cm="1">
        <f t="array" ref="I3419">INDEX(Values!$V$6:$AG$29,'Time Series Data'!G3419+1,'Time Series Data'!E3419)</f>
        <v>1</v>
      </c>
      <c r="J3419" s="113">
        <v>3412.5</v>
      </c>
      <c r="K3419" s="108">
        <v>7913</v>
      </c>
      <c r="L3419" s="108">
        <v>0</v>
      </c>
      <c r="M3419">
        <v>0</v>
      </c>
      <c r="N3419">
        <v>0</v>
      </c>
      <c r="O3419">
        <v>0</v>
      </c>
      <c r="P3419">
        <v>95</v>
      </c>
      <c r="T3419" s="185">
        <f t="shared" si="1064"/>
        <v>0</v>
      </c>
      <c r="U3419" s="185">
        <f t="shared" si="1065"/>
        <v>0</v>
      </c>
      <c r="V3419" s="102">
        <f t="shared" si="1066"/>
        <v>7913</v>
      </c>
      <c r="W3419">
        <f>IF(V3419+O3419&gt;VLOOKUP(E3419,'Coincident Peak'!$C$22:$I$33,7),0,1)</f>
        <v>1</v>
      </c>
      <c r="X3419" s="421">
        <f>IF((AND(E3419=MONTH(VLOOKUP('Time Series Data'!E3419,'Coincident Peak'!$C$5:$D$16,2)),F3419=DAY(VLOOKUP('Time Series Data'!E3419,'Coincident Peak'!$C$5:$D$16,2)),IF(AND(G3419&lt;=HOUR(VLOOKUP('Time Series Data'!E3419,'Coincident Peak'!$C$5:$E$16,3))+Values!$E$5,G3419&gt;=HOUR(VLOOKUP('Time Series Data'!E3419,'Coincident Peak'!$C$5:$E$16,3))-Values!$E$5),"TRUE","FALSE"))),BatteryPower,0)</f>
        <v>0</v>
      </c>
      <c r="Y3419" s="185">
        <f>IF((AND(E3419=MONTH(VLOOKUP('Time Series Data'!E3419,'Coincident Peak'!$C$5:$D$16,2)),F3419=DAY(VLOOKUP('Time Series Data'!E3419,'Coincident Peak'!$C$5:$D$16,2)))),0,N3419)</f>
        <v>0</v>
      </c>
      <c r="Z3419" s="185">
        <f>IF((AND(E3419=MONTH(VLOOKUP('Time Series Data'!E3419,'Coincident Peak'!$C$5:$D$16,2)),F3419=DAY(VLOOKUP('Time Series Data'!E3419,'Coincident Peak'!$C$5:$D$16,2)),IF(AND(G3419&lt;=HOUR(VLOOKUP('Time Series Data'!E3419,'Coincident Peak'!$C$5:$E$16,3))+Values!$E$5,G3419&gt;=HOUR(VLOOKUP('Time Series Data'!E3419,'Coincident Peak'!$C$5:$E$16,3))-Values!$E$5),"TRUE","FALSE"))),BatteryPower,Y3419)</f>
        <v>0</v>
      </c>
      <c r="AA3419" s="185">
        <f>IF((AND(E3419=MONTH(VLOOKUP('Time Series Data'!E3419,'Coincident Peak'!$C$5:$D$16,2)),F3419=DAY(VLOOKUP('Time Series Data'!E3419,'Coincident Peak'!$C$5:$D$16,2))-1)),VLOOKUP(E3419,'Coincident Peak'!$C$5:$N$16,11)*Z3419,Z3419)</f>
        <v>0</v>
      </c>
      <c r="AB3419" s="185">
        <f>IF((AND(E3419=MONTH(VLOOKUP('Time Series Data'!E3419,'Coincident Peak'!$C$5:$D$16,2)),F3419=DAY(VLOOKUP('Time Series Data'!E3419,'Coincident Peak'!$C$5:$D$16,2))+1)),VLOOKUP(E3419,'Coincident Peak'!$C$5:$N$16,12)*AA3419,AA3419)</f>
        <v>0</v>
      </c>
      <c r="AC3419" s="185">
        <f>IF((AND(E3419=MONTH(VLOOKUP('Time Series Data'!E3419,'Coincident Peak'!$C$5:$D$16,2)),F3419=DAY(VLOOKUP('Time Series Data'!E3419,'Coincident Peak'!$C$5:$D$16,2)))),0,O3419)</f>
        <v>0</v>
      </c>
      <c r="AD3419" s="185">
        <f>IF((AND(E3419=MONTH(VLOOKUP('Time Series Data'!E3419,'Coincident Peak'!$C$5:$D$16,2)),F3419=DAY(VLOOKUP('Time Series Data'!E3419,'Coincident Peak'!$C$5:$D$16,2))-1)),VLOOKUP(E3419,'Coincident Peak'!$C$5:$N$16,11)*AC3419,AC3419)</f>
        <v>0</v>
      </c>
      <c r="AE3419" s="185">
        <f>IF((AND(E3419=MONTH(VLOOKUP('Time Series Data'!E3419,'Coincident Peak'!$C$5:$D$16,2)),F3419=DAY(VLOOKUP('Time Series Data'!E3419,'Coincident Peak'!$C$5:$D$16,2))+1)),VLOOKUP(E3419,'Coincident Peak'!$C$5:$N$16,12)*AD3419,AD3419)</f>
        <v>0</v>
      </c>
      <c r="AF3419" s="102">
        <f t="shared" si="1067"/>
        <v>7913</v>
      </c>
      <c r="AG3419" s="185">
        <f>IF((AND(E3419=MONTH(VLOOKUP('Time Series Data'!E3419,'Coincident Peak'!$C$5:$D$16,2)),F3419=DAY(VLOOKUP('Time Series Data'!E3419,'Coincident Peak'!$C$5:$D$16,2)))),U3419,O3419)</f>
        <v>0</v>
      </c>
      <c r="AH3419" s="102">
        <f t="shared" si="1069"/>
        <v>7913</v>
      </c>
      <c r="AL3419" s="102"/>
    </row>
    <row r="3420" spans="1:38" x14ac:dyDescent="0.2">
      <c r="A3420" s="77"/>
      <c r="B3420" s="77">
        <f t="shared" si="1061"/>
        <v>43608.208333333336</v>
      </c>
      <c r="C3420" s="112">
        <f t="shared" si="1062"/>
        <v>43608</v>
      </c>
      <c r="D3420" s="106">
        <f t="shared" si="1068"/>
        <v>8623</v>
      </c>
      <c r="E3420" s="469">
        <v>5</v>
      </c>
      <c r="F3420" s="469">
        <v>23</v>
      </c>
      <c r="G3420" s="110">
        <v>5</v>
      </c>
      <c r="H3420" s="110">
        <f t="shared" si="1063"/>
        <v>4</v>
      </c>
      <c r="I3420" s="110" cm="1">
        <f t="array" ref="I3420">INDEX(Values!$V$6:$AG$29,'Time Series Data'!G3420+1,'Time Series Data'!E3420)</f>
        <v>1</v>
      </c>
      <c r="J3420" s="113">
        <v>3413.5</v>
      </c>
      <c r="K3420" s="108">
        <v>8623</v>
      </c>
      <c r="L3420" s="108">
        <v>0</v>
      </c>
      <c r="M3420">
        <v>0</v>
      </c>
      <c r="N3420">
        <v>0</v>
      </c>
      <c r="O3420">
        <v>24.815300000000001</v>
      </c>
      <c r="P3420">
        <v>95</v>
      </c>
      <c r="T3420" s="185">
        <f t="shared" si="1064"/>
        <v>0</v>
      </c>
      <c r="U3420" s="185">
        <f t="shared" si="1065"/>
        <v>24.815300000000001</v>
      </c>
      <c r="V3420" s="102">
        <f t="shared" si="1066"/>
        <v>8598.1846999999998</v>
      </c>
      <c r="W3420">
        <f>IF(V3420+O3420&gt;VLOOKUP(E3420,'Coincident Peak'!$C$22:$I$33,7),0,1)</f>
        <v>1</v>
      </c>
      <c r="X3420" s="421">
        <f>IF((AND(E3420=MONTH(VLOOKUP('Time Series Data'!E3420,'Coincident Peak'!$C$5:$D$16,2)),F3420=DAY(VLOOKUP('Time Series Data'!E3420,'Coincident Peak'!$C$5:$D$16,2)),IF(AND(G3420&lt;=HOUR(VLOOKUP('Time Series Data'!E3420,'Coincident Peak'!$C$5:$E$16,3))+Values!$E$5,G3420&gt;=HOUR(VLOOKUP('Time Series Data'!E3420,'Coincident Peak'!$C$5:$E$16,3))-Values!$E$5),"TRUE","FALSE"))),BatteryPower,0)</f>
        <v>0</v>
      </c>
      <c r="Y3420" s="185">
        <f>IF((AND(E3420=MONTH(VLOOKUP('Time Series Data'!E3420,'Coincident Peak'!$C$5:$D$16,2)),F3420=DAY(VLOOKUP('Time Series Data'!E3420,'Coincident Peak'!$C$5:$D$16,2)))),0,N3420)</f>
        <v>0</v>
      </c>
      <c r="Z3420" s="185">
        <f>IF((AND(E3420=MONTH(VLOOKUP('Time Series Data'!E3420,'Coincident Peak'!$C$5:$D$16,2)),F3420=DAY(VLOOKUP('Time Series Data'!E3420,'Coincident Peak'!$C$5:$D$16,2)),IF(AND(G3420&lt;=HOUR(VLOOKUP('Time Series Data'!E3420,'Coincident Peak'!$C$5:$E$16,3))+Values!$E$5,G3420&gt;=HOUR(VLOOKUP('Time Series Data'!E3420,'Coincident Peak'!$C$5:$E$16,3))-Values!$E$5),"TRUE","FALSE"))),BatteryPower,Y3420)</f>
        <v>0</v>
      </c>
      <c r="AA3420" s="185">
        <f>IF((AND(E3420=MONTH(VLOOKUP('Time Series Data'!E3420,'Coincident Peak'!$C$5:$D$16,2)),F3420=DAY(VLOOKUP('Time Series Data'!E3420,'Coincident Peak'!$C$5:$D$16,2))-1)),VLOOKUP(E3420,'Coincident Peak'!$C$5:$N$16,11)*Z3420,Z3420)</f>
        <v>0</v>
      </c>
      <c r="AB3420" s="185">
        <f>IF((AND(E3420=MONTH(VLOOKUP('Time Series Data'!E3420,'Coincident Peak'!$C$5:$D$16,2)),F3420=DAY(VLOOKUP('Time Series Data'!E3420,'Coincident Peak'!$C$5:$D$16,2))+1)),VLOOKUP(E3420,'Coincident Peak'!$C$5:$N$16,12)*AA3420,AA3420)</f>
        <v>0</v>
      </c>
      <c r="AC3420" s="185">
        <f>IF((AND(E3420=MONTH(VLOOKUP('Time Series Data'!E3420,'Coincident Peak'!$C$5:$D$16,2)),F3420=DAY(VLOOKUP('Time Series Data'!E3420,'Coincident Peak'!$C$5:$D$16,2)))),0,O3420)</f>
        <v>24.815300000000001</v>
      </c>
      <c r="AD3420" s="185">
        <f>IF((AND(E3420=MONTH(VLOOKUP('Time Series Data'!E3420,'Coincident Peak'!$C$5:$D$16,2)),F3420=DAY(VLOOKUP('Time Series Data'!E3420,'Coincident Peak'!$C$5:$D$16,2))-1)),VLOOKUP(E3420,'Coincident Peak'!$C$5:$N$16,11)*AC3420,AC3420)</f>
        <v>24.815300000000001</v>
      </c>
      <c r="AE3420" s="185">
        <f>IF((AND(E3420=MONTH(VLOOKUP('Time Series Data'!E3420,'Coincident Peak'!$C$5:$D$16,2)),F3420=DAY(VLOOKUP('Time Series Data'!E3420,'Coincident Peak'!$C$5:$D$16,2))+1)),VLOOKUP(E3420,'Coincident Peak'!$C$5:$N$16,12)*AD3420,AD3420)</f>
        <v>24.815300000000001</v>
      </c>
      <c r="AF3420" s="102">
        <f t="shared" si="1067"/>
        <v>8598.1846999999998</v>
      </c>
      <c r="AG3420" s="185">
        <f>IF((AND(E3420=MONTH(VLOOKUP('Time Series Data'!E3420,'Coincident Peak'!$C$5:$D$16,2)),F3420=DAY(VLOOKUP('Time Series Data'!E3420,'Coincident Peak'!$C$5:$D$16,2)))),U3420,O3420)</f>
        <v>24.815300000000001</v>
      </c>
      <c r="AH3420" s="102">
        <f t="shared" si="1069"/>
        <v>8598.1846999999998</v>
      </c>
      <c r="AL3420" s="102"/>
    </row>
    <row r="3421" spans="1:38" x14ac:dyDescent="0.2">
      <c r="A3421" s="77"/>
      <c r="B3421" s="77">
        <f t="shared" si="1061"/>
        <v>43608.25</v>
      </c>
      <c r="C3421" s="112">
        <f t="shared" si="1062"/>
        <v>43608</v>
      </c>
      <c r="D3421" s="106">
        <f t="shared" si="1068"/>
        <v>9507</v>
      </c>
      <c r="E3421" s="469">
        <v>5</v>
      </c>
      <c r="F3421" s="469">
        <v>23</v>
      </c>
      <c r="G3421" s="110">
        <v>6</v>
      </c>
      <c r="H3421" s="110">
        <f t="shared" si="1063"/>
        <v>4</v>
      </c>
      <c r="I3421" s="110" cm="1">
        <f t="array" ref="I3421">INDEX(Values!$V$6:$AG$29,'Time Series Data'!G3421+1,'Time Series Data'!E3421)</f>
        <v>1</v>
      </c>
      <c r="J3421" s="113">
        <v>3414.5</v>
      </c>
      <c r="K3421" s="108">
        <v>9507</v>
      </c>
      <c r="L3421" s="108">
        <v>0</v>
      </c>
      <c r="M3421">
        <v>0</v>
      </c>
      <c r="N3421">
        <v>0</v>
      </c>
      <c r="O3421">
        <v>50.409599999999998</v>
      </c>
      <c r="P3421">
        <v>95</v>
      </c>
      <c r="T3421" s="185">
        <f t="shared" si="1064"/>
        <v>0</v>
      </c>
      <c r="U3421" s="185">
        <f t="shared" si="1065"/>
        <v>50.409599999999998</v>
      </c>
      <c r="V3421" s="102">
        <f t="shared" si="1066"/>
        <v>9456.5903999999991</v>
      </c>
      <c r="W3421">
        <f>IF(V3421+O3421&gt;VLOOKUP(E3421,'Coincident Peak'!$C$22:$I$33,7),0,1)</f>
        <v>1</v>
      </c>
      <c r="X3421" s="421">
        <f>IF((AND(E3421=MONTH(VLOOKUP('Time Series Data'!E3421,'Coincident Peak'!$C$5:$D$16,2)),F3421=DAY(VLOOKUP('Time Series Data'!E3421,'Coincident Peak'!$C$5:$D$16,2)),IF(AND(G3421&lt;=HOUR(VLOOKUP('Time Series Data'!E3421,'Coincident Peak'!$C$5:$E$16,3))+Values!$E$5,G3421&gt;=HOUR(VLOOKUP('Time Series Data'!E3421,'Coincident Peak'!$C$5:$E$16,3))-Values!$E$5),"TRUE","FALSE"))),BatteryPower,0)</f>
        <v>0</v>
      </c>
      <c r="Y3421" s="185">
        <f>IF((AND(E3421=MONTH(VLOOKUP('Time Series Data'!E3421,'Coincident Peak'!$C$5:$D$16,2)),F3421=DAY(VLOOKUP('Time Series Data'!E3421,'Coincident Peak'!$C$5:$D$16,2)))),0,N3421)</f>
        <v>0</v>
      </c>
      <c r="Z3421" s="185">
        <f>IF((AND(E3421=MONTH(VLOOKUP('Time Series Data'!E3421,'Coincident Peak'!$C$5:$D$16,2)),F3421=DAY(VLOOKUP('Time Series Data'!E3421,'Coincident Peak'!$C$5:$D$16,2)),IF(AND(G3421&lt;=HOUR(VLOOKUP('Time Series Data'!E3421,'Coincident Peak'!$C$5:$E$16,3))+Values!$E$5,G3421&gt;=HOUR(VLOOKUP('Time Series Data'!E3421,'Coincident Peak'!$C$5:$E$16,3))-Values!$E$5),"TRUE","FALSE"))),BatteryPower,Y3421)</f>
        <v>0</v>
      </c>
      <c r="AA3421" s="185">
        <f>IF((AND(E3421=MONTH(VLOOKUP('Time Series Data'!E3421,'Coincident Peak'!$C$5:$D$16,2)),F3421=DAY(VLOOKUP('Time Series Data'!E3421,'Coincident Peak'!$C$5:$D$16,2))-1)),VLOOKUP(E3421,'Coincident Peak'!$C$5:$N$16,11)*Z3421,Z3421)</f>
        <v>0</v>
      </c>
      <c r="AB3421" s="185">
        <f>IF((AND(E3421=MONTH(VLOOKUP('Time Series Data'!E3421,'Coincident Peak'!$C$5:$D$16,2)),F3421=DAY(VLOOKUP('Time Series Data'!E3421,'Coincident Peak'!$C$5:$D$16,2))+1)),VLOOKUP(E3421,'Coincident Peak'!$C$5:$N$16,12)*AA3421,AA3421)</f>
        <v>0</v>
      </c>
      <c r="AC3421" s="185">
        <f>IF((AND(E3421=MONTH(VLOOKUP('Time Series Data'!E3421,'Coincident Peak'!$C$5:$D$16,2)),F3421=DAY(VLOOKUP('Time Series Data'!E3421,'Coincident Peak'!$C$5:$D$16,2)))),0,O3421)</f>
        <v>50.409599999999998</v>
      </c>
      <c r="AD3421" s="185">
        <f>IF((AND(E3421=MONTH(VLOOKUP('Time Series Data'!E3421,'Coincident Peak'!$C$5:$D$16,2)),F3421=DAY(VLOOKUP('Time Series Data'!E3421,'Coincident Peak'!$C$5:$D$16,2))-1)),VLOOKUP(E3421,'Coincident Peak'!$C$5:$N$16,11)*AC3421,AC3421)</f>
        <v>50.409599999999998</v>
      </c>
      <c r="AE3421" s="185">
        <f>IF((AND(E3421=MONTH(VLOOKUP('Time Series Data'!E3421,'Coincident Peak'!$C$5:$D$16,2)),F3421=DAY(VLOOKUP('Time Series Data'!E3421,'Coincident Peak'!$C$5:$D$16,2))+1)),VLOOKUP(E3421,'Coincident Peak'!$C$5:$N$16,12)*AD3421,AD3421)</f>
        <v>50.409599999999998</v>
      </c>
      <c r="AF3421" s="102">
        <f t="shared" si="1067"/>
        <v>9456.5903999999991</v>
      </c>
      <c r="AG3421" s="185">
        <f>IF((AND(E3421=MONTH(VLOOKUP('Time Series Data'!E3421,'Coincident Peak'!$C$5:$D$16,2)),F3421=DAY(VLOOKUP('Time Series Data'!E3421,'Coincident Peak'!$C$5:$D$16,2)))),U3421,O3421)</f>
        <v>50.409599999999998</v>
      </c>
      <c r="AH3421" s="102">
        <f t="shared" si="1069"/>
        <v>9456.5903999999991</v>
      </c>
      <c r="AL3421" s="102"/>
    </row>
    <row r="3422" spans="1:38" x14ac:dyDescent="0.2">
      <c r="A3422" s="77"/>
      <c r="B3422" s="77">
        <f t="shared" si="1061"/>
        <v>43608.291666666664</v>
      </c>
      <c r="C3422" s="112">
        <f t="shared" si="1062"/>
        <v>43608</v>
      </c>
      <c r="D3422" s="106">
        <f t="shared" si="1068"/>
        <v>9894</v>
      </c>
      <c r="E3422" s="469">
        <v>5</v>
      </c>
      <c r="F3422" s="469">
        <v>23</v>
      </c>
      <c r="G3422" s="110">
        <v>7</v>
      </c>
      <c r="H3422" s="110">
        <f t="shared" si="1063"/>
        <v>4</v>
      </c>
      <c r="I3422" s="110" cm="1">
        <f t="array" ref="I3422">INDEX(Values!$V$6:$AG$29,'Time Series Data'!G3422+1,'Time Series Data'!E3422)</f>
        <v>1</v>
      </c>
      <c r="J3422" s="113">
        <v>3415.5</v>
      </c>
      <c r="K3422" s="108">
        <v>9894</v>
      </c>
      <c r="L3422" s="108">
        <v>0</v>
      </c>
      <c r="M3422">
        <v>0</v>
      </c>
      <c r="N3422">
        <v>0</v>
      </c>
      <c r="O3422">
        <v>55.557000000000002</v>
      </c>
      <c r="P3422">
        <v>95</v>
      </c>
      <c r="T3422" s="185">
        <f t="shared" si="1064"/>
        <v>0</v>
      </c>
      <c r="U3422" s="185">
        <f t="shared" si="1065"/>
        <v>55.557000000000002</v>
      </c>
      <c r="V3422" s="102">
        <f t="shared" si="1066"/>
        <v>9838.4429999999993</v>
      </c>
      <c r="W3422">
        <f>IF(V3422+O3422&gt;VLOOKUP(E3422,'Coincident Peak'!$C$22:$I$33,7),0,1)</f>
        <v>1</v>
      </c>
      <c r="X3422" s="421">
        <f>IF((AND(E3422=MONTH(VLOOKUP('Time Series Data'!E3422,'Coincident Peak'!$C$5:$D$16,2)),F3422=DAY(VLOOKUP('Time Series Data'!E3422,'Coincident Peak'!$C$5:$D$16,2)),IF(AND(G3422&lt;=HOUR(VLOOKUP('Time Series Data'!E3422,'Coincident Peak'!$C$5:$E$16,3))+Values!$E$5,G3422&gt;=HOUR(VLOOKUP('Time Series Data'!E3422,'Coincident Peak'!$C$5:$E$16,3))-Values!$E$5),"TRUE","FALSE"))),BatteryPower,0)</f>
        <v>0</v>
      </c>
      <c r="Y3422" s="185">
        <f>IF((AND(E3422=MONTH(VLOOKUP('Time Series Data'!E3422,'Coincident Peak'!$C$5:$D$16,2)),F3422=DAY(VLOOKUP('Time Series Data'!E3422,'Coincident Peak'!$C$5:$D$16,2)))),0,N3422)</f>
        <v>0</v>
      </c>
      <c r="Z3422" s="185">
        <f>IF((AND(E3422=MONTH(VLOOKUP('Time Series Data'!E3422,'Coincident Peak'!$C$5:$D$16,2)),F3422=DAY(VLOOKUP('Time Series Data'!E3422,'Coincident Peak'!$C$5:$D$16,2)),IF(AND(G3422&lt;=HOUR(VLOOKUP('Time Series Data'!E3422,'Coincident Peak'!$C$5:$E$16,3))+Values!$E$5,G3422&gt;=HOUR(VLOOKUP('Time Series Data'!E3422,'Coincident Peak'!$C$5:$E$16,3))-Values!$E$5),"TRUE","FALSE"))),BatteryPower,Y3422)</f>
        <v>0</v>
      </c>
      <c r="AA3422" s="185">
        <f>IF((AND(E3422=MONTH(VLOOKUP('Time Series Data'!E3422,'Coincident Peak'!$C$5:$D$16,2)),F3422=DAY(VLOOKUP('Time Series Data'!E3422,'Coincident Peak'!$C$5:$D$16,2))-1)),VLOOKUP(E3422,'Coincident Peak'!$C$5:$N$16,11)*Z3422,Z3422)</f>
        <v>0</v>
      </c>
      <c r="AB3422" s="185">
        <f>IF((AND(E3422=MONTH(VLOOKUP('Time Series Data'!E3422,'Coincident Peak'!$C$5:$D$16,2)),F3422=DAY(VLOOKUP('Time Series Data'!E3422,'Coincident Peak'!$C$5:$D$16,2))+1)),VLOOKUP(E3422,'Coincident Peak'!$C$5:$N$16,12)*AA3422,AA3422)</f>
        <v>0</v>
      </c>
      <c r="AC3422" s="185">
        <f>IF((AND(E3422=MONTH(VLOOKUP('Time Series Data'!E3422,'Coincident Peak'!$C$5:$D$16,2)),F3422=DAY(VLOOKUP('Time Series Data'!E3422,'Coincident Peak'!$C$5:$D$16,2)))),0,O3422)</f>
        <v>55.557000000000002</v>
      </c>
      <c r="AD3422" s="185">
        <f>IF((AND(E3422=MONTH(VLOOKUP('Time Series Data'!E3422,'Coincident Peak'!$C$5:$D$16,2)),F3422=DAY(VLOOKUP('Time Series Data'!E3422,'Coincident Peak'!$C$5:$D$16,2))-1)),VLOOKUP(E3422,'Coincident Peak'!$C$5:$N$16,11)*AC3422,AC3422)</f>
        <v>55.557000000000002</v>
      </c>
      <c r="AE3422" s="185">
        <f>IF((AND(E3422=MONTH(VLOOKUP('Time Series Data'!E3422,'Coincident Peak'!$C$5:$D$16,2)),F3422=DAY(VLOOKUP('Time Series Data'!E3422,'Coincident Peak'!$C$5:$D$16,2))+1)),VLOOKUP(E3422,'Coincident Peak'!$C$5:$N$16,12)*AD3422,AD3422)</f>
        <v>55.557000000000002</v>
      </c>
      <c r="AF3422" s="102">
        <f t="shared" si="1067"/>
        <v>9838.4429999999993</v>
      </c>
      <c r="AG3422" s="185">
        <f>IF((AND(E3422=MONTH(VLOOKUP('Time Series Data'!E3422,'Coincident Peak'!$C$5:$D$16,2)),F3422=DAY(VLOOKUP('Time Series Data'!E3422,'Coincident Peak'!$C$5:$D$16,2)))),U3422,O3422)</f>
        <v>55.557000000000002</v>
      </c>
      <c r="AH3422" s="102">
        <f t="shared" si="1069"/>
        <v>9838.4429999999993</v>
      </c>
      <c r="AL3422" s="102"/>
    </row>
    <row r="3423" spans="1:38" x14ac:dyDescent="0.2">
      <c r="A3423" s="77"/>
      <c r="B3423" s="77">
        <f t="shared" si="1061"/>
        <v>43608.333333333336</v>
      </c>
      <c r="C3423" s="112">
        <f t="shared" si="1062"/>
        <v>43608</v>
      </c>
      <c r="D3423" s="106">
        <f t="shared" si="1068"/>
        <v>10528</v>
      </c>
      <c r="E3423" s="469">
        <v>5</v>
      </c>
      <c r="F3423" s="469">
        <v>23</v>
      </c>
      <c r="G3423" s="110">
        <v>8</v>
      </c>
      <c r="H3423" s="110">
        <f t="shared" si="1063"/>
        <v>4</v>
      </c>
      <c r="I3423" s="110" cm="1">
        <f t="array" ref="I3423">INDEX(Values!$V$6:$AG$29,'Time Series Data'!G3423+1,'Time Series Data'!E3423)</f>
        <v>1</v>
      </c>
      <c r="J3423" s="113">
        <v>3416.5</v>
      </c>
      <c r="K3423" s="108">
        <v>10528</v>
      </c>
      <c r="L3423" s="108">
        <v>0</v>
      </c>
      <c r="M3423">
        <v>0</v>
      </c>
      <c r="N3423">
        <v>0</v>
      </c>
      <c r="O3423">
        <v>46.753</v>
      </c>
      <c r="P3423">
        <v>95</v>
      </c>
      <c r="T3423" s="185">
        <f t="shared" si="1064"/>
        <v>0</v>
      </c>
      <c r="U3423" s="185">
        <f t="shared" si="1065"/>
        <v>46.753</v>
      </c>
      <c r="V3423" s="102">
        <f t="shared" si="1066"/>
        <v>10481.246999999999</v>
      </c>
      <c r="W3423">
        <f>IF(V3423+O3423&gt;VLOOKUP(E3423,'Coincident Peak'!$C$22:$I$33,7),0,1)</f>
        <v>1</v>
      </c>
      <c r="X3423" s="421">
        <f>IF((AND(E3423=MONTH(VLOOKUP('Time Series Data'!E3423,'Coincident Peak'!$C$5:$D$16,2)),F3423=DAY(VLOOKUP('Time Series Data'!E3423,'Coincident Peak'!$C$5:$D$16,2)),IF(AND(G3423&lt;=HOUR(VLOOKUP('Time Series Data'!E3423,'Coincident Peak'!$C$5:$E$16,3))+Values!$E$5,G3423&gt;=HOUR(VLOOKUP('Time Series Data'!E3423,'Coincident Peak'!$C$5:$E$16,3))-Values!$E$5),"TRUE","FALSE"))),BatteryPower,0)</f>
        <v>0</v>
      </c>
      <c r="Y3423" s="185">
        <f>IF((AND(E3423=MONTH(VLOOKUP('Time Series Data'!E3423,'Coincident Peak'!$C$5:$D$16,2)),F3423=DAY(VLOOKUP('Time Series Data'!E3423,'Coincident Peak'!$C$5:$D$16,2)))),0,N3423)</f>
        <v>0</v>
      </c>
      <c r="Z3423" s="185">
        <f>IF((AND(E3423=MONTH(VLOOKUP('Time Series Data'!E3423,'Coincident Peak'!$C$5:$D$16,2)),F3423=DAY(VLOOKUP('Time Series Data'!E3423,'Coincident Peak'!$C$5:$D$16,2)),IF(AND(G3423&lt;=HOUR(VLOOKUP('Time Series Data'!E3423,'Coincident Peak'!$C$5:$E$16,3))+Values!$E$5,G3423&gt;=HOUR(VLOOKUP('Time Series Data'!E3423,'Coincident Peak'!$C$5:$E$16,3))-Values!$E$5),"TRUE","FALSE"))),BatteryPower,Y3423)</f>
        <v>0</v>
      </c>
      <c r="AA3423" s="185">
        <f>IF((AND(E3423=MONTH(VLOOKUP('Time Series Data'!E3423,'Coincident Peak'!$C$5:$D$16,2)),F3423=DAY(VLOOKUP('Time Series Data'!E3423,'Coincident Peak'!$C$5:$D$16,2))-1)),VLOOKUP(E3423,'Coincident Peak'!$C$5:$N$16,11)*Z3423,Z3423)</f>
        <v>0</v>
      </c>
      <c r="AB3423" s="185">
        <f>IF((AND(E3423=MONTH(VLOOKUP('Time Series Data'!E3423,'Coincident Peak'!$C$5:$D$16,2)),F3423=DAY(VLOOKUP('Time Series Data'!E3423,'Coincident Peak'!$C$5:$D$16,2))+1)),VLOOKUP(E3423,'Coincident Peak'!$C$5:$N$16,12)*AA3423,AA3423)</f>
        <v>0</v>
      </c>
      <c r="AC3423" s="185">
        <f>IF((AND(E3423=MONTH(VLOOKUP('Time Series Data'!E3423,'Coincident Peak'!$C$5:$D$16,2)),F3423=DAY(VLOOKUP('Time Series Data'!E3423,'Coincident Peak'!$C$5:$D$16,2)))),0,O3423)</f>
        <v>46.753</v>
      </c>
      <c r="AD3423" s="185">
        <f>IF((AND(E3423=MONTH(VLOOKUP('Time Series Data'!E3423,'Coincident Peak'!$C$5:$D$16,2)),F3423=DAY(VLOOKUP('Time Series Data'!E3423,'Coincident Peak'!$C$5:$D$16,2))-1)),VLOOKUP(E3423,'Coincident Peak'!$C$5:$N$16,11)*AC3423,AC3423)</f>
        <v>46.753</v>
      </c>
      <c r="AE3423" s="185">
        <f>IF((AND(E3423=MONTH(VLOOKUP('Time Series Data'!E3423,'Coincident Peak'!$C$5:$D$16,2)),F3423=DAY(VLOOKUP('Time Series Data'!E3423,'Coincident Peak'!$C$5:$D$16,2))+1)),VLOOKUP(E3423,'Coincident Peak'!$C$5:$N$16,12)*AD3423,AD3423)</f>
        <v>46.753</v>
      </c>
      <c r="AF3423" s="102">
        <f t="shared" si="1067"/>
        <v>10481.246999999999</v>
      </c>
      <c r="AG3423" s="185">
        <f>IF((AND(E3423=MONTH(VLOOKUP('Time Series Data'!E3423,'Coincident Peak'!$C$5:$D$16,2)),F3423=DAY(VLOOKUP('Time Series Data'!E3423,'Coincident Peak'!$C$5:$D$16,2)))),U3423,O3423)</f>
        <v>46.753</v>
      </c>
      <c r="AH3423" s="102">
        <f t="shared" si="1069"/>
        <v>10481.246999999999</v>
      </c>
      <c r="AL3423" s="102"/>
    </row>
    <row r="3424" spans="1:38" x14ac:dyDescent="0.2">
      <c r="A3424" s="77"/>
      <c r="B3424" s="77">
        <f t="shared" si="1061"/>
        <v>43608.375</v>
      </c>
      <c r="C3424" s="112">
        <f t="shared" si="1062"/>
        <v>43608</v>
      </c>
      <c r="D3424" s="106">
        <f t="shared" si="1068"/>
        <v>11185</v>
      </c>
      <c r="E3424" s="469">
        <v>5</v>
      </c>
      <c r="F3424" s="469">
        <v>23</v>
      </c>
      <c r="G3424" s="110">
        <v>9</v>
      </c>
      <c r="H3424" s="110">
        <f t="shared" si="1063"/>
        <v>4</v>
      </c>
      <c r="I3424" s="110" cm="1">
        <f t="array" ref="I3424">INDEX(Values!$V$6:$AG$29,'Time Series Data'!G3424+1,'Time Series Data'!E3424)</f>
        <v>1</v>
      </c>
      <c r="J3424" s="113">
        <v>3417.5</v>
      </c>
      <c r="K3424" s="108">
        <v>11185</v>
      </c>
      <c r="L3424" s="108">
        <v>0</v>
      </c>
      <c r="M3424">
        <v>0</v>
      </c>
      <c r="N3424">
        <v>0</v>
      </c>
      <c r="O3424">
        <v>34.741599999999998</v>
      </c>
      <c r="P3424">
        <v>95</v>
      </c>
      <c r="T3424" s="185">
        <f t="shared" si="1064"/>
        <v>0</v>
      </c>
      <c r="U3424" s="185">
        <f t="shared" si="1065"/>
        <v>34.741599999999998</v>
      </c>
      <c r="V3424" s="102">
        <f t="shared" si="1066"/>
        <v>11150.258400000001</v>
      </c>
      <c r="W3424">
        <f>IF(V3424+O3424&gt;VLOOKUP(E3424,'Coincident Peak'!$C$22:$I$33,7),0,1)</f>
        <v>1</v>
      </c>
      <c r="X3424" s="421">
        <f>IF((AND(E3424=MONTH(VLOOKUP('Time Series Data'!E3424,'Coincident Peak'!$C$5:$D$16,2)),F3424=DAY(VLOOKUP('Time Series Data'!E3424,'Coincident Peak'!$C$5:$D$16,2)),IF(AND(G3424&lt;=HOUR(VLOOKUP('Time Series Data'!E3424,'Coincident Peak'!$C$5:$E$16,3))+Values!$E$5,G3424&gt;=HOUR(VLOOKUP('Time Series Data'!E3424,'Coincident Peak'!$C$5:$E$16,3))-Values!$E$5),"TRUE","FALSE"))),BatteryPower,0)</f>
        <v>0</v>
      </c>
      <c r="Y3424" s="185">
        <f>IF((AND(E3424=MONTH(VLOOKUP('Time Series Data'!E3424,'Coincident Peak'!$C$5:$D$16,2)),F3424=DAY(VLOOKUP('Time Series Data'!E3424,'Coincident Peak'!$C$5:$D$16,2)))),0,N3424)</f>
        <v>0</v>
      </c>
      <c r="Z3424" s="185">
        <f>IF((AND(E3424=MONTH(VLOOKUP('Time Series Data'!E3424,'Coincident Peak'!$C$5:$D$16,2)),F3424=DAY(VLOOKUP('Time Series Data'!E3424,'Coincident Peak'!$C$5:$D$16,2)),IF(AND(G3424&lt;=HOUR(VLOOKUP('Time Series Data'!E3424,'Coincident Peak'!$C$5:$E$16,3))+Values!$E$5,G3424&gt;=HOUR(VLOOKUP('Time Series Data'!E3424,'Coincident Peak'!$C$5:$E$16,3))-Values!$E$5),"TRUE","FALSE"))),BatteryPower,Y3424)</f>
        <v>0</v>
      </c>
      <c r="AA3424" s="185">
        <f>IF((AND(E3424=MONTH(VLOOKUP('Time Series Data'!E3424,'Coincident Peak'!$C$5:$D$16,2)),F3424=DAY(VLOOKUP('Time Series Data'!E3424,'Coincident Peak'!$C$5:$D$16,2))-1)),VLOOKUP(E3424,'Coincident Peak'!$C$5:$N$16,11)*Z3424,Z3424)</f>
        <v>0</v>
      </c>
      <c r="AB3424" s="185">
        <f>IF((AND(E3424=MONTH(VLOOKUP('Time Series Data'!E3424,'Coincident Peak'!$C$5:$D$16,2)),F3424=DAY(VLOOKUP('Time Series Data'!E3424,'Coincident Peak'!$C$5:$D$16,2))+1)),VLOOKUP(E3424,'Coincident Peak'!$C$5:$N$16,12)*AA3424,AA3424)</f>
        <v>0</v>
      </c>
      <c r="AC3424" s="185">
        <f>IF((AND(E3424=MONTH(VLOOKUP('Time Series Data'!E3424,'Coincident Peak'!$C$5:$D$16,2)),F3424=DAY(VLOOKUP('Time Series Data'!E3424,'Coincident Peak'!$C$5:$D$16,2)))),0,O3424)</f>
        <v>34.741599999999998</v>
      </c>
      <c r="AD3424" s="185">
        <f>IF((AND(E3424=MONTH(VLOOKUP('Time Series Data'!E3424,'Coincident Peak'!$C$5:$D$16,2)),F3424=DAY(VLOOKUP('Time Series Data'!E3424,'Coincident Peak'!$C$5:$D$16,2))-1)),VLOOKUP(E3424,'Coincident Peak'!$C$5:$N$16,11)*AC3424,AC3424)</f>
        <v>34.741599999999998</v>
      </c>
      <c r="AE3424" s="185">
        <f>IF((AND(E3424=MONTH(VLOOKUP('Time Series Data'!E3424,'Coincident Peak'!$C$5:$D$16,2)),F3424=DAY(VLOOKUP('Time Series Data'!E3424,'Coincident Peak'!$C$5:$D$16,2))+1)),VLOOKUP(E3424,'Coincident Peak'!$C$5:$N$16,12)*AD3424,AD3424)</f>
        <v>34.741599999999998</v>
      </c>
      <c r="AF3424" s="102">
        <f t="shared" si="1067"/>
        <v>11150.258400000001</v>
      </c>
      <c r="AG3424" s="185">
        <f>IF((AND(E3424=MONTH(VLOOKUP('Time Series Data'!E3424,'Coincident Peak'!$C$5:$D$16,2)),F3424=DAY(VLOOKUP('Time Series Data'!E3424,'Coincident Peak'!$C$5:$D$16,2)))),U3424,O3424)</f>
        <v>34.741599999999998</v>
      </c>
      <c r="AH3424" s="102">
        <f t="shared" si="1069"/>
        <v>11150.258400000001</v>
      </c>
      <c r="AL3424" s="102"/>
    </row>
    <row r="3425" spans="1:38" x14ac:dyDescent="0.2">
      <c r="A3425" s="77"/>
      <c r="B3425" s="77">
        <f t="shared" si="1061"/>
        <v>43608.416666666664</v>
      </c>
      <c r="C3425" s="112">
        <f t="shared" si="1062"/>
        <v>43608</v>
      </c>
      <c r="D3425" s="106">
        <f t="shared" si="1068"/>
        <v>11803</v>
      </c>
      <c r="E3425" s="469">
        <v>5</v>
      </c>
      <c r="F3425" s="469">
        <v>23</v>
      </c>
      <c r="G3425" s="110">
        <v>10</v>
      </c>
      <c r="H3425" s="110">
        <f t="shared" si="1063"/>
        <v>4</v>
      </c>
      <c r="I3425" s="110" cm="1">
        <f t="array" ref="I3425">INDEX(Values!$V$6:$AG$29,'Time Series Data'!G3425+1,'Time Series Data'!E3425)</f>
        <v>1</v>
      </c>
      <c r="J3425" s="113">
        <v>3418.5</v>
      </c>
      <c r="K3425" s="108">
        <v>11803</v>
      </c>
      <c r="L3425" s="108">
        <v>0</v>
      </c>
      <c r="M3425">
        <v>0</v>
      </c>
      <c r="N3425">
        <v>0</v>
      </c>
      <c r="O3425">
        <v>89.861699999999999</v>
      </c>
      <c r="P3425">
        <v>95</v>
      </c>
      <c r="T3425" s="185">
        <f t="shared" si="1064"/>
        <v>0</v>
      </c>
      <c r="U3425" s="185">
        <f t="shared" si="1065"/>
        <v>89.861699999999999</v>
      </c>
      <c r="V3425" s="102">
        <f t="shared" si="1066"/>
        <v>11713.138300000001</v>
      </c>
      <c r="W3425">
        <f>IF(V3425+O3425&gt;VLOOKUP(E3425,'Coincident Peak'!$C$22:$I$33,7),0,1)</f>
        <v>1</v>
      </c>
      <c r="X3425" s="421">
        <f>IF((AND(E3425=MONTH(VLOOKUP('Time Series Data'!E3425,'Coincident Peak'!$C$5:$D$16,2)),F3425=DAY(VLOOKUP('Time Series Data'!E3425,'Coincident Peak'!$C$5:$D$16,2)),IF(AND(G3425&lt;=HOUR(VLOOKUP('Time Series Data'!E3425,'Coincident Peak'!$C$5:$E$16,3))+Values!$E$5,G3425&gt;=HOUR(VLOOKUP('Time Series Data'!E3425,'Coincident Peak'!$C$5:$E$16,3))-Values!$E$5),"TRUE","FALSE"))),BatteryPower,0)</f>
        <v>0</v>
      </c>
      <c r="Y3425" s="185">
        <f>IF((AND(E3425=MONTH(VLOOKUP('Time Series Data'!E3425,'Coincident Peak'!$C$5:$D$16,2)),F3425=DAY(VLOOKUP('Time Series Data'!E3425,'Coincident Peak'!$C$5:$D$16,2)))),0,N3425)</f>
        <v>0</v>
      </c>
      <c r="Z3425" s="185">
        <f>IF((AND(E3425=MONTH(VLOOKUP('Time Series Data'!E3425,'Coincident Peak'!$C$5:$D$16,2)),F3425=DAY(VLOOKUP('Time Series Data'!E3425,'Coincident Peak'!$C$5:$D$16,2)),IF(AND(G3425&lt;=HOUR(VLOOKUP('Time Series Data'!E3425,'Coincident Peak'!$C$5:$E$16,3))+Values!$E$5,G3425&gt;=HOUR(VLOOKUP('Time Series Data'!E3425,'Coincident Peak'!$C$5:$E$16,3))-Values!$E$5),"TRUE","FALSE"))),BatteryPower,Y3425)</f>
        <v>0</v>
      </c>
      <c r="AA3425" s="185">
        <f>IF((AND(E3425=MONTH(VLOOKUP('Time Series Data'!E3425,'Coincident Peak'!$C$5:$D$16,2)),F3425=DAY(VLOOKUP('Time Series Data'!E3425,'Coincident Peak'!$C$5:$D$16,2))-1)),VLOOKUP(E3425,'Coincident Peak'!$C$5:$N$16,11)*Z3425,Z3425)</f>
        <v>0</v>
      </c>
      <c r="AB3425" s="185">
        <f>IF((AND(E3425=MONTH(VLOOKUP('Time Series Data'!E3425,'Coincident Peak'!$C$5:$D$16,2)),F3425=DAY(VLOOKUP('Time Series Data'!E3425,'Coincident Peak'!$C$5:$D$16,2))+1)),VLOOKUP(E3425,'Coincident Peak'!$C$5:$N$16,12)*AA3425,AA3425)</f>
        <v>0</v>
      </c>
      <c r="AC3425" s="185">
        <f>IF((AND(E3425=MONTH(VLOOKUP('Time Series Data'!E3425,'Coincident Peak'!$C$5:$D$16,2)),F3425=DAY(VLOOKUP('Time Series Data'!E3425,'Coincident Peak'!$C$5:$D$16,2)))),0,O3425)</f>
        <v>89.861699999999999</v>
      </c>
      <c r="AD3425" s="185">
        <f>IF((AND(E3425=MONTH(VLOOKUP('Time Series Data'!E3425,'Coincident Peak'!$C$5:$D$16,2)),F3425=DAY(VLOOKUP('Time Series Data'!E3425,'Coincident Peak'!$C$5:$D$16,2))-1)),VLOOKUP(E3425,'Coincident Peak'!$C$5:$N$16,11)*AC3425,AC3425)</f>
        <v>89.861699999999999</v>
      </c>
      <c r="AE3425" s="185">
        <f>IF((AND(E3425=MONTH(VLOOKUP('Time Series Data'!E3425,'Coincident Peak'!$C$5:$D$16,2)),F3425=DAY(VLOOKUP('Time Series Data'!E3425,'Coincident Peak'!$C$5:$D$16,2))+1)),VLOOKUP(E3425,'Coincident Peak'!$C$5:$N$16,12)*AD3425,AD3425)</f>
        <v>89.861699999999999</v>
      </c>
      <c r="AF3425" s="102">
        <f t="shared" si="1067"/>
        <v>11713.138300000001</v>
      </c>
      <c r="AG3425" s="185">
        <f>IF((AND(E3425=MONTH(VLOOKUP('Time Series Data'!E3425,'Coincident Peak'!$C$5:$D$16,2)),F3425=DAY(VLOOKUP('Time Series Data'!E3425,'Coincident Peak'!$C$5:$D$16,2)))),U3425,O3425)</f>
        <v>89.861699999999999</v>
      </c>
      <c r="AH3425" s="102">
        <f t="shared" si="1069"/>
        <v>11713.138300000001</v>
      </c>
      <c r="AL3425" s="102"/>
    </row>
    <row r="3426" spans="1:38" x14ac:dyDescent="0.2">
      <c r="A3426" s="77"/>
      <c r="B3426" s="77">
        <f t="shared" si="1061"/>
        <v>43608.458333333336</v>
      </c>
      <c r="C3426" s="112">
        <f t="shared" si="1062"/>
        <v>43608</v>
      </c>
      <c r="D3426" s="106">
        <f t="shared" si="1068"/>
        <v>12155</v>
      </c>
      <c r="E3426" s="469">
        <v>5</v>
      </c>
      <c r="F3426" s="469">
        <v>23</v>
      </c>
      <c r="G3426" s="110">
        <v>11</v>
      </c>
      <c r="H3426" s="110">
        <f t="shared" si="1063"/>
        <v>4</v>
      </c>
      <c r="I3426" s="110" cm="1">
        <f t="array" ref="I3426">INDEX(Values!$V$6:$AG$29,'Time Series Data'!G3426+1,'Time Series Data'!E3426)</f>
        <v>1</v>
      </c>
      <c r="J3426" s="113">
        <v>3419.5</v>
      </c>
      <c r="K3426" s="108">
        <v>12155</v>
      </c>
      <c r="L3426" s="108">
        <v>0</v>
      </c>
      <c r="M3426">
        <v>0</v>
      </c>
      <c r="N3426">
        <v>0</v>
      </c>
      <c r="O3426">
        <v>148.00299999999999</v>
      </c>
      <c r="P3426">
        <v>95</v>
      </c>
      <c r="T3426" s="185">
        <f t="shared" si="1064"/>
        <v>0</v>
      </c>
      <c r="U3426" s="185">
        <f t="shared" si="1065"/>
        <v>148.00299999999999</v>
      </c>
      <c r="V3426" s="102">
        <f t="shared" si="1066"/>
        <v>12006.996999999999</v>
      </c>
      <c r="W3426">
        <f>IF(V3426+O3426&gt;VLOOKUP(E3426,'Coincident Peak'!$C$22:$I$33,7),0,1)</f>
        <v>1</v>
      </c>
      <c r="X3426" s="421">
        <f>IF((AND(E3426=MONTH(VLOOKUP('Time Series Data'!E3426,'Coincident Peak'!$C$5:$D$16,2)),F3426=DAY(VLOOKUP('Time Series Data'!E3426,'Coincident Peak'!$C$5:$D$16,2)),IF(AND(G3426&lt;=HOUR(VLOOKUP('Time Series Data'!E3426,'Coincident Peak'!$C$5:$E$16,3))+Values!$E$5,G3426&gt;=HOUR(VLOOKUP('Time Series Data'!E3426,'Coincident Peak'!$C$5:$E$16,3))-Values!$E$5),"TRUE","FALSE"))),BatteryPower,0)</f>
        <v>0</v>
      </c>
      <c r="Y3426" s="185">
        <f>IF((AND(E3426=MONTH(VLOOKUP('Time Series Data'!E3426,'Coincident Peak'!$C$5:$D$16,2)),F3426=DAY(VLOOKUP('Time Series Data'!E3426,'Coincident Peak'!$C$5:$D$16,2)))),0,N3426)</f>
        <v>0</v>
      </c>
      <c r="Z3426" s="185">
        <f>IF((AND(E3426=MONTH(VLOOKUP('Time Series Data'!E3426,'Coincident Peak'!$C$5:$D$16,2)),F3426=DAY(VLOOKUP('Time Series Data'!E3426,'Coincident Peak'!$C$5:$D$16,2)),IF(AND(G3426&lt;=HOUR(VLOOKUP('Time Series Data'!E3426,'Coincident Peak'!$C$5:$E$16,3))+Values!$E$5,G3426&gt;=HOUR(VLOOKUP('Time Series Data'!E3426,'Coincident Peak'!$C$5:$E$16,3))-Values!$E$5),"TRUE","FALSE"))),BatteryPower,Y3426)</f>
        <v>0</v>
      </c>
      <c r="AA3426" s="185">
        <f>IF((AND(E3426=MONTH(VLOOKUP('Time Series Data'!E3426,'Coincident Peak'!$C$5:$D$16,2)),F3426=DAY(VLOOKUP('Time Series Data'!E3426,'Coincident Peak'!$C$5:$D$16,2))-1)),VLOOKUP(E3426,'Coincident Peak'!$C$5:$N$16,11)*Z3426,Z3426)</f>
        <v>0</v>
      </c>
      <c r="AB3426" s="185">
        <f>IF((AND(E3426=MONTH(VLOOKUP('Time Series Data'!E3426,'Coincident Peak'!$C$5:$D$16,2)),F3426=DAY(VLOOKUP('Time Series Data'!E3426,'Coincident Peak'!$C$5:$D$16,2))+1)),VLOOKUP(E3426,'Coincident Peak'!$C$5:$N$16,12)*AA3426,AA3426)</f>
        <v>0</v>
      </c>
      <c r="AC3426" s="185">
        <f>IF((AND(E3426=MONTH(VLOOKUP('Time Series Data'!E3426,'Coincident Peak'!$C$5:$D$16,2)),F3426=DAY(VLOOKUP('Time Series Data'!E3426,'Coincident Peak'!$C$5:$D$16,2)))),0,O3426)</f>
        <v>148.00299999999999</v>
      </c>
      <c r="AD3426" s="185">
        <f>IF((AND(E3426=MONTH(VLOOKUP('Time Series Data'!E3426,'Coincident Peak'!$C$5:$D$16,2)),F3426=DAY(VLOOKUP('Time Series Data'!E3426,'Coincident Peak'!$C$5:$D$16,2))-1)),VLOOKUP(E3426,'Coincident Peak'!$C$5:$N$16,11)*AC3426,AC3426)</f>
        <v>148.00299999999999</v>
      </c>
      <c r="AE3426" s="185">
        <f>IF((AND(E3426=MONTH(VLOOKUP('Time Series Data'!E3426,'Coincident Peak'!$C$5:$D$16,2)),F3426=DAY(VLOOKUP('Time Series Data'!E3426,'Coincident Peak'!$C$5:$D$16,2))+1)),VLOOKUP(E3426,'Coincident Peak'!$C$5:$N$16,12)*AD3426,AD3426)</f>
        <v>148.00299999999999</v>
      </c>
      <c r="AF3426" s="102">
        <f t="shared" si="1067"/>
        <v>12006.996999999999</v>
      </c>
      <c r="AG3426" s="185">
        <f>IF((AND(E3426=MONTH(VLOOKUP('Time Series Data'!E3426,'Coincident Peak'!$C$5:$D$16,2)),F3426=DAY(VLOOKUP('Time Series Data'!E3426,'Coincident Peak'!$C$5:$D$16,2)))),U3426,O3426)</f>
        <v>148.00299999999999</v>
      </c>
      <c r="AH3426" s="102">
        <f t="shared" si="1069"/>
        <v>12006.996999999999</v>
      </c>
      <c r="AL3426" s="102"/>
    </row>
    <row r="3427" spans="1:38" x14ac:dyDescent="0.2">
      <c r="A3427" s="77"/>
      <c r="B3427" s="77">
        <f t="shared" si="1061"/>
        <v>43608.5</v>
      </c>
      <c r="C3427" s="112">
        <f t="shared" si="1062"/>
        <v>43608</v>
      </c>
      <c r="D3427" s="106">
        <f t="shared" si="1068"/>
        <v>12503</v>
      </c>
      <c r="E3427" s="469">
        <v>5</v>
      </c>
      <c r="F3427" s="469">
        <v>23</v>
      </c>
      <c r="G3427" s="110">
        <v>12</v>
      </c>
      <c r="H3427" s="110">
        <f t="shared" si="1063"/>
        <v>4</v>
      </c>
      <c r="I3427" s="110" cm="1">
        <f t="array" ref="I3427">INDEX(Values!$V$6:$AG$29,'Time Series Data'!G3427+1,'Time Series Data'!E3427)</f>
        <v>1</v>
      </c>
      <c r="J3427" s="113">
        <v>3420.5</v>
      </c>
      <c r="K3427" s="108">
        <v>12503</v>
      </c>
      <c r="L3427" s="108">
        <v>0</v>
      </c>
      <c r="M3427">
        <v>0</v>
      </c>
      <c r="N3427">
        <v>0</v>
      </c>
      <c r="O3427">
        <v>209.733</v>
      </c>
      <c r="P3427">
        <v>95</v>
      </c>
      <c r="T3427" s="185">
        <f t="shared" si="1064"/>
        <v>0</v>
      </c>
      <c r="U3427" s="185">
        <f t="shared" si="1065"/>
        <v>209.733</v>
      </c>
      <c r="V3427" s="102">
        <f t="shared" si="1066"/>
        <v>12293.267</v>
      </c>
      <c r="W3427">
        <f>IF(V3427+O3427&gt;VLOOKUP(E3427,'Coincident Peak'!$C$22:$I$33,7),0,1)</f>
        <v>1</v>
      </c>
      <c r="X3427" s="421">
        <f>IF((AND(E3427=MONTH(VLOOKUP('Time Series Data'!E3427,'Coincident Peak'!$C$5:$D$16,2)),F3427=DAY(VLOOKUP('Time Series Data'!E3427,'Coincident Peak'!$C$5:$D$16,2)),IF(AND(G3427&lt;=HOUR(VLOOKUP('Time Series Data'!E3427,'Coincident Peak'!$C$5:$E$16,3))+Values!$E$5,G3427&gt;=HOUR(VLOOKUP('Time Series Data'!E3427,'Coincident Peak'!$C$5:$E$16,3))-Values!$E$5),"TRUE","FALSE"))),BatteryPower,0)</f>
        <v>0</v>
      </c>
      <c r="Y3427" s="185">
        <f>IF((AND(E3427=MONTH(VLOOKUP('Time Series Data'!E3427,'Coincident Peak'!$C$5:$D$16,2)),F3427=DAY(VLOOKUP('Time Series Data'!E3427,'Coincident Peak'!$C$5:$D$16,2)))),0,N3427)</f>
        <v>0</v>
      </c>
      <c r="Z3427" s="185">
        <f>IF((AND(E3427=MONTH(VLOOKUP('Time Series Data'!E3427,'Coincident Peak'!$C$5:$D$16,2)),F3427=DAY(VLOOKUP('Time Series Data'!E3427,'Coincident Peak'!$C$5:$D$16,2)),IF(AND(G3427&lt;=HOUR(VLOOKUP('Time Series Data'!E3427,'Coincident Peak'!$C$5:$E$16,3))+Values!$E$5,G3427&gt;=HOUR(VLOOKUP('Time Series Data'!E3427,'Coincident Peak'!$C$5:$E$16,3))-Values!$E$5),"TRUE","FALSE"))),BatteryPower,Y3427)</f>
        <v>0</v>
      </c>
      <c r="AA3427" s="185">
        <f>IF((AND(E3427=MONTH(VLOOKUP('Time Series Data'!E3427,'Coincident Peak'!$C$5:$D$16,2)),F3427=DAY(VLOOKUP('Time Series Data'!E3427,'Coincident Peak'!$C$5:$D$16,2))-1)),VLOOKUP(E3427,'Coincident Peak'!$C$5:$N$16,11)*Z3427,Z3427)</f>
        <v>0</v>
      </c>
      <c r="AB3427" s="185">
        <f>IF((AND(E3427=MONTH(VLOOKUP('Time Series Data'!E3427,'Coincident Peak'!$C$5:$D$16,2)),F3427=DAY(VLOOKUP('Time Series Data'!E3427,'Coincident Peak'!$C$5:$D$16,2))+1)),VLOOKUP(E3427,'Coincident Peak'!$C$5:$N$16,12)*AA3427,AA3427)</f>
        <v>0</v>
      </c>
      <c r="AC3427" s="185">
        <f>IF((AND(E3427=MONTH(VLOOKUP('Time Series Data'!E3427,'Coincident Peak'!$C$5:$D$16,2)),F3427=DAY(VLOOKUP('Time Series Data'!E3427,'Coincident Peak'!$C$5:$D$16,2)))),0,O3427)</f>
        <v>209.733</v>
      </c>
      <c r="AD3427" s="185">
        <f>IF((AND(E3427=MONTH(VLOOKUP('Time Series Data'!E3427,'Coincident Peak'!$C$5:$D$16,2)),F3427=DAY(VLOOKUP('Time Series Data'!E3427,'Coincident Peak'!$C$5:$D$16,2))-1)),VLOOKUP(E3427,'Coincident Peak'!$C$5:$N$16,11)*AC3427,AC3427)</f>
        <v>209.733</v>
      </c>
      <c r="AE3427" s="185">
        <f>IF((AND(E3427=MONTH(VLOOKUP('Time Series Data'!E3427,'Coincident Peak'!$C$5:$D$16,2)),F3427=DAY(VLOOKUP('Time Series Data'!E3427,'Coincident Peak'!$C$5:$D$16,2))+1)),VLOOKUP(E3427,'Coincident Peak'!$C$5:$N$16,12)*AD3427,AD3427)</f>
        <v>209.733</v>
      </c>
      <c r="AF3427" s="102">
        <f t="shared" si="1067"/>
        <v>12293.267</v>
      </c>
      <c r="AG3427" s="185">
        <f>IF((AND(E3427=MONTH(VLOOKUP('Time Series Data'!E3427,'Coincident Peak'!$C$5:$D$16,2)),F3427=DAY(VLOOKUP('Time Series Data'!E3427,'Coincident Peak'!$C$5:$D$16,2)))),U3427,O3427)</f>
        <v>209.733</v>
      </c>
      <c r="AH3427" s="102">
        <f t="shared" si="1069"/>
        <v>12293.267</v>
      </c>
      <c r="AL3427" s="102"/>
    </row>
    <row r="3428" spans="1:38" x14ac:dyDescent="0.2">
      <c r="A3428" s="77"/>
      <c r="B3428" s="77">
        <f t="shared" si="1061"/>
        <v>43608.541666666664</v>
      </c>
      <c r="C3428" s="112">
        <f t="shared" si="1062"/>
        <v>43608</v>
      </c>
      <c r="D3428" s="106">
        <f t="shared" si="1068"/>
        <v>13787</v>
      </c>
      <c r="E3428" s="469">
        <v>5</v>
      </c>
      <c r="F3428" s="469">
        <v>23</v>
      </c>
      <c r="G3428" s="110">
        <v>13</v>
      </c>
      <c r="H3428" s="110">
        <f t="shared" si="1063"/>
        <v>4</v>
      </c>
      <c r="I3428" s="110" cm="1">
        <f t="array" ref="I3428">INDEX(Values!$V$6:$AG$29,'Time Series Data'!G3428+1,'Time Series Data'!E3428)</f>
        <v>1</v>
      </c>
      <c r="J3428" s="113">
        <v>3421.5</v>
      </c>
      <c r="K3428" s="108">
        <v>13787</v>
      </c>
      <c r="L3428" s="108">
        <v>0</v>
      </c>
      <c r="M3428">
        <v>0</v>
      </c>
      <c r="N3428">
        <v>0</v>
      </c>
      <c r="O3428">
        <v>219.739</v>
      </c>
      <c r="P3428">
        <v>95</v>
      </c>
      <c r="T3428" s="185">
        <f t="shared" si="1064"/>
        <v>0</v>
      </c>
      <c r="U3428" s="185">
        <f t="shared" si="1065"/>
        <v>219.739</v>
      </c>
      <c r="V3428" s="102">
        <f t="shared" si="1066"/>
        <v>13567.261</v>
      </c>
      <c r="W3428">
        <f>IF(V3428+O3428&gt;VLOOKUP(E3428,'Coincident Peak'!$C$22:$I$33,7),0,1)</f>
        <v>1</v>
      </c>
      <c r="X3428" s="421">
        <f>IF((AND(E3428=MONTH(VLOOKUP('Time Series Data'!E3428,'Coincident Peak'!$C$5:$D$16,2)),F3428=DAY(VLOOKUP('Time Series Data'!E3428,'Coincident Peak'!$C$5:$D$16,2)),IF(AND(G3428&lt;=HOUR(VLOOKUP('Time Series Data'!E3428,'Coincident Peak'!$C$5:$E$16,3))+Values!$E$5,G3428&gt;=HOUR(VLOOKUP('Time Series Data'!E3428,'Coincident Peak'!$C$5:$E$16,3))-Values!$E$5),"TRUE","FALSE"))),BatteryPower,0)</f>
        <v>0</v>
      </c>
      <c r="Y3428" s="185">
        <f>IF((AND(E3428=MONTH(VLOOKUP('Time Series Data'!E3428,'Coincident Peak'!$C$5:$D$16,2)),F3428=DAY(VLOOKUP('Time Series Data'!E3428,'Coincident Peak'!$C$5:$D$16,2)))),0,N3428)</f>
        <v>0</v>
      </c>
      <c r="Z3428" s="185">
        <f>IF((AND(E3428=MONTH(VLOOKUP('Time Series Data'!E3428,'Coincident Peak'!$C$5:$D$16,2)),F3428=DAY(VLOOKUP('Time Series Data'!E3428,'Coincident Peak'!$C$5:$D$16,2)),IF(AND(G3428&lt;=HOUR(VLOOKUP('Time Series Data'!E3428,'Coincident Peak'!$C$5:$E$16,3))+Values!$E$5,G3428&gt;=HOUR(VLOOKUP('Time Series Data'!E3428,'Coincident Peak'!$C$5:$E$16,3))-Values!$E$5),"TRUE","FALSE"))),BatteryPower,Y3428)</f>
        <v>0</v>
      </c>
      <c r="AA3428" s="185">
        <f>IF((AND(E3428=MONTH(VLOOKUP('Time Series Data'!E3428,'Coincident Peak'!$C$5:$D$16,2)),F3428=DAY(VLOOKUP('Time Series Data'!E3428,'Coincident Peak'!$C$5:$D$16,2))-1)),VLOOKUP(E3428,'Coincident Peak'!$C$5:$N$16,11)*Z3428,Z3428)</f>
        <v>0</v>
      </c>
      <c r="AB3428" s="185">
        <f>IF((AND(E3428=MONTH(VLOOKUP('Time Series Data'!E3428,'Coincident Peak'!$C$5:$D$16,2)),F3428=DAY(VLOOKUP('Time Series Data'!E3428,'Coincident Peak'!$C$5:$D$16,2))+1)),VLOOKUP(E3428,'Coincident Peak'!$C$5:$N$16,12)*AA3428,AA3428)</f>
        <v>0</v>
      </c>
      <c r="AC3428" s="185">
        <f>IF((AND(E3428=MONTH(VLOOKUP('Time Series Data'!E3428,'Coincident Peak'!$C$5:$D$16,2)),F3428=DAY(VLOOKUP('Time Series Data'!E3428,'Coincident Peak'!$C$5:$D$16,2)))),0,O3428)</f>
        <v>219.739</v>
      </c>
      <c r="AD3428" s="185">
        <f>IF((AND(E3428=MONTH(VLOOKUP('Time Series Data'!E3428,'Coincident Peak'!$C$5:$D$16,2)),F3428=DAY(VLOOKUP('Time Series Data'!E3428,'Coincident Peak'!$C$5:$D$16,2))-1)),VLOOKUP(E3428,'Coincident Peak'!$C$5:$N$16,11)*AC3428,AC3428)</f>
        <v>219.739</v>
      </c>
      <c r="AE3428" s="185">
        <f>IF((AND(E3428=MONTH(VLOOKUP('Time Series Data'!E3428,'Coincident Peak'!$C$5:$D$16,2)),F3428=DAY(VLOOKUP('Time Series Data'!E3428,'Coincident Peak'!$C$5:$D$16,2))+1)),VLOOKUP(E3428,'Coincident Peak'!$C$5:$N$16,12)*AD3428,AD3428)</f>
        <v>219.739</v>
      </c>
      <c r="AF3428" s="102">
        <f t="shared" si="1067"/>
        <v>13567.261</v>
      </c>
      <c r="AG3428" s="185">
        <f>IF((AND(E3428=MONTH(VLOOKUP('Time Series Data'!E3428,'Coincident Peak'!$C$5:$D$16,2)),F3428=DAY(VLOOKUP('Time Series Data'!E3428,'Coincident Peak'!$C$5:$D$16,2)))),U3428,O3428)</f>
        <v>219.739</v>
      </c>
      <c r="AH3428" s="102">
        <f t="shared" si="1069"/>
        <v>13567.261</v>
      </c>
      <c r="AL3428" s="102"/>
    </row>
    <row r="3429" spans="1:38" x14ac:dyDescent="0.2">
      <c r="A3429" s="77"/>
      <c r="B3429" s="77">
        <f t="shared" si="1061"/>
        <v>43608.583333333336</v>
      </c>
      <c r="C3429" s="112">
        <f t="shared" si="1062"/>
        <v>43608</v>
      </c>
      <c r="D3429" s="106">
        <f t="shared" si="1068"/>
        <v>15210</v>
      </c>
      <c r="E3429" s="469">
        <v>5</v>
      </c>
      <c r="F3429" s="469">
        <v>23</v>
      </c>
      <c r="G3429" s="110">
        <v>14</v>
      </c>
      <c r="H3429" s="110">
        <f t="shared" si="1063"/>
        <v>4</v>
      </c>
      <c r="I3429" s="110" cm="1">
        <f t="array" ref="I3429">INDEX(Values!$V$6:$AG$29,'Time Series Data'!G3429+1,'Time Series Data'!E3429)</f>
        <v>0</v>
      </c>
      <c r="J3429" s="113">
        <v>3422.5</v>
      </c>
      <c r="K3429" s="108">
        <v>15210</v>
      </c>
      <c r="L3429" s="108">
        <v>0</v>
      </c>
      <c r="M3429">
        <v>0</v>
      </c>
      <c r="N3429">
        <v>0</v>
      </c>
      <c r="O3429">
        <v>210.29300000000001</v>
      </c>
      <c r="P3429">
        <v>95</v>
      </c>
      <c r="T3429" s="185">
        <f t="shared" si="1064"/>
        <v>0</v>
      </c>
      <c r="U3429" s="185">
        <f t="shared" si="1065"/>
        <v>210.29300000000001</v>
      </c>
      <c r="V3429" s="102">
        <f t="shared" si="1066"/>
        <v>14999.707</v>
      </c>
      <c r="W3429">
        <f>IF(V3429+O3429&gt;VLOOKUP(E3429,'Coincident Peak'!$C$22:$I$33,7),0,1)</f>
        <v>1</v>
      </c>
      <c r="X3429" s="421">
        <f>IF((AND(E3429=MONTH(VLOOKUP('Time Series Data'!E3429,'Coincident Peak'!$C$5:$D$16,2)),F3429=DAY(VLOOKUP('Time Series Data'!E3429,'Coincident Peak'!$C$5:$D$16,2)),IF(AND(G3429&lt;=HOUR(VLOOKUP('Time Series Data'!E3429,'Coincident Peak'!$C$5:$E$16,3))+Values!$E$5,G3429&gt;=HOUR(VLOOKUP('Time Series Data'!E3429,'Coincident Peak'!$C$5:$E$16,3))-Values!$E$5),"TRUE","FALSE"))),BatteryPower,0)</f>
        <v>0</v>
      </c>
      <c r="Y3429" s="185">
        <f>IF((AND(E3429=MONTH(VLOOKUP('Time Series Data'!E3429,'Coincident Peak'!$C$5:$D$16,2)),F3429=DAY(VLOOKUP('Time Series Data'!E3429,'Coincident Peak'!$C$5:$D$16,2)))),0,N3429)</f>
        <v>0</v>
      </c>
      <c r="Z3429" s="185">
        <f>IF((AND(E3429=MONTH(VLOOKUP('Time Series Data'!E3429,'Coincident Peak'!$C$5:$D$16,2)),F3429=DAY(VLOOKUP('Time Series Data'!E3429,'Coincident Peak'!$C$5:$D$16,2)),IF(AND(G3429&lt;=HOUR(VLOOKUP('Time Series Data'!E3429,'Coincident Peak'!$C$5:$E$16,3))+Values!$E$5,G3429&gt;=HOUR(VLOOKUP('Time Series Data'!E3429,'Coincident Peak'!$C$5:$E$16,3))-Values!$E$5),"TRUE","FALSE"))),BatteryPower,Y3429)</f>
        <v>0</v>
      </c>
      <c r="AA3429" s="185">
        <f>IF((AND(E3429=MONTH(VLOOKUP('Time Series Data'!E3429,'Coincident Peak'!$C$5:$D$16,2)),F3429=DAY(VLOOKUP('Time Series Data'!E3429,'Coincident Peak'!$C$5:$D$16,2))-1)),VLOOKUP(E3429,'Coincident Peak'!$C$5:$N$16,11)*Z3429,Z3429)</f>
        <v>0</v>
      </c>
      <c r="AB3429" s="185">
        <f>IF((AND(E3429=MONTH(VLOOKUP('Time Series Data'!E3429,'Coincident Peak'!$C$5:$D$16,2)),F3429=DAY(VLOOKUP('Time Series Data'!E3429,'Coincident Peak'!$C$5:$D$16,2))+1)),VLOOKUP(E3429,'Coincident Peak'!$C$5:$N$16,12)*AA3429,AA3429)</f>
        <v>0</v>
      </c>
      <c r="AC3429" s="185">
        <f>IF((AND(E3429=MONTH(VLOOKUP('Time Series Data'!E3429,'Coincident Peak'!$C$5:$D$16,2)),F3429=DAY(VLOOKUP('Time Series Data'!E3429,'Coincident Peak'!$C$5:$D$16,2)))),0,O3429)</f>
        <v>210.29300000000001</v>
      </c>
      <c r="AD3429" s="185">
        <f>IF((AND(E3429=MONTH(VLOOKUP('Time Series Data'!E3429,'Coincident Peak'!$C$5:$D$16,2)),F3429=DAY(VLOOKUP('Time Series Data'!E3429,'Coincident Peak'!$C$5:$D$16,2))-1)),VLOOKUP(E3429,'Coincident Peak'!$C$5:$N$16,11)*AC3429,AC3429)</f>
        <v>210.29300000000001</v>
      </c>
      <c r="AE3429" s="185">
        <f>IF((AND(E3429=MONTH(VLOOKUP('Time Series Data'!E3429,'Coincident Peak'!$C$5:$D$16,2)),F3429=DAY(VLOOKUP('Time Series Data'!E3429,'Coincident Peak'!$C$5:$D$16,2))+1)),VLOOKUP(E3429,'Coincident Peak'!$C$5:$N$16,12)*AD3429,AD3429)</f>
        <v>210.29300000000001</v>
      </c>
      <c r="AF3429" s="102">
        <f t="shared" si="1067"/>
        <v>14999.707</v>
      </c>
      <c r="AG3429" s="185">
        <f>IF((AND(E3429=MONTH(VLOOKUP('Time Series Data'!E3429,'Coincident Peak'!$C$5:$D$16,2)),F3429=DAY(VLOOKUP('Time Series Data'!E3429,'Coincident Peak'!$C$5:$D$16,2)))),U3429,O3429)</f>
        <v>210.29300000000001</v>
      </c>
      <c r="AH3429" s="102">
        <f t="shared" si="1069"/>
        <v>14999.707</v>
      </c>
      <c r="AL3429" s="102"/>
    </row>
    <row r="3430" spans="1:38" x14ac:dyDescent="0.2">
      <c r="A3430" s="77"/>
      <c r="B3430" s="77">
        <f t="shared" si="1061"/>
        <v>43608.625</v>
      </c>
      <c r="C3430" s="112">
        <f t="shared" si="1062"/>
        <v>43608</v>
      </c>
      <c r="D3430" s="106">
        <f t="shared" si="1068"/>
        <v>16124</v>
      </c>
      <c r="E3430" s="469">
        <v>5</v>
      </c>
      <c r="F3430" s="469">
        <v>23</v>
      </c>
      <c r="G3430" s="110">
        <v>15</v>
      </c>
      <c r="H3430" s="110">
        <f t="shared" si="1063"/>
        <v>4</v>
      </c>
      <c r="I3430" s="110" cm="1">
        <f t="array" ref="I3430">INDEX(Values!$V$6:$AG$29,'Time Series Data'!G3430+1,'Time Series Data'!E3430)</f>
        <v>0</v>
      </c>
      <c r="J3430" s="113">
        <v>3423.5</v>
      </c>
      <c r="K3430" s="108">
        <v>16124</v>
      </c>
      <c r="L3430" s="108">
        <v>0</v>
      </c>
      <c r="M3430">
        <v>0</v>
      </c>
      <c r="N3430">
        <v>0</v>
      </c>
      <c r="O3430">
        <v>381.32499999999999</v>
      </c>
      <c r="P3430">
        <v>95</v>
      </c>
      <c r="T3430" s="185">
        <f t="shared" si="1064"/>
        <v>0</v>
      </c>
      <c r="U3430" s="185">
        <f t="shared" si="1065"/>
        <v>381.32499999999999</v>
      </c>
      <c r="V3430" s="102">
        <f t="shared" si="1066"/>
        <v>15742.674999999999</v>
      </c>
      <c r="W3430">
        <f>IF(V3430+O3430&gt;VLOOKUP(E3430,'Coincident Peak'!$C$22:$I$33,7),0,1)</f>
        <v>1</v>
      </c>
      <c r="X3430" s="421">
        <f>IF((AND(E3430=MONTH(VLOOKUP('Time Series Data'!E3430,'Coincident Peak'!$C$5:$D$16,2)),F3430=DAY(VLOOKUP('Time Series Data'!E3430,'Coincident Peak'!$C$5:$D$16,2)),IF(AND(G3430&lt;=HOUR(VLOOKUP('Time Series Data'!E3430,'Coincident Peak'!$C$5:$E$16,3))+Values!$E$5,G3430&gt;=HOUR(VLOOKUP('Time Series Data'!E3430,'Coincident Peak'!$C$5:$E$16,3))-Values!$E$5),"TRUE","FALSE"))),BatteryPower,0)</f>
        <v>0</v>
      </c>
      <c r="Y3430" s="185">
        <f>IF((AND(E3430=MONTH(VLOOKUP('Time Series Data'!E3430,'Coincident Peak'!$C$5:$D$16,2)),F3430=DAY(VLOOKUP('Time Series Data'!E3430,'Coincident Peak'!$C$5:$D$16,2)))),0,N3430)</f>
        <v>0</v>
      </c>
      <c r="Z3430" s="185">
        <f>IF((AND(E3430=MONTH(VLOOKUP('Time Series Data'!E3430,'Coincident Peak'!$C$5:$D$16,2)),F3430=DAY(VLOOKUP('Time Series Data'!E3430,'Coincident Peak'!$C$5:$D$16,2)),IF(AND(G3430&lt;=HOUR(VLOOKUP('Time Series Data'!E3430,'Coincident Peak'!$C$5:$E$16,3))+Values!$E$5,G3430&gt;=HOUR(VLOOKUP('Time Series Data'!E3430,'Coincident Peak'!$C$5:$E$16,3))-Values!$E$5),"TRUE","FALSE"))),BatteryPower,Y3430)</f>
        <v>0</v>
      </c>
      <c r="AA3430" s="185">
        <f>IF((AND(E3430=MONTH(VLOOKUP('Time Series Data'!E3430,'Coincident Peak'!$C$5:$D$16,2)),F3430=DAY(VLOOKUP('Time Series Data'!E3430,'Coincident Peak'!$C$5:$D$16,2))-1)),VLOOKUP(E3430,'Coincident Peak'!$C$5:$N$16,11)*Z3430,Z3430)</f>
        <v>0</v>
      </c>
      <c r="AB3430" s="185">
        <f>IF((AND(E3430=MONTH(VLOOKUP('Time Series Data'!E3430,'Coincident Peak'!$C$5:$D$16,2)),F3430=DAY(VLOOKUP('Time Series Data'!E3430,'Coincident Peak'!$C$5:$D$16,2))+1)),VLOOKUP(E3430,'Coincident Peak'!$C$5:$N$16,12)*AA3430,AA3430)</f>
        <v>0</v>
      </c>
      <c r="AC3430" s="185">
        <f>IF((AND(E3430=MONTH(VLOOKUP('Time Series Data'!E3430,'Coincident Peak'!$C$5:$D$16,2)),F3430=DAY(VLOOKUP('Time Series Data'!E3430,'Coincident Peak'!$C$5:$D$16,2)))),0,O3430)</f>
        <v>381.32499999999999</v>
      </c>
      <c r="AD3430" s="185">
        <f>IF((AND(E3430=MONTH(VLOOKUP('Time Series Data'!E3430,'Coincident Peak'!$C$5:$D$16,2)),F3430=DAY(VLOOKUP('Time Series Data'!E3430,'Coincident Peak'!$C$5:$D$16,2))-1)),VLOOKUP(E3430,'Coincident Peak'!$C$5:$N$16,11)*AC3430,AC3430)</f>
        <v>381.32499999999999</v>
      </c>
      <c r="AE3430" s="185">
        <f>IF((AND(E3430=MONTH(VLOOKUP('Time Series Data'!E3430,'Coincident Peak'!$C$5:$D$16,2)),F3430=DAY(VLOOKUP('Time Series Data'!E3430,'Coincident Peak'!$C$5:$D$16,2))+1)),VLOOKUP(E3430,'Coincident Peak'!$C$5:$N$16,12)*AD3430,AD3430)</f>
        <v>381.32499999999999</v>
      </c>
      <c r="AF3430" s="102">
        <f t="shared" si="1067"/>
        <v>15742.674999999999</v>
      </c>
      <c r="AG3430" s="185">
        <f>IF((AND(E3430=MONTH(VLOOKUP('Time Series Data'!E3430,'Coincident Peak'!$C$5:$D$16,2)),F3430=DAY(VLOOKUP('Time Series Data'!E3430,'Coincident Peak'!$C$5:$D$16,2)))),U3430,O3430)</f>
        <v>381.32499999999999</v>
      </c>
      <c r="AH3430" s="102">
        <f t="shared" si="1069"/>
        <v>15742.674999999999</v>
      </c>
      <c r="AL3430" s="102"/>
    </row>
    <row r="3431" spans="1:38" x14ac:dyDescent="0.2">
      <c r="A3431" s="77"/>
      <c r="B3431" s="77">
        <f t="shared" si="1061"/>
        <v>43608.666666666664</v>
      </c>
      <c r="C3431" s="112">
        <f t="shared" si="1062"/>
        <v>43608</v>
      </c>
      <c r="D3431" s="106">
        <f t="shared" si="1068"/>
        <v>18121</v>
      </c>
      <c r="E3431" s="469">
        <v>5</v>
      </c>
      <c r="F3431" s="469">
        <v>23</v>
      </c>
      <c r="G3431" s="110">
        <v>16</v>
      </c>
      <c r="H3431" s="110">
        <f t="shared" si="1063"/>
        <v>4</v>
      </c>
      <c r="I3431" s="110" cm="1">
        <f t="array" ref="I3431">INDEX(Values!$V$6:$AG$29,'Time Series Data'!G3431+1,'Time Series Data'!E3431)</f>
        <v>0</v>
      </c>
      <c r="J3431" s="113">
        <v>3424.5</v>
      </c>
      <c r="K3431" s="108">
        <v>18121</v>
      </c>
      <c r="L3431" s="108">
        <v>0</v>
      </c>
      <c r="M3431">
        <v>0</v>
      </c>
      <c r="N3431">
        <v>0</v>
      </c>
      <c r="O3431">
        <v>365.53300000000002</v>
      </c>
      <c r="P3431">
        <v>95</v>
      </c>
      <c r="T3431" s="185">
        <f t="shared" si="1064"/>
        <v>0</v>
      </c>
      <c r="U3431" s="185">
        <f t="shared" si="1065"/>
        <v>365.53300000000002</v>
      </c>
      <c r="V3431" s="102">
        <f t="shared" si="1066"/>
        <v>17755.467000000001</v>
      </c>
      <c r="W3431">
        <f>IF(V3431+O3431&gt;VLOOKUP(E3431,'Coincident Peak'!$C$22:$I$33,7),0,1)</f>
        <v>1</v>
      </c>
      <c r="X3431" s="421">
        <f>IF((AND(E3431=MONTH(VLOOKUP('Time Series Data'!E3431,'Coincident Peak'!$C$5:$D$16,2)),F3431=DAY(VLOOKUP('Time Series Data'!E3431,'Coincident Peak'!$C$5:$D$16,2)),IF(AND(G3431&lt;=HOUR(VLOOKUP('Time Series Data'!E3431,'Coincident Peak'!$C$5:$E$16,3))+Values!$E$5,G3431&gt;=HOUR(VLOOKUP('Time Series Data'!E3431,'Coincident Peak'!$C$5:$E$16,3))-Values!$E$5),"TRUE","FALSE"))),BatteryPower,0)</f>
        <v>0</v>
      </c>
      <c r="Y3431" s="185">
        <f>IF((AND(E3431=MONTH(VLOOKUP('Time Series Data'!E3431,'Coincident Peak'!$C$5:$D$16,2)),F3431=DAY(VLOOKUP('Time Series Data'!E3431,'Coincident Peak'!$C$5:$D$16,2)))),0,N3431)</f>
        <v>0</v>
      </c>
      <c r="Z3431" s="185">
        <f>IF((AND(E3431=MONTH(VLOOKUP('Time Series Data'!E3431,'Coincident Peak'!$C$5:$D$16,2)),F3431=DAY(VLOOKUP('Time Series Data'!E3431,'Coincident Peak'!$C$5:$D$16,2)),IF(AND(G3431&lt;=HOUR(VLOOKUP('Time Series Data'!E3431,'Coincident Peak'!$C$5:$E$16,3))+Values!$E$5,G3431&gt;=HOUR(VLOOKUP('Time Series Data'!E3431,'Coincident Peak'!$C$5:$E$16,3))-Values!$E$5),"TRUE","FALSE"))),BatteryPower,Y3431)</f>
        <v>0</v>
      </c>
      <c r="AA3431" s="185">
        <f>IF((AND(E3431=MONTH(VLOOKUP('Time Series Data'!E3431,'Coincident Peak'!$C$5:$D$16,2)),F3431=DAY(VLOOKUP('Time Series Data'!E3431,'Coincident Peak'!$C$5:$D$16,2))-1)),VLOOKUP(E3431,'Coincident Peak'!$C$5:$N$16,11)*Z3431,Z3431)</f>
        <v>0</v>
      </c>
      <c r="AB3431" s="185">
        <f>IF((AND(E3431=MONTH(VLOOKUP('Time Series Data'!E3431,'Coincident Peak'!$C$5:$D$16,2)),F3431=DAY(VLOOKUP('Time Series Data'!E3431,'Coincident Peak'!$C$5:$D$16,2))+1)),VLOOKUP(E3431,'Coincident Peak'!$C$5:$N$16,12)*AA3431,AA3431)</f>
        <v>0</v>
      </c>
      <c r="AC3431" s="185">
        <f>IF((AND(E3431=MONTH(VLOOKUP('Time Series Data'!E3431,'Coincident Peak'!$C$5:$D$16,2)),F3431=DAY(VLOOKUP('Time Series Data'!E3431,'Coincident Peak'!$C$5:$D$16,2)))),0,O3431)</f>
        <v>365.53300000000002</v>
      </c>
      <c r="AD3431" s="185">
        <f>IF((AND(E3431=MONTH(VLOOKUP('Time Series Data'!E3431,'Coincident Peak'!$C$5:$D$16,2)),F3431=DAY(VLOOKUP('Time Series Data'!E3431,'Coincident Peak'!$C$5:$D$16,2))-1)),VLOOKUP(E3431,'Coincident Peak'!$C$5:$N$16,11)*AC3431,AC3431)</f>
        <v>365.53300000000002</v>
      </c>
      <c r="AE3431" s="185">
        <f>IF((AND(E3431=MONTH(VLOOKUP('Time Series Data'!E3431,'Coincident Peak'!$C$5:$D$16,2)),F3431=DAY(VLOOKUP('Time Series Data'!E3431,'Coincident Peak'!$C$5:$D$16,2))+1)),VLOOKUP(E3431,'Coincident Peak'!$C$5:$N$16,12)*AD3431,AD3431)</f>
        <v>365.53300000000002</v>
      </c>
      <c r="AF3431" s="102">
        <f t="shared" si="1067"/>
        <v>17755.467000000001</v>
      </c>
      <c r="AG3431" s="185">
        <f>IF((AND(E3431=MONTH(VLOOKUP('Time Series Data'!E3431,'Coincident Peak'!$C$5:$D$16,2)),F3431=DAY(VLOOKUP('Time Series Data'!E3431,'Coincident Peak'!$C$5:$D$16,2)))),U3431,O3431)</f>
        <v>365.53300000000002</v>
      </c>
      <c r="AH3431" s="102">
        <f t="shared" si="1069"/>
        <v>17755.467000000001</v>
      </c>
      <c r="AL3431" s="102"/>
    </row>
    <row r="3432" spans="1:38" x14ac:dyDescent="0.2">
      <c r="A3432" s="77"/>
      <c r="B3432" s="77">
        <f t="shared" si="1061"/>
        <v>43608.708333333336</v>
      </c>
      <c r="C3432" s="112">
        <f t="shared" si="1062"/>
        <v>43608</v>
      </c>
      <c r="D3432" s="106">
        <f t="shared" si="1068"/>
        <v>19912</v>
      </c>
      <c r="E3432" s="469">
        <v>5</v>
      </c>
      <c r="F3432" s="469">
        <v>23</v>
      </c>
      <c r="G3432" s="110">
        <v>17</v>
      </c>
      <c r="H3432" s="110">
        <f t="shared" si="1063"/>
        <v>4</v>
      </c>
      <c r="I3432" s="110" cm="1">
        <f t="array" ref="I3432">INDEX(Values!$V$6:$AG$29,'Time Series Data'!G3432+1,'Time Series Data'!E3432)</f>
        <v>0</v>
      </c>
      <c r="J3432" s="113">
        <v>3425.5</v>
      </c>
      <c r="K3432" s="108">
        <v>19912</v>
      </c>
      <c r="L3432" s="108">
        <v>0</v>
      </c>
      <c r="M3432">
        <v>0</v>
      </c>
      <c r="N3432">
        <v>0</v>
      </c>
      <c r="O3432">
        <v>222.03200000000001</v>
      </c>
      <c r="P3432">
        <v>95</v>
      </c>
      <c r="T3432" s="185">
        <f t="shared" si="1064"/>
        <v>0</v>
      </c>
      <c r="U3432" s="185">
        <f t="shared" si="1065"/>
        <v>222.03200000000001</v>
      </c>
      <c r="V3432" s="102">
        <f t="shared" si="1066"/>
        <v>19689.968000000001</v>
      </c>
      <c r="W3432">
        <f>IF(V3432+O3432&gt;VLOOKUP(E3432,'Coincident Peak'!$C$22:$I$33,7),0,1)</f>
        <v>1</v>
      </c>
      <c r="X3432" s="421">
        <f>IF((AND(E3432=MONTH(VLOOKUP('Time Series Data'!E3432,'Coincident Peak'!$C$5:$D$16,2)),F3432=DAY(VLOOKUP('Time Series Data'!E3432,'Coincident Peak'!$C$5:$D$16,2)),IF(AND(G3432&lt;=HOUR(VLOOKUP('Time Series Data'!E3432,'Coincident Peak'!$C$5:$E$16,3))+Values!$E$5,G3432&gt;=HOUR(VLOOKUP('Time Series Data'!E3432,'Coincident Peak'!$C$5:$E$16,3))-Values!$E$5),"TRUE","FALSE"))),BatteryPower,0)</f>
        <v>0</v>
      </c>
      <c r="Y3432" s="185">
        <f>IF((AND(E3432=MONTH(VLOOKUP('Time Series Data'!E3432,'Coincident Peak'!$C$5:$D$16,2)),F3432=DAY(VLOOKUP('Time Series Data'!E3432,'Coincident Peak'!$C$5:$D$16,2)))),0,N3432)</f>
        <v>0</v>
      </c>
      <c r="Z3432" s="185">
        <f>IF((AND(E3432=MONTH(VLOOKUP('Time Series Data'!E3432,'Coincident Peak'!$C$5:$D$16,2)),F3432=DAY(VLOOKUP('Time Series Data'!E3432,'Coincident Peak'!$C$5:$D$16,2)),IF(AND(G3432&lt;=HOUR(VLOOKUP('Time Series Data'!E3432,'Coincident Peak'!$C$5:$E$16,3))+Values!$E$5,G3432&gt;=HOUR(VLOOKUP('Time Series Data'!E3432,'Coincident Peak'!$C$5:$E$16,3))-Values!$E$5),"TRUE","FALSE"))),BatteryPower,Y3432)</f>
        <v>0</v>
      </c>
      <c r="AA3432" s="185">
        <f>IF((AND(E3432=MONTH(VLOOKUP('Time Series Data'!E3432,'Coincident Peak'!$C$5:$D$16,2)),F3432=DAY(VLOOKUP('Time Series Data'!E3432,'Coincident Peak'!$C$5:$D$16,2))-1)),VLOOKUP(E3432,'Coincident Peak'!$C$5:$N$16,11)*Z3432,Z3432)</f>
        <v>0</v>
      </c>
      <c r="AB3432" s="185">
        <f>IF((AND(E3432=MONTH(VLOOKUP('Time Series Data'!E3432,'Coincident Peak'!$C$5:$D$16,2)),F3432=DAY(VLOOKUP('Time Series Data'!E3432,'Coincident Peak'!$C$5:$D$16,2))+1)),VLOOKUP(E3432,'Coincident Peak'!$C$5:$N$16,12)*AA3432,AA3432)</f>
        <v>0</v>
      </c>
      <c r="AC3432" s="185">
        <f>IF((AND(E3432=MONTH(VLOOKUP('Time Series Data'!E3432,'Coincident Peak'!$C$5:$D$16,2)),F3432=DAY(VLOOKUP('Time Series Data'!E3432,'Coincident Peak'!$C$5:$D$16,2)))),0,O3432)</f>
        <v>222.03200000000001</v>
      </c>
      <c r="AD3432" s="185">
        <f>IF((AND(E3432=MONTH(VLOOKUP('Time Series Data'!E3432,'Coincident Peak'!$C$5:$D$16,2)),F3432=DAY(VLOOKUP('Time Series Data'!E3432,'Coincident Peak'!$C$5:$D$16,2))-1)),VLOOKUP(E3432,'Coincident Peak'!$C$5:$N$16,11)*AC3432,AC3432)</f>
        <v>222.03200000000001</v>
      </c>
      <c r="AE3432" s="185">
        <f>IF((AND(E3432=MONTH(VLOOKUP('Time Series Data'!E3432,'Coincident Peak'!$C$5:$D$16,2)),F3432=DAY(VLOOKUP('Time Series Data'!E3432,'Coincident Peak'!$C$5:$D$16,2))+1)),VLOOKUP(E3432,'Coincident Peak'!$C$5:$N$16,12)*AD3432,AD3432)</f>
        <v>222.03200000000001</v>
      </c>
      <c r="AF3432" s="102">
        <f t="shared" si="1067"/>
        <v>19689.968000000001</v>
      </c>
      <c r="AG3432" s="185">
        <f>IF((AND(E3432=MONTH(VLOOKUP('Time Series Data'!E3432,'Coincident Peak'!$C$5:$D$16,2)),F3432=DAY(VLOOKUP('Time Series Data'!E3432,'Coincident Peak'!$C$5:$D$16,2)))),U3432,O3432)</f>
        <v>222.03200000000001</v>
      </c>
      <c r="AH3432" s="102">
        <f t="shared" si="1069"/>
        <v>19689.968000000001</v>
      </c>
      <c r="AL3432" s="102"/>
    </row>
    <row r="3433" spans="1:38" x14ac:dyDescent="0.2">
      <c r="A3433" s="77"/>
      <c r="B3433" s="77">
        <f t="shared" si="1061"/>
        <v>43608.75</v>
      </c>
      <c r="C3433" s="112">
        <f t="shared" si="1062"/>
        <v>43608</v>
      </c>
      <c r="D3433" s="106">
        <f t="shared" si="1068"/>
        <v>20309</v>
      </c>
      <c r="E3433" s="469">
        <v>5</v>
      </c>
      <c r="F3433" s="469">
        <v>23</v>
      </c>
      <c r="G3433" s="110">
        <v>18</v>
      </c>
      <c r="H3433" s="110">
        <f t="shared" si="1063"/>
        <v>4</v>
      </c>
      <c r="I3433" s="110" cm="1">
        <f t="array" ref="I3433">INDEX(Values!$V$6:$AG$29,'Time Series Data'!G3433+1,'Time Series Data'!E3433)</f>
        <v>1</v>
      </c>
      <c r="J3433" s="113">
        <v>3426.5</v>
      </c>
      <c r="K3433" s="108">
        <v>20309</v>
      </c>
      <c r="L3433" s="108">
        <v>0</v>
      </c>
      <c r="M3433">
        <v>0</v>
      </c>
      <c r="N3433">
        <v>0</v>
      </c>
      <c r="O3433">
        <v>81.529799999999994</v>
      </c>
      <c r="P3433">
        <v>95</v>
      </c>
      <c r="T3433" s="185">
        <f t="shared" si="1064"/>
        <v>0</v>
      </c>
      <c r="U3433" s="185">
        <f t="shared" si="1065"/>
        <v>81.529799999999994</v>
      </c>
      <c r="V3433" s="102">
        <f t="shared" si="1066"/>
        <v>20227.4702</v>
      </c>
      <c r="W3433">
        <f>IF(V3433+O3433&gt;VLOOKUP(E3433,'Coincident Peak'!$C$22:$I$33,7),0,1)</f>
        <v>1</v>
      </c>
      <c r="X3433" s="421">
        <f>IF((AND(E3433=MONTH(VLOOKUP('Time Series Data'!E3433,'Coincident Peak'!$C$5:$D$16,2)),F3433=DAY(VLOOKUP('Time Series Data'!E3433,'Coincident Peak'!$C$5:$D$16,2)),IF(AND(G3433&lt;=HOUR(VLOOKUP('Time Series Data'!E3433,'Coincident Peak'!$C$5:$E$16,3))+Values!$E$5,G3433&gt;=HOUR(VLOOKUP('Time Series Data'!E3433,'Coincident Peak'!$C$5:$E$16,3))-Values!$E$5),"TRUE","FALSE"))),BatteryPower,0)</f>
        <v>0</v>
      </c>
      <c r="Y3433" s="185">
        <f>IF((AND(E3433=MONTH(VLOOKUP('Time Series Data'!E3433,'Coincident Peak'!$C$5:$D$16,2)),F3433=DAY(VLOOKUP('Time Series Data'!E3433,'Coincident Peak'!$C$5:$D$16,2)))),0,N3433)</f>
        <v>0</v>
      </c>
      <c r="Z3433" s="185">
        <f>IF((AND(E3433=MONTH(VLOOKUP('Time Series Data'!E3433,'Coincident Peak'!$C$5:$D$16,2)),F3433=DAY(VLOOKUP('Time Series Data'!E3433,'Coincident Peak'!$C$5:$D$16,2)),IF(AND(G3433&lt;=HOUR(VLOOKUP('Time Series Data'!E3433,'Coincident Peak'!$C$5:$E$16,3))+Values!$E$5,G3433&gt;=HOUR(VLOOKUP('Time Series Data'!E3433,'Coincident Peak'!$C$5:$E$16,3))-Values!$E$5),"TRUE","FALSE"))),BatteryPower,Y3433)</f>
        <v>0</v>
      </c>
      <c r="AA3433" s="185">
        <f>IF((AND(E3433=MONTH(VLOOKUP('Time Series Data'!E3433,'Coincident Peak'!$C$5:$D$16,2)),F3433=DAY(VLOOKUP('Time Series Data'!E3433,'Coincident Peak'!$C$5:$D$16,2))-1)),VLOOKUP(E3433,'Coincident Peak'!$C$5:$N$16,11)*Z3433,Z3433)</f>
        <v>0</v>
      </c>
      <c r="AB3433" s="185">
        <f>IF((AND(E3433=MONTH(VLOOKUP('Time Series Data'!E3433,'Coincident Peak'!$C$5:$D$16,2)),F3433=DAY(VLOOKUP('Time Series Data'!E3433,'Coincident Peak'!$C$5:$D$16,2))+1)),VLOOKUP(E3433,'Coincident Peak'!$C$5:$N$16,12)*AA3433,AA3433)</f>
        <v>0</v>
      </c>
      <c r="AC3433" s="185">
        <f>IF((AND(E3433=MONTH(VLOOKUP('Time Series Data'!E3433,'Coincident Peak'!$C$5:$D$16,2)),F3433=DAY(VLOOKUP('Time Series Data'!E3433,'Coincident Peak'!$C$5:$D$16,2)))),0,O3433)</f>
        <v>81.529799999999994</v>
      </c>
      <c r="AD3433" s="185">
        <f>IF((AND(E3433=MONTH(VLOOKUP('Time Series Data'!E3433,'Coincident Peak'!$C$5:$D$16,2)),F3433=DAY(VLOOKUP('Time Series Data'!E3433,'Coincident Peak'!$C$5:$D$16,2))-1)),VLOOKUP(E3433,'Coincident Peak'!$C$5:$N$16,11)*AC3433,AC3433)</f>
        <v>81.529799999999994</v>
      </c>
      <c r="AE3433" s="185">
        <f>IF((AND(E3433=MONTH(VLOOKUP('Time Series Data'!E3433,'Coincident Peak'!$C$5:$D$16,2)),F3433=DAY(VLOOKUP('Time Series Data'!E3433,'Coincident Peak'!$C$5:$D$16,2))+1)),VLOOKUP(E3433,'Coincident Peak'!$C$5:$N$16,12)*AD3433,AD3433)</f>
        <v>81.529799999999994</v>
      </c>
      <c r="AF3433" s="102">
        <f t="shared" si="1067"/>
        <v>20227.4702</v>
      </c>
      <c r="AG3433" s="185">
        <f>IF((AND(E3433=MONTH(VLOOKUP('Time Series Data'!E3433,'Coincident Peak'!$C$5:$D$16,2)),F3433=DAY(VLOOKUP('Time Series Data'!E3433,'Coincident Peak'!$C$5:$D$16,2)))),U3433,O3433)</f>
        <v>81.529799999999994</v>
      </c>
      <c r="AH3433" s="102">
        <f t="shared" si="1069"/>
        <v>20227.4702</v>
      </c>
      <c r="AL3433" s="102"/>
    </row>
    <row r="3434" spans="1:38" x14ac:dyDescent="0.2">
      <c r="A3434" s="77"/>
      <c r="B3434" s="77">
        <f t="shared" si="1061"/>
        <v>43608.791666666664</v>
      </c>
      <c r="C3434" s="112">
        <f t="shared" si="1062"/>
        <v>43608</v>
      </c>
      <c r="D3434" s="106">
        <f t="shared" si="1068"/>
        <v>19569</v>
      </c>
      <c r="E3434" s="469">
        <v>5</v>
      </c>
      <c r="F3434" s="469">
        <v>23</v>
      </c>
      <c r="G3434" s="110">
        <v>19</v>
      </c>
      <c r="H3434" s="110">
        <f t="shared" si="1063"/>
        <v>4</v>
      </c>
      <c r="I3434" s="110" cm="1">
        <f t="array" ref="I3434">INDEX(Values!$V$6:$AG$29,'Time Series Data'!G3434+1,'Time Series Data'!E3434)</f>
        <v>1</v>
      </c>
      <c r="J3434" s="113">
        <v>3427.5</v>
      </c>
      <c r="K3434" s="108">
        <v>19569</v>
      </c>
      <c r="L3434" s="108">
        <v>0</v>
      </c>
      <c r="M3434">
        <v>0</v>
      </c>
      <c r="N3434">
        <v>0</v>
      </c>
      <c r="O3434">
        <v>0</v>
      </c>
      <c r="P3434">
        <v>95</v>
      </c>
      <c r="T3434" s="185">
        <f t="shared" si="1064"/>
        <v>0</v>
      </c>
      <c r="U3434" s="185">
        <f t="shared" si="1065"/>
        <v>0</v>
      </c>
      <c r="V3434" s="102">
        <f t="shared" si="1066"/>
        <v>19569</v>
      </c>
      <c r="W3434">
        <f>IF(V3434+O3434&gt;VLOOKUP(E3434,'Coincident Peak'!$C$22:$I$33,7),0,1)</f>
        <v>1</v>
      </c>
      <c r="X3434" s="421">
        <f>IF((AND(E3434=MONTH(VLOOKUP('Time Series Data'!E3434,'Coincident Peak'!$C$5:$D$16,2)),F3434=DAY(VLOOKUP('Time Series Data'!E3434,'Coincident Peak'!$C$5:$D$16,2)),IF(AND(G3434&lt;=HOUR(VLOOKUP('Time Series Data'!E3434,'Coincident Peak'!$C$5:$E$16,3))+Values!$E$5,G3434&gt;=HOUR(VLOOKUP('Time Series Data'!E3434,'Coincident Peak'!$C$5:$E$16,3))-Values!$E$5),"TRUE","FALSE"))),BatteryPower,0)</f>
        <v>0</v>
      </c>
      <c r="Y3434" s="185">
        <f>IF((AND(E3434=MONTH(VLOOKUP('Time Series Data'!E3434,'Coincident Peak'!$C$5:$D$16,2)),F3434=DAY(VLOOKUP('Time Series Data'!E3434,'Coincident Peak'!$C$5:$D$16,2)))),0,N3434)</f>
        <v>0</v>
      </c>
      <c r="Z3434" s="185">
        <f>IF((AND(E3434=MONTH(VLOOKUP('Time Series Data'!E3434,'Coincident Peak'!$C$5:$D$16,2)),F3434=DAY(VLOOKUP('Time Series Data'!E3434,'Coincident Peak'!$C$5:$D$16,2)),IF(AND(G3434&lt;=HOUR(VLOOKUP('Time Series Data'!E3434,'Coincident Peak'!$C$5:$E$16,3))+Values!$E$5,G3434&gt;=HOUR(VLOOKUP('Time Series Data'!E3434,'Coincident Peak'!$C$5:$E$16,3))-Values!$E$5),"TRUE","FALSE"))),BatteryPower,Y3434)</f>
        <v>0</v>
      </c>
      <c r="AA3434" s="185">
        <f>IF((AND(E3434=MONTH(VLOOKUP('Time Series Data'!E3434,'Coincident Peak'!$C$5:$D$16,2)),F3434=DAY(VLOOKUP('Time Series Data'!E3434,'Coincident Peak'!$C$5:$D$16,2))-1)),VLOOKUP(E3434,'Coincident Peak'!$C$5:$N$16,11)*Z3434,Z3434)</f>
        <v>0</v>
      </c>
      <c r="AB3434" s="185">
        <f>IF((AND(E3434=MONTH(VLOOKUP('Time Series Data'!E3434,'Coincident Peak'!$C$5:$D$16,2)),F3434=DAY(VLOOKUP('Time Series Data'!E3434,'Coincident Peak'!$C$5:$D$16,2))+1)),VLOOKUP(E3434,'Coincident Peak'!$C$5:$N$16,12)*AA3434,AA3434)</f>
        <v>0</v>
      </c>
      <c r="AC3434" s="185">
        <f>IF((AND(E3434=MONTH(VLOOKUP('Time Series Data'!E3434,'Coincident Peak'!$C$5:$D$16,2)),F3434=DAY(VLOOKUP('Time Series Data'!E3434,'Coincident Peak'!$C$5:$D$16,2)))),0,O3434)</f>
        <v>0</v>
      </c>
      <c r="AD3434" s="185">
        <f>IF((AND(E3434=MONTH(VLOOKUP('Time Series Data'!E3434,'Coincident Peak'!$C$5:$D$16,2)),F3434=DAY(VLOOKUP('Time Series Data'!E3434,'Coincident Peak'!$C$5:$D$16,2))-1)),VLOOKUP(E3434,'Coincident Peak'!$C$5:$N$16,11)*AC3434,AC3434)</f>
        <v>0</v>
      </c>
      <c r="AE3434" s="185">
        <f>IF((AND(E3434=MONTH(VLOOKUP('Time Series Data'!E3434,'Coincident Peak'!$C$5:$D$16,2)),F3434=DAY(VLOOKUP('Time Series Data'!E3434,'Coincident Peak'!$C$5:$D$16,2))+1)),VLOOKUP(E3434,'Coincident Peak'!$C$5:$N$16,12)*AD3434,AD3434)</f>
        <v>0</v>
      </c>
      <c r="AF3434" s="102">
        <f t="shared" si="1067"/>
        <v>19569</v>
      </c>
      <c r="AG3434" s="185">
        <f>IF((AND(E3434=MONTH(VLOOKUP('Time Series Data'!E3434,'Coincident Peak'!$C$5:$D$16,2)),F3434=DAY(VLOOKUP('Time Series Data'!E3434,'Coincident Peak'!$C$5:$D$16,2)))),U3434,O3434)</f>
        <v>0</v>
      </c>
      <c r="AH3434" s="102">
        <f t="shared" si="1069"/>
        <v>19569</v>
      </c>
      <c r="AL3434" s="102"/>
    </row>
    <row r="3435" spans="1:38" x14ac:dyDescent="0.2">
      <c r="A3435" s="77"/>
      <c r="B3435" s="77">
        <f t="shared" si="1061"/>
        <v>43608.833333333336</v>
      </c>
      <c r="C3435" s="112">
        <f t="shared" si="1062"/>
        <v>43608</v>
      </c>
      <c r="D3435" s="106">
        <f t="shared" si="1068"/>
        <v>19019</v>
      </c>
      <c r="E3435" s="469">
        <v>5</v>
      </c>
      <c r="F3435" s="469">
        <v>23</v>
      </c>
      <c r="G3435" s="110">
        <v>20</v>
      </c>
      <c r="H3435" s="110">
        <f t="shared" si="1063"/>
        <v>4</v>
      </c>
      <c r="I3435" s="110" cm="1">
        <f t="array" ref="I3435">INDEX(Values!$V$6:$AG$29,'Time Series Data'!G3435+1,'Time Series Data'!E3435)</f>
        <v>1</v>
      </c>
      <c r="J3435" s="113">
        <v>3428.5</v>
      </c>
      <c r="K3435" s="108">
        <v>19019</v>
      </c>
      <c r="L3435" s="108">
        <v>0</v>
      </c>
      <c r="M3435">
        <v>0</v>
      </c>
      <c r="N3435">
        <v>0</v>
      </c>
      <c r="O3435">
        <v>0</v>
      </c>
      <c r="P3435">
        <v>95</v>
      </c>
      <c r="T3435" s="185">
        <f t="shared" si="1064"/>
        <v>0</v>
      </c>
      <c r="U3435" s="185">
        <f t="shared" si="1065"/>
        <v>0</v>
      </c>
      <c r="V3435" s="102">
        <f t="shared" si="1066"/>
        <v>19019</v>
      </c>
      <c r="W3435">
        <f>IF(V3435+O3435&gt;VLOOKUP(E3435,'Coincident Peak'!$C$22:$I$33,7),0,1)</f>
        <v>1</v>
      </c>
      <c r="X3435" s="421">
        <f>IF((AND(E3435=MONTH(VLOOKUP('Time Series Data'!E3435,'Coincident Peak'!$C$5:$D$16,2)),F3435=DAY(VLOOKUP('Time Series Data'!E3435,'Coincident Peak'!$C$5:$D$16,2)),IF(AND(G3435&lt;=HOUR(VLOOKUP('Time Series Data'!E3435,'Coincident Peak'!$C$5:$E$16,3))+Values!$E$5,G3435&gt;=HOUR(VLOOKUP('Time Series Data'!E3435,'Coincident Peak'!$C$5:$E$16,3))-Values!$E$5),"TRUE","FALSE"))),BatteryPower,0)</f>
        <v>0</v>
      </c>
      <c r="Y3435" s="185">
        <f>IF((AND(E3435=MONTH(VLOOKUP('Time Series Data'!E3435,'Coincident Peak'!$C$5:$D$16,2)),F3435=DAY(VLOOKUP('Time Series Data'!E3435,'Coincident Peak'!$C$5:$D$16,2)))),0,N3435)</f>
        <v>0</v>
      </c>
      <c r="Z3435" s="185">
        <f>IF((AND(E3435=MONTH(VLOOKUP('Time Series Data'!E3435,'Coincident Peak'!$C$5:$D$16,2)),F3435=DAY(VLOOKUP('Time Series Data'!E3435,'Coincident Peak'!$C$5:$D$16,2)),IF(AND(G3435&lt;=HOUR(VLOOKUP('Time Series Data'!E3435,'Coincident Peak'!$C$5:$E$16,3))+Values!$E$5,G3435&gt;=HOUR(VLOOKUP('Time Series Data'!E3435,'Coincident Peak'!$C$5:$E$16,3))-Values!$E$5),"TRUE","FALSE"))),BatteryPower,Y3435)</f>
        <v>0</v>
      </c>
      <c r="AA3435" s="185">
        <f>IF((AND(E3435=MONTH(VLOOKUP('Time Series Data'!E3435,'Coincident Peak'!$C$5:$D$16,2)),F3435=DAY(VLOOKUP('Time Series Data'!E3435,'Coincident Peak'!$C$5:$D$16,2))-1)),VLOOKUP(E3435,'Coincident Peak'!$C$5:$N$16,11)*Z3435,Z3435)</f>
        <v>0</v>
      </c>
      <c r="AB3435" s="185">
        <f>IF((AND(E3435=MONTH(VLOOKUP('Time Series Data'!E3435,'Coincident Peak'!$C$5:$D$16,2)),F3435=DAY(VLOOKUP('Time Series Data'!E3435,'Coincident Peak'!$C$5:$D$16,2))+1)),VLOOKUP(E3435,'Coincident Peak'!$C$5:$N$16,12)*AA3435,AA3435)</f>
        <v>0</v>
      </c>
      <c r="AC3435" s="185">
        <f>IF((AND(E3435=MONTH(VLOOKUP('Time Series Data'!E3435,'Coincident Peak'!$C$5:$D$16,2)),F3435=DAY(VLOOKUP('Time Series Data'!E3435,'Coincident Peak'!$C$5:$D$16,2)))),0,O3435)</f>
        <v>0</v>
      </c>
      <c r="AD3435" s="185">
        <f>IF((AND(E3435=MONTH(VLOOKUP('Time Series Data'!E3435,'Coincident Peak'!$C$5:$D$16,2)),F3435=DAY(VLOOKUP('Time Series Data'!E3435,'Coincident Peak'!$C$5:$D$16,2))-1)),VLOOKUP(E3435,'Coincident Peak'!$C$5:$N$16,11)*AC3435,AC3435)</f>
        <v>0</v>
      </c>
      <c r="AE3435" s="185">
        <f>IF((AND(E3435=MONTH(VLOOKUP('Time Series Data'!E3435,'Coincident Peak'!$C$5:$D$16,2)),F3435=DAY(VLOOKUP('Time Series Data'!E3435,'Coincident Peak'!$C$5:$D$16,2))+1)),VLOOKUP(E3435,'Coincident Peak'!$C$5:$N$16,12)*AD3435,AD3435)</f>
        <v>0</v>
      </c>
      <c r="AF3435" s="102">
        <f t="shared" si="1067"/>
        <v>19019</v>
      </c>
      <c r="AG3435" s="185">
        <f>IF((AND(E3435=MONTH(VLOOKUP('Time Series Data'!E3435,'Coincident Peak'!$C$5:$D$16,2)),F3435=DAY(VLOOKUP('Time Series Data'!E3435,'Coincident Peak'!$C$5:$D$16,2)))),U3435,O3435)</f>
        <v>0</v>
      </c>
      <c r="AH3435" s="102">
        <f t="shared" si="1069"/>
        <v>19019</v>
      </c>
      <c r="AL3435" s="102"/>
    </row>
    <row r="3436" spans="1:38" x14ac:dyDescent="0.2">
      <c r="A3436" s="77"/>
      <c r="B3436" s="77">
        <f t="shared" si="1061"/>
        <v>43608.875</v>
      </c>
      <c r="C3436" s="112">
        <f t="shared" si="1062"/>
        <v>43608</v>
      </c>
      <c r="D3436" s="106">
        <f t="shared" si="1068"/>
        <v>17862</v>
      </c>
      <c r="E3436" s="469">
        <v>5</v>
      </c>
      <c r="F3436" s="469">
        <v>23</v>
      </c>
      <c r="G3436" s="110">
        <v>21</v>
      </c>
      <c r="H3436" s="110">
        <f t="shared" si="1063"/>
        <v>4</v>
      </c>
      <c r="I3436" s="110" cm="1">
        <f t="array" ref="I3436">INDEX(Values!$V$6:$AG$29,'Time Series Data'!G3436+1,'Time Series Data'!E3436)</f>
        <v>1</v>
      </c>
      <c r="J3436" s="113">
        <v>3429.5</v>
      </c>
      <c r="K3436" s="108">
        <v>17862</v>
      </c>
      <c r="L3436" s="108">
        <v>0</v>
      </c>
      <c r="M3436">
        <v>0</v>
      </c>
      <c r="N3436">
        <v>0</v>
      </c>
      <c r="O3436">
        <v>0</v>
      </c>
      <c r="P3436">
        <v>95</v>
      </c>
      <c r="T3436" s="185">
        <f t="shared" si="1064"/>
        <v>0</v>
      </c>
      <c r="U3436" s="185">
        <f t="shared" si="1065"/>
        <v>0</v>
      </c>
      <c r="V3436" s="102">
        <f t="shared" si="1066"/>
        <v>17862</v>
      </c>
      <c r="W3436">
        <f>IF(V3436+O3436&gt;VLOOKUP(E3436,'Coincident Peak'!$C$22:$I$33,7),0,1)</f>
        <v>1</v>
      </c>
      <c r="X3436" s="421">
        <f>IF((AND(E3436=MONTH(VLOOKUP('Time Series Data'!E3436,'Coincident Peak'!$C$5:$D$16,2)),F3436=DAY(VLOOKUP('Time Series Data'!E3436,'Coincident Peak'!$C$5:$D$16,2)),IF(AND(G3436&lt;=HOUR(VLOOKUP('Time Series Data'!E3436,'Coincident Peak'!$C$5:$E$16,3))+Values!$E$5,G3436&gt;=HOUR(VLOOKUP('Time Series Data'!E3436,'Coincident Peak'!$C$5:$E$16,3))-Values!$E$5),"TRUE","FALSE"))),BatteryPower,0)</f>
        <v>0</v>
      </c>
      <c r="Y3436" s="185">
        <f>IF((AND(E3436=MONTH(VLOOKUP('Time Series Data'!E3436,'Coincident Peak'!$C$5:$D$16,2)),F3436=DAY(VLOOKUP('Time Series Data'!E3436,'Coincident Peak'!$C$5:$D$16,2)))),0,N3436)</f>
        <v>0</v>
      </c>
      <c r="Z3436" s="185">
        <f>IF((AND(E3436=MONTH(VLOOKUP('Time Series Data'!E3436,'Coincident Peak'!$C$5:$D$16,2)),F3436=DAY(VLOOKUP('Time Series Data'!E3436,'Coincident Peak'!$C$5:$D$16,2)),IF(AND(G3436&lt;=HOUR(VLOOKUP('Time Series Data'!E3436,'Coincident Peak'!$C$5:$E$16,3))+Values!$E$5,G3436&gt;=HOUR(VLOOKUP('Time Series Data'!E3436,'Coincident Peak'!$C$5:$E$16,3))-Values!$E$5),"TRUE","FALSE"))),BatteryPower,Y3436)</f>
        <v>0</v>
      </c>
      <c r="AA3436" s="185">
        <f>IF((AND(E3436=MONTH(VLOOKUP('Time Series Data'!E3436,'Coincident Peak'!$C$5:$D$16,2)),F3436=DAY(VLOOKUP('Time Series Data'!E3436,'Coincident Peak'!$C$5:$D$16,2))-1)),VLOOKUP(E3436,'Coincident Peak'!$C$5:$N$16,11)*Z3436,Z3436)</f>
        <v>0</v>
      </c>
      <c r="AB3436" s="185">
        <f>IF((AND(E3436=MONTH(VLOOKUP('Time Series Data'!E3436,'Coincident Peak'!$C$5:$D$16,2)),F3436=DAY(VLOOKUP('Time Series Data'!E3436,'Coincident Peak'!$C$5:$D$16,2))+1)),VLOOKUP(E3436,'Coincident Peak'!$C$5:$N$16,12)*AA3436,AA3436)</f>
        <v>0</v>
      </c>
      <c r="AC3436" s="185">
        <f>IF((AND(E3436=MONTH(VLOOKUP('Time Series Data'!E3436,'Coincident Peak'!$C$5:$D$16,2)),F3436=DAY(VLOOKUP('Time Series Data'!E3436,'Coincident Peak'!$C$5:$D$16,2)))),0,O3436)</f>
        <v>0</v>
      </c>
      <c r="AD3436" s="185">
        <f>IF((AND(E3436=MONTH(VLOOKUP('Time Series Data'!E3436,'Coincident Peak'!$C$5:$D$16,2)),F3436=DAY(VLOOKUP('Time Series Data'!E3436,'Coincident Peak'!$C$5:$D$16,2))-1)),VLOOKUP(E3436,'Coincident Peak'!$C$5:$N$16,11)*AC3436,AC3436)</f>
        <v>0</v>
      </c>
      <c r="AE3436" s="185">
        <f>IF((AND(E3436=MONTH(VLOOKUP('Time Series Data'!E3436,'Coincident Peak'!$C$5:$D$16,2)),F3436=DAY(VLOOKUP('Time Series Data'!E3436,'Coincident Peak'!$C$5:$D$16,2))+1)),VLOOKUP(E3436,'Coincident Peak'!$C$5:$N$16,12)*AD3436,AD3436)</f>
        <v>0</v>
      </c>
      <c r="AF3436" s="102">
        <f t="shared" si="1067"/>
        <v>17862</v>
      </c>
      <c r="AG3436" s="185">
        <f>IF((AND(E3436=MONTH(VLOOKUP('Time Series Data'!E3436,'Coincident Peak'!$C$5:$D$16,2)),F3436=DAY(VLOOKUP('Time Series Data'!E3436,'Coincident Peak'!$C$5:$D$16,2)))),U3436,O3436)</f>
        <v>0</v>
      </c>
      <c r="AH3436" s="102">
        <f t="shared" si="1069"/>
        <v>17862</v>
      </c>
      <c r="AL3436" s="102"/>
    </row>
    <row r="3437" spans="1:38" x14ac:dyDescent="0.2">
      <c r="A3437" s="77"/>
      <c r="B3437" s="77">
        <f t="shared" si="1061"/>
        <v>43608.916666666664</v>
      </c>
      <c r="C3437" s="112">
        <f t="shared" si="1062"/>
        <v>43608</v>
      </c>
      <c r="D3437" s="106">
        <f t="shared" si="1068"/>
        <v>15575</v>
      </c>
      <c r="E3437" s="469">
        <v>5</v>
      </c>
      <c r="F3437" s="469">
        <v>23</v>
      </c>
      <c r="G3437" s="110">
        <v>22</v>
      </c>
      <c r="H3437" s="110">
        <f t="shared" si="1063"/>
        <v>4</v>
      </c>
      <c r="I3437" s="110" cm="1">
        <f t="array" ref="I3437">INDEX(Values!$V$6:$AG$29,'Time Series Data'!G3437+1,'Time Series Data'!E3437)</f>
        <v>1</v>
      </c>
      <c r="J3437" s="113">
        <v>3430.5</v>
      </c>
      <c r="K3437" s="108">
        <v>15575</v>
      </c>
      <c r="L3437" s="108">
        <v>0</v>
      </c>
      <c r="M3437">
        <v>0</v>
      </c>
      <c r="N3437">
        <v>0</v>
      </c>
      <c r="O3437">
        <v>0</v>
      </c>
      <c r="P3437">
        <v>95</v>
      </c>
      <c r="T3437" s="185">
        <f t="shared" si="1064"/>
        <v>0</v>
      </c>
      <c r="U3437" s="185">
        <f t="shared" si="1065"/>
        <v>0</v>
      </c>
      <c r="V3437" s="102">
        <f t="shared" si="1066"/>
        <v>15575</v>
      </c>
      <c r="W3437">
        <f>IF(V3437+O3437&gt;VLOOKUP(E3437,'Coincident Peak'!$C$22:$I$33,7),0,1)</f>
        <v>1</v>
      </c>
      <c r="X3437" s="421">
        <f>IF((AND(E3437=MONTH(VLOOKUP('Time Series Data'!E3437,'Coincident Peak'!$C$5:$D$16,2)),F3437=DAY(VLOOKUP('Time Series Data'!E3437,'Coincident Peak'!$C$5:$D$16,2)),IF(AND(G3437&lt;=HOUR(VLOOKUP('Time Series Data'!E3437,'Coincident Peak'!$C$5:$E$16,3))+Values!$E$5,G3437&gt;=HOUR(VLOOKUP('Time Series Data'!E3437,'Coincident Peak'!$C$5:$E$16,3))-Values!$E$5),"TRUE","FALSE"))),BatteryPower,0)</f>
        <v>0</v>
      </c>
      <c r="Y3437" s="185">
        <f>IF((AND(E3437=MONTH(VLOOKUP('Time Series Data'!E3437,'Coincident Peak'!$C$5:$D$16,2)),F3437=DAY(VLOOKUP('Time Series Data'!E3437,'Coincident Peak'!$C$5:$D$16,2)))),0,N3437)</f>
        <v>0</v>
      </c>
      <c r="Z3437" s="185">
        <f>IF((AND(E3437=MONTH(VLOOKUP('Time Series Data'!E3437,'Coincident Peak'!$C$5:$D$16,2)),F3437=DAY(VLOOKUP('Time Series Data'!E3437,'Coincident Peak'!$C$5:$D$16,2)),IF(AND(G3437&lt;=HOUR(VLOOKUP('Time Series Data'!E3437,'Coincident Peak'!$C$5:$E$16,3))+Values!$E$5,G3437&gt;=HOUR(VLOOKUP('Time Series Data'!E3437,'Coincident Peak'!$C$5:$E$16,3))-Values!$E$5),"TRUE","FALSE"))),BatteryPower,Y3437)</f>
        <v>0</v>
      </c>
      <c r="AA3437" s="185">
        <f>IF((AND(E3437=MONTH(VLOOKUP('Time Series Data'!E3437,'Coincident Peak'!$C$5:$D$16,2)),F3437=DAY(VLOOKUP('Time Series Data'!E3437,'Coincident Peak'!$C$5:$D$16,2))-1)),VLOOKUP(E3437,'Coincident Peak'!$C$5:$N$16,11)*Z3437,Z3437)</f>
        <v>0</v>
      </c>
      <c r="AB3437" s="185">
        <f>IF((AND(E3437=MONTH(VLOOKUP('Time Series Data'!E3437,'Coincident Peak'!$C$5:$D$16,2)),F3437=DAY(VLOOKUP('Time Series Data'!E3437,'Coincident Peak'!$C$5:$D$16,2))+1)),VLOOKUP(E3437,'Coincident Peak'!$C$5:$N$16,12)*AA3437,AA3437)</f>
        <v>0</v>
      </c>
      <c r="AC3437" s="185">
        <f>IF((AND(E3437=MONTH(VLOOKUP('Time Series Data'!E3437,'Coincident Peak'!$C$5:$D$16,2)),F3437=DAY(VLOOKUP('Time Series Data'!E3437,'Coincident Peak'!$C$5:$D$16,2)))),0,O3437)</f>
        <v>0</v>
      </c>
      <c r="AD3437" s="185">
        <f>IF((AND(E3437=MONTH(VLOOKUP('Time Series Data'!E3437,'Coincident Peak'!$C$5:$D$16,2)),F3437=DAY(VLOOKUP('Time Series Data'!E3437,'Coincident Peak'!$C$5:$D$16,2))-1)),VLOOKUP(E3437,'Coincident Peak'!$C$5:$N$16,11)*AC3437,AC3437)</f>
        <v>0</v>
      </c>
      <c r="AE3437" s="185">
        <f>IF((AND(E3437=MONTH(VLOOKUP('Time Series Data'!E3437,'Coincident Peak'!$C$5:$D$16,2)),F3437=DAY(VLOOKUP('Time Series Data'!E3437,'Coincident Peak'!$C$5:$D$16,2))+1)),VLOOKUP(E3437,'Coincident Peak'!$C$5:$N$16,12)*AD3437,AD3437)</f>
        <v>0</v>
      </c>
      <c r="AF3437" s="102">
        <f t="shared" si="1067"/>
        <v>15575</v>
      </c>
      <c r="AG3437" s="185">
        <f>IF((AND(E3437=MONTH(VLOOKUP('Time Series Data'!E3437,'Coincident Peak'!$C$5:$D$16,2)),F3437=DAY(VLOOKUP('Time Series Data'!E3437,'Coincident Peak'!$C$5:$D$16,2)))),U3437,O3437)</f>
        <v>0</v>
      </c>
      <c r="AH3437" s="102">
        <f t="shared" si="1069"/>
        <v>15575</v>
      </c>
      <c r="AL3437" s="102"/>
    </row>
    <row r="3438" spans="1:38" x14ac:dyDescent="0.2">
      <c r="A3438" s="77"/>
      <c r="B3438" s="77">
        <f t="shared" si="1061"/>
        <v>43608.958333333336</v>
      </c>
      <c r="C3438" s="112">
        <f t="shared" si="1062"/>
        <v>43608</v>
      </c>
      <c r="D3438" s="106">
        <f t="shared" si="1068"/>
        <v>13320</v>
      </c>
      <c r="E3438" s="469">
        <v>5</v>
      </c>
      <c r="F3438" s="469">
        <v>23</v>
      </c>
      <c r="G3438" s="110">
        <v>23</v>
      </c>
      <c r="H3438" s="110">
        <f t="shared" si="1063"/>
        <v>4</v>
      </c>
      <c r="I3438" s="110" cm="1">
        <f t="array" ref="I3438">INDEX(Values!$V$6:$AG$29,'Time Series Data'!G3438+1,'Time Series Data'!E3438)</f>
        <v>1</v>
      </c>
      <c r="J3438" s="113">
        <v>3431.5</v>
      </c>
      <c r="K3438" s="108">
        <v>13320</v>
      </c>
      <c r="L3438" s="108">
        <v>0</v>
      </c>
      <c r="M3438">
        <v>0</v>
      </c>
      <c r="N3438">
        <v>0</v>
      </c>
      <c r="O3438">
        <v>0</v>
      </c>
      <c r="P3438">
        <v>95</v>
      </c>
      <c r="T3438" s="185">
        <f t="shared" si="1064"/>
        <v>0</v>
      </c>
      <c r="U3438" s="185">
        <f t="shared" si="1065"/>
        <v>0</v>
      </c>
      <c r="V3438" s="102">
        <f t="shared" si="1066"/>
        <v>13320</v>
      </c>
      <c r="W3438">
        <f>IF(V3438+O3438&gt;VLOOKUP(E3438,'Coincident Peak'!$C$22:$I$33,7),0,1)</f>
        <v>1</v>
      </c>
      <c r="X3438" s="421">
        <f>IF((AND(E3438=MONTH(VLOOKUP('Time Series Data'!E3438,'Coincident Peak'!$C$5:$D$16,2)),F3438=DAY(VLOOKUP('Time Series Data'!E3438,'Coincident Peak'!$C$5:$D$16,2)),IF(AND(G3438&lt;=HOUR(VLOOKUP('Time Series Data'!E3438,'Coincident Peak'!$C$5:$E$16,3))+Values!$E$5,G3438&gt;=HOUR(VLOOKUP('Time Series Data'!E3438,'Coincident Peak'!$C$5:$E$16,3))-Values!$E$5),"TRUE","FALSE"))),BatteryPower,0)</f>
        <v>0</v>
      </c>
      <c r="Y3438" s="185">
        <f>IF((AND(E3438=MONTH(VLOOKUP('Time Series Data'!E3438,'Coincident Peak'!$C$5:$D$16,2)),F3438=DAY(VLOOKUP('Time Series Data'!E3438,'Coincident Peak'!$C$5:$D$16,2)))),0,N3438)</f>
        <v>0</v>
      </c>
      <c r="Z3438" s="185">
        <f>IF((AND(E3438=MONTH(VLOOKUP('Time Series Data'!E3438,'Coincident Peak'!$C$5:$D$16,2)),F3438=DAY(VLOOKUP('Time Series Data'!E3438,'Coincident Peak'!$C$5:$D$16,2)),IF(AND(G3438&lt;=HOUR(VLOOKUP('Time Series Data'!E3438,'Coincident Peak'!$C$5:$E$16,3))+Values!$E$5,G3438&gt;=HOUR(VLOOKUP('Time Series Data'!E3438,'Coincident Peak'!$C$5:$E$16,3))-Values!$E$5),"TRUE","FALSE"))),BatteryPower,Y3438)</f>
        <v>0</v>
      </c>
      <c r="AA3438" s="185">
        <f>IF((AND(E3438=MONTH(VLOOKUP('Time Series Data'!E3438,'Coincident Peak'!$C$5:$D$16,2)),F3438=DAY(VLOOKUP('Time Series Data'!E3438,'Coincident Peak'!$C$5:$D$16,2))-1)),VLOOKUP(E3438,'Coincident Peak'!$C$5:$N$16,11)*Z3438,Z3438)</f>
        <v>0</v>
      </c>
      <c r="AB3438" s="185">
        <f>IF((AND(E3438=MONTH(VLOOKUP('Time Series Data'!E3438,'Coincident Peak'!$C$5:$D$16,2)),F3438=DAY(VLOOKUP('Time Series Data'!E3438,'Coincident Peak'!$C$5:$D$16,2))+1)),VLOOKUP(E3438,'Coincident Peak'!$C$5:$N$16,12)*AA3438,AA3438)</f>
        <v>0</v>
      </c>
      <c r="AC3438" s="185">
        <f>IF((AND(E3438=MONTH(VLOOKUP('Time Series Data'!E3438,'Coincident Peak'!$C$5:$D$16,2)),F3438=DAY(VLOOKUP('Time Series Data'!E3438,'Coincident Peak'!$C$5:$D$16,2)))),0,O3438)</f>
        <v>0</v>
      </c>
      <c r="AD3438" s="185">
        <f>IF((AND(E3438=MONTH(VLOOKUP('Time Series Data'!E3438,'Coincident Peak'!$C$5:$D$16,2)),F3438=DAY(VLOOKUP('Time Series Data'!E3438,'Coincident Peak'!$C$5:$D$16,2))-1)),VLOOKUP(E3438,'Coincident Peak'!$C$5:$N$16,11)*AC3438,AC3438)</f>
        <v>0</v>
      </c>
      <c r="AE3438" s="185">
        <f>IF((AND(E3438=MONTH(VLOOKUP('Time Series Data'!E3438,'Coincident Peak'!$C$5:$D$16,2)),F3438=DAY(VLOOKUP('Time Series Data'!E3438,'Coincident Peak'!$C$5:$D$16,2))+1)),VLOOKUP(E3438,'Coincident Peak'!$C$5:$N$16,12)*AD3438,AD3438)</f>
        <v>0</v>
      </c>
      <c r="AF3438" s="102">
        <f t="shared" si="1067"/>
        <v>13320</v>
      </c>
      <c r="AG3438" s="185">
        <f>IF((AND(E3438=MONTH(VLOOKUP('Time Series Data'!E3438,'Coincident Peak'!$C$5:$D$16,2)),F3438=DAY(VLOOKUP('Time Series Data'!E3438,'Coincident Peak'!$C$5:$D$16,2)))),U3438,O3438)</f>
        <v>0</v>
      </c>
      <c r="AH3438" s="102">
        <f t="shared" si="1069"/>
        <v>13320</v>
      </c>
      <c r="AL3438" s="102"/>
    </row>
    <row r="3439" spans="1:38" x14ac:dyDescent="0.2">
      <c r="A3439" s="77"/>
      <c r="B3439" s="77">
        <f t="shared" si="1061"/>
        <v>43609</v>
      </c>
      <c r="C3439" s="112">
        <f t="shared" si="1062"/>
        <v>43609</v>
      </c>
      <c r="D3439" s="106">
        <f t="shared" si="1068"/>
        <v>11690</v>
      </c>
      <c r="E3439" s="469">
        <v>5</v>
      </c>
      <c r="F3439" s="469">
        <v>24</v>
      </c>
      <c r="G3439" s="110">
        <v>0</v>
      </c>
      <c r="H3439" s="110">
        <f t="shared" si="1063"/>
        <v>5</v>
      </c>
      <c r="I3439" s="110" cm="1">
        <f t="array" ref="I3439">INDEX(Values!$V$6:$AG$29,'Time Series Data'!G3439+1,'Time Series Data'!E3439)</f>
        <v>1</v>
      </c>
      <c r="J3439" s="113">
        <v>3432.5</v>
      </c>
      <c r="K3439" s="108">
        <v>11690</v>
      </c>
      <c r="L3439" s="108">
        <v>0</v>
      </c>
      <c r="M3439">
        <v>0</v>
      </c>
      <c r="N3439">
        <v>0</v>
      </c>
      <c r="O3439">
        <v>0</v>
      </c>
      <c r="P3439">
        <v>95</v>
      </c>
      <c r="T3439" s="185">
        <f t="shared" si="1064"/>
        <v>0</v>
      </c>
      <c r="U3439" s="185">
        <f t="shared" si="1065"/>
        <v>0</v>
      </c>
      <c r="V3439" s="102">
        <f t="shared" si="1066"/>
        <v>11690</v>
      </c>
      <c r="W3439">
        <f>IF(V3439+O3439&gt;VLOOKUP(E3439,'Coincident Peak'!$C$22:$I$33,7),0,1)</f>
        <v>1</v>
      </c>
      <c r="X3439" s="421">
        <f>IF((AND(E3439=MONTH(VLOOKUP('Time Series Data'!E3439,'Coincident Peak'!$C$5:$D$16,2)),F3439=DAY(VLOOKUP('Time Series Data'!E3439,'Coincident Peak'!$C$5:$D$16,2)),IF(AND(G3439&lt;=HOUR(VLOOKUP('Time Series Data'!E3439,'Coincident Peak'!$C$5:$E$16,3))+Values!$E$5,G3439&gt;=HOUR(VLOOKUP('Time Series Data'!E3439,'Coincident Peak'!$C$5:$E$16,3))-Values!$E$5),"TRUE","FALSE"))),BatteryPower,0)</f>
        <v>0</v>
      </c>
      <c r="Y3439" s="185">
        <f>IF((AND(E3439=MONTH(VLOOKUP('Time Series Data'!E3439,'Coincident Peak'!$C$5:$D$16,2)),F3439=DAY(VLOOKUP('Time Series Data'!E3439,'Coincident Peak'!$C$5:$D$16,2)))),0,N3439)</f>
        <v>0</v>
      </c>
      <c r="Z3439" s="185">
        <f>IF((AND(E3439=MONTH(VLOOKUP('Time Series Data'!E3439,'Coincident Peak'!$C$5:$D$16,2)),F3439=DAY(VLOOKUP('Time Series Data'!E3439,'Coincident Peak'!$C$5:$D$16,2)),IF(AND(G3439&lt;=HOUR(VLOOKUP('Time Series Data'!E3439,'Coincident Peak'!$C$5:$E$16,3))+Values!$E$5,G3439&gt;=HOUR(VLOOKUP('Time Series Data'!E3439,'Coincident Peak'!$C$5:$E$16,3))-Values!$E$5),"TRUE","FALSE"))),BatteryPower,Y3439)</f>
        <v>0</v>
      </c>
      <c r="AA3439" s="185">
        <f>IF((AND(E3439=MONTH(VLOOKUP('Time Series Data'!E3439,'Coincident Peak'!$C$5:$D$16,2)),F3439=DAY(VLOOKUP('Time Series Data'!E3439,'Coincident Peak'!$C$5:$D$16,2))-1)),VLOOKUP(E3439,'Coincident Peak'!$C$5:$N$16,11)*Z3439,Z3439)</f>
        <v>0</v>
      </c>
      <c r="AB3439" s="185">
        <f>IF((AND(E3439=MONTH(VLOOKUP('Time Series Data'!E3439,'Coincident Peak'!$C$5:$D$16,2)),F3439=DAY(VLOOKUP('Time Series Data'!E3439,'Coincident Peak'!$C$5:$D$16,2))+1)),VLOOKUP(E3439,'Coincident Peak'!$C$5:$N$16,12)*AA3439,AA3439)</f>
        <v>0</v>
      </c>
      <c r="AC3439" s="185">
        <f>IF((AND(E3439=MONTH(VLOOKUP('Time Series Data'!E3439,'Coincident Peak'!$C$5:$D$16,2)),F3439=DAY(VLOOKUP('Time Series Data'!E3439,'Coincident Peak'!$C$5:$D$16,2)))),0,O3439)</f>
        <v>0</v>
      </c>
      <c r="AD3439" s="185">
        <f>IF((AND(E3439=MONTH(VLOOKUP('Time Series Data'!E3439,'Coincident Peak'!$C$5:$D$16,2)),F3439=DAY(VLOOKUP('Time Series Data'!E3439,'Coincident Peak'!$C$5:$D$16,2))-1)),VLOOKUP(E3439,'Coincident Peak'!$C$5:$N$16,11)*AC3439,AC3439)</f>
        <v>0</v>
      </c>
      <c r="AE3439" s="185">
        <f>IF((AND(E3439=MONTH(VLOOKUP('Time Series Data'!E3439,'Coincident Peak'!$C$5:$D$16,2)),F3439=DAY(VLOOKUP('Time Series Data'!E3439,'Coincident Peak'!$C$5:$D$16,2))+1)),VLOOKUP(E3439,'Coincident Peak'!$C$5:$N$16,12)*AD3439,AD3439)</f>
        <v>0</v>
      </c>
      <c r="AF3439" s="102">
        <f t="shared" si="1067"/>
        <v>11690</v>
      </c>
      <c r="AG3439" s="185">
        <f>IF((AND(E3439=MONTH(VLOOKUP('Time Series Data'!E3439,'Coincident Peak'!$C$5:$D$16,2)),F3439=DAY(VLOOKUP('Time Series Data'!E3439,'Coincident Peak'!$C$5:$D$16,2)))),U3439,O3439)</f>
        <v>0</v>
      </c>
      <c r="AH3439" s="102">
        <f t="shared" si="1069"/>
        <v>11690</v>
      </c>
      <c r="AL3439" s="102"/>
    </row>
    <row r="3440" spans="1:38" x14ac:dyDescent="0.2">
      <c r="A3440" s="77"/>
      <c r="B3440" s="77">
        <f t="shared" si="1061"/>
        <v>43609.041666666664</v>
      </c>
      <c r="C3440" s="112">
        <f t="shared" si="1062"/>
        <v>43609</v>
      </c>
      <c r="D3440" s="106">
        <f t="shared" si="1068"/>
        <v>10600</v>
      </c>
      <c r="E3440" s="469">
        <v>5</v>
      </c>
      <c r="F3440" s="469">
        <v>24</v>
      </c>
      <c r="G3440" s="110">
        <v>1</v>
      </c>
      <c r="H3440" s="110">
        <f t="shared" si="1063"/>
        <v>5</v>
      </c>
      <c r="I3440" s="110" cm="1">
        <f t="array" ref="I3440">INDEX(Values!$V$6:$AG$29,'Time Series Data'!G3440+1,'Time Series Data'!E3440)</f>
        <v>1</v>
      </c>
      <c r="J3440" s="113">
        <v>3433.5</v>
      </c>
      <c r="K3440" s="108">
        <v>10600</v>
      </c>
      <c r="L3440" s="108">
        <v>0</v>
      </c>
      <c r="M3440">
        <v>0</v>
      </c>
      <c r="N3440">
        <v>0</v>
      </c>
      <c r="O3440">
        <v>0</v>
      </c>
      <c r="P3440">
        <v>95</v>
      </c>
      <c r="T3440" s="185">
        <f t="shared" si="1064"/>
        <v>0</v>
      </c>
      <c r="U3440" s="185">
        <f t="shared" si="1065"/>
        <v>0</v>
      </c>
      <c r="V3440" s="102">
        <f t="shared" si="1066"/>
        <v>10600</v>
      </c>
      <c r="W3440">
        <f>IF(V3440+O3440&gt;VLOOKUP(E3440,'Coincident Peak'!$C$22:$I$33,7),0,1)</f>
        <v>1</v>
      </c>
      <c r="X3440" s="421">
        <f>IF((AND(E3440=MONTH(VLOOKUP('Time Series Data'!E3440,'Coincident Peak'!$C$5:$D$16,2)),F3440=DAY(VLOOKUP('Time Series Data'!E3440,'Coincident Peak'!$C$5:$D$16,2)),IF(AND(G3440&lt;=HOUR(VLOOKUP('Time Series Data'!E3440,'Coincident Peak'!$C$5:$E$16,3))+Values!$E$5,G3440&gt;=HOUR(VLOOKUP('Time Series Data'!E3440,'Coincident Peak'!$C$5:$E$16,3))-Values!$E$5),"TRUE","FALSE"))),BatteryPower,0)</f>
        <v>0</v>
      </c>
      <c r="Y3440" s="185">
        <f>IF((AND(E3440=MONTH(VLOOKUP('Time Series Data'!E3440,'Coincident Peak'!$C$5:$D$16,2)),F3440=DAY(VLOOKUP('Time Series Data'!E3440,'Coincident Peak'!$C$5:$D$16,2)))),0,N3440)</f>
        <v>0</v>
      </c>
      <c r="Z3440" s="185">
        <f>IF((AND(E3440=MONTH(VLOOKUP('Time Series Data'!E3440,'Coincident Peak'!$C$5:$D$16,2)),F3440=DAY(VLOOKUP('Time Series Data'!E3440,'Coincident Peak'!$C$5:$D$16,2)),IF(AND(G3440&lt;=HOUR(VLOOKUP('Time Series Data'!E3440,'Coincident Peak'!$C$5:$E$16,3))+Values!$E$5,G3440&gt;=HOUR(VLOOKUP('Time Series Data'!E3440,'Coincident Peak'!$C$5:$E$16,3))-Values!$E$5),"TRUE","FALSE"))),BatteryPower,Y3440)</f>
        <v>0</v>
      </c>
      <c r="AA3440" s="185">
        <f>IF((AND(E3440=MONTH(VLOOKUP('Time Series Data'!E3440,'Coincident Peak'!$C$5:$D$16,2)),F3440=DAY(VLOOKUP('Time Series Data'!E3440,'Coincident Peak'!$C$5:$D$16,2))-1)),VLOOKUP(E3440,'Coincident Peak'!$C$5:$N$16,11)*Z3440,Z3440)</f>
        <v>0</v>
      </c>
      <c r="AB3440" s="185">
        <f>IF((AND(E3440=MONTH(VLOOKUP('Time Series Data'!E3440,'Coincident Peak'!$C$5:$D$16,2)),F3440=DAY(VLOOKUP('Time Series Data'!E3440,'Coincident Peak'!$C$5:$D$16,2))+1)),VLOOKUP(E3440,'Coincident Peak'!$C$5:$N$16,12)*AA3440,AA3440)</f>
        <v>0</v>
      </c>
      <c r="AC3440" s="185">
        <f>IF((AND(E3440=MONTH(VLOOKUP('Time Series Data'!E3440,'Coincident Peak'!$C$5:$D$16,2)),F3440=DAY(VLOOKUP('Time Series Data'!E3440,'Coincident Peak'!$C$5:$D$16,2)))),0,O3440)</f>
        <v>0</v>
      </c>
      <c r="AD3440" s="185">
        <f>IF((AND(E3440=MONTH(VLOOKUP('Time Series Data'!E3440,'Coincident Peak'!$C$5:$D$16,2)),F3440=DAY(VLOOKUP('Time Series Data'!E3440,'Coincident Peak'!$C$5:$D$16,2))-1)),VLOOKUP(E3440,'Coincident Peak'!$C$5:$N$16,11)*AC3440,AC3440)</f>
        <v>0</v>
      </c>
      <c r="AE3440" s="185">
        <f>IF((AND(E3440=MONTH(VLOOKUP('Time Series Data'!E3440,'Coincident Peak'!$C$5:$D$16,2)),F3440=DAY(VLOOKUP('Time Series Data'!E3440,'Coincident Peak'!$C$5:$D$16,2))+1)),VLOOKUP(E3440,'Coincident Peak'!$C$5:$N$16,12)*AD3440,AD3440)</f>
        <v>0</v>
      </c>
      <c r="AF3440" s="102">
        <f t="shared" si="1067"/>
        <v>10600</v>
      </c>
      <c r="AG3440" s="185">
        <f>IF((AND(E3440=MONTH(VLOOKUP('Time Series Data'!E3440,'Coincident Peak'!$C$5:$D$16,2)),F3440=DAY(VLOOKUP('Time Series Data'!E3440,'Coincident Peak'!$C$5:$D$16,2)))),U3440,O3440)</f>
        <v>0</v>
      </c>
      <c r="AH3440" s="102">
        <f t="shared" si="1069"/>
        <v>10600</v>
      </c>
      <c r="AL3440" s="102"/>
    </row>
    <row r="3441" spans="1:38" x14ac:dyDescent="0.2">
      <c r="A3441" s="77"/>
      <c r="B3441" s="77">
        <f t="shared" si="1061"/>
        <v>43609.083333333336</v>
      </c>
      <c r="C3441" s="112">
        <f t="shared" si="1062"/>
        <v>43609</v>
      </c>
      <c r="D3441" s="106">
        <f t="shared" si="1068"/>
        <v>9871</v>
      </c>
      <c r="E3441" s="469">
        <v>5</v>
      </c>
      <c r="F3441" s="469">
        <v>24</v>
      </c>
      <c r="G3441" s="110">
        <v>2</v>
      </c>
      <c r="H3441" s="110">
        <f t="shared" si="1063"/>
        <v>5</v>
      </c>
      <c r="I3441" s="110" cm="1">
        <f t="array" ref="I3441">INDEX(Values!$V$6:$AG$29,'Time Series Data'!G3441+1,'Time Series Data'!E3441)</f>
        <v>1</v>
      </c>
      <c r="J3441" s="113">
        <v>3434.5</v>
      </c>
      <c r="K3441" s="108">
        <v>9871</v>
      </c>
      <c r="L3441" s="108">
        <v>0</v>
      </c>
      <c r="M3441">
        <v>0</v>
      </c>
      <c r="N3441">
        <v>0</v>
      </c>
      <c r="O3441">
        <v>0</v>
      </c>
      <c r="P3441">
        <v>95</v>
      </c>
      <c r="T3441" s="185">
        <f t="shared" si="1064"/>
        <v>0</v>
      </c>
      <c r="U3441" s="185">
        <f t="shared" si="1065"/>
        <v>0</v>
      </c>
      <c r="V3441" s="102">
        <f t="shared" si="1066"/>
        <v>9871</v>
      </c>
      <c r="W3441">
        <f>IF(V3441+O3441&gt;VLOOKUP(E3441,'Coincident Peak'!$C$22:$I$33,7),0,1)</f>
        <v>1</v>
      </c>
      <c r="X3441" s="421">
        <f>IF((AND(E3441=MONTH(VLOOKUP('Time Series Data'!E3441,'Coincident Peak'!$C$5:$D$16,2)),F3441=DAY(VLOOKUP('Time Series Data'!E3441,'Coincident Peak'!$C$5:$D$16,2)),IF(AND(G3441&lt;=HOUR(VLOOKUP('Time Series Data'!E3441,'Coincident Peak'!$C$5:$E$16,3))+Values!$E$5,G3441&gt;=HOUR(VLOOKUP('Time Series Data'!E3441,'Coincident Peak'!$C$5:$E$16,3))-Values!$E$5),"TRUE","FALSE"))),BatteryPower,0)</f>
        <v>0</v>
      </c>
      <c r="Y3441" s="185">
        <f>IF((AND(E3441=MONTH(VLOOKUP('Time Series Data'!E3441,'Coincident Peak'!$C$5:$D$16,2)),F3441=DAY(VLOOKUP('Time Series Data'!E3441,'Coincident Peak'!$C$5:$D$16,2)))),0,N3441)</f>
        <v>0</v>
      </c>
      <c r="Z3441" s="185">
        <f>IF((AND(E3441=MONTH(VLOOKUP('Time Series Data'!E3441,'Coincident Peak'!$C$5:$D$16,2)),F3441=DAY(VLOOKUP('Time Series Data'!E3441,'Coincident Peak'!$C$5:$D$16,2)),IF(AND(G3441&lt;=HOUR(VLOOKUP('Time Series Data'!E3441,'Coincident Peak'!$C$5:$E$16,3))+Values!$E$5,G3441&gt;=HOUR(VLOOKUP('Time Series Data'!E3441,'Coincident Peak'!$C$5:$E$16,3))-Values!$E$5),"TRUE","FALSE"))),BatteryPower,Y3441)</f>
        <v>0</v>
      </c>
      <c r="AA3441" s="185">
        <f>IF((AND(E3441=MONTH(VLOOKUP('Time Series Data'!E3441,'Coincident Peak'!$C$5:$D$16,2)),F3441=DAY(VLOOKUP('Time Series Data'!E3441,'Coincident Peak'!$C$5:$D$16,2))-1)),VLOOKUP(E3441,'Coincident Peak'!$C$5:$N$16,11)*Z3441,Z3441)</f>
        <v>0</v>
      </c>
      <c r="AB3441" s="185">
        <f>IF((AND(E3441=MONTH(VLOOKUP('Time Series Data'!E3441,'Coincident Peak'!$C$5:$D$16,2)),F3441=DAY(VLOOKUP('Time Series Data'!E3441,'Coincident Peak'!$C$5:$D$16,2))+1)),VLOOKUP(E3441,'Coincident Peak'!$C$5:$N$16,12)*AA3441,AA3441)</f>
        <v>0</v>
      </c>
      <c r="AC3441" s="185">
        <f>IF((AND(E3441=MONTH(VLOOKUP('Time Series Data'!E3441,'Coincident Peak'!$C$5:$D$16,2)),F3441=DAY(VLOOKUP('Time Series Data'!E3441,'Coincident Peak'!$C$5:$D$16,2)))),0,O3441)</f>
        <v>0</v>
      </c>
      <c r="AD3441" s="185">
        <f>IF((AND(E3441=MONTH(VLOOKUP('Time Series Data'!E3441,'Coincident Peak'!$C$5:$D$16,2)),F3441=DAY(VLOOKUP('Time Series Data'!E3441,'Coincident Peak'!$C$5:$D$16,2))-1)),VLOOKUP(E3441,'Coincident Peak'!$C$5:$N$16,11)*AC3441,AC3441)</f>
        <v>0</v>
      </c>
      <c r="AE3441" s="185">
        <f>IF((AND(E3441=MONTH(VLOOKUP('Time Series Data'!E3441,'Coincident Peak'!$C$5:$D$16,2)),F3441=DAY(VLOOKUP('Time Series Data'!E3441,'Coincident Peak'!$C$5:$D$16,2))+1)),VLOOKUP(E3441,'Coincident Peak'!$C$5:$N$16,12)*AD3441,AD3441)</f>
        <v>0</v>
      </c>
      <c r="AF3441" s="102">
        <f t="shared" si="1067"/>
        <v>9871</v>
      </c>
      <c r="AG3441" s="185">
        <f>IF((AND(E3441=MONTH(VLOOKUP('Time Series Data'!E3441,'Coincident Peak'!$C$5:$D$16,2)),F3441=DAY(VLOOKUP('Time Series Data'!E3441,'Coincident Peak'!$C$5:$D$16,2)))),U3441,O3441)</f>
        <v>0</v>
      </c>
      <c r="AH3441" s="102">
        <f t="shared" si="1069"/>
        <v>9871</v>
      </c>
      <c r="AL3441" s="102"/>
    </row>
    <row r="3442" spans="1:38" x14ac:dyDescent="0.2">
      <c r="A3442" s="77"/>
      <c r="B3442" s="77">
        <f t="shared" si="1061"/>
        <v>43609.125</v>
      </c>
      <c r="C3442" s="112">
        <f t="shared" si="1062"/>
        <v>43609</v>
      </c>
      <c r="D3442" s="106">
        <f t="shared" si="1068"/>
        <v>9475</v>
      </c>
      <c r="E3442" s="469">
        <v>5</v>
      </c>
      <c r="F3442" s="469">
        <v>24</v>
      </c>
      <c r="G3442" s="110">
        <v>3</v>
      </c>
      <c r="H3442" s="110">
        <f t="shared" si="1063"/>
        <v>5</v>
      </c>
      <c r="I3442" s="110" cm="1">
        <f t="array" ref="I3442">INDEX(Values!$V$6:$AG$29,'Time Series Data'!G3442+1,'Time Series Data'!E3442)</f>
        <v>1</v>
      </c>
      <c r="J3442" s="113">
        <v>3435.5</v>
      </c>
      <c r="K3442" s="108">
        <v>9475</v>
      </c>
      <c r="L3442" s="108">
        <v>0</v>
      </c>
      <c r="M3442">
        <v>0</v>
      </c>
      <c r="N3442">
        <v>0</v>
      </c>
      <c r="O3442">
        <v>0</v>
      </c>
      <c r="P3442">
        <v>95</v>
      </c>
      <c r="T3442" s="185">
        <f t="shared" si="1064"/>
        <v>0</v>
      </c>
      <c r="U3442" s="185">
        <f t="shared" si="1065"/>
        <v>0</v>
      </c>
      <c r="V3442" s="102">
        <f t="shared" si="1066"/>
        <v>9475</v>
      </c>
      <c r="W3442">
        <f>IF(V3442+O3442&gt;VLOOKUP(E3442,'Coincident Peak'!$C$22:$I$33,7),0,1)</f>
        <v>1</v>
      </c>
      <c r="X3442" s="421">
        <f>IF((AND(E3442=MONTH(VLOOKUP('Time Series Data'!E3442,'Coincident Peak'!$C$5:$D$16,2)),F3442=DAY(VLOOKUP('Time Series Data'!E3442,'Coincident Peak'!$C$5:$D$16,2)),IF(AND(G3442&lt;=HOUR(VLOOKUP('Time Series Data'!E3442,'Coincident Peak'!$C$5:$E$16,3))+Values!$E$5,G3442&gt;=HOUR(VLOOKUP('Time Series Data'!E3442,'Coincident Peak'!$C$5:$E$16,3))-Values!$E$5),"TRUE","FALSE"))),BatteryPower,0)</f>
        <v>0</v>
      </c>
      <c r="Y3442" s="185">
        <f>IF((AND(E3442=MONTH(VLOOKUP('Time Series Data'!E3442,'Coincident Peak'!$C$5:$D$16,2)),F3442=DAY(VLOOKUP('Time Series Data'!E3442,'Coincident Peak'!$C$5:$D$16,2)))),0,N3442)</f>
        <v>0</v>
      </c>
      <c r="Z3442" s="185">
        <f>IF((AND(E3442=MONTH(VLOOKUP('Time Series Data'!E3442,'Coincident Peak'!$C$5:$D$16,2)),F3442=DAY(VLOOKUP('Time Series Data'!E3442,'Coincident Peak'!$C$5:$D$16,2)),IF(AND(G3442&lt;=HOUR(VLOOKUP('Time Series Data'!E3442,'Coincident Peak'!$C$5:$E$16,3))+Values!$E$5,G3442&gt;=HOUR(VLOOKUP('Time Series Data'!E3442,'Coincident Peak'!$C$5:$E$16,3))-Values!$E$5),"TRUE","FALSE"))),BatteryPower,Y3442)</f>
        <v>0</v>
      </c>
      <c r="AA3442" s="185">
        <f>IF((AND(E3442=MONTH(VLOOKUP('Time Series Data'!E3442,'Coincident Peak'!$C$5:$D$16,2)),F3442=DAY(VLOOKUP('Time Series Data'!E3442,'Coincident Peak'!$C$5:$D$16,2))-1)),VLOOKUP(E3442,'Coincident Peak'!$C$5:$N$16,11)*Z3442,Z3442)</f>
        <v>0</v>
      </c>
      <c r="AB3442" s="185">
        <f>IF((AND(E3442=MONTH(VLOOKUP('Time Series Data'!E3442,'Coincident Peak'!$C$5:$D$16,2)),F3442=DAY(VLOOKUP('Time Series Data'!E3442,'Coincident Peak'!$C$5:$D$16,2))+1)),VLOOKUP(E3442,'Coincident Peak'!$C$5:$N$16,12)*AA3442,AA3442)</f>
        <v>0</v>
      </c>
      <c r="AC3442" s="185">
        <f>IF((AND(E3442=MONTH(VLOOKUP('Time Series Data'!E3442,'Coincident Peak'!$C$5:$D$16,2)),F3442=DAY(VLOOKUP('Time Series Data'!E3442,'Coincident Peak'!$C$5:$D$16,2)))),0,O3442)</f>
        <v>0</v>
      </c>
      <c r="AD3442" s="185">
        <f>IF((AND(E3442=MONTH(VLOOKUP('Time Series Data'!E3442,'Coincident Peak'!$C$5:$D$16,2)),F3442=DAY(VLOOKUP('Time Series Data'!E3442,'Coincident Peak'!$C$5:$D$16,2))-1)),VLOOKUP(E3442,'Coincident Peak'!$C$5:$N$16,11)*AC3442,AC3442)</f>
        <v>0</v>
      </c>
      <c r="AE3442" s="185">
        <f>IF((AND(E3442=MONTH(VLOOKUP('Time Series Data'!E3442,'Coincident Peak'!$C$5:$D$16,2)),F3442=DAY(VLOOKUP('Time Series Data'!E3442,'Coincident Peak'!$C$5:$D$16,2))+1)),VLOOKUP(E3442,'Coincident Peak'!$C$5:$N$16,12)*AD3442,AD3442)</f>
        <v>0</v>
      </c>
      <c r="AF3442" s="102">
        <f t="shared" si="1067"/>
        <v>9475</v>
      </c>
      <c r="AG3442" s="185">
        <f>IF((AND(E3442=MONTH(VLOOKUP('Time Series Data'!E3442,'Coincident Peak'!$C$5:$D$16,2)),F3442=DAY(VLOOKUP('Time Series Data'!E3442,'Coincident Peak'!$C$5:$D$16,2)))),U3442,O3442)</f>
        <v>0</v>
      </c>
      <c r="AH3442" s="102">
        <f t="shared" si="1069"/>
        <v>9475</v>
      </c>
      <c r="AL3442" s="102"/>
    </row>
    <row r="3443" spans="1:38" x14ac:dyDescent="0.2">
      <c r="A3443" s="77"/>
      <c r="B3443" s="77">
        <f t="shared" si="1061"/>
        <v>43609.166666666664</v>
      </c>
      <c r="C3443" s="112">
        <f t="shared" si="1062"/>
        <v>43609</v>
      </c>
      <c r="D3443" s="106">
        <f t="shared" si="1068"/>
        <v>9367</v>
      </c>
      <c r="E3443" s="469">
        <v>5</v>
      </c>
      <c r="F3443" s="469">
        <v>24</v>
      </c>
      <c r="G3443" s="110">
        <v>4</v>
      </c>
      <c r="H3443" s="110">
        <f t="shared" si="1063"/>
        <v>5</v>
      </c>
      <c r="I3443" s="110" cm="1">
        <f t="array" ref="I3443">INDEX(Values!$V$6:$AG$29,'Time Series Data'!G3443+1,'Time Series Data'!E3443)</f>
        <v>1</v>
      </c>
      <c r="J3443" s="113">
        <v>3436.5</v>
      </c>
      <c r="K3443" s="108">
        <v>9367</v>
      </c>
      <c r="L3443" s="108">
        <v>0</v>
      </c>
      <c r="M3443">
        <v>0</v>
      </c>
      <c r="N3443">
        <v>0</v>
      </c>
      <c r="O3443">
        <v>0</v>
      </c>
      <c r="P3443">
        <v>95</v>
      </c>
      <c r="T3443" s="185">
        <f t="shared" si="1064"/>
        <v>0</v>
      </c>
      <c r="U3443" s="185">
        <f t="shared" si="1065"/>
        <v>0</v>
      </c>
      <c r="V3443" s="102">
        <f t="shared" si="1066"/>
        <v>9367</v>
      </c>
      <c r="W3443">
        <f>IF(V3443+O3443&gt;VLOOKUP(E3443,'Coincident Peak'!$C$22:$I$33,7),0,1)</f>
        <v>1</v>
      </c>
      <c r="X3443" s="421">
        <f>IF((AND(E3443=MONTH(VLOOKUP('Time Series Data'!E3443,'Coincident Peak'!$C$5:$D$16,2)),F3443=DAY(VLOOKUP('Time Series Data'!E3443,'Coincident Peak'!$C$5:$D$16,2)),IF(AND(G3443&lt;=HOUR(VLOOKUP('Time Series Data'!E3443,'Coincident Peak'!$C$5:$E$16,3))+Values!$E$5,G3443&gt;=HOUR(VLOOKUP('Time Series Data'!E3443,'Coincident Peak'!$C$5:$E$16,3))-Values!$E$5),"TRUE","FALSE"))),BatteryPower,0)</f>
        <v>0</v>
      </c>
      <c r="Y3443" s="185">
        <f>IF((AND(E3443=MONTH(VLOOKUP('Time Series Data'!E3443,'Coincident Peak'!$C$5:$D$16,2)),F3443=DAY(VLOOKUP('Time Series Data'!E3443,'Coincident Peak'!$C$5:$D$16,2)))),0,N3443)</f>
        <v>0</v>
      </c>
      <c r="Z3443" s="185">
        <f>IF((AND(E3443=MONTH(VLOOKUP('Time Series Data'!E3443,'Coincident Peak'!$C$5:$D$16,2)),F3443=DAY(VLOOKUP('Time Series Data'!E3443,'Coincident Peak'!$C$5:$D$16,2)),IF(AND(G3443&lt;=HOUR(VLOOKUP('Time Series Data'!E3443,'Coincident Peak'!$C$5:$E$16,3))+Values!$E$5,G3443&gt;=HOUR(VLOOKUP('Time Series Data'!E3443,'Coincident Peak'!$C$5:$E$16,3))-Values!$E$5),"TRUE","FALSE"))),BatteryPower,Y3443)</f>
        <v>0</v>
      </c>
      <c r="AA3443" s="185">
        <f>IF((AND(E3443=MONTH(VLOOKUP('Time Series Data'!E3443,'Coincident Peak'!$C$5:$D$16,2)),F3443=DAY(VLOOKUP('Time Series Data'!E3443,'Coincident Peak'!$C$5:$D$16,2))-1)),VLOOKUP(E3443,'Coincident Peak'!$C$5:$N$16,11)*Z3443,Z3443)</f>
        <v>0</v>
      </c>
      <c r="AB3443" s="185">
        <f>IF((AND(E3443=MONTH(VLOOKUP('Time Series Data'!E3443,'Coincident Peak'!$C$5:$D$16,2)),F3443=DAY(VLOOKUP('Time Series Data'!E3443,'Coincident Peak'!$C$5:$D$16,2))+1)),VLOOKUP(E3443,'Coincident Peak'!$C$5:$N$16,12)*AA3443,AA3443)</f>
        <v>0</v>
      </c>
      <c r="AC3443" s="185">
        <f>IF((AND(E3443=MONTH(VLOOKUP('Time Series Data'!E3443,'Coincident Peak'!$C$5:$D$16,2)),F3443=DAY(VLOOKUP('Time Series Data'!E3443,'Coincident Peak'!$C$5:$D$16,2)))),0,O3443)</f>
        <v>0</v>
      </c>
      <c r="AD3443" s="185">
        <f>IF((AND(E3443=MONTH(VLOOKUP('Time Series Data'!E3443,'Coincident Peak'!$C$5:$D$16,2)),F3443=DAY(VLOOKUP('Time Series Data'!E3443,'Coincident Peak'!$C$5:$D$16,2))-1)),VLOOKUP(E3443,'Coincident Peak'!$C$5:$N$16,11)*AC3443,AC3443)</f>
        <v>0</v>
      </c>
      <c r="AE3443" s="185">
        <f>IF((AND(E3443=MONTH(VLOOKUP('Time Series Data'!E3443,'Coincident Peak'!$C$5:$D$16,2)),F3443=DAY(VLOOKUP('Time Series Data'!E3443,'Coincident Peak'!$C$5:$D$16,2))+1)),VLOOKUP(E3443,'Coincident Peak'!$C$5:$N$16,12)*AD3443,AD3443)</f>
        <v>0</v>
      </c>
      <c r="AF3443" s="102">
        <f t="shared" si="1067"/>
        <v>9367</v>
      </c>
      <c r="AG3443" s="185">
        <f>IF((AND(E3443=MONTH(VLOOKUP('Time Series Data'!E3443,'Coincident Peak'!$C$5:$D$16,2)),F3443=DAY(VLOOKUP('Time Series Data'!E3443,'Coincident Peak'!$C$5:$D$16,2)))),U3443,O3443)</f>
        <v>0</v>
      </c>
      <c r="AH3443" s="102">
        <f t="shared" si="1069"/>
        <v>9367</v>
      </c>
      <c r="AL3443" s="102"/>
    </row>
    <row r="3444" spans="1:38" x14ac:dyDescent="0.2">
      <c r="A3444" s="77"/>
      <c r="B3444" s="77">
        <f t="shared" si="1061"/>
        <v>43609.208333333336</v>
      </c>
      <c r="C3444" s="112">
        <f t="shared" si="1062"/>
        <v>43609</v>
      </c>
      <c r="D3444" s="106">
        <f t="shared" si="1068"/>
        <v>10071</v>
      </c>
      <c r="E3444" s="469">
        <v>5</v>
      </c>
      <c r="F3444" s="469">
        <v>24</v>
      </c>
      <c r="G3444" s="110">
        <v>5</v>
      </c>
      <c r="H3444" s="110">
        <f t="shared" si="1063"/>
        <v>5</v>
      </c>
      <c r="I3444" s="110" cm="1">
        <f t="array" ref="I3444">INDEX(Values!$V$6:$AG$29,'Time Series Data'!G3444+1,'Time Series Data'!E3444)</f>
        <v>1</v>
      </c>
      <c r="J3444" s="113">
        <v>3437.5</v>
      </c>
      <c r="K3444" s="108">
        <v>10071</v>
      </c>
      <c r="L3444" s="108">
        <v>0</v>
      </c>
      <c r="M3444">
        <v>0</v>
      </c>
      <c r="N3444">
        <v>0</v>
      </c>
      <c r="O3444">
        <v>30.3569</v>
      </c>
      <c r="P3444">
        <v>95</v>
      </c>
      <c r="T3444" s="185">
        <f t="shared" si="1064"/>
        <v>0</v>
      </c>
      <c r="U3444" s="185">
        <f t="shared" si="1065"/>
        <v>30.3569</v>
      </c>
      <c r="V3444" s="102">
        <f t="shared" si="1066"/>
        <v>10040.643099999999</v>
      </c>
      <c r="W3444">
        <f>IF(V3444+O3444&gt;VLOOKUP(E3444,'Coincident Peak'!$C$22:$I$33,7),0,1)</f>
        <v>1</v>
      </c>
      <c r="X3444" s="421">
        <f>IF((AND(E3444=MONTH(VLOOKUP('Time Series Data'!E3444,'Coincident Peak'!$C$5:$D$16,2)),F3444=DAY(VLOOKUP('Time Series Data'!E3444,'Coincident Peak'!$C$5:$D$16,2)),IF(AND(G3444&lt;=HOUR(VLOOKUP('Time Series Data'!E3444,'Coincident Peak'!$C$5:$E$16,3))+Values!$E$5,G3444&gt;=HOUR(VLOOKUP('Time Series Data'!E3444,'Coincident Peak'!$C$5:$E$16,3))-Values!$E$5),"TRUE","FALSE"))),BatteryPower,0)</f>
        <v>0</v>
      </c>
      <c r="Y3444" s="185">
        <f>IF((AND(E3444=MONTH(VLOOKUP('Time Series Data'!E3444,'Coincident Peak'!$C$5:$D$16,2)),F3444=DAY(VLOOKUP('Time Series Data'!E3444,'Coincident Peak'!$C$5:$D$16,2)))),0,N3444)</f>
        <v>0</v>
      </c>
      <c r="Z3444" s="185">
        <f>IF((AND(E3444=MONTH(VLOOKUP('Time Series Data'!E3444,'Coincident Peak'!$C$5:$D$16,2)),F3444=DAY(VLOOKUP('Time Series Data'!E3444,'Coincident Peak'!$C$5:$D$16,2)),IF(AND(G3444&lt;=HOUR(VLOOKUP('Time Series Data'!E3444,'Coincident Peak'!$C$5:$E$16,3))+Values!$E$5,G3444&gt;=HOUR(VLOOKUP('Time Series Data'!E3444,'Coincident Peak'!$C$5:$E$16,3))-Values!$E$5),"TRUE","FALSE"))),BatteryPower,Y3444)</f>
        <v>0</v>
      </c>
      <c r="AA3444" s="185">
        <f>IF((AND(E3444=MONTH(VLOOKUP('Time Series Data'!E3444,'Coincident Peak'!$C$5:$D$16,2)),F3444=DAY(VLOOKUP('Time Series Data'!E3444,'Coincident Peak'!$C$5:$D$16,2))-1)),VLOOKUP(E3444,'Coincident Peak'!$C$5:$N$16,11)*Z3444,Z3444)</f>
        <v>0</v>
      </c>
      <c r="AB3444" s="185">
        <f>IF((AND(E3444=MONTH(VLOOKUP('Time Series Data'!E3444,'Coincident Peak'!$C$5:$D$16,2)),F3444=DAY(VLOOKUP('Time Series Data'!E3444,'Coincident Peak'!$C$5:$D$16,2))+1)),VLOOKUP(E3444,'Coincident Peak'!$C$5:$N$16,12)*AA3444,AA3444)</f>
        <v>0</v>
      </c>
      <c r="AC3444" s="185">
        <f>IF((AND(E3444=MONTH(VLOOKUP('Time Series Data'!E3444,'Coincident Peak'!$C$5:$D$16,2)),F3444=DAY(VLOOKUP('Time Series Data'!E3444,'Coincident Peak'!$C$5:$D$16,2)))),0,O3444)</f>
        <v>30.3569</v>
      </c>
      <c r="AD3444" s="185">
        <f>IF((AND(E3444=MONTH(VLOOKUP('Time Series Data'!E3444,'Coincident Peak'!$C$5:$D$16,2)),F3444=DAY(VLOOKUP('Time Series Data'!E3444,'Coincident Peak'!$C$5:$D$16,2))-1)),VLOOKUP(E3444,'Coincident Peak'!$C$5:$N$16,11)*AC3444,AC3444)</f>
        <v>30.3569</v>
      </c>
      <c r="AE3444" s="185">
        <f>IF((AND(E3444=MONTH(VLOOKUP('Time Series Data'!E3444,'Coincident Peak'!$C$5:$D$16,2)),F3444=DAY(VLOOKUP('Time Series Data'!E3444,'Coincident Peak'!$C$5:$D$16,2))+1)),VLOOKUP(E3444,'Coincident Peak'!$C$5:$N$16,12)*AD3444,AD3444)</f>
        <v>30.3569</v>
      </c>
      <c r="AF3444" s="102">
        <f t="shared" si="1067"/>
        <v>10040.643099999999</v>
      </c>
      <c r="AG3444" s="185">
        <f>IF((AND(E3444=MONTH(VLOOKUP('Time Series Data'!E3444,'Coincident Peak'!$C$5:$D$16,2)),F3444=DAY(VLOOKUP('Time Series Data'!E3444,'Coincident Peak'!$C$5:$D$16,2)))),U3444,O3444)</f>
        <v>30.3569</v>
      </c>
      <c r="AH3444" s="102">
        <f t="shared" si="1069"/>
        <v>10040.643099999999</v>
      </c>
      <c r="AL3444" s="102"/>
    </row>
    <row r="3445" spans="1:38" x14ac:dyDescent="0.2">
      <c r="A3445" s="77"/>
      <c r="B3445" s="77">
        <f t="shared" si="1061"/>
        <v>43609.25</v>
      </c>
      <c r="C3445" s="112">
        <f t="shared" si="1062"/>
        <v>43609</v>
      </c>
      <c r="D3445" s="106">
        <f t="shared" si="1068"/>
        <v>10952</v>
      </c>
      <c r="E3445" s="469">
        <v>5</v>
      </c>
      <c r="F3445" s="469">
        <v>24</v>
      </c>
      <c r="G3445" s="110">
        <v>6</v>
      </c>
      <c r="H3445" s="110">
        <f t="shared" si="1063"/>
        <v>5</v>
      </c>
      <c r="I3445" s="110" cm="1">
        <f t="array" ref="I3445">INDEX(Values!$V$6:$AG$29,'Time Series Data'!G3445+1,'Time Series Data'!E3445)</f>
        <v>1</v>
      </c>
      <c r="J3445" s="113">
        <v>3438.5</v>
      </c>
      <c r="K3445" s="108">
        <v>10952</v>
      </c>
      <c r="L3445" s="108">
        <v>0</v>
      </c>
      <c r="M3445">
        <v>0</v>
      </c>
      <c r="N3445">
        <v>0</v>
      </c>
      <c r="O3445">
        <v>230.31100000000001</v>
      </c>
      <c r="P3445">
        <v>95</v>
      </c>
      <c r="T3445" s="185">
        <f t="shared" si="1064"/>
        <v>0</v>
      </c>
      <c r="U3445" s="185">
        <f t="shared" si="1065"/>
        <v>230.31100000000001</v>
      </c>
      <c r="V3445" s="102">
        <f t="shared" si="1066"/>
        <v>10721.689</v>
      </c>
      <c r="W3445">
        <f>IF(V3445+O3445&gt;VLOOKUP(E3445,'Coincident Peak'!$C$22:$I$33,7),0,1)</f>
        <v>1</v>
      </c>
      <c r="X3445" s="421">
        <f>IF((AND(E3445=MONTH(VLOOKUP('Time Series Data'!E3445,'Coincident Peak'!$C$5:$D$16,2)),F3445=DAY(VLOOKUP('Time Series Data'!E3445,'Coincident Peak'!$C$5:$D$16,2)),IF(AND(G3445&lt;=HOUR(VLOOKUP('Time Series Data'!E3445,'Coincident Peak'!$C$5:$E$16,3))+Values!$E$5,G3445&gt;=HOUR(VLOOKUP('Time Series Data'!E3445,'Coincident Peak'!$C$5:$E$16,3))-Values!$E$5),"TRUE","FALSE"))),BatteryPower,0)</f>
        <v>0</v>
      </c>
      <c r="Y3445" s="185">
        <f>IF((AND(E3445=MONTH(VLOOKUP('Time Series Data'!E3445,'Coincident Peak'!$C$5:$D$16,2)),F3445=DAY(VLOOKUP('Time Series Data'!E3445,'Coincident Peak'!$C$5:$D$16,2)))),0,N3445)</f>
        <v>0</v>
      </c>
      <c r="Z3445" s="185">
        <f>IF((AND(E3445=MONTH(VLOOKUP('Time Series Data'!E3445,'Coincident Peak'!$C$5:$D$16,2)),F3445=DAY(VLOOKUP('Time Series Data'!E3445,'Coincident Peak'!$C$5:$D$16,2)),IF(AND(G3445&lt;=HOUR(VLOOKUP('Time Series Data'!E3445,'Coincident Peak'!$C$5:$E$16,3))+Values!$E$5,G3445&gt;=HOUR(VLOOKUP('Time Series Data'!E3445,'Coincident Peak'!$C$5:$E$16,3))-Values!$E$5),"TRUE","FALSE"))),BatteryPower,Y3445)</f>
        <v>0</v>
      </c>
      <c r="AA3445" s="185">
        <f>IF((AND(E3445=MONTH(VLOOKUP('Time Series Data'!E3445,'Coincident Peak'!$C$5:$D$16,2)),F3445=DAY(VLOOKUP('Time Series Data'!E3445,'Coincident Peak'!$C$5:$D$16,2))-1)),VLOOKUP(E3445,'Coincident Peak'!$C$5:$N$16,11)*Z3445,Z3445)</f>
        <v>0</v>
      </c>
      <c r="AB3445" s="185">
        <f>IF((AND(E3445=MONTH(VLOOKUP('Time Series Data'!E3445,'Coincident Peak'!$C$5:$D$16,2)),F3445=DAY(VLOOKUP('Time Series Data'!E3445,'Coincident Peak'!$C$5:$D$16,2))+1)),VLOOKUP(E3445,'Coincident Peak'!$C$5:$N$16,12)*AA3445,AA3445)</f>
        <v>0</v>
      </c>
      <c r="AC3445" s="185">
        <f>IF((AND(E3445=MONTH(VLOOKUP('Time Series Data'!E3445,'Coincident Peak'!$C$5:$D$16,2)),F3445=DAY(VLOOKUP('Time Series Data'!E3445,'Coincident Peak'!$C$5:$D$16,2)))),0,O3445)</f>
        <v>230.31100000000001</v>
      </c>
      <c r="AD3445" s="185">
        <f>IF((AND(E3445=MONTH(VLOOKUP('Time Series Data'!E3445,'Coincident Peak'!$C$5:$D$16,2)),F3445=DAY(VLOOKUP('Time Series Data'!E3445,'Coincident Peak'!$C$5:$D$16,2))-1)),VLOOKUP(E3445,'Coincident Peak'!$C$5:$N$16,11)*AC3445,AC3445)</f>
        <v>230.31100000000001</v>
      </c>
      <c r="AE3445" s="185">
        <f>IF((AND(E3445=MONTH(VLOOKUP('Time Series Data'!E3445,'Coincident Peak'!$C$5:$D$16,2)),F3445=DAY(VLOOKUP('Time Series Data'!E3445,'Coincident Peak'!$C$5:$D$16,2))+1)),VLOOKUP(E3445,'Coincident Peak'!$C$5:$N$16,12)*AD3445,AD3445)</f>
        <v>230.31100000000001</v>
      </c>
      <c r="AF3445" s="102">
        <f t="shared" si="1067"/>
        <v>10721.689</v>
      </c>
      <c r="AG3445" s="185">
        <f>IF((AND(E3445=MONTH(VLOOKUP('Time Series Data'!E3445,'Coincident Peak'!$C$5:$D$16,2)),F3445=DAY(VLOOKUP('Time Series Data'!E3445,'Coincident Peak'!$C$5:$D$16,2)))),U3445,O3445)</f>
        <v>230.31100000000001</v>
      </c>
      <c r="AH3445" s="102">
        <f t="shared" si="1069"/>
        <v>10721.689</v>
      </c>
      <c r="AL3445" s="102"/>
    </row>
    <row r="3446" spans="1:38" x14ac:dyDescent="0.2">
      <c r="A3446" s="77"/>
      <c r="B3446" s="77">
        <f t="shared" si="1061"/>
        <v>43609.291666666664</v>
      </c>
      <c r="C3446" s="112">
        <f t="shared" si="1062"/>
        <v>43609</v>
      </c>
      <c r="D3446" s="106">
        <f t="shared" si="1068"/>
        <v>11943</v>
      </c>
      <c r="E3446" s="469">
        <v>5</v>
      </c>
      <c r="F3446" s="469">
        <v>24</v>
      </c>
      <c r="G3446" s="110">
        <v>7</v>
      </c>
      <c r="H3446" s="110">
        <f t="shared" si="1063"/>
        <v>5</v>
      </c>
      <c r="I3446" s="110" cm="1">
        <f t="array" ref="I3446">INDEX(Values!$V$6:$AG$29,'Time Series Data'!G3446+1,'Time Series Data'!E3446)</f>
        <v>1</v>
      </c>
      <c r="J3446" s="113">
        <v>3439.5</v>
      </c>
      <c r="K3446" s="108">
        <v>11943</v>
      </c>
      <c r="L3446" s="108">
        <v>0</v>
      </c>
      <c r="M3446">
        <v>0</v>
      </c>
      <c r="N3446">
        <v>0</v>
      </c>
      <c r="O3446">
        <v>406.05399999999997</v>
      </c>
      <c r="P3446">
        <v>95</v>
      </c>
      <c r="T3446" s="185">
        <f t="shared" si="1064"/>
        <v>0</v>
      </c>
      <c r="U3446" s="185">
        <f t="shared" si="1065"/>
        <v>406.05399999999997</v>
      </c>
      <c r="V3446" s="102">
        <f t="shared" si="1066"/>
        <v>11536.946</v>
      </c>
      <c r="W3446">
        <f>IF(V3446+O3446&gt;VLOOKUP(E3446,'Coincident Peak'!$C$22:$I$33,7),0,1)</f>
        <v>1</v>
      </c>
      <c r="X3446" s="421">
        <f>IF((AND(E3446=MONTH(VLOOKUP('Time Series Data'!E3446,'Coincident Peak'!$C$5:$D$16,2)),F3446=DAY(VLOOKUP('Time Series Data'!E3446,'Coincident Peak'!$C$5:$D$16,2)),IF(AND(G3446&lt;=HOUR(VLOOKUP('Time Series Data'!E3446,'Coincident Peak'!$C$5:$E$16,3))+Values!$E$5,G3446&gt;=HOUR(VLOOKUP('Time Series Data'!E3446,'Coincident Peak'!$C$5:$E$16,3))-Values!$E$5),"TRUE","FALSE"))),BatteryPower,0)</f>
        <v>0</v>
      </c>
      <c r="Y3446" s="185">
        <f>IF((AND(E3446=MONTH(VLOOKUP('Time Series Data'!E3446,'Coincident Peak'!$C$5:$D$16,2)),F3446=DAY(VLOOKUP('Time Series Data'!E3446,'Coincident Peak'!$C$5:$D$16,2)))),0,N3446)</f>
        <v>0</v>
      </c>
      <c r="Z3446" s="185">
        <f>IF((AND(E3446=MONTH(VLOOKUP('Time Series Data'!E3446,'Coincident Peak'!$C$5:$D$16,2)),F3446=DAY(VLOOKUP('Time Series Data'!E3446,'Coincident Peak'!$C$5:$D$16,2)),IF(AND(G3446&lt;=HOUR(VLOOKUP('Time Series Data'!E3446,'Coincident Peak'!$C$5:$E$16,3))+Values!$E$5,G3446&gt;=HOUR(VLOOKUP('Time Series Data'!E3446,'Coincident Peak'!$C$5:$E$16,3))-Values!$E$5),"TRUE","FALSE"))),BatteryPower,Y3446)</f>
        <v>0</v>
      </c>
      <c r="AA3446" s="185">
        <f>IF((AND(E3446=MONTH(VLOOKUP('Time Series Data'!E3446,'Coincident Peak'!$C$5:$D$16,2)),F3446=DAY(VLOOKUP('Time Series Data'!E3446,'Coincident Peak'!$C$5:$D$16,2))-1)),VLOOKUP(E3446,'Coincident Peak'!$C$5:$N$16,11)*Z3446,Z3446)</f>
        <v>0</v>
      </c>
      <c r="AB3446" s="185">
        <f>IF((AND(E3446=MONTH(VLOOKUP('Time Series Data'!E3446,'Coincident Peak'!$C$5:$D$16,2)),F3446=DAY(VLOOKUP('Time Series Data'!E3446,'Coincident Peak'!$C$5:$D$16,2))+1)),VLOOKUP(E3446,'Coincident Peak'!$C$5:$N$16,12)*AA3446,AA3446)</f>
        <v>0</v>
      </c>
      <c r="AC3446" s="185">
        <f>IF((AND(E3446=MONTH(VLOOKUP('Time Series Data'!E3446,'Coincident Peak'!$C$5:$D$16,2)),F3446=DAY(VLOOKUP('Time Series Data'!E3446,'Coincident Peak'!$C$5:$D$16,2)))),0,O3446)</f>
        <v>406.05399999999997</v>
      </c>
      <c r="AD3446" s="185">
        <f>IF((AND(E3446=MONTH(VLOOKUP('Time Series Data'!E3446,'Coincident Peak'!$C$5:$D$16,2)),F3446=DAY(VLOOKUP('Time Series Data'!E3446,'Coincident Peak'!$C$5:$D$16,2))-1)),VLOOKUP(E3446,'Coincident Peak'!$C$5:$N$16,11)*AC3446,AC3446)</f>
        <v>406.05399999999997</v>
      </c>
      <c r="AE3446" s="185">
        <f>IF((AND(E3446=MONTH(VLOOKUP('Time Series Data'!E3446,'Coincident Peak'!$C$5:$D$16,2)),F3446=DAY(VLOOKUP('Time Series Data'!E3446,'Coincident Peak'!$C$5:$D$16,2))+1)),VLOOKUP(E3446,'Coincident Peak'!$C$5:$N$16,12)*AD3446,AD3446)</f>
        <v>406.05399999999997</v>
      </c>
      <c r="AF3446" s="102">
        <f t="shared" si="1067"/>
        <v>11536.946</v>
      </c>
      <c r="AG3446" s="185">
        <f>IF((AND(E3446=MONTH(VLOOKUP('Time Series Data'!E3446,'Coincident Peak'!$C$5:$D$16,2)),F3446=DAY(VLOOKUP('Time Series Data'!E3446,'Coincident Peak'!$C$5:$D$16,2)))),U3446,O3446)</f>
        <v>406.05399999999997</v>
      </c>
      <c r="AH3446" s="102">
        <f t="shared" si="1069"/>
        <v>11536.946</v>
      </c>
      <c r="AL3446" s="102"/>
    </row>
    <row r="3447" spans="1:38" x14ac:dyDescent="0.2">
      <c r="A3447" s="77"/>
      <c r="B3447" s="77">
        <f t="shared" si="1061"/>
        <v>43609.333333333336</v>
      </c>
      <c r="C3447" s="112">
        <f t="shared" si="1062"/>
        <v>43609</v>
      </c>
      <c r="D3447" s="106">
        <f t="shared" si="1068"/>
        <v>13497</v>
      </c>
      <c r="E3447" s="469">
        <v>5</v>
      </c>
      <c r="F3447" s="469">
        <v>24</v>
      </c>
      <c r="G3447" s="110">
        <v>8</v>
      </c>
      <c r="H3447" s="110">
        <f t="shared" si="1063"/>
        <v>5</v>
      </c>
      <c r="I3447" s="110" cm="1">
        <f t="array" ref="I3447">INDEX(Values!$V$6:$AG$29,'Time Series Data'!G3447+1,'Time Series Data'!E3447)</f>
        <v>1</v>
      </c>
      <c r="J3447" s="113">
        <v>3440.5</v>
      </c>
      <c r="K3447" s="108">
        <v>13497</v>
      </c>
      <c r="L3447" s="108">
        <v>0</v>
      </c>
      <c r="M3447">
        <v>0</v>
      </c>
      <c r="N3447">
        <v>0</v>
      </c>
      <c r="O3447">
        <v>444.40699999999998</v>
      </c>
      <c r="P3447">
        <v>95</v>
      </c>
      <c r="T3447" s="185">
        <f t="shared" si="1064"/>
        <v>0</v>
      </c>
      <c r="U3447" s="185">
        <f t="shared" si="1065"/>
        <v>444.40699999999998</v>
      </c>
      <c r="V3447" s="102">
        <f t="shared" si="1066"/>
        <v>13052.593000000001</v>
      </c>
      <c r="W3447">
        <f>IF(V3447+O3447&gt;VLOOKUP(E3447,'Coincident Peak'!$C$22:$I$33,7),0,1)</f>
        <v>1</v>
      </c>
      <c r="X3447" s="421">
        <f>IF((AND(E3447=MONTH(VLOOKUP('Time Series Data'!E3447,'Coincident Peak'!$C$5:$D$16,2)),F3447=DAY(VLOOKUP('Time Series Data'!E3447,'Coincident Peak'!$C$5:$D$16,2)),IF(AND(G3447&lt;=HOUR(VLOOKUP('Time Series Data'!E3447,'Coincident Peak'!$C$5:$E$16,3))+Values!$E$5,G3447&gt;=HOUR(VLOOKUP('Time Series Data'!E3447,'Coincident Peak'!$C$5:$E$16,3))-Values!$E$5),"TRUE","FALSE"))),BatteryPower,0)</f>
        <v>0</v>
      </c>
      <c r="Y3447" s="185">
        <f>IF((AND(E3447=MONTH(VLOOKUP('Time Series Data'!E3447,'Coincident Peak'!$C$5:$D$16,2)),F3447=DAY(VLOOKUP('Time Series Data'!E3447,'Coincident Peak'!$C$5:$D$16,2)))),0,N3447)</f>
        <v>0</v>
      </c>
      <c r="Z3447" s="185">
        <f>IF((AND(E3447=MONTH(VLOOKUP('Time Series Data'!E3447,'Coincident Peak'!$C$5:$D$16,2)),F3447=DAY(VLOOKUP('Time Series Data'!E3447,'Coincident Peak'!$C$5:$D$16,2)),IF(AND(G3447&lt;=HOUR(VLOOKUP('Time Series Data'!E3447,'Coincident Peak'!$C$5:$E$16,3))+Values!$E$5,G3447&gt;=HOUR(VLOOKUP('Time Series Data'!E3447,'Coincident Peak'!$C$5:$E$16,3))-Values!$E$5),"TRUE","FALSE"))),BatteryPower,Y3447)</f>
        <v>0</v>
      </c>
      <c r="AA3447" s="185">
        <f>IF((AND(E3447=MONTH(VLOOKUP('Time Series Data'!E3447,'Coincident Peak'!$C$5:$D$16,2)),F3447=DAY(VLOOKUP('Time Series Data'!E3447,'Coincident Peak'!$C$5:$D$16,2))-1)),VLOOKUP(E3447,'Coincident Peak'!$C$5:$N$16,11)*Z3447,Z3447)</f>
        <v>0</v>
      </c>
      <c r="AB3447" s="185">
        <f>IF((AND(E3447=MONTH(VLOOKUP('Time Series Data'!E3447,'Coincident Peak'!$C$5:$D$16,2)),F3447=DAY(VLOOKUP('Time Series Data'!E3447,'Coincident Peak'!$C$5:$D$16,2))+1)),VLOOKUP(E3447,'Coincident Peak'!$C$5:$N$16,12)*AA3447,AA3447)</f>
        <v>0</v>
      </c>
      <c r="AC3447" s="185">
        <f>IF((AND(E3447=MONTH(VLOOKUP('Time Series Data'!E3447,'Coincident Peak'!$C$5:$D$16,2)),F3447=DAY(VLOOKUP('Time Series Data'!E3447,'Coincident Peak'!$C$5:$D$16,2)))),0,O3447)</f>
        <v>444.40699999999998</v>
      </c>
      <c r="AD3447" s="185">
        <f>IF((AND(E3447=MONTH(VLOOKUP('Time Series Data'!E3447,'Coincident Peak'!$C$5:$D$16,2)),F3447=DAY(VLOOKUP('Time Series Data'!E3447,'Coincident Peak'!$C$5:$D$16,2))-1)),VLOOKUP(E3447,'Coincident Peak'!$C$5:$N$16,11)*AC3447,AC3447)</f>
        <v>444.40699999999998</v>
      </c>
      <c r="AE3447" s="185">
        <f>IF((AND(E3447=MONTH(VLOOKUP('Time Series Data'!E3447,'Coincident Peak'!$C$5:$D$16,2)),F3447=DAY(VLOOKUP('Time Series Data'!E3447,'Coincident Peak'!$C$5:$D$16,2))+1)),VLOOKUP(E3447,'Coincident Peak'!$C$5:$N$16,12)*AD3447,AD3447)</f>
        <v>444.40699999999998</v>
      </c>
      <c r="AF3447" s="102">
        <f t="shared" si="1067"/>
        <v>13052.593000000001</v>
      </c>
      <c r="AG3447" s="185">
        <f>IF((AND(E3447=MONTH(VLOOKUP('Time Series Data'!E3447,'Coincident Peak'!$C$5:$D$16,2)),F3447=DAY(VLOOKUP('Time Series Data'!E3447,'Coincident Peak'!$C$5:$D$16,2)))),U3447,O3447)</f>
        <v>444.40699999999998</v>
      </c>
      <c r="AH3447" s="102">
        <f t="shared" si="1069"/>
        <v>13052.593000000001</v>
      </c>
      <c r="AL3447" s="102"/>
    </row>
    <row r="3448" spans="1:38" x14ac:dyDescent="0.2">
      <c r="A3448" s="77"/>
      <c r="B3448" s="77">
        <f t="shared" si="1061"/>
        <v>43609.375</v>
      </c>
      <c r="C3448" s="112">
        <f t="shared" si="1062"/>
        <v>43609</v>
      </c>
      <c r="D3448" s="106">
        <f t="shared" si="1068"/>
        <v>15734</v>
      </c>
      <c r="E3448" s="469">
        <v>5</v>
      </c>
      <c r="F3448" s="469">
        <v>24</v>
      </c>
      <c r="G3448" s="110">
        <v>9</v>
      </c>
      <c r="H3448" s="110">
        <f t="shared" si="1063"/>
        <v>5</v>
      </c>
      <c r="I3448" s="110" cm="1">
        <f t="array" ref="I3448">INDEX(Values!$V$6:$AG$29,'Time Series Data'!G3448+1,'Time Series Data'!E3448)</f>
        <v>1</v>
      </c>
      <c r="J3448" s="113">
        <v>3441.5</v>
      </c>
      <c r="K3448" s="108">
        <v>15734</v>
      </c>
      <c r="L3448" s="108">
        <v>0</v>
      </c>
      <c r="M3448">
        <v>0</v>
      </c>
      <c r="N3448">
        <v>0</v>
      </c>
      <c r="O3448">
        <v>458.71499999999997</v>
      </c>
      <c r="P3448">
        <v>95</v>
      </c>
      <c r="T3448" s="185">
        <f t="shared" si="1064"/>
        <v>0</v>
      </c>
      <c r="U3448" s="185">
        <f t="shared" si="1065"/>
        <v>458.71499999999997</v>
      </c>
      <c r="V3448" s="102">
        <f t="shared" si="1066"/>
        <v>15275.285</v>
      </c>
      <c r="W3448">
        <f>IF(V3448+O3448&gt;VLOOKUP(E3448,'Coincident Peak'!$C$22:$I$33,7),0,1)</f>
        <v>1</v>
      </c>
      <c r="X3448" s="421">
        <f>IF((AND(E3448=MONTH(VLOOKUP('Time Series Data'!E3448,'Coincident Peak'!$C$5:$D$16,2)),F3448=DAY(VLOOKUP('Time Series Data'!E3448,'Coincident Peak'!$C$5:$D$16,2)),IF(AND(G3448&lt;=HOUR(VLOOKUP('Time Series Data'!E3448,'Coincident Peak'!$C$5:$E$16,3))+Values!$E$5,G3448&gt;=HOUR(VLOOKUP('Time Series Data'!E3448,'Coincident Peak'!$C$5:$E$16,3))-Values!$E$5),"TRUE","FALSE"))),BatteryPower,0)</f>
        <v>0</v>
      </c>
      <c r="Y3448" s="185">
        <f>IF((AND(E3448=MONTH(VLOOKUP('Time Series Data'!E3448,'Coincident Peak'!$C$5:$D$16,2)),F3448=DAY(VLOOKUP('Time Series Data'!E3448,'Coincident Peak'!$C$5:$D$16,2)))),0,N3448)</f>
        <v>0</v>
      </c>
      <c r="Z3448" s="185">
        <f>IF((AND(E3448=MONTH(VLOOKUP('Time Series Data'!E3448,'Coincident Peak'!$C$5:$D$16,2)),F3448=DAY(VLOOKUP('Time Series Data'!E3448,'Coincident Peak'!$C$5:$D$16,2)),IF(AND(G3448&lt;=HOUR(VLOOKUP('Time Series Data'!E3448,'Coincident Peak'!$C$5:$E$16,3))+Values!$E$5,G3448&gt;=HOUR(VLOOKUP('Time Series Data'!E3448,'Coincident Peak'!$C$5:$E$16,3))-Values!$E$5),"TRUE","FALSE"))),BatteryPower,Y3448)</f>
        <v>0</v>
      </c>
      <c r="AA3448" s="185">
        <f>IF((AND(E3448=MONTH(VLOOKUP('Time Series Data'!E3448,'Coincident Peak'!$C$5:$D$16,2)),F3448=DAY(VLOOKUP('Time Series Data'!E3448,'Coincident Peak'!$C$5:$D$16,2))-1)),VLOOKUP(E3448,'Coincident Peak'!$C$5:$N$16,11)*Z3448,Z3448)</f>
        <v>0</v>
      </c>
      <c r="AB3448" s="185">
        <f>IF((AND(E3448=MONTH(VLOOKUP('Time Series Data'!E3448,'Coincident Peak'!$C$5:$D$16,2)),F3448=DAY(VLOOKUP('Time Series Data'!E3448,'Coincident Peak'!$C$5:$D$16,2))+1)),VLOOKUP(E3448,'Coincident Peak'!$C$5:$N$16,12)*AA3448,AA3448)</f>
        <v>0</v>
      </c>
      <c r="AC3448" s="185">
        <f>IF((AND(E3448=MONTH(VLOOKUP('Time Series Data'!E3448,'Coincident Peak'!$C$5:$D$16,2)),F3448=DAY(VLOOKUP('Time Series Data'!E3448,'Coincident Peak'!$C$5:$D$16,2)))),0,O3448)</f>
        <v>458.71499999999997</v>
      </c>
      <c r="AD3448" s="185">
        <f>IF((AND(E3448=MONTH(VLOOKUP('Time Series Data'!E3448,'Coincident Peak'!$C$5:$D$16,2)),F3448=DAY(VLOOKUP('Time Series Data'!E3448,'Coincident Peak'!$C$5:$D$16,2))-1)),VLOOKUP(E3448,'Coincident Peak'!$C$5:$N$16,11)*AC3448,AC3448)</f>
        <v>458.71499999999997</v>
      </c>
      <c r="AE3448" s="185">
        <f>IF((AND(E3448=MONTH(VLOOKUP('Time Series Data'!E3448,'Coincident Peak'!$C$5:$D$16,2)),F3448=DAY(VLOOKUP('Time Series Data'!E3448,'Coincident Peak'!$C$5:$D$16,2))+1)),VLOOKUP(E3448,'Coincident Peak'!$C$5:$N$16,12)*AD3448,AD3448)</f>
        <v>458.71499999999997</v>
      </c>
      <c r="AF3448" s="102">
        <f t="shared" si="1067"/>
        <v>15275.285</v>
      </c>
      <c r="AG3448" s="185">
        <f>IF((AND(E3448=MONTH(VLOOKUP('Time Series Data'!E3448,'Coincident Peak'!$C$5:$D$16,2)),F3448=DAY(VLOOKUP('Time Series Data'!E3448,'Coincident Peak'!$C$5:$D$16,2)))),U3448,O3448)</f>
        <v>458.71499999999997</v>
      </c>
      <c r="AH3448" s="102">
        <f t="shared" si="1069"/>
        <v>15275.285</v>
      </c>
      <c r="AL3448" s="102"/>
    </row>
    <row r="3449" spans="1:38" x14ac:dyDescent="0.2">
      <c r="A3449" s="77"/>
      <c r="B3449" s="77">
        <f t="shared" si="1061"/>
        <v>43609.416666666664</v>
      </c>
      <c r="C3449" s="112">
        <f t="shared" si="1062"/>
        <v>43609</v>
      </c>
      <c r="D3449" s="106">
        <f t="shared" si="1068"/>
        <v>17792</v>
      </c>
      <c r="E3449" s="469">
        <v>5</v>
      </c>
      <c r="F3449" s="469">
        <v>24</v>
      </c>
      <c r="G3449" s="110">
        <v>10</v>
      </c>
      <c r="H3449" s="110">
        <f t="shared" si="1063"/>
        <v>5</v>
      </c>
      <c r="I3449" s="110" cm="1">
        <f t="array" ref="I3449">INDEX(Values!$V$6:$AG$29,'Time Series Data'!G3449+1,'Time Series Data'!E3449)</f>
        <v>1</v>
      </c>
      <c r="J3449" s="113">
        <v>3442.5</v>
      </c>
      <c r="K3449" s="108">
        <v>17792</v>
      </c>
      <c r="L3449" s="108">
        <v>0</v>
      </c>
      <c r="M3449">
        <v>0</v>
      </c>
      <c r="N3449">
        <v>0</v>
      </c>
      <c r="O3449">
        <v>457.35300000000001</v>
      </c>
      <c r="P3449">
        <v>95</v>
      </c>
      <c r="T3449" s="185">
        <f t="shared" si="1064"/>
        <v>0</v>
      </c>
      <c r="U3449" s="185">
        <f t="shared" si="1065"/>
        <v>457.35300000000001</v>
      </c>
      <c r="V3449" s="102">
        <f t="shared" si="1066"/>
        <v>17334.647000000001</v>
      </c>
      <c r="W3449">
        <f>IF(V3449+O3449&gt;VLOOKUP(E3449,'Coincident Peak'!$C$22:$I$33,7),0,1)</f>
        <v>1</v>
      </c>
      <c r="X3449" s="421">
        <f>IF((AND(E3449=MONTH(VLOOKUP('Time Series Data'!E3449,'Coincident Peak'!$C$5:$D$16,2)),F3449=DAY(VLOOKUP('Time Series Data'!E3449,'Coincident Peak'!$C$5:$D$16,2)),IF(AND(G3449&lt;=HOUR(VLOOKUP('Time Series Data'!E3449,'Coincident Peak'!$C$5:$E$16,3))+Values!$E$5,G3449&gt;=HOUR(VLOOKUP('Time Series Data'!E3449,'Coincident Peak'!$C$5:$E$16,3))-Values!$E$5),"TRUE","FALSE"))),BatteryPower,0)</f>
        <v>0</v>
      </c>
      <c r="Y3449" s="185">
        <f>IF((AND(E3449=MONTH(VLOOKUP('Time Series Data'!E3449,'Coincident Peak'!$C$5:$D$16,2)),F3449=DAY(VLOOKUP('Time Series Data'!E3449,'Coincident Peak'!$C$5:$D$16,2)))),0,N3449)</f>
        <v>0</v>
      </c>
      <c r="Z3449" s="185">
        <f>IF((AND(E3449=MONTH(VLOOKUP('Time Series Data'!E3449,'Coincident Peak'!$C$5:$D$16,2)),F3449=DAY(VLOOKUP('Time Series Data'!E3449,'Coincident Peak'!$C$5:$D$16,2)),IF(AND(G3449&lt;=HOUR(VLOOKUP('Time Series Data'!E3449,'Coincident Peak'!$C$5:$E$16,3))+Values!$E$5,G3449&gt;=HOUR(VLOOKUP('Time Series Data'!E3449,'Coincident Peak'!$C$5:$E$16,3))-Values!$E$5),"TRUE","FALSE"))),BatteryPower,Y3449)</f>
        <v>0</v>
      </c>
      <c r="AA3449" s="185">
        <f>IF((AND(E3449=MONTH(VLOOKUP('Time Series Data'!E3449,'Coincident Peak'!$C$5:$D$16,2)),F3449=DAY(VLOOKUP('Time Series Data'!E3449,'Coincident Peak'!$C$5:$D$16,2))-1)),VLOOKUP(E3449,'Coincident Peak'!$C$5:$N$16,11)*Z3449,Z3449)</f>
        <v>0</v>
      </c>
      <c r="AB3449" s="185">
        <f>IF((AND(E3449=MONTH(VLOOKUP('Time Series Data'!E3449,'Coincident Peak'!$C$5:$D$16,2)),F3449=DAY(VLOOKUP('Time Series Data'!E3449,'Coincident Peak'!$C$5:$D$16,2))+1)),VLOOKUP(E3449,'Coincident Peak'!$C$5:$N$16,12)*AA3449,AA3449)</f>
        <v>0</v>
      </c>
      <c r="AC3449" s="185">
        <f>IF((AND(E3449=MONTH(VLOOKUP('Time Series Data'!E3449,'Coincident Peak'!$C$5:$D$16,2)),F3449=DAY(VLOOKUP('Time Series Data'!E3449,'Coincident Peak'!$C$5:$D$16,2)))),0,O3449)</f>
        <v>457.35300000000001</v>
      </c>
      <c r="AD3449" s="185">
        <f>IF((AND(E3449=MONTH(VLOOKUP('Time Series Data'!E3449,'Coincident Peak'!$C$5:$D$16,2)),F3449=DAY(VLOOKUP('Time Series Data'!E3449,'Coincident Peak'!$C$5:$D$16,2))-1)),VLOOKUP(E3449,'Coincident Peak'!$C$5:$N$16,11)*AC3449,AC3449)</f>
        <v>457.35300000000001</v>
      </c>
      <c r="AE3449" s="185">
        <f>IF((AND(E3449=MONTH(VLOOKUP('Time Series Data'!E3449,'Coincident Peak'!$C$5:$D$16,2)),F3449=DAY(VLOOKUP('Time Series Data'!E3449,'Coincident Peak'!$C$5:$D$16,2))+1)),VLOOKUP(E3449,'Coincident Peak'!$C$5:$N$16,12)*AD3449,AD3449)</f>
        <v>457.35300000000001</v>
      </c>
      <c r="AF3449" s="102">
        <f t="shared" si="1067"/>
        <v>17334.647000000001</v>
      </c>
      <c r="AG3449" s="185">
        <f>IF((AND(E3449=MONTH(VLOOKUP('Time Series Data'!E3449,'Coincident Peak'!$C$5:$D$16,2)),F3449=DAY(VLOOKUP('Time Series Data'!E3449,'Coincident Peak'!$C$5:$D$16,2)))),U3449,O3449)</f>
        <v>457.35300000000001</v>
      </c>
      <c r="AH3449" s="102">
        <f t="shared" si="1069"/>
        <v>17334.647000000001</v>
      </c>
      <c r="AL3449" s="102"/>
    </row>
    <row r="3450" spans="1:38" x14ac:dyDescent="0.2">
      <c r="A3450" s="77"/>
      <c r="B3450" s="77">
        <f t="shared" si="1061"/>
        <v>43609.458333333336</v>
      </c>
      <c r="C3450" s="112">
        <f t="shared" si="1062"/>
        <v>43609</v>
      </c>
      <c r="D3450" s="106">
        <f t="shared" si="1068"/>
        <v>20084</v>
      </c>
      <c r="E3450" s="469">
        <v>5</v>
      </c>
      <c r="F3450" s="469">
        <v>24</v>
      </c>
      <c r="G3450" s="110">
        <v>11</v>
      </c>
      <c r="H3450" s="110">
        <f t="shared" si="1063"/>
        <v>5</v>
      </c>
      <c r="I3450" s="110" cm="1">
        <f t="array" ref="I3450">INDEX(Values!$V$6:$AG$29,'Time Series Data'!G3450+1,'Time Series Data'!E3450)</f>
        <v>1</v>
      </c>
      <c r="J3450" s="113">
        <v>3443.5</v>
      </c>
      <c r="K3450" s="108">
        <v>20084</v>
      </c>
      <c r="L3450" s="108">
        <v>0</v>
      </c>
      <c r="M3450">
        <v>0</v>
      </c>
      <c r="N3450">
        <v>0</v>
      </c>
      <c r="O3450">
        <v>455.07299999999998</v>
      </c>
      <c r="P3450">
        <v>95</v>
      </c>
      <c r="T3450" s="185">
        <f t="shared" si="1064"/>
        <v>0</v>
      </c>
      <c r="U3450" s="185">
        <f t="shared" si="1065"/>
        <v>455.07299999999998</v>
      </c>
      <c r="V3450" s="102">
        <f t="shared" si="1066"/>
        <v>19628.927</v>
      </c>
      <c r="W3450">
        <f>IF(V3450+O3450&gt;VLOOKUP(E3450,'Coincident Peak'!$C$22:$I$33,7),0,1)</f>
        <v>1</v>
      </c>
      <c r="X3450" s="421">
        <f>IF((AND(E3450=MONTH(VLOOKUP('Time Series Data'!E3450,'Coincident Peak'!$C$5:$D$16,2)),F3450=DAY(VLOOKUP('Time Series Data'!E3450,'Coincident Peak'!$C$5:$D$16,2)),IF(AND(G3450&lt;=HOUR(VLOOKUP('Time Series Data'!E3450,'Coincident Peak'!$C$5:$E$16,3))+Values!$E$5,G3450&gt;=HOUR(VLOOKUP('Time Series Data'!E3450,'Coincident Peak'!$C$5:$E$16,3))-Values!$E$5),"TRUE","FALSE"))),BatteryPower,0)</f>
        <v>0</v>
      </c>
      <c r="Y3450" s="185">
        <f>IF((AND(E3450=MONTH(VLOOKUP('Time Series Data'!E3450,'Coincident Peak'!$C$5:$D$16,2)),F3450=DAY(VLOOKUP('Time Series Data'!E3450,'Coincident Peak'!$C$5:$D$16,2)))),0,N3450)</f>
        <v>0</v>
      </c>
      <c r="Z3450" s="185">
        <f>IF((AND(E3450=MONTH(VLOOKUP('Time Series Data'!E3450,'Coincident Peak'!$C$5:$D$16,2)),F3450=DAY(VLOOKUP('Time Series Data'!E3450,'Coincident Peak'!$C$5:$D$16,2)),IF(AND(G3450&lt;=HOUR(VLOOKUP('Time Series Data'!E3450,'Coincident Peak'!$C$5:$E$16,3))+Values!$E$5,G3450&gt;=HOUR(VLOOKUP('Time Series Data'!E3450,'Coincident Peak'!$C$5:$E$16,3))-Values!$E$5),"TRUE","FALSE"))),BatteryPower,Y3450)</f>
        <v>0</v>
      </c>
      <c r="AA3450" s="185">
        <f>IF((AND(E3450=MONTH(VLOOKUP('Time Series Data'!E3450,'Coincident Peak'!$C$5:$D$16,2)),F3450=DAY(VLOOKUP('Time Series Data'!E3450,'Coincident Peak'!$C$5:$D$16,2))-1)),VLOOKUP(E3450,'Coincident Peak'!$C$5:$N$16,11)*Z3450,Z3450)</f>
        <v>0</v>
      </c>
      <c r="AB3450" s="185">
        <f>IF((AND(E3450=MONTH(VLOOKUP('Time Series Data'!E3450,'Coincident Peak'!$C$5:$D$16,2)),F3450=DAY(VLOOKUP('Time Series Data'!E3450,'Coincident Peak'!$C$5:$D$16,2))+1)),VLOOKUP(E3450,'Coincident Peak'!$C$5:$N$16,12)*AA3450,AA3450)</f>
        <v>0</v>
      </c>
      <c r="AC3450" s="185">
        <f>IF((AND(E3450=MONTH(VLOOKUP('Time Series Data'!E3450,'Coincident Peak'!$C$5:$D$16,2)),F3450=DAY(VLOOKUP('Time Series Data'!E3450,'Coincident Peak'!$C$5:$D$16,2)))),0,O3450)</f>
        <v>455.07299999999998</v>
      </c>
      <c r="AD3450" s="185">
        <f>IF((AND(E3450=MONTH(VLOOKUP('Time Series Data'!E3450,'Coincident Peak'!$C$5:$D$16,2)),F3450=DAY(VLOOKUP('Time Series Data'!E3450,'Coincident Peak'!$C$5:$D$16,2))-1)),VLOOKUP(E3450,'Coincident Peak'!$C$5:$N$16,11)*AC3450,AC3450)</f>
        <v>455.07299999999998</v>
      </c>
      <c r="AE3450" s="185">
        <f>IF((AND(E3450=MONTH(VLOOKUP('Time Series Data'!E3450,'Coincident Peak'!$C$5:$D$16,2)),F3450=DAY(VLOOKUP('Time Series Data'!E3450,'Coincident Peak'!$C$5:$D$16,2))+1)),VLOOKUP(E3450,'Coincident Peak'!$C$5:$N$16,12)*AD3450,AD3450)</f>
        <v>455.07299999999998</v>
      </c>
      <c r="AF3450" s="102">
        <f t="shared" si="1067"/>
        <v>19628.927</v>
      </c>
      <c r="AG3450" s="185">
        <f>IF((AND(E3450=MONTH(VLOOKUP('Time Series Data'!E3450,'Coincident Peak'!$C$5:$D$16,2)),F3450=DAY(VLOOKUP('Time Series Data'!E3450,'Coincident Peak'!$C$5:$D$16,2)))),U3450,O3450)</f>
        <v>455.07299999999998</v>
      </c>
      <c r="AH3450" s="102">
        <f t="shared" si="1069"/>
        <v>19628.927</v>
      </c>
      <c r="AL3450" s="102"/>
    </row>
    <row r="3451" spans="1:38" x14ac:dyDescent="0.2">
      <c r="A3451" s="77"/>
      <c r="B3451" s="77">
        <f t="shared" si="1061"/>
        <v>43609.5</v>
      </c>
      <c r="C3451" s="112">
        <f t="shared" si="1062"/>
        <v>43609</v>
      </c>
      <c r="D3451" s="106">
        <f t="shared" si="1068"/>
        <v>21798</v>
      </c>
      <c r="E3451" s="469">
        <v>5</v>
      </c>
      <c r="F3451" s="469">
        <v>24</v>
      </c>
      <c r="G3451" s="110">
        <v>12</v>
      </c>
      <c r="H3451" s="110">
        <f t="shared" si="1063"/>
        <v>5</v>
      </c>
      <c r="I3451" s="110" cm="1">
        <f t="array" ref="I3451">INDEX(Values!$V$6:$AG$29,'Time Series Data'!G3451+1,'Time Series Data'!E3451)</f>
        <v>1</v>
      </c>
      <c r="J3451" s="113">
        <v>3444.5</v>
      </c>
      <c r="K3451" s="108">
        <v>21798</v>
      </c>
      <c r="L3451" s="108">
        <v>0</v>
      </c>
      <c r="M3451">
        <v>0</v>
      </c>
      <c r="N3451">
        <v>0</v>
      </c>
      <c r="O3451">
        <v>452.774</v>
      </c>
      <c r="P3451">
        <v>95</v>
      </c>
      <c r="T3451" s="185">
        <f t="shared" si="1064"/>
        <v>0</v>
      </c>
      <c r="U3451" s="185">
        <f t="shared" si="1065"/>
        <v>452.774</v>
      </c>
      <c r="V3451" s="102">
        <f t="shared" si="1066"/>
        <v>21345.225999999999</v>
      </c>
      <c r="W3451">
        <f>IF(V3451+O3451&gt;VLOOKUP(E3451,'Coincident Peak'!$C$22:$I$33,7),0,1)</f>
        <v>1</v>
      </c>
      <c r="X3451" s="421">
        <f>IF((AND(E3451=MONTH(VLOOKUP('Time Series Data'!E3451,'Coincident Peak'!$C$5:$D$16,2)),F3451=DAY(VLOOKUP('Time Series Data'!E3451,'Coincident Peak'!$C$5:$D$16,2)),IF(AND(G3451&lt;=HOUR(VLOOKUP('Time Series Data'!E3451,'Coincident Peak'!$C$5:$E$16,3))+Values!$E$5,G3451&gt;=HOUR(VLOOKUP('Time Series Data'!E3451,'Coincident Peak'!$C$5:$E$16,3))-Values!$E$5),"TRUE","FALSE"))),BatteryPower,0)</f>
        <v>0</v>
      </c>
      <c r="Y3451" s="185">
        <f>IF((AND(E3451=MONTH(VLOOKUP('Time Series Data'!E3451,'Coincident Peak'!$C$5:$D$16,2)),F3451=DAY(VLOOKUP('Time Series Data'!E3451,'Coincident Peak'!$C$5:$D$16,2)))),0,N3451)</f>
        <v>0</v>
      </c>
      <c r="Z3451" s="185">
        <f>IF((AND(E3451=MONTH(VLOOKUP('Time Series Data'!E3451,'Coincident Peak'!$C$5:$D$16,2)),F3451=DAY(VLOOKUP('Time Series Data'!E3451,'Coincident Peak'!$C$5:$D$16,2)),IF(AND(G3451&lt;=HOUR(VLOOKUP('Time Series Data'!E3451,'Coincident Peak'!$C$5:$E$16,3))+Values!$E$5,G3451&gt;=HOUR(VLOOKUP('Time Series Data'!E3451,'Coincident Peak'!$C$5:$E$16,3))-Values!$E$5),"TRUE","FALSE"))),BatteryPower,Y3451)</f>
        <v>0</v>
      </c>
      <c r="AA3451" s="185">
        <f>IF((AND(E3451=MONTH(VLOOKUP('Time Series Data'!E3451,'Coincident Peak'!$C$5:$D$16,2)),F3451=DAY(VLOOKUP('Time Series Data'!E3451,'Coincident Peak'!$C$5:$D$16,2))-1)),VLOOKUP(E3451,'Coincident Peak'!$C$5:$N$16,11)*Z3451,Z3451)</f>
        <v>0</v>
      </c>
      <c r="AB3451" s="185">
        <f>IF((AND(E3451=MONTH(VLOOKUP('Time Series Data'!E3451,'Coincident Peak'!$C$5:$D$16,2)),F3451=DAY(VLOOKUP('Time Series Data'!E3451,'Coincident Peak'!$C$5:$D$16,2))+1)),VLOOKUP(E3451,'Coincident Peak'!$C$5:$N$16,12)*AA3451,AA3451)</f>
        <v>0</v>
      </c>
      <c r="AC3451" s="185">
        <f>IF((AND(E3451=MONTH(VLOOKUP('Time Series Data'!E3451,'Coincident Peak'!$C$5:$D$16,2)),F3451=DAY(VLOOKUP('Time Series Data'!E3451,'Coincident Peak'!$C$5:$D$16,2)))),0,O3451)</f>
        <v>452.774</v>
      </c>
      <c r="AD3451" s="185">
        <f>IF((AND(E3451=MONTH(VLOOKUP('Time Series Data'!E3451,'Coincident Peak'!$C$5:$D$16,2)),F3451=DAY(VLOOKUP('Time Series Data'!E3451,'Coincident Peak'!$C$5:$D$16,2))-1)),VLOOKUP(E3451,'Coincident Peak'!$C$5:$N$16,11)*AC3451,AC3451)</f>
        <v>452.774</v>
      </c>
      <c r="AE3451" s="185">
        <f>IF((AND(E3451=MONTH(VLOOKUP('Time Series Data'!E3451,'Coincident Peak'!$C$5:$D$16,2)),F3451=DAY(VLOOKUP('Time Series Data'!E3451,'Coincident Peak'!$C$5:$D$16,2))+1)),VLOOKUP(E3451,'Coincident Peak'!$C$5:$N$16,12)*AD3451,AD3451)</f>
        <v>452.774</v>
      </c>
      <c r="AF3451" s="102">
        <f t="shared" si="1067"/>
        <v>21345.225999999999</v>
      </c>
      <c r="AG3451" s="185">
        <f>IF((AND(E3451=MONTH(VLOOKUP('Time Series Data'!E3451,'Coincident Peak'!$C$5:$D$16,2)),F3451=DAY(VLOOKUP('Time Series Data'!E3451,'Coincident Peak'!$C$5:$D$16,2)))),U3451,O3451)</f>
        <v>452.774</v>
      </c>
      <c r="AH3451" s="102">
        <f t="shared" si="1069"/>
        <v>21345.225999999999</v>
      </c>
      <c r="AL3451" s="102"/>
    </row>
    <row r="3452" spans="1:38" x14ac:dyDescent="0.2">
      <c r="A3452" s="77"/>
      <c r="B3452" s="77">
        <f t="shared" si="1061"/>
        <v>43609.541666666664</v>
      </c>
      <c r="C3452" s="112">
        <f t="shared" si="1062"/>
        <v>43609</v>
      </c>
      <c r="D3452" s="106">
        <f t="shared" si="1068"/>
        <v>23237</v>
      </c>
      <c r="E3452" s="469">
        <v>5</v>
      </c>
      <c r="F3452" s="469">
        <v>24</v>
      </c>
      <c r="G3452" s="110">
        <v>13</v>
      </c>
      <c r="H3452" s="110">
        <f t="shared" si="1063"/>
        <v>5</v>
      </c>
      <c r="I3452" s="110" cm="1">
        <f t="array" ref="I3452">INDEX(Values!$V$6:$AG$29,'Time Series Data'!G3452+1,'Time Series Data'!E3452)</f>
        <v>1</v>
      </c>
      <c r="J3452" s="113">
        <v>3445.5</v>
      </c>
      <c r="K3452" s="108">
        <v>23237</v>
      </c>
      <c r="L3452" s="108">
        <v>0</v>
      </c>
      <c r="M3452">
        <v>0</v>
      </c>
      <c r="N3452">
        <v>0</v>
      </c>
      <c r="O3452">
        <v>449.16399999999999</v>
      </c>
      <c r="P3452">
        <v>95</v>
      </c>
      <c r="T3452" s="185">
        <f t="shared" si="1064"/>
        <v>0</v>
      </c>
      <c r="U3452" s="185">
        <f t="shared" si="1065"/>
        <v>449.16399999999999</v>
      </c>
      <c r="V3452" s="102">
        <f t="shared" si="1066"/>
        <v>22787.835999999999</v>
      </c>
      <c r="W3452">
        <f>IF(V3452+O3452&gt;VLOOKUP(E3452,'Coincident Peak'!$C$22:$I$33,7),0,1)</f>
        <v>1</v>
      </c>
      <c r="X3452" s="421">
        <f>IF((AND(E3452=MONTH(VLOOKUP('Time Series Data'!E3452,'Coincident Peak'!$C$5:$D$16,2)),F3452=DAY(VLOOKUP('Time Series Data'!E3452,'Coincident Peak'!$C$5:$D$16,2)),IF(AND(G3452&lt;=HOUR(VLOOKUP('Time Series Data'!E3452,'Coincident Peak'!$C$5:$E$16,3))+Values!$E$5,G3452&gt;=HOUR(VLOOKUP('Time Series Data'!E3452,'Coincident Peak'!$C$5:$E$16,3))-Values!$E$5),"TRUE","FALSE"))),BatteryPower,0)</f>
        <v>0</v>
      </c>
      <c r="Y3452" s="185">
        <f>IF((AND(E3452=MONTH(VLOOKUP('Time Series Data'!E3452,'Coincident Peak'!$C$5:$D$16,2)),F3452=DAY(VLOOKUP('Time Series Data'!E3452,'Coincident Peak'!$C$5:$D$16,2)))),0,N3452)</f>
        <v>0</v>
      </c>
      <c r="Z3452" s="185">
        <f>IF((AND(E3452=MONTH(VLOOKUP('Time Series Data'!E3452,'Coincident Peak'!$C$5:$D$16,2)),F3452=DAY(VLOOKUP('Time Series Data'!E3452,'Coincident Peak'!$C$5:$D$16,2)),IF(AND(G3452&lt;=HOUR(VLOOKUP('Time Series Data'!E3452,'Coincident Peak'!$C$5:$E$16,3))+Values!$E$5,G3452&gt;=HOUR(VLOOKUP('Time Series Data'!E3452,'Coincident Peak'!$C$5:$E$16,3))-Values!$E$5),"TRUE","FALSE"))),BatteryPower,Y3452)</f>
        <v>0</v>
      </c>
      <c r="AA3452" s="185">
        <f>IF((AND(E3452=MONTH(VLOOKUP('Time Series Data'!E3452,'Coincident Peak'!$C$5:$D$16,2)),F3452=DAY(VLOOKUP('Time Series Data'!E3452,'Coincident Peak'!$C$5:$D$16,2))-1)),VLOOKUP(E3452,'Coincident Peak'!$C$5:$N$16,11)*Z3452,Z3452)</f>
        <v>0</v>
      </c>
      <c r="AB3452" s="185">
        <f>IF((AND(E3452=MONTH(VLOOKUP('Time Series Data'!E3452,'Coincident Peak'!$C$5:$D$16,2)),F3452=DAY(VLOOKUP('Time Series Data'!E3452,'Coincident Peak'!$C$5:$D$16,2))+1)),VLOOKUP(E3452,'Coincident Peak'!$C$5:$N$16,12)*AA3452,AA3452)</f>
        <v>0</v>
      </c>
      <c r="AC3452" s="185">
        <f>IF((AND(E3452=MONTH(VLOOKUP('Time Series Data'!E3452,'Coincident Peak'!$C$5:$D$16,2)),F3452=DAY(VLOOKUP('Time Series Data'!E3452,'Coincident Peak'!$C$5:$D$16,2)))),0,O3452)</f>
        <v>449.16399999999999</v>
      </c>
      <c r="AD3452" s="185">
        <f>IF((AND(E3452=MONTH(VLOOKUP('Time Series Data'!E3452,'Coincident Peak'!$C$5:$D$16,2)),F3452=DAY(VLOOKUP('Time Series Data'!E3452,'Coincident Peak'!$C$5:$D$16,2))-1)),VLOOKUP(E3452,'Coincident Peak'!$C$5:$N$16,11)*AC3452,AC3452)</f>
        <v>449.16399999999999</v>
      </c>
      <c r="AE3452" s="185">
        <f>IF((AND(E3452=MONTH(VLOOKUP('Time Series Data'!E3452,'Coincident Peak'!$C$5:$D$16,2)),F3452=DAY(VLOOKUP('Time Series Data'!E3452,'Coincident Peak'!$C$5:$D$16,2))+1)),VLOOKUP(E3452,'Coincident Peak'!$C$5:$N$16,12)*AD3452,AD3452)</f>
        <v>449.16399999999999</v>
      </c>
      <c r="AF3452" s="102">
        <f t="shared" si="1067"/>
        <v>22787.835999999999</v>
      </c>
      <c r="AG3452" s="185">
        <f>IF((AND(E3452=MONTH(VLOOKUP('Time Series Data'!E3452,'Coincident Peak'!$C$5:$D$16,2)),F3452=DAY(VLOOKUP('Time Series Data'!E3452,'Coincident Peak'!$C$5:$D$16,2)))),U3452,O3452)</f>
        <v>449.16399999999999</v>
      </c>
      <c r="AH3452" s="102">
        <f t="shared" si="1069"/>
        <v>22787.835999999999</v>
      </c>
      <c r="AL3452" s="102"/>
    </row>
    <row r="3453" spans="1:38" x14ac:dyDescent="0.2">
      <c r="A3453" s="77"/>
      <c r="B3453" s="77">
        <f t="shared" si="1061"/>
        <v>43609.583333333336</v>
      </c>
      <c r="C3453" s="112">
        <f t="shared" si="1062"/>
        <v>43609</v>
      </c>
      <c r="D3453" s="106">
        <f t="shared" si="1068"/>
        <v>24047</v>
      </c>
      <c r="E3453" s="469">
        <v>5</v>
      </c>
      <c r="F3453" s="469">
        <v>24</v>
      </c>
      <c r="G3453" s="110">
        <v>14</v>
      </c>
      <c r="H3453" s="110">
        <f t="shared" si="1063"/>
        <v>5</v>
      </c>
      <c r="I3453" s="110" cm="1">
        <f t="array" ref="I3453">INDEX(Values!$V$6:$AG$29,'Time Series Data'!G3453+1,'Time Series Data'!E3453)</f>
        <v>0</v>
      </c>
      <c r="J3453" s="113">
        <v>3446.5</v>
      </c>
      <c r="K3453" s="108">
        <v>24047</v>
      </c>
      <c r="L3453" s="108">
        <v>0</v>
      </c>
      <c r="M3453">
        <v>0</v>
      </c>
      <c r="N3453">
        <v>0</v>
      </c>
      <c r="O3453">
        <v>449.75700000000001</v>
      </c>
      <c r="P3453">
        <v>95</v>
      </c>
      <c r="T3453" s="185">
        <f t="shared" si="1064"/>
        <v>0</v>
      </c>
      <c r="U3453" s="185">
        <f t="shared" si="1065"/>
        <v>449.75700000000001</v>
      </c>
      <c r="V3453" s="102">
        <f t="shared" si="1066"/>
        <v>23597.242999999999</v>
      </c>
      <c r="W3453">
        <f>IF(V3453+O3453&gt;VLOOKUP(E3453,'Coincident Peak'!$C$22:$I$33,7),0,1)</f>
        <v>1</v>
      </c>
      <c r="X3453" s="421">
        <f>IF((AND(E3453=MONTH(VLOOKUP('Time Series Data'!E3453,'Coincident Peak'!$C$5:$D$16,2)),F3453=DAY(VLOOKUP('Time Series Data'!E3453,'Coincident Peak'!$C$5:$D$16,2)),IF(AND(G3453&lt;=HOUR(VLOOKUP('Time Series Data'!E3453,'Coincident Peak'!$C$5:$E$16,3))+Values!$E$5,G3453&gt;=HOUR(VLOOKUP('Time Series Data'!E3453,'Coincident Peak'!$C$5:$E$16,3))-Values!$E$5),"TRUE","FALSE"))),BatteryPower,0)</f>
        <v>0</v>
      </c>
      <c r="Y3453" s="185">
        <f>IF((AND(E3453=MONTH(VLOOKUP('Time Series Data'!E3453,'Coincident Peak'!$C$5:$D$16,2)),F3453=DAY(VLOOKUP('Time Series Data'!E3453,'Coincident Peak'!$C$5:$D$16,2)))),0,N3453)</f>
        <v>0</v>
      </c>
      <c r="Z3453" s="185">
        <f>IF((AND(E3453=MONTH(VLOOKUP('Time Series Data'!E3453,'Coincident Peak'!$C$5:$D$16,2)),F3453=DAY(VLOOKUP('Time Series Data'!E3453,'Coincident Peak'!$C$5:$D$16,2)),IF(AND(G3453&lt;=HOUR(VLOOKUP('Time Series Data'!E3453,'Coincident Peak'!$C$5:$E$16,3))+Values!$E$5,G3453&gt;=HOUR(VLOOKUP('Time Series Data'!E3453,'Coincident Peak'!$C$5:$E$16,3))-Values!$E$5),"TRUE","FALSE"))),BatteryPower,Y3453)</f>
        <v>0</v>
      </c>
      <c r="AA3453" s="185">
        <f>IF((AND(E3453=MONTH(VLOOKUP('Time Series Data'!E3453,'Coincident Peak'!$C$5:$D$16,2)),F3453=DAY(VLOOKUP('Time Series Data'!E3453,'Coincident Peak'!$C$5:$D$16,2))-1)),VLOOKUP(E3453,'Coincident Peak'!$C$5:$N$16,11)*Z3453,Z3453)</f>
        <v>0</v>
      </c>
      <c r="AB3453" s="185">
        <f>IF((AND(E3453=MONTH(VLOOKUP('Time Series Data'!E3453,'Coincident Peak'!$C$5:$D$16,2)),F3453=DAY(VLOOKUP('Time Series Data'!E3453,'Coincident Peak'!$C$5:$D$16,2))+1)),VLOOKUP(E3453,'Coincident Peak'!$C$5:$N$16,12)*AA3453,AA3453)</f>
        <v>0</v>
      </c>
      <c r="AC3453" s="185">
        <f>IF((AND(E3453=MONTH(VLOOKUP('Time Series Data'!E3453,'Coincident Peak'!$C$5:$D$16,2)),F3453=DAY(VLOOKUP('Time Series Data'!E3453,'Coincident Peak'!$C$5:$D$16,2)))),0,O3453)</f>
        <v>449.75700000000001</v>
      </c>
      <c r="AD3453" s="185">
        <f>IF((AND(E3453=MONTH(VLOOKUP('Time Series Data'!E3453,'Coincident Peak'!$C$5:$D$16,2)),F3453=DAY(VLOOKUP('Time Series Data'!E3453,'Coincident Peak'!$C$5:$D$16,2))-1)),VLOOKUP(E3453,'Coincident Peak'!$C$5:$N$16,11)*AC3453,AC3453)</f>
        <v>449.75700000000001</v>
      </c>
      <c r="AE3453" s="185">
        <f>IF((AND(E3453=MONTH(VLOOKUP('Time Series Data'!E3453,'Coincident Peak'!$C$5:$D$16,2)),F3453=DAY(VLOOKUP('Time Series Data'!E3453,'Coincident Peak'!$C$5:$D$16,2))+1)),VLOOKUP(E3453,'Coincident Peak'!$C$5:$N$16,12)*AD3453,AD3453)</f>
        <v>449.75700000000001</v>
      </c>
      <c r="AF3453" s="102">
        <f t="shared" si="1067"/>
        <v>23597.242999999999</v>
      </c>
      <c r="AG3453" s="185">
        <f>IF((AND(E3453=MONTH(VLOOKUP('Time Series Data'!E3453,'Coincident Peak'!$C$5:$D$16,2)),F3453=DAY(VLOOKUP('Time Series Data'!E3453,'Coincident Peak'!$C$5:$D$16,2)))),U3453,O3453)</f>
        <v>449.75700000000001</v>
      </c>
      <c r="AH3453" s="102">
        <f t="shared" si="1069"/>
        <v>23597.242999999999</v>
      </c>
      <c r="AL3453" s="102"/>
    </row>
    <row r="3454" spans="1:38" x14ac:dyDescent="0.2">
      <c r="A3454" s="77"/>
      <c r="B3454" s="77">
        <f t="shared" si="1061"/>
        <v>43609.625</v>
      </c>
      <c r="C3454" s="112">
        <f t="shared" si="1062"/>
        <v>43609</v>
      </c>
      <c r="D3454" s="106">
        <f t="shared" si="1068"/>
        <v>25035</v>
      </c>
      <c r="E3454" s="469">
        <v>5</v>
      </c>
      <c r="F3454" s="469">
        <v>24</v>
      </c>
      <c r="G3454" s="110">
        <v>15</v>
      </c>
      <c r="H3454" s="110">
        <f t="shared" si="1063"/>
        <v>5</v>
      </c>
      <c r="I3454" s="110" cm="1">
        <f t="array" ref="I3454">INDEX(Values!$V$6:$AG$29,'Time Series Data'!G3454+1,'Time Series Data'!E3454)</f>
        <v>0</v>
      </c>
      <c r="J3454" s="113">
        <v>3447.5</v>
      </c>
      <c r="K3454" s="108">
        <v>25035</v>
      </c>
      <c r="L3454" s="108">
        <v>0</v>
      </c>
      <c r="M3454">
        <v>0</v>
      </c>
      <c r="N3454">
        <v>0</v>
      </c>
      <c r="O3454">
        <v>411.613</v>
      </c>
      <c r="P3454">
        <v>95</v>
      </c>
      <c r="T3454" s="185">
        <f t="shared" si="1064"/>
        <v>0</v>
      </c>
      <c r="U3454" s="185">
        <f t="shared" si="1065"/>
        <v>411.613</v>
      </c>
      <c r="V3454" s="102">
        <f t="shared" si="1066"/>
        <v>24623.386999999999</v>
      </c>
      <c r="W3454">
        <f>IF(V3454+O3454&gt;VLOOKUP(E3454,'Coincident Peak'!$C$22:$I$33,7),0,1)</f>
        <v>1</v>
      </c>
      <c r="X3454" s="421">
        <f>IF((AND(E3454=MONTH(VLOOKUP('Time Series Data'!E3454,'Coincident Peak'!$C$5:$D$16,2)),F3454=DAY(VLOOKUP('Time Series Data'!E3454,'Coincident Peak'!$C$5:$D$16,2)),IF(AND(G3454&lt;=HOUR(VLOOKUP('Time Series Data'!E3454,'Coincident Peak'!$C$5:$E$16,3))+Values!$E$5,G3454&gt;=HOUR(VLOOKUP('Time Series Data'!E3454,'Coincident Peak'!$C$5:$E$16,3))-Values!$E$5),"TRUE","FALSE"))),BatteryPower,0)</f>
        <v>0</v>
      </c>
      <c r="Y3454" s="185">
        <f>IF((AND(E3454=MONTH(VLOOKUP('Time Series Data'!E3454,'Coincident Peak'!$C$5:$D$16,2)),F3454=DAY(VLOOKUP('Time Series Data'!E3454,'Coincident Peak'!$C$5:$D$16,2)))),0,N3454)</f>
        <v>0</v>
      </c>
      <c r="Z3454" s="185">
        <f>IF((AND(E3454=MONTH(VLOOKUP('Time Series Data'!E3454,'Coincident Peak'!$C$5:$D$16,2)),F3454=DAY(VLOOKUP('Time Series Data'!E3454,'Coincident Peak'!$C$5:$D$16,2)),IF(AND(G3454&lt;=HOUR(VLOOKUP('Time Series Data'!E3454,'Coincident Peak'!$C$5:$E$16,3))+Values!$E$5,G3454&gt;=HOUR(VLOOKUP('Time Series Data'!E3454,'Coincident Peak'!$C$5:$E$16,3))-Values!$E$5),"TRUE","FALSE"))),BatteryPower,Y3454)</f>
        <v>0</v>
      </c>
      <c r="AA3454" s="185">
        <f>IF((AND(E3454=MONTH(VLOOKUP('Time Series Data'!E3454,'Coincident Peak'!$C$5:$D$16,2)),F3454=DAY(VLOOKUP('Time Series Data'!E3454,'Coincident Peak'!$C$5:$D$16,2))-1)),VLOOKUP(E3454,'Coincident Peak'!$C$5:$N$16,11)*Z3454,Z3454)</f>
        <v>0</v>
      </c>
      <c r="AB3454" s="185">
        <f>IF((AND(E3454=MONTH(VLOOKUP('Time Series Data'!E3454,'Coincident Peak'!$C$5:$D$16,2)),F3454=DAY(VLOOKUP('Time Series Data'!E3454,'Coincident Peak'!$C$5:$D$16,2))+1)),VLOOKUP(E3454,'Coincident Peak'!$C$5:$N$16,12)*AA3454,AA3454)</f>
        <v>0</v>
      </c>
      <c r="AC3454" s="185">
        <f>IF((AND(E3454=MONTH(VLOOKUP('Time Series Data'!E3454,'Coincident Peak'!$C$5:$D$16,2)),F3454=DAY(VLOOKUP('Time Series Data'!E3454,'Coincident Peak'!$C$5:$D$16,2)))),0,O3454)</f>
        <v>411.613</v>
      </c>
      <c r="AD3454" s="185">
        <f>IF((AND(E3454=MONTH(VLOOKUP('Time Series Data'!E3454,'Coincident Peak'!$C$5:$D$16,2)),F3454=DAY(VLOOKUP('Time Series Data'!E3454,'Coincident Peak'!$C$5:$D$16,2))-1)),VLOOKUP(E3454,'Coincident Peak'!$C$5:$N$16,11)*AC3454,AC3454)</f>
        <v>411.613</v>
      </c>
      <c r="AE3454" s="185">
        <f>IF((AND(E3454=MONTH(VLOOKUP('Time Series Data'!E3454,'Coincident Peak'!$C$5:$D$16,2)),F3454=DAY(VLOOKUP('Time Series Data'!E3454,'Coincident Peak'!$C$5:$D$16,2))+1)),VLOOKUP(E3454,'Coincident Peak'!$C$5:$N$16,12)*AD3454,AD3454)</f>
        <v>411.613</v>
      </c>
      <c r="AF3454" s="102">
        <f t="shared" si="1067"/>
        <v>24623.386999999999</v>
      </c>
      <c r="AG3454" s="185">
        <f>IF((AND(E3454=MONTH(VLOOKUP('Time Series Data'!E3454,'Coincident Peak'!$C$5:$D$16,2)),F3454=DAY(VLOOKUP('Time Series Data'!E3454,'Coincident Peak'!$C$5:$D$16,2)))),U3454,O3454)</f>
        <v>411.613</v>
      </c>
      <c r="AH3454" s="102">
        <f t="shared" si="1069"/>
        <v>24623.386999999999</v>
      </c>
      <c r="AL3454" s="102"/>
    </row>
    <row r="3455" spans="1:38" x14ac:dyDescent="0.2">
      <c r="A3455" s="77"/>
      <c r="B3455" s="77">
        <f t="shared" si="1061"/>
        <v>43609.666666666664</v>
      </c>
      <c r="C3455" s="112">
        <f t="shared" si="1062"/>
        <v>43609</v>
      </c>
      <c r="D3455" s="106">
        <f t="shared" si="1068"/>
        <v>25214</v>
      </c>
      <c r="E3455" s="469">
        <v>5</v>
      </c>
      <c r="F3455" s="469">
        <v>24</v>
      </c>
      <c r="G3455" s="110">
        <v>16</v>
      </c>
      <c r="H3455" s="110">
        <f t="shared" si="1063"/>
        <v>5</v>
      </c>
      <c r="I3455" s="110" cm="1">
        <f t="array" ref="I3455">INDEX(Values!$V$6:$AG$29,'Time Series Data'!G3455+1,'Time Series Data'!E3455)</f>
        <v>0</v>
      </c>
      <c r="J3455" s="113">
        <v>3448.5</v>
      </c>
      <c r="K3455" s="108">
        <v>25214</v>
      </c>
      <c r="L3455" s="108">
        <v>0</v>
      </c>
      <c r="M3455">
        <v>0</v>
      </c>
      <c r="N3455">
        <v>0</v>
      </c>
      <c r="O3455">
        <v>232.119</v>
      </c>
      <c r="P3455">
        <v>95</v>
      </c>
      <c r="T3455" s="185">
        <f t="shared" si="1064"/>
        <v>0</v>
      </c>
      <c r="U3455" s="185">
        <f t="shared" si="1065"/>
        <v>232.119</v>
      </c>
      <c r="V3455" s="102">
        <f t="shared" si="1066"/>
        <v>24981.881000000001</v>
      </c>
      <c r="W3455">
        <f>IF(V3455+O3455&gt;VLOOKUP(E3455,'Coincident Peak'!$C$22:$I$33,7),0,1)</f>
        <v>1</v>
      </c>
      <c r="X3455" s="421">
        <f>IF((AND(E3455=MONTH(VLOOKUP('Time Series Data'!E3455,'Coincident Peak'!$C$5:$D$16,2)),F3455=DAY(VLOOKUP('Time Series Data'!E3455,'Coincident Peak'!$C$5:$D$16,2)),IF(AND(G3455&lt;=HOUR(VLOOKUP('Time Series Data'!E3455,'Coincident Peak'!$C$5:$E$16,3))+Values!$E$5,G3455&gt;=HOUR(VLOOKUP('Time Series Data'!E3455,'Coincident Peak'!$C$5:$E$16,3))-Values!$E$5),"TRUE","FALSE"))),BatteryPower,0)</f>
        <v>0</v>
      </c>
      <c r="Y3455" s="185">
        <f>IF((AND(E3455=MONTH(VLOOKUP('Time Series Data'!E3455,'Coincident Peak'!$C$5:$D$16,2)),F3455=DAY(VLOOKUP('Time Series Data'!E3455,'Coincident Peak'!$C$5:$D$16,2)))),0,N3455)</f>
        <v>0</v>
      </c>
      <c r="Z3455" s="185">
        <f>IF((AND(E3455=MONTH(VLOOKUP('Time Series Data'!E3455,'Coincident Peak'!$C$5:$D$16,2)),F3455=DAY(VLOOKUP('Time Series Data'!E3455,'Coincident Peak'!$C$5:$D$16,2)),IF(AND(G3455&lt;=HOUR(VLOOKUP('Time Series Data'!E3455,'Coincident Peak'!$C$5:$E$16,3))+Values!$E$5,G3455&gt;=HOUR(VLOOKUP('Time Series Data'!E3455,'Coincident Peak'!$C$5:$E$16,3))-Values!$E$5),"TRUE","FALSE"))),BatteryPower,Y3455)</f>
        <v>0</v>
      </c>
      <c r="AA3455" s="185">
        <f>IF((AND(E3455=MONTH(VLOOKUP('Time Series Data'!E3455,'Coincident Peak'!$C$5:$D$16,2)),F3455=DAY(VLOOKUP('Time Series Data'!E3455,'Coincident Peak'!$C$5:$D$16,2))-1)),VLOOKUP(E3455,'Coincident Peak'!$C$5:$N$16,11)*Z3455,Z3455)</f>
        <v>0</v>
      </c>
      <c r="AB3455" s="185">
        <f>IF((AND(E3455=MONTH(VLOOKUP('Time Series Data'!E3455,'Coincident Peak'!$C$5:$D$16,2)),F3455=DAY(VLOOKUP('Time Series Data'!E3455,'Coincident Peak'!$C$5:$D$16,2))+1)),VLOOKUP(E3455,'Coincident Peak'!$C$5:$N$16,12)*AA3455,AA3455)</f>
        <v>0</v>
      </c>
      <c r="AC3455" s="185">
        <f>IF((AND(E3455=MONTH(VLOOKUP('Time Series Data'!E3455,'Coincident Peak'!$C$5:$D$16,2)),F3455=DAY(VLOOKUP('Time Series Data'!E3455,'Coincident Peak'!$C$5:$D$16,2)))),0,O3455)</f>
        <v>232.119</v>
      </c>
      <c r="AD3455" s="185">
        <f>IF((AND(E3455=MONTH(VLOOKUP('Time Series Data'!E3455,'Coincident Peak'!$C$5:$D$16,2)),F3455=DAY(VLOOKUP('Time Series Data'!E3455,'Coincident Peak'!$C$5:$D$16,2))-1)),VLOOKUP(E3455,'Coincident Peak'!$C$5:$N$16,11)*AC3455,AC3455)</f>
        <v>232.119</v>
      </c>
      <c r="AE3455" s="185">
        <f>IF((AND(E3455=MONTH(VLOOKUP('Time Series Data'!E3455,'Coincident Peak'!$C$5:$D$16,2)),F3455=DAY(VLOOKUP('Time Series Data'!E3455,'Coincident Peak'!$C$5:$D$16,2))+1)),VLOOKUP(E3455,'Coincident Peak'!$C$5:$N$16,12)*AD3455,AD3455)</f>
        <v>232.119</v>
      </c>
      <c r="AF3455" s="102">
        <f t="shared" si="1067"/>
        <v>24981.881000000001</v>
      </c>
      <c r="AG3455" s="185">
        <f>IF((AND(E3455=MONTH(VLOOKUP('Time Series Data'!E3455,'Coincident Peak'!$C$5:$D$16,2)),F3455=DAY(VLOOKUP('Time Series Data'!E3455,'Coincident Peak'!$C$5:$D$16,2)))),U3455,O3455)</f>
        <v>232.119</v>
      </c>
      <c r="AH3455" s="102">
        <f t="shared" si="1069"/>
        <v>24981.881000000001</v>
      </c>
      <c r="AL3455" s="102"/>
    </row>
    <row r="3456" spans="1:38" x14ac:dyDescent="0.2">
      <c r="A3456" s="77"/>
      <c r="B3456" s="77">
        <f t="shared" si="1061"/>
        <v>43609.708333333336</v>
      </c>
      <c r="C3456" s="112">
        <f t="shared" si="1062"/>
        <v>43609</v>
      </c>
      <c r="D3456" s="106">
        <f t="shared" si="1068"/>
        <v>24985</v>
      </c>
      <c r="E3456" s="469">
        <v>5</v>
      </c>
      <c r="F3456" s="469">
        <v>24</v>
      </c>
      <c r="G3456" s="110">
        <v>17</v>
      </c>
      <c r="H3456" s="110">
        <f t="shared" si="1063"/>
        <v>5</v>
      </c>
      <c r="I3456" s="110" cm="1">
        <f t="array" ref="I3456">INDEX(Values!$V$6:$AG$29,'Time Series Data'!G3456+1,'Time Series Data'!E3456)</f>
        <v>0</v>
      </c>
      <c r="J3456" s="113">
        <v>3449.5</v>
      </c>
      <c r="K3456" s="108">
        <v>24985</v>
      </c>
      <c r="L3456" s="108">
        <v>0</v>
      </c>
      <c r="M3456">
        <v>0</v>
      </c>
      <c r="N3456">
        <v>0</v>
      </c>
      <c r="O3456">
        <v>248.49600000000001</v>
      </c>
      <c r="P3456">
        <v>95</v>
      </c>
      <c r="T3456" s="185">
        <f t="shared" si="1064"/>
        <v>0</v>
      </c>
      <c r="U3456" s="185">
        <f t="shared" si="1065"/>
        <v>248.49600000000001</v>
      </c>
      <c r="V3456" s="102">
        <f t="shared" si="1066"/>
        <v>24736.504000000001</v>
      </c>
      <c r="W3456">
        <f>IF(V3456+O3456&gt;VLOOKUP(E3456,'Coincident Peak'!$C$22:$I$33,7),0,1)</f>
        <v>1</v>
      </c>
      <c r="X3456" s="421">
        <f>IF((AND(E3456=MONTH(VLOOKUP('Time Series Data'!E3456,'Coincident Peak'!$C$5:$D$16,2)),F3456=DAY(VLOOKUP('Time Series Data'!E3456,'Coincident Peak'!$C$5:$D$16,2)),IF(AND(G3456&lt;=HOUR(VLOOKUP('Time Series Data'!E3456,'Coincident Peak'!$C$5:$E$16,3))+Values!$E$5,G3456&gt;=HOUR(VLOOKUP('Time Series Data'!E3456,'Coincident Peak'!$C$5:$E$16,3))-Values!$E$5),"TRUE","FALSE"))),BatteryPower,0)</f>
        <v>0</v>
      </c>
      <c r="Y3456" s="185">
        <f>IF((AND(E3456=MONTH(VLOOKUP('Time Series Data'!E3456,'Coincident Peak'!$C$5:$D$16,2)),F3456=DAY(VLOOKUP('Time Series Data'!E3456,'Coincident Peak'!$C$5:$D$16,2)))),0,N3456)</f>
        <v>0</v>
      </c>
      <c r="Z3456" s="185">
        <f>IF((AND(E3456=MONTH(VLOOKUP('Time Series Data'!E3456,'Coincident Peak'!$C$5:$D$16,2)),F3456=DAY(VLOOKUP('Time Series Data'!E3456,'Coincident Peak'!$C$5:$D$16,2)),IF(AND(G3456&lt;=HOUR(VLOOKUP('Time Series Data'!E3456,'Coincident Peak'!$C$5:$E$16,3))+Values!$E$5,G3456&gt;=HOUR(VLOOKUP('Time Series Data'!E3456,'Coincident Peak'!$C$5:$E$16,3))-Values!$E$5),"TRUE","FALSE"))),BatteryPower,Y3456)</f>
        <v>0</v>
      </c>
      <c r="AA3456" s="185">
        <f>IF((AND(E3456=MONTH(VLOOKUP('Time Series Data'!E3456,'Coincident Peak'!$C$5:$D$16,2)),F3456=DAY(VLOOKUP('Time Series Data'!E3456,'Coincident Peak'!$C$5:$D$16,2))-1)),VLOOKUP(E3456,'Coincident Peak'!$C$5:$N$16,11)*Z3456,Z3456)</f>
        <v>0</v>
      </c>
      <c r="AB3456" s="185">
        <f>IF((AND(E3456=MONTH(VLOOKUP('Time Series Data'!E3456,'Coincident Peak'!$C$5:$D$16,2)),F3456=DAY(VLOOKUP('Time Series Data'!E3456,'Coincident Peak'!$C$5:$D$16,2))+1)),VLOOKUP(E3456,'Coincident Peak'!$C$5:$N$16,12)*AA3456,AA3456)</f>
        <v>0</v>
      </c>
      <c r="AC3456" s="185">
        <f>IF((AND(E3456=MONTH(VLOOKUP('Time Series Data'!E3456,'Coincident Peak'!$C$5:$D$16,2)),F3456=DAY(VLOOKUP('Time Series Data'!E3456,'Coincident Peak'!$C$5:$D$16,2)))),0,O3456)</f>
        <v>248.49600000000001</v>
      </c>
      <c r="AD3456" s="185">
        <f>IF((AND(E3456=MONTH(VLOOKUP('Time Series Data'!E3456,'Coincident Peak'!$C$5:$D$16,2)),F3456=DAY(VLOOKUP('Time Series Data'!E3456,'Coincident Peak'!$C$5:$D$16,2))-1)),VLOOKUP(E3456,'Coincident Peak'!$C$5:$N$16,11)*AC3456,AC3456)</f>
        <v>248.49600000000001</v>
      </c>
      <c r="AE3456" s="185">
        <f>IF((AND(E3456=MONTH(VLOOKUP('Time Series Data'!E3456,'Coincident Peak'!$C$5:$D$16,2)),F3456=DAY(VLOOKUP('Time Series Data'!E3456,'Coincident Peak'!$C$5:$D$16,2))+1)),VLOOKUP(E3456,'Coincident Peak'!$C$5:$N$16,12)*AD3456,AD3456)</f>
        <v>248.49600000000001</v>
      </c>
      <c r="AF3456" s="102">
        <f t="shared" si="1067"/>
        <v>24736.504000000001</v>
      </c>
      <c r="AG3456" s="185">
        <f>IF((AND(E3456=MONTH(VLOOKUP('Time Series Data'!E3456,'Coincident Peak'!$C$5:$D$16,2)),F3456=DAY(VLOOKUP('Time Series Data'!E3456,'Coincident Peak'!$C$5:$D$16,2)))),U3456,O3456)</f>
        <v>248.49600000000001</v>
      </c>
      <c r="AH3456" s="102">
        <f t="shared" si="1069"/>
        <v>24736.504000000001</v>
      </c>
      <c r="AL3456" s="102"/>
    </row>
    <row r="3457" spans="1:38" x14ac:dyDescent="0.2">
      <c r="A3457" s="77"/>
      <c r="B3457" s="77">
        <f t="shared" si="1061"/>
        <v>43609.75</v>
      </c>
      <c r="C3457" s="112">
        <f t="shared" si="1062"/>
        <v>43609</v>
      </c>
      <c r="D3457" s="106">
        <f t="shared" si="1068"/>
        <v>24792</v>
      </c>
      <c r="E3457" s="469">
        <v>5</v>
      </c>
      <c r="F3457" s="469">
        <v>24</v>
      </c>
      <c r="G3457" s="110">
        <v>18</v>
      </c>
      <c r="H3457" s="110">
        <f t="shared" si="1063"/>
        <v>5</v>
      </c>
      <c r="I3457" s="110" cm="1">
        <f t="array" ref="I3457">INDEX(Values!$V$6:$AG$29,'Time Series Data'!G3457+1,'Time Series Data'!E3457)</f>
        <v>1</v>
      </c>
      <c r="J3457" s="113">
        <v>3450.5</v>
      </c>
      <c r="K3457" s="108">
        <v>24792</v>
      </c>
      <c r="L3457" s="108">
        <v>0</v>
      </c>
      <c r="M3457">
        <v>0</v>
      </c>
      <c r="N3457">
        <v>0</v>
      </c>
      <c r="O3457">
        <v>93.5428</v>
      </c>
      <c r="P3457">
        <v>95</v>
      </c>
      <c r="T3457" s="185">
        <f t="shared" si="1064"/>
        <v>0</v>
      </c>
      <c r="U3457" s="185">
        <f t="shared" si="1065"/>
        <v>93.5428</v>
      </c>
      <c r="V3457" s="102">
        <f t="shared" si="1066"/>
        <v>24698.457200000001</v>
      </c>
      <c r="W3457">
        <f>IF(V3457+O3457&gt;VLOOKUP(E3457,'Coincident Peak'!$C$22:$I$33,7),0,1)</f>
        <v>1</v>
      </c>
      <c r="X3457" s="421">
        <f>IF((AND(E3457=MONTH(VLOOKUP('Time Series Data'!E3457,'Coincident Peak'!$C$5:$D$16,2)),F3457=DAY(VLOOKUP('Time Series Data'!E3457,'Coincident Peak'!$C$5:$D$16,2)),IF(AND(G3457&lt;=HOUR(VLOOKUP('Time Series Data'!E3457,'Coincident Peak'!$C$5:$E$16,3))+Values!$E$5,G3457&gt;=HOUR(VLOOKUP('Time Series Data'!E3457,'Coincident Peak'!$C$5:$E$16,3))-Values!$E$5),"TRUE","FALSE"))),BatteryPower,0)</f>
        <v>0</v>
      </c>
      <c r="Y3457" s="185">
        <f>IF((AND(E3457=MONTH(VLOOKUP('Time Series Data'!E3457,'Coincident Peak'!$C$5:$D$16,2)),F3457=DAY(VLOOKUP('Time Series Data'!E3457,'Coincident Peak'!$C$5:$D$16,2)))),0,N3457)</f>
        <v>0</v>
      </c>
      <c r="Z3457" s="185">
        <f>IF((AND(E3457=MONTH(VLOOKUP('Time Series Data'!E3457,'Coincident Peak'!$C$5:$D$16,2)),F3457=DAY(VLOOKUP('Time Series Data'!E3457,'Coincident Peak'!$C$5:$D$16,2)),IF(AND(G3457&lt;=HOUR(VLOOKUP('Time Series Data'!E3457,'Coincident Peak'!$C$5:$E$16,3))+Values!$E$5,G3457&gt;=HOUR(VLOOKUP('Time Series Data'!E3457,'Coincident Peak'!$C$5:$E$16,3))-Values!$E$5),"TRUE","FALSE"))),BatteryPower,Y3457)</f>
        <v>0</v>
      </c>
      <c r="AA3457" s="185">
        <f>IF((AND(E3457=MONTH(VLOOKUP('Time Series Data'!E3457,'Coincident Peak'!$C$5:$D$16,2)),F3457=DAY(VLOOKUP('Time Series Data'!E3457,'Coincident Peak'!$C$5:$D$16,2))-1)),VLOOKUP(E3457,'Coincident Peak'!$C$5:$N$16,11)*Z3457,Z3457)</f>
        <v>0</v>
      </c>
      <c r="AB3457" s="185">
        <f>IF((AND(E3457=MONTH(VLOOKUP('Time Series Data'!E3457,'Coincident Peak'!$C$5:$D$16,2)),F3457=DAY(VLOOKUP('Time Series Data'!E3457,'Coincident Peak'!$C$5:$D$16,2))+1)),VLOOKUP(E3457,'Coincident Peak'!$C$5:$N$16,12)*AA3457,AA3457)</f>
        <v>0</v>
      </c>
      <c r="AC3457" s="185">
        <f>IF((AND(E3457=MONTH(VLOOKUP('Time Series Data'!E3457,'Coincident Peak'!$C$5:$D$16,2)),F3457=DAY(VLOOKUP('Time Series Data'!E3457,'Coincident Peak'!$C$5:$D$16,2)))),0,O3457)</f>
        <v>93.5428</v>
      </c>
      <c r="AD3457" s="185">
        <f>IF((AND(E3457=MONTH(VLOOKUP('Time Series Data'!E3457,'Coincident Peak'!$C$5:$D$16,2)),F3457=DAY(VLOOKUP('Time Series Data'!E3457,'Coincident Peak'!$C$5:$D$16,2))-1)),VLOOKUP(E3457,'Coincident Peak'!$C$5:$N$16,11)*AC3457,AC3457)</f>
        <v>93.5428</v>
      </c>
      <c r="AE3457" s="185">
        <f>IF((AND(E3457=MONTH(VLOOKUP('Time Series Data'!E3457,'Coincident Peak'!$C$5:$D$16,2)),F3457=DAY(VLOOKUP('Time Series Data'!E3457,'Coincident Peak'!$C$5:$D$16,2))+1)),VLOOKUP(E3457,'Coincident Peak'!$C$5:$N$16,12)*AD3457,AD3457)</f>
        <v>93.5428</v>
      </c>
      <c r="AF3457" s="102">
        <f t="shared" si="1067"/>
        <v>24698.457200000001</v>
      </c>
      <c r="AG3457" s="185">
        <f>IF((AND(E3457=MONTH(VLOOKUP('Time Series Data'!E3457,'Coincident Peak'!$C$5:$D$16,2)),F3457=DAY(VLOOKUP('Time Series Data'!E3457,'Coincident Peak'!$C$5:$D$16,2)))),U3457,O3457)</f>
        <v>93.5428</v>
      </c>
      <c r="AH3457" s="102">
        <f t="shared" si="1069"/>
        <v>24698.457200000001</v>
      </c>
      <c r="AL3457" s="102"/>
    </row>
    <row r="3458" spans="1:38" x14ac:dyDescent="0.2">
      <c r="A3458" s="77"/>
      <c r="B3458" s="77">
        <f t="shared" si="1061"/>
        <v>43609.791666666664</v>
      </c>
      <c r="C3458" s="112">
        <f t="shared" si="1062"/>
        <v>43609</v>
      </c>
      <c r="D3458" s="106">
        <f t="shared" si="1068"/>
        <v>23872</v>
      </c>
      <c r="E3458" s="469">
        <v>5</v>
      </c>
      <c r="F3458" s="469">
        <v>24</v>
      </c>
      <c r="G3458" s="110">
        <v>19</v>
      </c>
      <c r="H3458" s="110">
        <f t="shared" si="1063"/>
        <v>5</v>
      </c>
      <c r="I3458" s="110" cm="1">
        <f t="array" ref="I3458">INDEX(Values!$V$6:$AG$29,'Time Series Data'!G3458+1,'Time Series Data'!E3458)</f>
        <v>1</v>
      </c>
      <c r="J3458" s="113">
        <v>3451.5</v>
      </c>
      <c r="K3458" s="108">
        <v>23872</v>
      </c>
      <c r="L3458" s="108">
        <v>0</v>
      </c>
      <c r="M3458">
        <v>0</v>
      </c>
      <c r="N3458">
        <v>0</v>
      </c>
      <c r="O3458">
        <v>0</v>
      </c>
      <c r="P3458">
        <v>95</v>
      </c>
      <c r="T3458" s="185">
        <f t="shared" si="1064"/>
        <v>0</v>
      </c>
      <c r="U3458" s="185">
        <f t="shared" si="1065"/>
        <v>0</v>
      </c>
      <c r="V3458" s="102">
        <f t="shared" si="1066"/>
        <v>23872</v>
      </c>
      <c r="W3458">
        <f>IF(V3458+O3458&gt;VLOOKUP(E3458,'Coincident Peak'!$C$22:$I$33,7),0,1)</f>
        <v>1</v>
      </c>
      <c r="X3458" s="421">
        <f>IF((AND(E3458=MONTH(VLOOKUP('Time Series Data'!E3458,'Coincident Peak'!$C$5:$D$16,2)),F3458=DAY(VLOOKUP('Time Series Data'!E3458,'Coincident Peak'!$C$5:$D$16,2)),IF(AND(G3458&lt;=HOUR(VLOOKUP('Time Series Data'!E3458,'Coincident Peak'!$C$5:$E$16,3))+Values!$E$5,G3458&gt;=HOUR(VLOOKUP('Time Series Data'!E3458,'Coincident Peak'!$C$5:$E$16,3))-Values!$E$5),"TRUE","FALSE"))),BatteryPower,0)</f>
        <v>0</v>
      </c>
      <c r="Y3458" s="185">
        <f>IF((AND(E3458=MONTH(VLOOKUP('Time Series Data'!E3458,'Coincident Peak'!$C$5:$D$16,2)),F3458=DAY(VLOOKUP('Time Series Data'!E3458,'Coincident Peak'!$C$5:$D$16,2)))),0,N3458)</f>
        <v>0</v>
      </c>
      <c r="Z3458" s="185">
        <f>IF((AND(E3458=MONTH(VLOOKUP('Time Series Data'!E3458,'Coincident Peak'!$C$5:$D$16,2)),F3458=DAY(VLOOKUP('Time Series Data'!E3458,'Coincident Peak'!$C$5:$D$16,2)),IF(AND(G3458&lt;=HOUR(VLOOKUP('Time Series Data'!E3458,'Coincident Peak'!$C$5:$E$16,3))+Values!$E$5,G3458&gt;=HOUR(VLOOKUP('Time Series Data'!E3458,'Coincident Peak'!$C$5:$E$16,3))-Values!$E$5),"TRUE","FALSE"))),BatteryPower,Y3458)</f>
        <v>0</v>
      </c>
      <c r="AA3458" s="185">
        <f>IF((AND(E3458=MONTH(VLOOKUP('Time Series Data'!E3458,'Coincident Peak'!$C$5:$D$16,2)),F3458=DAY(VLOOKUP('Time Series Data'!E3458,'Coincident Peak'!$C$5:$D$16,2))-1)),VLOOKUP(E3458,'Coincident Peak'!$C$5:$N$16,11)*Z3458,Z3458)</f>
        <v>0</v>
      </c>
      <c r="AB3458" s="185">
        <f>IF((AND(E3458=MONTH(VLOOKUP('Time Series Data'!E3458,'Coincident Peak'!$C$5:$D$16,2)),F3458=DAY(VLOOKUP('Time Series Data'!E3458,'Coincident Peak'!$C$5:$D$16,2))+1)),VLOOKUP(E3458,'Coincident Peak'!$C$5:$N$16,12)*AA3458,AA3458)</f>
        <v>0</v>
      </c>
      <c r="AC3458" s="185">
        <f>IF((AND(E3458=MONTH(VLOOKUP('Time Series Data'!E3458,'Coincident Peak'!$C$5:$D$16,2)),F3458=DAY(VLOOKUP('Time Series Data'!E3458,'Coincident Peak'!$C$5:$D$16,2)))),0,O3458)</f>
        <v>0</v>
      </c>
      <c r="AD3458" s="185">
        <f>IF((AND(E3458=MONTH(VLOOKUP('Time Series Data'!E3458,'Coincident Peak'!$C$5:$D$16,2)),F3458=DAY(VLOOKUP('Time Series Data'!E3458,'Coincident Peak'!$C$5:$D$16,2))-1)),VLOOKUP(E3458,'Coincident Peak'!$C$5:$N$16,11)*AC3458,AC3458)</f>
        <v>0</v>
      </c>
      <c r="AE3458" s="185">
        <f>IF((AND(E3458=MONTH(VLOOKUP('Time Series Data'!E3458,'Coincident Peak'!$C$5:$D$16,2)),F3458=DAY(VLOOKUP('Time Series Data'!E3458,'Coincident Peak'!$C$5:$D$16,2))+1)),VLOOKUP(E3458,'Coincident Peak'!$C$5:$N$16,12)*AD3458,AD3458)</f>
        <v>0</v>
      </c>
      <c r="AF3458" s="102">
        <f t="shared" si="1067"/>
        <v>23872</v>
      </c>
      <c r="AG3458" s="185">
        <f>IF((AND(E3458=MONTH(VLOOKUP('Time Series Data'!E3458,'Coincident Peak'!$C$5:$D$16,2)),F3458=DAY(VLOOKUP('Time Series Data'!E3458,'Coincident Peak'!$C$5:$D$16,2)))),U3458,O3458)</f>
        <v>0</v>
      </c>
      <c r="AH3458" s="102">
        <f t="shared" si="1069"/>
        <v>23872</v>
      </c>
      <c r="AL3458" s="102"/>
    </row>
    <row r="3459" spans="1:38" x14ac:dyDescent="0.2">
      <c r="A3459" s="77"/>
      <c r="B3459" s="77">
        <f t="shared" si="1061"/>
        <v>43609.833333333336</v>
      </c>
      <c r="C3459" s="112">
        <f t="shared" si="1062"/>
        <v>43609</v>
      </c>
      <c r="D3459" s="106">
        <f t="shared" si="1068"/>
        <v>22386</v>
      </c>
      <c r="E3459" s="469">
        <v>5</v>
      </c>
      <c r="F3459" s="469">
        <v>24</v>
      </c>
      <c r="G3459" s="110">
        <v>20</v>
      </c>
      <c r="H3459" s="110">
        <f t="shared" si="1063"/>
        <v>5</v>
      </c>
      <c r="I3459" s="110" cm="1">
        <f t="array" ref="I3459">INDEX(Values!$V$6:$AG$29,'Time Series Data'!G3459+1,'Time Series Data'!E3459)</f>
        <v>1</v>
      </c>
      <c r="J3459" s="113">
        <v>3452.5</v>
      </c>
      <c r="K3459" s="108">
        <v>22386</v>
      </c>
      <c r="L3459" s="108">
        <v>0</v>
      </c>
      <c r="M3459">
        <v>0</v>
      </c>
      <c r="N3459">
        <v>0</v>
      </c>
      <c r="O3459">
        <v>0</v>
      </c>
      <c r="P3459">
        <v>95</v>
      </c>
      <c r="T3459" s="185">
        <f t="shared" si="1064"/>
        <v>0</v>
      </c>
      <c r="U3459" s="185">
        <f t="shared" si="1065"/>
        <v>0</v>
      </c>
      <c r="V3459" s="102">
        <f t="shared" si="1066"/>
        <v>22386</v>
      </c>
      <c r="W3459">
        <f>IF(V3459+O3459&gt;VLOOKUP(E3459,'Coincident Peak'!$C$22:$I$33,7),0,1)</f>
        <v>1</v>
      </c>
      <c r="X3459" s="421">
        <f>IF((AND(E3459=MONTH(VLOOKUP('Time Series Data'!E3459,'Coincident Peak'!$C$5:$D$16,2)),F3459=DAY(VLOOKUP('Time Series Data'!E3459,'Coincident Peak'!$C$5:$D$16,2)),IF(AND(G3459&lt;=HOUR(VLOOKUP('Time Series Data'!E3459,'Coincident Peak'!$C$5:$E$16,3))+Values!$E$5,G3459&gt;=HOUR(VLOOKUP('Time Series Data'!E3459,'Coincident Peak'!$C$5:$E$16,3))-Values!$E$5),"TRUE","FALSE"))),BatteryPower,0)</f>
        <v>0</v>
      </c>
      <c r="Y3459" s="185">
        <f>IF((AND(E3459=MONTH(VLOOKUP('Time Series Data'!E3459,'Coincident Peak'!$C$5:$D$16,2)),F3459=DAY(VLOOKUP('Time Series Data'!E3459,'Coincident Peak'!$C$5:$D$16,2)))),0,N3459)</f>
        <v>0</v>
      </c>
      <c r="Z3459" s="185">
        <f>IF((AND(E3459=MONTH(VLOOKUP('Time Series Data'!E3459,'Coincident Peak'!$C$5:$D$16,2)),F3459=DAY(VLOOKUP('Time Series Data'!E3459,'Coincident Peak'!$C$5:$D$16,2)),IF(AND(G3459&lt;=HOUR(VLOOKUP('Time Series Data'!E3459,'Coincident Peak'!$C$5:$E$16,3))+Values!$E$5,G3459&gt;=HOUR(VLOOKUP('Time Series Data'!E3459,'Coincident Peak'!$C$5:$E$16,3))-Values!$E$5),"TRUE","FALSE"))),BatteryPower,Y3459)</f>
        <v>0</v>
      </c>
      <c r="AA3459" s="185">
        <f>IF((AND(E3459=MONTH(VLOOKUP('Time Series Data'!E3459,'Coincident Peak'!$C$5:$D$16,2)),F3459=DAY(VLOOKUP('Time Series Data'!E3459,'Coincident Peak'!$C$5:$D$16,2))-1)),VLOOKUP(E3459,'Coincident Peak'!$C$5:$N$16,11)*Z3459,Z3459)</f>
        <v>0</v>
      </c>
      <c r="AB3459" s="185">
        <f>IF((AND(E3459=MONTH(VLOOKUP('Time Series Data'!E3459,'Coincident Peak'!$C$5:$D$16,2)),F3459=DAY(VLOOKUP('Time Series Data'!E3459,'Coincident Peak'!$C$5:$D$16,2))+1)),VLOOKUP(E3459,'Coincident Peak'!$C$5:$N$16,12)*AA3459,AA3459)</f>
        <v>0</v>
      </c>
      <c r="AC3459" s="185">
        <f>IF((AND(E3459=MONTH(VLOOKUP('Time Series Data'!E3459,'Coincident Peak'!$C$5:$D$16,2)),F3459=DAY(VLOOKUP('Time Series Data'!E3459,'Coincident Peak'!$C$5:$D$16,2)))),0,O3459)</f>
        <v>0</v>
      </c>
      <c r="AD3459" s="185">
        <f>IF((AND(E3459=MONTH(VLOOKUP('Time Series Data'!E3459,'Coincident Peak'!$C$5:$D$16,2)),F3459=DAY(VLOOKUP('Time Series Data'!E3459,'Coincident Peak'!$C$5:$D$16,2))-1)),VLOOKUP(E3459,'Coincident Peak'!$C$5:$N$16,11)*AC3459,AC3459)</f>
        <v>0</v>
      </c>
      <c r="AE3459" s="185">
        <f>IF((AND(E3459=MONTH(VLOOKUP('Time Series Data'!E3459,'Coincident Peak'!$C$5:$D$16,2)),F3459=DAY(VLOOKUP('Time Series Data'!E3459,'Coincident Peak'!$C$5:$D$16,2))+1)),VLOOKUP(E3459,'Coincident Peak'!$C$5:$N$16,12)*AD3459,AD3459)</f>
        <v>0</v>
      </c>
      <c r="AF3459" s="102">
        <f t="shared" si="1067"/>
        <v>22386</v>
      </c>
      <c r="AG3459" s="185">
        <f>IF((AND(E3459=MONTH(VLOOKUP('Time Series Data'!E3459,'Coincident Peak'!$C$5:$D$16,2)),F3459=DAY(VLOOKUP('Time Series Data'!E3459,'Coincident Peak'!$C$5:$D$16,2)))),U3459,O3459)</f>
        <v>0</v>
      </c>
      <c r="AH3459" s="102">
        <f t="shared" si="1069"/>
        <v>22386</v>
      </c>
      <c r="AL3459" s="102"/>
    </row>
    <row r="3460" spans="1:38" x14ac:dyDescent="0.2">
      <c r="A3460" s="77"/>
      <c r="B3460" s="77">
        <f t="shared" si="1061"/>
        <v>43609.875</v>
      </c>
      <c r="C3460" s="112">
        <f t="shared" si="1062"/>
        <v>43609</v>
      </c>
      <c r="D3460" s="106">
        <f t="shared" si="1068"/>
        <v>20861</v>
      </c>
      <c r="E3460" s="469">
        <v>5</v>
      </c>
      <c r="F3460" s="469">
        <v>24</v>
      </c>
      <c r="G3460" s="110">
        <v>21</v>
      </c>
      <c r="H3460" s="110">
        <f t="shared" si="1063"/>
        <v>5</v>
      </c>
      <c r="I3460" s="110" cm="1">
        <f t="array" ref="I3460">INDEX(Values!$V$6:$AG$29,'Time Series Data'!G3460+1,'Time Series Data'!E3460)</f>
        <v>1</v>
      </c>
      <c r="J3460" s="113">
        <v>3453.5</v>
      </c>
      <c r="K3460" s="108">
        <v>20861</v>
      </c>
      <c r="L3460" s="108">
        <v>0</v>
      </c>
      <c r="M3460">
        <v>0</v>
      </c>
      <c r="N3460">
        <v>0</v>
      </c>
      <c r="O3460">
        <v>0</v>
      </c>
      <c r="P3460">
        <v>95</v>
      </c>
      <c r="T3460" s="185">
        <f t="shared" si="1064"/>
        <v>0</v>
      </c>
      <c r="U3460" s="185">
        <f t="shared" si="1065"/>
        <v>0</v>
      </c>
      <c r="V3460" s="102">
        <f t="shared" si="1066"/>
        <v>20861</v>
      </c>
      <c r="W3460">
        <f>IF(V3460+O3460&gt;VLOOKUP(E3460,'Coincident Peak'!$C$22:$I$33,7),0,1)</f>
        <v>1</v>
      </c>
      <c r="X3460" s="421">
        <f>IF((AND(E3460=MONTH(VLOOKUP('Time Series Data'!E3460,'Coincident Peak'!$C$5:$D$16,2)),F3460=DAY(VLOOKUP('Time Series Data'!E3460,'Coincident Peak'!$C$5:$D$16,2)),IF(AND(G3460&lt;=HOUR(VLOOKUP('Time Series Data'!E3460,'Coincident Peak'!$C$5:$E$16,3))+Values!$E$5,G3460&gt;=HOUR(VLOOKUP('Time Series Data'!E3460,'Coincident Peak'!$C$5:$E$16,3))-Values!$E$5),"TRUE","FALSE"))),BatteryPower,0)</f>
        <v>0</v>
      </c>
      <c r="Y3460" s="185">
        <f>IF((AND(E3460=MONTH(VLOOKUP('Time Series Data'!E3460,'Coincident Peak'!$C$5:$D$16,2)),F3460=DAY(VLOOKUP('Time Series Data'!E3460,'Coincident Peak'!$C$5:$D$16,2)))),0,N3460)</f>
        <v>0</v>
      </c>
      <c r="Z3460" s="185">
        <f>IF((AND(E3460=MONTH(VLOOKUP('Time Series Data'!E3460,'Coincident Peak'!$C$5:$D$16,2)),F3460=DAY(VLOOKUP('Time Series Data'!E3460,'Coincident Peak'!$C$5:$D$16,2)),IF(AND(G3460&lt;=HOUR(VLOOKUP('Time Series Data'!E3460,'Coincident Peak'!$C$5:$E$16,3))+Values!$E$5,G3460&gt;=HOUR(VLOOKUP('Time Series Data'!E3460,'Coincident Peak'!$C$5:$E$16,3))-Values!$E$5),"TRUE","FALSE"))),BatteryPower,Y3460)</f>
        <v>0</v>
      </c>
      <c r="AA3460" s="185">
        <f>IF((AND(E3460=MONTH(VLOOKUP('Time Series Data'!E3460,'Coincident Peak'!$C$5:$D$16,2)),F3460=DAY(VLOOKUP('Time Series Data'!E3460,'Coincident Peak'!$C$5:$D$16,2))-1)),VLOOKUP(E3460,'Coincident Peak'!$C$5:$N$16,11)*Z3460,Z3460)</f>
        <v>0</v>
      </c>
      <c r="AB3460" s="185">
        <f>IF((AND(E3460=MONTH(VLOOKUP('Time Series Data'!E3460,'Coincident Peak'!$C$5:$D$16,2)),F3460=DAY(VLOOKUP('Time Series Data'!E3460,'Coincident Peak'!$C$5:$D$16,2))+1)),VLOOKUP(E3460,'Coincident Peak'!$C$5:$N$16,12)*AA3460,AA3460)</f>
        <v>0</v>
      </c>
      <c r="AC3460" s="185">
        <f>IF((AND(E3460=MONTH(VLOOKUP('Time Series Data'!E3460,'Coincident Peak'!$C$5:$D$16,2)),F3460=DAY(VLOOKUP('Time Series Data'!E3460,'Coincident Peak'!$C$5:$D$16,2)))),0,O3460)</f>
        <v>0</v>
      </c>
      <c r="AD3460" s="185">
        <f>IF((AND(E3460=MONTH(VLOOKUP('Time Series Data'!E3460,'Coincident Peak'!$C$5:$D$16,2)),F3460=DAY(VLOOKUP('Time Series Data'!E3460,'Coincident Peak'!$C$5:$D$16,2))-1)),VLOOKUP(E3460,'Coincident Peak'!$C$5:$N$16,11)*AC3460,AC3460)</f>
        <v>0</v>
      </c>
      <c r="AE3460" s="185">
        <f>IF((AND(E3460=MONTH(VLOOKUP('Time Series Data'!E3460,'Coincident Peak'!$C$5:$D$16,2)),F3460=DAY(VLOOKUP('Time Series Data'!E3460,'Coincident Peak'!$C$5:$D$16,2))+1)),VLOOKUP(E3460,'Coincident Peak'!$C$5:$N$16,12)*AD3460,AD3460)</f>
        <v>0</v>
      </c>
      <c r="AF3460" s="102">
        <f t="shared" si="1067"/>
        <v>20861</v>
      </c>
      <c r="AG3460" s="185">
        <f>IF((AND(E3460=MONTH(VLOOKUP('Time Series Data'!E3460,'Coincident Peak'!$C$5:$D$16,2)),F3460=DAY(VLOOKUP('Time Series Data'!E3460,'Coincident Peak'!$C$5:$D$16,2)))),U3460,O3460)</f>
        <v>0</v>
      </c>
      <c r="AH3460" s="102">
        <f t="shared" si="1069"/>
        <v>20861</v>
      </c>
      <c r="AL3460" s="102"/>
    </row>
    <row r="3461" spans="1:38" x14ac:dyDescent="0.2">
      <c r="A3461" s="77"/>
      <c r="B3461" s="77">
        <f t="shared" si="1061"/>
        <v>43609.916666666664</v>
      </c>
      <c r="C3461" s="112">
        <f t="shared" si="1062"/>
        <v>43609</v>
      </c>
      <c r="D3461" s="106">
        <f t="shared" si="1068"/>
        <v>18401</v>
      </c>
      <c r="E3461" s="469">
        <v>5</v>
      </c>
      <c r="F3461" s="469">
        <v>24</v>
      </c>
      <c r="G3461" s="110">
        <v>22</v>
      </c>
      <c r="H3461" s="110">
        <f t="shared" si="1063"/>
        <v>5</v>
      </c>
      <c r="I3461" s="110" cm="1">
        <f t="array" ref="I3461">INDEX(Values!$V$6:$AG$29,'Time Series Data'!G3461+1,'Time Series Data'!E3461)</f>
        <v>1</v>
      </c>
      <c r="J3461" s="113">
        <v>3454.5</v>
      </c>
      <c r="K3461" s="108">
        <v>18401</v>
      </c>
      <c r="L3461" s="108">
        <v>0</v>
      </c>
      <c r="M3461">
        <v>0</v>
      </c>
      <c r="N3461">
        <v>0</v>
      </c>
      <c r="O3461">
        <v>0</v>
      </c>
      <c r="P3461">
        <v>95</v>
      </c>
      <c r="T3461" s="185">
        <f t="shared" si="1064"/>
        <v>0</v>
      </c>
      <c r="U3461" s="185">
        <f t="shared" si="1065"/>
        <v>0</v>
      </c>
      <c r="V3461" s="102">
        <f t="shared" si="1066"/>
        <v>18401</v>
      </c>
      <c r="W3461">
        <f>IF(V3461+O3461&gt;VLOOKUP(E3461,'Coincident Peak'!$C$22:$I$33,7),0,1)</f>
        <v>1</v>
      </c>
      <c r="X3461" s="421">
        <f>IF((AND(E3461=MONTH(VLOOKUP('Time Series Data'!E3461,'Coincident Peak'!$C$5:$D$16,2)),F3461=DAY(VLOOKUP('Time Series Data'!E3461,'Coincident Peak'!$C$5:$D$16,2)),IF(AND(G3461&lt;=HOUR(VLOOKUP('Time Series Data'!E3461,'Coincident Peak'!$C$5:$E$16,3))+Values!$E$5,G3461&gt;=HOUR(VLOOKUP('Time Series Data'!E3461,'Coincident Peak'!$C$5:$E$16,3))-Values!$E$5),"TRUE","FALSE"))),BatteryPower,0)</f>
        <v>0</v>
      </c>
      <c r="Y3461" s="185">
        <f>IF((AND(E3461=MONTH(VLOOKUP('Time Series Data'!E3461,'Coincident Peak'!$C$5:$D$16,2)),F3461=DAY(VLOOKUP('Time Series Data'!E3461,'Coincident Peak'!$C$5:$D$16,2)))),0,N3461)</f>
        <v>0</v>
      </c>
      <c r="Z3461" s="185">
        <f>IF((AND(E3461=MONTH(VLOOKUP('Time Series Data'!E3461,'Coincident Peak'!$C$5:$D$16,2)),F3461=DAY(VLOOKUP('Time Series Data'!E3461,'Coincident Peak'!$C$5:$D$16,2)),IF(AND(G3461&lt;=HOUR(VLOOKUP('Time Series Data'!E3461,'Coincident Peak'!$C$5:$E$16,3))+Values!$E$5,G3461&gt;=HOUR(VLOOKUP('Time Series Data'!E3461,'Coincident Peak'!$C$5:$E$16,3))-Values!$E$5),"TRUE","FALSE"))),BatteryPower,Y3461)</f>
        <v>0</v>
      </c>
      <c r="AA3461" s="185">
        <f>IF((AND(E3461=MONTH(VLOOKUP('Time Series Data'!E3461,'Coincident Peak'!$C$5:$D$16,2)),F3461=DAY(VLOOKUP('Time Series Data'!E3461,'Coincident Peak'!$C$5:$D$16,2))-1)),VLOOKUP(E3461,'Coincident Peak'!$C$5:$N$16,11)*Z3461,Z3461)</f>
        <v>0</v>
      </c>
      <c r="AB3461" s="185">
        <f>IF((AND(E3461=MONTH(VLOOKUP('Time Series Data'!E3461,'Coincident Peak'!$C$5:$D$16,2)),F3461=DAY(VLOOKUP('Time Series Data'!E3461,'Coincident Peak'!$C$5:$D$16,2))+1)),VLOOKUP(E3461,'Coincident Peak'!$C$5:$N$16,12)*AA3461,AA3461)</f>
        <v>0</v>
      </c>
      <c r="AC3461" s="185">
        <f>IF((AND(E3461=MONTH(VLOOKUP('Time Series Data'!E3461,'Coincident Peak'!$C$5:$D$16,2)),F3461=DAY(VLOOKUP('Time Series Data'!E3461,'Coincident Peak'!$C$5:$D$16,2)))),0,O3461)</f>
        <v>0</v>
      </c>
      <c r="AD3461" s="185">
        <f>IF((AND(E3461=MONTH(VLOOKUP('Time Series Data'!E3461,'Coincident Peak'!$C$5:$D$16,2)),F3461=DAY(VLOOKUP('Time Series Data'!E3461,'Coincident Peak'!$C$5:$D$16,2))-1)),VLOOKUP(E3461,'Coincident Peak'!$C$5:$N$16,11)*AC3461,AC3461)</f>
        <v>0</v>
      </c>
      <c r="AE3461" s="185">
        <f>IF((AND(E3461=MONTH(VLOOKUP('Time Series Data'!E3461,'Coincident Peak'!$C$5:$D$16,2)),F3461=DAY(VLOOKUP('Time Series Data'!E3461,'Coincident Peak'!$C$5:$D$16,2))+1)),VLOOKUP(E3461,'Coincident Peak'!$C$5:$N$16,12)*AD3461,AD3461)</f>
        <v>0</v>
      </c>
      <c r="AF3461" s="102">
        <f t="shared" si="1067"/>
        <v>18401</v>
      </c>
      <c r="AG3461" s="185">
        <f>IF((AND(E3461=MONTH(VLOOKUP('Time Series Data'!E3461,'Coincident Peak'!$C$5:$D$16,2)),F3461=DAY(VLOOKUP('Time Series Data'!E3461,'Coincident Peak'!$C$5:$D$16,2)))),U3461,O3461)</f>
        <v>0</v>
      </c>
      <c r="AH3461" s="102">
        <f t="shared" si="1069"/>
        <v>18401</v>
      </c>
      <c r="AL3461" s="102"/>
    </row>
    <row r="3462" spans="1:38" x14ac:dyDescent="0.2">
      <c r="A3462" s="77"/>
      <c r="B3462" s="77">
        <f t="shared" si="1061"/>
        <v>43609.958333333336</v>
      </c>
      <c r="C3462" s="112">
        <f t="shared" si="1062"/>
        <v>43609</v>
      </c>
      <c r="D3462" s="106">
        <f t="shared" si="1068"/>
        <v>16063</v>
      </c>
      <c r="E3462" s="469">
        <v>5</v>
      </c>
      <c r="F3462" s="469">
        <v>24</v>
      </c>
      <c r="G3462" s="110">
        <v>23</v>
      </c>
      <c r="H3462" s="110">
        <f t="shared" si="1063"/>
        <v>5</v>
      </c>
      <c r="I3462" s="110" cm="1">
        <f t="array" ref="I3462">INDEX(Values!$V$6:$AG$29,'Time Series Data'!G3462+1,'Time Series Data'!E3462)</f>
        <v>1</v>
      </c>
      <c r="J3462" s="113">
        <v>3455.5</v>
      </c>
      <c r="K3462" s="108">
        <v>16063</v>
      </c>
      <c r="L3462" s="108">
        <v>0</v>
      </c>
      <c r="M3462">
        <v>0</v>
      </c>
      <c r="N3462">
        <v>0</v>
      </c>
      <c r="O3462">
        <v>0</v>
      </c>
      <c r="P3462">
        <v>95</v>
      </c>
      <c r="T3462" s="185">
        <f t="shared" si="1064"/>
        <v>0</v>
      </c>
      <c r="U3462" s="185">
        <f t="shared" si="1065"/>
        <v>0</v>
      </c>
      <c r="V3462" s="102">
        <f t="shared" si="1066"/>
        <v>16063</v>
      </c>
      <c r="W3462">
        <f>IF(V3462+O3462&gt;VLOOKUP(E3462,'Coincident Peak'!$C$22:$I$33,7),0,1)</f>
        <v>1</v>
      </c>
      <c r="X3462" s="421">
        <f>IF((AND(E3462=MONTH(VLOOKUP('Time Series Data'!E3462,'Coincident Peak'!$C$5:$D$16,2)),F3462=DAY(VLOOKUP('Time Series Data'!E3462,'Coincident Peak'!$C$5:$D$16,2)),IF(AND(G3462&lt;=HOUR(VLOOKUP('Time Series Data'!E3462,'Coincident Peak'!$C$5:$E$16,3))+Values!$E$5,G3462&gt;=HOUR(VLOOKUP('Time Series Data'!E3462,'Coincident Peak'!$C$5:$E$16,3))-Values!$E$5),"TRUE","FALSE"))),BatteryPower,0)</f>
        <v>0</v>
      </c>
      <c r="Y3462" s="185">
        <f>IF((AND(E3462=MONTH(VLOOKUP('Time Series Data'!E3462,'Coincident Peak'!$C$5:$D$16,2)),F3462=DAY(VLOOKUP('Time Series Data'!E3462,'Coincident Peak'!$C$5:$D$16,2)))),0,N3462)</f>
        <v>0</v>
      </c>
      <c r="Z3462" s="185">
        <f>IF((AND(E3462=MONTH(VLOOKUP('Time Series Data'!E3462,'Coincident Peak'!$C$5:$D$16,2)),F3462=DAY(VLOOKUP('Time Series Data'!E3462,'Coincident Peak'!$C$5:$D$16,2)),IF(AND(G3462&lt;=HOUR(VLOOKUP('Time Series Data'!E3462,'Coincident Peak'!$C$5:$E$16,3))+Values!$E$5,G3462&gt;=HOUR(VLOOKUP('Time Series Data'!E3462,'Coincident Peak'!$C$5:$E$16,3))-Values!$E$5),"TRUE","FALSE"))),BatteryPower,Y3462)</f>
        <v>0</v>
      </c>
      <c r="AA3462" s="185">
        <f>IF((AND(E3462=MONTH(VLOOKUP('Time Series Data'!E3462,'Coincident Peak'!$C$5:$D$16,2)),F3462=DAY(VLOOKUP('Time Series Data'!E3462,'Coincident Peak'!$C$5:$D$16,2))-1)),VLOOKUP(E3462,'Coincident Peak'!$C$5:$N$16,11)*Z3462,Z3462)</f>
        <v>0</v>
      </c>
      <c r="AB3462" s="185">
        <f>IF((AND(E3462=MONTH(VLOOKUP('Time Series Data'!E3462,'Coincident Peak'!$C$5:$D$16,2)),F3462=DAY(VLOOKUP('Time Series Data'!E3462,'Coincident Peak'!$C$5:$D$16,2))+1)),VLOOKUP(E3462,'Coincident Peak'!$C$5:$N$16,12)*AA3462,AA3462)</f>
        <v>0</v>
      </c>
      <c r="AC3462" s="185">
        <f>IF((AND(E3462=MONTH(VLOOKUP('Time Series Data'!E3462,'Coincident Peak'!$C$5:$D$16,2)),F3462=DAY(VLOOKUP('Time Series Data'!E3462,'Coincident Peak'!$C$5:$D$16,2)))),0,O3462)</f>
        <v>0</v>
      </c>
      <c r="AD3462" s="185">
        <f>IF((AND(E3462=MONTH(VLOOKUP('Time Series Data'!E3462,'Coincident Peak'!$C$5:$D$16,2)),F3462=DAY(VLOOKUP('Time Series Data'!E3462,'Coincident Peak'!$C$5:$D$16,2))-1)),VLOOKUP(E3462,'Coincident Peak'!$C$5:$N$16,11)*AC3462,AC3462)</f>
        <v>0</v>
      </c>
      <c r="AE3462" s="185">
        <f>IF((AND(E3462=MONTH(VLOOKUP('Time Series Data'!E3462,'Coincident Peak'!$C$5:$D$16,2)),F3462=DAY(VLOOKUP('Time Series Data'!E3462,'Coincident Peak'!$C$5:$D$16,2))+1)),VLOOKUP(E3462,'Coincident Peak'!$C$5:$N$16,12)*AD3462,AD3462)</f>
        <v>0</v>
      </c>
      <c r="AF3462" s="102">
        <f t="shared" si="1067"/>
        <v>16063</v>
      </c>
      <c r="AG3462" s="185">
        <f>IF((AND(E3462=MONTH(VLOOKUP('Time Series Data'!E3462,'Coincident Peak'!$C$5:$D$16,2)),F3462=DAY(VLOOKUP('Time Series Data'!E3462,'Coincident Peak'!$C$5:$D$16,2)))),U3462,O3462)</f>
        <v>0</v>
      </c>
      <c r="AH3462" s="102">
        <f t="shared" si="1069"/>
        <v>16063</v>
      </c>
      <c r="AL3462" s="102"/>
    </row>
    <row r="3463" spans="1:38" x14ac:dyDescent="0.2">
      <c r="A3463" s="77"/>
      <c r="B3463" s="77">
        <f t="shared" ref="B3463:B3526" si="1070">DATE(Load_Profile_Year,E3463,F3463)+TIME(G3463,0,0)</f>
        <v>43610</v>
      </c>
      <c r="C3463" s="112">
        <f t="shared" ref="C3463:C3526" si="1071">DATE(Load_Profile_Year,MONTH(B3463),DAY(B3463))</f>
        <v>43610</v>
      </c>
      <c r="D3463" s="106">
        <f t="shared" si="1068"/>
        <v>14116</v>
      </c>
      <c r="E3463" s="469">
        <v>5</v>
      </c>
      <c r="F3463" s="469">
        <v>25</v>
      </c>
      <c r="G3463" s="110">
        <v>0</v>
      </c>
      <c r="H3463" s="110">
        <f t="shared" ref="H3463:H3526" si="1072">WEEKDAY(C3463,2)</f>
        <v>6</v>
      </c>
      <c r="I3463" s="110" cm="1">
        <f t="array" ref="I3463">INDEX(Values!$V$6:$AG$29,'Time Series Data'!G3463+1,'Time Series Data'!E3463)</f>
        <v>1</v>
      </c>
      <c r="J3463" s="113">
        <v>3456.5</v>
      </c>
      <c r="K3463" s="108">
        <v>14116</v>
      </c>
      <c r="L3463" s="108">
        <v>0</v>
      </c>
      <c r="M3463">
        <v>0</v>
      </c>
      <c r="N3463">
        <v>0</v>
      </c>
      <c r="O3463">
        <v>0</v>
      </c>
      <c r="P3463">
        <v>95</v>
      </c>
      <c r="T3463" s="185">
        <f t="shared" ref="T3463:T3526" si="1073">L3463+M3463</f>
        <v>0</v>
      </c>
      <c r="U3463" s="185">
        <f t="shared" ref="U3463:U3526" si="1074">O3463+M3463</f>
        <v>0</v>
      </c>
      <c r="V3463" s="102">
        <f t="shared" ref="V3463:V3526" si="1075">D3463-N3463-O3463</f>
        <v>14116</v>
      </c>
      <c r="W3463">
        <f>IF(V3463+O3463&gt;VLOOKUP(E3463,'Coincident Peak'!$C$22:$I$33,7),0,1)</f>
        <v>1</v>
      </c>
      <c r="X3463" s="421">
        <f>IF((AND(E3463=MONTH(VLOOKUP('Time Series Data'!E3463,'Coincident Peak'!$C$5:$D$16,2)),F3463=DAY(VLOOKUP('Time Series Data'!E3463,'Coincident Peak'!$C$5:$D$16,2)),IF(AND(G3463&lt;=HOUR(VLOOKUP('Time Series Data'!E3463,'Coincident Peak'!$C$5:$E$16,3))+Values!$E$5,G3463&gt;=HOUR(VLOOKUP('Time Series Data'!E3463,'Coincident Peak'!$C$5:$E$16,3))-Values!$E$5),"TRUE","FALSE"))),BatteryPower,0)</f>
        <v>0</v>
      </c>
      <c r="Y3463" s="185">
        <f>IF((AND(E3463=MONTH(VLOOKUP('Time Series Data'!E3463,'Coincident Peak'!$C$5:$D$16,2)),F3463=DAY(VLOOKUP('Time Series Data'!E3463,'Coincident Peak'!$C$5:$D$16,2)))),0,N3463)</f>
        <v>0</v>
      </c>
      <c r="Z3463" s="185">
        <f>IF((AND(E3463=MONTH(VLOOKUP('Time Series Data'!E3463,'Coincident Peak'!$C$5:$D$16,2)),F3463=DAY(VLOOKUP('Time Series Data'!E3463,'Coincident Peak'!$C$5:$D$16,2)),IF(AND(G3463&lt;=HOUR(VLOOKUP('Time Series Data'!E3463,'Coincident Peak'!$C$5:$E$16,3))+Values!$E$5,G3463&gt;=HOUR(VLOOKUP('Time Series Data'!E3463,'Coincident Peak'!$C$5:$E$16,3))-Values!$E$5),"TRUE","FALSE"))),BatteryPower,Y3463)</f>
        <v>0</v>
      </c>
      <c r="AA3463" s="185">
        <f>IF((AND(E3463=MONTH(VLOOKUP('Time Series Data'!E3463,'Coincident Peak'!$C$5:$D$16,2)),F3463=DAY(VLOOKUP('Time Series Data'!E3463,'Coincident Peak'!$C$5:$D$16,2))-1)),VLOOKUP(E3463,'Coincident Peak'!$C$5:$N$16,11)*Z3463,Z3463)</f>
        <v>0</v>
      </c>
      <c r="AB3463" s="185">
        <f>IF((AND(E3463=MONTH(VLOOKUP('Time Series Data'!E3463,'Coincident Peak'!$C$5:$D$16,2)),F3463=DAY(VLOOKUP('Time Series Data'!E3463,'Coincident Peak'!$C$5:$D$16,2))+1)),VLOOKUP(E3463,'Coincident Peak'!$C$5:$N$16,12)*AA3463,AA3463)</f>
        <v>0</v>
      </c>
      <c r="AC3463" s="185">
        <f>IF((AND(E3463=MONTH(VLOOKUP('Time Series Data'!E3463,'Coincident Peak'!$C$5:$D$16,2)),F3463=DAY(VLOOKUP('Time Series Data'!E3463,'Coincident Peak'!$C$5:$D$16,2)))),0,O3463)</f>
        <v>0</v>
      </c>
      <c r="AD3463" s="185">
        <f>IF((AND(E3463=MONTH(VLOOKUP('Time Series Data'!E3463,'Coincident Peak'!$C$5:$D$16,2)),F3463=DAY(VLOOKUP('Time Series Data'!E3463,'Coincident Peak'!$C$5:$D$16,2))-1)),VLOOKUP(E3463,'Coincident Peak'!$C$5:$N$16,11)*AC3463,AC3463)</f>
        <v>0</v>
      </c>
      <c r="AE3463" s="185">
        <f>IF((AND(E3463=MONTH(VLOOKUP('Time Series Data'!E3463,'Coincident Peak'!$C$5:$D$16,2)),F3463=DAY(VLOOKUP('Time Series Data'!E3463,'Coincident Peak'!$C$5:$D$16,2))+1)),VLOOKUP(E3463,'Coincident Peak'!$C$5:$N$16,12)*AD3463,AD3463)</f>
        <v>0</v>
      </c>
      <c r="AF3463" s="102">
        <f t="shared" ref="AF3463:AF3526" si="1076">K3463-AB3463-AE3463</f>
        <v>14116</v>
      </c>
      <c r="AG3463" s="185">
        <f>IF((AND(E3463=MONTH(VLOOKUP('Time Series Data'!E3463,'Coincident Peak'!$C$5:$D$16,2)),F3463=DAY(VLOOKUP('Time Series Data'!E3463,'Coincident Peak'!$C$5:$D$16,2)))),U3463,O3463)</f>
        <v>0</v>
      </c>
      <c r="AH3463" s="102">
        <f t="shared" si="1069"/>
        <v>14116</v>
      </c>
      <c r="AL3463" s="102"/>
    </row>
    <row r="3464" spans="1:38" x14ac:dyDescent="0.2">
      <c r="A3464" s="77"/>
      <c r="B3464" s="77">
        <f t="shared" si="1070"/>
        <v>43610.041666666664</v>
      </c>
      <c r="C3464" s="112">
        <f t="shared" si="1071"/>
        <v>43610</v>
      </c>
      <c r="D3464" s="106">
        <f t="shared" ref="D3464:D3527" si="1077">K3464</f>
        <v>12552</v>
      </c>
      <c r="E3464" s="469">
        <v>5</v>
      </c>
      <c r="F3464" s="469">
        <v>25</v>
      </c>
      <c r="G3464" s="110">
        <v>1</v>
      </c>
      <c r="H3464" s="110">
        <f t="shared" si="1072"/>
        <v>6</v>
      </c>
      <c r="I3464" s="110" cm="1">
        <f t="array" ref="I3464">INDEX(Values!$V$6:$AG$29,'Time Series Data'!G3464+1,'Time Series Data'!E3464)</f>
        <v>1</v>
      </c>
      <c r="J3464" s="113">
        <v>3457.5</v>
      </c>
      <c r="K3464" s="108">
        <v>12552</v>
      </c>
      <c r="L3464" s="108">
        <v>0</v>
      </c>
      <c r="M3464">
        <v>0</v>
      </c>
      <c r="N3464">
        <v>0</v>
      </c>
      <c r="O3464">
        <v>0</v>
      </c>
      <c r="P3464">
        <v>95</v>
      </c>
      <c r="T3464" s="185">
        <f t="shared" si="1073"/>
        <v>0</v>
      </c>
      <c r="U3464" s="185">
        <f t="shared" si="1074"/>
        <v>0</v>
      </c>
      <c r="V3464" s="102">
        <f t="shared" si="1075"/>
        <v>12552</v>
      </c>
      <c r="W3464">
        <f>IF(V3464+O3464&gt;VLOOKUP(E3464,'Coincident Peak'!$C$22:$I$33,7),0,1)</f>
        <v>1</v>
      </c>
      <c r="X3464" s="421">
        <f>IF((AND(E3464=MONTH(VLOOKUP('Time Series Data'!E3464,'Coincident Peak'!$C$5:$D$16,2)),F3464=DAY(VLOOKUP('Time Series Data'!E3464,'Coincident Peak'!$C$5:$D$16,2)),IF(AND(G3464&lt;=HOUR(VLOOKUP('Time Series Data'!E3464,'Coincident Peak'!$C$5:$E$16,3))+Values!$E$5,G3464&gt;=HOUR(VLOOKUP('Time Series Data'!E3464,'Coincident Peak'!$C$5:$E$16,3))-Values!$E$5),"TRUE","FALSE"))),BatteryPower,0)</f>
        <v>0</v>
      </c>
      <c r="Y3464" s="185">
        <f>IF((AND(E3464=MONTH(VLOOKUP('Time Series Data'!E3464,'Coincident Peak'!$C$5:$D$16,2)),F3464=DAY(VLOOKUP('Time Series Data'!E3464,'Coincident Peak'!$C$5:$D$16,2)))),0,N3464)</f>
        <v>0</v>
      </c>
      <c r="Z3464" s="185">
        <f>IF((AND(E3464=MONTH(VLOOKUP('Time Series Data'!E3464,'Coincident Peak'!$C$5:$D$16,2)),F3464=DAY(VLOOKUP('Time Series Data'!E3464,'Coincident Peak'!$C$5:$D$16,2)),IF(AND(G3464&lt;=HOUR(VLOOKUP('Time Series Data'!E3464,'Coincident Peak'!$C$5:$E$16,3))+Values!$E$5,G3464&gt;=HOUR(VLOOKUP('Time Series Data'!E3464,'Coincident Peak'!$C$5:$E$16,3))-Values!$E$5),"TRUE","FALSE"))),BatteryPower,Y3464)</f>
        <v>0</v>
      </c>
      <c r="AA3464" s="185">
        <f>IF((AND(E3464=MONTH(VLOOKUP('Time Series Data'!E3464,'Coincident Peak'!$C$5:$D$16,2)),F3464=DAY(VLOOKUP('Time Series Data'!E3464,'Coincident Peak'!$C$5:$D$16,2))-1)),VLOOKUP(E3464,'Coincident Peak'!$C$5:$N$16,11)*Z3464,Z3464)</f>
        <v>0</v>
      </c>
      <c r="AB3464" s="185">
        <f>IF((AND(E3464=MONTH(VLOOKUP('Time Series Data'!E3464,'Coincident Peak'!$C$5:$D$16,2)),F3464=DAY(VLOOKUP('Time Series Data'!E3464,'Coincident Peak'!$C$5:$D$16,2))+1)),VLOOKUP(E3464,'Coincident Peak'!$C$5:$N$16,12)*AA3464,AA3464)</f>
        <v>0</v>
      </c>
      <c r="AC3464" s="185">
        <f>IF((AND(E3464=MONTH(VLOOKUP('Time Series Data'!E3464,'Coincident Peak'!$C$5:$D$16,2)),F3464=DAY(VLOOKUP('Time Series Data'!E3464,'Coincident Peak'!$C$5:$D$16,2)))),0,O3464)</f>
        <v>0</v>
      </c>
      <c r="AD3464" s="185">
        <f>IF((AND(E3464=MONTH(VLOOKUP('Time Series Data'!E3464,'Coincident Peak'!$C$5:$D$16,2)),F3464=DAY(VLOOKUP('Time Series Data'!E3464,'Coincident Peak'!$C$5:$D$16,2))-1)),VLOOKUP(E3464,'Coincident Peak'!$C$5:$N$16,11)*AC3464,AC3464)</f>
        <v>0</v>
      </c>
      <c r="AE3464" s="185">
        <f>IF((AND(E3464=MONTH(VLOOKUP('Time Series Data'!E3464,'Coincident Peak'!$C$5:$D$16,2)),F3464=DAY(VLOOKUP('Time Series Data'!E3464,'Coincident Peak'!$C$5:$D$16,2))+1)),VLOOKUP(E3464,'Coincident Peak'!$C$5:$N$16,12)*AD3464,AD3464)</f>
        <v>0</v>
      </c>
      <c r="AF3464" s="102">
        <f t="shared" si="1076"/>
        <v>12552</v>
      </c>
      <c r="AG3464" s="185">
        <f>IF((AND(E3464=MONTH(VLOOKUP('Time Series Data'!E3464,'Coincident Peak'!$C$5:$D$16,2)),F3464=DAY(VLOOKUP('Time Series Data'!E3464,'Coincident Peak'!$C$5:$D$16,2)))),U3464,O3464)</f>
        <v>0</v>
      </c>
      <c r="AH3464" s="102">
        <f t="shared" ref="AH3464:AH3527" si="1078">K3464-Z3464-AG3464</f>
        <v>12552</v>
      </c>
      <c r="AL3464" s="102"/>
    </row>
    <row r="3465" spans="1:38" x14ac:dyDescent="0.2">
      <c r="A3465" s="77"/>
      <c r="B3465" s="77">
        <f t="shared" si="1070"/>
        <v>43610.083333333336</v>
      </c>
      <c r="C3465" s="112">
        <f t="shared" si="1071"/>
        <v>43610</v>
      </c>
      <c r="D3465" s="106">
        <f t="shared" si="1077"/>
        <v>11537</v>
      </c>
      <c r="E3465" s="469">
        <v>5</v>
      </c>
      <c r="F3465" s="469">
        <v>25</v>
      </c>
      <c r="G3465" s="110">
        <v>2</v>
      </c>
      <c r="H3465" s="110">
        <f t="shared" si="1072"/>
        <v>6</v>
      </c>
      <c r="I3465" s="110" cm="1">
        <f t="array" ref="I3465">INDEX(Values!$V$6:$AG$29,'Time Series Data'!G3465+1,'Time Series Data'!E3465)</f>
        <v>1</v>
      </c>
      <c r="J3465" s="113">
        <v>3458.5</v>
      </c>
      <c r="K3465" s="108">
        <v>11537</v>
      </c>
      <c r="L3465" s="108">
        <v>0</v>
      </c>
      <c r="M3465">
        <v>0</v>
      </c>
      <c r="N3465">
        <v>0</v>
      </c>
      <c r="O3465">
        <v>0</v>
      </c>
      <c r="P3465">
        <v>95</v>
      </c>
      <c r="T3465" s="185">
        <f t="shared" si="1073"/>
        <v>0</v>
      </c>
      <c r="U3465" s="185">
        <f t="shared" si="1074"/>
        <v>0</v>
      </c>
      <c r="V3465" s="102">
        <f t="shared" si="1075"/>
        <v>11537</v>
      </c>
      <c r="W3465">
        <f>IF(V3465+O3465&gt;VLOOKUP(E3465,'Coincident Peak'!$C$22:$I$33,7),0,1)</f>
        <v>1</v>
      </c>
      <c r="X3465" s="421">
        <f>IF((AND(E3465=MONTH(VLOOKUP('Time Series Data'!E3465,'Coincident Peak'!$C$5:$D$16,2)),F3465=DAY(VLOOKUP('Time Series Data'!E3465,'Coincident Peak'!$C$5:$D$16,2)),IF(AND(G3465&lt;=HOUR(VLOOKUP('Time Series Data'!E3465,'Coincident Peak'!$C$5:$E$16,3))+Values!$E$5,G3465&gt;=HOUR(VLOOKUP('Time Series Data'!E3465,'Coincident Peak'!$C$5:$E$16,3))-Values!$E$5),"TRUE","FALSE"))),BatteryPower,0)</f>
        <v>0</v>
      </c>
      <c r="Y3465" s="185">
        <f>IF((AND(E3465=MONTH(VLOOKUP('Time Series Data'!E3465,'Coincident Peak'!$C$5:$D$16,2)),F3465=DAY(VLOOKUP('Time Series Data'!E3465,'Coincident Peak'!$C$5:$D$16,2)))),0,N3465)</f>
        <v>0</v>
      </c>
      <c r="Z3465" s="185">
        <f>IF((AND(E3465=MONTH(VLOOKUP('Time Series Data'!E3465,'Coincident Peak'!$C$5:$D$16,2)),F3465=DAY(VLOOKUP('Time Series Data'!E3465,'Coincident Peak'!$C$5:$D$16,2)),IF(AND(G3465&lt;=HOUR(VLOOKUP('Time Series Data'!E3465,'Coincident Peak'!$C$5:$E$16,3))+Values!$E$5,G3465&gt;=HOUR(VLOOKUP('Time Series Data'!E3465,'Coincident Peak'!$C$5:$E$16,3))-Values!$E$5),"TRUE","FALSE"))),BatteryPower,Y3465)</f>
        <v>0</v>
      </c>
      <c r="AA3465" s="185">
        <f>IF((AND(E3465=MONTH(VLOOKUP('Time Series Data'!E3465,'Coincident Peak'!$C$5:$D$16,2)),F3465=DAY(VLOOKUP('Time Series Data'!E3465,'Coincident Peak'!$C$5:$D$16,2))-1)),VLOOKUP(E3465,'Coincident Peak'!$C$5:$N$16,11)*Z3465,Z3465)</f>
        <v>0</v>
      </c>
      <c r="AB3465" s="185">
        <f>IF((AND(E3465=MONTH(VLOOKUP('Time Series Data'!E3465,'Coincident Peak'!$C$5:$D$16,2)),F3465=DAY(VLOOKUP('Time Series Data'!E3465,'Coincident Peak'!$C$5:$D$16,2))+1)),VLOOKUP(E3465,'Coincident Peak'!$C$5:$N$16,12)*AA3465,AA3465)</f>
        <v>0</v>
      </c>
      <c r="AC3465" s="185">
        <f>IF((AND(E3465=MONTH(VLOOKUP('Time Series Data'!E3465,'Coincident Peak'!$C$5:$D$16,2)),F3465=DAY(VLOOKUP('Time Series Data'!E3465,'Coincident Peak'!$C$5:$D$16,2)))),0,O3465)</f>
        <v>0</v>
      </c>
      <c r="AD3465" s="185">
        <f>IF((AND(E3465=MONTH(VLOOKUP('Time Series Data'!E3465,'Coincident Peak'!$C$5:$D$16,2)),F3465=DAY(VLOOKUP('Time Series Data'!E3465,'Coincident Peak'!$C$5:$D$16,2))-1)),VLOOKUP(E3465,'Coincident Peak'!$C$5:$N$16,11)*AC3465,AC3465)</f>
        <v>0</v>
      </c>
      <c r="AE3465" s="185">
        <f>IF((AND(E3465=MONTH(VLOOKUP('Time Series Data'!E3465,'Coincident Peak'!$C$5:$D$16,2)),F3465=DAY(VLOOKUP('Time Series Data'!E3465,'Coincident Peak'!$C$5:$D$16,2))+1)),VLOOKUP(E3465,'Coincident Peak'!$C$5:$N$16,12)*AD3465,AD3465)</f>
        <v>0</v>
      </c>
      <c r="AF3465" s="102">
        <f t="shared" si="1076"/>
        <v>11537</v>
      </c>
      <c r="AG3465" s="185">
        <f>IF((AND(E3465=MONTH(VLOOKUP('Time Series Data'!E3465,'Coincident Peak'!$C$5:$D$16,2)),F3465=DAY(VLOOKUP('Time Series Data'!E3465,'Coincident Peak'!$C$5:$D$16,2)))),U3465,O3465)</f>
        <v>0</v>
      </c>
      <c r="AH3465" s="102">
        <f t="shared" si="1078"/>
        <v>11537</v>
      </c>
      <c r="AL3465" s="102"/>
    </row>
    <row r="3466" spans="1:38" x14ac:dyDescent="0.2">
      <c r="A3466" s="77"/>
      <c r="B3466" s="77">
        <f t="shared" si="1070"/>
        <v>43610.125</v>
      </c>
      <c r="C3466" s="112">
        <f t="shared" si="1071"/>
        <v>43610</v>
      </c>
      <c r="D3466" s="106">
        <f t="shared" si="1077"/>
        <v>10668</v>
      </c>
      <c r="E3466" s="469">
        <v>5</v>
      </c>
      <c r="F3466" s="469">
        <v>25</v>
      </c>
      <c r="G3466" s="110">
        <v>3</v>
      </c>
      <c r="H3466" s="110">
        <f t="shared" si="1072"/>
        <v>6</v>
      </c>
      <c r="I3466" s="110" cm="1">
        <f t="array" ref="I3466">INDEX(Values!$V$6:$AG$29,'Time Series Data'!G3466+1,'Time Series Data'!E3466)</f>
        <v>1</v>
      </c>
      <c r="J3466" s="113">
        <v>3459.5</v>
      </c>
      <c r="K3466" s="108">
        <v>10668</v>
      </c>
      <c r="L3466" s="108">
        <v>0</v>
      </c>
      <c r="M3466">
        <v>0</v>
      </c>
      <c r="N3466">
        <v>0</v>
      </c>
      <c r="O3466">
        <v>0</v>
      </c>
      <c r="P3466">
        <v>95</v>
      </c>
      <c r="T3466" s="185">
        <f t="shared" si="1073"/>
        <v>0</v>
      </c>
      <c r="U3466" s="185">
        <f t="shared" si="1074"/>
        <v>0</v>
      </c>
      <c r="V3466" s="102">
        <f t="shared" si="1075"/>
        <v>10668</v>
      </c>
      <c r="W3466">
        <f>IF(V3466+O3466&gt;VLOOKUP(E3466,'Coincident Peak'!$C$22:$I$33,7),0,1)</f>
        <v>1</v>
      </c>
      <c r="X3466" s="421">
        <f>IF((AND(E3466=MONTH(VLOOKUP('Time Series Data'!E3466,'Coincident Peak'!$C$5:$D$16,2)),F3466=DAY(VLOOKUP('Time Series Data'!E3466,'Coincident Peak'!$C$5:$D$16,2)),IF(AND(G3466&lt;=HOUR(VLOOKUP('Time Series Data'!E3466,'Coincident Peak'!$C$5:$E$16,3))+Values!$E$5,G3466&gt;=HOUR(VLOOKUP('Time Series Data'!E3466,'Coincident Peak'!$C$5:$E$16,3))-Values!$E$5),"TRUE","FALSE"))),BatteryPower,0)</f>
        <v>0</v>
      </c>
      <c r="Y3466" s="185">
        <f>IF((AND(E3466=MONTH(VLOOKUP('Time Series Data'!E3466,'Coincident Peak'!$C$5:$D$16,2)),F3466=DAY(VLOOKUP('Time Series Data'!E3466,'Coincident Peak'!$C$5:$D$16,2)))),0,N3466)</f>
        <v>0</v>
      </c>
      <c r="Z3466" s="185">
        <f>IF((AND(E3466=MONTH(VLOOKUP('Time Series Data'!E3466,'Coincident Peak'!$C$5:$D$16,2)),F3466=DAY(VLOOKUP('Time Series Data'!E3466,'Coincident Peak'!$C$5:$D$16,2)),IF(AND(G3466&lt;=HOUR(VLOOKUP('Time Series Data'!E3466,'Coincident Peak'!$C$5:$E$16,3))+Values!$E$5,G3466&gt;=HOUR(VLOOKUP('Time Series Data'!E3466,'Coincident Peak'!$C$5:$E$16,3))-Values!$E$5),"TRUE","FALSE"))),BatteryPower,Y3466)</f>
        <v>0</v>
      </c>
      <c r="AA3466" s="185">
        <f>IF((AND(E3466=MONTH(VLOOKUP('Time Series Data'!E3466,'Coincident Peak'!$C$5:$D$16,2)),F3466=DAY(VLOOKUP('Time Series Data'!E3466,'Coincident Peak'!$C$5:$D$16,2))-1)),VLOOKUP(E3466,'Coincident Peak'!$C$5:$N$16,11)*Z3466,Z3466)</f>
        <v>0</v>
      </c>
      <c r="AB3466" s="185">
        <f>IF((AND(E3466=MONTH(VLOOKUP('Time Series Data'!E3466,'Coincident Peak'!$C$5:$D$16,2)),F3466=DAY(VLOOKUP('Time Series Data'!E3466,'Coincident Peak'!$C$5:$D$16,2))+1)),VLOOKUP(E3466,'Coincident Peak'!$C$5:$N$16,12)*AA3466,AA3466)</f>
        <v>0</v>
      </c>
      <c r="AC3466" s="185">
        <f>IF((AND(E3466=MONTH(VLOOKUP('Time Series Data'!E3466,'Coincident Peak'!$C$5:$D$16,2)),F3466=DAY(VLOOKUP('Time Series Data'!E3466,'Coincident Peak'!$C$5:$D$16,2)))),0,O3466)</f>
        <v>0</v>
      </c>
      <c r="AD3466" s="185">
        <f>IF((AND(E3466=MONTH(VLOOKUP('Time Series Data'!E3466,'Coincident Peak'!$C$5:$D$16,2)),F3466=DAY(VLOOKUP('Time Series Data'!E3466,'Coincident Peak'!$C$5:$D$16,2))-1)),VLOOKUP(E3466,'Coincident Peak'!$C$5:$N$16,11)*AC3466,AC3466)</f>
        <v>0</v>
      </c>
      <c r="AE3466" s="185">
        <f>IF((AND(E3466=MONTH(VLOOKUP('Time Series Data'!E3466,'Coincident Peak'!$C$5:$D$16,2)),F3466=DAY(VLOOKUP('Time Series Data'!E3466,'Coincident Peak'!$C$5:$D$16,2))+1)),VLOOKUP(E3466,'Coincident Peak'!$C$5:$N$16,12)*AD3466,AD3466)</f>
        <v>0</v>
      </c>
      <c r="AF3466" s="102">
        <f t="shared" si="1076"/>
        <v>10668</v>
      </c>
      <c r="AG3466" s="185">
        <f>IF((AND(E3466=MONTH(VLOOKUP('Time Series Data'!E3466,'Coincident Peak'!$C$5:$D$16,2)),F3466=DAY(VLOOKUP('Time Series Data'!E3466,'Coincident Peak'!$C$5:$D$16,2)))),U3466,O3466)</f>
        <v>0</v>
      </c>
      <c r="AH3466" s="102">
        <f t="shared" si="1078"/>
        <v>10668</v>
      </c>
      <c r="AL3466" s="102"/>
    </row>
    <row r="3467" spans="1:38" x14ac:dyDescent="0.2">
      <c r="A3467" s="77"/>
      <c r="B3467" s="77">
        <f t="shared" si="1070"/>
        <v>43610.166666666664</v>
      </c>
      <c r="C3467" s="112">
        <f t="shared" si="1071"/>
        <v>43610</v>
      </c>
      <c r="D3467" s="106">
        <f t="shared" si="1077"/>
        <v>10065</v>
      </c>
      <c r="E3467" s="469">
        <v>5</v>
      </c>
      <c r="F3467" s="469">
        <v>25</v>
      </c>
      <c r="G3467" s="110">
        <v>4</v>
      </c>
      <c r="H3467" s="110">
        <f t="shared" si="1072"/>
        <v>6</v>
      </c>
      <c r="I3467" s="110" cm="1">
        <f t="array" ref="I3467">INDEX(Values!$V$6:$AG$29,'Time Series Data'!G3467+1,'Time Series Data'!E3467)</f>
        <v>1</v>
      </c>
      <c r="J3467" s="113">
        <v>3460.5</v>
      </c>
      <c r="K3467" s="108">
        <v>10065</v>
      </c>
      <c r="L3467" s="108">
        <v>0</v>
      </c>
      <c r="M3467">
        <v>0</v>
      </c>
      <c r="N3467">
        <v>0</v>
      </c>
      <c r="O3467">
        <v>0</v>
      </c>
      <c r="P3467">
        <v>95</v>
      </c>
      <c r="T3467" s="185">
        <f t="shared" si="1073"/>
        <v>0</v>
      </c>
      <c r="U3467" s="185">
        <f t="shared" si="1074"/>
        <v>0</v>
      </c>
      <c r="V3467" s="102">
        <f t="shared" si="1075"/>
        <v>10065</v>
      </c>
      <c r="W3467">
        <f>IF(V3467+O3467&gt;VLOOKUP(E3467,'Coincident Peak'!$C$22:$I$33,7),0,1)</f>
        <v>1</v>
      </c>
      <c r="X3467" s="421">
        <f>IF((AND(E3467=MONTH(VLOOKUP('Time Series Data'!E3467,'Coincident Peak'!$C$5:$D$16,2)),F3467=DAY(VLOOKUP('Time Series Data'!E3467,'Coincident Peak'!$C$5:$D$16,2)),IF(AND(G3467&lt;=HOUR(VLOOKUP('Time Series Data'!E3467,'Coincident Peak'!$C$5:$E$16,3))+Values!$E$5,G3467&gt;=HOUR(VLOOKUP('Time Series Data'!E3467,'Coincident Peak'!$C$5:$E$16,3))-Values!$E$5),"TRUE","FALSE"))),BatteryPower,0)</f>
        <v>0</v>
      </c>
      <c r="Y3467" s="185">
        <f>IF((AND(E3467=MONTH(VLOOKUP('Time Series Data'!E3467,'Coincident Peak'!$C$5:$D$16,2)),F3467=DAY(VLOOKUP('Time Series Data'!E3467,'Coincident Peak'!$C$5:$D$16,2)))),0,N3467)</f>
        <v>0</v>
      </c>
      <c r="Z3467" s="185">
        <f>IF((AND(E3467=MONTH(VLOOKUP('Time Series Data'!E3467,'Coincident Peak'!$C$5:$D$16,2)),F3467=DAY(VLOOKUP('Time Series Data'!E3467,'Coincident Peak'!$C$5:$D$16,2)),IF(AND(G3467&lt;=HOUR(VLOOKUP('Time Series Data'!E3467,'Coincident Peak'!$C$5:$E$16,3))+Values!$E$5,G3467&gt;=HOUR(VLOOKUP('Time Series Data'!E3467,'Coincident Peak'!$C$5:$E$16,3))-Values!$E$5),"TRUE","FALSE"))),BatteryPower,Y3467)</f>
        <v>0</v>
      </c>
      <c r="AA3467" s="185">
        <f>IF((AND(E3467=MONTH(VLOOKUP('Time Series Data'!E3467,'Coincident Peak'!$C$5:$D$16,2)),F3467=DAY(VLOOKUP('Time Series Data'!E3467,'Coincident Peak'!$C$5:$D$16,2))-1)),VLOOKUP(E3467,'Coincident Peak'!$C$5:$N$16,11)*Z3467,Z3467)</f>
        <v>0</v>
      </c>
      <c r="AB3467" s="185">
        <f>IF((AND(E3467=MONTH(VLOOKUP('Time Series Data'!E3467,'Coincident Peak'!$C$5:$D$16,2)),F3467=DAY(VLOOKUP('Time Series Data'!E3467,'Coincident Peak'!$C$5:$D$16,2))+1)),VLOOKUP(E3467,'Coincident Peak'!$C$5:$N$16,12)*AA3467,AA3467)</f>
        <v>0</v>
      </c>
      <c r="AC3467" s="185">
        <f>IF((AND(E3467=MONTH(VLOOKUP('Time Series Data'!E3467,'Coincident Peak'!$C$5:$D$16,2)),F3467=DAY(VLOOKUP('Time Series Data'!E3467,'Coincident Peak'!$C$5:$D$16,2)))),0,O3467)</f>
        <v>0</v>
      </c>
      <c r="AD3467" s="185">
        <f>IF((AND(E3467=MONTH(VLOOKUP('Time Series Data'!E3467,'Coincident Peak'!$C$5:$D$16,2)),F3467=DAY(VLOOKUP('Time Series Data'!E3467,'Coincident Peak'!$C$5:$D$16,2))-1)),VLOOKUP(E3467,'Coincident Peak'!$C$5:$N$16,11)*AC3467,AC3467)</f>
        <v>0</v>
      </c>
      <c r="AE3467" s="185">
        <f>IF((AND(E3467=MONTH(VLOOKUP('Time Series Data'!E3467,'Coincident Peak'!$C$5:$D$16,2)),F3467=DAY(VLOOKUP('Time Series Data'!E3467,'Coincident Peak'!$C$5:$D$16,2))+1)),VLOOKUP(E3467,'Coincident Peak'!$C$5:$N$16,12)*AD3467,AD3467)</f>
        <v>0</v>
      </c>
      <c r="AF3467" s="102">
        <f t="shared" si="1076"/>
        <v>10065</v>
      </c>
      <c r="AG3467" s="185">
        <f>IF((AND(E3467=MONTH(VLOOKUP('Time Series Data'!E3467,'Coincident Peak'!$C$5:$D$16,2)),F3467=DAY(VLOOKUP('Time Series Data'!E3467,'Coincident Peak'!$C$5:$D$16,2)))),U3467,O3467)</f>
        <v>0</v>
      </c>
      <c r="AH3467" s="102">
        <f t="shared" si="1078"/>
        <v>10065</v>
      </c>
      <c r="AL3467" s="102"/>
    </row>
    <row r="3468" spans="1:38" x14ac:dyDescent="0.2">
      <c r="A3468" s="77"/>
      <c r="B3468" s="77">
        <f t="shared" si="1070"/>
        <v>43610.208333333336</v>
      </c>
      <c r="C3468" s="112">
        <f t="shared" si="1071"/>
        <v>43610</v>
      </c>
      <c r="D3468" s="106">
        <f t="shared" si="1077"/>
        <v>9824</v>
      </c>
      <c r="E3468" s="469">
        <v>5</v>
      </c>
      <c r="F3468" s="469">
        <v>25</v>
      </c>
      <c r="G3468" s="110">
        <v>5</v>
      </c>
      <c r="H3468" s="110">
        <f t="shared" si="1072"/>
        <v>6</v>
      </c>
      <c r="I3468" s="110" cm="1">
        <f t="array" ref="I3468">INDEX(Values!$V$6:$AG$29,'Time Series Data'!G3468+1,'Time Series Data'!E3468)</f>
        <v>1</v>
      </c>
      <c r="J3468" s="113">
        <v>3461.5</v>
      </c>
      <c r="K3468" s="108">
        <v>9824</v>
      </c>
      <c r="L3468" s="108">
        <v>0</v>
      </c>
      <c r="M3468">
        <v>0</v>
      </c>
      <c r="N3468">
        <v>0</v>
      </c>
      <c r="O3468">
        <v>17.087700000000002</v>
      </c>
      <c r="P3468">
        <v>95</v>
      </c>
      <c r="T3468" s="185">
        <f t="shared" si="1073"/>
        <v>0</v>
      </c>
      <c r="U3468" s="185">
        <f t="shared" si="1074"/>
        <v>17.087700000000002</v>
      </c>
      <c r="V3468" s="102">
        <f t="shared" si="1075"/>
        <v>9806.9123</v>
      </c>
      <c r="W3468">
        <f>IF(V3468+O3468&gt;VLOOKUP(E3468,'Coincident Peak'!$C$22:$I$33,7),0,1)</f>
        <v>1</v>
      </c>
      <c r="X3468" s="421">
        <f>IF((AND(E3468=MONTH(VLOOKUP('Time Series Data'!E3468,'Coincident Peak'!$C$5:$D$16,2)),F3468=DAY(VLOOKUP('Time Series Data'!E3468,'Coincident Peak'!$C$5:$D$16,2)),IF(AND(G3468&lt;=HOUR(VLOOKUP('Time Series Data'!E3468,'Coincident Peak'!$C$5:$E$16,3))+Values!$E$5,G3468&gt;=HOUR(VLOOKUP('Time Series Data'!E3468,'Coincident Peak'!$C$5:$E$16,3))-Values!$E$5),"TRUE","FALSE"))),BatteryPower,0)</f>
        <v>0</v>
      </c>
      <c r="Y3468" s="185">
        <f>IF((AND(E3468=MONTH(VLOOKUP('Time Series Data'!E3468,'Coincident Peak'!$C$5:$D$16,2)),F3468=DAY(VLOOKUP('Time Series Data'!E3468,'Coincident Peak'!$C$5:$D$16,2)))),0,N3468)</f>
        <v>0</v>
      </c>
      <c r="Z3468" s="185">
        <f>IF((AND(E3468=MONTH(VLOOKUP('Time Series Data'!E3468,'Coincident Peak'!$C$5:$D$16,2)),F3468=DAY(VLOOKUP('Time Series Data'!E3468,'Coincident Peak'!$C$5:$D$16,2)),IF(AND(G3468&lt;=HOUR(VLOOKUP('Time Series Data'!E3468,'Coincident Peak'!$C$5:$E$16,3))+Values!$E$5,G3468&gt;=HOUR(VLOOKUP('Time Series Data'!E3468,'Coincident Peak'!$C$5:$E$16,3))-Values!$E$5),"TRUE","FALSE"))),BatteryPower,Y3468)</f>
        <v>0</v>
      </c>
      <c r="AA3468" s="185">
        <f>IF((AND(E3468=MONTH(VLOOKUP('Time Series Data'!E3468,'Coincident Peak'!$C$5:$D$16,2)),F3468=DAY(VLOOKUP('Time Series Data'!E3468,'Coincident Peak'!$C$5:$D$16,2))-1)),VLOOKUP(E3468,'Coincident Peak'!$C$5:$N$16,11)*Z3468,Z3468)</f>
        <v>0</v>
      </c>
      <c r="AB3468" s="185">
        <f>IF((AND(E3468=MONTH(VLOOKUP('Time Series Data'!E3468,'Coincident Peak'!$C$5:$D$16,2)),F3468=DAY(VLOOKUP('Time Series Data'!E3468,'Coincident Peak'!$C$5:$D$16,2))+1)),VLOOKUP(E3468,'Coincident Peak'!$C$5:$N$16,12)*AA3468,AA3468)</f>
        <v>0</v>
      </c>
      <c r="AC3468" s="185">
        <f>IF((AND(E3468=MONTH(VLOOKUP('Time Series Data'!E3468,'Coincident Peak'!$C$5:$D$16,2)),F3468=DAY(VLOOKUP('Time Series Data'!E3468,'Coincident Peak'!$C$5:$D$16,2)))),0,O3468)</f>
        <v>17.087700000000002</v>
      </c>
      <c r="AD3468" s="185">
        <f>IF((AND(E3468=MONTH(VLOOKUP('Time Series Data'!E3468,'Coincident Peak'!$C$5:$D$16,2)),F3468=DAY(VLOOKUP('Time Series Data'!E3468,'Coincident Peak'!$C$5:$D$16,2))-1)),VLOOKUP(E3468,'Coincident Peak'!$C$5:$N$16,11)*AC3468,AC3468)</f>
        <v>17.087700000000002</v>
      </c>
      <c r="AE3468" s="185">
        <f>IF((AND(E3468=MONTH(VLOOKUP('Time Series Data'!E3468,'Coincident Peak'!$C$5:$D$16,2)),F3468=DAY(VLOOKUP('Time Series Data'!E3468,'Coincident Peak'!$C$5:$D$16,2))+1)),VLOOKUP(E3468,'Coincident Peak'!$C$5:$N$16,12)*AD3468,AD3468)</f>
        <v>17.087700000000002</v>
      </c>
      <c r="AF3468" s="102">
        <f t="shared" si="1076"/>
        <v>9806.9123</v>
      </c>
      <c r="AG3468" s="185">
        <f>IF((AND(E3468=MONTH(VLOOKUP('Time Series Data'!E3468,'Coincident Peak'!$C$5:$D$16,2)),F3468=DAY(VLOOKUP('Time Series Data'!E3468,'Coincident Peak'!$C$5:$D$16,2)))),U3468,O3468)</f>
        <v>17.087700000000002</v>
      </c>
      <c r="AH3468" s="102">
        <f t="shared" si="1078"/>
        <v>9806.9123</v>
      </c>
      <c r="AL3468" s="102"/>
    </row>
    <row r="3469" spans="1:38" x14ac:dyDescent="0.2">
      <c r="A3469" s="77"/>
      <c r="B3469" s="77">
        <f t="shared" si="1070"/>
        <v>43610.25</v>
      </c>
      <c r="C3469" s="112">
        <f t="shared" si="1071"/>
        <v>43610</v>
      </c>
      <c r="D3469" s="106">
        <f t="shared" si="1077"/>
        <v>9676</v>
      </c>
      <c r="E3469" s="469">
        <v>5</v>
      </c>
      <c r="F3469" s="469">
        <v>25</v>
      </c>
      <c r="G3469" s="110">
        <v>6</v>
      </c>
      <c r="H3469" s="110">
        <f t="shared" si="1072"/>
        <v>6</v>
      </c>
      <c r="I3469" s="110" cm="1">
        <f t="array" ref="I3469">INDEX(Values!$V$6:$AG$29,'Time Series Data'!G3469+1,'Time Series Data'!E3469)</f>
        <v>1</v>
      </c>
      <c r="J3469" s="113">
        <v>3462.5</v>
      </c>
      <c r="K3469" s="108">
        <v>9676</v>
      </c>
      <c r="L3469" s="108">
        <v>0</v>
      </c>
      <c r="M3469">
        <v>0</v>
      </c>
      <c r="N3469">
        <v>0</v>
      </c>
      <c r="O3469">
        <v>54.958199999999998</v>
      </c>
      <c r="P3469">
        <v>95</v>
      </c>
      <c r="T3469" s="185">
        <f t="shared" si="1073"/>
        <v>0</v>
      </c>
      <c r="U3469" s="185">
        <f t="shared" si="1074"/>
        <v>54.958199999999998</v>
      </c>
      <c r="V3469" s="102">
        <f t="shared" si="1075"/>
        <v>9621.0418000000009</v>
      </c>
      <c r="W3469">
        <f>IF(V3469+O3469&gt;VLOOKUP(E3469,'Coincident Peak'!$C$22:$I$33,7),0,1)</f>
        <v>1</v>
      </c>
      <c r="X3469" s="421">
        <f>IF((AND(E3469=MONTH(VLOOKUP('Time Series Data'!E3469,'Coincident Peak'!$C$5:$D$16,2)),F3469=DAY(VLOOKUP('Time Series Data'!E3469,'Coincident Peak'!$C$5:$D$16,2)),IF(AND(G3469&lt;=HOUR(VLOOKUP('Time Series Data'!E3469,'Coincident Peak'!$C$5:$E$16,3))+Values!$E$5,G3469&gt;=HOUR(VLOOKUP('Time Series Data'!E3469,'Coincident Peak'!$C$5:$E$16,3))-Values!$E$5),"TRUE","FALSE"))),BatteryPower,0)</f>
        <v>0</v>
      </c>
      <c r="Y3469" s="185">
        <f>IF((AND(E3469=MONTH(VLOOKUP('Time Series Data'!E3469,'Coincident Peak'!$C$5:$D$16,2)),F3469=DAY(VLOOKUP('Time Series Data'!E3469,'Coincident Peak'!$C$5:$D$16,2)))),0,N3469)</f>
        <v>0</v>
      </c>
      <c r="Z3469" s="185">
        <f>IF((AND(E3469=MONTH(VLOOKUP('Time Series Data'!E3469,'Coincident Peak'!$C$5:$D$16,2)),F3469=DAY(VLOOKUP('Time Series Data'!E3469,'Coincident Peak'!$C$5:$D$16,2)),IF(AND(G3469&lt;=HOUR(VLOOKUP('Time Series Data'!E3469,'Coincident Peak'!$C$5:$E$16,3))+Values!$E$5,G3469&gt;=HOUR(VLOOKUP('Time Series Data'!E3469,'Coincident Peak'!$C$5:$E$16,3))-Values!$E$5),"TRUE","FALSE"))),BatteryPower,Y3469)</f>
        <v>0</v>
      </c>
      <c r="AA3469" s="185">
        <f>IF((AND(E3469=MONTH(VLOOKUP('Time Series Data'!E3469,'Coincident Peak'!$C$5:$D$16,2)),F3469=DAY(VLOOKUP('Time Series Data'!E3469,'Coincident Peak'!$C$5:$D$16,2))-1)),VLOOKUP(E3469,'Coincident Peak'!$C$5:$N$16,11)*Z3469,Z3469)</f>
        <v>0</v>
      </c>
      <c r="AB3469" s="185">
        <f>IF((AND(E3469=MONTH(VLOOKUP('Time Series Data'!E3469,'Coincident Peak'!$C$5:$D$16,2)),F3469=DAY(VLOOKUP('Time Series Data'!E3469,'Coincident Peak'!$C$5:$D$16,2))+1)),VLOOKUP(E3469,'Coincident Peak'!$C$5:$N$16,12)*AA3469,AA3469)</f>
        <v>0</v>
      </c>
      <c r="AC3469" s="185">
        <f>IF((AND(E3469=MONTH(VLOOKUP('Time Series Data'!E3469,'Coincident Peak'!$C$5:$D$16,2)),F3469=DAY(VLOOKUP('Time Series Data'!E3469,'Coincident Peak'!$C$5:$D$16,2)))),0,O3469)</f>
        <v>54.958199999999998</v>
      </c>
      <c r="AD3469" s="185">
        <f>IF((AND(E3469=MONTH(VLOOKUP('Time Series Data'!E3469,'Coincident Peak'!$C$5:$D$16,2)),F3469=DAY(VLOOKUP('Time Series Data'!E3469,'Coincident Peak'!$C$5:$D$16,2))-1)),VLOOKUP(E3469,'Coincident Peak'!$C$5:$N$16,11)*AC3469,AC3469)</f>
        <v>54.958199999999998</v>
      </c>
      <c r="AE3469" s="185">
        <f>IF((AND(E3469=MONTH(VLOOKUP('Time Series Data'!E3469,'Coincident Peak'!$C$5:$D$16,2)),F3469=DAY(VLOOKUP('Time Series Data'!E3469,'Coincident Peak'!$C$5:$D$16,2))+1)),VLOOKUP(E3469,'Coincident Peak'!$C$5:$N$16,12)*AD3469,AD3469)</f>
        <v>54.958199999999998</v>
      </c>
      <c r="AF3469" s="102">
        <f t="shared" si="1076"/>
        <v>9621.0418000000009</v>
      </c>
      <c r="AG3469" s="185">
        <f>IF((AND(E3469=MONTH(VLOOKUP('Time Series Data'!E3469,'Coincident Peak'!$C$5:$D$16,2)),F3469=DAY(VLOOKUP('Time Series Data'!E3469,'Coincident Peak'!$C$5:$D$16,2)))),U3469,O3469)</f>
        <v>54.958199999999998</v>
      </c>
      <c r="AH3469" s="102">
        <f t="shared" si="1078"/>
        <v>9621.0418000000009</v>
      </c>
      <c r="AL3469" s="102"/>
    </row>
    <row r="3470" spans="1:38" x14ac:dyDescent="0.2">
      <c r="A3470" s="77"/>
      <c r="B3470" s="77">
        <f t="shared" si="1070"/>
        <v>43610.291666666664</v>
      </c>
      <c r="C3470" s="112">
        <f t="shared" si="1071"/>
        <v>43610</v>
      </c>
      <c r="D3470" s="106">
        <f t="shared" si="1077"/>
        <v>10337</v>
      </c>
      <c r="E3470" s="469">
        <v>5</v>
      </c>
      <c r="F3470" s="469">
        <v>25</v>
      </c>
      <c r="G3470" s="110">
        <v>7</v>
      </c>
      <c r="H3470" s="110">
        <f t="shared" si="1072"/>
        <v>6</v>
      </c>
      <c r="I3470" s="110" cm="1">
        <f t="array" ref="I3470">INDEX(Values!$V$6:$AG$29,'Time Series Data'!G3470+1,'Time Series Data'!E3470)</f>
        <v>1</v>
      </c>
      <c r="J3470" s="113">
        <v>3463.5</v>
      </c>
      <c r="K3470" s="108">
        <v>10337</v>
      </c>
      <c r="L3470" s="108">
        <v>0</v>
      </c>
      <c r="M3470">
        <v>0</v>
      </c>
      <c r="N3470">
        <v>0</v>
      </c>
      <c r="O3470">
        <v>343.25599999999997</v>
      </c>
      <c r="P3470">
        <v>95</v>
      </c>
      <c r="T3470" s="185">
        <f t="shared" si="1073"/>
        <v>0</v>
      </c>
      <c r="U3470" s="185">
        <f t="shared" si="1074"/>
        <v>343.25599999999997</v>
      </c>
      <c r="V3470" s="102">
        <f t="shared" si="1075"/>
        <v>9993.7440000000006</v>
      </c>
      <c r="W3470">
        <f>IF(V3470+O3470&gt;VLOOKUP(E3470,'Coincident Peak'!$C$22:$I$33,7),0,1)</f>
        <v>1</v>
      </c>
      <c r="X3470" s="421">
        <f>IF((AND(E3470=MONTH(VLOOKUP('Time Series Data'!E3470,'Coincident Peak'!$C$5:$D$16,2)),F3470=DAY(VLOOKUP('Time Series Data'!E3470,'Coincident Peak'!$C$5:$D$16,2)),IF(AND(G3470&lt;=HOUR(VLOOKUP('Time Series Data'!E3470,'Coincident Peak'!$C$5:$E$16,3))+Values!$E$5,G3470&gt;=HOUR(VLOOKUP('Time Series Data'!E3470,'Coincident Peak'!$C$5:$E$16,3))-Values!$E$5),"TRUE","FALSE"))),BatteryPower,0)</f>
        <v>0</v>
      </c>
      <c r="Y3470" s="185">
        <f>IF((AND(E3470=MONTH(VLOOKUP('Time Series Data'!E3470,'Coincident Peak'!$C$5:$D$16,2)),F3470=DAY(VLOOKUP('Time Series Data'!E3470,'Coincident Peak'!$C$5:$D$16,2)))),0,N3470)</f>
        <v>0</v>
      </c>
      <c r="Z3470" s="185">
        <f>IF((AND(E3470=MONTH(VLOOKUP('Time Series Data'!E3470,'Coincident Peak'!$C$5:$D$16,2)),F3470=DAY(VLOOKUP('Time Series Data'!E3470,'Coincident Peak'!$C$5:$D$16,2)),IF(AND(G3470&lt;=HOUR(VLOOKUP('Time Series Data'!E3470,'Coincident Peak'!$C$5:$E$16,3))+Values!$E$5,G3470&gt;=HOUR(VLOOKUP('Time Series Data'!E3470,'Coincident Peak'!$C$5:$E$16,3))-Values!$E$5),"TRUE","FALSE"))),BatteryPower,Y3470)</f>
        <v>0</v>
      </c>
      <c r="AA3470" s="185">
        <f>IF((AND(E3470=MONTH(VLOOKUP('Time Series Data'!E3470,'Coincident Peak'!$C$5:$D$16,2)),F3470=DAY(VLOOKUP('Time Series Data'!E3470,'Coincident Peak'!$C$5:$D$16,2))-1)),VLOOKUP(E3470,'Coincident Peak'!$C$5:$N$16,11)*Z3470,Z3470)</f>
        <v>0</v>
      </c>
      <c r="AB3470" s="185">
        <f>IF((AND(E3470=MONTH(VLOOKUP('Time Series Data'!E3470,'Coincident Peak'!$C$5:$D$16,2)),F3470=DAY(VLOOKUP('Time Series Data'!E3470,'Coincident Peak'!$C$5:$D$16,2))+1)),VLOOKUP(E3470,'Coincident Peak'!$C$5:$N$16,12)*AA3470,AA3470)</f>
        <v>0</v>
      </c>
      <c r="AC3470" s="185">
        <f>IF((AND(E3470=MONTH(VLOOKUP('Time Series Data'!E3470,'Coincident Peak'!$C$5:$D$16,2)),F3470=DAY(VLOOKUP('Time Series Data'!E3470,'Coincident Peak'!$C$5:$D$16,2)))),0,O3470)</f>
        <v>343.25599999999997</v>
      </c>
      <c r="AD3470" s="185">
        <f>IF((AND(E3470=MONTH(VLOOKUP('Time Series Data'!E3470,'Coincident Peak'!$C$5:$D$16,2)),F3470=DAY(VLOOKUP('Time Series Data'!E3470,'Coincident Peak'!$C$5:$D$16,2))-1)),VLOOKUP(E3470,'Coincident Peak'!$C$5:$N$16,11)*AC3470,AC3470)</f>
        <v>343.25599999999997</v>
      </c>
      <c r="AE3470" s="185">
        <f>IF((AND(E3470=MONTH(VLOOKUP('Time Series Data'!E3470,'Coincident Peak'!$C$5:$D$16,2)),F3470=DAY(VLOOKUP('Time Series Data'!E3470,'Coincident Peak'!$C$5:$D$16,2))+1)),VLOOKUP(E3470,'Coincident Peak'!$C$5:$N$16,12)*AD3470,AD3470)</f>
        <v>343.25599999999997</v>
      </c>
      <c r="AF3470" s="102">
        <f t="shared" si="1076"/>
        <v>9993.7440000000006</v>
      </c>
      <c r="AG3470" s="185">
        <f>IF((AND(E3470=MONTH(VLOOKUP('Time Series Data'!E3470,'Coincident Peak'!$C$5:$D$16,2)),F3470=DAY(VLOOKUP('Time Series Data'!E3470,'Coincident Peak'!$C$5:$D$16,2)))),U3470,O3470)</f>
        <v>343.25599999999997</v>
      </c>
      <c r="AH3470" s="102">
        <f t="shared" si="1078"/>
        <v>9993.7440000000006</v>
      </c>
      <c r="AL3470" s="102"/>
    </row>
    <row r="3471" spans="1:38" x14ac:dyDescent="0.2">
      <c r="A3471" s="77"/>
      <c r="B3471" s="77">
        <f t="shared" si="1070"/>
        <v>43610.333333333336</v>
      </c>
      <c r="C3471" s="112">
        <f t="shared" si="1071"/>
        <v>43610</v>
      </c>
      <c r="D3471" s="106">
        <f t="shared" si="1077"/>
        <v>12101</v>
      </c>
      <c r="E3471" s="469">
        <v>5</v>
      </c>
      <c r="F3471" s="469">
        <v>25</v>
      </c>
      <c r="G3471" s="110">
        <v>8</v>
      </c>
      <c r="H3471" s="110">
        <f t="shared" si="1072"/>
        <v>6</v>
      </c>
      <c r="I3471" s="110" cm="1">
        <f t="array" ref="I3471">INDEX(Values!$V$6:$AG$29,'Time Series Data'!G3471+1,'Time Series Data'!E3471)</f>
        <v>1</v>
      </c>
      <c r="J3471" s="113">
        <v>3464.5</v>
      </c>
      <c r="K3471" s="108">
        <v>12101</v>
      </c>
      <c r="L3471" s="108">
        <v>0</v>
      </c>
      <c r="M3471">
        <v>0</v>
      </c>
      <c r="N3471">
        <v>0</v>
      </c>
      <c r="O3471">
        <v>417.91699999999997</v>
      </c>
      <c r="P3471">
        <v>95</v>
      </c>
      <c r="T3471" s="185">
        <f t="shared" si="1073"/>
        <v>0</v>
      </c>
      <c r="U3471" s="185">
        <f t="shared" si="1074"/>
        <v>417.91699999999997</v>
      </c>
      <c r="V3471" s="102">
        <f t="shared" si="1075"/>
        <v>11683.083000000001</v>
      </c>
      <c r="W3471">
        <f>IF(V3471+O3471&gt;VLOOKUP(E3471,'Coincident Peak'!$C$22:$I$33,7),0,1)</f>
        <v>1</v>
      </c>
      <c r="X3471" s="421">
        <f>IF((AND(E3471=MONTH(VLOOKUP('Time Series Data'!E3471,'Coincident Peak'!$C$5:$D$16,2)),F3471=DAY(VLOOKUP('Time Series Data'!E3471,'Coincident Peak'!$C$5:$D$16,2)),IF(AND(G3471&lt;=HOUR(VLOOKUP('Time Series Data'!E3471,'Coincident Peak'!$C$5:$E$16,3))+Values!$E$5,G3471&gt;=HOUR(VLOOKUP('Time Series Data'!E3471,'Coincident Peak'!$C$5:$E$16,3))-Values!$E$5),"TRUE","FALSE"))),BatteryPower,0)</f>
        <v>0</v>
      </c>
      <c r="Y3471" s="185">
        <f>IF((AND(E3471=MONTH(VLOOKUP('Time Series Data'!E3471,'Coincident Peak'!$C$5:$D$16,2)),F3471=DAY(VLOOKUP('Time Series Data'!E3471,'Coincident Peak'!$C$5:$D$16,2)))),0,N3471)</f>
        <v>0</v>
      </c>
      <c r="Z3471" s="185">
        <f>IF((AND(E3471=MONTH(VLOOKUP('Time Series Data'!E3471,'Coincident Peak'!$C$5:$D$16,2)),F3471=DAY(VLOOKUP('Time Series Data'!E3471,'Coincident Peak'!$C$5:$D$16,2)),IF(AND(G3471&lt;=HOUR(VLOOKUP('Time Series Data'!E3471,'Coincident Peak'!$C$5:$E$16,3))+Values!$E$5,G3471&gt;=HOUR(VLOOKUP('Time Series Data'!E3471,'Coincident Peak'!$C$5:$E$16,3))-Values!$E$5),"TRUE","FALSE"))),BatteryPower,Y3471)</f>
        <v>0</v>
      </c>
      <c r="AA3471" s="185">
        <f>IF((AND(E3471=MONTH(VLOOKUP('Time Series Data'!E3471,'Coincident Peak'!$C$5:$D$16,2)),F3471=DAY(VLOOKUP('Time Series Data'!E3471,'Coincident Peak'!$C$5:$D$16,2))-1)),VLOOKUP(E3471,'Coincident Peak'!$C$5:$N$16,11)*Z3471,Z3471)</f>
        <v>0</v>
      </c>
      <c r="AB3471" s="185">
        <f>IF((AND(E3471=MONTH(VLOOKUP('Time Series Data'!E3471,'Coincident Peak'!$C$5:$D$16,2)),F3471=DAY(VLOOKUP('Time Series Data'!E3471,'Coincident Peak'!$C$5:$D$16,2))+1)),VLOOKUP(E3471,'Coincident Peak'!$C$5:$N$16,12)*AA3471,AA3471)</f>
        <v>0</v>
      </c>
      <c r="AC3471" s="185">
        <f>IF((AND(E3471=MONTH(VLOOKUP('Time Series Data'!E3471,'Coincident Peak'!$C$5:$D$16,2)),F3471=DAY(VLOOKUP('Time Series Data'!E3471,'Coincident Peak'!$C$5:$D$16,2)))),0,O3471)</f>
        <v>417.91699999999997</v>
      </c>
      <c r="AD3471" s="185">
        <f>IF((AND(E3471=MONTH(VLOOKUP('Time Series Data'!E3471,'Coincident Peak'!$C$5:$D$16,2)),F3471=DAY(VLOOKUP('Time Series Data'!E3471,'Coincident Peak'!$C$5:$D$16,2))-1)),VLOOKUP(E3471,'Coincident Peak'!$C$5:$N$16,11)*AC3471,AC3471)</f>
        <v>417.91699999999997</v>
      </c>
      <c r="AE3471" s="185">
        <f>IF((AND(E3471=MONTH(VLOOKUP('Time Series Data'!E3471,'Coincident Peak'!$C$5:$D$16,2)),F3471=DAY(VLOOKUP('Time Series Data'!E3471,'Coincident Peak'!$C$5:$D$16,2))+1)),VLOOKUP(E3471,'Coincident Peak'!$C$5:$N$16,12)*AD3471,AD3471)</f>
        <v>417.91699999999997</v>
      </c>
      <c r="AF3471" s="102">
        <f t="shared" si="1076"/>
        <v>11683.083000000001</v>
      </c>
      <c r="AG3471" s="185">
        <f>IF((AND(E3471=MONTH(VLOOKUP('Time Series Data'!E3471,'Coincident Peak'!$C$5:$D$16,2)),F3471=DAY(VLOOKUP('Time Series Data'!E3471,'Coincident Peak'!$C$5:$D$16,2)))),U3471,O3471)</f>
        <v>417.91699999999997</v>
      </c>
      <c r="AH3471" s="102">
        <f t="shared" si="1078"/>
        <v>11683.083000000001</v>
      </c>
      <c r="AL3471" s="102"/>
    </row>
    <row r="3472" spans="1:38" x14ac:dyDescent="0.2">
      <c r="A3472" s="77"/>
      <c r="B3472" s="77">
        <f t="shared" si="1070"/>
        <v>43610.375</v>
      </c>
      <c r="C3472" s="112">
        <f t="shared" si="1071"/>
        <v>43610</v>
      </c>
      <c r="D3472" s="106">
        <f t="shared" si="1077"/>
        <v>14563</v>
      </c>
      <c r="E3472" s="469">
        <v>5</v>
      </c>
      <c r="F3472" s="469">
        <v>25</v>
      </c>
      <c r="G3472" s="110">
        <v>9</v>
      </c>
      <c r="H3472" s="110">
        <f t="shared" si="1072"/>
        <v>6</v>
      </c>
      <c r="I3472" s="110" cm="1">
        <f t="array" ref="I3472">INDEX(Values!$V$6:$AG$29,'Time Series Data'!G3472+1,'Time Series Data'!E3472)</f>
        <v>1</v>
      </c>
      <c r="J3472" s="113">
        <v>3465.5</v>
      </c>
      <c r="K3472" s="108">
        <v>14563</v>
      </c>
      <c r="L3472" s="108">
        <v>0</v>
      </c>
      <c r="M3472">
        <v>0</v>
      </c>
      <c r="N3472">
        <v>0</v>
      </c>
      <c r="O3472">
        <v>450.34699999999998</v>
      </c>
      <c r="P3472">
        <v>95</v>
      </c>
      <c r="T3472" s="185">
        <f t="shared" si="1073"/>
        <v>0</v>
      </c>
      <c r="U3472" s="185">
        <f t="shared" si="1074"/>
        <v>450.34699999999998</v>
      </c>
      <c r="V3472" s="102">
        <f t="shared" si="1075"/>
        <v>14112.653</v>
      </c>
      <c r="W3472">
        <f>IF(V3472+O3472&gt;VLOOKUP(E3472,'Coincident Peak'!$C$22:$I$33,7),0,1)</f>
        <v>1</v>
      </c>
      <c r="X3472" s="421">
        <f>IF((AND(E3472=MONTH(VLOOKUP('Time Series Data'!E3472,'Coincident Peak'!$C$5:$D$16,2)),F3472=DAY(VLOOKUP('Time Series Data'!E3472,'Coincident Peak'!$C$5:$D$16,2)),IF(AND(G3472&lt;=HOUR(VLOOKUP('Time Series Data'!E3472,'Coincident Peak'!$C$5:$E$16,3))+Values!$E$5,G3472&gt;=HOUR(VLOOKUP('Time Series Data'!E3472,'Coincident Peak'!$C$5:$E$16,3))-Values!$E$5),"TRUE","FALSE"))),BatteryPower,0)</f>
        <v>0</v>
      </c>
      <c r="Y3472" s="185">
        <f>IF((AND(E3472=MONTH(VLOOKUP('Time Series Data'!E3472,'Coincident Peak'!$C$5:$D$16,2)),F3472=DAY(VLOOKUP('Time Series Data'!E3472,'Coincident Peak'!$C$5:$D$16,2)))),0,N3472)</f>
        <v>0</v>
      </c>
      <c r="Z3472" s="185">
        <f>IF((AND(E3472=MONTH(VLOOKUP('Time Series Data'!E3472,'Coincident Peak'!$C$5:$D$16,2)),F3472=DAY(VLOOKUP('Time Series Data'!E3472,'Coincident Peak'!$C$5:$D$16,2)),IF(AND(G3472&lt;=HOUR(VLOOKUP('Time Series Data'!E3472,'Coincident Peak'!$C$5:$E$16,3))+Values!$E$5,G3472&gt;=HOUR(VLOOKUP('Time Series Data'!E3472,'Coincident Peak'!$C$5:$E$16,3))-Values!$E$5),"TRUE","FALSE"))),BatteryPower,Y3472)</f>
        <v>0</v>
      </c>
      <c r="AA3472" s="185">
        <f>IF((AND(E3472=MONTH(VLOOKUP('Time Series Data'!E3472,'Coincident Peak'!$C$5:$D$16,2)),F3472=DAY(VLOOKUP('Time Series Data'!E3472,'Coincident Peak'!$C$5:$D$16,2))-1)),VLOOKUP(E3472,'Coincident Peak'!$C$5:$N$16,11)*Z3472,Z3472)</f>
        <v>0</v>
      </c>
      <c r="AB3472" s="185">
        <f>IF((AND(E3472=MONTH(VLOOKUP('Time Series Data'!E3472,'Coincident Peak'!$C$5:$D$16,2)),F3472=DAY(VLOOKUP('Time Series Data'!E3472,'Coincident Peak'!$C$5:$D$16,2))+1)),VLOOKUP(E3472,'Coincident Peak'!$C$5:$N$16,12)*AA3472,AA3472)</f>
        <v>0</v>
      </c>
      <c r="AC3472" s="185">
        <f>IF((AND(E3472=MONTH(VLOOKUP('Time Series Data'!E3472,'Coincident Peak'!$C$5:$D$16,2)),F3472=DAY(VLOOKUP('Time Series Data'!E3472,'Coincident Peak'!$C$5:$D$16,2)))),0,O3472)</f>
        <v>450.34699999999998</v>
      </c>
      <c r="AD3472" s="185">
        <f>IF((AND(E3472=MONTH(VLOOKUP('Time Series Data'!E3472,'Coincident Peak'!$C$5:$D$16,2)),F3472=DAY(VLOOKUP('Time Series Data'!E3472,'Coincident Peak'!$C$5:$D$16,2))-1)),VLOOKUP(E3472,'Coincident Peak'!$C$5:$N$16,11)*AC3472,AC3472)</f>
        <v>450.34699999999998</v>
      </c>
      <c r="AE3472" s="185">
        <f>IF((AND(E3472=MONTH(VLOOKUP('Time Series Data'!E3472,'Coincident Peak'!$C$5:$D$16,2)),F3472=DAY(VLOOKUP('Time Series Data'!E3472,'Coincident Peak'!$C$5:$D$16,2))+1)),VLOOKUP(E3472,'Coincident Peak'!$C$5:$N$16,12)*AD3472,AD3472)</f>
        <v>450.34699999999998</v>
      </c>
      <c r="AF3472" s="102">
        <f t="shared" si="1076"/>
        <v>14112.653</v>
      </c>
      <c r="AG3472" s="185">
        <f>IF((AND(E3472=MONTH(VLOOKUP('Time Series Data'!E3472,'Coincident Peak'!$C$5:$D$16,2)),F3472=DAY(VLOOKUP('Time Series Data'!E3472,'Coincident Peak'!$C$5:$D$16,2)))),U3472,O3472)</f>
        <v>450.34699999999998</v>
      </c>
      <c r="AH3472" s="102">
        <f t="shared" si="1078"/>
        <v>14112.653</v>
      </c>
      <c r="AL3472" s="102"/>
    </row>
    <row r="3473" spans="1:38" x14ac:dyDescent="0.2">
      <c r="A3473" s="77"/>
      <c r="B3473" s="77">
        <f t="shared" si="1070"/>
        <v>43610.416666666664</v>
      </c>
      <c r="C3473" s="112">
        <f t="shared" si="1071"/>
        <v>43610</v>
      </c>
      <c r="D3473" s="106">
        <f t="shared" si="1077"/>
        <v>16423</v>
      </c>
      <c r="E3473" s="469">
        <v>5</v>
      </c>
      <c r="F3473" s="469">
        <v>25</v>
      </c>
      <c r="G3473" s="110">
        <v>10</v>
      </c>
      <c r="H3473" s="110">
        <f t="shared" si="1072"/>
        <v>6</v>
      </c>
      <c r="I3473" s="110" cm="1">
        <f t="array" ref="I3473">INDEX(Values!$V$6:$AG$29,'Time Series Data'!G3473+1,'Time Series Data'!E3473)</f>
        <v>1</v>
      </c>
      <c r="J3473" s="113">
        <v>3466.5</v>
      </c>
      <c r="K3473" s="108">
        <v>16423</v>
      </c>
      <c r="L3473" s="108">
        <v>0</v>
      </c>
      <c r="M3473">
        <v>0</v>
      </c>
      <c r="N3473">
        <v>0</v>
      </c>
      <c r="O3473">
        <v>280.41699999999997</v>
      </c>
      <c r="P3473">
        <v>95</v>
      </c>
      <c r="T3473" s="185">
        <f t="shared" si="1073"/>
        <v>0</v>
      </c>
      <c r="U3473" s="185">
        <f t="shared" si="1074"/>
        <v>280.41699999999997</v>
      </c>
      <c r="V3473" s="102">
        <f t="shared" si="1075"/>
        <v>16142.583000000001</v>
      </c>
      <c r="W3473">
        <f>IF(V3473+O3473&gt;VLOOKUP(E3473,'Coincident Peak'!$C$22:$I$33,7),0,1)</f>
        <v>1</v>
      </c>
      <c r="X3473" s="421">
        <f>IF((AND(E3473=MONTH(VLOOKUP('Time Series Data'!E3473,'Coincident Peak'!$C$5:$D$16,2)),F3473=DAY(VLOOKUP('Time Series Data'!E3473,'Coincident Peak'!$C$5:$D$16,2)),IF(AND(G3473&lt;=HOUR(VLOOKUP('Time Series Data'!E3473,'Coincident Peak'!$C$5:$E$16,3))+Values!$E$5,G3473&gt;=HOUR(VLOOKUP('Time Series Data'!E3473,'Coincident Peak'!$C$5:$E$16,3))-Values!$E$5),"TRUE","FALSE"))),BatteryPower,0)</f>
        <v>0</v>
      </c>
      <c r="Y3473" s="185">
        <f>IF((AND(E3473=MONTH(VLOOKUP('Time Series Data'!E3473,'Coincident Peak'!$C$5:$D$16,2)),F3473=DAY(VLOOKUP('Time Series Data'!E3473,'Coincident Peak'!$C$5:$D$16,2)))),0,N3473)</f>
        <v>0</v>
      </c>
      <c r="Z3473" s="185">
        <f>IF((AND(E3473=MONTH(VLOOKUP('Time Series Data'!E3473,'Coincident Peak'!$C$5:$D$16,2)),F3473=DAY(VLOOKUP('Time Series Data'!E3473,'Coincident Peak'!$C$5:$D$16,2)),IF(AND(G3473&lt;=HOUR(VLOOKUP('Time Series Data'!E3473,'Coincident Peak'!$C$5:$E$16,3))+Values!$E$5,G3473&gt;=HOUR(VLOOKUP('Time Series Data'!E3473,'Coincident Peak'!$C$5:$E$16,3))-Values!$E$5),"TRUE","FALSE"))),BatteryPower,Y3473)</f>
        <v>0</v>
      </c>
      <c r="AA3473" s="185">
        <f>IF((AND(E3473=MONTH(VLOOKUP('Time Series Data'!E3473,'Coincident Peak'!$C$5:$D$16,2)),F3473=DAY(VLOOKUP('Time Series Data'!E3473,'Coincident Peak'!$C$5:$D$16,2))-1)),VLOOKUP(E3473,'Coincident Peak'!$C$5:$N$16,11)*Z3473,Z3473)</f>
        <v>0</v>
      </c>
      <c r="AB3473" s="185">
        <f>IF((AND(E3473=MONTH(VLOOKUP('Time Series Data'!E3473,'Coincident Peak'!$C$5:$D$16,2)),F3473=DAY(VLOOKUP('Time Series Data'!E3473,'Coincident Peak'!$C$5:$D$16,2))+1)),VLOOKUP(E3473,'Coincident Peak'!$C$5:$N$16,12)*AA3473,AA3473)</f>
        <v>0</v>
      </c>
      <c r="AC3473" s="185">
        <f>IF((AND(E3473=MONTH(VLOOKUP('Time Series Data'!E3473,'Coincident Peak'!$C$5:$D$16,2)),F3473=DAY(VLOOKUP('Time Series Data'!E3473,'Coincident Peak'!$C$5:$D$16,2)))),0,O3473)</f>
        <v>280.41699999999997</v>
      </c>
      <c r="AD3473" s="185">
        <f>IF((AND(E3473=MONTH(VLOOKUP('Time Series Data'!E3473,'Coincident Peak'!$C$5:$D$16,2)),F3473=DAY(VLOOKUP('Time Series Data'!E3473,'Coincident Peak'!$C$5:$D$16,2))-1)),VLOOKUP(E3473,'Coincident Peak'!$C$5:$N$16,11)*AC3473,AC3473)</f>
        <v>280.41699999999997</v>
      </c>
      <c r="AE3473" s="185">
        <f>IF((AND(E3473=MONTH(VLOOKUP('Time Series Data'!E3473,'Coincident Peak'!$C$5:$D$16,2)),F3473=DAY(VLOOKUP('Time Series Data'!E3473,'Coincident Peak'!$C$5:$D$16,2))+1)),VLOOKUP(E3473,'Coincident Peak'!$C$5:$N$16,12)*AD3473,AD3473)</f>
        <v>280.41699999999997</v>
      </c>
      <c r="AF3473" s="102">
        <f t="shared" si="1076"/>
        <v>16142.583000000001</v>
      </c>
      <c r="AG3473" s="185">
        <f>IF((AND(E3473=MONTH(VLOOKUP('Time Series Data'!E3473,'Coincident Peak'!$C$5:$D$16,2)),F3473=DAY(VLOOKUP('Time Series Data'!E3473,'Coincident Peak'!$C$5:$D$16,2)))),U3473,O3473)</f>
        <v>280.41699999999997</v>
      </c>
      <c r="AH3473" s="102">
        <f t="shared" si="1078"/>
        <v>16142.583000000001</v>
      </c>
      <c r="AL3473" s="102"/>
    </row>
    <row r="3474" spans="1:38" x14ac:dyDescent="0.2">
      <c r="A3474" s="77"/>
      <c r="B3474" s="77">
        <f t="shared" si="1070"/>
        <v>43610.458333333336</v>
      </c>
      <c r="C3474" s="112">
        <f t="shared" si="1071"/>
        <v>43610</v>
      </c>
      <c r="D3474" s="106">
        <f t="shared" si="1077"/>
        <v>18275</v>
      </c>
      <c r="E3474" s="469">
        <v>5</v>
      </c>
      <c r="F3474" s="469">
        <v>25</v>
      </c>
      <c r="G3474" s="110">
        <v>11</v>
      </c>
      <c r="H3474" s="110">
        <f t="shared" si="1072"/>
        <v>6</v>
      </c>
      <c r="I3474" s="110" cm="1">
        <f t="array" ref="I3474">INDEX(Values!$V$6:$AG$29,'Time Series Data'!G3474+1,'Time Series Data'!E3474)</f>
        <v>1</v>
      </c>
      <c r="J3474" s="113">
        <v>3467.5</v>
      </c>
      <c r="K3474" s="108">
        <v>18275</v>
      </c>
      <c r="L3474" s="108">
        <v>0</v>
      </c>
      <c r="M3474">
        <v>0</v>
      </c>
      <c r="N3474">
        <v>0</v>
      </c>
      <c r="O3474">
        <v>419.15699999999998</v>
      </c>
      <c r="P3474">
        <v>95</v>
      </c>
      <c r="T3474" s="185">
        <f t="shared" si="1073"/>
        <v>0</v>
      </c>
      <c r="U3474" s="185">
        <f t="shared" si="1074"/>
        <v>419.15699999999998</v>
      </c>
      <c r="V3474" s="102">
        <f t="shared" si="1075"/>
        <v>17855.843000000001</v>
      </c>
      <c r="W3474">
        <f>IF(V3474+O3474&gt;VLOOKUP(E3474,'Coincident Peak'!$C$22:$I$33,7),0,1)</f>
        <v>1</v>
      </c>
      <c r="X3474" s="421">
        <f>IF((AND(E3474=MONTH(VLOOKUP('Time Series Data'!E3474,'Coincident Peak'!$C$5:$D$16,2)),F3474=DAY(VLOOKUP('Time Series Data'!E3474,'Coincident Peak'!$C$5:$D$16,2)),IF(AND(G3474&lt;=HOUR(VLOOKUP('Time Series Data'!E3474,'Coincident Peak'!$C$5:$E$16,3))+Values!$E$5,G3474&gt;=HOUR(VLOOKUP('Time Series Data'!E3474,'Coincident Peak'!$C$5:$E$16,3))-Values!$E$5),"TRUE","FALSE"))),BatteryPower,0)</f>
        <v>0</v>
      </c>
      <c r="Y3474" s="185">
        <f>IF((AND(E3474=MONTH(VLOOKUP('Time Series Data'!E3474,'Coincident Peak'!$C$5:$D$16,2)),F3474=DAY(VLOOKUP('Time Series Data'!E3474,'Coincident Peak'!$C$5:$D$16,2)))),0,N3474)</f>
        <v>0</v>
      </c>
      <c r="Z3474" s="185">
        <f>IF((AND(E3474=MONTH(VLOOKUP('Time Series Data'!E3474,'Coincident Peak'!$C$5:$D$16,2)),F3474=DAY(VLOOKUP('Time Series Data'!E3474,'Coincident Peak'!$C$5:$D$16,2)),IF(AND(G3474&lt;=HOUR(VLOOKUP('Time Series Data'!E3474,'Coincident Peak'!$C$5:$E$16,3))+Values!$E$5,G3474&gt;=HOUR(VLOOKUP('Time Series Data'!E3474,'Coincident Peak'!$C$5:$E$16,3))-Values!$E$5),"TRUE","FALSE"))),BatteryPower,Y3474)</f>
        <v>0</v>
      </c>
      <c r="AA3474" s="185">
        <f>IF((AND(E3474=MONTH(VLOOKUP('Time Series Data'!E3474,'Coincident Peak'!$C$5:$D$16,2)),F3474=DAY(VLOOKUP('Time Series Data'!E3474,'Coincident Peak'!$C$5:$D$16,2))-1)),VLOOKUP(E3474,'Coincident Peak'!$C$5:$N$16,11)*Z3474,Z3474)</f>
        <v>0</v>
      </c>
      <c r="AB3474" s="185">
        <f>IF((AND(E3474=MONTH(VLOOKUP('Time Series Data'!E3474,'Coincident Peak'!$C$5:$D$16,2)),F3474=DAY(VLOOKUP('Time Series Data'!E3474,'Coincident Peak'!$C$5:$D$16,2))+1)),VLOOKUP(E3474,'Coincident Peak'!$C$5:$N$16,12)*AA3474,AA3474)</f>
        <v>0</v>
      </c>
      <c r="AC3474" s="185">
        <f>IF((AND(E3474=MONTH(VLOOKUP('Time Series Data'!E3474,'Coincident Peak'!$C$5:$D$16,2)),F3474=DAY(VLOOKUP('Time Series Data'!E3474,'Coincident Peak'!$C$5:$D$16,2)))),0,O3474)</f>
        <v>419.15699999999998</v>
      </c>
      <c r="AD3474" s="185">
        <f>IF((AND(E3474=MONTH(VLOOKUP('Time Series Data'!E3474,'Coincident Peak'!$C$5:$D$16,2)),F3474=DAY(VLOOKUP('Time Series Data'!E3474,'Coincident Peak'!$C$5:$D$16,2))-1)),VLOOKUP(E3474,'Coincident Peak'!$C$5:$N$16,11)*AC3474,AC3474)</f>
        <v>419.15699999999998</v>
      </c>
      <c r="AE3474" s="185">
        <f>IF((AND(E3474=MONTH(VLOOKUP('Time Series Data'!E3474,'Coincident Peak'!$C$5:$D$16,2)),F3474=DAY(VLOOKUP('Time Series Data'!E3474,'Coincident Peak'!$C$5:$D$16,2))+1)),VLOOKUP(E3474,'Coincident Peak'!$C$5:$N$16,12)*AD3474,AD3474)</f>
        <v>419.15699999999998</v>
      </c>
      <c r="AF3474" s="102">
        <f t="shared" si="1076"/>
        <v>17855.843000000001</v>
      </c>
      <c r="AG3474" s="185">
        <f>IF((AND(E3474=MONTH(VLOOKUP('Time Series Data'!E3474,'Coincident Peak'!$C$5:$D$16,2)),F3474=DAY(VLOOKUP('Time Series Data'!E3474,'Coincident Peak'!$C$5:$D$16,2)))),U3474,O3474)</f>
        <v>419.15699999999998</v>
      </c>
      <c r="AH3474" s="102">
        <f t="shared" si="1078"/>
        <v>17855.843000000001</v>
      </c>
      <c r="AL3474" s="102"/>
    </row>
    <row r="3475" spans="1:38" x14ac:dyDescent="0.2">
      <c r="A3475" s="77"/>
      <c r="B3475" s="77">
        <f t="shared" si="1070"/>
        <v>43610.5</v>
      </c>
      <c r="C3475" s="112">
        <f t="shared" si="1071"/>
        <v>43610</v>
      </c>
      <c r="D3475" s="106">
        <f t="shared" si="1077"/>
        <v>19638</v>
      </c>
      <c r="E3475" s="469">
        <v>5</v>
      </c>
      <c r="F3475" s="469">
        <v>25</v>
      </c>
      <c r="G3475" s="110">
        <v>12</v>
      </c>
      <c r="H3475" s="110">
        <f t="shared" si="1072"/>
        <v>6</v>
      </c>
      <c r="I3475" s="110" cm="1">
        <f t="array" ref="I3475">INDEX(Values!$V$6:$AG$29,'Time Series Data'!G3475+1,'Time Series Data'!E3475)</f>
        <v>1</v>
      </c>
      <c r="J3475" s="113">
        <v>3468.5</v>
      </c>
      <c r="K3475" s="108">
        <v>19638</v>
      </c>
      <c r="L3475" s="108">
        <v>0</v>
      </c>
      <c r="M3475">
        <v>0</v>
      </c>
      <c r="N3475">
        <v>0</v>
      </c>
      <c r="O3475">
        <v>441.36200000000002</v>
      </c>
      <c r="P3475">
        <v>95</v>
      </c>
      <c r="T3475" s="185">
        <f t="shared" si="1073"/>
        <v>0</v>
      </c>
      <c r="U3475" s="185">
        <f t="shared" si="1074"/>
        <v>441.36200000000002</v>
      </c>
      <c r="V3475" s="102">
        <f t="shared" si="1075"/>
        <v>19196.637999999999</v>
      </c>
      <c r="W3475">
        <f>IF(V3475+O3475&gt;VLOOKUP(E3475,'Coincident Peak'!$C$22:$I$33,7),0,1)</f>
        <v>1</v>
      </c>
      <c r="X3475" s="421">
        <f>IF((AND(E3475=MONTH(VLOOKUP('Time Series Data'!E3475,'Coincident Peak'!$C$5:$D$16,2)),F3475=DAY(VLOOKUP('Time Series Data'!E3475,'Coincident Peak'!$C$5:$D$16,2)),IF(AND(G3475&lt;=HOUR(VLOOKUP('Time Series Data'!E3475,'Coincident Peak'!$C$5:$E$16,3))+Values!$E$5,G3475&gt;=HOUR(VLOOKUP('Time Series Data'!E3475,'Coincident Peak'!$C$5:$E$16,3))-Values!$E$5),"TRUE","FALSE"))),BatteryPower,0)</f>
        <v>0</v>
      </c>
      <c r="Y3475" s="185">
        <f>IF((AND(E3475=MONTH(VLOOKUP('Time Series Data'!E3475,'Coincident Peak'!$C$5:$D$16,2)),F3475=DAY(VLOOKUP('Time Series Data'!E3475,'Coincident Peak'!$C$5:$D$16,2)))),0,N3475)</f>
        <v>0</v>
      </c>
      <c r="Z3475" s="185">
        <f>IF((AND(E3475=MONTH(VLOOKUP('Time Series Data'!E3475,'Coincident Peak'!$C$5:$D$16,2)),F3475=DAY(VLOOKUP('Time Series Data'!E3475,'Coincident Peak'!$C$5:$D$16,2)),IF(AND(G3475&lt;=HOUR(VLOOKUP('Time Series Data'!E3475,'Coincident Peak'!$C$5:$E$16,3))+Values!$E$5,G3475&gt;=HOUR(VLOOKUP('Time Series Data'!E3475,'Coincident Peak'!$C$5:$E$16,3))-Values!$E$5),"TRUE","FALSE"))),BatteryPower,Y3475)</f>
        <v>0</v>
      </c>
      <c r="AA3475" s="185">
        <f>IF((AND(E3475=MONTH(VLOOKUP('Time Series Data'!E3475,'Coincident Peak'!$C$5:$D$16,2)),F3475=DAY(VLOOKUP('Time Series Data'!E3475,'Coincident Peak'!$C$5:$D$16,2))-1)),VLOOKUP(E3475,'Coincident Peak'!$C$5:$N$16,11)*Z3475,Z3475)</f>
        <v>0</v>
      </c>
      <c r="AB3475" s="185">
        <f>IF((AND(E3475=MONTH(VLOOKUP('Time Series Data'!E3475,'Coincident Peak'!$C$5:$D$16,2)),F3475=DAY(VLOOKUP('Time Series Data'!E3475,'Coincident Peak'!$C$5:$D$16,2))+1)),VLOOKUP(E3475,'Coincident Peak'!$C$5:$N$16,12)*AA3475,AA3475)</f>
        <v>0</v>
      </c>
      <c r="AC3475" s="185">
        <f>IF((AND(E3475=MONTH(VLOOKUP('Time Series Data'!E3475,'Coincident Peak'!$C$5:$D$16,2)),F3475=DAY(VLOOKUP('Time Series Data'!E3475,'Coincident Peak'!$C$5:$D$16,2)))),0,O3475)</f>
        <v>441.36200000000002</v>
      </c>
      <c r="AD3475" s="185">
        <f>IF((AND(E3475=MONTH(VLOOKUP('Time Series Data'!E3475,'Coincident Peak'!$C$5:$D$16,2)),F3475=DAY(VLOOKUP('Time Series Data'!E3475,'Coincident Peak'!$C$5:$D$16,2))-1)),VLOOKUP(E3475,'Coincident Peak'!$C$5:$N$16,11)*AC3475,AC3475)</f>
        <v>441.36200000000002</v>
      </c>
      <c r="AE3475" s="185">
        <f>IF((AND(E3475=MONTH(VLOOKUP('Time Series Data'!E3475,'Coincident Peak'!$C$5:$D$16,2)),F3475=DAY(VLOOKUP('Time Series Data'!E3475,'Coincident Peak'!$C$5:$D$16,2))+1)),VLOOKUP(E3475,'Coincident Peak'!$C$5:$N$16,12)*AD3475,AD3475)</f>
        <v>441.36200000000002</v>
      </c>
      <c r="AF3475" s="102">
        <f t="shared" si="1076"/>
        <v>19196.637999999999</v>
      </c>
      <c r="AG3475" s="185">
        <f>IF((AND(E3475=MONTH(VLOOKUP('Time Series Data'!E3475,'Coincident Peak'!$C$5:$D$16,2)),F3475=DAY(VLOOKUP('Time Series Data'!E3475,'Coincident Peak'!$C$5:$D$16,2)))),U3475,O3475)</f>
        <v>441.36200000000002</v>
      </c>
      <c r="AH3475" s="102">
        <f t="shared" si="1078"/>
        <v>19196.637999999999</v>
      </c>
      <c r="AL3475" s="102"/>
    </row>
    <row r="3476" spans="1:38" x14ac:dyDescent="0.2">
      <c r="A3476" s="77"/>
      <c r="B3476" s="77">
        <f t="shared" si="1070"/>
        <v>43610.541666666664</v>
      </c>
      <c r="C3476" s="112">
        <f t="shared" si="1071"/>
        <v>43610</v>
      </c>
      <c r="D3476" s="106">
        <f t="shared" si="1077"/>
        <v>20990</v>
      </c>
      <c r="E3476" s="469">
        <v>5</v>
      </c>
      <c r="F3476" s="469">
        <v>25</v>
      </c>
      <c r="G3476" s="110">
        <v>13</v>
      </c>
      <c r="H3476" s="110">
        <f t="shared" si="1072"/>
        <v>6</v>
      </c>
      <c r="I3476" s="110" cm="1">
        <f t="array" ref="I3476">INDEX(Values!$V$6:$AG$29,'Time Series Data'!G3476+1,'Time Series Data'!E3476)</f>
        <v>1</v>
      </c>
      <c r="J3476" s="113">
        <v>3469.5</v>
      </c>
      <c r="K3476" s="108">
        <v>20990</v>
      </c>
      <c r="L3476" s="108">
        <v>0</v>
      </c>
      <c r="M3476">
        <v>0</v>
      </c>
      <c r="N3476">
        <v>0</v>
      </c>
      <c r="O3476">
        <v>444.66500000000002</v>
      </c>
      <c r="P3476">
        <v>95</v>
      </c>
      <c r="T3476" s="185">
        <f t="shared" si="1073"/>
        <v>0</v>
      </c>
      <c r="U3476" s="185">
        <f t="shared" si="1074"/>
        <v>444.66500000000002</v>
      </c>
      <c r="V3476" s="102">
        <f t="shared" si="1075"/>
        <v>20545.334999999999</v>
      </c>
      <c r="W3476">
        <f>IF(V3476+O3476&gt;VLOOKUP(E3476,'Coincident Peak'!$C$22:$I$33,7),0,1)</f>
        <v>1</v>
      </c>
      <c r="X3476" s="421">
        <f>IF((AND(E3476=MONTH(VLOOKUP('Time Series Data'!E3476,'Coincident Peak'!$C$5:$D$16,2)),F3476=DAY(VLOOKUP('Time Series Data'!E3476,'Coincident Peak'!$C$5:$D$16,2)),IF(AND(G3476&lt;=HOUR(VLOOKUP('Time Series Data'!E3476,'Coincident Peak'!$C$5:$E$16,3))+Values!$E$5,G3476&gt;=HOUR(VLOOKUP('Time Series Data'!E3476,'Coincident Peak'!$C$5:$E$16,3))-Values!$E$5),"TRUE","FALSE"))),BatteryPower,0)</f>
        <v>0</v>
      </c>
      <c r="Y3476" s="185">
        <f>IF((AND(E3476=MONTH(VLOOKUP('Time Series Data'!E3476,'Coincident Peak'!$C$5:$D$16,2)),F3476=DAY(VLOOKUP('Time Series Data'!E3476,'Coincident Peak'!$C$5:$D$16,2)))),0,N3476)</f>
        <v>0</v>
      </c>
      <c r="Z3476" s="185">
        <f>IF((AND(E3476=MONTH(VLOOKUP('Time Series Data'!E3476,'Coincident Peak'!$C$5:$D$16,2)),F3476=DAY(VLOOKUP('Time Series Data'!E3476,'Coincident Peak'!$C$5:$D$16,2)),IF(AND(G3476&lt;=HOUR(VLOOKUP('Time Series Data'!E3476,'Coincident Peak'!$C$5:$E$16,3))+Values!$E$5,G3476&gt;=HOUR(VLOOKUP('Time Series Data'!E3476,'Coincident Peak'!$C$5:$E$16,3))-Values!$E$5),"TRUE","FALSE"))),BatteryPower,Y3476)</f>
        <v>0</v>
      </c>
      <c r="AA3476" s="185">
        <f>IF((AND(E3476=MONTH(VLOOKUP('Time Series Data'!E3476,'Coincident Peak'!$C$5:$D$16,2)),F3476=DAY(VLOOKUP('Time Series Data'!E3476,'Coincident Peak'!$C$5:$D$16,2))-1)),VLOOKUP(E3476,'Coincident Peak'!$C$5:$N$16,11)*Z3476,Z3476)</f>
        <v>0</v>
      </c>
      <c r="AB3476" s="185">
        <f>IF((AND(E3476=MONTH(VLOOKUP('Time Series Data'!E3476,'Coincident Peak'!$C$5:$D$16,2)),F3476=DAY(VLOOKUP('Time Series Data'!E3476,'Coincident Peak'!$C$5:$D$16,2))+1)),VLOOKUP(E3476,'Coincident Peak'!$C$5:$N$16,12)*AA3476,AA3476)</f>
        <v>0</v>
      </c>
      <c r="AC3476" s="185">
        <f>IF((AND(E3476=MONTH(VLOOKUP('Time Series Data'!E3476,'Coincident Peak'!$C$5:$D$16,2)),F3476=DAY(VLOOKUP('Time Series Data'!E3476,'Coincident Peak'!$C$5:$D$16,2)))),0,O3476)</f>
        <v>444.66500000000002</v>
      </c>
      <c r="AD3476" s="185">
        <f>IF((AND(E3476=MONTH(VLOOKUP('Time Series Data'!E3476,'Coincident Peak'!$C$5:$D$16,2)),F3476=DAY(VLOOKUP('Time Series Data'!E3476,'Coincident Peak'!$C$5:$D$16,2))-1)),VLOOKUP(E3476,'Coincident Peak'!$C$5:$N$16,11)*AC3476,AC3476)</f>
        <v>444.66500000000002</v>
      </c>
      <c r="AE3476" s="185">
        <f>IF((AND(E3476=MONTH(VLOOKUP('Time Series Data'!E3476,'Coincident Peak'!$C$5:$D$16,2)),F3476=DAY(VLOOKUP('Time Series Data'!E3476,'Coincident Peak'!$C$5:$D$16,2))+1)),VLOOKUP(E3476,'Coincident Peak'!$C$5:$N$16,12)*AD3476,AD3476)</f>
        <v>444.66500000000002</v>
      </c>
      <c r="AF3476" s="102">
        <f t="shared" si="1076"/>
        <v>20545.334999999999</v>
      </c>
      <c r="AG3476" s="185">
        <f>IF((AND(E3476=MONTH(VLOOKUP('Time Series Data'!E3476,'Coincident Peak'!$C$5:$D$16,2)),F3476=DAY(VLOOKUP('Time Series Data'!E3476,'Coincident Peak'!$C$5:$D$16,2)))),U3476,O3476)</f>
        <v>444.66500000000002</v>
      </c>
      <c r="AH3476" s="102">
        <f t="shared" si="1078"/>
        <v>20545.334999999999</v>
      </c>
      <c r="AL3476" s="102"/>
    </row>
    <row r="3477" spans="1:38" x14ac:dyDescent="0.2">
      <c r="A3477" s="77"/>
      <c r="B3477" s="77">
        <f t="shared" si="1070"/>
        <v>43610.583333333336</v>
      </c>
      <c r="C3477" s="112">
        <f t="shared" si="1071"/>
        <v>43610</v>
      </c>
      <c r="D3477" s="106">
        <f t="shared" si="1077"/>
        <v>22499</v>
      </c>
      <c r="E3477" s="469">
        <v>5</v>
      </c>
      <c r="F3477" s="469">
        <v>25</v>
      </c>
      <c r="G3477" s="110">
        <v>14</v>
      </c>
      <c r="H3477" s="110">
        <f t="shared" si="1072"/>
        <v>6</v>
      </c>
      <c r="I3477" s="110" cm="1">
        <f t="array" ref="I3477">INDEX(Values!$V$6:$AG$29,'Time Series Data'!G3477+1,'Time Series Data'!E3477)</f>
        <v>0</v>
      </c>
      <c r="J3477" s="113">
        <v>3470.5</v>
      </c>
      <c r="K3477" s="108">
        <v>22499</v>
      </c>
      <c r="L3477" s="108">
        <v>0</v>
      </c>
      <c r="M3477">
        <v>0</v>
      </c>
      <c r="N3477">
        <v>0</v>
      </c>
      <c r="O3477">
        <v>443.84</v>
      </c>
      <c r="P3477">
        <v>95</v>
      </c>
      <c r="T3477" s="185">
        <f t="shared" si="1073"/>
        <v>0</v>
      </c>
      <c r="U3477" s="185">
        <f t="shared" si="1074"/>
        <v>443.84</v>
      </c>
      <c r="V3477" s="102">
        <f t="shared" si="1075"/>
        <v>22055.16</v>
      </c>
      <c r="W3477">
        <f>IF(V3477+O3477&gt;VLOOKUP(E3477,'Coincident Peak'!$C$22:$I$33,7),0,1)</f>
        <v>1</v>
      </c>
      <c r="X3477" s="421">
        <f>IF((AND(E3477=MONTH(VLOOKUP('Time Series Data'!E3477,'Coincident Peak'!$C$5:$D$16,2)),F3477=DAY(VLOOKUP('Time Series Data'!E3477,'Coincident Peak'!$C$5:$D$16,2)),IF(AND(G3477&lt;=HOUR(VLOOKUP('Time Series Data'!E3477,'Coincident Peak'!$C$5:$E$16,3))+Values!$E$5,G3477&gt;=HOUR(VLOOKUP('Time Series Data'!E3477,'Coincident Peak'!$C$5:$E$16,3))-Values!$E$5),"TRUE","FALSE"))),BatteryPower,0)</f>
        <v>0</v>
      </c>
      <c r="Y3477" s="185">
        <f>IF((AND(E3477=MONTH(VLOOKUP('Time Series Data'!E3477,'Coincident Peak'!$C$5:$D$16,2)),F3477=DAY(VLOOKUP('Time Series Data'!E3477,'Coincident Peak'!$C$5:$D$16,2)))),0,N3477)</f>
        <v>0</v>
      </c>
      <c r="Z3477" s="185">
        <f>IF((AND(E3477=MONTH(VLOOKUP('Time Series Data'!E3477,'Coincident Peak'!$C$5:$D$16,2)),F3477=DAY(VLOOKUP('Time Series Data'!E3477,'Coincident Peak'!$C$5:$D$16,2)),IF(AND(G3477&lt;=HOUR(VLOOKUP('Time Series Data'!E3477,'Coincident Peak'!$C$5:$E$16,3))+Values!$E$5,G3477&gt;=HOUR(VLOOKUP('Time Series Data'!E3477,'Coincident Peak'!$C$5:$E$16,3))-Values!$E$5),"TRUE","FALSE"))),BatteryPower,Y3477)</f>
        <v>0</v>
      </c>
      <c r="AA3477" s="185">
        <f>IF((AND(E3477=MONTH(VLOOKUP('Time Series Data'!E3477,'Coincident Peak'!$C$5:$D$16,2)),F3477=DAY(VLOOKUP('Time Series Data'!E3477,'Coincident Peak'!$C$5:$D$16,2))-1)),VLOOKUP(E3477,'Coincident Peak'!$C$5:$N$16,11)*Z3477,Z3477)</f>
        <v>0</v>
      </c>
      <c r="AB3477" s="185">
        <f>IF((AND(E3477=MONTH(VLOOKUP('Time Series Data'!E3477,'Coincident Peak'!$C$5:$D$16,2)),F3477=DAY(VLOOKUP('Time Series Data'!E3477,'Coincident Peak'!$C$5:$D$16,2))+1)),VLOOKUP(E3477,'Coincident Peak'!$C$5:$N$16,12)*AA3477,AA3477)</f>
        <v>0</v>
      </c>
      <c r="AC3477" s="185">
        <f>IF((AND(E3477=MONTH(VLOOKUP('Time Series Data'!E3477,'Coincident Peak'!$C$5:$D$16,2)),F3477=DAY(VLOOKUP('Time Series Data'!E3477,'Coincident Peak'!$C$5:$D$16,2)))),0,O3477)</f>
        <v>443.84</v>
      </c>
      <c r="AD3477" s="185">
        <f>IF((AND(E3477=MONTH(VLOOKUP('Time Series Data'!E3477,'Coincident Peak'!$C$5:$D$16,2)),F3477=DAY(VLOOKUP('Time Series Data'!E3477,'Coincident Peak'!$C$5:$D$16,2))-1)),VLOOKUP(E3477,'Coincident Peak'!$C$5:$N$16,11)*AC3477,AC3477)</f>
        <v>443.84</v>
      </c>
      <c r="AE3477" s="185">
        <f>IF((AND(E3477=MONTH(VLOOKUP('Time Series Data'!E3477,'Coincident Peak'!$C$5:$D$16,2)),F3477=DAY(VLOOKUP('Time Series Data'!E3477,'Coincident Peak'!$C$5:$D$16,2))+1)),VLOOKUP(E3477,'Coincident Peak'!$C$5:$N$16,12)*AD3477,AD3477)</f>
        <v>443.84</v>
      </c>
      <c r="AF3477" s="102">
        <f t="shared" si="1076"/>
        <v>22055.16</v>
      </c>
      <c r="AG3477" s="185">
        <f>IF((AND(E3477=MONTH(VLOOKUP('Time Series Data'!E3477,'Coincident Peak'!$C$5:$D$16,2)),F3477=DAY(VLOOKUP('Time Series Data'!E3477,'Coincident Peak'!$C$5:$D$16,2)))),U3477,O3477)</f>
        <v>443.84</v>
      </c>
      <c r="AH3477" s="102">
        <f t="shared" si="1078"/>
        <v>22055.16</v>
      </c>
      <c r="AL3477" s="102"/>
    </row>
    <row r="3478" spans="1:38" x14ac:dyDescent="0.2">
      <c r="A3478" s="77"/>
      <c r="B3478" s="77">
        <f t="shared" si="1070"/>
        <v>43610.625</v>
      </c>
      <c r="C3478" s="112">
        <f t="shared" si="1071"/>
        <v>43610</v>
      </c>
      <c r="D3478" s="106">
        <f t="shared" si="1077"/>
        <v>23737</v>
      </c>
      <c r="E3478" s="469">
        <v>5</v>
      </c>
      <c r="F3478" s="469">
        <v>25</v>
      </c>
      <c r="G3478" s="110">
        <v>15</v>
      </c>
      <c r="H3478" s="110">
        <f t="shared" si="1072"/>
        <v>6</v>
      </c>
      <c r="I3478" s="110" cm="1">
        <f t="array" ref="I3478">INDEX(Values!$V$6:$AG$29,'Time Series Data'!G3478+1,'Time Series Data'!E3478)</f>
        <v>0</v>
      </c>
      <c r="J3478" s="113">
        <v>3471.5</v>
      </c>
      <c r="K3478" s="108">
        <v>23737</v>
      </c>
      <c r="L3478" s="108">
        <v>0</v>
      </c>
      <c r="M3478">
        <v>0</v>
      </c>
      <c r="N3478">
        <v>0</v>
      </c>
      <c r="O3478">
        <v>431.60700000000003</v>
      </c>
      <c r="P3478">
        <v>95</v>
      </c>
      <c r="T3478" s="185">
        <f t="shared" si="1073"/>
        <v>0</v>
      </c>
      <c r="U3478" s="185">
        <f t="shared" si="1074"/>
        <v>431.60700000000003</v>
      </c>
      <c r="V3478" s="102">
        <f t="shared" si="1075"/>
        <v>23305.393</v>
      </c>
      <c r="W3478">
        <f>IF(V3478+O3478&gt;VLOOKUP(E3478,'Coincident Peak'!$C$22:$I$33,7),0,1)</f>
        <v>1</v>
      </c>
      <c r="X3478" s="421">
        <f>IF((AND(E3478=MONTH(VLOOKUP('Time Series Data'!E3478,'Coincident Peak'!$C$5:$D$16,2)),F3478=DAY(VLOOKUP('Time Series Data'!E3478,'Coincident Peak'!$C$5:$D$16,2)),IF(AND(G3478&lt;=HOUR(VLOOKUP('Time Series Data'!E3478,'Coincident Peak'!$C$5:$E$16,3))+Values!$E$5,G3478&gt;=HOUR(VLOOKUP('Time Series Data'!E3478,'Coincident Peak'!$C$5:$E$16,3))-Values!$E$5),"TRUE","FALSE"))),BatteryPower,0)</f>
        <v>0</v>
      </c>
      <c r="Y3478" s="185">
        <f>IF((AND(E3478=MONTH(VLOOKUP('Time Series Data'!E3478,'Coincident Peak'!$C$5:$D$16,2)),F3478=DAY(VLOOKUP('Time Series Data'!E3478,'Coincident Peak'!$C$5:$D$16,2)))),0,N3478)</f>
        <v>0</v>
      </c>
      <c r="Z3478" s="185">
        <f>IF((AND(E3478=MONTH(VLOOKUP('Time Series Data'!E3478,'Coincident Peak'!$C$5:$D$16,2)),F3478=DAY(VLOOKUP('Time Series Data'!E3478,'Coincident Peak'!$C$5:$D$16,2)),IF(AND(G3478&lt;=HOUR(VLOOKUP('Time Series Data'!E3478,'Coincident Peak'!$C$5:$E$16,3))+Values!$E$5,G3478&gt;=HOUR(VLOOKUP('Time Series Data'!E3478,'Coincident Peak'!$C$5:$E$16,3))-Values!$E$5),"TRUE","FALSE"))),BatteryPower,Y3478)</f>
        <v>0</v>
      </c>
      <c r="AA3478" s="185">
        <f>IF((AND(E3478=MONTH(VLOOKUP('Time Series Data'!E3478,'Coincident Peak'!$C$5:$D$16,2)),F3478=DAY(VLOOKUP('Time Series Data'!E3478,'Coincident Peak'!$C$5:$D$16,2))-1)),VLOOKUP(E3478,'Coincident Peak'!$C$5:$N$16,11)*Z3478,Z3478)</f>
        <v>0</v>
      </c>
      <c r="AB3478" s="185">
        <f>IF((AND(E3478=MONTH(VLOOKUP('Time Series Data'!E3478,'Coincident Peak'!$C$5:$D$16,2)),F3478=DAY(VLOOKUP('Time Series Data'!E3478,'Coincident Peak'!$C$5:$D$16,2))+1)),VLOOKUP(E3478,'Coincident Peak'!$C$5:$N$16,12)*AA3478,AA3478)</f>
        <v>0</v>
      </c>
      <c r="AC3478" s="185">
        <f>IF((AND(E3478=MONTH(VLOOKUP('Time Series Data'!E3478,'Coincident Peak'!$C$5:$D$16,2)),F3478=DAY(VLOOKUP('Time Series Data'!E3478,'Coincident Peak'!$C$5:$D$16,2)))),0,O3478)</f>
        <v>431.60700000000003</v>
      </c>
      <c r="AD3478" s="185">
        <f>IF((AND(E3478=MONTH(VLOOKUP('Time Series Data'!E3478,'Coincident Peak'!$C$5:$D$16,2)),F3478=DAY(VLOOKUP('Time Series Data'!E3478,'Coincident Peak'!$C$5:$D$16,2))-1)),VLOOKUP(E3478,'Coincident Peak'!$C$5:$N$16,11)*AC3478,AC3478)</f>
        <v>431.60700000000003</v>
      </c>
      <c r="AE3478" s="185">
        <f>IF((AND(E3478=MONTH(VLOOKUP('Time Series Data'!E3478,'Coincident Peak'!$C$5:$D$16,2)),F3478=DAY(VLOOKUP('Time Series Data'!E3478,'Coincident Peak'!$C$5:$D$16,2))+1)),VLOOKUP(E3478,'Coincident Peak'!$C$5:$N$16,12)*AD3478,AD3478)</f>
        <v>431.60700000000003</v>
      </c>
      <c r="AF3478" s="102">
        <f t="shared" si="1076"/>
        <v>23305.393</v>
      </c>
      <c r="AG3478" s="185">
        <f>IF((AND(E3478=MONTH(VLOOKUP('Time Series Data'!E3478,'Coincident Peak'!$C$5:$D$16,2)),F3478=DAY(VLOOKUP('Time Series Data'!E3478,'Coincident Peak'!$C$5:$D$16,2)))),U3478,O3478)</f>
        <v>431.60700000000003</v>
      </c>
      <c r="AH3478" s="102">
        <f t="shared" si="1078"/>
        <v>23305.393</v>
      </c>
      <c r="AL3478" s="102"/>
    </row>
    <row r="3479" spans="1:38" x14ac:dyDescent="0.2">
      <c r="A3479" s="77"/>
      <c r="B3479" s="77">
        <f t="shared" si="1070"/>
        <v>43610.666666666664</v>
      </c>
      <c r="C3479" s="112">
        <f t="shared" si="1071"/>
        <v>43610</v>
      </c>
      <c r="D3479" s="106">
        <f t="shared" si="1077"/>
        <v>24625</v>
      </c>
      <c r="E3479" s="469">
        <v>5</v>
      </c>
      <c r="F3479" s="469">
        <v>25</v>
      </c>
      <c r="G3479" s="110">
        <v>16</v>
      </c>
      <c r="H3479" s="110">
        <f t="shared" si="1072"/>
        <v>6</v>
      </c>
      <c r="I3479" s="110" cm="1">
        <f t="array" ref="I3479">INDEX(Values!$V$6:$AG$29,'Time Series Data'!G3479+1,'Time Series Data'!E3479)</f>
        <v>0</v>
      </c>
      <c r="J3479" s="113">
        <v>3472.5</v>
      </c>
      <c r="K3479" s="108">
        <v>24625</v>
      </c>
      <c r="L3479" s="108">
        <v>0</v>
      </c>
      <c r="M3479">
        <v>0</v>
      </c>
      <c r="N3479">
        <v>0</v>
      </c>
      <c r="O3479">
        <v>402.28800000000001</v>
      </c>
      <c r="P3479">
        <v>95</v>
      </c>
      <c r="T3479" s="185">
        <f t="shared" si="1073"/>
        <v>0</v>
      </c>
      <c r="U3479" s="185">
        <f t="shared" si="1074"/>
        <v>402.28800000000001</v>
      </c>
      <c r="V3479" s="102">
        <f t="shared" si="1075"/>
        <v>24222.712</v>
      </c>
      <c r="W3479">
        <f>IF(V3479+O3479&gt;VLOOKUP(E3479,'Coincident Peak'!$C$22:$I$33,7),0,1)</f>
        <v>1</v>
      </c>
      <c r="X3479" s="421">
        <f>IF((AND(E3479=MONTH(VLOOKUP('Time Series Data'!E3479,'Coincident Peak'!$C$5:$D$16,2)),F3479=DAY(VLOOKUP('Time Series Data'!E3479,'Coincident Peak'!$C$5:$D$16,2)),IF(AND(G3479&lt;=HOUR(VLOOKUP('Time Series Data'!E3479,'Coincident Peak'!$C$5:$E$16,3))+Values!$E$5,G3479&gt;=HOUR(VLOOKUP('Time Series Data'!E3479,'Coincident Peak'!$C$5:$E$16,3))-Values!$E$5),"TRUE","FALSE"))),BatteryPower,0)</f>
        <v>0</v>
      </c>
      <c r="Y3479" s="185">
        <f>IF((AND(E3479=MONTH(VLOOKUP('Time Series Data'!E3479,'Coincident Peak'!$C$5:$D$16,2)),F3479=DAY(VLOOKUP('Time Series Data'!E3479,'Coincident Peak'!$C$5:$D$16,2)))),0,N3479)</f>
        <v>0</v>
      </c>
      <c r="Z3479" s="185">
        <f>IF((AND(E3479=MONTH(VLOOKUP('Time Series Data'!E3479,'Coincident Peak'!$C$5:$D$16,2)),F3479=DAY(VLOOKUP('Time Series Data'!E3479,'Coincident Peak'!$C$5:$D$16,2)),IF(AND(G3479&lt;=HOUR(VLOOKUP('Time Series Data'!E3479,'Coincident Peak'!$C$5:$E$16,3))+Values!$E$5,G3479&gt;=HOUR(VLOOKUP('Time Series Data'!E3479,'Coincident Peak'!$C$5:$E$16,3))-Values!$E$5),"TRUE","FALSE"))),BatteryPower,Y3479)</f>
        <v>0</v>
      </c>
      <c r="AA3479" s="185">
        <f>IF((AND(E3479=MONTH(VLOOKUP('Time Series Data'!E3479,'Coincident Peak'!$C$5:$D$16,2)),F3479=DAY(VLOOKUP('Time Series Data'!E3479,'Coincident Peak'!$C$5:$D$16,2))-1)),VLOOKUP(E3479,'Coincident Peak'!$C$5:$N$16,11)*Z3479,Z3479)</f>
        <v>0</v>
      </c>
      <c r="AB3479" s="185">
        <f>IF((AND(E3479=MONTH(VLOOKUP('Time Series Data'!E3479,'Coincident Peak'!$C$5:$D$16,2)),F3479=DAY(VLOOKUP('Time Series Data'!E3479,'Coincident Peak'!$C$5:$D$16,2))+1)),VLOOKUP(E3479,'Coincident Peak'!$C$5:$N$16,12)*AA3479,AA3479)</f>
        <v>0</v>
      </c>
      <c r="AC3479" s="185">
        <f>IF((AND(E3479=MONTH(VLOOKUP('Time Series Data'!E3479,'Coincident Peak'!$C$5:$D$16,2)),F3479=DAY(VLOOKUP('Time Series Data'!E3479,'Coincident Peak'!$C$5:$D$16,2)))),0,O3479)</f>
        <v>402.28800000000001</v>
      </c>
      <c r="AD3479" s="185">
        <f>IF((AND(E3479=MONTH(VLOOKUP('Time Series Data'!E3479,'Coincident Peak'!$C$5:$D$16,2)),F3479=DAY(VLOOKUP('Time Series Data'!E3479,'Coincident Peak'!$C$5:$D$16,2))-1)),VLOOKUP(E3479,'Coincident Peak'!$C$5:$N$16,11)*AC3479,AC3479)</f>
        <v>402.28800000000001</v>
      </c>
      <c r="AE3479" s="185">
        <f>IF((AND(E3479=MONTH(VLOOKUP('Time Series Data'!E3479,'Coincident Peak'!$C$5:$D$16,2)),F3479=DAY(VLOOKUP('Time Series Data'!E3479,'Coincident Peak'!$C$5:$D$16,2))+1)),VLOOKUP(E3479,'Coincident Peak'!$C$5:$N$16,12)*AD3479,AD3479)</f>
        <v>402.28800000000001</v>
      </c>
      <c r="AF3479" s="102">
        <f t="shared" si="1076"/>
        <v>24222.712</v>
      </c>
      <c r="AG3479" s="185">
        <f>IF((AND(E3479=MONTH(VLOOKUP('Time Series Data'!E3479,'Coincident Peak'!$C$5:$D$16,2)),F3479=DAY(VLOOKUP('Time Series Data'!E3479,'Coincident Peak'!$C$5:$D$16,2)))),U3479,O3479)</f>
        <v>402.28800000000001</v>
      </c>
      <c r="AH3479" s="102">
        <f t="shared" si="1078"/>
        <v>24222.712</v>
      </c>
      <c r="AL3479" s="102"/>
    </row>
    <row r="3480" spans="1:38" x14ac:dyDescent="0.2">
      <c r="A3480" s="77"/>
      <c r="B3480" s="77">
        <f t="shared" si="1070"/>
        <v>43610.708333333336</v>
      </c>
      <c r="C3480" s="112">
        <f t="shared" si="1071"/>
        <v>43610</v>
      </c>
      <c r="D3480" s="106">
        <f t="shared" si="1077"/>
        <v>24993</v>
      </c>
      <c r="E3480" s="469">
        <v>5</v>
      </c>
      <c r="F3480" s="469">
        <v>25</v>
      </c>
      <c r="G3480" s="110">
        <v>17</v>
      </c>
      <c r="H3480" s="110">
        <f t="shared" si="1072"/>
        <v>6</v>
      </c>
      <c r="I3480" s="110" cm="1">
        <f t="array" ref="I3480">INDEX(Values!$V$6:$AG$29,'Time Series Data'!G3480+1,'Time Series Data'!E3480)</f>
        <v>0</v>
      </c>
      <c r="J3480" s="113">
        <v>3473.5</v>
      </c>
      <c r="K3480" s="108">
        <v>24993</v>
      </c>
      <c r="L3480" s="108">
        <v>0</v>
      </c>
      <c r="M3480">
        <v>0</v>
      </c>
      <c r="N3480">
        <v>0</v>
      </c>
      <c r="O3480">
        <v>327.334</v>
      </c>
      <c r="P3480">
        <v>95</v>
      </c>
      <c r="T3480" s="185">
        <f t="shared" si="1073"/>
        <v>0</v>
      </c>
      <c r="U3480" s="185">
        <f t="shared" si="1074"/>
        <v>327.334</v>
      </c>
      <c r="V3480" s="102">
        <f t="shared" si="1075"/>
        <v>24665.666000000001</v>
      </c>
      <c r="W3480">
        <f>IF(V3480+O3480&gt;VLOOKUP(E3480,'Coincident Peak'!$C$22:$I$33,7),0,1)</f>
        <v>1</v>
      </c>
      <c r="X3480" s="421">
        <f>IF((AND(E3480=MONTH(VLOOKUP('Time Series Data'!E3480,'Coincident Peak'!$C$5:$D$16,2)),F3480=DAY(VLOOKUP('Time Series Data'!E3480,'Coincident Peak'!$C$5:$D$16,2)),IF(AND(G3480&lt;=HOUR(VLOOKUP('Time Series Data'!E3480,'Coincident Peak'!$C$5:$E$16,3))+Values!$E$5,G3480&gt;=HOUR(VLOOKUP('Time Series Data'!E3480,'Coincident Peak'!$C$5:$E$16,3))-Values!$E$5),"TRUE","FALSE"))),BatteryPower,0)</f>
        <v>0</v>
      </c>
      <c r="Y3480" s="185">
        <f>IF((AND(E3480=MONTH(VLOOKUP('Time Series Data'!E3480,'Coincident Peak'!$C$5:$D$16,2)),F3480=DAY(VLOOKUP('Time Series Data'!E3480,'Coincident Peak'!$C$5:$D$16,2)))),0,N3480)</f>
        <v>0</v>
      </c>
      <c r="Z3480" s="185">
        <f>IF((AND(E3480=MONTH(VLOOKUP('Time Series Data'!E3480,'Coincident Peak'!$C$5:$D$16,2)),F3480=DAY(VLOOKUP('Time Series Data'!E3480,'Coincident Peak'!$C$5:$D$16,2)),IF(AND(G3480&lt;=HOUR(VLOOKUP('Time Series Data'!E3480,'Coincident Peak'!$C$5:$E$16,3))+Values!$E$5,G3480&gt;=HOUR(VLOOKUP('Time Series Data'!E3480,'Coincident Peak'!$C$5:$E$16,3))-Values!$E$5),"TRUE","FALSE"))),BatteryPower,Y3480)</f>
        <v>0</v>
      </c>
      <c r="AA3480" s="185">
        <f>IF((AND(E3480=MONTH(VLOOKUP('Time Series Data'!E3480,'Coincident Peak'!$C$5:$D$16,2)),F3480=DAY(VLOOKUP('Time Series Data'!E3480,'Coincident Peak'!$C$5:$D$16,2))-1)),VLOOKUP(E3480,'Coincident Peak'!$C$5:$N$16,11)*Z3480,Z3480)</f>
        <v>0</v>
      </c>
      <c r="AB3480" s="185">
        <f>IF((AND(E3480=MONTH(VLOOKUP('Time Series Data'!E3480,'Coincident Peak'!$C$5:$D$16,2)),F3480=DAY(VLOOKUP('Time Series Data'!E3480,'Coincident Peak'!$C$5:$D$16,2))+1)),VLOOKUP(E3480,'Coincident Peak'!$C$5:$N$16,12)*AA3480,AA3480)</f>
        <v>0</v>
      </c>
      <c r="AC3480" s="185">
        <f>IF((AND(E3480=MONTH(VLOOKUP('Time Series Data'!E3480,'Coincident Peak'!$C$5:$D$16,2)),F3480=DAY(VLOOKUP('Time Series Data'!E3480,'Coincident Peak'!$C$5:$D$16,2)))),0,O3480)</f>
        <v>327.334</v>
      </c>
      <c r="AD3480" s="185">
        <f>IF((AND(E3480=MONTH(VLOOKUP('Time Series Data'!E3480,'Coincident Peak'!$C$5:$D$16,2)),F3480=DAY(VLOOKUP('Time Series Data'!E3480,'Coincident Peak'!$C$5:$D$16,2))-1)),VLOOKUP(E3480,'Coincident Peak'!$C$5:$N$16,11)*AC3480,AC3480)</f>
        <v>327.334</v>
      </c>
      <c r="AE3480" s="185">
        <f>IF((AND(E3480=MONTH(VLOOKUP('Time Series Data'!E3480,'Coincident Peak'!$C$5:$D$16,2)),F3480=DAY(VLOOKUP('Time Series Data'!E3480,'Coincident Peak'!$C$5:$D$16,2))+1)),VLOOKUP(E3480,'Coincident Peak'!$C$5:$N$16,12)*AD3480,AD3480)</f>
        <v>327.334</v>
      </c>
      <c r="AF3480" s="102">
        <f t="shared" si="1076"/>
        <v>24665.666000000001</v>
      </c>
      <c r="AG3480" s="185">
        <f>IF((AND(E3480=MONTH(VLOOKUP('Time Series Data'!E3480,'Coincident Peak'!$C$5:$D$16,2)),F3480=DAY(VLOOKUP('Time Series Data'!E3480,'Coincident Peak'!$C$5:$D$16,2)))),U3480,O3480)</f>
        <v>327.334</v>
      </c>
      <c r="AH3480" s="102">
        <f t="shared" si="1078"/>
        <v>24665.666000000001</v>
      </c>
      <c r="AL3480" s="102"/>
    </row>
    <row r="3481" spans="1:38" x14ac:dyDescent="0.2">
      <c r="A3481" s="77"/>
      <c r="B3481" s="77">
        <f t="shared" si="1070"/>
        <v>43610.75</v>
      </c>
      <c r="C3481" s="112">
        <f t="shared" si="1071"/>
        <v>43610</v>
      </c>
      <c r="D3481" s="106">
        <f t="shared" si="1077"/>
        <v>24649</v>
      </c>
      <c r="E3481" s="469">
        <v>5</v>
      </c>
      <c r="F3481" s="469">
        <v>25</v>
      </c>
      <c r="G3481" s="110">
        <v>18</v>
      </c>
      <c r="H3481" s="110">
        <f t="shared" si="1072"/>
        <v>6</v>
      </c>
      <c r="I3481" s="110" cm="1">
        <f t="array" ref="I3481">INDEX(Values!$V$6:$AG$29,'Time Series Data'!G3481+1,'Time Series Data'!E3481)</f>
        <v>1</v>
      </c>
      <c r="J3481" s="113">
        <v>3474.5</v>
      </c>
      <c r="K3481" s="108">
        <v>24649</v>
      </c>
      <c r="L3481" s="108">
        <v>0</v>
      </c>
      <c r="M3481">
        <v>0</v>
      </c>
      <c r="N3481">
        <v>0</v>
      </c>
      <c r="O3481">
        <v>121.70699999999999</v>
      </c>
      <c r="P3481">
        <v>95</v>
      </c>
      <c r="T3481" s="185">
        <f t="shared" si="1073"/>
        <v>0</v>
      </c>
      <c r="U3481" s="185">
        <f t="shared" si="1074"/>
        <v>121.70699999999999</v>
      </c>
      <c r="V3481" s="102">
        <f t="shared" si="1075"/>
        <v>24527.293000000001</v>
      </c>
      <c r="W3481">
        <f>IF(V3481+O3481&gt;VLOOKUP(E3481,'Coincident Peak'!$C$22:$I$33,7),0,1)</f>
        <v>1</v>
      </c>
      <c r="X3481" s="421">
        <f>IF((AND(E3481=MONTH(VLOOKUP('Time Series Data'!E3481,'Coincident Peak'!$C$5:$D$16,2)),F3481=DAY(VLOOKUP('Time Series Data'!E3481,'Coincident Peak'!$C$5:$D$16,2)),IF(AND(G3481&lt;=HOUR(VLOOKUP('Time Series Data'!E3481,'Coincident Peak'!$C$5:$E$16,3))+Values!$E$5,G3481&gt;=HOUR(VLOOKUP('Time Series Data'!E3481,'Coincident Peak'!$C$5:$E$16,3))-Values!$E$5),"TRUE","FALSE"))),BatteryPower,0)</f>
        <v>0</v>
      </c>
      <c r="Y3481" s="185">
        <f>IF((AND(E3481=MONTH(VLOOKUP('Time Series Data'!E3481,'Coincident Peak'!$C$5:$D$16,2)),F3481=DAY(VLOOKUP('Time Series Data'!E3481,'Coincident Peak'!$C$5:$D$16,2)))),0,N3481)</f>
        <v>0</v>
      </c>
      <c r="Z3481" s="185">
        <f>IF((AND(E3481=MONTH(VLOOKUP('Time Series Data'!E3481,'Coincident Peak'!$C$5:$D$16,2)),F3481=DAY(VLOOKUP('Time Series Data'!E3481,'Coincident Peak'!$C$5:$D$16,2)),IF(AND(G3481&lt;=HOUR(VLOOKUP('Time Series Data'!E3481,'Coincident Peak'!$C$5:$E$16,3))+Values!$E$5,G3481&gt;=HOUR(VLOOKUP('Time Series Data'!E3481,'Coincident Peak'!$C$5:$E$16,3))-Values!$E$5),"TRUE","FALSE"))),BatteryPower,Y3481)</f>
        <v>0</v>
      </c>
      <c r="AA3481" s="185">
        <f>IF((AND(E3481=MONTH(VLOOKUP('Time Series Data'!E3481,'Coincident Peak'!$C$5:$D$16,2)),F3481=DAY(VLOOKUP('Time Series Data'!E3481,'Coincident Peak'!$C$5:$D$16,2))-1)),VLOOKUP(E3481,'Coincident Peak'!$C$5:$N$16,11)*Z3481,Z3481)</f>
        <v>0</v>
      </c>
      <c r="AB3481" s="185">
        <f>IF((AND(E3481=MONTH(VLOOKUP('Time Series Data'!E3481,'Coincident Peak'!$C$5:$D$16,2)),F3481=DAY(VLOOKUP('Time Series Data'!E3481,'Coincident Peak'!$C$5:$D$16,2))+1)),VLOOKUP(E3481,'Coincident Peak'!$C$5:$N$16,12)*AA3481,AA3481)</f>
        <v>0</v>
      </c>
      <c r="AC3481" s="185">
        <f>IF((AND(E3481=MONTH(VLOOKUP('Time Series Data'!E3481,'Coincident Peak'!$C$5:$D$16,2)),F3481=DAY(VLOOKUP('Time Series Data'!E3481,'Coincident Peak'!$C$5:$D$16,2)))),0,O3481)</f>
        <v>121.70699999999999</v>
      </c>
      <c r="AD3481" s="185">
        <f>IF((AND(E3481=MONTH(VLOOKUP('Time Series Data'!E3481,'Coincident Peak'!$C$5:$D$16,2)),F3481=DAY(VLOOKUP('Time Series Data'!E3481,'Coincident Peak'!$C$5:$D$16,2))-1)),VLOOKUP(E3481,'Coincident Peak'!$C$5:$N$16,11)*AC3481,AC3481)</f>
        <v>121.70699999999999</v>
      </c>
      <c r="AE3481" s="185">
        <f>IF((AND(E3481=MONTH(VLOOKUP('Time Series Data'!E3481,'Coincident Peak'!$C$5:$D$16,2)),F3481=DAY(VLOOKUP('Time Series Data'!E3481,'Coincident Peak'!$C$5:$D$16,2))+1)),VLOOKUP(E3481,'Coincident Peak'!$C$5:$N$16,12)*AD3481,AD3481)</f>
        <v>121.70699999999999</v>
      </c>
      <c r="AF3481" s="102">
        <f t="shared" si="1076"/>
        <v>24527.293000000001</v>
      </c>
      <c r="AG3481" s="185">
        <f>IF((AND(E3481=MONTH(VLOOKUP('Time Series Data'!E3481,'Coincident Peak'!$C$5:$D$16,2)),F3481=DAY(VLOOKUP('Time Series Data'!E3481,'Coincident Peak'!$C$5:$D$16,2)))),U3481,O3481)</f>
        <v>121.70699999999999</v>
      </c>
      <c r="AH3481" s="102">
        <f t="shared" si="1078"/>
        <v>24527.293000000001</v>
      </c>
      <c r="AL3481" s="102"/>
    </row>
    <row r="3482" spans="1:38" x14ac:dyDescent="0.2">
      <c r="A3482" s="77"/>
      <c r="B3482" s="77">
        <f t="shared" si="1070"/>
        <v>43610.791666666664</v>
      </c>
      <c r="C3482" s="112">
        <f t="shared" si="1071"/>
        <v>43610</v>
      </c>
      <c r="D3482" s="106">
        <f t="shared" si="1077"/>
        <v>23366</v>
      </c>
      <c r="E3482" s="469">
        <v>5</v>
      </c>
      <c r="F3482" s="469">
        <v>25</v>
      </c>
      <c r="G3482" s="110">
        <v>19</v>
      </c>
      <c r="H3482" s="110">
        <f t="shared" si="1072"/>
        <v>6</v>
      </c>
      <c r="I3482" s="110" cm="1">
        <f t="array" ref="I3482">INDEX(Values!$V$6:$AG$29,'Time Series Data'!G3482+1,'Time Series Data'!E3482)</f>
        <v>1</v>
      </c>
      <c r="J3482" s="113">
        <v>3475.5</v>
      </c>
      <c r="K3482" s="108">
        <v>23366</v>
      </c>
      <c r="L3482" s="108">
        <v>0</v>
      </c>
      <c r="M3482">
        <v>0</v>
      </c>
      <c r="N3482">
        <v>0</v>
      </c>
      <c r="O3482">
        <v>0</v>
      </c>
      <c r="P3482">
        <v>95</v>
      </c>
      <c r="T3482" s="185">
        <f t="shared" si="1073"/>
        <v>0</v>
      </c>
      <c r="U3482" s="185">
        <f t="shared" si="1074"/>
        <v>0</v>
      </c>
      <c r="V3482" s="102">
        <f t="shared" si="1075"/>
        <v>23366</v>
      </c>
      <c r="W3482">
        <f>IF(V3482+O3482&gt;VLOOKUP(E3482,'Coincident Peak'!$C$22:$I$33,7),0,1)</f>
        <v>1</v>
      </c>
      <c r="X3482" s="421">
        <f>IF((AND(E3482=MONTH(VLOOKUP('Time Series Data'!E3482,'Coincident Peak'!$C$5:$D$16,2)),F3482=DAY(VLOOKUP('Time Series Data'!E3482,'Coincident Peak'!$C$5:$D$16,2)),IF(AND(G3482&lt;=HOUR(VLOOKUP('Time Series Data'!E3482,'Coincident Peak'!$C$5:$E$16,3))+Values!$E$5,G3482&gt;=HOUR(VLOOKUP('Time Series Data'!E3482,'Coincident Peak'!$C$5:$E$16,3))-Values!$E$5),"TRUE","FALSE"))),BatteryPower,0)</f>
        <v>0</v>
      </c>
      <c r="Y3482" s="185">
        <f>IF((AND(E3482=MONTH(VLOOKUP('Time Series Data'!E3482,'Coincident Peak'!$C$5:$D$16,2)),F3482=DAY(VLOOKUP('Time Series Data'!E3482,'Coincident Peak'!$C$5:$D$16,2)))),0,N3482)</f>
        <v>0</v>
      </c>
      <c r="Z3482" s="185">
        <f>IF((AND(E3482=MONTH(VLOOKUP('Time Series Data'!E3482,'Coincident Peak'!$C$5:$D$16,2)),F3482=DAY(VLOOKUP('Time Series Data'!E3482,'Coincident Peak'!$C$5:$D$16,2)),IF(AND(G3482&lt;=HOUR(VLOOKUP('Time Series Data'!E3482,'Coincident Peak'!$C$5:$E$16,3))+Values!$E$5,G3482&gt;=HOUR(VLOOKUP('Time Series Data'!E3482,'Coincident Peak'!$C$5:$E$16,3))-Values!$E$5),"TRUE","FALSE"))),BatteryPower,Y3482)</f>
        <v>0</v>
      </c>
      <c r="AA3482" s="185">
        <f>IF((AND(E3482=MONTH(VLOOKUP('Time Series Data'!E3482,'Coincident Peak'!$C$5:$D$16,2)),F3482=DAY(VLOOKUP('Time Series Data'!E3482,'Coincident Peak'!$C$5:$D$16,2))-1)),VLOOKUP(E3482,'Coincident Peak'!$C$5:$N$16,11)*Z3482,Z3482)</f>
        <v>0</v>
      </c>
      <c r="AB3482" s="185">
        <f>IF((AND(E3482=MONTH(VLOOKUP('Time Series Data'!E3482,'Coincident Peak'!$C$5:$D$16,2)),F3482=DAY(VLOOKUP('Time Series Data'!E3482,'Coincident Peak'!$C$5:$D$16,2))+1)),VLOOKUP(E3482,'Coincident Peak'!$C$5:$N$16,12)*AA3482,AA3482)</f>
        <v>0</v>
      </c>
      <c r="AC3482" s="185">
        <f>IF((AND(E3482=MONTH(VLOOKUP('Time Series Data'!E3482,'Coincident Peak'!$C$5:$D$16,2)),F3482=DAY(VLOOKUP('Time Series Data'!E3482,'Coincident Peak'!$C$5:$D$16,2)))),0,O3482)</f>
        <v>0</v>
      </c>
      <c r="AD3482" s="185">
        <f>IF((AND(E3482=MONTH(VLOOKUP('Time Series Data'!E3482,'Coincident Peak'!$C$5:$D$16,2)),F3482=DAY(VLOOKUP('Time Series Data'!E3482,'Coincident Peak'!$C$5:$D$16,2))-1)),VLOOKUP(E3482,'Coincident Peak'!$C$5:$N$16,11)*AC3482,AC3482)</f>
        <v>0</v>
      </c>
      <c r="AE3482" s="185">
        <f>IF((AND(E3482=MONTH(VLOOKUP('Time Series Data'!E3482,'Coincident Peak'!$C$5:$D$16,2)),F3482=DAY(VLOOKUP('Time Series Data'!E3482,'Coincident Peak'!$C$5:$D$16,2))+1)),VLOOKUP(E3482,'Coincident Peak'!$C$5:$N$16,12)*AD3482,AD3482)</f>
        <v>0</v>
      </c>
      <c r="AF3482" s="102">
        <f t="shared" si="1076"/>
        <v>23366</v>
      </c>
      <c r="AG3482" s="185">
        <f>IF((AND(E3482=MONTH(VLOOKUP('Time Series Data'!E3482,'Coincident Peak'!$C$5:$D$16,2)),F3482=DAY(VLOOKUP('Time Series Data'!E3482,'Coincident Peak'!$C$5:$D$16,2)))),U3482,O3482)</f>
        <v>0</v>
      </c>
      <c r="AH3482" s="102">
        <f t="shared" si="1078"/>
        <v>23366</v>
      </c>
      <c r="AL3482" s="102"/>
    </row>
    <row r="3483" spans="1:38" x14ac:dyDescent="0.2">
      <c r="A3483" s="77"/>
      <c r="B3483" s="77">
        <f t="shared" si="1070"/>
        <v>43610.833333333336</v>
      </c>
      <c r="C3483" s="112">
        <f t="shared" si="1071"/>
        <v>43610</v>
      </c>
      <c r="D3483" s="106">
        <f t="shared" si="1077"/>
        <v>22203</v>
      </c>
      <c r="E3483" s="469">
        <v>5</v>
      </c>
      <c r="F3483" s="469">
        <v>25</v>
      </c>
      <c r="G3483" s="110">
        <v>20</v>
      </c>
      <c r="H3483" s="110">
        <f t="shared" si="1072"/>
        <v>6</v>
      </c>
      <c r="I3483" s="110" cm="1">
        <f t="array" ref="I3483">INDEX(Values!$V$6:$AG$29,'Time Series Data'!G3483+1,'Time Series Data'!E3483)</f>
        <v>1</v>
      </c>
      <c r="J3483" s="113">
        <v>3476.5</v>
      </c>
      <c r="K3483" s="108">
        <v>22203</v>
      </c>
      <c r="L3483" s="108">
        <v>0</v>
      </c>
      <c r="M3483">
        <v>0</v>
      </c>
      <c r="N3483">
        <v>0</v>
      </c>
      <c r="O3483">
        <v>0</v>
      </c>
      <c r="P3483">
        <v>95</v>
      </c>
      <c r="T3483" s="185">
        <f t="shared" si="1073"/>
        <v>0</v>
      </c>
      <c r="U3483" s="185">
        <f t="shared" si="1074"/>
        <v>0</v>
      </c>
      <c r="V3483" s="102">
        <f t="shared" si="1075"/>
        <v>22203</v>
      </c>
      <c r="W3483">
        <f>IF(V3483+O3483&gt;VLOOKUP(E3483,'Coincident Peak'!$C$22:$I$33,7),0,1)</f>
        <v>1</v>
      </c>
      <c r="X3483" s="421">
        <f>IF((AND(E3483=MONTH(VLOOKUP('Time Series Data'!E3483,'Coincident Peak'!$C$5:$D$16,2)),F3483=DAY(VLOOKUP('Time Series Data'!E3483,'Coincident Peak'!$C$5:$D$16,2)),IF(AND(G3483&lt;=HOUR(VLOOKUP('Time Series Data'!E3483,'Coincident Peak'!$C$5:$E$16,3))+Values!$E$5,G3483&gt;=HOUR(VLOOKUP('Time Series Data'!E3483,'Coincident Peak'!$C$5:$E$16,3))-Values!$E$5),"TRUE","FALSE"))),BatteryPower,0)</f>
        <v>0</v>
      </c>
      <c r="Y3483" s="185">
        <f>IF((AND(E3483=MONTH(VLOOKUP('Time Series Data'!E3483,'Coincident Peak'!$C$5:$D$16,2)),F3483=DAY(VLOOKUP('Time Series Data'!E3483,'Coincident Peak'!$C$5:$D$16,2)))),0,N3483)</f>
        <v>0</v>
      </c>
      <c r="Z3483" s="185">
        <f>IF((AND(E3483=MONTH(VLOOKUP('Time Series Data'!E3483,'Coincident Peak'!$C$5:$D$16,2)),F3483=DAY(VLOOKUP('Time Series Data'!E3483,'Coincident Peak'!$C$5:$D$16,2)),IF(AND(G3483&lt;=HOUR(VLOOKUP('Time Series Data'!E3483,'Coincident Peak'!$C$5:$E$16,3))+Values!$E$5,G3483&gt;=HOUR(VLOOKUP('Time Series Data'!E3483,'Coincident Peak'!$C$5:$E$16,3))-Values!$E$5),"TRUE","FALSE"))),BatteryPower,Y3483)</f>
        <v>0</v>
      </c>
      <c r="AA3483" s="185">
        <f>IF((AND(E3483=MONTH(VLOOKUP('Time Series Data'!E3483,'Coincident Peak'!$C$5:$D$16,2)),F3483=DAY(VLOOKUP('Time Series Data'!E3483,'Coincident Peak'!$C$5:$D$16,2))-1)),VLOOKUP(E3483,'Coincident Peak'!$C$5:$N$16,11)*Z3483,Z3483)</f>
        <v>0</v>
      </c>
      <c r="AB3483" s="185">
        <f>IF((AND(E3483=MONTH(VLOOKUP('Time Series Data'!E3483,'Coincident Peak'!$C$5:$D$16,2)),F3483=DAY(VLOOKUP('Time Series Data'!E3483,'Coincident Peak'!$C$5:$D$16,2))+1)),VLOOKUP(E3483,'Coincident Peak'!$C$5:$N$16,12)*AA3483,AA3483)</f>
        <v>0</v>
      </c>
      <c r="AC3483" s="185">
        <f>IF((AND(E3483=MONTH(VLOOKUP('Time Series Data'!E3483,'Coincident Peak'!$C$5:$D$16,2)),F3483=DAY(VLOOKUP('Time Series Data'!E3483,'Coincident Peak'!$C$5:$D$16,2)))),0,O3483)</f>
        <v>0</v>
      </c>
      <c r="AD3483" s="185">
        <f>IF((AND(E3483=MONTH(VLOOKUP('Time Series Data'!E3483,'Coincident Peak'!$C$5:$D$16,2)),F3483=DAY(VLOOKUP('Time Series Data'!E3483,'Coincident Peak'!$C$5:$D$16,2))-1)),VLOOKUP(E3483,'Coincident Peak'!$C$5:$N$16,11)*AC3483,AC3483)</f>
        <v>0</v>
      </c>
      <c r="AE3483" s="185">
        <f>IF((AND(E3483=MONTH(VLOOKUP('Time Series Data'!E3483,'Coincident Peak'!$C$5:$D$16,2)),F3483=DAY(VLOOKUP('Time Series Data'!E3483,'Coincident Peak'!$C$5:$D$16,2))+1)),VLOOKUP(E3483,'Coincident Peak'!$C$5:$N$16,12)*AD3483,AD3483)</f>
        <v>0</v>
      </c>
      <c r="AF3483" s="102">
        <f t="shared" si="1076"/>
        <v>22203</v>
      </c>
      <c r="AG3483" s="185">
        <f>IF((AND(E3483=MONTH(VLOOKUP('Time Series Data'!E3483,'Coincident Peak'!$C$5:$D$16,2)),F3483=DAY(VLOOKUP('Time Series Data'!E3483,'Coincident Peak'!$C$5:$D$16,2)))),U3483,O3483)</f>
        <v>0</v>
      </c>
      <c r="AH3483" s="102">
        <f t="shared" si="1078"/>
        <v>22203</v>
      </c>
      <c r="AL3483" s="102"/>
    </row>
    <row r="3484" spans="1:38" x14ac:dyDescent="0.2">
      <c r="A3484" s="77"/>
      <c r="B3484" s="77">
        <f t="shared" si="1070"/>
        <v>43610.875</v>
      </c>
      <c r="C3484" s="112">
        <f t="shared" si="1071"/>
        <v>43610</v>
      </c>
      <c r="D3484" s="106">
        <f t="shared" si="1077"/>
        <v>20701</v>
      </c>
      <c r="E3484" s="469">
        <v>5</v>
      </c>
      <c r="F3484" s="469">
        <v>25</v>
      </c>
      <c r="G3484" s="110">
        <v>21</v>
      </c>
      <c r="H3484" s="110">
        <f t="shared" si="1072"/>
        <v>6</v>
      </c>
      <c r="I3484" s="110" cm="1">
        <f t="array" ref="I3484">INDEX(Values!$V$6:$AG$29,'Time Series Data'!G3484+1,'Time Series Data'!E3484)</f>
        <v>1</v>
      </c>
      <c r="J3484" s="113">
        <v>3477.5</v>
      </c>
      <c r="K3484" s="108">
        <v>20701</v>
      </c>
      <c r="L3484" s="108">
        <v>0</v>
      </c>
      <c r="M3484">
        <v>0</v>
      </c>
      <c r="N3484">
        <v>0</v>
      </c>
      <c r="O3484">
        <v>0</v>
      </c>
      <c r="P3484">
        <v>95</v>
      </c>
      <c r="T3484" s="185">
        <f t="shared" si="1073"/>
        <v>0</v>
      </c>
      <c r="U3484" s="185">
        <f t="shared" si="1074"/>
        <v>0</v>
      </c>
      <c r="V3484" s="102">
        <f t="shared" si="1075"/>
        <v>20701</v>
      </c>
      <c r="W3484">
        <f>IF(V3484+O3484&gt;VLOOKUP(E3484,'Coincident Peak'!$C$22:$I$33,7),0,1)</f>
        <v>1</v>
      </c>
      <c r="X3484" s="421">
        <f>IF((AND(E3484=MONTH(VLOOKUP('Time Series Data'!E3484,'Coincident Peak'!$C$5:$D$16,2)),F3484=DAY(VLOOKUP('Time Series Data'!E3484,'Coincident Peak'!$C$5:$D$16,2)),IF(AND(G3484&lt;=HOUR(VLOOKUP('Time Series Data'!E3484,'Coincident Peak'!$C$5:$E$16,3))+Values!$E$5,G3484&gt;=HOUR(VLOOKUP('Time Series Data'!E3484,'Coincident Peak'!$C$5:$E$16,3))-Values!$E$5),"TRUE","FALSE"))),BatteryPower,0)</f>
        <v>0</v>
      </c>
      <c r="Y3484" s="185">
        <f>IF((AND(E3484=MONTH(VLOOKUP('Time Series Data'!E3484,'Coincident Peak'!$C$5:$D$16,2)),F3484=DAY(VLOOKUP('Time Series Data'!E3484,'Coincident Peak'!$C$5:$D$16,2)))),0,N3484)</f>
        <v>0</v>
      </c>
      <c r="Z3484" s="185">
        <f>IF((AND(E3484=MONTH(VLOOKUP('Time Series Data'!E3484,'Coincident Peak'!$C$5:$D$16,2)),F3484=DAY(VLOOKUP('Time Series Data'!E3484,'Coincident Peak'!$C$5:$D$16,2)),IF(AND(G3484&lt;=HOUR(VLOOKUP('Time Series Data'!E3484,'Coincident Peak'!$C$5:$E$16,3))+Values!$E$5,G3484&gt;=HOUR(VLOOKUP('Time Series Data'!E3484,'Coincident Peak'!$C$5:$E$16,3))-Values!$E$5),"TRUE","FALSE"))),BatteryPower,Y3484)</f>
        <v>0</v>
      </c>
      <c r="AA3484" s="185">
        <f>IF((AND(E3484=MONTH(VLOOKUP('Time Series Data'!E3484,'Coincident Peak'!$C$5:$D$16,2)),F3484=DAY(VLOOKUP('Time Series Data'!E3484,'Coincident Peak'!$C$5:$D$16,2))-1)),VLOOKUP(E3484,'Coincident Peak'!$C$5:$N$16,11)*Z3484,Z3484)</f>
        <v>0</v>
      </c>
      <c r="AB3484" s="185">
        <f>IF((AND(E3484=MONTH(VLOOKUP('Time Series Data'!E3484,'Coincident Peak'!$C$5:$D$16,2)),F3484=DAY(VLOOKUP('Time Series Data'!E3484,'Coincident Peak'!$C$5:$D$16,2))+1)),VLOOKUP(E3484,'Coincident Peak'!$C$5:$N$16,12)*AA3484,AA3484)</f>
        <v>0</v>
      </c>
      <c r="AC3484" s="185">
        <f>IF((AND(E3484=MONTH(VLOOKUP('Time Series Data'!E3484,'Coincident Peak'!$C$5:$D$16,2)),F3484=DAY(VLOOKUP('Time Series Data'!E3484,'Coincident Peak'!$C$5:$D$16,2)))),0,O3484)</f>
        <v>0</v>
      </c>
      <c r="AD3484" s="185">
        <f>IF((AND(E3484=MONTH(VLOOKUP('Time Series Data'!E3484,'Coincident Peak'!$C$5:$D$16,2)),F3484=DAY(VLOOKUP('Time Series Data'!E3484,'Coincident Peak'!$C$5:$D$16,2))-1)),VLOOKUP(E3484,'Coincident Peak'!$C$5:$N$16,11)*AC3484,AC3484)</f>
        <v>0</v>
      </c>
      <c r="AE3484" s="185">
        <f>IF((AND(E3484=MONTH(VLOOKUP('Time Series Data'!E3484,'Coincident Peak'!$C$5:$D$16,2)),F3484=DAY(VLOOKUP('Time Series Data'!E3484,'Coincident Peak'!$C$5:$D$16,2))+1)),VLOOKUP(E3484,'Coincident Peak'!$C$5:$N$16,12)*AD3484,AD3484)</f>
        <v>0</v>
      </c>
      <c r="AF3484" s="102">
        <f t="shared" si="1076"/>
        <v>20701</v>
      </c>
      <c r="AG3484" s="185">
        <f>IF((AND(E3484=MONTH(VLOOKUP('Time Series Data'!E3484,'Coincident Peak'!$C$5:$D$16,2)),F3484=DAY(VLOOKUP('Time Series Data'!E3484,'Coincident Peak'!$C$5:$D$16,2)))),U3484,O3484)</f>
        <v>0</v>
      </c>
      <c r="AH3484" s="102">
        <f t="shared" si="1078"/>
        <v>20701</v>
      </c>
      <c r="AL3484" s="102"/>
    </row>
    <row r="3485" spans="1:38" x14ac:dyDescent="0.2">
      <c r="A3485" s="77"/>
      <c r="B3485" s="77">
        <f t="shared" si="1070"/>
        <v>43610.916666666664</v>
      </c>
      <c r="C3485" s="112">
        <f t="shared" si="1071"/>
        <v>43610</v>
      </c>
      <c r="D3485" s="106">
        <f t="shared" si="1077"/>
        <v>18472</v>
      </c>
      <c r="E3485" s="469">
        <v>5</v>
      </c>
      <c r="F3485" s="469">
        <v>25</v>
      </c>
      <c r="G3485" s="110">
        <v>22</v>
      </c>
      <c r="H3485" s="110">
        <f t="shared" si="1072"/>
        <v>6</v>
      </c>
      <c r="I3485" s="110" cm="1">
        <f t="array" ref="I3485">INDEX(Values!$V$6:$AG$29,'Time Series Data'!G3485+1,'Time Series Data'!E3485)</f>
        <v>1</v>
      </c>
      <c r="J3485" s="113">
        <v>3478.5</v>
      </c>
      <c r="K3485" s="108">
        <v>18472</v>
      </c>
      <c r="L3485" s="108">
        <v>0</v>
      </c>
      <c r="M3485">
        <v>0</v>
      </c>
      <c r="N3485">
        <v>0</v>
      </c>
      <c r="O3485">
        <v>0</v>
      </c>
      <c r="P3485">
        <v>95</v>
      </c>
      <c r="T3485" s="185">
        <f t="shared" si="1073"/>
        <v>0</v>
      </c>
      <c r="U3485" s="185">
        <f t="shared" si="1074"/>
        <v>0</v>
      </c>
      <c r="V3485" s="102">
        <f t="shared" si="1075"/>
        <v>18472</v>
      </c>
      <c r="W3485">
        <f>IF(V3485+O3485&gt;VLOOKUP(E3485,'Coincident Peak'!$C$22:$I$33,7),0,1)</f>
        <v>1</v>
      </c>
      <c r="X3485" s="421">
        <f>IF((AND(E3485=MONTH(VLOOKUP('Time Series Data'!E3485,'Coincident Peak'!$C$5:$D$16,2)),F3485=DAY(VLOOKUP('Time Series Data'!E3485,'Coincident Peak'!$C$5:$D$16,2)),IF(AND(G3485&lt;=HOUR(VLOOKUP('Time Series Data'!E3485,'Coincident Peak'!$C$5:$E$16,3))+Values!$E$5,G3485&gt;=HOUR(VLOOKUP('Time Series Data'!E3485,'Coincident Peak'!$C$5:$E$16,3))-Values!$E$5),"TRUE","FALSE"))),BatteryPower,0)</f>
        <v>0</v>
      </c>
      <c r="Y3485" s="185">
        <f>IF((AND(E3485=MONTH(VLOOKUP('Time Series Data'!E3485,'Coincident Peak'!$C$5:$D$16,2)),F3485=DAY(VLOOKUP('Time Series Data'!E3485,'Coincident Peak'!$C$5:$D$16,2)))),0,N3485)</f>
        <v>0</v>
      </c>
      <c r="Z3485" s="185">
        <f>IF((AND(E3485=MONTH(VLOOKUP('Time Series Data'!E3485,'Coincident Peak'!$C$5:$D$16,2)),F3485=DAY(VLOOKUP('Time Series Data'!E3485,'Coincident Peak'!$C$5:$D$16,2)),IF(AND(G3485&lt;=HOUR(VLOOKUP('Time Series Data'!E3485,'Coincident Peak'!$C$5:$E$16,3))+Values!$E$5,G3485&gt;=HOUR(VLOOKUP('Time Series Data'!E3485,'Coincident Peak'!$C$5:$E$16,3))-Values!$E$5),"TRUE","FALSE"))),BatteryPower,Y3485)</f>
        <v>0</v>
      </c>
      <c r="AA3485" s="185">
        <f>IF((AND(E3485=MONTH(VLOOKUP('Time Series Data'!E3485,'Coincident Peak'!$C$5:$D$16,2)),F3485=DAY(VLOOKUP('Time Series Data'!E3485,'Coincident Peak'!$C$5:$D$16,2))-1)),VLOOKUP(E3485,'Coincident Peak'!$C$5:$N$16,11)*Z3485,Z3485)</f>
        <v>0</v>
      </c>
      <c r="AB3485" s="185">
        <f>IF((AND(E3485=MONTH(VLOOKUP('Time Series Data'!E3485,'Coincident Peak'!$C$5:$D$16,2)),F3485=DAY(VLOOKUP('Time Series Data'!E3485,'Coincident Peak'!$C$5:$D$16,2))+1)),VLOOKUP(E3485,'Coincident Peak'!$C$5:$N$16,12)*AA3485,AA3485)</f>
        <v>0</v>
      </c>
      <c r="AC3485" s="185">
        <f>IF((AND(E3485=MONTH(VLOOKUP('Time Series Data'!E3485,'Coincident Peak'!$C$5:$D$16,2)),F3485=DAY(VLOOKUP('Time Series Data'!E3485,'Coincident Peak'!$C$5:$D$16,2)))),0,O3485)</f>
        <v>0</v>
      </c>
      <c r="AD3485" s="185">
        <f>IF((AND(E3485=MONTH(VLOOKUP('Time Series Data'!E3485,'Coincident Peak'!$C$5:$D$16,2)),F3485=DAY(VLOOKUP('Time Series Data'!E3485,'Coincident Peak'!$C$5:$D$16,2))-1)),VLOOKUP(E3485,'Coincident Peak'!$C$5:$N$16,11)*AC3485,AC3485)</f>
        <v>0</v>
      </c>
      <c r="AE3485" s="185">
        <f>IF((AND(E3485=MONTH(VLOOKUP('Time Series Data'!E3485,'Coincident Peak'!$C$5:$D$16,2)),F3485=DAY(VLOOKUP('Time Series Data'!E3485,'Coincident Peak'!$C$5:$D$16,2))+1)),VLOOKUP(E3485,'Coincident Peak'!$C$5:$N$16,12)*AD3485,AD3485)</f>
        <v>0</v>
      </c>
      <c r="AF3485" s="102">
        <f t="shared" si="1076"/>
        <v>18472</v>
      </c>
      <c r="AG3485" s="185">
        <f>IF((AND(E3485=MONTH(VLOOKUP('Time Series Data'!E3485,'Coincident Peak'!$C$5:$D$16,2)),F3485=DAY(VLOOKUP('Time Series Data'!E3485,'Coincident Peak'!$C$5:$D$16,2)))),U3485,O3485)</f>
        <v>0</v>
      </c>
      <c r="AH3485" s="102">
        <f t="shared" si="1078"/>
        <v>18472</v>
      </c>
      <c r="AL3485" s="102"/>
    </row>
    <row r="3486" spans="1:38" x14ac:dyDescent="0.2">
      <c r="A3486" s="77"/>
      <c r="B3486" s="77">
        <f t="shared" si="1070"/>
        <v>43610.958333333336</v>
      </c>
      <c r="C3486" s="112">
        <f t="shared" si="1071"/>
        <v>43610</v>
      </c>
      <c r="D3486" s="106">
        <f t="shared" si="1077"/>
        <v>16263</v>
      </c>
      <c r="E3486" s="469">
        <v>5</v>
      </c>
      <c r="F3486" s="469">
        <v>25</v>
      </c>
      <c r="G3486" s="110">
        <v>23</v>
      </c>
      <c r="H3486" s="110">
        <f t="shared" si="1072"/>
        <v>6</v>
      </c>
      <c r="I3486" s="110" cm="1">
        <f t="array" ref="I3486">INDEX(Values!$V$6:$AG$29,'Time Series Data'!G3486+1,'Time Series Data'!E3486)</f>
        <v>1</v>
      </c>
      <c r="J3486" s="113">
        <v>3479.5</v>
      </c>
      <c r="K3486" s="108">
        <v>16263</v>
      </c>
      <c r="L3486" s="108">
        <v>0</v>
      </c>
      <c r="M3486">
        <v>0</v>
      </c>
      <c r="N3486">
        <v>0</v>
      </c>
      <c r="O3486">
        <v>0</v>
      </c>
      <c r="P3486">
        <v>95</v>
      </c>
      <c r="T3486" s="185">
        <f t="shared" si="1073"/>
        <v>0</v>
      </c>
      <c r="U3486" s="185">
        <f t="shared" si="1074"/>
        <v>0</v>
      </c>
      <c r="V3486" s="102">
        <f t="shared" si="1075"/>
        <v>16263</v>
      </c>
      <c r="W3486">
        <f>IF(V3486+O3486&gt;VLOOKUP(E3486,'Coincident Peak'!$C$22:$I$33,7),0,1)</f>
        <v>1</v>
      </c>
      <c r="X3486" s="421">
        <f>IF((AND(E3486=MONTH(VLOOKUP('Time Series Data'!E3486,'Coincident Peak'!$C$5:$D$16,2)),F3486=DAY(VLOOKUP('Time Series Data'!E3486,'Coincident Peak'!$C$5:$D$16,2)),IF(AND(G3486&lt;=HOUR(VLOOKUP('Time Series Data'!E3486,'Coincident Peak'!$C$5:$E$16,3))+Values!$E$5,G3486&gt;=HOUR(VLOOKUP('Time Series Data'!E3486,'Coincident Peak'!$C$5:$E$16,3))-Values!$E$5),"TRUE","FALSE"))),BatteryPower,0)</f>
        <v>0</v>
      </c>
      <c r="Y3486" s="185">
        <f>IF((AND(E3486=MONTH(VLOOKUP('Time Series Data'!E3486,'Coincident Peak'!$C$5:$D$16,2)),F3486=DAY(VLOOKUP('Time Series Data'!E3486,'Coincident Peak'!$C$5:$D$16,2)))),0,N3486)</f>
        <v>0</v>
      </c>
      <c r="Z3486" s="185">
        <f>IF((AND(E3486=MONTH(VLOOKUP('Time Series Data'!E3486,'Coincident Peak'!$C$5:$D$16,2)),F3486=DAY(VLOOKUP('Time Series Data'!E3486,'Coincident Peak'!$C$5:$D$16,2)),IF(AND(G3486&lt;=HOUR(VLOOKUP('Time Series Data'!E3486,'Coincident Peak'!$C$5:$E$16,3))+Values!$E$5,G3486&gt;=HOUR(VLOOKUP('Time Series Data'!E3486,'Coincident Peak'!$C$5:$E$16,3))-Values!$E$5),"TRUE","FALSE"))),BatteryPower,Y3486)</f>
        <v>0</v>
      </c>
      <c r="AA3486" s="185">
        <f>IF((AND(E3486=MONTH(VLOOKUP('Time Series Data'!E3486,'Coincident Peak'!$C$5:$D$16,2)),F3486=DAY(VLOOKUP('Time Series Data'!E3486,'Coincident Peak'!$C$5:$D$16,2))-1)),VLOOKUP(E3486,'Coincident Peak'!$C$5:$N$16,11)*Z3486,Z3486)</f>
        <v>0</v>
      </c>
      <c r="AB3486" s="185">
        <f>IF((AND(E3486=MONTH(VLOOKUP('Time Series Data'!E3486,'Coincident Peak'!$C$5:$D$16,2)),F3486=DAY(VLOOKUP('Time Series Data'!E3486,'Coincident Peak'!$C$5:$D$16,2))+1)),VLOOKUP(E3486,'Coincident Peak'!$C$5:$N$16,12)*AA3486,AA3486)</f>
        <v>0</v>
      </c>
      <c r="AC3486" s="185">
        <f>IF((AND(E3486=MONTH(VLOOKUP('Time Series Data'!E3486,'Coincident Peak'!$C$5:$D$16,2)),F3486=DAY(VLOOKUP('Time Series Data'!E3486,'Coincident Peak'!$C$5:$D$16,2)))),0,O3486)</f>
        <v>0</v>
      </c>
      <c r="AD3486" s="185">
        <f>IF((AND(E3486=MONTH(VLOOKUP('Time Series Data'!E3486,'Coincident Peak'!$C$5:$D$16,2)),F3486=DAY(VLOOKUP('Time Series Data'!E3486,'Coincident Peak'!$C$5:$D$16,2))-1)),VLOOKUP(E3486,'Coincident Peak'!$C$5:$N$16,11)*AC3486,AC3486)</f>
        <v>0</v>
      </c>
      <c r="AE3486" s="185">
        <f>IF((AND(E3486=MONTH(VLOOKUP('Time Series Data'!E3486,'Coincident Peak'!$C$5:$D$16,2)),F3486=DAY(VLOOKUP('Time Series Data'!E3486,'Coincident Peak'!$C$5:$D$16,2))+1)),VLOOKUP(E3486,'Coincident Peak'!$C$5:$N$16,12)*AD3486,AD3486)</f>
        <v>0</v>
      </c>
      <c r="AF3486" s="102">
        <f t="shared" si="1076"/>
        <v>16263</v>
      </c>
      <c r="AG3486" s="185">
        <f>IF((AND(E3486=MONTH(VLOOKUP('Time Series Data'!E3486,'Coincident Peak'!$C$5:$D$16,2)),F3486=DAY(VLOOKUP('Time Series Data'!E3486,'Coincident Peak'!$C$5:$D$16,2)))),U3486,O3486)</f>
        <v>0</v>
      </c>
      <c r="AH3486" s="102">
        <f t="shared" si="1078"/>
        <v>16263</v>
      </c>
      <c r="AL3486" s="102"/>
    </row>
    <row r="3487" spans="1:38" x14ac:dyDescent="0.2">
      <c r="A3487" s="77"/>
      <c r="B3487" s="77">
        <f t="shared" si="1070"/>
        <v>43611</v>
      </c>
      <c r="C3487" s="112">
        <f t="shared" si="1071"/>
        <v>43611</v>
      </c>
      <c r="D3487" s="106">
        <f t="shared" si="1077"/>
        <v>14682</v>
      </c>
      <c r="E3487" s="469">
        <v>5</v>
      </c>
      <c r="F3487" s="469">
        <v>26</v>
      </c>
      <c r="G3487" s="110">
        <v>0</v>
      </c>
      <c r="H3487" s="110">
        <f t="shared" si="1072"/>
        <v>7</v>
      </c>
      <c r="I3487" s="110" cm="1">
        <f t="array" ref="I3487">INDEX(Values!$V$6:$AG$29,'Time Series Data'!G3487+1,'Time Series Data'!E3487)</f>
        <v>1</v>
      </c>
      <c r="J3487" s="113">
        <v>3480.5</v>
      </c>
      <c r="K3487" s="108">
        <v>14682</v>
      </c>
      <c r="L3487" s="108">
        <v>0</v>
      </c>
      <c r="M3487">
        <v>0</v>
      </c>
      <c r="N3487">
        <v>0</v>
      </c>
      <c r="O3487">
        <v>0</v>
      </c>
      <c r="P3487">
        <v>95</v>
      </c>
      <c r="T3487" s="185">
        <f t="shared" si="1073"/>
        <v>0</v>
      </c>
      <c r="U3487" s="185">
        <f t="shared" si="1074"/>
        <v>0</v>
      </c>
      <c r="V3487" s="102">
        <f t="shared" si="1075"/>
        <v>14682</v>
      </c>
      <c r="W3487">
        <f>IF(V3487+O3487&gt;VLOOKUP(E3487,'Coincident Peak'!$C$22:$I$33,7),0,1)</f>
        <v>1</v>
      </c>
      <c r="X3487" s="421">
        <f>IF((AND(E3487=MONTH(VLOOKUP('Time Series Data'!E3487,'Coincident Peak'!$C$5:$D$16,2)),F3487=DAY(VLOOKUP('Time Series Data'!E3487,'Coincident Peak'!$C$5:$D$16,2)),IF(AND(G3487&lt;=HOUR(VLOOKUP('Time Series Data'!E3487,'Coincident Peak'!$C$5:$E$16,3))+Values!$E$5,G3487&gt;=HOUR(VLOOKUP('Time Series Data'!E3487,'Coincident Peak'!$C$5:$E$16,3))-Values!$E$5),"TRUE","FALSE"))),BatteryPower,0)</f>
        <v>0</v>
      </c>
      <c r="Y3487" s="185">
        <f>IF((AND(E3487=MONTH(VLOOKUP('Time Series Data'!E3487,'Coincident Peak'!$C$5:$D$16,2)),F3487=DAY(VLOOKUP('Time Series Data'!E3487,'Coincident Peak'!$C$5:$D$16,2)))),0,N3487)</f>
        <v>0</v>
      </c>
      <c r="Z3487" s="185">
        <f>IF((AND(E3487=MONTH(VLOOKUP('Time Series Data'!E3487,'Coincident Peak'!$C$5:$D$16,2)),F3487=DAY(VLOOKUP('Time Series Data'!E3487,'Coincident Peak'!$C$5:$D$16,2)),IF(AND(G3487&lt;=HOUR(VLOOKUP('Time Series Data'!E3487,'Coincident Peak'!$C$5:$E$16,3))+Values!$E$5,G3487&gt;=HOUR(VLOOKUP('Time Series Data'!E3487,'Coincident Peak'!$C$5:$E$16,3))-Values!$E$5),"TRUE","FALSE"))),BatteryPower,Y3487)</f>
        <v>0</v>
      </c>
      <c r="AA3487" s="185">
        <f>IF((AND(E3487=MONTH(VLOOKUP('Time Series Data'!E3487,'Coincident Peak'!$C$5:$D$16,2)),F3487=DAY(VLOOKUP('Time Series Data'!E3487,'Coincident Peak'!$C$5:$D$16,2))-1)),VLOOKUP(E3487,'Coincident Peak'!$C$5:$N$16,11)*Z3487,Z3487)</f>
        <v>0</v>
      </c>
      <c r="AB3487" s="185">
        <f>IF((AND(E3487=MONTH(VLOOKUP('Time Series Data'!E3487,'Coincident Peak'!$C$5:$D$16,2)),F3487=DAY(VLOOKUP('Time Series Data'!E3487,'Coincident Peak'!$C$5:$D$16,2))+1)),VLOOKUP(E3487,'Coincident Peak'!$C$5:$N$16,12)*AA3487,AA3487)</f>
        <v>0</v>
      </c>
      <c r="AC3487" s="185">
        <f>IF((AND(E3487=MONTH(VLOOKUP('Time Series Data'!E3487,'Coincident Peak'!$C$5:$D$16,2)),F3487=DAY(VLOOKUP('Time Series Data'!E3487,'Coincident Peak'!$C$5:$D$16,2)))),0,O3487)</f>
        <v>0</v>
      </c>
      <c r="AD3487" s="185">
        <f>IF((AND(E3487=MONTH(VLOOKUP('Time Series Data'!E3487,'Coincident Peak'!$C$5:$D$16,2)),F3487=DAY(VLOOKUP('Time Series Data'!E3487,'Coincident Peak'!$C$5:$D$16,2))-1)),VLOOKUP(E3487,'Coincident Peak'!$C$5:$N$16,11)*AC3487,AC3487)</f>
        <v>0</v>
      </c>
      <c r="AE3487" s="185">
        <f>IF((AND(E3487=MONTH(VLOOKUP('Time Series Data'!E3487,'Coincident Peak'!$C$5:$D$16,2)),F3487=DAY(VLOOKUP('Time Series Data'!E3487,'Coincident Peak'!$C$5:$D$16,2))+1)),VLOOKUP(E3487,'Coincident Peak'!$C$5:$N$16,12)*AD3487,AD3487)</f>
        <v>0</v>
      </c>
      <c r="AF3487" s="102">
        <f t="shared" si="1076"/>
        <v>14682</v>
      </c>
      <c r="AG3487" s="185">
        <f>IF((AND(E3487=MONTH(VLOOKUP('Time Series Data'!E3487,'Coincident Peak'!$C$5:$D$16,2)),F3487=DAY(VLOOKUP('Time Series Data'!E3487,'Coincident Peak'!$C$5:$D$16,2)))),U3487,O3487)</f>
        <v>0</v>
      </c>
      <c r="AH3487" s="102">
        <f t="shared" si="1078"/>
        <v>14682</v>
      </c>
      <c r="AL3487" s="102"/>
    </row>
    <row r="3488" spans="1:38" x14ac:dyDescent="0.2">
      <c r="A3488" s="77"/>
      <c r="B3488" s="77">
        <f t="shared" si="1070"/>
        <v>43611.041666666664</v>
      </c>
      <c r="C3488" s="112">
        <f t="shared" si="1071"/>
        <v>43611</v>
      </c>
      <c r="D3488" s="106">
        <f t="shared" si="1077"/>
        <v>13239</v>
      </c>
      <c r="E3488" s="469">
        <v>5</v>
      </c>
      <c r="F3488" s="469">
        <v>26</v>
      </c>
      <c r="G3488" s="110">
        <v>1</v>
      </c>
      <c r="H3488" s="110">
        <f t="shared" si="1072"/>
        <v>7</v>
      </c>
      <c r="I3488" s="110" cm="1">
        <f t="array" ref="I3488">INDEX(Values!$V$6:$AG$29,'Time Series Data'!G3488+1,'Time Series Data'!E3488)</f>
        <v>1</v>
      </c>
      <c r="J3488" s="113">
        <v>3481.5</v>
      </c>
      <c r="K3488" s="108">
        <v>13239</v>
      </c>
      <c r="L3488" s="108">
        <v>0</v>
      </c>
      <c r="M3488">
        <v>0</v>
      </c>
      <c r="N3488">
        <v>0</v>
      </c>
      <c r="O3488">
        <v>0</v>
      </c>
      <c r="P3488">
        <v>95</v>
      </c>
      <c r="T3488" s="185">
        <f t="shared" si="1073"/>
        <v>0</v>
      </c>
      <c r="U3488" s="185">
        <f t="shared" si="1074"/>
        <v>0</v>
      </c>
      <c r="V3488" s="102">
        <f t="shared" si="1075"/>
        <v>13239</v>
      </c>
      <c r="W3488">
        <f>IF(V3488+O3488&gt;VLOOKUP(E3488,'Coincident Peak'!$C$22:$I$33,7),0,1)</f>
        <v>1</v>
      </c>
      <c r="X3488" s="421">
        <f>IF((AND(E3488=MONTH(VLOOKUP('Time Series Data'!E3488,'Coincident Peak'!$C$5:$D$16,2)),F3488=DAY(VLOOKUP('Time Series Data'!E3488,'Coincident Peak'!$C$5:$D$16,2)),IF(AND(G3488&lt;=HOUR(VLOOKUP('Time Series Data'!E3488,'Coincident Peak'!$C$5:$E$16,3))+Values!$E$5,G3488&gt;=HOUR(VLOOKUP('Time Series Data'!E3488,'Coincident Peak'!$C$5:$E$16,3))-Values!$E$5),"TRUE","FALSE"))),BatteryPower,0)</f>
        <v>0</v>
      </c>
      <c r="Y3488" s="185">
        <f>IF((AND(E3488=MONTH(VLOOKUP('Time Series Data'!E3488,'Coincident Peak'!$C$5:$D$16,2)),F3488=DAY(VLOOKUP('Time Series Data'!E3488,'Coincident Peak'!$C$5:$D$16,2)))),0,N3488)</f>
        <v>0</v>
      </c>
      <c r="Z3488" s="185">
        <f>IF((AND(E3488=MONTH(VLOOKUP('Time Series Data'!E3488,'Coincident Peak'!$C$5:$D$16,2)),F3488=DAY(VLOOKUP('Time Series Data'!E3488,'Coincident Peak'!$C$5:$D$16,2)),IF(AND(G3488&lt;=HOUR(VLOOKUP('Time Series Data'!E3488,'Coincident Peak'!$C$5:$E$16,3))+Values!$E$5,G3488&gt;=HOUR(VLOOKUP('Time Series Data'!E3488,'Coincident Peak'!$C$5:$E$16,3))-Values!$E$5),"TRUE","FALSE"))),BatteryPower,Y3488)</f>
        <v>0</v>
      </c>
      <c r="AA3488" s="185">
        <f>IF((AND(E3488=MONTH(VLOOKUP('Time Series Data'!E3488,'Coincident Peak'!$C$5:$D$16,2)),F3488=DAY(VLOOKUP('Time Series Data'!E3488,'Coincident Peak'!$C$5:$D$16,2))-1)),VLOOKUP(E3488,'Coincident Peak'!$C$5:$N$16,11)*Z3488,Z3488)</f>
        <v>0</v>
      </c>
      <c r="AB3488" s="185">
        <f>IF((AND(E3488=MONTH(VLOOKUP('Time Series Data'!E3488,'Coincident Peak'!$C$5:$D$16,2)),F3488=DAY(VLOOKUP('Time Series Data'!E3488,'Coincident Peak'!$C$5:$D$16,2))+1)),VLOOKUP(E3488,'Coincident Peak'!$C$5:$N$16,12)*AA3488,AA3488)</f>
        <v>0</v>
      </c>
      <c r="AC3488" s="185">
        <f>IF((AND(E3488=MONTH(VLOOKUP('Time Series Data'!E3488,'Coincident Peak'!$C$5:$D$16,2)),F3488=DAY(VLOOKUP('Time Series Data'!E3488,'Coincident Peak'!$C$5:$D$16,2)))),0,O3488)</f>
        <v>0</v>
      </c>
      <c r="AD3488" s="185">
        <f>IF((AND(E3488=MONTH(VLOOKUP('Time Series Data'!E3488,'Coincident Peak'!$C$5:$D$16,2)),F3488=DAY(VLOOKUP('Time Series Data'!E3488,'Coincident Peak'!$C$5:$D$16,2))-1)),VLOOKUP(E3488,'Coincident Peak'!$C$5:$N$16,11)*AC3488,AC3488)</f>
        <v>0</v>
      </c>
      <c r="AE3488" s="185">
        <f>IF((AND(E3488=MONTH(VLOOKUP('Time Series Data'!E3488,'Coincident Peak'!$C$5:$D$16,2)),F3488=DAY(VLOOKUP('Time Series Data'!E3488,'Coincident Peak'!$C$5:$D$16,2))+1)),VLOOKUP(E3488,'Coincident Peak'!$C$5:$N$16,12)*AD3488,AD3488)</f>
        <v>0</v>
      </c>
      <c r="AF3488" s="102">
        <f t="shared" si="1076"/>
        <v>13239</v>
      </c>
      <c r="AG3488" s="185">
        <f>IF((AND(E3488=MONTH(VLOOKUP('Time Series Data'!E3488,'Coincident Peak'!$C$5:$D$16,2)),F3488=DAY(VLOOKUP('Time Series Data'!E3488,'Coincident Peak'!$C$5:$D$16,2)))),U3488,O3488)</f>
        <v>0</v>
      </c>
      <c r="AH3488" s="102">
        <f t="shared" si="1078"/>
        <v>13239</v>
      </c>
      <c r="AL3488" s="102"/>
    </row>
    <row r="3489" spans="1:38" x14ac:dyDescent="0.2">
      <c r="A3489" s="77"/>
      <c r="B3489" s="77">
        <f t="shared" si="1070"/>
        <v>43611.083333333336</v>
      </c>
      <c r="C3489" s="112">
        <f t="shared" si="1071"/>
        <v>43611</v>
      </c>
      <c r="D3489" s="106">
        <f t="shared" si="1077"/>
        <v>12366</v>
      </c>
      <c r="E3489" s="469">
        <v>5</v>
      </c>
      <c r="F3489" s="469">
        <v>26</v>
      </c>
      <c r="G3489" s="110">
        <v>2</v>
      </c>
      <c r="H3489" s="110">
        <f t="shared" si="1072"/>
        <v>7</v>
      </c>
      <c r="I3489" s="110" cm="1">
        <f t="array" ref="I3489">INDEX(Values!$V$6:$AG$29,'Time Series Data'!G3489+1,'Time Series Data'!E3489)</f>
        <v>1</v>
      </c>
      <c r="J3489" s="113">
        <v>3482.5</v>
      </c>
      <c r="K3489" s="108">
        <v>12366</v>
      </c>
      <c r="L3489" s="108">
        <v>0</v>
      </c>
      <c r="M3489">
        <v>0</v>
      </c>
      <c r="N3489">
        <v>0</v>
      </c>
      <c r="O3489">
        <v>0</v>
      </c>
      <c r="P3489">
        <v>95</v>
      </c>
      <c r="T3489" s="185">
        <f t="shared" si="1073"/>
        <v>0</v>
      </c>
      <c r="U3489" s="185">
        <f t="shared" si="1074"/>
        <v>0</v>
      </c>
      <c r="V3489" s="102">
        <f t="shared" si="1075"/>
        <v>12366</v>
      </c>
      <c r="W3489">
        <f>IF(V3489+O3489&gt;VLOOKUP(E3489,'Coincident Peak'!$C$22:$I$33,7),0,1)</f>
        <v>1</v>
      </c>
      <c r="X3489" s="421">
        <f>IF((AND(E3489=MONTH(VLOOKUP('Time Series Data'!E3489,'Coincident Peak'!$C$5:$D$16,2)),F3489=DAY(VLOOKUP('Time Series Data'!E3489,'Coincident Peak'!$C$5:$D$16,2)),IF(AND(G3489&lt;=HOUR(VLOOKUP('Time Series Data'!E3489,'Coincident Peak'!$C$5:$E$16,3))+Values!$E$5,G3489&gt;=HOUR(VLOOKUP('Time Series Data'!E3489,'Coincident Peak'!$C$5:$E$16,3))-Values!$E$5),"TRUE","FALSE"))),BatteryPower,0)</f>
        <v>0</v>
      </c>
      <c r="Y3489" s="185">
        <f>IF((AND(E3489=MONTH(VLOOKUP('Time Series Data'!E3489,'Coincident Peak'!$C$5:$D$16,2)),F3489=DAY(VLOOKUP('Time Series Data'!E3489,'Coincident Peak'!$C$5:$D$16,2)))),0,N3489)</f>
        <v>0</v>
      </c>
      <c r="Z3489" s="185">
        <f>IF((AND(E3489=MONTH(VLOOKUP('Time Series Data'!E3489,'Coincident Peak'!$C$5:$D$16,2)),F3489=DAY(VLOOKUP('Time Series Data'!E3489,'Coincident Peak'!$C$5:$D$16,2)),IF(AND(G3489&lt;=HOUR(VLOOKUP('Time Series Data'!E3489,'Coincident Peak'!$C$5:$E$16,3))+Values!$E$5,G3489&gt;=HOUR(VLOOKUP('Time Series Data'!E3489,'Coincident Peak'!$C$5:$E$16,3))-Values!$E$5),"TRUE","FALSE"))),BatteryPower,Y3489)</f>
        <v>0</v>
      </c>
      <c r="AA3489" s="185">
        <f>IF((AND(E3489=MONTH(VLOOKUP('Time Series Data'!E3489,'Coincident Peak'!$C$5:$D$16,2)),F3489=DAY(VLOOKUP('Time Series Data'!E3489,'Coincident Peak'!$C$5:$D$16,2))-1)),VLOOKUP(E3489,'Coincident Peak'!$C$5:$N$16,11)*Z3489,Z3489)</f>
        <v>0</v>
      </c>
      <c r="AB3489" s="185">
        <f>IF((AND(E3489=MONTH(VLOOKUP('Time Series Data'!E3489,'Coincident Peak'!$C$5:$D$16,2)),F3489=DAY(VLOOKUP('Time Series Data'!E3489,'Coincident Peak'!$C$5:$D$16,2))+1)),VLOOKUP(E3489,'Coincident Peak'!$C$5:$N$16,12)*AA3489,AA3489)</f>
        <v>0</v>
      </c>
      <c r="AC3489" s="185">
        <f>IF((AND(E3489=MONTH(VLOOKUP('Time Series Data'!E3489,'Coincident Peak'!$C$5:$D$16,2)),F3489=DAY(VLOOKUP('Time Series Data'!E3489,'Coincident Peak'!$C$5:$D$16,2)))),0,O3489)</f>
        <v>0</v>
      </c>
      <c r="AD3489" s="185">
        <f>IF((AND(E3489=MONTH(VLOOKUP('Time Series Data'!E3489,'Coincident Peak'!$C$5:$D$16,2)),F3489=DAY(VLOOKUP('Time Series Data'!E3489,'Coincident Peak'!$C$5:$D$16,2))-1)),VLOOKUP(E3489,'Coincident Peak'!$C$5:$N$16,11)*AC3489,AC3489)</f>
        <v>0</v>
      </c>
      <c r="AE3489" s="185">
        <f>IF((AND(E3489=MONTH(VLOOKUP('Time Series Data'!E3489,'Coincident Peak'!$C$5:$D$16,2)),F3489=DAY(VLOOKUP('Time Series Data'!E3489,'Coincident Peak'!$C$5:$D$16,2))+1)),VLOOKUP(E3489,'Coincident Peak'!$C$5:$N$16,12)*AD3489,AD3489)</f>
        <v>0</v>
      </c>
      <c r="AF3489" s="102">
        <f t="shared" si="1076"/>
        <v>12366</v>
      </c>
      <c r="AG3489" s="185">
        <f>IF((AND(E3489=MONTH(VLOOKUP('Time Series Data'!E3489,'Coincident Peak'!$C$5:$D$16,2)),F3489=DAY(VLOOKUP('Time Series Data'!E3489,'Coincident Peak'!$C$5:$D$16,2)))),U3489,O3489)</f>
        <v>0</v>
      </c>
      <c r="AH3489" s="102">
        <f t="shared" si="1078"/>
        <v>12366</v>
      </c>
      <c r="AL3489" s="102"/>
    </row>
    <row r="3490" spans="1:38" x14ac:dyDescent="0.2">
      <c r="A3490" s="77"/>
      <c r="B3490" s="77">
        <f t="shared" si="1070"/>
        <v>43611.125</v>
      </c>
      <c r="C3490" s="112">
        <f t="shared" si="1071"/>
        <v>43611</v>
      </c>
      <c r="D3490" s="106">
        <f t="shared" si="1077"/>
        <v>11868</v>
      </c>
      <c r="E3490" s="469">
        <v>5</v>
      </c>
      <c r="F3490" s="469">
        <v>26</v>
      </c>
      <c r="G3490" s="110">
        <v>3</v>
      </c>
      <c r="H3490" s="110">
        <f t="shared" si="1072"/>
        <v>7</v>
      </c>
      <c r="I3490" s="110" cm="1">
        <f t="array" ref="I3490">INDEX(Values!$V$6:$AG$29,'Time Series Data'!G3490+1,'Time Series Data'!E3490)</f>
        <v>1</v>
      </c>
      <c r="J3490" s="113">
        <v>3483.5</v>
      </c>
      <c r="K3490" s="108">
        <v>11868</v>
      </c>
      <c r="L3490" s="108">
        <v>0</v>
      </c>
      <c r="M3490">
        <v>0</v>
      </c>
      <c r="N3490">
        <v>0</v>
      </c>
      <c r="O3490">
        <v>0</v>
      </c>
      <c r="P3490">
        <v>95</v>
      </c>
      <c r="T3490" s="185">
        <f t="shared" si="1073"/>
        <v>0</v>
      </c>
      <c r="U3490" s="185">
        <f t="shared" si="1074"/>
        <v>0</v>
      </c>
      <c r="V3490" s="102">
        <f t="shared" si="1075"/>
        <v>11868</v>
      </c>
      <c r="W3490">
        <f>IF(V3490+O3490&gt;VLOOKUP(E3490,'Coincident Peak'!$C$22:$I$33,7),0,1)</f>
        <v>1</v>
      </c>
      <c r="X3490" s="421">
        <f>IF((AND(E3490=MONTH(VLOOKUP('Time Series Data'!E3490,'Coincident Peak'!$C$5:$D$16,2)),F3490=DAY(VLOOKUP('Time Series Data'!E3490,'Coincident Peak'!$C$5:$D$16,2)),IF(AND(G3490&lt;=HOUR(VLOOKUP('Time Series Data'!E3490,'Coincident Peak'!$C$5:$E$16,3))+Values!$E$5,G3490&gt;=HOUR(VLOOKUP('Time Series Data'!E3490,'Coincident Peak'!$C$5:$E$16,3))-Values!$E$5),"TRUE","FALSE"))),BatteryPower,0)</f>
        <v>0</v>
      </c>
      <c r="Y3490" s="185">
        <f>IF((AND(E3490=MONTH(VLOOKUP('Time Series Data'!E3490,'Coincident Peak'!$C$5:$D$16,2)),F3490=DAY(VLOOKUP('Time Series Data'!E3490,'Coincident Peak'!$C$5:$D$16,2)))),0,N3490)</f>
        <v>0</v>
      </c>
      <c r="Z3490" s="185">
        <f>IF((AND(E3490=MONTH(VLOOKUP('Time Series Data'!E3490,'Coincident Peak'!$C$5:$D$16,2)),F3490=DAY(VLOOKUP('Time Series Data'!E3490,'Coincident Peak'!$C$5:$D$16,2)),IF(AND(G3490&lt;=HOUR(VLOOKUP('Time Series Data'!E3490,'Coincident Peak'!$C$5:$E$16,3))+Values!$E$5,G3490&gt;=HOUR(VLOOKUP('Time Series Data'!E3490,'Coincident Peak'!$C$5:$E$16,3))-Values!$E$5),"TRUE","FALSE"))),BatteryPower,Y3490)</f>
        <v>0</v>
      </c>
      <c r="AA3490" s="185">
        <f>IF((AND(E3490=MONTH(VLOOKUP('Time Series Data'!E3490,'Coincident Peak'!$C$5:$D$16,2)),F3490=DAY(VLOOKUP('Time Series Data'!E3490,'Coincident Peak'!$C$5:$D$16,2))-1)),VLOOKUP(E3490,'Coincident Peak'!$C$5:$N$16,11)*Z3490,Z3490)</f>
        <v>0</v>
      </c>
      <c r="AB3490" s="185">
        <f>IF((AND(E3490=MONTH(VLOOKUP('Time Series Data'!E3490,'Coincident Peak'!$C$5:$D$16,2)),F3490=DAY(VLOOKUP('Time Series Data'!E3490,'Coincident Peak'!$C$5:$D$16,2))+1)),VLOOKUP(E3490,'Coincident Peak'!$C$5:$N$16,12)*AA3490,AA3490)</f>
        <v>0</v>
      </c>
      <c r="AC3490" s="185">
        <f>IF((AND(E3490=MONTH(VLOOKUP('Time Series Data'!E3490,'Coincident Peak'!$C$5:$D$16,2)),F3490=DAY(VLOOKUP('Time Series Data'!E3490,'Coincident Peak'!$C$5:$D$16,2)))),0,O3490)</f>
        <v>0</v>
      </c>
      <c r="AD3490" s="185">
        <f>IF((AND(E3490=MONTH(VLOOKUP('Time Series Data'!E3490,'Coincident Peak'!$C$5:$D$16,2)),F3490=DAY(VLOOKUP('Time Series Data'!E3490,'Coincident Peak'!$C$5:$D$16,2))-1)),VLOOKUP(E3490,'Coincident Peak'!$C$5:$N$16,11)*AC3490,AC3490)</f>
        <v>0</v>
      </c>
      <c r="AE3490" s="185">
        <f>IF((AND(E3490=MONTH(VLOOKUP('Time Series Data'!E3490,'Coincident Peak'!$C$5:$D$16,2)),F3490=DAY(VLOOKUP('Time Series Data'!E3490,'Coincident Peak'!$C$5:$D$16,2))+1)),VLOOKUP(E3490,'Coincident Peak'!$C$5:$N$16,12)*AD3490,AD3490)</f>
        <v>0</v>
      </c>
      <c r="AF3490" s="102">
        <f t="shared" si="1076"/>
        <v>11868</v>
      </c>
      <c r="AG3490" s="185">
        <f>IF((AND(E3490=MONTH(VLOOKUP('Time Series Data'!E3490,'Coincident Peak'!$C$5:$D$16,2)),F3490=DAY(VLOOKUP('Time Series Data'!E3490,'Coincident Peak'!$C$5:$D$16,2)))),U3490,O3490)</f>
        <v>0</v>
      </c>
      <c r="AH3490" s="102">
        <f t="shared" si="1078"/>
        <v>11868</v>
      </c>
      <c r="AL3490" s="102"/>
    </row>
    <row r="3491" spans="1:38" x14ac:dyDescent="0.2">
      <c r="A3491" s="77"/>
      <c r="B3491" s="77">
        <f t="shared" si="1070"/>
        <v>43611.166666666664</v>
      </c>
      <c r="C3491" s="112">
        <f t="shared" si="1071"/>
        <v>43611</v>
      </c>
      <c r="D3491" s="106">
        <f t="shared" si="1077"/>
        <v>11418</v>
      </c>
      <c r="E3491" s="469">
        <v>5</v>
      </c>
      <c r="F3491" s="469">
        <v>26</v>
      </c>
      <c r="G3491" s="110">
        <v>4</v>
      </c>
      <c r="H3491" s="110">
        <f t="shared" si="1072"/>
        <v>7</v>
      </c>
      <c r="I3491" s="110" cm="1">
        <f t="array" ref="I3491">INDEX(Values!$V$6:$AG$29,'Time Series Data'!G3491+1,'Time Series Data'!E3491)</f>
        <v>1</v>
      </c>
      <c r="J3491" s="113">
        <v>3484.5</v>
      </c>
      <c r="K3491" s="108">
        <v>11418</v>
      </c>
      <c r="L3491" s="108">
        <v>0</v>
      </c>
      <c r="M3491">
        <v>0</v>
      </c>
      <c r="N3491">
        <v>0</v>
      </c>
      <c r="O3491">
        <v>0</v>
      </c>
      <c r="P3491">
        <v>95</v>
      </c>
      <c r="T3491" s="185">
        <f t="shared" si="1073"/>
        <v>0</v>
      </c>
      <c r="U3491" s="185">
        <f t="shared" si="1074"/>
        <v>0</v>
      </c>
      <c r="V3491" s="102">
        <f t="shared" si="1075"/>
        <v>11418</v>
      </c>
      <c r="W3491">
        <f>IF(V3491+O3491&gt;VLOOKUP(E3491,'Coincident Peak'!$C$22:$I$33,7),0,1)</f>
        <v>1</v>
      </c>
      <c r="X3491" s="421">
        <f>IF((AND(E3491=MONTH(VLOOKUP('Time Series Data'!E3491,'Coincident Peak'!$C$5:$D$16,2)),F3491=DAY(VLOOKUP('Time Series Data'!E3491,'Coincident Peak'!$C$5:$D$16,2)),IF(AND(G3491&lt;=HOUR(VLOOKUP('Time Series Data'!E3491,'Coincident Peak'!$C$5:$E$16,3))+Values!$E$5,G3491&gt;=HOUR(VLOOKUP('Time Series Data'!E3491,'Coincident Peak'!$C$5:$E$16,3))-Values!$E$5),"TRUE","FALSE"))),BatteryPower,0)</f>
        <v>0</v>
      </c>
      <c r="Y3491" s="185">
        <f>IF((AND(E3491=MONTH(VLOOKUP('Time Series Data'!E3491,'Coincident Peak'!$C$5:$D$16,2)),F3491=DAY(VLOOKUP('Time Series Data'!E3491,'Coincident Peak'!$C$5:$D$16,2)))),0,N3491)</f>
        <v>0</v>
      </c>
      <c r="Z3491" s="185">
        <f>IF((AND(E3491=MONTH(VLOOKUP('Time Series Data'!E3491,'Coincident Peak'!$C$5:$D$16,2)),F3491=DAY(VLOOKUP('Time Series Data'!E3491,'Coincident Peak'!$C$5:$D$16,2)),IF(AND(G3491&lt;=HOUR(VLOOKUP('Time Series Data'!E3491,'Coincident Peak'!$C$5:$E$16,3))+Values!$E$5,G3491&gt;=HOUR(VLOOKUP('Time Series Data'!E3491,'Coincident Peak'!$C$5:$E$16,3))-Values!$E$5),"TRUE","FALSE"))),BatteryPower,Y3491)</f>
        <v>0</v>
      </c>
      <c r="AA3491" s="185">
        <f>IF((AND(E3491=MONTH(VLOOKUP('Time Series Data'!E3491,'Coincident Peak'!$C$5:$D$16,2)),F3491=DAY(VLOOKUP('Time Series Data'!E3491,'Coincident Peak'!$C$5:$D$16,2))-1)),VLOOKUP(E3491,'Coincident Peak'!$C$5:$N$16,11)*Z3491,Z3491)</f>
        <v>0</v>
      </c>
      <c r="AB3491" s="185">
        <f>IF((AND(E3491=MONTH(VLOOKUP('Time Series Data'!E3491,'Coincident Peak'!$C$5:$D$16,2)),F3491=DAY(VLOOKUP('Time Series Data'!E3491,'Coincident Peak'!$C$5:$D$16,2))+1)),VLOOKUP(E3491,'Coincident Peak'!$C$5:$N$16,12)*AA3491,AA3491)</f>
        <v>0</v>
      </c>
      <c r="AC3491" s="185">
        <f>IF((AND(E3491=MONTH(VLOOKUP('Time Series Data'!E3491,'Coincident Peak'!$C$5:$D$16,2)),F3491=DAY(VLOOKUP('Time Series Data'!E3491,'Coincident Peak'!$C$5:$D$16,2)))),0,O3491)</f>
        <v>0</v>
      </c>
      <c r="AD3491" s="185">
        <f>IF((AND(E3491=MONTH(VLOOKUP('Time Series Data'!E3491,'Coincident Peak'!$C$5:$D$16,2)),F3491=DAY(VLOOKUP('Time Series Data'!E3491,'Coincident Peak'!$C$5:$D$16,2))-1)),VLOOKUP(E3491,'Coincident Peak'!$C$5:$N$16,11)*AC3491,AC3491)</f>
        <v>0</v>
      </c>
      <c r="AE3491" s="185">
        <f>IF((AND(E3491=MONTH(VLOOKUP('Time Series Data'!E3491,'Coincident Peak'!$C$5:$D$16,2)),F3491=DAY(VLOOKUP('Time Series Data'!E3491,'Coincident Peak'!$C$5:$D$16,2))+1)),VLOOKUP(E3491,'Coincident Peak'!$C$5:$N$16,12)*AD3491,AD3491)</f>
        <v>0</v>
      </c>
      <c r="AF3491" s="102">
        <f t="shared" si="1076"/>
        <v>11418</v>
      </c>
      <c r="AG3491" s="185">
        <f>IF((AND(E3491=MONTH(VLOOKUP('Time Series Data'!E3491,'Coincident Peak'!$C$5:$D$16,2)),F3491=DAY(VLOOKUP('Time Series Data'!E3491,'Coincident Peak'!$C$5:$D$16,2)))),U3491,O3491)</f>
        <v>0</v>
      </c>
      <c r="AH3491" s="102">
        <f t="shared" si="1078"/>
        <v>11418</v>
      </c>
      <c r="AL3491" s="102"/>
    </row>
    <row r="3492" spans="1:38" x14ac:dyDescent="0.2">
      <c r="A3492" s="77"/>
      <c r="B3492" s="77">
        <f t="shared" si="1070"/>
        <v>43611.208333333336</v>
      </c>
      <c r="C3492" s="112">
        <f t="shared" si="1071"/>
        <v>43611</v>
      </c>
      <c r="D3492" s="106">
        <f t="shared" si="1077"/>
        <v>11194</v>
      </c>
      <c r="E3492" s="469">
        <v>5</v>
      </c>
      <c r="F3492" s="469">
        <v>26</v>
      </c>
      <c r="G3492" s="110">
        <v>5</v>
      </c>
      <c r="H3492" s="110">
        <f t="shared" si="1072"/>
        <v>7</v>
      </c>
      <c r="I3492" s="110" cm="1">
        <f t="array" ref="I3492">INDEX(Values!$V$6:$AG$29,'Time Series Data'!G3492+1,'Time Series Data'!E3492)</f>
        <v>1</v>
      </c>
      <c r="J3492" s="113">
        <v>3485.5</v>
      </c>
      <c r="K3492" s="108">
        <v>11194</v>
      </c>
      <c r="L3492" s="108">
        <v>0</v>
      </c>
      <c r="M3492">
        <v>0</v>
      </c>
      <c r="N3492">
        <v>0</v>
      </c>
      <c r="O3492">
        <v>27.451599999999999</v>
      </c>
      <c r="P3492">
        <v>95</v>
      </c>
      <c r="T3492" s="185">
        <f t="shared" si="1073"/>
        <v>0</v>
      </c>
      <c r="U3492" s="185">
        <f t="shared" si="1074"/>
        <v>27.451599999999999</v>
      </c>
      <c r="V3492" s="102">
        <f t="shared" si="1075"/>
        <v>11166.5484</v>
      </c>
      <c r="W3492">
        <f>IF(V3492+O3492&gt;VLOOKUP(E3492,'Coincident Peak'!$C$22:$I$33,7),0,1)</f>
        <v>1</v>
      </c>
      <c r="X3492" s="421">
        <f>IF((AND(E3492=MONTH(VLOOKUP('Time Series Data'!E3492,'Coincident Peak'!$C$5:$D$16,2)),F3492=DAY(VLOOKUP('Time Series Data'!E3492,'Coincident Peak'!$C$5:$D$16,2)),IF(AND(G3492&lt;=HOUR(VLOOKUP('Time Series Data'!E3492,'Coincident Peak'!$C$5:$E$16,3))+Values!$E$5,G3492&gt;=HOUR(VLOOKUP('Time Series Data'!E3492,'Coincident Peak'!$C$5:$E$16,3))-Values!$E$5),"TRUE","FALSE"))),BatteryPower,0)</f>
        <v>0</v>
      </c>
      <c r="Y3492" s="185">
        <f>IF((AND(E3492=MONTH(VLOOKUP('Time Series Data'!E3492,'Coincident Peak'!$C$5:$D$16,2)),F3492=DAY(VLOOKUP('Time Series Data'!E3492,'Coincident Peak'!$C$5:$D$16,2)))),0,N3492)</f>
        <v>0</v>
      </c>
      <c r="Z3492" s="185">
        <f>IF((AND(E3492=MONTH(VLOOKUP('Time Series Data'!E3492,'Coincident Peak'!$C$5:$D$16,2)),F3492=DAY(VLOOKUP('Time Series Data'!E3492,'Coincident Peak'!$C$5:$D$16,2)),IF(AND(G3492&lt;=HOUR(VLOOKUP('Time Series Data'!E3492,'Coincident Peak'!$C$5:$E$16,3))+Values!$E$5,G3492&gt;=HOUR(VLOOKUP('Time Series Data'!E3492,'Coincident Peak'!$C$5:$E$16,3))-Values!$E$5),"TRUE","FALSE"))),BatteryPower,Y3492)</f>
        <v>0</v>
      </c>
      <c r="AA3492" s="185">
        <f>IF((AND(E3492=MONTH(VLOOKUP('Time Series Data'!E3492,'Coincident Peak'!$C$5:$D$16,2)),F3492=DAY(VLOOKUP('Time Series Data'!E3492,'Coincident Peak'!$C$5:$D$16,2))-1)),VLOOKUP(E3492,'Coincident Peak'!$C$5:$N$16,11)*Z3492,Z3492)</f>
        <v>0</v>
      </c>
      <c r="AB3492" s="185">
        <f>IF((AND(E3492=MONTH(VLOOKUP('Time Series Data'!E3492,'Coincident Peak'!$C$5:$D$16,2)),F3492=DAY(VLOOKUP('Time Series Data'!E3492,'Coincident Peak'!$C$5:$D$16,2))+1)),VLOOKUP(E3492,'Coincident Peak'!$C$5:$N$16,12)*AA3492,AA3492)</f>
        <v>0</v>
      </c>
      <c r="AC3492" s="185">
        <f>IF((AND(E3492=MONTH(VLOOKUP('Time Series Data'!E3492,'Coincident Peak'!$C$5:$D$16,2)),F3492=DAY(VLOOKUP('Time Series Data'!E3492,'Coincident Peak'!$C$5:$D$16,2)))),0,O3492)</f>
        <v>27.451599999999999</v>
      </c>
      <c r="AD3492" s="185">
        <f>IF((AND(E3492=MONTH(VLOOKUP('Time Series Data'!E3492,'Coincident Peak'!$C$5:$D$16,2)),F3492=DAY(VLOOKUP('Time Series Data'!E3492,'Coincident Peak'!$C$5:$D$16,2))-1)),VLOOKUP(E3492,'Coincident Peak'!$C$5:$N$16,11)*AC3492,AC3492)</f>
        <v>27.451599999999999</v>
      </c>
      <c r="AE3492" s="185">
        <f>IF((AND(E3492=MONTH(VLOOKUP('Time Series Data'!E3492,'Coincident Peak'!$C$5:$D$16,2)),F3492=DAY(VLOOKUP('Time Series Data'!E3492,'Coincident Peak'!$C$5:$D$16,2))+1)),VLOOKUP(E3492,'Coincident Peak'!$C$5:$N$16,12)*AD3492,AD3492)</f>
        <v>27.451599999999999</v>
      </c>
      <c r="AF3492" s="102">
        <f t="shared" si="1076"/>
        <v>11166.5484</v>
      </c>
      <c r="AG3492" s="185">
        <f>IF((AND(E3492=MONTH(VLOOKUP('Time Series Data'!E3492,'Coincident Peak'!$C$5:$D$16,2)),F3492=DAY(VLOOKUP('Time Series Data'!E3492,'Coincident Peak'!$C$5:$D$16,2)))),U3492,O3492)</f>
        <v>27.451599999999999</v>
      </c>
      <c r="AH3492" s="102">
        <f t="shared" si="1078"/>
        <v>11166.5484</v>
      </c>
      <c r="AL3492" s="102"/>
    </row>
    <row r="3493" spans="1:38" x14ac:dyDescent="0.2">
      <c r="A3493" s="77"/>
      <c r="B3493" s="77">
        <f t="shared" si="1070"/>
        <v>43611.25</v>
      </c>
      <c r="C3493" s="112">
        <f t="shared" si="1071"/>
        <v>43611</v>
      </c>
      <c r="D3493" s="106">
        <f t="shared" si="1077"/>
        <v>10867</v>
      </c>
      <c r="E3493" s="469">
        <v>5</v>
      </c>
      <c r="F3493" s="469">
        <v>26</v>
      </c>
      <c r="G3493" s="110">
        <v>6</v>
      </c>
      <c r="H3493" s="110">
        <f t="shared" si="1072"/>
        <v>7</v>
      </c>
      <c r="I3493" s="110" cm="1">
        <f t="array" ref="I3493">INDEX(Values!$V$6:$AG$29,'Time Series Data'!G3493+1,'Time Series Data'!E3493)</f>
        <v>1</v>
      </c>
      <c r="J3493" s="113">
        <v>3486.5</v>
      </c>
      <c r="K3493" s="108">
        <v>10867</v>
      </c>
      <c r="L3493" s="108">
        <v>0</v>
      </c>
      <c r="M3493">
        <v>0</v>
      </c>
      <c r="N3493">
        <v>0</v>
      </c>
      <c r="O3493">
        <v>212.613</v>
      </c>
      <c r="P3493">
        <v>95</v>
      </c>
      <c r="T3493" s="185">
        <f t="shared" si="1073"/>
        <v>0</v>
      </c>
      <c r="U3493" s="185">
        <f t="shared" si="1074"/>
        <v>212.613</v>
      </c>
      <c r="V3493" s="102">
        <f t="shared" si="1075"/>
        <v>10654.387000000001</v>
      </c>
      <c r="W3493">
        <f>IF(V3493+O3493&gt;VLOOKUP(E3493,'Coincident Peak'!$C$22:$I$33,7),0,1)</f>
        <v>1</v>
      </c>
      <c r="X3493" s="421">
        <f>IF((AND(E3493=MONTH(VLOOKUP('Time Series Data'!E3493,'Coincident Peak'!$C$5:$D$16,2)),F3493=DAY(VLOOKUP('Time Series Data'!E3493,'Coincident Peak'!$C$5:$D$16,2)),IF(AND(G3493&lt;=HOUR(VLOOKUP('Time Series Data'!E3493,'Coincident Peak'!$C$5:$E$16,3))+Values!$E$5,G3493&gt;=HOUR(VLOOKUP('Time Series Data'!E3493,'Coincident Peak'!$C$5:$E$16,3))-Values!$E$5),"TRUE","FALSE"))),BatteryPower,0)</f>
        <v>0</v>
      </c>
      <c r="Y3493" s="185">
        <f>IF((AND(E3493=MONTH(VLOOKUP('Time Series Data'!E3493,'Coincident Peak'!$C$5:$D$16,2)),F3493=DAY(VLOOKUP('Time Series Data'!E3493,'Coincident Peak'!$C$5:$D$16,2)))),0,N3493)</f>
        <v>0</v>
      </c>
      <c r="Z3493" s="185">
        <f>IF((AND(E3493=MONTH(VLOOKUP('Time Series Data'!E3493,'Coincident Peak'!$C$5:$D$16,2)),F3493=DAY(VLOOKUP('Time Series Data'!E3493,'Coincident Peak'!$C$5:$D$16,2)),IF(AND(G3493&lt;=HOUR(VLOOKUP('Time Series Data'!E3493,'Coincident Peak'!$C$5:$E$16,3))+Values!$E$5,G3493&gt;=HOUR(VLOOKUP('Time Series Data'!E3493,'Coincident Peak'!$C$5:$E$16,3))-Values!$E$5),"TRUE","FALSE"))),BatteryPower,Y3493)</f>
        <v>0</v>
      </c>
      <c r="AA3493" s="185">
        <f>IF((AND(E3493=MONTH(VLOOKUP('Time Series Data'!E3493,'Coincident Peak'!$C$5:$D$16,2)),F3493=DAY(VLOOKUP('Time Series Data'!E3493,'Coincident Peak'!$C$5:$D$16,2))-1)),VLOOKUP(E3493,'Coincident Peak'!$C$5:$N$16,11)*Z3493,Z3493)</f>
        <v>0</v>
      </c>
      <c r="AB3493" s="185">
        <f>IF((AND(E3493=MONTH(VLOOKUP('Time Series Data'!E3493,'Coincident Peak'!$C$5:$D$16,2)),F3493=DAY(VLOOKUP('Time Series Data'!E3493,'Coincident Peak'!$C$5:$D$16,2))+1)),VLOOKUP(E3493,'Coincident Peak'!$C$5:$N$16,12)*AA3493,AA3493)</f>
        <v>0</v>
      </c>
      <c r="AC3493" s="185">
        <f>IF((AND(E3493=MONTH(VLOOKUP('Time Series Data'!E3493,'Coincident Peak'!$C$5:$D$16,2)),F3493=DAY(VLOOKUP('Time Series Data'!E3493,'Coincident Peak'!$C$5:$D$16,2)))),0,O3493)</f>
        <v>212.613</v>
      </c>
      <c r="AD3493" s="185">
        <f>IF((AND(E3493=MONTH(VLOOKUP('Time Series Data'!E3493,'Coincident Peak'!$C$5:$D$16,2)),F3493=DAY(VLOOKUP('Time Series Data'!E3493,'Coincident Peak'!$C$5:$D$16,2))-1)),VLOOKUP(E3493,'Coincident Peak'!$C$5:$N$16,11)*AC3493,AC3493)</f>
        <v>212.613</v>
      </c>
      <c r="AE3493" s="185">
        <f>IF((AND(E3493=MONTH(VLOOKUP('Time Series Data'!E3493,'Coincident Peak'!$C$5:$D$16,2)),F3493=DAY(VLOOKUP('Time Series Data'!E3493,'Coincident Peak'!$C$5:$D$16,2))+1)),VLOOKUP(E3493,'Coincident Peak'!$C$5:$N$16,12)*AD3493,AD3493)</f>
        <v>212.613</v>
      </c>
      <c r="AF3493" s="102">
        <f t="shared" si="1076"/>
        <v>10654.387000000001</v>
      </c>
      <c r="AG3493" s="185">
        <f>IF((AND(E3493=MONTH(VLOOKUP('Time Series Data'!E3493,'Coincident Peak'!$C$5:$D$16,2)),F3493=DAY(VLOOKUP('Time Series Data'!E3493,'Coincident Peak'!$C$5:$D$16,2)))),U3493,O3493)</f>
        <v>212.613</v>
      </c>
      <c r="AH3493" s="102">
        <f t="shared" si="1078"/>
        <v>10654.387000000001</v>
      </c>
      <c r="AL3493" s="102"/>
    </row>
    <row r="3494" spans="1:38" x14ac:dyDescent="0.2">
      <c r="A3494" s="77"/>
      <c r="B3494" s="77">
        <f t="shared" si="1070"/>
        <v>43611.291666666664</v>
      </c>
      <c r="C3494" s="112">
        <f t="shared" si="1071"/>
        <v>43611</v>
      </c>
      <c r="D3494" s="106">
        <f t="shared" si="1077"/>
        <v>11970</v>
      </c>
      <c r="E3494" s="469">
        <v>5</v>
      </c>
      <c r="F3494" s="469">
        <v>26</v>
      </c>
      <c r="G3494" s="110">
        <v>7</v>
      </c>
      <c r="H3494" s="110">
        <f t="shared" si="1072"/>
        <v>7</v>
      </c>
      <c r="I3494" s="110" cm="1">
        <f t="array" ref="I3494">INDEX(Values!$V$6:$AG$29,'Time Series Data'!G3494+1,'Time Series Data'!E3494)</f>
        <v>1</v>
      </c>
      <c r="J3494" s="113">
        <v>3487.5</v>
      </c>
      <c r="K3494" s="108">
        <v>11970</v>
      </c>
      <c r="L3494" s="108">
        <v>0</v>
      </c>
      <c r="M3494">
        <v>0</v>
      </c>
      <c r="N3494">
        <v>0</v>
      </c>
      <c r="O3494">
        <v>395.40300000000002</v>
      </c>
      <c r="P3494">
        <v>95</v>
      </c>
      <c r="T3494" s="185">
        <f t="shared" si="1073"/>
        <v>0</v>
      </c>
      <c r="U3494" s="185">
        <f t="shared" si="1074"/>
        <v>395.40300000000002</v>
      </c>
      <c r="V3494" s="102">
        <f t="shared" si="1075"/>
        <v>11574.597</v>
      </c>
      <c r="W3494">
        <f>IF(V3494+O3494&gt;VLOOKUP(E3494,'Coincident Peak'!$C$22:$I$33,7),0,1)</f>
        <v>1</v>
      </c>
      <c r="X3494" s="421">
        <f>IF((AND(E3494=MONTH(VLOOKUP('Time Series Data'!E3494,'Coincident Peak'!$C$5:$D$16,2)),F3494=DAY(VLOOKUP('Time Series Data'!E3494,'Coincident Peak'!$C$5:$D$16,2)),IF(AND(G3494&lt;=HOUR(VLOOKUP('Time Series Data'!E3494,'Coincident Peak'!$C$5:$E$16,3))+Values!$E$5,G3494&gt;=HOUR(VLOOKUP('Time Series Data'!E3494,'Coincident Peak'!$C$5:$E$16,3))-Values!$E$5),"TRUE","FALSE"))),BatteryPower,0)</f>
        <v>0</v>
      </c>
      <c r="Y3494" s="185">
        <f>IF((AND(E3494=MONTH(VLOOKUP('Time Series Data'!E3494,'Coincident Peak'!$C$5:$D$16,2)),F3494=DAY(VLOOKUP('Time Series Data'!E3494,'Coincident Peak'!$C$5:$D$16,2)))),0,N3494)</f>
        <v>0</v>
      </c>
      <c r="Z3494" s="185">
        <f>IF((AND(E3494=MONTH(VLOOKUP('Time Series Data'!E3494,'Coincident Peak'!$C$5:$D$16,2)),F3494=DAY(VLOOKUP('Time Series Data'!E3494,'Coincident Peak'!$C$5:$D$16,2)),IF(AND(G3494&lt;=HOUR(VLOOKUP('Time Series Data'!E3494,'Coincident Peak'!$C$5:$E$16,3))+Values!$E$5,G3494&gt;=HOUR(VLOOKUP('Time Series Data'!E3494,'Coincident Peak'!$C$5:$E$16,3))-Values!$E$5),"TRUE","FALSE"))),BatteryPower,Y3494)</f>
        <v>0</v>
      </c>
      <c r="AA3494" s="185">
        <f>IF((AND(E3494=MONTH(VLOOKUP('Time Series Data'!E3494,'Coincident Peak'!$C$5:$D$16,2)),F3494=DAY(VLOOKUP('Time Series Data'!E3494,'Coincident Peak'!$C$5:$D$16,2))-1)),VLOOKUP(E3494,'Coincident Peak'!$C$5:$N$16,11)*Z3494,Z3494)</f>
        <v>0</v>
      </c>
      <c r="AB3494" s="185">
        <f>IF((AND(E3494=MONTH(VLOOKUP('Time Series Data'!E3494,'Coincident Peak'!$C$5:$D$16,2)),F3494=DAY(VLOOKUP('Time Series Data'!E3494,'Coincident Peak'!$C$5:$D$16,2))+1)),VLOOKUP(E3494,'Coincident Peak'!$C$5:$N$16,12)*AA3494,AA3494)</f>
        <v>0</v>
      </c>
      <c r="AC3494" s="185">
        <f>IF((AND(E3494=MONTH(VLOOKUP('Time Series Data'!E3494,'Coincident Peak'!$C$5:$D$16,2)),F3494=DAY(VLOOKUP('Time Series Data'!E3494,'Coincident Peak'!$C$5:$D$16,2)))),0,O3494)</f>
        <v>395.40300000000002</v>
      </c>
      <c r="AD3494" s="185">
        <f>IF((AND(E3494=MONTH(VLOOKUP('Time Series Data'!E3494,'Coincident Peak'!$C$5:$D$16,2)),F3494=DAY(VLOOKUP('Time Series Data'!E3494,'Coincident Peak'!$C$5:$D$16,2))-1)),VLOOKUP(E3494,'Coincident Peak'!$C$5:$N$16,11)*AC3494,AC3494)</f>
        <v>395.40300000000002</v>
      </c>
      <c r="AE3494" s="185">
        <f>IF((AND(E3494=MONTH(VLOOKUP('Time Series Data'!E3494,'Coincident Peak'!$C$5:$D$16,2)),F3494=DAY(VLOOKUP('Time Series Data'!E3494,'Coincident Peak'!$C$5:$D$16,2))+1)),VLOOKUP(E3494,'Coincident Peak'!$C$5:$N$16,12)*AD3494,AD3494)</f>
        <v>395.40300000000002</v>
      </c>
      <c r="AF3494" s="102">
        <f t="shared" si="1076"/>
        <v>11574.597</v>
      </c>
      <c r="AG3494" s="185">
        <f>IF((AND(E3494=MONTH(VLOOKUP('Time Series Data'!E3494,'Coincident Peak'!$C$5:$D$16,2)),F3494=DAY(VLOOKUP('Time Series Data'!E3494,'Coincident Peak'!$C$5:$D$16,2)))),U3494,O3494)</f>
        <v>395.40300000000002</v>
      </c>
      <c r="AH3494" s="102">
        <f t="shared" si="1078"/>
        <v>11574.597</v>
      </c>
      <c r="AL3494" s="102"/>
    </row>
    <row r="3495" spans="1:38" x14ac:dyDescent="0.2">
      <c r="A3495" s="77"/>
      <c r="B3495" s="77">
        <f t="shared" si="1070"/>
        <v>43611.333333333336</v>
      </c>
      <c r="C3495" s="112">
        <f t="shared" si="1071"/>
        <v>43611</v>
      </c>
      <c r="D3495" s="106">
        <f t="shared" si="1077"/>
        <v>14186</v>
      </c>
      <c r="E3495" s="469">
        <v>5</v>
      </c>
      <c r="F3495" s="469">
        <v>26</v>
      </c>
      <c r="G3495" s="110">
        <v>8</v>
      </c>
      <c r="H3495" s="110">
        <f t="shared" si="1072"/>
        <v>7</v>
      </c>
      <c r="I3495" s="110" cm="1">
        <f t="array" ref="I3495">INDEX(Values!$V$6:$AG$29,'Time Series Data'!G3495+1,'Time Series Data'!E3495)</f>
        <v>1</v>
      </c>
      <c r="J3495" s="113">
        <v>3488.5</v>
      </c>
      <c r="K3495" s="108">
        <v>14186</v>
      </c>
      <c r="L3495" s="108">
        <v>0</v>
      </c>
      <c r="M3495">
        <v>0</v>
      </c>
      <c r="N3495">
        <v>0</v>
      </c>
      <c r="O3495">
        <v>439.488</v>
      </c>
      <c r="P3495">
        <v>95</v>
      </c>
      <c r="T3495" s="185">
        <f t="shared" si="1073"/>
        <v>0</v>
      </c>
      <c r="U3495" s="185">
        <f t="shared" si="1074"/>
        <v>439.488</v>
      </c>
      <c r="V3495" s="102">
        <f t="shared" si="1075"/>
        <v>13746.512000000001</v>
      </c>
      <c r="W3495">
        <f>IF(V3495+O3495&gt;VLOOKUP(E3495,'Coincident Peak'!$C$22:$I$33,7),0,1)</f>
        <v>1</v>
      </c>
      <c r="X3495" s="421">
        <f>IF((AND(E3495=MONTH(VLOOKUP('Time Series Data'!E3495,'Coincident Peak'!$C$5:$D$16,2)),F3495=DAY(VLOOKUP('Time Series Data'!E3495,'Coincident Peak'!$C$5:$D$16,2)),IF(AND(G3495&lt;=HOUR(VLOOKUP('Time Series Data'!E3495,'Coincident Peak'!$C$5:$E$16,3))+Values!$E$5,G3495&gt;=HOUR(VLOOKUP('Time Series Data'!E3495,'Coincident Peak'!$C$5:$E$16,3))-Values!$E$5),"TRUE","FALSE"))),BatteryPower,0)</f>
        <v>0</v>
      </c>
      <c r="Y3495" s="185">
        <f>IF((AND(E3495=MONTH(VLOOKUP('Time Series Data'!E3495,'Coincident Peak'!$C$5:$D$16,2)),F3495=DAY(VLOOKUP('Time Series Data'!E3495,'Coincident Peak'!$C$5:$D$16,2)))),0,N3495)</f>
        <v>0</v>
      </c>
      <c r="Z3495" s="185">
        <f>IF((AND(E3495=MONTH(VLOOKUP('Time Series Data'!E3495,'Coincident Peak'!$C$5:$D$16,2)),F3495=DAY(VLOOKUP('Time Series Data'!E3495,'Coincident Peak'!$C$5:$D$16,2)),IF(AND(G3495&lt;=HOUR(VLOOKUP('Time Series Data'!E3495,'Coincident Peak'!$C$5:$E$16,3))+Values!$E$5,G3495&gt;=HOUR(VLOOKUP('Time Series Data'!E3495,'Coincident Peak'!$C$5:$E$16,3))-Values!$E$5),"TRUE","FALSE"))),BatteryPower,Y3495)</f>
        <v>0</v>
      </c>
      <c r="AA3495" s="185">
        <f>IF((AND(E3495=MONTH(VLOOKUP('Time Series Data'!E3495,'Coincident Peak'!$C$5:$D$16,2)),F3495=DAY(VLOOKUP('Time Series Data'!E3495,'Coincident Peak'!$C$5:$D$16,2))-1)),VLOOKUP(E3495,'Coincident Peak'!$C$5:$N$16,11)*Z3495,Z3495)</f>
        <v>0</v>
      </c>
      <c r="AB3495" s="185">
        <f>IF((AND(E3495=MONTH(VLOOKUP('Time Series Data'!E3495,'Coincident Peak'!$C$5:$D$16,2)),F3495=DAY(VLOOKUP('Time Series Data'!E3495,'Coincident Peak'!$C$5:$D$16,2))+1)),VLOOKUP(E3495,'Coincident Peak'!$C$5:$N$16,12)*AA3495,AA3495)</f>
        <v>0</v>
      </c>
      <c r="AC3495" s="185">
        <f>IF((AND(E3495=MONTH(VLOOKUP('Time Series Data'!E3495,'Coincident Peak'!$C$5:$D$16,2)),F3495=DAY(VLOOKUP('Time Series Data'!E3495,'Coincident Peak'!$C$5:$D$16,2)))),0,O3495)</f>
        <v>439.488</v>
      </c>
      <c r="AD3495" s="185">
        <f>IF((AND(E3495=MONTH(VLOOKUP('Time Series Data'!E3495,'Coincident Peak'!$C$5:$D$16,2)),F3495=DAY(VLOOKUP('Time Series Data'!E3495,'Coincident Peak'!$C$5:$D$16,2))-1)),VLOOKUP(E3495,'Coincident Peak'!$C$5:$N$16,11)*AC3495,AC3495)</f>
        <v>439.488</v>
      </c>
      <c r="AE3495" s="185">
        <f>IF((AND(E3495=MONTH(VLOOKUP('Time Series Data'!E3495,'Coincident Peak'!$C$5:$D$16,2)),F3495=DAY(VLOOKUP('Time Series Data'!E3495,'Coincident Peak'!$C$5:$D$16,2))+1)),VLOOKUP(E3495,'Coincident Peak'!$C$5:$N$16,12)*AD3495,AD3495)</f>
        <v>439.488</v>
      </c>
      <c r="AF3495" s="102">
        <f t="shared" si="1076"/>
        <v>13746.512000000001</v>
      </c>
      <c r="AG3495" s="185">
        <f>IF((AND(E3495=MONTH(VLOOKUP('Time Series Data'!E3495,'Coincident Peak'!$C$5:$D$16,2)),F3495=DAY(VLOOKUP('Time Series Data'!E3495,'Coincident Peak'!$C$5:$D$16,2)))),U3495,O3495)</f>
        <v>439.488</v>
      </c>
      <c r="AH3495" s="102">
        <f t="shared" si="1078"/>
        <v>13746.512000000001</v>
      </c>
      <c r="AL3495" s="102"/>
    </row>
    <row r="3496" spans="1:38" x14ac:dyDescent="0.2">
      <c r="A3496" s="77"/>
      <c r="B3496" s="77">
        <f t="shared" si="1070"/>
        <v>43611.375</v>
      </c>
      <c r="C3496" s="112">
        <f t="shared" si="1071"/>
        <v>43611</v>
      </c>
      <c r="D3496" s="106">
        <f t="shared" si="1077"/>
        <v>16803</v>
      </c>
      <c r="E3496" s="469">
        <v>5</v>
      </c>
      <c r="F3496" s="469">
        <v>26</v>
      </c>
      <c r="G3496" s="110">
        <v>9</v>
      </c>
      <c r="H3496" s="110">
        <f t="shared" si="1072"/>
        <v>7</v>
      </c>
      <c r="I3496" s="110" cm="1">
        <f t="array" ref="I3496">INDEX(Values!$V$6:$AG$29,'Time Series Data'!G3496+1,'Time Series Data'!E3496)</f>
        <v>1</v>
      </c>
      <c r="J3496" s="113">
        <v>3489.5</v>
      </c>
      <c r="K3496" s="108">
        <v>16803</v>
      </c>
      <c r="L3496" s="108">
        <v>0</v>
      </c>
      <c r="M3496">
        <v>0</v>
      </c>
      <c r="N3496">
        <v>0</v>
      </c>
      <c r="O3496">
        <v>450.911</v>
      </c>
      <c r="P3496">
        <v>95</v>
      </c>
      <c r="T3496" s="185">
        <f t="shared" si="1073"/>
        <v>0</v>
      </c>
      <c r="U3496" s="185">
        <f t="shared" si="1074"/>
        <v>450.911</v>
      </c>
      <c r="V3496" s="102">
        <f t="shared" si="1075"/>
        <v>16352.089</v>
      </c>
      <c r="W3496">
        <f>IF(V3496+O3496&gt;VLOOKUP(E3496,'Coincident Peak'!$C$22:$I$33,7),0,1)</f>
        <v>1</v>
      </c>
      <c r="X3496" s="421">
        <f>IF((AND(E3496=MONTH(VLOOKUP('Time Series Data'!E3496,'Coincident Peak'!$C$5:$D$16,2)),F3496=DAY(VLOOKUP('Time Series Data'!E3496,'Coincident Peak'!$C$5:$D$16,2)),IF(AND(G3496&lt;=HOUR(VLOOKUP('Time Series Data'!E3496,'Coincident Peak'!$C$5:$E$16,3))+Values!$E$5,G3496&gt;=HOUR(VLOOKUP('Time Series Data'!E3496,'Coincident Peak'!$C$5:$E$16,3))-Values!$E$5),"TRUE","FALSE"))),BatteryPower,0)</f>
        <v>0</v>
      </c>
      <c r="Y3496" s="185">
        <f>IF((AND(E3496=MONTH(VLOOKUP('Time Series Data'!E3496,'Coincident Peak'!$C$5:$D$16,2)),F3496=DAY(VLOOKUP('Time Series Data'!E3496,'Coincident Peak'!$C$5:$D$16,2)))),0,N3496)</f>
        <v>0</v>
      </c>
      <c r="Z3496" s="185">
        <f>IF((AND(E3496=MONTH(VLOOKUP('Time Series Data'!E3496,'Coincident Peak'!$C$5:$D$16,2)),F3496=DAY(VLOOKUP('Time Series Data'!E3496,'Coincident Peak'!$C$5:$D$16,2)),IF(AND(G3496&lt;=HOUR(VLOOKUP('Time Series Data'!E3496,'Coincident Peak'!$C$5:$E$16,3))+Values!$E$5,G3496&gt;=HOUR(VLOOKUP('Time Series Data'!E3496,'Coincident Peak'!$C$5:$E$16,3))-Values!$E$5),"TRUE","FALSE"))),BatteryPower,Y3496)</f>
        <v>0</v>
      </c>
      <c r="AA3496" s="185">
        <f>IF((AND(E3496=MONTH(VLOOKUP('Time Series Data'!E3496,'Coincident Peak'!$C$5:$D$16,2)),F3496=DAY(VLOOKUP('Time Series Data'!E3496,'Coincident Peak'!$C$5:$D$16,2))-1)),VLOOKUP(E3496,'Coincident Peak'!$C$5:$N$16,11)*Z3496,Z3496)</f>
        <v>0</v>
      </c>
      <c r="AB3496" s="185">
        <f>IF((AND(E3496=MONTH(VLOOKUP('Time Series Data'!E3496,'Coincident Peak'!$C$5:$D$16,2)),F3496=DAY(VLOOKUP('Time Series Data'!E3496,'Coincident Peak'!$C$5:$D$16,2))+1)),VLOOKUP(E3496,'Coincident Peak'!$C$5:$N$16,12)*AA3496,AA3496)</f>
        <v>0</v>
      </c>
      <c r="AC3496" s="185">
        <f>IF((AND(E3496=MONTH(VLOOKUP('Time Series Data'!E3496,'Coincident Peak'!$C$5:$D$16,2)),F3496=DAY(VLOOKUP('Time Series Data'!E3496,'Coincident Peak'!$C$5:$D$16,2)))),0,O3496)</f>
        <v>450.911</v>
      </c>
      <c r="AD3496" s="185">
        <f>IF((AND(E3496=MONTH(VLOOKUP('Time Series Data'!E3496,'Coincident Peak'!$C$5:$D$16,2)),F3496=DAY(VLOOKUP('Time Series Data'!E3496,'Coincident Peak'!$C$5:$D$16,2))-1)),VLOOKUP(E3496,'Coincident Peak'!$C$5:$N$16,11)*AC3496,AC3496)</f>
        <v>450.911</v>
      </c>
      <c r="AE3496" s="185">
        <f>IF((AND(E3496=MONTH(VLOOKUP('Time Series Data'!E3496,'Coincident Peak'!$C$5:$D$16,2)),F3496=DAY(VLOOKUP('Time Series Data'!E3496,'Coincident Peak'!$C$5:$D$16,2))+1)),VLOOKUP(E3496,'Coincident Peak'!$C$5:$N$16,12)*AD3496,AD3496)</f>
        <v>450.911</v>
      </c>
      <c r="AF3496" s="102">
        <f t="shared" si="1076"/>
        <v>16352.089</v>
      </c>
      <c r="AG3496" s="185">
        <f>IF((AND(E3496=MONTH(VLOOKUP('Time Series Data'!E3496,'Coincident Peak'!$C$5:$D$16,2)),F3496=DAY(VLOOKUP('Time Series Data'!E3496,'Coincident Peak'!$C$5:$D$16,2)))),U3496,O3496)</f>
        <v>450.911</v>
      </c>
      <c r="AH3496" s="102">
        <f t="shared" si="1078"/>
        <v>16352.089</v>
      </c>
      <c r="AL3496" s="102"/>
    </row>
    <row r="3497" spans="1:38" x14ac:dyDescent="0.2">
      <c r="A3497" s="77"/>
      <c r="B3497" s="77">
        <f t="shared" si="1070"/>
        <v>43611.416666666664</v>
      </c>
      <c r="C3497" s="112">
        <f t="shared" si="1071"/>
        <v>43611</v>
      </c>
      <c r="D3497" s="106">
        <f t="shared" si="1077"/>
        <v>19408</v>
      </c>
      <c r="E3497" s="469">
        <v>5</v>
      </c>
      <c r="F3497" s="469">
        <v>26</v>
      </c>
      <c r="G3497" s="110">
        <v>10</v>
      </c>
      <c r="H3497" s="110">
        <f t="shared" si="1072"/>
        <v>7</v>
      </c>
      <c r="I3497" s="110" cm="1">
        <f t="array" ref="I3497">INDEX(Values!$V$6:$AG$29,'Time Series Data'!G3497+1,'Time Series Data'!E3497)</f>
        <v>1</v>
      </c>
      <c r="J3497" s="113">
        <v>3490.5</v>
      </c>
      <c r="K3497" s="108">
        <v>19408</v>
      </c>
      <c r="L3497" s="108">
        <v>0</v>
      </c>
      <c r="M3497">
        <v>0</v>
      </c>
      <c r="N3497">
        <v>0</v>
      </c>
      <c r="O3497">
        <v>453.62</v>
      </c>
      <c r="P3497">
        <v>95</v>
      </c>
      <c r="T3497" s="185">
        <f t="shared" si="1073"/>
        <v>0</v>
      </c>
      <c r="U3497" s="185">
        <f t="shared" si="1074"/>
        <v>453.62</v>
      </c>
      <c r="V3497" s="102">
        <f t="shared" si="1075"/>
        <v>18954.38</v>
      </c>
      <c r="W3497">
        <f>IF(V3497+O3497&gt;VLOOKUP(E3497,'Coincident Peak'!$C$22:$I$33,7),0,1)</f>
        <v>1</v>
      </c>
      <c r="X3497" s="421">
        <f>IF((AND(E3497=MONTH(VLOOKUP('Time Series Data'!E3497,'Coincident Peak'!$C$5:$D$16,2)),F3497=DAY(VLOOKUP('Time Series Data'!E3497,'Coincident Peak'!$C$5:$D$16,2)),IF(AND(G3497&lt;=HOUR(VLOOKUP('Time Series Data'!E3497,'Coincident Peak'!$C$5:$E$16,3))+Values!$E$5,G3497&gt;=HOUR(VLOOKUP('Time Series Data'!E3497,'Coincident Peak'!$C$5:$E$16,3))-Values!$E$5),"TRUE","FALSE"))),BatteryPower,0)</f>
        <v>0</v>
      </c>
      <c r="Y3497" s="185">
        <f>IF((AND(E3497=MONTH(VLOOKUP('Time Series Data'!E3497,'Coincident Peak'!$C$5:$D$16,2)),F3497=DAY(VLOOKUP('Time Series Data'!E3497,'Coincident Peak'!$C$5:$D$16,2)))),0,N3497)</f>
        <v>0</v>
      </c>
      <c r="Z3497" s="185">
        <f>IF((AND(E3497=MONTH(VLOOKUP('Time Series Data'!E3497,'Coincident Peak'!$C$5:$D$16,2)),F3497=DAY(VLOOKUP('Time Series Data'!E3497,'Coincident Peak'!$C$5:$D$16,2)),IF(AND(G3497&lt;=HOUR(VLOOKUP('Time Series Data'!E3497,'Coincident Peak'!$C$5:$E$16,3))+Values!$E$5,G3497&gt;=HOUR(VLOOKUP('Time Series Data'!E3497,'Coincident Peak'!$C$5:$E$16,3))-Values!$E$5),"TRUE","FALSE"))),BatteryPower,Y3497)</f>
        <v>0</v>
      </c>
      <c r="AA3497" s="185">
        <f>IF((AND(E3497=MONTH(VLOOKUP('Time Series Data'!E3497,'Coincident Peak'!$C$5:$D$16,2)),F3497=DAY(VLOOKUP('Time Series Data'!E3497,'Coincident Peak'!$C$5:$D$16,2))-1)),VLOOKUP(E3497,'Coincident Peak'!$C$5:$N$16,11)*Z3497,Z3497)</f>
        <v>0</v>
      </c>
      <c r="AB3497" s="185">
        <f>IF((AND(E3497=MONTH(VLOOKUP('Time Series Data'!E3497,'Coincident Peak'!$C$5:$D$16,2)),F3497=DAY(VLOOKUP('Time Series Data'!E3497,'Coincident Peak'!$C$5:$D$16,2))+1)),VLOOKUP(E3497,'Coincident Peak'!$C$5:$N$16,12)*AA3497,AA3497)</f>
        <v>0</v>
      </c>
      <c r="AC3497" s="185">
        <f>IF((AND(E3497=MONTH(VLOOKUP('Time Series Data'!E3497,'Coincident Peak'!$C$5:$D$16,2)),F3497=DAY(VLOOKUP('Time Series Data'!E3497,'Coincident Peak'!$C$5:$D$16,2)))),0,O3497)</f>
        <v>453.62</v>
      </c>
      <c r="AD3497" s="185">
        <f>IF((AND(E3497=MONTH(VLOOKUP('Time Series Data'!E3497,'Coincident Peak'!$C$5:$D$16,2)),F3497=DAY(VLOOKUP('Time Series Data'!E3497,'Coincident Peak'!$C$5:$D$16,2))-1)),VLOOKUP(E3497,'Coincident Peak'!$C$5:$N$16,11)*AC3497,AC3497)</f>
        <v>453.62</v>
      </c>
      <c r="AE3497" s="185">
        <f>IF((AND(E3497=MONTH(VLOOKUP('Time Series Data'!E3497,'Coincident Peak'!$C$5:$D$16,2)),F3497=DAY(VLOOKUP('Time Series Data'!E3497,'Coincident Peak'!$C$5:$D$16,2))+1)),VLOOKUP(E3497,'Coincident Peak'!$C$5:$N$16,12)*AD3497,AD3497)</f>
        <v>453.62</v>
      </c>
      <c r="AF3497" s="102">
        <f t="shared" si="1076"/>
        <v>18954.38</v>
      </c>
      <c r="AG3497" s="185">
        <f>IF((AND(E3497=MONTH(VLOOKUP('Time Series Data'!E3497,'Coincident Peak'!$C$5:$D$16,2)),F3497=DAY(VLOOKUP('Time Series Data'!E3497,'Coincident Peak'!$C$5:$D$16,2)))),U3497,O3497)</f>
        <v>453.62</v>
      </c>
      <c r="AH3497" s="102">
        <f t="shared" si="1078"/>
        <v>18954.38</v>
      </c>
      <c r="AL3497" s="102"/>
    </row>
    <row r="3498" spans="1:38" x14ac:dyDescent="0.2">
      <c r="A3498" s="77"/>
      <c r="B3498" s="77">
        <f t="shared" si="1070"/>
        <v>43611.458333333336</v>
      </c>
      <c r="C3498" s="112">
        <f t="shared" si="1071"/>
        <v>43611</v>
      </c>
      <c r="D3498" s="106">
        <f t="shared" si="1077"/>
        <v>21550</v>
      </c>
      <c r="E3498" s="469">
        <v>5</v>
      </c>
      <c r="F3498" s="469">
        <v>26</v>
      </c>
      <c r="G3498" s="110">
        <v>11</v>
      </c>
      <c r="H3498" s="110">
        <f t="shared" si="1072"/>
        <v>7</v>
      </c>
      <c r="I3498" s="110" cm="1">
        <f t="array" ref="I3498">INDEX(Values!$V$6:$AG$29,'Time Series Data'!G3498+1,'Time Series Data'!E3498)</f>
        <v>1</v>
      </c>
      <c r="J3498" s="113">
        <v>3491.5</v>
      </c>
      <c r="K3498" s="108">
        <v>21550</v>
      </c>
      <c r="L3498" s="108">
        <v>0</v>
      </c>
      <c r="M3498">
        <v>0</v>
      </c>
      <c r="N3498">
        <v>0</v>
      </c>
      <c r="O3498">
        <v>452.14100000000002</v>
      </c>
      <c r="P3498">
        <v>95</v>
      </c>
      <c r="T3498" s="185">
        <f t="shared" si="1073"/>
        <v>0</v>
      </c>
      <c r="U3498" s="185">
        <f t="shared" si="1074"/>
        <v>452.14100000000002</v>
      </c>
      <c r="V3498" s="102">
        <f t="shared" si="1075"/>
        <v>21097.859</v>
      </c>
      <c r="W3498">
        <f>IF(V3498+O3498&gt;VLOOKUP(E3498,'Coincident Peak'!$C$22:$I$33,7),0,1)</f>
        <v>1</v>
      </c>
      <c r="X3498" s="421">
        <f>IF((AND(E3498=MONTH(VLOOKUP('Time Series Data'!E3498,'Coincident Peak'!$C$5:$D$16,2)),F3498=DAY(VLOOKUP('Time Series Data'!E3498,'Coincident Peak'!$C$5:$D$16,2)),IF(AND(G3498&lt;=HOUR(VLOOKUP('Time Series Data'!E3498,'Coincident Peak'!$C$5:$E$16,3))+Values!$E$5,G3498&gt;=HOUR(VLOOKUP('Time Series Data'!E3498,'Coincident Peak'!$C$5:$E$16,3))-Values!$E$5),"TRUE","FALSE"))),BatteryPower,0)</f>
        <v>0</v>
      </c>
      <c r="Y3498" s="185">
        <f>IF((AND(E3498=MONTH(VLOOKUP('Time Series Data'!E3498,'Coincident Peak'!$C$5:$D$16,2)),F3498=DAY(VLOOKUP('Time Series Data'!E3498,'Coincident Peak'!$C$5:$D$16,2)))),0,N3498)</f>
        <v>0</v>
      </c>
      <c r="Z3498" s="185">
        <f>IF((AND(E3498=MONTH(VLOOKUP('Time Series Data'!E3498,'Coincident Peak'!$C$5:$D$16,2)),F3498=DAY(VLOOKUP('Time Series Data'!E3498,'Coincident Peak'!$C$5:$D$16,2)),IF(AND(G3498&lt;=HOUR(VLOOKUP('Time Series Data'!E3498,'Coincident Peak'!$C$5:$E$16,3))+Values!$E$5,G3498&gt;=HOUR(VLOOKUP('Time Series Data'!E3498,'Coincident Peak'!$C$5:$E$16,3))-Values!$E$5),"TRUE","FALSE"))),BatteryPower,Y3498)</f>
        <v>0</v>
      </c>
      <c r="AA3498" s="185">
        <f>IF((AND(E3498=MONTH(VLOOKUP('Time Series Data'!E3498,'Coincident Peak'!$C$5:$D$16,2)),F3498=DAY(VLOOKUP('Time Series Data'!E3498,'Coincident Peak'!$C$5:$D$16,2))-1)),VLOOKUP(E3498,'Coincident Peak'!$C$5:$N$16,11)*Z3498,Z3498)</f>
        <v>0</v>
      </c>
      <c r="AB3498" s="185">
        <f>IF((AND(E3498=MONTH(VLOOKUP('Time Series Data'!E3498,'Coincident Peak'!$C$5:$D$16,2)),F3498=DAY(VLOOKUP('Time Series Data'!E3498,'Coincident Peak'!$C$5:$D$16,2))+1)),VLOOKUP(E3498,'Coincident Peak'!$C$5:$N$16,12)*AA3498,AA3498)</f>
        <v>0</v>
      </c>
      <c r="AC3498" s="185">
        <f>IF((AND(E3498=MONTH(VLOOKUP('Time Series Data'!E3498,'Coincident Peak'!$C$5:$D$16,2)),F3498=DAY(VLOOKUP('Time Series Data'!E3498,'Coincident Peak'!$C$5:$D$16,2)))),0,O3498)</f>
        <v>452.14100000000002</v>
      </c>
      <c r="AD3498" s="185">
        <f>IF((AND(E3498=MONTH(VLOOKUP('Time Series Data'!E3498,'Coincident Peak'!$C$5:$D$16,2)),F3498=DAY(VLOOKUP('Time Series Data'!E3498,'Coincident Peak'!$C$5:$D$16,2))-1)),VLOOKUP(E3498,'Coincident Peak'!$C$5:$N$16,11)*AC3498,AC3498)</f>
        <v>452.14100000000002</v>
      </c>
      <c r="AE3498" s="185">
        <f>IF((AND(E3498=MONTH(VLOOKUP('Time Series Data'!E3498,'Coincident Peak'!$C$5:$D$16,2)),F3498=DAY(VLOOKUP('Time Series Data'!E3498,'Coincident Peak'!$C$5:$D$16,2))+1)),VLOOKUP(E3498,'Coincident Peak'!$C$5:$N$16,12)*AD3498,AD3498)</f>
        <v>452.14100000000002</v>
      </c>
      <c r="AF3498" s="102">
        <f t="shared" si="1076"/>
        <v>21097.859</v>
      </c>
      <c r="AG3498" s="185">
        <f>IF((AND(E3498=MONTH(VLOOKUP('Time Series Data'!E3498,'Coincident Peak'!$C$5:$D$16,2)),F3498=DAY(VLOOKUP('Time Series Data'!E3498,'Coincident Peak'!$C$5:$D$16,2)))),U3498,O3498)</f>
        <v>452.14100000000002</v>
      </c>
      <c r="AH3498" s="102">
        <f t="shared" si="1078"/>
        <v>21097.859</v>
      </c>
      <c r="AL3498" s="102"/>
    </row>
    <row r="3499" spans="1:38" x14ac:dyDescent="0.2">
      <c r="A3499" s="77"/>
      <c r="B3499" s="77">
        <f t="shared" si="1070"/>
        <v>43611.5</v>
      </c>
      <c r="C3499" s="112">
        <f t="shared" si="1071"/>
        <v>43611</v>
      </c>
      <c r="D3499" s="106">
        <f t="shared" si="1077"/>
        <v>22990</v>
      </c>
      <c r="E3499" s="469">
        <v>5</v>
      </c>
      <c r="F3499" s="469">
        <v>26</v>
      </c>
      <c r="G3499" s="110">
        <v>12</v>
      </c>
      <c r="H3499" s="110">
        <f t="shared" si="1072"/>
        <v>7</v>
      </c>
      <c r="I3499" s="110" cm="1">
        <f t="array" ref="I3499">INDEX(Values!$V$6:$AG$29,'Time Series Data'!G3499+1,'Time Series Data'!E3499)</f>
        <v>1</v>
      </c>
      <c r="J3499" s="113">
        <v>3492.5</v>
      </c>
      <c r="K3499" s="108">
        <v>22990</v>
      </c>
      <c r="L3499" s="108">
        <v>0</v>
      </c>
      <c r="M3499">
        <v>0</v>
      </c>
      <c r="N3499">
        <v>0</v>
      </c>
      <c r="O3499">
        <v>452.56</v>
      </c>
      <c r="P3499">
        <v>95</v>
      </c>
      <c r="T3499" s="185">
        <f t="shared" si="1073"/>
        <v>0</v>
      </c>
      <c r="U3499" s="185">
        <f t="shared" si="1074"/>
        <v>452.56</v>
      </c>
      <c r="V3499" s="102">
        <f t="shared" si="1075"/>
        <v>22537.439999999999</v>
      </c>
      <c r="W3499">
        <f>IF(V3499+O3499&gt;VLOOKUP(E3499,'Coincident Peak'!$C$22:$I$33,7),0,1)</f>
        <v>1</v>
      </c>
      <c r="X3499" s="421">
        <f>IF((AND(E3499=MONTH(VLOOKUP('Time Series Data'!E3499,'Coincident Peak'!$C$5:$D$16,2)),F3499=DAY(VLOOKUP('Time Series Data'!E3499,'Coincident Peak'!$C$5:$D$16,2)),IF(AND(G3499&lt;=HOUR(VLOOKUP('Time Series Data'!E3499,'Coincident Peak'!$C$5:$E$16,3))+Values!$E$5,G3499&gt;=HOUR(VLOOKUP('Time Series Data'!E3499,'Coincident Peak'!$C$5:$E$16,3))-Values!$E$5),"TRUE","FALSE"))),BatteryPower,0)</f>
        <v>0</v>
      </c>
      <c r="Y3499" s="185">
        <f>IF((AND(E3499=MONTH(VLOOKUP('Time Series Data'!E3499,'Coincident Peak'!$C$5:$D$16,2)),F3499=DAY(VLOOKUP('Time Series Data'!E3499,'Coincident Peak'!$C$5:$D$16,2)))),0,N3499)</f>
        <v>0</v>
      </c>
      <c r="Z3499" s="185">
        <f>IF((AND(E3499=MONTH(VLOOKUP('Time Series Data'!E3499,'Coincident Peak'!$C$5:$D$16,2)),F3499=DAY(VLOOKUP('Time Series Data'!E3499,'Coincident Peak'!$C$5:$D$16,2)),IF(AND(G3499&lt;=HOUR(VLOOKUP('Time Series Data'!E3499,'Coincident Peak'!$C$5:$E$16,3))+Values!$E$5,G3499&gt;=HOUR(VLOOKUP('Time Series Data'!E3499,'Coincident Peak'!$C$5:$E$16,3))-Values!$E$5),"TRUE","FALSE"))),BatteryPower,Y3499)</f>
        <v>0</v>
      </c>
      <c r="AA3499" s="185">
        <f>IF((AND(E3499=MONTH(VLOOKUP('Time Series Data'!E3499,'Coincident Peak'!$C$5:$D$16,2)),F3499=DAY(VLOOKUP('Time Series Data'!E3499,'Coincident Peak'!$C$5:$D$16,2))-1)),VLOOKUP(E3499,'Coincident Peak'!$C$5:$N$16,11)*Z3499,Z3499)</f>
        <v>0</v>
      </c>
      <c r="AB3499" s="185">
        <f>IF((AND(E3499=MONTH(VLOOKUP('Time Series Data'!E3499,'Coincident Peak'!$C$5:$D$16,2)),F3499=DAY(VLOOKUP('Time Series Data'!E3499,'Coincident Peak'!$C$5:$D$16,2))+1)),VLOOKUP(E3499,'Coincident Peak'!$C$5:$N$16,12)*AA3499,AA3499)</f>
        <v>0</v>
      </c>
      <c r="AC3499" s="185">
        <f>IF((AND(E3499=MONTH(VLOOKUP('Time Series Data'!E3499,'Coincident Peak'!$C$5:$D$16,2)),F3499=DAY(VLOOKUP('Time Series Data'!E3499,'Coincident Peak'!$C$5:$D$16,2)))),0,O3499)</f>
        <v>452.56</v>
      </c>
      <c r="AD3499" s="185">
        <f>IF((AND(E3499=MONTH(VLOOKUP('Time Series Data'!E3499,'Coincident Peak'!$C$5:$D$16,2)),F3499=DAY(VLOOKUP('Time Series Data'!E3499,'Coincident Peak'!$C$5:$D$16,2))-1)),VLOOKUP(E3499,'Coincident Peak'!$C$5:$N$16,11)*AC3499,AC3499)</f>
        <v>452.56</v>
      </c>
      <c r="AE3499" s="185">
        <f>IF((AND(E3499=MONTH(VLOOKUP('Time Series Data'!E3499,'Coincident Peak'!$C$5:$D$16,2)),F3499=DAY(VLOOKUP('Time Series Data'!E3499,'Coincident Peak'!$C$5:$D$16,2))+1)),VLOOKUP(E3499,'Coincident Peak'!$C$5:$N$16,12)*AD3499,AD3499)</f>
        <v>452.56</v>
      </c>
      <c r="AF3499" s="102">
        <f t="shared" si="1076"/>
        <v>22537.439999999999</v>
      </c>
      <c r="AG3499" s="185">
        <f>IF((AND(E3499=MONTH(VLOOKUP('Time Series Data'!E3499,'Coincident Peak'!$C$5:$D$16,2)),F3499=DAY(VLOOKUP('Time Series Data'!E3499,'Coincident Peak'!$C$5:$D$16,2)))),U3499,O3499)</f>
        <v>452.56</v>
      </c>
      <c r="AH3499" s="102">
        <f t="shared" si="1078"/>
        <v>22537.439999999999</v>
      </c>
      <c r="AL3499" s="102"/>
    </row>
    <row r="3500" spans="1:38" x14ac:dyDescent="0.2">
      <c r="A3500" s="77"/>
      <c r="B3500" s="77">
        <f t="shared" si="1070"/>
        <v>43611.541666666664</v>
      </c>
      <c r="C3500" s="112">
        <f t="shared" si="1071"/>
        <v>43611</v>
      </c>
      <c r="D3500" s="106">
        <f t="shared" si="1077"/>
        <v>24142</v>
      </c>
      <c r="E3500" s="469">
        <v>5</v>
      </c>
      <c r="F3500" s="469">
        <v>26</v>
      </c>
      <c r="G3500" s="110">
        <v>13</v>
      </c>
      <c r="H3500" s="110">
        <f t="shared" si="1072"/>
        <v>7</v>
      </c>
      <c r="I3500" s="110" cm="1">
        <f t="array" ref="I3500">INDEX(Values!$V$6:$AG$29,'Time Series Data'!G3500+1,'Time Series Data'!E3500)</f>
        <v>1</v>
      </c>
      <c r="J3500" s="113">
        <v>3493.5</v>
      </c>
      <c r="K3500" s="108">
        <v>24142</v>
      </c>
      <c r="L3500" s="108">
        <v>0</v>
      </c>
      <c r="M3500">
        <v>0</v>
      </c>
      <c r="N3500">
        <v>0</v>
      </c>
      <c r="O3500">
        <v>451.57299999999998</v>
      </c>
      <c r="P3500">
        <v>95</v>
      </c>
      <c r="T3500" s="185">
        <f t="shared" si="1073"/>
        <v>0</v>
      </c>
      <c r="U3500" s="185">
        <f t="shared" si="1074"/>
        <v>451.57299999999998</v>
      </c>
      <c r="V3500" s="102">
        <f t="shared" si="1075"/>
        <v>23690.427</v>
      </c>
      <c r="W3500">
        <f>IF(V3500+O3500&gt;VLOOKUP(E3500,'Coincident Peak'!$C$22:$I$33,7),0,1)</f>
        <v>1</v>
      </c>
      <c r="X3500" s="421">
        <f>IF((AND(E3500=MONTH(VLOOKUP('Time Series Data'!E3500,'Coincident Peak'!$C$5:$D$16,2)),F3500=DAY(VLOOKUP('Time Series Data'!E3500,'Coincident Peak'!$C$5:$D$16,2)),IF(AND(G3500&lt;=HOUR(VLOOKUP('Time Series Data'!E3500,'Coincident Peak'!$C$5:$E$16,3))+Values!$E$5,G3500&gt;=HOUR(VLOOKUP('Time Series Data'!E3500,'Coincident Peak'!$C$5:$E$16,3))-Values!$E$5),"TRUE","FALSE"))),BatteryPower,0)</f>
        <v>0</v>
      </c>
      <c r="Y3500" s="185">
        <f>IF((AND(E3500=MONTH(VLOOKUP('Time Series Data'!E3500,'Coincident Peak'!$C$5:$D$16,2)),F3500=DAY(VLOOKUP('Time Series Data'!E3500,'Coincident Peak'!$C$5:$D$16,2)))),0,N3500)</f>
        <v>0</v>
      </c>
      <c r="Z3500" s="185">
        <f>IF((AND(E3500=MONTH(VLOOKUP('Time Series Data'!E3500,'Coincident Peak'!$C$5:$D$16,2)),F3500=DAY(VLOOKUP('Time Series Data'!E3500,'Coincident Peak'!$C$5:$D$16,2)),IF(AND(G3500&lt;=HOUR(VLOOKUP('Time Series Data'!E3500,'Coincident Peak'!$C$5:$E$16,3))+Values!$E$5,G3500&gt;=HOUR(VLOOKUP('Time Series Data'!E3500,'Coincident Peak'!$C$5:$E$16,3))-Values!$E$5),"TRUE","FALSE"))),BatteryPower,Y3500)</f>
        <v>0</v>
      </c>
      <c r="AA3500" s="185">
        <f>IF((AND(E3500=MONTH(VLOOKUP('Time Series Data'!E3500,'Coincident Peak'!$C$5:$D$16,2)),F3500=DAY(VLOOKUP('Time Series Data'!E3500,'Coincident Peak'!$C$5:$D$16,2))-1)),VLOOKUP(E3500,'Coincident Peak'!$C$5:$N$16,11)*Z3500,Z3500)</f>
        <v>0</v>
      </c>
      <c r="AB3500" s="185">
        <f>IF((AND(E3500=MONTH(VLOOKUP('Time Series Data'!E3500,'Coincident Peak'!$C$5:$D$16,2)),F3500=DAY(VLOOKUP('Time Series Data'!E3500,'Coincident Peak'!$C$5:$D$16,2))+1)),VLOOKUP(E3500,'Coincident Peak'!$C$5:$N$16,12)*AA3500,AA3500)</f>
        <v>0</v>
      </c>
      <c r="AC3500" s="185">
        <f>IF((AND(E3500=MONTH(VLOOKUP('Time Series Data'!E3500,'Coincident Peak'!$C$5:$D$16,2)),F3500=DAY(VLOOKUP('Time Series Data'!E3500,'Coincident Peak'!$C$5:$D$16,2)))),0,O3500)</f>
        <v>451.57299999999998</v>
      </c>
      <c r="AD3500" s="185">
        <f>IF((AND(E3500=MONTH(VLOOKUP('Time Series Data'!E3500,'Coincident Peak'!$C$5:$D$16,2)),F3500=DAY(VLOOKUP('Time Series Data'!E3500,'Coincident Peak'!$C$5:$D$16,2))-1)),VLOOKUP(E3500,'Coincident Peak'!$C$5:$N$16,11)*AC3500,AC3500)</f>
        <v>451.57299999999998</v>
      </c>
      <c r="AE3500" s="185">
        <f>IF((AND(E3500=MONTH(VLOOKUP('Time Series Data'!E3500,'Coincident Peak'!$C$5:$D$16,2)),F3500=DAY(VLOOKUP('Time Series Data'!E3500,'Coincident Peak'!$C$5:$D$16,2))+1)),VLOOKUP(E3500,'Coincident Peak'!$C$5:$N$16,12)*AD3500,AD3500)</f>
        <v>451.57299999999998</v>
      </c>
      <c r="AF3500" s="102">
        <f t="shared" si="1076"/>
        <v>23690.427</v>
      </c>
      <c r="AG3500" s="185">
        <f>IF((AND(E3500=MONTH(VLOOKUP('Time Series Data'!E3500,'Coincident Peak'!$C$5:$D$16,2)),F3500=DAY(VLOOKUP('Time Series Data'!E3500,'Coincident Peak'!$C$5:$D$16,2)))),U3500,O3500)</f>
        <v>451.57299999999998</v>
      </c>
      <c r="AH3500" s="102">
        <f t="shared" si="1078"/>
        <v>23690.427</v>
      </c>
      <c r="AL3500" s="102"/>
    </row>
    <row r="3501" spans="1:38" x14ac:dyDescent="0.2">
      <c r="A3501" s="77"/>
      <c r="B3501" s="77">
        <f t="shared" si="1070"/>
        <v>43611.583333333336</v>
      </c>
      <c r="C3501" s="112">
        <f t="shared" si="1071"/>
        <v>43611</v>
      </c>
      <c r="D3501" s="106">
        <f t="shared" si="1077"/>
        <v>25019</v>
      </c>
      <c r="E3501" s="469">
        <v>5</v>
      </c>
      <c r="F3501" s="469">
        <v>26</v>
      </c>
      <c r="G3501" s="110">
        <v>14</v>
      </c>
      <c r="H3501" s="110">
        <f t="shared" si="1072"/>
        <v>7</v>
      </c>
      <c r="I3501" s="110" cm="1">
        <f t="array" ref="I3501">INDEX(Values!$V$6:$AG$29,'Time Series Data'!G3501+1,'Time Series Data'!E3501)</f>
        <v>0</v>
      </c>
      <c r="J3501" s="113">
        <v>3494.5</v>
      </c>
      <c r="K3501" s="108">
        <v>25019</v>
      </c>
      <c r="L3501" s="108">
        <v>0</v>
      </c>
      <c r="M3501">
        <v>0</v>
      </c>
      <c r="N3501">
        <v>0</v>
      </c>
      <c r="O3501">
        <v>454.09500000000003</v>
      </c>
      <c r="P3501">
        <v>95</v>
      </c>
      <c r="T3501" s="185">
        <f t="shared" si="1073"/>
        <v>0</v>
      </c>
      <c r="U3501" s="185">
        <f t="shared" si="1074"/>
        <v>454.09500000000003</v>
      </c>
      <c r="V3501" s="102">
        <f t="shared" si="1075"/>
        <v>24564.904999999999</v>
      </c>
      <c r="W3501">
        <f>IF(V3501+O3501&gt;VLOOKUP(E3501,'Coincident Peak'!$C$22:$I$33,7),0,1)</f>
        <v>1</v>
      </c>
      <c r="X3501" s="421">
        <f>IF((AND(E3501=MONTH(VLOOKUP('Time Series Data'!E3501,'Coincident Peak'!$C$5:$D$16,2)),F3501=DAY(VLOOKUP('Time Series Data'!E3501,'Coincident Peak'!$C$5:$D$16,2)),IF(AND(G3501&lt;=HOUR(VLOOKUP('Time Series Data'!E3501,'Coincident Peak'!$C$5:$E$16,3))+Values!$E$5,G3501&gt;=HOUR(VLOOKUP('Time Series Data'!E3501,'Coincident Peak'!$C$5:$E$16,3))-Values!$E$5),"TRUE","FALSE"))),BatteryPower,0)</f>
        <v>0</v>
      </c>
      <c r="Y3501" s="185">
        <f>IF((AND(E3501=MONTH(VLOOKUP('Time Series Data'!E3501,'Coincident Peak'!$C$5:$D$16,2)),F3501=DAY(VLOOKUP('Time Series Data'!E3501,'Coincident Peak'!$C$5:$D$16,2)))),0,N3501)</f>
        <v>0</v>
      </c>
      <c r="Z3501" s="185">
        <f>IF((AND(E3501=MONTH(VLOOKUP('Time Series Data'!E3501,'Coincident Peak'!$C$5:$D$16,2)),F3501=DAY(VLOOKUP('Time Series Data'!E3501,'Coincident Peak'!$C$5:$D$16,2)),IF(AND(G3501&lt;=HOUR(VLOOKUP('Time Series Data'!E3501,'Coincident Peak'!$C$5:$E$16,3))+Values!$E$5,G3501&gt;=HOUR(VLOOKUP('Time Series Data'!E3501,'Coincident Peak'!$C$5:$E$16,3))-Values!$E$5),"TRUE","FALSE"))),BatteryPower,Y3501)</f>
        <v>0</v>
      </c>
      <c r="AA3501" s="185">
        <f>IF((AND(E3501=MONTH(VLOOKUP('Time Series Data'!E3501,'Coincident Peak'!$C$5:$D$16,2)),F3501=DAY(VLOOKUP('Time Series Data'!E3501,'Coincident Peak'!$C$5:$D$16,2))-1)),VLOOKUP(E3501,'Coincident Peak'!$C$5:$N$16,11)*Z3501,Z3501)</f>
        <v>0</v>
      </c>
      <c r="AB3501" s="185">
        <f>IF((AND(E3501=MONTH(VLOOKUP('Time Series Data'!E3501,'Coincident Peak'!$C$5:$D$16,2)),F3501=DAY(VLOOKUP('Time Series Data'!E3501,'Coincident Peak'!$C$5:$D$16,2))+1)),VLOOKUP(E3501,'Coincident Peak'!$C$5:$N$16,12)*AA3501,AA3501)</f>
        <v>0</v>
      </c>
      <c r="AC3501" s="185">
        <f>IF((AND(E3501=MONTH(VLOOKUP('Time Series Data'!E3501,'Coincident Peak'!$C$5:$D$16,2)),F3501=DAY(VLOOKUP('Time Series Data'!E3501,'Coincident Peak'!$C$5:$D$16,2)))),0,O3501)</f>
        <v>454.09500000000003</v>
      </c>
      <c r="AD3501" s="185">
        <f>IF((AND(E3501=MONTH(VLOOKUP('Time Series Data'!E3501,'Coincident Peak'!$C$5:$D$16,2)),F3501=DAY(VLOOKUP('Time Series Data'!E3501,'Coincident Peak'!$C$5:$D$16,2))-1)),VLOOKUP(E3501,'Coincident Peak'!$C$5:$N$16,11)*AC3501,AC3501)</f>
        <v>454.09500000000003</v>
      </c>
      <c r="AE3501" s="185">
        <f>IF((AND(E3501=MONTH(VLOOKUP('Time Series Data'!E3501,'Coincident Peak'!$C$5:$D$16,2)),F3501=DAY(VLOOKUP('Time Series Data'!E3501,'Coincident Peak'!$C$5:$D$16,2))+1)),VLOOKUP(E3501,'Coincident Peak'!$C$5:$N$16,12)*AD3501,AD3501)</f>
        <v>454.09500000000003</v>
      </c>
      <c r="AF3501" s="102">
        <f t="shared" si="1076"/>
        <v>24564.904999999999</v>
      </c>
      <c r="AG3501" s="185">
        <f>IF((AND(E3501=MONTH(VLOOKUP('Time Series Data'!E3501,'Coincident Peak'!$C$5:$D$16,2)),F3501=DAY(VLOOKUP('Time Series Data'!E3501,'Coincident Peak'!$C$5:$D$16,2)))),U3501,O3501)</f>
        <v>454.09500000000003</v>
      </c>
      <c r="AH3501" s="102">
        <f t="shared" si="1078"/>
        <v>24564.904999999999</v>
      </c>
      <c r="AL3501" s="102"/>
    </row>
    <row r="3502" spans="1:38" x14ac:dyDescent="0.2">
      <c r="A3502" s="77"/>
      <c r="B3502" s="77">
        <f t="shared" si="1070"/>
        <v>43611.625</v>
      </c>
      <c r="C3502" s="112">
        <f t="shared" si="1071"/>
        <v>43611</v>
      </c>
      <c r="D3502" s="106">
        <f t="shared" si="1077"/>
        <v>25516</v>
      </c>
      <c r="E3502" s="469">
        <v>5</v>
      </c>
      <c r="F3502" s="469">
        <v>26</v>
      </c>
      <c r="G3502" s="110">
        <v>15</v>
      </c>
      <c r="H3502" s="110">
        <f t="shared" si="1072"/>
        <v>7</v>
      </c>
      <c r="I3502" s="110" cm="1">
        <f t="array" ref="I3502">INDEX(Values!$V$6:$AG$29,'Time Series Data'!G3502+1,'Time Series Data'!E3502)</f>
        <v>0</v>
      </c>
      <c r="J3502" s="113">
        <v>3495.5</v>
      </c>
      <c r="K3502" s="108">
        <v>25516</v>
      </c>
      <c r="L3502" s="108">
        <v>0</v>
      </c>
      <c r="M3502">
        <v>0</v>
      </c>
      <c r="N3502">
        <v>0</v>
      </c>
      <c r="O3502">
        <v>447.80900000000003</v>
      </c>
      <c r="P3502">
        <v>95</v>
      </c>
      <c r="T3502" s="185">
        <f t="shared" si="1073"/>
        <v>0</v>
      </c>
      <c r="U3502" s="185">
        <f t="shared" si="1074"/>
        <v>447.80900000000003</v>
      </c>
      <c r="V3502" s="102">
        <f t="shared" si="1075"/>
        <v>25068.190999999999</v>
      </c>
      <c r="W3502">
        <f>IF(V3502+O3502&gt;VLOOKUP(E3502,'Coincident Peak'!$C$22:$I$33,7),0,1)</f>
        <v>1</v>
      </c>
      <c r="X3502" s="421">
        <f>IF((AND(E3502=MONTH(VLOOKUP('Time Series Data'!E3502,'Coincident Peak'!$C$5:$D$16,2)),F3502=DAY(VLOOKUP('Time Series Data'!E3502,'Coincident Peak'!$C$5:$D$16,2)),IF(AND(G3502&lt;=HOUR(VLOOKUP('Time Series Data'!E3502,'Coincident Peak'!$C$5:$E$16,3))+Values!$E$5,G3502&gt;=HOUR(VLOOKUP('Time Series Data'!E3502,'Coincident Peak'!$C$5:$E$16,3))-Values!$E$5),"TRUE","FALSE"))),BatteryPower,0)</f>
        <v>0</v>
      </c>
      <c r="Y3502" s="185">
        <f>IF((AND(E3502=MONTH(VLOOKUP('Time Series Data'!E3502,'Coincident Peak'!$C$5:$D$16,2)),F3502=DAY(VLOOKUP('Time Series Data'!E3502,'Coincident Peak'!$C$5:$D$16,2)))),0,N3502)</f>
        <v>0</v>
      </c>
      <c r="Z3502" s="185">
        <f>IF((AND(E3502=MONTH(VLOOKUP('Time Series Data'!E3502,'Coincident Peak'!$C$5:$D$16,2)),F3502=DAY(VLOOKUP('Time Series Data'!E3502,'Coincident Peak'!$C$5:$D$16,2)),IF(AND(G3502&lt;=HOUR(VLOOKUP('Time Series Data'!E3502,'Coincident Peak'!$C$5:$E$16,3))+Values!$E$5,G3502&gt;=HOUR(VLOOKUP('Time Series Data'!E3502,'Coincident Peak'!$C$5:$E$16,3))-Values!$E$5),"TRUE","FALSE"))),BatteryPower,Y3502)</f>
        <v>0</v>
      </c>
      <c r="AA3502" s="185">
        <f>IF((AND(E3502=MONTH(VLOOKUP('Time Series Data'!E3502,'Coincident Peak'!$C$5:$D$16,2)),F3502=DAY(VLOOKUP('Time Series Data'!E3502,'Coincident Peak'!$C$5:$D$16,2))-1)),VLOOKUP(E3502,'Coincident Peak'!$C$5:$N$16,11)*Z3502,Z3502)</f>
        <v>0</v>
      </c>
      <c r="AB3502" s="185">
        <f>IF((AND(E3502=MONTH(VLOOKUP('Time Series Data'!E3502,'Coincident Peak'!$C$5:$D$16,2)),F3502=DAY(VLOOKUP('Time Series Data'!E3502,'Coincident Peak'!$C$5:$D$16,2))+1)),VLOOKUP(E3502,'Coincident Peak'!$C$5:$N$16,12)*AA3502,AA3502)</f>
        <v>0</v>
      </c>
      <c r="AC3502" s="185">
        <f>IF((AND(E3502=MONTH(VLOOKUP('Time Series Data'!E3502,'Coincident Peak'!$C$5:$D$16,2)),F3502=DAY(VLOOKUP('Time Series Data'!E3502,'Coincident Peak'!$C$5:$D$16,2)))),0,O3502)</f>
        <v>447.80900000000003</v>
      </c>
      <c r="AD3502" s="185">
        <f>IF((AND(E3502=MONTH(VLOOKUP('Time Series Data'!E3502,'Coincident Peak'!$C$5:$D$16,2)),F3502=DAY(VLOOKUP('Time Series Data'!E3502,'Coincident Peak'!$C$5:$D$16,2))-1)),VLOOKUP(E3502,'Coincident Peak'!$C$5:$N$16,11)*AC3502,AC3502)</f>
        <v>447.80900000000003</v>
      </c>
      <c r="AE3502" s="185">
        <f>IF((AND(E3502=MONTH(VLOOKUP('Time Series Data'!E3502,'Coincident Peak'!$C$5:$D$16,2)),F3502=DAY(VLOOKUP('Time Series Data'!E3502,'Coincident Peak'!$C$5:$D$16,2))+1)),VLOOKUP(E3502,'Coincident Peak'!$C$5:$N$16,12)*AD3502,AD3502)</f>
        <v>447.80900000000003</v>
      </c>
      <c r="AF3502" s="102">
        <f t="shared" si="1076"/>
        <v>25068.190999999999</v>
      </c>
      <c r="AG3502" s="185">
        <f>IF((AND(E3502=MONTH(VLOOKUP('Time Series Data'!E3502,'Coincident Peak'!$C$5:$D$16,2)),F3502=DAY(VLOOKUP('Time Series Data'!E3502,'Coincident Peak'!$C$5:$D$16,2)))),U3502,O3502)</f>
        <v>447.80900000000003</v>
      </c>
      <c r="AH3502" s="102">
        <f t="shared" si="1078"/>
        <v>25068.190999999999</v>
      </c>
      <c r="AL3502" s="102"/>
    </row>
    <row r="3503" spans="1:38" x14ac:dyDescent="0.2">
      <c r="A3503" s="77"/>
      <c r="B3503" s="77">
        <f t="shared" si="1070"/>
        <v>43611.666666666664</v>
      </c>
      <c r="C3503" s="112">
        <f t="shared" si="1071"/>
        <v>43611</v>
      </c>
      <c r="D3503" s="106">
        <f t="shared" si="1077"/>
        <v>25651</v>
      </c>
      <c r="E3503" s="469">
        <v>5</v>
      </c>
      <c r="F3503" s="469">
        <v>26</v>
      </c>
      <c r="G3503" s="110">
        <v>16</v>
      </c>
      <c r="H3503" s="110">
        <f t="shared" si="1072"/>
        <v>7</v>
      </c>
      <c r="I3503" s="110" cm="1">
        <f t="array" ref="I3503">INDEX(Values!$V$6:$AG$29,'Time Series Data'!G3503+1,'Time Series Data'!E3503)</f>
        <v>0</v>
      </c>
      <c r="J3503" s="113">
        <v>3496.5</v>
      </c>
      <c r="K3503" s="108">
        <v>25651</v>
      </c>
      <c r="L3503" s="108">
        <v>0</v>
      </c>
      <c r="M3503">
        <v>0</v>
      </c>
      <c r="N3503">
        <v>0</v>
      </c>
      <c r="O3503">
        <v>421.29599999999999</v>
      </c>
      <c r="P3503">
        <v>95</v>
      </c>
      <c r="T3503" s="185">
        <f t="shared" si="1073"/>
        <v>0</v>
      </c>
      <c r="U3503" s="185">
        <f t="shared" si="1074"/>
        <v>421.29599999999999</v>
      </c>
      <c r="V3503" s="102">
        <f t="shared" si="1075"/>
        <v>25229.704000000002</v>
      </c>
      <c r="W3503">
        <f>IF(V3503+O3503&gt;VLOOKUP(E3503,'Coincident Peak'!$C$22:$I$33,7),0,1)</f>
        <v>1</v>
      </c>
      <c r="X3503" s="421">
        <f>IF((AND(E3503=MONTH(VLOOKUP('Time Series Data'!E3503,'Coincident Peak'!$C$5:$D$16,2)),F3503=DAY(VLOOKUP('Time Series Data'!E3503,'Coincident Peak'!$C$5:$D$16,2)),IF(AND(G3503&lt;=HOUR(VLOOKUP('Time Series Data'!E3503,'Coincident Peak'!$C$5:$E$16,3))+Values!$E$5,G3503&gt;=HOUR(VLOOKUP('Time Series Data'!E3503,'Coincident Peak'!$C$5:$E$16,3))-Values!$E$5),"TRUE","FALSE"))),BatteryPower,0)</f>
        <v>0</v>
      </c>
      <c r="Y3503" s="185">
        <f>IF((AND(E3503=MONTH(VLOOKUP('Time Series Data'!E3503,'Coincident Peak'!$C$5:$D$16,2)),F3503=DAY(VLOOKUP('Time Series Data'!E3503,'Coincident Peak'!$C$5:$D$16,2)))),0,N3503)</f>
        <v>0</v>
      </c>
      <c r="Z3503" s="185">
        <f>IF((AND(E3503=MONTH(VLOOKUP('Time Series Data'!E3503,'Coincident Peak'!$C$5:$D$16,2)),F3503=DAY(VLOOKUP('Time Series Data'!E3503,'Coincident Peak'!$C$5:$D$16,2)),IF(AND(G3503&lt;=HOUR(VLOOKUP('Time Series Data'!E3503,'Coincident Peak'!$C$5:$E$16,3))+Values!$E$5,G3503&gt;=HOUR(VLOOKUP('Time Series Data'!E3503,'Coincident Peak'!$C$5:$E$16,3))-Values!$E$5),"TRUE","FALSE"))),BatteryPower,Y3503)</f>
        <v>0</v>
      </c>
      <c r="AA3503" s="185">
        <f>IF((AND(E3503=MONTH(VLOOKUP('Time Series Data'!E3503,'Coincident Peak'!$C$5:$D$16,2)),F3503=DAY(VLOOKUP('Time Series Data'!E3503,'Coincident Peak'!$C$5:$D$16,2))-1)),VLOOKUP(E3503,'Coincident Peak'!$C$5:$N$16,11)*Z3503,Z3503)</f>
        <v>0</v>
      </c>
      <c r="AB3503" s="185">
        <f>IF((AND(E3503=MONTH(VLOOKUP('Time Series Data'!E3503,'Coincident Peak'!$C$5:$D$16,2)),F3503=DAY(VLOOKUP('Time Series Data'!E3503,'Coincident Peak'!$C$5:$D$16,2))+1)),VLOOKUP(E3503,'Coincident Peak'!$C$5:$N$16,12)*AA3503,AA3503)</f>
        <v>0</v>
      </c>
      <c r="AC3503" s="185">
        <f>IF((AND(E3503=MONTH(VLOOKUP('Time Series Data'!E3503,'Coincident Peak'!$C$5:$D$16,2)),F3503=DAY(VLOOKUP('Time Series Data'!E3503,'Coincident Peak'!$C$5:$D$16,2)))),0,O3503)</f>
        <v>421.29599999999999</v>
      </c>
      <c r="AD3503" s="185">
        <f>IF((AND(E3503=MONTH(VLOOKUP('Time Series Data'!E3503,'Coincident Peak'!$C$5:$D$16,2)),F3503=DAY(VLOOKUP('Time Series Data'!E3503,'Coincident Peak'!$C$5:$D$16,2))-1)),VLOOKUP(E3503,'Coincident Peak'!$C$5:$N$16,11)*AC3503,AC3503)</f>
        <v>421.29599999999999</v>
      </c>
      <c r="AE3503" s="185">
        <f>IF((AND(E3503=MONTH(VLOOKUP('Time Series Data'!E3503,'Coincident Peak'!$C$5:$D$16,2)),F3503=DAY(VLOOKUP('Time Series Data'!E3503,'Coincident Peak'!$C$5:$D$16,2))+1)),VLOOKUP(E3503,'Coincident Peak'!$C$5:$N$16,12)*AD3503,AD3503)</f>
        <v>421.29599999999999</v>
      </c>
      <c r="AF3503" s="102">
        <f t="shared" si="1076"/>
        <v>25229.704000000002</v>
      </c>
      <c r="AG3503" s="185">
        <f>IF((AND(E3503=MONTH(VLOOKUP('Time Series Data'!E3503,'Coincident Peak'!$C$5:$D$16,2)),F3503=DAY(VLOOKUP('Time Series Data'!E3503,'Coincident Peak'!$C$5:$D$16,2)))),U3503,O3503)</f>
        <v>421.29599999999999</v>
      </c>
      <c r="AH3503" s="102">
        <f t="shared" si="1078"/>
        <v>25229.704000000002</v>
      </c>
      <c r="AL3503" s="102"/>
    </row>
    <row r="3504" spans="1:38" x14ac:dyDescent="0.2">
      <c r="A3504" s="77"/>
      <c r="B3504" s="77">
        <f t="shared" si="1070"/>
        <v>43611.708333333336</v>
      </c>
      <c r="C3504" s="112">
        <f t="shared" si="1071"/>
        <v>43611</v>
      </c>
      <c r="D3504" s="106">
        <f t="shared" si="1077"/>
        <v>25609</v>
      </c>
      <c r="E3504" s="469">
        <v>5</v>
      </c>
      <c r="F3504" s="469">
        <v>26</v>
      </c>
      <c r="G3504" s="110">
        <v>17</v>
      </c>
      <c r="H3504" s="110">
        <f t="shared" si="1072"/>
        <v>7</v>
      </c>
      <c r="I3504" s="110" cm="1">
        <f t="array" ref="I3504">INDEX(Values!$V$6:$AG$29,'Time Series Data'!G3504+1,'Time Series Data'!E3504)</f>
        <v>0</v>
      </c>
      <c r="J3504" s="113">
        <v>3497.5</v>
      </c>
      <c r="K3504" s="108">
        <v>25609</v>
      </c>
      <c r="L3504" s="108">
        <v>0</v>
      </c>
      <c r="M3504">
        <v>0</v>
      </c>
      <c r="N3504">
        <v>0</v>
      </c>
      <c r="O3504">
        <v>359.834</v>
      </c>
      <c r="P3504">
        <v>95</v>
      </c>
      <c r="T3504" s="185">
        <f t="shared" si="1073"/>
        <v>0</v>
      </c>
      <c r="U3504" s="185">
        <f t="shared" si="1074"/>
        <v>359.834</v>
      </c>
      <c r="V3504" s="102">
        <f t="shared" si="1075"/>
        <v>25249.166000000001</v>
      </c>
      <c r="W3504">
        <f>IF(V3504+O3504&gt;VLOOKUP(E3504,'Coincident Peak'!$C$22:$I$33,7),0,1)</f>
        <v>1</v>
      </c>
      <c r="X3504" s="421">
        <f>IF((AND(E3504=MONTH(VLOOKUP('Time Series Data'!E3504,'Coincident Peak'!$C$5:$D$16,2)),F3504=DAY(VLOOKUP('Time Series Data'!E3504,'Coincident Peak'!$C$5:$D$16,2)),IF(AND(G3504&lt;=HOUR(VLOOKUP('Time Series Data'!E3504,'Coincident Peak'!$C$5:$E$16,3))+Values!$E$5,G3504&gt;=HOUR(VLOOKUP('Time Series Data'!E3504,'Coincident Peak'!$C$5:$E$16,3))-Values!$E$5),"TRUE","FALSE"))),BatteryPower,0)</f>
        <v>0</v>
      </c>
      <c r="Y3504" s="185">
        <f>IF((AND(E3504=MONTH(VLOOKUP('Time Series Data'!E3504,'Coincident Peak'!$C$5:$D$16,2)),F3504=DAY(VLOOKUP('Time Series Data'!E3504,'Coincident Peak'!$C$5:$D$16,2)))),0,N3504)</f>
        <v>0</v>
      </c>
      <c r="Z3504" s="185">
        <f>IF((AND(E3504=MONTH(VLOOKUP('Time Series Data'!E3504,'Coincident Peak'!$C$5:$D$16,2)),F3504=DAY(VLOOKUP('Time Series Data'!E3504,'Coincident Peak'!$C$5:$D$16,2)),IF(AND(G3504&lt;=HOUR(VLOOKUP('Time Series Data'!E3504,'Coincident Peak'!$C$5:$E$16,3))+Values!$E$5,G3504&gt;=HOUR(VLOOKUP('Time Series Data'!E3504,'Coincident Peak'!$C$5:$E$16,3))-Values!$E$5),"TRUE","FALSE"))),BatteryPower,Y3504)</f>
        <v>0</v>
      </c>
      <c r="AA3504" s="185">
        <f>IF((AND(E3504=MONTH(VLOOKUP('Time Series Data'!E3504,'Coincident Peak'!$C$5:$D$16,2)),F3504=DAY(VLOOKUP('Time Series Data'!E3504,'Coincident Peak'!$C$5:$D$16,2))-1)),VLOOKUP(E3504,'Coincident Peak'!$C$5:$N$16,11)*Z3504,Z3504)</f>
        <v>0</v>
      </c>
      <c r="AB3504" s="185">
        <f>IF((AND(E3504=MONTH(VLOOKUP('Time Series Data'!E3504,'Coincident Peak'!$C$5:$D$16,2)),F3504=DAY(VLOOKUP('Time Series Data'!E3504,'Coincident Peak'!$C$5:$D$16,2))+1)),VLOOKUP(E3504,'Coincident Peak'!$C$5:$N$16,12)*AA3504,AA3504)</f>
        <v>0</v>
      </c>
      <c r="AC3504" s="185">
        <f>IF((AND(E3504=MONTH(VLOOKUP('Time Series Data'!E3504,'Coincident Peak'!$C$5:$D$16,2)),F3504=DAY(VLOOKUP('Time Series Data'!E3504,'Coincident Peak'!$C$5:$D$16,2)))),0,O3504)</f>
        <v>359.834</v>
      </c>
      <c r="AD3504" s="185">
        <f>IF((AND(E3504=MONTH(VLOOKUP('Time Series Data'!E3504,'Coincident Peak'!$C$5:$D$16,2)),F3504=DAY(VLOOKUP('Time Series Data'!E3504,'Coincident Peak'!$C$5:$D$16,2))-1)),VLOOKUP(E3504,'Coincident Peak'!$C$5:$N$16,11)*AC3504,AC3504)</f>
        <v>359.834</v>
      </c>
      <c r="AE3504" s="185">
        <f>IF((AND(E3504=MONTH(VLOOKUP('Time Series Data'!E3504,'Coincident Peak'!$C$5:$D$16,2)),F3504=DAY(VLOOKUP('Time Series Data'!E3504,'Coincident Peak'!$C$5:$D$16,2))+1)),VLOOKUP(E3504,'Coincident Peak'!$C$5:$N$16,12)*AD3504,AD3504)</f>
        <v>359.834</v>
      </c>
      <c r="AF3504" s="102">
        <f t="shared" si="1076"/>
        <v>25249.166000000001</v>
      </c>
      <c r="AG3504" s="185">
        <f>IF((AND(E3504=MONTH(VLOOKUP('Time Series Data'!E3504,'Coincident Peak'!$C$5:$D$16,2)),F3504=DAY(VLOOKUP('Time Series Data'!E3504,'Coincident Peak'!$C$5:$D$16,2)))),U3504,O3504)</f>
        <v>359.834</v>
      </c>
      <c r="AH3504" s="102">
        <f t="shared" si="1078"/>
        <v>25249.166000000001</v>
      </c>
      <c r="AL3504" s="102"/>
    </row>
    <row r="3505" spans="1:38" x14ac:dyDescent="0.2">
      <c r="A3505" s="77"/>
      <c r="B3505" s="77">
        <f t="shared" si="1070"/>
        <v>43611.75</v>
      </c>
      <c r="C3505" s="112">
        <f t="shared" si="1071"/>
        <v>43611</v>
      </c>
      <c r="D3505" s="106">
        <f t="shared" si="1077"/>
        <v>24949</v>
      </c>
      <c r="E3505" s="469">
        <v>5</v>
      </c>
      <c r="F3505" s="469">
        <v>26</v>
      </c>
      <c r="G3505" s="110">
        <v>18</v>
      </c>
      <c r="H3505" s="110">
        <f t="shared" si="1072"/>
        <v>7</v>
      </c>
      <c r="I3505" s="110" cm="1">
        <f t="array" ref="I3505">INDEX(Values!$V$6:$AG$29,'Time Series Data'!G3505+1,'Time Series Data'!E3505)</f>
        <v>1</v>
      </c>
      <c r="J3505" s="113">
        <v>3498.5</v>
      </c>
      <c r="K3505" s="108">
        <v>24949</v>
      </c>
      <c r="L3505" s="108">
        <v>0</v>
      </c>
      <c r="M3505">
        <v>0</v>
      </c>
      <c r="N3505">
        <v>0</v>
      </c>
      <c r="O3505">
        <v>133.27000000000001</v>
      </c>
      <c r="P3505">
        <v>95</v>
      </c>
      <c r="T3505" s="185">
        <f t="shared" si="1073"/>
        <v>0</v>
      </c>
      <c r="U3505" s="185">
        <f t="shared" si="1074"/>
        <v>133.27000000000001</v>
      </c>
      <c r="V3505" s="102">
        <f t="shared" si="1075"/>
        <v>24815.73</v>
      </c>
      <c r="W3505">
        <f>IF(V3505+O3505&gt;VLOOKUP(E3505,'Coincident Peak'!$C$22:$I$33,7),0,1)</f>
        <v>1</v>
      </c>
      <c r="X3505" s="421">
        <f>IF((AND(E3505=MONTH(VLOOKUP('Time Series Data'!E3505,'Coincident Peak'!$C$5:$D$16,2)),F3505=DAY(VLOOKUP('Time Series Data'!E3505,'Coincident Peak'!$C$5:$D$16,2)),IF(AND(G3505&lt;=HOUR(VLOOKUP('Time Series Data'!E3505,'Coincident Peak'!$C$5:$E$16,3))+Values!$E$5,G3505&gt;=HOUR(VLOOKUP('Time Series Data'!E3505,'Coincident Peak'!$C$5:$E$16,3))-Values!$E$5),"TRUE","FALSE"))),BatteryPower,0)</f>
        <v>0</v>
      </c>
      <c r="Y3505" s="185">
        <f>IF((AND(E3505=MONTH(VLOOKUP('Time Series Data'!E3505,'Coincident Peak'!$C$5:$D$16,2)),F3505=DAY(VLOOKUP('Time Series Data'!E3505,'Coincident Peak'!$C$5:$D$16,2)))),0,N3505)</f>
        <v>0</v>
      </c>
      <c r="Z3505" s="185">
        <f>IF((AND(E3505=MONTH(VLOOKUP('Time Series Data'!E3505,'Coincident Peak'!$C$5:$D$16,2)),F3505=DAY(VLOOKUP('Time Series Data'!E3505,'Coincident Peak'!$C$5:$D$16,2)),IF(AND(G3505&lt;=HOUR(VLOOKUP('Time Series Data'!E3505,'Coincident Peak'!$C$5:$E$16,3))+Values!$E$5,G3505&gt;=HOUR(VLOOKUP('Time Series Data'!E3505,'Coincident Peak'!$C$5:$E$16,3))-Values!$E$5),"TRUE","FALSE"))),BatteryPower,Y3505)</f>
        <v>0</v>
      </c>
      <c r="AA3505" s="185">
        <f>IF((AND(E3505=MONTH(VLOOKUP('Time Series Data'!E3505,'Coincident Peak'!$C$5:$D$16,2)),F3505=DAY(VLOOKUP('Time Series Data'!E3505,'Coincident Peak'!$C$5:$D$16,2))-1)),VLOOKUP(E3505,'Coincident Peak'!$C$5:$N$16,11)*Z3505,Z3505)</f>
        <v>0</v>
      </c>
      <c r="AB3505" s="185">
        <f>IF((AND(E3505=MONTH(VLOOKUP('Time Series Data'!E3505,'Coincident Peak'!$C$5:$D$16,2)),F3505=DAY(VLOOKUP('Time Series Data'!E3505,'Coincident Peak'!$C$5:$D$16,2))+1)),VLOOKUP(E3505,'Coincident Peak'!$C$5:$N$16,12)*AA3505,AA3505)</f>
        <v>0</v>
      </c>
      <c r="AC3505" s="185">
        <f>IF((AND(E3505=MONTH(VLOOKUP('Time Series Data'!E3505,'Coincident Peak'!$C$5:$D$16,2)),F3505=DAY(VLOOKUP('Time Series Data'!E3505,'Coincident Peak'!$C$5:$D$16,2)))),0,O3505)</f>
        <v>133.27000000000001</v>
      </c>
      <c r="AD3505" s="185">
        <f>IF((AND(E3505=MONTH(VLOOKUP('Time Series Data'!E3505,'Coincident Peak'!$C$5:$D$16,2)),F3505=DAY(VLOOKUP('Time Series Data'!E3505,'Coincident Peak'!$C$5:$D$16,2))-1)),VLOOKUP(E3505,'Coincident Peak'!$C$5:$N$16,11)*AC3505,AC3505)</f>
        <v>133.27000000000001</v>
      </c>
      <c r="AE3505" s="185">
        <f>IF((AND(E3505=MONTH(VLOOKUP('Time Series Data'!E3505,'Coincident Peak'!$C$5:$D$16,2)),F3505=DAY(VLOOKUP('Time Series Data'!E3505,'Coincident Peak'!$C$5:$D$16,2))+1)),VLOOKUP(E3505,'Coincident Peak'!$C$5:$N$16,12)*AD3505,AD3505)</f>
        <v>133.27000000000001</v>
      </c>
      <c r="AF3505" s="102">
        <f t="shared" si="1076"/>
        <v>24815.73</v>
      </c>
      <c r="AG3505" s="185">
        <f>IF((AND(E3505=MONTH(VLOOKUP('Time Series Data'!E3505,'Coincident Peak'!$C$5:$D$16,2)),F3505=DAY(VLOOKUP('Time Series Data'!E3505,'Coincident Peak'!$C$5:$D$16,2)))),U3505,O3505)</f>
        <v>133.27000000000001</v>
      </c>
      <c r="AH3505" s="102">
        <f t="shared" si="1078"/>
        <v>24815.73</v>
      </c>
      <c r="AL3505" s="102"/>
    </row>
    <row r="3506" spans="1:38" x14ac:dyDescent="0.2">
      <c r="A3506" s="77"/>
      <c r="B3506" s="77">
        <f t="shared" si="1070"/>
        <v>43611.791666666664</v>
      </c>
      <c r="C3506" s="112">
        <f t="shared" si="1071"/>
        <v>43611</v>
      </c>
      <c r="D3506" s="106">
        <f t="shared" si="1077"/>
        <v>23402</v>
      </c>
      <c r="E3506" s="469">
        <v>5</v>
      </c>
      <c r="F3506" s="469">
        <v>26</v>
      </c>
      <c r="G3506" s="110">
        <v>19</v>
      </c>
      <c r="H3506" s="110">
        <f t="shared" si="1072"/>
        <v>7</v>
      </c>
      <c r="I3506" s="110" cm="1">
        <f t="array" ref="I3506">INDEX(Values!$V$6:$AG$29,'Time Series Data'!G3506+1,'Time Series Data'!E3506)</f>
        <v>1</v>
      </c>
      <c r="J3506" s="113">
        <v>3499.5</v>
      </c>
      <c r="K3506" s="108">
        <v>23402</v>
      </c>
      <c r="L3506" s="108">
        <v>0</v>
      </c>
      <c r="M3506">
        <v>0</v>
      </c>
      <c r="N3506">
        <v>0</v>
      </c>
      <c r="O3506">
        <v>0</v>
      </c>
      <c r="P3506">
        <v>95</v>
      </c>
      <c r="T3506" s="185">
        <f t="shared" si="1073"/>
        <v>0</v>
      </c>
      <c r="U3506" s="185">
        <f t="shared" si="1074"/>
        <v>0</v>
      </c>
      <c r="V3506" s="102">
        <f t="shared" si="1075"/>
        <v>23402</v>
      </c>
      <c r="W3506">
        <f>IF(V3506+O3506&gt;VLOOKUP(E3506,'Coincident Peak'!$C$22:$I$33,7),0,1)</f>
        <v>1</v>
      </c>
      <c r="X3506" s="421">
        <f>IF((AND(E3506=MONTH(VLOOKUP('Time Series Data'!E3506,'Coincident Peak'!$C$5:$D$16,2)),F3506=DAY(VLOOKUP('Time Series Data'!E3506,'Coincident Peak'!$C$5:$D$16,2)),IF(AND(G3506&lt;=HOUR(VLOOKUP('Time Series Data'!E3506,'Coincident Peak'!$C$5:$E$16,3))+Values!$E$5,G3506&gt;=HOUR(VLOOKUP('Time Series Data'!E3506,'Coincident Peak'!$C$5:$E$16,3))-Values!$E$5),"TRUE","FALSE"))),BatteryPower,0)</f>
        <v>0</v>
      </c>
      <c r="Y3506" s="185">
        <f>IF((AND(E3506=MONTH(VLOOKUP('Time Series Data'!E3506,'Coincident Peak'!$C$5:$D$16,2)),F3506=DAY(VLOOKUP('Time Series Data'!E3506,'Coincident Peak'!$C$5:$D$16,2)))),0,N3506)</f>
        <v>0</v>
      </c>
      <c r="Z3506" s="185">
        <f>IF((AND(E3506=MONTH(VLOOKUP('Time Series Data'!E3506,'Coincident Peak'!$C$5:$D$16,2)),F3506=DAY(VLOOKUP('Time Series Data'!E3506,'Coincident Peak'!$C$5:$D$16,2)),IF(AND(G3506&lt;=HOUR(VLOOKUP('Time Series Data'!E3506,'Coincident Peak'!$C$5:$E$16,3))+Values!$E$5,G3506&gt;=HOUR(VLOOKUP('Time Series Data'!E3506,'Coincident Peak'!$C$5:$E$16,3))-Values!$E$5),"TRUE","FALSE"))),BatteryPower,Y3506)</f>
        <v>0</v>
      </c>
      <c r="AA3506" s="185">
        <f>IF((AND(E3506=MONTH(VLOOKUP('Time Series Data'!E3506,'Coincident Peak'!$C$5:$D$16,2)),F3506=DAY(VLOOKUP('Time Series Data'!E3506,'Coincident Peak'!$C$5:$D$16,2))-1)),VLOOKUP(E3506,'Coincident Peak'!$C$5:$N$16,11)*Z3506,Z3506)</f>
        <v>0</v>
      </c>
      <c r="AB3506" s="185">
        <f>IF((AND(E3506=MONTH(VLOOKUP('Time Series Data'!E3506,'Coincident Peak'!$C$5:$D$16,2)),F3506=DAY(VLOOKUP('Time Series Data'!E3506,'Coincident Peak'!$C$5:$D$16,2))+1)),VLOOKUP(E3506,'Coincident Peak'!$C$5:$N$16,12)*AA3506,AA3506)</f>
        <v>0</v>
      </c>
      <c r="AC3506" s="185">
        <f>IF((AND(E3506=MONTH(VLOOKUP('Time Series Data'!E3506,'Coincident Peak'!$C$5:$D$16,2)),F3506=DAY(VLOOKUP('Time Series Data'!E3506,'Coincident Peak'!$C$5:$D$16,2)))),0,O3506)</f>
        <v>0</v>
      </c>
      <c r="AD3506" s="185">
        <f>IF((AND(E3506=MONTH(VLOOKUP('Time Series Data'!E3506,'Coincident Peak'!$C$5:$D$16,2)),F3506=DAY(VLOOKUP('Time Series Data'!E3506,'Coincident Peak'!$C$5:$D$16,2))-1)),VLOOKUP(E3506,'Coincident Peak'!$C$5:$N$16,11)*AC3506,AC3506)</f>
        <v>0</v>
      </c>
      <c r="AE3506" s="185">
        <f>IF((AND(E3506=MONTH(VLOOKUP('Time Series Data'!E3506,'Coincident Peak'!$C$5:$D$16,2)),F3506=DAY(VLOOKUP('Time Series Data'!E3506,'Coincident Peak'!$C$5:$D$16,2))+1)),VLOOKUP(E3506,'Coincident Peak'!$C$5:$N$16,12)*AD3506,AD3506)</f>
        <v>0</v>
      </c>
      <c r="AF3506" s="102">
        <f t="shared" si="1076"/>
        <v>23402</v>
      </c>
      <c r="AG3506" s="185">
        <f>IF((AND(E3506=MONTH(VLOOKUP('Time Series Data'!E3506,'Coincident Peak'!$C$5:$D$16,2)),F3506=DAY(VLOOKUP('Time Series Data'!E3506,'Coincident Peak'!$C$5:$D$16,2)))),U3506,O3506)</f>
        <v>0</v>
      </c>
      <c r="AH3506" s="102">
        <f t="shared" si="1078"/>
        <v>23402</v>
      </c>
      <c r="AL3506" s="102"/>
    </row>
    <row r="3507" spans="1:38" x14ac:dyDescent="0.2">
      <c r="A3507" s="77"/>
      <c r="B3507" s="77">
        <f t="shared" si="1070"/>
        <v>43611.833333333336</v>
      </c>
      <c r="C3507" s="112">
        <f t="shared" si="1071"/>
        <v>43611</v>
      </c>
      <c r="D3507" s="106">
        <f t="shared" si="1077"/>
        <v>21628</v>
      </c>
      <c r="E3507" s="469">
        <v>5</v>
      </c>
      <c r="F3507" s="469">
        <v>26</v>
      </c>
      <c r="G3507" s="110">
        <v>20</v>
      </c>
      <c r="H3507" s="110">
        <f t="shared" si="1072"/>
        <v>7</v>
      </c>
      <c r="I3507" s="110" cm="1">
        <f t="array" ref="I3507">INDEX(Values!$V$6:$AG$29,'Time Series Data'!G3507+1,'Time Series Data'!E3507)</f>
        <v>1</v>
      </c>
      <c r="J3507" s="113">
        <v>3500.5</v>
      </c>
      <c r="K3507" s="108">
        <v>21628</v>
      </c>
      <c r="L3507" s="108">
        <v>0</v>
      </c>
      <c r="M3507">
        <v>0</v>
      </c>
      <c r="N3507">
        <v>0</v>
      </c>
      <c r="O3507">
        <v>0</v>
      </c>
      <c r="P3507">
        <v>95</v>
      </c>
      <c r="T3507" s="185">
        <f t="shared" si="1073"/>
        <v>0</v>
      </c>
      <c r="U3507" s="185">
        <f t="shared" si="1074"/>
        <v>0</v>
      </c>
      <c r="V3507" s="102">
        <f t="shared" si="1075"/>
        <v>21628</v>
      </c>
      <c r="W3507">
        <f>IF(V3507+O3507&gt;VLOOKUP(E3507,'Coincident Peak'!$C$22:$I$33,7),0,1)</f>
        <v>1</v>
      </c>
      <c r="X3507" s="421">
        <f>IF((AND(E3507=MONTH(VLOOKUP('Time Series Data'!E3507,'Coincident Peak'!$C$5:$D$16,2)),F3507=DAY(VLOOKUP('Time Series Data'!E3507,'Coincident Peak'!$C$5:$D$16,2)),IF(AND(G3507&lt;=HOUR(VLOOKUP('Time Series Data'!E3507,'Coincident Peak'!$C$5:$E$16,3))+Values!$E$5,G3507&gt;=HOUR(VLOOKUP('Time Series Data'!E3507,'Coincident Peak'!$C$5:$E$16,3))-Values!$E$5),"TRUE","FALSE"))),BatteryPower,0)</f>
        <v>0</v>
      </c>
      <c r="Y3507" s="185">
        <f>IF((AND(E3507=MONTH(VLOOKUP('Time Series Data'!E3507,'Coincident Peak'!$C$5:$D$16,2)),F3507=DAY(VLOOKUP('Time Series Data'!E3507,'Coincident Peak'!$C$5:$D$16,2)))),0,N3507)</f>
        <v>0</v>
      </c>
      <c r="Z3507" s="185">
        <f>IF((AND(E3507=MONTH(VLOOKUP('Time Series Data'!E3507,'Coincident Peak'!$C$5:$D$16,2)),F3507=DAY(VLOOKUP('Time Series Data'!E3507,'Coincident Peak'!$C$5:$D$16,2)),IF(AND(G3507&lt;=HOUR(VLOOKUP('Time Series Data'!E3507,'Coincident Peak'!$C$5:$E$16,3))+Values!$E$5,G3507&gt;=HOUR(VLOOKUP('Time Series Data'!E3507,'Coincident Peak'!$C$5:$E$16,3))-Values!$E$5),"TRUE","FALSE"))),BatteryPower,Y3507)</f>
        <v>0</v>
      </c>
      <c r="AA3507" s="185">
        <f>IF((AND(E3507=MONTH(VLOOKUP('Time Series Data'!E3507,'Coincident Peak'!$C$5:$D$16,2)),F3507=DAY(VLOOKUP('Time Series Data'!E3507,'Coincident Peak'!$C$5:$D$16,2))-1)),VLOOKUP(E3507,'Coincident Peak'!$C$5:$N$16,11)*Z3507,Z3507)</f>
        <v>0</v>
      </c>
      <c r="AB3507" s="185">
        <f>IF((AND(E3507=MONTH(VLOOKUP('Time Series Data'!E3507,'Coincident Peak'!$C$5:$D$16,2)),F3507=DAY(VLOOKUP('Time Series Data'!E3507,'Coincident Peak'!$C$5:$D$16,2))+1)),VLOOKUP(E3507,'Coincident Peak'!$C$5:$N$16,12)*AA3507,AA3507)</f>
        <v>0</v>
      </c>
      <c r="AC3507" s="185">
        <f>IF((AND(E3507=MONTH(VLOOKUP('Time Series Data'!E3507,'Coincident Peak'!$C$5:$D$16,2)),F3507=DAY(VLOOKUP('Time Series Data'!E3507,'Coincident Peak'!$C$5:$D$16,2)))),0,O3507)</f>
        <v>0</v>
      </c>
      <c r="AD3507" s="185">
        <f>IF((AND(E3507=MONTH(VLOOKUP('Time Series Data'!E3507,'Coincident Peak'!$C$5:$D$16,2)),F3507=DAY(VLOOKUP('Time Series Data'!E3507,'Coincident Peak'!$C$5:$D$16,2))-1)),VLOOKUP(E3507,'Coincident Peak'!$C$5:$N$16,11)*AC3507,AC3507)</f>
        <v>0</v>
      </c>
      <c r="AE3507" s="185">
        <f>IF((AND(E3507=MONTH(VLOOKUP('Time Series Data'!E3507,'Coincident Peak'!$C$5:$D$16,2)),F3507=DAY(VLOOKUP('Time Series Data'!E3507,'Coincident Peak'!$C$5:$D$16,2))+1)),VLOOKUP(E3507,'Coincident Peak'!$C$5:$N$16,12)*AD3507,AD3507)</f>
        <v>0</v>
      </c>
      <c r="AF3507" s="102">
        <f t="shared" si="1076"/>
        <v>21628</v>
      </c>
      <c r="AG3507" s="185">
        <f>IF((AND(E3507=MONTH(VLOOKUP('Time Series Data'!E3507,'Coincident Peak'!$C$5:$D$16,2)),F3507=DAY(VLOOKUP('Time Series Data'!E3507,'Coincident Peak'!$C$5:$D$16,2)))),U3507,O3507)</f>
        <v>0</v>
      </c>
      <c r="AH3507" s="102">
        <f t="shared" si="1078"/>
        <v>21628</v>
      </c>
      <c r="AL3507" s="102"/>
    </row>
    <row r="3508" spans="1:38" x14ac:dyDescent="0.2">
      <c r="A3508" s="77"/>
      <c r="B3508" s="77">
        <f t="shared" si="1070"/>
        <v>43611.875</v>
      </c>
      <c r="C3508" s="112">
        <f t="shared" si="1071"/>
        <v>43611</v>
      </c>
      <c r="D3508" s="106">
        <f t="shared" si="1077"/>
        <v>20015</v>
      </c>
      <c r="E3508" s="469">
        <v>5</v>
      </c>
      <c r="F3508" s="469">
        <v>26</v>
      </c>
      <c r="G3508" s="110">
        <v>21</v>
      </c>
      <c r="H3508" s="110">
        <f t="shared" si="1072"/>
        <v>7</v>
      </c>
      <c r="I3508" s="110" cm="1">
        <f t="array" ref="I3508">INDEX(Values!$V$6:$AG$29,'Time Series Data'!G3508+1,'Time Series Data'!E3508)</f>
        <v>1</v>
      </c>
      <c r="J3508" s="113">
        <v>3501.5</v>
      </c>
      <c r="K3508" s="108">
        <v>20015</v>
      </c>
      <c r="L3508" s="108">
        <v>0</v>
      </c>
      <c r="M3508">
        <v>0</v>
      </c>
      <c r="N3508">
        <v>0</v>
      </c>
      <c r="O3508">
        <v>0</v>
      </c>
      <c r="P3508">
        <v>95</v>
      </c>
      <c r="T3508" s="185">
        <f t="shared" si="1073"/>
        <v>0</v>
      </c>
      <c r="U3508" s="185">
        <f t="shared" si="1074"/>
        <v>0</v>
      </c>
      <c r="V3508" s="102">
        <f t="shared" si="1075"/>
        <v>20015</v>
      </c>
      <c r="W3508">
        <f>IF(V3508+O3508&gt;VLOOKUP(E3508,'Coincident Peak'!$C$22:$I$33,7),0,1)</f>
        <v>1</v>
      </c>
      <c r="X3508" s="421">
        <f>IF((AND(E3508=MONTH(VLOOKUP('Time Series Data'!E3508,'Coincident Peak'!$C$5:$D$16,2)),F3508=DAY(VLOOKUP('Time Series Data'!E3508,'Coincident Peak'!$C$5:$D$16,2)),IF(AND(G3508&lt;=HOUR(VLOOKUP('Time Series Data'!E3508,'Coincident Peak'!$C$5:$E$16,3))+Values!$E$5,G3508&gt;=HOUR(VLOOKUP('Time Series Data'!E3508,'Coincident Peak'!$C$5:$E$16,3))-Values!$E$5),"TRUE","FALSE"))),BatteryPower,0)</f>
        <v>0</v>
      </c>
      <c r="Y3508" s="185">
        <f>IF((AND(E3508=MONTH(VLOOKUP('Time Series Data'!E3508,'Coincident Peak'!$C$5:$D$16,2)),F3508=DAY(VLOOKUP('Time Series Data'!E3508,'Coincident Peak'!$C$5:$D$16,2)))),0,N3508)</f>
        <v>0</v>
      </c>
      <c r="Z3508" s="185">
        <f>IF((AND(E3508=MONTH(VLOOKUP('Time Series Data'!E3508,'Coincident Peak'!$C$5:$D$16,2)),F3508=DAY(VLOOKUP('Time Series Data'!E3508,'Coincident Peak'!$C$5:$D$16,2)),IF(AND(G3508&lt;=HOUR(VLOOKUP('Time Series Data'!E3508,'Coincident Peak'!$C$5:$E$16,3))+Values!$E$5,G3508&gt;=HOUR(VLOOKUP('Time Series Data'!E3508,'Coincident Peak'!$C$5:$E$16,3))-Values!$E$5),"TRUE","FALSE"))),BatteryPower,Y3508)</f>
        <v>0</v>
      </c>
      <c r="AA3508" s="185">
        <f>IF((AND(E3508=MONTH(VLOOKUP('Time Series Data'!E3508,'Coincident Peak'!$C$5:$D$16,2)),F3508=DAY(VLOOKUP('Time Series Data'!E3508,'Coincident Peak'!$C$5:$D$16,2))-1)),VLOOKUP(E3508,'Coincident Peak'!$C$5:$N$16,11)*Z3508,Z3508)</f>
        <v>0</v>
      </c>
      <c r="AB3508" s="185">
        <f>IF((AND(E3508=MONTH(VLOOKUP('Time Series Data'!E3508,'Coincident Peak'!$C$5:$D$16,2)),F3508=DAY(VLOOKUP('Time Series Data'!E3508,'Coincident Peak'!$C$5:$D$16,2))+1)),VLOOKUP(E3508,'Coincident Peak'!$C$5:$N$16,12)*AA3508,AA3508)</f>
        <v>0</v>
      </c>
      <c r="AC3508" s="185">
        <f>IF((AND(E3508=MONTH(VLOOKUP('Time Series Data'!E3508,'Coincident Peak'!$C$5:$D$16,2)),F3508=DAY(VLOOKUP('Time Series Data'!E3508,'Coincident Peak'!$C$5:$D$16,2)))),0,O3508)</f>
        <v>0</v>
      </c>
      <c r="AD3508" s="185">
        <f>IF((AND(E3508=MONTH(VLOOKUP('Time Series Data'!E3508,'Coincident Peak'!$C$5:$D$16,2)),F3508=DAY(VLOOKUP('Time Series Data'!E3508,'Coincident Peak'!$C$5:$D$16,2))-1)),VLOOKUP(E3508,'Coincident Peak'!$C$5:$N$16,11)*AC3508,AC3508)</f>
        <v>0</v>
      </c>
      <c r="AE3508" s="185">
        <f>IF((AND(E3508=MONTH(VLOOKUP('Time Series Data'!E3508,'Coincident Peak'!$C$5:$D$16,2)),F3508=DAY(VLOOKUP('Time Series Data'!E3508,'Coincident Peak'!$C$5:$D$16,2))+1)),VLOOKUP(E3508,'Coincident Peak'!$C$5:$N$16,12)*AD3508,AD3508)</f>
        <v>0</v>
      </c>
      <c r="AF3508" s="102">
        <f t="shared" si="1076"/>
        <v>20015</v>
      </c>
      <c r="AG3508" s="185">
        <f>IF((AND(E3508=MONTH(VLOOKUP('Time Series Data'!E3508,'Coincident Peak'!$C$5:$D$16,2)),F3508=DAY(VLOOKUP('Time Series Data'!E3508,'Coincident Peak'!$C$5:$D$16,2)))),U3508,O3508)</f>
        <v>0</v>
      </c>
      <c r="AH3508" s="102">
        <f t="shared" si="1078"/>
        <v>20015</v>
      </c>
      <c r="AL3508" s="102"/>
    </row>
    <row r="3509" spans="1:38" x14ac:dyDescent="0.2">
      <c r="A3509" s="77"/>
      <c r="B3509" s="77">
        <f t="shared" si="1070"/>
        <v>43611.916666666664</v>
      </c>
      <c r="C3509" s="112">
        <f t="shared" si="1071"/>
        <v>43611</v>
      </c>
      <c r="D3509" s="106">
        <f t="shared" si="1077"/>
        <v>18003</v>
      </c>
      <c r="E3509" s="469">
        <v>5</v>
      </c>
      <c r="F3509" s="469">
        <v>26</v>
      </c>
      <c r="G3509" s="110">
        <v>22</v>
      </c>
      <c r="H3509" s="110">
        <f t="shared" si="1072"/>
        <v>7</v>
      </c>
      <c r="I3509" s="110" cm="1">
        <f t="array" ref="I3509">INDEX(Values!$V$6:$AG$29,'Time Series Data'!G3509+1,'Time Series Data'!E3509)</f>
        <v>1</v>
      </c>
      <c r="J3509" s="113">
        <v>3502.5</v>
      </c>
      <c r="K3509" s="108">
        <v>18003</v>
      </c>
      <c r="L3509" s="108">
        <v>0</v>
      </c>
      <c r="M3509">
        <v>0</v>
      </c>
      <c r="N3509">
        <v>0</v>
      </c>
      <c r="O3509">
        <v>0</v>
      </c>
      <c r="P3509">
        <v>95</v>
      </c>
      <c r="T3509" s="185">
        <f t="shared" si="1073"/>
        <v>0</v>
      </c>
      <c r="U3509" s="185">
        <f t="shared" si="1074"/>
        <v>0</v>
      </c>
      <c r="V3509" s="102">
        <f t="shared" si="1075"/>
        <v>18003</v>
      </c>
      <c r="W3509">
        <f>IF(V3509+O3509&gt;VLOOKUP(E3509,'Coincident Peak'!$C$22:$I$33,7),0,1)</f>
        <v>1</v>
      </c>
      <c r="X3509" s="421">
        <f>IF((AND(E3509=MONTH(VLOOKUP('Time Series Data'!E3509,'Coincident Peak'!$C$5:$D$16,2)),F3509=DAY(VLOOKUP('Time Series Data'!E3509,'Coincident Peak'!$C$5:$D$16,2)),IF(AND(G3509&lt;=HOUR(VLOOKUP('Time Series Data'!E3509,'Coincident Peak'!$C$5:$E$16,3))+Values!$E$5,G3509&gt;=HOUR(VLOOKUP('Time Series Data'!E3509,'Coincident Peak'!$C$5:$E$16,3))-Values!$E$5),"TRUE","FALSE"))),BatteryPower,0)</f>
        <v>0</v>
      </c>
      <c r="Y3509" s="185">
        <f>IF((AND(E3509=MONTH(VLOOKUP('Time Series Data'!E3509,'Coincident Peak'!$C$5:$D$16,2)),F3509=DAY(VLOOKUP('Time Series Data'!E3509,'Coincident Peak'!$C$5:$D$16,2)))),0,N3509)</f>
        <v>0</v>
      </c>
      <c r="Z3509" s="185">
        <f>IF((AND(E3509=MONTH(VLOOKUP('Time Series Data'!E3509,'Coincident Peak'!$C$5:$D$16,2)),F3509=DAY(VLOOKUP('Time Series Data'!E3509,'Coincident Peak'!$C$5:$D$16,2)),IF(AND(G3509&lt;=HOUR(VLOOKUP('Time Series Data'!E3509,'Coincident Peak'!$C$5:$E$16,3))+Values!$E$5,G3509&gt;=HOUR(VLOOKUP('Time Series Data'!E3509,'Coincident Peak'!$C$5:$E$16,3))-Values!$E$5),"TRUE","FALSE"))),BatteryPower,Y3509)</f>
        <v>0</v>
      </c>
      <c r="AA3509" s="185">
        <f>IF((AND(E3509=MONTH(VLOOKUP('Time Series Data'!E3509,'Coincident Peak'!$C$5:$D$16,2)),F3509=DAY(VLOOKUP('Time Series Data'!E3509,'Coincident Peak'!$C$5:$D$16,2))-1)),VLOOKUP(E3509,'Coincident Peak'!$C$5:$N$16,11)*Z3509,Z3509)</f>
        <v>0</v>
      </c>
      <c r="AB3509" s="185">
        <f>IF((AND(E3509=MONTH(VLOOKUP('Time Series Data'!E3509,'Coincident Peak'!$C$5:$D$16,2)),F3509=DAY(VLOOKUP('Time Series Data'!E3509,'Coincident Peak'!$C$5:$D$16,2))+1)),VLOOKUP(E3509,'Coincident Peak'!$C$5:$N$16,12)*AA3509,AA3509)</f>
        <v>0</v>
      </c>
      <c r="AC3509" s="185">
        <f>IF((AND(E3509=MONTH(VLOOKUP('Time Series Data'!E3509,'Coincident Peak'!$C$5:$D$16,2)),F3509=DAY(VLOOKUP('Time Series Data'!E3509,'Coincident Peak'!$C$5:$D$16,2)))),0,O3509)</f>
        <v>0</v>
      </c>
      <c r="AD3509" s="185">
        <f>IF((AND(E3509=MONTH(VLOOKUP('Time Series Data'!E3509,'Coincident Peak'!$C$5:$D$16,2)),F3509=DAY(VLOOKUP('Time Series Data'!E3509,'Coincident Peak'!$C$5:$D$16,2))-1)),VLOOKUP(E3509,'Coincident Peak'!$C$5:$N$16,11)*AC3509,AC3509)</f>
        <v>0</v>
      </c>
      <c r="AE3509" s="185">
        <f>IF((AND(E3509=MONTH(VLOOKUP('Time Series Data'!E3509,'Coincident Peak'!$C$5:$D$16,2)),F3509=DAY(VLOOKUP('Time Series Data'!E3509,'Coincident Peak'!$C$5:$D$16,2))+1)),VLOOKUP(E3509,'Coincident Peak'!$C$5:$N$16,12)*AD3509,AD3509)</f>
        <v>0</v>
      </c>
      <c r="AF3509" s="102">
        <f t="shared" si="1076"/>
        <v>18003</v>
      </c>
      <c r="AG3509" s="185">
        <f>IF((AND(E3509=MONTH(VLOOKUP('Time Series Data'!E3509,'Coincident Peak'!$C$5:$D$16,2)),F3509=DAY(VLOOKUP('Time Series Data'!E3509,'Coincident Peak'!$C$5:$D$16,2)))),U3509,O3509)</f>
        <v>0</v>
      </c>
      <c r="AH3509" s="102">
        <f t="shared" si="1078"/>
        <v>18003</v>
      </c>
      <c r="AL3509" s="102"/>
    </row>
    <row r="3510" spans="1:38" x14ac:dyDescent="0.2">
      <c r="A3510" s="77"/>
      <c r="B3510" s="77">
        <f t="shared" si="1070"/>
        <v>43611.958333333336</v>
      </c>
      <c r="C3510" s="112">
        <f t="shared" si="1071"/>
        <v>43611</v>
      </c>
      <c r="D3510" s="106">
        <f t="shared" si="1077"/>
        <v>15784</v>
      </c>
      <c r="E3510" s="469">
        <v>5</v>
      </c>
      <c r="F3510" s="469">
        <v>26</v>
      </c>
      <c r="G3510" s="110">
        <v>23</v>
      </c>
      <c r="H3510" s="110">
        <f t="shared" si="1072"/>
        <v>7</v>
      </c>
      <c r="I3510" s="110" cm="1">
        <f t="array" ref="I3510">INDEX(Values!$V$6:$AG$29,'Time Series Data'!G3510+1,'Time Series Data'!E3510)</f>
        <v>1</v>
      </c>
      <c r="J3510" s="113">
        <v>3503.5</v>
      </c>
      <c r="K3510" s="108">
        <v>15784</v>
      </c>
      <c r="L3510" s="108">
        <v>0</v>
      </c>
      <c r="M3510">
        <v>0</v>
      </c>
      <c r="N3510">
        <v>0</v>
      </c>
      <c r="O3510">
        <v>0</v>
      </c>
      <c r="P3510">
        <v>95</v>
      </c>
      <c r="T3510" s="185">
        <f t="shared" si="1073"/>
        <v>0</v>
      </c>
      <c r="U3510" s="185">
        <f t="shared" si="1074"/>
        <v>0</v>
      </c>
      <c r="V3510" s="102">
        <f t="shared" si="1075"/>
        <v>15784</v>
      </c>
      <c r="W3510">
        <f>IF(V3510+O3510&gt;VLOOKUP(E3510,'Coincident Peak'!$C$22:$I$33,7),0,1)</f>
        <v>1</v>
      </c>
      <c r="X3510" s="421">
        <f>IF((AND(E3510=MONTH(VLOOKUP('Time Series Data'!E3510,'Coincident Peak'!$C$5:$D$16,2)),F3510=DAY(VLOOKUP('Time Series Data'!E3510,'Coincident Peak'!$C$5:$D$16,2)),IF(AND(G3510&lt;=HOUR(VLOOKUP('Time Series Data'!E3510,'Coincident Peak'!$C$5:$E$16,3))+Values!$E$5,G3510&gt;=HOUR(VLOOKUP('Time Series Data'!E3510,'Coincident Peak'!$C$5:$E$16,3))-Values!$E$5),"TRUE","FALSE"))),BatteryPower,0)</f>
        <v>0</v>
      </c>
      <c r="Y3510" s="185">
        <f>IF((AND(E3510=MONTH(VLOOKUP('Time Series Data'!E3510,'Coincident Peak'!$C$5:$D$16,2)),F3510=DAY(VLOOKUP('Time Series Data'!E3510,'Coincident Peak'!$C$5:$D$16,2)))),0,N3510)</f>
        <v>0</v>
      </c>
      <c r="Z3510" s="185">
        <f>IF((AND(E3510=MONTH(VLOOKUP('Time Series Data'!E3510,'Coincident Peak'!$C$5:$D$16,2)),F3510=DAY(VLOOKUP('Time Series Data'!E3510,'Coincident Peak'!$C$5:$D$16,2)),IF(AND(G3510&lt;=HOUR(VLOOKUP('Time Series Data'!E3510,'Coincident Peak'!$C$5:$E$16,3))+Values!$E$5,G3510&gt;=HOUR(VLOOKUP('Time Series Data'!E3510,'Coincident Peak'!$C$5:$E$16,3))-Values!$E$5),"TRUE","FALSE"))),BatteryPower,Y3510)</f>
        <v>0</v>
      </c>
      <c r="AA3510" s="185">
        <f>IF((AND(E3510=MONTH(VLOOKUP('Time Series Data'!E3510,'Coincident Peak'!$C$5:$D$16,2)),F3510=DAY(VLOOKUP('Time Series Data'!E3510,'Coincident Peak'!$C$5:$D$16,2))-1)),VLOOKUP(E3510,'Coincident Peak'!$C$5:$N$16,11)*Z3510,Z3510)</f>
        <v>0</v>
      </c>
      <c r="AB3510" s="185">
        <f>IF((AND(E3510=MONTH(VLOOKUP('Time Series Data'!E3510,'Coincident Peak'!$C$5:$D$16,2)),F3510=DAY(VLOOKUP('Time Series Data'!E3510,'Coincident Peak'!$C$5:$D$16,2))+1)),VLOOKUP(E3510,'Coincident Peak'!$C$5:$N$16,12)*AA3510,AA3510)</f>
        <v>0</v>
      </c>
      <c r="AC3510" s="185">
        <f>IF((AND(E3510=MONTH(VLOOKUP('Time Series Data'!E3510,'Coincident Peak'!$C$5:$D$16,2)),F3510=DAY(VLOOKUP('Time Series Data'!E3510,'Coincident Peak'!$C$5:$D$16,2)))),0,O3510)</f>
        <v>0</v>
      </c>
      <c r="AD3510" s="185">
        <f>IF((AND(E3510=MONTH(VLOOKUP('Time Series Data'!E3510,'Coincident Peak'!$C$5:$D$16,2)),F3510=DAY(VLOOKUP('Time Series Data'!E3510,'Coincident Peak'!$C$5:$D$16,2))-1)),VLOOKUP(E3510,'Coincident Peak'!$C$5:$N$16,11)*AC3510,AC3510)</f>
        <v>0</v>
      </c>
      <c r="AE3510" s="185">
        <f>IF((AND(E3510=MONTH(VLOOKUP('Time Series Data'!E3510,'Coincident Peak'!$C$5:$D$16,2)),F3510=DAY(VLOOKUP('Time Series Data'!E3510,'Coincident Peak'!$C$5:$D$16,2))+1)),VLOOKUP(E3510,'Coincident Peak'!$C$5:$N$16,12)*AD3510,AD3510)</f>
        <v>0</v>
      </c>
      <c r="AF3510" s="102">
        <f t="shared" si="1076"/>
        <v>15784</v>
      </c>
      <c r="AG3510" s="185">
        <f>IF((AND(E3510=MONTH(VLOOKUP('Time Series Data'!E3510,'Coincident Peak'!$C$5:$D$16,2)),F3510=DAY(VLOOKUP('Time Series Data'!E3510,'Coincident Peak'!$C$5:$D$16,2)))),U3510,O3510)</f>
        <v>0</v>
      </c>
      <c r="AH3510" s="102">
        <f t="shared" si="1078"/>
        <v>15784</v>
      </c>
      <c r="AL3510" s="102"/>
    </row>
    <row r="3511" spans="1:38" x14ac:dyDescent="0.2">
      <c r="A3511" s="77"/>
      <c r="B3511" s="77">
        <f t="shared" si="1070"/>
        <v>43612</v>
      </c>
      <c r="C3511" s="112">
        <f t="shared" si="1071"/>
        <v>43612</v>
      </c>
      <c r="D3511" s="106">
        <f t="shared" si="1077"/>
        <v>13794</v>
      </c>
      <c r="E3511" s="469">
        <v>5</v>
      </c>
      <c r="F3511" s="469">
        <v>27</v>
      </c>
      <c r="G3511" s="110">
        <v>0</v>
      </c>
      <c r="H3511" s="110">
        <f t="shared" si="1072"/>
        <v>1</v>
      </c>
      <c r="I3511" s="110" cm="1">
        <f t="array" ref="I3511">INDEX(Values!$V$6:$AG$29,'Time Series Data'!G3511+1,'Time Series Data'!E3511)</f>
        <v>1</v>
      </c>
      <c r="J3511" s="113">
        <v>3504.5</v>
      </c>
      <c r="K3511" s="108">
        <v>13794</v>
      </c>
      <c r="L3511" s="108">
        <v>0</v>
      </c>
      <c r="M3511">
        <v>0</v>
      </c>
      <c r="N3511">
        <v>0</v>
      </c>
      <c r="O3511">
        <v>0</v>
      </c>
      <c r="P3511">
        <v>95</v>
      </c>
      <c r="T3511" s="185">
        <f t="shared" si="1073"/>
        <v>0</v>
      </c>
      <c r="U3511" s="185">
        <f t="shared" si="1074"/>
        <v>0</v>
      </c>
      <c r="V3511" s="102">
        <f t="shared" si="1075"/>
        <v>13794</v>
      </c>
      <c r="W3511">
        <f>IF(V3511+O3511&gt;VLOOKUP(E3511,'Coincident Peak'!$C$22:$I$33,7),0,1)</f>
        <v>1</v>
      </c>
      <c r="X3511" s="421">
        <f>IF((AND(E3511=MONTH(VLOOKUP('Time Series Data'!E3511,'Coincident Peak'!$C$5:$D$16,2)),F3511=DAY(VLOOKUP('Time Series Data'!E3511,'Coincident Peak'!$C$5:$D$16,2)),IF(AND(G3511&lt;=HOUR(VLOOKUP('Time Series Data'!E3511,'Coincident Peak'!$C$5:$E$16,3))+Values!$E$5,G3511&gt;=HOUR(VLOOKUP('Time Series Data'!E3511,'Coincident Peak'!$C$5:$E$16,3))-Values!$E$5),"TRUE","FALSE"))),BatteryPower,0)</f>
        <v>0</v>
      </c>
      <c r="Y3511" s="185">
        <f>IF((AND(E3511=MONTH(VLOOKUP('Time Series Data'!E3511,'Coincident Peak'!$C$5:$D$16,2)),F3511=DAY(VLOOKUP('Time Series Data'!E3511,'Coincident Peak'!$C$5:$D$16,2)))),0,N3511)</f>
        <v>0</v>
      </c>
      <c r="Z3511" s="185">
        <f>IF((AND(E3511=MONTH(VLOOKUP('Time Series Data'!E3511,'Coincident Peak'!$C$5:$D$16,2)),F3511=DAY(VLOOKUP('Time Series Data'!E3511,'Coincident Peak'!$C$5:$D$16,2)),IF(AND(G3511&lt;=HOUR(VLOOKUP('Time Series Data'!E3511,'Coincident Peak'!$C$5:$E$16,3))+Values!$E$5,G3511&gt;=HOUR(VLOOKUP('Time Series Data'!E3511,'Coincident Peak'!$C$5:$E$16,3))-Values!$E$5),"TRUE","FALSE"))),BatteryPower,Y3511)</f>
        <v>0</v>
      </c>
      <c r="AA3511" s="185">
        <f>IF((AND(E3511=MONTH(VLOOKUP('Time Series Data'!E3511,'Coincident Peak'!$C$5:$D$16,2)),F3511=DAY(VLOOKUP('Time Series Data'!E3511,'Coincident Peak'!$C$5:$D$16,2))-1)),VLOOKUP(E3511,'Coincident Peak'!$C$5:$N$16,11)*Z3511,Z3511)</f>
        <v>0</v>
      </c>
      <c r="AB3511" s="185">
        <f>IF((AND(E3511=MONTH(VLOOKUP('Time Series Data'!E3511,'Coincident Peak'!$C$5:$D$16,2)),F3511=DAY(VLOOKUP('Time Series Data'!E3511,'Coincident Peak'!$C$5:$D$16,2))+1)),VLOOKUP(E3511,'Coincident Peak'!$C$5:$N$16,12)*AA3511,AA3511)</f>
        <v>0</v>
      </c>
      <c r="AC3511" s="185">
        <f>IF((AND(E3511=MONTH(VLOOKUP('Time Series Data'!E3511,'Coincident Peak'!$C$5:$D$16,2)),F3511=DAY(VLOOKUP('Time Series Data'!E3511,'Coincident Peak'!$C$5:$D$16,2)))),0,O3511)</f>
        <v>0</v>
      </c>
      <c r="AD3511" s="185">
        <f>IF((AND(E3511=MONTH(VLOOKUP('Time Series Data'!E3511,'Coincident Peak'!$C$5:$D$16,2)),F3511=DAY(VLOOKUP('Time Series Data'!E3511,'Coincident Peak'!$C$5:$D$16,2))-1)),VLOOKUP(E3511,'Coincident Peak'!$C$5:$N$16,11)*AC3511,AC3511)</f>
        <v>0</v>
      </c>
      <c r="AE3511" s="185">
        <f>IF((AND(E3511=MONTH(VLOOKUP('Time Series Data'!E3511,'Coincident Peak'!$C$5:$D$16,2)),F3511=DAY(VLOOKUP('Time Series Data'!E3511,'Coincident Peak'!$C$5:$D$16,2))+1)),VLOOKUP(E3511,'Coincident Peak'!$C$5:$N$16,12)*AD3511,AD3511)</f>
        <v>0</v>
      </c>
      <c r="AF3511" s="102">
        <f t="shared" si="1076"/>
        <v>13794</v>
      </c>
      <c r="AG3511" s="185">
        <f>IF((AND(E3511=MONTH(VLOOKUP('Time Series Data'!E3511,'Coincident Peak'!$C$5:$D$16,2)),F3511=DAY(VLOOKUP('Time Series Data'!E3511,'Coincident Peak'!$C$5:$D$16,2)))),U3511,O3511)</f>
        <v>0</v>
      </c>
      <c r="AH3511" s="102">
        <f t="shared" si="1078"/>
        <v>13794</v>
      </c>
      <c r="AL3511" s="102"/>
    </row>
    <row r="3512" spans="1:38" x14ac:dyDescent="0.2">
      <c r="A3512" s="77"/>
      <c r="B3512" s="77">
        <f t="shared" si="1070"/>
        <v>43612.041666666664</v>
      </c>
      <c r="C3512" s="112">
        <f t="shared" si="1071"/>
        <v>43612</v>
      </c>
      <c r="D3512" s="106">
        <f t="shared" si="1077"/>
        <v>12273</v>
      </c>
      <c r="E3512" s="469">
        <v>5</v>
      </c>
      <c r="F3512" s="469">
        <v>27</v>
      </c>
      <c r="G3512" s="110">
        <v>1</v>
      </c>
      <c r="H3512" s="110">
        <f t="shared" si="1072"/>
        <v>1</v>
      </c>
      <c r="I3512" s="110" cm="1">
        <f t="array" ref="I3512">INDEX(Values!$V$6:$AG$29,'Time Series Data'!G3512+1,'Time Series Data'!E3512)</f>
        <v>1</v>
      </c>
      <c r="J3512" s="113">
        <v>3505.5</v>
      </c>
      <c r="K3512" s="108">
        <v>12273</v>
      </c>
      <c r="L3512" s="108">
        <v>0</v>
      </c>
      <c r="M3512">
        <v>0</v>
      </c>
      <c r="N3512">
        <v>0</v>
      </c>
      <c r="O3512">
        <v>0</v>
      </c>
      <c r="P3512">
        <v>95</v>
      </c>
      <c r="T3512" s="185">
        <f t="shared" si="1073"/>
        <v>0</v>
      </c>
      <c r="U3512" s="185">
        <f t="shared" si="1074"/>
        <v>0</v>
      </c>
      <c r="V3512" s="102">
        <f t="shared" si="1075"/>
        <v>12273</v>
      </c>
      <c r="W3512">
        <f>IF(V3512+O3512&gt;VLOOKUP(E3512,'Coincident Peak'!$C$22:$I$33,7),0,1)</f>
        <v>1</v>
      </c>
      <c r="X3512" s="421">
        <f>IF((AND(E3512=MONTH(VLOOKUP('Time Series Data'!E3512,'Coincident Peak'!$C$5:$D$16,2)),F3512=DAY(VLOOKUP('Time Series Data'!E3512,'Coincident Peak'!$C$5:$D$16,2)),IF(AND(G3512&lt;=HOUR(VLOOKUP('Time Series Data'!E3512,'Coincident Peak'!$C$5:$E$16,3))+Values!$E$5,G3512&gt;=HOUR(VLOOKUP('Time Series Data'!E3512,'Coincident Peak'!$C$5:$E$16,3))-Values!$E$5),"TRUE","FALSE"))),BatteryPower,0)</f>
        <v>0</v>
      </c>
      <c r="Y3512" s="185">
        <f>IF((AND(E3512=MONTH(VLOOKUP('Time Series Data'!E3512,'Coincident Peak'!$C$5:$D$16,2)),F3512=DAY(VLOOKUP('Time Series Data'!E3512,'Coincident Peak'!$C$5:$D$16,2)))),0,N3512)</f>
        <v>0</v>
      </c>
      <c r="Z3512" s="185">
        <f>IF((AND(E3512=MONTH(VLOOKUP('Time Series Data'!E3512,'Coincident Peak'!$C$5:$D$16,2)),F3512=DAY(VLOOKUP('Time Series Data'!E3512,'Coincident Peak'!$C$5:$D$16,2)),IF(AND(G3512&lt;=HOUR(VLOOKUP('Time Series Data'!E3512,'Coincident Peak'!$C$5:$E$16,3))+Values!$E$5,G3512&gt;=HOUR(VLOOKUP('Time Series Data'!E3512,'Coincident Peak'!$C$5:$E$16,3))-Values!$E$5),"TRUE","FALSE"))),BatteryPower,Y3512)</f>
        <v>0</v>
      </c>
      <c r="AA3512" s="185">
        <f>IF((AND(E3512=MONTH(VLOOKUP('Time Series Data'!E3512,'Coincident Peak'!$C$5:$D$16,2)),F3512=DAY(VLOOKUP('Time Series Data'!E3512,'Coincident Peak'!$C$5:$D$16,2))-1)),VLOOKUP(E3512,'Coincident Peak'!$C$5:$N$16,11)*Z3512,Z3512)</f>
        <v>0</v>
      </c>
      <c r="AB3512" s="185">
        <f>IF((AND(E3512=MONTH(VLOOKUP('Time Series Data'!E3512,'Coincident Peak'!$C$5:$D$16,2)),F3512=DAY(VLOOKUP('Time Series Data'!E3512,'Coincident Peak'!$C$5:$D$16,2))+1)),VLOOKUP(E3512,'Coincident Peak'!$C$5:$N$16,12)*AA3512,AA3512)</f>
        <v>0</v>
      </c>
      <c r="AC3512" s="185">
        <f>IF((AND(E3512=MONTH(VLOOKUP('Time Series Data'!E3512,'Coincident Peak'!$C$5:$D$16,2)),F3512=DAY(VLOOKUP('Time Series Data'!E3512,'Coincident Peak'!$C$5:$D$16,2)))),0,O3512)</f>
        <v>0</v>
      </c>
      <c r="AD3512" s="185">
        <f>IF((AND(E3512=MONTH(VLOOKUP('Time Series Data'!E3512,'Coincident Peak'!$C$5:$D$16,2)),F3512=DAY(VLOOKUP('Time Series Data'!E3512,'Coincident Peak'!$C$5:$D$16,2))-1)),VLOOKUP(E3512,'Coincident Peak'!$C$5:$N$16,11)*AC3512,AC3512)</f>
        <v>0</v>
      </c>
      <c r="AE3512" s="185">
        <f>IF((AND(E3512=MONTH(VLOOKUP('Time Series Data'!E3512,'Coincident Peak'!$C$5:$D$16,2)),F3512=DAY(VLOOKUP('Time Series Data'!E3512,'Coincident Peak'!$C$5:$D$16,2))+1)),VLOOKUP(E3512,'Coincident Peak'!$C$5:$N$16,12)*AD3512,AD3512)</f>
        <v>0</v>
      </c>
      <c r="AF3512" s="102">
        <f t="shared" si="1076"/>
        <v>12273</v>
      </c>
      <c r="AG3512" s="185">
        <f>IF((AND(E3512=MONTH(VLOOKUP('Time Series Data'!E3512,'Coincident Peak'!$C$5:$D$16,2)),F3512=DAY(VLOOKUP('Time Series Data'!E3512,'Coincident Peak'!$C$5:$D$16,2)))),U3512,O3512)</f>
        <v>0</v>
      </c>
      <c r="AH3512" s="102">
        <f t="shared" si="1078"/>
        <v>12273</v>
      </c>
      <c r="AL3512" s="102"/>
    </row>
    <row r="3513" spans="1:38" x14ac:dyDescent="0.2">
      <c r="A3513" s="77"/>
      <c r="B3513" s="77">
        <f t="shared" si="1070"/>
        <v>43612.083333333336</v>
      </c>
      <c r="C3513" s="112">
        <f t="shared" si="1071"/>
        <v>43612</v>
      </c>
      <c r="D3513" s="106">
        <f t="shared" si="1077"/>
        <v>11278</v>
      </c>
      <c r="E3513" s="469">
        <v>5</v>
      </c>
      <c r="F3513" s="469">
        <v>27</v>
      </c>
      <c r="G3513" s="110">
        <v>2</v>
      </c>
      <c r="H3513" s="110">
        <f t="shared" si="1072"/>
        <v>1</v>
      </c>
      <c r="I3513" s="110" cm="1">
        <f t="array" ref="I3513">INDEX(Values!$V$6:$AG$29,'Time Series Data'!G3513+1,'Time Series Data'!E3513)</f>
        <v>1</v>
      </c>
      <c r="J3513" s="113">
        <v>3506.5</v>
      </c>
      <c r="K3513" s="108">
        <v>11278</v>
      </c>
      <c r="L3513" s="108">
        <v>0</v>
      </c>
      <c r="M3513">
        <v>0</v>
      </c>
      <c r="N3513">
        <v>0</v>
      </c>
      <c r="O3513">
        <v>0</v>
      </c>
      <c r="P3513">
        <v>95</v>
      </c>
      <c r="T3513" s="185">
        <f t="shared" si="1073"/>
        <v>0</v>
      </c>
      <c r="U3513" s="185">
        <f t="shared" si="1074"/>
        <v>0</v>
      </c>
      <c r="V3513" s="102">
        <f t="shared" si="1075"/>
        <v>11278</v>
      </c>
      <c r="W3513">
        <f>IF(V3513+O3513&gt;VLOOKUP(E3513,'Coincident Peak'!$C$22:$I$33,7),0,1)</f>
        <v>1</v>
      </c>
      <c r="X3513" s="421">
        <f>IF((AND(E3513=MONTH(VLOOKUP('Time Series Data'!E3513,'Coincident Peak'!$C$5:$D$16,2)),F3513=DAY(VLOOKUP('Time Series Data'!E3513,'Coincident Peak'!$C$5:$D$16,2)),IF(AND(G3513&lt;=HOUR(VLOOKUP('Time Series Data'!E3513,'Coincident Peak'!$C$5:$E$16,3))+Values!$E$5,G3513&gt;=HOUR(VLOOKUP('Time Series Data'!E3513,'Coincident Peak'!$C$5:$E$16,3))-Values!$E$5),"TRUE","FALSE"))),BatteryPower,0)</f>
        <v>0</v>
      </c>
      <c r="Y3513" s="185">
        <f>IF((AND(E3513=MONTH(VLOOKUP('Time Series Data'!E3513,'Coincident Peak'!$C$5:$D$16,2)),F3513=DAY(VLOOKUP('Time Series Data'!E3513,'Coincident Peak'!$C$5:$D$16,2)))),0,N3513)</f>
        <v>0</v>
      </c>
      <c r="Z3513" s="185">
        <f>IF((AND(E3513=MONTH(VLOOKUP('Time Series Data'!E3513,'Coincident Peak'!$C$5:$D$16,2)),F3513=DAY(VLOOKUP('Time Series Data'!E3513,'Coincident Peak'!$C$5:$D$16,2)),IF(AND(G3513&lt;=HOUR(VLOOKUP('Time Series Data'!E3513,'Coincident Peak'!$C$5:$E$16,3))+Values!$E$5,G3513&gt;=HOUR(VLOOKUP('Time Series Data'!E3513,'Coincident Peak'!$C$5:$E$16,3))-Values!$E$5),"TRUE","FALSE"))),BatteryPower,Y3513)</f>
        <v>0</v>
      </c>
      <c r="AA3513" s="185">
        <f>IF((AND(E3513=MONTH(VLOOKUP('Time Series Data'!E3513,'Coincident Peak'!$C$5:$D$16,2)),F3513=DAY(VLOOKUP('Time Series Data'!E3513,'Coincident Peak'!$C$5:$D$16,2))-1)),VLOOKUP(E3513,'Coincident Peak'!$C$5:$N$16,11)*Z3513,Z3513)</f>
        <v>0</v>
      </c>
      <c r="AB3513" s="185">
        <f>IF((AND(E3513=MONTH(VLOOKUP('Time Series Data'!E3513,'Coincident Peak'!$C$5:$D$16,2)),F3513=DAY(VLOOKUP('Time Series Data'!E3513,'Coincident Peak'!$C$5:$D$16,2))+1)),VLOOKUP(E3513,'Coincident Peak'!$C$5:$N$16,12)*AA3513,AA3513)</f>
        <v>0</v>
      </c>
      <c r="AC3513" s="185">
        <f>IF((AND(E3513=MONTH(VLOOKUP('Time Series Data'!E3513,'Coincident Peak'!$C$5:$D$16,2)),F3513=DAY(VLOOKUP('Time Series Data'!E3513,'Coincident Peak'!$C$5:$D$16,2)))),0,O3513)</f>
        <v>0</v>
      </c>
      <c r="AD3513" s="185">
        <f>IF((AND(E3513=MONTH(VLOOKUP('Time Series Data'!E3513,'Coincident Peak'!$C$5:$D$16,2)),F3513=DAY(VLOOKUP('Time Series Data'!E3513,'Coincident Peak'!$C$5:$D$16,2))-1)),VLOOKUP(E3513,'Coincident Peak'!$C$5:$N$16,11)*AC3513,AC3513)</f>
        <v>0</v>
      </c>
      <c r="AE3513" s="185">
        <f>IF((AND(E3513=MONTH(VLOOKUP('Time Series Data'!E3513,'Coincident Peak'!$C$5:$D$16,2)),F3513=DAY(VLOOKUP('Time Series Data'!E3513,'Coincident Peak'!$C$5:$D$16,2))+1)),VLOOKUP(E3513,'Coincident Peak'!$C$5:$N$16,12)*AD3513,AD3513)</f>
        <v>0</v>
      </c>
      <c r="AF3513" s="102">
        <f t="shared" si="1076"/>
        <v>11278</v>
      </c>
      <c r="AG3513" s="185">
        <f>IF((AND(E3513=MONTH(VLOOKUP('Time Series Data'!E3513,'Coincident Peak'!$C$5:$D$16,2)),F3513=DAY(VLOOKUP('Time Series Data'!E3513,'Coincident Peak'!$C$5:$D$16,2)))),U3513,O3513)</f>
        <v>0</v>
      </c>
      <c r="AH3513" s="102">
        <f t="shared" si="1078"/>
        <v>11278</v>
      </c>
      <c r="AL3513" s="102"/>
    </row>
    <row r="3514" spans="1:38" x14ac:dyDescent="0.2">
      <c r="A3514" s="77"/>
      <c r="B3514" s="77">
        <f t="shared" si="1070"/>
        <v>43612.125</v>
      </c>
      <c r="C3514" s="112">
        <f t="shared" si="1071"/>
        <v>43612</v>
      </c>
      <c r="D3514" s="106">
        <f t="shared" si="1077"/>
        <v>10631</v>
      </c>
      <c r="E3514" s="469">
        <v>5</v>
      </c>
      <c r="F3514" s="469">
        <v>27</v>
      </c>
      <c r="G3514" s="110">
        <v>3</v>
      </c>
      <c r="H3514" s="110">
        <f t="shared" si="1072"/>
        <v>1</v>
      </c>
      <c r="I3514" s="110" cm="1">
        <f t="array" ref="I3514">INDEX(Values!$V$6:$AG$29,'Time Series Data'!G3514+1,'Time Series Data'!E3514)</f>
        <v>1</v>
      </c>
      <c r="J3514" s="113">
        <v>3507.5</v>
      </c>
      <c r="K3514" s="108">
        <v>10631</v>
      </c>
      <c r="L3514" s="108">
        <v>0</v>
      </c>
      <c r="M3514">
        <v>0</v>
      </c>
      <c r="N3514">
        <v>0</v>
      </c>
      <c r="O3514">
        <v>0</v>
      </c>
      <c r="P3514">
        <v>95</v>
      </c>
      <c r="T3514" s="185">
        <f t="shared" si="1073"/>
        <v>0</v>
      </c>
      <c r="U3514" s="185">
        <f t="shared" si="1074"/>
        <v>0</v>
      </c>
      <c r="V3514" s="102">
        <f t="shared" si="1075"/>
        <v>10631</v>
      </c>
      <c r="W3514">
        <f>IF(V3514+O3514&gt;VLOOKUP(E3514,'Coincident Peak'!$C$22:$I$33,7),0,1)</f>
        <v>1</v>
      </c>
      <c r="X3514" s="421">
        <f>IF((AND(E3514=MONTH(VLOOKUP('Time Series Data'!E3514,'Coincident Peak'!$C$5:$D$16,2)),F3514=DAY(VLOOKUP('Time Series Data'!E3514,'Coincident Peak'!$C$5:$D$16,2)),IF(AND(G3514&lt;=HOUR(VLOOKUP('Time Series Data'!E3514,'Coincident Peak'!$C$5:$E$16,3))+Values!$E$5,G3514&gt;=HOUR(VLOOKUP('Time Series Data'!E3514,'Coincident Peak'!$C$5:$E$16,3))-Values!$E$5),"TRUE","FALSE"))),BatteryPower,0)</f>
        <v>0</v>
      </c>
      <c r="Y3514" s="185">
        <f>IF((AND(E3514=MONTH(VLOOKUP('Time Series Data'!E3514,'Coincident Peak'!$C$5:$D$16,2)),F3514=DAY(VLOOKUP('Time Series Data'!E3514,'Coincident Peak'!$C$5:$D$16,2)))),0,N3514)</f>
        <v>0</v>
      </c>
      <c r="Z3514" s="185">
        <f>IF((AND(E3514=MONTH(VLOOKUP('Time Series Data'!E3514,'Coincident Peak'!$C$5:$D$16,2)),F3514=DAY(VLOOKUP('Time Series Data'!E3514,'Coincident Peak'!$C$5:$D$16,2)),IF(AND(G3514&lt;=HOUR(VLOOKUP('Time Series Data'!E3514,'Coincident Peak'!$C$5:$E$16,3))+Values!$E$5,G3514&gt;=HOUR(VLOOKUP('Time Series Data'!E3514,'Coincident Peak'!$C$5:$E$16,3))-Values!$E$5),"TRUE","FALSE"))),BatteryPower,Y3514)</f>
        <v>0</v>
      </c>
      <c r="AA3514" s="185">
        <f>IF((AND(E3514=MONTH(VLOOKUP('Time Series Data'!E3514,'Coincident Peak'!$C$5:$D$16,2)),F3514=DAY(VLOOKUP('Time Series Data'!E3514,'Coincident Peak'!$C$5:$D$16,2))-1)),VLOOKUP(E3514,'Coincident Peak'!$C$5:$N$16,11)*Z3514,Z3514)</f>
        <v>0</v>
      </c>
      <c r="AB3514" s="185">
        <f>IF((AND(E3514=MONTH(VLOOKUP('Time Series Data'!E3514,'Coincident Peak'!$C$5:$D$16,2)),F3514=DAY(VLOOKUP('Time Series Data'!E3514,'Coincident Peak'!$C$5:$D$16,2))+1)),VLOOKUP(E3514,'Coincident Peak'!$C$5:$N$16,12)*AA3514,AA3514)</f>
        <v>0</v>
      </c>
      <c r="AC3514" s="185">
        <f>IF((AND(E3514=MONTH(VLOOKUP('Time Series Data'!E3514,'Coincident Peak'!$C$5:$D$16,2)),F3514=DAY(VLOOKUP('Time Series Data'!E3514,'Coincident Peak'!$C$5:$D$16,2)))),0,O3514)</f>
        <v>0</v>
      </c>
      <c r="AD3514" s="185">
        <f>IF((AND(E3514=MONTH(VLOOKUP('Time Series Data'!E3514,'Coincident Peak'!$C$5:$D$16,2)),F3514=DAY(VLOOKUP('Time Series Data'!E3514,'Coincident Peak'!$C$5:$D$16,2))-1)),VLOOKUP(E3514,'Coincident Peak'!$C$5:$N$16,11)*AC3514,AC3514)</f>
        <v>0</v>
      </c>
      <c r="AE3514" s="185">
        <f>IF((AND(E3514=MONTH(VLOOKUP('Time Series Data'!E3514,'Coincident Peak'!$C$5:$D$16,2)),F3514=DAY(VLOOKUP('Time Series Data'!E3514,'Coincident Peak'!$C$5:$D$16,2))+1)),VLOOKUP(E3514,'Coincident Peak'!$C$5:$N$16,12)*AD3514,AD3514)</f>
        <v>0</v>
      </c>
      <c r="AF3514" s="102">
        <f t="shared" si="1076"/>
        <v>10631</v>
      </c>
      <c r="AG3514" s="185">
        <f>IF((AND(E3514=MONTH(VLOOKUP('Time Series Data'!E3514,'Coincident Peak'!$C$5:$D$16,2)),F3514=DAY(VLOOKUP('Time Series Data'!E3514,'Coincident Peak'!$C$5:$D$16,2)))),U3514,O3514)</f>
        <v>0</v>
      </c>
      <c r="AH3514" s="102">
        <f t="shared" si="1078"/>
        <v>10631</v>
      </c>
      <c r="AL3514" s="102"/>
    </row>
    <row r="3515" spans="1:38" x14ac:dyDescent="0.2">
      <c r="A3515" s="77"/>
      <c r="B3515" s="77">
        <f t="shared" si="1070"/>
        <v>43612.166666666664</v>
      </c>
      <c r="C3515" s="112">
        <f t="shared" si="1071"/>
        <v>43612</v>
      </c>
      <c r="D3515" s="106">
        <f t="shared" si="1077"/>
        <v>10165</v>
      </c>
      <c r="E3515" s="469">
        <v>5</v>
      </c>
      <c r="F3515" s="469">
        <v>27</v>
      </c>
      <c r="G3515" s="110">
        <v>4</v>
      </c>
      <c r="H3515" s="110">
        <f t="shared" si="1072"/>
        <v>1</v>
      </c>
      <c r="I3515" s="110" cm="1">
        <f t="array" ref="I3515">INDEX(Values!$V$6:$AG$29,'Time Series Data'!G3515+1,'Time Series Data'!E3515)</f>
        <v>1</v>
      </c>
      <c r="J3515" s="113">
        <v>3508.5</v>
      </c>
      <c r="K3515" s="108">
        <v>10165</v>
      </c>
      <c r="L3515" s="108">
        <v>0</v>
      </c>
      <c r="M3515">
        <v>0</v>
      </c>
      <c r="N3515">
        <v>0</v>
      </c>
      <c r="O3515">
        <v>0</v>
      </c>
      <c r="P3515">
        <v>95</v>
      </c>
      <c r="T3515" s="185">
        <f t="shared" si="1073"/>
        <v>0</v>
      </c>
      <c r="U3515" s="185">
        <f t="shared" si="1074"/>
        <v>0</v>
      </c>
      <c r="V3515" s="102">
        <f t="shared" si="1075"/>
        <v>10165</v>
      </c>
      <c r="W3515">
        <f>IF(V3515+O3515&gt;VLOOKUP(E3515,'Coincident Peak'!$C$22:$I$33,7),0,1)</f>
        <v>1</v>
      </c>
      <c r="X3515" s="421">
        <f>IF((AND(E3515=MONTH(VLOOKUP('Time Series Data'!E3515,'Coincident Peak'!$C$5:$D$16,2)),F3515=DAY(VLOOKUP('Time Series Data'!E3515,'Coincident Peak'!$C$5:$D$16,2)),IF(AND(G3515&lt;=HOUR(VLOOKUP('Time Series Data'!E3515,'Coincident Peak'!$C$5:$E$16,3))+Values!$E$5,G3515&gt;=HOUR(VLOOKUP('Time Series Data'!E3515,'Coincident Peak'!$C$5:$E$16,3))-Values!$E$5),"TRUE","FALSE"))),BatteryPower,0)</f>
        <v>0</v>
      </c>
      <c r="Y3515" s="185">
        <f>IF((AND(E3515=MONTH(VLOOKUP('Time Series Data'!E3515,'Coincident Peak'!$C$5:$D$16,2)),F3515=DAY(VLOOKUP('Time Series Data'!E3515,'Coincident Peak'!$C$5:$D$16,2)))),0,N3515)</f>
        <v>0</v>
      </c>
      <c r="Z3515" s="185">
        <f>IF((AND(E3515=MONTH(VLOOKUP('Time Series Data'!E3515,'Coincident Peak'!$C$5:$D$16,2)),F3515=DAY(VLOOKUP('Time Series Data'!E3515,'Coincident Peak'!$C$5:$D$16,2)),IF(AND(G3515&lt;=HOUR(VLOOKUP('Time Series Data'!E3515,'Coincident Peak'!$C$5:$E$16,3))+Values!$E$5,G3515&gt;=HOUR(VLOOKUP('Time Series Data'!E3515,'Coincident Peak'!$C$5:$E$16,3))-Values!$E$5),"TRUE","FALSE"))),BatteryPower,Y3515)</f>
        <v>0</v>
      </c>
      <c r="AA3515" s="185">
        <f>IF((AND(E3515=MONTH(VLOOKUP('Time Series Data'!E3515,'Coincident Peak'!$C$5:$D$16,2)),F3515=DAY(VLOOKUP('Time Series Data'!E3515,'Coincident Peak'!$C$5:$D$16,2))-1)),VLOOKUP(E3515,'Coincident Peak'!$C$5:$N$16,11)*Z3515,Z3515)</f>
        <v>0</v>
      </c>
      <c r="AB3515" s="185">
        <f>IF((AND(E3515=MONTH(VLOOKUP('Time Series Data'!E3515,'Coincident Peak'!$C$5:$D$16,2)),F3515=DAY(VLOOKUP('Time Series Data'!E3515,'Coincident Peak'!$C$5:$D$16,2))+1)),VLOOKUP(E3515,'Coincident Peak'!$C$5:$N$16,12)*AA3515,AA3515)</f>
        <v>0</v>
      </c>
      <c r="AC3515" s="185">
        <f>IF((AND(E3515=MONTH(VLOOKUP('Time Series Data'!E3515,'Coincident Peak'!$C$5:$D$16,2)),F3515=DAY(VLOOKUP('Time Series Data'!E3515,'Coincident Peak'!$C$5:$D$16,2)))),0,O3515)</f>
        <v>0</v>
      </c>
      <c r="AD3515" s="185">
        <f>IF((AND(E3515=MONTH(VLOOKUP('Time Series Data'!E3515,'Coincident Peak'!$C$5:$D$16,2)),F3515=DAY(VLOOKUP('Time Series Data'!E3515,'Coincident Peak'!$C$5:$D$16,2))-1)),VLOOKUP(E3515,'Coincident Peak'!$C$5:$N$16,11)*AC3515,AC3515)</f>
        <v>0</v>
      </c>
      <c r="AE3515" s="185">
        <f>IF((AND(E3515=MONTH(VLOOKUP('Time Series Data'!E3515,'Coincident Peak'!$C$5:$D$16,2)),F3515=DAY(VLOOKUP('Time Series Data'!E3515,'Coincident Peak'!$C$5:$D$16,2))+1)),VLOOKUP(E3515,'Coincident Peak'!$C$5:$N$16,12)*AD3515,AD3515)</f>
        <v>0</v>
      </c>
      <c r="AF3515" s="102">
        <f t="shared" si="1076"/>
        <v>10165</v>
      </c>
      <c r="AG3515" s="185">
        <f>IF((AND(E3515=MONTH(VLOOKUP('Time Series Data'!E3515,'Coincident Peak'!$C$5:$D$16,2)),F3515=DAY(VLOOKUP('Time Series Data'!E3515,'Coincident Peak'!$C$5:$D$16,2)))),U3515,O3515)</f>
        <v>0</v>
      </c>
      <c r="AH3515" s="102">
        <f t="shared" si="1078"/>
        <v>10165</v>
      </c>
      <c r="AL3515" s="102"/>
    </row>
    <row r="3516" spans="1:38" x14ac:dyDescent="0.2">
      <c r="A3516" s="77"/>
      <c r="B3516" s="77">
        <f t="shared" si="1070"/>
        <v>43612.208333333336</v>
      </c>
      <c r="C3516" s="112">
        <f t="shared" si="1071"/>
        <v>43612</v>
      </c>
      <c r="D3516" s="106">
        <f t="shared" si="1077"/>
        <v>10060</v>
      </c>
      <c r="E3516" s="469">
        <v>5</v>
      </c>
      <c r="F3516" s="469">
        <v>27</v>
      </c>
      <c r="G3516" s="110">
        <v>5</v>
      </c>
      <c r="H3516" s="110">
        <f t="shared" si="1072"/>
        <v>1</v>
      </c>
      <c r="I3516" s="110" cm="1">
        <f t="array" ref="I3516">INDEX(Values!$V$6:$AG$29,'Time Series Data'!G3516+1,'Time Series Data'!E3516)</f>
        <v>1</v>
      </c>
      <c r="J3516" s="113">
        <v>3509.5</v>
      </c>
      <c r="K3516" s="108">
        <v>10060</v>
      </c>
      <c r="L3516" s="108">
        <v>0</v>
      </c>
      <c r="M3516">
        <v>0</v>
      </c>
      <c r="N3516">
        <v>0</v>
      </c>
      <c r="O3516">
        <v>32.417200000000001</v>
      </c>
      <c r="P3516">
        <v>95</v>
      </c>
      <c r="T3516" s="185">
        <f t="shared" si="1073"/>
        <v>0</v>
      </c>
      <c r="U3516" s="185">
        <f t="shared" si="1074"/>
        <v>32.417200000000001</v>
      </c>
      <c r="V3516" s="102">
        <f t="shared" si="1075"/>
        <v>10027.5828</v>
      </c>
      <c r="W3516">
        <f>IF(V3516+O3516&gt;VLOOKUP(E3516,'Coincident Peak'!$C$22:$I$33,7),0,1)</f>
        <v>1</v>
      </c>
      <c r="X3516" s="421">
        <f>IF((AND(E3516=MONTH(VLOOKUP('Time Series Data'!E3516,'Coincident Peak'!$C$5:$D$16,2)),F3516=DAY(VLOOKUP('Time Series Data'!E3516,'Coincident Peak'!$C$5:$D$16,2)),IF(AND(G3516&lt;=HOUR(VLOOKUP('Time Series Data'!E3516,'Coincident Peak'!$C$5:$E$16,3))+Values!$E$5,G3516&gt;=HOUR(VLOOKUP('Time Series Data'!E3516,'Coincident Peak'!$C$5:$E$16,3))-Values!$E$5),"TRUE","FALSE"))),BatteryPower,0)</f>
        <v>0</v>
      </c>
      <c r="Y3516" s="185">
        <f>IF((AND(E3516=MONTH(VLOOKUP('Time Series Data'!E3516,'Coincident Peak'!$C$5:$D$16,2)),F3516=DAY(VLOOKUP('Time Series Data'!E3516,'Coincident Peak'!$C$5:$D$16,2)))),0,N3516)</f>
        <v>0</v>
      </c>
      <c r="Z3516" s="185">
        <f>IF((AND(E3516=MONTH(VLOOKUP('Time Series Data'!E3516,'Coincident Peak'!$C$5:$D$16,2)),F3516=DAY(VLOOKUP('Time Series Data'!E3516,'Coincident Peak'!$C$5:$D$16,2)),IF(AND(G3516&lt;=HOUR(VLOOKUP('Time Series Data'!E3516,'Coincident Peak'!$C$5:$E$16,3))+Values!$E$5,G3516&gt;=HOUR(VLOOKUP('Time Series Data'!E3516,'Coincident Peak'!$C$5:$E$16,3))-Values!$E$5),"TRUE","FALSE"))),BatteryPower,Y3516)</f>
        <v>0</v>
      </c>
      <c r="AA3516" s="185">
        <f>IF((AND(E3516=MONTH(VLOOKUP('Time Series Data'!E3516,'Coincident Peak'!$C$5:$D$16,2)),F3516=DAY(VLOOKUP('Time Series Data'!E3516,'Coincident Peak'!$C$5:$D$16,2))-1)),VLOOKUP(E3516,'Coincident Peak'!$C$5:$N$16,11)*Z3516,Z3516)</f>
        <v>0</v>
      </c>
      <c r="AB3516" s="185">
        <f>IF((AND(E3516=MONTH(VLOOKUP('Time Series Data'!E3516,'Coincident Peak'!$C$5:$D$16,2)),F3516=DAY(VLOOKUP('Time Series Data'!E3516,'Coincident Peak'!$C$5:$D$16,2))+1)),VLOOKUP(E3516,'Coincident Peak'!$C$5:$N$16,12)*AA3516,AA3516)</f>
        <v>0</v>
      </c>
      <c r="AC3516" s="185">
        <f>IF((AND(E3516=MONTH(VLOOKUP('Time Series Data'!E3516,'Coincident Peak'!$C$5:$D$16,2)),F3516=DAY(VLOOKUP('Time Series Data'!E3516,'Coincident Peak'!$C$5:$D$16,2)))),0,O3516)</f>
        <v>32.417200000000001</v>
      </c>
      <c r="AD3516" s="185">
        <f>IF((AND(E3516=MONTH(VLOOKUP('Time Series Data'!E3516,'Coincident Peak'!$C$5:$D$16,2)),F3516=DAY(VLOOKUP('Time Series Data'!E3516,'Coincident Peak'!$C$5:$D$16,2))-1)),VLOOKUP(E3516,'Coincident Peak'!$C$5:$N$16,11)*AC3516,AC3516)</f>
        <v>32.417200000000001</v>
      </c>
      <c r="AE3516" s="185">
        <f>IF((AND(E3516=MONTH(VLOOKUP('Time Series Data'!E3516,'Coincident Peak'!$C$5:$D$16,2)),F3516=DAY(VLOOKUP('Time Series Data'!E3516,'Coincident Peak'!$C$5:$D$16,2))+1)),VLOOKUP(E3516,'Coincident Peak'!$C$5:$N$16,12)*AD3516,AD3516)</f>
        <v>32.417200000000001</v>
      </c>
      <c r="AF3516" s="102">
        <f t="shared" si="1076"/>
        <v>10027.5828</v>
      </c>
      <c r="AG3516" s="185">
        <f>IF((AND(E3516=MONTH(VLOOKUP('Time Series Data'!E3516,'Coincident Peak'!$C$5:$D$16,2)),F3516=DAY(VLOOKUP('Time Series Data'!E3516,'Coincident Peak'!$C$5:$D$16,2)))),U3516,O3516)</f>
        <v>32.417200000000001</v>
      </c>
      <c r="AH3516" s="102">
        <f t="shared" si="1078"/>
        <v>10027.5828</v>
      </c>
      <c r="AL3516" s="102"/>
    </row>
    <row r="3517" spans="1:38" x14ac:dyDescent="0.2">
      <c r="A3517" s="77"/>
      <c r="B3517" s="77">
        <f t="shared" si="1070"/>
        <v>43612.25</v>
      </c>
      <c r="C3517" s="112">
        <f t="shared" si="1071"/>
        <v>43612</v>
      </c>
      <c r="D3517" s="106">
        <f t="shared" si="1077"/>
        <v>9700</v>
      </c>
      <c r="E3517" s="469">
        <v>5</v>
      </c>
      <c r="F3517" s="469">
        <v>27</v>
      </c>
      <c r="G3517" s="110">
        <v>6</v>
      </c>
      <c r="H3517" s="110">
        <f t="shared" si="1072"/>
        <v>1</v>
      </c>
      <c r="I3517" s="110" cm="1">
        <f t="array" ref="I3517">INDEX(Values!$V$6:$AG$29,'Time Series Data'!G3517+1,'Time Series Data'!E3517)</f>
        <v>1</v>
      </c>
      <c r="J3517" s="113">
        <v>3510.5</v>
      </c>
      <c r="K3517" s="108">
        <v>9700</v>
      </c>
      <c r="L3517" s="108">
        <v>0</v>
      </c>
      <c r="M3517">
        <v>0</v>
      </c>
      <c r="N3517">
        <v>0</v>
      </c>
      <c r="O3517">
        <v>291.08699999999999</v>
      </c>
      <c r="P3517">
        <v>95</v>
      </c>
      <c r="T3517" s="185">
        <f t="shared" si="1073"/>
        <v>0</v>
      </c>
      <c r="U3517" s="185">
        <f t="shared" si="1074"/>
        <v>291.08699999999999</v>
      </c>
      <c r="V3517" s="102">
        <f t="shared" si="1075"/>
        <v>9408.9130000000005</v>
      </c>
      <c r="W3517">
        <f>IF(V3517+O3517&gt;VLOOKUP(E3517,'Coincident Peak'!$C$22:$I$33,7),0,1)</f>
        <v>1</v>
      </c>
      <c r="X3517" s="421">
        <f>IF((AND(E3517=MONTH(VLOOKUP('Time Series Data'!E3517,'Coincident Peak'!$C$5:$D$16,2)),F3517=DAY(VLOOKUP('Time Series Data'!E3517,'Coincident Peak'!$C$5:$D$16,2)),IF(AND(G3517&lt;=HOUR(VLOOKUP('Time Series Data'!E3517,'Coincident Peak'!$C$5:$E$16,3))+Values!$E$5,G3517&gt;=HOUR(VLOOKUP('Time Series Data'!E3517,'Coincident Peak'!$C$5:$E$16,3))-Values!$E$5),"TRUE","FALSE"))),BatteryPower,0)</f>
        <v>0</v>
      </c>
      <c r="Y3517" s="185">
        <f>IF((AND(E3517=MONTH(VLOOKUP('Time Series Data'!E3517,'Coincident Peak'!$C$5:$D$16,2)),F3517=DAY(VLOOKUP('Time Series Data'!E3517,'Coincident Peak'!$C$5:$D$16,2)))),0,N3517)</f>
        <v>0</v>
      </c>
      <c r="Z3517" s="185">
        <f>IF((AND(E3517=MONTH(VLOOKUP('Time Series Data'!E3517,'Coincident Peak'!$C$5:$D$16,2)),F3517=DAY(VLOOKUP('Time Series Data'!E3517,'Coincident Peak'!$C$5:$D$16,2)),IF(AND(G3517&lt;=HOUR(VLOOKUP('Time Series Data'!E3517,'Coincident Peak'!$C$5:$E$16,3))+Values!$E$5,G3517&gt;=HOUR(VLOOKUP('Time Series Data'!E3517,'Coincident Peak'!$C$5:$E$16,3))-Values!$E$5),"TRUE","FALSE"))),BatteryPower,Y3517)</f>
        <v>0</v>
      </c>
      <c r="AA3517" s="185">
        <f>IF((AND(E3517=MONTH(VLOOKUP('Time Series Data'!E3517,'Coincident Peak'!$C$5:$D$16,2)),F3517=DAY(VLOOKUP('Time Series Data'!E3517,'Coincident Peak'!$C$5:$D$16,2))-1)),VLOOKUP(E3517,'Coincident Peak'!$C$5:$N$16,11)*Z3517,Z3517)</f>
        <v>0</v>
      </c>
      <c r="AB3517" s="185">
        <f>IF((AND(E3517=MONTH(VLOOKUP('Time Series Data'!E3517,'Coincident Peak'!$C$5:$D$16,2)),F3517=DAY(VLOOKUP('Time Series Data'!E3517,'Coincident Peak'!$C$5:$D$16,2))+1)),VLOOKUP(E3517,'Coincident Peak'!$C$5:$N$16,12)*AA3517,AA3517)</f>
        <v>0</v>
      </c>
      <c r="AC3517" s="185">
        <f>IF((AND(E3517=MONTH(VLOOKUP('Time Series Data'!E3517,'Coincident Peak'!$C$5:$D$16,2)),F3517=DAY(VLOOKUP('Time Series Data'!E3517,'Coincident Peak'!$C$5:$D$16,2)))),0,O3517)</f>
        <v>291.08699999999999</v>
      </c>
      <c r="AD3517" s="185">
        <f>IF((AND(E3517=MONTH(VLOOKUP('Time Series Data'!E3517,'Coincident Peak'!$C$5:$D$16,2)),F3517=DAY(VLOOKUP('Time Series Data'!E3517,'Coincident Peak'!$C$5:$D$16,2))-1)),VLOOKUP(E3517,'Coincident Peak'!$C$5:$N$16,11)*AC3517,AC3517)</f>
        <v>291.08699999999999</v>
      </c>
      <c r="AE3517" s="185">
        <f>IF((AND(E3517=MONTH(VLOOKUP('Time Series Data'!E3517,'Coincident Peak'!$C$5:$D$16,2)),F3517=DAY(VLOOKUP('Time Series Data'!E3517,'Coincident Peak'!$C$5:$D$16,2))+1)),VLOOKUP(E3517,'Coincident Peak'!$C$5:$N$16,12)*AD3517,AD3517)</f>
        <v>291.08699999999999</v>
      </c>
      <c r="AF3517" s="102">
        <f t="shared" si="1076"/>
        <v>9408.9130000000005</v>
      </c>
      <c r="AG3517" s="185">
        <f>IF((AND(E3517=MONTH(VLOOKUP('Time Series Data'!E3517,'Coincident Peak'!$C$5:$D$16,2)),F3517=DAY(VLOOKUP('Time Series Data'!E3517,'Coincident Peak'!$C$5:$D$16,2)))),U3517,O3517)</f>
        <v>291.08699999999999</v>
      </c>
      <c r="AH3517" s="102">
        <f t="shared" si="1078"/>
        <v>9408.9130000000005</v>
      </c>
      <c r="AL3517" s="102"/>
    </row>
    <row r="3518" spans="1:38" x14ac:dyDescent="0.2">
      <c r="A3518" s="77"/>
      <c r="B3518" s="77">
        <f t="shared" si="1070"/>
        <v>43612.291666666664</v>
      </c>
      <c r="C3518" s="112">
        <f t="shared" si="1071"/>
        <v>43612</v>
      </c>
      <c r="D3518" s="106">
        <f t="shared" si="1077"/>
        <v>10743</v>
      </c>
      <c r="E3518" s="469">
        <v>5</v>
      </c>
      <c r="F3518" s="469">
        <v>27</v>
      </c>
      <c r="G3518" s="110">
        <v>7</v>
      </c>
      <c r="H3518" s="110">
        <f t="shared" si="1072"/>
        <v>1</v>
      </c>
      <c r="I3518" s="110" cm="1">
        <f t="array" ref="I3518">INDEX(Values!$V$6:$AG$29,'Time Series Data'!G3518+1,'Time Series Data'!E3518)</f>
        <v>1</v>
      </c>
      <c r="J3518" s="113">
        <v>3511.5</v>
      </c>
      <c r="K3518" s="108">
        <v>10743</v>
      </c>
      <c r="L3518" s="108">
        <v>0</v>
      </c>
      <c r="M3518">
        <v>0</v>
      </c>
      <c r="N3518">
        <v>0</v>
      </c>
      <c r="O3518">
        <v>380.62599999999998</v>
      </c>
      <c r="P3518">
        <v>95</v>
      </c>
      <c r="T3518" s="185">
        <f t="shared" si="1073"/>
        <v>0</v>
      </c>
      <c r="U3518" s="185">
        <f t="shared" si="1074"/>
        <v>380.62599999999998</v>
      </c>
      <c r="V3518" s="102">
        <f t="shared" si="1075"/>
        <v>10362.374</v>
      </c>
      <c r="W3518">
        <f>IF(V3518+O3518&gt;VLOOKUP(E3518,'Coincident Peak'!$C$22:$I$33,7),0,1)</f>
        <v>1</v>
      </c>
      <c r="X3518" s="421">
        <f>IF((AND(E3518=MONTH(VLOOKUP('Time Series Data'!E3518,'Coincident Peak'!$C$5:$D$16,2)),F3518=DAY(VLOOKUP('Time Series Data'!E3518,'Coincident Peak'!$C$5:$D$16,2)),IF(AND(G3518&lt;=HOUR(VLOOKUP('Time Series Data'!E3518,'Coincident Peak'!$C$5:$E$16,3))+Values!$E$5,G3518&gt;=HOUR(VLOOKUP('Time Series Data'!E3518,'Coincident Peak'!$C$5:$E$16,3))-Values!$E$5),"TRUE","FALSE"))),BatteryPower,0)</f>
        <v>0</v>
      </c>
      <c r="Y3518" s="185">
        <f>IF((AND(E3518=MONTH(VLOOKUP('Time Series Data'!E3518,'Coincident Peak'!$C$5:$D$16,2)),F3518=DAY(VLOOKUP('Time Series Data'!E3518,'Coincident Peak'!$C$5:$D$16,2)))),0,N3518)</f>
        <v>0</v>
      </c>
      <c r="Z3518" s="185">
        <f>IF((AND(E3518=MONTH(VLOOKUP('Time Series Data'!E3518,'Coincident Peak'!$C$5:$D$16,2)),F3518=DAY(VLOOKUP('Time Series Data'!E3518,'Coincident Peak'!$C$5:$D$16,2)),IF(AND(G3518&lt;=HOUR(VLOOKUP('Time Series Data'!E3518,'Coincident Peak'!$C$5:$E$16,3))+Values!$E$5,G3518&gt;=HOUR(VLOOKUP('Time Series Data'!E3518,'Coincident Peak'!$C$5:$E$16,3))-Values!$E$5),"TRUE","FALSE"))),BatteryPower,Y3518)</f>
        <v>0</v>
      </c>
      <c r="AA3518" s="185">
        <f>IF((AND(E3518=MONTH(VLOOKUP('Time Series Data'!E3518,'Coincident Peak'!$C$5:$D$16,2)),F3518=DAY(VLOOKUP('Time Series Data'!E3518,'Coincident Peak'!$C$5:$D$16,2))-1)),VLOOKUP(E3518,'Coincident Peak'!$C$5:$N$16,11)*Z3518,Z3518)</f>
        <v>0</v>
      </c>
      <c r="AB3518" s="185">
        <f>IF((AND(E3518=MONTH(VLOOKUP('Time Series Data'!E3518,'Coincident Peak'!$C$5:$D$16,2)),F3518=DAY(VLOOKUP('Time Series Data'!E3518,'Coincident Peak'!$C$5:$D$16,2))+1)),VLOOKUP(E3518,'Coincident Peak'!$C$5:$N$16,12)*AA3518,AA3518)</f>
        <v>0</v>
      </c>
      <c r="AC3518" s="185">
        <f>IF((AND(E3518=MONTH(VLOOKUP('Time Series Data'!E3518,'Coincident Peak'!$C$5:$D$16,2)),F3518=DAY(VLOOKUP('Time Series Data'!E3518,'Coincident Peak'!$C$5:$D$16,2)))),0,O3518)</f>
        <v>380.62599999999998</v>
      </c>
      <c r="AD3518" s="185">
        <f>IF((AND(E3518=MONTH(VLOOKUP('Time Series Data'!E3518,'Coincident Peak'!$C$5:$D$16,2)),F3518=DAY(VLOOKUP('Time Series Data'!E3518,'Coincident Peak'!$C$5:$D$16,2))-1)),VLOOKUP(E3518,'Coincident Peak'!$C$5:$N$16,11)*AC3518,AC3518)</f>
        <v>380.62599999999998</v>
      </c>
      <c r="AE3518" s="185">
        <f>IF((AND(E3518=MONTH(VLOOKUP('Time Series Data'!E3518,'Coincident Peak'!$C$5:$D$16,2)),F3518=DAY(VLOOKUP('Time Series Data'!E3518,'Coincident Peak'!$C$5:$D$16,2))+1)),VLOOKUP(E3518,'Coincident Peak'!$C$5:$N$16,12)*AD3518,AD3518)</f>
        <v>380.62599999999998</v>
      </c>
      <c r="AF3518" s="102">
        <f t="shared" si="1076"/>
        <v>10362.374</v>
      </c>
      <c r="AG3518" s="185">
        <f>IF((AND(E3518=MONTH(VLOOKUP('Time Series Data'!E3518,'Coincident Peak'!$C$5:$D$16,2)),F3518=DAY(VLOOKUP('Time Series Data'!E3518,'Coincident Peak'!$C$5:$D$16,2)))),U3518,O3518)</f>
        <v>380.62599999999998</v>
      </c>
      <c r="AH3518" s="102">
        <f t="shared" si="1078"/>
        <v>10362.374</v>
      </c>
      <c r="AL3518" s="102"/>
    </row>
    <row r="3519" spans="1:38" x14ac:dyDescent="0.2">
      <c r="A3519" s="77"/>
      <c r="B3519" s="77">
        <f t="shared" si="1070"/>
        <v>43612.333333333336</v>
      </c>
      <c r="C3519" s="112">
        <f t="shared" si="1071"/>
        <v>43612</v>
      </c>
      <c r="D3519" s="106">
        <f t="shared" si="1077"/>
        <v>12738</v>
      </c>
      <c r="E3519" s="469">
        <v>5</v>
      </c>
      <c r="F3519" s="469">
        <v>27</v>
      </c>
      <c r="G3519" s="110">
        <v>8</v>
      </c>
      <c r="H3519" s="110">
        <f t="shared" si="1072"/>
        <v>1</v>
      </c>
      <c r="I3519" s="110" cm="1">
        <f t="array" ref="I3519">INDEX(Values!$V$6:$AG$29,'Time Series Data'!G3519+1,'Time Series Data'!E3519)</f>
        <v>1</v>
      </c>
      <c r="J3519" s="113">
        <v>3512.5</v>
      </c>
      <c r="K3519" s="108">
        <v>12738</v>
      </c>
      <c r="L3519" s="108">
        <v>0</v>
      </c>
      <c r="M3519">
        <v>0</v>
      </c>
      <c r="N3519">
        <v>0</v>
      </c>
      <c r="O3519">
        <v>362.411</v>
      </c>
      <c r="P3519">
        <v>95</v>
      </c>
      <c r="T3519" s="185">
        <f t="shared" si="1073"/>
        <v>0</v>
      </c>
      <c r="U3519" s="185">
        <f t="shared" si="1074"/>
        <v>362.411</v>
      </c>
      <c r="V3519" s="102">
        <f t="shared" si="1075"/>
        <v>12375.589</v>
      </c>
      <c r="W3519">
        <f>IF(V3519+O3519&gt;VLOOKUP(E3519,'Coincident Peak'!$C$22:$I$33,7),0,1)</f>
        <v>1</v>
      </c>
      <c r="X3519" s="421">
        <f>IF((AND(E3519=MONTH(VLOOKUP('Time Series Data'!E3519,'Coincident Peak'!$C$5:$D$16,2)),F3519=DAY(VLOOKUP('Time Series Data'!E3519,'Coincident Peak'!$C$5:$D$16,2)),IF(AND(G3519&lt;=HOUR(VLOOKUP('Time Series Data'!E3519,'Coincident Peak'!$C$5:$E$16,3))+Values!$E$5,G3519&gt;=HOUR(VLOOKUP('Time Series Data'!E3519,'Coincident Peak'!$C$5:$E$16,3))-Values!$E$5),"TRUE","FALSE"))),BatteryPower,0)</f>
        <v>0</v>
      </c>
      <c r="Y3519" s="185">
        <f>IF((AND(E3519=MONTH(VLOOKUP('Time Series Data'!E3519,'Coincident Peak'!$C$5:$D$16,2)),F3519=DAY(VLOOKUP('Time Series Data'!E3519,'Coincident Peak'!$C$5:$D$16,2)))),0,N3519)</f>
        <v>0</v>
      </c>
      <c r="Z3519" s="185">
        <f>IF((AND(E3519=MONTH(VLOOKUP('Time Series Data'!E3519,'Coincident Peak'!$C$5:$D$16,2)),F3519=DAY(VLOOKUP('Time Series Data'!E3519,'Coincident Peak'!$C$5:$D$16,2)),IF(AND(G3519&lt;=HOUR(VLOOKUP('Time Series Data'!E3519,'Coincident Peak'!$C$5:$E$16,3))+Values!$E$5,G3519&gt;=HOUR(VLOOKUP('Time Series Data'!E3519,'Coincident Peak'!$C$5:$E$16,3))-Values!$E$5),"TRUE","FALSE"))),BatteryPower,Y3519)</f>
        <v>0</v>
      </c>
      <c r="AA3519" s="185">
        <f>IF((AND(E3519=MONTH(VLOOKUP('Time Series Data'!E3519,'Coincident Peak'!$C$5:$D$16,2)),F3519=DAY(VLOOKUP('Time Series Data'!E3519,'Coincident Peak'!$C$5:$D$16,2))-1)),VLOOKUP(E3519,'Coincident Peak'!$C$5:$N$16,11)*Z3519,Z3519)</f>
        <v>0</v>
      </c>
      <c r="AB3519" s="185">
        <f>IF((AND(E3519=MONTH(VLOOKUP('Time Series Data'!E3519,'Coincident Peak'!$C$5:$D$16,2)),F3519=DAY(VLOOKUP('Time Series Data'!E3519,'Coincident Peak'!$C$5:$D$16,2))+1)),VLOOKUP(E3519,'Coincident Peak'!$C$5:$N$16,12)*AA3519,AA3519)</f>
        <v>0</v>
      </c>
      <c r="AC3519" s="185">
        <f>IF((AND(E3519=MONTH(VLOOKUP('Time Series Data'!E3519,'Coincident Peak'!$C$5:$D$16,2)),F3519=DAY(VLOOKUP('Time Series Data'!E3519,'Coincident Peak'!$C$5:$D$16,2)))),0,O3519)</f>
        <v>362.411</v>
      </c>
      <c r="AD3519" s="185">
        <f>IF((AND(E3519=MONTH(VLOOKUP('Time Series Data'!E3519,'Coincident Peak'!$C$5:$D$16,2)),F3519=DAY(VLOOKUP('Time Series Data'!E3519,'Coincident Peak'!$C$5:$D$16,2))-1)),VLOOKUP(E3519,'Coincident Peak'!$C$5:$N$16,11)*AC3519,AC3519)</f>
        <v>362.411</v>
      </c>
      <c r="AE3519" s="185">
        <f>IF((AND(E3519=MONTH(VLOOKUP('Time Series Data'!E3519,'Coincident Peak'!$C$5:$D$16,2)),F3519=DAY(VLOOKUP('Time Series Data'!E3519,'Coincident Peak'!$C$5:$D$16,2))+1)),VLOOKUP(E3519,'Coincident Peak'!$C$5:$N$16,12)*AD3519,AD3519)</f>
        <v>362.411</v>
      </c>
      <c r="AF3519" s="102">
        <f t="shared" si="1076"/>
        <v>12375.589</v>
      </c>
      <c r="AG3519" s="185">
        <f>IF((AND(E3519=MONTH(VLOOKUP('Time Series Data'!E3519,'Coincident Peak'!$C$5:$D$16,2)),F3519=DAY(VLOOKUP('Time Series Data'!E3519,'Coincident Peak'!$C$5:$D$16,2)))),U3519,O3519)</f>
        <v>362.411</v>
      </c>
      <c r="AH3519" s="102">
        <f t="shared" si="1078"/>
        <v>12375.589</v>
      </c>
      <c r="AL3519" s="102"/>
    </row>
    <row r="3520" spans="1:38" x14ac:dyDescent="0.2">
      <c r="A3520" s="77"/>
      <c r="B3520" s="77">
        <f t="shared" si="1070"/>
        <v>43612.375</v>
      </c>
      <c r="C3520" s="112">
        <f t="shared" si="1071"/>
        <v>43612</v>
      </c>
      <c r="D3520" s="106">
        <f t="shared" si="1077"/>
        <v>15165</v>
      </c>
      <c r="E3520" s="469">
        <v>5</v>
      </c>
      <c r="F3520" s="469">
        <v>27</v>
      </c>
      <c r="G3520" s="110">
        <v>9</v>
      </c>
      <c r="H3520" s="110">
        <f t="shared" si="1072"/>
        <v>1</v>
      </c>
      <c r="I3520" s="110" cm="1">
        <f t="array" ref="I3520">INDEX(Values!$V$6:$AG$29,'Time Series Data'!G3520+1,'Time Series Data'!E3520)</f>
        <v>1</v>
      </c>
      <c r="J3520" s="113">
        <v>3513.5</v>
      </c>
      <c r="K3520" s="108">
        <v>15165</v>
      </c>
      <c r="L3520" s="108">
        <v>0</v>
      </c>
      <c r="M3520">
        <v>0</v>
      </c>
      <c r="N3520">
        <v>0</v>
      </c>
      <c r="O3520">
        <v>420.85500000000002</v>
      </c>
      <c r="P3520">
        <v>95</v>
      </c>
      <c r="T3520" s="185">
        <f t="shared" si="1073"/>
        <v>0</v>
      </c>
      <c r="U3520" s="185">
        <f t="shared" si="1074"/>
        <v>420.85500000000002</v>
      </c>
      <c r="V3520" s="102">
        <f t="shared" si="1075"/>
        <v>14744.145</v>
      </c>
      <c r="W3520">
        <f>IF(V3520+O3520&gt;VLOOKUP(E3520,'Coincident Peak'!$C$22:$I$33,7),0,1)</f>
        <v>1</v>
      </c>
      <c r="X3520" s="421">
        <f>IF((AND(E3520=MONTH(VLOOKUP('Time Series Data'!E3520,'Coincident Peak'!$C$5:$D$16,2)),F3520=DAY(VLOOKUP('Time Series Data'!E3520,'Coincident Peak'!$C$5:$D$16,2)),IF(AND(G3520&lt;=HOUR(VLOOKUP('Time Series Data'!E3520,'Coincident Peak'!$C$5:$E$16,3))+Values!$E$5,G3520&gt;=HOUR(VLOOKUP('Time Series Data'!E3520,'Coincident Peak'!$C$5:$E$16,3))-Values!$E$5),"TRUE","FALSE"))),BatteryPower,0)</f>
        <v>0</v>
      </c>
      <c r="Y3520" s="185">
        <f>IF((AND(E3520=MONTH(VLOOKUP('Time Series Data'!E3520,'Coincident Peak'!$C$5:$D$16,2)),F3520=DAY(VLOOKUP('Time Series Data'!E3520,'Coincident Peak'!$C$5:$D$16,2)))),0,N3520)</f>
        <v>0</v>
      </c>
      <c r="Z3520" s="185">
        <f>IF((AND(E3520=MONTH(VLOOKUP('Time Series Data'!E3520,'Coincident Peak'!$C$5:$D$16,2)),F3520=DAY(VLOOKUP('Time Series Data'!E3520,'Coincident Peak'!$C$5:$D$16,2)),IF(AND(G3520&lt;=HOUR(VLOOKUP('Time Series Data'!E3520,'Coincident Peak'!$C$5:$E$16,3))+Values!$E$5,G3520&gt;=HOUR(VLOOKUP('Time Series Data'!E3520,'Coincident Peak'!$C$5:$E$16,3))-Values!$E$5),"TRUE","FALSE"))),BatteryPower,Y3520)</f>
        <v>0</v>
      </c>
      <c r="AA3520" s="185">
        <f>IF((AND(E3520=MONTH(VLOOKUP('Time Series Data'!E3520,'Coincident Peak'!$C$5:$D$16,2)),F3520=DAY(VLOOKUP('Time Series Data'!E3520,'Coincident Peak'!$C$5:$D$16,2))-1)),VLOOKUP(E3520,'Coincident Peak'!$C$5:$N$16,11)*Z3520,Z3520)</f>
        <v>0</v>
      </c>
      <c r="AB3520" s="185">
        <f>IF((AND(E3520=MONTH(VLOOKUP('Time Series Data'!E3520,'Coincident Peak'!$C$5:$D$16,2)),F3520=DAY(VLOOKUP('Time Series Data'!E3520,'Coincident Peak'!$C$5:$D$16,2))+1)),VLOOKUP(E3520,'Coincident Peak'!$C$5:$N$16,12)*AA3520,AA3520)</f>
        <v>0</v>
      </c>
      <c r="AC3520" s="185">
        <f>IF((AND(E3520=MONTH(VLOOKUP('Time Series Data'!E3520,'Coincident Peak'!$C$5:$D$16,2)),F3520=DAY(VLOOKUP('Time Series Data'!E3520,'Coincident Peak'!$C$5:$D$16,2)))),0,O3520)</f>
        <v>420.85500000000002</v>
      </c>
      <c r="AD3520" s="185">
        <f>IF((AND(E3520=MONTH(VLOOKUP('Time Series Data'!E3520,'Coincident Peak'!$C$5:$D$16,2)),F3520=DAY(VLOOKUP('Time Series Data'!E3520,'Coincident Peak'!$C$5:$D$16,2))-1)),VLOOKUP(E3520,'Coincident Peak'!$C$5:$N$16,11)*AC3520,AC3520)</f>
        <v>420.85500000000002</v>
      </c>
      <c r="AE3520" s="185">
        <f>IF((AND(E3520=MONTH(VLOOKUP('Time Series Data'!E3520,'Coincident Peak'!$C$5:$D$16,2)),F3520=DAY(VLOOKUP('Time Series Data'!E3520,'Coincident Peak'!$C$5:$D$16,2))+1)),VLOOKUP(E3520,'Coincident Peak'!$C$5:$N$16,12)*AD3520,AD3520)</f>
        <v>420.85500000000002</v>
      </c>
      <c r="AF3520" s="102">
        <f t="shared" si="1076"/>
        <v>14744.145</v>
      </c>
      <c r="AG3520" s="185">
        <f>IF((AND(E3520=MONTH(VLOOKUP('Time Series Data'!E3520,'Coincident Peak'!$C$5:$D$16,2)),F3520=DAY(VLOOKUP('Time Series Data'!E3520,'Coincident Peak'!$C$5:$D$16,2)))),U3520,O3520)</f>
        <v>420.85500000000002</v>
      </c>
      <c r="AH3520" s="102">
        <f t="shared" si="1078"/>
        <v>14744.145</v>
      </c>
      <c r="AL3520" s="102"/>
    </row>
    <row r="3521" spans="1:38" x14ac:dyDescent="0.2">
      <c r="A3521" s="77"/>
      <c r="B3521" s="77">
        <f t="shared" si="1070"/>
        <v>43612.416666666664</v>
      </c>
      <c r="C3521" s="112">
        <f t="shared" si="1071"/>
        <v>43612</v>
      </c>
      <c r="D3521" s="106">
        <f t="shared" si="1077"/>
        <v>17269</v>
      </c>
      <c r="E3521" s="469">
        <v>5</v>
      </c>
      <c r="F3521" s="469">
        <v>27</v>
      </c>
      <c r="G3521" s="110">
        <v>10</v>
      </c>
      <c r="H3521" s="110">
        <f t="shared" si="1072"/>
        <v>1</v>
      </c>
      <c r="I3521" s="110" cm="1">
        <f t="array" ref="I3521">INDEX(Values!$V$6:$AG$29,'Time Series Data'!G3521+1,'Time Series Data'!E3521)</f>
        <v>1</v>
      </c>
      <c r="J3521" s="113">
        <v>3514.5</v>
      </c>
      <c r="K3521" s="108">
        <v>17269</v>
      </c>
      <c r="L3521" s="108">
        <v>0</v>
      </c>
      <c r="M3521">
        <v>0</v>
      </c>
      <c r="N3521">
        <v>0</v>
      </c>
      <c r="O3521">
        <v>462.67200000000003</v>
      </c>
      <c r="P3521">
        <v>95</v>
      </c>
      <c r="T3521" s="185">
        <f t="shared" si="1073"/>
        <v>0</v>
      </c>
      <c r="U3521" s="185">
        <f t="shared" si="1074"/>
        <v>462.67200000000003</v>
      </c>
      <c r="V3521" s="102">
        <f t="shared" si="1075"/>
        <v>16806.328000000001</v>
      </c>
      <c r="W3521">
        <f>IF(V3521+O3521&gt;VLOOKUP(E3521,'Coincident Peak'!$C$22:$I$33,7),0,1)</f>
        <v>1</v>
      </c>
      <c r="X3521" s="421">
        <f>IF((AND(E3521=MONTH(VLOOKUP('Time Series Data'!E3521,'Coincident Peak'!$C$5:$D$16,2)),F3521=DAY(VLOOKUP('Time Series Data'!E3521,'Coincident Peak'!$C$5:$D$16,2)),IF(AND(G3521&lt;=HOUR(VLOOKUP('Time Series Data'!E3521,'Coincident Peak'!$C$5:$E$16,3))+Values!$E$5,G3521&gt;=HOUR(VLOOKUP('Time Series Data'!E3521,'Coincident Peak'!$C$5:$E$16,3))-Values!$E$5),"TRUE","FALSE"))),BatteryPower,0)</f>
        <v>0</v>
      </c>
      <c r="Y3521" s="185">
        <f>IF((AND(E3521=MONTH(VLOOKUP('Time Series Data'!E3521,'Coincident Peak'!$C$5:$D$16,2)),F3521=DAY(VLOOKUP('Time Series Data'!E3521,'Coincident Peak'!$C$5:$D$16,2)))),0,N3521)</f>
        <v>0</v>
      </c>
      <c r="Z3521" s="185">
        <f>IF((AND(E3521=MONTH(VLOOKUP('Time Series Data'!E3521,'Coincident Peak'!$C$5:$D$16,2)),F3521=DAY(VLOOKUP('Time Series Data'!E3521,'Coincident Peak'!$C$5:$D$16,2)),IF(AND(G3521&lt;=HOUR(VLOOKUP('Time Series Data'!E3521,'Coincident Peak'!$C$5:$E$16,3))+Values!$E$5,G3521&gt;=HOUR(VLOOKUP('Time Series Data'!E3521,'Coincident Peak'!$C$5:$E$16,3))-Values!$E$5),"TRUE","FALSE"))),BatteryPower,Y3521)</f>
        <v>0</v>
      </c>
      <c r="AA3521" s="185">
        <f>IF((AND(E3521=MONTH(VLOOKUP('Time Series Data'!E3521,'Coincident Peak'!$C$5:$D$16,2)),F3521=DAY(VLOOKUP('Time Series Data'!E3521,'Coincident Peak'!$C$5:$D$16,2))-1)),VLOOKUP(E3521,'Coincident Peak'!$C$5:$N$16,11)*Z3521,Z3521)</f>
        <v>0</v>
      </c>
      <c r="AB3521" s="185">
        <f>IF((AND(E3521=MONTH(VLOOKUP('Time Series Data'!E3521,'Coincident Peak'!$C$5:$D$16,2)),F3521=DAY(VLOOKUP('Time Series Data'!E3521,'Coincident Peak'!$C$5:$D$16,2))+1)),VLOOKUP(E3521,'Coincident Peak'!$C$5:$N$16,12)*AA3521,AA3521)</f>
        <v>0</v>
      </c>
      <c r="AC3521" s="185">
        <f>IF((AND(E3521=MONTH(VLOOKUP('Time Series Data'!E3521,'Coincident Peak'!$C$5:$D$16,2)),F3521=DAY(VLOOKUP('Time Series Data'!E3521,'Coincident Peak'!$C$5:$D$16,2)))),0,O3521)</f>
        <v>462.67200000000003</v>
      </c>
      <c r="AD3521" s="185">
        <f>IF((AND(E3521=MONTH(VLOOKUP('Time Series Data'!E3521,'Coincident Peak'!$C$5:$D$16,2)),F3521=DAY(VLOOKUP('Time Series Data'!E3521,'Coincident Peak'!$C$5:$D$16,2))-1)),VLOOKUP(E3521,'Coincident Peak'!$C$5:$N$16,11)*AC3521,AC3521)</f>
        <v>462.67200000000003</v>
      </c>
      <c r="AE3521" s="185">
        <f>IF((AND(E3521=MONTH(VLOOKUP('Time Series Data'!E3521,'Coincident Peak'!$C$5:$D$16,2)),F3521=DAY(VLOOKUP('Time Series Data'!E3521,'Coincident Peak'!$C$5:$D$16,2))+1)),VLOOKUP(E3521,'Coincident Peak'!$C$5:$N$16,12)*AD3521,AD3521)</f>
        <v>462.67200000000003</v>
      </c>
      <c r="AF3521" s="102">
        <f t="shared" si="1076"/>
        <v>16806.328000000001</v>
      </c>
      <c r="AG3521" s="185">
        <f>IF((AND(E3521=MONTH(VLOOKUP('Time Series Data'!E3521,'Coincident Peak'!$C$5:$D$16,2)),F3521=DAY(VLOOKUP('Time Series Data'!E3521,'Coincident Peak'!$C$5:$D$16,2)))),U3521,O3521)</f>
        <v>462.67200000000003</v>
      </c>
      <c r="AH3521" s="102">
        <f t="shared" si="1078"/>
        <v>16806.328000000001</v>
      </c>
      <c r="AL3521" s="102"/>
    </row>
    <row r="3522" spans="1:38" x14ac:dyDescent="0.2">
      <c r="A3522" s="77"/>
      <c r="B3522" s="77">
        <f t="shared" si="1070"/>
        <v>43612.458333333336</v>
      </c>
      <c r="C3522" s="112">
        <f t="shared" si="1071"/>
        <v>43612</v>
      </c>
      <c r="D3522" s="106">
        <f t="shared" si="1077"/>
        <v>19250</v>
      </c>
      <c r="E3522" s="469">
        <v>5</v>
      </c>
      <c r="F3522" s="469">
        <v>27</v>
      </c>
      <c r="G3522" s="110">
        <v>11</v>
      </c>
      <c r="H3522" s="110">
        <f t="shared" si="1072"/>
        <v>1</v>
      </c>
      <c r="I3522" s="110" cm="1">
        <f t="array" ref="I3522">INDEX(Values!$V$6:$AG$29,'Time Series Data'!G3522+1,'Time Series Data'!E3522)</f>
        <v>1</v>
      </c>
      <c r="J3522" s="113">
        <v>3515.5</v>
      </c>
      <c r="K3522" s="108">
        <v>19250</v>
      </c>
      <c r="L3522" s="108">
        <v>0</v>
      </c>
      <c r="M3522">
        <v>0</v>
      </c>
      <c r="N3522">
        <v>0</v>
      </c>
      <c r="O3522">
        <v>381.27199999999999</v>
      </c>
      <c r="P3522">
        <v>95</v>
      </c>
      <c r="T3522" s="185">
        <f t="shared" si="1073"/>
        <v>0</v>
      </c>
      <c r="U3522" s="185">
        <f t="shared" si="1074"/>
        <v>381.27199999999999</v>
      </c>
      <c r="V3522" s="102">
        <f t="shared" si="1075"/>
        <v>18868.727999999999</v>
      </c>
      <c r="W3522">
        <f>IF(V3522+O3522&gt;VLOOKUP(E3522,'Coincident Peak'!$C$22:$I$33,7),0,1)</f>
        <v>1</v>
      </c>
      <c r="X3522" s="421">
        <f>IF((AND(E3522=MONTH(VLOOKUP('Time Series Data'!E3522,'Coincident Peak'!$C$5:$D$16,2)),F3522=DAY(VLOOKUP('Time Series Data'!E3522,'Coincident Peak'!$C$5:$D$16,2)),IF(AND(G3522&lt;=HOUR(VLOOKUP('Time Series Data'!E3522,'Coincident Peak'!$C$5:$E$16,3))+Values!$E$5,G3522&gt;=HOUR(VLOOKUP('Time Series Data'!E3522,'Coincident Peak'!$C$5:$E$16,3))-Values!$E$5),"TRUE","FALSE"))),BatteryPower,0)</f>
        <v>0</v>
      </c>
      <c r="Y3522" s="185">
        <f>IF((AND(E3522=MONTH(VLOOKUP('Time Series Data'!E3522,'Coincident Peak'!$C$5:$D$16,2)),F3522=DAY(VLOOKUP('Time Series Data'!E3522,'Coincident Peak'!$C$5:$D$16,2)))),0,N3522)</f>
        <v>0</v>
      </c>
      <c r="Z3522" s="185">
        <f>IF((AND(E3522=MONTH(VLOOKUP('Time Series Data'!E3522,'Coincident Peak'!$C$5:$D$16,2)),F3522=DAY(VLOOKUP('Time Series Data'!E3522,'Coincident Peak'!$C$5:$D$16,2)),IF(AND(G3522&lt;=HOUR(VLOOKUP('Time Series Data'!E3522,'Coincident Peak'!$C$5:$E$16,3))+Values!$E$5,G3522&gt;=HOUR(VLOOKUP('Time Series Data'!E3522,'Coincident Peak'!$C$5:$E$16,3))-Values!$E$5),"TRUE","FALSE"))),BatteryPower,Y3522)</f>
        <v>0</v>
      </c>
      <c r="AA3522" s="185">
        <f>IF((AND(E3522=MONTH(VLOOKUP('Time Series Data'!E3522,'Coincident Peak'!$C$5:$D$16,2)),F3522=DAY(VLOOKUP('Time Series Data'!E3522,'Coincident Peak'!$C$5:$D$16,2))-1)),VLOOKUP(E3522,'Coincident Peak'!$C$5:$N$16,11)*Z3522,Z3522)</f>
        <v>0</v>
      </c>
      <c r="AB3522" s="185">
        <f>IF((AND(E3522=MONTH(VLOOKUP('Time Series Data'!E3522,'Coincident Peak'!$C$5:$D$16,2)),F3522=DAY(VLOOKUP('Time Series Data'!E3522,'Coincident Peak'!$C$5:$D$16,2))+1)),VLOOKUP(E3522,'Coincident Peak'!$C$5:$N$16,12)*AA3522,AA3522)</f>
        <v>0</v>
      </c>
      <c r="AC3522" s="185">
        <f>IF((AND(E3522=MONTH(VLOOKUP('Time Series Data'!E3522,'Coincident Peak'!$C$5:$D$16,2)),F3522=DAY(VLOOKUP('Time Series Data'!E3522,'Coincident Peak'!$C$5:$D$16,2)))),0,O3522)</f>
        <v>381.27199999999999</v>
      </c>
      <c r="AD3522" s="185">
        <f>IF((AND(E3522=MONTH(VLOOKUP('Time Series Data'!E3522,'Coincident Peak'!$C$5:$D$16,2)),F3522=DAY(VLOOKUP('Time Series Data'!E3522,'Coincident Peak'!$C$5:$D$16,2))-1)),VLOOKUP(E3522,'Coincident Peak'!$C$5:$N$16,11)*AC3522,AC3522)</f>
        <v>381.27199999999999</v>
      </c>
      <c r="AE3522" s="185">
        <f>IF((AND(E3522=MONTH(VLOOKUP('Time Series Data'!E3522,'Coincident Peak'!$C$5:$D$16,2)),F3522=DAY(VLOOKUP('Time Series Data'!E3522,'Coincident Peak'!$C$5:$D$16,2))+1)),VLOOKUP(E3522,'Coincident Peak'!$C$5:$N$16,12)*AD3522,AD3522)</f>
        <v>381.27199999999999</v>
      </c>
      <c r="AF3522" s="102">
        <f t="shared" si="1076"/>
        <v>18868.727999999999</v>
      </c>
      <c r="AG3522" s="185">
        <f>IF((AND(E3522=MONTH(VLOOKUP('Time Series Data'!E3522,'Coincident Peak'!$C$5:$D$16,2)),F3522=DAY(VLOOKUP('Time Series Data'!E3522,'Coincident Peak'!$C$5:$D$16,2)))),U3522,O3522)</f>
        <v>381.27199999999999</v>
      </c>
      <c r="AH3522" s="102">
        <f t="shared" si="1078"/>
        <v>18868.727999999999</v>
      </c>
      <c r="AL3522" s="102"/>
    </row>
    <row r="3523" spans="1:38" x14ac:dyDescent="0.2">
      <c r="A3523" s="77"/>
      <c r="B3523" s="77">
        <f t="shared" si="1070"/>
        <v>43612.5</v>
      </c>
      <c r="C3523" s="112">
        <f t="shared" si="1071"/>
        <v>43612</v>
      </c>
      <c r="D3523" s="106">
        <f t="shared" si="1077"/>
        <v>21005</v>
      </c>
      <c r="E3523" s="469">
        <v>5</v>
      </c>
      <c r="F3523" s="469">
        <v>27</v>
      </c>
      <c r="G3523" s="110">
        <v>12</v>
      </c>
      <c r="H3523" s="110">
        <f t="shared" si="1072"/>
        <v>1</v>
      </c>
      <c r="I3523" s="110" cm="1">
        <f t="array" ref="I3523">INDEX(Values!$V$6:$AG$29,'Time Series Data'!G3523+1,'Time Series Data'!E3523)</f>
        <v>1</v>
      </c>
      <c r="J3523" s="113">
        <v>3516.5</v>
      </c>
      <c r="K3523" s="108">
        <v>21005</v>
      </c>
      <c r="L3523" s="108">
        <v>0</v>
      </c>
      <c r="M3523">
        <v>0</v>
      </c>
      <c r="N3523">
        <v>0</v>
      </c>
      <c r="O3523">
        <v>361.678</v>
      </c>
      <c r="P3523">
        <v>95</v>
      </c>
      <c r="T3523" s="185">
        <f t="shared" si="1073"/>
        <v>0</v>
      </c>
      <c r="U3523" s="185">
        <f t="shared" si="1074"/>
        <v>361.678</v>
      </c>
      <c r="V3523" s="102">
        <f t="shared" si="1075"/>
        <v>20643.322</v>
      </c>
      <c r="W3523">
        <f>IF(V3523+O3523&gt;VLOOKUP(E3523,'Coincident Peak'!$C$22:$I$33,7),0,1)</f>
        <v>1</v>
      </c>
      <c r="X3523" s="421">
        <f>IF((AND(E3523=MONTH(VLOOKUP('Time Series Data'!E3523,'Coincident Peak'!$C$5:$D$16,2)),F3523=DAY(VLOOKUP('Time Series Data'!E3523,'Coincident Peak'!$C$5:$D$16,2)),IF(AND(G3523&lt;=HOUR(VLOOKUP('Time Series Data'!E3523,'Coincident Peak'!$C$5:$E$16,3))+Values!$E$5,G3523&gt;=HOUR(VLOOKUP('Time Series Data'!E3523,'Coincident Peak'!$C$5:$E$16,3))-Values!$E$5),"TRUE","FALSE"))),BatteryPower,0)</f>
        <v>0</v>
      </c>
      <c r="Y3523" s="185">
        <f>IF((AND(E3523=MONTH(VLOOKUP('Time Series Data'!E3523,'Coincident Peak'!$C$5:$D$16,2)),F3523=DAY(VLOOKUP('Time Series Data'!E3523,'Coincident Peak'!$C$5:$D$16,2)))),0,N3523)</f>
        <v>0</v>
      </c>
      <c r="Z3523" s="185">
        <f>IF((AND(E3523=MONTH(VLOOKUP('Time Series Data'!E3523,'Coincident Peak'!$C$5:$D$16,2)),F3523=DAY(VLOOKUP('Time Series Data'!E3523,'Coincident Peak'!$C$5:$D$16,2)),IF(AND(G3523&lt;=HOUR(VLOOKUP('Time Series Data'!E3523,'Coincident Peak'!$C$5:$E$16,3))+Values!$E$5,G3523&gt;=HOUR(VLOOKUP('Time Series Data'!E3523,'Coincident Peak'!$C$5:$E$16,3))-Values!$E$5),"TRUE","FALSE"))),BatteryPower,Y3523)</f>
        <v>0</v>
      </c>
      <c r="AA3523" s="185">
        <f>IF((AND(E3523=MONTH(VLOOKUP('Time Series Data'!E3523,'Coincident Peak'!$C$5:$D$16,2)),F3523=DAY(VLOOKUP('Time Series Data'!E3523,'Coincident Peak'!$C$5:$D$16,2))-1)),VLOOKUP(E3523,'Coincident Peak'!$C$5:$N$16,11)*Z3523,Z3523)</f>
        <v>0</v>
      </c>
      <c r="AB3523" s="185">
        <f>IF((AND(E3523=MONTH(VLOOKUP('Time Series Data'!E3523,'Coincident Peak'!$C$5:$D$16,2)),F3523=DAY(VLOOKUP('Time Series Data'!E3523,'Coincident Peak'!$C$5:$D$16,2))+1)),VLOOKUP(E3523,'Coincident Peak'!$C$5:$N$16,12)*AA3523,AA3523)</f>
        <v>0</v>
      </c>
      <c r="AC3523" s="185">
        <f>IF((AND(E3523=MONTH(VLOOKUP('Time Series Data'!E3523,'Coincident Peak'!$C$5:$D$16,2)),F3523=DAY(VLOOKUP('Time Series Data'!E3523,'Coincident Peak'!$C$5:$D$16,2)))),0,O3523)</f>
        <v>361.678</v>
      </c>
      <c r="AD3523" s="185">
        <f>IF((AND(E3523=MONTH(VLOOKUP('Time Series Data'!E3523,'Coincident Peak'!$C$5:$D$16,2)),F3523=DAY(VLOOKUP('Time Series Data'!E3523,'Coincident Peak'!$C$5:$D$16,2))-1)),VLOOKUP(E3523,'Coincident Peak'!$C$5:$N$16,11)*AC3523,AC3523)</f>
        <v>361.678</v>
      </c>
      <c r="AE3523" s="185">
        <f>IF((AND(E3523=MONTH(VLOOKUP('Time Series Data'!E3523,'Coincident Peak'!$C$5:$D$16,2)),F3523=DAY(VLOOKUP('Time Series Data'!E3523,'Coincident Peak'!$C$5:$D$16,2))+1)),VLOOKUP(E3523,'Coincident Peak'!$C$5:$N$16,12)*AD3523,AD3523)</f>
        <v>361.678</v>
      </c>
      <c r="AF3523" s="102">
        <f t="shared" si="1076"/>
        <v>20643.322</v>
      </c>
      <c r="AG3523" s="185">
        <f>IF((AND(E3523=MONTH(VLOOKUP('Time Series Data'!E3523,'Coincident Peak'!$C$5:$D$16,2)),F3523=DAY(VLOOKUP('Time Series Data'!E3523,'Coincident Peak'!$C$5:$D$16,2)))),U3523,O3523)</f>
        <v>361.678</v>
      </c>
      <c r="AH3523" s="102">
        <f t="shared" si="1078"/>
        <v>20643.322</v>
      </c>
      <c r="AL3523" s="102"/>
    </row>
    <row r="3524" spans="1:38" x14ac:dyDescent="0.2">
      <c r="A3524" s="77"/>
      <c r="B3524" s="77">
        <f t="shared" si="1070"/>
        <v>43612.541666666664</v>
      </c>
      <c r="C3524" s="112">
        <f t="shared" si="1071"/>
        <v>43612</v>
      </c>
      <c r="D3524" s="106">
        <f t="shared" si="1077"/>
        <v>22095</v>
      </c>
      <c r="E3524" s="469">
        <v>5</v>
      </c>
      <c r="F3524" s="469">
        <v>27</v>
      </c>
      <c r="G3524" s="110">
        <v>13</v>
      </c>
      <c r="H3524" s="110">
        <f t="shared" si="1072"/>
        <v>1</v>
      </c>
      <c r="I3524" s="110" cm="1">
        <f t="array" ref="I3524">INDEX(Values!$V$6:$AG$29,'Time Series Data'!G3524+1,'Time Series Data'!E3524)</f>
        <v>1</v>
      </c>
      <c r="J3524" s="113">
        <v>3517.5</v>
      </c>
      <c r="K3524" s="108">
        <v>22095</v>
      </c>
      <c r="L3524" s="108">
        <v>0</v>
      </c>
      <c r="M3524">
        <v>0</v>
      </c>
      <c r="N3524">
        <v>0</v>
      </c>
      <c r="O3524">
        <v>455.59399999999999</v>
      </c>
      <c r="P3524">
        <v>95</v>
      </c>
      <c r="T3524" s="185">
        <f t="shared" si="1073"/>
        <v>0</v>
      </c>
      <c r="U3524" s="185">
        <f t="shared" si="1074"/>
        <v>455.59399999999999</v>
      </c>
      <c r="V3524" s="102">
        <f t="shared" si="1075"/>
        <v>21639.405999999999</v>
      </c>
      <c r="W3524">
        <f>IF(V3524+O3524&gt;VLOOKUP(E3524,'Coincident Peak'!$C$22:$I$33,7),0,1)</f>
        <v>1</v>
      </c>
      <c r="X3524" s="421">
        <f>IF((AND(E3524=MONTH(VLOOKUP('Time Series Data'!E3524,'Coincident Peak'!$C$5:$D$16,2)),F3524=DAY(VLOOKUP('Time Series Data'!E3524,'Coincident Peak'!$C$5:$D$16,2)),IF(AND(G3524&lt;=HOUR(VLOOKUP('Time Series Data'!E3524,'Coincident Peak'!$C$5:$E$16,3))+Values!$E$5,G3524&gt;=HOUR(VLOOKUP('Time Series Data'!E3524,'Coincident Peak'!$C$5:$E$16,3))-Values!$E$5),"TRUE","FALSE"))),BatteryPower,0)</f>
        <v>0</v>
      </c>
      <c r="Y3524" s="185">
        <f>IF((AND(E3524=MONTH(VLOOKUP('Time Series Data'!E3524,'Coincident Peak'!$C$5:$D$16,2)),F3524=DAY(VLOOKUP('Time Series Data'!E3524,'Coincident Peak'!$C$5:$D$16,2)))),0,N3524)</f>
        <v>0</v>
      </c>
      <c r="Z3524" s="185">
        <f>IF((AND(E3524=MONTH(VLOOKUP('Time Series Data'!E3524,'Coincident Peak'!$C$5:$D$16,2)),F3524=DAY(VLOOKUP('Time Series Data'!E3524,'Coincident Peak'!$C$5:$D$16,2)),IF(AND(G3524&lt;=HOUR(VLOOKUP('Time Series Data'!E3524,'Coincident Peak'!$C$5:$E$16,3))+Values!$E$5,G3524&gt;=HOUR(VLOOKUP('Time Series Data'!E3524,'Coincident Peak'!$C$5:$E$16,3))-Values!$E$5),"TRUE","FALSE"))),BatteryPower,Y3524)</f>
        <v>0</v>
      </c>
      <c r="AA3524" s="185">
        <f>IF((AND(E3524=MONTH(VLOOKUP('Time Series Data'!E3524,'Coincident Peak'!$C$5:$D$16,2)),F3524=DAY(VLOOKUP('Time Series Data'!E3524,'Coincident Peak'!$C$5:$D$16,2))-1)),VLOOKUP(E3524,'Coincident Peak'!$C$5:$N$16,11)*Z3524,Z3524)</f>
        <v>0</v>
      </c>
      <c r="AB3524" s="185">
        <f>IF((AND(E3524=MONTH(VLOOKUP('Time Series Data'!E3524,'Coincident Peak'!$C$5:$D$16,2)),F3524=DAY(VLOOKUP('Time Series Data'!E3524,'Coincident Peak'!$C$5:$D$16,2))+1)),VLOOKUP(E3524,'Coincident Peak'!$C$5:$N$16,12)*AA3524,AA3524)</f>
        <v>0</v>
      </c>
      <c r="AC3524" s="185">
        <f>IF((AND(E3524=MONTH(VLOOKUP('Time Series Data'!E3524,'Coincident Peak'!$C$5:$D$16,2)),F3524=DAY(VLOOKUP('Time Series Data'!E3524,'Coincident Peak'!$C$5:$D$16,2)))),0,O3524)</f>
        <v>455.59399999999999</v>
      </c>
      <c r="AD3524" s="185">
        <f>IF((AND(E3524=MONTH(VLOOKUP('Time Series Data'!E3524,'Coincident Peak'!$C$5:$D$16,2)),F3524=DAY(VLOOKUP('Time Series Data'!E3524,'Coincident Peak'!$C$5:$D$16,2))-1)),VLOOKUP(E3524,'Coincident Peak'!$C$5:$N$16,11)*AC3524,AC3524)</f>
        <v>455.59399999999999</v>
      </c>
      <c r="AE3524" s="185">
        <f>IF((AND(E3524=MONTH(VLOOKUP('Time Series Data'!E3524,'Coincident Peak'!$C$5:$D$16,2)),F3524=DAY(VLOOKUP('Time Series Data'!E3524,'Coincident Peak'!$C$5:$D$16,2))+1)),VLOOKUP(E3524,'Coincident Peak'!$C$5:$N$16,12)*AD3524,AD3524)</f>
        <v>455.59399999999999</v>
      </c>
      <c r="AF3524" s="102">
        <f t="shared" si="1076"/>
        <v>21639.405999999999</v>
      </c>
      <c r="AG3524" s="185">
        <f>IF((AND(E3524=MONTH(VLOOKUP('Time Series Data'!E3524,'Coincident Peak'!$C$5:$D$16,2)),F3524=DAY(VLOOKUP('Time Series Data'!E3524,'Coincident Peak'!$C$5:$D$16,2)))),U3524,O3524)</f>
        <v>455.59399999999999</v>
      </c>
      <c r="AH3524" s="102">
        <f t="shared" si="1078"/>
        <v>21639.405999999999</v>
      </c>
      <c r="AL3524" s="102"/>
    </row>
    <row r="3525" spans="1:38" x14ac:dyDescent="0.2">
      <c r="A3525" s="77"/>
      <c r="B3525" s="77">
        <f t="shared" si="1070"/>
        <v>43612.583333333336</v>
      </c>
      <c r="C3525" s="112">
        <f t="shared" si="1071"/>
        <v>43612</v>
      </c>
      <c r="D3525" s="106">
        <f t="shared" si="1077"/>
        <v>22904</v>
      </c>
      <c r="E3525" s="469">
        <v>5</v>
      </c>
      <c r="F3525" s="469">
        <v>27</v>
      </c>
      <c r="G3525" s="110">
        <v>14</v>
      </c>
      <c r="H3525" s="110">
        <f t="shared" si="1072"/>
        <v>1</v>
      </c>
      <c r="I3525" s="110" cm="1">
        <f t="array" ref="I3525">INDEX(Values!$V$6:$AG$29,'Time Series Data'!G3525+1,'Time Series Data'!E3525)</f>
        <v>0</v>
      </c>
      <c r="J3525" s="113">
        <v>3518.5</v>
      </c>
      <c r="K3525" s="108">
        <v>22904</v>
      </c>
      <c r="L3525" s="108">
        <v>0</v>
      </c>
      <c r="M3525">
        <v>0</v>
      </c>
      <c r="N3525">
        <v>0</v>
      </c>
      <c r="O3525">
        <v>404.30599999999998</v>
      </c>
      <c r="P3525">
        <v>95</v>
      </c>
      <c r="T3525" s="185">
        <f t="shared" si="1073"/>
        <v>0</v>
      </c>
      <c r="U3525" s="185">
        <f t="shared" si="1074"/>
        <v>404.30599999999998</v>
      </c>
      <c r="V3525" s="102">
        <f t="shared" si="1075"/>
        <v>22499.694</v>
      </c>
      <c r="W3525">
        <f>IF(V3525+O3525&gt;VLOOKUP(E3525,'Coincident Peak'!$C$22:$I$33,7),0,1)</f>
        <v>1</v>
      </c>
      <c r="X3525" s="421">
        <f>IF((AND(E3525=MONTH(VLOOKUP('Time Series Data'!E3525,'Coincident Peak'!$C$5:$D$16,2)),F3525=DAY(VLOOKUP('Time Series Data'!E3525,'Coincident Peak'!$C$5:$D$16,2)),IF(AND(G3525&lt;=HOUR(VLOOKUP('Time Series Data'!E3525,'Coincident Peak'!$C$5:$E$16,3))+Values!$E$5,G3525&gt;=HOUR(VLOOKUP('Time Series Data'!E3525,'Coincident Peak'!$C$5:$E$16,3))-Values!$E$5),"TRUE","FALSE"))),BatteryPower,0)</f>
        <v>0</v>
      </c>
      <c r="Y3525" s="185">
        <f>IF((AND(E3525=MONTH(VLOOKUP('Time Series Data'!E3525,'Coincident Peak'!$C$5:$D$16,2)),F3525=DAY(VLOOKUP('Time Series Data'!E3525,'Coincident Peak'!$C$5:$D$16,2)))),0,N3525)</f>
        <v>0</v>
      </c>
      <c r="Z3525" s="185">
        <f>IF((AND(E3525=MONTH(VLOOKUP('Time Series Data'!E3525,'Coincident Peak'!$C$5:$D$16,2)),F3525=DAY(VLOOKUP('Time Series Data'!E3525,'Coincident Peak'!$C$5:$D$16,2)),IF(AND(G3525&lt;=HOUR(VLOOKUP('Time Series Data'!E3525,'Coincident Peak'!$C$5:$E$16,3))+Values!$E$5,G3525&gt;=HOUR(VLOOKUP('Time Series Data'!E3525,'Coincident Peak'!$C$5:$E$16,3))-Values!$E$5),"TRUE","FALSE"))),BatteryPower,Y3525)</f>
        <v>0</v>
      </c>
      <c r="AA3525" s="185">
        <f>IF((AND(E3525=MONTH(VLOOKUP('Time Series Data'!E3525,'Coincident Peak'!$C$5:$D$16,2)),F3525=DAY(VLOOKUP('Time Series Data'!E3525,'Coincident Peak'!$C$5:$D$16,2))-1)),VLOOKUP(E3525,'Coincident Peak'!$C$5:$N$16,11)*Z3525,Z3525)</f>
        <v>0</v>
      </c>
      <c r="AB3525" s="185">
        <f>IF((AND(E3525=MONTH(VLOOKUP('Time Series Data'!E3525,'Coincident Peak'!$C$5:$D$16,2)),F3525=DAY(VLOOKUP('Time Series Data'!E3525,'Coincident Peak'!$C$5:$D$16,2))+1)),VLOOKUP(E3525,'Coincident Peak'!$C$5:$N$16,12)*AA3525,AA3525)</f>
        <v>0</v>
      </c>
      <c r="AC3525" s="185">
        <f>IF((AND(E3525=MONTH(VLOOKUP('Time Series Data'!E3525,'Coincident Peak'!$C$5:$D$16,2)),F3525=DAY(VLOOKUP('Time Series Data'!E3525,'Coincident Peak'!$C$5:$D$16,2)))),0,O3525)</f>
        <v>404.30599999999998</v>
      </c>
      <c r="AD3525" s="185">
        <f>IF((AND(E3525=MONTH(VLOOKUP('Time Series Data'!E3525,'Coincident Peak'!$C$5:$D$16,2)),F3525=DAY(VLOOKUP('Time Series Data'!E3525,'Coincident Peak'!$C$5:$D$16,2))-1)),VLOOKUP(E3525,'Coincident Peak'!$C$5:$N$16,11)*AC3525,AC3525)</f>
        <v>404.30599999999998</v>
      </c>
      <c r="AE3525" s="185">
        <f>IF((AND(E3525=MONTH(VLOOKUP('Time Series Data'!E3525,'Coincident Peak'!$C$5:$D$16,2)),F3525=DAY(VLOOKUP('Time Series Data'!E3525,'Coincident Peak'!$C$5:$D$16,2))+1)),VLOOKUP(E3525,'Coincident Peak'!$C$5:$N$16,12)*AD3525,AD3525)</f>
        <v>404.30599999999998</v>
      </c>
      <c r="AF3525" s="102">
        <f t="shared" si="1076"/>
        <v>22499.694</v>
      </c>
      <c r="AG3525" s="185">
        <f>IF((AND(E3525=MONTH(VLOOKUP('Time Series Data'!E3525,'Coincident Peak'!$C$5:$D$16,2)),F3525=DAY(VLOOKUP('Time Series Data'!E3525,'Coincident Peak'!$C$5:$D$16,2)))),U3525,O3525)</f>
        <v>404.30599999999998</v>
      </c>
      <c r="AH3525" s="102">
        <f t="shared" si="1078"/>
        <v>22499.694</v>
      </c>
      <c r="AL3525" s="102"/>
    </row>
    <row r="3526" spans="1:38" x14ac:dyDescent="0.2">
      <c r="A3526" s="77"/>
      <c r="B3526" s="77">
        <f t="shared" si="1070"/>
        <v>43612.625</v>
      </c>
      <c r="C3526" s="112">
        <f t="shared" si="1071"/>
        <v>43612</v>
      </c>
      <c r="D3526" s="106">
        <f t="shared" si="1077"/>
        <v>23798</v>
      </c>
      <c r="E3526" s="469">
        <v>5</v>
      </c>
      <c r="F3526" s="469">
        <v>27</v>
      </c>
      <c r="G3526" s="110">
        <v>15</v>
      </c>
      <c r="H3526" s="110">
        <f t="shared" si="1072"/>
        <v>1</v>
      </c>
      <c r="I3526" s="110" cm="1">
        <f t="array" ref="I3526">INDEX(Values!$V$6:$AG$29,'Time Series Data'!G3526+1,'Time Series Data'!E3526)</f>
        <v>0</v>
      </c>
      <c r="J3526" s="113">
        <v>3519.5</v>
      </c>
      <c r="K3526" s="108">
        <v>23798</v>
      </c>
      <c r="L3526" s="108">
        <v>0</v>
      </c>
      <c r="M3526">
        <v>0</v>
      </c>
      <c r="N3526">
        <v>0</v>
      </c>
      <c r="O3526">
        <v>433.92899999999997</v>
      </c>
      <c r="P3526">
        <v>95</v>
      </c>
      <c r="T3526" s="185">
        <f t="shared" si="1073"/>
        <v>0</v>
      </c>
      <c r="U3526" s="185">
        <f t="shared" si="1074"/>
        <v>433.92899999999997</v>
      </c>
      <c r="V3526" s="102">
        <f t="shared" si="1075"/>
        <v>23364.071</v>
      </c>
      <c r="W3526">
        <f>IF(V3526+O3526&gt;VLOOKUP(E3526,'Coincident Peak'!$C$22:$I$33,7),0,1)</f>
        <v>1</v>
      </c>
      <c r="X3526" s="421">
        <f>IF((AND(E3526=MONTH(VLOOKUP('Time Series Data'!E3526,'Coincident Peak'!$C$5:$D$16,2)),F3526=DAY(VLOOKUP('Time Series Data'!E3526,'Coincident Peak'!$C$5:$D$16,2)),IF(AND(G3526&lt;=HOUR(VLOOKUP('Time Series Data'!E3526,'Coincident Peak'!$C$5:$E$16,3))+Values!$E$5,G3526&gt;=HOUR(VLOOKUP('Time Series Data'!E3526,'Coincident Peak'!$C$5:$E$16,3))-Values!$E$5),"TRUE","FALSE"))),BatteryPower,0)</f>
        <v>0</v>
      </c>
      <c r="Y3526" s="185">
        <f>IF((AND(E3526=MONTH(VLOOKUP('Time Series Data'!E3526,'Coincident Peak'!$C$5:$D$16,2)),F3526=DAY(VLOOKUP('Time Series Data'!E3526,'Coincident Peak'!$C$5:$D$16,2)))),0,N3526)</f>
        <v>0</v>
      </c>
      <c r="Z3526" s="185">
        <f>IF((AND(E3526=MONTH(VLOOKUP('Time Series Data'!E3526,'Coincident Peak'!$C$5:$D$16,2)),F3526=DAY(VLOOKUP('Time Series Data'!E3526,'Coincident Peak'!$C$5:$D$16,2)),IF(AND(G3526&lt;=HOUR(VLOOKUP('Time Series Data'!E3526,'Coincident Peak'!$C$5:$E$16,3))+Values!$E$5,G3526&gt;=HOUR(VLOOKUP('Time Series Data'!E3526,'Coincident Peak'!$C$5:$E$16,3))-Values!$E$5),"TRUE","FALSE"))),BatteryPower,Y3526)</f>
        <v>0</v>
      </c>
      <c r="AA3526" s="185">
        <f>IF((AND(E3526=MONTH(VLOOKUP('Time Series Data'!E3526,'Coincident Peak'!$C$5:$D$16,2)),F3526=DAY(VLOOKUP('Time Series Data'!E3526,'Coincident Peak'!$C$5:$D$16,2))-1)),VLOOKUP(E3526,'Coincident Peak'!$C$5:$N$16,11)*Z3526,Z3526)</f>
        <v>0</v>
      </c>
      <c r="AB3526" s="185">
        <f>IF((AND(E3526=MONTH(VLOOKUP('Time Series Data'!E3526,'Coincident Peak'!$C$5:$D$16,2)),F3526=DAY(VLOOKUP('Time Series Data'!E3526,'Coincident Peak'!$C$5:$D$16,2))+1)),VLOOKUP(E3526,'Coincident Peak'!$C$5:$N$16,12)*AA3526,AA3526)</f>
        <v>0</v>
      </c>
      <c r="AC3526" s="185">
        <f>IF((AND(E3526=MONTH(VLOOKUP('Time Series Data'!E3526,'Coincident Peak'!$C$5:$D$16,2)),F3526=DAY(VLOOKUP('Time Series Data'!E3526,'Coincident Peak'!$C$5:$D$16,2)))),0,O3526)</f>
        <v>433.92899999999997</v>
      </c>
      <c r="AD3526" s="185">
        <f>IF((AND(E3526=MONTH(VLOOKUP('Time Series Data'!E3526,'Coincident Peak'!$C$5:$D$16,2)),F3526=DAY(VLOOKUP('Time Series Data'!E3526,'Coincident Peak'!$C$5:$D$16,2))-1)),VLOOKUP(E3526,'Coincident Peak'!$C$5:$N$16,11)*AC3526,AC3526)</f>
        <v>433.92899999999997</v>
      </c>
      <c r="AE3526" s="185">
        <f>IF((AND(E3526=MONTH(VLOOKUP('Time Series Data'!E3526,'Coincident Peak'!$C$5:$D$16,2)),F3526=DAY(VLOOKUP('Time Series Data'!E3526,'Coincident Peak'!$C$5:$D$16,2))+1)),VLOOKUP(E3526,'Coincident Peak'!$C$5:$N$16,12)*AD3526,AD3526)</f>
        <v>433.92899999999997</v>
      </c>
      <c r="AF3526" s="102">
        <f t="shared" si="1076"/>
        <v>23364.071</v>
      </c>
      <c r="AG3526" s="185">
        <f>IF((AND(E3526=MONTH(VLOOKUP('Time Series Data'!E3526,'Coincident Peak'!$C$5:$D$16,2)),F3526=DAY(VLOOKUP('Time Series Data'!E3526,'Coincident Peak'!$C$5:$D$16,2)))),U3526,O3526)</f>
        <v>433.92899999999997</v>
      </c>
      <c r="AH3526" s="102">
        <f t="shared" si="1078"/>
        <v>23364.071</v>
      </c>
      <c r="AL3526" s="102"/>
    </row>
    <row r="3527" spans="1:38" x14ac:dyDescent="0.2">
      <c r="A3527" s="77"/>
      <c r="B3527" s="77">
        <f t="shared" ref="B3527:B3590" si="1079">DATE(Load_Profile_Year,E3527,F3527)+TIME(G3527,0,0)</f>
        <v>43612.666666666664</v>
      </c>
      <c r="C3527" s="112">
        <f t="shared" ref="C3527:C3590" si="1080">DATE(Load_Profile_Year,MONTH(B3527),DAY(B3527))</f>
        <v>43612</v>
      </c>
      <c r="D3527" s="106">
        <f t="shared" si="1077"/>
        <v>24428</v>
      </c>
      <c r="E3527" s="469">
        <v>5</v>
      </c>
      <c r="F3527" s="469">
        <v>27</v>
      </c>
      <c r="G3527" s="110">
        <v>16</v>
      </c>
      <c r="H3527" s="110">
        <f t="shared" ref="H3527:H3590" si="1081">WEEKDAY(C3527,2)</f>
        <v>1</v>
      </c>
      <c r="I3527" s="110" cm="1">
        <f t="array" ref="I3527">INDEX(Values!$V$6:$AG$29,'Time Series Data'!G3527+1,'Time Series Data'!E3527)</f>
        <v>0</v>
      </c>
      <c r="J3527" s="113">
        <v>3520.5</v>
      </c>
      <c r="K3527" s="108">
        <v>24428</v>
      </c>
      <c r="L3527" s="108">
        <v>0</v>
      </c>
      <c r="M3527">
        <v>0</v>
      </c>
      <c r="N3527">
        <v>0</v>
      </c>
      <c r="O3527">
        <v>263.83</v>
      </c>
      <c r="P3527">
        <v>95</v>
      </c>
      <c r="T3527" s="185">
        <f t="shared" ref="T3527:T3590" si="1082">L3527+M3527</f>
        <v>0</v>
      </c>
      <c r="U3527" s="185">
        <f t="shared" ref="U3527:U3590" si="1083">O3527+M3527</f>
        <v>263.83</v>
      </c>
      <c r="V3527" s="102">
        <f t="shared" ref="V3527:V3590" si="1084">D3527-N3527-O3527</f>
        <v>24164.17</v>
      </c>
      <c r="W3527">
        <f>IF(V3527+O3527&gt;VLOOKUP(E3527,'Coincident Peak'!$C$22:$I$33,7),0,1)</f>
        <v>1</v>
      </c>
      <c r="X3527" s="421">
        <f>IF((AND(E3527=MONTH(VLOOKUP('Time Series Data'!E3527,'Coincident Peak'!$C$5:$D$16,2)),F3527=DAY(VLOOKUP('Time Series Data'!E3527,'Coincident Peak'!$C$5:$D$16,2)),IF(AND(G3527&lt;=HOUR(VLOOKUP('Time Series Data'!E3527,'Coincident Peak'!$C$5:$E$16,3))+Values!$E$5,G3527&gt;=HOUR(VLOOKUP('Time Series Data'!E3527,'Coincident Peak'!$C$5:$E$16,3))-Values!$E$5),"TRUE","FALSE"))),BatteryPower,0)</f>
        <v>0</v>
      </c>
      <c r="Y3527" s="185">
        <f>IF((AND(E3527=MONTH(VLOOKUP('Time Series Data'!E3527,'Coincident Peak'!$C$5:$D$16,2)),F3527=DAY(VLOOKUP('Time Series Data'!E3527,'Coincident Peak'!$C$5:$D$16,2)))),0,N3527)</f>
        <v>0</v>
      </c>
      <c r="Z3527" s="185">
        <f>IF((AND(E3527=MONTH(VLOOKUP('Time Series Data'!E3527,'Coincident Peak'!$C$5:$D$16,2)),F3527=DAY(VLOOKUP('Time Series Data'!E3527,'Coincident Peak'!$C$5:$D$16,2)),IF(AND(G3527&lt;=HOUR(VLOOKUP('Time Series Data'!E3527,'Coincident Peak'!$C$5:$E$16,3))+Values!$E$5,G3527&gt;=HOUR(VLOOKUP('Time Series Data'!E3527,'Coincident Peak'!$C$5:$E$16,3))-Values!$E$5),"TRUE","FALSE"))),BatteryPower,Y3527)</f>
        <v>0</v>
      </c>
      <c r="AA3527" s="185">
        <f>IF((AND(E3527=MONTH(VLOOKUP('Time Series Data'!E3527,'Coincident Peak'!$C$5:$D$16,2)),F3527=DAY(VLOOKUP('Time Series Data'!E3527,'Coincident Peak'!$C$5:$D$16,2))-1)),VLOOKUP(E3527,'Coincident Peak'!$C$5:$N$16,11)*Z3527,Z3527)</f>
        <v>0</v>
      </c>
      <c r="AB3527" s="185">
        <f>IF((AND(E3527=MONTH(VLOOKUP('Time Series Data'!E3527,'Coincident Peak'!$C$5:$D$16,2)),F3527=DAY(VLOOKUP('Time Series Data'!E3527,'Coincident Peak'!$C$5:$D$16,2))+1)),VLOOKUP(E3527,'Coincident Peak'!$C$5:$N$16,12)*AA3527,AA3527)</f>
        <v>0</v>
      </c>
      <c r="AC3527" s="185">
        <f>IF((AND(E3527=MONTH(VLOOKUP('Time Series Data'!E3527,'Coincident Peak'!$C$5:$D$16,2)),F3527=DAY(VLOOKUP('Time Series Data'!E3527,'Coincident Peak'!$C$5:$D$16,2)))),0,O3527)</f>
        <v>263.83</v>
      </c>
      <c r="AD3527" s="185">
        <f>IF((AND(E3527=MONTH(VLOOKUP('Time Series Data'!E3527,'Coincident Peak'!$C$5:$D$16,2)),F3527=DAY(VLOOKUP('Time Series Data'!E3527,'Coincident Peak'!$C$5:$D$16,2))-1)),VLOOKUP(E3527,'Coincident Peak'!$C$5:$N$16,11)*AC3527,AC3527)</f>
        <v>263.83</v>
      </c>
      <c r="AE3527" s="185">
        <f>IF((AND(E3527=MONTH(VLOOKUP('Time Series Data'!E3527,'Coincident Peak'!$C$5:$D$16,2)),F3527=DAY(VLOOKUP('Time Series Data'!E3527,'Coincident Peak'!$C$5:$D$16,2))+1)),VLOOKUP(E3527,'Coincident Peak'!$C$5:$N$16,12)*AD3527,AD3527)</f>
        <v>263.83</v>
      </c>
      <c r="AF3527" s="102">
        <f t="shared" ref="AF3527:AF3590" si="1085">K3527-AB3527-AE3527</f>
        <v>24164.17</v>
      </c>
      <c r="AG3527" s="185">
        <f>IF((AND(E3527=MONTH(VLOOKUP('Time Series Data'!E3527,'Coincident Peak'!$C$5:$D$16,2)),F3527=DAY(VLOOKUP('Time Series Data'!E3527,'Coincident Peak'!$C$5:$D$16,2)))),U3527,O3527)</f>
        <v>263.83</v>
      </c>
      <c r="AH3527" s="102">
        <f t="shared" si="1078"/>
        <v>24164.17</v>
      </c>
      <c r="AL3527" s="102"/>
    </row>
    <row r="3528" spans="1:38" x14ac:dyDescent="0.2">
      <c r="A3528" s="77"/>
      <c r="B3528" s="77">
        <f t="shared" si="1079"/>
        <v>43612.708333333336</v>
      </c>
      <c r="C3528" s="112">
        <f t="shared" si="1080"/>
        <v>43612</v>
      </c>
      <c r="D3528" s="106">
        <f t="shared" ref="D3528:D3591" si="1086">K3528</f>
        <v>24303</v>
      </c>
      <c r="E3528" s="469">
        <v>5</v>
      </c>
      <c r="F3528" s="469">
        <v>27</v>
      </c>
      <c r="G3528" s="110">
        <v>17</v>
      </c>
      <c r="H3528" s="110">
        <f t="shared" si="1081"/>
        <v>1</v>
      </c>
      <c r="I3528" s="110" cm="1">
        <f t="array" ref="I3528">INDEX(Values!$V$6:$AG$29,'Time Series Data'!G3528+1,'Time Series Data'!E3528)</f>
        <v>0</v>
      </c>
      <c r="J3528" s="113">
        <v>3521.5</v>
      </c>
      <c r="K3528" s="108">
        <v>24303</v>
      </c>
      <c r="L3528" s="108">
        <v>0</v>
      </c>
      <c r="M3528">
        <v>0</v>
      </c>
      <c r="N3528">
        <v>0</v>
      </c>
      <c r="O3528">
        <v>80.440399999999997</v>
      </c>
      <c r="P3528">
        <v>95</v>
      </c>
      <c r="T3528" s="185">
        <f t="shared" si="1082"/>
        <v>0</v>
      </c>
      <c r="U3528" s="185">
        <f t="shared" si="1083"/>
        <v>80.440399999999997</v>
      </c>
      <c r="V3528" s="102">
        <f t="shared" si="1084"/>
        <v>24222.559600000001</v>
      </c>
      <c r="W3528">
        <f>IF(V3528+O3528&gt;VLOOKUP(E3528,'Coincident Peak'!$C$22:$I$33,7),0,1)</f>
        <v>1</v>
      </c>
      <c r="X3528" s="421">
        <f>IF((AND(E3528=MONTH(VLOOKUP('Time Series Data'!E3528,'Coincident Peak'!$C$5:$D$16,2)),F3528=DAY(VLOOKUP('Time Series Data'!E3528,'Coincident Peak'!$C$5:$D$16,2)),IF(AND(G3528&lt;=HOUR(VLOOKUP('Time Series Data'!E3528,'Coincident Peak'!$C$5:$E$16,3))+Values!$E$5,G3528&gt;=HOUR(VLOOKUP('Time Series Data'!E3528,'Coincident Peak'!$C$5:$E$16,3))-Values!$E$5),"TRUE","FALSE"))),BatteryPower,0)</f>
        <v>0</v>
      </c>
      <c r="Y3528" s="185">
        <f>IF((AND(E3528=MONTH(VLOOKUP('Time Series Data'!E3528,'Coincident Peak'!$C$5:$D$16,2)),F3528=DAY(VLOOKUP('Time Series Data'!E3528,'Coincident Peak'!$C$5:$D$16,2)))),0,N3528)</f>
        <v>0</v>
      </c>
      <c r="Z3528" s="185">
        <f>IF((AND(E3528=MONTH(VLOOKUP('Time Series Data'!E3528,'Coincident Peak'!$C$5:$D$16,2)),F3528=DAY(VLOOKUP('Time Series Data'!E3528,'Coincident Peak'!$C$5:$D$16,2)),IF(AND(G3528&lt;=HOUR(VLOOKUP('Time Series Data'!E3528,'Coincident Peak'!$C$5:$E$16,3))+Values!$E$5,G3528&gt;=HOUR(VLOOKUP('Time Series Data'!E3528,'Coincident Peak'!$C$5:$E$16,3))-Values!$E$5),"TRUE","FALSE"))),BatteryPower,Y3528)</f>
        <v>0</v>
      </c>
      <c r="AA3528" s="185">
        <f>IF((AND(E3528=MONTH(VLOOKUP('Time Series Data'!E3528,'Coincident Peak'!$C$5:$D$16,2)),F3528=DAY(VLOOKUP('Time Series Data'!E3528,'Coincident Peak'!$C$5:$D$16,2))-1)),VLOOKUP(E3528,'Coincident Peak'!$C$5:$N$16,11)*Z3528,Z3528)</f>
        <v>0</v>
      </c>
      <c r="AB3528" s="185">
        <f>IF((AND(E3528=MONTH(VLOOKUP('Time Series Data'!E3528,'Coincident Peak'!$C$5:$D$16,2)),F3528=DAY(VLOOKUP('Time Series Data'!E3528,'Coincident Peak'!$C$5:$D$16,2))+1)),VLOOKUP(E3528,'Coincident Peak'!$C$5:$N$16,12)*AA3528,AA3528)</f>
        <v>0</v>
      </c>
      <c r="AC3528" s="185">
        <f>IF((AND(E3528=MONTH(VLOOKUP('Time Series Data'!E3528,'Coincident Peak'!$C$5:$D$16,2)),F3528=DAY(VLOOKUP('Time Series Data'!E3528,'Coincident Peak'!$C$5:$D$16,2)))),0,O3528)</f>
        <v>80.440399999999997</v>
      </c>
      <c r="AD3528" s="185">
        <f>IF((AND(E3528=MONTH(VLOOKUP('Time Series Data'!E3528,'Coincident Peak'!$C$5:$D$16,2)),F3528=DAY(VLOOKUP('Time Series Data'!E3528,'Coincident Peak'!$C$5:$D$16,2))-1)),VLOOKUP(E3528,'Coincident Peak'!$C$5:$N$16,11)*AC3528,AC3528)</f>
        <v>80.440399999999997</v>
      </c>
      <c r="AE3528" s="185">
        <f>IF((AND(E3528=MONTH(VLOOKUP('Time Series Data'!E3528,'Coincident Peak'!$C$5:$D$16,2)),F3528=DAY(VLOOKUP('Time Series Data'!E3528,'Coincident Peak'!$C$5:$D$16,2))+1)),VLOOKUP(E3528,'Coincident Peak'!$C$5:$N$16,12)*AD3528,AD3528)</f>
        <v>80.440399999999997</v>
      </c>
      <c r="AF3528" s="102">
        <f t="shared" si="1085"/>
        <v>24222.559600000001</v>
      </c>
      <c r="AG3528" s="185">
        <f>IF((AND(E3528=MONTH(VLOOKUP('Time Series Data'!E3528,'Coincident Peak'!$C$5:$D$16,2)),F3528=DAY(VLOOKUP('Time Series Data'!E3528,'Coincident Peak'!$C$5:$D$16,2)))),U3528,O3528)</f>
        <v>80.440399999999997</v>
      </c>
      <c r="AH3528" s="102">
        <f t="shared" ref="AH3528:AH3591" si="1087">K3528-Z3528-AG3528</f>
        <v>24222.559600000001</v>
      </c>
      <c r="AL3528" s="102"/>
    </row>
    <row r="3529" spans="1:38" x14ac:dyDescent="0.2">
      <c r="A3529" s="77"/>
      <c r="B3529" s="77">
        <f t="shared" si="1079"/>
        <v>43612.75</v>
      </c>
      <c r="C3529" s="112">
        <f t="shared" si="1080"/>
        <v>43612</v>
      </c>
      <c r="D3529" s="106">
        <f t="shared" si="1086"/>
        <v>23144</v>
      </c>
      <c r="E3529" s="469">
        <v>5</v>
      </c>
      <c r="F3529" s="469">
        <v>27</v>
      </c>
      <c r="G3529" s="110">
        <v>18</v>
      </c>
      <c r="H3529" s="110">
        <f t="shared" si="1081"/>
        <v>1</v>
      </c>
      <c r="I3529" s="110" cm="1">
        <f t="array" ref="I3529">INDEX(Values!$V$6:$AG$29,'Time Series Data'!G3529+1,'Time Series Data'!E3529)</f>
        <v>1</v>
      </c>
      <c r="J3529" s="113">
        <v>3522.5</v>
      </c>
      <c r="K3529" s="108">
        <v>23144</v>
      </c>
      <c r="L3529" s="108">
        <v>0</v>
      </c>
      <c r="M3529">
        <v>0</v>
      </c>
      <c r="N3529">
        <v>0</v>
      </c>
      <c r="O3529">
        <v>88.025999999999996</v>
      </c>
      <c r="P3529">
        <v>95</v>
      </c>
      <c r="T3529" s="185">
        <f t="shared" si="1082"/>
        <v>0</v>
      </c>
      <c r="U3529" s="185">
        <f t="shared" si="1083"/>
        <v>88.025999999999996</v>
      </c>
      <c r="V3529" s="102">
        <f t="shared" si="1084"/>
        <v>23055.973999999998</v>
      </c>
      <c r="W3529">
        <f>IF(V3529+O3529&gt;VLOOKUP(E3529,'Coincident Peak'!$C$22:$I$33,7),0,1)</f>
        <v>1</v>
      </c>
      <c r="X3529" s="421">
        <f>IF((AND(E3529=MONTH(VLOOKUP('Time Series Data'!E3529,'Coincident Peak'!$C$5:$D$16,2)),F3529=DAY(VLOOKUP('Time Series Data'!E3529,'Coincident Peak'!$C$5:$D$16,2)),IF(AND(G3529&lt;=HOUR(VLOOKUP('Time Series Data'!E3529,'Coincident Peak'!$C$5:$E$16,3))+Values!$E$5,G3529&gt;=HOUR(VLOOKUP('Time Series Data'!E3529,'Coincident Peak'!$C$5:$E$16,3))-Values!$E$5),"TRUE","FALSE"))),BatteryPower,0)</f>
        <v>0</v>
      </c>
      <c r="Y3529" s="185">
        <f>IF((AND(E3529=MONTH(VLOOKUP('Time Series Data'!E3529,'Coincident Peak'!$C$5:$D$16,2)),F3529=DAY(VLOOKUP('Time Series Data'!E3529,'Coincident Peak'!$C$5:$D$16,2)))),0,N3529)</f>
        <v>0</v>
      </c>
      <c r="Z3529" s="185">
        <f>IF((AND(E3529=MONTH(VLOOKUP('Time Series Data'!E3529,'Coincident Peak'!$C$5:$D$16,2)),F3529=DAY(VLOOKUP('Time Series Data'!E3529,'Coincident Peak'!$C$5:$D$16,2)),IF(AND(G3529&lt;=HOUR(VLOOKUP('Time Series Data'!E3529,'Coincident Peak'!$C$5:$E$16,3))+Values!$E$5,G3529&gt;=HOUR(VLOOKUP('Time Series Data'!E3529,'Coincident Peak'!$C$5:$E$16,3))-Values!$E$5),"TRUE","FALSE"))),BatteryPower,Y3529)</f>
        <v>0</v>
      </c>
      <c r="AA3529" s="185">
        <f>IF((AND(E3529=MONTH(VLOOKUP('Time Series Data'!E3529,'Coincident Peak'!$C$5:$D$16,2)),F3529=DAY(VLOOKUP('Time Series Data'!E3529,'Coincident Peak'!$C$5:$D$16,2))-1)),VLOOKUP(E3529,'Coincident Peak'!$C$5:$N$16,11)*Z3529,Z3529)</f>
        <v>0</v>
      </c>
      <c r="AB3529" s="185">
        <f>IF((AND(E3529=MONTH(VLOOKUP('Time Series Data'!E3529,'Coincident Peak'!$C$5:$D$16,2)),F3529=DAY(VLOOKUP('Time Series Data'!E3529,'Coincident Peak'!$C$5:$D$16,2))+1)),VLOOKUP(E3529,'Coincident Peak'!$C$5:$N$16,12)*AA3529,AA3529)</f>
        <v>0</v>
      </c>
      <c r="AC3529" s="185">
        <f>IF((AND(E3529=MONTH(VLOOKUP('Time Series Data'!E3529,'Coincident Peak'!$C$5:$D$16,2)),F3529=DAY(VLOOKUP('Time Series Data'!E3529,'Coincident Peak'!$C$5:$D$16,2)))),0,O3529)</f>
        <v>88.025999999999996</v>
      </c>
      <c r="AD3529" s="185">
        <f>IF((AND(E3529=MONTH(VLOOKUP('Time Series Data'!E3529,'Coincident Peak'!$C$5:$D$16,2)),F3529=DAY(VLOOKUP('Time Series Data'!E3529,'Coincident Peak'!$C$5:$D$16,2))-1)),VLOOKUP(E3529,'Coincident Peak'!$C$5:$N$16,11)*AC3529,AC3529)</f>
        <v>88.025999999999996</v>
      </c>
      <c r="AE3529" s="185">
        <f>IF((AND(E3529=MONTH(VLOOKUP('Time Series Data'!E3529,'Coincident Peak'!$C$5:$D$16,2)),F3529=DAY(VLOOKUP('Time Series Data'!E3529,'Coincident Peak'!$C$5:$D$16,2))+1)),VLOOKUP(E3529,'Coincident Peak'!$C$5:$N$16,12)*AD3529,AD3529)</f>
        <v>88.025999999999996</v>
      </c>
      <c r="AF3529" s="102">
        <f t="shared" si="1085"/>
        <v>23055.973999999998</v>
      </c>
      <c r="AG3529" s="185">
        <f>IF((AND(E3529=MONTH(VLOOKUP('Time Series Data'!E3529,'Coincident Peak'!$C$5:$D$16,2)),F3529=DAY(VLOOKUP('Time Series Data'!E3529,'Coincident Peak'!$C$5:$D$16,2)))),U3529,O3529)</f>
        <v>88.025999999999996</v>
      </c>
      <c r="AH3529" s="102">
        <f t="shared" si="1087"/>
        <v>23055.973999999998</v>
      </c>
      <c r="AL3529" s="102"/>
    </row>
    <row r="3530" spans="1:38" x14ac:dyDescent="0.2">
      <c r="A3530" s="77"/>
      <c r="B3530" s="77">
        <f t="shared" si="1079"/>
        <v>43612.791666666664</v>
      </c>
      <c r="C3530" s="112">
        <f t="shared" si="1080"/>
        <v>43612</v>
      </c>
      <c r="D3530" s="106">
        <f t="shared" si="1086"/>
        <v>22320</v>
      </c>
      <c r="E3530" s="469">
        <v>5</v>
      </c>
      <c r="F3530" s="469">
        <v>27</v>
      </c>
      <c r="G3530" s="110">
        <v>19</v>
      </c>
      <c r="H3530" s="110">
        <f t="shared" si="1081"/>
        <v>1</v>
      </c>
      <c r="I3530" s="110" cm="1">
        <f t="array" ref="I3530">INDEX(Values!$V$6:$AG$29,'Time Series Data'!G3530+1,'Time Series Data'!E3530)</f>
        <v>1</v>
      </c>
      <c r="J3530" s="113">
        <v>3523.5</v>
      </c>
      <c r="K3530" s="108">
        <v>22320</v>
      </c>
      <c r="L3530" s="108">
        <v>0</v>
      </c>
      <c r="M3530">
        <v>0</v>
      </c>
      <c r="N3530">
        <v>0</v>
      </c>
      <c r="O3530">
        <v>0</v>
      </c>
      <c r="P3530">
        <v>95</v>
      </c>
      <c r="T3530" s="185">
        <f t="shared" si="1082"/>
        <v>0</v>
      </c>
      <c r="U3530" s="185">
        <f t="shared" si="1083"/>
        <v>0</v>
      </c>
      <c r="V3530" s="102">
        <f t="shared" si="1084"/>
        <v>22320</v>
      </c>
      <c r="W3530">
        <f>IF(V3530+O3530&gt;VLOOKUP(E3530,'Coincident Peak'!$C$22:$I$33,7),0,1)</f>
        <v>1</v>
      </c>
      <c r="X3530" s="421">
        <f>IF((AND(E3530=MONTH(VLOOKUP('Time Series Data'!E3530,'Coincident Peak'!$C$5:$D$16,2)),F3530=DAY(VLOOKUP('Time Series Data'!E3530,'Coincident Peak'!$C$5:$D$16,2)),IF(AND(G3530&lt;=HOUR(VLOOKUP('Time Series Data'!E3530,'Coincident Peak'!$C$5:$E$16,3))+Values!$E$5,G3530&gt;=HOUR(VLOOKUP('Time Series Data'!E3530,'Coincident Peak'!$C$5:$E$16,3))-Values!$E$5),"TRUE","FALSE"))),BatteryPower,0)</f>
        <v>0</v>
      </c>
      <c r="Y3530" s="185">
        <f>IF((AND(E3530=MONTH(VLOOKUP('Time Series Data'!E3530,'Coincident Peak'!$C$5:$D$16,2)),F3530=DAY(VLOOKUP('Time Series Data'!E3530,'Coincident Peak'!$C$5:$D$16,2)))),0,N3530)</f>
        <v>0</v>
      </c>
      <c r="Z3530" s="185">
        <f>IF((AND(E3530=MONTH(VLOOKUP('Time Series Data'!E3530,'Coincident Peak'!$C$5:$D$16,2)),F3530=DAY(VLOOKUP('Time Series Data'!E3530,'Coincident Peak'!$C$5:$D$16,2)),IF(AND(G3530&lt;=HOUR(VLOOKUP('Time Series Data'!E3530,'Coincident Peak'!$C$5:$E$16,3))+Values!$E$5,G3530&gt;=HOUR(VLOOKUP('Time Series Data'!E3530,'Coincident Peak'!$C$5:$E$16,3))-Values!$E$5),"TRUE","FALSE"))),BatteryPower,Y3530)</f>
        <v>0</v>
      </c>
      <c r="AA3530" s="185">
        <f>IF((AND(E3530=MONTH(VLOOKUP('Time Series Data'!E3530,'Coincident Peak'!$C$5:$D$16,2)),F3530=DAY(VLOOKUP('Time Series Data'!E3530,'Coincident Peak'!$C$5:$D$16,2))-1)),VLOOKUP(E3530,'Coincident Peak'!$C$5:$N$16,11)*Z3530,Z3530)</f>
        <v>0</v>
      </c>
      <c r="AB3530" s="185">
        <f>IF((AND(E3530=MONTH(VLOOKUP('Time Series Data'!E3530,'Coincident Peak'!$C$5:$D$16,2)),F3530=DAY(VLOOKUP('Time Series Data'!E3530,'Coincident Peak'!$C$5:$D$16,2))+1)),VLOOKUP(E3530,'Coincident Peak'!$C$5:$N$16,12)*AA3530,AA3530)</f>
        <v>0</v>
      </c>
      <c r="AC3530" s="185">
        <f>IF((AND(E3530=MONTH(VLOOKUP('Time Series Data'!E3530,'Coincident Peak'!$C$5:$D$16,2)),F3530=DAY(VLOOKUP('Time Series Data'!E3530,'Coincident Peak'!$C$5:$D$16,2)))),0,O3530)</f>
        <v>0</v>
      </c>
      <c r="AD3530" s="185">
        <f>IF((AND(E3530=MONTH(VLOOKUP('Time Series Data'!E3530,'Coincident Peak'!$C$5:$D$16,2)),F3530=DAY(VLOOKUP('Time Series Data'!E3530,'Coincident Peak'!$C$5:$D$16,2))-1)),VLOOKUP(E3530,'Coincident Peak'!$C$5:$N$16,11)*AC3530,AC3530)</f>
        <v>0</v>
      </c>
      <c r="AE3530" s="185">
        <f>IF((AND(E3530=MONTH(VLOOKUP('Time Series Data'!E3530,'Coincident Peak'!$C$5:$D$16,2)),F3530=DAY(VLOOKUP('Time Series Data'!E3530,'Coincident Peak'!$C$5:$D$16,2))+1)),VLOOKUP(E3530,'Coincident Peak'!$C$5:$N$16,12)*AD3530,AD3530)</f>
        <v>0</v>
      </c>
      <c r="AF3530" s="102">
        <f t="shared" si="1085"/>
        <v>22320</v>
      </c>
      <c r="AG3530" s="185">
        <f>IF((AND(E3530=MONTH(VLOOKUP('Time Series Data'!E3530,'Coincident Peak'!$C$5:$D$16,2)),F3530=DAY(VLOOKUP('Time Series Data'!E3530,'Coincident Peak'!$C$5:$D$16,2)))),U3530,O3530)</f>
        <v>0</v>
      </c>
      <c r="AH3530" s="102">
        <f t="shared" si="1087"/>
        <v>22320</v>
      </c>
      <c r="AL3530" s="102"/>
    </row>
    <row r="3531" spans="1:38" x14ac:dyDescent="0.2">
      <c r="A3531" s="77"/>
      <c r="B3531" s="77">
        <f t="shared" si="1079"/>
        <v>43612.833333333336</v>
      </c>
      <c r="C3531" s="112">
        <f t="shared" si="1080"/>
        <v>43612</v>
      </c>
      <c r="D3531" s="106">
        <f t="shared" si="1086"/>
        <v>21349</v>
      </c>
      <c r="E3531" s="469">
        <v>5</v>
      </c>
      <c r="F3531" s="469">
        <v>27</v>
      </c>
      <c r="G3531" s="110">
        <v>20</v>
      </c>
      <c r="H3531" s="110">
        <f t="shared" si="1081"/>
        <v>1</v>
      </c>
      <c r="I3531" s="110" cm="1">
        <f t="array" ref="I3531">INDEX(Values!$V$6:$AG$29,'Time Series Data'!G3531+1,'Time Series Data'!E3531)</f>
        <v>1</v>
      </c>
      <c r="J3531" s="113">
        <v>3524.5</v>
      </c>
      <c r="K3531" s="108">
        <v>21349</v>
      </c>
      <c r="L3531" s="108">
        <v>0</v>
      </c>
      <c r="M3531">
        <v>0</v>
      </c>
      <c r="N3531">
        <v>0</v>
      </c>
      <c r="O3531">
        <v>0</v>
      </c>
      <c r="P3531">
        <v>95</v>
      </c>
      <c r="T3531" s="185">
        <f t="shared" si="1082"/>
        <v>0</v>
      </c>
      <c r="U3531" s="185">
        <f t="shared" si="1083"/>
        <v>0</v>
      </c>
      <c r="V3531" s="102">
        <f t="shared" si="1084"/>
        <v>21349</v>
      </c>
      <c r="W3531">
        <f>IF(V3531+O3531&gt;VLOOKUP(E3531,'Coincident Peak'!$C$22:$I$33,7),0,1)</f>
        <v>1</v>
      </c>
      <c r="X3531" s="421">
        <f>IF((AND(E3531=MONTH(VLOOKUP('Time Series Data'!E3531,'Coincident Peak'!$C$5:$D$16,2)),F3531=DAY(VLOOKUP('Time Series Data'!E3531,'Coincident Peak'!$C$5:$D$16,2)),IF(AND(G3531&lt;=HOUR(VLOOKUP('Time Series Data'!E3531,'Coincident Peak'!$C$5:$E$16,3))+Values!$E$5,G3531&gt;=HOUR(VLOOKUP('Time Series Data'!E3531,'Coincident Peak'!$C$5:$E$16,3))-Values!$E$5),"TRUE","FALSE"))),BatteryPower,0)</f>
        <v>0</v>
      </c>
      <c r="Y3531" s="185">
        <f>IF((AND(E3531=MONTH(VLOOKUP('Time Series Data'!E3531,'Coincident Peak'!$C$5:$D$16,2)),F3531=DAY(VLOOKUP('Time Series Data'!E3531,'Coincident Peak'!$C$5:$D$16,2)))),0,N3531)</f>
        <v>0</v>
      </c>
      <c r="Z3531" s="185">
        <f>IF((AND(E3531=MONTH(VLOOKUP('Time Series Data'!E3531,'Coincident Peak'!$C$5:$D$16,2)),F3531=DAY(VLOOKUP('Time Series Data'!E3531,'Coincident Peak'!$C$5:$D$16,2)),IF(AND(G3531&lt;=HOUR(VLOOKUP('Time Series Data'!E3531,'Coincident Peak'!$C$5:$E$16,3))+Values!$E$5,G3531&gt;=HOUR(VLOOKUP('Time Series Data'!E3531,'Coincident Peak'!$C$5:$E$16,3))-Values!$E$5),"TRUE","FALSE"))),BatteryPower,Y3531)</f>
        <v>0</v>
      </c>
      <c r="AA3531" s="185">
        <f>IF((AND(E3531=MONTH(VLOOKUP('Time Series Data'!E3531,'Coincident Peak'!$C$5:$D$16,2)),F3531=DAY(VLOOKUP('Time Series Data'!E3531,'Coincident Peak'!$C$5:$D$16,2))-1)),VLOOKUP(E3531,'Coincident Peak'!$C$5:$N$16,11)*Z3531,Z3531)</f>
        <v>0</v>
      </c>
      <c r="AB3531" s="185">
        <f>IF((AND(E3531=MONTH(VLOOKUP('Time Series Data'!E3531,'Coincident Peak'!$C$5:$D$16,2)),F3531=DAY(VLOOKUP('Time Series Data'!E3531,'Coincident Peak'!$C$5:$D$16,2))+1)),VLOOKUP(E3531,'Coincident Peak'!$C$5:$N$16,12)*AA3531,AA3531)</f>
        <v>0</v>
      </c>
      <c r="AC3531" s="185">
        <f>IF((AND(E3531=MONTH(VLOOKUP('Time Series Data'!E3531,'Coincident Peak'!$C$5:$D$16,2)),F3531=DAY(VLOOKUP('Time Series Data'!E3531,'Coincident Peak'!$C$5:$D$16,2)))),0,O3531)</f>
        <v>0</v>
      </c>
      <c r="AD3531" s="185">
        <f>IF((AND(E3531=MONTH(VLOOKUP('Time Series Data'!E3531,'Coincident Peak'!$C$5:$D$16,2)),F3531=DAY(VLOOKUP('Time Series Data'!E3531,'Coincident Peak'!$C$5:$D$16,2))-1)),VLOOKUP(E3531,'Coincident Peak'!$C$5:$N$16,11)*AC3531,AC3531)</f>
        <v>0</v>
      </c>
      <c r="AE3531" s="185">
        <f>IF((AND(E3531=MONTH(VLOOKUP('Time Series Data'!E3531,'Coincident Peak'!$C$5:$D$16,2)),F3531=DAY(VLOOKUP('Time Series Data'!E3531,'Coincident Peak'!$C$5:$D$16,2))+1)),VLOOKUP(E3531,'Coincident Peak'!$C$5:$N$16,12)*AD3531,AD3531)</f>
        <v>0</v>
      </c>
      <c r="AF3531" s="102">
        <f t="shared" si="1085"/>
        <v>21349</v>
      </c>
      <c r="AG3531" s="185">
        <f>IF((AND(E3531=MONTH(VLOOKUP('Time Series Data'!E3531,'Coincident Peak'!$C$5:$D$16,2)),F3531=DAY(VLOOKUP('Time Series Data'!E3531,'Coincident Peak'!$C$5:$D$16,2)))),U3531,O3531)</f>
        <v>0</v>
      </c>
      <c r="AH3531" s="102">
        <f t="shared" si="1087"/>
        <v>21349</v>
      </c>
      <c r="AL3531" s="102"/>
    </row>
    <row r="3532" spans="1:38" x14ac:dyDescent="0.2">
      <c r="A3532" s="77"/>
      <c r="B3532" s="77">
        <f t="shared" si="1079"/>
        <v>43612.875</v>
      </c>
      <c r="C3532" s="112">
        <f t="shared" si="1080"/>
        <v>43612</v>
      </c>
      <c r="D3532" s="106">
        <f t="shared" si="1086"/>
        <v>19929</v>
      </c>
      <c r="E3532" s="469">
        <v>5</v>
      </c>
      <c r="F3532" s="469">
        <v>27</v>
      </c>
      <c r="G3532" s="110">
        <v>21</v>
      </c>
      <c r="H3532" s="110">
        <f t="shared" si="1081"/>
        <v>1</v>
      </c>
      <c r="I3532" s="110" cm="1">
        <f t="array" ref="I3532">INDEX(Values!$V$6:$AG$29,'Time Series Data'!G3532+1,'Time Series Data'!E3532)</f>
        <v>1</v>
      </c>
      <c r="J3532" s="113">
        <v>3525.5</v>
      </c>
      <c r="K3532" s="108">
        <v>19929</v>
      </c>
      <c r="L3532" s="108">
        <v>0</v>
      </c>
      <c r="M3532">
        <v>0</v>
      </c>
      <c r="N3532">
        <v>0</v>
      </c>
      <c r="O3532">
        <v>0</v>
      </c>
      <c r="P3532">
        <v>95</v>
      </c>
      <c r="T3532" s="185">
        <f t="shared" si="1082"/>
        <v>0</v>
      </c>
      <c r="U3532" s="185">
        <f t="shared" si="1083"/>
        <v>0</v>
      </c>
      <c r="V3532" s="102">
        <f t="shared" si="1084"/>
        <v>19929</v>
      </c>
      <c r="W3532">
        <f>IF(V3532+O3532&gt;VLOOKUP(E3532,'Coincident Peak'!$C$22:$I$33,7),0,1)</f>
        <v>1</v>
      </c>
      <c r="X3532" s="421">
        <f>IF((AND(E3532=MONTH(VLOOKUP('Time Series Data'!E3532,'Coincident Peak'!$C$5:$D$16,2)),F3532=DAY(VLOOKUP('Time Series Data'!E3532,'Coincident Peak'!$C$5:$D$16,2)),IF(AND(G3532&lt;=HOUR(VLOOKUP('Time Series Data'!E3532,'Coincident Peak'!$C$5:$E$16,3))+Values!$E$5,G3532&gt;=HOUR(VLOOKUP('Time Series Data'!E3532,'Coincident Peak'!$C$5:$E$16,3))-Values!$E$5),"TRUE","FALSE"))),BatteryPower,0)</f>
        <v>0</v>
      </c>
      <c r="Y3532" s="185">
        <f>IF((AND(E3532=MONTH(VLOOKUP('Time Series Data'!E3532,'Coincident Peak'!$C$5:$D$16,2)),F3532=DAY(VLOOKUP('Time Series Data'!E3532,'Coincident Peak'!$C$5:$D$16,2)))),0,N3532)</f>
        <v>0</v>
      </c>
      <c r="Z3532" s="185">
        <f>IF((AND(E3532=MONTH(VLOOKUP('Time Series Data'!E3532,'Coincident Peak'!$C$5:$D$16,2)),F3532=DAY(VLOOKUP('Time Series Data'!E3532,'Coincident Peak'!$C$5:$D$16,2)),IF(AND(G3532&lt;=HOUR(VLOOKUP('Time Series Data'!E3532,'Coincident Peak'!$C$5:$E$16,3))+Values!$E$5,G3532&gt;=HOUR(VLOOKUP('Time Series Data'!E3532,'Coincident Peak'!$C$5:$E$16,3))-Values!$E$5),"TRUE","FALSE"))),BatteryPower,Y3532)</f>
        <v>0</v>
      </c>
      <c r="AA3532" s="185">
        <f>IF((AND(E3532=MONTH(VLOOKUP('Time Series Data'!E3532,'Coincident Peak'!$C$5:$D$16,2)),F3532=DAY(VLOOKUP('Time Series Data'!E3532,'Coincident Peak'!$C$5:$D$16,2))-1)),VLOOKUP(E3532,'Coincident Peak'!$C$5:$N$16,11)*Z3532,Z3532)</f>
        <v>0</v>
      </c>
      <c r="AB3532" s="185">
        <f>IF((AND(E3532=MONTH(VLOOKUP('Time Series Data'!E3532,'Coincident Peak'!$C$5:$D$16,2)),F3532=DAY(VLOOKUP('Time Series Data'!E3532,'Coincident Peak'!$C$5:$D$16,2))+1)),VLOOKUP(E3532,'Coincident Peak'!$C$5:$N$16,12)*AA3532,AA3532)</f>
        <v>0</v>
      </c>
      <c r="AC3532" s="185">
        <f>IF((AND(E3532=MONTH(VLOOKUP('Time Series Data'!E3532,'Coincident Peak'!$C$5:$D$16,2)),F3532=DAY(VLOOKUP('Time Series Data'!E3532,'Coincident Peak'!$C$5:$D$16,2)))),0,O3532)</f>
        <v>0</v>
      </c>
      <c r="AD3532" s="185">
        <f>IF((AND(E3532=MONTH(VLOOKUP('Time Series Data'!E3532,'Coincident Peak'!$C$5:$D$16,2)),F3532=DAY(VLOOKUP('Time Series Data'!E3532,'Coincident Peak'!$C$5:$D$16,2))-1)),VLOOKUP(E3532,'Coincident Peak'!$C$5:$N$16,11)*AC3532,AC3532)</f>
        <v>0</v>
      </c>
      <c r="AE3532" s="185">
        <f>IF((AND(E3532=MONTH(VLOOKUP('Time Series Data'!E3532,'Coincident Peak'!$C$5:$D$16,2)),F3532=DAY(VLOOKUP('Time Series Data'!E3532,'Coincident Peak'!$C$5:$D$16,2))+1)),VLOOKUP(E3532,'Coincident Peak'!$C$5:$N$16,12)*AD3532,AD3532)</f>
        <v>0</v>
      </c>
      <c r="AF3532" s="102">
        <f t="shared" si="1085"/>
        <v>19929</v>
      </c>
      <c r="AG3532" s="185">
        <f>IF((AND(E3532=MONTH(VLOOKUP('Time Series Data'!E3532,'Coincident Peak'!$C$5:$D$16,2)),F3532=DAY(VLOOKUP('Time Series Data'!E3532,'Coincident Peak'!$C$5:$D$16,2)))),U3532,O3532)</f>
        <v>0</v>
      </c>
      <c r="AH3532" s="102">
        <f t="shared" si="1087"/>
        <v>19929</v>
      </c>
      <c r="AL3532" s="102"/>
    </row>
    <row r="3533" spans="1:38" x14ac:dyDescent="0.2">
      <c r="A3533" s="77"/>
      <c r="B3533" s="77">
        <f t="shared" si="1079"/>
        <v>43612.916666666664</v>
      </c>
      <c r="C3533" s="112">
        <f t="shared" si="1080"/>
        <v>43612</v>
      </c>
      <c r="D3533" s="106">
        <f t="shared" si="1086"/>
        <v>17403</v>
      </c>
      <c r="E3533" s="469">
        <v>5</v>
      </c>
      <c r="F3533" s="469">
        <v>27</v>
      </c>
      <c r="G3533" s="110">
        <v>22</v>
      </c>
      <c r="H3533" s="110">
        <f t="shared" si="1081"/>
        <v>1</v>
      </c>
      <c r="I3533" s="110" cm="1">
        <f t="array" ref="I3533">INDEX(Values!$V$6:$AG$29,'Time Series Data'!G3533+1,'Time Series Data'!E3533)</f>
        <v>1</v>
      </c>
      <c r="J3533" s="113">
        <v>3526.5</v>
      </c>
      <c r="K3533" s="108">
        <v>17403</v>
      </c>
      <c r="L3533" s="108">
        <v>0</v>
      </c>
      <c r="M3533">
        <v>0</v>
      </c>
      <c r="N3533">
        <v>0</v>
      </c>
      <c r="O3533">
        <v>0</v>
      </c>
      <c r="P3533">
        <v>95</v>
      </c>
      <c r="T3533" s="185">
        <f t="shared" si="1082"/>
        <v>0</v>
      </c>
      <c r="U3533" s="185">
        <f t="shared" si="1083"/>
        <v>0</v>
      </c>
      <c r="V3533" s="102">
        <f t="shared" si="1084"/>
        <v>17403</v>
      </c>
      <c r="W3533">
        <f>IF(V3533+O3533&gt;VLOOKUP(E3533,'Coincident Peak'!$C$22:$I$33,7),0,1)</f>
        <v>1</v>
      </c>
      <c r="X3533" s="421">
        <f>IF((AND(E3533=MONTH(VLOOKUP('Time Series Data'!E3533,'Coincident Peak'!$C$5:$D$16,2)),F3533=DAY(VLOOKUP('Time Series Data'!E3533,'Coincident Peak'!$C$5:$D$16,2)),IF(AND(G3533&lt;=HOUR(VLOOKUP('Time Series Data'!E3533,'Coincident Peak'!$C$5:$E$16,3))+Values!$E$5,G3533&gt;=HOUR(VLOOKUP('Time Series Data'!E3533,'Coincident Peak'!$C$5:$E$16,3))-Values!$E$5),"TRUE","FALSE"))),BatteryPower,0)</f>
        <v>0</v>
      </c>
      <c r="Y3533" s="185">
        <f>IF((AND(E3533=MONTH(VLOOKUP('Time Series Data'!E3533,'Coincident Peak'!$C$5:$D$16,2)),F3533=DAY(VLOOKUP('Time Series Data'!E3533,'Coincident Peak'!$C$5:$D$16,2)))),0,N3533)</f>
        <v>0</v>
      </c>
      <c r="Z3533" s="185">
        <f>IF((AND(E3533=MONTH(VLOOKUP('Time Series Data'!E3533,'Coincident Peak'!$C$5:$D$16,2)),F3533=DAY(VLOOKUP('Time Series Data'!E3533,'Coincident Peak'!$C$5:$D$16,2)),IF(AND(G3533&lt;=HOUR(VLOOKUP('Time Series Data'!E3533,'Coincident Peak'!$C$5:$E$16,3))+Values!$E$5,G3533&gt;=HOUR(VLOOKUP('Time Series Data'!E3533,'Coincident Peak'!$C$5:$E$16,3))-Values!$E$5),"TRUE","FALSE"))),BatteryPower,Y3533)</f>
        <v>0</v>
      </c>
      <c r="AA3533" s="185">
        <f>IF((AND(E3533=MONTH(VLOOKUP('Time Series Data'!E3533,'Coincident Peak'!$C$5:$D$16,2)),F3533=DAY(VLOOKUP('Time Series Data'!E3533,'Coincident Peak'!$C$5:$D$16,2))-1)),VLOOKUP(E3533,'Coincident Peak'!$C$5:$N$16,11)*Z3533,Z3533)</f>
        <v>0</v>
      </c>
      <c r="AB3533" s="185">
        <f>IF((AND(E3533=MONTH(VLOOKUP('Time Series Data'!E3533,'Coincident Peak'!$C$5:$D$16,2)),F3533=DAY(VLOOKUP('Time Series Data'!E3533,'Coincident Peak'!$C$5:$D$16,2))+1)),VLOOKUP(E3533,'Coincident Peak'!$C$5:$N$16,12)*AA3533,AA3533)</f>
        <v>0</v>
      </c>
      <c r="AC3533" s="185">
        <f>IF((AND(E3533=MONTH(VLOOKUP('Time Series Data'!E3533,'Coincident Peak'!$C$5:$D$16,2)),F3533=DAY(VLOOKUP('Time Series Data'!E3533,'Coincident Peak'!$C$5:$D$16,2)))),0,O3533)</f>
        <v>0</v>
      </c>
      <c r="AD3533" s="185">
        <f>IF((AND(E3533=MONTH(VLOOKUP('Time Series Data'!E3533,'Coincident Peak'!$C$5:$D$16,2)),F3533=DAY(VLOOKUP('Time Series Data'!E3533,'Coincident Peak'!$C$5:$D$16,2))-1)),VLOOKUP(E3533,'Coincident Peak'!$C$5:$N$16,11)*AC3533,AC3533)</f>
        <v>0</v>
      </c>
      <c r="AE3533" s="185">
        <f>IF((AND(E3533=MONTH(VLOOKUP('Time Series Data'!E3533,'Coincident Peak'!$C$5:$D$16,2)),F3533=DAY(VLOOKUP('Time Series Data'!E3533,'Coincident Peak'!$C$5:$D$16,2))+1)),VLOOKUP(E3533,'Coincident Peak'!$C$5:$N$16,12)*AD3533,AD3533)</f>
        <v>0</v>
      </c>
      <c r="AF3533" s="102">
        <f t="shared" si="1085"/>
        <v>17403</v>
      </c>
      <c r="AG3533" s="185">
        <f>IF((AND(E3533=MONTH(VLOOKUP('Time Series Data'!E3533,'Coincident Peak'!$C$5:$D$16,2)),F3533=DAY(VLOOKUP('Time Series Data'!E3533,'Coincident Peak'!$C$5:$D$16,2)))),U3533,O3533)</f>
        <v>0</v>
      </c>
      <c r="AH3533" s="102">
        <f t="shared" si="1087"/>
        <v>17403</v>
      </c>
      <c r="AL3533" s="102"/>
    </row>
    <row r="3534" spans="1:38" x14ac:dyDescent="0.2">
      <c r="A3534" s="77"/>
      <c r="B3534" s="77">
        <f t="shared" si="1079"/>
        <v>43612.958333333336</v>
      </c>
      <c r="C3534" s="112">
        <f t="shared" si="1080"/>
        <v>43612</v>
      </c>
      <c r="D3534" s="106">
        <f t="shared" si="1086"/>
        <v>14887</v>
      </c>
      <c r="E3534" s="469">
        <v>5</v>
      </c>
      <c r="F3534" s="469">
        <v>27</v>
      </c>
      <c r="G3534" s="110">
        <v>23</v>
      </c>
      <c r="H3534" s="110">
        <f t="shared" si="1081"/>
        <v>1</v>
      </c>
      <c r="I3534" s="110" cm="1">
        <f t="array" ref="I3534">INDEX(Values!$V$6:$AG$29,'Time Series Data'!G3534+1,'Time Series Data'!E3534)</f>
        <v>1</v>
      </c>
      <c r="J3534" s="113">
        <v>3527.5</v>
      </c>
      <c r="K3534" s="108">
        <v>14887</v>
      </c>
      <c r="L3534" s="108">
        <v>0</v>
      </c>
      <c r="M3534">
        <v>0</v>
      </c>
      <c r="N3534">
        <v>0</v>
      </c>
      <c r="O3534">
        <v>0</v>
      </c>
      <c r="P3534">
        <v>95</v>
      </c>
      <c r="T3534" s="185">
        <f t="shared" si="1082"/>
        <v>0</v>
      </c>
      <c r="U3534" s="185">
        <f t="shared" si="1083"/>
        <v>0</v>
      </c>
      <c r="V3534" s="102">
        <f t="shared" si="1084"/>
        <v>14887</v>
      </c>
      <c r="W3534">
        <f>IF(V3534+O3534&gt;VLOOKUP(E3534,'Coincident Peak'!$C$22:$I$33,7),0,1)</f>
        <v>1</v>
      </c>
      <c r="X3534" s="421">
        <f>IF((AND(E3534=MONTH(VLOOKUP('Time Series Data'!E3534,'Coincident Peak'!$C$5:$D$16,2)),F3534=DAY(VLOOKUP('Time Series Data'!E3534,'Coincident Peak'!$C$5:$D$16,2)),IF(AND(G3534&lt;=HOUR(VLOOKUP('Time Series Data'!E3534,'Coincident Peak'!$C$5:$E$16,3))+Values!$E$5,G3534&gt;=HOUR(VLOOKUP('Time Series Data'!E3534,'Coincident Peak'!$C$5:$E$16,3))-Values!$E$5),"TRUE","FALSE"))),BatteryPower,0)</f>
        <v>0</v>
      </c>
      <c r="Y3534" s="185">
        <f>IF((AND(E3534=MONTH(VLOOKUP('Time Series Data'!E3534,'Coincident Peak'!$C$5:$D$16,2)),F3534=DAY(VLOOKUP('Time Series Data'!E3534,'Coincident Peak'!$C$5:$D$16,2)))),0,N3534)</f>
        <v>0</v>
      </c>
      <c r="Z3534" s="185">
        <f>IF((AND(E3534=MONTH(VLOOKUP('Time Series Data'!E3534,'Coincident Peak'!$C$5:$D$16,2)),F3534=DAY(VLOOKUP('Time Series Data'!E3534,'Coincident Peak'!$C$5:$D$16,2)),IF(AND(G3534&lt;=HOUR(VLOOKUP('Time Series Data'!E3534,'Coincident Peak'!$C$5:$E$16,3))+Values!$E$5,G3534&gt;=HOUR(VLOOKUP('Time Series Data'!E3534,'Coincident Peak'!$C$5:$E$16,3))-Values!$E$5),"TRUE","FALSE"))),BatteryPower,Y3534)</f>
        <v>0</v>
      </c>
      <c r="AA3534" s="185">
        <f>IF((AND(E3534=MONTH(VLOOKUP('Time Series Data'!E3534,'Coincident Peak'!$C$5:$D$16,2)),F3534=DAY(VLOOKUP('Time Series Data'!E3534,'Coincident Peak'!$C$5:$D$16,2))-1)),VLOOKUP(E3534,'Coincident Peak'!$C$5:$N$16,11)*Z3534,Z3534)</f>
        <v>0</v>
      </c>
      <c r="AB3534" s="185">
        <f>IF((AND(E3534=MONTH(VLOOKUP('Time Series Data'!E3534,'Coincident Peak'!$C$5:$D$16,2)),F3534=DAY(VLOOKUP('Time Series Data'!E3534,'Coincident Peak'!$C$5:$D$16,2))+1)),VLOOKUP(E3534,'Coincident Peak'!$C$5:$N$16,12)*AA3534,AA3534)</f>
        <v>0</v>
      </c>
      <c r="AC3534" s="185">
        <f>IF((AND(E3534=MONTH(VLOOKUP('Time Series Data'!E3534,'Coincident Peak'!$C$5:$D$16,2)),F3534=DAY(VLOOKUP('Time Series Data'!E3534,'Coincident Peak'!$C$5:$D$16,2)))),0,O3534)</f>
        <v>0</v>
      </c>
      <c r="AD3534" s="185">
        <f>IF((AND(E3534=MONTH(VLOOKUP('Time Series Data'!E3534,'Coincident Peak'!$C$5:$D$16,2)),F3534=DAY(VLOOKUP('Time Series Data'!E3534,'Coincident Peak'!$C$5:$D$16,2))-1)),VLOOKUP(E3534,'Coincident Peak'!$C$5:$N$16,11)*AC3534,AC3534)</f>
        <v>0</v>
      </c>
      <c r="AE3534" s="185">
        <f>IF((AND(E3534=MONTH(VLOOKUP('Time Series Data'!E3534,'Coincident Peak'!$C$5:$D$16,2)),F3534=DAY(VLOOKUP('Time Series Data'!E3534,'Coincident Peak'!$C$5:$D$16,2))+1)),VLOOKUP(E3534,'Coincident Peak'!$C$5:$N$16,12)*AD3534,AD3534)</f>
        <v>0</v>
      </c>
      <c r="AF3534" s="102">
        <f t="shared" si="1085"/>
        <v>14887</v>
      </c>
      <c r="AG3534" s="185">
        <f>IF((AND(E3534=MONTH(VLOOKUP('Time Series Data'!E3534,'Coincident Peak'!$C$5:$D$16,2)),F3534=DAY(VLOOKUP('Time Series Data'!E3534,'Coincident Peak'!$C$5:$D$16,2)))),U3534,O3534)</f>
        <v>0</v>
      </c>
      <c r="AH3534" s="102">
        <f t="shared" si="1087"/>
        <v>14887</v>
      </c>
      <c r="AL3534" s="102"/>
    </row>
    <row r="3535" spans="1:38" x14ac:dyDescent="0.2">
      <c r="A3535" s="77"/>
      <c r="B3535" s="77">
        <f t="shared" si="1079"/>
        <v>43613</v>
      </c>
      <c r="C3535" s="112">
        <f t="shared" si="1080"/>
        <v>43613</v>
      </c>
      <c r="D3535" s="106">
        <f t="shared" si="1086"/>
        <v>12847</v>
      </c>
      <c r="E3535" s="469">
        <v>5</v>
      </c>
      <c r="F3535" s="469">
        <v>28</v>
      </c>
      <c r="G3535" s="110">
        <v>0</v>
      </c>
      <c r="H3535" s="110">
        <f t="shared" si="1081"/>
        <v>2</v>
      </c>
      <c r="I3535" s="110" cm="1">
        <f t="array" ref="I3535">INDEX(Values!$V$6:$AG$29,'Time Series Data'!G3535+1,'Time Series Data'!E3535)</f>
        <v>1</v>
      </c>
      <c r="J3535" s="113">
        <v>3528.5</v>
      </c>
      <c r="K3535" s="108">
        <v>12847</v>
      </c>
      <c r="L3535" s="108">
        <v>0</v>
      </c>
      <c r="M3535">
        <v>0</v>
      </c>
      <c r="N3535">
        <v>0</v>
      </c>
      <c r="O3535">
        <v>0</v>
      </c>
      <c r="P3535">
        <v>95</v>
      </c>
      <c r="T3535" s="185">
        <f t="shared" si="1082"/>
        <v>0</v>
      </c>
      <c r="U3535" s="185">
        <f t="shared" si="1083"/>
        <v>0</v>
      </c>
      <c r="V3535" s="102">
        <f t="shared" si="1084"/>
        <v>12847</v>
      </c>
      <c r="W3535">
        <f>IF(V3535+O3535&gt;VLOOKUP(E3535,'Coincident Peak'!$C$22:$I$33,7),0,1)</f>
        <v>1</v>
      </c>
      <c r="X3535" s="421">
        <f>IF((AND(E3535=MONTH(VLOOKUP('Time Series Data'!E3535,'Coincident Peak'!$C$5:$D$16,2)),F3535=DAY(VLOOKUP('Time Series Data'!E3535,'Coincident Peak'!$C$5:$D$16,2)),IF(AND(G3535&lt;=HOUR(VLOOKUP('Time Series Data'!E3535,'Coincident Peak'!$C$5:$E$16,3))+Values!$E$5,G3535&gt;=HOUR(VLOOKUP('Time Series Data'!E3535,'Coincident Peak'!$C$5:$E$16,3))-Values!$E$5),"TRUE","FALSE"))),BatteryPower,0)</f>
        <v>0</v>
      </c>
      <c r="Y3535" s="185">
        <f>IF((AND(E3535=MONTH(VLOOKUP('Time Series Data'!E3535,'Coincident Peak'!$C$5:$D$16,2)),F3535=DAY(VLOOKUP('Time Series Data'!E3535,'Coincident Peak'!$C$5:$D$16,2)))),0,N3535)</f>
        <v>0</v>
      </c>
      <c r="Z3535" s="185">
        <f>IF((AND(E3535=MONTH(VLOOKUP('Time Series Data'!E3535,'Coincident Peak'!$C$5:$D$16,2)),F3535=DAY(VLOOKUP('Time Series Data'!E3535,'Coincident Peak'!$C$5:$D$16,2)),IF(AND(G3535&lt;=HOUR(VLOOKUP('Time Series Data'!E3535,'Coincident Peak'!$C$5:$E$16,3))+Values!$E$5,G3535&gt;=HOUR(VLOOKUP('Time Series Data'!E3535,'Coincident Peak'!$C$5:$E$16,3))-Values!$E$5),"TRUE","FALSE"))),BatteryPower,Y3535)</f>
        <v>0</v>
      </c>
      <c r="AA3535" s="185">
        <f>IF((AND(E3535=MONTH(VLOOKUP('Time Series Data'!E3535,'Coincident Peak'!$C$5:$D$16,2)),F3535=DAY(VLOOKUP('Time Series Data'!E3535,'Coincident Peak'!$C$5:$D$16,2))-1)),VLOOKUP(E3535,'Coincident Peak'!$C$5:$N$16,11)*Z3535,Z3535)</f>
        <v>0</v>
      </c>
      <c r="AB3535" s="185">
        <f>IF((AND(E3535=MONTH(VLOOKUP('Time Series Data'!E3535,'Coincident Peak'!$C$5:$D$16,2)),F3535=DAY(VLOOKUP('Time Series Data'!E3535,'Coincident Peak'!$C$5:$D$16,2))+1)),VLOOKUP(E3535,'Coincident Peak'!$C$5:$N$16,12)*AA3535,AA3535)</f>
        <v>0</v>
      </c>
      <c r="AC3535" s="185">
        <f>IF((AND(E3535=MONTH(VLOOKUP('Time Series Data'!E3535,'Coincident Peak'!$C$5:$D$16,2)),F3535=DAY(VLOOKUP('Time Series Data'!E3535,'Coincident Peak'!$C$5:$D$16,2)))),0,O3535)</f>
        <v>0</v>
      </c>
      <c r="AD3535" s="185">
        <f>IF((AND(E3535=MONTH(VLOOKUP('Time Series Data'!E3535,'Coincident Peak'!$C$5:$D$16,2)),F3535=DAY(VLOOKUP('Time Series Data'!E3535,'Coincident Peak'!$C$5:$D$16,2))-1)),VLOOKUP(E3535,'Coincident Peak'!$C$5:$N$16,11)*AC3535,AC3535)</f>
        <v>0</v>
      </c>
      <c r="AE3535" s="185">
        <f>IF((AND(E3535=MONTH(VLOOKUP('Time Series Data'!E3535,'Coincident Peak'!$C$5:$D$16,2)),F3535=DAY(VLOOKUP('Time Series Data'!E3535,'Coincident Peak'!$C$5:$D$16,2))+1)),VLOOKUP(E3535,'Coincident Peak'!$C$5:$N$16,12)*AD3535,AD3535)</f>
        <v>0</v>
      </c>
      <c r="AF3535" s="102">
        <f t="shared" si="1085"/>
        <v>12847</v>
      </c>
      <c r="AG3535" s="185">
        <f>IF((AND(E3535=MONTH(VLOOKUP('Time Series Data'!E3535,'Coincident Peak'!$C$5:$D$16,2)),F3535=DAY(VLOOKUP('Time Series Data'!E3535,'Coincident Peak'!$C$5:$D$16,2)))),U3535,O3535)</f>
        <v>0</v>
      </c>
      <c r="AH3535" s="102">
        <f t="shared" si="1087"/>
        <v>12847</v>
      </c>
      <c r="AL3535" s="102"/>
    </row>
    <row r="3536" spans="1:38" x14ac:dyDescent="0.2">
      <c r="A3536" s="77"/>
      <c r="B3536" s="77">
        <f t="shared" si="1079"/>
        <v>43613.041666666664</v>
      </c>
      <c r="C3536" s="112">
        <f t="shared" si="1080"/>
        <v>43613</v>
      </c>
      <c r="D3536" s="106">
        <f t="shared" si="1086"/>
        <v>11386</v>
      </c>
      <c r="E3536" s="469">
        <v>5</v>
      </c>
      <c r="F3536" s="469">
        <v>28</v>
      </c>
      <c r="G3536" s="110">
        <v>1</v>
      </c>
      <c r="H3536" s="110">
        <f t="shared" si="1081"/>
        <v>2</v>
      </c>
      <c r="I3536" s="110" cm="1">
        <f t="array" ref="I3536">INDEX(Values!$V$6:$AG$29,'Time Series Data'!G3536+1,'Time Series Data'!E3536)</f>
        <v>1</v>
      </c>
      <c r="J3536" s="113">
        <v>3529.5</v>
      </c>
      <c r="K3536" s="108">
        <v>11386</v>
      </c>
      <c r="L3536" s="108">
        <v>0</v>
      </c>
      <c r="M3536">
        <v>0</v>
      </c>
      <c r="N3536">
        <v>0</v>
      </c>
      <c r="O3536">
        <v>0</v>
      </c>
      <c r="P3536">
        <v>95</v>
      </c>
      <c r="T3536" s="185">
        <f t="shared" si="1082"/>
        <v>0</v>
      </c>
      <c r="U3536" s="185">
        <f t="shared" si="1083"/>
        <v>0</v>
      </c>
      <c r="V3536" s="102">
        <f t="shared" si="1084"/>
        <v>11386</v>
      </c>
      <c r="W3536">
        <f>IF(V3536+O3536&gt;VLOOKUP(E3536,'Coincident Peak'!$C$22:$I$33,7),0,1)</f>
        <v>1</v>
      </c>
      <c r="X3536" s="421">
        <f>IF((AND(E3536=MONTH(VLOOKUP('Time Series Data'!E3536,'Coincident Peak'!$C$5:$D$16,2)),F3536=DAY(VLOOKUP('Time Series Data'!E3536,'Coincident Peak'!$C$5:$D$16,2)),IF(AND(G3536&lt;=HOUR(VLOOKUP('Time Series Data'!E3536,'Coincident Peak'!$C$5:$E$16,3))+Values!$E$5,G3536&gt;=HOUR(VLOOKUP('Time Series Data'!E3536,'Coincident Peak'!$C$5:$E$16,3))-Values!$E$5),"TRUE","FALSE"))),BatteryPower,0)</f>
        <v>0</v>
      </c>
      <c r="Y3536" s="185">
        <f>IF((AND(E3536=MONTH(VLOOKUP('Time Series Data'!E3536,'Coincident Peak'!$C$5:$D$16,2)),F3536=DAY(VLOOKUP('Time Series Data'!E3536,'Coincident Peak'!$C$5:$D$16,2)))),0,N3536)</f>
        <v>0</v>
      </c>
      <c r="Z3536" s="185">
        <f>IF((AND(E3536=MONTH(VLOOKUP('Time Series Data'!E3536,'Coincident Peak'!$C$5:$D$16,2)),F3536=DAY(VLOOKUP('Time Series Data'!E3536,'Coincident Peak'!$C$5:$D$16,2)),IF(AND(G3536&lt;=HOUR(VLOOKUP('Time Series Data'!E3536,'Coincident Peak'!$C$5:$E$16,3))+Values!$E$5,G3536&gt;=HOUR(VLOOKUP('Time Series Data'!E3536,'Coincident Peak'!$C$5:$E$16,3))-Values!$E$5),"TRUE","FALSE"))),BatteryPower,Y3536)</f>
        <v>0</v>
      </c>
      <c r="AA3536" s="185">
        <f>IF((AND(E3536=MONTH(VLOOKUP('Time Series Data'!E3536,'Coincident Peak'!$C$5:$D$16,2)),F3536=DAY(VLOOKUP('Time Series Data'!E3536,'Coincident Peak'!$C$5:$D$16,2))-1)),VLOOKUP(E3536,'Coincident Peak'!$C$5:$N$16,11)*Z3536,Z3536)</f>
        <v>0</v>
      </c>
      <c r="AB3536" s="185">
        <f>IF((AND(E3536=MONTH(VLOOKUP('Time Series Data'!E3536,'Coincident Peak'!$C$5:$D$16,2)),F3536=DAY(VLOOKUP('Time Series Data'!E3536,'Coincident Peak'!$C$5:$D$16,2))+1)),VLOOKUP(E3536,'Coincident Peak'!$C$5:$N$16,12)*AA3536,AA3536)</f>
        <v>0</v>
      </c>
      <c r="AC3536" s="185">
        <f>IF((AND(E3536=MONTH(VLOOKUP('Time Series Data'!E3536,'Coincident Peak'!$C$5:$D$16,2)),F3536=DAY(VLOOKUP('Time Series Data'!E3536,'Coincident Peak'!$C$5:$D$16,2)))),0,O3536)</f>
        <v>0</v>
      </c>
      <c r="AD3536" s="185">
        <f>IF((AND(E3536=MONTH(VLOOKUP('Time Series Data'!E3536,'Coincident Peak'!$C$5:$D$16,2)),F3536=DAY(VLOOKUP('Time Series Data'!E3536,'Coincident Peak'!$C$5:$D$16,2))-1)),VLOOKUP(E3536,'Coincident Peak'!$C$5:$N$16,11)*AC3536,AC3536)</f>
        <v>0</v>
      </c>
      <c r="AE3536" s="185">
        <f>IF((AND(E3536=MONTH(VLOOKUP('Time Series Data'!E3536,'Coincident Peak'!$C$5:$D$16,2)),F3536=DAY(VLOOKUP('Time Series Data'!E3536,'Coincident Peak'!$C$5:$D$16,2))+1)),VLOOKUP(E3536,'Coincident Peak'!$C$5:$N$16,12)*AD3536,AD3536)</f>
        <v>0</v>
      </c>
      <c r="AF3536" s="102">
        <f t="shared" si="1085"/>
        <v>11386</v>
      </c>
      <c r="AG3536" s="185">
        <f>IF((AND(E3536=MONTH(VLOOKUP('Time Series Data'!E3536,'Coincident Peak'!$C$5:$D$16,2)),F3536=DAY(VLOOKUP('Time Series Data'!E3536,'Coincident Peak'!$C$5:$D$16,2)))),U3536,O3536)</f>
        <v>0</v>
      </c>
      <c r="AH3536" s="102">
        <f t="shared" si="1087"/>
        <v>11386</v>
      </c>
      <c r="AL3536" s="102"/>
    </row>
    <row r="3537" spans="1:38" x14ac:dyDescent="0.2">
      <c r="A3537" s="77"/>
      <c r="B3537" s="77">
        <f t="shared" si="1079"/>
        <v>43613.083333333336</v>
      </c>
      <c r="C3537" s="112">
        <f t="shared" si="1080"/>
        <v>43613</v>
      </c>
      <c r="D3537" s="106">
        <f t="shared" si="1086"/>
        <v>10426</v>
      </c>
      <c r="E3537" s="469">
        <v>5</v>
      </c>
      <c r="F3537" s="469">
        <v>28</v>
      </c>
      <c r="G3537" s="110">
        <v>2</v>
      </c>
      <c r="H3537" s="110">
        <f t="shared" si="1081"/>
        <v>2</v>
      </c>
      <c r="I3537" s="110" cm="1">
        <f t="array" ref="I3537">INDEX(Values!$V$6:$AG$29,'Time Series Data'!G3537+1,'Time Series Data'!E3537)</f>
        <v>1</v>
      </c>
      <c r="J3537" s="113">
        <v>3530.5</v>
      </c>
      <c r="K3537" s="108">
        <v>10426</v>
      </c>
      <c r="L3537" s="108">
        <v>0</v>
      </c>
      <c r="M3537">
        <v>0</v>
      </c>
      <c r="N3537">
        <v>0</v>
      </c>
      <c r="O3537">
        <v>0</v>
      </c>
      <c r="P3537">
        <v>95</v>
      </c>
      <c r="T3537" s="185">
        <f t="shared" si="1082"/>
        <v>0</v>
      </c>
      <c r="U3537" s="185">
        <f t="shared" si="1083"/>
        <v>0</v>
      </c>
      <c r="V3537" s="102">
        <f t="shared" si="1084"/>
        <v>10426</v>
      </c>
      <c r="W3537">
        <f>IF(V3537+O3537&gt;VLOOKUP(E3537,'Coincident Peak'!$C$22:$I$33,7),0,1)</f>
        <v>1</v>
      </c>
      <c r="X3537" s="421">
        <f>IF((AND(E3537=MONTH(VLOOKUP('Time Series Data'!E3537,'Coincident Peak'!$C$5:$D$16,2)),F3537=DAY(VLOOKUP('Time Series Data'!E3537,'Coincident Peak'!$C$5:$D$16,2)),IF(AND(G3537&lt;=HOUR(VLOOKUP('Time Series Data'!E3537,'Coincident Peak'!$C$5:$E$16,3))+Values!$E$5,G3537&gt;=HOUR(VLOOKUP('Time Series Data'!E3537,'Coincident Peak'!$C$5:$E$16,3))-Values!$E$5),"TRUE","FALSE"))),BatteryPower,0)</f>
        <v>0</v>
      </c>
      <c r="Y3537" s="185">
        <f>IF((AND(E3537=MONTH(VLOOKUP('Time Series Data'!E3537,'Coincident Peak'!$C$5:$D$16,2)),F3537=DAY(VLOOKUP('Time Series Data'!E3537,'Coincident Peak'!$C$5:$D$16,2)))),0,N3537)</f>
        <v>0</v>
      </c>
      <c r="Z3537" s="185">
        <f>IF((AND(E3537=MONTH(VLOOKUP('Time Series Data'!E3537,'Coincident Peak'!$C$5:$D$16,2)),F3537=DAY(VLOOKUP('Time Series Data'!E3537,'Coincident Peak'!$C$5:$D$16,2)),IF(AND(G3537&lt;=HOUR(VLOOKUP('Time Series Data'!E3537,'Coincident Peak'!$C$5:$E$16,3))+Values!$E$5,G3537&gt;=HOUR(VLOOKUP('Time Series Data'!E3537,'Coincident Peak'!$C$5:$E$16,3))-Values!$E$5),"TRUE","FALSE"))),BatteryPower,Y3537)</f>
        <v>0</v>
      </c>
      <c r="AA3537" s="185">
        <f>IF((AND(E3537=MONTH(VLOOKUP('Time Series Data'!E3537,'Coincident Peak'!$C$5:$D$16,2)),F3537=DAY(VLOOKUP('Time Series Data'!E3537,'Coincident Peak'!$C$5:$D$16,2))-1)),VLOOKUP(E3537,'Coincident Peak'!$C$5:$N$16,11)*Z3537,Z3537)</f>
        <v>0</v>
      </c>
      <c r="AB3537" s="185">
        <f>IF((AND(E3537=MONTH(VLOOKUP('Time Series Data'!E3537,'Coincident Peak'!$C$5:$D$16,2)),F3537=DAY(VLOOKUP('Time Series Data'!E3537,'Coincident Peak'!$C$5:$D$16,2))+1)),VLOOKUP(E3537,'Coincident Peak'!$C$5:$N$16,12)*AA3537,AA3537)</f>
        <v>0</v>
      </c>
      <c r="AC3537" s="185">
        <f>IF((AND(E3537=MONTH(VLOOKUP('Time Series Data'!E3537,'Coincident Peak'!$C$5:$D$16,2)),F3537=DAY(VLOOKUP('Time Series Data'!E3537,'Coincident Peak'!$C$5:$D$16,2)))),0,O3537)</f>
        <v>0</v>
      </c>
      <c r="AD3537" s="185">
        <f>IF((AND(E3537=MONTH(VLOOKUP('Time Series Data'!E3537,'Coincident Peak'!$C$5:$D$16,2)),F3537=DAY(VLOOKUP('Time Series Data'!E3537,'Coincident Peak'!$C$5:$D$16,2))-1)),VLOOKUP(E3537,'Coincident Peak'!$C$5:$N$16,11)*AC3537,AC3537)</f>
        <v>0</v>
      </c>
      <c r="AE3537" s="185">
        <f>IF((AND(E3537=MONTH(VLOOKUP('Time Series Data'!E3537,'Coincident Peak'!$C$5:$D$16,2)),F3537=DAY(VLOOKUP('Time Series Data'!E3537,'Coincident Peak'!$C$5:$D$16,2))+1)),VLOOKUP(E3537,'Coincident Peak'!$C$5:$N$16,12)*AD3537,AD3537)</f>
        <v>0</v>
      </c>
      <c r="AF3537" s="102">
        <f t="shared" si="1085"/>
        <v>10426</v>
      </c>
      <c r="AG3537" s="185">
        <f>IF((AND(E3537=MONTH(VLOOKUP('Time Series Data'!E3537,'Coincident Peak'!$C$5:$D$16,2)),F3537=DAY(VLOOKUP('Time Series Data'!E3537,'Coincident Peak'!$C$5:$D$16,2)))),U3537,O3537)</f>
        <v>0</v>
      </c>
      <c r="AH3537" s="102">
        <f t="shared" si="1087"/>
        <v>10426</v>
      </c>
      <c r="AL3537" s="102"/>
    </row>
    <row r="3538" spans="1:38" x14ac:dyDescent="0.2">
      <c r="A3538" s="77"/>
      <c r="B3538" s="77">
        <f t="shared" si="1079"/>
        <v>43613.125</v>
      </c>
      <c r="C3538" s="112">
        <f t="shared" si="1080"/>
        <v>43613</v>
      </c>
      <c r="D3538" s="106">
        <f t="shared" si="1086"/>
        <v>9886</v>
      </c>
      <c r="E3538" s="469">
        <v>5</v>
      </c>
      <c r="F3538" s="469">
        <v>28</v>
      </c>
      <c r="G3538" s="110">
        <v>3</v>
      </c>
      <c r="H3538" s="110">
        <f t="shared" si="1081"/>
        <v>2</v>
      </c>
      <c r="I3538" s="110" cm="1">
        <f t="array" ref="I3538">INDEX(Values!$V$6:$AG$29,'Time Series Data'!G3538+1,'Time Series Data'!E3538)</f>
        <v>1</v>
      </c>
      <c r="J3538" s="113">
        <v>3531.5</v>
      </c>
      <c r="K3538" s="108">
        <v>9886</v>
      </c>
      <c r="L3538" s="108">
        <v>0</v>
      </c>
      <c r="M3538">
        <v>0</v>
      </c>
      <c r="N3538">
        <v>0</v>
      </c>
      <c r="O3538">
        <v>0</v>
      </c>
      <c r="P3538">
        <v>95</v>
      </c>
      <c r="T3538" s="185">
        <f t="shared" si="1082"/>
        <v>0</v>
      </c>
      <c r="U3538" s="185">
        <f t="shared" si="1083"/>
        <v>0</v>
      </c>
      <c r="V3538" s="102">
        <f t="shared" si="1084"/>
        <v>9886</v>
      </c>
      <c r="W3538">
        <f>IF(V3538+O3538&gt;VLOOKUP(E3538,'Coincident Peak'!$C$22:$I$33,7),0,1)</f>
        <v>1</v>
      </c>
      <c r="X3538" s="421">
        <f>IF((AND(E3538=MONTH(VLOOKUP('Time Series Data'!E3538,'Coincident Peak'!$C$5:$D$16,2)),F3538=DAY(VLOOKUP('Time Series Data'!E3538,'Coincident Peak'!$C$5:$D$16,2)),IF(AND(G3538&lt;=HOUR(VLOOKUP('Time Series Data'!E3538,'Coincident Peak'!$C$5:$E$16,3))+Values!$E$5,G3538&gt;=HOUR(VLOOKUP('Time Series Data'!E3538,'Coincident Peak'!$C$5:$E$16,3))-Values!$E$5),"TRUE","FALSE"))),BatteryPower,0)</f>
        <v>0</v>
      </c>
      <c r="Y3538" s="185">
        <f>IF((AND(E3538=MONTH(VLOOKUP('Time Series Data'!E3538,'Coincident Peak'!$C$5:$D$16,2)),F3538=DAY(VLOOKUP('Time Series Data'!E3538,'Coincident Peak'!$C$5:$D$16,2)))),0,N3538)</f>
        <v>0</v>
      </c>
      <c r="Z3538" s="185">
        <f>IF((AND(E3538=MONTH(VLOOKUP('Time Series Data'!E3538,'Coincident Peak'!$C$5:$D$16,2)),F3538=DAY(VLOOKUP('Time Series Data'!E3538,'Coincident Peak'!$C$5:$D$16,2)),IF(AND(G3538&lt;=HOUR(VLOOKUP('Time Series Data'!E3538,'Coincident Peak'!$C$5:$E$16,3))+Values!$E$5,G3538&gt;=HOUR(VLOOKUP('Time Series Data'!E3538,'Coincident Peak'!$C$5:$E$16,3))-Values!$E$5),"TRUE","FALSE"))),BatteryPower,Y3538)</f>
        <v>0</v>
      </c>
      <c r="AA3538" s="185">
        <f>IF((AND(E3538=MONTH(VLOOKUP('Time Series Data'!E3538,'Coincident Peak'!$C$5:$D$16,2)),F3538=DAY(VLOOKUP('Time Series Data'!E3538,'Coincident Peak'!$C$5:$D$16,2))-1)),VLOOKUP(E3538,'Coincident Peak'!$C$5:$N$16,11)*Z3538,Z3538)</f>
        <v>0</v>
      </c>
      <c r="AB3538" s="185">
        <f>IF((AND(E3538=MONTH(VLOOKUP('Time Series Data'!E3538,'Coincident Peak'!$C$5:$D$16,2)),F3538=DAY(VLOOKUP('Time Series Data'!E3538,'Coincident Peak'!$C$5:$D$16,2))+1)),VLOOKUP(E3538,'Coincident Peak'!$C$5:$N$16,12)*AA3538,AA3538)</f>
        <v>0</v>
      </c>
      <c r="AC3538" s="185">
        <f>IF((AND(E3538=MONTH(VLOOKUP('Time Series Data'!E3538,'Coincident Peak'!$C$5:$D$16,2)),F3538=DAY(VLOOKUP('Time Series Data'!E3538,'Coincident Peak'!$C$5:$D$16,2)))),0,O3538)</f>
        <v>0</v>
      </c>
      <c r="AD3538" s="185">
        <f>IF((AND(E3538=MONTH(VLOOKUP('Time Series Data'!E3538,'Coincident Peak'!$C$5:$D$16,2)),F3538=DAY(VLOOKUP('Time Series Data'!E3538,'Coincident Peak'!$C$5:$D$16,2))-1)),VLOOKUP(E3538,'Coincident Peak'!$C$5:$N$16,11)*AC3538,AC3538)</f>
        <v>0</v>
      </c>
      <c r="AE3538" s="185">
        <f>IF((AND(E3538=MONTH(VLOOKUP('Time Series Data'!E3538,'Coincident Peak'!$C$5:$D$16,2)),F3538=DAY(VLOOKUP('Time Series Data'!E3538,'Coincident Peak'!$C$5:$D$16,2))+1)),VLOOKUP(E3538,'Coincident Peak'!$C$5:$N$16,12)*AD3538,AD3538)</f>
        <v>0</v>
      </c>
      <c r="AF3538" s="102">
        <f t="shared" si="1085"/>
        <v>9886</v>
      </c>
      <c r="AG3538" s="185">
        <f>IF((AND(E3538=MONTH(VLOOKUP('Time Series Data'!E3538,'Coincident Peak'!$C$5:$D$16,2)),F3538=DAY(VLOOKUP('Time Series Data'!E3538,'Coincident Peak'!$C$5:$D$16,2)))),U3538,O3538)</f>
        <v>0</v>
      </c>
      <c r="AH3538" s="102">
        <f t="shared" si="1087"/>
        <v>9886</v>
      </c>
      <c r="AL3538" s="102"/>
    </row>
    <row r="3539" spans="1:38" x14ac:dyDescent="0.2">
      <c r="A3539" s="77"/>
      <c r="B3539" s="77">
        <f t="shared" si="1079"/>
        <v>43613.166666666664</v>
      </c>
      <c r="C3539" s="112">
        <f t="shared" si="1080"/>
        <v>43613</v>
      </c>
      <c r="D3539" s="106">
        <f t="shared" si="1086"/>
        <v>9698</v>
      </c>
      <c r="E3539" s="469">
        <v>5</v>
      </c>
      <c r="F3539" s="469">
        <v>28</v>
      </c>
      <c r="G3539" s="110">
        <v>4</v>
      </c>
      <c r="H3539" s="110">
        <f t="shared" si="1081"/>
        <v>2</v>
      </c>
      <c r="I3539" s="110" cm="1">
        <f t="array" ref="I3539">INDEX(Values!$V$6:$AG$29,'Time Series Data'!G3539+1,'Time Series Data'!E3539)</f>
        <v>1</v>
      </c>
      <c r="J3539" s="113">
        <v>3532.5</v>
      </c>
      <c r="K3539" s="108">
        <v>9698</v>
      </c>
      <c r="L3539" s="108">
        <v>0</v>
      </c>
      <c r="M3539">
        <v>0</v>
      </c>
      <c r="N3539">
        <v>0</v>
      </c>
      <c r="O3539">
        <v>0</v>
      </c>
      <c r="P3539">
        <v>95</v>
      </c>
      <c r="T3539" s="185">
        <f t="shared" si="1082"/>
        <v>0</v>
      </c>
      <c r="U3539" s="185">
        <f t="shared" si="1083"/>
        <v>0</v>
      </c>
      <c r="V3539" s="102">
        <f t="shared" si="1084"/>
        <v>9698</v>
      </c>
      <c r="W3539">
        <f>IF(V3539+O3539&gt;VLOOKUP(E3539,'Coincident Peak'!$C$22:$I$33,7),0,1)</f>
        <v>1</v>
      </c>
      <c r="X3539" s="421">
        <f>IF((AND(E3539=MONTH(VLOOKUP('Time Series Data'!E3539,'Coincident Peak'!$C$5:$D$16,2)),F3539=DAY(VLOOKUP('Time Series Data'!E3539,'Coincident Peak'!$C$5:$D$16,2)),IF(AND(G3539&lt;=HOUR(VLOOKUP('Time Series Data'!E3539,'Coincident Peak'!$C$5:$E$16,3))+Values!$E$5,G3539&gt;=HOUR(VLOOKUP('Time Series Data'!E3539,'Coincident Peak'!$C$5:$E$16,3))-Values!$E$5),"TRUE","FALSE"))),BatteryPower,0)</f>
        <v>0</v>
      </c>
      <c r="Y3539" s="185">
        <f>IF((AND(E3539=MONTH(VLOOKUP('Time Series Data'!E3539,'Coincident Peak'!$C$5:$D$16,2)),F3539=DAY(VLOOKUP('Time Series Data'!E3539,'Coincident Peak'!$C$5:$D$16,2)))),0,N3539)</f>
        <v>0</v>
      </c>
      <c r="Z3539" s="185">
        <f>IF((AND(E3539=MONTH(VLOOKUP('Time Series Data'!E3539,'Coincident Peak'!$C$5:$D$16,2)),F3539=DAY(VLOOKUP('Time Series Data'!E3539,'Coincident Peak'!$C$5:$D$16,2)),IF(AND(G3539&lt;=HOUR(VLOOKUP('Time Series Data'!E3539,'Coincident Peak'!$C$5:$E$16,3))+Values!$E$5,G3539&gt;=HOUR(VLOOKUP('Time Series Data'!E3539,'Coincident Peak'!$C$5:$E$16,3))-Values!$E$5),"TRUE","FALSE"))),BatteryPower,Y3539)</f>
        <v>0</v>
      </c>
      <c r="AA3539" s="185">
        <f>IF((AND(E3539=MONTH(VLOOKUP('Time Series Data'!E3539,'Coincident Peak'!$C$5:$D$16,2)),F3539=DAY(VLOOKUP('Time Series Data'!E3539,'Coincident Peak'!$C$5:$D$16,2))-1)),VLOOKUP(E3539,'Coincident Peak'!$C$5:$N$16,11)*Z3539,Z3539)</f>
        <v>0</v>
      </c>
      <c r="AB3539" s="185">
        <f>IF((AND(E3539=MONTH(VLOOKUP('Time Series Data'!E3539,'Coincident Peak'!$C$5:$D$16,2)),F3539=DAY(VLOOKUP('Time Series Data'!E3539,'Coincident Peak'!$C$5:$D$16,2))+1)),VLOOKUP(E3539,'Coincident Peak'!$C$5:$N$16,12)*AA3539,AA3539)</f>
        <v>0</v>
      </c>
      <c r="AC3539" s="185">
        <f>IF((AND(E3539=MONTH(VLOOKUP('Time Series Data'!E3539,'Coincident Peak'!$C$5:$D$16,2)),F3539=DAY(VLOOKUP('Time Series Data'!E3539,'Coincident Peak'!$C$5:$D$16,2)))),0,O3539)</f>
        <v>0</v>
      </c>
      <c r="AD3539" s="185">
        <f>IF((AND(E3539=MONTH(VLOOKUP('Time Series Data'!E3539,'Coincident Peak'!$C$5:$D$16,2)),F3539=DAY(VLOOKUP('Time Series Data'!E3539,'Coincident Peak'!$C$5:$D$16,2))-1)),VLOOKUP(E3539,'Coincident Peak'!$C$5:$N$16,11)*AC3539,AC3539)</f>
        <v>0</v>
      </c>
      <c r="AE3539" s="185">
        <f>IF((AND(E3539=MONTH(VLOOKUP('Time Series Data'!E3539,'Coincident Peak'!$C$5:$D$16,2)),F3539=DAY(VLOOKUP('Time Series Data'!E3539,'Coincident Peak'!$C$5:$D$16,2))+1)),VLOOKUP(E3539,'Coincident Peak'!$C$5:$N$16,12)*AD3539,AD3539)</f>
        <v>0</v>
      </c>
      <c r="AF3539" s="102">
        <f t="shared" si="1085"/>
        <v>9698</v>
      </c>
      <c r="AG3539" s="185">
        <f>IF((AND(E3539=MONTH(VLOOKUP('Time Series Data'!E3539,'Coincident Peak'!$C$5:$D$16,2)),F3539=DAY(VLOOKUP('Time Series Data'!E3539,'Coincident Peak'!$C$5:$D$16,2)))),U3539,O3539)</f>
        <v>0</v>
      </c>
      <c r="AH3539" s="102">
        <f t="shared" si="1087"/>
        <v>9698</v>
      </c>
      <c r="AL3539" s="102"/>
    </row>
    <row r="3540" spans="1:38" x14ac:dyDescent="0.2">
      <c r="A3540" s="77"/>
      <c r="B3540" s="77">
        <f t="shared" si="1079"/>
        <v>43613.208333333336</v>
      </c>
      <c r="C3540" s="112">
        <f t="shared" si="1080"/>
        <v>43613</v>
      </c>
      <c r="D3540" s="106">
        <f t="shared" si="1086"/>
        <v>10186</v>
      </c>
      <c r="E3540" s="469">
        <v>5</v>
      </c>
      <c r="F3540" s="469">
        <v>28</v>
      </c>
      <c r="G3540" s="110">
        <v>5</v>
      </c>
      <c r="H3540" s="110">
        <f t="shared" si="1081"/>
        <v>2</v>
      </c>
      <c r="I3540" s="110" cm="1">
        <f t="array" ref="I3540">INDEX(Values!$V$6:$AG$29,'Time Series Data'!G3540+1,'Time Series Data'!E3540)</f>
        <v>1</v>
      </c>
      <c r="J3540" s="113">
        <v>3533.5</v>
      </c>
      <c r="K3540" s="108">
        <v>10186</v>
      </c>
      <c r="L3540" s="108">
        <v>0</v>
      </c>
      <c r="M3540">
        <v>0</v>
      </c>
      <c r="N3540">
        <v>0</v>
      </c>
      <c r="O3540">
        <v>39.077199999999998</v>
      </c>
      <c r="P3540">
        <v>95</v>
      </c>
      <c r="T3540" s="185">
        <f t="shared" si="1082"/>
        <v>0</v>
      </c>
      <c r="U3540" s="185">
        <f t="shared" si="1083"/>
        <v>39.077199999999998</v>
      </c>
      <c r="V3540" s="102">
        <f t="shared" si="1084"/>
        <v>10146.9228</v>
      </c>
      <c r="W3540">
        <f>IF(V3540+O3540&gt;VLOOKUP(E3540,'Coincident Peak'!$C$22:$I$33,7),0,1)</f>
        <v>1</v>
      </c>
      <c r="X3540" s="421">
        <f>IF((AND(E3540=MONTH(VLOOKUP('Time Series Data'!E3540,'Coincident Peak'!$C$5:$D$16,2)),F3540=DAY(VLOOKUP('Time Series Data'!E3540,'Coincident Peak'!$C$5:$D$16,2)),IF(AND(G3540&lt;=HOUR(VLOOKUP('Time Series Data'!E3540,'Coincident Peak'!$C$5:$E$16,3))+Values!$E$5,G3540&gt;=HOUR(VLOOKUP('Time Series Data'!E3540,'Coincident Peak'!$C$5:$E$16,3))-Values!$E$5),"TRUE","FALSE"))),BatteryPower,0)</f>
        <v>0</v>
      </c>
      <c r="Y3540" s="185">
        <f>IF((AND(E3540=MONTH(VLOOKUP('Time Series Data'!E3540,'Coincident Peak'!$C$5:$D$16,2)),F3540=DAY(VLOOKUP('Time Series Data'!E3540,'Coincident Peak'!$C$5:$D$16,2)))),0,N3540)</f>
        <v>0</v>
      </c>
      <c r="Z3540" s="185">
        <f>IF((AND(E3540=MONTH(VLOOKUP('Time Series Data'!E3540,'Coincident Peak'!$C$5:$D$16,2)),F3540=DAY(VLOOKUP('Time Series Data'!E3540,'Coincident Peak'!$C$5:$D$16,2)),IF(AND(G3540&lt;=HOUR(VLOOKUP('Time Series Data'!E3540,'Coincident Peak'!$C$5:$E$16,3))+Values!$E$5,G3540&gt;=HOUR(VLOOKUP('Time Series Data'!E3540,'Coincident Peak'!$C$5:$E$16,3))-Values!$E$5),"TRUE","FALSE"))),BatteryPower,Y3540)</f>
        <v>0</v>
      </c>
      <c r="AA3540" s="185">
        <f>IF((AND(E3540=MONTH(VLOOKUP('Time Series Data'!E3540,'Coincident Peak'!$C$5:$D$16,2)),F3540=DAY(VLOOKUP('Time Series Data'!E3540,'Coincident Peak'!$C$5:$D$16,2))-1)),VLOOKUP(E3540,'Coincident Peak'!$C$5:$N$16,11)*Z3540,Z3540)</f>
        <v>0</v>
      </c>
      <c r="AB3540" s="185">
        <f>IF((AND(E3540=MONTH(VLOOKUP('Time Series Data'!E3540,'Coincident Peak'!$C$5:$D$16,2)),F3540=DAY(VLOOKUP('Time Series Data'!E3540,'Coincident Peak'!$C$5:$D$16,2))+1)),VLOOKUP(E3540,'Coincident Peak'!$C$5:$N$16,12)*AA3540,AA3540)</f>
        <v>0</v>
      </c>
      <c r="AC3540" s="185">
        <f>IF((AND(E3540=MONTH(VLOOKUP('Time Series Data'!E3540,'Coincident Peak'!$C$5:$D$16,2)),F3540=DAY(VLOOKUP('Time Series Data'!E3540,'Coincident Peak'!$C$5:$D$16,2)))),0,O3540)</f>
        <v>39.077199999999998</v>
      </c>
      <c r="AD3540" s="185">
        <f>IF((AND(E3540=MONTH(VLOOKUP('Time Series Data'!E3540,'Coincident Peak'!$C$5:$D$16,2)),F3540=DAY(VLOOKUP('Time Series Data'!E3540,'Coincident Peak'!$C$5:$D$16,2))-1)),VLOOKUP(E3540,'Coincident Peak'!$C$5:$N$16,11)*AC3540,AC3540)</f>
        <v>39.077199999999998</v>
      </c>
      <c r="AE3540" s="185">
        <f>IF((AND(E3540=MONTH(VLOOKUP('Time Series Data'!E3540,'Coincident Peak'!$C$5:$D$16,2)),F3540=DAY(VLOOKUP('Time Series Data'!E3540,'Coincident Peak'!$C$5:$D$16,2))+1)),VLOOKUP(E3540,'Coincident Peak'!$C$5:$N$16,12)*AD3540,AD3540)</f>
        <v>39.077199999999998</v>
      </c>
      <c r="AF3540" s="102">
        <f t="shared" si="1085"/>
        <v>10146.9228</v>
      </c>
      <c r="AG3540" s="185">
        <f>IF((AND(E3540=MONTH(VLOOKUP('Time Series Data'!E3540,'Coincident Peak'!$C$5:$D$16,2)),F3540=DAY(VLOOKUP('Time Series Data'!E3540,'Coincident Peak'!$C$5:$D$16,2)))),U3540,O3540)</f>
        <v>39.077199999999998</v>
      </c>
      <c r="AH3540" s="102">
        <f t="shared" si="1087"/>
        <v>10146.9228</v>
      </c>
      <c r="AL3540" s="102"/>
    </row>
    <row r="3541" spans="1:38" x14ac:dyDescent="0.2">
      <c r="A3541" s="77"/>
      <c r="B3541" s="77">
        <f t="shared" si="1079"/>
        <v>43613.25</v>
      </c>
      <c r="C3541" s="112">
        <f t="shared" si="1080"/>
        <v>43613</v>
      </c>
      <c r="D3541" s="106">
        <f t="shared" si="1086"/>
        <v>10956</v>
      </c>
      <c r="E3541" s="469">
        <v>5</v>
      </c>
      <c r="F3541" s="469">
        <v>28</v>
      </c>
      <c r="G3541" s="110">
        <v>6</v>
      </c>
      <c r="H3541" s="110">
        <f t="shared" si="1081"/>
        <v>2</v>
      </c>
      <c r="I3541" s="110" cm="1">
        <f t="array" ref="I3541">INDEX(Values!$V$6:$AG$29,'Time Series Data'!G3541+1,'Time Series Data'!E3541)</f>
        <v>1</v>
      </c>
      <c r="J3541" s="113">
        <v>3534.5</v>
      </c>
      <c r="K3541" s="108">
        <v>10956</v>
      </c>
      <c r="L3541" s="108">
        <v>0</v>
      </c>
      <c r="M3541">
        <v>0</v>
      </c>
      <c r="N3541">
        <v>0</v>
      </c>
      <c r="O3541">
        <v>246.66499999999999</v>
      </c>
      <c r="P3541">
        <v>95</v>
      </c>
      <c r="T3541" s="185">
        <f t="shared" si="1082"/>
        <v>0</v>
      </c>
      <c r="U3541" s="185">
        <f t="shared" si="1083"/>
        <v>246.66499999999999</v>
      </c>
      <c r="V3541" s="102">
        <f t="shared" si="1084"/>
        <v>10709.334999999999</v>
      </c>
      <c r="W3541">
        <f>IF(V3541+O3541&gt;VLOOKUP(E3541,'Coincident Peak'!$C$22:$I$33,7),0,1)</f>
        <v>1</v>
      </c>
      <c r="X3541" s="421">
        <f>IF((AND(E3541=MONTH(VLOOKUP('Time Series Data'!E3541,'Coincident Peak'!$C$5:$D$16,2)),F3541=DAY(VLOOKUP('Time Series Data'!E3541,'Coincident Peak'!$C$5:$D$16,2)),IF(AND(G3541&lt;=HOUR(VLOOKUP('Time Series Data'!E3541,'Coincident Peak'!$C$5:$E$16,3))+Values!$E$5,G3541&gt;=HOUR(VLOOKUP('Time Series Data'!E3541,'Coincident Peak'!$C$5:$E$16,3))-Values!$E$5),"TRUE","FALSE"))),BatteryPower,0)</f>
        <v>0</v>
      </c>
      <c r="Y3541" s="185">
        <f>IF((AND(E3541=MONTH(VLOOKUP('Time Series Data'!E3541,'Coincident Peak'!$C$5:$D$16,2)),F3541=DAY(VLOOKUP('Time Series Data'!E3541,'Coincident Peak'!$C$5:$D$16,2)))),0,N3541)</f>
        <v>0</v>
      </c>
      <c r="Z3541" s="185">
        <f>IF((AND(E3541=MONTH(VLOOKUP('Time Series Data'!E3541,'Coincident Peak'!$C$5:$D$16,2)),F3541=DAY(VLOOKUP('Time Series Data'!E3541,'Coincident Peak'!$C$5:$D$16,2)),IF(AND(G3541&lt;=HOUR(VLOOKUP('Time Series Data'!E3541,'Coincident Peak'!$C$5:$E$16,3))+Values!$E$5,G3541&gt;=HOUR(VLOOKUP('Time Series Data'!E3541,'Coincident Peak'!$C$5:$E$16,3))-Values!$E$5),"TRUE","FALSE"))),BatteryPower,Y3541)</f>
        <v>0</v>
      </c>
      <c r="AA3541" s="185">
        <f>IF((AND(E3541=MONTH(VLOOKUP('Time Series Data'!E3541,'Coincident Peak'!$C$5:$D$16,2)),F3541=DAY(VLOOKUP('Time Series Data'!E3541,'Coincident Peak'!$C$5:$D$16,2))-1)),VLOOKUP(E3541,'Coincident Peak'!$C$5:$N$16,11)*Z3541,Z3541)</f>
        <v>0</v>
      </c>
      <c r="AB3541" s="185">
        <f>IF((AND(E3541=MONTH(VLOOKUP('Time Series Data'!E3541,'Coincident Peak'!$C$5:$D$16,2)),F3541=DAY(VLOOKUP('Time Series Data'!E3541,'Coincident Peak'!$C$5:$D$16,2))+1)),VLOOKUP(E3541,'Coincident Peak'!$C$5:$N$16,12)*AA3541,AA3541)</f>
        <v>0</v>
      </c>
      <c r="AC3541" s="185">
        <f>IF((AND(E3541=MONTH(VLOOKUP('Time Series Data'!E3541,'Coincident Peak'!$C$5:$D$16,2)),F3541=DAY(VLOOKUP('Time Series Data'!E3541,'Coincident Peak'!$C$5:$D$16,2)))),0,O3541)</f>
        <v>246.66499999999999</v>
      </c>
      <c r="AD3541" s="185">
        <f>IF((AND(E3541=MONTH(VLOOKUP('Time Series Data'!E3541,'Coincident Peak'!$C$5:$D$16,2)),F3541=DAY(VLOOKUP('Time Series Data'!E3541,'Coincident Peak'!$C$5:$D$16,2))-1)),VLOOKUP(E3541,'Coincident Peak'!$C$5:$N$16,11)*AC3541,AC3541)</f>
        <v>246.66499999999999</v>
      </c>
      <c r="AE3541" s="185">
        <f>IF((AND(E3541=MONTH(VLOOKUP('Time Series Data'!E3541,'Coincident Peak'!$C$5:$D$16,2)),F3541=DAY(VLOOKUP('Time Series Data'!E3541,'Coincident Peak'!$C$5:$D$16,2))+1)),VLOOKUP(E3541,'Coincident Peak'!$C$5:$N$16,12)*AD3541,AD3541)</f>
        <v>246.66499999999999</v>
      </c>
      <c r="AF3541" s="102">
        <f t="shared" si="1085"/>
        <v>10709.334999999999</v>
      </c>
      <c r="AG3541" s="185">
        <f>IF((AND(E3541=MONTH(VLOOKUP('Time Series Data'!E3541,'Coincident Peak'!$C$5:$D$16,2)),F3541=DAY(VLOOKUP('Time Series Data'!E3541,'Coincident Peak'!$C$5:$D$16,2)))),U3541,O3541)</f>
        <v>246.66499999999999</v>
      </c>
      <c r="AH3541" s="102">
        <f t="shared" si="1087"/>
        <v>10709.334999999999</v>
      </c>
      <c r="AL3541" s="102"/>
    </row>
    <row r="3542" spans="1:38" x14ac:dyDescent="0.2">
      <c r="A3542" s="77"/>
      <c r="B3542" s="77">
        <f t="shared" si="1079"/>
        <v>43613.291666666664</v>
      </c>
      <c r="C3542" s="112">
        <f t="shared" si="1080"/>
        <v>43613</v>
      </c>
      <c r="D3542" s="106">
        <f t="shared" si="1086"/>
        <v>11887</v>
      </c>
      <c r="E3542" s="469">
        <v>5</v>
      </c>
      <c r="F3542" s="469">
        <v>28</v>
      </c>
      <c r="G3542" s="110">
        <v>7</v>
      </c>
      <c r="H3542" s="110">
        <f t="shared" si="1081"/>
        <v>2</v>
      </c>
      <c r="I3542" s="110" cm="1">
        <f t="array" ref="I3542">INDEX(Values!$V$6:$AG$29,'Time Series Data'!G3542+1,'Time Series Data'!E3542)</f>
        <v>1</v>
      </c>
      <c r="J3542" s="113">
        <v>3535.5</v>
      </c>
      <c r="K3542" s="108">
        <v>11887</v>
      </c>
      <c r="L3542" s="108">
        <v>0</v>
      </c>
      <c r="M3542">
        <v>0</v>
      </c>
      <c r="N3542">
        <v>0</v>
      </c>
      <c r="O3542">
        <v>400.04399999999998</v>
      </c>
      <c r="P3542">
        <v>95</v>
      </c>
      <c r="T3542" s="185">
        <f t="shared" si="1082"/>
        <v>0</v>
      </c>
      <c r="U3542" s="185">
        <f t="shared" si="1083"/>
        <v>400.04399999999998</v>
      </c>
      <c r="V3542" s="102">
        <f t="shared" si="1084"/>
        <v>11486.956</v>
      </c>
      <c r="W3542">
        <f>IF(V3542+O3542&gt;VLOOKUP(E3542,'Coincident Peak'!$C$22:$I$33,7),0,1)</f>
        <v>1</v>
      </c>
      <c r="X3542" s="421">
        <f>IF((AND(E3542=MONTH(VLOOKUP('Time Series Data'!E3542,'Coincident Peak'!$C$5:$D$16,2)),F3542=DAY(VLOOKUP('Time Series Data'!E3542,'Coincident Peak'!$C$5:$D$16,2)),IF(AND(G3542&lt;=HOUR(VLOOKUP('Time Series Data'!E3542,'Coincident Peak'!$C$5:$E$16,3))+Values!$E$5,G3542&gt;=HOUR(VLOOKUP('Time Series Data'!E3542,'Coincident Peak'!$C$5:$E$16,3))-Values!$E$5),"TRUE","FALSE"))),BatteryPower,0)</f>
        <v>0</v>
      </c>
      <c r="Y3542" s="185">
        <f>IF((AND(E3542=MONTH(VLOOKUP('Time Series Data'!E3542,'Coincident Peak'!$C$5:$D$16,2)),F3542=DAY(VLOOKUP('Time Series Data'!E3542,'Coincident Peak'!$C$5:$D$16,2)))),0,N3542)</f>
        <v>0</v>
      </c>
      <c r="Z3542" s="185">
        <f>IF((AND(E3542=MONTH(VLOOKUP('Time Series Data'!E3542,'Coincident Peak'!$C$5:$D$16,2)),F3542=DAY(VLOOKUP('Time Series Data'!E3542,'Coincident Peak'!$C$5:$D$16,2)),IF(AND(G3542&lt;=HOUR(VLOOKUP('Time Series Data'!E3542,'Coincident Peak'!$C$5:$E$16,3))+Values!$E$5,G3542&gt;=HOUR(VLOOKUP('Time Series Data'!E3542,'Coincident Peak'!$C$5:$E$16,3))-Values!$E$5),"TRUE","FALSE"))),BatteryPower,Y3542)</f>
        <v>0</v>
      </c>
      <c r="AA3542" s="185">
        <f>IF((AND(E3542=MONTH(VLOOKUP('Time Series Data'!E3542,'Coincident Peak'!$C$5:$D$16,2)),F3542=DAY(VLOOKUP('Time Series Data'!E3542,'Coincident Peak'!$C$5:$D$16,2))-1)),VLOOKUP(E3542,'Coincident Peak'!$C$5:$N$16,11)*Z3542,Z3542)</f>
        <v>0</v>
      </c>
      <c r="AB3542" s="185">
        <f>IF((AND(E3542=MONTH(VLOOKUP('Time Series Data'!E3542,'Coincident Peak'!$C$5:$D$16,2)),F3542=DAY(VLOOKUP('Time Series Data'!E3542,'Coincident Peak'!$C$5:$D$16,2))+1)),VLOOKUP(E3542,'Coincident Peak'!$C$5:$N$16,12)*AA3542,AA3542)</f>
        <v>0</v>
      </c>
      <c r="AC3542" s="185">
        <f>IF((AND(E3542=MONTH(VLOOKUP('Time Series Data'!E3542,'Coincident Peak'!$C$5:$D$16,2)),F3542=DAY(VLOOKUP('Time Series Data'!E3542,'Coincident Peak'!$C$5:$D$16,2)))),0,O3542)</f>
        <v>400.04399999999998</v>
      </c>
      <c r="AD3542" s="185">
        <f>IF((AND(E3542=MONTH(VLOOKUP('Time Series Data'!E3542,'Coincident Peak'!$C$5:$D$16,2)),F3542=DAY(VLOOKUP('Time Series Data'!E3542,'Coincident Peak'!$C$5:$D$16,2))-1)),VLOOKUP(E3542,'Coincident Peak'!$C$5:$N$16,11)*AC3542,AC3542)</f>
        <v>400.04399999999998</v>
      </c>
      <c r="AE3542" s="185">
        <f>IF((AND(E3542=MONTH(VLOOKUP('Time Series Data'!E3542,'Coincident Peak'!$C$5:$D$16,2)),F3542=DAY(VLOOKUP('Time Series Data'!E3542,'Coincident Peak'!$C$5:$D$16,2))+1)),VLOOKUP(E3542,'Coincident Peak'!$C$5:$N$16,12)*AD3542,AD3542)</f>
        <v>400.04399999999998</v>
      </c>
      <c r="AF3542" s="102">
        <f t="shared" si="1085"/>
        <v>11486.956</v>
      </c>
      <c r="AG3542" s="185">
        <f>IF((AND(E3542=MONTH(VLOOKUP('Time Series Data'!E3542,'Coincident Peak'!$C$5:$D$16,2)),F3542=DAY(VLOOKUP('Time Series Data'!E3542,'Coincident Peak'!$C$5:$D$16,2)))),U3542,O3542)</f>
        <v>400.04399999999998</v>
      </c>
      <c r="AH3542" s="102">
        <f t="shared" si="1087"/>
        <v>11486.956</v>
      </c>
      <c r="AL3542" s="102"/>
    </row>
    <row r="3543" spans="1:38" x14ac:dyDescent="0.2">
      <c r="A3543" s="77"/>
      <c r="B3543" s="77">
        <f t="shared" si="1079"/>
        <v>43613.333333333336</v>
      </c>
      <c r="C3543" s="112">
        <f t="shared" si="1080"/>
        <v>43613</v>
      </c>
      <c r="D3543" s="106">
        <f t="shared" si="1086"/>
        <v>13336</v>
      </c>
      <c r="E3543" s="469">
        <v>5</v>
      </c>
      <c r="F3543" s="469">
        <v>28</v>
      </c>
      <c r="G3543" s="110">
        <v>8</v>
      </c>
      <c r="H3543" s="110">
        <f t="shared" si="1081"/>
        <v>2</v>
      </c>
      <c r="I3543" s="110" cm="1">
        <f t="array" ref="I3543">INDEX(Values!$V$6:$AG$29,'Time Series Data'!G3543+1,'Time Series Data'!E3543)</f>
        <v>1</v>
      </c>
      <c r="J3543" s="113">
        <v>3536.5</v>
      </c>
      <c r="K3543" s="108">
        <v>13336</v>
      </c>
      <c r="L3543" s="108">
        <v>0</v>
      </c>
      <c r="M3543">
        <v>0</v>
      </c>
      <c r="N3543">
        <v>0</v>
      </c>
      <c r="O3543">
        <v>440.87299999999999</v>
      </c>
      <c r="P3543">
        <v>95</v>
      </c>
      <c r="T3543" s="185">
        <f t="shared" si="1082"/>
        <v>0</v>
      </c>
      <c r="U3543" s="185">
        <f t="shared" si="1083"/>
        <v>440.87299999999999</v>
      </c>
      <c r="V3543" s="102">
        <f t="shared" si="1084"/>
        <v>12895.127</v>
      </c>
      <c r="W3543">
        <f>IF(V3543+O3543&gt;VLOOKUP(E3543,'Coincident Peak'!$C$22:$I$33,7),0,1)</f>
        <v>1</v>
      </c>
      <c r="X3543" s="421">
        <f>IF((AND(E3543=MONTH(VLOOKUP('Time Series Data'!E3543,'Coincident Peak'!$C$5:$D$16,2)),F3543=DAY(VLOOKUP('Time Series Data'!E3543,'Coincident Peak'!$C$5:$D$16,2)),IF(AND(G3543&lt;=HOUR(VLOOKUP('Time Series Data'!E3543,'Coincident Peak'!$C$5:$E$16,3))+Values!$E$5,G3543&gt;=HOUR(VLOOKUP('Time Series Data'!E3543,'Coincident Peak'!$C$5:$E$16,3))-Values!$E$5),"TRUE","FALSE"))),BatteryPower,0)</f>
        <v>0</v>
      </c>
      <c r="Y3543" s="185">
        <f>IF((AND(E3543=MONTH(VLOOKUP('Time Series Data'!E3543,'Coincident Peak'!$C$5:$D$16,2)),F3543=DAY(VLOOKUP('Time Series Data'!E3543,'Coincident Peak'!$C$5:$D$16,2)))),0,N3543)</f>
        <v>0</v>
      </c>
      <c r="Z3543" s="185">
        <f>IF((AND(E3543=MONTH(VLOOKUP('Time Series Data'!E3543,'Coincident Peak'!$C$5:$D$16,2)),F3543=DAY(VLOOKUP('Time Series Data'!E3543,'Coincident Peak'!$C$5:$D$16,2)),IF(AND(G3543&lt;=HOUR(VLOOKUP('Time Series Data'!E3543,'Coincident Peak'!$C$5:$E$16,3))+Values!$E$5,G3543&gt;=HOUR(VLOOKUP('Time Series Data'!E3543,'Coincident Peak'!$C$5:$E$16,3))-Values!$E$5),"TRUE","FALSE"))),BatteryPower,Y3543)</f>
        <v>0</v>
      </c>
      <c r="AA3543" s="185">
        <f>IF((AND(E3543=MONTH(VLOOKUP('Time Series Data'!E3543,'Coincident Peak'!$C$5:$D$16,2)),F3543=DAY(VLOOKUP('Time Series Data'!E3543,'Coincident Peak'!$C$5:$D$16,2))-1)),VLOOKUP(E3543,'Coincident Peak'!$C$5:$N$16,11)*Z3543,Z3543)</f>
        <v>0</v>
      </c>
      <c r="AB3543" s="185">
        <f>IF((AND(E3543=MONTH(VLOOKUP('Time Series Data'!E3543,'Coincident Peak'!$C$5:$D$16,2)),F3543=DAY(VLOOKUP('Time Series Data'!E3543,'Coincident Peak'!$C$5:$D$16,2))+1)),VLOOKUP(E3543,'Coincident Peak'!$C$5:$N$16,12)*AA3543,AA3543)</f>
        <v>0</v>
      </c>
      <c r="AC3543" s="185">
        <f>IF((AND(E3543=MONTH(VLOOKUP('Time Series Data'!E3543,'Coincident Peak'!$C$5:$D$16,2)),F3543=DAY(VLOOKUP('Time Series Data'!E3543,'Coincident Peak'!$C$5:$D$16,2)))),0,O3543)</f>
        <v>440.87299999999999</v>
      </c>
      <c r="AD3543" s="185">
        <f>IF((AND(E3543=MONTH(VLOOKUP('Time Series Data'!E3543,'Coincident Peak'!$C$5:$D$16,2)),F3543=DAY(VLOOKUP('Time Series Data'!E3543,'Coincident Peak'!$C$5:$D$16,2))-1)),VLOOKUP(E3543,'Coincident Peak'!$C$5:$N$16,11)*AC3543,AC3543)</f>
        <v>440.87299999999999</v>
      </c>
      <c r="AE3543" s="185">
        <f>IF((AND(E3543=MONTH(VLOOKUP('Time Series Data'!E3543,'Coincident Peak'!$C$5:$D$16,2)),F3543=DAY(VLOOKUP('Time Series Data'!E3543,'Coincident Peak'!$C$5:$D$16,2))+1)),VLOOKUP(E3543,'Coincident Peak'!$C$5:$N$16,12)*AD3543,AD3543)</f>
        <v>440.87299999999999</v>
      </c>
      <c r="AF3543" s="102">
        <f t="shared" si="1085"/>
        <v>12895.127</v>
      </c>
      <c r="AG3543" s="185">
        <f>IF((AND(E3543=MONTH(VLOOKUP('Time Series Data'!E3543,'Coincident Peak'!$C$5:$D$16,2)),F3543=DAY(VLOOKUP('Time Series Data'!E3543,'Coincident Peak'!$C$5:$D$16,2)))),U3543,O3543)</f>
        <v>440.87299999999999</v>
      </c>
      <c r="AH3543" s="102">
        <f t="shared" si="1087"/>
        <v>12895.127</v>
      </c>
      <c r="AL3543" s="102"/>
    </row>
    <row r="3544" spans="1:38" x14ac:dyDescent="0.2">
      <c r="A3544" s="77"/>
      <c r="B3544" s="77">
        <f t="shared" si="1079"/>
        <v>43613.375</v>
      </c>
      <c r="C3544" s="112">
        <f t="shared" si="1080"/>
        <v>43613</v>
      </c>
      <c r="D3544" s="106">
        <f t="shared" si="1086"/>
        <v>15512</v>
      </c>
      <c r="E3544" s="469">
        <v>5</v>
      </c>
      <c r="F3544" s="469">
        <v>28</v>
      </c>
      <c r="G3544" s="110">
        <v>9</v>
      </c>
      <c r="H3544" s="110">
        <f t="shared" si="1081"/>
        <v>2</v>
      </c>
      <c r="I3544" s="110" cm="1">
        <f t="array" ref="I3544">INDEX(Values!$V$6:$AG$29,'Time Series Data'!G3544+1,'Time Series Data'!E3544)</f>
        <v>1</v>
      </c>
      <c r="J3544" s="113">
        <v>3537.5</v>
      </c>
      <c r="K3544" s="108">
        <v>15512</v>
      </c>
      <c r="L3544" s="108">
        <v>0</v>
      </c>
      <c r="M3544">
        <v>0</v>
      </c>
      <c r="N3544">
        <v>0</v>
      </c>
      <c r="O3544">
        <v>456.39499999999998</v>
      </c>
      <c r="P3544">
        <v>95</v>
      </c>
      <c r="T3544" s="185">
        <f t="shared" si="1082"/>
        <v>0</v>
      </c>
      <c r="U3544" s="185">
        <f t="shared" si="1083"/>
        <v>456.39499999999998</v>
      </c>
      <c r="V3544" s="102">
        <f t="shared" si="1084"/>
        <v>15055.605</v>
      </c>
      <c r="W3544">
        <f>IF(V3544+O3544&gt;VLOOKUP(E3544,'Coincident Peak'!$C$22:$I$33,7),0,1)</f>
        <v>1</v>
      </c>
      <c r="X3544" s="421">
        <f>IF((AND(E3544=MONTH(VLOOKUP('Time Series Data'!E3544,'Coincident Peak'!$C$5:$D$16,2)),F3544=DAY(VLOOKUP('Time Series Data'!E3544,'Coincident Peak'!$C$5:$D$16,2)),IF(AND(G3544&lt;=HOUR(VLOOKUP('Time Series Data'!E3544,'Coincident Peak'!$C$5:$E$16,3))+Values!$E$5,G3544&gt;=HOUR(VLOOKUP('Time Series Data'!E3544,'Coincident Peak'!$C$5:$E$16,3))-Values!$E$5),"TRUE","FALSE"))),BatteryPower,0)</f>
        <v>0</v>
      </c>
      <c r="Y3544" s="185">
        <f>IF((AND(E3544=MONTH(VLOOKUP('Time Series Data'!E3544,'Coincident Peak'!$C$5:$D$16,2)),F3544=DAY(VLOOKUP('Time Series Data'!E3544,'Coincident Peak'!$C$5:$D$16,2)))),0,N3544)</f>
        <v>0</v>
      </c>
      <c r="Z3544" s="185">
        <f>IF((AND(E3544=MONTH(VLOOKUP('Time Series Data'!E3544,'Coincident Peak'!$C$5:$D$16,2)),F3544=DAY(VLOOKUP('Time Series Data'!E3544,'Coincident Peak'!$C$5:$D$16,2)),IF(AND(G3544&lt;=HOUR(VLOOKUP('Time Series Data'!E3544,'Coincident Peak'!$C$5:$E$16,3))+Values!$E$5,G3544&gt;=HOUR(VLOOKUP('Time Series Data'!E3544,'Coincident Peak'!$C$5:$E$16,3))-Values!$E$5),"TRUE","FALSE"))),BatteryPower,Y3544)</f>
        <v>0</v>
      </c>
      <c r="AA3544" s="185">
        <f>IF((AND(E3544=MONTH(VLOOKUP('Time Series Data'!E3544,'Coincident Peak'!$C$5:$D$16,2)),F3544=DAY(VLOOKUP('Time Series Data'!E3544,'Coincident Peak'!$C$5:$D$16,2))-1)),VLOOKUP(E3544,'Coincident Peak'!$C$5:$N$16,11)*Z3544,Z3544)</f>
        <v>0</v>
      </c>
      <c r="AB3544" s="185">
        <f>IF((AND(E3544=MONTH(VLOOKUP('Time Series Data'!E3544,'Coincident Peak'!$C$5:$D$16,2)),F3544=DAY(VLOOKUP('Time Series Data'!E3544,'Coincident Peak'!$C$5:$D$16,2))+1)),VLOOKUP(E3544,'Coincident Peak'!$C$5:$N$16,12)*AA3544,AA3544)</f>
        <v>0</v>
      </c>
      <c r="AC3544" s="185">
        <f>IF((AND(E3544=MONTH(VLOOKUP('Time Series Data'!E3544,'Coincident Peak'!$C$5:$D$16,2)),F3544=DAY(VLOOKUP('Time Series Data'!E3544,'Coincident Peak'!$C$5:$D$16,2)))),0,O3544)</f>
        <v>456.39499999999998</v>
      </c>
      <c r="AD3544" s="185">
        <f>IF((AND(E3544=MONTH(VLOOKUP('Time Series Data'!E3544,'Coincident Peak'!$C$5:$D$16,2)),F3544=DAY(VLOOKUP('Time Series Data'!E3544,'Coincident Peak'!$C$5:$D$16,2))-1)),VLOOKUP(E3544,'Coincident Peak'!$C$5:$N$16,11)*AC3544,AC3544)</f>
        <v>456.39499999999998</v>
      </c>
      <c r="AE3544" s="185">
        <f>IF((AND(E3544=MONTH(VLOOKUP('Time Series Data'!E3544,'Coincident Peak'!$C$5:$D$16,2)),F3544=DAY(VLOOKUP('Time Series Data'!E3544,'Coincident Peak'!$C$5:$D$16,2))+1)),VLOOKUP(E3544,'Coincident Peak'!$C$5:$N$16,12)*AD3544,AD3544)</f>
        <v>456.39499999999998</v>
      </c>
      <c r="AF3544" s="102">
        <f t="shared" si="1085"/>
        <v>15055.605</v>
      </c>
      <c r="AG3544" s="185">
        <f>IF((AND(E3544=MONTH(VLOOKUP('Time Series Data'!E3544,'Coincident Peak'!$C$5:$D$16,2)),F3544=DAY(VLOOKUP('Time Series Data'!E3544,'Coincident Peak'!$C$5:$D$16,2)))),U3544,O3544)</f>
        <v>456.39499999999998</v>
      </c>
      <c r="AH3544" s="102">
        <f t="shared" si="1087"/>
        <v>15055.605</v>
      </c>
      <c r="AL3544" s="102"/>
    </row>
    <row r="3545" spans="1:38" x14ac:dyDescent="0.2">
      <c r="A3545" s="77"/>
      <c r="B3545" s="77">
        <f t="shared" si="1079"/>
        <v>43613.416666666664</v>
      </c>
      <c r="C3545" s="112">
        <f t="shared" si="1080"/>
        <v>43613</v>
      </c>
      <c r="D3545" s="106">
        <f t="shared" si="1086"/>
        <v>18195</v>
      </c>
      <c r="E3545" s="469">
        <v>5</v>
      </c>
      <c r="F3545" s="469">
        <v>28</v>
      </c>
      <c r="G3545" s="110">
        <v>10</v>
      </c>
      <c r="H3545" s="110">
        <f t="shared" si="1081"/>
        <v>2</v>
      </c>
      <c r="I3545" s="110" cm="1">
        <f t="array" ref="I3545">INDEX(Values!$V$6:$AG$29,'Time Series Data'!G3545+1,'Time Series Data'!E3545)</f>
        <v>1</v>
      </c>
      <c r="J3545" s="113">
        <v>3538.5</v>
      </c>
      <c r="K3545" s="108">
        <v>18195</v>
      </c>
      <c r="L3545" s="108">
        <v>0</v>
      </c>
      <c r="M3545">
        <v>0</v>
      </c>
      <c r="N3545">
        <v>0</v>
      </c>
      <c r="O3545">
        <v>435.09399999999999</v>
      </c>
      <c r="P3545">
        <v>95</v>
      </c>
      <c r="T3545" s="185">
        <f t="shared" si="1082"/>
        <v>0</v>
      </c>
      <c r="U3545" s="185">
        <f t="shared" si="1083"/>
        <v>435.09399999999999</v>
      </c>
      <c r="V3545" s="102">
        <f t="shared" si="1084"/>
        <v>17759.905999999999</v>
      </c>
      <c r="W3545">
        <f>IF(V3545+O3545&gt;VLOOKUP(E3545,'Coincident Peak'!$C$22:$I$33,7),0,1)</f>
        <v>1</v>
      </c>
      <c r="X3545" s="421">
        <f>IF((AND(E3545=MONTH(VLOOKUP('Time Series Data'!E3545,'Coincident Peak'!$C$5:$D$16,2)),F3545=DAY(VLOOKUP('Time Series Data'!E3545,'Coincident Peak'!$C$5:$D$16,2)),IF(AND(G3545&lt;=HOUR(VLOOKUP('Time Series Data'!E3545,'Coincident Peak'!$C$5:$E$16,3))+Values!$E$5,G3545&gt;=HOUR(VLOOKUP('Time Series Data'!E3545,'Coincident Peak'!$C$5:$E$16,3))-Values!$E$5),"TRUE","FALSE"))),BatteryPower,0)</f>
        <v>0</v>
      </c>
      <c r="Y3545" s="185">
        <f>IF((AND(E3545=MONTH(VLOOKUP('Time Series Data'!E3545,'Coincident Peak'!$C$5:$D$16,2)),F3545=DAY(VLOOKUP('Time Series Data'!E3545,'Coincident Peak'!$C$5:$D$16,2)))),0,N3545)</f>
        <v>0</v>
      </c>
      <c r="Z3545" s="185">
        <f>IF((AND(E3545=MONTH(VLOOKUP('Time Series Data'!E3545,'Coincident Peak'!$C$5:$D$16,2)),F3545=DAY(VLOOKUP('Time Series Data'!E3545,'Coincident Peak'!$C$5:$D$16,2)),IF(AND(G3545&lt;=HOUR(VLOOKUP('Time Series Data'!E3545,'Coincident Peak'!$C$5:$E$16,3))+Values!$E$5,G3545&gt;=HOUR(VLOOKUP('Time Series Data'!E3545,'Coincident Peak'!$C$5:$E$16,3))-Values!$E$5),"TRUE","FALSE"))),BatteryPower,Y3545)</f>
        <v>0</v>
      </c>
      <c r="AA3545" s="185">
        <f>IF((AND(E3545=MONTH(VLOOKUP('Time Series Data'!E3545,'Coincident Peak'!$C$5:$D$16,2)),F3545=DAY(VLOOKUP('Time Series Data'!E3545,'Coincident Peak'!$C$5:$D$16,2))-1)),VLOOKUP(E3545,'Coincident Peak'!$C$5:$N$16,11)*Z3545,Z3545)</f>
        <v>0</v>
      </c>
      <c r="AB3545" s="185">
        <f>IF((AND(E3545=MONTH(VLOOKUP('Time Series Data'!E3545,'Coincident Peak'!$C$5:$D$16,2)),F3545=DAY(VLOOKUP('Time Series Data'!E3545,'Coincident Peak'!$C$5:$D$16,2))+1)),VLOOKUP(E3545,'Coincident Peak'!$C$5:$N$16,12)*AA3545,AA3545)</f>
        <v>0</v>
      </c>
      <c r="AC3545" s="185">
        <f>IF((AND(E3545=MONTH(VLOOKUP('Time Series Data'!E3545,'Coincident Peak'!$C$5:$D$16,2)),F3545=DAY(VLOOKUP('Time Series Data'!E3545,'Coincident Peak'!$C$5:$D$16,2)))),0,O3545)</f>
        <v>435.09399999999999</v>
      </c>
      <c r="AD3545" s="185">
        <f>IF((AND(E3545=MONTH(VLOOKUP('Time Series Data'!E3545,'Coincident Peak'!$C$5:$D$16,2)),F3545=DAY(VLOOKUP('Time Series Data'!E3545,'Coincident Peak'!$C$5:$D$16,2))-1)),VLOOKUP(E3545,'Coincident Peak'!$C$5:$N$16,11)*AC3545,AC3545)</f>
        <v>435.09399999999999</v>
      </c>
      <c r="AE3545" s="185">
        <f>IF((AND(E3545=MONTH(VLOOKUP('Time Series Data'!E3545,'Coincident Peak'!$C$5:$D$16,2)),F3545=DAY(VLOOKUP('Time Series Data'!E3545,'Coincident Peak'!$C$5:$D$16,2))+1)),VLOOKUP(E3545,'Coincident Peak'!$C$5:$N$16,12)*AD3545,AD3545)</f>
        <v>435.09399999999999</v>
      </c>
      <c r="AF3545" s="102">
        <f t="shared" si="1085"/>
        <v>17759.905999999999</v>
      </c>
      <c r="AG3545" s="185">
        <f>IF((AND(E3545=MONTH(VLOOKUP('Time Series Data'!E3545,'Coincident Peak'!$C$5:$D$16,2)),F3545=DAY(VLOOKUP('Time Series Data'!E3545,'Coincident Peak'!$C$5:$D$16,2)))),U3545,O3545)</f>
        <v>435.09399999999999</v>
      </c>
      <c r="AH3545" s="102">
        <f t="shared" si="1087"/>
        <v>17759.905999999999</v>
      </c>
      <c r="AL3545" s="102"/>
    </row>
    <row r="3546" spans="1:38" x14ac:dyDescent="0.2">
      <c r="A3546" s="77"/>
      <c r="B3546" s="77">
        <f t="shared" si="1079"/>
        <v>43613.458333333336</v>
      </c>
      <c r="C3546" s="112">
        <f t="shared" si="1080"/>
        <v>43613</v>
      </c>
      <c r="D3546" s="106">
        <f t="shared" si="1086"/>
        <v>20891</v>
      </c>
      <c r="E3546" s="469">
        <v>5</v>
      </c>
      <c r="F3546" s="469">
        <v>28</v>
      </c>
      <c r="G3546" s="110">
        <v>11</v>
      </c>
      <c r="H3546" s="110">
        <f t="shared" si="1081"/>
        <v>2</v>
      </c>
      <c r="I3546" s="110" cm="1">
        <f t="array" ref="I3546">INDEX(Values!$V$6:$AG$29,'Time Series Data'!G3546+1,'Time Series Data'!E3546)</f>
        <v>1</v>
      </c>
      <c r="J3546" s="113">
        <v>3539.5</v>
      </c>
      <c r="K3546" s="108">
        <v>20891</v>
      </c>
      <c r="L3546" s="108">
        <v>0</v>
      </c>
      <c r="M3546">
        <v>0</v>
      </c>
      <c r="N3546">
        <v>0</v>
      </c>
      <c r="O3546">
        <v>398.85700000000003</v>
      </c>
      <c r="P3546">
        <v>95</v>
      </c>
      <c r="T3546" s="185">
        <f t="shared" si="1082"/>
        <v>0</v>
      </c>
      <c r="U3546" s="185">
        <f t="shared" si="1083"/>
        <v>398.85700000000003</v>
      </c>
      <c r="V3546" s="102">
        <f t="shared" si="1084"/>
        <v>20492.143</v>
      </c>
      <c r="W3546">
        <f>IF(V3546+O3546&gt;VLOOKUP(E3546,'Coincident Peak'!$C$22:$I$33,7),0,1)</f>
        <v>1</v>
      </c>
      <c r="X3546" s="421">
        <f>IF((AND(E3546=MONTH(VLOOKUP('Time Series Data'!E3546,'Coincident Peak'!$C$5:$D$16,2)),F3546=DAY(VLOOKUP('Time Series Data'!E3546,'Coincident Peak'!$C$5:$D$16,2)),IF(AND(G3546&lt;=HOUR(VLOOKUP('Time Series Data'!E3546,'Coincident Peak'!$C$5:$E$16,3))+Values!$E$5,G3546&gt;=HOUR(VLOOKUP('Time Series Data'!E3546,'Coincident Peak'!$C$5:$E$16,3))-Values!$E$5),"TRUE","FALSE"))),BatteryPower,0)</f>
        <v>0</v>
      </c>
      <c r="Y3546" s="185">
        <f>IF((AND(E3546=MONTH(VLOOKUP('Time Series Data'!E3546,'Coincident Peak'!$C$5:$D$16,2)),F3546=DAY(VLOOKUP('Time Series Data'!E3546,'Coincident Peak'!$C$5:$D$16,2)))),0,N3546)</f>
        <v>0</v>
      </c>
      <c r="Z3546" s="185">
        <f>IF((AND(E3546=MONTH(VLOOKUP('Time Series Data'!E3546,'Coincident Peak'!$C$5:$D$16,2)),F3546=DAY(VLOOKUP('Time Series Data'!E3546,'Coincident Peak'!$C$5:$D$16,2)),IF(AND(G3546&lt;=HOUR(VLOOKUP('Time Series Data'!E3546,'Coincident Peak'!$C$5:$E$16,3))+Values!$E$5,G3546&gt;=HOUR(VLOOKUP('Time Series Data'!E3546,'Coincident Peak'!$C$5:$E$16,3))-Values!$E$5),"TRUE","FALSE"))),BatteryPower,Y3546)</f>
        <v>0</v>
      </c>
      <c r="AA3546" s="185">
        <f>IF((AND(E3546=MONTH(VLOOKUP('Time Series Data'!E3546,'Coincident Peak'!$C$5:$D$16,2)),F3546=DAY(VLOOKUP('Time Series Data'!E3546,'Coincident Peak'!$C$5:$D$16,2))-1)),VLOOKUP(E3546,'Coincident Peak'!$C$5:$N$16,11)*Z3546,Z3546)</f>
        <v>0</v>
      </c>
      <c r="AB3546" s="185">
        <f>IF((AND(E3546=MONTH(VLOOKUP('Time Series Data'!E3546,'Coincident Peak'!$C$5:$D$16,2)),F3546=DAY(VLOOKUP('Time Series Data'!E3546,'Coincident Peak'!$C$5:$D$16,2))+1)),VLOOKUP(E3546,'Coincident Peak'!$C$5:$N$16,12)*AA3546,AA3546)</f>
        <v>0</v>
      </c>
      <c r="AC3546" s="185">
        <f>IF((AND(E3546=MONTH(VLOOKUP('Time Series Data'!E3546,'Coincident Peak'!$C$5:$D$16,2)),F3546=DAY(VLOOKUP('Time Series Data'!E3546,'Coincident Peak'!$C$5:$D$16,2)))),0,O3546)</f>
        <v>398.85700000000003</v>
      </c>
      <c r="AD3546" s="185">
        <f>IF((AND(E3546=MONTH(VLOOKUP('Time Series Data'!E3546,'Coincident Peak'!$C$5:$D$16,2)),F3546=DAY(VLOOKUP('Time Series Data'!E3546,'Coincident Peak'!$C$5:$D$16,2))-1)),VLOOKUP(E3546,'Coincident Peak'!$C$5:$N$16,11)*AC3546,AC3546)</f>
        <v>398.85700000000003</v>
      </c>
      <c r="AE3546" s="185">
        <f>IF((AND(E3546=MONTH(VLOOKUP('Time Series Data'!E3546,'Coincident Peak'!$C$5:$D$16,2)),F3546=DAY(VLOOKUP('Time Series Data'!E3546,'Coincident Peak'!$C$5:$D$16,2))+1)),VLOOKUP(E3546,'Coincident Peak'!$C$5:$N$16,12)*AD3546,AD3546)</f>
        <v>398.85700000000003</v>
      </c>
      <c r="AF3546" s="102">
        <f t="shared" si="1085"/>
        <v>20492.143</v>
      </c>
      <c r="AG3546" s="185">
        <f>IF((AND(E3546=MONTH(VLOOKUP('Time Series Data'!E3546,'Coincident Peak'!$C$5:$D$16,2)),F3546=DAY(VLOOKUP('Time Series Data'!E3546,'Coincident Peak'!$C$5:$D$16,2)))),U3546,O3546)</f>
        <v>398.85700000000003</v>
      </c>
      <c r="AH3546" s="102">
        <f t="shared" si="1087"/>
        <v>20492.143</v>
      </c>
      <c r="AL3546" s="102"/>
    </row>
    <row r="3547" spans="1:38" x14ac:dyDescent="0.2">
      <c r="A3547" s="77"/>
      <c r="B3547" s="77">
        <f t="shared" si="1079"/>
        <v>43613.5</v>
      </c>
      <c r="C3547" s="112">
        <f t="shared" si="1080"/>
        <v>43613</v>
      </c>
      <c r="D3547" s="106">
        <f t="shared" si="1086"/>
        <v>22868</v>
      </c>
      <c r="E3547" s="469">
        <v>5</v>
      </c>
      <c r="F3547" s="469">
        <v>28</v>
      </c>
      <c r="G3547" s="110">
        <v>12</v>
      </c>
      <c r="H3547" s="110">
        <f t="shared" si="1081"/>
        <v>2</v>
      </c>
      <c r="I3547" s="110" cm="1">
        <f t="array" ref="I3547">INDEX(Values!$V$6:$AG$29,'Time Series Data'!G3547+1,'Time Series Data'!E3547)</f>
        <v>1</v>
      </c>
      <c r="J3547" s="113">
        <v>3540.5</v>
      </c>
      <c r="K3547" s="108">
        <v>22868</v>
      </c>
      <c r="L3547" s="108">
        <v>0</v>
      </c>
      <c r="M3547">
        <v>0</v>
      </c>
      <c r="N3547">
        <v>0</v>
      </c>
      <c r="O3547">
        <v>409.39</v>
      </c>
      <c r="P3547">
        <v>95</v>
      </c>
      <c r="T3547" s="185">
        <f t="shared" si="1082"/>
        <v>0</v>
      </c>
      <c r="U3547" s="185">
        <f t="shared" si="1083"/>
        <v>409.39</v>
      </c>
      <c r="V3547" s="102">
        <f t="shared" si="1084"/>
        <v>22458.61</v>
      </c>
      <c r="W3547">
        <f>IF(V3547+O3547&gt;VLOOKUP(E3547,'Coincident Peak'!$C$22:$I$33,7),0,1)</f>
        <v>1</v>
      </c>
      <c r="X3547" s="421">
        <f>IF((AND(E3547=MONTH(VLOOKUP('Time Series Data'!E3547,'Coincident Peak'!$C$5:$D$16,2)),F3547=DAY(VLOOKUP('Time Series Data'!E3547,'Coincident Peak'!$C$5:$D$16,2)),IF(AND(G3547&lt;=HOUR(VLOOKUP('Time Series Data'!E3547,'Coincident Peak'!$C$5:$E$16,3))+Values!$E$5,G3547&gt;=HOUR(VLOOKUP('Time Series Data'!E3547,'Coincident Peak'!$C$5:$E$16,3))-Values!$E$5),"TRUE","FALSE"))),BatteryPower,0)</f>
        <v>0</v>
      </c>
      <c r="Y3547" s="185">
        <f>IF((AND(E3547=MONTH(VLOOKUP('Time Series Data'!E3547,'Coincident Peak'!$C$5:$D$16,2)),F3547=DAY(VLOOKUP('Time Series Data'!E3547,'Coincident Peak'!$C$5:$D$16,2)))),0,N3547)</f>
        <v>0</v>
      </c>
      <c r="Z3547" s="185">
        <f>IF((AND(E3547=MONTH(VLOOKUP('Time Series Data'!E3547,'Coincident Peak'!$C$5:$D$16,2)),F3547=DAY(VLOOKUP('Time Series Data'!E3547,'Coincident Peak'!$C$5:$D$16,2)),IF(AND(G3547&lt;=HOUR(VLOOKUP('Time Series Data'!E3547,'Coincident Peak'!$C$5:$E$16,3))+Values!$E$5,G3547&gt;=HOUR(VLOOKUP('Time Series Data'!E3547,'Coincident Peak'!$C$5:$E$16,3))-Values!$E$5),"TRUE","FALSE"))),BatteryPower,Y3547)</f>
        <v>0</v>
      </c>
      <c r="AA3547" s="185">
        <f>IF((AND(E3547=MONTH(VLOOKUP('Time Series Data'!E3547,'Coincident Peak'!$C$5:$D$16,2)),F3547=DAY(VLOOKUP('Time Series Data'!E3547,'Coincident Peak'!$C$5:$D$16,2))-1)),VLOOKUP(E3547,'Coincident Peak'!$C$5:$N$16,11)*Z3547,Z3547)</f>
        <v>0</v>
      </c>
      <c r="AB3547" s="185">
        <f>IF((AND(E3547=MONTH(VLOOKUP('Time Series Data'!E3547,'Coincident Peak'!$C$5:$D$16,2)),F3547=DAY(VLOOKUP('Time Series Data'!E3547,'Coincident Peak'!$C$5:$D$16,2))+1)),VLOOKUP(E3547,'Coincident Peak'!$C$5:$N$16,12)*AA3547,AA3547)</f>
        <v>0</v>
      </c>
      <c r="AC3547" s="185">
        <f>IF((AND(E3547=MONTH(VLOOKUP('Time Series Data'!E3547,'Coincident Peak'!$C$5:$D$16,2)),F3547=DAY(VLOOKUP('Time Series Data'!E3547,'Coincident Peak'!$C$5:$D$16,2)))),0,O3547)</f>
        <v>409.39</v>
      </c>
      <c r="AD3547" s="185">
        <f>IF((AND(E3547=MONTH(VLOOKUP('Time Series Data'!E3547,'Coincident Peak'!$C$5:$D$16,2)),F3547=DAY(VLOOKUP('Time Series Data'!E3547,'Coincident Peak'!$C$5:$D$16,2))-1)),VLOOKUP(E3547,'Coincident Peak'!$C$5:$N$16,11)*AC3547,AC3547)</f>
        <v>409.39</v>
      </c>
      <c r="AE3547" s="185">
        <f>IF((AND(E3547=MONTH(VLOOKUP('Time Series Data'!E3547,'Coincident Peak'!$C$5:$D$16,2)),F3547=DAY(VLOOKUP('Time Series Data'!E3547,'Coincident Peak'!$C$5:$D$16,2))+1)),VLOOKUP(E3547,'Coincident Peak'!$C$5:$N$16,12)*AD3547,AD3547)</f>
        <v>409.39</v>
      </c>
      <c r="AF3547" s="102">
        <f t="shared" si="1085"/>
        <v>22458.61</v>
      </c>
      <c r="AG3547" s="185">
        <f>IF((AND(E3547=MONTH(VLOOKUP('Time Series Data'!E3547,'Coincident Peak'!$C$5:$D$16,2)),F3547=DAY(VLOOKUP('Time Series Data'!E3547,'Coincident Peak'!$C$5:$D$16,2)))),U3547,O3547)</f>
        <v>409.39</v>
      </c>
      <c r="AH3547" s="102">
        <f t="shared" si="1087"/>
        <v>22458.61</v>
      </c>
      <c r="AL3547" s="102"/>
    </row>
    <row r="3548" spans="1:38" x14ac:dyDescent="0.2">
      <c r="A3548" s="77"/>
      <c r="B3548" s="77">
        <f t="shared" si="1079"/>
        <v>43613.541666666664</v>
      </c>
      <c r="C3548" s="112">
        <f t="shared" si="1080"/>
        <v>43613</v>
      </c>
      <c r="D3548" s="106">
        <f t="shared" si="1086"/>
        <v>24266</v>
      </c>
      <c r="E3548" s="469">
        <v>5</v>
      </c>
      <c r="F3548" s="469">
        <v>28</v>
      </c>
      <c r="G3548" s="110">
        <v>13</v>
      </c>
      <c r="H3548" s="110">
        <f t="shared" si="1081"/>
        <v>2</v>
      </c>
      <c r="I3548" s="110" cm="1">
        <f t="array" ref="I3548">INDEX(Values!$V$6:$AG$29,'Time Series Data'!G3548+1,'Time Series Data'!E3548)</f>
        <v>1</v>
      </c>
      <c r="J3548" s="113">
        <v>3541.5</v>
      </c>
      <c r="K3548" s="108">
        <v>24266</v>
      </c>
      <c r="L3548" s="108">
        <v>0</v>
      </c>
      <c r="M3548">
        <v>0</v>
      </c>
      <c r="N3548">
        <v>0</v>
      </c>
      <c r="O3548">
        <v>450.67399999999998</v>
      </c>
      <c r="P3548">
        <v>95</v>
      </c>
      <c r="T3548" s="185">
        <f t="shared" si="1082"/>
        <v>0</v>
      </c>
      <c r="U3548" s="185">
        <f t="shared" si="1083"/>
        <v>450.67399999999998</v>
      </c>
      <c r="V3548" s="102">
        <f t="shared" si="1084"/>
        <v>23815.326000000001</v>
      </c>
      <c r="W3548">
        <f>IF(V3548+O3548&gt;VLOOKUP(E3548,'Coincident Peak'!$C$22:$I$33,7),0,1)</f>
        <v>1</v>
      </c>
      <c r="X3548" s="421">
        <f>IF((AND(E3548=MONTH(VLOOKUP('Time Series Data'!E3548,'Coincident Peak'!$C$5:$D$16,2)),F3548=DAY(VLOOKUP('Time Series Data'!E3548,'Coincident Peak'!$C$5:$D$16,2)),IF(AND(G3548&lt;=HOUR(VLOOKUP('Time Series Data'!E3548,'Coincident Peak'!$C$5:$E$16,3))+Values!$E$5,G3548&gt;=HOUR(VLOOKUP('Time Series Data'!E3548,'Coincident Peak'!$C$5:$E$16,3))-Values!$E$5),"TRUE","FALSE"))),BatteryPower,0)</f>
        <v>0</v>
      </c>
      <c r="Y3548" s="185">
        <f>IF((AND(E3548=MONTH(VLOOKUP('Time Series Data'!E3548,'Coincident Peak'!$C$5:$D$16,2)),F3548=DAY(VLOOKUP('Time Series Data'!E3548,'Coincident Peak'!$C$5:$D$16,2)))),0,N3548)</f>
        <v>0</v>
      </c>
      <c r="Z3548" s="185">
        <f>IF((AND(E3548=MONTH(VLOOKUP('Time Series Data'!E3548,'Coincident Peak'!$C$5:$D$16,2)),F3548=DAY(VLOOKUP('Time Series Data'!E3548,'Coincident Peak'!$C$5:$D$16,2)),IF(AND(G3548&lt;=HOUR(VLOOKUP('Time Series Data'!E3548,'Coincident Peak'!$C$5:$E$16,3))+Values!$E$5,G3548&gt;=HOUR(VLOOKUP('Time Series Data'!E3548,'Coincident Peak'!$C$5:$E$16,3))-Values!$E$5),"TRUE","FALSE"))),BatteryPower,Y3548)</f>
        <v>0</v>
      </c>
      <c r="AA3548" s="185">
        <f>IF((AND(E3548=MONTH(VLOOKUP('Time Series Data'!E3548,'Coincident Peak'!$C$5:$D$16,2)),F3548=DAY(VLOOKUP('Time Series Data'!E3548,'Coincident Peak'!$C$5:$D$16,2))-1)),VLOOKUP(E3548,'Coincident Peak'!$C$5:$N$16,11)*Z3548,Z3548)</f>
        <v>0</v>
      </c>
      <c r="AB3548" s="185">
        <f>IF((AND(E3548=MONTH(VLOOKUP('Time Series Data'!E3548,'Coincident Peak'!$C$5:$D$16,2)),F3548=DAY(VLOOKUP('Time Series Data'!E3548,'Coincident Peak'!$C$5:$D$16,2))+1)),VLOOKUP(E3548,'Coincident Peak'!$C$5:$N$16,12)*AA3548,AA3548)</f>
        <v>0</v>
      </c>
      <c r="AC3548" s="185">
        <f>IF((AND(E3548=MONTH(VLOOKUP('Time Series Data'!E3548,'Coincident Peak'!$C$5:$D$16,2)),F3548=DAY(VLOOKUP('Time Series Data'!E3548,'Coincident Peak'!$C$5:$D$16,2)))),0,O3548)</f>
        <v>450.67399999999998</v>
      </c>
      <c r="AD3548" s="185">
        <f>IF((AND(E3548=MONTH(VLOOKUP('Time Series Data'!E3548,'Coincident Peak'!$C$5:$D$16,2)),F3548=DAY(VLOOKUP('Time Series Data'!E3548,'Coincident Peak'!$C$5:$D$16,2))-1)),VLOOKUP(E3548,'Coincident Peak'!$C$5:$N$16,11)*AC3548,AC3548)</f>
        <v>450.67399999999998</v>
      </c>
      <c r="AE3548" s="185">
        <f>IF((AND(E3548=MONTH(VLOOKUP('Time Series Data'!E3548,'Coincident Peak'!$C$5:$D$16,2)),F3548=DAY(VLOOKUP('Time Series Data'!E3548,'Coincident Peak'!$C$5:$D$16,2))+1)),VLOOKUP(E3548,'Coincident Peak'!$C$5:$N$16,12)*AD3548,AD3548)</f>
        <v>450.67399999999998</v>
      </c>
      <c r="AF3548" s="102">
        <f t="shared" si="1085"/>
        <v>23815.326000000001</v>
      </c>
      <c r="AG3548" s="185">
        <f>IF((AND(E3548=MONTH(VLOOKUP('Time Series Data'!E3548,'Coincident Peak'!$C$5:$D$16,2)),F3548=DAY(VLOOKUP('Time Series Data'!E3548,'Coincident Peak'!$C$5:$D$16,2)))),U3548,O3548)</f>
        <v>450.67399999999998</v>
      </c>
      <c r="AH3548" s="102">
        <f t="shared" si="1087"/>
        <v>23815.326000000001</v>
      </c>
      <c r="AL3548" s="102"/>
    </row>
    <row r="3549" spans="1:38" x14ac:dyDescent="0.2">
      <c r="A3549" s="77"/>
      <c r="B3549" s="77">
        <f t="shared" si="1079"/>
        <v>43613.583333333336</v>
      </c>
      <c r="C3549" s="112">
        <f t="shared" si="1080"/>
        <v>43613</v>
      </c>
      <c r="D3549" s="106">
        <f t="shared" si="1086"/>
        <v>25320</v>
      </c>
      <c r="E3549" s="469">
        <v>5</v>
      </c>
      <c r="F3549" s="469">
        <v>28</v>
      </c>
      <c r="G3549" s="110">
        <v>14</v>
      </c>
      <c r="H3549" s="110">
        <f t="shared" si="1081"/>
        <v>2</v>
      </c>
      <c r="I3549" s="110" cm="1">
        <f t="array" ref="I3549">INDEX(Values!$V$6:$AG$29,'Time Series Data'!G3549+1,'Time Series Data'!E3549)</f>
        <v>0</v>
      </c>
      <c r="J3549" s="113">
        <v>3542.5</v>
      </c>
      <c r="K3549" s="108">
        <v>25320</v>
      </c>
      <c r="L3549" s="108">
        <v>0</v>
      </c>
      <c r="M3549">
        <v>0</v>
      </c>
      <c r="N3549">
        <v>0</v>
      </c>
      <c r="O3549">
        <v>454.274</v>
      </c>
      <c r="P3549">
        <v>95</v>
      </c>
      <c r="T3549" s="185">
        <f t="shared" si="1082"/>
        <v>0</v>
      </c>
      <c r="U3549" s="185">
        <f t="shared" si="1083"/>
        <v>454.274</v>
      </c>
      <c r="V3549" s="102">
        <f t="shared" si="1084"/>
        <v>24865.725999999999</v>
      </c>
      <c r="W3549">
        <f>IF(V3549+O3549&gt;VLOOKUP(E3549,'Coincident Peak'!$C$22:$I$33,7),0,1)</f>
        <v>1</v>
      </c>
      <c r="X3549" s="421">
        <f>IF((AND(E3549=MONTH(VLOOKUP('Time Series Data'!E3549,'Coincident Peak'!$C$5:$D$16,2)),F3549=DAY(VLOOKUP('Time Series Data'!E3549,'Coincident Peak'!$C$5:$D$16,2)),IF(AND(G3549&lt;=HOUR(VLOOKUP('Time Series Data'!E3549,'Coincident Peak'!$C$5:$E$16,3))+Values!$E$5,G3549&gt;=HOUR(VLOOKUP('Time Series Data'!E3549,'Coincident Peak'!$C$5:$E$16,3))-Values!$E$5),"TRUE","FALSE"))),BatteryPower,0)</f>
        <v>0</v>
      </c>
      <c r="Y3549" s="185">
        <f>IF((AND(E3549=MONTH(VLOOKUP('Time Series Data'!E3549,'Coincident Peak'!$C$5:$D$16,2)),F3549=DAY(VLOOKUP('Time Series Data'!E3549,'Coincident Peak'!$C$5:$D$16,2)))),0,N3549)</f>
        <v>0</v>
      </c>
      <c r="Z3549" s="185">
        <f>IF((AND(E3549=MONTH(VLOOKUP('Time Series Data'!E3549,'Coincident Peak'!$C$5:$D$16,2)),F3549=DAY(VLOOKUP('Time Series Data'!E3549,'Coincident Peak'!$C$5:$D$16,2)),IF(AND(G3549&lt;=HOUR(VLOOKUP('Time Series Data'!E3549,'Coincident Peak'!$C$5:$E$16,3))+Values!$E$5,G3549&gt;=HOUR(VLOOKUP('Time Series Data'!E3549,'Coincident Peak'!$C$5:$E$16,3))-Values!$E$5),"TRUE","FALSE"))),BatteryPower,Y3549)</f>
        <v>0</v>
      </c>
      <c r="AA3549" s="185">
        <f>IF((AND(E3549=MONTH(VLOOKUP('Time Series Data'!E3549,'Coincident Peak'!$C$5:$D$16,2)),F3549=DAY(VLOOKUP('Time Series Data'!E3549,'Coincident Peak'!$C$5:$D$16,2))-1)),VLOOKUP(E3549,'Coincident Peak'!$C$5:$N$16,11)*Z3549,Z3549)</f>
        <v>0</v>
      </c>
      <c r="AB3549" s="185">
        <f>IF((AND(E3549=MONTH(VLOOKUP('Time Series Data'!E3549,'Coincident Peak'!$C$5:$D$16,2)),F3549=DAY(VLOOKUP('Time Series Data'!E3549,'Coincident Peak'!$C$5:$D$16,2))+1)),VLOOKUP(E3549,'Coincident Peak'!$C$5:$N$16,12)*AA3549,AA3549)</f>
        <v>0</v>
      </c>
      <c r="AC3549" s="185">
        <f>IF((AND(E3549=MONTH(VLOOKUP('Time Series Data'!E3549,'Coincident Peak'!$C$5:$D$16,2)),F3549=DAY(VLOOKUP('Time Series Data'!E3549,'Coincident Peak'!$C$5:$D$16,2)))),0,O3549)</f>
        <v>454.274</v>
      </c>
      <c r="AD3549" s="185">
        <f>IF((AND(E3549=MONTH(VLOOKUP('Time Series Data'!E3549,'Coincident Peak'!$C$5:$D$16,2)),F3549=DAY(VLOOKUP('Time Series Data'!E3549,'Coincident Peak'!$C$5:$D$16,2))-1)),VLOOKUP(E3549,'Coincident Peak'!$C$5:$N$16,11)*AC3549,AC3549)</f>
        <v>454.274</v>
      </c>
      <c r="AE3549" s="185">
        <f>IF((AND(E3549=MONTH(VLOOKUP('Time Series Data'!E3549,'Coincident Peak'!$C$5:$D$16,2)),F3549=DAY(VLOOKUP('Time Series Data'!E3549,'Coincident Peak'!$C$5:$D$16,2))+1)),VLOOKUP(E3549,'Coincident Peak'!$C$5:$N$16,12)*AD3549,AD3549)</f>
        <v>454.274</v>
      </c>
      <c r="AF3549" s="102">
        <f t="shared" si="1085"/>
        <v>24865.725999999999</v>
      </c>
      <c r="AG3549" s="185">
        <f>IF((AND(E3549=MONTH(VLOOKUP('Time Series Data'!E3549,'Coincident Peak'!$C$5:$D$16,2)),F3549=DAY(VLOOKUP('Time Series Data'!E3549,'Coincident Peak'!$C$5:$D$16,2)))),U3549,O3549)</f>
        <v>454.274</v>
      </c>
      <c r="AH3549" s="102">
        <f t="shared" si="1087"/>
        <v>24865.725999999999</v>
      </c>
      <c r="AL3549" s="102"/>
    </row>
    <row r="3550" spans="1:38" x14ac:dyDescent="0.2">
      <c r="A3550" s="77"/>
      <c r="B3550" s="77">
        <f t="shared" si="1079"/>
        <v>43613.625</v>
      </c>
      <c r="C3550" s="112">
        <f t="shared" si="1080"/>
        <v>43613</v>
      </c>
      <c r="D3550" s="106">
        <f t="shared" si="1086"/>
        <v>26203</v>
      </c>
      <c r="E3550" s="469">
        <v>5</v>
      </c>
      <c r="F3550" s="469">
        <v>28</v>
      </c>
      <c r="G3550" s="110">
        <v>15</v>
      </c>
      <c r="H3550" s="110">
        <f t="shared" si="1081"/>
        <v>2</v>
      </c>
      <c r="I3550" s="110" cm="1">
        <f t="array" ref="I3550">INDEX(Values!$V$6:$AG$29,'Time Series Data'!G3550+1,'Time Series Data'!E3550)</f>
        <v>0</v>
      </c>
      <c r="J3550" s="113">
        <v>3543.5</v>
      </c>
      <c r="K3550" s="108">
        <v>26203</v>
      </c>
      <c r="L3550" s="108">
        <v>0</v>
      </c>
      <c r="M3550">
        <v>0</v>
      </c>
      <c r="N3550">
        <v>0</v>
      </c>
      <c r="O3550">
        <v>445.21899999999999</v>
      </c>
      <c r="P3550">
        <v>95</v>
      </c>
      <c r="T3550" s="185">
        <f t="shared" si="1082"/>
        <v>0</v>
      </c>
      <c r="U3550" s="185">
        <f t="shared" si="1083"/>
        <v>445.21899999999999</v>
      </c>
      <c r="V3550" s="102">
        <f t="shared" si="1084"/>
        <v>25757.780999999999</v>
      </c>
      <c r="W3550">
        <f>IF(V3550+O3550&gt;VLOOKUP(E3550,'Coincident Peak'!$C$22:$I$33,7),0,1)</f>
        <v>1</v>
      </c>
      <c r="X3550" s="421">
        <f>IF((AND(E3550=MONTH(VLOOKUP('Time Series Data'!E3550,'Coincident Peak'!$C$5:$D$16,2)),F3550=DAY(VLOOKUP('Time Series Data'!E3550,'Coincident Peak'!$C$5:$D$16,2)),IF(AND(G3550&lt;=HOUR(VLOOKUP('Time Series Data'!E3550,'Coincident Peak'!$C$5:$E$16,3))+Values!$E$5,G3550&gt;=HOUR(VLOOKUP('Time Series Data'!E3550,'Coincident Peak'!$C$5:$E$16,3))-Values!$E$5),"TRUE","FALSE"))),BatteryPower,0)</f>
        <v>0</v>
      </c>
      <c r="Y3550" s="185">
        <f>IF((AND(E3550=MONTH(VLOOKUP('Time Series Data'!E3550,'Coincident Peak'!$C$5:$D$16,2)),F3550=DAY(VLOOKUP('Time Series Data'!E3550,'Coincident Peak'!$C$5:$D$16,2)))),0,N3550)</f>
        <v>0</v>
      </c>
      <c r="Z3550" s="185">
        <f>IF((AND(E3550=MONTH(VLOOKUP('Time Series Data'!E3550,'Coincident Peak'!$C$5:$D$16,2)),F3550=DAY(VLOOKUP('Time Series Data'!E3550,'Coincident Peak'!$C$5:$D$16,2)),IF(AND(G3550&lt;=HOUR(VLOOKUP('Time Series Data'!E3550,'Coincident Peak'!$C$5:$E$16,3))+Values!$E$5,G3550&gt;=HOUR(VLOOKUP('Time Series Data'!E3550,'Coincident Peak'!$C$5:$E$16,3))-Values!$E$5),"TRUE","FALSE"))),BatteryPower,Y3550)</f>
        <v>0</v>
      </c>
      <c r="AA3550" s="185">
        <f>IF((AND(E3550=MONTH(VLOOKUP('Time Series Data'!E3550,'Coincident Peak'!$C$5:$D$16,2)),F3550=DAY(VLOOKUP('Time Series Data'!E3550,'Coincident Peak'!$C$5:$D$16,2))-1)),VLOOKUP(E3550,'Coincident Peak'!$C$5:$N$16,11)*Z3550,Z3550)</f>
        <v>0</v>
      </c>
      <c r="AB3550" s="185">
        <f>IF((AND(E3550=MONTH(VLOOKUP('Time Series Data'!E3550,'Coincident Peak'!$C$5:$D$16,2)),F3550=DAY(VLOOKUP('Time Series Data'!E3550,'Coincident Peak'!$C$5:$D$16,2))+1)),VLOOKUP(E3550,'Coincident Peak'!$C$5:$N$16,12)*AA3550,AA3550)</f>
        <v>0</v>
      </c>
      <c r="AC3550" s="185">
        <f>IF((AND(E3550=MONTH(VLOOKUP('Time Series Data'!E3550,'Coincident Peak'!$C$5:$D$16,2)),F3550=DAY(VLOOKUP('Time Series Data'!E3550,'Coincident Peak'!$C$5:$D$16,2)))),0,O3550)</f>
        <v>445.21899999999999</v>
      </c>
      <c r="AD3550" s="185">
        <f>IF((AND(E3550=MONTH(VLOOKUP('Time Series Data'!E3550,'Coincident Peak'!$C$5:$D$16,2)),F3550=DAY(VLOOKUP('Time Series Data'!E3550,'Coincident Peak'!$C$5:$D$16,2))-1)),VLOOKUP(E3550,'Coincident Peak'!$C$5:$N$16,11)*AC3550,AC3550)</f>
        <v>445.21899999999999</v>
      </c>
      <c r="AE3550" s="185">
        <f>IF((AND(E3550=MONTH(VLOOKUP('Time Series Data'!E3550,'Coincident Peak'!$C$5:$D$16,2)),F3550=DAY(VLOOKUP('Time Series Data'!E3550,'Coincident Peak'!$C$5:$D$16,2))+1)),VLOOKUP(E3550,'Coincident Peak'!$C$5:$N$16,12)*AD3550,AD3550)</f>
        <v>445.21899999999999</v>
      </c>
      <c r="AF3550" s="102">
        <f t="shared" si="1085"/>
        <v>25757.780999999999</v>
      </c>
      <c r="AG3550" s="185">
        <f>IF((AND(E3550=MONTH(VLOOKUP('Time Series Data'!E3550,'Coincident Peak'!$C$5:$D$16,2)),F3550=DAY(VLOOKUP('Time Series Data'!E3550,'Coincident Peak'!$C$5:$D$16,2)))),U3550,O3550)</f>
        <v>445.21899999999999</v>
      </c>
      <c r="AH3550" s="102">
        <f t="shared" si="1087"/>
        <v>25757.780999999999</v>
      </c>
      <c r="AL3550" s="102"/>
    </row>
    <row r="3551" spans="1:38" x14ac:dyDescent="0.2">
      <c r="A3551" s="77"/>
      <c r="B3551" s="77">
        <f t="shared" si="1079"/>
        <v>43613.666666666664</v>
      </c>
      <c r="C3551" s="112">
        <f t="shared" si="1080"/>
        <v>43613</v>
      </c>
      <c r="D3551" s="106">
        <f t="shared" si="1086"/>
        <v>26862</v>
      </c>
      <c r="E3551" s="469">
        <v>5</v>
      </c>
      <c r="F3551" s="469">
        <v>28</v>
      </c>
      <c r="G3551" s="110">
        <v>16</v>
      </c>
      <c r="H3551" s="110">
        <f t="shared" si="1081"/>
        <v>2</v>
      </c>
      <c r="I3551" s="110" cm="1">
        <f t="array" ref="I3551">INDEX(Values!$V$6:$AG$29,'Time Series Data'!G3551+1,'Time Series Data'!E3551)</f>
        <v>0</v>
      </c>
      <c r="J3551" s="113">
        <v>3544.5</v>
      </c>
      <c r="K3551" s="108">
        <v>26862</v>
      </c>
      <c r="L3551" s="108">
        <v>0</v>
      </c>
      <c r="M3551">
        <v>0</v>
      </c>
      <c r="N3551">
        <v>0</v>
      </c>
      <c r="O3551">
        <v>418.30599999999998</v>
      </c>
      <c r="P3551">
        <v>95</v>
      </c>
      <c r="T3551" s="185">
        <f t="shared" si="1082"/>
        <v>0</v>
      </c>
      <c r="U3551" s="185">
        <f t="shared" si="1083"/>
        <v>418.30599999999998</v>
      </c>
      <c r="V3551" s="102">
        <f t="shared" si="1084"/>
        <v>26443.694</v>
      </c>
      <c r="W3551">
        <f>IF(V3551+O3551&gt;VLOOKUP(E3551,'Coincident Peak'!$C$22:$I$33,7),0,1)</f>
        <v>1</v>
      </c>
      <c r="X3551" s="421">
        <f>IF((AND(E3551=MONTH(VLOOKUP('Time Series Data'!E3551,'Coincident Peak'!$C$5:$D$16,2)),F3551=DAY(VLOOKUP('Time Series Data'!E3551,'Coincident Peak'!$C$5:$D$16,2)),IF(AND(G3551&lt;=HOUR(VLOOKUP('Time Series Data'!E3551,'Coincident Peak'!$C$5:$E$16,3))+Values!$E$5,G3551&gt;=HOUR(VLOOKUP('Time Series Data'!E3551,'Coincident Peak'!$C$5:$E$16,3))-Values!$E$5),"TRUE","FALSE"))),BatteryPower,0)</f>
        <v>0</v>
      </c>
      <c r="Y3551" s="185">
        <f>IF((AND(E3551=MONTH(VLOOKUP('Time Series Data'!E3551,'Coincident Peak'!$C$5:$D$16,2)),F3551=DAY(VLOOKUP('Time Series Data'!E3551,'Coincident Peak'!$C$5:$D$16,2)))),0,N3551)</f>
        <v>0</v>
      </c>
      <c r="Z3551" s="185">
        <f>IF((AND(E3551=MONTH(VLOOKUP('Time Series Data'!E3551,'Coincident Peak'!$C$5:$D$16,2)),F3551=DAY(VLOOKUP('Time Series Data'!E3551,'Coincident Peak'!$C$5:$D$16,2)),IF(AND(G3551&lt;=HOUR(VLOOKUP('Time Series Data'!E3551,'Coincident Peak'!$C$5:$E$16,3))+Values!$E$5,G3551&gt;=HOUR(VLOOKUP('Time Series Data'!E3551,'Coincident Peak'!$C$5:$E$16,3))-Values!$E$5),"TRUE","FALSE"))),BatteryPower,Y3551)</f>
        <v>0</v>
      </c>
      <c r="AA3551" s="185">
        <f>IF((AND(E3551=MONTH(VLOOKUP('Time Series Data'!E3551,'Coincident Peak'!$C$5:$D$16,2)),F3551=DAY(VLOOKUP('Time Series Data'!E3551,'Coincident Peak'!$C$5:$D$16,2))-1)),VLOOKUP(E3551,'Coincident Peak'!$C$5:$N$16,11)*Z3551,Z3551)</f>
        <v>0</v>
      </c>
      <c r="AB3551" s="185">
        <f>IF((AND(E3551=MONTH(VLOOKUP('Time Series Data'!E3551,'Coincident Peak'!$C$5:$D$16,2)),F3551=DAY(VLOOKUP('Time Series Data'!E3551,'Coincident Peak'!$C$5:$D$16,2))+1)),VLOOKUP(E3551,'Coincident Peak'!$C$5:$N$16,12)*AA3551,AA3551)</f>
        <v>0</v>
      </c>
      <c r="AC3551" s="185">
        <f>IF((AND(E3551=MONTH(VLOOKUP('Time Series Data'!E3551,'Coincident Peak'!$C$5:$D$16,2)),F3551=DAY(VLOOKUP('Time Series Data'!E3551,'Coincident Peak'!$C$5:$D$16,2)))),0,O3551)</f>
        <v>418.30599999999998</v>
      </c>
      <c r="AD3551" s="185">
        <f>IF((AND(E3551=MONTH(VLOOKUP('Time Series Data'!E3551,'Coincident Peak'!$C$5:$D$16,2)),F3551=DAY(VLOOKUP('Time Series Data'!E3551,'Coincident Peak'!$C$5:$D$16,2))-1)),VLOOKUP(E3551,'Coincident Peak'!$C$5:$N$16,11)*AC3551,AC3551)</f>
        <v>418.30599999999998</v>
      </c>
      <c r="AE3551" s="185">
        <f>IF((AND(E3551=MONTH(VLOOKUP('Time Series Data'!E3551,'Coincident Peak'!$C$5:$D$16,2)),F3551=DAY(VLOOKUP('Time Series Data'!E3551,'Coincident Peak'!$C$5:$D$16,2))+1)),VLOOKUP(E3551,'Coincident Peak'!$C$5:$N$16,12)*AD3551,AD3551)</f>
        <v>418.30599999999998</v>
      </c>
      <c r="AF3551" s="102">
        <f t="shared" si="1085"/>
        <v>26443.694</v>
      </c>
      <c r="AG3551" s="185">
        <f>IF((AND(E3551=MONTH(VLOOKUP('Time Series Data'!E3551,'Coincident Peak'!$C$5:$D$16,2)),F3551=DAY(VLOOKUP('Time Series Data'!E3551,'Coincident Peak'!$C$5:$D$16,2)))),U3551,O3551)</f>
        <v>418.30599999999998</v>
      </c>
      <c r="AH3551" s="102">
        <f t="shared" si="1087"/>
        <v>26443.694</v>
      </c>
      <c r="AL3551" s="102"/>
    </row>
    <row r="3552" spans="1:38" x14ac:dyDescent="0.2">
      <c r="A3552" s="77"/>
      <c r="B3552" s="77">
        <f t="shared" si="1079"/>
        <v>43613.708333333336</v>
      </c>
      <c r="C3552" s="112">
        <f t="shared" si="1080"/>
        <v>43613</v>
      </c>
      <c r="D3552" s="106">
        <f t="shared" si="1086"/>
        <v>27102</v>
      </c>
      <c r="E3552" s="469">
        <v>5</v>
      </c>
      <c r="F3552" s="469">
        <v>28</v>
      </c>
      <c r="G3552" s="110">
        <v>17</v>
      </c>
      <c r="H3552" s="110">
        <f t="shared" si="1081"/>
        <v>2</v>
      </c>
      <c r="I3552" s="110" cm="1">
        <f t="array" ref="I3552">INDEX(Values!$V$6:$AG$29,'Time Series Data'!G3552+1,'Time Series Data'!E3552)</f>
        <v>0</v>
      </c>
      <c r="J3552" s="113">
        <v>3545.5</v>
      </c>
      <c r="K3552" s="108">
        <v>27102</v>
      </c>
      <c r="L3552" s="108">
        <v>0</v>
      </c>
      <c r="M3552">
        <v>0</v>
      </c>
      <c r="N3552">
        <v>0</v>
      </c>
      <c r="O3552">
        <v>354.49900000000002</v>
      </c>
      <c r="P3552">
        <v>95</v>
      </c>
      <c r="T3552" s="185">
        <f t="shared" si="1082"/>
        <v>0</v>
      </c>
      <c r="U3552" s="185">
        <f t="shared" si="1083"/>
        <v>354.49900000000002</v>
      </c>
      <c r="V3552" s="102">
        <f t="shared" si="1084"/>
        <v>26747.501</v>
      </c>
      <c r="W3552">
        <f>IF(V3552+O3552&gt;VLOOKUP(E3552,'Coincident Peak'!$C$22:$I$33,7),0,1)</f>
        <v>0</v>
      </c>
      <c r="X3552" s="421">
        <f>IF((AND(E3552=MONTH(VLOOKUP('Time Series Data'!E3552,'Coincident Peak'!$C$5:$D$16,2)),F3552=DAY(VLOOKUP('Time Series Data'!E3552,'Coincident Peak'!$C$5:$D$16,2)),IF(AND(G3552&lt;=HOUR(VLOOKUP('Time Series Data'!E3552,'Coincident Peak'!$C$5:$E$16,3))+Values!$E$5,G3552&gt;=HOUR(VLOOKUP('Time Series Data'!E3552,'Coincident Peak'!$C$5:$E$16,3))-Values!$E$5),"TRUE","FALSE"))),BatteryPower,0)</f>
        <v>0</v>
      </c>
      <c r="Y3552" s="185">
        <f>IF((AND(E3552=MONTH(VLOOKUP('Time Series Data'!E3552,'Coincident Peak'!$C$5:$D$16,2)),F3552=DAY(VLOOKUP('Time Series Data'!E3552,'Coincident Peak'!$C$5:$D$16,2)))),0,N3552)</f>
        <v>0</v>
      </c>
      <c r="Z3552" s="185">
        <f>IF((AND(E3552=MONTH(VLOOKUP('Time Series Data'!E3552,'Coincident Peak'!$C$5:$D$16,2)),F3552=DAY(VLOOKUP('Time Series Data'!E3552,'Coincident Peak'!$C$5:$D$16,2)),IF(AND(G3552&lt;=HOUR(VLOOKUP('Time Series Data'!E3552,'Coincident Peak'!$C$5:$E$16,3))+Values!$E$5,G3552&gt;=HOUR(VLOOKUP('Time Series Data'!E3552,'Coincident Peak'!$C$5:$E$16,3))-Values!$E$5),"TRUE","FALSE"))),BatteryPower,Y3552)</f>
        <v>0</v>
      </c>
      <c r="AA3552" s="185">
        <f>IF((AND(E3552=MONTH(VLOOKUP('Time Series Data'!E3552,'Coincident Peak'!$C$5:$D$16,2)),F3552=DAY(VLOOKUP('Time Series Data'!E3552,'Coincident Peak'!$C$5:$D$16,2))-1)),VLOOKUP(E3552,'Coincident Peak'!$C$5:$N$16,11)*Z3552,Z3552)</f>
        <v>0</v>
      </c>
      <c r="AB3552" s="185">
        <f>IF((AND(E3552=MONTH(VLOOKUP('Time Series Data'!E3552,'Coincident Peak'!$C$5:$D$16,2)),F3552=DAY(VLOOKUP('Time Series Data'!E3552,'Coincident Peak'!$C$5:$D$16,2))+1)),VLOOKUP(E3552,'Coincident Peak'!$C$5:$N$16,12)*AA3552,AA3552)</f>
        <v>0</v>
      </c>
      <c r="AC3552" s="185">
        <f>IF((AND(E3552=MONTH(VLOOKUP('Time Series Data'!E3552,'Coincident Peak'!$C$5:$D$16,2)),F3552=DAY(VLOOKUP('Time Series Data'!E3552,'Coincident Peak'!$C$5:$D$16,2)))),0,O3552)</f>
        <v>354.49900000000002</v>
      </c>
      <c r="AD3552" s="185">
        <f>IF((AND(E3552=MONTH(VLOOKUP('Time Series Data'!E3552,'Coincident Peak'!$C$5:$D$16,2)),F3552=DAY(VLOOKUP('Time Series Data'!E3552,'Coincident Peak'!$C$5:$D$16,2))-1)),VLOOKUP(E3552,'Coincident Peak'!$C$5:$N$16,11)*AC3552,AC3552)</f>
        <v>354.49900000000002</v>
      </c>
      <c r="AE3552" s="185">
        <f>IF((AND(E3552=MONTH(VLOOKUP('Time Series Data'!E3552,'Coincident Peak'!$C$5:$D$16,2)),F3552=DAY(VLOOKUP('Time Series Data'!E3552,'Coincident Peak'!$C$5:$D$16,2))+1)),VLOOKUP(E3552,'Coincident Peak'!$C$5:$N$16,12)*AD3552,AD3552)</f>
        <v>354.49900000000002</v>
      </c>
      <c r="AF3552" s="102">
        <f t="shared" si="1085"/>
        <v>26747.501</v>
      </c>
      <c r="AG3552" s="185">
        <f>IF((AND(E3552=MONTH(VLOOKUP('Time Series Data'!E3552,'Coincident Peak'!$C$5:$D$16,2)),F3552=DAY(VLOOKUP('Time Series Data'!E3552,'Coincident Peak'!$C$5:$D$16,2)))),U3552,O3552)</f>
        <v>354.49900000000002</v>
      </c>
      <c r="AH3552" s="102">
        <f t="shared" si="1087"/>
        <v>26747.501</v>
      </c>
      <c r="AL3552" s="102"/>
    </row>
    <row r="3553" spans="1:38" x14ac:dyDescent="0.2">
      <c r="A3553" s="77"/>
      <c r="B3553" s="77">
        <f t="shared" si="1079"/>
        <v>43613.75</v>
      </c>
      <c r="C3553" s="112">
        <f t="shared" si="1080"/>
        <v>43613</v>
      </c>
      <c r="D3553" s="106">
        <f t="shared" si="1086"/>
        <v>27118</v>
      </c>
      <c r="E3553" s="469">
        <v>5</v>
      </c>
      <c r="F3553" s="469">
        <v>28</v>
      </c>
      <c r="G3553" s="110">
        <v>18</v>
      </c>
      <c r="H3553" s="110">
        <f t="shared" si="1081"/>
        <v>2</v>
      </c>
      <c r="I3553" s="110" cm="1">
        <f t="array" ref="I3553">INDEX(Values!$V$6:$AG$29,'Time Series Data'!G3553+1,'Time Series Data'!E3553)</f>
        <v>1</v>
      </c>
      <c r="J3553" s="113">
        <v>3546.5</v>
      </c>
      <c r="K3553" s="108">
        <v>27118</v>
      </c>
      <c r="L3553" s="108">
        <v>0</v>
      </c>
      <c r="M3553">
        <v>0</v>
      </c>
      <c r="N3553">
        <v>98.141800000000003</v>
      </c>
      <c r="O3553">
        <v>149.74100000000001</v>
      </c>
      <c r="P3553">
        <v>90.575599999999994</v>
      </c>
      <c r="T3553" s="185">
        <f t="shared" si="1082"/>
        <v>0</v>
      </c>
      <c r="U3553" s="185">
        <f t="shared" si="1083"/>
        <v>149.74100000000001</v>
      </c>
      <c r="V3553" s="102">
        <f t="shared" si="1084"/>
        <v>26870.117199999997</v>
      </c>
      <c r="W3553">
        <f>IF(V3553+O3553&gt;VLOOKUP(E3553,'Coincident Peak'!$C$22:$I$33,7),0,1)</f>
        <v>0</v>
      </c>
      <c r="X3553" s="421">
        <f>IF((AND(E3553=MONTH(VLOOKUP('Time Series Data'!E3553,'Coincident Peak'!$C$5:$D$16,2)),F3553=DAY(VLOOKUP('Time Series Data'!E3553,'Coincident Peak'!$C$5:$D$16,2)),IF(AND(G3553&lt;=HOUR(VLOOKUP('Time Series Data'!E3553,'Coincident Peak'!$C$5:$E$16,3))+Values!$E$5,G3553&gt;=HOUR(VLOOKUP('Time Series Data'!E3553,'Coincident Peak'!$C$5:$E$16,3))-Values!$E$5),"TRUE","FALSE"))),BatteryPower,0)</f>
        <v>0</v>
      </c>
      <c r="Y3553" s="185">
        <f>IF((AND(E3553=MONTH(VLOOKUP('Time Series Data'!E3553,'Coincident Peak'!$C$5:$D$16,2)),F3553=DAY(VLOOKUP('Time Series Data'!E3553,'Coincident Peak'!$C$5:$D$16,2)))),0,N3553)</f>
        <v>98.141800000000003</v>
      </c>
      <c r="Z3553" s="185">
        <f>IF((AND(E3553=MONTH(VLOOKUP('Time Series Data'!E3553,'Coincident Peak'!$C$5:$D$16,2)),F3553=DAY(VLOOKUP('Time Series Data'!E3553,'Coincident Peak'!$C$5:$D$16,2)),IF(AND(G3553&lt;=HOUR(VLOOKUP('Time Series Data'!E3553,'Coincident Peak'!$C$5:$E$16,3))+Values!$E$5,G3553&gt;=HOUR(VLOOKUP('Time Series Data'!E3553,'Coincident Peak'!$C$5:$E$16,3))-Values!$E$5),"TRUE","FALSE"))),BatteryPower,Y3553)</f>
        <v>98.141800000000003</v>
      </c>
      <c r="AA3553" s="185">
        <f>IF((AND(E3553=MONTH(VLOOKUP('Time Series Data'!E3553,'Coincident Peak'!$C$5:$D$16,2)),F3553=DAY(VLOOKUP('Time Series Data'!E3553,'Coincident Peak'!$C$5:$D$16,2))-1)),VLOOKUP(E3553,'Coincident Peak'!$C$5:$N$16,11)*Z3553,Z3553)</f>
        <v>98.141800000000003</v>
      </c>
      <c r="AB3553" s="185">
        <f>IF((AND(E3553=MONTH(VLOOKUP('Time Series Data'!E3553,'Coincident Peak'!$C$5:$D$16,2)),F3553=DAY(VLOOKUP('Time Series Data'!E3553,'Coincident Peak'!$C$5:$D$16,2))+1)),VLOOKUP(E3553,'Coincident Peak'!$C$5:$N$16,12)*AA3553,AA3553)</f>
        <v>98.141800000000003</v>
      </c>
      <c r="AC3553" s="185">
        <f>IF((AND(E3553=MONTH(VLOOKUP('Time Series Data'!E3553,'Coincident Peak'!$C$5:$D$16,2)),F3553=DAY(VLOOKUP('Time Series Data'!E3553,'Coincident Peak'!$C$5:$D$16,2)))),0,O3553)</f>
        <v>149.74100000000001</v>
      </c>
      <c r="AD3553" s="185">
        <f>IF((AND(E3553=MONTH(VLOOKUP('Time Series Data'!E3553,'Coincident Peak'!$C$5:$D$16,2)),F3553=DAY(VLOOKUP('Time Series Data'!E3553,'Coincident Peak'!$C$5:$D$16,2))-1)),VLOOKUP(E3553,'Coincident Peak'!$C$5:$N$16,11)*AC3553,AC3553)</f>
        <v>149.74100000000001</v>
      </c>
      <c r="AE3553" s="185">
        <f>IF((AND(E3553=MONTH(VLOOKUP('Time Series Data'!E3553,'Coincident Peak'!$C$5:$D$16,2)),F3553=DAY(VLOOKUP('Time Series Data'!E3553,'Coincident Peak'!$C$5:$D$16,2))+1)),VLOOKUP(E3553,'Coincident Peak'!$C$5:$N$16,12)*AD3553,AD3553)</f>
        <v>149.74100000000001</v>
      </c>
      <c r="AF3553" s="102">
        <f t="shared" si="1085"/>
        <v>26870.117199999997</v>
      </c>
      <c r="AG3553" s="185">
        <f>IF((AND(E3553=MONTH(VLOOKUP('Time Series Data'!E3553,'Coincident Peak'!$C$5:$D$16,2)),F3553=DAY(VLOOKUP('Time Series Data'!E3553,'Coincident Peak'!$C$5:$D$16,2)))),U3553,O3553)</f>
        <v>149.74100000000001</v>
      </c>
      <c r="AH3553" s="102">
        <f t="shared" si="1087"/>
        <v>26870.117199999997</v>
      </c>
      <c r="AL3553" s="102"/>
    </row>
    <row r="3554" spans="1:38" x14ac:dyDescent="0.2">
      <c r="A3554" s="77"/>
      <c r="B3554" s="77">
        <f t="shared" si="1079"/>
        <v>43613.791666666664</v>
      </c>
      <c r="C3554" s="112">
        <f t="shared" si="1080"/>
        <v>43613</v>
      </c>
      <c r="D3554" s="106">
        <f t="shared" si="1086"/>
        <v>25891</v>
      </c>
      <c r="E3554" s="469">
        <v>5</v>
      </c>
      <c r="F3554" s="469">
        <v>28</v>
      </c>
      <c r="G3554" s="110">
        <v>19</v>
      </c>
      <c r="H3554" s="110">
        <f t="shared" si="1081"/>
        <v>2</v>
      </c>
      <c r="I3554" s="110" cm="1">
        <f t="array" ref="I3554">INDEX(Values!$V$6:$AG$29,'Time Series Data'!G3554+1,'Time Series Data'!E3554)</f>
        <v>1</v>
      </c>
      <c r="J3554" s="113">
        <v>3547.5</v>
      </c>
      <c r="K3554" s="108">
        <v>25891</v>
      </c>
      <c r="L3554" s="108">
        <v>108.75</v>
      </c>
      <c r="M3554">
        <v>0</v>
      </c>
      <c r="N3554">
        <v>0</v>
      </c>
      <c r="O3554">
        <v>0</v>
      </c>
      <c r="P3554">
        <v>95</v>
      </c>
      <c r="T3554" s="185">
        <f t="shared" si="1082"/>
        <v>108.75</v>
      </c>
      <c r="U3554" s="185">
        <f t="shared" si="1083"/>
        <v>0</v>
      </c>
      <c r="V3554" s="102">
        <f t="shared" si="1084"/>
        <v>25891</v>
      </c>
      <c r="W3554">
        <f>IF(V3554+O3554&gt;VLOOKUP(E3554,'Coincident Peak'!$C$22:$I$33,7),0,1)</f>
        <v>1</v>
      </c>
      <c r="X3554" s="421">
        <f>IF((AND(E3554=MONTH(VLOOKUP('Time Series Data'!E3554,'Coincident Peak'!$C$5:$D$16,2)),F3554=DAY(VLOOKUP('Time Series Data'!E3554,'Coincident Peak'!$C$5:$D$16,2)),IF(AND(G3554&lt;=HOUR(VLOOKUP('Time Series Data'!E3554,'Coincident Peak'!$C$5:$E$16,3))+Values!$E$5,G3554&gt;=HOUR(VLOOKUP('Time Series Data'!E3554,'Coincident Peak'!$C$5:$E$16,3))-Values!$E$5),"TRUE","FALSE"))),BatteryPower,0)</f>
        <v>0</v>
      </c>
      <c r="Y3554" s="185">
        <f>IF((AND(E3554=MONTH(VLOOKUP('Time Series Data'!E3554,'Coincident Peak'!$C$5:$D$16,2)),F3554=DAY(VLOOKUP('Time Series Data'!E3554,'Coincident Peak'!$C$5:$D$16,2)))),0,N3554)</f>
        <v>0</v>
      </c>
      <c r="Z3554" s="185">
        <f>IF((AND(E3554=MONTH(VLOOKUP('Time Series Data'!E3554,'Coincident Peak'!$C$5:$D$16,2)),F3554=DAY(VLOOKUP('Time Series Data'!E3554,'Coincident Peak'!$C$5:$D$16,2)),IF(AND(G3554&lt;=HOUR(VLOOKUP('Time Series Data'!E3554,'Coincident Peak'!$C$5:$E$16,3))+Values!$E$5,G3554&gt;=HOUR(VLOOKUP('Time Series Data'!E3554,'Coincident Peak'!$C$5:$E$16,3))-Values!$E$5),"TRUE","FALSE"))),BatteryPower,Y3554)</f>
        <v>0</v>
      </c>
      <c r="AA3554" s="185">
        <f>IF((AND(E3554=MONTH(VLOOKUP('Time Series Data'!E3554,'Coincident Peak'!$C$5:$D$16,2)),F3554=DAY(VLOOKUP('Time Series Data'!E3554,'Coincident Peak'!$C$5:$D$16,2))-1)),VLOOKUP(E3554,'Coincident Peak'!$C$5:$N$16,11)*Z3554,Z3554)</f>
        <v>0</v>
      </c>
      <c r="AB3554" s="185">
        <f>IF((AND(E3554=MONTH(VLOOKUP('Time Series Data'!E3554,'Coincident Peak'!$C$5:$D$16,2)),F3554=DAY(VLOOKUP('Time Series Data'!E3554,'Coincident Peak'!$C$5:$D$16,2))+1)),VLOOKUP(E3554,'Coincident Peak'!$C$5:$N$16,12)*AA3554,AA3554)</f>
        <v>0</v>
      </c>
      <c r="AC3554" s="185">
        <f>IF((AND(E3554=MONTH(VLOOKUP('Time Series Data'!E3554,'Coincident Peak'!$C$5:$D$16,2)),F3554=DAY(VLOOKUP('Time Series Data'!E3554,'Coincident Peak'!$C$5:$D$16,2)))),0,O3554)</f>
        <v>0</v>
      </c>
      <c r="AD3554" s="185">
        <f>IF((AND(E3554=MONTH(VLOOKUP('Time Series Data'!E3554,'Coincident Peak'!$C$5:$D$16,2)),F3554=DAY(VLOOKUP('Time Series Data'!E3554,'Coincident Peak'!$C$5:$D$16,2))-1)),VLOOKUP(E3554,'Coincident Peak'!$C$5:$N$16,11)*AC3554,AC3554)</f>
        <v>0</v>
      </c>
      <c r="AE3554" s="185">
        <f>IF((AND(E3554=MONTH(VLOOKUP('Time Series Data'!E3554,'Coincident Peak'!$C$5:$D$16,2)),F3554=DAY(VLOOKUP('Time Series Data'!E3554,'Coincident Peak'!$C$5:$D$16,2))+1)),VLOOKUP(E3554,'Coincident Peak'!$C$5:$N$16,12)*AD3554,AD3554)</f>
        <v>0</v>
      </c>
      <c r="AF3554" s="102">
        <f t="shared" si="1085"/>
        <v>25891</v>
      </c>
      <c r="AG3554" s="185">
        <f>IF((AND(E3554=MONTH(VLOOKUP('Time Series Data'!E3554,'Coincident Peak'!$C$5:$D$16,2)),F3554=DAY(VLOOKUP('Time Series Data'!E3554,'Coincident Peak'!$C$5:$D$16,2)))),U3554,O3554)</f>
        <v>0</v>
      </c>
      <c r="AH3554" s="102">
        <f t="shared" si="1087"/>
        <v>25891</v>
      </c>
      <c r="AL3554" s="102"/>
    </row>
    <row r="3555" spans="1:38" x14ac:dyDescent="0.2">
      <c r="A3555" s="77"/>
      <c r="B3555" s="77">
        <f t="shared" si="1079"/>
        <v>43613.833333333336</v>
      </c>
      <c r="C3555" s="112">
        <f t="shared" si="1080"/>
        <v>43613</v>
      </c>
      <c r="D3555" s="106">
        <f t="shared" si="1086"/>
        <v>24098</v>
      </c>
      <c r="E3555" s="469">
        <v>5</v>
      </c>
      <c r="F3555" s="469">
        <v>28</v>
      </c>
      <c r="G3555" s="110">
        <v>20</v>
      </c>
      <c r="H3555" s="110">
        <f t="shared" si="1081"/>
        <v>2</v>
      </c>
      <c r="I3555" s="110" cm="1">
        <f t="array" ref="I3555">INDEX(Values!$V$6:$AG$29,'Time Series Data'!G3555+1,'Time Series Data'!E3555)</f>
        <v>1</v>
      </c>
      <c r="J3555" s="113">
        <v>3548.5</v>
      </c>
      <c r="K3555" s="108">
        <v>24098</v>
      </c>
      <c r="L3555" s="108">
        <v>0</v>
      </c>
      <c r="M3555">
        <v>0</v>
      </c>
      <c r="N3555">
        <v>0</v>
      </c>
      <c r="O3555">
        <v>0</v>
      </c>
      <c r="P3555">
        <v>95</v>
      </c>
      <c r="T3555" s="185">
        <f t="shared" si="1082"/>
        <v>0</v>
      </c>
      <c r="U3555" s="185">
        <f t="shared" si="1083"/>
        <v>0</v>
      </c>
      <c r="V3555" s="102">
        <f t="shared" si="1084"/>
        <v>24098</v>
      </c>
      <c r="W3555">
        <f>IF(V3555+O3555&gt;VLOOKUP(E3555,'Coincident Peak'!$C$22:$I$33,7),0,1)</f>
        <v>1</v>
      </c>
      <c r="X3555" s="421">
        <f>IF((AND(E3555=MONTH(VLOOKUP('Time Series Data'!E3555,'Coincident Peak'!$C$5:$D$16,2)),F3555=DAY(VLOOKUP('Time Series Data'!E3555,'Coincident Peak'!$C$5:$D$16,2)),IF(AND(G3555&lt;=HOUR(VLOOKUP('Time Series Data'!E3555,'Coincident Peak'!$C$5:$E$16,3))+Values!$E$5,G3555&gt;=HOUR(VLOOKUP('Time Series Data'!E3555,'Coincident Peak'!$C$5:$E$16,3))-Values!$E$5),"TRUE","FALSE"))),BatteryPower,0)</f>
        <v>0</v>
      </c>
      <c r="Y3555" s="185">
        <f>IF((AND(E3555=MONTH(VLOOKUP('Time Series Data'!E3555,'Coincident Peak'!$C$5:$D$16,2)),F3555=DAY(VLOOKUP('Time Series Data'!E3555,'Coincident Peak'!$C$5:$D$16,2)))),0,N3555)</f>
        <v>0</v>
      </c>
      <c r="Z3555" s="185">
        <f>IF((AND(E3555=MONTH(VLOOKUP('Time Series Data'!E3555,'Coincident Peak'!$C$5:$D$16,2)),F3555=DAY(VLOOKUP('Time Series Data'!E3555,'Coincident Peak'!$C$5:$D$16,2)),IF(AND(G3555&lt;=HOUR(VLOOKUP('Time Series Data'!E3555,'Coincident Peak'!$C$5:$E$16,3))+Values!$E$5,G3555&gt;=HOUR(VLOOKUP('Time Series Data'!E3555,'Coincident Peak'!$C$5:$E$16,3))-Values!$E$5),"TRUE","FALSE"))),BatteryPower,Y3555)</f>
        <v>0</v>
      </c>
      <c r="AA3555" s="185">
        <f>IF((AND(E3555=MONTH(VLOOKUP('Time Series Data'!E3555,'Coincident Peak'!$C$5:$D$16,2)),F3555=DAY(VLOOKUP('Time Series Data'!E3555,'Coincident Peak'!$C$5:$D$16,2))-1)),VLOOKUP(E3555,'Coincident Peak'!$C$5:$N$16,11)*Z3555,Z3555)</f>
        <v>0</v>
      </c>
      <c r="AB3555" s="185">
        <f>IF((AND(E3555=MONTH(VLOOKUP('Time Series Data'!E3555,'Coincident Peak'!$C$5:$D$16,2)),F3555=DAY(VLOOKUP('Time Series Data'!E3555,'Coincident Peak'!$C$5:$D$16,2))+1)),VLOOKUP(E3555,'Coincident Peak'!$C$5:$N$16,12)*AA3555,AA3555)</f>
        <v>0</v>
      </c>
      <c r="AC3555" s="185">
        <f>IF((AND(E3555=MONTH(VLOOKUP('Time Series Data'!E3555,'Coincident Peak'!$C$5:$D$16,2)),F3555=DAY(VLOOKUP('Time Series Data'!E3555,'Coincident Peak'!$C$5:$D$16,2)))),0,O3555)</f>
        <v>0</v>
      </c>
      <c r="AD3555" s="185">
        <f>IF((AND(E3555=MONTH(VLOOKUP('Time Series Data'!E3555,'Coincident Peak'!$C$5:$D$16,2)),F3555=DAY(VLOOKUP('Time Series Data'!E3555,'Coincident Peak'!$C$5:$D$16,2))-1)),VLOOKUP(E3555,'Coincident Peak'!$C$5:$N$16,11)*AC3555,AC3555)</f>
        <v>0</v>
      </c>
      <c r="AE3555" s="185">
        <f>IF((AND(E3555=MONTH(VLOOKUP('Time Series Data'!E3555,'Coincident Peak'!$C$5:$D$16,2)),F3555=DAY(VLOOKUP('Time Series Data'!E3555,'Coincident Peak'!$C$5:$D$16,2))+1)),VLOOKUP(E3555,'Coincident Peak'!$C$5:$N$16,12)*AD3555,AD3555)</f>
        <v>0</v>
      </c>
      <c r="AF3555" s="102">
        <f t="shared" si="1085"/>
        <v>24098</v>
      </c>
      <c r="AG3555" s="185">
        <f>IF((AND(E3555=MONTH(VLOOKUP('Time Series Data'!E3555,'Coincident Peak'!$C$5:$D$16,2)),F3555=DAY(VLOOKUP('Time Series Data'!E3555,'Coincident Peak'!$C$5:$D$16,2)))),U3555,O3555)</f>
        <v>0</v>
      </c>
      <c r="AH3555" s="102">
        <f t="shared" si="1087"/>
        <v>24098</v>
      </c>
      <c r="AL3555" s="102"/>
    </row>
    <row r="3556" spans="1:38" x14ac:dyDescent="0.2">
      <c r="A3556" s="77"/>
      <c r="B3556" s="77">
        <f t="shared" si="1079"/>
        <v>43613.875</v>
      </c>
      <c r="C3556" s="112">
        <f t="shared" si="1080"/>
        <v>43613</v>
      </c>
      <c r="D3556" s="106">
        <f t="shared" si="1086"/>
        <v>22082</v>
      </c>
      <c r="E3556" s="469">
        <v>5</v>
      </c>
      <c r="F3556" s="469">
        <v>28</v>
      </c>
      <c r="G3556" s="110">
        <v>21</v>
      </c>
      <c r="H3556" s="110">
        <f t="shared" si="1081"/>
        <v>2</v>
      </c>
      <c r="I3556" s="110" cm="1">
        <f t="array" ref="I3556">INDEX(Values!$V$6:$AG$29,'Time Series Data'!G3556+1,'Time Series Data'!E3556)</f>
        <v>1</v>
      </c>
      <c r="J3556" s="113">
        <v>3549.5</v>
      </c>
      <c r="K3556" s="108">
        <v>22082</v>
      </c>
      <c r="L3556" s="108">
        <v>0</v>
      </c>
      <c r="M3556">
        <v>0</v>
      </c>
      <c r="N3556">
        <v>0</v>
      </c>
      <c r="O3556">
        <v>0</v>
      </c>
      <c r="P3556">
        <v>95</v>
      </c>
      <c r="T3556" s="185">
        <f t="shared" si="1082"/>
        <v>0</v>
      </c>
      <c r="U3556" s="185">
        <f t="shared" si="1083"/>
        <v>0</v>
      </c>
      <c r="V3556" s="102">
        <f t="shared" si="1084"/>
        <v>22082</v>
      </c>
      <c r="W3556">
        <f>IF(V3556+O3556&gt;VLOOKUP(E3556,'Coincident Peak'!$C$22:$I$33,7),0,1)</f>
        <v>1</v>
      </c>
      <c r="X3556" s="421">
        <f>IF((AND(E3556=MONTH(VLOOKUP('Time Series Data'!E3556,'Coincident Peak'!$C$5:$D$16,2)),F3556=DAY(VLOOKUP('Time Series Data'!E3556,'Coincident Peak'!$C$5:$D$16,2)),IF(AND(G3556&lt;=HOUR(VLOOKUP('Time Series Data'!E3556,'Coincident Peak'!$C$5:$E$16,3))+Values!$E$5,G3556&gt;=HOUR(VLOOKUP('Time Series Data'!E3556,'Coincident Peak'!$C$5:$E$16,3))-Values!$E$5),"TRUE","FALSE"))),BatteryPower,0)</f>
        <v>0</v>
      </c>
      <c r="Y3556" s="185">
        <f>IF((AND(E3556=MONTH(VLOOKUP('Time Series Data'!E3556,'Coincident Peak'!$C$5:$D$16,2)),F3556=DAY(VLOOKUP('Time Series Data'!E3556,'Coincident Peak'!$C$5:$D$16,2)))),0,N3556)</f>
        <v>0</v>
      </c>
      <c r="Z3556" s="185">
        <f>IF((AND(E3556=MONTH(VLOOKUP('Time Series Data'!E3556,'Coincident Peak'!$C$5:$D$16,2)),F3556=DAY(VLOOKUP('Time Series Data'!E3556,'Coincident Peak'!$C$5:$D$16,2)),IF(AND(G3556&lt;=HOUR(VLOOKUP('Time Series Data'!E3556,'Coincident Peak'!$C$5:$E$16,3))+Values!$E$5,G3556&gt;=HOUR(VLOOKUP('Time Series Data'!E3556,'Coincident Peak'!$C$5:$E$16,3))-Values!$E$5),"TRUE","FALSE"))),BatteryPower,Y3556)</f>
        <v>0</v>
      </c>
      <c r="AA3556" s="185">
        <f>IF((AND(E3556=MONTH(VLOOKUP('Time Series Data'!E3556,'Coincident Peak'!$C$5:$D$16,2)),F3556=DAY(VLOOKUP('Time Series Data'!E3556,'Coincident Peak'!$C$5:$D$16,2))-1)),VLOOKUP(E3556,'Coincident Peak'!$C$5:$N$16,11)*Z3556,Z3556)</f>
        <v>0</v>
      </c>
      <c r="AB3556" s="185">
        <f>IF((AND(E3556=MONTH(VLOOKUP('Time Series Data'!E3556,'Coincident Peak'!$C$5:$D$16,2)),F3556=DAY(VLOOKUP('Time Series Data'!E3556,'Coincident Peak'!$C$5:$D$16,2))+1)),VLOOKUP(E3556,'Coincident Peak'!$C$5:$N$16,12)*AA3556,AA3556)</f>
        <v>0</v>
      </c>
      <c r="AC3556" s="185">
        <f>IF((AND(E3556=MONTH(VLOOKUP('Time Series Data'!E3556,'Coincident Peak'!$C$5:$D$16,2)),F3556=DAY(VLOOKUP('Time Series Data'!E3556,'Coincident Peak'!$C$5:$D$16,2)))),0,O3556)</f>
        <v>0</v>
      </c>
      <c r="AD3556" s="185">
        <f>IF((AND(E3556=MONTH(VLOOKUP('Time Series Data'!E3556,'Coincident Peak'!$C$5:$D$16,2)),F3556=DAY(VLOOKUP('Time Series Data'!E3556,'Coincident Peak'!$C$5:$D$16,2))-1)),VLOOKUP(E3556,'Coincident Peak'!$C$5:$N$16,11)*AC3556,AC3556)</f>
        <v>0</v>
      </c>
      <c r="AE3556" s="185">
        <f>IF((AND(E3556=MONTH(VLOOKUP('Time Series Data'!E3556,'Coincident Peak'!$C$5:$D$16,2)),F3556=DAY(VLOOKUP('Time Series Data'!E3556,'Coincident Peak'!$C$5:$D$16,2))+1)),VLOOKUP(E3556,'Coincident Peak'!$C$5:$N$16,12)*AD3556,AD3556)</f>
        <v>0</v>
      </c>
      <c r="AF3556" s="102">
        <f t="shared" si="1085"/>
        <v>22082</v>
      </c>
      <c r="AG3556" s="185">
        <f>IF((AND(E3556=MONTH(VLOOKUP('Time Series Data'!E3556,'Coincident Peak'!$C$5:$D$16,2)),F3556=DAY(VLOOKUP('Time Series Data'!E3556,'Coincident Peak'!$C$5:$D$16,2)))),U3556,O3556)</f>
        <v>0</v>
      </c>
      <c r="AH3556" s="102">
        <f t="shared" si="1087"/>
        <v>22082</v>
      </c>
      <c r="AL3556" s="102"/>
    </row>
    <row r="3557" spans="1:38" x14ac:dyDescent="0.2">
      <c r="A3557" s="77"/>
      <c r="B3557" s="77">
        <f t="shared" si="1079"/>
        <v>43613.916666666664</v>
      </c>
      <c r="C3557" s="112">
        <f t="shared" si="1080"/>
        <v>43613</v>
      </c>
      <c r="D3557" s="106">
        <f t="shared" si="1086"/>
        <v>18710</v>
      </c>
      <c r="E3557" s="469">
        <v>5</v>
      </c>
      <c r="F3557" s="469">
        <v>28</v>
      </c>
      <c r="G3557" s="110">
        <v>22</v>
      </c>
      <c r="H3557" s="110">
        <f t="shared" si="1081"/>
        <v>2</v>
      </c>
      <c r="I3557" s="110" cm="1">
        <f t="array" ref="I3557">INDEX(Values!$V$6:$AG$29,'Time Series Data'!G3557+1,'Time Series Data'!E3557)</f>
        <v>1</v>
      </c>
      <c r="J3557" s="113">
        <v>3550.5</v>
      </c>
      <c r="K3557" s="108">
        <v>18710</v>
      </c>
      <c r="L3557" s="108">
        <v>0</v>
      </c>
      <c r="M3557">
        <v>0</v>
      </c>
      <c r="N3557">
        <v>0</v>
      </c>
      <c r="O3557">
        <v>0</v>
      </c>
      <c r="P3557">
        <v>95</v>
      </c>
      <c r="T3557" s="185">
        <f t="shared" si="1082"/>
        <v>0</v>
      </c>
      <c r="U3557" s="185">
        <f t="shared" si="1083"/>
        <v>0</v>
      </c>
      <c r="V3557" s="102">
        <f t="shared" si="1084"/>
        <v>18710</v>
      </c>
      <c r="W3557">
        <f>IF(V3557+O3557&gt;VLOOKUP(E3557,'Coincident Peak'!$C$22:$I$33,7),0,1)</f>
        <v>1</v>
      </c>
      <c r="X3557" s="421">
        <f>IF((AND(E3557=MONTH(VLOOKUP('Time Series Data'!E3557,'Coincident Peak'!$C$5:$D$16,2)),F3557=DAY(VLOOKUP('Time Series Data'!E3557,'Coincident Peak'!$C$5:$D$16,2)),IF(AND(G3557&lt;=HOUR(VLOOKUP('Time Series Data'!E3557,'Coincident Peak'!$C$5:$E$16,3))+Values!$E$5,G3557&gt;=HOUR(VLOOKUP('Time Series Data'!E3557,'Coincident Peak'!$C$5:$E$16,3))-Values!$E$5),"TRUE","FALSE"))),BatteryPower,0)</f>
        <v>0</v>
      </c>
      <c r="Y3557" s="185">
        <f>IF((AND(E3557=MONTH(VLOOKUP('Time Series Data'!E3557,'Coincident Peak'!$C$5:$D$16,2)),F3557=DAY(VLOOKUP('Time Series Data'!E3557,'Coincident Peak'!$C$5:$D$16,2)))),0,N3557)</f>
        <v>0</v>
      </c>
      <c r="Z3557" s="185">
        <f>IF((AND(E3557=MONTH(VLOOKUP('Time Series Data'!E3557,'Coincident Peak'!$C$5:$D$16,2)),F3557=DAY(VLOOKUP('Time Series Data'!E3557,'Coincident Peak'!$C$5:$D$16,2)),IF(AND(G3557&lt;=HOUR(VLOOKUP('Time Series Data'!E3557,'Coincident Peak'!$C$5:$E$16,3))+Values!$E$5,G3557&gt;=HOUR(VLOOKUP('Time Series Data'!E3557,'Coincident Peak'!$C$5:$E$16,3))-Values!$E$5),"TRUE","FALSE"))),BatteryPower,Y3557)</f>
        <v>0</v>
      </c>
      <c r="AA3557" s="185">
        <f>IF((AND(E3557=MONTH(VLOOKUP('Time Series Data'!E3557,'Coincident Peak'!$C$5:$D$16,2)),F3557=DAY(VLOOKUP('Time Series Data'!E3557,'Coincident Peak'!$C$5:$D$16,2))-1)),VLOOKUP(E3557,'Coincident Peak'!$C$5:$N$16,11)*Z3557,Z3557)</f>
        <v>0</v>
      </c>
      <c r="AB3557" s="185">
        <f>IF((AND(E3557=MONTH(VLOOKUP('Time Series Data'!E3557,'Coincident Peak'!$C$5:$D$16,2)),F3557=DAY(VLOOKUP('Time Series Data'!E3557,'Coincident Peak'!$C$5:$D$16,2))+1)),VLOOKUP(E3557,'Coincident Peak'!$C$5:$N$16,12)*AA3557,AA3557)</f>
        <v>0</v>
      </c>
      <c r="AC3557" s="185">
        <f>IF((AND(E3557=MONTH(VLOOKUP('Time Series Data'!E3557,'Coincident Peak'!$C$5:$D$16,2)),F3557=DAY(VLOOKUP('Time Series Data'!E3557,'Coincident Peak'!$C$5:$D$16,2)))),0,O3557)</f>
        <v>0</v>
      </c>
      <c r="AD3557" s="185">
        <f>IF((AND(E3557=MONTH(VLOOKUP('Time Series Data'!E3557,'Coincident Peak'!$C$5:$D$16,2)),F3557=DAY(VLOOKUP('Time Series Data'!E3557,'Coincident Peak'!$C$5:$D$16,2))-1)),VLOOKUP(E3557,'Coincident Peak'!$C$5:$N$16,11)*AC3557,AC3557)</f>
        <v>0</v>
      </c>
      <c r="AE3557" s="185">
        <f>IF((AND(E3557=MONTH(VLOOKUP('Time Series Data'!E3557,'Coincident Peak'!$C$5:$D$16,2)),F3557=DAY(VLOOKUP('Time Series Data'!E3557,'Coincident Peak'!$C$5:$D$16,2))+1)),VLOOKUP(E3557,'Coincident Peak'!$C$5:$N$16,12)*AD3557,AD3557)</f>
        <v>0</v>
      </c>
      <c r="AF3557" s="102">
        <f t="shared" si="1085"/>
        <v>18710</v>
      </c>
      <c r="AG3557" s="185">
        <f>IF((AND(E3557=MONTH(VLOOKUP('Time Series Data'!E3557,'Coincident Peak'!$C$5:$D$16,2)),F3557=DAY(VLOOKUP('Time Series Data'!E3557,'Coincident Peak'!$C$5:$D$16,2)))),U3557,O3557)</f>
        <v>0</v>
      </c>
      <c r="AH3557" s="102">
        <f t="shared" si="1087"/>
        <v>18710</v>
      </c>
      <c r="AL3557" s="102"/>
    </row>
    <row r="3558" spans="1:38" x14ac:dyDescent="0.2">
      <c r="A3558" s="77"/>
      <c r="B3558" s="77">
        <f t="shared" si="1079"/>
        <v>43613.958333333336</v>
      </c>
      <c r="C3558" s="112">
        <f t="shared" si="1080"/>
        <v>43613</v>
      </c>
      <c r="D3558" s="106">
        <f t="shared" si="1086"/>
        <v>16040</v>
      </c>
      <c r="E3558" s="469">
        <v>5</v>
      </c>
      <c r="F3558" s="469">
        <v>28</v>
      </c>
      <c r="G3558" s="110">
        <v>23</v>
      </c>
      <c r="H3558" s="110">
        <f t="shared" si="1081"/>
        <v>2</v>
      </c>
      <c r="I3558" s="110" cm="1">
        <f t="array" ref="I3558">INDEX(Values!$V$6:$AG$29,'Time Series Data'!G3558+1,'Time Series Data'!E3558)</f>
        <v>1</v>
      </c>
      <c r="J3558" s="113">
        <v>3551.5</v>
      </c>
      <c r="K3558" s="108">
        <v>16040</v>
      </c>
      <c r="L3558" s="108">
        <v>0</v>
      </c>
      <c r="M3558">
        <v>0</v>
      </c>
      <c r="N3558">
        <v>0</v>
      </c>
      <c r="O3558">
        <v>0</v>
      </c>
      <c r="P3558">
        <v>95</v>
      </c>
      <c r="T3558" s="185">
        <f t="shared" si="1082"/>
        <v>0</v>
      </c>
      <c r="U3558" s="185">
        <f t="shared" si="1083"/>
        <v>0</v>
      </c>
      <c r="V3558" s="102">
        <f t="shared" si="1084"/>
        <v>16040</v>
      </c>
      <c r="W3558">
        <f>IF(V3558+O3558&gt;VLOOKUP(E3558,'Coincident Peak'!$C$22:$I$33,7),0,1)</f>
        <v>1</v>
      </c>
      <c r="X3558" s="421">
        <f>IF((AND(E3558=MONTH(VLOOKUP('Time Series Data'!E3558,'Coincident Peak'!$C$5:$D$16,2)),F3558=DAY(VLOOKUP('Time Series Data'!E3558,'Coincident Peak'!$C$5:$D$16,2)),IF(AND(G3558&lt;=HOUR(VLOOKUP('Time Series Data'!E3558,'Coincident Peak'!$C$5:$E$16,3))+Values!$E$5,G3558&gt;=HOUR(VLOOKUP('Time Series Data'!E3558,'Coincident Peak'!$C$5:$E$16,3))-Values!$E$5),"TRUE","FALSE"))),BatteryPower,0)</f>
        <v>0</v>
      </c>
      <c r="Y3558" s="185">
        <f>IF((AND(E3558=MONTH(VLOOKUP('Time Series Data'!E3558,'Coincident Peak'!$C$5:$D$16,2)),F3558=DAY(VLOOKUP('Time Series Data'!E3558,'Coincident Peak'!$C$5:$D$16,2)))),0,N3558)</f>
        <v>0</v>
      </c>
      <c r="Z3558" s="185">
        <f>IF((AND(E3558=MONTH(VLOOKUP('Time Series Data'!E3558,'Coincident Peak'!$C$5:$D$16,2)),F3558=DAY(VLOOKUP('Time Series Data'!E3558,'Coincident Peak'!$C$5:$D$16,2)),IF(AND(G3558&lt;=HOUR(VLOOKUP('Time Series Data'!E3558,'Coincident Peak'!$C$5:$E$16,3))+Values!$E$5,G3558&gt;=HOUR(VLOOKUP('Time Series Data'!E3558,'Coincident Peak'!$C$5:$E$16,3))-Values!$E$5),"TRUE","FALSE"))),BatteryPower,Y3558)</f>
        <v>0</v>
      </c>
      <c r="AA3558" s="185">
        <f>IF((AND(E3558=MONTH(VLOOKUP('Time Series Data'!E3558,'Coincident Peak'!$C$5:$D$16,2)),F3558=DAY(VLOOKUP('Time Series Data'!E3558,'Coincident Peak'!$C$5:$D$16,2))-1)),VLOOKUP(E3558,'Coincident Peak'!$C$5:$N$16,11)*Z3558,Z3558)</f>
        <v>0</v>
      </c>
      <c r="AB3558" s="185">
        <f>IF((AND(E3558=MONTH(VLOOKUP('Time Series Data'!E3558,'Coincident Peak'!$C$5:$D$16,2)),F3558=DAY(VLOOKUP('Time Series Data'!E3558,'Coincident Peak'!$C$5:$D$16,2))+1)),VLOOKUP(E3558,'Coincident Peak'!$C$5:$N$16,12)*AA3558,AA3558)</f>
        <v>0</v>
      </c>
      <c r="AC3558" s="185">
        <f>IF((AND(E3558=MONTH(VLOOKUP('Time Series Data'!E3558,'Coincident Peak'!$C$5:$D$16,2)),F3558=DAY(VLOOKUP('Time Series Data'!E3558,'Coincident Peak'!$C$5:$D$16,2)))),0,O3558)</f>
        <v>0</v>
      </c>
      <c r="AD3558" s="185">
        <f>IF((AND(E3558=MONTH(VLOOKUP('Time Series Data'!E3558,'Coincident Peak'!$C$5:$D$16,2)),F3558=DAY(VLOOKUP('Time Series Data'!E3558,'Coincident Peak'!$C$5:$D$16,2))-1)),VLOOKUP(E3558,'Coincident Peak'!$C$5:$N$16,11)*AC3558,AC3558)</f>
        <v>0</v>
      </c>
      <c r="AE3558" s="185">
        <f>IF((AND(E3558=MONTH(VLOOKUP('Time Series Data'!E3558,'Coincident Peak'!$C$5:$D$16,2)),F3558=DAY(VLOOKUP('Time Series Data'!E3558,'Coincident Peak'!$C$5:$D$16,2))+1)),VLOOKUP(E3558,'Coincident Peak'!$C$5:$N$16,12)*AD3558,AD3558)</f>
        <v>0</v>
      </c>
      <c r="AF3558" s="102">
        <f t="shared" si="1085"/>
        <v>16040</v>
      </c>
      <c r="AG3558" s="185">
        <f>IF((AND(E3558=MONTH(VLOOKUP('Time Series Data'!E3558,'Coincident Peak'!$C$5:$D$16,2)),F3558=DAY(VLOOKUP('Time Series Data'!E3558,'Coincident Peak'!$C$5:$D$16,2)))),U3558,O3558)</f>
        <v>0</v>
      </c>
      <c r="AH3558" s="102">
        <f t="shared" si="1087"/>
        <v>16040</v>
      </c>
      <c r="AL3558" s="102"/>
    </row>
    <row r="3559" spans="1:38" x14ac:dyDescent="0.2">
      <c r="A3559" s="77"/>
      <c r="B3559" s="77">
        <f t="shared" si="1079"/>
        <v>43614</v>
      </c>
      <c r="C3559" s="112">
        <f t="shared" si="1080"/>
        <v>43614</v>
      </c>
      <c r="D3559" s="106">
        <f t="shared" si="1086"/>
        <v>13829</v>
      </c>
      <c r="E3559" s="469">
        <v>5</v>
      </c>
      <c r="F3559" s="469">
        <v>29</v>
      </c>
      <c r="G3559" s="110">
        <v>0</v>
      </c>
      <c r="H3559" s="110">
        <f t="shared" si="1081"/>
        <v>3</v>
      </c>
      <c r="I3559" s="110" cm="1">
        <f t="array" ref="I3559">INDEX(Values!$V$6:$AG$29,'Time Series Data'!G3559+1,'Time Series Data'!E3559)</f>
        <v>1</v>
      </c>
      <c r="J3559" s="113">
        <v>3552.5</v>
      </c>
      <c r="K3559" s="108">
        <v>13829</v>
      </c>
      <c r="L3559" s="108">
        <v>0</v>
      </c>
      <c r="M3559">
        <v>0</v>
      </c>
      <c r="N3559">
        <v>0</v>
      </c>
      <c r="O3559">
        <v>0</v>
      </c>
      <c r="P3559">
        <v>95</v>
      </c>
      <c r="T3559" s="185">
        <f t="shared" si="1082"/>
        <v>0</v>
      </c>
      <c r="U3559" s="185">
        <f t="shared" si="1083"/>
        <v>0</v>
      </c>
      <c r="V3559" s="102">
        <f t="shared" si="1084"/>
        <v>13829</v>
      </c>
      <c r="W3559">
        <f>IF(V3559+O3559&gt;VLOOKUP(E3559,'Coincident Peak'!$C$22:$I$33,7),0,1)</f>
        <v>1</v>
      </c>
      <c r="X3559" s="421">
        <f>IF((AND(E3559=MONTH(VLOOKUP('Time Series Data'!E3559,'Coincident Peak'!$C$5:$D$16,2)),F3559=DAY(VLOOKUP('Time Series Data'!E3559,'Coincident Peak'!$C$5:$D$16,2)),IF(AND(G3559&lt;=HOUR(VLOOKUP('Time Series Data'!E3559,'Coincident Peak'!$C$5:$E$16,3))+Values!$E$5,G3559&gt;=HOUR(VLOOKUP('Time Series Data'!E3559,'Coincident Peak'!$C$5:$E$16,3))-Values!$E$5),"TRUE","FALSE"))),BatteryPower,0)</f>
        <v>0</v>
      </c>
      <c r="Y3559" s="185">
        <f>IF((AND(E3559=MONTH(VLOOKUP('Time Series Data'!E3559,'Coincident Peak'!$C$5:$D$16,2)),F3559=DAY(VLOOKUP('Time Series Data'!E3559,'Coincident Peak'!$C$5:$D$16,2)))),0,N3559)</f>
        <v>0</v>
      </c>
      <c r="Z3559" s="185">
        <f>IF((AND(E3559=MONTH(VLOOKUP('Time Series Data'!E3559,'Coincident Peak'!$C$5:$D$16,2)),F3559=DAY(VLOOKUP('Time Series Data'!E3559,'Coincident Peak'!$C$5:$D$16,2)),IF(AND(G3559&lt;=HOUR(VLOOKUP('Time Series Data'!E3559,'Coincident Peak'!$C$5:$E$16,3))+Values!$E$5,G3559&gt;=HOUR(VLOOKUP('Time Series Data'!E3559,'Coincident Peak'!$C$5:$E$16,3))-Values!$E$5),"TRUE","FALSE"))),BatteryPower,Y3559)</f>
        <v>0</v>
      </c>
      <c r="AA3559" s="185">
        <f>IF((AND(E3559=MONTH(VLOOKUP('Time Series Data'!E3559,'Coincident Peak'!$C$5:$D$16,2)),F3559=DAY(VLOOKUP('Time Series Data'!E3559,'Coincident Peak'!$C$5:$D$16,2))-1)),VLOOKUP(E3559,'Coincident Peak'!$C$5:$N$16,11)*Z3559,Z3559)</f>
        <v>0</v>
      </c>
      <c r="AB3559" s="185">
        <f>IF((AND(E3559=MONTH(VLOOKUP('Time Series Data'!E3559,'Coincident Peak'!$C$5:$D$16,2)),F3559=DAY(VLOOKUP('Time Series Data'!E3559,'Coincident Peak'!$C$5:$D$16,2))+1)),VLOOKUP(E3559,'Coincident Peak'!$C$5:$N$16,12)*AA3559,AA3559)</f>
        <v>0</v>
      </c>
      <c r="AC3559" s="185">
        <f>IF((AND(E3559=MONTH(VLOOKUP('Time Series Data'!E3559,'Coincident Peak'!$C$5:$D$16,2)),F3559=DAY(VLOOKUP('Time Series Data'!E3559,'Coincident Peak'!$C$5:$D$16,2)))),0,O3559)</f>
        <v>0</v>
      </c>
      <c r="AD3559" s="185">
        <f>IF((AND(E3559=MONTH(VLOOKUP('Time Series Data'!E3559,'Coincident Peak'!$C$5:$D$16,2)),F3559=DAY(VLOOKUP('Time Series Data'!E3559,'Coincident Peak'!$C$5:$D$16,2))-1)),VLOOKUP(E3559,'Coincident Peak'!$C$5:$N$16,11)*AC3559,AC3559)</f>
        <v>0</v>
      </c>
      <c r="AE3559" s="185">
        <f>IF((AND(E3559=MONTH(VLOOKUP('Time Series Data'!E3559,'Coincident Peak'!$C$5:$D$16,2)),F3559=DAY(VLOOKUP('Time Series Data'!E3559,'Coincident Peak'!$C$5:$D$16,2))+1)),VLOOKUP(E3559,'Coincident Peak'!$C$5:$N$16,12)*AD3559,AD3559)</f>
        <v>0</v>
      </c>
      <c r="AF3559" s="102">
        <f t="shared" si="1085"/>
        <v>13829</v>
      </c>
      <c r="AG3559" s="185">
        <f>IF((AND(E3559=MONTH(VLOOKUP('Time Series Data'!E3559,'Coincident Peak'!$C$5:$D$16,2)),F3559=DAY(VLOOKUP('Time Series Data'!E3559,'Coincident Peak'!$C$5:$D$16,2)))),U3559,O3559)</f>
        <v>0</v>
      </c>
      <c r="AH3559" s="102">
        <f t="shared" si="1087"/>
        <v>13829</v>
      </c>
      <c r="AL3559" s="102"/>
    </row>
    <row r="3560" spans="1:38" x14ac:dyDescent="0.2">
      <c r="A3560" s="77"/>
      <c r="B3560" s="77">
        <f t="shared" si="1079"/>
        <v>43614.041666666664</v>
      </c>
      <c r="C3560" s="112">
        <f t="shared" si="1080"/>
        <v>43614</v>
      </c>
      <c r="D3560" s="106">
        <f t="shared" si="1086"/>
        <v>12461</v>
      </c>
      <c r="E3560" s="469">
        <v>5</v>
      </c>
      <c r="F3560" s="469">
        <v>29</v>
      </c>
      <c r="G3560" s="110">
        <v>1</v>
      </c>
      <c r="H3560" s="110">
        <f t="shared" si="1081"/>
        <v>3</v>
      </c>
      <c r="I3560" s="110" cm="1">
        <f t="array" ref="I3560">INDEX(Values!$V$6:$AG$29,'Time Series Data'!G3560+1,'Time Series Data'!E3560)</f>
        <v>1</v>
      </c>
      <c r="J3560" s="113">
        <v>3553.5</v>
      </c>
      <c r="K3560" s="108">
        <v>12461</v>
      </c>
      <c r="L3560" s="108">
        <v>0</v>
      </c>
      <c r="M3560">
        <v>0</v>
      </c>
      <c r="N3560">
        <v>0</v>
      </c>
      <c r="O3560">
        <v>0</v>
      </c>
      <c r="P3560">
        <v>95</v>
      </c>
      <c r="T3560" s="185">
        <f t="shared" si="1082"/>
        <v>0</v>
      </c>
      <c r="U3560" s="185">
        <f t="shared" si="1083"/>
        <v>0</v>
      </c>
      <c r="V3560" s="102">
        <f t="shared" si="1084"/>
        <v>12461</v>
      </c>
      <c r="W3560">
        <f>IF(V3560+O3560&gt;VLOOKUP(E3560,'Coincident Peak'!$C$22:$I$33,7),0,1)</f>
        <v>1</v>
      </c>
      <c r="X3560" s="421">
        <f>IF((AND(E3560=MONTH(VLOOKUP('Time Series Data'!E3560,'Coincident Peak'!$C$5:$D$16,2)),F3560=DAY(VLOOKUP('Time Series Data'!E3560,'Coincident Peak'!$C$5:$D$16,2)),IF(AND(G3560&lt;=HOUR(VLOOKUP('Time Series Data'!E3560,'Coincident Peak'!$C$5:$E$16,3))+Values!$E$5,G3560&gt;=HOUR(VLOOKUP('Time Series Data'!E3560,'Coincident Peak'!$C$5:$E$16,3))-Values!$E$5),"TRUE","FALSE"))),BatteryPower,0)</f>
        <v>0</v>
      </c>
      <c r="Y3560" s="185">
        <f>IF((AND(E3560=MONTH(VLOOKUP('Time Series Data'!E3560,'Coincident Peak'!$C$5:$D$16,2)),F3560=DAY(VLOOKUP('Time Series Data'!E3560,'Coincident Peak'!$C$5:$D$16,2)))),0,N3560)</f>
        <v>0</v>
      </c>
      <c r="Z3560" s="185">
        <f>IF((AND(E3560=MONTH(VLOOKUP('Time Series Data'!E3560,'Coincident Peak'!$C$5:$D$16,2)),F3560=DAY(VLOOKUP('Time Series Data'!E3560,'Coincident Peak'!$C$5:$D$16,2)),IF(AND(G3560&lt;=HOUR(VLOOKUP('Time Series Data'!E3560,'Coincident Peak'!$C$5:$E$16,3))+Values!$E$5,G3560&gt;=HOUR(VLOOKUP('Time Series Data'!E3560,'Coincident Peak'!$C$5:$E$16,3))-Values!$E$5),"TRUE","FALSE"))),BatteryPower,Y3560)</f>
        <v>0</v>
      </c>
      <c r="AA3560" s="185">
        <f>IF((AND(E3560=MONTH(VLOOKUP('Time Series Data'!E3560,'Coincident Peak'!$C$5:$D$16,2)),F3560=DAY(VLOOKUP('Time Series Data'!E3560,'Coincident Peak'!$C$5:$D$16,2))-1)),VLOOKUP(E3560,'Coincident Peak'!$C$5:$N$16,11)*Z3560,Z3560)</f>
        <v>0</v>
      </c>
      <c r="AB3560" s="185">
        <f>IF((AND(E3560=MONTH(VLOOKUP('Time Series Data'!E3560,'Coincident Peak'!$C$5:$D$16,2)),F3560=DAY(VLOOKUP('Time Series Data'!E3560,'Coincident Peak'!$C$5:$D$16,2))+1)),VLOOKUP(E3560,'Coincident Peak'!$C$5:$N$16,12)*AA3560,AA3560)</f>
        <v>0</v>
      </c>
      <c r="AC3560" s="185">
        <f>IF((AND(E3560=MONTH(VLOOKUP('Time Series Data'!E3560,'Coincident Peak'!$C$5:$D$16,2)),F3560=DAY(VLOOKUP('Time Series Data'!E3560,'Coincident Peak'!$C$5:$D$16,2)))),0,O3560)</f>
        <v>0</v>
      </c>
      <c r="AD3560" s="185">
        <f>IF((AND(E3560=MONTH(VLOOKUP('Time Series Data'!E3560,'Coincident Peak'!$C$5:$D$16,2)),F3560=DAY(VLOOKUP('Time Series Data'!E3560,'Coincident Peak'!$C$5:$D$16,2))-1)),VLOOKUP(E3560,'Coincident Peak'!$C$5:$N$16,11)*AC3560,AC3560)</f>
        <v>0</v>
      </c>
      <c r="AE3560" s="185">
        <f>IF((AND(E3560=MONTH(VLOOKUP('Time Series Data'!E3560,'Coincident Peak'!$C$5:$D$16,2)),F3560=DAY(VLOOKUP('Time Series Data'!E3560,'Coincident Peak'!$C$5:$D$16,2))+1)),VLOOKUP(E3560,'Coincident Peak'!$C$5:$N$16,12)*AD3560,AD3560)</f>
        <v>0</v>
      </c>
      <c r="AF3560" s="102">
        <f t="shared" si="1085"/>
        <v>12461</v>
      </c>
      <c r="AG3560" s="185">
        <f>IF((AND(E3560=MONTH(VLOOKUP('Time Series Data'!E3560,'Coincident Peak'!$C$5:$D$16,2)),F3560=DAY(VLOOKUP('Time Series Data'!E3560,'Coincident Peak'!$C$5:$D$16,2)))),U3560,O3560)</f>
        <v>0</v>
      </c>
      <c r="AH3560" s="102">
        <f t="shared" si="1087"/>
        <v>12461</v>
      </c>
      <c r="AL3560" s="102"/>
    </row>
    <row r="3561" spans="1:38" x14ac:dyDescent="0.2">
      <c r="A3561" s="77"/>
      <c r="B3561" s="77">
        <f t="shared" si="1079"/>
        <v>43614.083333333336</v>
      </c>
      <c r="C3561" s="112">
        <f t="shared" si="1080"/>
        <v>43614</v>
      </c>
      <c r="D3561" s="106">
        <f t="shared" si="1086"/>
        <v>11428</v>
      </c>
      <c r="E3561" s="469">
        <v>5</v>
      </c>
      <c r="F3561" s="469">
        <v>29</v>
      </c>
      <c r="G3561" s="110">
        <v>2</v>
      </c>
      <c r="H3561" s="110">
        <f t="shared" si="1081"/>
        <v>3</v>
      </c>
      <c r="I3561" s="110" cm="1">
        <f t="array" ref="I3561">INDEX(Values!$V$6:$AG$29,'Time Series Data'!G3561+1,'Time Series Data'!E3561)</f>
        <v>1</v>
      </c>
      <c r="J3561" s="113">
        <v>3554.5</v>
      </c>
      <c r="K3561" s="108">
        <v>11428</v>
      </c>
      <c r="L3561" s="108">
        <v>0</v>
      </c>
      <c r="M3561">
        <v>0</v>
      </c>
      <c r="N3561">
        <v>0</v>
      </c>
      <c r="O3561">
        <v>0</v>
      </c>
      <c r="P3561">
        <v>95</v>
      </c>
      <c r="T3561" s="185">
        <f t="shared" si="1082"/>
        <v>0</v>
      </c>
      <c r="U3561" s="185">
        <f t="shared" si="1083"/>
        <v>0</v>
      </c>
      <c r="V3561" s="102">
        <f t="shared" si="1084"/>
        <v>11428</v>
      </c>
      <c r="W3561">
        <f>IF(V3561+O3561&gt;VLOOKUP(E3561,'Coincident Peak'!$C$22:$I$33,7),0,1)</f>
        <v>1</v>
      </c>
      <c r="X3561" s="421">
        <f>IF((AND(E3561=MONTH(VLOOKUP('Time Series Data'!E3561,'Coincident Peak'!$C$5:$D$16,2)),F3561=DAY(VLOOKUP('Time Series Data'!E3561,'Coincident Peak'!$C$5:$D$16,2)),IF(AND(G3561&lt;=HOUR(VLOOKUP('Time Series Data'!E3561,'Coincident Peak'!$C$5:$E$16,3))+Values!$E$5,G3561&gt;=HOUR(VLOOKUP('Time Series Data'!E3561,'Coincident Peak'!$C$5:$E$16,3))-Values!$E$5),"TRUE","FALSE"))),BatteryPower,0)</f>
        <v>0</v>
      </c>
      <c r="Y3561" s="185">
        <f>IF((AND(E3561=MONTH(VLOOKUP('Time Series Data'!E3561,'Coincident Peak'!$C$5:$D$16,2)),F3561=DAY(VLOOKUP('Time Series Data'!E3561,'Coincident Peak'!$C$5:$D$16,2)))),0,N3561)</f>
        <v>0</v>
      </c>
      <c r="Z3561" s="185">
        <f>IF((AND(E3561=MONTH(VLOOKUP('Time Series Data'!E3561,'Coincident Peak'!$C$5:$D$16,2)),F3561=DAY(VLOOKUP('Time Series Data'!E3561,'Coincident Peak'!$C$5:$D$16,2)),IF(AND(G3561&lt;=HOUR(VLOOKUP('Time Series Data'!E3561,'Coincident Peak'!$C$5:$E$16,3))+Values!$E$5,G3561&gt;=HOUR(VLOOKUP('Time Series Data'!E3561,'Coincident Peak'!$C$5:$E$16,3))-Values!$E$5),"TRUE","FALSE"))),BatteryPower,Y3561)</f>
        <v>0</v>
      </c>
      <c r="AA3561" s="185">
        <f>IF((AND(E3561=MONTH(VLOOKUP('Time Series Data'!E3561,'Coincident Peak'!$C$5:$D$16,2)),F3561=DAY(VLOOKUP('Time Series Data'!E3561,'Coincident Peak'!$C$5:$D$16,2))-1)),VLOOKUP(E3561,'Coincident Peak'!$C$5:$N$16,11)*Z3561,Z3561)</f>
        <v>0</v>
      </c>
      <c r="AB3561" s="185">
        <f>IF((AND(E3561=MONTH(VLOOKUP('Time Series Data'!E3561,'Coincident Peak'!$C$5:$D$16,2)),F3561=DAY(VLOOKUP('Time Series Data'!E3561,'Coincident Peak'!$C$5:$D$16,2))+1)),VLOOKUP(E3561,'Coincident Peak'!$C$5:$N$16,12)*AA3561,AA3561)</f>
        <v>0</v>
      </c>
      <c r="AC3561" s="185">
        <f>IF((AND(E3561=MONTH(VLOOKUP('Time Series Data'!E3561,'Coincident Peak'!$C$5:$D$16,2)),F3561=DAY(VLOOKUP('Time Series Data'!E3561,'Coincident Peak'!$C$5:$D$16,2)))),0,O3561)</f>
        <v>0</v>
      </c>
      <c r="AD3561" s="185">
        <f>IF((AND(E3561=MONTH(VLOOKUP('Time Series Data'!E3561,'Coincident Peak'!$C$5:$D$16,2)),F3561=DAY(VLOOKUP('Time Series Data'!E3561,'Coincident Peak'!$C$5:$D$16,2))-1)),VLOOKUP(E3561,'Coincident Peak'!$C$5:$N$16,11)*AC3561,AC3561)</f>
        <v>0</v>
      </c>
      <c r="AE3561" s="185">
        <f>IF((AND(E3561=MONTH(VLOOKUP('Time Series Data'!E3561,'Coincident Peak'!$C$5:$D$16,2)),F3561=DAY(VLOOKUP('Time Series Data'!E3561,'Coincident Peak'!$C$5:$D$16,2))+1)),VLOOKUP(E3561,'Coincident Peak'!$C$5:$N$16,12)*AD3561,AD3561)</f>
        <v>0</v>
      </c>
      <c r="AF3561" s="102">
        <f t="shared" si="1085"/>
        <v>11428</v>
      </c>
      <c r="AG3561" s="185">
        <f>IF((AND(E3561=MONTH(VLOOKUP('Time Series Data'!E3561,'Coincident Peak'!$C$5:$D$16,2)),F3561=DAY(VLOOKUP('Time Series Data'!E3561,'Coincident Peak'!$C$5:$D$16,2)))),U3561,O3561)</f>
        <v>0</v>
      </c>
      <c r="AH3561" s="102">
        <f t="shared" si="1087"/>
        <v>11428</v>
      </c>
      <c r="AL3561" s="102"/>
    </row>
    <row r="3562" spans="1:38" x14ac:dyDescent="0.2">
      <c r="A3562" s="77"/>
      <c r="B3562" s="77">
        <f t="shared" si="1079"/>
        <v>43614.125</v>
      </c>
      <c r="C3562" s="112">
        <f t="shared" si="1080"/>
        <v>43614</v>
      </c>
      <c r="D3562" s="106">
        <f t="shared" si="1086"/>
        <v>10669</v>
      </c>
      <c r="E3562" s="469">
        <v>5</v>
      </c>
      <c r="F3562" s="469">
        <v>29</v>
      </c>
      <c r="G3562" s="110">
        <v>3</v>
      </c>
      <c r="H3562" s="110">
        <f t="shared" si="1081"/>
        <v>3</v>
      </c>
      <c r="I3562" s="110" cm="1">
        <f t="array" ref="I3562">INDEX(Values!$V$6:$AG$29,'Time Series Data'!G3562+1,'Time Series Data'!E3562)</f>
        <v>1</v>
      </c>
      <c r="J3562" s="113">
        <v>3555.5</v>
      </c>
      <c r="K3562" s="108">
        <v>10669</v>
      </c>
      <c r="L3562" s="108">
        <v>0</v>
      </c>
      <c r="M3562">
        <v>0</v>
      </c>
      <c r="N3562">
        <v>0</v>
      </c>
      <c r="O3562">
        <v>0</v>
      </c>
      <c r="P3562">
        <v>95</v>
      </c>
      <c r="T3562" s="185">
        <f t="shared" si="1082"/>
        <v>0</v>
      </c>
      <c r="U3562" s="185">
        <f t="shared" si="1083"/>
        <v>0</v>
      </c>
      <c r="V3562" s="102">
        <f t="shared" si="1084"/>
        <v>10669</v>
      </c>
      <c r="W3562">
        <f>IF(V3562+O3562&gt;VLOOKUP(E3562,'Coincident Peak'!$C$22:$I$33,7),0,1)</f>
        <v>1</v>
      </c>
      <c r="X3562" s="421">
        <f>IF((AND(E3562=MONTH(VLOOKUP('Time Series Data'!E3562,'Coincident Peak'!$C$5:$D$16,2)),F3562=DAY(VLOOKUP('Time Series Data'!E3562,'Coincident Peak'!$C$5:$D$16,2)),IF(AND(G3562&lt;=HOUR(VLOOKUP('Time Series Data'!E3562,'Coincident Peak'!$C$5:$E$16,3))+Values!$E$5,G3562&gt;=HOUR(VLOOKUP('Time Series Data'!E3562,'Coincident Peak'!$C$5:$E$16,3))-Values!$E$5),"TRUE","FALSE"))),BatteryPower,0)</f>
        <v>0</v>
      </c>
      <c r="Y3562" s="185">
        <f>IF((AND(E3562=MONTH(VLOOKUP('Time Series Data'!E3562,'Coincident Peak'!$C$5:$D$16,2)),F3562=DAY(VLOOKUP('Time Series Data'!E3562,'Coincident Peak'!$C$5:$D$16,2)))),0,N3562)</f>
        <v>0</v>
      </c>
      <c r="Z3562" s="185">
        <f>IF((AND(E3562=MONTH(VLOOKUP('Time Series Data'!E3562,'Coincident Peak'!$C$5:$D$16,2)),F3562=DAY(VLOOKUP('Time Series Data'!E3562,'Coincident Peak'!$C$5:$D$16,2)),IF(AND(G3562&lt;=HOUR(VLOOKUP('Time Series Data'!E3562,'Coincident Peak'!$C$5:$E$16,3))+Values!$E$5,G3562&gt;=HOUR(VLOOKUP('Time Series Data'!E3562,'Coincident Peak'!$C$5:$E$16,3))-Values!$E$5),"TRUE","FALSE"))),BatteryPower,Y3562)</f>
        <v>0</v>
      </c>
      <c r="AA3562" s="185">
        <f>IF((AND(E3562=MONTH(VLOOKUP('Time Series Data'!E3562,'Coincident Peak'!$C$5:$D$16,2)),F3562=DAY(VLOOKUP('Time Series Data'!E3562,'Coincident Peak'!$C$5:$D$16,2))-1)),VLOOKUP(E3562,'Coincident Peak'!$C$5:$N$16,11)*Z3562,Z3562)</f>
        <v>0</v>
      </c>
      <c r="AB3562" s="185">
        <f>IF((AND(E3562=MONTH(VLOOKUP('Time Series Data'!E3562,'Coincident Peak'!$C$5:$D$16,2)),F3562=DAY(VLOOKUP('Time Series Data'!E3562,'Coincident Peak'!$C$5:$D$16,2))+1)),VLOOKUP(E3562,'Coincident Peak'!$C$5:$N$16,12)*AA3562,AA3562)</f>
        <v>0</v>
      </c>
      <c r="AC3562" s="185">
        <f>IF((AND(E3562=MONTH(VLOOKUP('Time Series Data'!E3562,'Coincident Peak'!$C$5:$D$16,2)),F3562=DAY(VLOOKUP('Time Series Data'!E3562,'Coincident Peak'!$C$5:$D$16,2)))),0,O3562)</f>
        <v>0</v>
      </c>
      <c r="AD3562" s="185">
        <f>IF((AND(E3562=MONTH(VLOOKUP('Time Series Data'!E3562,'Coincident Peak'!$C$5:$D$16,2)),F3562=DAY(VLOOKUP('Time Series Data'!E3562,'Coincident Peak'!$C$5:$D$16,2))-1)),VLOOKUP(E3562,'Coincident Peak'!$C$5:$N$16,11)*AC3562,AC3562)</f>
        <v>0</v>
      </c>
      <c r="AE3562" s="185">
        <f>IF((AND(E3562=MONTH(VLOOKUP('Time Series Data'!E3562,'Coincident Peak'!$C$5:$D$16,2)),F3562=DAY(VLOOKUP('Time Series Data'!E3562,'Coincident Peak'!$C$5:$D$16,2))+1)),VLOOKUP(E3562,'Coincident Peak'!$C$5:$N$16,12)*AD3562,AD3562)</f>
        <v>0</v>
      </c>
      <c r="AF3562" s="102">
        <f t="shared" si="1085"/>
        <v>10669</v>
      </c>
      <c r="AG3562" s="185">
        <f>IF((AND(E3562=MONTH(VLOOKUP('Time Series Data'!E3562,'Coincident Peak'!$C$5:$D$16,2)),F3562=DAY(VLOOKUP('Time Series Data'!E3562,'Coincident Peak'!$C$5:$D$16,2)))),U3562,O3562)</f>
        <v>0</v>
      </c>
      <c r="AH3562" s="102">
        <f t="shared" si="1087"/>
        <v>10669</v>
      </c>
      <c r="AL3562" s="102"/>
    </row>
    <row r="3563" spans="1:38" x14ac:dyDescent="0.2">
      <c r="A3563" s="77"/>
      <c r="B3563" s="77">
        <f t="shared" si="1079"/>
        <v>43614.166666666664</v>
      </c>
      <c r="C3563" s="112">
        <f t="shared" si="1080"/>
        <v>43614</v>
      </c>
      <c r="D3563" s="106">
        <f t="shared" si="1086"/>
        <v>10299</v>
      </c>
      <c r="E3563" s="469">
        <v>5</v>
      </c>
      <c r="F3563" s="469">
        <v>29</v>
      </c>
      <c r="G3563" s="110">
        <v>4</v>
      </c>
      <c r="H3563" s="110">
        <f t="shared" si="1081"/>
        <v>3</v>
      </c>
      <c r="I3563" s="110" cm="1">
        <f t="array" ref="I3563">INDEX(Values!$V$6:$AG$29,'Time Series Data'!G3563+1,'Time Series Data'!E3563)</f>
        <v>1</v>
      </c>
      <c r="J3563" s="113">
        <v>3556.5</v>
      </c>
      <c r="K3563" s="108">
        <v>10299</v>
      </c>
      <c r="L3563" s="108">
        <v>0</v>
      </c>
      <c r="M3563">
        <v>0</v>
      </c>
      <c r="N3563">
        <v>0</v>
      </c>
      <c r="O3563">
        <v>0</v>
      </c>
      <c r="P3563">
        <v>95</v>
      </c>
      <c r="T3563" s="185">
        <f t="shared" si="1082"/>
        <v>0</v>
      </c>
      <c r="U3563" s="185">
        <f t="shared" si="1083"/>
        <v>0</v>
      </c>
      <c r="V3563" s="102">
        <f t="shared" si="1084"/>
        <v>10299</v>
      </c>
      <c r="W3563">
        <f>IF(V3563+O3563&gt;VLOOKUP(E3563,'Coincident Peak'!$C$22:$I$33,7),0,1)</f>
        <v>1</v>
      </c>
      <c r="X3563" s="421">
        <f>IF((AND(E3563=MONTH(VLOOKUP('Time Series Data'!E3563,'Coincident Peak'!$C$5:$D$16,2)),F3563=DAY(VLOOKUP('Time Series Data'!E3563,'Coincident Peak'!$C$5:$D$16,2)),IF(AND(G3563&lt;=HOUR(VLOOKUP('Time Series Data'!E3563,'Coincident Peak'!$C$5:$E$16,3))+Values!$E$5,G3563&gt;=HOUR(VLOOKUP('Time Series Data'!E3563,'Coincident Peak'!$C$5:$E$16,3))-Values!$E$5),"TRUE","FALSE"))),BatteryPower,0)</f>
        <v>0</v>
      </c>
      <c r="Y3563" s="185">
        <f>IF((AND(E3563=MONTH(VLOOKUP('Time Series Data'!E3563,'Coincident Peak'!$C$5:$D$16,2)),F3563=DAY(VLOOKUP('Time Series Data'!E3563,'Coincident Peak'!$C$5:$D$16,2)))),0,N3563)</f>
        <v>0</v>
      </c>
      <c r="Z3563" s="185">
        <f>IF((AND(E3563=MONTH(VLOOKUP('Time Series Data'!E3563,'Coincident Peak'!$C$5:$D$16,2)),F3563=DAY(VLOOKUP('Time Series Data'!E3563,'Coincident Peak'!$C$5:$D$16,2)),IF(AND(G3563&lt;=HOUR(VLOOKUP('Time Series Data'!E3563,'Coincident Peak'!$C$5:$E$16,3))+Values!$E$5,G3563&gt;=HOUR(VLOOKUP('Time Series Data'!E3563,'Coincident Peak'!$C$5:$E$16,3))-Values!$E$5),"TRUE","FALSE"))),BatteryPower,Y3563)</f>
        <v>0</v>
      </c>
      <c r="AA3563" s="185">
        <f>IF((AND(E3563=MONTH(VLOOKUP('Time Series Data'!E3563,'Coincident Peak'!$C$5:$D$16,2)),F3563=DAY(VLOOKUP('Time Series Data'!E3563,'Coincident Peak'!$C$5:$D$16,2))-1)),VLOOKUP(E3563,'Coincident Peak'!$C$5:$N$16,11)*Z3563,Z3563)</f>
        <v>0</v>
      </c>
      <c r="AB3563" s="185">
        <f>IF((AND(E3563=MONTH(VLOOKUP('Time Series Data'!E3563,'Coincident Peak'!$C$5:$D$16,2)),F3563=DAY(VLOOKUP('Time Series Data'!E3563,'Coincident Peak'!$C$5:$D$16,2))+1)),VLOOKUP(E3563,'Coincident Peak'!$C$5:$N$16,12)*AA3563,AA3563)</f>
        <v>0</v>
      </c>
      <c r="AC3563" s="185">
        <f>IF((AND(E3563=MONTH(VLOOKUP('Time Series Data'!E3563,'Coincident Peak'!$C$5:$D$16,2)),F3563=DAY(VLOOKUP('Time Series Data'!E3563,'Coincident Peak'!$C$5:$D$16,2)))),0,O3563)</f>
        <v>0</v>
      </c>
      <c r="AD3563" s="185">
        <f>IF((AND(E3563=MONTH(VLOOKUP('Time Series Data'!E3563,'Coincident Peak'!$C$5:$D$16,2)),F3563=DAY(VLOOKUP('Time Series Data'!E3563,'Coincident Peak'!$C$5:$D$16,2))-1)),VLOOKUP(E3563,'Coincident Peak'!$C$5:$N$16,11)*AC3563,AC3563)</f>
        <v>0</v>
      </c>
      <c r="AE3563" s="185">
        <f>IF((AND(E3563=MONTH(VLOOKUP('Time Series Data'!E3563,'Coincident Peak'!$C$5:$D$16,2)),F3563=DAY(VLOOKUP('Time Series Data'!E3563,'Coincident Peak'!$C$5:$D$16,2))+1)),VLOOKUP(E3563,'Coincident Peak'!$C$5:$N$16,12)*AD3563,AD3563)</f>
        <v>0</v>
      </c>
      <c r="AF3563" s="102">
        <f t="shared" si="1085"/>
        <v>10299</v>
      </c>
      <c r="AG3563" s="185">
        <f>IF((AND(E3563=MONTH(VLOOKUP('Time Series Data'!E3563,'Coincident Peak'!$C$5:$D$16,2)),F3563=DAY(VLOOKUP('Time Series Data'!E3563,'Coincident Peak'!$C$5:$D$16,2)))),U3563,O3563)</f>
        <v>0</v>
      </c>
      <c r="AH3563" s="102">
        <f t="shared" si="1087"/>
        <v>10299</v>
      </c>
      <c r="AL3563" s="102"/>
    </row>
    <row r="3564" spans="1:38" x14ac:dyDescent="0.2">
      <c r="A3564" s="77"/>
      <c r="B3564" s="77">
        <f t="shared" si="1079"/>
        <v>43614.208333333336</v>
      </c>
      <c r="C3564" s="112">
        <f t="shared" si="1080"/>
        <v>43614</v>
      </c>
      <c r="D3564" s="106">
        <f t="shared" si="1086"/>
        <v>10766</v>
      </c>
      <c r="E3564" s="469">
        <v>5</v>
      </c>
      <c r="F3564" s="469">
        <v>29</v>
      </c>
      <c r="G3564" s="110">
        <v>5</v>
      </c>
      <c r="H3564" s="110">
        <f t="shared" si="1081"/>
        <v>3</v>
      </c>
      <c r="I3564" s="110" cm="1">
        <f t="array" ref="I3564">INDEX(Values!$V$6:$AG$29,'Time Series Data'!G3564+1,'Time Series Data'!E3564)</f>
        <v>1</v>
      </c>
      <c r="J3564" s="113">
        <v>3557.5</v>
      </c>
      <c r="K3564" s="108">
        <v>10766</v>
      </c>
      <c r="L3564" s="108">
        <v>0</v>
      </c>
      <c r="M3564">
        <v>0</v>
      </c>
      <c r="N3564">
        <v>0</v>
      </c>
      <c r="O3564">
        <v>23.776599999999998</v>
      </c>
      <c r="P3564">
        <v>95</v>
      </c>
      <c r="T3564" s="185">
        <f t="shared" si="1082"/>
        <v>0</v>
      </c>
      <c r="U3564" s="185">
        <f t="shared" si="1083"/>
        <v>23.776599999999998</v>
      </c>
      <c r="V3564" s="102">
        <f t="shared" si="1084"/>
        <v>10742.223400000001</v>
      </c>
      <c r="W3564">
        <f>IF(V3564+O3564&gt;VLOOKUP(E3564,'Coincident Peak'!$C$22:$I$33,7),0,1)</f>
        <v>1</v>
      </c>
      <c r="X3564" s="421">
        <f>IF((AND(E3564=MONTH(VLOOKUP('Time Series Data'!E3564,'Coincident Peak'!$C$5:$D$16,2)),F3564=DAY(VLOOKUP('Time Series Data'!E3564,'Coincident Peak'!$C$5:$D$16,2)),IF(AND(G3564&lt;=HOUR(VLOOKUP('Time Series Data'!E3564,'Coincident Peak'!$C$5:$E$16,3))+Values!$E$5,G3564&gt;=HOUR(VLOOKUP('Time Series Data'!E3564,'Coincident Peak'!$C$5:$E$16,3))-Values!$E$5),"TRUE","FALSE"))),BatteryPower,0)</f>
        <v>0</v>
      </c>
      <c r="Y3564" s="185">
        <f>IF((AND(E3564=MONTH(VLOOKUP('Time Series Data'!E3564,'Coincident Peak'!$C$5:$D$16,2)),F3564=DAY(VLOOKUP('Time Series Data'!E3564,'Coincident Peak'!$C$5:$D$16,2)))),0,N3564)</f>
        <v>0</v>
      </c>
      <c r="Z3564" s="185">
        <f>IF((AND(E3564=MONTH(VLOOKUP('Time Series Data'!E3564,'Coincident Peak'!$C$5:$D$16,2)),F3564=DAY(VLOOKUP('Time Series Data'!E3564,'Coincident Peak'!$C$5:$D$16,2)),IF(AND(G3564&lt;=HOUR(VLOOKUP('Time Series Data'!E3564,'Coincident Peak'!$C$5:$E$16,3))+Values!$E$5,G3564&gt;=HOUR(VLOOKUP('Time Series Data'!E3564,'Coincident Peak'!$C$5:$E$16,3))-Values!$E$5),"TRUE","FALSE"))),BatteryPower,Y3564)</f>
        <v>0</v>
      </c>
      <c r="AA3564" s="185">
        <f>IF((AND(E3564=MONTH(VLOOKUP('Time Series Data'!E3564,'Coincident Peak'!$C$5:$D$16,2)),F3564=DAY(VLOOKUP('Time Series Data'!E3564,'Coincident Peak'!$C$5:$D$16,2))-1)),VLOOKUP(E3564,'Coincident Peak'!$C$5:$N$16,11)*Z3564,Z3564)</f>
        <v>0</v>
      </c>
      <c r="AB3564" s="185">
        <f>IF((AND(E3564=MONTH(VLOOKUP('Time Series Data'!E3564,'Coincident Peak'!$C$5:$D$16,2)),F3564=DAY(VLOOKUP('Time Series Data'!E3564,'Coincident Peak'!$C$5:$D$16,2))+1)),VLOOKUP(E3564,'Coincident Peak'!$C$5:$N$16,12)*AA3564,AA3564)</f>
        <v>0</v>
      </c>
      <c r="AC3564" s="185">
        <f>IF((AND(E3564=MONTH(VLOOKUP('Time Series Data'!E3564,'Coincident Peak'!$C$5:$D$16,2)),F3564=DAY(VLOOKUP('Time Series Data'!E3564,'Coincident Peak'!$C$5:$D$16,2)))),0,O3564)</f>
        <v>0</v>
      </c>
      <c r="AD3564" s="185">
        <f>IF((AND(E3564=MONTH(VLOOKUP('Time Series Data'!E3564,'Coincident Peak'!$C$5:$D$16,2)),F3564=DAY(VLOOKUP('Time Series Data'!E3564,'Coincident Peak'!$C$5:$D$16,2))-1)),VLOOKUP(E3564,'Coincident Peak'!$C$5:$N$16,11)*AC3564,AC3564)</f>
        <v>0</v>
      </c>
      <c r="AE3564" s="185">
        <f>IF((AND(E3564=MONTH(VLOOKUP('Time Series Data'!E3564,'Coincident Peak'!$C$5:$D$16,2)),F3564=DAY(VLOOKUP('Time Series Data'!E3564,'Coincident Peak'!$C$5:$D$16,2))+1)),VLOOKUP(E3564,'Coincident Peak'!$C$5:$N$16,12)*AD3564,AD3564)</f>
        <v>0</v>
      </c>
      <c r="AF3564" s="102">
        <f t="shared" si="1085"/>
        <v>10766</v>
      </c>
      <c r="AG3564" s="185">
        <f>IF((AND(E3564=MONTH(VLOOKUP('Time Series Data'!E3564,'Coincident Peak'!$C$5:$D$16,2)),F3564=DAY(VLOOKUP('Time Series Data'!E3564,'Coincident Peak'!$C$5:$D$16,2)))),U3564,O3564)</f>
        <v>23.776599999999998</v>
      </c>
      <c r="AH3564" s="102">
        <f t="shared" si="1087"/>
        <v>10742.223400000001</v>
      </c>
      <c r="AL3564" s="102"/>
    </row>
    <row r="3565" spans="1:38" x14ac:dyDescent="0.2">
      <c r="A3565" s="77"/>
      <c r="B3565" s="77">
        <f t="shared" si="1079"/>
        <v>43614.25</v>
      </c>
      <c r="C3565" s="112">
        <f t="shared" si="1080"/>
        <v>43614</v>
      </c>
      <c r="D3565" s="106">
        <f t="shared" si="1086"/>
        <v>11341</v>
      </c>
      <c r="E3565" s="469">
        <v>5</v>
      </c>
      <c r="F3565" s="469">
        <v>29</v>
      </c>
      <c r="G3565" s="110">
        <v>6</v>
      </c>
      <c r="H3565" s="110">
        <f t="shared" si="1081"/>
        <v>3</v>
      </c>
      <c r="I3565" s="110" cm="1">
        <f t="array" ref="I3565">INDEX(Values!$V$6:$AG$29,'Time Series Data'!G3565+1,'Time Series Data'!E3565)</f>
        <v>1</v>
      </c>
      <c r="J3565" s="113">
        <v>3558.5</v>
      </c>
      <c r="K3565" s="108">
        <v>11341</v>
      </c>
      <c r="L3565" s="108">
        <v>0</v>
      </c>
      <c r="M3565">
        <v>0</v>
      </c>
      <c r="N3565">
        <v>0</v>
      </c>
      <c r="O3565">
        <v>292.39699999999999</v>
      </c>
      <c r="P3565">
        <v>95</v>
      </c>
      <c r="T3565" s="185">
        <f t="shared" si="1082"/>
        <v>0</v>
      </c>
      <c r="U3565" s="185">
        <f t="shared" si="1083"/>
        <v>292.39699999999999</v>
      </c>
      <c r="V3565" s="102">
        <f t="shared" si="1084"/>
        <v>11048.602999999999</v>
      </c>
      <c r="W3565">
        <f>IF(V3565+O3565&gt;VLOOKUP(E3565,'Coincident Peak'!$C$22:$I$33,7),0,1)</f>
        <v>1</v>
      </c>
      <c r="X3565" s="421">
        <f>IF((AND(E3565=MONTH(VLOOKUP('Time Series Data'!E3565,'Coincident Peak'!$C$5:$D$16,2)),F3565=DAY(VLOOKUP('Time Series Data'!E3565,'Coincident Peak'!$C$5:$D$16,2)),IF(AND(G3565&lt;=HOUR(VLOOKUP('Time Series Data'!E3565,'Coincident Peak'!$C$5:$E$16,3))+Values!$E$5,G3565&gt;=HOUR(VLOOKUP('Time Series Data'!E3565,'Coincident Peak'!$C$5:$E$16,3))-Values!$E$5),"TRUE","FALSE"))),BatteryPower,0)</f>
        <v>0</v>
      </c>
      <c r="Y3565" s="185">
        <f>IF((AND(E3565=MONTH(VLOOKUP('Time Series Data'!E3565,'Coincident Peak'!$C$5:$D$16,2)),F3565=DAY(VLOOKUP('Time Series Data'!E3565,'Coincident Peak'!$C$5:$D$16,2)))),0,N3565)</f>
        <v>0</v>
      </c>
      <c r="Z3565" s="185">
        <f>IF((AND(E3565=MONTH(VLOOKUP('Time Series Data'!E3565,'Coincident Peak'!$C$5:$D$16,2)),F3565=DAY(VLOOKUP('Time Series Data'!E3565,'Coincident Peak'!$C$5:$D$16,2)),IF(AND(G3565&lt;=HOUR(VLOOKUP('Time Series Data'!E3565,'Coincident Peak'!$C$5:$E$16,3))+Values!$E$5,G3565&gt;=HOUR(VLOOKUP('Time Series Data'!E3565,'Coincident Peak'!$C$5:$E$16,3))-Values!$E$5),"TRUE","FALSE"))),BatteryPower,Y3565)</f>
        <v>0</v>
      </c>
      <c r="AA3565" s="185">
        <f>IF((AND(E3565=MONTH(VLOOKUP('Time Series Data'!E3565,'Coincident Peak'!$C$5:$D$16,2)),F3565=DAY(VLOOKUP('Time Series Data'!E3565,'Coincident Peak'!$C$5:$D$16,2))-1)),VLOOKUP(E3565,'Coincident Peak'!$C$5:$N$16,11)*Z3565,Z3565)</f>
        <v>0</v>
      </c>
      <c r="AB3565" s="185">
        <f>IF((AND(E3565=MONTH(VLOOKUP('Time Series Data'!E3565,'Coincident Peak'!$C$5:$D$16,2)),F3565=DAY(VLOOKUP('Time Series Data'!E3565,'Coincident Peak'!$C$5:$D$16,2))+1)),VLOOKUP(E3565,'Coincident Peak'!$C$5:$N$16,12)*AA3565,AA3565)</f>
        <v>0</v>
      </c>
      <c r="AC3565" s="185">
        <f>IF((AND(E3565=MONTH(VLOOKUP('Time Series Data'!E3565,'Coincident Peak'!$C$5:$D$16,2)),F3565=DAY(VLOOKUP('Time Series Data'!E3565,'Coincident Peak'!$C$5:$D$16,2)))),0,O3565)</f>
        <v>0</v>
      </c>
      <c r="AD3565" s="185">
        <f>IF((AND(E3565=MONTH(VLOOKUP('Time Series Data'!E3565,'Coincident Peak'!$C$5:$D$16,2)),F3565=DAY(VLOOKUP('Time Series Data'!E3565,'Coincident Peak'!$C$5:$D$16,2))-1)),VLOOKUP(E3565,'Coincident Peak'!$C$5:$N$16,11)*AC3565,AC3565)</f>
        <v>0</v>
      </c>
      <c r="AE3565" s="185">
        <f>IF((AND(E3565=MONTH(VLOOKUP('Time Series Data'!E3565,'Coincident Peak'!$C$5:$D$16,2)),F3565=DAY(VLOOKUP('Time Series Data'!E3565,'Coincident Peak'!$C$5:$D$16,2))+1)),VLOOKUP(E3565,'Coincident Peak'!$C$5:$N$16,12)*AD3565,AD3565)</f>
        <v>0</v>
      </c>
      <c r="AF3565" s="102">
        <f t="shared" si="1085"/>
        <v>11341</v>
      </c>
      <c r="AG3565" s="185">
        <f>IF((AND(E3565=MONTH(VLOOKUP('Time Series Data'!E3565,'Coincident Peak'!$C$5:$D$16,2)),F3565=DAY(VLOOKUP('Time Series Data'!E3565,'Coincident Peak'!$C$5:$D$16,2)))),U3565,O3565)</f>
        <v>292.39699999999999</v>
      </c>
      <c r="AH3565" s="102">
        <f t="shared" si="1087"/>
        <v>11048.602999999999</v>
      </c>
      <c r="AL3565" s="102"/>
    </row>
    <row r="3566" spans="1:38" x14ac:dyDescent="0.2">
      <c r="A3566" s="77"/>
      <c r="B3566" s="77">
        <f t="shared" si="1079"/>
        <v>43614.291666666664</v>
      </c>
      <c r="C3566" s="112">
        <f t="shared" si="1080"/>
        <v>43614</v>
      </c>
      <c r="D3566" s="106">
        <f t="shared" si="1086"/>
        <v>12248</v>
      </c>
      <c r="E3566" s="469">
        <v>5</v>
      </c>
      <c r="F3566" s="469">
        <v>29</v>
      </c>
      <c r="G3566" s="110">
        <v>7</v>
      </c>
      <c r="H3566" s="110">
        <f t="shared" si="1081"/>
        <v>3</v>
      </c>
      <c r="I3566" s="110" cm="1">
        <f t="array" ref="I3566">INDEX(Values!$V$6:$AG$29,'Time Series Data'!G3566+1,'Time Series Data'!E3566)</f>
        <v>1</v>
      </c>
      <c r="J3566" s="113">
        <v>3559.5</v>
      </c>
      <c r="K3566" s="108">
        <v>12248</v>
      </c>
      <c r="L3566" s="108">
        <v>0</v>
      </c>
      <c r="M3566">
        <v>0</v>
      </c>
      <c r="N3566">
        <v>0</v>
      </c>
      <c r="O3566">
        <v>385.74099999999999</v>
      </c>
      <c r="P3566">
        <v>95</v>
      </c>
      <c r="T3566" s="185">
        <f t="shared" si="1082"/>
        <v>0</v>
      </c>
      <c r="U3566" s="185">
        <f t="shared" si="1083"/>
        <v>385.74099999999999</v>
      </c>
      <c r="V3566" s="102">
        <f t="shared" si="1084"/>
        <v>11862.259</v>
      </c>
      <c r="W3566">
        <f>IF(V3566+O3566&gt;VLOOKUP(E3566,'Coincident Peak'!$C$22:$I$33,7),0,1)</f>
        <v>1</v>
      </c>
      <c r="X3566" s="421">
        <f>IF((AND(E3566=MONTH(VLOOKUP('Time Series Data'!E3566,'Coincident Peak'!$C$5:$D$16,2)),F3566=DAY(VLOOKUP('Time Series Data'!E3566,'Coincident Peak'!$C$5:$D$16,2)),IF(AND(G3566&lt;=HOUR(VLOOKUP('Time Series Data'!E3566,'Coincident Peak'!$C$5:$E$16,3))+Values!$E$5,G3566&gt;=HOUR(VLOOKUP('Time Series Data'!E3566,'Coincident Peak'!$C$5:$E$16,3))-Values!$E$5),"TRUE","FALSE"))),BatteryPower,0)</f>
        <v>0</v>
      </c>
      <c r="Y3566" s="185">
        <f>IF((AND(E3566=MONTH(VLOOKUP('Time Series Data'!E3566,'Coincident Peak'!$C$5:$D$16,2)),F3566=DAY(VLOOKUP('Time Series Data'!E3566,'Coincident Peak'!$C$5:$D$16,2)))),0,N3566)</f>
        <v>0</v>
      </c>
      <c r="Z3566" s="185">
        <f>IF((AND(E3566=MONTH(VLOOKUP('Time Series Data'!E3566,'Coincident Peak'!$C$5:$D$16,2)),F3566=DAY(VLOOKUP('Time Series Data'!E3566,'Coincident Peak'!$C$5:$D$16,2)),IF(AND(G3566&lt;=HOUR(VLOOKUP('Time Series Data'!E3566,'Coincident Peak'!$C$5:$E$16,3))+Values!$E$5,G3566&gt;=HOUR(VLOOKUP('Time Series Data'!E3566,'Coincident Peak'!$C$5:$E$16,3))-Values!$E$5),"TRUE","FALSE"))),BatteryPower,Y3566)</f>
        <v>0</v>
      </c>
      <c r="AA3566" s="185">
        <f>IF((AND(E3566=MONTH(VLOOKUP('Time Series Data'!E3566,'Coincident Peak'!$C$5:$D$16,2)),F3566=DAY(VLOOKUP('Time Series Data'!E3566,'Coincident Peak'!$C$5:$D$16,2))-1)),VLOOKUP(E3566,'Coincident Peak'!$C$5:$N$16,11)*Z3566,Z3566)</f>
        <v>0</v>
      </c>
      <c r="AB3566" s="185">
        <f>IF((AND(E3566=MONTH(VLOOKUP('Time Series Data'!E3566,'Coincident Peak'!$C$5:$D$16,2)),F3566=DAY(VLOOKUP('Time Series Data'!E3566,'Coincident Peak'!$C$5:$D$16,2))+1)),VLOOKUP(E3566,'Coincident Peak'!$C$5:$N$16,12)*AA3566,AA3566)</f>
        <v>0</v>
      </c>
      <c r="AC3566" s="185">
        <f>IF((AND(E3566=MONTH(VLOOKUP('Time Series Data'!E3566,'Coincident Peak'!$C$5:$D$16,2)),F3566=DAY(VLOOKUP('Time Series Data'!E3566,'Coincident Peak'!$C$5:$D$16,2)))),0,O3566)</f>
        <v>0</v>
      </c>
      <c r="AD3566" s="185">
        <f>IF((AND(E3566=MONTH(VLOOKUP('Time Series Data'!E3566,'Coincident Peak'!$C$5:$D$16,2)),F3566=DAY(VLOOKUP('Time Series Data'!E3566,'Coincident Peak'!$C$5:$D$16,2))-1)),VLOOKUP(E3566,'Coincident Peak'!$C$5:$N$16,11)*AC3566,AC3566)</f>
        <v>0</v>
      </c>
      <c r="AE3566" s="185">
        <f>IF((AND(E3566=MONTH(VLOOKUP('Time Series Data'!E3566,'Coincident Peak'!$C$5:$D$16,2)),F3566=DAY(VLOOKUP('Time Series Data'!E3566,'Coincident Peak'!$C$5:$D$16,2))+1)),VLOOKUP(E3566,'Coincident Peak'!$C$5:$N$16,12)*AD3566,AD3566)</f>
        <v>0</v>
      </c>
      <c r="AF3566" s="102">
        <f t="shared" si="1085"/>
        <v>12248</v>
      </c>
      <c r="AG3566" s="185">
        <f>IF((AND(E3566=MONTH(VLOOKUP('Time Series Data'!E3566,'Coincident Peak'!$C$5:$D$16,2)),F3566=DAY(VLOOKUP('Time Series Data'!E3566,'Coincident Peak'!$C$5:$D$16,2)))),U3566,O3566)</f>
        <v>385.74099999999999</v>
      </c>
      <c r="AH3566" s="102">
        <f t="shared" si="1087"/>
        <v>11862.259</v>
      </c>
      <c r="AL3566" s="102"/>
    </row>
    <row r="3567" spans="1:38" x14ac:dyDescent="0.2">
      <c r="A3567" s="77"/>
      <c r="B3567" s="77">
        <f t="shared" si="1079"/>
        <v>43614.333333333336</v>
      </c>
      <c r="C3567" s="112">
        <f t="shared" si="1080"/>
        <v>43614</v>
      </c>
      <c r="D3567" s="106">
        <f t="shared" si="1086"/>
        <v>13778</v>
      </c>
      <c r="E3567" s="469">
        <v>5</v>
      </c>
      <c r="F3567" s="469">
        <v>29</v>
      </c>
      <c r="G3567" s="110">
        <v>8</v>
      </c>
      <c r="H3567" s="110">
        <f t="shared" si="1081"/>
        <v>3</v>
      </c>
      <c r="I3567" s="110" cm="1">
        <f t="array" ref="I3567">INDEX(Values!$V$6:$AG$29,'Time Series Data'!G3567+1,'Time Series Data'!E3567)</f>
        <v>1</v>
      </c>
      <c r="J3567" s="113">
        <v>3560.5</v>
      </c>
      <c r="K3567" s="108">
        <v>13778</v>
      </c>
      <c r="L3567" s="108">
        <v>0</v>
      </c>
      <c r="M3567">
        <v>0</v>
      </c>
      <c r="N3567">
        <v>0</v>
      </c>
      <c r="O3567">
        <v>427.16699999999997</v>
      </c>
      <c r="P3567">
        <v>95</v>
      </c>
      <c r="T3567" s="185">
        <f t="shared" si="1082"/>
        <v>0</v>
      </c>
      <c r="U3567" s="185">
        <f t="shared" si="1083"/>
        <v>427.16699999999997</v>
      </c>
      <c r="V3567" s="102">
        <f t="shared" si="1084"/>
        <v>13350.833000000001</v>
      </c>
      <c r="W3567">
        <f>IF(V3567+O3567&gt;VLOOKUP(E3567,'Coincident Peak'!$C$22:$I$33,7),0,1)</f>
        <v>1</v>
      </c>
      <c r="X3567" s="421">
        <f>IF((AND(E3567=MONTH(VLOOKUP('Time Series Data'!E3567,'Coincident Peak'!$C$5:$D$16,2)),F3567=DAY(VLOOKUP('Time Series Data'!E3567,'Coincident Peak'!$C$5:$D$16,2)),IF(AND(G3567&lt;=HOUR(VLOOKUP('Time Series Data'!E3567,'Coincident Peak'!$C$5:$E$16,3))+Values!$E$5,G3567&gt;=HOUR(VLOOKUP('Time Series Data'!E3567,'Coincident Peak'!$C$5:$E$16,3))-Values!$E$5),"TRUE","FALSE"))),BatteryPower,0)</f>
        <v>0</v>
      </c>
      <c r="Y3567" s="185">
        <f>IF((AND(E3567=MONTH(VLOOKUP('Time Series Data'!E3567,'Coincident Peak'!$C$5:$D$16,2)),F3567=DAY(VLOOKUP('Time Series Data'!E3567,'Coincident Peak'!$C$5:$D$16,2)))),0,N3567)</f>
        <v>0</v>
      </c>
      <c r="Z3567" s="185">
        <f>IF((AND(E3567=MONTH(VLOOKUP('Time Series Data'!E3567,'Coincident Peak'!$C$5:$D$16,2)),F3567=DAY(VLOOKUP('Time Series Data'!E3567,'Coincident Peak'!$C$5:$D$16,2)),IF(AND(G3567&lt;=HOUR(VLOOKUP('Time Series Data'!E3567,'Coincident Peak'!$C$5:$E$16,3))+Values!$E$5,G3567&gt;=HOUR(VLOOKUP('Time Series Data'!E3567,'Coincident Peak'!$C$5:$E$16,3))-Values!$E$5),"TRUE","FALSE"))),BatteryPower,Y3567)</f>
        <v>0</v>
      </c>
      <c r="AA3567" s="185">
        <f>IF((AND(E3567=MONTH(VLOOKUP('Time Series Data'!E3567,'Coincident Peak'!$C$5:$D$16,2)),F3567=DAY(VLOOKUP('Time Series Data'!E3567,'Coincident Peak'!$C$5:$D$16,2))-1)),VLOOKUP(E3567,'Coincident Peak'!$C$5:$N$16,11)*Z3567,Z3567)</f>
        <v>0</v>
      </c>
      <c r="AB3567" s="185">
        <f>IF((AND(E3567=MONTH(VLOOKUP('Time Series Data'!E3567,'Coincident Peak'!$C$5:$D$16,2)),F3567=DAY(VLOOKUP('Time Series Data'!E3567,'Coincident Peak'!$C$5:$D$16,2))+1)),VLOOKUP(E3567,'Coincident Peak'!$C$5:$N$16,12)*AA3567,AA3567)</f>
        <v>0</v>
      </c>
      <c r="AC3567" s="185">
        <f>IF((AND(E3567=MONTH(VLOOKUP('Time Series Data'!E3567,'Coincident Peak'!$C$5:$D$16,2)),F3567=DAY(VLOOKUP('Time Series Data'!E3567,'Coincident Peak'!$C$5:$D$16,2)))),0,O3567)</f>
        <v>0</v>
      </c>
      <c r="AD3567" s="185">
        <f>IF((AND(E3567=MONTH(VLOOKUP('Time Series Data'!E3567,'Coincident Peak'!$C$5:$D$16,2)),F3567=DAY(VLOOKUP('Time Series Data'!E3567,'Coincident Peak'!$C$5:$D$16,2))-1)),VLOOKUP(E3567,'Coincident Peak'!$C$5:$N$16,11)*AC3567,AC3567)</f>
        <v>0</v>
      </c>
      <c r="AE3567" s="185">
        <f>IF((AND(E3567=MONTH(VLOOKUP('Time Series Data'!E3567,'Coincident Peak'!$C$5:$D$16,2)),F3567=DAY(VLOOKUP('Time Series Data'!E3567,'Coincident Peak'!$C$5:$D$16,2))+1)),VLOOKUP(E3567,'Coincident Peak'!$C$5:$N$16,12)*AD3567,AD3567)</f>
        <v>0</v>
      </c>
      <c r="AF3567" s="102">
        <f t="shared" si="1085"/>
        <v>13778</v>
      </c>
      <c r="AG3567" s="185">
        <f>IF((AND(E3567=MONTH(VLOOKUP('Time Series Data'!E3567,'Coincident Peak'!$C$5:$D$16,2)),F3567=DAY(VLOOKUP('Time Series Data'!E3567,'Coincident Peak'!$C$5:$D$16,2)))),U3567,O3567)</f>
        <v>427.16699999999997</v>
      </c>
      <c r="AH3567" s="102">
        <f t="shared" si="1087"/>
        <v>13350.833000000001</v>
      </c>
      <c r="AL3567" s="102"/>
    </row>
    <row r="3568" spans="1:38" x14ac:dyDescent="0.2">
      <c r="A3568" s="77"/>
      <c r="B3568" s="77">
        <f t="shared" si="1079"/>
        <v>43614.375</v>
      </c>
      <c r="C3568" s="112">
        <f t="shared" si="1080"/>
        <v>43614</v>
      </c>
      <c r="D3568" s="106">
        <f t="shared" si="1086"/>
        <v>16040</v>
      </c>
      <c r="E3568" s="469">
        <v>5</v>
      </c>
      <c r="F3568" s="469">
        <v>29</v>
      </c>
      <c r="G3568" s="110">
        <v>9</v>
      </c>
      <c r="H3568" s="110">
        <f t="shared" si="1081"/>
        <v>3</v>
      </c>
      <c r="I3568" s="110" cm="1">
        <f t="array" ref="I3568">INDEX(Values!$V$6:$AG$29,'Time Series Data'!G3568+1,'Time Series Data'!E3568)</f>
        <v>1</v>
      </c>
      <c r="J3568" s="113">
        <v>3561.5</v>
      </c>
      <c r="K3568" s="108">
        <v>16040</v>
      </c>
      <c r="L3568" s="108">
        <v>0</v>
      </c>
      <c r="M3568">
        <v>0</v>
      </c>
      <c r="N3568">
        <v>0</v>
      </c>
      <c r="O3568">
        <v>384.26400000000001</v>
      </c>
      <c r="P3568">
        <v>95</v>
      </c>
      <c r="T3568" s="185">
        <f t="shared" si="1082"/>
        <v>0</v>
      </c>
      <c r="U3568" s="185">
        <f t="shared" si="1083"/>
        <v>384.26400000000001</v>
      </c>
      <c r="V3568" s="102">
        <f t="shared" si="1084"/>
        <v>15655.736000000001</v>
      </c>
      <c r="W3568">
        <f>IF(V3568+O3568&gt;VLOOKUP(E3568,'Coincident Peak'!$C$22:$I$33,7),0,1)</f>
        <v>1</v>
      </c>
      <c r="X3568" s="421">
        <f>IF((AND(E3568=MONTH(VLOOKUP('Time Series Data'!E3568,'Coincident Peak'!$C$5:$D$16,2)),F3568=DAY(VLOOKUP('Time Series Data'!E3568,'Coincident Peak'!$C$5:$D$16,2)),IF(AND(G3568&lt;=HOUR(VLOOKUP('Time Series Data'!E3568,'Coincident Peak'!$C$5:$E$16,3))+Values!$E$5,G3568&gt;=HOUR(VLOOKUP('Time Series Data'!E3568,'Coincident Peak'!$C$5:$E$16,3))-Values!$E$5),"TRUE","FALSE"))),BatteryPower,0)</f>
        <v>0</v>
      </c>
      <c r="Y3568" s="185">
        <f>IF((AND(E3568=MONTH(VLOOKUP('Time Series Data'!E3568,'Coincident Peak'!$C$5:$D$16,2)),F3568=DAY(VLOOKUP('Time Series Data'!E3568,'Coincident Peak'!$C$5:$D$16,2)))),0,N3568)</f>
        <v>0</v>
      </c>
      <c r="Z3568" s="185">
        <f>IF((AND(E3568=MONTH(VLOOKUP('Time Series Data'!E3568,'Coincident Peak'!$C$5:$D$16,2)),F3568=DAY(VLOOKUP('Time Series Data'!E3568,'Coincident Peak'!$C$5:$D$16,2)),IF(AND(G3568&lt;=HOUR(VLOOKUP('Time Series Data'!E3568,'Coincident Peak'!$C$5:$E$16,3))+Values!$E$5,G3568&gt;=HOUR(VLOOKUP('Time Series Data'!E3568,'Coincident Peak'!$C$5:$E$16,3))-Values!$E$5),"TRUE","FALSE"))),BatteryPower,Y3568)</f>
        <v>0</v>
      </c>
      <c r="AA3568" s="185">
        <f>IF((AND(E3568=MONTH(VLOOKUP('Time Series Data'!E3568,'Coincident Peak'!$C$5:$D$16,2)),F3568=DAY(VLOOKUP('Time Series Data'!E3568,'Coincident Peak'!$C$5:$D$16,2))-1)),VLOOKUP(E3568,'Coincident Peak'!$C$5:$N$16,11)*Z3568,Z3568)</f>
        <v>0</v>
      </c>
      <c r="AB3568" s="185">
        <f>IF((AND(E3568=MONTH(VLOOKUP('Time Series Data'!E3568,'Coincident Peak'!$C$5:$D$16,2)),F3568=DAY(VLOOKUP('Time Series Data'!E3568,'Coincident Peak'!$C$5:$D$16,2))+1)),VLOOKUP(E3568,'Coincident Peak'!$C$5:$N$16,12)*AA3568,AA3568)</f>
        <v>0</v>
      </c>
      <c r="AC3568" s="185">
        <f>IF((AND(E3568=MONTH(VLOOKUP('Time Series Data'!E3568,'Coincident Peak'!$C$5:$D$16,2)),F3568=DAY(VLOOKUP('Time Series Data'!E3568,'Coincident Peak'!$C$5:$D$16,2)))),0,O3568)</f>
        <v>0</v>
      </c>
      <c r="AD3568" s="185">
        <f>IF((AND(E3568=MONTH(VLOOKUP('Time Series Data'!E3568,'Coincident Peak'!$C$5:$D$16,2)),F3568=DAY(VLOOKUP('Time Series Data'!E3568,'Coincident Peak'!$C$5:$D$16,2))-1)),VLOOKUP(E3568,'Coincident Peak'!$C$5:$N$16,11)*AC3568,AC3568)</f>
        <v>0</v>
      </c>
      <c r="AE3568" s="185">
        <f>IF((AND(E3568=MONTH(VLOOKUP('Time Series Data'!E3568,'Coincident Peak'!$C$5:$D$16,2)),F3568=DAY(VLOOKUP('Time Series Data'!E3568,'Coincident Peak'!$C$5:$D$16,2))+1)),VLOOKUP(E3568,'Coincident Peak'!$C$5:$N$16,12)*AD3568,AD3568)</f>
        <v>0</v>
      </c>
      <c r="AF3568" s="102">
        <f t="shared" si="1085"/>
        <v>16040</v>
      </c>
      <c r="AG3568" s="185">
        <f>IF((AND(E3568=MONTH(VLOOKUP('Time Series Data'!E3568,'Coincident Peak'!$C$5:$D$16,2)),F3568=DAY(VLOOKUP('Time Series Data'!E3568,'Coincident Peak'!$C$5:$D$16,2)))),U3568,O3568)</f>
        <v>384.26400000000001</v>
      </c>
      <c r="AH3568" s="102">
        <f t="shared" si="1087"/>
        <v>15655.736000000001</v>
      </c>
      <c r="AL3568" s="102"/>
    </row>
    <row r="3569" spans="1:38" x14ac:dyDescent="0.2">
      <c r="A3569" s="77"/>
      <c r="B3569" s="77">
        <f t="shared" si="1079"/>
        <v>43614.416666666664</v>
      </c>
      <c r="C3569" s="112">
        <f t="shared" si="1080"/>
        <v>43614</v>
      </c>
      <c r="D3569" s="106">
        <f t="shared" si="1086"/>
        <v>18883</v>
      </c>
      <c r="E3569" s="469">
        <v>5</v>
      </c>
      <c r="F3569" s="469">
        <v>29</v>
      </c>
      <c r="G3569" s="110">
        <v>10</v>
      </c>
      <c r="H3569" s="110">
        <f t="shared" si="1081"/>
        <v>3</v>
      </c>
      <c r="I3569" s="110" cm="1">
        <f t="array" ref="I3569">INDEX(Values!$V$6:$AG$29,'Time Series Data'!G3569+1,'Time Series Data'!E3569)</f>
        <v>1</v>
      </c>
      <c r="J3569" s="113">
        <v>3562.5</v>
      </c>
      <c r="K3569" s="108">
        <v>18883</v>
      </c>
      <c r="L3569" s="108">
        <v>0</v>
      </c>
      <c r="M3569">
        <v>0</v>
      </c>
      <c r="N3569">
        <v>0</v>
      </c>
      <c r="O3569">
        <v>441.00099999999998</v>
      </c>
      <c r="P3569">
        <v>95</v>
      </c>
      <c r="T3569" s="185">
        <f t="shared" si="1082"/>
        <v>0</v>
      </c>
      <c r="U3569" s="185">
        <f t="shared" si="1083"/>
        <v>441.00099999999998</v>
      </c>
      <c r="V3569" s="102">
        <f t="shared" si="1084"/>
        <v>18441.999</v>
      </c>
      <c r="W3569">
        <f>IF(V3569+O3569&gt;VLOOKUP(E3569,'Coincident Peak'!$C$22:$I$33,7),0,1)</f>
        <v>1</v>
      </c>
      <c r="X3569" s="421">
        <f>IF((AND(E3569=MONTH(VLOOKUP('Time Series Data'!E3569,'Coincident Peak'!$C$5:$D$16,2)),F3569=DAY(VLOOKUP('Time Series Data'!E3569,'Coincident Peak'!$C$5:$D$16,2)),IF(AND(G3569&lt;=HOUR(VLOOKUP('Time Series Data'!E3569,'Coincident Peak'!$C$5:$E$16,3))+Values!$E$5,G3569&gt;=HOUR(VLOOKUP('Time Series Data'!E3569,'Coincident Peak'!$C$5:$E$16,3))-Values!$E$5),"TRUE","FALSE"))),BatteryPower,0)</f>
        <v>0</v>
      </c>
      <c r="Y3569" s="185">
        <f>IF((AND(E3569=MONTH(VLOOKUP('Time Series Data'!E3569,'Coincident Peak'!$C$5:$D$16,2)),F3569=DAY(VLOOKUP('Time Series Data'!E3569,'Coincident Peak'!$C$5:$D$16,2)))),0,N3569)</f>
        <v>0</v>
      </c>
      <c r="Z3569" s="185">
        <f>IF((AND(E3569=MONTH(VLOOKUP('Time Series Data'!E3569,'Coincident Peak'!$C$5:$D$16,2)),F3569=DAY(VLOOKUP('Time Series Data'!E3569,'Coincident Peak'!$C$5:$D$16,2)),IF(AND(G3569&lt;=HOUR(VLOOKUP('Time Series Data'!E3569,'Coincident Peak'!$C$5:$E$16,3))+Values!$E$5,G3569&gt;=HOUR(VLOOKUP('Time Series Data'!E3569,'Coincident Peak'!$C$5:$E$16,3))-Values!$E$5),"TRUE","FALSE"))),BatteryPower,Y3569)</f>
        <v>0</v>
      </c>
      <c r="AA3569" s="185">
        <f>IF((AND(E3569=MONTH(VLOOKUP('Time Series Data'!E3569,'Coincident Peak'!$C$5:$D$16,2)),F3569=DAY(VLOOKUP('Time Series Data'!E3569,'Coincident Peak'!$C$5:$D$16,2))-1)),VLOOKUP(E3569,'Coincident Peak'!$C$5:$N$16,11)*Z3569,Z3569)</f>
        <v>0</v>
      </c>
      <c r="AB3569" s="185">
        <f>IF((AND(E3569=MONTH(VLOOKUP('Time Series Data'!E3569,'Coincident Peak'!$C$5:$D$16,2)),F3569=DAY(VLOOKUP('Time Series Data'!E3569,'Coincident Peak'!$C$5:$D$16,2))+1)),VLOOKUP(E3569,'Coincident Peak'!$C$5:$N$16,12)*AA3569,AA3569)</f>
        <v>0</v>
      </c>
      <c r="AC3569" s="185">
        <f>IF((AND(E3569=MONTH(VLOOKUP('Time Series Data'!E3569,'Coincident Peak'!$C$5:$D$16,2)),F3569=DAY(VLOOKUP('Time Series Data'!E3569,'Coincident Peak'!$C$5:$D$16,2)))),0,O3569)</f>
        <v>0</v>
      </c>
      <c r="AD3569" s="185">
        <f>IF((AND(E3569=MONTH(VLOOKUP('Time Series Data'!E3569,'Coincident Peak'!$C$5:$D$16,2)),F3569=DAY(VLOOKUP('Time Series Data'!E3569,'Coincident Peak'!$C$5:$D$16,2))-1)),VLOOKUP(E3569,'Coincident Peak'!$C$5:$N$16,11)*AC3569,AC3569)</f>
        <v>0</v>
      </c>
      <c r="AE3569" s="185">
        <f>IF((AND(E3569=MONTH(VLOOKUP('Time Series Data'!E3569,'Coincident Peak'!$C$5:$D$16,2)),F3569=DAY(VLOOKUP('Time Series Data'!E3569,'Coincident Peak'!$C$5:$D$16,2))+1)),VLOOKUP(E3569,'Coincident Peak'!$C$5:$N$16,12)*AD3569,AD3569)</f>
        <v>0</v>
      </c>
      <c r="AF3569" s="102">
        <f t="shared" si="1085"/>
        <v>18883</v>
      </c>
      <c r="AG3569" s="185">
        <f>IF((AND(E3569=MONTH(VLOOKUP('Time Series Data'!E3569,'Coincident Peak'!$C$5:$D$16,2)),F3569=DAY(VLOOKUP('Time Series Data'!E3569,'Coincident Peak'!$C$5:$D$16,2)))),U3569,O3569)</f>
        <v>441.00099999999998</v>
      </c>
      <c r="AH3569" s="102">
        <f t="shared" si="1087"/>
        <v>18441.999</v>
      </c>
      <c r="AL3569" s="102"/>
    </row>
    <row r="3570" spans="1:38" x14ac:dyDescent="0.2">
      <c r="A3570" s="77"/>
      <c r="B3570" s="77">
        <f t="shared" si="1079"/>
        <v>43614.458333333336</v>
      </c>
      <c r="C3570" s="112">
        <f t="shared" si="1080"/>
        <v>43614</v>
      </c>
      <c r="D3570" s="106">
        <f t="shared" si="1086"/>
        <v>21599</v>
      </c>
      <c r="E3570" s="469">
        <v>5</v>
      </c>
      <c r="F3570" s="469">
        <v>29</v>
      </c>
      <c r="G3570" s="110">
        <v>11</v>
      </c>
      <c r="H3570" s="110">
        <f t="shared" si="1081"/>
        <v>3</v>
      </c>
      <c r="I3570" s="110" cm="1">
        <f t="array" ref="I3570">INDEX(Values!$V$6:$AG$29,'Time Series Data'!G3570+1,'Time Series Data'!E3570)</f>
        <v>1</v>
      </c>
      <c r="J3570" s="113">
        <v>3563.5</v>
      </c>
      <c r="K3570" s="108">
        <v>21599</v>
      </c>
      <c r="L3570" s="108">
        <v>0</v>
      </c>
      <c r="M3570">
        <v>0</v>
      </c>
      <c r="N3570">
        <v>0</v>
      </c>
      <c r="O3570">
        <v>419.40199999999999</v>
      </c>
      <c r="P3570">
        <v>95</v>
      </c>
      <c r="T3570" s="185">
        <f t="shared" si="1082"/>
        <v>0</v>
      </c>
      <c r="U3570" s="185">
        <f t="shared" si="1083"/>
        <v>419.40199999999999</v>
      </c>
      <c r="V3570" s="102">
        <f t="shared" si="1084"/>
        <v>21179.598000000002</v>
      </c>
      <c r="W3570">
        <f>IF(V3570+O3570&gt;VLOOKUP(E3570,'Coincident Peak'!$C$22:$I$33,7),0,1)</f>
        <v>1</v>
      </c>
      <c r="X3570" s="421">
        <f>IF((AND(E3570=MONTH(VLOOKUP('Time Series Data'!E3570,'Coincident Peak'!$C$5:$D$16,2)),F3570=DAY(VLOOKUP('Time Series Data'!E3570,'Coincident Peak'!$C$5:$D$16,2)),IF(AND(G3570&lt;=HOUR(VLOOKUP('Time Series Data'!E3570,'Coincident Peak'!$C$5:$E$16,3))+Values!$E$5,G3570&gt;=HOUR(VLOOKUP('Time Series Data'!E3570,'Coincident Peak'!$C$5:$E$16,3))-Values!$E$5),"TRUE","FALSE"))),BatteryPower,0)</f>
        <v>0</v>
      </c>
      <c r="Y3570" s="185">
        <f>IF((AND(E3570=MONTH(VLOOKUP('Time Series Data'!E3570,'Coincident Peak'!$C$5:$D$16,2)),F3570=DAY(VLOOKUP('Time Series Data'!E3570,'Coincident Peak'!$C$5:$D$16,2)))),0,N3570)</f>
        <v>0</v>
      </c>
      <c r="Z3570" s="185">
        <f>IF((AND(E3570=MONTH(VLOOKUP('Time Series Data'!E3570,'Coincident Peak'!$C$5:$D$16,2)),F3570=DAY(VLOOKUP('Time Series Data'!E3570,'Coincident Peak'!$C$5:$D$16,2)),IF(AND(G3570&lt;=HOUR(VLOOKUP('Time Series Data'!E3570,'Coincident Peak'!$C$5:$E$16,3))+Values!$E$5,G3570&gt;=HOUR(VLOOKUP('Time Series Data'!E3570,'Coincident Peak'!$C$5:$E$16,3))-Values!$E$5),"TRUE","FALSE"))),BatteryPower,Y3570)</f>
        <v>0</v>
      </c>
      <c r="AA3570" s="185">
        <f>IF((AND(E3570=MONTH(VLOOKUP('Time Series Data'!E3570,'Coincident Peak'!$C$5:$D$16,2)),F3570=DAY(VLOOKUP('Time Series Data'!E3570,'Coincident Peak'!$C$5:$D$16,2))-1)),VLOOKUP(E3570,'Coincident Peak'!$C$5:$N$16,11)*Z3570,Z3570)</f>
        <v>0</v>
      </c>
      <c r="AB3570" s="185">
        <f>IF((AND(E3570=MONTH(VLOOKUP('Time Series Data'!E3570,'Coincident Peak'!$C$5:$D$16,2)),F3570=DAY(VLOOKUP('Time Series Data'!E3570,'Coincident Peak'!$C$5:$D$16,2))+1)),VLOOKUP(E3570,'Coincident Peak'!$C$5:$N$16,12)*AA3570,AA3570)</f>
        <v>0</v>
      </c>
      <c r="AC3570" s="185">
        <f>IF((AND(E3570=MONTH(VLOOKUP('Time Series Data'!E3570,'Coincident Peak'!$C$5:$D$16,2)),F3570=DAY(VLOOKUP('Time Series Data'!E3570,'Coincident Peak'!$C$5:$D$16,2)))),0,O3570)</f>
        <v>0</v>
      </c>
      <c r="AD3570" s="185">
        <f>IF((AND(E3570=MONTH(VLOOKUP('Time Series Data'!E3570,'Coincident Peak'!$C$5:$D$16,2)),F3570=DAY(VLOOKUP('Time Series Data'!E3570,'Coincident Peak'!$C$5:$D$16,2))-1)),VLOOKUP(E3570,'Coincident Peak'!$C$5:$N$16,11)*AC3570,AC3570)</f>
        <v>0</v>
      </c>
      <c r="AE3570" s="185">
        <f>IF((AND(E3570=MONTH(VLOOKUP('Time Series Data'!E3570,'Coincident Peak'!$C$5:$D$16,2)),F3570=DAY(VLOOKUP('Time Series Data'!E3570,'Coincident Peak'!$C$5:$D$16,2))+1)),VLOOKUP(E3570,'Coincident Peak'!$C$5:$N$16,12)*AD3570,AD3570)</f>
        <v>0</v>
      </c>
      <c r="AF3570" s="102">
        <f t="shared" si="1085"/>
        <v>21599</v>
      </c>
      <c r="AG3570" s="185">
        <f>IF((AND(E3570=MONTH(VLOOKUP('Time Series Data'!E3570,'Coincident Peak'!$C$5:$D$16,2)),F3570=DAY(VLOOKUP('Time Series Data'!E3570,'Coincident Peak'!$C$5:$D$16,2)))),U3570,O3570)</f>
        <v>419.40199999999999</v>
      </c>
      <c r="AH3570" s="102">
        <f t="shared" si="1087"/>
        <v>21179.598000000002</v>
      </c>
      <c r="AL3570" s="102"/>
    </row>
    <row r="3571" spans="1:38" x14ac:dyDescent="0.2">
      <c r="A3571" s="77"/>
      <c r="B3571" s="77">
        <f t="shared" si="1079"/>
        <v>43614.5</v>
      </c>
      <c r="C3571" s="112">
        <f t="shared" si="1080"/>
        <v>43614</v>
      </c>
      <c r="D3571" s="106">
        <f t="shared" si="1086"/>
        <v>23246</v>
      </c>
      <c r="E3571" s="469">
        <v>5</v>
      </c>
      <c r="F3571" s="469">
        <v>29</v>
      </c>
      <c r="G3571" s="110">
        <v>12</v>
      </c>
      <c r="H3571" s="110">
        <f t="shared" si="1081"/>
        <v>3</v>
      </c>
      <c r="I3571" s="110" cm="1">
        <f t="array" ref="I3571">INDEX(Values!$V$6:$AG$29,'Time Series Data'!G3571+1,'Time Series Data'!E3571)</f>
        <v>1</v>
      </c>
      <c r="J3571" s="113">
        <v>3564.5</v>
      </c>
      <c r="K3571" s="108">
        <v>23246</v>
      </c>
      <c r="L3571" s="108">
        <v>0</v>
      </c>
      <c r="M3571">
        <v>0</v>
      </c>
      <c r="N3571">
        <v>0</v>
      </c>
      <c r="O3571">
        <v>386.39699999999999</v>
      </c>
      <c r="P3571">
        <v>95</v>
      </c>
      <c r="T3571" s="185">
        <f t="shared" si="1082"/>
        <v>0</v>
      </c>
      <c r="U3571" s="185">
        <f t="shared" si="1083"/>
        <v>386.39699999999999</v>
      </c>
      <c r="V3571" s="102">
        <f t="shared" si="1084"/>
        <v>22859.602999999999</v>
      </c>
      <c r="W3571">
        <f>IF(V3571+O3571&gt;VLOOKUP(E3571,'Coincident Peak'!$C$22:$I$33,7),0,1)</f>
        <v>1</v>
      </c>
      <c r="X3571" s="421">
        <f>IF((AND(E3571=MONTH(VLOOKUP('Time Series Data'!E3571,'Coincident Peak'!$C$5:$D$16,2)),F3571=DAY(VLOOKUP('Time Series Data'!E3571,'Coincident Peak'!$C$5:$D$16,2)),IF(AND(G3571&lt;=HOUR(VLOOKUP('Time Series Data'!E3571,'Coincident Peak'!$C$5:$E$16,3))+Values!$E$5,G3571&gt;=HOUR(VLOOKUP('Time Series Data'!E3571,'Coincident Peak'!$C$5:$E$16,3))-Values!$E$5),"TRUE","FALSE"))),BatteryPower,0)</f>
        <v>0</v>
      </c>
      <c r="Y3571" s="185">
        <f>IF((AND(E3571=MONTH(VLOOKUP('Time Series Data'!E3571,'Coincident Peak'!$C$5:$D$16,2)),F3571=DAY(VLOOKUP('Time Series Data'!E3571,'Coincident Peak'!$C$5:$D$16,2)))),0,N3571)</f>
        <v>0</v>
      </c>
      <c r="Z3571" s="185">
        <f>IF((AND(E3571=MONTH(VLOOKUP('Time Series Data'!E3571,'Coincident Peak'!$C$5:$D$16,2)),F3571=DAY(VLOOKUP('Time Series Data'!E3571,'Coincident Peak'!$C$5:$D$16,2)),IF(AND(G3571&lt;=HOUR(VLOOKUP('Time Series Data'!E3571,'Coincident Peak'!$C$5:$E$16,3))+Values!$E$5,G3571&gt;=HOUR(VLOOKUP('Time Series Data'!E3571,'Coincident Peak'!$C$5:$E$16,3))-Values!$E$5),"TRUE","FALSE"))),BatteryPower,Y3571)</f>
        <v>0</v>
      </c>
      <c r="AA3571" s="185">
        <f>IF((AND(E3571=MONTH(VLOOKUP('Time Series Data'!E3571,'Coincident Peak'!$C$5:$D$16,2)),F3571=DAY(VLOOKUP('Time Series Data'!E3571,'Coincident Peak'!$C$5:$D$16,2))-1)),VLOOKUP(E3571,'Coincident Peak'!$C$5:$N$16,11)*Z3571,Z3571)</f>
        <v>0</v>
      </c>
      <c r="AB3571" s="185">
        <f>IF((AND(E3571=MONTH(VLOOKUP('Time Series Data'!E3571,'Coincident Peak'!$C$5:$D$16,2)),F3571=DAY(VLOOKUP('Time Series Data'!E3571,'Coincident Peak'!$C$5:$D$16,2))+1)),VLOOKUP(E3571,'Coincident Peak'!$C$5:$N$16,12)*AA3571,AA3571)</f>
        <v>0</v>
      </c>
      <c r="AC3571" s="185">
        <f>IF((AND(E3571=MONTH(VLOOKUP('Time Series Data'!E3571,'Coincident Peak'!$C$5:$D$16,2)),F3571=DAY(VLOOKUP('Time Series Data'!E3571,'Coincident Peak'!$C$5:$D$16,2)))),0,O3571)</f>
        <v>0</v>
      </c>
      <c r="AD3571" s="185">
        <f>IF((AND(E3571=MONTH(VLOOKUP('Time Series Data'!E3571,'Coincident Peak'!$C$5:$D$16,2)),F3571=DAY(VLOOKUP('Time Series Data'!E3571,'Coincident Peak'!$C$5:$D$16,2))-1)),VLOOKUP(E3571,'Coincident Peak'!$C$5:$N$16,11)*AC3571,AC3571)</f>
        <v>0</v>
      </c>
      <c r="AE3571" s="185">
        <f>IF((AND(E3571=MONTH(VLOOKUP('Time Series Data'!E3571,'Coincident Peak'!$C$5:$D$16,2)),F3571=DAY(VLOOKUP('Time Series Data'!E3571,'Coincident Peak'!$C$5:$D$16,2))+1)),VLOOKUP(E3571,'Coincident Peak'!$C$5:$N$16,12)*AD3571,AD3571)</f>
        <v>0</v>
      </c>
      <c r="AF3571" s="102">
        <f t="shared" si="1085"/>
        <v>23246</v>
      </c>
      <c r="AG3571" s="185">
        <f>IF((AND(E3571=MONTH(VLOOKUP('Time Series Data'!E3571,'Coincident Peak'!$C$5:$D$16,2)),F3571=DAY(VLOOKUP('Time Series Data'!E3571,'Coincident Peak'!$C$5:$D$16,2)))),U3571,O3571)</f>
        <v>386.39699999999999</v>
      </c>
      <c r="AH3571" s="102">
        <f t="shared" si="1087"/>
        <v>22859.602999999999</v>
      </c>
      <c r="AL3571" s="102"/>
    </row>
    <row r="3572" spans="1:38" x14ac:dyDescent="0.2">
      <c r="A3572" s="77"/>
      <c r="B3572" s="77">
        <f t="shared" si="1079"/>
        <v>43614.541666666664</v>
      </c>
      <c r="C3572" s="112">
        <f t="shared" si="1080"/>
        <v>43614</v>
      </c>
      <c r="D3572" s="106">
        <f t="shared" si="1086"/>
        <v>24678</v>
      </c>
      <c r="E3572" s="469">
        <v>5</v>
      </c>
      <c r="F3572" s="469">
        <v>29</v>
      </c>
      <c r="G3572" s="110">
        <v>13</v>
      </c>
      <c r="H3572" s="110">
        <f t="shared" si="1081"/>
        <v>3</v>
      </c>
      <c r="I3572" s="110" cm="1">
        <f t="array" ref="I3572">INDEX(Values!$V$6:$AG$29,'Time Series Data'!G3572+1,'Time Series Data'!E3572)</f>
        <v>1</v>
      </c>
      <c r="J3572" s="113">
        <v>3565.5</v>
      </c>
      <c r="K3572" s="108">
        <v>24678</v>
      </c>
      <c r="L3572" s="108">
        <v>0</v>
      </c>
      <c r="M3572">
        <v>0</v>
      </c>
      <c r="N3572">
        <v>0</v>
      </c>
      <c r="O3572">
        <v>442.01799999999997</v>
      </c>
      <c r="P3572">
        <v>95</v>
      </c>
      <c r="T3572" s="185">
        <f t="shared" si="1082"/>
        <v>0</v>
      </c>
      <c r="U3572" s="185">
        <f t="shared" si="1083"/>
        <v>442.01799999999997</v>
      </c>
      <c r="V3572" s="102">
        <f t="shared" si="1084"/>
        <v>24235.982</v>
      </c>
      <c r="W3572">
        <f>IF(V3572+O3572&gt;VLOOKUP(E3572,'Coincident Peak'!$C$22:$I$33,7),0,1)</f>
        <v>1</v>
      </c>
      <c r="X3572" s="421">
        <f>IF((AND(E3572=MONTH(VLOOKUP('Time Series Data'!E3572,'Coincident Peak'!$C$5:$D$16,2)),F3572=DAY(VLOOKUP('Time Series Data'!E3572,'Coincident Peak'!$C$5:$D$16,2)),IF(AND(G3572&lt;=HOUR(VLOOKUP('Time Series Data'!E3572,'Coincident Peak'!$C$5:$E$16,3))+Values!$E$5,G3572&gt;=HOUR(VLOOKUP('Time Series Data'!E3572,'Coincident Peak'!$C$5:$E$16,3))-Values!$E$5),"TRUE","FALSE"))),BatteryPower,0)</f>
        <v>0</v>
      </c>
      <c r="Y3572" s="185">
        <f>IF((AND(E3572=MONTH(VLOOKUP('Time Series Data'!E3572,'Coincident Peak'!$C$5:$D$16,2)),F3572=DAY(VLOOKUP('Time Series Data'!E3572,'Coincident Peak'!$C$5:$D$16,2)))),0,N3572)</f>
        <v>0</v>
      </c>
      <c r="Z3572" s="185">
        <f>IF((AND(E3572=MONTH(VLOOKUP('Time Series Data'!E3572,'Coincident Peak'!$C$5:$D$16,2)),F3572=DAY(VLOOKUP('Time Series Data'!E3572,'Coincident Peak'!$C$5:$D$16,2)),IF(AND(G3572&lt;=HOUR(VLOOKUP('Time Series Data'!E3572,'Coincident Peak'!$C$5:$E$16,3))+Values!$E$5,G3572&gt;=HOUR(VLOOKUP('Time Series Data'!E3572,'Coincident Peak'!$C$5:$E$16,3))-Values!$E$5),"TRUE","FALSE"))),BatteryPower,Y3572)</f>
        <v>0</v>
      </c>
      <c r="AA3572" s="185">
        <f>IF((AND(E3572=MONTH(VLOOKUP('Time Series Data'!E3572,'Coincident Peak'!$C$5:$D$16,2)),F3572=DAY(VLOOKUP('Time Series Data'!E3572,'Coincident Peak'!$C$5:$D$16,2))-1)),VLOOKUP(E3572,'Coincident Peak'!$C$5:$N$16,11)*Z3572,Z3572)</f>
        <v>0</v>
      </c>
      <c r="AB3572" s="185">
        <f>IF((AND(E3572=MONTH(VLOOKUP('Time Series Data'!E3572,'Coincident Peak'!$C$5:$D$16,2)),F3572=DAY(VLOOKUP('Time Series Data'!E3572,'Coincident Peak'!$C$5:$D$16,2))+1)),VLOOKUP(E3572,'Coincident Peak'!$C$5:$N$16,12)*AA3572,AA3572)</f>
        <v>0</v>
      </c>
      <c r="AC3572" s="185">
        <f>IF((AND(E3572=MONTH(VLOOKUP('Time Series Data'!E3572,'Coincident Peak'!$C$5:$D$16,2)),F3572=DAY(VLOOKUP('Time Series Data'!E3572,'Coincident Peak'!$C$5:$D$16,2)))),0,O3572)</f>
        <v>0</v>
      </c>
      <c r="AD3572" s="185">
        <f>IF((AND(E3572=MONTH(VLOOKUP('Time Series Data'!E3572,'Coincident Peak'!$C$5:$D$16,2)),F3572=DAY(VLOOKUP('Time Series Data'!E3572,'Coincident Peak'!$C$5:$D$16,2))-1)),VLOOKUP(E3572,'Coincident Peak'!$C$5:$N$16,11)*AC3572,AC3572)</f>
        <v>0</v>
      </c>
      <c r="AE3572" s="185">
        <f>IF((AND(E3572=MONTH(VLOOKUP('Time Series Data'!E3572,'Coincident Peak'!$C$5:$D$16,2)),F3572=DAY(VLOOKUP('Time Series Data'!E3572,'Coincident Peak'!$C$5:$D$16,2))+1)),VLOOKUP(E3572,'Coincident Peak'!$C$5:$N$16,12)*AD3572,AD3572)</f>
        <v>0</v>
      </c>
      <c r="AF3572" s="102">
        <f t="shared" si="1085"/>
        <v>24678</v>
      </c>
      <c r="AG3572" s="185">
        <f>IF((AND(E3572=MONTH(VLOOKUP('Time Series Data'!E3572,'Coincident Peak'!$C$5:$D$16,2)),F3572=DAY(VLOOKUP('Time Series Data'!E3572,'Coincident Peak'!$C$5:$D$16,2)))),U3572,O3572)</f>
        <v>442.01799999999997</v>
      </c>
      <c r="AH3572" s="102">
        <f t="shared" si="1087"/>
        <v>24235.982</v>
      </c>
      <c r="AL3572" s="102"/>
    </row>
    <row r="3573" spans="1:38" x14ac:dyDescent="0.2">
      <c r="A3573" s="77"/>
      <c r="B3573" s="77">
        <f t="shared" si="1079"/>
        <v>43614.583333333336</v>
      </c>
      <c r="C3573" s="112">
        <f t="shared" si="1080"/>
        <v>43614</v>
      </c>
      <c r="D3573" s="106">
        <f t="shared" si="1086"/>
        <v>25755</v>
      </c>
      <c r="E3573" s="469">
        <v>5</v>
      </c>
      <c r="F3573" s="469">
        <v>29</v>
      </c>
      <c r="G3573" s="110">
        <v>14</v>
      </c>
      <c r="H3573" s="110">
        <f t="shared" si="1081"/>
        <v>3</v>
      </c>
      <c r="I3573" s="110" cm="1">
        <f t="array" ref="I3573">INDEX(Values!$V$6:$AG$29,'Time Series Data'!G3573+1,'Time Series Data'!E3573)</f>
        <v>0</v>
      </c>
      <c r="J3573" s="113">
        <v>3566.5</v>
      </c>
      <c r="K3573" s="108">
        <v>25755</v>
      </c>
      <c r="L3573" s="108">
        <v>0</v>
      </c>
      <c r="M3573">
        <v>0</v>
      </c>
      <c r="N3573">
        <v>0</v>
      </c>
      <c r="O3573">
        <v>443.37299999999999</v>
      </c>
      <c r="P3573">
        <v>95</v>
      </c>
      <c r="T3573" s="185">
        <f t="shared" si="1082"/>
        <v>0</v>
      </c>
      <c r="U3573" s="185">
        <f t="shared" si="1083"/>
        <v>443.37299999999999</v>
      </c>
      <c r="V3573" s="102">
        <f t="shared" si="1084"/>
        <v>25311.627</v>
      </c>
      <c r="W3573">
        <f>IF(V3573+O3573&gt;VLOOKUP(E3573,'Coincident Peak'!$C$22:$I$33,7),0,1)</f>
        <v>1</v>
      </c>
      <c r="X3573" s="421">
        <f>IF((AND(E3573=MONTH(VLOOKUP('Time Series Data'!E3573,'Coincident Peak'!$C$5:$D$16,2)),F3573=DAY(VLOOKUP('Time Series Data'!E3573,'Coincident Peak'!$C$5:$D$16,2)),IF(AND(G3573&lt;=HOUR(VLOOKUP('Time Series Data'!E3573,'Coincident Peak'!$C$5:$E$16,3))+Values!$E$5,G3573&gt;=HOUR(VLOOKUP('Time Series Data'!E3573,'Coincident Peak'!$C$5:$E$16,3))-Values!$E$5),"TRUE","FALSE"))),BatteryPower,0)</f>
        <v>0</v>
      </c>
      <c r="Y3573" s="185">
        <f>IF((AND(E3573=MONTH(VLOOKUP('Time Series Data'!E3573,'Coincident Peak'!$C$5:$D$16,2)),F3573=DAY(VLOOKUP('Time Series Data'!E3573,'Coincident Peak'!$C$5:$D$16,2)))),0,N3573)</f>
        <v>0</v>
      </c>
      <c r="Z3573" s="185">
        <f>IF((AND(E3573=MONTH(VLOOKUP('Time Series Data'!E3573,'Coincident Peak'!$C$5:$D$16,2)),F3573=DAY(VLOOKUP('Time Series Data'!E3573,'Coincident Peak'!$C$5:$D$16,2)),IF(AND(G3573&lt;=HOUR(VLOOKUP('Time Series Data'!E3573,'Coincident Peak'!$C$5:$E$16,3))+Values!$E$5,G3573&gt;=HOUR(VLOOKUP('Time Series Data'!E3573,'Coincident Peak'!$C$5:$E$16,3))-Values!$E$5),"TRUE","FALSE"))),BatteryPower,Y3573)</f>
        <v>0</v>
      </c>
      <c r="AA3573" s="185">
        <f>IF((AND(E3573=MONTH(VLOOKUP('Time Series Data'!E3573,'Coincident Peak'!$C$5:$D$16,2)),F3573=DAY(VLOOKUP('Time Series Data'!E3573,'Coincident Peak'!$C$5:$D$16,2))-1)),VLOOKUP(E3573,'Coincident Peak'!$C$5:$N$16,11)*Z3573,Z3573)</f>
        <v>0</v>
      </c>
      <c r="AB3573" s="185">
        <f>IF((AND(E3573=MONTH(VLOOKUP('Time Series Data'!E3573,'Coincident Peak'!$C$5:$D$16,2)),F3573=DAY(VLOOKUP('Time Series Data'!E3573,'Coincident Peak'!$C$5:$D$16,2))+1)),VLOOKUP(E3573,'Coincident Peak'!$C$5:$N$16,12)*AA3573,AA3573)</f>
        <v>0</v>
      </c>
      <c r="AC3573" s="185">
        <f>IF((AND(E3573=MONTH(VLOOKUP('Time Series Data'!E3573,'Coincident Peak'!$C$5:$D$16,2)),F3573=DAY(VLOOKUP('Time Series Data'!E3573,'Coincident Peak'!$C$5:$D$16,2)))),0,O3573)</f>
        <v>0</v>
      </c>
      <c r="AD3573" s="185">
        <f>IF((AND(E3573=MONTH(VLOOKUP('Time Series Data'!E3573,'Coincident Peak'!$C$5:$D$16,2)),F3573=DAY(VLOOKUP('Time Series Data'!E3573,'Coincident Peak'!$C$5:$D$16,2))-1)),VLOOKUP(E3573,'Coincident Peak'!$C$5:$N$16,11)*AC3573,AC3573)</f>
        <v>0</v>
      </c>
      <c r="AE3573" s="185">
        <f>IF((AND(E3573=MONTH(VLOOKUP('Time Series Data'!E3573,'Coincident Peak'!$C$5:$D$16,2)),F3573=DAY(VLOOKUP('Time Series Data'!E3573,'Coincident Peak'!$C$5:$D$16,2))+1)),VLOOKUP(E3573,'Coincident Peak'!$C$5:$N$16,12)*AD3573,AD3573)</f>
        <v>0</v>
      </c>
      <c r="AF3573" s="102">
        <f t="shared" si="1085"/>
        <v>25755</v>
      </c>
      <c r="AG3573" s="185">
        <f>IF((AND(E3573=MONTH(VLOOKUP('Time Series Data'!E3573,'Coincident Peak'!$C$5:$D$16,2)),F3573=DAY(VLOOKUP('Time Series Data'!E3573,'Coincident Peak'!$C$5:$D$16,2)))),U3573,O3573)</f>
        <v>443.37299999999999</v>
      </c>
      <c r="AH3573" s="102">
        <f t="shared" si="1087"/>
        <v>25311.627</v>
      </c>
      <c r="AL3573" s="102"/>
    </row>
    <row r="3574" spans="1:38" x14ac:dyDescent="0.2">
      <c r="A3574" s="77"/>
      <c r="B3574" s="77">
        <f t="shared" si="1079"/>
        <v>43614.625</v>
      </c>
      <c r="C3574" s="112">
        <f t="shared" si="1080"/>
        <v>43614</v>
      </c>
      <c r="D3574" s="106">
        <f t="shared" si="1086"/>
        <v>26472</v>
      </c>
      <c r="E3574" s="469">
        <v>5</v>
      </c>
      <c r="F3574" s="469">
        <v>29</v>
      </c>
      <c r="G3574" s="110">
        <v>15</v>
      </c>
      <c r="H3574" s="110">
        <f t="shared" si="1081"/>
        <v>3</v>
      </c>
      <c r="I3574" s="110" cm="1">
        <f t="array" ref="I3574">INDEX(Values!$V$6:$AG$29,'Time Series Data'!G3574+1,'Time Series Data'!E3574)</f>
        <v>0</v>
      </c>
      <c r="J3574" s="113">
        <v>3567.5</v>
      </c>
      <c r="K3574" s="108">
        <v>26472</v>
      </c>
      <c r="L3574" s="108">
        <v>0</v>
      </c>
      <c r="M3574">
        <v>0</v>
      </c>
      <c r="N3574">
        <v>0</v>
      </c>
      <c r="O3574">
        <v>360.82600000000002</v>
      </c>
      <c r="P3574">
        <v>95</v>
      </c>
      <c r="T3574" s="185">
        <f t="shared" si="1082"/>
        <v>0</v>
      </c>
      <c r="U3574" s="185">
        <f t="shared" si="1083"/>
        <v>360.82600000000002</v>
      </c>
      <c r="V3574" s="102">
        <f t="shared" si="1084"/>
        <v>26111.173999999999</v>
      </c>
      <c r="W3574">
        <f>IF(V3574+O3574&gt;VLOOKUP(E3574,'Coincident Peak'!$C$22:$I$33,7),0,1)</f>
        <v>1</v>
      </c>
      <c r="X3574" s="421">
        <f>IF((AND(E3574=MONTH(VLOOKUP('Time Series Data'!E3574,'Coincident Peak'!$C$5:$D$16,2)),F3574=DAY(VLOOKUP('Time Series Data'!E3574,'Coincident Peak'!$C$5:$D$16,2)),IF(AND(G3574&lt;=HOUR(VLOOKUP('Time Series Data'!E3574,'Coincident Peak'!$C$5:$E$16,3))+Values!$E$5,G3574&gt;=HOUR(VLOOKUP('Time Series Data'!E3574,'Coincident Peak'!$C$5:$E$16,3))-Values!$E$5),"TRUE","FALSE"))),BatteryPower,0)</f>
        <v>0</v>
      </c>
      <c r="Y3574" s="185">
        <f>IF((AND(E3574=MONTH(VLOOKUP('Time Series Data'!E3574,'Coincident Peak'!$C$5:$D$16,2)),F3574=DAY(VLOOKUP('Time Series Data'!E3574,'Coincident Peak'!$C$5:$D$16,2)))),0,N3574)</f>
        <v>0</v>
      </c>
      <c r="Z3574" s="185">
        <f>IF((AND(E3574=MONTH(VLOOKUP('Time Series Data'!E3574,'Coincident Peak'!$C$5:$D$16,2)),F3574=DAY(VLOOKUP('Time Series Data'!E3574,'Coincident Peak'!$C$5:$D$16,2)),IF(AND(G3574&lt;=HOUR(VLOOKUP('Time Series Data'!E3574,'Coincident Peak'!$C$5:$E$16,3))+Values!$E$5,G3574&gt;=HOUR(VLOOKUP('Time Series Data'!E3574,'Coincident Peak'!$C$5:$E$16,3))-Values!$E$5),"TRUE","FALSE"))),BatteryPower,Y3574)</f>
        <v>0</v>
      </c>
      <c r="AA3574" s="185">
        <f>IF((AND(E3574=MONTH(VLOOKUP('Time Series Data'!E3574,'Coincident Peak'!$C$5:$D$16,2)),F3574=DAY(VLOOKUP('Time Series Data'!E3574,'Coincident Peak'!$C$5:$D$16,2))-1)),VLOOKUP(E3574,'Coincident Peak'!$C$5:$N$16,11)*Z3574,Z3574)</f>
        <v>0</v>
      </c>
      <c r="AB3574" s="185">
        <f>IF((AND(E3574=MONTH(VLOOKUP('Time Series Data'!E3574,'Coincident Peak'!$C$5:$D$16,2)),F3574=DAY(VLOOKUP('Time Series Data'!E3574,'Coincident Peak'!$C$5:$D$16,2))+1)),VLOOKUP(E3574,'Coincident Peak'!$C$5:$N$16,12)*AA3574,AA3574)</f>
        <v>0</v>
      </c>
      <c r="AC3574" s="185">
        <f>IF((AND(E3574=MONTH(VLOOKUP('Time Series Data'!E3574,'Coincident Peak'!$C$5:$D$16,2)),F3574=DAY(VLOOKUP('Time Series Data'!E3574,'Coincident Peak'!$C$5:$D$16,2)))),0,O3574)</f>
        <v>0</v>
      </c>
      <c r="AD3574" s="185">
        <f>IF((AND(E3574=MONTH(VLOOKUP('Time Series Data'!E3574,'Coincident Peak'!$C$5:$D$16,2)),F3574=DAY(VLOOKUP('Time Series Data'!E3574,'Coincident Peak'!$C$5:$D$16,2))-1)),VLOOKUP(E3574,'Coincident Peak'!$C$5:$N$16,11)*AC3574,AC3574)</f>
        <v>0</v>
      </c>
      <c r="AE3574" s="185">
        <f>IF((AND(E3574=MONTH(VLOOKUP('Time Series Data'!E3574,'Coincident Peak'!$C$5:$D$16,2)),F3574=DAY(VLOOKUP('Time Series Data'!E3574,'Coincident Peak'!$C$5:$D$16,2))+1)),VLOOKUP(E3574,'Coincident Peak'!$C$5:$N$16,12)*AD3574,AD3574)</f>
        <v>0</v>
      </c>
      <c r="AF3574" s="102">
        <f t="shared" si="1085"/>
        <v>26472</v>
      </c>
      <c r="AG3574" s="185">
        <f>IF((AND(E3574=MONTH(VLOOKUP('Time Series Data'!E3574,'Coincident Peak'!$C$5:$D$16,2)),F3574=DAY(VLOOKUP('Time Series Data'!E3574,'Coincident Peak'!$C$5:$D$16,2)))),U3574,O3574)</f>
        <v>360.82600000000002</v>
      </c>
      <c r="AH3574" s="102">
        <f t="shared" si="1087"/>
        <v>26111.173999999999</v>
      </c>
      <c r="AL3574" s="102"/>
    </row>
    <row r="3575" spans="1:38" x14ac:dyDescent="0.2">
      <c r="A3575" s="77"/>
      <c r="B3575" s="77">
        <f t="shared" si="1079"/>
        <v>43614.666666666664</v>
      </c>
      <c r="C3575" s="112">
        <f t="shared" si="1080"/>
        <v>43614</v>
      </c>
      <c r="D3575" s="106">
        <f t="shared" si="1086"/>
        <v>26686</v>
      </c>
      <c r="E3575" s="469">
        <v>5</v>
      </c>
      <c r="F3575" s="469">
        <v>29</v>
      </c>
      <c r="G3575" s="110">
        <v>16</v>
      </c>
      <c r="H3575" s="110">
        <f t="shared" si="1081"/>
        <v>3</v>
      </c>
      <c r="I3575" s="110" cm="1">
        <f t="array" ref="I3575">INDEX(Values!$V$6:$AG$29,'Time Series Data'!G3575+1,'Time Series Data'!E3575)</f>
        <v>0</v>
      </c>
      <c r="J3575" s="113">
        <v>3568.5</v>
      </c>
      <c r="K3575" s="108">
        <v>26686</v>
      </c>
      <c r="L3575" s="108">
        <v>0</v>
      </c>
      <c r="M3575">
        <v>0</v>
      </c>
      <c r="N3575">
        <v>0</v>
      </c>
      <c r="O3575">
        <v>416.51499999999999</v>
      </c>
      <c r="P3575">
        <v>95</v>
      </c>
      <c r="T3575" s="185">
        <f t="shared" si="1082"/>
        <v>0</v>
      </c>
      <c r="U3575" s="185">
        <f t="shared" si="1083"/>
        <v>416.51499999999999</v>
      </c>
      <c r="V3575" s="102">
        <f t="shared" si="1084"/>
        <v>26269.485000000001</v>
      </c>
      <c r="W3575">
        <f>IF(V3575+O3575&gt;VLOOKUP(E3575,'Coincident Peak'!$C$22:$I$33,7),0,1)</f>
        <v>1</v>
      </c>
      <c r="X3575" s="421">
        <f>IF((AND(E3575=MONTH(VLOOKUP('Time Series Data'!E3575,'Coincident Peak'!$C$5:$D$16,2)),F3575=DAY(VLOOKUP('Time Series Data'!E3575,'Coincident Peak'!$C$5:$D$16,2)),IF(AND(G3575&lt;=HOUR(VLOOKUP('Time Series Data'!E3575,'Coincident Peak'!$C$5:$E$16,3))+Values!$E$5,G3575&gt;=HOUR(VLOOKUP('Time Series Data'!E3575,'Coincident Peak'!$C$5:$E$16,3))-Values!$E$5),"TRUE","FALSE"))),BatteryPower,0)</f>
        <v>519.61500000000001</v>
      </c>
      <c r="Y3575" s="185">
        <f>IF((AND(E3575=MONTH(VLOOKUP('Time Series Data'!E3575,'Coincident Peak'!$C$5:$D$16,2)),F3575=DAY(VLOOKUP('Time Series Data'!E3575,'Coincident Peak'!$C$5:$D$16,2)))),0,N3575)</f>
        <v>0</v>
      </c>
      <c r="Z3575" s="185">
        <f>IF((AND(E3575=MONTH(VLOOKUP('Time Series Data'!E3575,'Coincident Peak'!$C$5:$D$16,2)),F3575=DAY(VLOOKUP('Time Series Data'!E3575,'Coincident Peak'!$C$5:$D$16,2)),IF(AND(G3575&lt;=HOUR(VLOOKUP('Time Series Data'!E3575,'Coincident Peak'!$C$5:$E$16,3))+Values!$E$5,G3575&gt;=HOUR(VLOOKUP('Time Series Data'!E3575,'Coincident Peak'!$C$5:$E$16,3))-Values!$E$5),"TRUE","FALSE"))),BatteryPower,Y3575)</f>
        <v>519.61500000000001</v>
      </c>
      <c r="AA3575" s="185">
        <f>IF((AND(E3575=MONTH(VLOOKUP('Time Series Data'!E3575,'Coincident Peak'!$C$5:$D$16,2)),F3575=DAY(VLOOKUP('Time Series Data'!E3575,'Coincident Peak'!$C$5:$D$16,2))-1)),VLOOKUP(E3575,'Coincident Peak'!$C$5:$N$16,11)*Z3575,Z3575)</f>
        <v>519.61500000000001</v>
      </c>
      <c r="AB3575" s="185">
        <f>IF((AND(E3575=MONTH(VLOOKUP('Time Series Data'!E3575,'Coincident Peak'!$C$5:$D$16,2)),F3575=DAY(VLOOKUP('Time Series Data'!E3575,'Coincident Peak'!$C$5:$D$16,2))+1)),VLOOKUP(E3575,'Coincident Peak'!$C$5:$N$16,12)*AA3575,AA3575)</f>
        <v>519.61500000000001</v>
      </c>
      <c r="AC3575" s="185">
        <f>IF((AND(E3575=MONTH(VLOOKUP('Time Series Data'!E3575,'Coincident Peak'!$C$5:$D$16,2)),F3575=DAY(VLOOKUP('Time Series Data'!E3575,'Coincident Peak'!$C$5:$D$16,2)))),0,O3575)</f>
        <v>0</v>
      </c>
      <c r="AD3575" s="185">
        <f>IF((AND(E3575=MONTH(VLOOKUP('Time Series Data'!E3575,'Coincident Peak'!$C$5:$D$16,2)),F3575=DAY(VLOOKUP('Time Series Data'!E3575,'Coincident Peak'!$C$5:$D$16,2))-1)),VLOOKUP(E3575,'Coincident Peak'!$C$5:$N$16,11)*AC3575,AC3575)</f>
        <v>0</v>
      </c>
      <c r="AE3575" s="185">
        <f>IF((AND(E3575=MONTH(VLOOKUP('Time Series Data'!E3575,'Coincident Peak'!$C$5:$D$16,2)),F3575=DAY(VLOOKUP('Time Series Data'!E3575,'Coincident Peak'!$C$5:$D$16,2))+1)),VLOOKUP(E3575,'Coincident Peak'!$C$5:$N$16,12)*AD3575,AD3575)</f>
        <v>0</v>
      </c>
      <c r="AF3575" s="102">
        <f t="shared" si="1085"/>
        <v>26166.384999999998</v>
      </c>
      <c r="AG3575" s="185">
        <f>IF((AND(E3575=MONTH(VLOOKUP('Time Series Data'!E3575,'Coincident Peak'!$C$5:$D$16,2)),F3575=DAY(VLOOKUP('Time Series Data'!E3575,'Coincident Peak'!$C$5:$D$16,2)))),U3575,O3575)</f>
        <v>416.51499999999999</v>
      </c>
      <c r="AH3575" s="102">
        <f t="shared" si="1087"/>
        <v>25749.87</v>
      </c>
      <c r="AL3575" s="102"/>
    </row>
    <row r="3576" spans="1:38" x14ac:dyDescent="0.2">
      <c r="A3576" s="77"/>
      <c r="B3576" s="77">
        <f t="shared" si="1079"/>
        <v>43614.708333333336</v>
      </c>
      <c r="C3576" s="112">
        <f t="shared" si="1080"/>
        <v>43614</v>
      </c>
      <c r="D3576" s="106">
        <f t="shared" si="1086"/>
        <v>27016</v>
      </c>
      <c r="E3576" s="469">
        <v>5</v>
      </c>
      <c r="F3576" s="469">
        <v>29</v>
      </c>
      <c r="G3576" s="110">
        <v>17</v>
      </c>
      <c r="H3576" s="110">
        <f t="shared" si="1081"/>
        <v>3</v>
      </c>
      <c r="I3576" s="110" cm="1">
        <f t="array" ref="I3576">INDEX(Values!$V$6:$AG$29,'Time Series Data'!G3576+1,'Time Series Data'!E3576)</f>
        <v>0</v>
      </c>
      <c r="J3576" s="113">
        <v>3569.5</v>
      </c>
      <c r="K3576" s="108">
        <v>27016</v>
      </c>
      <c r="L3576" s="108">
        <v>0</v>
      </c>
      <c r="M3576">
        <v>0</v>
      </c>
      <c r="N3576">
        <v>0</v>
      </c>
      <c r="O3576">
        <v>298.77699999999999</v>
      </c>
      <c r="P3576">
        <v>95</v>
      </c>
      <c r="T3576" s="185">
        <f t="shared" si="1082"/>
        <v>0</v>
      </c>
      <c r="U3576" s="185">
        <f t="shared" si="1083"/>
        <v>298.77699999999999</v>
      </c>
      <c r="V3576" s="102">
        <f t="shared" si="1084"/>
        <v>26717.223000000002</v>
      </c>
      <c r="W3576">
        <f>IF(V3576+O3576&gt;VLOOKUP(E3576,'Coincident Peak'!$C$22:$I$33,7),0,1)</f>
        <v>0</v>
      </c>
      <c r="X3576" s="421">
        <f>IF((AND(E3576=MONTH(VLOOKUP('Time Series Data'!E3576,'Coincident Peak'!$C$5:$D$16,2)),F3576=DAY(VLOOKUP('Time Series Data'!E3576,'Coincident Peak'!$C$5:$D$16,2)),IF(AND(G3576&lt;=HOUR(VLOOKUP('Time Series Data'!E3576,'Coincident Peak'!$C$5:$E$16,3))+Values!$E$5,G3576&gt;=HOUR(VLOOKUP('Time Series Data'!E3576,'Coincident Peak'!$C$5:$E$16,3))-Values!$E$5),"TRUE","FALSE"))),BatteryPower,0)</f>
        <v>519.61500000000001</v>
      </c>
      <c r="Y3576" s="185">
        <f>IF((AND(E3576=MONTH(VLOOKUP('Time Series Data'!E3576,'Coincident Peak'!$C$5:$D$16,2)),F3576=DAY(VLOOKUP('Time Series Data'!E3576,'Coincident Peak'!$C$5:$D$16,2)))),0,N3576)</f>
        <v>0</v>
      </c>
      <c r="Z3576" s="185">
        <f>IF((AND(E3576=MONTH(VLOOKUP('Time Series Data'!E3576,'Coincident Peak'!$C$5:$D$16,2)),F3576=DAY(VLOOKUP('Time Series Data'!E3576,'Coincident Peak'!$C$5:$D$16,2)),IF(AND(G3576&lt;=HOUR(VLOOKUP('Time Series Data'!E3576,'Coincident Peak'!$C$5:$E$16,3))+Values!$E$5,G3576&gt;=HOUR(VLOOKUP('Time Series Data'!E3576,'Coincident Peak'!$C$5:$E$16,3))-Values!$E$5),"TRUE","FALSE"))),BatteryPower,Y3576)</f>
        <v>519.61500000000001</v>
      </c>
      <c r="AA3576" s="185">
        <f>IF((AND(E3576=MONTH(VLOOKUP('Time Series Data'!E3576,'Coincident Peak'!$C$5:$D$16,2)),F3576=DAY(VLOOKUP('Time Series Data'!E3576,'Coincident Peak'!$C$5:$D$16,2))-1)),VLOOKUP(E3576,'Coincident Peak'!$C$5:$N$16,11)*Z3576,Z3576)</f>
        <v>519.61500000000001</v>
      </c>
      <c r="AB3576" s="185">
        <f>IF((AND(E3576=MONTH(VLOOKUP('Time Series Data'!E3576,'Coincident Peak'!$C$5:$D$16,2)),F3576=DAY(VLOOKUP('Time Series Data'!E3576,'Coincident Peak'!$C$5:$D$16,2))+1)),VLOOKUP(E3576,'Coincident Peak'!$C$5:$N$16,12)*AA3576,AA3576)</f>
        <v>519.61500000000001</v>
      </c>
      <c r="AC3576" s="185">
        <f>IF((AND(E3576=MONTH(VLOOKUP('Time Series Data'!E3576,'Coincident Peak'!$C$5:$D$16,2)),F3576=DAY(VLOOKUP('Time Series Data'!E3576,'Coincident Peak'!$C$5:$D$16,2)))),0,O3576)</f>
        <v>0</v>
      </c>
      <c r="AD3576" s="185">
        <f>IF((AND(E3576=MONTH(VLOOKUP('Time Series Data'!E3576,'Coincident Peak'!$C$5:$D$16,2)),F3576=DAY(VLOOKUP('Time Series Data'!E3576,'Coincident Peak'!$C$5:$D$16,2))-1)),VLOOKUP(E3576,'Coincident Peak'!$C$5:$N$16,11)*AC3576,AC3576)</f>
        <v>0</v>
      </c>
      <c r="AE3576" s="185">
        <f>IF((AND(E3576=MONTH(VLOOKUP('Time Series Data'!E3576,'Coincident Peak'!$C$5:$D$16,2)),F3576=DAY(VLOOKUP('Time Series Data'!E3576,'Coincident Peak'!$C$5:$D$16,2))+1)),VLOOKUP(E3576,'Coincident Peak'!$C$5:$N$16,12)*AD3576,AD3576)</f>
        <v>0</v>
      </c>
      <c r="AF3576" s="102">
        <f t="shared" si="1085"/>
        <v>26496.384999999998</v>
      </c>
      <c r="AG3576" s="185">
        <f>IF((AND(E3576=MONTH(VLOOKUP('Time Series Data'!E3576,'Coincident Peak'!$C$5:$D$16,2)),F3576=DAY(VLOOKUP('Time Series Data'!E3576,'Coincident Peak'!$C$5:$D$16,2)))),U3576,O3576)</f>
        <v>298.77699999999999</v>
      </c>
      <c r="AH3576" s="102">
        <f t="shared" si="1087"/>
        <v>26197.608</v>
      </c>
      <c r="AL3576" s="102"/>
    </row>
    <row r="3577" spans="1:38" x14ac:dyDescent="0.2">
      <c r="A3577" s="77"/>
      <c r="B3577" s="77">
        <f t="shared" si="1079"/>
        <v>43614.75</v>
      </c>
      <c r="C3577" s="112">
        <f t="shared" si="1080"/>
        <v>43614</v>
      </c>
      <c r="D3577" s="106">
        <f t="shared" si="1086"/>
        <v>26992</v>
      </c>
      <c r="E3577" s="469">
        <v>5</v>
      </c>
      <c r="F3577" s="469">
        <v>29</v>
      </c>
      <c r="G3577" s="110">
        <v>18</v>
      </c>
      <c r="H3577" s="110">
        <f t="shared" si="1081"/>
        <v>3</v>
      </c>
      <c r="I3577" s="110" cm="1">
        <f t="array" ref="I3577">INDEX(Values!$V$6:$AG$29,'Time Series Data'!G3577+1,'Time Series Data'!E3577)</f>
        <v>1</v>
      </c>
      <c r="J3577" s="113">
        <v>3570.5</v>
      </c>
      <c r="K3577" s="108">
        <v>26992</v>
      </c>
      <c r="L3577" s="108">
        <v>0</v>
      </c>
      <c r="M3577">
        <v>0</v>
      </c>
      <c r="N3577">
        <v>16.363099999999999</v>
      </c>
      <c r="O3577">
        <v>105.52</v>
      </c>
      <c r="P3577">
        <v>94.275000000000006</v>
      </c>
      <c r="T3577" s="185">
        <f t="shared" si="1082"/>
        <v>0</v>
      </c>
      <c r="U3577" s="185">
        <f t="shared" si="1083"/>
        <v>105.52</v>
      </c>
      <c r="V3577" s="102">
        <f t="shared" si="1084"/>
        <v>26870.116900000001</v>
      </c>
      <c r="W3577">
        <f>IF(V3577+O3577&gt;VLOOKUP(E3577,'Coincident Peak'!$C$22:$I$33,7),0,1)</f>
        <v>0</v>
      </c>
      <c r="X3577" s="421">
        <f>IF((AND(E3577=MONTH(VLOOKUP('Time Series Data'!E3577,'Coincident Peak'!$C$5:$D$16,2)),F3577=DAY(VLOOKUP('Time Series Data'!E3577,'Coincident Peak'!$C$5:$D$16,2)),IF(AND(G3577&lt;=HOUR(VLOOKUP('Time Series Data'!E3577,'Coincident Peak'!$C$5:$E$16,3))+Values!$E$5,G3577&gt;=HOUR(VLOOKUP('Time Series Data'!E3577,'Coincident Peak'!$C$5:$E$16,3))-Values!$E$5),"TRUE","FALSE"))),BatteryPower,0)</f>
        <v>519.61500000000001</v>
      </c>
      <c r="Y3577" s="185">
        <f>IF((AND(E3577=MONTH(VLOOKUP('Time Series Data'!E3577,'Coincident Peak'!$C$5:$D$16,2)),F3577=DAY(VLOOKUP('Time Series Data'!E3577,'Coincident Peak'!$C$5:$D$16,2)))),0,N3577)</f>
        <v>0</v>
      </c>
      <c r="Z3577" s="185">
        <f>IF((AND(E3577=MONTH(VLOOKUP('Time Series Data'!E3577,'Coincident Peak'!$C$5:$D$16,2)),F3577=DAY(VLOOKUP('Time Series Data'!E3577,'Coincident Peak'!$C$5:$D$16,2)),IF(AND(G3577&lt;=HOUR(VLOOKUP('Time Series Data'!E3577,'Coincident Peak'!$C$5:$E$16,3))+Values!$E$5,G3577&gt;=HOUR(VLOOKUP('Time Series Data'!E3577,'Coincident Peak'!$C$5:$E$16,3))-Values!$E$5),"TRUE","FALSE"))),BatteryPower,Y3577)</f>
        <v>519.61500000000001</v>
      </c>
      <c r="AA3577" s="185">
        <f>IF((AND(E3577=MONTH(VLOOKUP('Time Series Data'!E3577,'Coincident Peak'!$C$5:$D$16,2)),F3577=DAY(VLOOKUP('Time Series Data'!E3577,'Coincident Peak'!$C$5:$D$16,2))-1)),VLOOKUP(E3577,'Coincident Peak'!$C$5:$N$16,11)*Z3577,Z3577)</f>
        <v>519.61500000000001</v>
      </c>
      <c r="AB3577" s="185">
        <f>IF((AND(E3577=MONTH(VLOOKUP('Time Series Data'!E3577,'Coincident Peak'!$C$5:$D$16,2)),F3577=DAY(VLOOKUP('Time Series Data'!E3577,'Coincident Peak'!$C$5:$D$16,2))+1)),VLOOKUP(E3577,'Coincident Peak'!$C$5:$N$16,12)*AA3577,AA3577)</f>
        <v>519.61500000000001</v>
      </c>
      <c r="AC3577" s="185">
        <f>IF((AND(E3577=MONTH(VLOOKUP('Time Series Data'!E3577,'Coincident Peak'!$C$5:$D$16,2)),F3577=DAY(VLOOKUP('Time Series Data'!E3577,'Coincident Peak'!$C$5:$D$16,2)))),0,O3577)</f>
        <v>0</v>
      </c>
      <c r="AD3577" s="185">
        <f>IF((AND(E3577=MONTH(VLOOKUP('Time Series Data'!E3577,'Coincident Peak'!$C$5:$D$16,2)),F3577=DAY(VLOOKUP('Time Series Data'!E3577,'Coincident Peak'!$C$5:$D$16,2))-1)),VLOOKUP(E3577,'Coincident Peak'!$C$5:$N$16,11)*AC3577,AC3577)</f>
        <v>0</v>
      </c>
      <c r="AE3577" s="185">
        <f>IF((AND(E3577=MONTH(VLOOKUP('Time Series Data'!E3577,'Coincident Peak'!$C$5:$D$16,2)),F3577=DAY(VLOOKUP('Time Series Data'!E3577,'Coincident Peak'!$C$5:$D$16,2))+1)),VLOOKUP(E3577,'Coincident Peak'!$C$5:$N$16,12)*AD3577,AD3577)</f>
        <v>0</v>
      </c>
      <c r="AF3577" s="102">
        <f t="shared" si="1085"/>
        <v>26472.384999999998</v>
      </c>
      <c r="AG3577" s="185">
        <f>IF((AND(E3577=MONTH(VLOOKUP('Time Series Data'!E3577,'Coincident Peak'!$C$5:$D$16,2)),F3577=DAY(VLOOKUP('Time Series Data'!E3577,'Coincident Peak'!$C$5:$D$16,2)))),U3577,O3577)</f>
        <v>105.52</v>
      </c>
      <c r="AH3577" s="102">
        <f t="shared" si="1087"/>
        <v>26366.864999999998</v>
      </c>
      <c r="AL3577" s="102"/>
    </row>
    <row r="3578" spans="1:38" x14ac:dyDescent="0.2">
      <c r="A3578" s="77"/>
      <c r="B3578" s="77">
        <f t="shared" si="1079"/>
        <v>43614.791666666664</v>
      </c>
      <c r="C3578" s="112">
        <f t="shared" si="1080"/>
        <v>43614</v>
      </c>
      <c r="D3578" s="106">
        <f t="shared" si="1086"/>
        <v>26141</v>
      </c>
      <c r="E3578" s="469">
        <v>5</v>
      </c>
      <c r="F3578" s="469">
        <v>29</v>
      </c>
      <c r="G3578" s="110">
        <v>19</v>
      </c>
      <c r="H3578" s="110">
        <f t="shared" si="1081"/>
        <v>3</v>
      </c>
      <c r="I3578" s="110" cm="1">
        <f t="array" ref="I3578">INDEX(Values!$V$6:$AG$29,'Time Series Data'!G3578+1,'Time Series Data'!E3578)</f>
        <v>1</v>
      </c>
      <c r="J3578" s="113">
        <v>3571.5</v>
      </c>
      <c r="K3578" s="108">
        <v>26141</v>
      </c>
      <c r="L3578" s="108">
        <v>17.82</v>
      </c>
      <c r="M3578">
        <v>0</v>
      </c>
      <c r="N3578">
        <v>0</v>
      </c>
      <c r="O3578">
        <v>0</v>
      </c>
      <c r="P3578">
        <v>95</v>
      </c>
      <c r="T3578" s="185">
        <f t="shared" si="1082"/>
        <v>17.82</v>
      </c>
      <c r="U3578" s="185">
        <f t="shared" si="1083"/>
        <v>0</v>
      </c>
      <c r="V3578" s="102">
        <f t="shared" si="1084"/>
        <v>26141</v>
      </c>
      <c r="W3578">
        <f>IF(V3578+O3578&gt;VLOOKUP(E3578,'Coincident Peak'!$C$22:$I$33,7),0,1)</f>
        <v>1</v>
      </c>
      <c r="X3578" s="421">
        <f>IF((AND(E3578=MONTH(VLOOKUP('Time Series Data'!E3578,'Coincident Peak'!$C$5:$D$16,2)),F3578=DAY(VLOOKUP('Time Series Data'!E3578,'Coincident Peak'!$C$5:$D$16,2)),IF(AND(G3578&lt;=HOUR(VLOOKUP('Time Series Data'!E3578,'Coincident Peak'!$C$5:$E$16,3))+Values!$E$5,G3578&gt;=HOUR(VLOOKUP('Time Series Data'!E3578,'Coincident Peak'!$C$5:$E$16,3))-Values!$E$5),"TRUE","FALSE"))),BatteryPower,0)</f>
        <v>0</v>
      </c>
      <c r="Y3578" s="185">
        <f>IF((AND(E3578=MONTH(VLOOKUP('Time Series Data'!E3578,'Coincident Peak'!$C$5:$D$16,2)),F3578=DAY(VLOOKUP('Time Series Data'!E3578,'Coincident Peak'!$C$5:$D$16,2)))),0,N3578)</f>
        <v>0</v>
      </c>
      <c r="Z3578" s="185">
        <f>IF((AND(E3578=MONTH(VLOOKUP('Time Series Data'!E3578,'Coincident Peak'!$C$5:$D$16,2)),F3578=DAY(VLOOKUP('Time Series Data'!E3578,'Coincident Peak'!$C$5:$D$16,2)),IF(AND(G3578&lt;=HOUR(VLOOKUP('Time Series Data'!E3578,'Coincident Peak'!$C$5:$E$16,3))+Values!$E$5,G3578&gt;=HOUR(VLOOKUP('Time Series Data'!E3578,'Coincident Peak'!$C$5:$E$16,3))-Values!$E$5),"TRUE","FALSE"))),BatteryPower,Y3578)</f>
        <v>0</v>
      </c>
      <c r="AA3578" s="185">
        <f>IF((AND(E3578=MONTH(VLOOKUP('Time Series Data'!E3578,'Coincident Peak'!$C$5:$D$16,2)),F3578=DAY(VLOOKUP('Time Series Data'!E3578,'Coincident Peak'!$C$5:$D$16,2))-1)),VLOOKUP(E3578,'Coincident Peak'!$C$5:$N$16,11)*Z3578,Z3578)</f>
        <v>0</v>
      </c>
      <c r="AB3578" s="185">
        <f>IF((AND(E3578=MONTH(VLOOKUP('Time Series Data'!E3578,'Coincident Peak'!$C$5:$D$16,2)),F3578=DAY(VLOOKUP('Time Series Data'!E3578,'Coincident Peak'!$C$5:$D$16,2))+1)),VLOOKUP(E3578,'Coincident Peak'!$C$5:$N$16,12)*AA3578,AA3578)</f>
        <v>0</v>
      </c>
      <c r="AC3578" s="185">
        <f>IF((AND(E3578=MONTH(VLOOKUP('Time Series Data'!E3578,'Coincident Peak'!$C$5:$D$16,2)),F3578=DAY(VLOOKUP('Time Series Data'!E3578,'Coincident Peak'!$C$5:$D$16,2)))),0,O3578)</f>
        <v>0</v>
      </c>
      <c r="AD3578" s="185">
        <f>IF((AND(E3578=MONTH(VLOOKUP('Time Series Data'!E3578,'Coincident Peak'!$C$5:$D$16,2)),F3578=DAY(VLOOKUP('Time Series Data'!E3578,'Coincident Peak'!$C$5:$D$16,2))-1)),VLOOKUP(E3578,'Coincident Peak'!$C$5:$N$16,11)*AC3578,AC3578)</f>
        <v>0</v>
      </c>
      <c r="AE3578" s="185">
        <f>IF((AND(E3578=MONTH(VLOOKUP('Time Series Data'!E3578,'Coincident Peak'!$C$5:$D$16,2)),F3578=DAY(VLOOKUP('Time Series Data'!E3578,'Coincident Peak'!$C$5:$D$16,2))+1)),VLOOKUP(E3578,'Coincident Peak'!$C$5:$N$16,12)*AD3578,AD3578)</f>
        <v>0</v>
      </c>
      <c r="AF3578" s="102">
        <f t="shared" si="1085"/>
        <v>26141</v>
      </c>
      <c r="AG3578" s="185">
        <f>IF((AND(E3578=MONTH(VLOOKUP('Time Series Data'!E3578,'Coincident Peak'!$C$5:$D$16,2)),F3578=DAY(VLOOKUP('Time Series Data'!E3578,'Coincident Peak'!$C$5:$D$16,2)))),U3578,O3578)</f>
        <v>0</v>
      </c>
      <c r="AH3578" s="102">
        <f t="shared" si="1087"/>
        <v>26141</v>
      </c>
      <c r="AL3578" s="102"/>
    </row>
    <row r="3579" spans="1:38" x14ac:dyDescent="0.2">
      <c r="A3579" s="77"/>
      <c r="B3579" s="77">
        <f t="shared" si="1079"/>
        <v>43614.833333333336</v>
      </c>
      <c r="C3579" s="112">
        <f t="shared" si="1080"/>
        <v>43614</v>
      </c>
      <c r="D3579" s="106">
        <f t="shared" si="1086"/>
        <v>24665</v>
      </c>
      <c r="E3579" s="469">
        <v>5</v>
      </c>
      <c r="F3579" s="469">
        <v>29</v>
      </c>
      <c r="G3579" s="110">
        <v>20</v>
      </c>
      <c r="H3579" s="110">
        <f t="shared" si="1081"/>
        <v>3</v>
      </c>
      <c r="I3579" s="110" cm="1">
        <f t="array" ref="I3579">INDEX(Values!$V$6:$AG$29,'Time Series Data'!G3579+1,'Time Series Data'!E3579)</f>
        <v>1</v>
      </c>
      <c r="J3579" s="113">
        <v>3572.5</v>
      </c>
      <c r="K3579" s="108">
        <v>24665</v>
      </c>
      <c r="L3579" s="108">
        <v>0</v>
      </c>
      <c r="M3579">
        <v>0</v>
      </c>
      <c r="N3579">
        <v>0</v>
      </c>
      <c r="O3579">
        <v>0</v>
      </c>
      <c r="P3579">
        <v>95</v>
      </c>
      <c r="T3579" s="185">
        <f t="shared" si="1082"/>
        <v>0</v>
      </c>
      <c r="U3579" s="185">
        <f t="shared" si="1083"/>
        <v>0</v>
      </c>
      <c r="V3579" s="102">
        <f t="shared" si="1084"/>
        <v>24665</v>
      </c>
      <c r="W3579">
        <f>IF(V3579+O3579&gt;VLOOKUP(E3579,'Coincident Peak'!$C$22:$I$33,7),0,1)</f>
        <v>1</v>
      </c>
      <c r="X3579" s="421">
        <f>IF((AND(E3579=MONTH(VLOOKUP('Time Series Data'!E3579,'Coincident Peak'!$C$5:$D$16,2)),F3579=DAY(VLOOKUP('Time Series Data'!E3579,'Coincident Peak'!$C$5:$D$16,2)),IF(AND(G3579&lt;=HOUR(VLOOKUP('Time Series Data'!E3579,'Coincident Peak'!$C$5:$E$16,3))+Values!$E$5,G3579&gt;=HOUR(VLOOKUP('Time Series Data'!E3579,'Coincident Peak'!$C$5:$E$16,3))-Values!$E$5),"TRUE","FALSE"))),BatteryPower,0)</f>
        <v>0</v>
      </c>
      <c r="Y3579" s="185">
        <f>IF((AND(E3579=MONTH(VLOOKUP('Time Series Data'!E3579,'Coincident Peak'!$C$5:$D$16,2)),F3579=DAY(VLOOKUP('Time Series Data'!E3579,'Coincident Peak'!$C$5:$D$16,2)))),0,N3579)</f>
        <v>0</v>
      </c>
      <c r="Z3579" s="185">
        <f>IF((AND(E3579=MONTH(VLOOKUP('Time Series Data'!E3579,'Coincident Peak'!$C$5:$D$16,2)),F3579=DAY(VLOOKUP('Time Series Data'!E3579,'Coincident Peak'!$C$5:$D$16,2)),IF(AND(G3579&lt;=HOUR(VLOOKUP('Time Series Data'!E3579,'Coincident Peak'!$C$5:$E$16,3))+Values!$E$5,G3579&gt;=HOUR(VLOOKUP('Time Series Data'!E3579,'Coincident Peak'!$C$5:$E$16,3))-Values!$E$5),"TRUE","FALSE"))),BatteryPower,Y3579)</f>
        <v>0</v>
      </c>
      <c r="AA3579" s="185">
        <f>IF((AND(E3579=MONTH(VLOOKUP('Time Series Data'!E3579,'Coincident Peak'!$C$5:$D$16,2)),F3579=DAY(VLOOKUP('Time Series Data'!E3579,'Coincident Peak'!$C$5:$D$16,2))-1)),VLOOKUP(E3579,'Coincident Peak'!$C$5:$N$16,11)*Z3579,Z3579)</f>
        <v>0</v>
      </c>
      <c r="AB3579" s="185">
        <f>IF((AND(E3579=MONTH(VLOOKUP('Time Series Data'!E3579,'Coincident Peak'!$C$5:$D$16,2)),F3579=DAY(VLOOKUP('Time Series Data'!E3579,'Coincident Peak'!$C$5:$D$16,2))+1)),VLOOKUP(E3579,'Coincident Peak'!$C$5:$N$16,12)*AA3579,AA3579)</f>
        <v>0</v>
      </c>
      <c r="AC3579" s="185">
        <f>IF((AND(E3579=MONTH(VLOOKUP('Time Series Data'!E3579,'Coincident Peak'!$C$5:$D$16,2)),F3579=DAY(VLOOKUP('Time Series Data'!E3579,'Coincident Peak'!$C$5:$D$16,2)))),0,O3579)</f>
        <v>0</v>
      </c>
      <c r="AD3579" s="185">
        <f>IF((AND(E3579=MONTH(VLOOKUP('Time Series Data'!E3579,'Coincident Peak'!$C$5:$D$16,2)),F3579=DAY(VLOOKUP('Time Series Data'!E3579,'Coincident Peak'!$C$5:$D$16,2))-1)),VLOOKUP(E3579,'Coincident Peak'!$C$5:$N$16,11)*AC3579,AC3579)</f>
        <v>0</v>
      </c>
      <c r="AE3579" s="185">
        <f>IF((AND(E3579=MONTH(VLOOKUP('Time Series Data'!E3579,'Coincident Peak'!$C$5:$D$16,2)),F3579=DAY(VLOOKUP('Time Series Data'!E3579,'Coincident Peak'!$C$5:$D$16,2))+1)),VLOOKUP(E3579,'Coincident Peak'!$C$5:$N$16,12)*AD3579,AD3579)</f>
        <v>0</v>
      </c>
      <c r="AF3579" s="102">
        <f t="shared" si="1085"/>
        <v>24665</v>
      </c>
      <c r="AG3579" s="185">
        <f>IF((AND(E3579=MONTH(VLOOKUP('Time Series Data'!E3579,'Coincident Peak'!$C$5:$D$16,2)),F3579=DAY(VLOOKUP('Time Series Data'!E3579,'Coincident Peak'!$C$5:$D$16,2)))),U3579,O3579)</f>
        <v>0</v>
      </c>
      <c r="AH3579" s="102">
        <f t="shared" si="1087"/>
        <v>24665</v>
      </c>
      <c r="AL3579" s="102"/>
    </row>
    <row r="3580" spans="1:38" x14ac:dyDescent="0.2">
      <c r="A3580" s="77"/>
      <c r="B3580" s="77">
        <f t="shared" si="1079"/>
        <v>43614.875</v>
      </c>
      <c r="C3580" s="112">
        <f t="shared" si="1080"/>
        <v>43614</v>
      </c>
      <c r="D3580" s="106">
        <f t="shared" si="1086"/>
        <v>22970</v>
      </c>
      <c r="E3580" s="469">
        <v>5</v>
      </c>
      <c r="F3580" s="469">
        <v>29</v>
      </c>
      <c r="G3580" s="110">
        <v>21</v>
      </c>
      <c r="H3580" s="110">
        <f t="shared" si="1081"/>
        <v>3</v>
      </c>
      <c r="I3580" s="110" cm="1">
        <f t="array" ref="I3580">INDEX(Values!$V$6:$AG$29,'Time Series Data'!G3580+1,'Time Series Data'!E3580)</f>
        <v>1</v>
      </c>
      <c r="J3580" s="113">
        <v>3573.5</v>
      </c>
      <c r="K3580" s="108">
        <v>22970</v>
      </c>
      <c r="L3580" s="108">
        <v>0</v>
      </c>
      <c r="M3580">
        <v>0</v>
      </c>
      <c r="N3580">
        <v>0</v>
      </c>
      <c r="O3580">
        <v>0</v>
      </c>
      <c r="P3580">
        <v>95</v>
      </c>
      <c r="T3580" s="185">
        <f t="shared" si="1082"/>
        <v>0</v>
      </c>
      <c r="U3580" s="185">
        <f t="shared" si="1083"/>
        <v>0</v>
      </c>
      <c r="V3580" s="102">
        <f t="shared" si="1084"/>
        <v>22970</v>
      </c>
      <c r="W3580">
        <f>IF(V3580+O3580&gt;VLOOKUP(E3580,'Coincident Peak'!$C$22:$I$33,7),0,1)</f>
        <v>1</v>
      </c>
      <c r="X3580" s="421">
        <f>IF((AND(E3580=MONTH(VLOOKUP('Time Series Data'!E3580,'Coincident Peak'!$C$5:$D$16,2)),F3580=DAY(VLOOKUP('Time Series Data'!E3580,'Coincident Peak'!$C$5:$D$16,2)),IF(AND(G3580&lt;=HOUR(VLOOKUP('Time Series Data'!E3580,'Coincident Peak'!$C$5:$E$16,3))+Values!$E$5,G3580&gt;=HOUR(VLOOKUP('Time Series Data'!E3580,'Coincident Peak'!$C$5:$E$16,3))-Values!$E$5),"TRUE","FALSE"))),BatteryPower,0)</f>
        <v>0</v>
      </c>
      <c r="Y3580" s="185">
        <f>IF((AND(E3580=MONTH(VLOOKUP('Time Series Data'!E3580,'Coincident Peak'!$C$5:$D$16,2)),F3580=DAY(VLOOKUP('Time Series Data'!E3580,'Coincident Peak'!$C$5:$D$16,2)))),0,N3580)</f>
        <v>0</v>
      </c>
      <c r="Z3580" s="185">
        <f>IF((AND(E3580=MONTH(VLOOKUP('Time Series Data'!E3580,'Coincident Peak'!$C$5:$D$16,2)),F3580=DAY(VLOOKUP('Time Series Data'!E3580,'Coincident Peak'!$C$5:$D$16,2)),IF(AND(G3580&lt;=HOUR(VLOOKUP('Time Series Data'!E3580,'Coincident Peak'!$C$5:$E$16,3))+Values!$E$5,G3580&gt;=HOUR(VLOOKUP('Time Series Data'!E3580,'Coincident Peak'!$C$5:$E$16,3))-Values!$E$5),"TRUE","FALSE"))),BatteryPower,Y3580)</f>
        <v>0</v>
      </c>
      <c r="AA3580" s="185">
        <f>IF((AND(E3580=MONTH(VLOOKUP('Time Series Data'!E3580,'Coincident Peak'!$C$5:$D$16,2)),F3580=DAY(VLOOKUP('Time Series Data'!E3580,'Coincident Peak'!$C$5:$D$16,2))-1)),VLOOKUP(E3580,'Coincident Peak'!$C$5:$N$16,11)*Z3580,Z3580)</f>
        <v>0</v>
      </c>
      <c r="AB3580" s="185">
        <f>IF((AND(E3580=MONTH(VLOOKUP('Time Series Data'!E3580,'Coincident Peak'!$C$5:$D$16,2)),F3580=DAY(VLOOKUP('Time Series Data'!E3580,'Coincident Peak'!$C$5:$D$16,2))+1)),VLOOKUP(E3580,'Coincident Peak'!$C$5:$N$16,12)*AA3580,AA3580)</f>
        <v>0</v>
      </c>
      <c r="AC3580" s="185">
        <f>IF((AND(E3580=MONTH(VLOOKUP('Time Series Data'!E3580,'Coincident Peak'!$C$5:$D$16,2)),F3580=DAY(VLOOKUP('Time Series Data'!E3580,'Coincident Peak'!$C$5:$D$16,2)))),0,O3580)</f>
        <v>0</v>
      </c>
      <c r="AD3580" s="185">
        <f>IF((AND(E3580=MONTH(VLOOKUP('Time Series Data'!E3580,'Coincident Peak'!$C$5:$D$16,2)),F3580=DAY(VLOOKUP('Time Series Data'!E3580,'Coincident Peak'!$C$5:$D$16,2))-1)),VLOOKUP(E3580,'Coincident Peak'!$C$5:$N$16,11)*AC3580,AC3580)</f>
        <v>0</v>
      </c>
      <c r="AE3580" s="185">
        <f>IF((AND(E3580=MONTH(VLOOKUP('Time Series Data'!E3580,'Coincident Peak'!$C$5:$D$16,2)),F3580=DAY(VLOOKUP('Time Series Data'!E3580,'Coincident Peak'!$C$5:$D$16,2))+1)),VLOOKUP(E3580,'Coincident Peak'!$C$5:$N$16,12)*AD3580,AD3580)</f>
        <v>0</v>
      </c>
      <c r="AF3580" s="102">
        <f t="shared" si="1085"/>
        <v>22970</v>
      </c>
      <c r="AG3580" s="185">
        <f>IF((AND(E3580=MONTH(VLOOKUP('Time Series Data'!E3580,'Coincident Peak'!$C$5:$D$16,2)),F3580=DAY(VLOOKUP('Time Series Data'!E3580,'Coincident Peak'!$C$5:$D$16,2)))),U3580,O3580)</f>
        <v>0</v>
      </c>
      <c r="AH3580" s="102">
        <f t="shared" si="1087"/>
        <v>22970</v>
      </c>
      <c r="AL3580" s="102"/>
    </row>
    <row r="3581" spans="1:38" x14ac:dyDescent="0.2">
      <c r="A3581" s="77"/>
      <c r="B3581" s="77">
        <f t="shared" si="1079"/>
        <v>43614.916666666664</v>
      </c>
      <c r="C3581" s="112">
        <f t="shared" si="1080"/>
        <v>43614</v>
      </c>
      <c r="D3581" s="106">
        <f t="shared" si="1086"/>
        <v>19872</v>
      </c>
      <c r="E3581" s="469">
        <v>5</v>
      </c>
      <c r="F3581" s="469">
        <v>29</v>
      </c>
      <c r="G3581" s="110">
        <v>22</v>
      </c>
      <c r="H3581" s="110">
        <f t="shared" si="1081"/>
        <v>3</v>
      </c>
      <c r="I3581" s="110" cm="1">
        <f t="array" ref="I3581">INDEX(Values!$V$6:$AG$29,'Time Series Data'!G3581+1,'Time Series Data'!E3581)</f>
        <v>1</v>
      </c>
      <c r="J3581" s="113">
        <v>3574.5</v>
      </c>
      <c r="K3581" s="108">
        <v>19872</v>
      </c>
      <c r="L3581" s="108">
        <v>0</v>
      </c>
      <c r="M3581">
        <v>0</v>
      </c>
      <c r="N3581">
        <v>0</v>
      </c>
      <c r="O3581">
        <v>0</v>
      </c>
      <c r="P3581">
        <v>95</v>
      </c>
      <c r="T3581" s="185">
        <f t="shared" si="1082"/>
        <v>0</v>
      </c>
      <c r="U3581" s="185">
        <f t="shared" si="1083"/>
        <v>0</v>
      </c>
      <c r="V3581" s="102">
        <f t="shared" si="1084"/>
        <v>19872</v>
      </c>
      <c r="W3581">
        <f>IF(V3581+O3581&gt;VLOOKUP(E3581,'Coincident Peak'!$C$22:$I$33,7),0,1)</f>
        <v>1</v>
      </c>
      <c r="X3581" s="421">
        <f>IF((AND(E3581=MONTH(VLOOKUP('Time Series Data'!E3581,'Coincident Peak'!$C$5:$D$16,2)),F3581=DAY(VLOOKUP('Time Series Data'!E3581,'Coincident Peak'!$C$5:$D$16,2)),IF(AND(G3581&lt;=HOUR(VLOOKUP('Time Series Data'!E3581,'Coincident Peak'!$C$5:$E$16,3))+Values!$E$5,G3581&gt;=HOUR(VLOOKUP('Time Series Data'!E3581,'Coincident Peak'!$C$5:$E$16,3))-Values!$E$5),"TRUE","FALSE"))),BatteryPower,0)</f>
        <v>0</v>
      </c>
      <c r="Y3581" s="185">
        <f>IF((AND(E3581=MONTH(VLOOKUP('Time Series Data'!E3581,'Coincident Peak'!$C$5:$D$16,2)),F3581=DAY(VLOOKUP('Time Series Data'!E3581,'Coincident Peak'!$C$5:$D$16,2)))),0,N3581)</f>
        <v>0</v>
      </c>
      <c r="Z3581" s="185">
        <f>IF((AND(E3581=MONTH(VLOOKUP('Time Series Data'!E3581,'Coincident Peak'!$C$5:$D$16,2)),F3581=DAY(VLOOKUP('Time Series Data'!E3581,'Coincident Peak'!$C$5:$D$16,2)),IF(AND(G3581&lt;=HOUR(VLOOKUP('Time Series Data'!E3581,'Coincident Peak'!$C$5:$E$16,3))+Values!$E$5,G3581&gt;=HOUR(VLOOKUP('Time Series Data'!E3581,'Coincident Peak'!$C$5:$E$16,3))-Values!$E$5),"TRUE","FALSE"))),BatteryPower,Y3581)</f>
        <v>0</v>
      </c>
      <c r="AA3581" s="185">
        <f>IF((AND(E3581=MONTH(VLOOKUP('Time Series Data'!E3581,'Coincident Peak'!$C$5:$D$16,2)),F3581=DAY(VLOOKUP('Time Series Data'!E3581,'Coincident Peak'!$C$5:$D$16,2))-1)),VLOOKUP(E3581,'Coincident Peak'!$C$5:$N$16,11)*Z3581,Z3581)</f>
        <v>0</v>
      </c>
      <c r="AB3581" s="185">
        <f>IF((AND(E3581=MONTH(VLOOKUP('Time Series Data'!E3581,'Coincident Peak'!$C$5:$D$16,2)),F3581=DAY(VLOOKUP('Time Series Data'!E3581,'Coincident Peak'!$C$5:$D$16,2))+1)),VLOOKUP(E3581,'Coincident Peak'!$C$5:$N$16,12)*AA3581,AA3581)</f>
        <v>0</v>
      </c>
      <c r="AC3581" s="185">
        <f>IF((AND(E3581=MONTH(VLOOKUP('Time Series Data'!E3581,'Coincident Peak'!$C$5:$D$16,2)),F3581=DAY(VLOOKUP('Time Series Data'!E3581,'Coincident Peak'!$C$5:$D$16,2)))),0,O3581)</f>
        <v>0</v>
      </c>
      <c r="AD3581" s="185">
        <f>IF((AND(E3581=MONTH(VLOOKUP('Time Series Data'!E3581,'Coincident Peak'!$C$5:$D$16,2)),F3581=DAY(VLOOKUP('Time Series Data'!E3581,'Coincident Peak'!$C$5:$D$16,2))-1)),VLOOKUP(E3581,'Coincident Peak'!$C$5:$N$16,11)*AC3581,AC3581)</f>
        <v>0</v>
      </c>
      <c r="AE3581" s="185">
        <f>IF((AND(E3581=MONTH(VLOOKUP('Time Series Data'!E3581,'Coincident Peak'!$C$5:$D$16,2)),F3581=DAY(VLOOKUP('Time Series Data'!E3581,'Coincident Peak'!$C$5:$D$16,2))+1)),VLOOKUP(E3581,'Coincident Peak'!$C$5:$N$16,12)*AD3581,AD3581)</f>
        <v>0</v>
      </c>
      <c r="AF3581" s="102">
        <f t="shared" si="1085"/>
        <v>19872</v>
      </c>
      <c r="AG3581" s="185">
        <f>IF((AND(E3581=MONTH(VLOOKUP('Time Series Data'!E3581,'Coincident Peak'!$C$5:$D$16,2)),F3581=DAY(VLOOKUP('Time Series Data'!E3581,'Coincident Peak'!$C$5:$D$16,2)))),U3581,O3581)</f>
        <v>0</v>
      </c>
      <c r="AH3581" s="102">
        <f t="shared" si="1087"/>
        <v>19872</v>
      </c>
      <c r="AL3581" s="102"/>
    </row>
    <row r="3582" spans="1:38" x14ac:dyDescent="0.2">
      <c r="A3582" s="77"/>
      <c r="B3582" s="77">
        <f t="shared" si="1079"/>
        <v>43614.958333333336</v>
      </c>
      <c r="C3582" s="112">
        <f t="shared" si="1080"/>
        <v>43614</v>
      </c>
      <c r="D3582" s="106">
        <f t="shared" si="1086"/>
        <v>17023</v>
      </c>
      <c r="E3582" s="469">
        <v>5</v>
      </c>
      <c r="F3582" s="469">
        <v>29</v>
      </c>
      <c r="G3582" s="110">
        <v>23</v>
      </c>
      <c r="H3582" s="110">
        <f t="shared" si="1081"/>
        <v>3</v>
      </c>
      <c r="I3582" s="110" cm="1">
        <f t="array" ref="I3582">INDEX(Values!$V$6:$AG$29,'Time Series Data'!G3582+1,'Time Series Data'!E3582)</f>
        <v>1</v>
      </c>
      <c r="J3582" s="113">
        <v>3575.5</v>
      </c>
      <c r="K3582" s="108">
        <v>17023</v>
      </c>
      <c r="L3582" s="108">
        <v>0</v>
      </c>
      <c r="M3582">
        <v>0</v>
      </c>
      <c r="N3582">
        <v>0</v>
      </c>
      <c r="O3582">
        <v>0</v>
      </c>
      <c r="P3582">
        <v>95</v>
      </c>
      <c r="T3582" s="185">
        <f t="shared" si="1082"/>
        <v>0</v>
      </c>
      <c r="U3582" s="185">
        <f t="shared" si="1083"/>
        <v>0</v>
      </c>
      <c r="V3582" s="102">
        <f t="shared" si="1084"/>
        <v>17023</v>
      </c>
      <c r="W3582">
        <f>IF(V3582+O3582&gt;VLOOKUP(E3582,'Coincident Peak'!$C$22:$I$33,7),0,1)</f>
        <v>1</v>
      </c>
      <c r="X3582" s="421">
        <f>IF((AND(E3582=MONTH(VLOOKUP('Time Series Data'!E3582,'Coincident Peak'!$C$5:$D$16,2)),F3582=DAY(VLOOKUP('Time Series Data'!E3582,'Coincident Peak'!$C$5:$D$16,2)),IF(AND(G3582&lt;=HOUR(VLOOKUP('Time Series Data'!E3582,'Coincident Peak'!$C$5:$E$16,3))+Values!$E$5,G3582&gt;=HOUR(VLOOKUP('Time Series Data'!E3582,'Coincident Peak'!$C$5:$E$16,3))-Values!$E$5),"TRUE","FALSE"))),BatteryPower,0)</f>
        <v>0</v>
      </c>
      <c r="Y3582" s="185">
        <f>IF((AND(E3582=MONTH(VLOOKUP('Time Series Data'!E3582,'Coincident Peak'!$C$5:$D$16,2)),F3582=DAY(VLOOKUP('Time Series Data'!E3582,'Coincident Peak'!$C$5:$D$16,2)))),0,N3582)</f>
        <v>0</v>
      </c>
      <c r="Z3582" s="185">
        <f>IF((AND(E3582=MONTH(VLOOKUP('Time Series Data'!E3582,'Coincident Peak'!$C$5:$D$16,2)),F3582=DAY(VLOOKUP('Time Series Data'!E3582,'Coincident Peak'!$C$5:$D$16,2)),IF(AND(G3582&lt;=HOUR(VLOOKUP('Time Series Data'!E3582,'Coincident Peak'!$C$5:$E$16,3))+Values!$E$5,G3582&gt;=HOUR(VLOOKUP('Time Series Data'!E3582,'Coincident Peak'!$C$5:$E$16,3))-Values!$E$5),"TRUE","FALSE"))),BatteryPower,Y3582)</f>
        <v>0</v>
      </c>
      <c r="AA3582" s="185">
        <f>IF((AND(E3582=MONTH(VLOOKUP('Time Series Data'!E3582,'Coincident Peak'!$C$5:$D$16,2)),F3582=DAY(VLOOKUP('Time Series Data'!E3582,'Coincident Peak'!$C$5:$D$16,2))-1)),VLOOKUP(E3582,'Coincident Peak'!$C$5:$N$16,11)*Z3582,Z3582)</f>
        <v>0</v>
      </c>
      <c r="AB3582" s="185">
        <f>IF((AND(E3582=MONTH(VLOOKUP('Time Series Data'!E3582,'Coincident Peak'!$C$5:$D$16,2)),F3582=DAY(VLOOKUP('Time Series Data'!E3582,'Coincident Peak'!$C$5:$D$16,2))+1)),VLOOKUP(E3582,'Coincident Peak'!$C$5:$N$16,12)*AA3582,AA3582)</f>
        <v>0</v>
      </c>
      <c r="AC3582" s="185">
        <f>IF((AND(E3582=MONTH(VLOOKUP('Time Series Data'!E3582,'Coincident Peak'!$C$5:$D$16,2)),F3582=DAY(VLOOKUP('Time Series Data'!E3582,'Coincident Peak'!$C$5:$D$16,2)))),0,O3582)</f>
        <v>0</v>
      </c>
      <c r="AD3582" s="185">
        <f>IF((AND(E3582=MONTH(VLOOKUP('Time Series Data'!E3582,'Coincident Peak'!$C$5:$D$16,2)),F3582=DAY(VLOOKUP('Time Series Data'!E3582,'Coincident Peak'!$C$5:$D$16,2))-1)),VLOOKUP(E3582,'Coincident Peak'!$C$5:$N$16,11)*AC3582,AC3582)</f>
        <v>0</v>
      </c>
      <c r="AE3582" s="185">
        <f>IF((AND(E3582=MONTH(VLOOKUP('Time Series Data'!E3582,'Coincident Peak'!$C$5:$D$16,2)),F3582=DAY(VLOOKUP('Time Series Data'!E3582,'Coincident Peak'!$C$5:$D$16,2))+1)),VLOOKUP(E3582,'Coincident Peak'!$C$5:$N$16,12)*AD3582,AD3582)</f>
        <v>0</v>
      </c>
      <c r="AF3582" s="102">
        <f t="shared" si="1085"/>
        <v>17023</v>
      </c>
      <c r="AG3582" s="185">
        <f>IF((AND(E3582=MONTH(VLOOKUP('Time Series Data'!E3582,'Coincident Peak'!$C$5:$D$16,2)),F3582=DAY(VLOOKUP('Time Series Data'!E3582,'Coincident Peak'!$C$5:$D$16,2)))),U3582,O3582)</f>
        <v>0</v>
      </c>
      <c r="AH3582" s="102">
        <f t="shared" si="1087"/>
        <v>17023</v>
      </c>
      <c r="AL3582" s="102"/>
    </row>
    <row r="3583" spans="1:38" x14ac:dyDescent="0.2">
      <c r="A3583" s="77"/>
      <c r="B3583" s="77">
        <f t="shared" si="1079"/>
        <v>43615</v>
      </c>
      <c r="C3583" s="112">
        <f t="shared" si="1080"/>
        <v>43615</v>
      </c>
      <c r="D3583" s="106">
        <f t="shared" si="1086"/>
        <v>14696</v>
      </c>
      <c r="E3583" s="469">
        <v>5</v>
      </c>
      <c r="F3583" s="469">
        <v>30</v>
      </c>
      <c r="G3583" s="110">
        <v>0</v>
      </c>
      <c r="H3583" s="110">
        <f t="shared" si="1081"/>
        <v>4</v>
      </c>
      <c r="I3583" s="110" cm="1">
        <f t="array" ref="I3583">INDEX(Values!$V$6:$AG$29,'Time Series Data'!G3583+1,'Time Series Data'!E3583)</f>
        <v>1</v>
      </c>
      <c r="J3583" s="113">
        <v>3576.5</v>
      </c>
      <c r="K3583" s="108">
        <v>14696</v>
      </c>
      <c r="L3583" s="108">
        <v>0</v>
      </c>
      <c r="M3583">
        <v>0</v>
      </c>
      <c r="N3583">
        <v>0</v>
      </c>
      <c r="O3583">
        <v>0</v>
      </c>
      <c r="P3583">
        <v>95</v>
      </c>
      <c r="T3583" s="185">
        <f t="shared" si="1082"/>
        <v>0</v>
      </c>
      <c r="U3583" s="185">
        <f t="shared" si="1083"/>
        <v>0</v>
      </c>
      <c r="V3583" s="102">
        <f t="shared" si="1084"/>
        <v>14696</v>
      </c>
      <c r="W3583">
        <f>IF(V3583+O3583&gt;VLOOKUP(E3583,'Coincident Peak'!$C$22:$I$33,7),0,1)</f>
        <v>1</v>
      </c>
      <c r="X3583" s="421">
        <f>IF((AND(E3583=MONTH(VLOOKUP('Time Series Data'!E3583,'Coincident Peak'!$C$5:$D$16,2)),F3583=DAY(VLOOKUP('Time Series Data'!E3583,'Coincident Peak'!$C$5:$D$16,2)),IF(AND(G3583&lt;=HOUR(VLOOKUP('Time Series Data'!E3583,'Coincident Peak'!$C$5:$E$16,3))+Values!$E$5,G3583&gt;=HOUR(VLOOKUP('Time Series Data'!E3583,'Coincident Peak'!$C$5:$E$16,3))-Values!$E$5),"TRUE","FALSE"))),BatteryPower,0)</f>
        <v>0</v>
      </c>
      <c r="Y3583" s="185">
        <f>IF((AND(E3583=MONTH(VLOOKUP('Time Series Data'!E3583,'Coincident Peak'!$C$5:$D$16,2)),F3583=DAY(VLOOKUP('Time Series Data'!E3583,'Coincident Peak'!$C$5:$D$16,2)))),0,N3583)</f>
        <v>0</v>
      </c>
      <c r="Z3583" s="185">
        <f>IF((AND(E3583=MONTH(VLOOKUP('Time Series Data'!E3583,'Coincident Peak'!$C$5:$D$16,2)),F3583=DAY(VLOOKUP('Time Series Data'!E3583,'Coincident Peak'!$C$5:$D$16,2)),IF(AND(G3583&lt;=HOUR(VLOOKUP('Time Series Data'!E3583,'Coincident Peak'!$C$5:$E$16,3))+Values!$E$5,G3583&gt;=HOUR(VLOOKUP('Time Series Data'!E3583,'Coincident Peak'!$C$5:$E$16,3))-Values!$E$5),"TRUE","FALSE"))),BatteryPower,Y3583)</f>
        <v>0</v>
      </c>
      <c r="AA3583" s="185">
        <f>IF((AND(E3583=MONTH(VLOOKUP('Time Series Data'!E3583,'Coincident Peak'!$C$5:$D$16,2)),F3583=DAY(VLOOKUP('Time Series Data'!E3583,'Coincident Peak'!$C$5:$D$16,2))-1)),VLOOKUP(E3583,'Coincident Peak'!$C$5:$N$16,11)*Z3583,Z3583)</f>
        <v>0</v>
      </c>
      <c r="AB3583" s="185">
        <f>IF((AND(E3583=MONTH(VLOOKUP('Time Series Data'!E3583,'Coincident Peak'!$C$5:$D$16,2)),F3583=DAY(VLOOKUP('Time Series Data'!E3583,'Coincident Peak'!$C$5:$D$16,2))+1)),VLOOKUP(E3583,'Coincident Peak'!$C$5:$N$16,12)*AA3583,AA3583)</f>
        <v>0</v>
      </c>
      <c r="AC3583" s="185">
        <f>IF((AND(E3583=MONTH(VLOOKUP('Time Series Data'!E3583,'Coincident Peak'!$C$5:$D$16,2)),F3583=DAY(VLOOKUP('Time Series Data'!E3583,'Coincident Peak'!$C$5:$D$16,2)))),0,O3583)</f>
        <v>0</v>
      </c>
      <c r="AD3583" s="185">
        <f>IF((AND(E3583=MONTH(VLOOKUP('Time Series Data'!E3583,'Coincident Peak'!$C$5:$D$16,2)),F3583=DAY(VLOOKUP('Time Series Data'!E3583,'Coincident Peak'!$C$5:$D$16,2))-1)),VLOOKUP(E3583,'Coincident Peak'!$C$5:$N$16,11)*AC3583,AC3583)</f>
        <v>0</v>
      </c>
      <c r="AE3583" s="185">
        <f>IF((AND(E3583=MONTH(VLOOKUP('Time Series Data'!E3583,'Coincident Peak'!$C$5:$D$16,2)),F3583=DAY(VLOOKUP('Time Series Data'!E3583,'Coincident Peak'!$C$5:$D$16,2))+1)),VLOOKUP(E3583,'Coincident Peak'!$C$5:$N$16,12)*AD3583,AD3583)</f>
        <v>0</v>
      </c>
      <c r="AF3583" s="102">
        <f t="shared" si="1085"/>
        <v>14696</v>
      </c>
      <c r="AG3583" s="185">
        <f>IF((AND(E3583=MONTH(VLOOKUP('Time Series Data'!E3583,'Coincident Peak'!$C$5:$D$16,2)),F3583=DAY(VLOOKUP('Time Series Data'!E3583,'Coincident Peak'!$C$5:$D$16,2)))),U3583,O3583)</f>
        <v>0</v>
      </c>
      <c r="AH3583" s="102">
        <f t="shared" si="1087"/>
        <v>14696</v>
      </c>
      <c r="AL3583" s="102"/>
    </row>
    <row r="3584" spans="1:38" x14ac:dyDescent="0.2">
      <c r="A3584" s="77"/>
      <c r="B3584" s="77">
        <f t="shared" si="1079"/>
        <v>43615.041666666664</v>
      </c>
      <c r="C3584" s="112">
        <f t="shared" si="1080"/>
        <v>43615</v>
      </c>
      <c r="D3584" s="106">
        <f t="shared" si="1086"/>
        <v>12922</v>
      </c>
      <c r="E3584" s="469">
        <v>5</v>
      </c>
      <c r="F3584" s="469">
        <v>30</v>
      </c>
      <c r="G3584" s="110">
        <v>1</v>
      </c>
      <c r="H3584" s="110">
        <f t="shared" si="1081"/>
        <v>4</v>
      </c>
      <c r="I3584" s="110" cm="1">
        <f t="array" ref="I3584">INDEX(Values!$V$6:$AG$29,'Time Series Data'!G3584+1,'Time Series Data'!E3584)</f>
        <v>1</v>
      </c>
      <c r="J3584" s="113">
        <v>3577.5</v>
      </c>
      <c r="K3584" s="108">
        <v>12922</v>
      </c>
      <c r="L3584" s="108">
        <v>0</v>
      </c>
      <c r="M3584">
        <v>0</v>
      </c>
      <c r="N3584">
        <v>0</v>
      </c>
      <c r="O3584">
        <v>0</v>
      </c>
      <c r="P3584">
        <v>95</v>
      </c>
      <c r="T3584" s="185">
        <f t="shared" si="1082"/>
        <v>0</v>
      </c>
      <c r="U3584" s="185">
        <f t="shared" si="1083"/>
        <v>0</v>
      </c>
      <c r="V3584" s="102">
        <f t="shared" si="1084"/>
        <v>12922</v>
      </c>
      <c r="W3584">
        <f>IF(V3584+O3584&gt;VLOOKUP(E3584,'Coincident Peak'!$C$22:$I$33,7),0,1)</f>
        <v>1</v>
      </c>
      <c r="X3584" s="421">
        <f>IF((AND(E3584=MONTH(VLOOKUP('Time Series Data'!E3584,'Coincident Peak'!$C$5:$D$16,2)),F3584=DAY(VLOOKUP('Time Series Data'!E3584,'Coincident Peak'!$C$5:$D$16,2)),IF(AND(G3584&lt;=HOUR(VLOOKUP('Time Series Data'!E3584,'Coincident Peak'!$C$5:$E$16,3))+Values!$E$5,G3584&gt;=HOUR(VLOOKUP('Time Series Data'!E3584,'Coincident Peak'!$C$5:$E$16,3))-Values!$E$5),"TRUE","FALSE"))),BatteryPower,0)</f>
        <v>0</v>
      </c>
      <c r="Y3584" s="185">
        <f>IF((AND(E3584=MONTH(VLOOKUP('Time Series Data'!E3584,'Coincident Peak'!$C$5:$D$16,2)),F3584=DAY(VLOOKUP('Time Series Data'!E3584,'Coincident Peak'!$C$5:$D$16,2)))),0,N3584)</f>
        <v>0</v>
      </c>
      <c r="Z3584" s="185">
        <f>IF((AND(E3584=MONTH(VLOOKUP('Time Series Data'!E3584,'Coincident Peak'!$C$5:$D$16,2)),F3584=DAY(VLOOKUP('Time Series Data'!E3584,'Coincident Peak'!$C$5:$D$16,2)),IF(AND(G3584&lt;=HOUR(VLOOKUP('Time Series Data'!E3584,'Coincident Peak'!$C$5:$E$16,3))+Values!$E$5,G3584&gt;=HOUR(VLOOKUP('Time Series Data'!E3584,'Coincident Peak'!$C$5:$E$16,3))-Values!$E$5),"TRUE","FALSE"))),BatteryPower,Y3584)</f>
        <v>0</v>
      </c>
      <c r="AA3584" s="185">
        <f>IF((AND(E3584=MONTH(VLOOKUP('Time Series Data'!E3584,'Coincident Peak'!$C$5:$D$16,2)),F3584=DAY(VLOOKUP('Time Series Data'!E3584,'Coincident Peak'!$C$5:$D$16,2))-1)),VLOOKUP(E3584,'Coincident Peak'!$C$5:$N$16,11)*Z3584,Z3584)</f>
        <v>0</v>
      </c>
      <c r="AB3584" s="185">
        <f>IF((AND(E3584=MONTH(VLOOKUP('Time Series Data'!E3584,'Coincident Peak'!$C$5:$D$16,2)),F3584=DAY(VLOOKUP('Time Series Data'!E3584,'Coincident Peak'!$C$5:$D$16,2))+1)),VLOOKUP(E3584,'Coincident Peak'!$C$5:$N$16,12)*AA3584,AA3584)</f>
        <v>0</v>
      </c>
      <c r="AC3584" s="185">
        <f>IF((AND(E3584=MONTH(VLOOKUP('Time Series Data'!E3584,'Coincident Peak'!$C$5:$D$16,2)),F3584=DAY(VLOOKUP('Time Series Data'!E3584,'Coincident Peak'!$C$5:$D$16,2)))),0,O3584)</f>
        <v>0</v>
      </c>
      <c r="AD3584" s="185">
        <f>IF((AND(E3584=MONTH(VLOOKUP('Time Series Data'!E3584,'Coincident Peak'!$C$5:$D$16,2)),F3584=DAY(VLOOKUP('Time Series Data'!E3584,'Coincident Peak'!$C$5:$D$16,2))-1)),VLOOKUP(E3584,'Coincident Peak'!$C$5:$N$16,11)*AC3584,AC3584)</f>
        <v>0</v>
      </c>
      <c r="AE3584" s="185">
        <f>IF((AND(E3584=MONTH(VLOOKUP('Time Series Data'!E3584,'Coincident Peak'!$C$5:$D$16,2)),F3584=DAY(VLOOKUP('Time Series Data'!E3584,'Coincident Peak'!$C$5:$D$16,2))+1)),VLOOKUP(E3584,'Coincident Peak'!$C$5:$N$16,12)*AD3584,AD3584)</f>
        <v>0</v>
      </c>
      <c r="AF3584" s="102">
        <f t="shared" si="1085"/>
        <v>12922</v>
      </c>
      <c r="AG3584" s="185">
        <f>IF((AND(E3584=MONTH(VLOOKUP('Time Series Data'!E3584,'Coincident Peak'!$C$5:$D$16,2)),F3584=DAY(VLOOKUP('Time Series Data'!E3584,'Coincident Peak'!$C$5:$D$16,2)))),U3584,O3584)</f>
        <v>0</v>
      </c>
      <c r="AH3584" s="102">
        <f t="shared" si="1087"/>
        <v>12922</v>
      </c>
      <c r="AL3584" s="102"/>
    </row>
    <row r="3585" spans="1:38" x14ac:dyDescent="0.2">
      <c r="A3585" s="77"/>
      <c r="B3585" s="77">
        <f t="shared" si="1079"/>
        <v>43615.083333333336</v>
      </c>
      <c r="C3585" s="112">
        <f t="shared" si="1080"/>
        <v>43615</v>
      </c>
      <c r="D3585" s="106">
        <f t="shared" si="1086"/>
        <v>11734</v>
      </c>
      <c r="E3585" s="469">
        <v>5</v>
      </c>
      <c r="F3585" s="469">
        <v>30</v>
      </c>
      <c r="G3585" s="110">
        <v>2</v>
      </c>
      <c r="H3585" s="110">
        <f t="shared" si="1081"/>
        <v>4</v>
      </c>
      <c r="I3585" s="110" cm="1">
        <f t="array" ref="I3585">INDEX(Values!$V$6:$AG$29,'Time Series Data'!G3585+1,'Time Series Data'!E3585)</f>
        <v>1</v>
      </c>
      <c r="J3585" s="113">
        <v>3578.5</v>
      </c>
      <c r="K3585" s="108">
        <v>11734</v>
      </c>
      <c r="L3585" s="108">
        <v>0</v>
      </c>
      <c r="M3585">
        <v>0</v>
      </c>
      <c r="N3585">
        <v>0</v>
      </c>
      <c r="O3585">
        <v>0</v>
      </c>
      <c r="P3585">
        <v>95</v>
      </c>
      <c r="T3585" s="185">
        <f t="shared" si="1082"/>
        <v>0</v>
      </c>
      <c r="U3585" s="185">
        <f t="shared" si="1083"/>
        <v>0</v>
      </c>
      <c r="V3585" s="102">
        <f t="shared" si="1084"/>
        <v>11734</v>
      </c>
      <c r="W3585">
        <f>IF(V3585+O3585&gt;VLOOKUP(E3585,'Coincident Peak'!$C$22:$I$33,7),0,1)</f>
        <v>1</v>
      </c>
      <c r="X3585" s="421">
        <f>IF((AND(E3585=MONTH(VLOOKUP('Time Series Data'!E3585,'Coincident Peak'!$C$5:$D$16,2)),F3585=DAY(VLOOKUP('Time Series Data'!E3585,'Coincident Peak'!$C$5:$D$16,2)),IF(AND(G3585&lt;=HOUR(VLOOKUP('Time Series Data'!E3585,'Coincident Peak'!$C$5:$E$16,3))+Values!$E$5,G3585&gt;=HOUR(VLOOKUP('Time Series Data'!E3585,'Coincident Peak'!$C$5:$E$16,3))-Values!$E$5),"TRUE","FALSE"))),BatteryPower,0)</f>
        <v>0</v>
      </c>
      <c r="Y3585" s="185">
        <f>IF((AND(E3585=MONTH(VLOOKUP('Time Series Data'!E3585,'Coincident Peak'!$C$5:$D$16,2)),F3585=DAY(VLOOKUP('Time Series Data'!E3585,'Coincident Peak'!$C$5:$D$16,2)))),0,N3585)</f>
        <v>0</v>
      </c>
      <c r="Z3585" s="185">
        <f>IF((AND(E3585=MONTH(VLOOKUP('Time Series Data'!E3585,'Coincident Peak'!$C$5:$D$16,2)),F3585=DAY(VLOOKUP('Time Series Data'!E3585,'Coincident Peak'!$C$5:$D$16,2)),IF(AND(G3585&lt;=HOUR(VLOOKUP('Time Series Data'!E3585,'Coincident Peak'!$C$5:$E$16,3))+Values!$E$5,G3585&gt;=HOUR(VLOOKUP('Time Series Data'!E3585,'Coincident Peak'!$C$5:$E$16,3))-Values!$E$5),"TRUE","FALSE"))),BatteryPower,Y3585)</f>
        <v>0</v>
      </c>
      <c r="AA3585" s="185">
        <f>IF((AND(E3585=MONTH(VLOOKUP('Time Series Data'!E3585,'Coincident Peak'!$C$5:$D$16,2)),F3585=DAY(VLOOKUP('Time Series Data'!E3585,'Coincident Peak'!$C$5:$D$16,2))-1)),VLOOKUP(E3585,'Coincident Peak'!$C$5:$N$16,11)*Z3585,Z3585)</f>
        <v>0</v>
      </c>
      <c r="AB3585" s="185">
        <f>IF((AND(E3585=MONTH(VLOOKUP('Time Series Data'!E3585,'Coincident Peak'!$C$5:$D$16,2)),F3585=DAY(VLOOKUP('Time Series Data'!E3585,'Coincident Peak'!$C$5:$D$16,2))+1)),VLOOKUP(E3585,'Coincident Peak'!$C$5:$N$16,12)*AA3585,AA3585)</f>
        <v>0</v>
      </c>
      <c r="AC3585" s="185">
        <f>IF((AND(E3585=MONTH(VLOOKUP('Time Series Data'!E3585,'Coincident Peak'!$C$5:$D$16,2)),F3585=DAY(VLOOKUP('Time Series Data'!E3585,'Coincident Peak'!$C$5:$D$16,2)))),0,O3585)</f>
        <v>0</v>
      </c>
      <c r="AD3585" s="185">
        <f>IF((AND(E3585=MONTH(VLOOKUP('Time Series Data'!E3585,'Coincident Peak'!$C$5:$D$16,2)),F3585=DAY(VLOOKUP('Time Series Data'!E3585,'Coincident Peak'!$C$5:$D$16,2))-1)),VLOOKUP(E3585,'Coincident Peak'!$C$5:$N$16,11)*AC3585,AC3585)</f>
        <v>0</v>
      </c>
      <c r="AE3585" s="185">
        <f>IF((AND(E3585=MONTH(VLOOKUP('Time Series Data'!E3585,'Coincident Peak'!$C$5:$D$16,2)),F3585=DAY(VLOOKUP('Time Series Data'!E3585,'Coincident Peak'!$C$5:$D$16,2))+1)),VLOOKUP(E3585,'Coincident Peak'!$C$5:$N$16,12)*AD3585,AD3585)</f>
        <v>0</v>
      </c>
      <c r="AF3585" s="102">
        <f t="shared" si="1085"/>
        <v>11734</v>
      </c>
      <c r="AG3585" s="185">
        <f>IF((AND(E3585=MONTH(VLOOKUP('Time Series Data'!E3585,'Coincident Peak'!$C$5:$D$16,2)),F3585=DAY(VLOOKUP('Time Series Data'!E3585,'Coincident Peak'!$C$5:$D$16,2)))),U3585,O3585)</f>
        <v>0</v>
      </c>
      <c r="AH3585" s="102">
        <f t="shared" si="1087"/>
        <v>11734</v>
      </c>
      <c r="AL3585" s="102"/>
    </row>
    <row r="3586" spans="1:38" x14ac:dyDescent="0.2">
      <c r="A3586" s="77"/>
      <c r="B3586" s="77">
        <f t="shared" si="1079"/>
        <v>43615.125</v>
      </c>
      <c r="C3586" s="112">
        <f t="shared" si="1080"/>
        <v>43615</v>
      </c>
      <c r="D3586" s="106">
        <f t="shared" si="1086"/>
        <v>10914</v>
      </c>
      <c r="E3586" s="469">
        <v>5</v>
      </c>
      <c r="F3586" s="469">
        <v>30</v>
      </c>
      <c r="G3586" s="110">
        <v>3</v>
      </c>
      <c r="H3586" s="110">
        <f t="shared" si="1081"/>
        <v>4</v>
      </c>
      <c r="I3586" s="110" cm="1">
        <f t="array" ref="I3586">INDEX(Values!$V$6:$AG$29,'Time Series Data'!G3586+1,'Time Series Data'!E3586)</f>
        <v>1</v>
      </c>
      <c r="J3586" s="113">
        <v>3579.5</v>
      </c>
      <c r="K3586" s="108">
        <v>10914</v>
      </c>
      <c r="L3586" s="108">
        <v>0</v>
      </c>
      <c r="M3586">
        <v>0</v>
      </c>
      <c r="N3586">
        <v>0</v>
      </c>
      <c r="O3586">
        <v>0</v>
      </c>
      <c r="P3586">
        <v>95</v>
      </c>
      <c r="T3586" s="185">
        <f t="shared" si="1082"/>
        <v>0</v>
      </c>
      <c r="U3586" s="185">
        <f t="shared" si="1083"/>
        <v>0</v>
      </c>
      <c r="V3586" s="102">
        <f t="shared" si="1084"/>
        <v>10914</v>
      </c>
      <c r="W3586">
        <f>IF(V3586+O3586&gt;VLOOKUP(E3586,'Coincident Peak'!$C$22:$I$33,7),0,1)</f>
        <v>1</v>
      </c>
      <c r="X3586" s="421">
        <f>IF((AND(E3586=MONTH(VLOOKUP('Time Series Data'!E3586,'Coincident Peak'!$C$5:$D$16,2)),F3586=DAY(VLOOKUP('Time Series Data'!E3586,'Coincident Peak'!$C$5:$D$16,2)),IF(AND(G3586&lt;=HOUR(VLOOKUP('Time Series Data'!E3586,'Coincident Peak'!$C$5:$E$16,3))+Values!$E$5,G3586&gt;=HOUR(VLOOKUP('Time Series Data'!E3586,'Coincident Peak'!$C$5:$E$16,3))-Values!$E$5),"TRUE","FALSE"))),BatteryPower,0)</f>
        <v>0</v>
      </c>
      <c r="Y3586" s="185">
        <f>IF((AND(E3586=MONTH(VLOOKUP('Time Series Data'!E3586,'Coincident Peak'!$C$5:$D$16,2)),F3586=DAY(VLOOKUP('Time Series Data'!E3586,'Coincident Peak'!$C$5:$D$16,2)))),0,N3586)</f>
        <v>0</v>
      </c>
      <c r="Z3586" s="185">
        <f>IF((AND(E3586=MONTH(VLOOKUP('Time Series Data'!E3586,'Coincident Peak'!$C$5:$D$16,2)),F3586=DAY(VLOOKUP('Time Series Data'!E3586,'Coincident Peak'!$C$5:$D$16,2)),IF(AND(G3586&lt;=HOUR(VLOOKUP('Time Series Data'!E3586,'Coincident Peak'!$C$5:$E$16,3))+Values!$E$5,G3586&gt;=HOUR(VLOOKUP('Time Series Data'!E3586,'Coincident Peak'!$C$5:$E$16,3))-Values!$E$5),"TRUE","FALSE"))),BatteryPower,Y3586)</f>
        <v>0</v>
      </c>
      <c r="AA3586" s="185">
        <f>IF((AND(E3586=MONTH(VLOOKUP('Time Series Data'!E3586,'Coincident Peak'!$C$5:$D$16,2)),F3586=DAY(VLOOKUP('Time Series Data'!E3586,'Coincident Peak'!$C$5:$D$16,2))-1)),VLOOKUP(E3586,'Coincident Peak'!$C$5:$N$16,11)*Z3586,Z3586)</f>
        <v>0</v>
      </c>
      <c r="AB3586" s="185">
        <f>IF((AND(E3586=MONTH(VLOOKUP('Time Series Data'!E3586,'Coincident Peak'!$C$5:$D$16,2)),F3586=DAY(VLOOKUP('Time Series Data'!E3586,'Coincident Peak'!$C$5:$D$16,2))+1)),VLOOKUP(E3586,'Coincident Peak'!$C$5:$N$16,12)*AA3586,AA3586)</f>
        <v>0</v>
      </c>
      <c r="AC3586" s="185">
        <f>IF((AND(E3586=MONTH(VLOOKUP('Time Series Data'!E3586,'Coincident Peak'!$C$5:$D$16,2)),F3586=DAY(VLOOKUP('Time Series Data'!E3586,'Coincident Peak'!$C$5:$D$16,2)))),0,O3586)</f>
        <v>0</v>
      </c>
      <c r="AD3586" s="185">
        <f>IF((AND(E3586=MONTH(VLOOKUP('Time Series Data'!E3586,'Coincident Peak'!$C$5:$D$16,2)),F3586=DAY(VLOOKUP('Time Series Data'!E3586,'Coincident Peak'!$C$5:$D$16,2))-1)),VLOOKUP(E3586,'Coincident Peak'!$C$5:$N$16,11)*AC3586,AC3586)</f>
        <v>0</v>
      </c>
      <c r="AE3586" s="185">
        <f>IF((AND(E3586=MONTH(VLOOKUP('Time Series Data'!E3586,'Coincident Peak'!$C$5:$D$16,2)),F3586=DAY(VLOOKUP('Time Series Data'!E3586,'Coincident Peak'!$C$5:$D$16,2))+1)),VLOOKUP(E3586,'Coincident Peak'!$C$5:$N$16,12)*AD3586,AD3586)</f>
        <v>0</v>
      </c>
      <c r="AF3586" s="102">
        <f t="shared" si="1085"/>
        <v>10914</v>
      </c>
      <c r="AG3586" s="185">
        <f>IF((AND(E3586=MONTH(VLOOKUP('Time Series Data'!E3586,'Coincident Peak'!$C$5:$D$16,2)),F3586=DAY(VLOOKUP('Time Series Data'!E3586,'Coincident Peak'!$C$5:$D$16,2)))),U3586,O3586)</f>
        <v>0</v>
      </c>
      <c r="AH3586" s="102">
        <f t="shared" si="1087"/>
        <v>10914</v>
      </c>
      <c r="AL3586" s="102"/>
    </row>
    <row r="3587" spans="1:38" x14ac:dyDescent="0.2">
      <c r="A3587" s="77"/>
      <c r="B3587" s="77">
        <f t="shared" si="1079"/>
        <v>43615.166666666664</v>
      </c>
      <c r="C3587" s="112">
        <f t="shared" si="1080"/>
        <v>43615</v>
      </c>
      <c r="D3587" s="106">
        <f t="shared" si="1086"/>
        <v>10365</v>
      </c>
      <c r="E3587" s="469">
        <v>5</v>
      </c>
      <c r="F3587" s="469">
        <v>30</v>
      </c>
      <c r="G3587" s="110">
        <v>4</v>
      </c>
      <c r="H3587" s="110">
        <f t="shared" si="1081"/>
        <v>4</v>
      </c>
      <c r="I3587" s="110" cm="1">
        <f t="array" ref="I3587">INDEX(Values!$V$6:$AG$29,'Time Series Data'!G3587+1,'Time Series Data'!E3587)</f>
        <v>1</v>
      </c>
      <c r="J3587" s="113">
        <v>3580.5</v>
      </c>
      <c r="K3587" s="108">
        <v>10365</v>
      </c>
      <c r="L3587" s="108">
        <v>0</v>
      </c>
      <c r="M3587">
        <v>0</v>
      </c>
      <c r="N3587">
        <v>0</v>
      </c>
      <c r="O3587">
        <v>0</v>
      </c>
      <c r="P3587">
        <v>95</v>
      </c>
      <c r="T3587" s="185">
        <f t="shared" si="1082"/>
        <v>0</v>
      </c>
      <c r="U3587" s="185">
        <f t="shared" si="1083"/>
        <v>0</v>
      </c>
      <c r="V3587" s="102">
        <f t="shared" si="1084"/>
        <v>10365</v>
      </c>
      <c r="W3587">
        <f>IF(V3587+O3587&gt;VLOOKUP(E3587,'Coincident Peak'!$C$22:$I$33,7),0,1)</f>
        <v>1</v>
      </c>
      <c r="X3587" s="421">
        <f>IF((AND(E3587=MONTH(VLOOKUP('Time Series Data'!E3587,'Coincident Peak'!$C$5:$D$16,2)),F3587=DAY(VLOOKUP('Time Series Data'!E3587,'Coincident Peak'!$C$5:$D$16,2)),IF(AND(G3587&lt;=HOUR(VLOOKUP('Time Series Data'!E3587,'Coincident Peak'!$C$5:$E$16,3))+Values!$E$5,G3587&gt;=HOUR(VLOOKUP('Time Series Data'!E3587,'Coincident Peak'!$C$5:$E$16,3))-Values!$E$5),"TRUE","FALSE"))),BatteryPower,0)</f>
        <v>0</v>
      </c>
      <c r="Y3587" s="185">
        <f>IF((AND(E3587=MONTH(VLOOKUP('Time Series Data'!E3587,'Coincident Peak'!$C$5:$D$16,2)),F3587=DAY(VLOOKUP('Time Series Data'!E3587,'Coincident Peak'!$C$5:$D$16,2)))),0,N3587)</f>
        <v>0</v>
      </c>
      <c r="Z3587" s="185">
        <f>IF((AND(E3587=MONTH(VLOOKUP('Time Series Data'!E3587,'Coincident Peak'!$C$5:$D$16,2)),F3587=DAY(VLOOKUP('Time Series Data'!E3587,'Coincident Peak'!$C$5:$D$16,2)),IF(AND(G3587&lt;=HOUR(VLOOKUP('Time Series Data'!E3587,'Coincident Peak'!$C$5:$E$16,3))+Values!$E$5,G3587&gt;=HOUR(VLOOKUP('Time Series Data'!E3587,'Coincident Peak'!$C$5:$E$16,3))-Values!$E$5),"TRUE","FALSE"))),BatteryPower,Y3587)</f>
        <v>0</v>
      </c>
      <c r="AA3587" s="185">
        <f>IF((AND(E3587=MONTH(VLOOKUP('Time Series Data'!E3587,'Coincident Peak'!$C$5:$D$16,2)),F3587=DAY(VLOOKUP('Time Series Data'!E3587,'Coincident Peak'!$C$5:$D$16,2))-1)),VLOOKUP(E3587,'Coincident Peak'!$C$5:$N$16,11)*Z3587,Z3587)</f>
        <v>0</v>
      </c>
      <c r="AB3587" s="185">
        <f>IF((AND(E3587=MONTH(VLOOKUP('Time Series Data'!E3587,'Coincident Peak'!$C$5:$D$16,2)),F3587=DAY(VLOOKUP('Time Series Data'!E3587,'Coincident Peak'!$C$5:$D$16,2))+1)),VLOOKUP(E3587,'Coincident Peak'!$C$5:$N$16,12)*AA3587,AA3587)</f>
        <v>0</v>
      </c>
      <c r="AC3587" s="185">
        <f>IF((AND(E3587=MONTH(VLOOKUP('Time Series Data'!E3587,'Coincident Peak'!$C$5:$D$16,2)),F3587=DAY(VLOOKUP('Time Series Data'!E3587,'Coincident Peak'!$C$5:$D$16,2)))),0,O3587)</f>
        <v>0</v>
      </c>
      <c r="AD3587" s="185">
        <f>IF((AND(E3587=MONTH(VLOOKUP('Time Series Data'!E3587,'Coincident Peak'!$C$5:$D$16,2)),F3587=DAY(VLOOKUP('Time Series Data'!E3587,'Coincident Peak'!$C$5:$D$16,2))-1)),VLOOKUP(E3587,'Coincident Peak'!$C$5:$N$16,11)*AC3587,AC3587)</f>
        <v>0</v>
      </c>
      <c r="AE3587" s="185">
        <f>IF((AND(E3587=MONTH(VLOOKUP('Time Series Data'!E3587,'Coincident Peak'!$C$5:$D$16,2)),F3587=DAY(VLOOKUP('Time Series Data'!E3587,'Coincident Peak'!$C$5:$D$16,2))+1)),VLOOKUP(E3587,'Coincident Peak'!$C$5:$N$16,12)*AD3587,AD3587)</f>
        <v>0</v>
      </c>
      <c r="AF3587" s="102">
        <f t="shared" si="1085"/>
        <v>10365</v>
      </c>
      <c r="AG3587" s="185">
        <f>IF((AND(E3587=MONTH(VLOOKUP('Time Series Data'!E3587,'Coincident Peak'!$C$5:$D$16,2)),F3587=DAY(VLOOKUP('Time Series Data'!E3587,'Coincident Peak'!$C$5:$D$16,2)))),U3587,O3587)</f>
        <v>0</v>
      </c>
      <c r="AH3587" s="102">
        <f t="shared" si="1087"/>
        <v>10365</v>
      </c>
      <c r="AL3587" s="102"/>
    </row>
    <row r="3588" spans="1:38" x14ac:dyDescent="0.2">
      <c r="A3588" s="77"/>
      <c r="B3588" s="77">
        <f t="shared" si="1079"/>
        <v>43615.208333333336</v>
      </c>
      <c r="C3588" s="112">
        <f t="shared" si="1080"/>
        <v>43615</v>
      </c>
      <c r="D3588" s="106">
        <f t="shared" si="1086"/>
        <v>10846</v>
      </c>
      <c r="E3588" s="469">
        <v>5</v>
      </c>
      <c r="F3588" s="469">
        <v>30</v>
      </c>
      <c r="G3588" s="110">
        <v>5</v>
      </c>
      <c r="H3588" s="110">
        <f t="shared" si="1081"/>
        <v>4</v>
      </c>
      <c r="I3588" s="110" cm="1">
        <f t="array" ref="I3588">INDEX(Values!$V$6:$AG$29,'Time Series Data'!G3588+1,'Time Series Data'!E3588)</f>
        <v>1</v>
      </c>
      <c r="J3588" s="113">
        <v>3581.5</v>
      </c>
      <c r="K3588" s="108">
        <v>10846</v>
      </c>
      <c r="L3588" s="108">
        <v>0</v>
      </c>
      <c r="M3588">
        <v>0</v>
      </c>
      <c r="N3588">
        <v>0</v>
      </c>
      <c r="O3588">
        <v>38.578899999999997</v>
      </c>
      <c r="P3588">
        <v>95</v>
      </c>
      <c r="T3588" s="185">
        <f t="shared" si="1082"/>
        <v>0</v>
      </c>
      <c r="U3588" s="185">
        <f t="shared" si="1083"/>
        <v>38.578899999999997</v>
      </c>
      <c r="V3588" s="102">
        <f t="shared" si="1084"/>
        <v>10807.4211</v>
      </c>
      <c r="W3588">
        <f>IF(V3588+O3588&gt;VLOOKUP(E3588,'Coincident Peak'!$C$22:$I$33,7),0,1)</f>
        <v>1</v>
      </c>
      <c r="X3588" s="421">
        <f>IF((AND(E3588=MONTH(VLOOKUP('Time Series Data'!E3588,'Coincident Peak'!$C$5:$D$16,2)),F3588=DAY(VLOOKUP('Time Series Data'!E3588,'Coincident Peak'!$C$5:$D$16,2)),IF(AND(G3588&lt;=HOUR(VLOOKUP('Time Series Data'!E3588,'Coincident Peak'!$C$5:$E$16,3))+Values!$E$5,G3588&gt;=HOUR(VLOOKUP('Time Series Data'!E3588,'Coincident Peak'!$C$5:$E$16,3))-Values!$E$5),"TRUE","FALSE"))),BatteryPower,0)</f>
        <v>0</v>
      </c>
      <c r="Y3588" s="185">
        <f>IF((AND(E3588=MONTH(VLOOKUP('Time Series Data'!E3588,'Coincident Peak'!$C$5:$D$16,2)),F3588=DAY(VLOOKUP('Time Series Data'!E3588,'Coincident Peak'!$C$5:$D$16,2)))),0,N3588)</f>
        <v>0</v>
      </c>
      <c r="Z3588" s="185">
        <f>IF((AND(E3588=MONTH(VLOOKUP('Time Series Data'!E3588,'Coincident Peak'!$C$5:$D$16,2)),F3588=DAY(VLOOKUP('Time Series Data'!E3588,'Coincident Peak'!$C$5:$D$16,2)),IF(AND(G3588&lt;=HOUR(VLOOKUP('Time Series Data'!E3588,'Coincident Peak'!$C$5:$E$16,3))+Values!$E$5,G3588&gt;=HOUR(VLOOKUP('Time Series Data'!E3588,'Coincident Peak'!$C$5:$E$16,3))-Values!$E$5),"TRUE","FALSE"))),BatteryPower,Y3588)</f>
        <v>0</v>
      </c>
      <c r="AA3588" s="185">
        <f>IF((AND(E3588=MONTH(VLOOKUP('Time Series Data'!E3588,'Coincident Peak'!$C$5:$D$16,2)),F3588=DAY(VLOOKUP('Time Series Data'!E3588,'Coincident Peak'!$C$5:$D$16,2))-1)),VLOOKUP(E3588,'Coincident Peak'!$C$5:$N$16,11)*Z3588,Z3588)</f>
        <v>0</v>
      </c>
      <c r="AB3588" s="185">
        <f>IF((AND(E3588=MONTH(VLOOKUP('Time Series Data'!E3588,'Coincident Peak'!$C$5:$D$16,2)),F3588=DAY(VLOOKUP('Time Series Data'!E3588,'Coincident Peak'!$C$5:$D$16,2))+1)),VLOOKUP(E3588,'Coincident Peak'!$C$5:$N$16,12)*AA3588,AA3588)</f>
        <v>0</v>
      </c>
      <c r="AC3588" s="185">
        <f>IF((AND(E3588=MONTH(VLOOKUP('Time Series Data'!E3588,'Coincident Peak'!$C$5:$D$16,2)),F3588=DAY(VLOOKUP('Time Series Data'!E3588,'Coincident Peak'!$C$5:$D$16,2)))),0,O3588)</f>
        <v>38.578899999999997</v>
      </c>
      <c r="AD3588" s="185">
        <f>IF((AND(E3588=MONTH(VLOOKUP('Time Series Data'!E3588,'Coincident Peak'!$C$5:$D$16,2)),F3588=DAY(VLOOKUP('Time Series Data'!E3588,'Coincident Peak'!$C$5:$D$16,2))-1)),VLOOKUP(E3588,'Coincident Peak'!$C$5:$N$16,11)*AC3588,AC3588)</f>
        <v>38.578899999999997</v>
      </c>
      <c r="AE3588" s="185">
        <f>IF((AND(E3588=MONTH(VLOOKUP('Time Series Data'!E3588,'Coincident Peak'!$C$5:$D$16,2)),F3588=DAY(VLOOKUP('Time Series Data'!E3588,'Coincident Peak'!$C$5:$D$16,2))+1)),VLOOKUP(E3588,'Coincident Peak'!$C$5:$N$16,12)*AD3588,AD3588)</f>
        <v>0</v>
      </c>
      <c r="AF3588" s="102">
        <f t="shared" si="1085"/>
        <v>10846</v>
      </c>
      <c r="AG3588" s="185">
        <f>IF((AND(E3588=MONTH(VLOOKUP('Time Series Data'!E3588,'Coincident Peak'!$C$5:$D$16,2)),F3588=DAY(VLOOKUP('Time Series Data'!E3588,'Coincident Peak'!$C$5:$D$16,2)))),U3588,O3588)</f>
        <v>38.578899999999997</v>
      </c>
      <c r="AH3588" s="102">
        <f t="shared" si="1087"/>
        <v>10807.4211</v>
      </c>
      <c r="AL3588" s="102"/>
    </row>
    <row r="3589" spans="1:38" x14ac:dyDescent="0.2">
      <c r="A3589" s="77"/>
      <c r="B3589" s="77">
        <f t="shared" si="1079"/>
        <v>43615.25</v>
      </c>
      <c r="C3589" s="112">
        <f t="shared" si="1080"/>
        <v>43615</v>
      </c>
      <c r="D3589" s="106">
        <f t="shared" si="1086"/>
        <v>11458</v>
      </c>
      <c r="E3589" s="469">
        <v>5</v>
      </c>
      <c r="F3589" s="469">
        <v>30</v>
      </c>
      <c r="G3589" s="110">
        <v>6</v>
      </c>
      <c r="H3589" s="110">
        <f t="shared" si="1081"/>
        <v>4</v>
      </c>
      <c r="I3589" s="110" cm="1">
        <f t="array" ref="I3589">INDEX(Values!$V$6:$AG$29,'Time Series Data'!G3589+1,'Time Series Data'!E3589)</f>
        <v>1</v>
      </c>
      <c r="J3589" s="113">
        <v>3582.5</v>
      </c>
      <c r="K3589" s="108">
        <v>11458</v>
      </c>
      <c r="L3589" s="108">
        <v>0</v>
      </c>
      <c r="M3589">
        <v>0</v>
      </c>
      <c r="N3589">
        <v>0</v>
      </c>
      <c r="O3589">
        <v>266.52699999999999</v>
      </c>
      <c r="P3589">
        <v>95</v>
      </c>
      <c r="T3589" s="185">
        <f t="shared" si="1082"/>
        <v>0</v>
      </c>
      <c r="U3589" s="185">
        <f t="shared" si="1083"/>
        <v>266.52699999999999</v>
      </c>
      <c r="V3589" s="102">
        <f t="shared" si="1084"/>
        <v>11191.473</v>
      </c>
      <c r="W3589">
        <f>IF(V3589+O3589&gt;VLOOKUP(E3589,'Coincident Peak'!$C$22:$I$33,7),0,1)</f>
        <v>1</v>
      </c>
      <c r="X3589" s="421">
        <f>IF((AND(E3589=MONTH(VLOOKUP('Time Series Data'!E3589,'Coincident Peak'!$C$5:$D$16,2)),F3589=DAY(VLOOKUP('Time Series Data'!E3589,'Coincident Peak'!$C$5:$D$16,2)),IF(AND(G3589&lt;=HOUR(VLOOKUP('Time Series Data'!E3589,'Coincident Peak'!$C$5:$E$16,3))+Values!$E$5,G3589&gt;=HOUR(VLOOKUP('Time Series Data'!E3589,'Coincident Peak'!$C$5:$E$16,3))-Values!$E$5),"TRUE","FALSE"))),BatteryPower,0)</f>
        <v>0</v>
      </c>
      <c r="Y3589" s="185">
        <f>IF((AND(E3589=MONTH(VLOOKUP('Time Series Data'!E3589,'Coincident Peak'!$C$5:$D$16,2)),F3589=DAY(VLOOKUP('Time Series Data'!E3589,'Coincident Peak'!$C$5:$D$16,2)))),0,N3589)</f>
        <v>0</v>
      </c>
      <c r="Z3589" s="185">
        <f>IF((AND(E3589=MONTH(VLOOKUP('Time Series Data'!E3589,'Coincident Peak'!$C$5:$D$16,2)),F3589=DAY(VLOOKUP('Time Series Data'!E3589,'Coincident Peak'!$C$5:$D$16,2)),IF(AND(G3589&lt;=HOUR(VLOOKUP('Time Series Data'!E3589,'Coincident Peak'!$C$5:$E$16,3))+Values!$E$5,G3589&gt;=HOUR(VLOOKUP('Time Series Data'!E3589,'Coincident Peak'!$C$5:$E$16,3))-Values!$E$5),"TRUE","FALSE"))),BatteryPower,Y3589)</f>
        <v>0</v>
      </c>
      <c r="AA3589" s="185">
        <f>IF((AND(E3589=MONTH(VLOOKUP('Time Series Data'!E3589,'Coincident Peak'!$C$5:$D$16,2)),F3589=DAY(VLOOKUP('Time Series Data'!E3589,'Coincident Peak'!$C$5:$D$16,2))-1)),VLOOKUP(E3589,'Coincident Peak'!$C$5:$N$16,11)*Z3589,Z3589)</f>
        <v>0</v>
      </c>
      <c r="AB3589" s="185">
        <f>IF((AND(E3589=MONTH(VLOOKUP('Time Series Data'!E3589,'Coincident Peak'!$C$5:$D$16,2)),F3589=DAY(VLOOKUP('Time Series Data'!E3589,'Coincident Peak'!$C$5:$D$16,2))+1)),VLOOKUP(E3589,'Coincident Peak'!$C$5:$N$16,12)*AA3589,AA3589)</f>
        <v>0</v>
      </c>
      <c r="AC3589" s="185">
        <f>IF((AND(E3589=MONTH(VLOOKUP('Time Series Data'!E3589,'Coincident Peak'!$C$5:$D$16,2)),F3589=DAY(VLOOKUP('Time Series Data'!E3589,'Coincident Peak'!$C$5:$D$16,2)))),0,O3589)</f>
        <v>266.52699999999999</v>
      </c>
      <c r="AD3589" s="185">
        <f>IF((AND(E3589=MONTH(VLOOKUP('Time Series Data'!E3589,'Coincident Peak'!$C$5:$D$16,2)),F3589=DAY(VLOOKUP('Time Series Data'!E3589,'Coincident Peak'!$C$5:$D$16,2))-1)),VLOOKUP(E3589,'Coincident Peak'!$C$5:$N$16,11)*AC3589,AC3589)</f>
        <v>266.52699999999999</v>
      </c>
      <c r="AE3589" s="185">
        <f>IF((AND(E3589=MONTH(VLOOKUP('Time Series Data'!E3589,'Coincident Peak'!$C$5:$D$16,2)),F3589=DAY(VLOOKUP('Time Series Data'!E3589,'Coincident Peak'!$C$5:$D$16,2))+1)),VLOOKUP(E3589,'Coincident Peak'!$C$5:$N$16,12)*AD3589,AD3589)</f>
        <v>0</v>
      </c>
      <c r="AF3589" s="102">
        <f t="shared" si="1085"/>
        <v>11458</v>
      </c>
      <c r="AG3589" s="185">
        <f>IF((AND(E3589=MONTH(VLOOKUP('Time Series Data'!E3589,'Coincident Peak'!$C$5:$D$16,2)),F3589=DAY(VLOOKUP('Time Series Data'!E3589,'Coincident Peak'!$C$5:$D$16,2)))),U3589,O3589)</f>
        <v>266.52699999999999</v>
      </c>
      <c r="AH3589" s="102">
        <f t="shared" si="1087"/>
        <v>11191.473</v>
      </c>
      <c r="AL3589" s="102"/>
    </row>
    <row r="3590" spans="1:38" x14ac:dyDescent="0.2">
      <c r="A3590" s="77"/>
      <c r="B3590" s="77">
        <f t="shared" si="1079"/>
        <v>43615.291666666664</v>
      </c>
      <c r="C3590" s="112">
        <f t="shared" si="1080"/>
        <v>43615</v>
      </c>
      <c r="D3590" s="106">
        <f t="shared" si="1086"/>
        <v>12225</v>
      </c>
      <c r="E3590" s="469">
        <v>5</v>
      </c>
      <c r="F3590" s="469">
        <v>30</v>
      </c>
      <c r="G3590" s="110">
        <v>7</v>
      </c>
      <c r="H3590" s="110">
        <f t="shared" si="1081"/>
        <v>4</v>
      </c>
      <c r="I3590" s="110" cm="1">
        <f t="array" ref="I3590">INDEX(Values!$V$6:$AG$29,'Time Series Data'!G3590+1,'Time Series Data'!E3590)</f>
        <v>1</v>
      </c>
      <c r="J3590" s="113">
        <v>3583.5</v>
      </c>
      <c r="K3590" s="108">
        <v>12225</v>
      </c>
      <c r="L3590" s="108">
        <v>0</v>
      </c>
      <c r="M3590">
        <v>0</v>
      </c>
      <c r="N3590">
        <v>0</v>
      </c>
      <c r="O3590">
        <v>386.35300000000001</v>
      </c>
      <c r="P3590">
        <v>95</v>
      </c>
      <c r="T3590" s="185">
        <f t="shared" si="1082"/>
        <v>0</v>
      </c>
      <c r="U3590" s="185">
        <f t="shared" si="1083"/>
        <v>386.35300000000001</v>
      </c>
      <c r="V3590" s="102">
        <f t="shared" si="1084"/>
        <v>11838.647000000001</v>
      </c>
      <c r="W3590">
        <f>IF(V3590+O3590&gt;VLOOKUP(E3590,'Coincident Peak'!$C$22:$I$33,7),0,1)</f>
        <v>1</v>
      </c>
      <c r="X3590" s="421">
        <f>IF((AND(E3590=MONTH(VLOOKUP('Time Series Data'!E3590,'Coincident Peak'!$C$5:$D$16,2)),F3590=DAY(VLOOKUP('Time Series Data'!E3590,'Coincident Peak'!$C$5:$D$16,2)),IF(AND(G3590&lt;=HOUR(VLOOKUP('Time Series Data'!E3590,'Coincident Peak'!$C$5:$E$16,3))+Values!$E$5,G3590&gt;=HOUR(VLOOKUP('Time Series Data'!E3590,'Coincident Peak'!$C$5:$E$16,3))-Values!$E$5),"TRUE","FALSE"))),BatteryPower,0)</f>
        <v>0</v>
      </c>
      <c r="Y3590" s="185">
        <f>IF((AND(E3590=MONTH(VLOOKUP('Time Series Data'!E3590,'Coincident Peak'!$C$5:$D$16,2)),F3590=DAY(VLOOKUP('Time Series Data'!E3590,'Coincident Peak'!$C$5:$D$16,2)))),0,N3590)</f>
        <v>0</v>
      </c>
      <c r="Z3590" s="185">
        <f>IF((AND(E3590=MONTH(VLOOKUP('Time Series Data'!E3590,'Coincident Peak'!$C$5:$D$16,2)),F3590=DAY(VLOOKUP('Time Series Data'!E3590,'Coincident Peak'!$C$5:$D$16,2)),IF(AND(G3590&lt;=HOUR(VLOOKUP('Time Series Data'!E3590,'Coincident Peak'!$C$5:$E$16,3))+Values!$E$5,G3590&gt;=HOUR(VLOOKUP('Time Series Data'!E3590,'Coincident Peak'!$C$5:$E$16,3))-Values!$E$5),"TRUE","FALSE"))),BatteryPower,Y3590)</f>
        <v>0</v>
      </c>
      <c r="AA3590" s="185">
        <f>IF((AND(E3590=MONTH(VLOOKUP('Time Series Data'!E3590,'Coincident Peak'!$C$5:$D$16,2)),F3590=DAY(VLOOKUP('Time Series Data'!E3590,'Coincident Peak'!$C$5:$D$16,2))-1)),VLOOKUP(E3590,'Coincident Peak'!$C$5:$N$16,11)*Z3590,Z3590)</f>
        <v>0</v>
      </c>
      <c r="AB3590" s="185">
        <f>IF((AND(E3590=MONTH(VLOOKUP('Time Series Data'!E3590,'Coincident Peak'!$C$5:$D$16,2)),F3590=DAY(VLOOKUP('Time Series Data'!E3590,'Coincident Peak'!$C$5:$D$16,2))+1)),VLOOKUP(E3590,'Coincident Peak'!$C$5:$N$16,12)*AA3590,AA3590)</f>
        <v>0</v>
      </c>
      <c r="AC3590" s="185">
        <f>IF((AND(E3590=MONTH(VLOOKUP('Time Series Data'!E3590,'Coincident Peak'!$C$5:$D$16,2)),F3590=DAY(VLOOKUP('Time Series Data'!E3590,'Coincident Peak'!$C$5:$D$16,2)))),0,O3590)</f>
        <v>386.35300000000001</v>
      </c>
      <c r="AD3590" s="185">
        <f>IF((AND(E3590=MONTH(VLOOKUP('Time Series Data'!E3590,'Coincident Peak'!$C$5:$D$16,2)),F3590=DAY(VLOOKUP('Time Series Data'!E3590,'Coincident Peak'!$C$5:$D$16,2))-1)),VLOOKUP(E3590,'Coincident Peak'!$C$5:$N$16,11)*AC3590,AC3590)</f>
        <v>386.35300000000001</v>
      </c>
      <c r="AE3590" s="185">
        <f>IF((AND(E3590=MONTH(VLOOKUP('Time Series Data'!E3590,'Coincident Peak'!$C$5:$D$16,2)),F3590=DAY(VLOOKUP('Time Series Data'!E3590,'Coincident Peak'!$C$5:$D$16,2))+1)),VLOOKUP(E3590,'Coincident Peak'!$C$5:$N$16,12)*AD3590,AD3590)</f>
        <v>0</v>
      </c>
      <c r="AF3590" s="102">
        <f t="shared" si="1085"/>
        <v>12225</v>
      </c>
      <c r="AG3590" s="185">
        <f>IF((AND(E3590=MONTH(VLOOKUP('Time Series Data'!E3590,'Coincident Peak'!$C$5:$D$16,2)),F3590=DAY(VLOOKUP('Time Series Data'!E3590,'Coincident Peak'!$C$5:$D$16,2)))),U3590,O3590)</f>
        <v>386.35300000000001</v>
      </c>
      <c r="AH3590" s="102">
        <f t="shared" si="1087"/>
        <v>11838.647000000001</v>
      </c>
      <c r="AL3590" s="102"/>
    </row>
    <row r="3591" spans="1:38" x14ac:dyDescent="0.2">
      <c r="A3591" s="77"/>
      <c r="B3591" s="77">
        <f t="shared" ref="B3591:B3654" si="1088">DATE(Load_Profile_Year,E3591,F3591)+TIME(G3591,0,0)</f>
        <v>43615.333333333336</v>
      </c>
      <c r="C3591" s="112">
        <f t="shared" ref="C3591:C3654" si="1089">DATE(Load_Profile_Year,MONTH(B3591),DAY(B3591))</f>
        <v>43615</v>
      </c>
      <c r="D3591" s="106">
        <f t="shared" si="1086"/>
        <v>13274</v>
      </c>
      <c r="E3591" s="469">
        <v>5</v>
      </c>
      <c r="F3591" s="469">
        <v>30</v>
      </c>
      <c r="G3591" s="110">
        <v>8</v>
      </c>
      <c r="H3591" s="110">
        <f t="shared" ref="H3591:H3654" si="1090">WEEKDAY(C3591,2)</f>
        <v>4</v>
      </c>
      <c r="I3591" s="110" cm="1">
        <f t="array" ref="I3591">INDEX(Values!$V$6:$AG$29,'Time Series Data'!G3591+1,'Time Series Data'!E3591)</f>
        <v>1</v>
      </c>
      <c r="J3591" s="113">
        <v>3584.5</v>
      </c>
      <c r="K3591" s="108">
        <v>13274</v>
      </c>
      <c r="L3591" s="108">
        <v>0</v>
      </c>
      <c r="M3591">
        <v>0</v>
      </c>
      <c r="N3591">
        <v>0</v>
      </c>
      <c r="O3591">
        <v>430.31900000000002</v>
      </c>
      <c r="P3591">
        <v>95</v>
      </c>
      <c r="T3591" s="185">
        <f t="shared" ref="T3591:T3654" si="1091">L3591+M3591</f>
        <v>0</v>
      </c>
      <c r="U3591" s="185">
        <f t="shared" ref="U3591:U3654" si="1092">O3591+M3591</f>
        <v>430.31900000000002</v>
      </c>
      <c r="V3591" s="102">
        <f t="shared" ref="V3591:V3654" si="1093">D3591-N3591-O3591</f>
        <v>12843.681</v>
      </c>
      <c r="W3591">
        <f>IF(V3591+O3591&gt;VLOOKUP(E3591,'Coincident Peak'!$C$22:$I$33,7),0,1)</f>
        <v>1</v>
      </c>
      <c r="X3591" s="421">
        <f>IF((AND(E3591=MONTH(VLOOKUP('Time Series Data'!E3591,'Coincident Peak'!$C$5:$D$16,2)),F3591=DAY(VLOOKUP('Time Series Data'!E3591,'Coincident Peak'!$C$5:$D$16,2)),IF(AND(G3591&lt;=HOUR(VLOOKUP('Time Series Data'!E3591,'Coincident Peak'!$C$5:$E$16,3))+Values!$E$5,G3591&gt;=HOUR(VLOOKUP('Time Series Data'!E3591,'Coincident Peak'!$C$5:$E$16,3))-Values!$E$5),"TRUE","FALSE"))),BatteryPower,0)</f>
        <v>0</v>
      </c>
      <c r="Y3591" s="185">
        <f>IF((AND(E3591=MONTH(VLOOKUP('Time Series Data'!E3591,'Coincident Peak'!$C$5:$D$16,2)),F3591=DAY(VLOOKUP('Time Series Data'!E3591,'Coincident Peak'!$C$5:$D$16,2)))),0,N3591)</f>
        <v>0</v>
      </c>
      <c r="Z3591" s="185">
        <f>IF((AND(E3591=MONTH(VLOOKUP('Time Series Data'!E3591,'Coincident Peak'!$C$5:$D$16,2)),F3591=DAY(VLOOKUP('Time Series Data'!E3591,'Coincident Peak'!$C$5:$D$16,2)),IF(AND(G3591&lt;=HOUR(VLOOKUP('Time Series Data'!E3591,'Coincident Peak'!$C$5:$E$16,3))+Values!$E$5,G3591&gt;=HOUR(VLOOKUP('Time Series Data'!E3591,'Coincident Peak'!$C$5:$E$16,3))-Values!$E$5),"TRUE","FALSE"))),BatteryPower,Y3591)</f>
        <v>0</v>
      </c>
      <c r="AA3591" s="185">
        <f>IF((AND(E3591=MONTH(VLOOKUP('Time Series Data'!E3591,'Coincident Peak'!$C$5:$D$16,2)),F3591=DAY(VLOOKUP('Time Series Data'!E3591,'Coincident Peak'!$C$5:$D$16,2))-1)),VLOOKUP(E3591,'Coincident Peak'!$C$5:$N$16,11)*Z3591,Z3591)</f>
        <v>0</v>
      </c>
      <c r="AB3591" s="185">
        <f>IF((AND(E3591=MONTH(VLOOKUP('Time Series Data'!E3591,'Coincident Peak'!$C$5:$D$16,2)),F3591=DAY(VLOOKUP('Time Series Data'!E3591,'Coincident Peak'!$C$5:$D$16,2))+1)),VLOOKUP(E3591,'Coincident Peak'!$C$5:$N$16,12)*AA3591,AA3591)</f>
        <v>0</v>
      </c>
      <c r="AC3591" s="185">
        <f>IF((AND(E3591=MONTH(VLOOKUP('Time Series Data'!E3591,'Coincident Peak'!$C$5:$D$16,2)),F3591=DAY(VLOOKUP('Time Series Data'!E3591,'Coincident Peak'!$C$5:$D$16,2)))),0,O3591)</f>
        <v>430.31900000000002</v>
      </c>
      <c r="AD3591" s="185">
        <f>IF((AND(E3591=MONTH(VLOOKUP('Time Series Data'!E3591,'Coincident Peak'!$C$5:$D$16,2)),F3591=DAY(VLOOKUP('Time Series Data'!E3591,'Coincident Peak'!$C$5:$D$16,2))-1)),VLOOKUP(E3591,'Coincident Peak'!$C$5:$N$16,11)*AC3591,AC3591)</f>
        <v>430.31900000000002</v>
      </c>
      <c r="AE3591" s="185">
        <f>IF((AND(E3591=MONTH(VLOOKUP('Time Series Data'!E3591,'Coincident Peak'!$C$5:$D$16,2)),F3591=DAY(VLOOKUP('Time Series Data'!E3591,'Coincident Peak'!$C$5:$D$16,2))+1)),VLOOKUP(E3591,'Coincident Peak'!$C$5:$N$16,12)*AD3591,AD3591)</f>
        <v>0</v>
      </c>
      <c r="AF3591" s="102">
        <f t="shared" ref="AF3591:AF3654" si="1094">K3591-AB3591-AE3591</f>
        <v>13274</v>
      </c>
      <c r="AG3591" s="185">
        <f>IF((AND(E3591=MONTH(VLOOKUP('Time Series Data'!E3591,'Coincident Peak'!$C$5:$D$16,2)),F3591=DAY(VLOOKUP('Time Series Data'!E3591,'Coincident Peak'!$C$5:$D$16,2)))),U3591,O3591)</f>
        <v>430.31900000000002</v>
      </c>
      <c r="AH3591" s="102">
        <f t="shared" si="1087"/>
        <v>12843.681</v>
      </c>
      <c r="AL3591" s="102"/>
    </row>
    <row r="3592" spans="1:38" x14ac:dyDescent="0.2">
      <c r="A3592" s="77"/>
      <c r="B3592" s="77">
        <f t="shared" si="1088"/>
        <v>43615.375</v>
      </c>
      <c r="C3592" s="112">
        <f t="shared" si="1089"/>
        <v>43615</v>
      </c>
      <c r="D3592" s="106">
        <f t="shared" ref="D3592:D3655" si="1095">K3592</f>
        <v>15007</v>
      </c>
      <c r="E3592" s="469">
        <v>5</v>
      </c>
      <c r="F3592" s="469">
        <v>30</v>
      </c>
      <c r="G3592" s="110">
        <v>9</v>
      </c>
      <c r="H3592" s="110">
        <f t="shared" si="1090"/>
        <v>4</v>
      </c>
      <c r="I3592" s="110" cm="1">
        <f t="array" ref="I3592">INDEX(Values!$V$6:$AG$29,'Time Series Data'!G3592+1,'Time Series Data'!E3592)</f>
        <v>1</v>
      </c>
      <c r="J3592" s="113">
        <v>3585.5</v>
      </c>
      <c r="K3592" s="108">
        <v>15007</v>
      </c>
      <c r="L3592" s="108">
        <v>0</v>
      </c>
      <c r="M3592">
        <v>0</v>
      </c>
      <c r="N3592">
        <v>0</v>
      </c>
      <c r="O3592">
        <v>449.79500000000002</v>
      </c>
      <c r="P3592">
        <v>95</v>
      </c>
      <c r="T3592" s="185">
        <f t="shared" si="1091"/>
        <v>0</v>
      </c>
      <c r="U3592" s="185">
        <f t="shared" si="1092"/>
        <v>449.79500000000002</v>
      </c>
      <c r="V3592" s="102">
        <f t="shared" si="1093"/>
        <v>14557.205</v>
      </c>
      <c r="W3592">
        <f>IF(V3592+O3592&gt;VLOOKUP(E3592,'Coincident Peak'!$C$22:$I$33,7),0,1)</f>
        <v>1</v>
      </c>
      <c r="X3592" s="421">
        <f>IF((AND(E3592=MONTH(VLOOKUP('Time Series Data'!E3592,'Coincident Peak'!$C$5:$D$16,2)),F3592=DAY(VLOOKUP('Time Series Data'!E3592,'Coincident Peak'!$C$5:$D$16,2)),IF(AND(G3592&lt;=HOUR(VLOOKUP('Time Series Data'!E3592,'Coincident Peak'!$C$5:$E$16,3))+Values!$E$5,G3592&gt;=HOUR(VLOOKUP('Time Series Data'!E3592,'Coincident Peak'!$C$5:$E$16,3))-Values!$E$5),"TRUE","FALSE"))),BatteryPower,0)</f>
        <v>0</v>
      </c>
      <c r="Y3592" s="185">
        <f>IF((AND(E3592=MONTH(VLOOKUP('Time Series Data'!E3592,'Coincident Peak'!$C$5:$D$16,2)),F3592=DAY(VLOOKUP('Time Series Data'!E3592,'Coincident Peak'!$C$5:$D$16,2)))),0,N3592)</f>
        <v>0</v>
      </c>
      <c r="Z3592" s="185">
        <f>IF((AND(E3592=MONTH(VLOOKUP('Time Series Data'!E3592,'Coincident Peak'!$C$5:$D$16,2)),F3592=DAY(VLOOKUP('Time Series Data'!E3592,'Coincident Peak'!$C$5:$D$16,2)),IF(AND(G3592&lt;=HOUR(VLOOKUP('Time Series Data'!E3592,'Coincident Peak'!$C$5:$E$16,3))+Values!$E$5,G3592&gt;=HOUR(VLOOKUP('Time Series Data'!E3592,'Coincident Peak'!$C$5:$E$16,3))-Values!$E$5),"TRUE","FALSE"))),BatteryPower,Y3592)</f>
        <v>0</v>
      </c>
      <c r="AA3592" s="185">
        <f>IF((AND(E3592=MONTH(VLOOKUP('Time Series Data'!E3592,'Coincident Peak'!$C$5:$D$16,2)),F3592=DAY(VLOOKUP('Time Series Data'!E3592,'Coincident Peak'!$C$5:$D$16,2))-1)),VLOOKUP(E3592,'Coincident Peak'!$C$5:$N$16,11)*Z3592,Z3592)</f>
        <v>0</v>
      </c>
      <c r="AB3592" s="185">
        <f>IF((AND(E3592=MONTH(VLOOKUP('Time Series Data'!E3592,'Coincident Peak'!$C$5:$D$16,2)),F3592=DAY(VLOOKUP('Time Series Data'!E3592,'Coincident Peak'!$C$5:$D$16,2))+1)),VLOOKUP(E3592,'Coincident Peak'!$C$5:$N$16,12)*AA3592,AA3592)</f>
        <v>0</v>
      </c>
      <c r="AC3592" s="185">
        <f>IF((AND(E3592=MONTH(VLOOKUP('Time Series Data'!E3592,'Coincident Peak'!$C$5:$D$16,2)),F3592=DAY(VLOOKUP('Time Series Data'!E3592,'Coincident Peak'!$C$5:$D$16,2)))),0,O3592)</f>
        <v>449.79500000000002</v>
      </c>
      <c r="AD3592" s="185">
        <f>IF((AND(E3592=MONTH(VLOOKUP('Time Series Data'!E3592,'Coincident Peak'!$C$5:$D$16,2)),F3592=DAY(VLOOKUP('Time Series Data'!E3592,'Coincident Peak'!$C$5:$D$16,2))-1)),VLOOKUP(E3592,'Coincident Peak'!$C$5:$N$16,11)*AC3592,AC3592)</f>
        <v>449.79500000000002</v>
      </c>
      <c r="AE3592" s="185">
        <f>IF((AND(E3592=MONTH(VLOOKUP('Time Series Data'!E3592,'Coincident Peak'!$C$5:$D$16,2)),F3592=DAY(VLOOKUP('Time Series Data'!E3592,'Coincident Peak'!$C$5:$D$16,2))+1)),VLOOKUP(E3592,'Coincident Peak'!$C$5:$N$16,12)*AD3592,AD3592)</f>
        <v>0</v>
      </c>
      <c r="AF3592" s="102">
        <f t="shared" si="1094"/>
        <v>15007</v>
      </c>
      <c r="AG3592" s="185">
        <f>IF((AND(E3592=MONTH(VLOOKUP('Time Series Data'!E3592,'Coincident Peak'!$C$5:$D$16,2)),F3592=DAY(VLOOKUP('Time Series Data'!E3592,'Coincident Peak'!$C$5:$D$16,2)))),U3592,O3592)</f>
        <v>449.79500000000002</v>
      </c>
      <c r="AH3592" s="102">
        <f t="shared" ref="AH3592:AH3655" si="1096">K3592-Z3592-AG3592</f>
        <v>14557.205</v>
      </c>
      <c r="AL3592" s="102"/>
    </row>
    <row r="3593" spans="1:38" x14ac:dyDescent="0.2">
      <c r="A3593" s="77"/>
      <c r="B3593" s="77">
        <f t="shared" si="1088"/>
        <v>43615.416666666664</v>
      </c>
      <c r="C3593" s="112">
        <f t="shared" si="1089"/>
        <v>43615</v>
      </c>
      <c r="D3593" s="106">
        <f t="shared" si="1095"/>
        <v>17655</v>
      </c>
      <c r="E3593" s="469">
        <v>5</v>
      </c>
      <c r="F3593" s="469">
        <v>30</v>
      </c>
      <c r="G3593" s="110">
        <v>10</v>
      </c>
      <c r="H3593" s="110">
        <f t="shared" si="1090"/>
        <v>4</v>
      </c>
      <c r="I3593" s="110" cm="1">
        <f t="array" ref="I3593">INDEX(Values!$V$6:$AG$29,'Time Series Data'!G3593+1,'Time Series Data'!E3593)</f>
        <v>1</v>
      </c>
      <c r="J3593" s="113">
        <v>3586.5</v>
      </c>
      <c r="K3593" s="108">
        <v>17655</v>
      </c>
      <c r="L3593" s="108">
        <v>0</v>
      </c>
      <c r="M3593">
        <v>0</v>
      </c>
      <c r="N3593">
        <v>0</v>
      </c>
      <c r="O3593">
        <v>454.28100000000001</v>
      </c>
      <c r="P3593">
        <v>95</v>
      </c>
      <c r="T3593" s="185">
        <f t="shared" si="1091"/>
        <v>0</v>
      </c>
      <c r="U3593" s="185">
        <f t="shared" si="1092"/>
        <v>454.28100000000001</v>
      </c>
      <c r="V3593" s="102">
        <f t="shared" si="1093"/>
        <v>17200.719000000001</v>
      </c>
      <c r="W3593">
        <f>IF(V3593+O3593&gt;VLOOKUP(E3593,'Coincident Peak'!$C$22:$I$33,7),0,1)</f>
        <v>1</v>
      </c>
      <c r="X3593" s="421">
        <f>IF((AND(E3593=MONTH(VLOOKUP('Time Series Data'!E3593,'Coincident Peak'!$C$5:$D$16,2)),F3593=DAY(VLOOKUP('Time Series Data'!E3593,'Coincident Peak'!$C$5:$D$16,2)),IF(AND(G3593&lt;=HOUR(VLOOKUP('Time Series Data'!E3593,'Coincident Peak'!$C$5:$E$16,3))+Values!$E$5,G3593&gt;=HOUR(VLOOKUP('Time Series Data'!E3593,'Coincident Peak'!$C$5:$E$16,3))-Values!$E$5),"TRUE","FALSE"))),BatteryPower,0)</f>
        <v>0</v>
      </c>
      <c r="Y3593" s="185">
        <f>IF((AND(E3593=MONTH(VLOOKUP('Time Series Data'!E3593,'Coincident Peak'!$C$5:$D$16,2)),F3593=DAY(VLOOKUP('Time Series Data'!E3593,'Coincident Peak'!$C$5:$D$16,2)))),0,N3593)</f>
        <v>0</v>
      </c>
      <c r="Z3593" s="185">
        <f>IF((AND(E3593=MONTH(VLOOKUP('Time Series Data'!E3593,'Coincident Peak'!$C$5:$D$16,2)),F3593=DAY(VLOOKUP('Time Series Data'!E3593,'Coincident Peak'!$C$5:$D$16,2)),IF(AND(G3593&lt;=HOUR(VLOOKUP('Time Series Data'!E3593,'Coincident Peak'!$C$5:$E$16,3))+Values!$E$5,G3593&gt;=HOUR(VLOOKUP('Time Series Data'!E3593,'Coincident Peak'!$C$5:$E$16,3))-Values!$E$5),"TRUE","FALSE"))),BatteryPower,Y3593)</f>
        <v>0</v>
      </c>
      <c r="AA3593" s="185">
        <f>IF((AND(E3593=MONTH(VLOOKUP('Time Series Data'!E3593,'Coincident Peak'!$C$5:$D$16,2)),F3593=DAY(VLOOKUP('Time Series Data'!E3593,'Coincident Peak'!$C$5:$D$16,2))-1)),VLOOKUP(E3593,'Coincident Peak'!$C$5:$N$16,11)*Z3593,Z3593)</f>
        <v>0</v>
      </c>
      <c r="AB3593" s="185">
        <f>IF((AND(E3593=MONTH(VLOOKUP('Time Series Data'!E3593,'Coincident Peak'!$C$5:$D$16,2)),F3593=DAY(VLOOKUP('Time Series Data'!E3593,'Coincident Peak'!$C$5:$D$16,2))+1)),VLOOKUP(E3593,'Coincident Peak'!$C$5:$N$16,12)*AA3593,AA3593)</f>
        <v>0</v>
      </c>
      <c r="AC3593" s="185">
        <f>IF((AND(E3593=MONTH(VLOOKUP('Time Series Data'!E3593,'Coincident Peak'!$C$5:$D$16,2)),F3593=DAY(VLOOKUP('Time Series Data'!E3593,'Coincident Peak'!$C$5:$D$16,2)))),0,O3593)</f>
        <v>454.28100000000001</v>
      </c>
      <c r="AD3593" s="185">
        <f>IF((AND(E3593=MONTH(VLOOKUP('Time Series Data'!E3593,'Coincident Peak'!$C$5:$D$16,2)),F3593=DAY(VLOOKUP('Time Series Data'!E3593,'Coincident Peak'!$C$5:$D$16,2))-1)),VLOOKUP(E3593,'Coincident Peak'!$C$5:$N$16,11)*AC3593,AC3593)</f>
        <v>454.28100000000001</v>
      </c>
      <c r="AE3593" s="185">
        <f>IF((AND(E3593=MONTH(VLOOKUP('Time Series Data'!E3593,'Coincident Peak'!$C$5:$D$16,2)),F3593=DAY(VLOOKUP('Time Series Data'!E3593,'Coincident Peak'!$C$5:$D$16,2))+1)),VLOOKUP(E3593,'Coincident Peak'!$C$5:$N$16,12)*AD3593,AD3593)</f>
        <v>0</v>
      </c>
      <c r="AF3593" s="102">
        <f t="shared" si="1094"/>
        <v>17655</v>
      </c>
      <c r="AG3593" s="185">
        <f>IF((AND(E3593=MONTH(VLOOKUP('Time Series Data'!E3593,'Coincident Peak'!$C$5:$D$16,2)),F3593=DAY(VLOOKUP('Time Series Data'!E3593,'Coincident Peak'!$C$5:$D$16,2)))),U3593,O3593)</f>
        <v>454.28100000000001</v>
      </c>
      <c r="AH3593" s="102">
        <f t="shared" si="1096"/>
        <v>17200.719000000001</v>
      </c>
      <c r="AL3593" s="102"/>
    </row>
    <row r="3594" spans="1:38" x14ac:dyDescent="0.2">
      <c r="A3594" s="77"/>
      <c r="B3594" s="77">
        <f t="shared" si="1088"/>
        <v>43615.458333333336</v>
      </c>
      <c r="C3594" s="112">
        <f t="shared" si="1089"/>
        <v>43615</v>
      </c>
      <c r="D3594" s="106">
        <f t="shared" si="1095"/>
        <v>20570</v>
      </c>
      <c r="E3594" s="469">
        <v>5</v>
      </c>
      <c r="F3594" s="469">
        <v>30</v>
      </c>
      <c r="G3594" s="110">
        <v>11</v>
      </c>
      <c r="H3594" s="110">
        <f t="shared" si="1090"/>
        <v>4</v>
      </c>
      <c r="I3594" s="110" cm="1">
        <f t="array" ref="I3594">INDEX(Values!$V$6:$AG$29,'Time Series Data'!G3594+1,'Time Series Data'!E3594)</f>
        <v>1</v>
      </c>
      <c r="J3594" s="113">
        <v>3587.5</v>
      </c>
      <c r="K3594" s="108">
        <v>20570</v>
      </c>
      <c r="L3594" s="108">
        <v>0</v>
      </c>
      <c r="M3594">
        <v>0</v>
      </c>
      <c r="N3594">
        <v>0</v>
      </c>
      <c r="O3594">
        <v>454.25700000000001</v>
      </c>
      <c r="P3594">
        <v>95</v>
      </c>
      <c r="T3594" s="185">
        <f t="shared" si="1091"/>
        <v>0</v>
      </c>
      <c r="U3594" s="185">
        <f t="shared" si="1092"/>
        <v>454.25700000000001</v>
      </c>
      <c r="V3594" s="102">
        <f t="shared" si="1093"/>
        <v>20115.742999999999</v>
      </c>
      <c r="W3594">
        <f>IF(V3594+O3594&gt;VLOOKUP(E3594,'Coincident Peak'!$C$22:$I$33,7),0,1)</f>
        <v>1</v>
      </c>
      <c r="X3594" s="421">
        <f>IF((AND(E3594=MONTH(VLOOKUP('Time Series Data'!E3594,'Coincident Peak'!$C$5:$D$16,2)),F3594=DAY(VLOOKUP('Time Series Data'!E3594,'Coincident Peak'!$C$5:$D$16,2)),IF(AND(G3594&lt;=HOUR(VLOOKUP('Time Series Data'!E3594,'Coincident Peak'!$C$5:$E$16,3))+Values!$E$5,G3594&gt;=HOUR(VLOOKUP('Time Series Data'!E3594,'Coincident Peak'!$C$5:$E$16,3))-Values!$E$5),"TRUE","FALSE"))),BatteryPower,0)</f>
        <v>0</v>
      </c>
      <c r="Y3594" s="185">
        <f>IF((AND(E3594=MONTH(VLOOKUP('Time Series Data'!E3594,'Coincident Peak'!$C$5:$D$16,2)),F3594=DAY(VLOOKUP('Time Series Data'!E3594,'Coincident Peak'!$C$5:$D$16,2)))),0,N3594)</f>
        <v>0</v>
      </c>
      <c r="Z3594" s="185">
        <f>IF((AND(E3594=MONTH(VLOOKUP('Time Series Data'!E3594,'Coincident Peak'!$C$5:$D$16,2)),F3594=DAY(VLOOKUP('Time Series Data'!E3594,'Coincident Peak'!$C$5:$D$16,2)),IF(AND(G3594&lt;=HOUR(VLOOKUP('Time Series Data'!E3594,'Coincident Peak'!$C$5:$E$16,3))+Values!$E$5,G3594&gt;=HOUR(VLOOKUP('Time Series Data'!E3594,'Coincident Peak'!$C$5:$E$16,3))-Values!$E$5),"TRUE","FALSE"))),BatteryPower,Y3594)</f>
        <v>0</v>
      </c>
      <c r="AA3594" s="185">
        <f>IF((AND(E3594=MONTH(VLOOKUP('Time Series Data'!E3594,'Coincident Peak'!$C$5:$D$16,2)),F3594=DAY(VLOOKUP('Time Series Data'!E3594,'Coincident Peak'!$C$5:$D$16,2))-1)),VLOOKUP(E3594,'Coincident Peak'!$C$5:$N$16,11)*Z3594,Z3594)</f>
        <v>0</v>
      </c>
      <c r="AB3594" s="185">
        <f>IF((AND(E3594=MONTH(VLOOKUP('Time Series Data'!E3594,'Coincident Peak'!$C$5:$D$16,2)),F3594=DAY(VLOOKUP('Time Series Data'!E3594,'Coincident Peak'!$C$5:$D$16,2))+1)),VLOOKUP(E3594,'Coincident Peak'!$C$5:$N$16,12)*AA3594,AA3594)</f>
        <v>0</v>
      </c>
      <c r="AC3594" s="185">
        <f>IF((AND(E3594=MONTH(VLOOKUP('Time Series Data'!E3594,'Coincident Peak'!$C$5:$D$16,2)),F3594=DAY(VLOOKUP('Time Series Data'!E3594,'Coincident Peak'!$C$5:$D$16,2)))),0,O3594)</f>
        <v>454.25700000000001</v>
      </c>
      <c r="AD3594" s="185">
        <f>IF((AND(E3594=MONTH(VLOOKUP('Time Series Data'!E3594,'Coincident Peak'!$C$5:$D$16,2)),F3594=DAY(VLOOKUP('Time Series Data'!E3594,'Coincident Peak'!$C$5:$D$16,2))-1)),VLOOKUP(E3594,'Coincident Peak'!$C$5:$N$16,11)*AC3594,AC3594)</f>
        <v>454.25700000000001</v>
      </c>
      <c r="AE3594" s="185">
        <f>IF((AND(E3594=MONTH(VLOOKUP('Time Series Data'!E3594,'Coincident Peak'!$C$5:$D$16,2)),F3594=DAY(VLOOKUP('Time Series Data'!E3594,'Coincident Peak'!$C$5:$D$16,2))+1)),VLOOKUP(E3594,'Coincident Peak'!$C$5:$N$16,12)*AD3594,AD3594)</f>
        <v>0</v>
      </c>
      <c r="AF3594" s="102">
        <f t="shared" si="1094"/>
        <v>20570</v>
      </c>
      <c r="AG3594" s="185">
        <f>IF((AND(E3594=MONTH(VLOOKUP('Time Series Data'!E3594,'Coincident Peak'!$C$5:$D$16,2)),F3594=DAY(VLOOKUP('Time Series Data'!E3594,'Coincident Peak'!$C$5:$D$16,2)))),U3594,O3594)</f>
        <v>454.25700000000001</v>
      </c>
      <c r="AH3594" s="102">
        <f t="shared" si="1096"/>
        <v>20115.742999999999</v>
      </c>
      <c r="AL3594" s="102"/>
    </row>
    <row r="3595" spans="1:38" x14ac:dyDescent="0.2">
      <c r="A3595" s="77"/>
      <c r="B3595" s="77">
        <f t="shared" si="1088"/>
        <v>43615.5</v>
      </c>
      <c r="C3595" s="112">
        <f t="shared" si="1089"/>
        <v>43615</v>
      </c>
      <c r="D3595" s="106">
        <f t="shared" si="1095"/>
        <v>22854</v>
      </c>
      <c r="E3595" s="469">
        <v>5</v>
      </c>
      <c r="F3595" s="469">
        <v>30</v>
      </c>
      <c r="G3595" s="110">
        <v>12</v>
      </c>
      <c r="H3595" s="110">
        <f t="shared" si="1090"/>
        <v>4</v>
      </c>
      <c r="I3595" s="110" cm="1">
        <f t="array" ref="I3595">INDEX(Values!$V$6:$AG$29,'Time Series Data'!G3595+1,'Time Series Data'!E3595)</f>
        <v>1</v>
      </c>
      <c r="J3595" s="113">
        <v>3588.5</v>
      </c>
      <c r="K3595" s="108">
        <v>22854</v>
      </c>
      <c r="L3595" s="108">
        <v>0</v>
      </c>
      <c r="M3595">
        <v>0</v>
      </c>
      <c r="N3595">
        <v>0</v>
      </c>
      <c r="O3595">
        <v>422.44600000000003</v>
      </c>
      <c r="P3595">
        <v>95</v>
      </c>
      <c r="T3595" s="185">
        <f t="shared" si="1091"/>
        <v>0</v>
      </c>
      <c r="U3595" s="185">
        <f t="shared" si="1092"/>
        <v>422.44600000000003</v>
      </c>
      <c r="V3595" s="102">
        <f t="shared" si="1093"/>
        <v>22431.554</v>
      </c>
      <c r="W3595">
        <f>IF(V3595+O3595&gt;VLOOKUP(E3595,'Coincident Peak'!$C$22:$I$33,7),0,1)</f>
        <v>1</v>
      </c>
      <c r="X3595" s="421">
        <f>IF((AND(E3595=MONTH(VLOOKUP('Time Series Data'!E3595,'Coincident Peak'!$C$5:$D$16,2)),F3595=DAY(VLOOKUP('Time Series Data'!E3595,'Coincident Peak'!$C$5:$D$16,2)),IF(AND(G3595&lt;=HOUR(VLOOKUP('Time Series Data'!E3595,'Coincident Peak'!$C$5:$E$16,3))+Values!$E$5,G3595&gt;=HOUR(VLOOKUP('Time Series Data'!E3595,'Coincident Peak'!$C$5:$E$16,3))-Values!$E$5),"TRUE","FALSE"))),BatteryPower,0)</f>
        <v>0</v>
      </c>
      <c r="Y3595" s="185">
        <f>IF((AND(E3595=MONTH(VLOOKUP('Time Series Data'!E3595,'Coincident Peak'!$C$5:$D$16,2)),F3595=DAY(VLOOKUP('Time Series Data'!E3595,'Coincident Peak'!$C$5:$D$16,2)))),0,N3595)</f>
        <v>0</v>
      </c>
      <c r="Z3595" s="185">
        <f>IF((AND(E3595=MONTH(VLOOKUP('Time Series Data'!E3595,'Coincident Peak'!$C$5:$D$16,2)),F3595=DAY(VLOOKUP('Time Series Data'!E3595,'Coincident Peak'!$C$5:$D$16,2)),IF(AND(G3595&lt;=HOUR(VLOOKUP('Time Series Data'!E3595,'Coincident Peak'!$C$5:$E$16,3))+Values!$E$5,G3595&gt;=HOUR(VLOOKUP('Time Series Data'!E3595,'Coincident Peak'!$C$5:$E$16,3))-Values!$E$5),"TRUE","FALSE"))),BatteryPower,Y3595)</f>
        <v>0</v>
      </c>
      <c r="AA3595" s="185">
        <f>IF((AND(E3595=MONTH(VLOOKUP('Time Series Data'!E3595,'Coincident Peak'!$C$5:$D$16,2)),F3595=DAY(VLOOKUP('Time Series Data'!E3595,'Coincident Peak'!$C$5:$D$16,2))-1)),VLOOKUP(E3595,'Coincident Peak'!$C$5:$N$16,11)*Z3595,Z3595)</f>
        <v>0</v>
      </c>
      <c r="AB3595" s="185">
        <f>IF((AND(E3595=MONTH(VLOOKUP('Time Series Data'!E3595,'Coincident Peak'!$C$5:$D$16,2)),F3595=DAY(VLOOKUP('Time Series Data'!E3595,'Coincident Peak'!$C$5:$D$16,2))+1)),VLOOKUP(E3595,'Coincident Peak'!$C$5:$N$16,12)*AA3595,AA3595)</f>
        <v>0</v>
      </c>
      <c r="AC3595" s="185">
        <f>IF((AND(E3595=MONTH(VLOOKUP('Time Series Data'!E3595,'Coincident Peak'!$C$5:$D$16,2)),F3595=DAY(VLOOKUP('Time Series Data'!E3595,'Coincident Peak'!$C$5:$D$16,2)))),0,O3595)</f>
        <v>422.44600000000003</v>
      </c>
      <c r="AD3595" s="185">
        <f>IF((AND(E3595=MONTH(VLOOKUP('Time Series Data'!E3595,'Coincident Peak'!$C$5:$D$16,2)),F3595=DAY(VLOOKUP('Time Series Data'!E3595,'Coincident Peak'!$C$5:$D$16,2))-1)),VLOOKUP(E3595,'Coincident Peak'!$C$5:$N$16,11)*AC3595,AC3595)</f>
        <v>422.44600000000003</v>
      </c>
      <c r="AE3595" s="185">
        <f>IF((AND(E3595=MONTH(VLOOKUP('Time Series Data'!E3595,'Coincident Peak'!$C$5:$D$16,2)),F3595=DAY(VLOOKUP('Time Series Data'!E3595,'Coincident Peak'!$C$5:$D$16,2))+1)),VLOOKUP(E3595,'Coincident Peak'!$C$5:$N$16,12)*AD3595,AD3595)</f>
        <v>0</v>
      </c>
      <c r="AF3595" s="102">
        <f t="shared" si="1094"/>
        <v>22854</v>
      </c>
      <c r="AG3595" s="185">
        <f>IF((AND(E3595=MONTH(VLOOKUP('Time Series Data'!E3595,'Coincident Peak'!$C$5:$D$16,2)),F3595=DAY(VLOOKUP('Time Series Data'!E3595,'Coincident Peak'!$C$5:$D$16,2)))),U3595,O3595)</f>
        <v>422.44600000000003</v>
      </c>
      <c r="AH3595" s="102">
        <f t="shared" si="1096"/>
        <v>22431.554</v>
      </c>
      <c r="AL3595" s="102"/>
    </row>
    <row r="3596" spans="1:38" x14ac:dyDescent="0.2">
      <c r="A3596" s="77"/>
      <c r="B3596" s="77">
        <f t="shared" si="1088"/>
        <v>43615.541666666664</v>
      </c>
      <c r="C3596" s="112">
        <f t="shared" si="1089"/>
        <v>43615</v>
      </c>
      <c r="D3596" s="106">
        <f t="shared" si="1095"/>
        <v>24392</v>
      </c>
      <c r="E3596" s="469">
        <v>5</v>
      </c>
      <c r="F3596" s="469">
        <v>30</v>
      </c>
      <c r="G3596" s="110">
        <v>13</v>
      </c>
      <c r="H3596" s="110">
        <f t="shared" si="1090"/>
        <v>4</v>
      </c>
      <c r="I3596" s="110" cm="1">
        <f t="array" ref="I3596">INDEX(Values!$V$6:$AG$29,'Time Series Data'!G3596+1,'Time Series Data'!E3596)</f>
        <v>1</v>
      </c>
      <c r="J3596" s="113">
        <v>3589.5</v>
      </c>
      <c r="K3596" s="108">
        <v>24392</v>
      </c>
      <c r="L3596" s="108">
        <v>0</v>
      </c>
      <c r="M3596">
        <v>0</v>
      </c>
      <c r="N3596">
        <v>0</v>
      </c>
      <c r="O3596">
        <v>434.149</v>
      </c>
      <c r="P3596">
        <v>95</v>
      </c>
      <c r="T3596" s="185">
        <f t="shared" si="1091"/>
        <v>0</v>
      </c>
      <c r="U3596" s="185">
        <f t="shared" si="1092"/>
        <v>434.149</v>
      </c>
      <c r="V3596" s="102">
        <f t="shared" si="1093"/>
        <v>23957.850999999999</v>
      </c>
      <c r="W3596">
        <f>IF(V3596+O3596&gt;VLOOKUP(E3596,'Coincident Peak'!$C$22:$I$33,7),0,1)</f>
        <v>1</v>
      </c>
      <c r="X3596" s="421">
        <f>IF((AND(E3596=MONTH(VLOOKUP('Time Series Data'!E3596,'Coincident Peak'!$C$5:$D$16,2)),F3596=DAY(VLOOKUP('Time Series Data'!E3596,'Coincident Peak'!$C$5:$D$16,2)),IF(AND(G3596&lt;=HOUR(VLOOKUP('Time Series Data'!E3596,'Coincident Peak'!$C$5:$E$16,3))+Values!$E$5,G3596&gt;=HOUR(VLOOKUP('Time Series Data'!E3596,'Coincident Peak'!$C$5:$E$16,3))-Values!$E$5),"TRUE","FALSE"))),BatteryPower,0)</f>
        <v>0</v>
      </c>
      <c r="Y3596" s="185">
        <f>IF((AND(E3596=MONTH(VLOOKUP('Time Series Data'!E3596,'Coincident Peak'!$C$5:$D$16,2)),F3596=DAY(VLOOKUP('Time Series Data'!E3596,'Coincident Peak'!$C$5:$D$16,2)))),0,N3596)</f>
        <v>0</v>
      </c>
      <c r="Z3596" s="185">
        <f>IF((AND(E3596=MONTH(VLOOKUP('Time Series Data'!E3596,'Coincident Peak'!$C$5:$D$16,2)),F3596=DAY(VLOOKUP('Time Series Data'!E3596,'Coincident Peak'!$C$5:$D$16,2)),IF(AND(G3596&lt;=HOUR(VLOOKUP('Time Series Data'!E3596,'Coincident Peak'!$C$5:$E$16,3))+Values!$E$5,G3596&gt;=HOUR(VLOOKUP('Time Series Data'!E3596,'Coincident Peak'!$C$5:$E$16,3))-Values!$E$5),"TRUE","FALSE"))),BatteryPower,Y3596)</f>
        <v>0</v>
      </c>
      <c r="AA3596" s="185">
        <f>IF((AND(E3596=MONTH(VLOOKUP('Time Series Data'!E3596,'Coincident Peak'!$C$5:$D$16,2)),F3596=DAY(VLOOKUP('Time Series Data'!E3596,'Coincident Peak'!$C$5:$D$16,2))-1)),VLOOKUP(E3596,'Coincident Peak'!$C$5:$N$16,11)*Z3596,Z3596)</f>
        <v>0</v>
      </c>
      <c r="AB3596" s="185">
        <f>IF((AND(E3596=MONTH(VLOOKUP('Time Series Data'!E3596,'Coincident Peak'!$C$5:$D$16,2)),F3596=DAY(VLOOKUP('Time Series Data'!E3596,'Coincident Peak'!$C$5:$D$16,2))+1)),VLOOKUP(E3596,'Coincident Peak'!$C$5:$N$16,12)*AA3596,AA3596)</f>
        <v>0</v>
      </c>
      <c r="AC3596" s="185">
        <f>IF((AND(E3596=MONTH(VLOOKUP('Time Series Data'!E3596,'Coincident Peak'!$C$5:$D$16,2)),F3596=DAY(VLOOKUP('Time Series Data'!E3596,'Coincident Peak'!$C$5:$D$16,2)))),0,O3596)</f>
        <v>434.149</v>
      </c>
      <c r="AD3596" s="185">
        <f>IF((AND(E3596=MONTH(VLOOKUP('Time Series Data'!E3596,'Coincident Peak'!$C$5:$D$16,2)),F3596=DAY(VLOOKUP('Time Series Data'!E3596,'Coincident Peak'!$C$5:$D$16,2))-1)),VLOOKUP(E3596,'Coincident Peak'!$C$5:$N$16,11)*AC3596,AC3596)</f>
        <v>434.149</v>
      </c>
      <c r="AE3596" s="185">
        <f>IF((AND(E3596=MONTH(VLOOKUP('Time Series Data'!E3596,'Coincident Peak'!$C$5:$D$16,2)),F3596=DAY(VLOOKUP('Time Series Data'!E3596,'Coincident Peak'!$C$5:$D$16,2))+1)),VLOOKUP(E3596,'Coincident Peak'!$C$5:$N$16,12)*AD3596,AD3596)</f>
        <v>0</v>
      </c>
      <c r="AF3596" s="102">
        <f t="shared" si="1094"/>
        <v>24392</v>
      </c>
      <c r="AG3596" s="185">
        <f>IF((AND(E3596=MONTH(VLOOKUP('Time Series Data'!E3596,'Coincident Peak'!$C$5:$D$16,2)),F3596=DAY(VLOOKUP('Time Series Data'!E3596,'Coincident Peak'!$C$5:$D$16,2)))),U3596,O3596)</f>
        <v>434.149</v>
      </c>
      <c r="AH3596" s="102">
        <f t="shared" si="1096"/>
        <v>23957.850999999999</v>
      </c>
      <c r="AL3596" s="102"/>
    </row>
    <row r="3597" spans="1:38" x14ac:dyDescent="0.2">
      <c r="A3597" s="77"/>
      <c r="B3597" s="77">
        <f t="shared" si="1088"/>
        <v>43615.583333333336</v>
      </c>
      <c r="C3597" s="112">
        <f t="shared" si="1089"/>
        <v>43615</v>
      </c>
      <c r="D3597" s="106">
        <f t="shared" si="1095"/>
        <v>25678</v>
      </c>
      <c r="E3597" s="469">
        <v>5</v>
      </c>
      <c r="F3597" s="469">
        <v>30</v>
      </c>
      <c r="G3597" s="110">
        <v>14</v>
      </c>
      <c r="H3597" s="110">
        <f t="shared" si="1090"/>
        <v>4</v>
      </c>
      <c r="I3597" s="110" cm="1">
        <f t="array" ref="I3597">INDEX(Values!$V$6:$AG$29,'Time Series Data'!G3597+1,'Time Series Data'!E3597)</f>
        <v>0</v>
      </c>
      <c r="J3597" s="113">
        <v>3590.5</v>
      </c>
      <c r="K3597" s="108">
        <v>25678</v>
      </c>
      <c r="L3597" s="108">
        <v>0</v>
      </c>
      <c r="M3597">
        <v>0</v>
      </c>
      <c r="N3597">
        <v>0</v>
      </c>
      <c r="O3597">
        <v>416.07299999999998</v>
      </c>
      <c r="P3597">
        <v>95</v>
      </c>
      <c r="T3597" s="185">
        <f t="shared" si="1091"/>
        <v>0</v>
      </c>
      <c r="U3597" s="185">
        <f t="shared" si="1092"/>
        <v>416.07299999999998</v>
      </c>
      <c r="V3597" s="102">
        <f t="shared" si="1093"/>
        <v>25261.927</v>
      </c>
      <c r="W3597">
        <f>IF(V3597+O3597&gt;VLOOKUP(E3597,'Coincident Peak'!$C$22:$I$33,7),0,1)</f>
        <v>1</v>
      </c>
      <c r="X3597" s="421">
        <f>IF((AND(E3597=MONTH(VLOOKUP('Time Series Data'!E3597,'Coincident Peak'!$C$5:$D$16,2)),F3597=DAY(VLOOKUP('Time Series Data'!E3597,'Coincident Peak'!$C$5:$D$16,2)),IF(AND(G3597&lt;=HOUR(VLOOKUP('Time Series Data'!E3597,'Coincident Peak'!$C$5:$E$16,3))+Values!$E$5,G3597&gt;=HOUR(VLOOKUP('Time Series Data'!E3597,'Coincident Peak'!$C$5:$E$16,3))-Values!$E$5),"TRUE","FALSE"))),BatteryPower,0)</f>
        <v>0</v>
      </c>
      <c r="Y3597" s="185">
        <f>IF((AND(E3597=MONTH(VLOOKUP('Time Series Data'!E3597,'Coincident Peak'!$C$5:$D$16,2)),F3597=DAY(VLOOKUP('Time Series Data'!E3597,'Coincident Peak'!$C$5:$D$16,2)))),0,N3597)</f>
        <v>0</v>
      </c>
      <c r="Z3597" s="185">
        <f>IF((AND(E3597=MONTH(VLOOKUP('Time Series Data'!E3597,'Coincident Peak'!$C$5:$D$16,2)),F3597=DAY(VLOOKUP('Time Series Data'!E3597,'Coincident Peak'!$C$5:$D$16,2)),IF(AND(G3597&lt;=HOUR(VLOOKUP('Time Series Data'!E3597,'Coincident Peak'!$C$5:$E$16,3))+Values!$E$5,G3597&gt;=HOUR(VLOOKUP('Time Series Data'!E3597,'Coincident Peak'!$C$5:$E$16,3))-Values!$E$5),"TRUE","FALSE"))),BatteryPower,Y3597)</f>
        <v>0</v>
      </c>
      <c r="AA3597" s="185">
        <f>IF((AND(E3597=MONTH(VLOOKUP('Time Series Data'!E3597,'Coincident Peak'!$C$5:$D$16,2)),F3597=DAY(VLOOKUP('Time Series Data'!E3597,'Coincident Peak'!$C$5:$D$16,2))-1)),VLOOKUP(E3597,'Coincident Peak'!$C$5:$N$16,11)*Z3597,Z3597)</f>
        <v>0</v>
      </c>
      <c r="AB3597" s="185">
        <f>IF((AND(E3597=MONTH(VLOOKUP('Time Series Data'!E3597,'Coincident Peak'!$C$5:$D$16,2)),F3597=DAY(VLOOKUP('Time Series Data'!E3597,'Coincident Peak'!$C$5:$D$16,2))+1)),VLOOKUP(E3597,'Coincident Peak'!$C$5:$N$16,12)*AA3597,AA3597)</f>
        <v>0</v>
      </c>
      <c r="AC3597" s="185">
        <f>IF((AND(E3597=MONTH(VLOOKUP('Time Series Data'!E3597,'Coincident Peak'!$C$5:$D$16,2)),F3597=DAY(VLOOKUP('Time Series Data'!E3597,'Coincident Peak'!$C$5:$D$16,2)))),0,O3597)</f>
        <v>416.07299999999998</v>
      </c>
      <c r="AD3597" s="185">
        <f>IF((AND(E3597=MONTH(VLOOKUP('Time Series Data'!E3597,'Coincident Peak'!$C$5:$D$16,2)),F3597=DAY(VLOOKUP('Time Series Data'!E3597,'Coincident Peak'!$C$5:$D$16,2))-1)),VLOOKUP(E3597,'Coincident Peak'!$C$5:$N$16,11)*AC3597,AC3597)</f>
        <v>416.07299999999998</v>
      </c>
      <c r="AE3597" s="185">
        <f>IF((AND(E3597=MONTH(VLOOKUP('Time Series Data'!E3597,'Coincident Peak'!$C$5:$D$16,2)),F3597=DAY(VLOOKUP('Time Series Data'!E3597,'Coincident Peak'!$C$5:$D$16,2))+1)),VLOOKUP(E3597,'Coincident Peak'!$C$5:$N$16,12)*AD3597,AD3597)</f>
        <v>0</v>
      </c>
      <c r="AF3597" s="102">
        <f t="shared" si="1094"/>
        <v>25678</v>
      </c>
      <c r="AG3597" s="185">
        <f>IF((AND(E3597=MONTH(VLOOKUP('Time Series Data'!E3597,'Coincident Peak'!$C$5:$D$16,2)),F3597=DAY(VLOOKUP('Time Series Data'!E3597,'Coincident Peak'!$C$5:$D$16,2)))),U3597,O3597)</f>
        <v>416.07299999999998</v>
      </c>
      <c r="AH3597" s="102">
        <f t="shared" si="1096"/>
        <v>25261.927</v>
      </c>
      <c r="AL3597" s="102"/>
    </row>
    <row r="3598" spans="1:38" x14ac:dyDescent="0.2">
      <c r="A3598" s="77"/>
      <c r="B3598" s="77">
        <f t="shared" si="1088"/>
        <v>43615.625</v>
      </c>
      <c r="C3598" s="112">
        <f t="shared" si="1089"/>
        <v>43615</v>
      </c>
      <c r="D3598" s="106">
        <f t="shared" si="1095"/>
        <v>26192</v>
      </c>
      <c r="E3598" s="469">
        <v>5</v>
      </c>
      <c r="F3598" s="469">
        <v>30</v>
      </c>
      <c r="G3598" s="110">
        <v>15</v>
      </c>
      <c r="H3598" s="110">
        <f t="shared" si="1090"/>
        <v>4</v>
      </c>
      <c r="I3598" s="110" cm="1">
        <f t="array" ref="I3598">INDEX(Values!$V$6:$AG$29,'Time Series Data'!G3598+1,'Time Series Data'!E3598)</f>
        <v>0</v>
      </c>
      <c r="J3598" s="113">
        <v>3591.5</v>
      </c>
      <c r="K3598" s="108">
        <v>26192</v>
      </c>
      <c r="L3598" s="108">
        <v>0</v>
      </c>
      <c r="M3598">
        <v>0</v>
      </c>
      <c r="N3598">
        <v>0</v>
      </c>
      <c r="O3598">
        <v>382.017</v>
      </c>
      <c r="P3598">
        <v>95</v>
      </c>
      <c r="T3598" s="185">
        <f t="shared" si="1091"/>
        <v>0</v>
      </c>
      <c r="U3598" s="185">
        <f t="shared" si="1092"/>
        <v>382.017</v>
      </c>
      <c r="V3598" s="102">
        <f t="shared" si="1093"/>
        <v>25809.983</v>
      </c>
      <c r="W3598">
        <f>IF(V3598+O3598&gt;VLOOKUP(E3598,'Coincident Peak'!$C$22:$I$33,7),0,1)</f>
        <v>1</v>
      </c>
      <c r="X3598" s="421">
        <f>IF((AND(E3598=MONTH(VLOOKUP('Time Series Data'!E3598,'Coincident Peak'!$C$5:$D$16,2)),F3598=DAY(VLOOKUP('Time Series Data'!E3598,'Coincident Peak'!$C$5:$D$16,2)),IF(AND(G3598&lt;=HOUR(VLOOKUP('Time Series Data'!E3598,'Coincident Peak'!$C$5:$E$16,3))+Values!$E$5,G3598&gt;=HOUR(VLOOKUP('Time Series Data'!E3598,'Coincident Peak'!$C$5:$E$16,3))-Values!$E$5),"TRUE","FALSE"))),BatteryPower,0)</f>
        <v>0</v>
      </c>
      <c r="Y3598" s="185">
        <f>IF((AND(E3598=MONTH(VLOOKUP('Time Series Data'!E3598,'Coincident Peak'!$C$5:$D$16,2)),F3598=DAY(VLOOKUP('Time Series Data'!E3598,'Coincident Peak'!$C$5:$D$16,2)))),0,N3598)</f>
        <v>0</v>
      </c>
      <c r="Z3598" s="185">
        <f>IF((AND(E3598=MONTH(VLOOKUP('Time Series Data'!E3598,'Coincident Peak'!$C$5:$D$16,2)),F3598=DAY(VLOOKUP('Time Series Data'!E3598,'Coincident Peak'!$C$5:$D$16,2)),IF(AND(G3598&lt;=HOUR(VLOOKUP('Time Series Data'!E3598,'Coincident Peak'!$C$5:$E$16,3))+Values!$E$5,G3598&gt;=HOUR(VLOOKUP('Time Series Data'!E3598,'Coincident Peak'!$C$5:$E$16,3))-Values!$E$5),"TRUE","FALSE"))),BatteryPower,Y3598)</f>
        <v>0</v>
      </c>
      <c r="AA3598" s="185">
        <f>IF((AND(E3598=MONTH(VLOOKUP('Time Series Data'!E3598,'Coincident Peak'!$C$5:$D$16,2)),F3598=DAY(VLOOKUP('Time Series Data'!E3598,'Coincident Peak'!$C$5:$D$16,2))-1)),VLOOKUP(E3598,'Coincident Peak'!$C$5:$N$16,11)*Z3598,Z3598)</f>
        <v>0</v>
      </c>
      <c r="AB3598" s="185">
        <f>IF((AND(E3598=MONTH(VLOOKUP('Time Series Data'!E3598,'Coincident Peak'!$C$5:$D$16,2)),F3598=DAY(VLOOKUP('Time Series Data'!E3598,'Coincident Peak'!$C$5:$D$16,2))+1)),VLOOKUP(E3598,'Coincident Peak'!$C$5:$N$16,12)*AA3598,AA3598)</f>
        <v>0</v>
      </c>
      <c r="AC3598" s="185">
        <f>IF((AND(E3598=MONTH(VLOOKUP('Time Series Data'!E3598,'Coincident Peak'!$C$5:$D$16,2)),F3598=DAY(VLOOKUP('Time Series Data'!E3598,'Coincident Peak'!$C$5:$D$16,2)))),0,O3598)</f>
        <v>382.017</v>
      </c>
      <c r="AD3598" s="185">
        <f>IF((AND(E3598=MONTH(VLOOKUP('Time Series Data'!E3598,'Coincident Peak'!$C$5:$D$16,2)),F3598=DAY(VLOOKUP('Time Series Data'!E3598,'Coincident Peak'!$C$5:$D$16,2))-1)),VLOOKUP(E3598,'Coincident Peak'!$C$5:$N$16,11)*AC3598,AC3598)</f>
        <v>382.017</v>
      </c>
      <c r="AE3598" s="185">
        <f>IF((AND(E3598=MONTH(VLOOKUP('Time Series Data'!E3598,'Coincident Peak'!$C$5:$D$16,2)),F3598=DAY(VLOOKUP('Time Series Data'!E3598,'Coincident Peak'!$C$5:$D$16,2))+1)),VLOOKUP(E3598,'Coincident Peak'!$C$5:$N$16,12)*AD3598,AD3598)</f>
        <v>0</v>
      </c>
      <c r="AF3598" s="102">
        <f t="shared" si="1094"/>
        <v>26192</v>
      </c>
      <c r="AG3598" s="185">
        <f>IF((AND(E3598=MONTH(VLOOKUP('Time Series Data'!E3598,'Coincident Peak'!$C$5:$D$16,2)),F3598=DAY(VLOOKUP('Time Series Data'!E3598,'Coincident Peak'!$C$5:$D$16,2)))),U3598,O3598)</f>
        <v>382.017</v>
      </c>
      <c r="AH3598" s="102">
        <f t="shared" si="1096"/>
        <v>25809.983</v>
      </c>
      <c r="AL3598" s="102"/>
    </row>
    <row r="3599" spans="1:38" x14ac:dyDescent="0.2">
      <c r="A3599" s="77"/>
      <c r="B3599" s="77">
        <f t="shared" si="1088"/>
        <v>43615.666666666664</v>
      </c>
      <c r="C3599" s="112">
        <f t="shared" si="1089"/>
        <v>43615</v>
      </c>
      <c r="D3599" s="106">
        <f t="shared" si="1095"/>
        <v>26331</v>
      </c>
      <c r="E3599" s="469">
        <v>5</v>
      </c>
      <c r="F3599" s="469">
        <v>30</v>
      </c>
      <c r="G3599" s="110">
        <v>16</v>
      </c>
      <c r="H3599" s="110">
        <f t="shared" si="1090"/>
        <v>4</v>
      </c>
      <c r="I3599" s="110" cm="1">
        <f t="array" ref="I3599">INDEX(Values!$V$6:$AG$29,'Time Series Data'!G3599+1,'Time Series Data'!E3599)</f>
        <v>0</v>
      </c>
      <c r="J3599" s="113">
        <v>3592.5</v>
      </c>
      <c r="K3599" s="108">
        <v>26331</v>
      </c>
      <c r="L3599" s="108">
        <v>0</v>
      </c>
      <c r="M3599">
        <v>0</v>
      </c>
      <c r="N3599">
        <v>0</v>
      </c>
      <c r="O3599">
        <v>389.89400000000001</v>
      </c>
      <c r="P3599">
        <v>95</v>
      </c>
      <c r="T3599" s="185">
        <f t="shared" si="1091"/>
        <v>0</v>
      </c>
      <c r="U3599" s="185">
        <f t="shared" si="1092"/>
        <v>389.89400000000001</v>
      </c>
      <c r="V3599" s="102">
        <f t="shared" si="1093"/>
        <v>25941.106</v>
      </c>
      <c r="W3599">
        <f>IF(V3599+O3599&gt;VLOOKUP(E3599,'Coincident Peak'!$C$22:$I$33,7),0,1)</f>
        <v>1</v>
      </c>
      <c r="X3599" s="421">
        <f>IF((AND(E3599=MONTH(VLOOKUP('Time Series Data'!E3599,'Coincident Peak'!$C$5:$D$16,2)),F3599=DAY(VLOOKUP('Time Series Data'!E3599,'Coincident Peak'!$C$5:$D$16,2)),IF(AND(G3599&lt;=HOUR(VLOOKUP('Time Series Data'!E3599,'Coincident Peak'!$C$5:$E$16,3))+Values!$E$5,G3599&gt;=HOUR(VLOOKUP('Time Series Data'!E3599,'Coincident Peak'!$C$5:$E$16,3))-Values!$E$5),"TRUE","FALSE"))),BatteryPower,0)</f>
        <v>0</v>
      </c>
      <c r="Y3599" s="185">
        <f>IF((AND(E3599=MONTH(VLOOKUP('Time Series Data'!E3599,'Coincident Peak'!$C$5:$D$16,2)),F3599=DAY(VLOOKUP('Time Series Data'!E3599,'Coincident Peak'!$C$5:$D$16,2)))),0,N3599)</f>
        <v>0</v>
      </c>
      <c r="Z3599" s="185">
        <f>IF((AND(E3599=MONTH(VLOOKUP('Time Series Data'!E3599,'Coincident Peak'!$C$5:$D$16,2)),F3599=DAY(VLOOKUP('Time Series Data'!E3599,'Coincident Peak'!$C$5:$D$16,2)),IF(AND(G3599&lt;=HOUR(VLOOKUP('Time Series Data'!E3599,'Coincident Peak'!$C$5:$E$16,3))+Values!$E$5,G3599&gt;=HOUR(VLOOKUP('Time Series Data'!E3599,'Coincident Peak'!$C$5:$E$16,3))-Values!$E$5),"TRUE","FALSE"))),BatteryPower,Y3599)</f>
        <v>0</v>
      </c>
      <c r="AA3599" s="185">
        <f>IF((AND(E3599=MONTH(VLOOKUP('Time Series Data'!E3599,'Coincident Peak'!$C$5:$D$16,2)),F3599=DAY(VLOOKUP('Time Series Data'!E3599,'Coincident Peak'!$C$5:$D$16,2))-1)),VLOOKUP(E3599,'Coincident Peak'!$C$5:$N$16,11)*Z3599,Z3599)</f>
        <v>0</v>
      </c>
      <c r="AB3599" s="185">
        <f>IF((AND(E3599=MONTH(VLOOKUP('Time Series Data'!E3599,'Coincident Peak'!$C$5:$D$16,2)),F3599=DAY(VLOOKUP('Time Series Data'!E3599,'Coincident Peak'!$C$5:$D$16,2))+1)),VLOOKUP(E3599,'Coincident Peak'!$C$5:$N$16,12)*AA3599,AA3599)</f>
        <v>0</v>
      </c>
      <c r="AC3599" s="185">
        <f>IF((AND(E3599=MONTH(VLOOKUP('Time Series Data'!E3599,'Coincident Peak'!$C$5:$D$16,2)),F3599=DAY(VLOOKUP('Time Series Data'!E3599,'Coincident Peak'!$C$5:$D$16,2)))),0,O3599)</f>
        <v>389.89400000000001</v>
      </c>
      <c r="AD3599" s="185">
        <f>IF((AND(E3599=MONTH(VLOOKUP('Time Series Data'!E3599,'Coincident Peak'!$C$5:$D$16,2)),F3599=DAY(VLOOKUP('Time Series Data'!E3599,'Coincident Peak'!$C$5:$D$16,2))-1)),VLOOKUP(E3599,'Coincident Peak'!$C$5:$N$16,11)*AC3599,AC3599)</f>
        <v>389.89400000000001</v>
      </c>
      <c r="AE3599" s="185">
        <f>IF((AND(E3599=MONTH(VLOOKUP('Time Series Data'!E3599,'Coincident Peak'!$C$5:$D$16,2)),F3599=DAY(VLOOKUP('Time Series Data'!E3599,'Coincident Peak'!$C$5:$D$16,2))+1)),VLOOKUP(E3599,'Coincident Peak'!$C$5:$N$16,12)*AD3599,AD3599)</f>
        <v>0</v>
      </c>
      <c r="AF3599" s="102">
        <f t="shared" si="1094"/>
        <v>26331</v>
      </c>
      <c r="AG3599" s="185">
        <f>IF((AND(E3599=MONTH(VLOOKUP('Time Series Data'!E3599,'Coincident Peak'!$C$5:$D$16,2)),F3599=DAY(VLOOKUP('Time Series Data'!E3599,'Coincident Peak'!$C$5:$D$16,2)))),U3599,O3599)</f>
        <v>389.89400000000001</v>
      </c>
      <c r="AH3599" s="102">
        <f t="shared" si="1096"/>
        <v>25941.106</v>
      </c>
      <c r="AL3599" s="102"/>
    </row>
    <row r="3600" spans="1:38" x14ac:dyDescent="0.2">
      <c r="A3600" s="77"/>
      <c r="B3600" s="77">
        <f t="shared" si="1088"/>
        <v>43615.708333333336</v>
      </c>
      <c r="C3600" s="112">
        <f t="shared" si="1089"/>
        <v>43615</v>
      </c>
      <c r="D3600" s="106">
        <f t="shared" si="1095"/>
        <v>26946</v>
      </c>
      <c r="E3600" s="469">
        <v>5</v>
      </c>
      <c r="F3600" s="469">
        <v>30</v>
      </c>
      <c r="G3600" s="110">
        <v>17</v>
      </c>
      <c r="H3600" s="110">
        <f t="shared" si="1090"/>
        <v>4</v>
      </c>
      <c r="I3600" s="110" cm="1">
        <f t="array" ref="I3600">INDEX(Values!$V$6:$AG$29,'Time Series Data'!G3600+1,'Time Series Data'!E3600)</f>
        <v>0</v>
      </c>
      <c r="J3600" s="113">
        <v>3593.5</v>
      </c>
      <c r="K3600" s="108">
        <v>26946</v>
      </c>
      <c r="L3600" s="108">
        <v>0</v>
      </c>
      <c r="M3600">
        <v>0</v>
      </c>
      <c r="N3600">
        <v>0</v>
      </c>
      <c r="O3600">
        <v>301.23099999999999</v>
      </c>
      <c r="P3600">
        <v>95</v>
      </c>
      <c r="T3600" s="185">
        <f t="shared" si="1091"/>
        <v>0</v>
      </c>
      <c r="U3600" s="185">
        <f t="shared" si="1092"/>
        <v>301.23099999999999</v>
      </c>
      <c r="V3600" s="102">
        <f t="shared" si="1093"/>
        <v>26644.769</v>
      </c>
      <c r="W3600">
        <f>IF(V3600+O3600&gt;VLOOKUP(E3600,'Coincident Peak'!$C$22:$I$33,7),0,1)</f>
        <v>0</v>
      </c>
      <c r="X3600" s="421">
        <f>IF((AND(E3600=MONTH(VLOOKUP('Time Series Data'!E3600,'Coincident Peak'!$C$5:$D$16,2)),F3600=DAY(VLOOKUP('Time Series Data'!E3600,'Coincident Peak'!$C$5:$D$16,2)),IF(AND(G3600&lt;=HOUR(VLOOKUP('Time Series Data'!E3600,'Coincident Peak'!$C$5:$E$16,3))+Values!$E$5,G3600&gt;=HOUR(VLOOKUP('Time Series Data'!E3600,'Coincident Peak'!$C$5:$E$16,3))-Values!$E$5),"TRUE","FALSE"))),BatteryPower,0)</f>
        <v>0</v>
      </c>
      <c r="Y3600" s="185">
        <f>IF((AND(E3600=MONTH(VLOOKUP('Time Series Data'!E3600,'Coincident Peak'!$C$5:$D$16,2)),F3600=DAY(VLOOKUP('Time Series Data'!E3600,'Coincident Peak'!$C$5:$D$16,2)))),0,N3600)</f>
        <v>0</v>
      </c>
      <c r="Z3600" s="185">
        <f>IF((AND(E3600=MONTH(VLOOKUP('Time Series Data'!E3600,'Coincident Peak'!$C$5:$D$16,2)),F3600=DAY(VLOOKUP('Time Series Data'!E3600,'Coincident Peak'!$C$5:$D$16,2)),IF(AND(G3600&lt;=HOUR(VLOOKUP('Time Series Data'!E3600,'Coincident Peak'!$C$5:$E$16,3))+Values!$E$5,G3600&gt;=HOUR(VLOOKUP('Time Series Data'!E3600,'Coincident Peak'!$C$5:$E$16,3))-Values!$E$5),"TRUE","FALSE"))),BatteryPower,Y3600)</f>
        <v>0</v>
      </c>
      <c r="AA3600" s="185">
        <f>IF((AND(E3600=MONTH(VLOOKUP('Time Series Data'!E3600,'Coincident Peak'!$C$5:$D$16,2)),F3600=DAY(VLOOKUP('Time Series Data'!E3600,'Coincident Peak'!$C$5:$D$16,2))-1)),VLOOKUP(E3600,'Coincident Peak'!$C$5:$N$16,11)*Z3600,Z3600)</f>
        <v>0</v>
      </c>
      <c r="AB3600" s="185">
        <f>IF((AND(E3600=MONTH(VLOOKUP('Time Series Data'!E3600,'Coincident Peak'!$C$5:$D$16,2)),F3600=DAY(VLOOKUP('Time Series Data'!E3600,'Coincident Peak'!$C$5:$D$16,2))+1)),VLOOKUP(E3600,'Coincident Peak'!$C$5:$N$16,12)*AA3600,AA3600)</f>
        <v>0</v>
      </c>
      <c r="AC3600" s="185">
        <f>IF((AND(E3600=MONTH(VLOOKUP('Time Series Data'!E3600,'Coincident Peak'!$C$5:$D$16,2)),F3600=DAY(VLOOKUP('Time Series Data'!E3600,'Coincident Peak'!$C$5:$D$16,2)))),0,O3600)</f>
        <v>301.23099999999999</v>
      </c>
      <c r="AD3600" s="185">
        <f>IF((AND(E3600=MONTH(VLOOKUP('Time Series Data'!E3600,'Coincident Peak'!$C$5:$D$16,2)),F3600=DAY(VLOOKUP('Time Series Data'!E3600,'Coincident Peak'!$C$5:$D$16,2))-1)),VLOOKUP(E3600,'Coincident Peak'!$C$5:$N$16,11)*AC3600,AC3600)</f>
        <v>301.23099999999999</v>
      </c>
      <c r="AE3600" s="185">
        <f>IF((AND(E3600=MONTH(VLOOKUP('Time Series Data'!E3600,'Coincident Peak'!$C$5:$D$16,2)),F3600=DAY(VLOOKUP('Time Series Data'!E3600,'Coincident Peak'!$C$5:$D$16,2))+1)),VLOOKUP(E3600,'Coincident Peak'!$C$5:$N$16,12)*AD3600,AD3600)</f>
        <v>0</v>
      </c>
      <c r="AF3600" s="102">
        <f t="shared" si="1094"/>
        <v>26946</v>
      </c>
      <c r="AG3600" s="185">
        <f>IF((AND(E3600=MONTH(VLOOKUP('Time Series Data'!E3600,'Coincident Peak'!$C$5:$D$16,2)),F3600=DAY(VLOOKUP('Time Series Data'!E3600,'Coincident Peak'!$C$5:$D$16,2)))),U3600,O3600)</f>
        <v>301.23099999999999</v>
      </c>
      <c r="AH3600" s="102">
        <f t="shared" si="1096"/>
        <v>26644.769</v>
      </c>
      <c r="AL3600" s="102"/>
    </row>
    <row r="3601" spans="1:38" x14ac:dyDescent="0.2">
      <c r="A3601" s="77"/>
      <c r="B3601" s="77">
        <f t="shared" si="1088"/>
        <v>43615.75</v>
      </c>
      <c r="C3601" s="112">
        <f t="shared" si="1089"/>
        <v>43615</v>
      </c>
      <c r="D3601" s="106">
        <f t="shared" si="1095"/>
        <v>27067</v>
      </c>
      <c r="E3601" s="469">
        <v>5</v>
      </c>
      <c r="F3601" s="469">
        <v>30</v>
      </c>
      <c r="G3601" s="110">
        <v>18</v>
      </c>
      <c r="H3601" s="110">
        <f t="shared" si="1090"/>
        <v>4</v>
      </c>
      <c r="I3601" s="110" cm="1">
        <f t="array" ref="I3601">INDEX(Values!$V$6:$AG$29,'Time Series Data'!G3601+1,'Time Series Data'!E3601)</f>
        <v>1</v>
      </c>
      <c r="J3601" s="113">
        <v>3594.5</v>
      </c>
      <c r="K3601" s="108">
        <v>27067</v>
      </c>
      <c r="L3601" s="108">
        <v>0</v>
      </c>
      <c r="M3601">
        <v>0</v>
      </c>
      <c r="N3601">
        <v>76.940899999999999</v>
      </c>
      <c r="O3601">
        <v>119.94199999999999</v>
      </c>
      <c r="P3601">
        <v>91.546400000000006</v>
      </c>
      <c r="T3601" s="185">
        <f t="shared" si="1091"/>
        <v>0</v>
      </c>
      <c r="U3601" s="185">
        <f t="shared" si="1092"/>
        <v>119.94199999999999</v>
      </c>
      <c r="V3601" s="102">
        <f t="shared" si="1093"/>
        <v>26870.117099999999</v>
      </c>
      <c r="W3601">
        <f>IF(V3601+O3601&gt;VLOOKUP(E3601,'Coincident Peak'!$C$22:$I$33,7),0,1)</f>
        <v>0</v>
      </c>
      <c r="X3601" s="421">
        <f>IF((AND(E3601=MONTH(VLOOKUP('Time Series Data'!E3601,'Coincident Peak'!$C$5:$D$16,2)),F3601=DAY(VLOOKUP('Time Series Data'!E3601,'Coincident Peak'!$C$5:$D$16,2)),IF(AND(G3601&lt;=HOUR(VLOOKUP('Time Series Data'!E3601,'Coincident Peak'!$C$5:$E$16,3))+Values!$E$5,G3601&gt;=HOUR(VLOOKUP('Time Series Data'!E3601,'Coincident Peak'!$C$5:$E$16,3))-Values!$E$5),"TRUE","FALSE"))),BatteryPower,0)</f>
        <v>0</v>
      </c>
      <c r="Y3601" s="185">
        <f>IF((AND(E3601=MONTH(VLOOKUP('Time Series Data'!E3601,'Coincident Peak'!$C$5:$D$16,2)),F3601=DAY(VLOOKUP('Time Series Data'!E3601,'Coincident Peak'!$C$5:$D$16,2)))),0,N3601)</f>
        <v>76.940899999999999</v>
      </c>
      <c r="Z3601" s="185">
        <f>IF((AND(E3601=MONTH(VLOOKUP('Time Series Data'!E3601,'Coincident Peak'!$C$5:$D$16,2)),F3601=DAY(VLOOKUP('Time Series Data'!E3601,'Coincident Peak'!$C$5:$D$16,2)),IF(AND(G3601&lt;=HOUR(VLOOKUP('Time Series Data'!E3601,'Coincident Peak'!$C$5:$E$16,3))+Values!$E$5,G3601&gt;=HOUR(VLOOKUP('Time Series Data'!E3601,'Coincident Peak'!$C$5:$E$16,3))-Values!$E$5),"TRUE","FALSE"))),BatteryPower,Y3601)</f>
        <v>76.940899999999999</v>
      </c>
      <c r="AA3601" s="185">
        <f>IF((AND(E3601=MONTH(VLOOKUP('Time Series Data'!E3601,'Coincident Peak'!$C$5:$D$16,2)),F3601=DAY(VLOOKUP('Time Series Data'!E3601,'Coincident Peak'!$C$5:$D$16,2))-1)),VLOOKUP(E3601,'Coincident Peak'!$C$5:$N$16,11)*Z3601,Z3601)</f>
        <v>76.940899999999999</v>
      </c>
      <c r="AB3601" s="185">
        <f>IF((AND(E3601=MONTH(VLOOKUP('Time Series Data'!E3601,'Coincident Peak'!$C$5:$D$16,2)),F3601=DAY(VLOOKUP('Time Series Data'!E3601,'Coincident Peak'!$C$5:$D$16,2))+1)),VLOOKUP(E3601,'Coincident Peak'!$C$5:$N$16,12)*AA3601,AA3601)</f>
        <v>0</v>
      </c>
      <c r="AC3601" s="185">
        <f>IF((AND(E3601=MONTH(VLOOKUP('Time Series Data'!E3601,'Coincident Peak'!$C$5:$D$16,2)),F3601=DAY(VLOOKUP('Time Series Data'!E3601,'Coincident Peak'!$C$5:$D$16,2)))),0,O3601)</f>
        <v>119.94199999999999</v>
      </c>
      <c r="AD3601" s="185">
        <f>IF((AND(E3601=MONTH(VLOOKUP('Time Series Data'!E3601,'Coincident Peak'!$C$5:$D$16,2)),F3601=DAY(VLOOKUP('Time Series Data'!E3601,'Coincident Peak'!$C$5:$D$16,2))-1)),VLOOKUP(E3601,'Coincident Peak'!$C$5:$N$16,11)*AC3601,AC3601)</f>
        <v>119.94199999999999</v>
      </c>
      <c r="AE3601" s="185">
        <f>IF((AND(E3601=MONTH(VLOOKUP('Time Series Data'!E3601,'Coincident Peak'!$C$5:$D$16,2)),F3601=DAY(VLOOKUP('Time Series Data'!E3601,'Coincident Peak'!$C$5:$D$16,2))+1)),VLOOKUP(E3601,'Coincident Peak'!$C$5:$N$16,12)*AD3601,AD3601)</f>
        <v>0</v>
      </c>
      <c r="AF3601" s="102">
        <f t="shared" si="1094"/>
        <v>27067</v>
      </c>
      <c r="AG3601" s="185">
        <f>IF((AND(E3601=MONTH(VLOOKUP('Time Series Data'!E3601,'Coincident Peak'!$C$5:$D$16,2)),F3601=DAY(VLOOKUP('Time Series Data'!E3601,'Coincident Peak'!$C$5:$D$16,2)))),U3601,O3601)</f>
        <v>119.94199999999999</v>
      </c>
      <c r="AH3601" s="102">
        <f t="shared" si="1096"/>
        <v>26870.117099999999</v>
      </c>
      <c r="AL3601" s="102"/>
    </row>
    <row r="3602" spans="1:38" x14ac:dyDescent="0.2">
      <c r="A3602" s="77"/>
      <c r="B3602" s="77">
        <f t="shared" si="1088"/>
        <v>43615.791666666664</v>
      </c>
      <c r="C3602" s="112">
        <f t="shared" si="1089"/>
        <v>43615</v>
      </c>
      <c r="D3602" s="106">
        <f t="shared" si="1095"/>
        <v>25636</v>
      </c>
      <c r="E3602" s="469">
        <v>5</v>
      </c>
      <c r="F3602" s="469">
        <v>30</v>
      </c>
      <c r="G3602" s="110">
        <v>19</v>
      </c>
      <c r="H3602" s="110">
        <f t="shared" si="1090"/>
        <v>4</v>
      </c>
      <c r="I3602" s="110" cm="1">
        <f t="array" ref="I3602">INDEX(Values!$V$6:$AG$29,'Time Series Data'!G3602+1,'Time Series Data'!E3602)</f>
        <v>1</v>
      </c>
      <c r="J3602" s="113">
        <v>3595.5</v>
      </c>
      <c r="K3602" s="108">
        <v>25636</v>
      </c>
      <c r="L3602" s="108">
        <v>84.887100000000004</v>
      </c>
      <c r="M3602">
        <v>0</v>
      </c>
      <c r="N3602">
        <v>0</v>
      </c>
      <c r="O3602">
        <v>0</v>
      </c>
      <c r="P3602">
        <v>95</v>
      </c>
      <c r="T3602" s="185">
        <f t="shared" si="1091"/>
        <v>84.887100000000004</v>
      </c>
      <c r="U3602" s="185">
        <f t="shared" si="1092"/>
        <v>0</v>
      </c>
      <c r="V3602" s="102">
        <f t="shared" si="1093"/>
        <v>25636</v>
      </c>
      <c r="W3602">
        <f>IF(V3602+O3602&gt;VLOOKUP(E3602,'Coincident Peak'!$C$22:$I$33,7),0,1)</f>
        <v>1</v>
      </c>
      <c r="X3602" s="421">
        <f>IF((AND(E3602=MONTH(VLOOKUP('Time Series Data'!E3602,'Coincident Peak'!$C$5:$D$16,2)),F3602=DAY(VLOOKUP('Time Series Data'!E3602,'Coincident Peak'!$C$5:$D$16,2)),IF(AND(G3602&lt;=HOUR(VLOOKUP('Time Series Data'!E3602,'Coincident Peak'!$C$5:$E$16,3))+Values!$E$5,G3602&gt;=HOUR(VLOOKUP('Time Series Data'!E3602,'Coincident Peak'!$C$5:$E$16,3))-Values!$E$5),"TRUE","FALSE"))),BatteryPower,0)</f>
        <v>0</v>
      </c>
      <c r="Y3602" s="185">
        <f>IF((AND(E3602=MONTH(VLOOKUP('Time Series Data'!E3602,'Coincident Peak'!$C$5:$D$16,2)),F3602=DAY(VLOOKUP('Time Series Data'!E3602,'Coincident Peak'!$C$5:$D$16,2)))),0,N3602)</f>
        <v>0</v>
      </c>
      <c r="Z3602" s="185">
        <f>IF((AND(E3602=MONTH(VLOOKUP('Time Series Data'!E3602,'Coincident Peak'!$C$5:$D$16,2)),F3602=DAY(VLOOKUP('Time Series Data'!E3602,'Coincident Peak'!$C$5:$D$16,2)),IF(AND(G3602&lt;=HOUR(VLOOKUP('Time Series Data'!E3602,'Coincident Peak'!$C$5:$E$16,3))+Values!$E$5,G3602&gt;=HOUR(VLOOKUP('Time Series Data'!E3602,'Coincident Peak'!$C$5:$E$16,3))-Values!$E$5),"TRUE","FALSE"))),BatteryPower,Y3602)</f>
        <v>0</v>
      </c>
      <c r="AA3602" s="185">
        <f>IF((AND(E3602=MONTH(VLOOKUP('Time Series Data'!E3602,'Coincident Peak'!$C$5:$D$16,2)),F3602=DAY(VLOOKUP('Time Series Data'!E3602,'Coincident Peak'!$C$5:$D$16,2))-1)),VLOOKUP(E3602,'Coincident Peak'!$C$5:$N$16,11)*Z3602,Z3602)</f>
        <v>0</v>
      </c>
      <c r="AB3602" s="185">
        <f>IF((AND(E3602=MONTH(VLOOKUP('Time Series Data'!E3602,'Coincident Peak'!$C$5:$D$16,2)),F3602=DAY(VLOOKUP('Time Series Data'!E3602,'Coincident Peak'!$C$5:$D$16,2))+1)),VLOOKUP(E3602,'Coincident Peak'!$C$5:$N$16,12)*AA3602,AA3602)</f>
        <v>0</v>
      </c>
      <c r="AC3602" s="185">
        <f>IF((AND(E3602=MONTH(VLOOKUP('Time Series Data'!E3602,'Coincident Peak'!$C$5:$D$16,2)),F3602=DAY(VLOOKUP('Time Series Data'!E3602,'Coincident Peak'!$C$5:$D$16,2)))),0,O3602)</f>
        <v>0</v>
      </c>
      <c r="AD3602" s="185">
        <f>IF((AND(E3602=MONTH(VLOOKUP('Time Series Data'!E3602,'Coincident Peak'!$C$5:$D$16,2)),F3602=DAY(VLOOKUP('Time Series Data'!E3602,'Coincident Peak'!$C$5:$D$16,2))-1)),VLOOKUP(E3602,'Coincident Peak'!$C$5:$N$16,11)*AC3602,AC3602)</f>
        <v>0</v>
      </c>
      <c r="AE3602" s="185">
        <f>IF((AND(E3602=MONTH(VLOOKUP('Time Series Data'!E3602,'Coincident Peak'!$C$5:$D$16,2)),F3602=DAY(VLOOKUP('Time Series Data'!E3602,'Coincident Peak'!$C$5:$D$16,2))+1)),VLOOKUP(E3602,'Coincident Peak'!$C$5:$N$16,12)*AD3602,AD3602)</f>
        <v>0</v>
      </c>
      <c r="AF3602" s="102">
        <f t="shared" si="1094"/>
        <v>25636</v>
      </c>
      <c r="AG3602" s="185">
        <f>IF((AND(E3602=MONTH(VLOOKUP('Time Series Data'!E3602,'Coincident Peak'!$C$5:$D$16,2)),F3602=DAY(VLOOKUP('Time Series Data'!E3602,'Coincident Peak'!$C$5:$D$16,2)))),U3602,O3602)</f>
        <v>0</v>
      </c>
      <c r="AH3602" s="102">
        <f t="shared" si="1096"/>
        <v>25636</v>
      </c>
      <c r="AL3602" s="102"/>
    </row>
    <row r="3603" spans="1:38" x14ac:dyDescent="0.2">
      <c r="A3603" s="77"/>
      <c r="B3603" s="77">
        <f t="shared" si="1088"/>
        <v>43615.833333333336</v>
      </c>
      <c r="C3603" s="112">
        <f t="shared" si="1089"/>
        <v>43615</v>
      </c>
      <c r="D3603" s="106">
        <f t="shared" si="1095"/>
        <v>24358</v>
      </c>
      <c r="E3603" s="469">
        <v>5</v>
      </c>
      <c r="F3603" s="469">
        <v>30</v>
      </c>
      <c r="G3603" s="110">
        <v>20</v>
      </c>
      <c r="H3603" s="110">
        <f t="shared" si="1090"/>
        <v>4</v>
      </c>
      <c r="I3603" s="110" cm="1">
        <f t="array" ref="I3603">INDEX(Values!$V$6:$AG$29,'Time Series Data'!G3603+1,'Time Series Data'!E3603)</f>
        <v>1</v>
      </c>
      <c r="J3603" s="113">
        <v>3596.5</v>
      </c>
      <c r="K3603" s="108">
        <v>24358</v>
      </c>
      <c r="L3603" s="108">
        <v>0</v>
      </c>
      <c r="M3603">
        <v>0</v>
      </c>
      <c r="N3603">
        <v>0</v>
      </c>
      <c r="O3603">
        <v>0</v>
      </c>
      <c r="P3603">
        <v>95</v>
      </c>
      <c r="T3603" s="185">
        <f t="shared" si="1091"/>
        <v>0</v>
      </c>
      <c r="U3603" s="185">
        <f t="shared" si="1092"/>
        <v>0</v>
      </c>
      <c r="V3603" s="102">
        <f t="shared" si="1093"/>
        <v>24358</v>
      </c>
      <c r="W3603">
        <f>IF(V3603+O3603&gt;VLOOKUP(E3603,'Coincident Peak'!$C$22:$I$33,7),0,1)</f>
        <v>1</v>
      </c>
      <c r="X3603" s="421">
        <f>IF((AND(E3603=MONTH(VLOOKUP('Time Series Data'!E3603,'Coincident Peak'!$C$5:$D$16,2)),F3603=DAY(VLOOKUP('Time Series Data'!E3603,'Coincident Peak'!$C$5:$D$16,2)),IF(AND(G3603&lt;=HOUR(VLOOKUP('Time Series Data'!E3603,'Coincident Peak'!$C$5:$E$16,3))+Values!$E$5,G3603&gt;=HOUR(VLOOKUP('Time Series Data'!E3603,'Coincident Peak'!$C$5:$E$16,3))-Values!$E$5),"TRUE","FALSE"))),BatteryPower,0)</f>
        <v>0</v>
      </c>
      <c r="Y3603" s="185">
        <f>IF((AND(E3603=MONTH(VLOOKUP('Time Series Data'!E3603,'Coincident Peak'!$C$5:$D$16,2)),F3603=DAY(VLOOKUP('Time Series Data'!E3603,'Coincident Peak'!$C$5:$D$16,2)))),0,N3603)</f>
        <v>0</v>
      </c>
      <c r="Z3603" s="185">
        <f>IF((AND(E3603=MONTH(VLOOKUP('Time Series Data'!E3603,'Coincident Peak'!$C$5:$D$16,2)),F3603=DAY(VLOOKUP('Time Series Data'!E3603,'Coincident Peak'!$C$5:$D$16,2)),IF(AND(G3603&lt;=HOUR(VLOOKUP('Time Series Data'!E3603,'Coincident Peak'!$C$5:$E$16,3))+Values!$E$5,G3603&gt;=HOUR(VLOOKUP('Time Series Data'!E3603,'Coincident Peak'!$C$5:$E$16,3))-Values!$E$5),"TRUE","FALSE"))),BatteryPower,Y3603)</f>
        <v>0</v>
      </c>
      <c r="AA3603" s="185">
        <f>IF((AND(E3603=MONTH(VLOOKUP('Time Series Data'!E3603,'Coincident Peak'!$C$5:$D$16,2)),F3603=DAY(VLOOKUP('Time Series Data'!E3603,'Coincident Peak'!$C$5:$D$16,2))-1)),VLOOKUP(E3603,'Coincident Peak'!$C$5:$N$16,11)*Z3603,Z3603)</f>
        <v>0</v>
      </c>
      <c r="AB3603" s="185">
        <f>IF((AND(E3603=MONTH(VLOOKUP('Time Series Data'!E3603,'Coincident Peak'!$C$5:$D$16,2)),F3603=DAY(VLOOKUP('Time Series Data'!E3603,'Coincident Peak'!$C$5:$D$16,2))+1)),VLOOKUP(E3603,'Coincident Peak'!$C$5:$N$16,12)*AA3603,AA3603)</f>
        <v>0</v>
      </c>
      <c r="AC3603" s="185">
        <f>IF((AND(E3603=MONTH(VLOOKUP('Time Series Data'!E3603,'Coincident Peak'!$C$5:$D$16,2)),F3603=DAY(VLOOKUP('Time Series Data'!E3603,'Coincident Peak'!$C$5:$D$16,2)))),0,O3603)</f>
        <v>0</v>
      </c>
      <c r="AD3603" s="185">
        <f>IF((AND(E3603=MONTH(VLOOKUP('Time Series Data'!E3603,'Coincident Peak'!$C$5:$D$16,2)),F3603=DAY(VLOOKUP('Time Series Data'!E3603,'Coincident Peak'!$C$5:$D$16,2))-1)),VLOOKUP(E3603,'Coincident Peak'!$C$5:$N$16,11)*AC3603,AC3603)</f>
        <v>0</v>
      </c>
      <c r="AE3603" s="185">
        <f>IF((AND(E3603=MONTH(VLOOKUP('Time Series Data'!E3603,'Coincident Peak'!$C$5:$D$16,2)),F3603=DAY(VLOOKUP('Time Series Data'!E3603,'Coincident Peak'!$C$5:$D$16,2))+1)),VLOOKUP(E3603,'Coincident Peak'!$C$5:$N$16,12)*AD3603,AD3603)</f>
        <v>0</v>
      </c>
      <c r="AF3603" s="102">
        <f t="shared" si="1094"/>
        <v>24358</v>
      </c>
      <c r="AG3603" s="185">
        <f>IF((AND(E3603=MONTH(VLOOKUP('Time Series Data'!E3603,'Coincident Peak'!$C$5:$D$16,2)),F3603=DAY(VLOOKUP('Time Series Data'!E3603,'Coincident Peak'!$C$5:$D$16,2)))),U3603,O3603)</f>
        <v>0</v>
      </c>
      <c r="AH3603" s="102">
        <f t="shared" si="1096"/>
        <v>24358</v>
      </c>
      <c r="AL3603" s="102"/>
    </row>
    <row r="3604" spans="1:38" x14ac:dyDescent="0.2">
      <c r="A3604" s="77"/>
      <c r="B3604" s="77">
        <f t="shared" si="1088"/>
        <v>43615.875</v>
      </c>
      <c r="C3604" s="112">
        <f t="shared" si="1089"/>
        <v>43615</v>
      </c>
      <c r="D3604" s="106">
        <f t="shared" si="1095"/>
        <v>22819</v>
      </c>
      <c r="E3604" s="469">
        <v>5</v>
      </c>
      <c r="F3604" s="469">
        <v>30</v>
      </c>
      <c r="G3604" s="110">
        <v>21</v>
      </c>
      <c r="H3604" s="110">
        <f t="shared" si="1090"/>
        <v>4</v>
      </c>
      <c r="I3604" s="110" cm="1">
        <f t="array" ref="I3604">INDEX(Values!$V$6:$AG$29,'Time Series Data'!G3604+1,'Time Series Data'!E3604)</f>
        <v>1</v>
      </c>
      <c r="J3604" s="113">
        <v>3597.5</v>
      </c>
      <c r="K3604" s="108">
        <v>22819</v>
      </c>
      <c r="L3604" s="108">
        <v>0</v>
      </c>
      <c r="M3604">
        <v>0</v>
      </c>
      <c r="N3604">
        <v>0</v>
      </c>
      <c r="O3604">
        <v>0</v>
      </c>
      <c r="P3604">
        <v>95</v>
      </c>
      <c r="T3604" s="185">
        <f t="shared" si="1091"/>
        <v>0</v>
      </c>
      <c r="U3604" s="185">
        <f t="shared" si="1092"/>
        <v>0</v>
      </c>
      <c r="V3604" s="102">
        <f t="shared" si="1093"/>
        <v>22819</v>
      </c>
      <c r="W3604">
        <f>IF(V3604+O3604&gt;VLOOKUP(E3604,'Coincident Peak'!$C$22:$I$33,7),0,1)</f>
        <v>1</v>
      </c>
      <c r="X3604" s="421">
        <f>IF((AND(E3604=MONTH(VLOOKUP('Time Series Data'!E3604,'Coincident Peak'!$C$5:$D$16,2)),F3604=DAY(VLOOKUP('Time Series Data'!E3604,'Coincident Peak'!$C$5:$D$16,2)),IF(AND(G3604&lt;=HOUR(VLOOKUP('Time Series Data'!E3604,'Coincident Peak'!$C$5:$E$16,3))+Values!$E$5,G3604&gt;=HOUR(VLOOKUP('Time Series Data'!E3604,'Coincident Peak'!$C$5:$E$16,3))-Values!$E$5),"TRUE","FALSE"))),BatteryPower,0)</f>
        <v>0</v>
      </c>
      <c r="Y3604" s="185">
        <f>IF((AND(E3604=MONTH(VLOOKUP('Time Series Data'!E3604,'Coincident Peak'!$C$5:$D$16,2)),F3604=DAY(VLOOKUP('Time Series Data'!E3604,'Coincident Peak'!$C$5:$D$16,2)))),0,N3604)</f>
        <v>0</v>
      </c>
      <c r="Z3604" s="185">
        <f>IF((AND(E3604=MONTH(VLOOKUP('Time Series Data'!E3604,'Coincident Peak'!$C$5:$D$16,2)),F3604=DAY(VLOOKUP('Time Series Data'!E3604,'Coincident Peak'!$C$5:$D$16,2)),IF(AND(G3604&lt;=HOUR(VLOOKUP('Time Series Data'!E3604,'Coincident Peak'!$C$5:$E$16,3))+Values!$E$5,G3604&gt;=HOUR(VLOOKUP('Time Series Data'!E3604,'Coincident Peak'!$C$5:$E$16,3))-Values!$E$5),"TRUE","FALSE"))),BatteryPower,Y3604)</f>
        <v>0</v>
      </c>
      <c r="AA3604" s="185">
        <f>IF((AND(E3604=MONTH(VLOOKUP('Time Series Data'!E3604,'Coincident Peak'!$C$5:$D$16,2)),F3604=DAY(VLOOKUP('Time Series Data'!E3604,'Coincident Peak'!$C$5:$D$16,2))-1)),VLOOKUP(E3604,'Coincident Peak'!$C$5:$N$16,11)*Z3604,Z3604)</f>
        <v>0</v>
      </c>
      <c r="AB3604" s="185">
        <f>IF((AND(E3604=MONTH(VLOOKUP('Time Series Data'!E3604,'Coincident Peak'!$C$5:$D$16,2)),F3604=DAY(VLOOKUP('Time Series Data'!E3604,'Coincident Peak'!$C$5:$D$16,2))+1)),VLOOKUP(E3604,'Coincident Peak'!$C$5:$N$16,12)*AA3604,AA3604)</f>
        <v>0</v>
      </c>
      <c r="AC3604" s="185">
        <f>IF((AND(E3604=MONTH(VLOOKUP('Time Series Data'!E3604,'Coincident Peak'!$C$5:$D$16,2)),F3604=DAY(VLOOKUP('Time Series Data'!E3604,'Coincident Peak'!$C$5:$D$16,2)))),0,O3604)</f>
        <v>0</v>
      </c>
      <c r="AD3604" s="185">
        <f>IF((AND(E3604=MONTH(VLOOKUP('Time Series Data'!E3604,'Coincident Peak'!$C$5:$D$16,2)),F3604=DAY(VLOOKUP('Time Series Data'!E3604,'Coincident Peak'!$C$5:$D$16,2))-1)),VLOOKUP(E3604,'Coincident Peak'!$C$5:$N$16,11)*AC3604,AC3604)</f>
        <v>0</v>
      </c>
      <c r="AE3604" s="185">
        <f>IF((AND(E3604=MONTH(VLOOKUP('Time Series Data'!E3604,'Coincident Peak'!$C$5:$D$16,2)),F3604=DAY(VLOOKUP('Time Series Data'!E3604,'Coincident Peak'!$C$5:$D$16,2))+1)),VLOOKUP(E3604,'Coincident Peak'!$C$5:$N$16,12)*AD3604,AD3604)</f>
        <v>0</v>
      </c>
      <c r="AF3604" s="102">
        <f t="shared" si="1094"/>
        <v>22819</v>
      </c>
      <c r="AG3604" s="185">
        <f>IF((AND(E3604=MONTH(VLOOKUP('Time Series Data'!E3604,'Coincident Peak'!$C$5:$D$16,2)),F3604=DAY(VLOOKUP('Time Series Data'!E3604,'Coincident Peak'!$C$5:$D$16,2)))),U3604,O3604)</f>
        <v>0</v>
      </c>
      <c r="AH3604" s="102">
        <f t="shared" si="1096"/>
        <v>22819</v>
      </c>
      <c r="AL3604" s="102"/>
    </row>
    <row r="3605" spans="1:38" x14ac:dyDescent="0.2">
      <c r="A3605" s="77"/>
      <c r="B3605" s="77">
        <f t="shared" si="1088"/>
        <v>43615.916666666664</v>
      </c>
      <c r="C3605" s="112">
        <f t="shared" si="1089"/>
        <v>43615</v>
      </c>
      <c r="D3605" s="106">
        <f t="shared" si="1095"/>
        <v>20121</v>
      </c>
      <c r="E3605" s="469">
        <v>5</v>
      </c>
      <c r="F3605" s="469">
        <v>30</v>
      </c>
      <c r="G3605" s="110">
        <v>22</v>
      </c>
      <c r="H3605" s="110">
        <f t="shared" si="1090"/>
        <v>4</v>
      </c>
      <c r="I3605" s="110" cm="1">
        <f t="array" ref="I3605">INDEX(Values!$V$6:$AG$29,'Time Series Data'!G3605+1,'Time Series Data'!E3605)</f>
        <v>1</v>
      </c>
      <c r="J3605" s="113">
        <v>3598.5</v>
      </c>
      <c r="K3605" s="108">
        <v>20121</v>
      </c>
      <c r="L3605" s="108">
        <v>0</v>
      </c>
      <c r="M3605">
        <v>0</v>
      </c>
      <c r="N3605">
        <v>0</v>
      </c>
      <c r="O3605">
        <v>0</v>
      </c>
      <c r="P3605">
        <v>95</v>
      </c>
      <c r="T3605" s="185">
        <f t="shared" si="1091"/>
        <v>0</v>
      </c>
      <c r="U3605" s="185">
        <f t="shared" si="1092"/>
        <v>0</v>
      </c>
      <c r="V3605" s="102">
        <f t="shared" si="1093"/>
        <v>20121</v>
      </c>
      <c r="W3605">
        <f>IF(V3605+O3605&gt;VLOOKUP(E3605,'Coincident Peak'!$C$22:$I$33,7),0,1)</f>
        <v>1</v>
      </c>
      <c r="X3605" s="421">
        <f>IF((AND(E3605=MONTH(VLOOKUP('Time Series Data'!E3605,'Coincident Peak'!$C$5:$D$16,2)),F3605=DAY(VLOOKUP('Time Series Data'!E3605,'Coincident Peak'!$C$5:$D$16,2)),IF(AND(G3605&lt;=HOUR(VLOOKUP('Time Series Data'!E3605,'Coincident Peak'!$C$5:$E$16,3))+Values!$E$5,G3605&gt;=HOUR(VLOOKUP('Time Series Data'!E3605,'Coincident Peak'!$C$5:$E$16,3))-Values!$E$5),"TRUE","FALSE"))),BatteryPower,0)</f>
        <v>0</v>
      </c>
      <c r="Y3605" s="185">
        <f>IF((AND(E3605=MONTH(VLOOKUP('Time Series Data'!E3605,'Coincident Peak'!$C$5:$D$16,2)),F3605=DAY(VLOOKUP('Time Series Data'!E3605,'Coincident Peak'!$C$5:$D$16,2)))),0,N3605)</f>
        <v>0</v>
      </c>
      <c r="Z3605" s="185">
        <f>IF((AND(E3605=MONTH(VLOOKUP('Time Series Data'!E3605,'Coincident Peak'!$C$5:$D$16,2)),F3605=DAY(VLOOKUP('Time Series Data'!E3605,'Coincident Peak'!$C$5:$D$16,2)),IF(AND(G3605&lt;=HOUR(VLOOKUP('Time Series Data'!E3605,'Coincident Peak'!$C$5:$E$16,3))+Values!$E$5,G3605&gt;=HOUR(VLOOKUP('Time Series Data'!E3605,'Coincident Peak'!$C$5:$E$16,3))-Values!$E$5),"TRUE","FALSE"))),BatteryPower,Y3605)</f>
        <v>0</v>
      </c>
      <c r="AA3605" s="185">
        <f>IF((AND(E3605=MONTH(VLOOKUP('Time Series Data'!E3605,'Coincident Peak'!$C$5:$D$16,2)),F3605=DAY(VLOOKUP('Time Series Data'!E3605,'Coincident Peak'!$C$5:$D$16,2))-1)),VLOOKUP(E3605,'Coincident Peak'!$C$5:$N$16,11)*Z3605,Z3605)</f>
        <v>0</v>
      </c>
      <c r="AB3605" s="185">
        <f>IF((AND(E3605=MONTH(VLOOKUP('Time Series Data'!E3605,'Coincident Peak'!$C$5:$D$16,2)),F3605=DAY(VLOOKUP('Time Series Data'!E3605,'Coincident Peak'!$C$5:$D$16,2))+1)),VLOOKUP(E3605,'Coincident Peak'!$C$5:$N$16,12)*AA3605,AA3605)</f>
        <v>0</v>
      </c>
      <c r="AC3605" s="185">
        <f>IF((AND(E3605=MONTH(VLOOKUP('Time Series Data'!E3605,'Coincident Peak'!$C$5:$D$16,2)),F3605=DAY(VLOOKUP('Time Series Data'!E3605,'Coincident Peak'!$C$5:$D$16,2)))),0,O3605)</f>
        <v>0</v>
      </c>
      <c r="AD3605" s="185">
        <f>IF((AND(E3605=MONTH(VLOOKUP('Time Series Data'!E3605,'Coincident Peak'!$C$5:$D$16,2)),F3605=DAY(VLOOKUP('Time Series Data'!E3605,'Coincident Peak'!$C$5:$D$16,2))-1)),VLOOKUP(E3605,'Coincident Peak'!$C$5:$N$16,11)*AC3605,AC3605)</f>
        <v>0</v>
      </c>
      <c r="AE3605" s="185">
        <f>IF((AND(E3605=MONTH(VLOOKUP('Time Series Data'!E3605,'Coincident Peak'!$C$5:$D$16,2)),F3605=DAY(VLOOKUP('Time Series Data'!E3605,'Coincident Peak'!$C$5:$D$16,2))+1)),VLOOKUP(E3605,'Coincident Peak'!$C$5:$N$16,12)*AD3605,AD3605)</f>
        <v>0</v>
      </c>
      <c r="AF3605" s="102">
        <f t="shared" si="1094"/>
        <v>20121</v>
      </c>
      <c r="AG3605" s="185">
        <f>IF((AND(E3605=MONTH(VLOOKUP('Time Series Data'!E3605,'Coincident Peak'!$C$5:$D$16,2)),F3605=DAY(VLOOKUP('Time Series Data'!E3605,'Coincident Peak'!$C$5:$D$16,2)))),U3605,O3605)</f>
        <v>0</v>
      </c>
      <c r="AH3605" s="102">
        <f t="shared" si="1096"/>
        <v>20121</v>
      </c>
      <c r="AL3605" s="102"/>
    </row>
    <row r="3606" spans="1:38" x14ac:dyDescent="0.2">
      <c r="A3606" s="77"/>
      <c r="B3606" s="77">
        <f t="shared" si="1088"/>
        <v>43615.958333333336</v>
      </c>
      <c r="C3606" s="112">
        <f t="shared" si="1089"/>
        <v>43615</v>
      </c>
      <c r="D3606" s="106">
        <f t="shared" si="1095"/>
        <v>17716</v>
      </c>
      <c r="E3606" s="469">
        <v>5</v>
      </c>
      <c r="F3606" s="469">
        <v>30</v>
      </c>
      <c r="G3606" s="110">
        <v>23</v>
      </c>
      <c r="H3606" s="110">
        <f t="shared" si="1090"/>
        <v>4</v>
      </c>
      <c r="I3606" s="110" cm="1">
        <f t="array" ref="I3606">INDEX(Values!$V$6:$AG$29,'Time Series Data'!G3606+1,'Time Series Data'!E3606)</f>
        <v>1</v>
      </c>
      <c r="J3606" s="113">
        <v>3599.5</v>
      </c>
      <c r="K3606" s="108">
        <v>17716</v>
      </c>
      <c r="L3606" s="108">
        <v>0</v>
      </c>
      <c r="M3606">
        <v>0</v>
      </c>
      <c r="N3606">
        <v>0</v>
      </c>
      <c r="O3606">
        <v>0</v>
      </c>
      <c r="P3606">
        <v>95</v>
      </c>
      <c r="T3606" s="185">
        <f t="shared" si="1091"/>
        <v>0</v>
      </c>
      <c r="U3606" s="185">
        <f t="shared" si="1092"/>
        <v>0</v>
      </c>
      <c r="V3606" s="102">
        <f t="shared" si="1093"/>
        <v>17716</v>
      </c>
      <c r="W3606">
        <f>IF(V3606+O3606&gt;VLOOKUP(E3606,'Coincident Peak'!$C$22:$I$33,7),0,1)</f>
        <v>1</v>
      </c>
      <c r="X3606" s="421">
        <f>IF((AND(E3606=MONTH(VLOOKUP('Time Series Data'!E3606,'Coincident Peak'!$C$5:$D$16,2)),F3606=DAY(VLOOKUP('Time Series Data'!E3606,'Coincident Peak'!$C$5:$D$16,2)),IF(AND(G3606&lt;=HOUR(VLOOKUP('Time Series Data'!E3606,'Coincident Peak'!$C$5:$E$16,3))+Values!$E$5,G3606&gt;=HOUR(VLOOKUP('Time Series Data'!E3606,'Coincident Peak'!$C$5:$E$16,3))-Values!$E$5),"TRUE","FALSE"))),BatteryPower,0)</f>
        <v>0</v>
      </c>
      <c r="Y3606" s="185">
        <f>IF((AND(E3606=MONTH(VLOOKUP('Time Series Data'!E3606,'Coincident Peak'!$C$5:$D$16,2)),F3606=DAY(VLOOKUP('Time Series Data'!E3606,'Coincident Peak'!$C$5:$D$16,2)))),0,N3606)</f>
        <v>0</v>
      </c>
      <c r="Z3606" s="185">
        <f>IF((AND(E3606=MONTH(VLOOKUP('Time Series Data'!E3606,'Coincident Peak'!$C$5:$D$16,2)),F3606=DAY(VLOOKUP('Time Series Data'!E3606,'Coincident Peak'!$C$5:$D$16,2)),IF(AND(G3606&lt;=HOUR(VLOOKUP('Time Series Data'!E3606,'Coincident Peak'!$C$5:$E$16,3))+Values!$E$5,G3606&gt;=HOUR(VLOOKUP('Time Series Data'!E3606,'Coincident Peak'!$C$5:$E$16,3))-Values!$E$5),"TRUE","FALSE"))),BatteryPower,Y3606)</f>
        <v>0</v>
      </c>
      <c r="AA3606" s="185">
        <f>IF((AND(E3606=MONTH(VLOOKUP('Time Series Data'!E3606,'Coincident Peak'!$C$5:$D$16,2)),F3606=DAY(VLOOKUP('Time Series Data'!E3606,'Coincident Peak'!$C$5:$D$16,2))-1)),VLOOKUP(E3606,'Coincident Peak'!$C$5:$N$16,11)*Z3606,Z3606)</f>
        <v>0</v>
      </c>
      <c r="AB3606" s="185">
        <f>IF((AND(E3606=MONTH(VLOOKUP('Time Series Data'!E3606,'Coincident Peak'!$C$5:$D$16,2)),F3606=DAY(VLOOKUP('Time Series Data'!E3606,'Coincident Peak'!$C$5:$D$16,2))+1)),VLOOKUP(E3606,'Coincident Peak'!$C$5:$N$16,12)*AA3606,AA3606)</f>
        <v>0</v>
      </c>
      <c r="AC3606" s="185">
        <f>IF((AND(E3606=MONTH(VLOOKUP('Time Series Data'!E3606,'Coincident Peak'!$C$5:$D$16,2)),F3606=DAY(VLOOKUP('Time Series Data'!E3606,'Coincident Peak'!$C$5:$D$16,2)))),0,O3606)</f>
        <v>0</v>
      </c>
      <c r="AD3606" s="185">
        <f>IF((AND(E3606=MONTH(VLOOKUP('Time Series Data'!E3606,'Coincident Peak'!$C$5:$D$16,2)),F3606=DAY(VLOOKUP('Time Series Data'!E3606,'Coincident Peak'!$C$5:$D$16,2))-1)),VLOOKUP(E3606,'Coincident Peak'!$C$5:$N$16,11)*AC3606,AC3606)</f>
        <v>0</v>
      </c>
      <c r="AE3606" s="185">
        <f>IF((AND(E3606=MONTH(VLOOKUP('Time Series Data'!E3606,'Coincident Peak'!$C$5:$D$16,2)),F3606=DAY(VLOOKUP('Time Series Data'!E3606,'Coincident Peak'!$C$5:$D$16,2))+1)),VLOOKUP(E3606,'Coincident Peak'!$C$5:$N$16,12)*AD3606,AD3606)</f>
        <v>0</v>
      </c>
      <c r="AF3606" s="102">
        <f t="shared" si="1094"/>
        <v>17716</v>
      </c>
      <c r="AG3606" s="185">
        <f>IF((AND(E3606=MONTH(VLOOKUP('Time Series Data'!E3606,'Coincident Peak'!$C$5:$D$16,2)),F3606=DAY(VLOOKUP('Time Series Data'!E3606,'Coincident Peak'!$C$5:$D$16,2)))),U3606,O3606)</f>
        <v>0</v>
      </c>
      <c r="AH3606" s="102">
        <f t="shared" si="1096"/>
        <v>17716</v>
      </c>
      <c r="AL3606" s="102"/>
    </row>
    <row r="3607" spans="1:38" x14ac:dyDescent="0.2">
      <c r="A3607" s="77"/>
      <c r="B3607" s="77">
        <f t="shared" si="1088"/>
        <v>43616</v>
      </c>
      <c r="C3607" s="112">
        <f t="shared" si="1089"/>
        <v>43616</v>
      </c>
      <c r="D3607" s="106">
        <f t="shared" si="1095"/>
        <v>15462</v>
      </c>
      <c r="E3607" s="469">
        <v>5</v>
      </c>
      <c r="F3607" s="469">
        <v>31</v>
      </c>
      <c r="G3607" s="110">
        <v>0</v>
      </c>
      <c r="H3607" s="110">
        <f t="shared" si="1090"/>
        <v>5</v>
      </c>
      <c r="I3607" s="110" cm="1">
        <f t="array" ref="I3607">INDEX(Values!$V$6:$AG$29,'Time Series Data'!G3607+1,'Time Series Data'!E3607)</f>
        <v>1</v>
      </c>
      <c r="J3607" s="113">
        <v>3600.5</v>
      </c>
      <c r="K3607" s="108">
        <v>15462</v>
      </c>
      <c r="L3607" s="108">
        <v>0</v>
      </c>
      <c r="M3607">
        <v>0</v>
      </c>
      <c r="N3607">
        <v>0</v>
      </c>
      <c r="O3607">
        <v>0</v>
      </c>
      <c r="P3607">
        <v>95</v>
      </c>
      <c r="T3607" s="185">
        <f t="shared" si="1091"/>
        <v>0</v>
      </c>
      <c r="U3607" s="185">
        <f t="shared" si="1092"/>
        <v>0</v>
      </c>
      <c r="V3607" s="102">
        <f t="shared" si="1093"/>
        <v>15462</v>
      </c>
      <c r="W3607">
        <f>IF(V3607+O3607&gt;VLOOKUP(E3607,'Coincident Peak'!$C$22:$I$33,7),0,1)</f>
        <v>1</v>
      </c>
      <c r="X3607" s="421">
        <f>IF((AND(E3607=MONTH(VLOOKUP('Time Series Data'!E3607,'Coincident Peak'!$C$5:$D$16,2)),F3607=DAY(VLOOKUP('Time Series Data'!E3607,'Coincident Peak'!$C$5:$D$16,2)),IF(AND(G3607&lt;=HOUR(VLOOKUP('Time Series Data'!E3607,'Coincident Peak'!$C$5:$E$16,3))+Values!$E$5,G3607&gt;=HOUR(VLOOKUP('Time Series Data'!E3607,'Coincident Peak'!$C$5:$E$16,3))-Values!$E$5),"TRUE","FALSE"))),BatteryPower,0)</f>
        <v>0</v>
      </c>
      <c r="Y3607" s="185">
        <f>IF((AND(E3607=MONTH(VLOOKUP('Time Series Data'!E3607,'Coincident Peak'!$C$5:$D$16,2)),F3607=DAY(VLOOKUP('Time Series Data'!E3607,'Coincident Peak'!$C$5:$D$16,2)))),0,N3607)</f>
        <v>0</v>
      </c>
      <c r="Z3607" s="185">
        <f>IF((AND(E3607=MONTH(VLOOKUP('Time Series Data'!E3607,'Coincident Peak'!$C$5:$D$16,2)),F3607=DAY(VLOOKUP('Time Series Data'!E3607,'Coincident Peak'!$C$5:$D$16,2)),IF(AND(G3607&lt;=HOUR(VLOOKUP('Time Series Data'!E3607,'Coincident Peak'!$C$5:$E$16,3))+Values!$E$5,G3607&gt;=HOUR(VLOOKUP('Time Series Data'!E3607,'Coincident Peak'!$C$5:$E$16,3))-Values!$E$5),"TRUE","FALSE"))),BatteryPower,Y3607)</f>
        <v>0</v>
      </c>
      <c r="AA3607" s="185">
        <f>IF((AND(E3607=MONTH(VLOOKUP('Time Series Data'!E3607,'Coincident Peak'!$C$5:$D$16,2)),F3607=DAY(VLOOKUP('Time Series Data'!E3607,'Coincident Peak'!$C$5:$D$16,2))-1)),VLOOKUP(E3607,'Coincident Peak'!$C$5:$N$16,11)*Z3607,Z3607)</f>
        <v>0</v>
      </c>
      <c r="AB3607" s="185">
        <f>IF((AND(E3607=MONTH(VLOOKUP('Time Series Data'!E3607,'Coincident Peak'!$C$5:$D$16,2)),F3607=DAY(VLOOKUP('Time Series Data'!E3607,'Coincident Peak'!$C$5:$D$16,2))+1)),VLOOKUP(E3607,'Coincident Peak'!$C$5:$N$16,12)*AA3607,AA3607)</f>
        <v>0</v>
      </c>
      <c r="AC3607" s="185">
        <f>IF((AND(E3607=MONTH(VLOOKUP('Time Series Data'!E3607,'Coincident Peak'!$C$5:$D$16,2)),F3607=DAY(VLOOKUP('Time Series Data'!E3607,'Coincident Peak'!$C$5:$D$16,2)))),0,O3607)</f>
        <v>0</v>
      </c>
      <c r="AD3607" s="185">
        <f>IF((AND(E3607=MONTH(VLOOKUP('Time Series Data'!E3607,'Coincident Peak'!$C$5:$D$16,2)),F3607=DAY(VLOOKUP('Time Series Data'!E3607,'Coincident Peak'!$C$5:$D$16,2))-1)),VLOOKUP(E3607,'Coincident Peak'!$C$5:$N$16,11)*AC3607,AC3607)</f>
        <v>0</v>
      </c>
      <c r="AE3607" s="185">
        <f>IF((AND(E3607=MONTH(VLOOKUP('Time Series Data'!E3607,'Coincident Peak'!$C$5:$D$16,2)),F3607=DAY(VLOOKUP('Time Series Data'!E3607,'Coincident Peak'!$C$5:$D$16,2))+1)),VLOOKUP(E3607,'Coincident Peak'!$C$5:$N$16,12)*AD3607,AD3607)</f>
        <v>0</v>
      </c>
      <c r="AF3607" s="102">
        <f t="shared" si="1094"/>
        <v>15462</v>
      </c>
      <c r="AG3607" s="185">
        <f>IF((AND(E3607=MONTH(VLOOKUP('Time Series Data'!E3607,'Coincident Peak'!$C$5:$D$16,2)),F3607=DAY(VLOOKUP('Time Series Data'!E3607,'Coincident Peak'!$C$5:$D$16,2)))),U3607,O3607)</f>
        <v>0</v>
      </c>
      <c r="AH3607" s="102">
        <f t="shared" si="1096"/>
        <v>15462</v>
      </c>
      <c r="AL3607" s="102"/>
    </row>
    <row r="3608" spans="1:38" x14ac:dyDescent="0.2">
      <c r="A3608" s="77"/>
      <c r="B3608" s="77">
        <f t="shared" si="1088"/>
        <v>43616.041666666664</v>
      </c>
      <c r="C3608" s="112">
        <f t="shared" si="1089"/>
        <v>43616</v>
      </c>
      <c r="D3608" s="106">
        <f t="shared" si="1095"/>
        <v>14120</v>
      </c>
      <c r="E3608" s="469">
        <v>5</v>
      </c>
      <c r="F3608" s="469">
        <v>31</v>
      </c>
      <c r="G3608" s="110">
        <v>1</v>
      </c>
      <c r="H3608" s="110">
        <f t="shared" si="1090"/>
        <v>5</v>
      </c>
      <c r="I3608" s="110" cm="1">
        <f t="array" ref="I3608">INDEX(Values!$V$6:$AG$29,'Time Series Data'!G3608+1,'Time Series Data'!E3608)</f>
        <v>1</v>
      </c>
      <c r="J3608" s="113">
        <v>3601.5</v>
      </c>
      <c r="K3608" s="108">
        <v>14120</v>
      </c>
      <c r="L3608" s="108">
        <v>0</v>
      </c>
      <c r="M3608">
        <v>0</v>
      </c>
      <c r="N3608">
        <v>0</v>
      </c>
      <c r="O3608">
        <v>0</v>
      </c>
      <c r="P3608">
        <v>95</v>
      </c>
      <c r="T3608" s="185">
        <f t="shared" si="1091"/>
        <v>0</v>
      </c>
      <c r="U3608" s="185">
        <f t="shared" si="1092"/>
        <v>0</v>
      </c>
      <c r="V3608" s="102">
        <f t="shared" si="1093"/>
        <v>14120</v>
      </c>
      <c r="W3608">
        <f>IF(V3608+O3608&gt;VLOOKUP(E3608,'Coincident Peak'!$C$22:$I$33,7),0,1)</f>
        <v>1</v>
      </c>
      <c r="X3608" s="421">
        <f>IF((AND(E3608=MONTH(VLOOKUP('Time Series Data'!E3608,'Coincident Peak'!$C$5:$D$16,2)),F3608=DAY(VLOOKUP('Time Series Data'!E3608,'Coincident Peak'!$C$5:$D$16,2)),IF(AND(G3608&lt;=HOUR(VLOOKUP('Time Series Data'!E3608,'Coincident Peak'!$C$5:$E$16,3))+Values!$E$5,G3608&gt;=HOUR(VLOOKUP('Time Series Data'!E3608,'Coincident Peak'!$C$5:$E$16,3))-Values!$E$5),"TRUE","FALSE"))),BatteryPower,0)</f>
        <v>0</v>
      </c>
      <c r="Y3608" s="185">
        <f>IF((AND(E3608=MONTH(VLOOKUP('Time Series Data'!E3608,'Coincident Peak'!$C$5:$D$16,2)),F3608=DAY(VLOOKUP('Time Series Data'!E3608,'Coincident Peak'!$C$5:$D$16,2)))),0,N3608)</f>
        <v>0</v>
      </c>
      <c r="Z3608" s="185">
        <f>IF((AND(E3608=MONTH(VLOOKUP('Time Series Data'!E3608,'Coincident Peak'!$C$5:$D$16,2)),F3608=DAY(VLOOKUP('Time Series Data'!E3608,'Coincident Peak'!$C$5:$D$16,2)),IF(AND(G3608&lt;=HOUR(VLOOKUP('Time Series Data'!E3608,'Coincident Peak'!$C$5:$E$16,3))+Values!$E$5,G3608&gt;=HOUR(VLOOKUP('Time Series Data'!E3608,'Coincident Peak'!$C$5:$E$16,3))-Values!$E$5),"TRUE","FALSE"))),BatteryPower,Y3608)</f>
        <v>0</v>
      </c>
      <c r="AA3608" s="185">
        <f>IF((AND(E3608=MONTH(VLOOKUP('Time Series Data'!E3608,'Coincident Peak'!$C$5:$D$16,2)),F3608=DAY(VLOOKUP('Time Series Data'!E3608,'Coincident Peak'!$C$5:$D$16,2))-1)),VLOOKUP(E3608,'Coincident Peak'!$C$5:$N$16,11)*Z3608,Z3608)</f>
        <v>0</v>
      </c>
      <c r="AB3608" s="185">
        <f>IF((AND(E3608=MONTH(VLOOKUP('Time Series Data'!E3608,'Coincident Peak'!$C$5:$D$16,2)),F3608=DAY(VLOOKUP('Time Series Data'!E3608,'Coincident Peak'!$C$5:$D$16,2))+1)),VLOOKUP(E3608,'Coincident Peak'!$C$5:$N$16,12)*AA3608,AA3608)</f>
        <v>0</v>
      </c>
      <c r="AC3608" s="185">
        <f>IF((AND(E3608=MONTH(VLOOKUP('Time Series Data'!E3608,'Coincident Peak'!$C$5:$D$16,2)),F3608=DAY(VLOOKUP('Time Series Data'!E3608,'Coincident Peak'!$C$5:$D$16,2)))),0,O3608)</f>
        <v>0</v>
      </c>
      <c r="AD3608" s="185">
        <f>IF((AND(E3608=MONTH(VLOOKUP('Time Series Data'!E3608,'Coincident Peak'!$C$5:$D$16,2)),F3608=DAY(VLOOKUP('Time Series Data'!E3608,'Coincident Peak'!$C$5:$D$16,2))-1)),VLOOKUP(E3608,'Coincident Peak'!$C$5:$N$16,11)*AC3608,AC3608)</f>
        <v>0</v>
      </c>
      <c r="AE3608" s="185">
        <f>IF((AND(E3608=MONTH(VLOOKUP('Time Series Data'!E3608,'Coincident Peak'!$C$5:$D$16,2)),F3608=DAY(VLOOKUP('Time Series Data'!E3608,'Coincident Peak'!$C$5:$D$16,2))+1)),VLOOKUP(E3608,'Coincident Peak'!$C$5:$N$16,12)*AD3608,AD3608)</f>
        <v>0</v>
      </c>
      <c r="AF3608" s="102">
        <f t="shared" si="1094"/>
        <v>14120</v>
      </c>
      <c r="AG3608" s="185">
        <f>IF((AND(E3608=MONTH(VLOOKUP('Time Series Data'!E3608,'Coincident Peak'!$C$5:$D$16,2)),F3608=DAY(VLOOKUP('Time Series Data'!E3608,'Coincident Peak'!$C$5:$D$16,2)))),U3608,O3608)</f>
        <v>0</v>
      </c>
      <c r="AH3608" s="102">
        <f t="shared" si="1096"/>
        <v>14120</v>
      </c>
      <c r="AL3608" s="102"/>
    </row>
    <row r="3609" spans="1:38" x14ac:dyDescent="0.2">
      <c r="A3609" s="77"/>
      <c r="B3609" s="77">
        <f t="shared" si="1088"/>
        <v>43616.083333333336</v>
      </c>
      <c r="C3609" s="112">
        <f t="shared" si="1089"/>
        <v>43616</v>
      </c>
      <c r="D3609" s="106">
        <f t="shared" si="1095"/>
        <v>13153</v>
      </c>
      <c r="E3609" s="469">
        <v>5</v>
      </c>
      <c r="F3609" s="469">
        <v>31</v>
      </c>
      <c r="G3609" s="110">
        <v>2</v>
      </c>
      <c r="H3609" s="110">
        <f t="shared" si="1090"/>
        <v>5</v>
      </c>
      <c r="I3609" s="110" cm="1">
        <f t="array" ref="I3609">INDEX(Values!$V$6:$AG$29,'Time Series Data'!G3609+1,'Time Series Data'!E3609)</f>
        <v>1</v>
      </c>
      <c r="J3609" s="113">
        <v>3602.5</v>
      </c>
      <c r="K3609" s="108">
        <v>13153</v>
      </c>
      <c r="L3609" s="108">
        <v>0</v>
      </c>
      <c r="M3609">
        <v>0</v>
      </c>
      <c r="N3609">
        <v>0</v>
      </c>
      <c r="O3609">
        <v>0</v>
      </c>
      <c r="P3609">
        <v>95</v>
      </c>
      <c r="T3609" s="185">
        <f t="shared" si="1091"/>
        <v>0</v>
      </c>
      <c r="U3609" s="185">
        <f t="shared" si="1092"/>
        <v>0</v>
      </c>
      <c r="V3609" s="102">
        <f t="shared" si="1093"/>
        <v>13153</v>
      </c>
      <c r="W3609">
        <f>IF(V3609+O3609&gt;VLOOKUP(E3609,'Coincident Peak'!$C$22:$I$33,7),0,1)</f>
        <v>1</v>
      </c>
      <c r="X3609" s="421">
        <f>IF((AND(E3609=MONTH(VLOOKUP('Time Series Data'!E3609,'Coincident Peak'!$C$5:$D$16,2)),F3609=DAY(VLOOKUP('Time Series Data'!E3609,'Coincident Peak'!$C$5:$D$16,2)),IF(AND(G3609&lt;=HOUR(VLOOKUP('Time Series Data'!E3609,'Coincident Peak'!$C$5:$E$16,3))+Values!$E$5,G3609&gt;=HOUR(VLOOKUP('Time Series Data'!E3609,'Coincident Peak'!$C$5:$E$16,3))-Values!$E$5),"TRUE","FALSE"))),BatteryPower,0)</f>
        <v>0</v>
      </c>
      <c r="Y3609" s="185">
        <f>IF((AND(E3609=MONTH(VLOOKUP('Time Series Data'!E3609,'Coincident Peak'!$C$5:$D$16,2)),F3609=DAY(VLOOKUP('Time Series Data'!E3609,'Coincident Peak'!$C$5:$D$16,2)))),0,N3609)</f>
        <v>0</v>
      </c>
      <c r="Z3609" s="185">
        <f>IF((AND(E3609=MONTH(VLOOKUP('Time Series Data'!E3609,'Coincident Peak'!$C$5:$D$16,2)),F3609=DAY(VLOOKUP('Time Series Data'!E3609,'Coincident Peak'!$C$5:$D$16,2)),IF(AND(G3609&lt;=HOUR(VLOOKUP('Time Series Data'!E3609,'Coincident Peak'!$C$5:$E$16,3))+Values!$E$5,G3609&gt;=HOUR(VLOOKUP('Time Series Data'!E3609,'Coincident Peak'!$C$5:$E$16,3))-Values!$E$5),"TRUE","FALSE"))),BatteryPower,Y3609)</f>
        <v>0</v>
      </c>
      <c r="AA3609" s="185">
        <f>IF((AND(E3609=MONTH(VLOOKUP('Time Series Data'!E3609,'Coincident Peak'!$C$5:$D$16,2)),F3609=DAY(VLOOKUP('Time Series Data'!E3609,'Coincident Peak'!$C$5:$D$16,2))-1)),VLOOKUP(E3609,'Coincident Peak'!$C$5:$N$16,11)*Z3609,Z3609)</f>
        <v>0</v>
      </c>
      <c r="AB3609" s="185">
        <f>IF((AND(E3609=MONTH(VLOOKUP('Time Series Data'!E3609,'Coincident Peak'!$C$5:$D$16,2)),F3609=DAY(VLOOKUP('Time Series Data'!E3609,'Coincident Peak'!$C$5:$D$16,2))+1)),VLOOKUP(E3609,'Coincident Peak'!$C$5:$N$16,12)*AA3609,AA3609)</f>
        <v>0</v>
      </c>
      <c r="AC3609" s="185">
        <f>IF((AND(E3609=MONTH(VLOOKUP('Time Series Data'!E3609,'Coincident Peak'!$C$5:$D$16,2)),F3609=DAY(VLOOKUP('Time Series Data'!E3609,'Coincident Peak'!$C$5:$D$16,2)))),0,O3609)</f>
        <v>0</v>
      </c>
      <c r="AD3609" s="185">
        <f>IF((AND(E3609=MONTH(VLOOKUP('Time Series Data'!E3609,'Coincident Peak'!$C$5:$D$16,2)),F3609=DAY(VLOOKUP('Time Series Data'!E3609,'Coincident Peak'!$C$5:$D$16,2))-1)),VLOOKUP(E3609,'Coincident Peak'!$C$5:$N$16,11)*AC3609,AC3609)</f>
        <v>0</v>
      </c>
      <c r="AE3609" s="185">
        <f>IF((AND(E3609=MONTH(VLOOKUP('Time Series Data'!E3609,'Coincident Peak'!$C$5:$D$16,2)),F3609=DAY(VLOOKUP('Time Series Data'!E3609,'Coincident Peak'!$C$5:$D$16,2))+1)),VLOOKUP(E3609,'Coincident Peak'!$C$5:$N$16,12)*AD3609,AD3609)</f>
        <v>0</v>
      </c>
      <c r="AF3609" s="102">
        <f t="shared" si="1094"/>
        <v>13153</v>
      </c>
      <c r="AG3609" s="185">
        <f>IF((AND(E3609=MONTH(VLOOKUP('Time Series Data'!E3609,'Coincident Peak'!$C$5:$D$16,2)),F3609=DAY(VLOOKUP('Time Series Data'!E3609,'Coincident Peak'!$C$5:$D$16,2)))),U3609,O3609)</f>
        <v>0</v>
      </c>
      <c r="AH3609" s="102">
        <f t="shared" si="1096"/>
        <v>13153</v>
      </c>
      <c r="AL3609" s="102"/>
    </row>
    <row r="3610" spans="1:38" x14ac:dyDescent="0.2">
      <c r="A3610" s="77"/>
      <c r="B3610" s="77">
        <f t="shared" si="1088"/>
        <v>43616.125</v>
      </c>
      <c r="C3610" s="112">
        <f t="shared" si="1089"/>
        <v>43616</v>
      </c>
      <c r="D3610" s="106">
        <f t="shared" si="1095"/>
        <v>12338</v>
      </c>
      <c r="E3610" s="469">
        <v>5</v>
      </c>
      <c r="F3610" s="469">
        <v>31</v>
      </c>
      <c r="G3610" s="110">
        <v>3</v>
      </c>
      <c r="H3610" s="110">
        <f t="shared" si="1090"/>
        <v>5</v>
      </c>
      <c r="I3610" s="110" cm="1">
        <f t="array" ref="I3610">INDEX(Values!$V$6:$AG$29,'Time Series Data'!G3610+1,'Time Series Data'!E3610)</f>
        <v>1</v>
      </c>
      <c r="J3610" s="113">
        <v>3603.5</v>
      </c>
      <c r="K3610" s="108">
        <v>12338</v>
      </c>
      <c r="L3610" s="108">
        <v>0</v>
      </c>
      <c r="M3610">
        <v>0</v>
      </c>
      <c r="N3610">
        <v>0</v>
      </c>
      <c r="O3610">
        <v>0</v>
      </c>
      <c r="P3610">
        <v>95</v>
      </c>
      <c r="T3610" s="185">
        <f t="shared" si="1091"/>
        <v>0</v>
      </c>
      <c r="U3610" s="185">
        <f t="shared" si="1092"/>
        <v>0</v>
      </c>
      <c r="V3610" s="102">
        <f t="shared" si="1093"/>
        <v>12338</v>
      </c>
      <c r="W3610">
        <f>IF(V3610+O3610&gt;VLOOKUP(E3610,'Coincident Peak'!$C$22:$I$33,7),0,1)</f>
        <v>1</v>
      </c>
      <c r="X3610" s="421">
        <f>IF((AND(E3610=MONTH(VLOOKUP('Time Series Data'!E3610,'Coincident Peak'!$C$5:$D$16,2)),F3610=DAY(VLOOKUP('Time Series Data'!E3610,'Coincident Peak'!$C$5:$D$16,2)),IF(AND(G3610&lt;=HOUR(VLOOKUP('Time Series Data'!E3610,'Coincident Peak'!$C$5:$E$16,3))+Values!$E$5,G3610&gt;=HOUR(VLOOKUP('Time Series Data'!E3610,'Coincident Peak'!$C$5:$E$16,3))-Values!$E$5),"TRUE","FALSE"))),BatteryPower,0)</f>
        <v>0</v>
      </c>
      <c r="Y3610" s="185">
        <f>IF((AND(E3610=MONTH(VLOOKUP('Time Series Data'!E3610,'Coincident Peak'!$C$5:$D$16,2)),F3610=DAY(VLOOKUP('Time Series Data'!E3610,'Coincident Peak'!$C$5:$D$16,2)))),0,N3610)</f>
        <v>0</v>
      </c>
      <c r="Z3610" s="185">
        <f>IF((AND(E3610=MONTH(VLOOKUP('Time Series Data'!E3610,'Coincident Peak'!$C$5:$D$16,2)),F3610=DAY(VLOOKUP('Time Series Data'!E3610,'Coincident Peak'!$C$5:$D$16,2)),IF(AND(G3610&lt;=HOUR(VLOOKUP('Time Series Data'!E3610,'Coincident Peak'!$C$5:$E$16,3))+Values!$E$5,G3610&gt;=HOUR(VLOOKUP('Time Series Data'!E3610,'Coincident Peak'!$C$5:$E$16,3))-Values!$E$5),"TRUE","FALSE"))),BatteryPower,Y3610)</f>
        <v>0</v>
      </c>
      <c r="AA3610" s="185">
        <f>IF((AND(E3610=MONTH(VLOOKUP('Time Series Data'!E3610,'Coincident Peak'!$C$5:$D$16,2)),F3610=DAY(VLOOKUP('Time Series Data'!E3610,'Coincident Peak'!$C$5:$D$16,2))-1)),VLOOKUP(E3610,'Coincident Peak'!$C$5:$N$16,11)*Z3610,Z3610)</f>
        <v>0</v>
      </c>
      <c r="AB3610" s="185">
        <f>IF((AND(E3610=MONTH(VLOOKUP('Time Series Data'!E3610,'Coincident Peak'!$C$5:$D$16,2)),F3610=DAY(VLOOKUP('Time Series Data'!E3610,'Coincident Peak'!$C$5:$D$16,2))+1)),VLOOKUP(E3610,'Coincident Peak'!$C$5:$N$16,12)*AA3610,AA3610)</f>
        <v>0</v>
      </c>
      <c r="AC3610" s="185">
        <f>IF((AND(E3610=MONTH(VLOOKUP('Time Series Data'!E3610,'Coincident Peak'!$C$5:$D$16,2)),F3610=DAY(VLOOKUP('Time Series Data'!E3610,'Coincident Peak'!$C$5:$D$16,2)))),0,O3610)</f>
        <v>0</v>
      </c>
      <c r="AD3610" s="185">
        <f>IF((AND(E3610=MONTH(VLOOKUP('Time Series Data'!E3610,'Coincident Peak'!$C$5:$D$16,2)),F3610=DAY(VLOOKUP('Time Series Data'!E3610,'Coincident Peak'!$C$5:$D$16,2))-1)),VLOOKUP(E3610,'Coincident Peak'!$C$5:$N$16,11)*AC3610,AC3610)</f>
        <v>0</v>
      </c>
      <c r="AE3610" s="185">
        <f>IF((AND(E3610=MONTH(VLOOKUP('Time Series Data'!E3610,'Coincident Peak'!$C$5:$D$16,2)),F3610=DAY(VLOOKUP('Time Series Data'!E3610,'Coincident Peak'!$C$5:$D$16,2))+1)),VLOOKUP(E3610,'Coincident Peak'!$C$5:$N$16,12)*AD3610,AD3610)</f>
        <v>0</v>
      </c>
      <c r="AF3610" s="102">
        <f t="shared" si="1094"/>
        <v>12338</v>
      </c>
      <c r="AG3610" s="185">
        <f>IF((AND(E3610=MONTH(VLOOKUP('Time Series Data'!E3610,'Coincident Peak'!$C$5:$D$16,2)),F3610=DAY(VLOOKUP('Time Series Data'!E3610,'Coincident Peak'!$C$5:$D$16,2)))),U3610,O3610)</f>
        <v>0</v>
      </c>
      <c r="AH3610" s="102">
        <f t="shared" si="1096"/>
        <v>12338</v>
      </c>
      <c r="AL3610" s="102"/>
    </row>
    <row r="3611" spans="1:38" x14ac:dyDescent="0.2">
      <c r="A3611" s="77"/>
      <c r="B3611" s="77">
        <f t="shared" si="1088"/>
        <v>43616.166666666664</v>
      </c>
      <c r="C3611" s="112">
        <f t="shared" si="1089"/>
        <v>43616</v>
      </c>
      <c r="D3611" s="106">
        <f t="shared" si="1095"/>
        <v>11760</v>
      </c>
      <c r="E3611" s="469">
        <v>5</v>
      </c>
      <c r="F3611" s="469">
        <v>31</v>
      </c>
      <c r="G3611" s="110">
        <v>4</v>
      </c>
      <c r="H3611" s="110">
        <f t="shared" si="1090"/>
        <v>5</v>
      </c>
      <c r="I3611" s="110" cm="1">
        <f t="array" ref="I3611">INDEX(Values!$V$6:$AG$29,'Time Series Data'!G3611+1,'Time Series Data'!E3611)</f>
        <v>1</v>
      </c>
      <c r="J3611" s="113">
        <v>3604.5</v>
      </c>
      <c r="K3611" s="108">
        <v>11760</v>
      </c>
      <c r="L3611" s="108">
        <v>0</v>
      </c>
      <c r="M3611">
        <v>0</v>
      </c>
      <c r="N3611">
        <v>0</v>
      </c>
      <c r="O3611">
        <v>0</v>
      </c>
      <c r="P3611">
        <v>95</v>
      </c>
      <c r="T3611" s="185">
        <f t="shared" si="1091"/>
        <v>0</v>
      </c>
      <c r="U3611" s="185">
        <f t="shared" si="1092"/>
        <v>0</v>
      </c>
      <c r="V3611" s="102">
        <f t="shared" si="1093"/>
        <v>11760</v>
      </c>
      <c r="W3611">
        <f>IF(V3611+O3611&gt;VLOOKUP(E3611,'Coincident Peak'!$C$22:$I$33,7),0,1)</f>
        <v>1</v>
      </c>
      <c r="X3611" s="421">
        <f>IF((AND(E3611=MONTH(VLOOKUP('Time Series Data'!E3611,'Coincident Peak'!$C$5:$D$16,2)),F3611=DAY(VLOOKUP('Time Series Data'!E3611,'Coincident Peak'!$C$5:$D$16,2)),IF(AND(G3611&lt;=HOUR(VLOOKUP('Time Series Data'!E3611,'Coincident Peak'!$C$5:$E$16,3))+Values!$E$5,G3611&gt;=HOUR(VLOOKUP('Time Series Data'!E3611,'Coincident Peak'!$C$5:$E$16,3))-Values!$E$5),"TRUE","FALSE"))),BatteryPower,0)</f>
        <v>0</v>
      </c>
      <c r="Y3611" s="185">
        <f>IF((AND(E3611=MONTH(VLOOKUP('Time Series Data'!E3611,'Coincident Peak'!$C$5:$D$16,2)),F3611=DAY(VLOOKUP('Time Series Data'!E3611,'Coincident Peak'!$C$5:$D$16,2)))),0,N3611)</f>
        <v>0</v>
      </c>
      <c r="Z3611" s="185">
        <f>IF((AND(E3611=MONTH(VLOOKUP('Time Series Data'!E3611,'Coincident Peak'!$C$5:$D$16,2)),F3611=DAY(VLOOKUP('Time Series Data'!E3611,'Coincident Peak'!$C$5:$D$16,2)),IF(AND(G3611&lt;=HOUR(VLOOKUP('Time Series Data'!E3611,'Coincident Peak'!$C$5:$E$16,3))+Values!$E$5,G3611&gt;=HOUR(VLOOKUP('Time Series Data'!E3611,'Coincident Peak'!$C$5:$E$16,3))-Values!$E$5),"TRUE","FALSE"))),BatteryPower,Y3611)</f>
        <v>0</v>
      </c>
      <c r="AA3611" s="185">
        <f>IF((AND(E3611=MONTH(VLOOKUP('Time Series Data'!E3611,'Coincident Peak'!$C$5:$D$16,2)),F3611=DAY(VLOOKUP('Time Series Data'!E3611,'Coincident Peak'!$C$5:$D$16,2))-1)),VLOOKUP(E3611,'Coincident Peak'!$C$5:$N$16,11)*Z3611,Z3611)</f>
        <v>0</v>
      </c>
      <c r="AB3611" s="185">
        <f>IF((AND(E3611=MONTH(VLOOKUP('Time Series Data'!E3611,'Coincident Peak'!$C$5:$D$16,2)),F3611=DAY(VLOOKUP('Time Series Data'!E3611,'Coincident Peak'!$C$5:$D$16,2))+1)),VLOOKUP(E3611,'Coincident Peak'!$C$5:$N$16,12)*AA3611,AA3611)</f>
        <v>0</v>
      </c>
      <c r="AC3611" s="185">
        <f>IF((AND(E3611=MONTH(VLOOKUP('Time Series Data'!E3611,'Coincident Peak'!$C$5:$D$16,2)),F3611=DAY(VLOOKUP('Time Series Data'!E3611,'Coincident Peak'!$C$5:$D$16,2)))),0,O3611)</f>
        <v>0</v>
      </c>
      <c r="AD3611" s="185">
        <f>IF((AND(E3611=MONTH(VLOOKUP('Time Series Data'!E3611,'Coincident Peak'!$C$5:$D$16,2)),F3611=DAY(VLOOKUP('Time Series Data'!E3611,'Coincident Peak'!$C$5:$D$16,2))-1)),VLOOKUP(E3611,'Coincident Peak'!$C$5:$N$16,11)*AC3611,AC3611)</f>
        <v>0</v>
      </c>
      <c r="AE3611" s="185">
        <f>IF((AND(E3611=MONTH(VLOOKUP('Time Series Data'!E3611,'Coincident Peak'!$C$5:$D$16,2)),F3611=DAY(VLOOKUP('Time Series Data'!E3611,'Coincident Peak'!$C$5:$D$16,2))+1)),VLOOKUP(E3611,'Coincident Peak'!$C$5:$N$16,12)*AD3611,AD3611)</f>
        <v>0</v>
      </c>
      <c r="AF3611" s="102">
        <f t="shared" si="1094"/>
        <v>11760</v>
      </c>
      <c r="AG3611" s="185">
        <f>IF((AND(E3611=MONTH(VLOOKUP('Time Series Data'!E3611,'Coincident Peak'!$C$5:$D$16,2)),F3611=DAY(VLOOKUP('Time Series Data'!E3611,'Coincident Peak'!$C$5:$D$16,2)))),U3611,O3611)</f>
        <v>0</v>
      </c>
      <c r="AH3611" s="102">
        <f t="shared" si="1096"/>
        <v>11760</v>
      </c>
      <c r="AL3611" s="102"/>
    </row>
    <row r="3612" spans="1:38" x14ac:dyDescent="0.2">
      <c r="A3612" s="77"/>
      <c r="B3612" s="77">
        <f t="shared" si="1088"/>
        <v>43616.208333333336</v>
      </c>
      <c r="C3612" s="112">
        <f t="shared" si="1089"/>
        <v>43616</v>
      </c>
      <c r="D3612" s="106">
        <f t="shared" si="1095"/>
        <v>11742</v>
      </c>
      <c r="E3612" s="469">
        <v>5</v>
      </c>
      <c r="F3612" s="469">
        <v>31</v>
      </c>
      <c r="G3612" s="110">
        <v>5</v>
      </c>
      <c r="H3612" s="110">
        <f t="shared" si="1090"/>
        <v>5</v>
      </c>
      <c r="I3612" s="110" cm="1">
        <f t="array" ref="I3612">INDEX(Values!$V$6:$AG$29,'Time Series Data'!G3612+1,'Time Series Data'!E3612)</f>
        <v>1</v>
      </c>
      <c r="J3612" s="113">
        <v>3605.5</v>
      </c>
      <c r="K3612" s="108">
        <v>11742</v>
      </c>
      <c r="L3612" s="108">
        <v>0</v>
      </c>
      <c r="M3612">
        <v>0</v>
      </c>
      <c r="N3612">
        <v>0</v>
      </c>
      <c r="O3612">
        <v>31.296600000000002</v>
      </c>
      <c r="P3612">
        <v>95</v>
      </c>
      <c r="T3612" s="185">
        <f t="shared" si="1091"/>
        <v>0</v>
      </c>
      <c r="U3612" s="185">
        <f t="shared" si="1092"/>
        <v>31.296600000000002</v>
      </c>
      <c r="V3612" s="102">
        <f t="shared" si="1093"/>
        <v>11710.7034</v>
      </c>
      <c r="W3612">
        <f>IF(V3612+O3612&gt;VLOOKUP(E3612,'Coincident Peak'!$C$22:$I$33,7),0,1)</f>
        <v>1</v>
      </c>
      <c r="X3612" s="421">
        <f>IF((AND(E3612=MONTH(VLOOKUP('Time Series Data'!E3612,'Coincident Peak'!$C$5:$D$16,2)),F3612=DAY(VLOOKUP('Time Series Data'!E3612,'Coincident Peak'!$C$5:$D$16,2)),IF(AND(G3612&lt;=HOUR(VLOOKUP('Time Series Data'!E3612,'Coincident Peak'!$C$5:$E$16,3))+Values!$E$5,G3612&gt;=HOUR(VLOOKUP('Time Series Data'!E3612,'Coincident Peak'!$C$5:$E$16,3))-Values!$E$5),"TRUE","FALSE"))),BatteryPower,0)</f>
        <v>0</v>
      </c>
      <c r="Y3612" s="185">
        <f>IF((AND(E3612=MONTH(VLOOKUP('Time Series Data'!E3612,'Coincident Peak'!$C$5:$D$16,2)),F3612=DAY(VLOOKUP('Time Series Data'!E3612,'Coincident Peak'!$C$5:$D$16,2)))),0,N3612)</f>
        <v>0</v>
      </c>
      <c r="Z3612" s="185">
        <f>IF((AND(E3612=MONTH(VLOOKUP('Time Series Data'!E3612,'Coincident Peak'!$C$5:$D$16,2)),F3612=DAY(VLOOKUP('Time Series Data'!E3612,'Coincident Peak'!$C$5:$D$16,2)),IF(AND(G3612&lt;=HOUR(VLOOKUP('Time Series Data'!E3612,'Coincident Peak'!$C$5:$E$16,3))+Values!$E$5,G3612&gt;=HOUR(VLOOKUP('Time Series Data'!E3612,'Coincident Peak'!$C$5:$E$16,3))-Values!$E$5),"TRUE","FALSE"))),BatteryPower,Y3612)</f>
        <v>0</v>
      </c>
      <c r="AA3612" s="185">
        <f>IF((AND(E3612=MONTH(VLOOKUP('Time Series Data'!E3612,'Coincident Peak'!$C$5:$D$16,2)),F3612=DAY(VLOOKUP('Time Series Data'!E3612,'Coincident Peak'!$C$5:$D$16,2))-1)),VLOOKUP(E3612,'Coincident Peak'!$C$5:$N$16,11)*Z3612,Z3612)</f>
        <v>0</v>
      </c>
      <c r="AB3612" s="185">
        <f>IF((AND(E3612=MONTH(VLOOKUP('Time Series Data'!E3612,'Coincident Peak'!$C$5:$D$16,2)),F3612=DAY(VLOOKUP('Time Series Data'!E3612,'Coincident Peak'!$C$5:$D$16,2))+1)),VLOOKUP(E3612,'Coincident Peak'!$C$5:$N$16,12)*AA3612,AA3612)</f>
        <v>0</v>
      </c>
      <c r="AC3612" s="185">
        <f>IF((AND(E3612=MONTH(VLOOKUP('Time Series Data'!E3612,'Coincident Peak'!$C$5:$D$16,2)),F3612=DAY(VLOOKUP('Time Series Data'!E3612,'Coincident Peak'!$C$5:$D$16,2)))),0,O3612)</f>
        <v>31.296600000000002</v>
      </c>
      <c r="AD3612" s="185">
        <f>IF((AND(E3612=MONTH(VLOOKUP('Time Series Data'!E3612,'Coincident Peak'!$C$5:$D$16,2)),F3612=DAY(VLOOKUP('Time Series Data'!E3612,'Coincident Peak'!$C$5:$D$16,2))-1)),VLOOKUP(E3612,'Coincident Peak'!$C$5:$N$16,11)*AC3612,AC3612)</f>
        <v>31.296600000000002</v>
      </c>
      <c r="AE3612" s="185">
        <f>IF((AND(E3612=MONTH(VLOOKUP('Time Series Data'!E3612,'Coincident Peak'!$C$5:$D$16,2)),F3612=DAY(VLOOKUP('Time Series Data'!E3612,'Coincident Peak'!$C$5:$D$16,2))+1)),VLOOKUP(E3612,'Coincident Peak'!$C$5:$N$16,12)*AD3612,AD3612)</f>
        <v>31.296600000000002</v>
      </c>
      <c r="AF3612" s="102">
        <f t="shared" si="1094"/>
        <v>11710.7034</v>
      </c>
      <c r="AG3612" s="185">
        <f>IF((AND(E3612=MONTH(VLOOKUP('Time Series Data'!E3612,'Coincident Peak'!$C$5:$D$16,2)),F3612=DAY(VLOOKUP('Time Series Data'!E3612,'Coincident Peak'!$C$5:$D$16,2)))),U3612,O3612)</f>
        <v>31.296600000000002</v>
      </c>
      <c r="AH3612" s="102">
        <f t="shared" si="1096"/>
        <v>11710.7034</v>
      </c>
      <c r="AL3612" s="102"/>
    </row>
    <row r="3613" spans="1:38" x14ac:dyDescent="0.2">
      <c r="A3613" s="77"/>
      <c r="B3613" s="77">
        <f t="shared" si="1088"/>
        <v>43616.25</v>
      </c>
      <c r="C3613" s="112">
        <f t="shared" si="1089"/>
        <v>43616</v>
      </c>
      <c r="D3613" s="106">
        <f t="shared" si="1095"/>
        <v>11956</v>
      </c>
      <c r="E3613" s="469">
        <v>5</v>
      </c>
      <c r="F3613" s="469">
        <v>31</v>
      </c>
      <c r="G3613" s="110">
        <v>6</v>
      </c>
      <c r="H3613" s="110">
        <f t="shared" si="1090"/>
        <v>5</v>
      </c>
      <c r="I3613" s="110" cm="1">
        <f t="array" ref="I3613">INDEX(Values!$V$6:$AG$29,'Time Series Data'!G3613+1,'Time Series Data'!E3613)</f>
        <v>1</v>
      </c>
      <c r="J3613" s="113">
        <v>3606.5</v>
      </c>
      <c r="K3613" s="108">
        <v>11956</v>
      </c>
      <c r="L3613" s="108">
        <v>0</v>
      </c>
      <c r="M3613">
        <v>0</v>
      </c>
      <c r="N3613">
        <v>0</v>
      </c>
      <c r="O3613">
        <v>251.441</v>
      </c>
      <c r="P3613">
        <v>95</v>
      </c>
      <c r="T3613" s="185">
        <f t="shared" si="1091"/>
        <v>0</v>
      </c>
      <c r="U3613" s="185">
        <f t="shared" si="1092"/>
        <v>251.441</v>
      </c>
      <c r="V3613" s="102">
        <f t="shared" si="1093"/>
        <v>11704.558999999999</v>
      </c>
      <c r="W3613">
        <f>IF(V3613+O3613&gt;VLOOKUP(E3613,'Coincident Peak'!$C$22:$I$33,7),0,1)</f>
        <v>1</v>
      </c>
      <c r="X3613" s="421">
        <f>IF((AND(E3613=MONTH(VLOOKUP('Time Series Data'!E3613,'Coincident Peak'!$C$5:$D$16,2)),F3613=DAY(VLOOKUP('Time Series Data'!E3613,'Coincident Peak'!$C$5:$D$16,2)),IF(AND(G3613&lt;=HOUR(VLOOKUP('Time Series Data'!E3613,'Coincident Peak'!$C$5:$E$16,3))+Values!$E$5,G3613&gt;=HOUR(VLOOKUP('Time Series Data'!E3613,'Coincident Peak'!$C$5:$E$16,3))-Values!$E$5),"TRUE","FALSE"))),BatteryPower,0)</f>
        <v>0</v>
      </c>
      <c r="Y3613" s="185">
        <f>IF((AND(E3613=MONTH(VLOOKUP('Time Series Data'!E3613,'Coincident Peak'!$C$5:$D$16,2)),F3613=DAY(VLOOKUP('Time Series Data'!E3613,'Coincident Peak'!$C$5:$D$16,2)))),0,N3613)</f>
        <v>0</v>
      </c>
      <c r="Z3613" s="185">
        <f>IF((AND(E3613=MONTH(VLOOKUP('Time Series Data'!E3613,'Coincident Peak'!$C$5:$D$16,2)),F3613=DAY(VLOOKUP('Time Series Data'!E3613,'Coincident Peak'!$C$5:$D$16,2)),IF(AND(G3613&lt;=HOUR(VLOOKUP('Time Series Data'!E3613,'Coincident Peak'!$C$5:$E$16,3))+Values!$E$5,G3613&gt;=HOUR(VLOOKUP('Time Series Data'!E3613,'Coincident Peak'!$C$5:$E$16,3))-Values!$E$5),"TRUE","FALSE"))),BatteryPower,Y3613)</f>
        <v>0</v>
      </c>
      <c r="AA3613" s="185">
        <f>IF((AND(E3613=MONTH(VLOOKUP('Time Series Data'!E3613,'Coincident Peak'!$C$5:$D$16,2)),F3613=DAY(VLOOKUP('Time Series Data'!E3613,'Coincident Peak'!$C$5:$D$16,2))-1)),VLOOKUP(E3613,'Coincident Peak'!$C$5:$N$16,11)*Z3613,Z3613)</f>
        <v>0</v>
      </c>
      <c r="AB3613" s="185">
        <f>IF((AND(E3613=MONTH(VLOOKUP('Time Series Data'!E3613,'Coincident Peak'!$C$5:$D$16,2)),F3613=DAY(VLOOKUP('Time Series Data'!E3613,'Coincident Peak'!$C$5:$D$16,2))+1)),VLOOKUP(E3613,'Coincident Peak'!$C$5:$N$16,12)*AA3613,AA3613)</f>
        <v>0</v>
      </c>
      <c r="AC3613" s="185">
        <f>IF((AND(E3613=MONTH(VLOOKUP('Time Series Data'!E3613,'Coincident Peak'!$C$5:$D$16,2)),F3613=DAY(VLOOKUP('Time Series Data'!E3613,'Coincident Peak'!$C$5:$D$16,2)))),0,O3613)</f>
        <v>251.441</v>
      </c>
      <c r="AD3613" s="185">
        <f>IF((AND(E3613=MONTH(VLOOKUP('Time Series Data'!E3613,'Coincident Peak'!$C$5:$D$16,2)),F3613=DAY(VLOOKUP('Time Series Data'!E3613,'Coincident Peak'!$C$5:$D$16,2))-1)),VLOOKUP(E3613,'Coincident Peak'!$C$5:$N$16,11)*AC3613,AC3613)</f>
        <v>251.441</v>
      </c>
      <c r="AE3613" s="185">
        <f>IF((AND(E3613=MONTH(VLOOKUP('Time Series Data'!E3613,'Coincident Peak'!$C$5:$D$16,2)),F3613=DAY(VLOOKUP('Time Series Data'!E3613,'Coincident Peak'!$C$5:$D$16,2))+1)),VLOOKUP(E3613,'Coincident Peak'!$C$5:$N$16,12)*AD3613,AD3613)</f>
        <v>251.441</v>
      </c>
      <c r="AF3613" s="102">
        <f t="shared" si="1094"/>
        <v>11704.558999999999</v>
      </c>
      <c r="AG3613" s="185">
        <f>IF((AND(E3613=MONTH(VLOOKUP('Time Series Data'!E3613,'Coincident Peak'!$C$5:$D$16,2)),F3613=DAY(VLOOKUP('Time Series Data'!E3613,'Coincident Peak'!$C$5:$D$16,2)))),U3613,O3613)</f>
        <v>251.441</v>
      </c>
      <c r="AH3613" s="102">
        <f t="shared" si="1096"/>
        <v>11704.558999999999</v>
      </c>
      <c r="AL3613" s="102"/>
    </row>
    <row r="3614" spans="1:38" x14ac:dyDescent="0.2">
      <c r="A3614" s="77"/>
      <c r="B3614" s="77">
        <f t="shared" si="1088"/>
        <v>43616.291666666664</v>
      </c>
      <c r="C3614" s="112">
        <f t="shared" si="1089"/>
        <v>43616</v>
      </c>
      <c r="D3614" s="106">
        <f t="shared" si="1095"/>
        <v>12503</v>
      </c>
      <c r="E3614" s="469">
        <v>5</v>
      </c>
      <c r="F3614" s="469">
        <v>31</v>
      </c>
      <c r="G3614" s="110">
        <v>7</v>
      </c>
      <c r="H3614" s="110">
        <f t="shared" si="1090"/>
        <v>5</v>
      </c>
      <c r="I3614" s="110" cm="1">
        <f t="array" ref="I3614">INDEX(Values!$V$6:$AG$29,'Time Series Data'!G3614+1,'Time Series Data'!E3614)</f>
        <v>1</v>
      </c>
      <c r="J3614" s="113">
        <v>3607.5</v>
      </c>
      <c r="K3614" s="108">
        <v>12503</v>
      </c>
      <c r="L3614" s="108">
        <v>0</v>
      </c>
      <c r="M3614">
        <v>0</v>
      </c>
      <c r="N3614">
        <v>0</v>
      </c>
      <c r="O3614">
        <v>346.25900000000001</v>
      </c>
      <c r="P3614">
        <v>95</v>
      </c>
      <c r="T3614" s="185">
        <f t="shared" si="1091"/>
        <v>0</v>
      </c>
      <c r="U3614" s="185">
        <f t="shared" si="1092"/>
        <v>346.25900000000001</v>
      </c>
      <c r="V3614" s="102">
        <f t="shared" si="1093"/>
        <v>12156.741</v>
      </c>
      <c r="W3614">
        <f>IF(V3614+O3614&gt;VLOOKUP(E3614,'Coincident Peak'!$C$22:$I$33,7),0,1)</f>
        <v>1</v>
      </c>
      <c r="X3614" s="421">
        <f>IF((AND(E3614=MONTH(VLOOKUP('Time Series Data'!E3614,'Coincident Peak'!$C$5:$D$16,2)),F3614=DAY(VLOOKUP('Time Series Data'!E3614,'Coincident Peak'!$C$5:$D$16,2)),IF(AND(G3614&lt;=HOUR(VLOOKUP('Time Series Data'!E3614,'Coincident Peak'!$C$5:$E$16,3))+Values!$E$5,G3614&gt;=HOUR(VLOOKUP('Time Series Data'!E3614,'Coincident Peak'!$C$5:$E$16,3))-Values!$E$5),"TRUE","FALSE"))),BatteryPower,0)</f>
        <v>0</v>
      </c>
      <c r="Y3614" s="185">
        <f>IF((AND(E3614=MONTH(VLOOKUP('Time Series Data'!E3614,'Coincident Peak'!$C$5:$D$16,2)),F3614=DAY(VLOOKUP('Time Series Data'!E3614,'Coincident Peak'!$C$5:$D$16,2)))),0,N3614)</f>
        <v>0</v>
      </c>
      <c r="Z3614" s="185">
        <f>IF((AND(E3614=MONTH(VLOOKUP('Time Series Data'!E3614,'Coincident Peak'!$C$5:$D$16,2)),F3614=DAY(VLOOKUP('Time Series Data'!E3614,'Coincident Peak'!$C$5:$D$16,2)),IF(AND(G3614&lt;=HOUR(VLOOKUP('Time Series Data'!E3614,'Coincident Peak'!$C$5:$E$16,3))+Values!$E$5,G3614&gt;=HOUR(VLOOKUP('Time Series Data'!E3614,'Coincident Peak'!$C$5:$E$16,3))-Values!$E$5),"TRUE","FALSE"))),BatteryPower,Y3614)</f>
        <v>0</v>
      </c>
      <c r="AA3614" s="185">
        <f>IF((AND(E3614=MONTH(VLOOKUP('Time Series Data'!E3614,'Coincident Peak'!$C$5:$D$16,2)),F3614=DAY(VLOOKUP('Time Series Data'!E3614,'Coincident Peak'!$C$5:$D$16,2))-1)),VLOOKUP(E3614,'Coincident Peak'!$C$5:$N$16,11)*Z3614,Z3614)</f>
        <v>0</v>
      </c>
      <c r="AB3614" s="185">
        <f>IF((AND(E3614=MONTH(VLOOKUP('Time Series Data'!E3614,'Coincident Peak'!$C$5:$D$16,2)),F3614=DAY(VLOOKUP('Time Series Data'!E3614,'Coincident Peak'!$C$5:$D$16,2))+1)),VLOOKUP(E3614,'Coincident Peak'!$C$5:$N$16,12)*AA3614,AA3614)</f>
        <v>0</v>
      </c>
      <c r="AC3614" s="185">
        <f>IF((AND(E3614=MONTH(VLOOKUP('Time Series Data'!E3614,'Coincident Peak'!$C$5:$D$16,2)),F3614=DAY(VLOOKUP('Time Series Data'!E3614,'Coincident Peak'!$C$5:$D$16,2)))),0,O3614)</f>
        <v>346.25900000000001</v>
      </c>
      <c r="AD3614" s="185">
        <f>IF((AND(E3614=MONTH(VLOOKUP('Time Series Data'!E3614,'Coincident Peak'!$C$5:$D$16,2)),F3614=DAY(VLOOKUP('Time Series Data'!E3614,'Coincident Peak'!$C$5:$D$16,2))-1)),VLOOKUP(E3614,'Coincident Peak'!$C$5:$N$16,11)*AC3614,AC3614)</f>
        <v>346.25900000000001</v>
      </c>
      <c r="AE3614" s="185">
        <f>IF((AND(E3614=MONTH(VLOOKUP('Time Series Data'!E3614,'Coincident Peak'!$C$5:$D$16,2)),F3614=DAY(VLOOKUP('Time Series Data'!E3614,'Coincident Peak'!$C$5:$D$16,2))+1)),VLOOKUP(E3614,'Coincident Peak'!$C$5:$N$16,12)*AD3614,AD3614)</f>
        <v>346.25900000000001</v>
      </c>
      <c r="AF3614" s="102">
        <f t="shared" si="1094"/>
        <v>12156.741</v>
      </c>
      <c r="AG3614" s="185">
        <f>IF((AND(E3614=MONTH(VLOOKUP('Time Series Data'!E3614,'Coincident Peak'!$C$5:$D$16,2)),F3614=DAY(VLOOKUP('Time Series Data'!E3614,'Coincident Peak'!$C$5:$D$16,2)))),U3614,O3614)</f>
        <v>346.25900000000001</v>
      </c>
      <c r="AH3614" s="102">
        <f t="shared" si="1096"/>
        <v>12156.741</v>
      </c>
      <c r="AL3614" s="102"/>
    </row>
    <row r="3615" spans="1:38" x14ac:dyDescent="0.2">
      <c r="A3615" s="77"/>
      <c r="B3615" s="77">
        <f t="shared" si="1088"/>
        <v>43616.333333333336</v>
      </c>
      <c r="C3615" s="112">
        <f t="shared" si="1089"/>
        <v>43616</v>
      </c>
      <c r="D3615" s="106">
        <f t="shared" si="1095"/>
        <v>14009</v>
      </c>
      <c r="E3615" s="469">
        <v>5</v>
      </c>
      <c r="F3615" s="469">
        <v>31</v>
      </c>
      <c r="G3615" s="110">
        <v>8</v>
      </c>
      <c r="H3615" s="110">
        <f t="shared" si="1090"/>
        <v>5</v>
      </c>
      <c r="I3615" s="110" cm="1">
        <f t="array" ref="I3615">INDEX(Values!$V$6:$AG$29,'Time Series Data'!G3615+1,'Time Series Data'!E3615)</f>
        <v>1</v>
      </c>
      <c r="J3615" s="113">
        <v>3608.5</v>
      </c>
      <c r="K3615" s="108">
        <v>14009</v>
      </c>
      <c r="L3615" s="108">
        <v>0</v>
      </c>
      <c r="M3615">
        <v>0</v>
      </c>
      <c r="N3615">
        <v>0</v>
      </c>
      <c r="O3615">
        <v>329.08800000000002</v>
      </c>
      <c r="P3615">
        <v>95</v>
      </c>
      <c r="T3615" s="185">
        <f t="shared" si="1091"/>
        <v>0</v>
      </c>
      <c r="U3615" s="185">
        <f t="shared" si="1092"/>
        <v>329.08800000000002</v>
      </c>
      <c r="V3615" s="102">
        <f t="shared" si="1093"/>
        <v>13679.912</v>
      </c>
      <c r="W3615">
        <f>IF(V3615+O3615&gt;VLOOKUP(E3615,'Coincident Peak'!$C$22:$I$33,7),0,1)</f>
        <v>1</v>
      </c>
      <c r="X3615" s="421">
        <f>IF((AND(E3615=MONTH(VLOOKUP('Time Series Data'!E3615,'Coincident Peak'!$C$5:$D$16,2)),F3615=DAY(VLOOKUP('Time Series Data'!E3615,'Coincident Peak'!$C$5:$D$16,2)),IF(AND(G3615&lt;=HOUR(VLOOKUP('Time Series Data'!E3615,'Coincident Peak'!$C$5:$E$16,3))+Values!$E$5,G3615&gt;=HOUR(VLOOKUP('Time Series Data'!E3615,'Coincident Peak'!$C$5:$E$16,3))-Values!$E$5),"TRUE","FALSE"))),BatteryPower,0)</f>
        <v>0</v>
      </c>
      <c r="Y3615" s="185">
        <f>IF((AND(E3615=MONTH(VLOOKUP('Time Series Data'!E3615,'Coincident Peak'!$C$5:$D$16,2)),F3615=DAY(VLOOKUP('Time Series Data'!E3615,'Coincident Peak'!$C$5:$D$16,2)))),0,N3615)</f>
        <v>0</v>
      </c>
      <c r="Z3615" s="185">
        <f>IF((AND(E3615=MONTH(VLOOKUP('Time Series Data'!E3615,'Coincident Peak'!$C$5:$D$16,2)),F3615=DAY(VLOOKUP('Time Series Data'!E3615,'Coincident Peak'!$C$5:$D$16,2)),IF(AND(G3615&lt;=HOUR(VLOOKUP('Time Series Data'!E3615,'Coincident Peak'!$C$5:$E$16,3))+Values!$E$5,G3615&gt;=HOUR(VLOOKUP('Time Series Data'!E3615,'Coincident Peak'!$C$5:$E$16,3))-Values!$E$5),"TRUE","FALSE"))),BatteryPower,Y3615)</f>
        <v>0</v>
      </c>
      <c r="AA3615" s="185">
        <f>IF((AND(E3615=MONTH(VLOOKUP('Time Series Data'!E3615,'Coincident Peak'!$C$5:$D$16,2)),F3615=DAY(VLOOKUP('Time Series Data'!E3615,'Coincident Peak'!$C$5:$D$16,2))-1)),VLOOKUP(E3615,'Coincident Peak'!$C$5:$N$16,11)*Z3615,Z3615)</f>
        <v>0</v>
      </c>
      <c r="AB3615" s="185">
        <f>IF((AND(E3615=MONTH(VLOOKUP('Time Series Data'!E3615,'Coincident Peak'!$C$5:$D$16,2)),F3615=DAY(VLOOKUP('Time Series Data'!E3615,'Coincident Peak'!$C$5:$D$16,2))+1)),VLOOKUP(E3615,'Coincident Peak'!$C$5:$N$16,12)*AA3615,AA3615)</f>
        <v>0</v>
      </c>
      <c r="AC3615" s="185">
        <f>IF((AND(E3615=MONTH(VLOOKUP('Time Series Data'!E3615,'Coincident Peak'!$C$5:$D$16,2)),F3615=DAY(VLOOKUP('Time Series Data'!E3615,'Coincident Peak'!$C$5:$D$16,2)))),0,O3615)</f>
        <v>329.08800000000002</v>
      </c>
      <c r="AD3615" s="185">
        <f>IF((AND(E3615=MONTH(VLOOKUP('Time Series Data'!E3615,'Coincident Peak'!$C$5:$D$16,2)),F3615=DAY(VLOOKUP('Time Series Data'!E3615,'Coincident Peak'!$C$5:$D$16,2))-1)),VLOOKUP(E3615,'Coincident Peak'!$C$5:$N$16,11)*AC3615,AC3615)</f>
        <v>329.08800000000002</v>
      </c>
      <c r="AE3615" s="185">
        <f>IF((AND(E3615=MONTH(VLOOKUP('Time Series Data'!E3615,'Coincident Peak'!$C$5:$D$16,2)),F3615=DAY(VLOOKUP('Time Series Data'!E3615,'Coincident Peak'!$C$5:$D$16,2))+1)),VLOOKUP(E3615,'Coincident Peak'!$C$5:$N$16,12)*AD3615,AD3615)</f>
        <v>329.08800000000002</v>
      </c>
      <c r="AF3615" s="102">
        <f t="shared" si="1094"/>
        <v>13679.912</v>
      </c>
      <c r="AG3615" s="185">
        <f>IF((AND(E3615=MONTH(VLOOKUP('Time Series Data'!E3615,'Coincident Peak'!$C$5:$D$16,2)),F3615=DAY(VLOOKUP('Time Series Data'!E3615,'Coincident Peak'!$C$5:$D$16,2)))),U3615,O3615)</f>
        <v>329.08800000000002</v>
      </c>
      <c r="AH3615" s="102">
        <f t="shared" si="1096"/>
        <v>13679.912</v>
      </c>
      <c r="AL3615" s="102"/>
    </row>
    <row r="3616" spans="1:38" x14ac:dyDescent="0.2">
      <c r="A3616" s="77"/>
      <c r="B3616" s="77">
        <f t="shared" si="1088"/>
        <v>43616.375</v>
      </c>
      <c r="C3616" s="112">
        <f t="shared" si="1089"/>
        <v>43616</v>
      </c>
      <c r="D3616" s="106">
        <f t="shared" si="1095"/>
        <v>15781</v>
      </c>
      <c r="E3616" s="469">
        <v>5</v>
      </c>
      <c r="F3616" s="469">
        <v>31</v>
      </c>
      <c r="G3616" s="110">
        <v>9</v>
      </c>
      <c r="H3616" s="110">
        <f t="shared" si="1090"/>
        <v>5</v>
      </c>
      <c r="I3616" s="110" cm="1">
        <f t="array" ref="I3616">INDEX(Values!$V$6:$AG$29,'Time Series Data'!G3616+1,'Time Series Data'!E3616)</f>
        <v>1</v>
      </c>
      <c r="J3616" s="113">
        <v>3609.5</v>
      </c>
      <c r="K3616" s="108">
        <v>15781</v>
      </c>
      <c r="L3616" s="108">
        <v>0</v>
      </c>
      <c r="M3616">
        <v>0</v>
      </c>
      <c r="N3616">
        <v>0</v>
      </c>
      <c r="O3616">
        <v>431.64100000000002</v>
      </c>
      <c r="P3616">
        <v>95</v>
      </c>
      <c r="T3616" s="185">
        <f t="shared" si="1091"/>
        <v>0</v>
      </c>
      <c r="U3616" s="185">
        <f t="shared" si="1092"/>
        <v>431.64100000000002</v>
      </c>
      <c r="V3616" s="102">
        <f t="shared" si="1093"/>
        <v>15349.359</v>
      </c>
      <c r="W3616">
        <f>IF(V3616+O3616&gt;VLOOKUP(E3616,'Coincident Peak'!$C$22:$I$33,7),0,1)</f>
        <v>1</v>
      </c>
      <c r="X3616" s="421">
        <f>IF((AND(E3616=MONTH(VLOOKUP('Time Series Data'!E3616,'Coincident Peak'!$C$5:$D$16,2)),F3616=DAY(VLOOKUP('Time Series Data'!E3616,'Coincident Peak'!$C$5:$D$16,2)),IF(AND(G3616&lt;=HOUR(VLOOKUP('Time Series Data'!E3616,'Coincident Peak'!$C$5:$E$16,3))+Values!$E$5,G3616&gt;=HOUR(VLOOKUP('Time Series Data'!E3616,'Coincident Peak'!$C$5:$E$16,3))-Values!$E$5),"TRUE","FALSE"))),BatteryPower,0)</f>
        <v>0</v>
      </c>
      <c r="Y3616" s="185">
        <f>IF((AND(E3616=MONTH(VLOOKUP('Time Series Data'!E3616,'Coincident Peak'!$C$5:$D$16,2)),F3616=DAY(VLOOKUP('Time Series Data'!E3616,'Coincident Peak'!$C$5:$D$16,2)))),0,N3616)</f>
        <v>0</v>
      </c>
      <c r="Z3616" s="185">
        <f>IF((AND(E3616=MONTH(VLOOKUP('Time Series Data'!E3616,'Coincident Peak'!$C$5:$D$16,2)),F3616=DAY(VLOOKUP('Time Series Data'!E3616,'Coincident Peak'!$C$5:$D$16,2)),IF(AND(G3616&lt;=HOUR(VLOOKUP('Time Series Data'!E3616,'Coincident Peak'!$C$5:$E$16,3))+Values!$E$5,G3616&gt;=HOUR(VLOOKUP('Time Series Data'!E3616,'Coincident Peak'!$C$5:$E$16,3))-Values!$E$5),"TRUE","FALSE"))),BatteryPower,Y3616)</f>
        <v>0</v>
      </c>
      <c r="AA3616" s="185">
        <f>IF((AND(E3616=MONTH(VLOOKUP('Time Series Data'!E3616,'Coincident Peak'!$C$5:$D$16,2)),F3616=DAY(VLOOKUP('Time Series Data'!E3616,'Coincident Peak'!$C$5:$D$16,2))-1)),VLOOKUP(E3616,'Coincident Peak'!$C$5:$N$16,11)*Z3616,Z3616)</f>
        <v>0</v>
      </c>
      <c r="AB3616" s="185">
        <f>IF((AND(E3616=MONTH(VLOOKUP('Time Series Data'!E3616,'Coincident Peak'!$C$5:$D$16,2)),F3616=DAY(VLOOKUP('Time Series Data'!E3616,'Coincident Peak'!$C$5:$D$16,2))+1)),VLOOKUP(E3616,'Coincident Peak'!$C$5:$N$16,12)*AA3616,AA3616)</f>
        <v>0</v>
      </c>
      <c r="AC3616" s="185">
        <f>IF((AND(E3616=MONTH(VLOOKUP('Time Series Data'!E3616,'Coincident Peak'!$C$5:$D$16,2)),F3616=DAY(VLOOKUP('Time Series Data'!E3616,'Coincident Peak'!$C$5:$D$16,2)))),0,O3616)</f>
        <v>431.64100000000002</v>
      </c>
      <c r="AD3616" s="185">
        <f>IF((AND(E3616=MONTH(VLOOKUP('Time Series Data'!E3616,'Coincident Peak'!$C$5:$D$16,2)),F3616=DAY(VLOOKUP('Time Series Data'!E3616,'Coincident Peak'!$C$5:$D$16,2))-1)),VLOOKUP(E3616,'Coincident Peak'!$C$5:$N$16,11)*AC3616,AC3616)</f>
        <v>431.64100000000002</v>
      </c>
      <c r="AE3616" s="185">
        <f>IF((AND(E3616=MONTH(VLOOKUP('Time Series Data'!E3616,'Coincident Peak'!$C$5:$D$16,2)),F3616=DAY(VLOOKUP('Time Series Data'!E3616,'Coincident Peak'!$C$5:$D$16,2))+1)),VLOOKUP(E3616,'Coincident Peak'!$C$5:$N$16,12)*AD3616,AD3616)</f>
        <v>431.64100000000002</v>
      </c>
      <c r="AF3616" s="102">
        <f t="shared" si="1094"/>
        <v>15349.359</v>
      </c>
      <c r="AG3616" s="185">
        <f>IF((AND(E3616=MONTH(VLOOKUP('Time Series Data'!E3616,'Coincident Peak'!$C$5:$D$16,2)),F3616=DAY(VLOOKUP('Time Series Data'!E3616,'Coincident Peak'!$C$5:$D$16,2)))),U3616,O3616)</f>
        <v>431.64100000000002</v>
      </c>
      <c r="AH3616" s="102">
        <f t="shared" si="1096"/>
        <v>15349.359</v>
      </c>
      <c r="AL3616" s="102"/>
    </row>
    <row r="3617" spans="1:38" x14ac:dyDescent="0.2">
      <c r="A3617" s="77"/>
      <c r="B3617" s="77">
        <f t="shared" si="1088"/>
        <v>43616.416666666664</v>
      </c>
      <c r="C3617" s="112">
        <f t="shared" si="1089"/>
        <v>43616</v>
      </c>
      <c r="D3617" s="106">
        <f t="shared" si="1095"/>
        <v>18096</v>
      </c>
      <c r="E3617" s="469">
        <v>5</v>
      </c>
      <c r="F3617" s="469">
        <v>31</v>
      </c>
      <c r="G3617" s="110">
        <v>10</v>
      </c>
      <c r="H3617" s="110">
        <f t="shared" si="1090"/>
        <v>5</v>
      </c>
      <c r="I3617" s="110" cm="1">
        <f t="array" ref="I3617">INDEX(Values!$V$6:$AG$29,'Time Series Data'!G3617+1,'Time Series Data'!E3617)</f>
        <v>1</v>
      </c>
      <c r="J3617" s="113">
        <v>3610.5</v>
      </c>
      <c r="K3617" s="108">
        <v>18096</v>
      </c>
      <c r="L3617" s="108">
        <v>0</v>
      </c>
      <c r="M3617">
        <v>0</v>
      </c>
      <c r="N3617">
        <v>0</v>
      </c>
      <c r="O3617">
        <v>433.57799999999997</v>
      </c>
      <c r="P3617">
        <v>95</v>
      </c>
      <c r="T3617" s="185">
        <f t="shared" si="1091"/>
        <v>0</v>
      </c>
      <c r="U3617" s="185">
        <f t="shared" si="1092"/>
        <v>433.57799999999997</v>
      </c>
      <c r="V3617" s="102">
        <f t="shared" si="1093"/>
        <v>17662.421999999999</v>
      </c>
      <c r="W3617">
        <f>IF(V3617+O3617&gt;VLOOKUP(E3617,'Coincident Peak'!$C$22:$I$33,7),0,1)</f>
        <v>1</v>
      </c>
      <c r="X3617" s="421">
        <f>IF((AND(E3617=MONTH(VLOOKUP('Time Series Data'!E3617,'Coincident Peak'!$C$5:$D$16,2)),F3617=DAY(VLOOKUP('Time Series Data'!E3617,'Coincident Peak'!$C$5:$D$16,2)),IF(AND(G3617&lt;=HOUR(VLOOKUP('Time Series Data'!E3617,'Coincident Peak'!$C$5:$E$16,3))+Values!$E$5,G3617&gt;=HOUR(VLOOKUP('Time Series Data'!E3617,'Coincident Peak'!$C$5:$E$16,3))-Values!$E$5),"TRUE","FALSE"))),BatteryPower,0)</f>
        <v>0</v>
      </c>
      <c r="Y3617" s="185">
        <f>IF((AND(E3617=MONTH(VLOOKUP('Time Series Data'!E3617,'Coincident Peak'!$C$5:$D$16,2)),F3617=DAY(VLOOKUP('Time Series Data'!E3617,'Coincident Peak'!$C$5:$D$16,2)))),0,N3617)</f>
        <v>0</v>
      </c>
      <c r="Z3617" s="185">
        <f>IF((AND(E3617=MONTH(VLOOKUP('Time Series Data'!E3617,'Coincident Peak'!$C$5:$D$16,2)),F3617=DAY(VLOOKUP('Time Series Data'!E3617,'Coincident Peak'!$C$5:$D$16,2)),IF(AND(G3617&lt;=HOUR(VLOOKUP('Time Series Data'!E3617,'Coincident Peak'!$C$5:$E$16,3))+Values!$E$5,G3617&gt;=HOUR(VLOOKUP('Time Series Data'!E3617,'Coincident Peak'!$C$5:$E$16,3))-Values!$E$5),"TRUE","FALSE"))),BatteryPower,Y3617)</f>
        <v>0</v>
      </c>
      <c r="AA3617" s="185">
        <f>IF((AND(E3617=MONTH(VLOOKUP('Time Series Data'!E3617,'Coincident Peak'!$C$5:$D$16,2)),F3617=DAY(VLOOKUP('Time Series Data'!E3617,'Coincident Peak'!$C$5:$D$16,2))-1)),VLOOKUP(E3617,'Coincident Peak'!$C$5:$N$16,11)*Z3617,Z3617)</f>
        <v>0</v>
      </c>
      <c r="AB3617" s="185">
        <f>IF((AND(E3617=MONTH(VLOOKUP('Time Series Data'!E3617,'Coincident Peak'!$C$5:$D$16,2)),F3617=DAY(VLOOKUP('Time Series Data'!E3617,'Coincident Peak'!$C$5:$D$16,2))+1)),VLOOKUP(E3617,'Coincident Peak'!$C$5:$N$16,12)*AA3617,AA3617)</f>
        <v>0</v>
      </c>
      <c r="AC3617" s="185">
        <f>IF((AND(E3617=MONTH(VLOOKUP('Time Series Data'!E3617,'Coincident Peak'!$C$5:$D$16,2)),F3617=DAY(VLOOKUP('Time Series Data'!E3617,'Coincident Peak'!$C$5:$D$16,2)))),0,O3617)</f>
        <v>433.57799999999997</v>
      </c>
      <c r="AD3617" s="185">
        <f>IF((AND(E3617=MONTH(VLOOKUP('Time Series Data'!E3617,'Coincident Peak'!$C$5:$D$16,2)),F3617=DAY(VLOOKUP('Time Series Data'!E3617,'Coincident Peak'!$C$5:$D$16,2))-1)),VLOOKUP(E3617,'Coincident Peak'!$C$5:$N$16,11)*AC3617,AC3617)</f>
        <v>433.57799999999997</v>
      </c>
      <c r="AE3617" s="185">
        <f>IF((AND(E3617=MONTH(VLOOKUP('Time Series Data'!E3617,'Coincident Peak'!$C$5:$D$16,2)),F3617=DAY(VLOOKUP('Time Series Data'!E3617,'Coincident Peak'!$C$5:$D$16,2))+1)),VLOOKUP(E3617,'Coincident Peak'!$C$5:$N$16,12)*AD3617,AD3617)</f>
        <v>433.57799999999997</v>
      </c>
      <c r="AF3617" s="102">
        <f t="shared" si="1094"/>
        <v>17662.421999999999</v>
      </c>
      <c r="AG3617" s="185">
        <f>IF((AND(E3617=MONTH(VLOOKUP('Time Series Data'!E3617,'Coincident Peak'!$C$5:$D$16,2)),F3617=DAY(VLOOKUP('Time Series Data'!E3617,'Coincident Peak'!$C$5:$D$16,2)))),U3617,O3617)</f>
        <v>433.57799999999997</v>
      </c>
      <c r="AH3617" s="102">
        <f t="shared" si="1096"/>
        <v>17662.421999999999</v>
      </c>
      <c r="AL3617" s="102"/>
    </row>
    <row r="3618" spans="1:38" x14ac:dyDescent="0.2">
      <c r="A3618" s="77"/>
      <c r="B3618" s="77">
        <f t="shared" si="1088"/>
        <v>43616.458333333336</v>
      </c>
      <c r="C3618" s="112">
        <f t="shared" si="1089"/>
        <v>43616</v>
      </c>
      <c r="D3618" s="106">
        <f t="shared" si="1095"/>
        <v>20388</v>
      </c>
      <c r="E3618" s="469">
        <v>5</v>
      </c>
      <c r="F3618" s="469">
        <v>31</v>
      </c>
      <c r="G3618" s="110">
        <v>11</v>
      </c>
      <c r="H3618" s="110">
        <f t="shared" si="1090"/>
        <v>5</v>
      </c>
      <c r="I3618" s="110" cm="1">
        <f t="array" ref="I3618">INDEX(Values!$V$6:$AG$29,'Time Series Data'!G3618+1,'Time Series Data'!E3618)</f>
        <v>1</v>
      </c>
      <c r="J3618" s="113">
        <v>3611.5</v>
      </c>
      <c r="K3618" s="108">
        <v>20388</v>
      </c>
      <c r="L3618" s="108">
        <v>0</v>
      </c>
      <c r="M3618">
        <v>0</v>
      </c>
      <c r="N3618">
        <v>0</v>
      </c>
      <c r="O3618">
        <v>259.57799999999997</v>
      </c>
      <c r="P3618">
        <v>95</v>
      </c>
      <c r="T3618" s="185">
        <f t="shared" si="1091"/>
        <v>0</v>
      </c>
      <c r="U3618" s="185">
        <f t="shared" si="1092"/>
        <v>259.57799999999997</v>
      </c>
      <c r="V3618" s="102">
        <f t="shared" si="1093"/>
        <v>20128.421999999999</v>
      </c>
      <c r="W3618">
        <f>IF(V3618+O3618&gt;VLOOKUP(E3618,'Coincident Peak'!$C$22:$I$33,7),0,1)</f>
        <v>1</v>
      </c>
      <c r="X3618" s="421">
        <f>IF((AND(E3618=MONTH(VLOOKUP('Time Series Data'!E3618,'Coincident Peak'!$C$5:$D$16,2)),F3618=DAY(VLOOKUP('Time Series Data'!E3618,'Coincident Peak'!$C$5:$D$16,2)),IF(AND(G3618&lt;=HOUR(VLOOKUP('Time Series Data'!E3618,'Coincident Peak'!$C$5:$E$16,3))+Values!$E$5,G3618&gt;=HOUR(VLOOKUP('Time Series Data'!E3618,'Coincident Peak'!$C$5:$E$16,3))-Values!$E$5),"TRUE","FALSE"))),BatteryPower,0)</f>
        <v>0</v>
      </c>
      <c r="Y3618" s="185">
        <f>IF((AND(E3618=MONTH(VLOOKUP('Time Series Data'!E3618,'Coincident Peak'!$C$5:$D$16,2)),F3618=DAY(VLOOKUP('Time Series Data'!E3618,'Coincident Peak'!$C$5:$D$16,2)))),0,N3618)</f>
        <v>0</v>
      </c>
      <c r="Z3618" s="185">
        <f>IF((AND(E3618=MONTH(VLOOKUP('Time Series Data'!E3618,'Coincident Peak'!$C$5:$D$16,2)),F3618=DAY(VLOOKUP('Time Series Data'!E3618,'Coincident Peak'!$C$5:$D$16,2)),IF(AND(G3618&lt;=HOUR(VLOOKUP('Time Series Data'!E3618,'Coincident Peak'!$C$5:$E$16,3))+Values!$E$5,G3618&gt;=HOUR(VLOOKUP('Time Series Data'!E3618,'Coincident Peak'!$C$5:$E$16,3))-Values!$E$5),"TRUE","FALSE"))),BatteryPower,Y3618)</f>
        <v>0</v>
      </c>
      <c r="AA3618" s="185">
        <f>IF((AND(E3618=MONTH(VLOOKUP('Time Series Data'!E3618,'Coincident Peak'!$C$5:$D$16,2)),F3618=DAY(VLOOKUP('Time Series Data'!E3618,'Coincident Peak'!$C$5:$D$16,2))-1)),VLOOKUP(E3618,'Coincident Peak'!$C$5:$N$16,11)*Z3618,Z3618)</f>
        <v>0</v>
      </c>
      <c r="AB3618" s="185">
        <f>IF((AND(E3618=MONTH(VLOOKUP('Time Series Data'!E3618,'Coincident Peak'!$C$5:$D$16,2)),F3618=DAY(VLOOKUP('Time Series Data'!E3618,'Coincident Peak'!$C$5:$D$16,2))+1)),VLOOKUP(E3618,'Coincident Peak'!$C$5:$N$16,12)*AA3618,AA3618)</f>
        <v>0</v>
      </c>
      <c r="AC3618" s="185">
        <f>IF((AND(E3618=MONTH(VLOOKUP('Time Series Data'!E3618,'Coincident Peak'!$C$5:$D$16,2)),F3618=DAY(VLOOKUP('Time Series Data'!E3618,'Coincident Peak'!$C$5:$D$16,2)))),0,O3618)</f>
        <v>259.57799999999997</v>
      </c>
      <c r="AD3618" s="185">
        <f>IF((AND(E3618=MONTH(VLOOKUP('Time Series Data'!E3618,'Coincident Peak'!$C$5:$D$16,2)),F3618=DAY(VLOOKUP('Time Series Data'!E3618,'Coincident Peak'!$C$5:$D$16,2))-1)),VLOOKUP(E3618,'Coincident Peak'!$C$5:$N$16,11)*AC3618,AC3618)</f>
        <v>259.57799999999997</v>
      </c>
      <c r="AE3618" s="185">
        <f>IF((AND(E3618=MONTH(VLOOKUP('Time Series Data'!E3618,'Coincident Peak'!$C$5:$D$16,2)),F3618=DAY(VLOOKUP('Time Series Data'!E3618,'Coincident Peak'!$C$5:$D$16,2))+1)),VLOOKUP(E3618,'Coincident Peak'!$C$5:$N$16,12)*AD3618,AD3618)</f>
        <v>259.57799999999997</v>
      </c>
      <c r="AF3618" s="102">
        <f t="shared" si="1094"/>
        <v>20128.421999999999</v>
      </c>
      <c r="AG3618" s="185">
        <f>IF((AND(E3618=MONTH(VLOOKUP('Time Series Data'!E3618,'Coincident Peak'!$C$5:$D$16,2)),F3618=DAY(VLOOKUP('Time Series Data'!E3618,'Coincident Peak'!$C$5:$D$16,2)))),U3618,O3618)</f>
        <v>259.57799999999997</v>
      </c>
      <c r="AH3618" s="102">
        <f t="shared" si="1096"/>
        <v>20128.421999999999</v>
      </c>
      <c r="AL3618" s="102"/>
    </row>
    <row r="3619" spans="1:38" x14ac:dyDescent="0.2">
      <c r="A3619" s="77"/>
      <c r="B3619" s="77">
        <f t="shared" si="1088"/>
        <v>43616.5</v>
      </c>
      <c r="C3619" s="112">
        <f t="shared" si="1089"/>
        <v>43616</v>
      </c>
      <c r="D3619" s="106">
        <f t="shared" si="1095"/>
        <v>21638</v>
      </c>
      <c r="E3619" s="469">
        <v>5</v>
      </c>
      <c r="F3619" s="469">
        <v>31</v>
      </c>
      <c r="G3619" s="110">
        <v>12</v>
      </c>
      <c r="H3619" s="110">
        <f t="shared" si="1090"/>
        <v>5</v>
      </c>
      <c r="I3619" s="110" cm="1">
        <f t="array" ref="I3619">INDEX(Values!$V$6:$AG$29,'Time Series Data'!G3619+1,'Time Series Data'!E3619)</f>
        <v>1</v>
      </c>
      <c r="J3619" s="113">
        <v>3612.5</v>
      </c>
      <c r="K3619" s="108">
        <v>21638</v>
      </c>
      <c r="L3619" s="108">
        <v>0</v>
      </c>
      <c r="M3619">
        <v>0</v>
      </c>
      <c r="N3619">
        <v>0</v>
      </c>
      <c r="O3619">
        <v>294.57400000000001</v>
      </c>
      <c r="P3619">
        <v>95</v>
      </c>
      <c r="T3619" s="185">
        <f t="shared" si="1091"/>
        <v>0</v>
      </c>
      <c r="U3619" s="185">
        <f t="shared" si="1092"/>
        <v>294.57400000000001</v>
      </c>
      <c r="V3619" s="102">
        <f t="shared" si="1093"/>
        <v>21343.425999999999</v>
      </c>
      <c r="W3619">
        <f>IF(V3619+O3619&gt;VLOOKUP(E3619,'Coincident Peak'!$C$22:$I$33,7),0,1)</f>
        <v>1</v>
      </c>
      <c r="X3619" s="421">
        <f>IF((AND(E3619=MONTH(VLOOKUP('Time Series Data'!E3619,'Coincident Peak'!$C$5:$D$16,2)),F3619=DAY(VLOOKUP('Time Series Data'!E3619,'Coincident Peak'!$C$5:$D$16,2)),IF(AND(G3619&lt;=HOUR(VLOOKUP('Time Series Data'!E3619,'Coincident Peak'!$C$5:$E$16,3))+Values!$E$5,G3619&gt;=HOUR(VLOOKUP('Time Series Data'!E3619,'Coincident Peak'!$C$5:$E$16,3))-Values!$E$5),"TRUE","FALSE"))),BatteryPower,0)</f>
        <v>0</v>
      </c>
      <c r="Y3619" s="185">
        <f>IF((AND(E3619=MONTH(VLOOKUP('Time Series Data'!E3619,'Coincident Peak'!$C$5:$D$16,2)),F3619=DAY(VLOOKUP('Time Series Data'!E3619,'Coincident Peak'!$C$5:$D$16,2)))),0,N3619)</f>
        <v>0</v>
      </c>
      <c r="Z3619" s="185">
        <f>IF((AND(E3619=MONTH(VLOOKUP('Time Series Data'!E3619,'Coincident Peak'!$C$5:$D$16,2)),F3619=DAY(VLOOKUP('Time Series Data'!E3619,'Coincident Peak'!$C$5:$D$16,2)),IF(AND(G3619&lt;=HOUR(VLOOKUP('Time Series Data'!E3619,'Coincident Peak'!$C$5:$E$16,3))+Values!$E$5,G3619&gt;=HOUR(VLOOKUP('Time Series Data'!E3619,'Coincident Peak'!$C$5:$E$16,3))-Values!$E$5),"TRUE","FALSE"))),BatteryPower,Y3619)</f>
        <v>0</v>
      </c>
      <c r="AA3619" s="185">
        <f>IF((AND(E3619=MONTH(VLOOKUP('Time Series Data'!E3619,'Coincident Peak'!$C$5:$D$16,2)),F3619=DAY(VLOOKUP('Time Series Data'!E3619,'Coincident Peak'!$C$5:$D$16,2))-1)),VLOOKUP(E3619,'Coincident Peak'!$C$5:$N$16,11)*Z3619,Z3619)</f>
        <v>0</v>
      </c>
      <c r="AB3619" s="185">
        <f>IF((AND(E3619=MONTH(VLOOKUP('Time Series Data'!E3619,'Coincident Peak'!$C$5:$D$16,2)),F3619=DAY(VLOOKUP('Time Series Data'!E3619,'Coincident Peak'!$C$5:$D$16,2))+1)),VLOOKUP(E3619,'Coincident Peak'!$C$5:$N$16,12)*AA3619,AA3619)</f>
        <v>0</v>
      </c>
      <c r="AC3619" s="185">
        <f>IF((AND(E3619=MONTH(VLOOKUP('Time Series Data'!E3619,'Coincident Peak'!$C$5:$D$16,2)),F3619=DAY(VLOOKUP('Time Series Data'!E3619,'Coincident Peak'!$C$5:$D$16,2)))),0,O3619)</f>
        <v>294.57400000000001</v>
      </c>
      <c r="AD3619" s="185">
        <f>IF((AND(E3619=MONTH(VLOOKUP('Time Series Data'!E3619,'Coincident Peak'!$C$5:$D$16,2)),F3619=DAY(VLOOKUP('Time Series Data'!E3619,'Coincident Peak'!$C$5:$D$16,2))-1)),VLOOKUP(E3619,'Coincident Peak'!$C$5:$N$16,11)*AC3619,AC3619)</f>
        <v>294.57400000000001</v>
      </c>
      <c r="AE3619" s="185">
        <f>IF((AND(E3619=MONTH(VLOOKUP('Time Series Data'!E3619,'Coincident Peak'!$C$5:$D$16,2)),F3619=DAY(VLOOKUP('Time Series Data'!E3619,'Coincident Peak'!$C$5:$D$16,2))+1)),VLOOKUP(E3619,'Coincident Peak'!$C$5:$N$16,12)*AD3619,AD3619)</f>
        <v>294.57400000000001</v>
      </c>
      <c r="AF3619" s="102">
        <f t="shared" si="1094"/>
        <v>21343.425999999999</v>
      </c>
      <c r="AG3619" s="185">
        <f>IF((AND(E3619=MONTH(VLOOKUP('Time Series Data'!E3619,'Coincident Peak'!$C$5:$D$16,2)),F3619=DAY(VLOOKUP('Time Series Data'!E3619,'Coincident Peak'!$C$5:$D$16,2)))),U3619,O3619)</f>
        <v>294.57400000000001</v>
      </c>
      <c r="AH3619" s="102">
        <f t="shared" si="1096"/>
        <v>21343.425999999999</v>
      </c>
      <c r="AL3619" s="102"/>
    </row>
    <row r="3620" spans="1:38" x14ac:dyDescent="0.2">
      <c r="A3620" s="77"/>
      <c r="B3620" s="77">
        <f t="shared" si="1088"/>
        <v>43616.541666666664</v>
      </c>
      <c r="C3620" s="112">
        <f t="shared" si="1089"/>
        <v>43616</v>
      </c>
      <c r="D3620" s="106">
        <f t="shared" si="1095"/>
        <v>22047</v>
      </c>
      <c r="E3620" s="469">
        <v>5</v>
      </c>
      <c r="F3620" s="469">
        <v>31</v>
      </c>
      <c r="G3620" s="110">
        <v>13</v>
      </c>
      <c r="H3620" s="110">
        <f t="shared" si="1090"/>
        <v>5</v>
      </c>
      <c r="I3620" s="110" cm="1">
        <f t="array" ref="I3620">INDEX(Values!$V$6:$AG$29,'Time Series Data'!G3620+1,'Time Series Data'!E3620)</f>
        <v>1</v>
      </c>
      <c r="J3620" s="113">
        <v>3613.5</v>
      </c>
      <c r="K3620" s="108">
        <v>22047</v>
      </c>
      <c r="L3620" s="108">
        <v>0</v>
      </c>
      <c r="M3620">
        <v>0</v>
      </c>
      <c r="N3620">
        <v>0</v>
      </c>
      <c r="O3620">
        <v>318.32299999999998</v>
      </c>
      <c r="P3620">
        <v>95</v>
      </c>
      <c r="T3620" s="185">
        <f t="shared" si="1091"/>
        <v>0</v>
      </c>
      <c r="U3620" s="185">
        <f t="shared" si="1092"/>
        <v>318.32299999999998</v>
      </c>
      <c r="V3620" s="102">
        <f t="shared" si="1093"/>
        <v>21728.677</v>
      </c>
      <c r="W3620">
        <f>IF(V3620+O3620&gt;VLOOKUP(E3620,'Coincident Peak'!$C$22:$I$33,7),0,1)</f>
        <v>1</v>
      </c>
      <c r="X3620" s="421">
        <f>IF((AND(E3620=MONTH(VLOOKUP('Time Series Data'!E3620,'Coincident Peak'!$C$5:$D$16,2)),F3620=DAY(VLOOKUP('Time Series Data'!E3620,'Coincident Peak'!$C$5:$D$16,2)),IF(AND(G3620&lt;=HOUR(VLOOKUP('Time Series Data'!E3620,'Coincident Peak'!$C$5:$E$16,3))+Values!$E$5,G3620&gt;=HOUR(VLOOKUP('Time Series Data'!E3620,'Coincident Peak'!$C$5:$E$16,3))-Values!$E$5),"TRUE","FALSE"))),BatteryPower,0)</f>
        <v>0</v>
      </c>
      <c r="Y3620" s="185">
        <f>IF((AND(E3620=MONTH(VLOOKUP('Time Series Data'!E3620,'Coincident Peak'!$C$5:$D$16,2)),F3620=DAY(VLOOKUP('Time Series Data'!E3620,'Coincident Peak'!$C$5:$D$16,2)))),0,N3620)</f>
        <v>0</v>
      </c>
      <c r="Z3620" s="185">
        <f>IF((AND(E3620=MONTH(VLOOKUP('Time Series Data'!E3620,'Coincident Peak'!$C$5:$D$16,2)),F3620=DAY(VLOOKUP('Time Series Data'!E3620,'Coincident Peak'!$C$5:$D$16,2)),IF(AND(G3620&lt;=HOUR(VLOOKUP('Time Series Data'!E3620,'Coincident Peak'!$C$5:$E$16,3))+Values!$E$5,G3620&gt;=HOUR(VLOOKUP('Time Series Data'!E3620,'Coincident Peak'!$C$5:$E$16,3))-Values!$E$5),"TRUE","FALSE"))),BatteryPower,Y3620)</f>
        <v>0</v>
      </c>
      <c r="AA3620" s="185">
        <f>IF((AND(E3620=MONTH(VLOOKUP('Time Series Data'!E3620,'Coincident Peak'!$C$5:$D$16,2)),F3620=DAY(VLOOKUP('Time Series Data'!E3620,'Coincident Peak'!$C$5:$D$16,2))-1)),VLOOKUP(E3620,'Coincident Peak'!$C$5:$N$16,11)*Z3620,Z3620)</f>
        <v>0</v>
      </c>
      <c r="AB3620" s="185">
        <f>IF((AND(E3620=MONTH(VLOOKUP('Time Series Data'!E3620,'Coincident Peak'!$C$5:$D$16,2)),F3620=DAY(VLOOKUP('Time Series Data'!E3620,'Coincident Peak'!$C$5:$D$16,2))+1)),VLOOKUP(E3620,'Coincident Peak'!$C$5:$N$16,12)*AA3620,AA3620)</f>
        <v>0</v>
      </c>
      <c r="AC3620" s="185">
        <f>IF((AND(E3620=MONTH(VLOOKUP('Time Series Data'!E3620,'Coincident Peak'!$C$5:$D$16,2)),F3620=DAY(VLOOKUP('Time Series Data'!E3620,'Coincident Peak'!$C$5:$D$16,2)))),0,O3620)</f>
        <v>318.32299999999998</v>
      </c>
      <c r="AD3620" s="185">
        <f>IF((AND(E3620=MONTH(VLOOKUP('Time Series Data'!E3620,'Coincident Peak'!$C$5:$D$16,2)),F3620=DAY(VLOOKUP('Time Series Data'!E3620,'Coincident Peak'!$C$5:$D$16,2))-1)),VLOOKUP(E3620,'Coincident Peak'!$C$5:$N$16,11)*AC3620,AC3620)</f>
        <v>318.32299999999998</v>
      </c>
      <c r="AE3620" s="185">
        <f>IF((AND(E3620=MONTH(VLOOKUP('Time Series Data'!E3620,'Coincident Peak'!$C$5:$D$16,2)),F3620=DAY(VLOOKUP('Time Series Data'!E3620,'Coincident Peak'!$C$5:$D$16,2))+1)),VLOOKUP(E3620,'Coincident Peak'!$C$5:$N$16,12)*AD3620,AD3620)</f>
        <v>318.32299999999998</v>
      </c>
      <c r="AF3620" s="102">
        <f t="shared" si="1094"/>
        <v>21728.677</v>
      </c>
      <c r="AG3620" s="185">
        <f>IF((AND(E3620=MONTH(VLOOKUP('Time Series Data'!E3620,'Coincident Peak'!$C$5:$D$16,2)),F3620=DAY(VLOOKUP('Time Series Data'!E3620,'Coincident Peak'!$C$5:$D$16,2)))),U3620,O3620)</f>
        <v>318.32299999999998</v>
      </c>
      <c r="AH3620" s="102">
        <f t="shared" si="1096"/>
        <v>21728.677</v>
      </c>
      <c r="AL3620" s="102"/>
    </row>
    <row r="3621" spans="1:38" x14ac:dyDescent="0.2">
      <c r="A3621" s="77"/>
      <c r="B3621" s="77">
        <f t="shared" si="1088"/>
        <v>43616.583333333336</v>
      </c>
      <c r="C3621" s="112">
        <f t="shared" si="1089"/>
        <v>43616</v>
      </c>
      <c r="D3621" s="106">
        <f t="shared" si="1095"/>
        <v>22815</v>
      </c>
      <c r="E3621" s="469">
        <v>5</v>
      </c>
      <c r="F3621" s="469">
        <v>31</v>
      </c>
      <c r="G3621" s="110">
        <v>14</v>
      </c>
      <c r="H3621" s="110">
        <f t="shared" si="1090"/>
        <v>5</v>
      </c>
      <c r="I3621" s="110" cm="1">
        <f t="array" ref="I3621">INDEX(Values!$V$6:$AG$29,'Time Series Data'!G3621+1,'Time Series Data'!E3621)</f>
        <v>0</v>
      </c>
      <c r="J3621" s="113">
        <v>3614.5</v>
      </c>
      <c r="K3621" s="108">
        <v>22815</v>
      </c>
      <c r="L3621" s="108">
        <v>0</v>
      </c>
      <c r="M3621">
        <v>0</v>
      </c>
      <c r="N3621">
        <v>0</v>
      </c>
      <c r="O3621">
        <v>306.00299999999999</v>
      </c>
      <c r="P3621">
        <v>95</v>
      </c>
      <c r="T3621" s="185">
        <f t="shared" si="1091"/>
        <v>0</v>
      </c>
      <c r="U3621" s="185">
        <f t="shared" si="1092"/>
        <v>306.00299999999999</v>
      </c>
      <c r="V3621" s="102">
        <f t="shared" si="1093"/>
        <v>22508.996999999999</v>
      </c>
      <c r="W3621">
        <f>IF(V3621+O3621&gt;VLOOKUP(E3621,'Coincident Peak'!$C$22:$I$33,7),0,1)</f>
        <v>1</v>
      </c>
      <c r="X3621" s="421">
        <f>IF((AND(E3621=MONTH(VLOOKUP('Time Series Data'!E3621,'Coincident Peak'!$C$5:$D$16,2)),F3621=DAY(VLOOKUP('Time Series Data'!E3621,'Coincident Peak'!$C$5:$D$16,2)),IF(AND(G3621&lt;=HOUR(VLOOKUP('Time Series Data'!E3621,'Coincident Peak'!$C$5:$E$16,3))+Values!$E$5,G3621&gt;=HOUR(VLOOKUP('Time Series Data'!E3621,'Coincident Peak'!$C$5:$E$16,3))-Values!$E$5),"TRUE","FALSE"))),BatteryPower,0)</f>
        <v>0</v>
      </c>
      <c r="Y3621" s="185">
        <f>IF((AND(E3621=MONTH(VLOOKUP('Time Series Data'!E3621,'Coincident Peak'!$C$5:$D$16,2)),F3621=DAY(VLOOKUP('Time Series Data'!E3621,'Coincident Peak'!$C$5:$D$16,2)))),0,N3621)</f>
        <v>0</v>
      </c>
      <c r="Z3621" s="185">
        <f>IF((AND(E3621=MONTH(VLOOKUP('Time Series Data'!E3621,'Coincident Peak'!$C$5:$D$16,2)),F3621=DAY(VLOOKUP('Time Series Data'!E3621,'Coincident Peak'!$C$5:$D$16,2)),IF(AND(G3621&lt;=HOUR(VLOOKUP('Time Series Data'!E3621,'Coincident Peak'!$C$5:$E$16,3))+Values!$E$5,G3621&gt;=HOUR(VLOOKUP('Time Series Data'!E3621,'Coincident Peak'!$C$5:$E$16,3))-Values!$E$5),"TRUE","FALSE"))),BatteryPower,Y3621)</f>
        <v>0</v>
      </c>
      <c r="AA3621" s="185">
        <f>IF((AND(E3621=MONTH(VLOOKUP('Time Series Data'!E3621,'Coincident Peak'!$C$5:$D$16,2)),F3621=DAY(VLOOKUP('Time Series Data'!E3621,'Coincident Peak'!$C$5:$D$16,2))-1)),VLOOKUP(E3621,'Coincident Peak'!$C$5:$N$16,11)*Z3621,Z3621)</f>
        <v>0</v>
      </c>
      <c r="AB3621" s="185">
        <f>IF((AND(E3621=MONTH(VLOOKUP('Time Series Data'!E3621,'Coincident Peak'!$C$5:$D$16,2)),F3621=DAY(VLOOKUP('Time Series Data'!E3621,'Coincident Peak'!$C$5:$D$16,2))+1)),VLOOKUP(E3621,'Coincident Peak'!$C$5:$N$16,12)*AA3621,AA3621)</f>
        <v>0</v>
      </c>
      <c r="AC3621" s="185">
        <f>IF((AND(E3621=MONTH(VLOOKUP('Time Series Data'!E3621,'Coincident Peak'!$C$5:$D$16,2)),F3621=DAY(VLOOKUP('Time Series Data'!E3621,'Coincident Peak'!$C$5:$D$16,2)))),0,O3621)</f>
        <v>306.00299999999999</v>
      </c>
      <c r="AD3621" s="185">
        <f>IF((AND(E3621=MONTH(VLOOKUP('Time Series Data'!E3621,'Coincident Peak'!$C$5:$D$16,2)),F3621=DAY(VLOOKUP('Time Series Data'!E3621,'Coincident Peak'!$C$5:$D$16,2))-1)),VLOOKUP(E3621,'Coincident Peak'!$C$5:$N$16,11)*AC3621,AC3621)</f>
        <v>306.00299999999999</v>
      </c>
      <c r="AE3621" s="185">
        <f>IF((AND(E3621=MONTH(VLOOKUP('Time Series Data'!E3621,'Coincident Peak'!$C$5:$D$16,2)),F3621=DAY(VLOOKUP('Time Series Data'!E3621,'Coincident Peak'!$C$5:$D$16,2))+1)),VLOOKUP(E3621,'Coincident Peak'!$C$5:$N$16,12)*AD3621,AD3621)</f>
        <v>306.00299999999999</v>
      </c>
      <c r="AF3621" s="102">
        <f t="shared" si="1094"/>
        <v>22508.996999999999</v>
      </c>
      <c r="AG3621" s="185">
        <f>IF((AND(E3621=MONTH(VLOOKUP('Time Series Data'!E3621,'Coincident Peak'!$C$5:$D$16,2)),F3621=DAY(VLOOKUP('Time Series Data'!E3621,'Coincident Peak'!$C$5:$D$16,2)))),U3621,O3621)</f>
        <v>306.00299999999999</v>
      </c>
      <c r="AH3621" s="102">
        <f t="shared" si="1096"/>
        <v>22508.996999999999</v>
      </c>
      <c r="AL3621" s="102"/>
    </row>
    <row r="3622" spans="1:38" x14ac:dyDescent="0.2">
      <c r="A3622" s="77"/>
      <c r="B3622" s="77">
        <f t="shared" si="1088"/>
        <v>43616.625</v>
      </c>
      <c r="C3622" s="112">
        <f t="shared" si="1089"/>
        <v>43616</v>
      </c>
      <c r="D3622" s="106">
        <f t="shared" si="1095"/>
        <v>24063</v>
      </c>
      <c r="E3622" s="469">
        <v>5</v>
      </c>
      <c r="F3622" s="469">
        <v>31</v>
      </c>
      <c r="G3622" s="110">
        <v>15</v>
      </c>
      <c r="H3622" s="110">
        <f t="shared" si="1090"/>
        <v>5</v>
      </c>
      <c r="I3622" s="110" cm="1">
        <f t="array" ref="I3622">INDEX(Values!$V$6:$AG$29,'Time Series Data'!G3622+1,'Time Series Data'!E3622)</f>
        <v>0</v>
      </c>
      <c r="J3622" s="113">
        <v>3615.5</v>
      </c>
      <c r="K3622" s="108">
        <v>24063</v>
      </c>
      <c r="L3622" s="108">
        <v>0</v>
      </c>
      <c r="M3622">
        <v>0</v>
      </c>
      <c r="N3622">
        <v>0</v>
      </c>
      <c r="O3622">
        <v>321.83600000000001</v>
      </c>
      <c r="P3622">
        <v>95</v>
      </c>
      <c r="T3622" s="185">
        <f t="shared" si="1091"/>
        <v>0</v>
      </c>
      <c r="U3622" s="185">
        <f t="shared" si="1092"/>
        <v>321.83600000000001</v>
      </c>
      <c r="V3622" s="102">
        <f t="shared" si="1093"/>
        <v>23741.164000000001</v>
      </c>
      <c r="W3622">
        <f>IF(V3622+O3622&gt;VLOOKUP(E3622,'Coincident Peak'!$C$22:$I$33,7),0,1)</f>
        <v>1</v>
      </c>
      <c r="X3622" s="421">
        <f>IF((AND(E3622=MONTH(VLOOKUP('Time Series Data'!E3622,'Coincident Peak'!$C$5:$D$16,2)),F3622=DAY(VLOOKUP('Time Series Data'!E3622,'Coincident Peak'!$C$5:$D$16,2)),IF(AND(G3622&lt;=HOUR(VLOOKUP('Time Series Data'!E3622,'Coincident Peak'!$C$5:$E$16,3))+Values!$E$5,G3622&gt;=HOUR(VLOOKUP('Time Series Data'!E3622,'Coincident Peak'!$C$5:$E$16,3))-Values!$E$5),"TRUE","FALSE"))),BatteryPower,0)</f>
        <v>0</v>
      </c>
      <c r="Y3622" s="185">
        <f>IF((AND(E3622=MONTH(VLOOKUP('Time Series Data'!E3622,'Coincident Peak'!$C$5:$D$16,2)),F3622=DAY(VLOOKUP('Time Series Data'!E3622,'Coincident Peak'!$C$5:$D$16,2)))),0,N3622)</f>
        <v>0</v>
      </c>
      <c r="Z3622" s="185">
        <f>IF((AND(E3622=MONTH(VLOOKUP('Time Series Data'!E3622,'Coincident Peak'!$C$5:$D$16,2)),F3622=DAY(VLOOKUP('Time Series Data'!E3622,'Coincident Peak'!$C$5:$D$16,2)),IF(AND(G3622&lt;=HOUR(VLOOKUP('Time Series Data'!E3622,'Coincident Peak'!$C$5:$E$16,3))+Values!$E$5,G3622&gt;=HOUR(VLOOKUP('Time Series Data'!E3622,'Coincident Peak'!$C$5:$E$16,3))-Values!$E$5),"TRUE","FALSE"))),BatteryPower,Y3622)</f>
        <v>0</v>
      </c>
      <c r="AA3622" s="185">
        <f>IF((AND(E3622=MONTH(VLOOKUP('Time Series Data'!E3622,'Coincident Peak'!$C$5:$D$16,2)),F3622=DAY(VLOOKUP('Time Series Data'!E3622,'Coincident Peak'!$C$5:$D$16,2))-1)),VLOOKUP(E3622,'Coincident Peak'!$C$5:$N$16,11)*Z3622,Z3622)</f>
        <v>0</v>
      </c>
      <c r="AB3622" s="185">
        <f>IF((AND(E3622=MONTH(VLOOKUP('Time Series Data'!E3622,'Coincident Peak'!$C$5:$D$16,2)),F3622=DAY(VLOOKUP('Time Series Data'!E3622,'Coincident Peak'!$C$5:$D$16,2))+1)),VLOOKUP(E3622,'Coincident Peak'!$C$5:$N$16,12)*AA3622,AA3622)</f>
        <v>0</v>
      </c>
      <c r="AC3622" s="185">
        <f>IF((AND(E3622=MONTH(VLOOKUP('Time Series Data'!E3622,'Coincident Peak'!$C$5:$D$16,2)),F3622=DAY(VLOOKUP('Time Series Data'!E3622,'Coincident Peak'!$C$5:$D$16,2)))),0,O3622)</f>
        <v>321.83600000000001</v>
      </c>
      <c r="AD3622" s="185">
        <f>IF((AND(E3622=MONTH(VLOOKUP('Time Series Data'!E3622,'Coincident Peak'!$C$5:$D$16,2)),F3622=DAY(VLOOKUP('Time Series Data'!E3622,'Coincident Peak'!$C$5:$D$16,2))-1)),VLOOKUP(E3622,'Coincident Peak'!$C$5:$N$16,11)*AC3622,AC3622)</f>
        <v>321.83600000000001</v>
      </c>
      <c r="AE3622" s="185">
        <f>IF((AND(E3622=MONTH(VLOOKUP('Time Series Data'!E3622,'Coincident Peak'!$C$5:$D$16,2)),F3622=DAY(VLOOKUP('Time Series Data'!E3622,'Coincident Peak'!$C$5:$D$16,2))+1)),VLOOKUP(E3622,'Coincident Peak'!$C$5:$N$16,12)*AD3622,AD3622)</f>
        <v>321.83600000000001</v>
      </c>
      <c r="AF3622" s="102">
        <f t="shared" si="1094"/>
        <v>23741.164000000001</v>
      </c>
      <c r="AG3622" s="185">
        <f>IF((AND(E3622=MONTH(VLOOKUP('Time Series Data'!E3622,'Coincident Peak'!$C$5:$D$16,2)),F3622=DAY(VLOOKUP('Time Series Data'!E3622,'Coincident Peak'!$C$5:$D$16,2)))),U3622,O3622)</f>
        <v>321.83600000000001</v>
      </c>
      <c r="AH3622" s="102">
        <f t="shared" si="1096"/>
        <v>23741.164000000001</v>
      </c>
      <c r="AL3622" s="102"/>
    </row>
    <row r="3623" spans="1:38" x14ac:dyDescent="0.2">
      <c r="A3623" s="77"/>
      <c r="B3623" s="77">
        <f t="shared" si="1088"/>
        <v>43616.666666666664</v>
      </c>
      <c r="C3623" s="112">
        <f t="shared" si="1089"/>
        <v>43616</v>
      </c>
      <c r="D3623" s="106">
        <f t="shared" si="1095"/>
        <v>24710</v>
      </c>
      <c r="E3623" s="469">
        <v>5</v>
      </c>
      <c r="F3623" s="469">
        <v>31</v>
      </c>
      <c r="G3623" s="110">
        <v>16</v>
      </c>
      <c r="H3623" s="110">
        <f t="shared" si="1090"/>
        <v>5</v>
      </c>
      <c r="I3623" s="110" cm="1">
        <f t="array" ref="I3623">INDEX(Values!$V$6:$AG$29,'Time Series Data'!G3623+1,'Time Series Data'!E3623)</f>
        <v>0</v>
      </c>
      <c r="J3623" s="113">
        <v>3616.5</v>
      </c>
      <c r="K3623" s="108">
        <v>24710</v>
      </c>
      <c r="L3623" s="108">
        <v>0</v>
      </c>
      <c r="M3623">
        <v>0</v>
      </c>
      <c r="N3623">
        <v>0</v>
      </c>
      <c r="O3623">
        <v>130.626</v>
      </c>
      <c r="P3623">
        <v>95</v>
      </c>
      <c r="T3623" s="185">
        <f t="shared" si="1091"/>
        <v>0</v>
      </c>
      <c r="U3623" s="185">
        <f t="shared" si="1092"/>
        <v>130.626</v>
      </c>
      <c r="V3623" s="102">
        <f t="shared" si="1093"/>
        <v>24579.374</v>
      </c>
      <c r="W3623">
        <f>IF(V3623+O3623&gt;VLOOKUP(E3623,'Coincident Peak'!$C$22:$I$33,7),0,1)</f>
        <v>1</v>
      </c>
      <c r="X3623" s="421">
        <f>IF((AND(E3623=MONTH(VLOOKUP('Time Series Data'!E3623,'Coincident Peak'!$C$5:$D$16,2)),F3623=DAY(VLOOKUP('Time Series Data'!E3623,'Coincident Peak'!$C$5:$D$16,2)),IF(AND(G3623&lt;=HOUR(VLOOKUP('Time Series Data'!E3623,'Coincident Peak'!$C$5:$E$16,3))+Values!$E$5,G3623&gt;=HOUR(VLOOKUP('Time Series Data'!E3623,'Coincident Peak'!$C$5:$E$16,3))-Values!$E$5),"TRUE","FALSE"))),BatteryPower,0)</f>
        <v>0</v>
      </c>
      <c r="Y3623" s="185">
        <f>IF((AND(E3623=MONTH(VLOOKUP('Time Series Data'!E3623,'Coincident Peak'!$C$5:$D$16,2)),F3623=DAY(VLOOKUP('Time Series Data'!E3623,'Coincident Peak'!$C$5:$D$16,2)))),0,N3623)</f>
        <v>0</v>
      </c>
      <c r="Z3623" s="185">
        <f>IF((AND(E3623=MONTH(VLOOKUP('Time Series Data'!E3623,'Coincident Peak'!$C$5:$D$16,2)),F3623=DAY(VLOOKUP('Time Series Data'!E3623,'Coincident Peak'!$C$5:$D$16,2)),IF(AND(G3623&lt;=HOUR(VLOOKUP('Time Series Data'!E3623,'Coincident Peak'!$C$5:$E$16,3))+Values!$E$5,G3623&gt;=HOUR(VLOOKUP('Time Series Data'!E3623,'Coincident Peak'!$C$5:$E$16,3))-Values!$E$5),"TRUE","FALSE"))),BatteryPower,Y3623)</f>
        <v>0</v>
      </c>
      <c r="AA3623" s="185">
        <f>IF((AND(E3623=MONTH(VLOOKUP('Time Series Data'!E3623,'Coincident Peak'!$C$5:$D$16,2)),F3623=DAY(VLOOKUP('Time Series Data'!E3623,'Coincident Peak'!$C$5:$D$16,2))-1)),VLOOKUP(E3623,'Coincident Peak'!$C$5:$N$16,11)*Z3623,Z3623)</f>
        <v>0</v>
      </c>
      <c r="AB3623" s="185">
        <f>IF((AND(E3623=MONTH(VLOOKUP('Time Series Data'!E3623,'Coincident Peak'!$C$5:$D$16,2)),F3623=DAY(VLOOKUP('Time Series Data'!E3623,'Coincident Peak'!$C$5:$D$16,2))+1)),VLOOKUP(E3623,'Coincident Peak'!$C$5:$N$16,12)*AA3623,AA3623)</f>
        <v>0</v>
      </c>
      <c r="AC3623" s="185">
        <f>IF((AND(E3623=MONTH(VLOOKUP('Time Series Data'!E3623,'Coincident Peak'!$C$5:$D$16,2)),F3623=DAY(VLOOKUP('Time Series Data'!E3623,'Coincident Peak'!$C$5:$D$16,2)))),0,O3623)</f>
        <v>130.626</v>
      </c>
      <c r="AD3623" s="185">
        <f>IF((AND(E3623=MONTH(VLOOKUP('Time Series Data'!E3623,'Coincident Peak'!$C$5:$D$16,2)),F3623=DAY(VLOOKUP('Time Series Data'!E3623,'Coincident Peak'!$C$5:$D$16,2))-1)),VLOOKUP(E3623,'Coincident Peak'!$C$5:$N$16,11)*AC3623,AC3623)</f>
        <v>130.626</v>
      </c>
      <c r="AE3623" s="185">
        <f>IF((AND(E3623=MONTH(VLOOKUP('Time Series Data'!E3623,'Coincident Peak'!$C$5:$D$16,2)),F3623=DAY(VLOOKUP('Time Series Data'!E3623,'Coincident Peak'!$C$5:$D$16,2))+1)),VLOOKUP(E3623,'Coincident Peak'!$C$5:$N$16,12)*AD3623,AD3623)</f>
        <v>130.626</v>
      </c>
      <c r="AF3623" s="102">
        <f t="shared" si="1094"/>
        <v>24579.374</v>
      </c>
      <c r="AG3623" s="185">
        <f>IF((AND(E3623=MONTH(VLOOKUP('Time Series Data'!E3623,'Coincident Peak'!$C$5:$D$16,2)),F3623=DAY(VLOOKUP('Time Series Data'!E3623,'Coincident Peak'!$C$5:$D$16,2)))),U3623,O3623)</f>
        <v>130.626</v>
      </c>
      <c r="AH3623" s="102">
        <f t="shared" si="1096"/>
        <v>24579.374</v>
      </c>
      <c r="AL3623" s="102"/>
    </row>
    <row r="3624" spans="1:38" x14ac:dyDescent="0.2">
      <c r="A3624" s="77"/>
      <c r="B3624" s="77">
        <f t="shared" si="1088"/>
        <v>43616.708333333336</v>
      </c>
      <c r="C3624" s="112">
        <f t="shared" si="1089"/>
        <v>43616</v>
      </c>
      <c r="D3624" s="106">
        <f t="shared" si="1095"/>
        <v>24503</v>
      </c>
      <c r="E3624" s="469">
        <v>5</v>
      </c>
      <c r="F3624" s="469">
        <v>31</v>
      </c>
      <c r="G3624" s="110">
        <v>17</v>
      </c>
      <c r="H3624" s="110">
        <f t="shared" si="1090"/>
        <v>5</v>
      </c>
      <c r="I3624" s="110" cm="1">
        <f t="array" ref="I3624">INDEX(Values!$V$6:$AG$29,'Time Series Data'!G3624+1,'Time Series Data'!E3624)</f>
        <v>0</v>
      </c>
      <c r="J3624" s="113">
        <v>3617.5</v>
      </c>
      <c r="K3624" s="108">
        <v>24503</v>
      </c>
      <c r="L3624" s="108">
        <v>0</v>
      </c>
      <c r="M3624">
        <v>0</v>
      </c>
      <c r="N3624">
        <v>0</v>
      </c>
      <c r="O3624">
        <v>26.053599999999999</v>
      </c>
      <c r="P3624">
        <v>95</v>
      </c>
      <c r="T3624" s="185">
        <f t="shared" si="1091"/>
        <v>0</v>
      </c>
      <c r="U3624" s="185">
        <f t="shared" si="1092"/>
        <v>26.053599999999999</v>
      </c>
      <c r="V3624" s="102">
        <f t="shared" si="1093"/>
        <v>24476.946400000001</v>
      </c>
      <c r="W3624">
        <f>IF(V3624+O3624&gt;VLOOKUP(E3624,'Coincident Peak'!$C$22:$I$33,7),0,1)</f>
        <v>1</v>
      </c>
      <c r="X3624" s="421">
        <f>IF((AND(E3624=MONTH(VLOOKUP('Time Series Data'!E3624,'Coincident Peak'!$C$5:$D$16,2)),F3624=DAY(VLOOKUP('Time Series Data'!E3624,'Coincident Peak'!$C$5:$D$16,2)),IF(AND(G3624&lt;=HOUR(VLOOKUP('Time Series Data'!E3624,'Coincident Peak'!$C$5:$E$16,3))+Values!$E$5,G3624&gt;=HOUR(VLOOKUP('Time Series Data'!E3624,'Coincident Peak'!$C$5:$E$16,3))-Values!$E$5),"TRUE","FALSE"))),BatteryPower,0)</f>
        <v>0</v>
      </c>
      <c r="Y3624" s="185">
        <f>IF((AND(E3624=MONTH(VLOOKUP('Time Series Data'!E3624,'Coincident Peak'!$C$5:$D$16,2)),F3624=DAY(VLOOKUP('Time Series Data'!E3624,'Coincident Peak'!$C$5:$D$16,2)))),0,N3624)</f>
        <v>0</v>
      </c>
      <c r="Z3624" s="185">
        <f>IF((AND(E3624=MONTH(VLOOKUP('Time Series Data'!E3624,'Coincident Peak'!$C$5:$D$16,2)),F3624=DAY(VLOOKUP('Time Series Data'!E3624,'Coincident Peak'!$C$5:$D$16,2)),IF(AND(G3624&lt;=HOUR(VLOOKUP('Time Series Data'!E3624,'Coincident Peak'!$C$5:$E$16,3))+Values!$E$5,G3624&gt;=HOUR(VLOOKUP('Time Series Data'!E3624,'Coincident Peak'!$C$5:$E$16,3))-Values!$E$5),"TRUE","FALSE"))),BatteryPower,Y3624)</f>
        <v>0</v>
      </c>
      <c r="AA3624" s="185">
        <f>IF((AND(E3624=MONTH(VLOOKUP('Time Series Data'!E3624,'Coincident Peak'!$C$5:$D$16,2)),F3624=DAY(VLOOKUP('Time Series Data'!E3624,'Coincident Peak'!$C$5:$D$16,2))-1)),VLOOKUP(E3624,'Coincident Peak'!$C$5:$N$16,11)*Z3624,Z3624)</f>
        <v>0</v>
      </c>
      <c r="AB3624" s="185">
        <f>IF((AND(E3624=MONTH(VLOOKUP('Time Series Data'!E3624,'Coincident Peak'!$C$5:$D$16,2)),F3624=DAY(VLOOKUP('Time Series Data'!E3624,'Coincident Peak'!$C$5:$D$16,2))+1)),VLOOKUP(E3624,'Coincident Peak'!$C$5:$N$16,12)*AA3624,AA3624)</f>
        <v>0</v>
      </c>
      <c r="AC3624" s="185">
        <f>IF((AND(E3624=MONTH(VLOOKUP('Time Series Data'!E3624,'Coincident Peak'!$C$5:$D$16,2)),F3624=DAY(VLOOKUP('Time Series Data'!E3624,'Coincident Peak'!$C$5:$D$16,2)))),0,O3624)</f>
        <v>26.053599999999999</v>
      </c>
      <c r="AD3624" s="185">
        <f>IF((AND(E3624=MONTH(VLOOKUP('Time Series Data'!E3624,'Coincident Peak'!$C$5:$D$16,2)),F3624=DAY(VLOOKUP('Time Series Data'!E3624,'Coincident Peak'!$C$5:$D$16,2))-1)),VLOOKUP(E3624,'Coincident Peak'!$C$5:$N$16,11)*AC3624,AC3624)</f>
        <v>26.053599999999999</v>
      </c>
      <c r="AE3624" s="185">
        <f>IF((AND(E3624=MONTH(VLOOKUP('Time Series Data'!E3624,'Coincident Peak'!$C$5:$D$16,2)),F3624=DAY(VLOOKUP('Time Series Data'!E3624,'Coincident Peak'!$C$5:$D$16,2))+1)),VLOOKUP(E3624,'Coincident Peak'!$C$5:$N$16,12)*AD3624,AD3624)</f>
        <v>26.053599999999999</v>
      </c>
      <c r="AF3624" s="102">
        <f t="shared" si="1094"/>
        <v>24476.946400000001</v>
      </c>
      <c r="AG3624" s="185">
        <f>IF((AND(E3624=MONTH(VLOOKUP('Time Series Data'!E3624,'Coincident Peak'!$C$5:$D$16,2)),F3624=DAY(VLOOKUP('Time Series Data'!E3624,'Coincident Peak'!$C$5:$D$16,2)))),U3624,O3624)</f>
        <v>26.053599999999999</v>
      </c>
      <c r="AH3624" s="102">
        <f t="shared" si="1096"/>
        <v>24476.946400000001</v>
      </c>
      <c r="AL3624" s="102"/>
    </row>
    <row r="3625" spans="1:38" x14ac:dyDescent="0.2">
      <c r="A3625" s="77"/>
      <c r="B3625" s="77">
        <f t="shared" si="1088"/>
        <v>43616.75</v>
      </c>
      <c r="C3625" s="112">
        <f t="shared" si="1089"/>
        <v>43616</v>
      </c>
      <c r="D3625" s="106">
        <f t="shared" si="1095"/>
        <v>22501</v>
      </c>
      <c r="E3625" s="469">
        <v>5</v>
      </c>
      <c r="F3625" s="469">
        <v>31</v>
      </c>
      <c r="G3625" s="110">
        <v>18</v>
      </c>
      <c r="H3625" s="110">
        <f t="shared" si="1090"/>
        <v>5</v>
      </c>
      <c r="I3625" s="110" cm="1">
        <f t="array" ref="I3625">INDEX(Values!$V$6:$AG$29,'Time Series Data'!G3625+1,'Time Series Data'!E3625)</f>
        <v>1</v>
      </c>
      <c r="J3625" s="113">
        <v>3618.5</v>
      </c>
      <c r="K3625" s="108">
        <v>22501</v>
      </c>
      <c r="L3625" s="108">
        <v>0</v>
      </c>
      <c r="M3625">
        <v>0</v>
      </c>
      <c r="N3625">
        <v>0</v>
      </c>
      <c r="O3625">
        <v>9.1162100000000006</v>
      </c>
      <c r="P3625">
        <v>95</v>
      </c>
      <c r="T3625" s="185">
        <f t="shared" si="1091"/>
        <v>0</v>
      </c>
      <c r="U3625" s="185">
        <f t="shared" si="1092"/>
        <v>9.1162100000000006</v>
      </c>
      <c r="V3625" s="102">
        <f t="shared" si="1093"/>
        <v>22491.88379</v>
      </c>
      <c r="W3625">
        <f>IF(V3625+O3625&gt;VLOOKUP(E3625,'Coincident Peak'!$C$22:$I$33,7),0,1)</f>
        <v>1</v>
      </c>
      <c r="X3625" s="421">
        <f>IF((AND(E3625=MONTH(VLOOKUP('Time Series Data'!E3625,'Coincident Peak'!$C$5:$D$16,2)),F3625=DAY(VLOOKUP('Time Series Data'!E3625,'Coincident Peak'!$C$5:$D$16,2)),IF(AND(G3625&lt;=HOUR(VLOOKUP('Time Series Data'!E3625,'Coincident Peak'!$C$5:$E$16,3))+Values!$E$5,G3625&gt;=HOUR(VLOOKUP('Time Series Data'!E3625,'Coincident Peak'!$C$5:$E$16,3))-Values!$E$5),"TRUE","FALSE"))),BatteryPower,0)</f>
        <v>0</v>
      </c>
      <c r="Y3625" s="185">
        <f>IF((AND(E3625=MONTH(VLOOKUP('Time Series Data'!E3625,'Coincident Peak'!$C$5:$D$16,2)),F3625=DAY(VLOOKUP('Time Series Data'!E3625,'Coincident Peak'!$C$5:$D$16,2)))),0,N3625)</f>
        <v>0</v>
      </c>
      <c r="Z3625" s="185">
        <f>IF((AND(E3625=MONTH(VLOOKUP('Time Series Data'!E3625,'Coincident Peak'!$C$5:$D$16,2)),F3625=DAY(VLOOKUP('Time Series Data'!E3625,'Coincident Peak'!$C$5:$D$16,2)),IF(AND(G3625&lt;=HOUR(VLOOKUP('Time Series Data'!E3625,'Coincident Peak'!$C$5:$E$16,3))+Values!$E$5,G3625&gt;=HOUR(VLOOKUP('Time Series Data'!E3625,'Coincident Peak'!$C$5:$E$16,3))-Values!$E$5),"TRUE","FALSE"))),BatteryPower,Y3625)</f>
        <v>0</v>
      </c>
      <c r="AA3625" s="185">
        <f>IF((AND(E3625=MONTH(VLOOKUP('Time Series Data'!E3625,'Coincident Peak'!$C$5:$D$16,2)),F3625=DAY(VLOOKUP('Time Series Data'!E3625,'Coincident Peak'!$C$5:$D$16,2))-1)),VLOOKUP(E3625,'Coincident Peak'!$C$5:$N$16,11)*Z3625,Z3625)</f>
        <v>0</v>
      </c>
      <c r="AB3625" s="185">
        <f>IF((AND(E3625=MONTH(VLOOKUP('Time Series Data'!E3625,'Coincident Peak'!$C$5:$D$16,2)),F3625=DAY(VLOOKUP('Time Series Data'!E3625,'Coincident Peak'!$C$5:$D$16,2))+1)),VLOOKUP(E3625,'Coincident Peak'!$C$5:$N$16,12)*AA3625,AA3625)</f>
        <v>0</v>
      </c>
      <c r="AC3625" s="185">
        <f>IF((AND(E3625=MONTH(VLOOKUP('Time Series Data'!E3625,'Coincident Peak'!$C$5:$D$16,2)),F3625=DAY(VLOOKUP('Time Series Data'!E3625,'Coincident Peak'!$C$5:$D$16,2)))),0,O3625)</f>
        <v>9.1162100000000006</v>
      </c>
      <c r="AD3625" s="185">
        <f>IF((AND(E3625=MONTH(VLOOKUP('Time Series Data'!E3625,'Coincident Peak'!$C$5:$D$16,2)),F3625=DAY(VLOOKUP('Time Series Data'!E3625,'Coincident Peak'!$C$5:$D$16,2))-1)),VLOOKUP(E3625,'Coincident Peak'!$C$5:$N$16,11)*AC3625,AC3625)</f>
        <v>9.1162100000000006</v>
      </c>
      <c r="AE3625" s="185">
        <f>IF((AND(E3625=MONTH(VLOOKUP('Time Series Data'!E3625,'Coincident Peak'!$C$5:$D$16,2)),F3625=DAY(VLOOKUP('Time Series Data'!E3625,'Coincident Peak'!$C$5:$D$16,2))+1)),VLOOKUP(E3625,'Coincident Peak'!$C$5:$N$16,12)*AD3625,AD3625)</f>
        <v>9.1162100000000006</v>
      </c>
      <c r="AF3625" s="102">
        <f t="shared" si="1094"/>
        <v>22491.88379</v>
      </c>
      <c r="AG3625" s="185">
        <f>IF((AND(E3625=MONTH(VLOOKUP('Time Series Data'!E3625,'Coincident Peak'!$C$5:$D$16,2)),F3625=DAY(VLOOKUP('Time Series Data'!E3625,'Coincident Peak'!$C$5:$D$16,2)))),U3625,O3625)</f>
        <v>9.1162100000000006</v>
      </c>
      <c r="AH3625" s="102">
        <f t="shared" si="1096"/>
        <v>22491.88379</v>
      </c>
      <c r="AL3625" s="102"/>
    </row>
    <row r="3626" spans="1:38" x14ac:dyDescent="0.2">
      <c r="A3626" s="77"/>
      <c r="B3626" s="77">
        <f t="shared" si="1088"/>
        <v>43616.791666666664</v>
      </c>
      <c r="C3626" s="112">
        <f t="shared" si="1089"/>
        <v>43616</v>
      </c>
      <c r="D3626" s="106">
        <f t="shared" si="1095"/>
        <v>20200</v>
      </c>
      <c r="E3626" s="469">
        <v>5</v>
      </c>
      <c r="F3626" s="469">
        <v>31</v>
      </c>
      <c r="G3626" s="110">
        <v>19</v>
      </c>
      <c r="H3626" s="110">
        <f t="shared" si="1090"/>
        <v>5</v>
      </c>
      <c r="I3626" s="110" cm="1">
        <f t="array" ref="I3626">INDEX(Values!$V$6:$AG$29,'Time Series Data'!G3626+1,'Time Series Data'!E3626)</f>
        <v>1</v>
      </c>
      <c r="J3626" s="113">
        <v>3619.5</v>
      </c>
      <c r="K3626" s="108">
        <v>20200</v>
      </c>
      <c r="L3626" s="108">
        <v>0</v>
      </c>
      <c r="M3626">
        <v>0</v>
      </c>
      <c r="N3626">
        <v>0</v>
      </c>
      <c r="O3626">
        <v>0</v>
      </c>
      <c r="P3626">
        <v>95</v>
      </c>
      <c r="T3626" s="185">
        <f t="shared" si="1091"/>
        <v>0</v>
      </c>
      <c r="U3626" s="185">
        <f t="shared" si="1092"/>
        <v>0</v>
      </c>
      <c r="V3626" s="102">
        <f t="shared" si="1093"/>
        <v>20200</v>
      </c>
      <c r="W3626">
        <f>IF(V3626+O3626&gt;VLOOKUP(E3626,'Coincident Peak'!$C$22:$I$33,7),0,1)</f>
        <v>1</v>
      </c>
      <c r="X3626" s="421">
        <f>IF((AND(E3626=MONTH(VLOOKUP('Time Series Data'!E3626,'Coincident Peak'!$C$5:$D$16,2)),F3626=DAY(VLOOKUP('Time Series Data'!E3626,'Coincident Peak'!$C$5:$D$16,2)),IF(AND(G3626&lt;=HOUR(VLOOKUP('Time Series Data'!E3626,'Coincident Peak'!$C$5:$E$16,3))+Values!$E$5,G3626&gt;=HOUR(VLOOKUP('Time Series Data'!E3626,'Coincident Peak'!$C$5:$E$16,3))-Values!$E$5),"TRUE","FALSE"))),BatteryPower,0)</f>
        <v>0</v>
      </c>
      <c r="Y3626" s="185">
        <f>IF((AND(E3626=MONTH(VLOOKUP('Time Series Data'!E3626,'Coincident Peak'!$C$5:$D$16,2)),F3626=DAY(VLOOKUP('Time Series Data'!E3626,'Coincident Peak'!$C$5:$D$16,2)))),0,N3626)</f>
        <v>0</v>
      </c>
      <c r="Z3626" s="185">
        <f>IF((AND(E3626=MONTH(VLOOKUP('Time Series Data'!E3626,'Coincident Peak'!$C$5:$D$16,2)),F3626=DAY(VLOOKUP('Time Series Data'!E3626,'Coincident Peak'!$C$5:$D$16,2)),IF(AND(G3626&lt;=HOUR(VLOOKUP('Time Series Data'!E3626,'Coincident Peak'!$C$5:$E$16,3))+Values!$E$5,G3626&gt;=HOUR(VLOOKUP('Time Series Data'!E3626,'Coincident Peak'!$C$5:$E$16,3))-Values!$E$5),"TRUE","FALSE"))),BatteryPower,Y3626)</f>
        <v>0</v>
      </c>
      <c r="AA3626" s="185">
        <f>IF((AND(E3626=MONTH(VLOOKUP('Time Series Data'!E3626,'Coincident Peak'!$C$5:$D$16,2)),F3626=DAY(VLOOKUP('Time Series Data'!E3626,'Coincident Peak'!$C$5:$D$16,2))-1)),VLOOKUP(E3626,'Coincident Peak'!$C$5:$N$16,11)*Z3626,Z3626)</f>
        <v>0</v>
      </c>
      <c r="AB3626" s="185">
        <f>IF((AND(E3626=MONTH(VLOOKUP('Time Series Data'!E3626,'Coincident Peak'!$C$5:$D$16,2)),F3626=DAY(VLOOKUP('Time Series Data'!E3626,'Coincident Peak'!$C$5:$D$16,2))+1)),VLOOKUP(E3626,'Coincident Peak'!$C$5:$N$16,12)*AA3626,AA3626)</f>
        <v>0</v>
      </c>
      <c r="AC3626" s="185">
        <f>IF((AND(E3626=MONTH(VLOOKUP('Time Series Data'!E3626,'Coincident Peak'!$C$5:$D$16,2)),F3626=DAY(VLOOKUP('Time Series Data'!E3626,'Coincident Peak'!$C$5:$D$16,2)))),0,O3626)</f>
        <v>0</v>
      </c>
      <c r="AD3626" s="185">
        <f>IF((AND(E3626=MONTH(VLOOKUP('Time Series Data'!E3626,'Coincident Peak'!$C$5:$D$16,2)),F3626=DAY(VLOOKUP('Time Series Data'!E3626,'Coincident Peak'!$C$5:$D$16,2))-1)),VLOOKUP(E3626,'Coincident Peak'!$C$5:$N$16,11)*AC3626,AC3626)</f>
        <v>0</v>
      </c>
      <c r="AE3626" s="185">
        <f>IF((AND(E3626=MONTH(VLOOKUP('Time Series Data'!E3626,'Coincident Peak'!$C$5:$D$16,2)),F3626=DAY(VLOOKUP('Time Series Data'!E3626,'Coincident Peak'!$C$5:$D$16,2))+1)),VLOOKUP(E3626,'Coincident Peak'!$C$5:$N$16,12)*AD3626,AD3626)</f>
        <v>0</v>
      </c>
      <c r="AF3626" s="102">
        <f t="shared" si="1094"/>
        <v>20200</v>
      </c>
      <c r="AG3626" s="185">
        <f>IF((AND(E3626=MONTH(VLOOKUP('Time Series Data'!E3626,'Coincident Peak'!$C$5:$D$16,2)),F3626=DAY(VLOOKUP('Time Series Data'!E3626,'Coincident Peak'!$C$5:$D$16,2)))),U3626,O3626)</f>
        <v>0</v>
      </c>
      <c r="AH3626" s="102">
        <f t="shared" si="1096"/>
        <v>20200</v>
      </c>
      <c r="AL3626" s="102"/>
    </row>
    <row r="3627" spans="1:38" x14ac:dyDescent="0.2">
      <c r="A3627" s="77"/>
      <c r="B3627" s="77">
        <f t="shared" si="1088"/>
        <v>43616.833333333336</v>
      </c>
      <c r="C3627" s="112">
        <f t="shared" si="1089"/>
        <v>43616</v>
      </c>
      <c r="D3627" s="106">
        <f t="shared" si="1095"/>
        <v>18286</v>
      </c>
      <c r="E3627" s="469">
        <v>5</v>
      </c>
      <c r="F3627" s="469">
        <v>31</v>
      </c>
      <c r="G3627" s="110">
        <v>20</v>
      </c>
      <c r="H3627" s="110">
        <f t="shared" si="1090"/>
        <v>5</v>
      </c>
      <c r="I3627" s="110" cm="1">
        <f t="array" ref="I3627">INDEX(Values!$V$6:$AG$29,'Time Series Data'!G3627+1,'Time Series Data'!E3627)</f>
        <v>1</v>
      </c>
      <c r="J3627" s="113">
        <v>3620.5</v>
      </c>
      <c r="K3627" s="108">
        <v>18286</v>
      </c>
      <c r="L3627" s="108">
        <v>0</v>
      </c>
      <c r="M3627">
        <v>0</v>
      </c>
      <c r="N3627">
        <v>0</v>
      </c>
      <c r="O3627">
        <v>0</v>
      </c>
      <c r="P3627">
        <v>95</v>
      </c>
      <c r="T3627" s="185">
        <f t="shared" si="1091"/>
        <v>0</v>
      </c>
      <c r="U3627" s="185">
        <f t="shared" si="1092"/>
        <v>0</v>
      </c>
      <c r="V3627" s="102">
        <f t="shared" si="1093"/>
        <v>18286</v>
      </c>
      <c r="W3627">
        <f>IF(V3627+O3627&gt;VLOOKUP(E3627,'Coincident Peak'!$C$22:$I$33,7),0,1)</f>
        <v>1</v>
      </c>
      <c r="X3627" s="421">
        <f>IF((AND(E3627=MONTH(VLOOKUP('Time Series Data'!E3627,'Coincident Peak'!$C$5:$D$16,2)),F3627=DAY(VLOOKUP('Time Series Data'!E3627,'Coincident Peak'!$C$5:$D$16,2)),IF(AND(G3627&lt;=HOUR(VLOOKUP('Time Series Data'!E3627,'Coincident Peak'!$C$5:$E$16,3))+Values!$E$5,G3627&gt;=HOUR(VLOOKUP('Time Series Data'!E3627,'Coincident Peak'!$C$5:$E$16,3))-Values!$E$5),"TRUE","FALSE"))),BatteryPower,0)</f>
        <v>0</v>
      </c>
      <c r="Y3627" s="185">
        <f>IF((AND(E3627=MONTH(VLOOKUP('Time Series Data'!E3627,'Coincident Peak'!$C$5:$D$16,2)),F3627=DAY(VLOOKUP('Time Series Data'!E3627,'Coincident Peak'!$C$5:$D$16,2)))),0,N3627)</f>
        <v>0</v>
      </c>
      <c r="Z3627" s="185">
        <f>IF((AND(E3627=MONTH(VLOOKUP('Time Series Data'!E3627,'Coincident Peak'!$C$5:$D$16,2)),F3627=DAY(VLOOKUP('Time Series Data'!E3627,'Coincident Peak'!$C$5:$D$16,2)),IF(AND(G3627&lt;=HOUR(VLOOKUP('Time Series Data'!E3627,'Coincident Peak'!$C$5:$E$16,3))+Values!$E$5,G3627&gt;=HOUR(VLOOKUP('Time Series Data'!E3627,'Coincident Peak'!$C$5:$E$16,3))-Values!$E$5),"TRUE","FALSE"))),BatteryPower,Y3627)</f>
        <v>0</v>
      </c>
      <c r="AA3627" s="185">
        <f>IF((AND(E3627=MONTH(VLOOKUP('Time Series Data'!E3627,'Coincident Peak'!$C$5:$D$16,2)),F3627=DAY(VLOOKUP('Time Series Data'!E3627,'Coincident Peak'!$C$5:$D$16,2))-1)),VLOOKUP(E3627,'Coincident Peak'!$C$5:$N$16,11)*Z3627,Z3627)</f>
        <v>0</v>
      </c>
      <c r="AB3627" s="185">
        <f>IF((AND(E3627=MONTH(VLOOKUP('Time Series Data'!E3627,'Coincident Peak'!$C$5:$D$16,2)),F3627=DAY(VLOOKUP('Time Series Data'!E3627,'Coincident Peak'!$C$5:$D$16,2))+1)),VLOOKUP(E3627,'Coincident Peak'!$C$5:$N$16,12)*AA3627,AA3627)</f>
        <v>0</v>
      </c>
      <c r="AC3627" s="185">
        <f>IF((AND(E3627=MONTH(VLOOKUP('Time Series Data'!E3627,'Coincident Peak'!$C$5:$D$16,2)),F3627=DAY(VLOOKUP('Time Series Data'!E3627,'Coincident Peak'!$C$5:$D$16,2)))),0,O3627)</f>
        <v>0</v>
      </c>
      <c r="AD3627" s="185">
        <f>IF((AND(E3627=MONTH(VLOOKUP('Time Series Data'!E3627,'Coincident Peak'!$C$5:$D$16,2)),F3627=DAY(VLOOKUP('Time Series Data'!E3627,'Coincident Peak'!$C$5:$D$16,2))-1)),VLOOKUP(E3627,'Coincident Peak'!$C$5:$N$16,11)*AC3627,AC3627)</f>
        <v>0</v>
      </c>
      <c r="AE3627" s="185">
        <f>IF((AND(E3627=MONTH(VLOOKUP('Time Series Data'!E3627,'Coincident Peak'!$C$5:$D$16,2)),F3627=DAY(VLOOKUP('Time Series Data'!E3627,'Coincident Peak'!$C$5:$D$16,2))+1)),VLOOKUP(E3627,'Coincident Peak'!$C$5:$N$16,12)*AD3627,AD3627)</f>
        <v>0</v>
      </c>
      <c r="AF3627" s="102">
        <f t="shared" si="1094"/>
        <v>18286</v>
      </c>
      <c r="AG3627" s="185">
        <f>IF((AND(E3627=MONTH(VLOOKUP('Time Series Data'!E3627,'Coincident Peak'!$C$5:$D$16,2)),F3627=DAY(VLOOKUP('Time Series Data'!E3627,'Coincident Peak'!$C$5:$D$16,2)))),U3627,O3627)</f>
        <v>0</v>
      </c>
      <c r="AH3627" s="102">
        <f t="shared" si="1096"/>
        <v>18286</v>
      </c>
      <c r="AL3627" s="102"/>
    </row>
    <row r="3628" spans="1:38" x14ac:dyDescent="0.2">
      <c r="A3628" s="77"/>
      <c r="B3628" s="77">
        <f t="shared" si="1088"/>
        <v>43616.875</v>
      </c>
      <c r="C3628" s="112">
        <f t="shared" si="1089"/>
        <v>43616</v>
      </c>
      <c r="D3628" s="106">
        <f t="shared" si="1095"/>
        <v>16525</v>
      </c>
      <c r="E3628" s="469">
        <v>5</v>
      </c>
      <c r="F3628" s="469">
        <v>31</v>
      </c>
      <c r="G3628" s="110">
        <v>21</v>
      </c>
      <c r="H3628" s="110">
        <f t="shared" si="1090"/>
        <v>5</v>
      </c>
      <c r="I3628" s="110" cm="1">
        <f t="array" ref="I3628">INDEX(Values!$V$6:$AG$29,'Time Series Data'!G3628+1,'Time Series Data'!E3628)</f>
        <v>1</v>
      </c>
      <c r="J3628" s="113">
        <v>3621.5</v>
      </c>
      <c r="K3628" s="108">
        <v>16525</v>
      </c>
      <c r="L3628" s="108">
        <v>0</v>
      </c>
      <c r="M3628">
        <v>0</v>
      </c>
      <c r="N3628">
        <v>0</v>
      </c>
      <c r="O3628">
        <v>0</v>
      </c>
      <c r="P3628">
        <v>95</v>
      </c>
      <c r="T3628" s="185">
        <f t="shared" si="1091"/>
        <v>0</v>
      </c>
      <c r="U3628" s="185">
        <f t="shared" si="1092"/>
        <v>0</v>
      </c>
      <c r="V3628" s="102">
        <f t="shared" si="1093"/>
        <v>16525</v>
      </c>
      <c r="W3628">
        <f>IF(V3628+O3628&gt;VLOOKUP(E3628,'Coincident Peak'!$C$22:$I$33,7),0,1)</f>
        <v>1</v>
      </c>
      <c r="X3628" s="421">
        <f>IF((AND(E3628=MONTH(VLOOKUP('Time Series Data'!E3628,'Coincident Peak'!$C$5:$D$16,2)),F3628=DAY(VLOOKUP('Time Series Data'!E3628,'Coincident Peak'!$C$5:$D$16,2)),IF(AND(G3628&lt;=HOUR(VLOOKUP('Time Series Data'!E3628,'Coincident Peak'!$C$5:$E$16,3))+Values!$E$5,G3628&gt;=HOUR(VLOOKUP('Time Series Data'!E3628,'Coincident Peak'!$C$5:$E$16,3))-Values!$E$5),"TRUE","FALSE"))),BatteryPower,0)</f>
        <v>0</v>
      </c>
      <c r="Y3628" s="185">
        <f>IF((AND(E3628=MONTH(VLOOKUP('Time Series Data'!E3628,'Coincident Peak'!$C$5:$D$16,2)),F3628=DAY(VLOOKUP('Time Series Data'!E3628,'Coincident Peak'!$C$5:$D$16,2)))),0,N3628)</f>
        <v>0</v>
      </c>
      <c r="Z3628" s="185">
        <f>IF((AND(E3628=MONTH(VLOOKUP('Time Series Data'!E3628,'Coincident Peak'!$C$5:$D$16,2)),F3628=DAY(VLOOKUP('Time Series Data'!E3628,'Coincident Peak'!$C$5:$D$16,2)),IF(AND(G3628&lt;=HOUR(VLOOKUP('Time Series Data'!E3628,'Coincident Peak'!$C$5:$E$16,3))+Values!$E$5,G3628&gt;=HOUR(VLOOKUP('Time Series Data'!E3628,'Coincident Peak'!$C$5:$E$16,3))-Values!$E$5),"TRUE","FALSE"))),BatteryPower,Y3628)</f>
        <v>0</v>
      </c>
      <c r="AA3628" s="185">
        <f>IF((AND(E3628=MONTH(VLOOKUP('Time Series Data'!E3628,'Coincident Peak'!$C$5:$D$16,2)),F3628=DAY(VLOOKUP('Time Series Data'!E3628,'Coincident Peak'!$C$5:$D$16,2))-1)),VLOOKUP(E3628,'Coincident Peak'!$C$5:$N$16,11)*Z3628,Z3628)</f>
        <v>0</v>
      </c>
      <c r="AB3628" s="185">
        <f>IF((AND(E3628=MONTH(VLOOKUP('Time Series Data'!E3628,'Coincident Peak'!$C$5:$D$16,2)),F3628=DAY(VLOOKUP('Time Series Data'!E3628,'Coincident Peak'!$C$5:$D$16,2))+1)),VLOOKUP(E3628,'Coincident Peak'!$C$5:$N$16,12)*AA3628,AA3628)</f>
        <v>0</v>
      </c>
      <c r="AC3628" s="185">
        <f>IF((AND(E3628=MONTH(VLOOKUP('Time Series Data'!E3628,'Coincident Peak'!$C$5:$D$16,2)),F3628=DAY(VLOOKUP('Time Series Data'!E3628,'Coincident Peak'!$C$5:$D$16,2)))),0,O3628)</f>
        <v>0</v>
      </c>
      <c r="AD3628" s="185">
        <f>IF((AND(E3628=MONTH(VLOOKUP('Time Series Data'!E3628,'Coincident Peak'!$C$5:$D$16,2)),F3628=DAY(VLOOKUP('Time Series Data'!E3628,'Coincident Peak'!$C$5:$D$16,2))-1)),VLOOKUP(E3628,'Coincident Peak'!$C$5:$N$16,11)*AC3628,AC3628)</f>
        <v>0</v>
      </c>
      <c r="AE3628" s="185">
        <f>IF((AND(E3628=MONTH(VLOOKUP('Time Series Data'!E3628,'Coincident Peak'!$C$5:$D$16,2)),F3628=DAY(VLOOKUP('Time Series Data'!E3628,'Coincident Peak'!$C$5:$D$16,2))+1)),VLOOKUP(E3628,'Coincident Peak'!$C$5:$N$16,12)*AD3628,AD3628)</f>
        <v>0</v>
      </c>
      <c r="AF3628" s="102">
        <f t="shared" si="1094"/>
        <v>16525</v>
      </c>
      <c r="AG3628" s="185">
        <f>IF((AND(E3628=MONTH(VLOOKUP('Time Series Data'!E3628,'Coincident Peak'!$C$5:$D$16,2)),F3628=DAY(VLOOKUP('Time Series Data'!E3628,'Coincident Peak'!$C$5:$D$16,2)))),U3628,O3628)</f>
        <v>0</v>
      </c>
      <c r="AH3628" s="102">
        <f t="shared" si="1096"/>
        <v>16525</v>
      </c>
      <c r="AL3628" s="102"/>
    </row>
    <row r="3629" spans="1:38" x14ac:dyDescent="0.2">
      <c r="A3629" s="77"/>
      <c r="B3629" s="77">
        <f t="shared" si="1088"/>
        <v>43616.916666666664</v>
      </c>
      <c r="C3629" s="112">
        <f t="shared" si="1089"/>
        <v>43616</v>
      </c>
      <c r="D3629" s="106">
        <f t="shared" si="1095"/>
        <v>14625</v>
      </c>
      <c r="E3629" s="469">
        <v>5</v>
      </c>
      <c r="F3629" s="469">
        <v>31</v>
      </c>
      <c r="G3629" s="110">
        <v>22</v>
      </c>
      <c r="H3629" s="110">
        <f t="shared" si="1090"/>
        <v>5</v>
      </c>
      <c r="I3629" s="110" cm="1">
        <f t="array" ref="I3629">INDEX(Values!$V$6:$AG$29,'Time Series Data'!G3629+1,'Time Series Data'!E3629)</f>
        <v>1</v>
      </c>
      <c r="J3629" s="113">
        <v>3622.5</v>
      </c>
      <c r="K3629" s="108">
        <v>14625</v>
      </c>
      <c r="L3629" s="108">
        <v>0</v>
      </c>
      <c r="M3629">
        <v>0</v>
      </c>
      <c r="N3629">
        <v>0</v>
      </c>
      <c r="O3629">
        <v>0</v>
      </c>
      <c r="P3629">
        <v>95</v>
      </c>
      <c r="T3629" s="185">
        <f t="shared" si="1091"/>
        <v>0</v>
      </c>
      <c r="U3629" s="185">
        <f t="shared" si="1092"/>
        <v>0</v>
      </c>
      <c r="V3629" s="102">
        <f t="shared" si="1093"/>
        <v>14625</v>
      </c>
      <c r="W3629">
        <f>IF(V3629+O3629&gt;VLOOKUP(E3629,'Coincident Peak'!$C$22:$I$33,7),0,1)</f>
        <v>1</v>
      </c>
      <c r="X3629" s="421">
        <f>IF((AND(E3629=MONTH(VLOOKUP('Time Series Data'!E3629,'Coincident Peak'!$C$5:$D$16,2)),F3629=DAY(VLOOKUP('Time Series Data'!E3629,'Coincident Peak'!$C$5:$D$16,2)),IF(AND(G3629&lt;=HOUR(VLOOKUP('Time Series Data'!E3629,'Coincident Peak'!$C$5:$E$16,3))+Values!$E$5,G3629&gt;=HOUR(VLOOKUP('Time Series Data'!E3629,'Coincident Peak'!$C$5:$E$16,3))-Values!$E$5),"TRUE","FALSE"))),BatteryPower,0)</f>
        <v>0</v>
      </c>
      <c r="Y3629" s="185">
        <f>IF((AND(E3629=MONTH(VLOOKUP('Time Series Data'!E3629,'Coincident Peak'!$C$5:$D$16,2)),F3629=DAY(VLOOKUP('Time Series Data'!E3629,'Coincident Peak'!$C$5:$D$16,2)))),0,N3629)</f>
        <v>0</v>
      </c>
      <c r="Z3629" s="185">
        <f>IF((AND(E3629=MONTH(VLOOKUP('Time Series Data'!E3629,'Coincident Peak'!$C$5:$D$16,2)),F3629=DAY(VLOOKUP('Time Series Data'!E3629,'Coincident Peak'!$C$5:$D$16,2)),IF(AND(G3629&lt;=HOUR(VLOOKUP('Time Series Data'!E3629,'Coincident Peak'!$C$5:$E$16,3))+Values!$E$5,G3629&gt;=HOUR(VLOOKUP('Time Series Data'!E3629,'Coincident Peak'!$C$5:$E$16,3))-Values!$E$5),"TRUE","FALSE"))),BatteryPower,Y3629)</f>
        <v>0</v>
      </c>
      <c r="AA3629" s="185">
        <f>IF((AND(E3629=MONTH(VLOOKUP('Time Series Data'!E3629,'Coincident Peak'!$C$5:$D$16,2)),F3629=DAY(VLOOKUP('Time Series Data'!E3629,'Coincident Peak'!$C$5:$D$16,2))-1)),VLOOKUP(E3629,'Coincident Peak'!$C$5:$N$16,11)*Z3629,Z3629)</f>
        <v>0</v>
      </c>
      <c r="AB3629" s="185">
        <f>IF((AND(E3629=MONTH(VLOOKUP('Time Series Data'!E3629,'Coincident Peak'!$C$5:$D$16,2)),F3629=DAY(VLOOKUP('Time Series Data'!E3629,'Coincident Peak'!$C$5:$D$16,2))+1)),VLOOKUP(E3629,'Coincident Peak'!$C$5:$N$16,12)*AA3629,AA3629)</f>
        <v>0</v>
      </c>
      <c r="AC3629" s="185">
        <f>IF((AND(E3629=MONTH(VLOOKUP('Time Series Data'!E3629,'Coincident Peak'!$C$5:$D$16,2)),F3629=DAY(VLOOKUP('Time Series Data'!E3629,'Coincident Peak'!$C$5:$D$16,2)))),0,O3629)</f>
        <v>0</v>
      </c>
      <c r="AD3629" s="185">
        <f>IF((AND(E3629=MONTH(VLOOKUP('Time Series Data'!E3629,'Coincident Peak'!$C$5:$D$16,2)),F3629=DAY(VLOOKUP('Time Series Data'!E3629,'Coincident Peak'!$C$5:$D$16,2))-1)),VLOOKUP(E3629,'Coincident Peak'!$C$5:$N$16,11)*AC3629,AC3629)</f>
        <v>0</v>
      </c>
      <c r="AE3629" s="185">
        <f>IF((AND(E3629=MONTH(VLOOKUP('Time Series Data'!E3629,'Coincident Peak'!$C$5:$D$16,2)),F3629=DAY(VLOOKUP('Time Series Data'!E3629,'Coincident Peak'!$C$5:$D$16,2))+1)),VLOOKUP(E3629,'Coincident Peak'!$C$5:$N$16,12)*AD3629,AD3629)</f>
        <v>0</v>
      </c>
      <c r="AF3629" s="102">
        <f t="shared" si="1094"/>
        <v>14625</v>
      </c>
      <c r="AG3629" s="185">
        <f>IF((AND(E3629=MONTH(VLOOKUP('Time Series Data'!E3629,'Coincident Peak'!$C$5:$D$16,2)),F3629=DAY(VLOOKUP('Time Series Data'!E3629,'Coincident Peak'!$C$5:$D$16,2)))),U3629,O3629)</f>
        <v>0</v>
      </c>
      <c r="AH3629" s="102">
        <f t="shared" si="1096"/>
        <v>14625</v>
      </c>
      <c r="AL3629" s="102"/>
    </row>
    <row r="3630" spans="1:38" x14ac:dyDescent="0.2">
      <c r="A3630" s="77"/>
      <c r="B3630" s="77">
        <f t="shared" si="1088"/>
        <v>43616.958333333336</v>
      </c>
      <c r="C3630" s="112">
        <f t="shared" si="1089"/>
        <v>43616</v>
      </c>
      <c r="D3630" s="106">
        <f t="shared" si="1095"/>
        <v>12776</v>
      </c>
      <c r="E3630" s="469">
        <v>5</v>
      </c>
      <c r="F3630" s="469">
        <v>31</v>
      </c>
      <c r="G3630" s="110">
        <v>23</v>
      </c>
      <c r="H3630" s="110">
        <f t="shared" si="1090"/>
        <v>5</v>
      </c>
      <c r="I3630" s="110" cm="1">
        <f t="array" ref="I3630">INDEX(Values!$V$6:$AG$29,'Time Series Data'!G3630+1,'Time Series Data'!E3630)</f>
        <v>1</v>
      </c>
      <c r="J3630" s="113">
        <v>3623.5</v>
      </c>
      <c r="K3630" s="108">
        <v>12776</v>
      </c>
      <c r="L3630" s="108">
        <v>0</v>
      </c>
      <c r="M3630">
        <v>0</v>
      </c>
      <c r="N3630">
        <v>0</v>
      </c>
      <c r="O3630">
        <v>0</v>
      </c>
      <c r="P3630">
        <v>95</v>
      </c>
      <c r="T3630" s="185">
        <f t="shared" si="1091"/>
        <v>0</v>
      </c>
      <c r="U3630" s="185">
        <f t="shared" si="1092"/>
        <v>0</v>
      </c>
      <c r="V3630" s="102">
        <f t="shared" si="1093"/>
        <v>12776</v>
      </c>
      <c r="W3630">
        <f>IF(V3630+O3630&gt;VLOOKUP(E3630,'Coincident Peak'!$C$22:$I$33,7),0,1)</f>
        <v>1</v>
      </c>
      <c r="X3630" s="421">
        <f>IF((AND(E3630=MONTH(VLOOKUP('Time Series Data'!E3630,'Coincident Peak'!$C$5:$D$16,2)),F3630=DAY(VLOOKUP('Time Series Data'!E3630,'Coincident Peak'!$C$5:$D$16,2)),IF(AND(G3630&lt;=HOUR(VLOOKUP('Time Series Data'!E3630,'Coincident Peak'!$C$5:$E$16,3))+Values!$E$5,G3630&gt;=HOUR(VLOOKUP('Time Series Data'!E3630,'Coincident Peak'!$C$5:$E$16,3))-Values!$E$5),"TRUE","FALSE"))),BatteryPower,0)</f>
        <v>0</v>
      </c>
      <c r="Y3630" s="185">
        <f>IF((AND(E3630=MONTH(VLOOKUP('Time Series Data'!E3630,'Coincident Peak'!$C$5:$D$16,2)),F3630=DAY(VLOOKUP('Time Series Data'!E3630,'Coincident Peak'!$C$5:$D$16,2)))),0,N3630)</f>
        <v>0</v>
      </c>
      <c r="Z3630" s="185">
        <f>IF((AND(E3630=MONTH(VLOOKUP('Time Series Data'!E3630,'Coincident Peak'!$C$5:$D$16,2)),F3630=DAY(VLOOKUP('Time Series Data'!E3630,'Coincident Peak'!$C$5:$D$16,2)),IF(AND(G3630&lt;=HOUR(VLOOKUP('Time Series Data'!E3630,'Coincident Peak'!$C$5:$E$16,3))+Values!$E$5,G3630&gt;=HOUR(VLOOKUP('Time Series Data'!E3630,'Coincident Peak'!$C$5:$E$16,3))-Values!$E$5),"TRUE","FALSE"))),BatteryPower,Y3630)</f>
        <v>0</v>
      </c>
      <c r="AA3630" s="185">
        <f>IF((AND(E3630=MONTH(VLOOKUP('Time Series Data'!E3630,'Coincident Peak'!$C$5:$D$16,2)),F3630=DAY(VLOOKUP('Time Series Data'!E3630,'Coincident Peak'!$C$5:$D$16,2))-1)),VLOOKUP(E3630,'Coincident Peak'!$C$5:$N$16,11)*Z3630,Z3630)</f>
        <v>0</v>
      </c>
      <c r="AB3630" s="185">
        <f>IF((AND(E3630=MONTH(VLOOKUP('Time Series Data'!E3630,'Coincident Peak'!$C$5:$D$16,2)),F3630=DAY(VLOOKUP('Time Series Data'!E3630,'Coincident Peak'!$C$5:$D$16,2))+1)),VLOOKUP(E3630,'Coincident Peak'!$C$5:$N$16,12)*AA3630,AA3630)</f>
        <v>0</v>
      </c>
      <c r="AC3630" s="185">
        <f>IF((AND(E3630=MONTH(VLOOKUP('Time Series Data'!E3630,'Coincident Peak'!$C$5:$D$16,2)),F3630=DAY(VLOOKUP('Time Series Data'!E3630,'Coincident Peak'!$C$5:$D$16,2)))),0,O3630)</f>
        <v>0</v>
      </c>
      <c r="AD3630" s="185">
        <f>IF((AND(E3630=MONTH(VLOOKUP('Time Series Data'!E3630,'Coincident Peak'!$C$5:$D$16,2)),F3630=DAY(VLOOKUP('Time Series Data'!E3630,'Coincident Peak'!$C$5:$D$16,2))-1)),VLOOKUP(E3630,'Coincident Peak'!$C$5:$N$16,11)*AC3630,AC3630)</f>
        <v>0</v>
      </c>
      <c r="AE3630" s="185">
        <f>IF((AND(E3630=MONTH(VLOOKUP('Time Series Data'!E3630,'Coincident Peak'!$C$5:$D$16,2)),F3630=DAY(VLOOKUP('Time Series Data'!E3630,'Coincident Peak'!$C$5:$D$16,2))+1)),VLOOKUP(E3630,'Coincident Peak'!$C$5:$N$16,12)*AD3630,AD3630)</f>
        <v>0</v>
      </c>
      <c r="AF3630" s="102">
        <f t="shared" si="1094"/>
        <v>12776</v>
      </c>
      <c r="AG3630" s="185">
        <f>IF((AND(E3630=MONTH(VLOOKUP('Time Series Data'!E3630,'Coincident Peak'!$C$5:$D$16,2)),F3630=DAY(VLOOKUP('Time Series Data'!E3630,'Coincident Peak'!$C$5:$D$16,2)))),U3630,O3630)</f>
        <v>0</v>
      </c>
      <c r="AH3630" s="102">
        <f t="shared" si="1096"/>
        <v>12776</v>
      </c>
      <c r="AL3630" s="102"/>
    </row>
    <row r="3631" spans="1:38" x14ac:dyDescent="0.2">
      <c r="A3631" s="77"/>
      <c r="B3631" s="77">
        <f t="shared" si="1088"/>
        <v>43617</v>
      </c>
      <c r="C3631" s="112">
        <f t="shared" si="1089"/>
        <v>43617</v>
      </c>
      <c r="D3631" s="106">
        <f t="shared" si="1095"/>
        <v>11138</v>
      </c>
      <c r="E3631" s="469">
        <v>6</v>
      </c>
      <c r="F3631" s="469">
        <v>1</v>
      </c>
      <c r="G3631" s="110">
        <v>0</v>
      </c>
      <c r="H3631" s="110">
        <f t="shared" si="1090"/>
        <v>6</v>
      </c>
      <c r="I3631" s="110" cm="1">
        <f t="array" ref="I3631">INDEX(Values!$V$6:$AG$29,'Time Series Data'!G3631+1,'Time Series Data'!E3631)</f>
        <v>1</v>
      </c>
      <c r="J3631" s="113">
        <v>3624.5</v>
      </c>
      <c r="K3631" s="108">
        <v>11138</v>
      </c>
      <c r="L3631" s="108">
        <v>0</v>
      </c>
      <c r="M3631">
        <v>0</v>
      </c>
      <c r="N3631">
        <v>0</v>
      </c>
      <c r="O3631">
        <v>0</v>
      </c>
      <c r="P3631">
        <v>95</v>
      </c>
      <c r="T3631" s="185">
        <f t="shared" si="1091"/>
        <v>0</v>
      </c>
      <c r="U3631" s="185">
        <f t="shared" si="1092"/>
        <v>0</v>
      </c>
      <c r="V3631" s="102">
        <f t="shared" si="1093"/>
        <v>11138</v>
      </c>
      <c r="W3631">
        <f>IF(V3631+O3631&gt;VLOOKUP(E3631,'Coincident Peak'!$C$22:$I$33,7),0,1)</f>
        <v>1</v>
      </c>
      <c r="X3631" s="421">
        <f>IF((AND(E3631=MONTH(VLOOKUP('Time Series Data'!E3631,'Coincident Peak'!$C$5:$D$16,2)),F3631=DAY(VLOOKUP('Time Series Data'!E3631,'Coincident Peak'!$C$5:$D$16,2)),IF(AND(G3631&lt;=HOUR(VLOOKUP('Time Series Data'!E3631,'Coincident Peak'!$C$5:$E$16,3))+Values!$E$5,G3631&gt;=HOUR(VLOOKUP('Time Series Data'!E3631,'Coincident Peak'!$C$5:$E$16,3))-Values!$E$5),"TRUE","FALSE"))),BatteryPower,0)</f>
        <v>0</v>
      </c>
      <c r="Y3631" s="185">
        <f>IF((AND(E3631=MONTH(VLOOKUP('Time Series Data'!E3631,'Coincident Peak'!$C$5:$D$16,2)),F3631=DAY(VLOOKUP('Time Series Data'!E3631,'Coincident Peak'!$C$5:$D$16,2)))),0,N3631)</f>
        <v>0</v>
      </c>
      <c r="Z3631" s="185">
        <f>IF((AND(E3631=MONTH(VLOOKUP('Time Series Data'!E3631,'Coincident Peak'!$C$5:$D$16,2)),F3631=DAY(VLOOKUP('Time Series Data'!E3631,'Coincident Peak'!$C$5:$D$16,2)),IF(AND(G3631&lt;=HOUR(VLOOKUP('Time Series Data'!E3631,'Coincident Peak'!$C$5:$E$16,3))+Values!$E$5,G3631&gt;=HOUR(VLOOKUP('Time Series Data'!E3631,'Coincident Peak'!$C$5:$E$16,3))-Values!$E$5),"TRUE","FALSE"))),BatteryPower,Y3631)</f>
        <v>0</v>
      </c>
      <c r="AA3631" s="185">
        <f>IF((AND(E3631=MONTH(VLOOKUP('Time Series Data'!E3631,'Coincident Peak'!$C$5:$D$16,2)),F3631=DAY(VLOOKUP('Time Series Data'!E3631,'Coincident Peak'!$C$5:$D$16,2))-1)),VLOOKUP(E3631,'Coincident Peak'!$C$5:$N$16,11)*Z3631,Z3631)</f>
        <v>0</v>
      </c>
      <c r="AB3631" s="185">
        <f>IF((AND(E3631=MONTH(VLOOKUP('Time Series Data'!E3631,'Coincident Peak'!$C$5:$D$16,2)),F3631=DAY(VLOOKUP('Time Series Data'!E3631,'Coincident Peak'!$C$5:$D$16,2))+1)),VLOOKUP(E3631,'Coincident Peak'!$C$5:$N$16,12)*AA3631,AA3631)</f>
        <v>0</v>
      </c>
      <c r="AC3631" s="185">
        <f>IF((AND(E3631=MONTH(VLOOKUP('Time Series Data'!E3631,'Coincident Peak'!$C$5:$D$16,2)),F3631=DAY(VLOOKUP('Time Series Data'!E3631,'Coincident Peak'!$C$5:$D$16,2)))),0,O3631)</f>
        <v>0</v>
      </c>
      <c r="AD3631" s="185">
        <f>IF((AND(E3631=MONTH(VLOOKUP('Time Series Data'!E3631,'Coincident Peak'!$C$5:$D$16,2)),F3631=DAY(VLOOKUP('Time Series Data'!E3631,'Coincident Peak'!$C$5:$D$16,2))-1)),VLOOKUP(E3631,'Coincident Peak'!$C$5:$N$16,11)*AC3631,AC3631)</f>
        <v>0</v>
      </c>
      <c r="AE3631" s="185">
        <f>IF((AND(E3631=MONTH(VLOOKUP('Time Series Data'!E3631,'Coincident Peak'!$C$5:$D$16,2)),F3631=DAY(VLOOKUP('Time Series Data'!E3631,'Coincident Peak'!$C$5:$D$16,2))+1)),VLOOKUP(E3631,'Coincident Peak'!$C$5:$N$16,12)*AD3631,AD3631)</f>
        <v>0</v>
      </c>
      <c r="AF3631" s="102">
        <f t="shared" si="1094"/>
        <v>11138</v>
      </c>
      <c r="AG3631" s="185">
        <f>IF((AND(E3631=MONTH(VLOOKUP('Time Series Data'!E3631,'Coincident Peak'!$C$5:$D$16,2)),F3631=DAY(VLOOKUP('Time Series Data'!E3631,'Coincident Peak'!$C$5:$D$16,2)))),U3631,O3631)</f>
        <v>0</v>
      </c>
      <c r="AH3631" s="102">
        <f t="shared" si="1096"/>
        <v>11138</v>
      </c>
      <c r="AL3631" s="102"/>
    </row>
    <row r="3632" spans="1:38" x14ac:dyDescent="0.2">
      <c r="A3632" s="77"/>
      <c r="B3632" s="77">
        <f t="shared" si="1088"/>
        <v>43617.041666666664</v>
      </c>
      <c r="C3632" s="112">
        <f t="shared" si="1089"/>
        <v>43617</v>
      </c>
      <c r="D3632" s="106">
        <f t="shared" si="1095"/>
        <v>9918</v>
      </c>
      <c r="E3632" s="469">
        <v>6</v>
      </c>
      <c r="F3632" s="469">
        <v>1</v>
      </c>
      <c r="G3632" s="110">
        <v>1</v>
      </c>
      <c r="H3632" s="110">
        <f t="shared" si="1090"/>
        <v>6</v>
      </c>
      <c r="I3632" s="110" cm="1">
        <f t="array" ref="I3632">INDEX(Values!$V$6:$AG$29,'Time Series Data'!G3632+1,'Time Series Data'!E3632)</f>
        <v>1</v>
      </c>
      <c r="J3632" s="113">
        <v>3625.5</v>
      </c>
      <c r="K3632" s="108">
        <v>9918</v>
      </c>
      <c r="L3632" s="108">
        <v>0</v>
      </c>
      <c r="M3632">
        <v>0</v>
      </c>
      <c r="N3632">
        <v>0</v>
      </c>
      <c r="O3632">
        <v>0</v>
      </c>
      <c r="P3632">
        <v>95</v>
      </c>
      <c r="T3632" s="185">
        <f t="shared" si="1091"/>
        <v>0</v>
      </c>
      <c r="U3632" s="185">
        <f t="shared" si="1092"/>
        <v>0</v>
      </c>
      <c r="V3632" s="102">
        <f t="shared" si="1093"/>
        <v>9918</v>
      </c>
      <c r="W3632">
        <f>IF(V3632+O3632&gt;VLOOKUP(E3632,'Coincident Peak'!$C$22:$I$33,7),0,1)</f>
        <v>1</v>
      </c>
      <c r="X3632" s="421">
        <f>IF((AND(E3632=MONTH(VLOOKUP('Time Series Data'!E3632,'Coincident Peak'!$C$5:$D$16,2)),F3632=DAY(VLOOKUP('Time Series Data'!E3632,'Coincident Peak'!$C$5:$D$16,2)),IF(AND(G3632&lt;=HOUR(VLOOKUP('Time Series Data'!E3632,'Coincident Peak'!$C$5:$E$16,3))+Values!$E$5,G3632&gt;=HOUR(VLOOKUP('Time Series Data'!E3632,'Coincident Peak'!$C$5:$E$16,3))-Values!$E$5),"TRUE","FALSE"))),BatteryPower,0)</f>
        <v>0</v>
      </c>
      <c r="Y3632" s="185">
        <f>IF((AND(E3632=MONTH(VLOOKUP('Time Series Data'!E3632,'Coincident Peak'!$C$5:$D$16,2)),F3632=DAY(VLOOKUP('Time Series Data'!E3632,'Coincident Peak'!$C$5:$D$16,2)))),0,N3632)</f>
        <v>0</v>
      </c>
      <c r="Z3632" s="185">
        <f>IF((AND(E3632=MONTH(VLOOKUP('Time Series Data'!E3632,'Coincident Peak'!$C$5:$D$16,2)),F3632=DAY(VLOOKUP('Time Series Data'!E3632,'Coincident Peak'!$C$5:$D$16,2)),IF(AND(G3632&lt;=HOUR(VLOOKUP('Time Series Data'!E3632,'Coincident Peak'!$C$5:$E$16,3))+Values!$E$5,G3632&gt;=HOUR(VLOOKUP('Time Series Data'!E3632,'Coincident Peak'!$C$5:$E$16,3))-Values!$E$5),"TRUE","FALSE"))),BatteryPower,Y3632)</f>
        <v>0</v>
      </c>
      <c r="AA3632" s="185">
        <f>IF((AND(E3632=MONTH(VLOOKUP('Time Series Data'!E3632,'Coincident Peak'!$C$5:$D$16,2)),F3632=DAY(VLOOKUP('Time Series Data'!E3632,'Coincident Peak'!$C$5:$D$16,2))-1)),VLOOKUP(E3632,'Coincident Peak'!$C$5:$N$16,11)*Z3632,Z3632)</f>
        <v>0</v>
      </c>
      <c r="AB3632" s="185">
        <f>IF((AND(E3632=MONTH(VLOOKUP('Time Series Data'!E3632,'Coincident Peak'!$C$5:$D$16,2)),F3632=DAY(VLOOKUP('Time Series Data'!E3632,'Coincident Peak'!$C$5:$D$16,2))+1)),VLOOKUP(E3632,'Coincident Peak'!$C$5:$N$16,12)*AA3632,AA3632)</f>
        <v>0</v>
      </c>
      <c r="AC3632" s="185">
        <f>IF((AND(E3632=MONTH(VLOOKUP('Time Series Data'!E3632,'Coincident Peak'!$C$5:$D$16,2)),F3632=DAY(VLOOKUP('Time Series Data'!E3632,'Coincident Peak'!$C$5:$D$16,2)))),0,O3632)</f>
        <v>0</v>
      </c>
      <c r="AD3632" s="185">
        <f>IF((AND(E3632=MONTH(VLOOKUP('Time Series Data'!E3632,'Coincident Peak'!$C$5:$D$16,2)),F3632=DAY(VLOOKUP('Time Series Data'!E3632,'Coincident Peak'!$C$5:$D$16,2))-1)),VLOOKUP(E3632,'Coincident Peak'!$C$5:$N$16,11)*AC3632,AC3632)</f>
        <v>0</v>
      </c>
      <c r="AE3632" s="185">
        <f>IF((AND(E3632=MONTH(VLOOKUP('Time Series Data'!E3632,'Coincident Peak'!$C$5:$D$16,2)),F3632=DAY(VLOOKUP('Time Series Data'!E3632,'Coincident Peak'!$C$5:$D$16,2))+1)),VLOOKUP(E3632,'Coincident Peak'!$C$5:$N$16,12)*AD3632,AD3632)</f>
        <v>0</v>
      </c>
      <c r="AF3632" s="102">
        <f t="shared" si="1094"/>
        <v>9918</v>
      </c>
      <c r="AG3632" s="185">
        <f>IF((AND(E3632=MONTH(VLOOKUP('Time Series Data'!E3632,'Coincident Peak'!$C$5:$D$16,2)),F3632=DAY(VLOOKUP('Time Series Data'!E3632,'Coincident Peak'!$C$5:$D$16,2)))),U3632,O3632)</f>
        <v>0</v>
      </c>
      <c r="AH3632" s="102">
        <f t="shared" si="1096"/>
        <v>9918</v>
      </c>
      <c r="AL3632" s="102"/>
    </row>
    <row r="3633" spans="1:38" x14ac:dyDescent="0.2">
      <c r="A3633" s="77"/>
      <c r="B3633" s="77">
        <f t="shared" si="1088"/>
        <v>43617.083333333336</v>
      </c>
      <c r="C3633" s="112">
        <f t="shared" si="1089"/>
        <v>43617</v>
      </c>
      <c r="D3633" s="106">
        <f t="shared" si="1095"/>
        <v>9070</v>
      </c>
      <c r="E3633" s="469">
        <v>6</v>
      </c>
      <c r="F3633" s="469">
        <v>1</v>
      </c>
      <c r="G3633" s="110">
        <v>2</v>
      </c>
      <c r="H3633" s="110">
        <f t="shared" si="1090"/>
        <v>6</v>
      </c>
      <c r="I3633" s="110" cm="1">
        <f t="array" ref="I3633">INDEX(Values!$V$6:$AG$29,'Time Series Data'!G3633+1,'Time Series Data'!E3633)</f>
        <v>1</v>
      </c>
      <c r="J3633" s="113">
        <v>3626.5</v>
      </c>
      <c r="K3633" s="108">
        <v>9070</v>
      </c>
      <c r="L3633" s="108">
        <v>0</v>
      </c>
      <c r="M3633">
        <v>0</v>
      </c>
      <c r="N3633">
        <v>0</v>
      </c>
      <c r="O3633">
        <v>0</v>
      </c>
      <c r="P3633">
        <v>95</v>
      </c>
      <c r="T3633" s="185">
        <f t="shared" si="1091"/>
        <v>0</v>
      </c>
      <c r="U3633" s="185">
        <f t="shared" si="1092"/>
        <v>0</v>
      </c>
      <c r="V3633" s="102">
        <f t="shared" si="1093"/>
        <v>9070</v>
      </c>
      <c r="W3633">
        <f>IF(V3633+O3633&gt;VLOOKUP(E3633,'Coincident Peak'!$C$22:$I$33,7),0,1)</f>
        <v>1</v>
      </c>
      <c r="X3633" s="421">
        <f>IF((AND(E3633=MONTH(VLOOKUP('Time Series Data'!E3633,'Coincident Peak'!$C$5:$D$16,2)),F3633=DAY(VLOOKUP('Time Series Data'!E3633,'Coincident Peak'!$C$5:$D$16,2)),IF(AND(G3633&lt;=HOUR(VLOOKUP('Time Series Data'!E3633,'Coincident Peak'!$C$5:$E$16,3))+Values!$E$5,G3633&gt;=HOUR(VLOOKUP('Time Series Data'!E3633,'Coincident Peak'!$C$5:$E$16,3))-Values!$E$5),"TRUE","FALSE"))),BatteryPower,0)</f>
        <v>0</v>
      </c>
      <c r="Y3633" s="185">
        <f>IF((AND(E3633=MONTH(VLOOKUP('Time Series Data'!E3633,'Coincident Peak'!$C$5:$D$16,2)),F3633=DAY(VLOOKUP('Time Series Data'!E3633,'Coincident Peak'!$C$5:$D$16,2)))),0,N3633)</f>
        <v>0</v>
      </c>
      <c r="Z3633" s="185">
        <f>IF((AND(E3633=MONTH(VLOOKUP('Time Series Data'!E3633,'Coincident Peak'!$C$5:$D$16,2)),F3633=DAY(VLOOKUP('Time Series Data'!E3633,'Coincident Peak'!$C$5:$D$16,2)),IF(AND(G3633&lt;=HOUR(VLOOKUP('Time Series Data'!E3633,'Coincident Peak'!$C$5:$E$16,3))+Values!$E$5,G3633&gt;=HOUR(VLOOKUP('Time Series Data'!E3633,'Coincident Peak'!$C$5:$E$16,3))-Values!$E$5),"TRUE","FALSE"))),BatteryPower,Y3633)</f>
        <v>0</v>
      </c>
      <c r="AA3633" s="185">
        <f>IF((AND(E3633=MONTH(VLOOKUP('Time Series Data'!E3633,'Coincident Peak'!$C$5:$D$16,2)),F3633=DAY(VLOOKUP('Time Series Data'!E3633,'Coincident Peak'!$C$5:$D$16,2))-1)),VLOOKUP(E3633,'Coincident Peak'!$C$5:$N$16,11)*Z3633,Z3633)</f>
        <v>0</v>
      </c>
      <c r="AB3633" s="185">
        <f>IF((AND(E3633=MONTH(VLOOKUP('Time Series Data'!E3633,'Coincident Peak'!$C$5:$D$16,2)),F3633=DAY(VLOOKUP('Time Series Data'!E3633,'Coincident Peak'!$C$5:$D$16,2))+1)),VLOOKUP(E3633,'Coincident Peak'!$C$5:$N$16,12)*AA3633,AA3633)</f>
        <v>0</v>
      </c>
      <c r="AC3633" s="185">
        <f>IF((AND(E3633=MONTH(VLOOKUP('Time Series Data'!E3633,'Coincident Peak'!$C$5:$D$16,2)),F3633=DAY(VLOOKUP('Time Series Data'!E3633,'Coincident Peak'!$C$5:$D$16,2)))),0,O3633)</f>
        <v>0</v>
      </c>
      <c r="AD3633" s="185">
        <f>IF((AND(E3633=MONTH(VLOOKUP('Time Series Data'!E3633,'Coincident Peak'!$C$5:$D$16,2)),F3633=DAY(VLOOKUP('Time Series Data'!E3633,'Coincident Peak'!$C$5:$D$16,2))-1)),VLOOKUP(E3633,'Coincident Peak'!$C$5:$N$16,11)*AC3633,AC3633)</f>
        <v>0</v>
      </c>
      <c r="AE3633" s="185">
        <f>IF((AND(E3633=MONTH(VLOOKUP('Time Series Data'!E3633,'Coincident Peak'!$C$5:$D$16,2)),F3633=DAY(VLOOKUP('Time Series Data'!E3633,'Coincident Peak'!$C$5:$D$16,2))+1)),VLOOKUP(E3633,'Coincident Peak'!$C$5:$N$16,12)*AD3633,AD3633)</f>
        <v>0</v>
      </c>
      <c r="AF3633" s="102">
        <f t="shared" si="1094"/>
        <v>9070</v>
      </c>
      <c r="AG3633" s="185">
        <f>IF((AND(E3633=MONTH(VLOOKUP('Time Series Data'!E3633,'Coincident Peak'!$C$5:$D$16,2)),F3633=DAY(VLOOKUP('Time Series Data'!E3633,'Coincident Peak'!$C$5:$D$16,2)))),U3633,O3633)</f>
        <v>0</v>
      </c>
      <c r="AH3633" s="102">
        <f t="shared" si="1096"/>
        <v>9070</v>
      </c>
      <c r="AL3633" s="102"/>
    </row>
    <row r="3634" spans="1:38" x14ac:dyDescent="0.2">
      <c r="A3634" s="77"/>
      <c r="B3634" s="77">
        <f t="shared" si="1088"/>
        <v>43617.125</v>
      </c>
      <c r="C3634" s="112">
        <f t="shared" si="1089"/>
        <v>43617</v>
      </c>
      <c r="D3634" s="106">
        <f t="shared" si="1095"/>
        <v>8563</v>
      </c>
      <c r="E3634" s="469">
        <v>6</v>
      </c>
      <c r="F3634" s="469">
        <v>1</v>
      </c>
      <c r="G3634" s="110">
        <v>3</v>
      </c>
      <c r="H3634" s="110">
        <f t="shared" si="1090"/>
        <v>6</v>
      </c>
      <c r="I3634" s="110" cm="1">
        <f t="array" ref="I3634">INDEX(Values!$V$6:$AG$29,'Time Series Data'!G3634+1,'Time Series Data'!E3634)</f>
        <v>1</v>
      </c>
      <c r="J3634" s="113">
        <v>3627.5</v>
      </c>
      <c r="K3634" s="108">
        <v>8563</v>
      </c>
      <c r="L3634" s="108">
        <v>0</v>
      </c>
      <c r="M3634">
        <v>0</v>
      </c>
      <c r="N3634">
        <v>0</v>
      </c>
      <c r="O3634">
        <v>0</v>
      </c>
      <c r="P3634">
        <v>95</v>
      </c>
      <c r="T3634" s="185">
        <f t="shared" si="1091"/>
        <v>0</v>
      </c>
      <c r="U3634" s="185">
        <f t="shared" si="1092"/>
        <v>0</v>
      </c>
      <c r="V3634" s="102">
        <f t="shared" si="1093"/>
        <v>8563</v>
      </c>
      <c r="W3634">
        <f>IF(V3634+O3634&gt;VLOOKUP(E3634,'Coincident Peak'!$C$22:$I$33,7),0,1)</f>
        <v>1</v>
      </c>
      <c r="X3634" s="421">
        <f>IF((AND(E3634=MONTH(VLOOKUP('Time Series Data'!E3634,'Coincident Peak'!$C$5:$D$16,2)),F3634=DAY(VLOOKUP('Time Series Data'!E3634,'Coincident Peak'!$C$5:$D$16,2)),IF(AND(G3634&lt;=HOUR(VLOOKUP('Time Series Data'!E3634,'Coincident Peak'!$C$5:$E$16,3))+Values!$E$5,G3634&gt;=HOUR(VLOOKUP('Time Series Data'!E3634,'Coincident Peak'!$C$5:$E$16,3))-Values!$E$5),"TRUE","FALSE"))),BatteryPower,0)</f>
        <v>0</v>
      </c>
      <c r="Y3634" s="185">
        <f>IF((AND(E3634=MONTH(VLOOKUP('Time Series Data'!E3634,'Coincident Peak'!$C$5:$D$16,2)),F3634=DAY(VLOOKUP('Time Series Data'!E3634,'Coincident Peak'!$C$5:$D$16,2)))),0,N3634)</f>
        <v>0</v>
      </c>
      <c r="Z3634" s="185">
        <f>IF((AND(E3634=MONTH(VLOOKUP('Time Series Data'!E3634,'Coincident Peak'!$C$5:$D$16,2)),F3634=DAY(VLOOKUP('Time Series Data'!E3634,'Coincident Peak'!$C$5:$D$16,2)),IF(AND(G3634&lt;=HOUR(VLOOKUP('Time Series Data'!E3634,'Coincident Peak'!$C$5:$E$16,3))+Values!$E$5,G3634&gt;=HOUR(VLOOKUP('Time Series Data'!E3634,'Coincident Peak'!$C$5:$E$16,3))-Values!$E$5),"TRUE","FALSE"))),BatteryPower,Y3634)</f>
        <v>0</v>
      </c>
      <c r="AA3634" s="185">
        <f>IF((AND(E3634=MONTH(VLOOKUP('Time Series Data'!E3634,'Coincident Peak'!$C$5:$D$16,2)),F3634=DAY(VLOOKUP('Time Series Data'!E3634,'Coincident Peak'!$C$5:$D$16,2))-1)),VLOOKUP(E3634,'Coincident Peak'!$C$5:$N$16,11)*Z3634,Z3634)</f>
        <v>0</v>
      </c>
      <c r="AB3634" s="185">
        <f>IF((AND(E3634=MONTH(VLOOKUP('Time Series Data'!E3634,'Coincident Peak'!$C$5:$D$16,2)),F3634=DAY(VLOOKUP('Time Series Data'!E3634,'Coincident Peak'!$C$5:$D$16,2))+1)),VLOOKUP(E3634,'Coincident Peak'!$C$5:$N$16,12)*AA3634,AA3634)</f>
        <v>0</v>
      </c>
      <c r="AC3634" s="185">
        <f>IF((AND(E3634=MONTH(VLOOKUP('Time Series Data'!E3634,'Coincident Peak'!$C$5:$D$16,2)),F3634=DAY(VLOOKUP('Time Series Data'!E3634,'Coincident Peak'!$C$5:$D$16,2)))),0,O3634)</f>
        <v>0</v>
      </c>
      <c r="AD3634" s="185">
        <f>IF((AND(E3634=MONTH(VLOOKUP('Time Series Data'!E3634,'Coincident Peak'!$C$5:$D$16,2)),F3634=DAY(VLOOKUP('Time Series Data'!E3634,'Coincident Peak'!$C$5:$D$16,2))-1)),VLOOKUP(E3634,'Coincident Peak'!$C$5:$N$16,11)*AC3634,AC3634)</f>
        <v>0</v>
      </c>
      <c r="AE3634" s="185">
        <f>IF((AND(E3634=MONTH(VLOOKUP('Time Series Data'!E3634,'Coincident Peak'!$C$5:$D$16,2)),F3634=DAY(VLOOKUP('Time Series Data'!E3634,'Coincident Peak'!$C$5:$D$16,2))+1)),VLOOKUP(E3634,'Coincident Peak'!$C$5:$N$16,12)*AD3634,AD3634)</f>
        <v>0</v>
      </c>
      <c r="AF3634" s="102">
        <f t="shared" si="1094"/>
        <v>8563</v>
      </c>
      <c r="AG3634" s="185">
        <f>IF((AND(E3634=MONTH(VLOOKUP('Time Series Data'!E3634,'Coincident Peak'!$C$5:$D$16,2)),F3634=DAY(VLOOKUP('Time Series Data'!E3634,'Coincident Peak'!$C$5:$D$16,2)))),U3634,O3634)</f>
        <v>0</v>
      </c>
      <c r="AH3634" s="102">
        <f t="shared" si="1096"/>
        <v>8563</v>
      </c>
      <c r="AL3634" s="102"/>
    </row>
    <row r="3635" spans="1:38" x14ac:dyDescent="0.2">
      <c r="A3635" s="77"/>
      <c r="B3635" s="77">
        <f t="shared" si="1088"/>
        <v>43617.166666666664</v>
      </c>
      <c r="C3635" s="112">
        <f t="shared" si="1089"/>
        <v>43617</v>
      </c>
      <c r="D3635" s="106">
        <f t="shared" si="1095"/>
        <v>8211</v>
      </c>
      <c r="E3635" s="469">
        <v>6</v>
      </c>
      <c r="F3635" s="469">
        <v>1</v>
      </c>
      <c r="G3635" s="110">
        <v>4</v>
      </c>
      <c r="H3635" s="110">
        <f t="shared" si="1090"/>
        <v>6</v>
      </c>
      <c r="I3635" s="110" cm="1">
        <f t="array" ref="I3635">INDEX(Values!$V$6:$AG$29,'Time Series Data'!G3635+1,'Time Series Data'!E3635)</f>
        <v>1</v>
      </c>
      <c r="J3635" s="113">
        <v>3628.5</v>
      </c>
      <c r="K3635" s="108">
        <v>8211</v>
      </c>
      <c r="L3635" s="108">
        <v>0</v>
      </c>
      <c r="M3635">
        <v>0</v>
      </c>
      <c r="N3635">
        <v>0</v>
      </c>
      <c r="O3635">
        <v>0</v>
      </c>
      <c r="P3635">
        <v>95</v>
      </c>
      <c r="T3635" s="185">
        <f t="shared" si="1091"/>
        <v>0</v>
      </c>
      <c r="U3635" s="185">
        <f t="shared" si="1092"/>
        <v>0</v>
      </c>
      <c r="V3635" s="102">
        <f t="shared" si="1093"/>
        <v>8211</v>
      </c>
      <c r="W3635">
        <f>IF(V3635+O3635&gt;VLOOKUP(E3635,'Coincident Peak'!$C$22:$I$33,7),0,1)</f>
        <v>1</v>
      </c>
      <c r="X3635" s="421">
        <f>IF((AND(E3635=MONTH(VLOOKUP('Time Series Data'!E3635,'Coincident Peak'!$C$5:$D$16,2)),F3635=DAY(VLOOKUP('Time Series Data'!E3635,'Coincident Peak'!$C$5:$D$16,2)),IF(AND(G3635&lt;=HOUR(VLOOKUP('Time Series Data'!E3635,'Coincident Peak'!$C$5:$E$16,3))+Values!$E$5,G3635&gt;=HOUR(VLOOKUP('Time Series Data'!E3635,'Coincident Peak'!$C$5:$E$16,3))-Values!$E$5),"TRUE","FALSE"))),BatteryPower,0)</f>
        <v>0</v>
      </c>
      <c r="Y3635" s="185">
        <f>IF((AND(E3635=MONTH(VLOOKUP('Time Series Data'!E3635,'Coincident Peak'!$C$5:$D$16,2)),F3635=DAY(VLOOKUP('Time Series Data'!E3635,'Coincident Peak'!$C$5:$D$16,2)))),0,N3635)</f>
        <v>0</v>
      </c>
      <c r="Z3635" s="185">
        <f>IF((AND(E3635=MONTH(VLOOKUP('Time Series Data'!E3635,'Coincident Peak'!$C$5:$D$16,2)),F3635=DAY(VLOOKUP('Time Series Data'!E3635,'Coincident Peak'!$C$5:$D$16,2)),IF(AND(G3635&lt;=HOUR(VLOOKUP('Time Series Data'!E3635,'Coincident Peak'!$C$5:$E$16,3))+Values!$E$5,G3635&gt;=HOUR(VLOOKUP('Time Series Data'!E3635,'Coincident Peak'!$C$5:$E$16,3))-Values!$E$5),"TRUE","FALSE"))),BatteryPower,Y3635)</f>
        <v>0</v>
      </c>
      <c r="AA3635" s="185">
        <f>IF((AND(E3635=MONTH(VLOOKUP('Time Series Data'!E3635,'Coincident Peak'!$C$5:$D$16,2)),F3635=DAY(VLOOKUP('Time Series Data'!E3635,'Coincident Peak'!$C$5:$D$16,2))-1)),VLOOKUP(E3635,'Coincident Peak'!$C$5:$N$16,11)*Z3635,Z3635)</f>
        <v>0</v>
      </c>
      <c r="AB3635" s="185">
        <f>IF((AND(E3635=MONTH(VLOOKUP('Time Series Data'!E3635,'Coincident Peak'!$C$5:$D$16,2)),F3635=DAY(VLOOKUP('Time Series Data'!E3635,'Coincident Peak'!$C$5:$D$16,2))+1)),VLOOKUP(E3635,'Coincident Peak'!$C$5:$N$16,12)*AA3635,AA3635)</f>
        <v>0</v>
      </c>
      <c r="AC3635" s="185">
        <f>IF((AND(E3635=MONTH(VLOOKUP('Time Series Data'!E3635,'Coincident Peak'!$C$5:$D$16,2)),F3635=DAY(VLOOKUP('Time Series Data'!E3635,'Coincident Peak'!$C$5:$D$16,2)))),0,O3635)</f>
        <v>0</v>
      </c>
      <c r="AD3635" s="185">
        <f>IF((AND(E3635=MONTH(VLOOKUP('Time Series Data'!E3635,'Coincident Peak'!$C$5:$D$16,2)),F3635=DAY(VLOOKUP('Time Series Data'!E3635,'Coincident Peak'!$C$5:$D$16,2))-1)),VLOOKUP(E3635,'Coincident Peak'!$C$5:$N$16,11)*AC3635,AC3635)</f>
        <v>0</v>
      </c>
      <c r="AE3635" s="185">
        <f>IF((AND(E3635=MONTH(VLOOKUP('Time Series Data'!E3635,'Coincident Peak'!$C$5:$D$16,2)),F3635=DAY(VLOOKUP('Time Series Data'!E3635,'Coincident Peak'!$C$5:$D$16,2))+1)),VLOOKUP(E3635,'Coincident Peak'!$C$5:$N$16,12)*AD3635,AD3635)</f>
        <v>0</v>
      </c>
      <c r="AF3635" s="102">
        <f t="shared" si="1094"/>
        <v>8211</v>
      </c>
      <c r="AG3635" s="185">
        <f>IF((AND(E3635=MONTH(VLOOKUP('Time Series Data'!E3635,'Coincident Peak'!$C$5:$D$16,2)),F3635=DAY(VLOOKUP('Time Series Data'!E3635,'Coincident Peak'!$C$5:$D$16,2)))),U3635,O3635)</f>
        <v>0</v>
      </c>
      <c r="AH3635" s="102">
        <f t="shared" si="1096"/>
        <v>8211</v>
      </c>
      <c r="AL3635" s="102"/>
    </row>
    <row r="3636" spans="1:38" x14ac:dyDescent="0.2">
      <c r="A3636" s="77"/>
      <c r="B3636" s="77">
        <f t="shared" si="1088"/>
        <v>43617.208333333336</v>
      </c>
      <c r="C3636" s="112">
        <f t="shared" si="1089"/>
        <v>43617</v>
      </c>
      <c r="D3636" s="106">
        <f t="shared" si="1095"/>
        <v>8325</v>
      </c>
      <c r="E3636" s="469">
        <v>6</v>
      </c>
      <c r="F3636" s="469">
        <v>1</v>
      </c>
      <c r="G3636" s="110">
        <v>5</v>
      </c>
      <c r="H3636" s="110">
        <f t="shared" si="1090"/>
        <v>6</v>
      </c>
      <c r="I3636" s="110" cm="1">
        <f t="array" ref="I3636">INDEX(Values!$V$6:$AG$29,'Time Series Data'!G3636+1,'Time Series Data'!E3636)</f>
        <v>1</v>
      </c>
      <c r="J3636" s="113">
        <v>3629.5</v>
      </c>
      <c r="K3636" s="108">
        <v>8325</v>
      </c>
      <c r="L3636" s="108">
        <v>0</v>
      </c>
      <c r="M3636">
        <v>0</v>
      </c>
      <c r="N3636">
        <v>0</v>
      </c>
      <c r="O3636">
        <v>43.5871</v>
      </c>
      <c r="P3636">
        <v>95</v>
      </c>
      <c r="T3636" s="185">
        <f t="shared" si="1091"/>
        <v>0</v>
      </c>
      <c r="U3636" s="185">
        <f t="shared" si="1092"/>
        <v>43.5871</v>
      </c>
      <c r="V3636" s="102">
        <f t="shared" si="1093"/>
        <v>8281.4128999999994</v>
      </c>
      <c r="W3636">
        <f>IF(V3636+O3636&gt;VLOOKUP(E3636,'Coincident Peak'!$C$22:$I$33,7),0,1)</f>
        <v>1</v>
      </c>
      <c r="X3636" s="421">
        <f>IF((AND(E3636=MONTH(VLOOKUP('Time Series Data'!E3636,'Coincident Peak'!$C$5:$D$16,2)),F3636=DAY(VLOOKUP('Time Series Data'!E3636,'Coincident Peak'!$C$5:$D$16,2)),IF(AND(G3636&lt;=HOUR(VLOOKUP('Time Series Data'!E3636,'Coincident Peak'!$C$5:$E$16,3))+Values!$E$5,G3636&gt;=HOUR(VLOOKUP('Time Series Data'!E3636,'Coincident Peak'!$C$5:$E$16,3))-Values!$E$5),"TRUE","FALSE"))),BatteryPower,0)</f>
        <v>0</v>
      </c>
      <c r="Y3636" s="185">
        <f>IF((AND(E3636=MONTH(VLOOKUP('Time Series Data'!E3636,'Coincident Peak'!$C$5:$D$16,2)),F3636=DAY(VLOOKUP('Time Series Data'!E3636,'Coincident Peak'!$C$5:$D$16,2)))),0,N3636)</f>
        <v>0</v>
      </c>
      <c r="Z3636" s="185">
        <f>IF((AND(E3636=MONTH(VLOOKUP('Time Series Data'!E3636,'Coincident Peak'!$C$5:$D$16,2)),F3636=DAY(VLOOKUP('Time Series Data'!E3636,'Coincident Peak'!$C$5:$D$16,2)),IF(AND(G3636&lt;=HOUR(VLOOKUP('Time Series Data'!E3636,'Coincident Peak'!$C$5:$E$16,3))+Values!$E$5,G3636&gt;=HOUR(VLOOKUP('Time Series Data'!E3636,'Coincident Peak'!$C$5:$E$16,3))-Values!$E$5),"TRUE","FALSE"))),BatteryPower,Y3636)</f>
        <v>0</v>
      </c>
      <c r="AA3636" s="185">
        <f>IF((AND(E3636=MONTH(VLOOKUP('Time Series Data'!E3636,'Coincident Peak'!$C$5:$D$16,2)),F3636=DAY(VLOOKUP('Time Series Data'!E3636,'Coincident Peak'!$C$5:$D$16,2))-1)),VLOOKUP(E3636,'Coincident Peak'!$C$5:$N$16,11)*Z3636,Z3636)</f>
        <v>0</v>
      </c>
      <c r="AB3636" s="185">
        <f>IF((AND(E3636=MONTH(VLOOKUP('Time Series Data'!E3636,'Coincident Peak'!$C$5:$D$16,2)),F3636=DAY(VLOOKUP('Time Series Data'!E3636,'Coincident Peak'!$C$5:$D$16,2))+1)),VLOOKUP(E3636,'Coincident Peak'!$C$5:$N$16,12)*AA3636,AA3636)</f>
        <v>0</v>
      </c>
      <c r="AC3636" s="185">
        <f>IF((AND(E3636=MONTH(VLOOKUP('Time Series Data'!E3636,'Coincident Peak'!$C$5:$D$16,2)),F3636=DAY(VLOOKUP('Time Series Data'!E3636,'Coincident Peak'!$C$5:$D$16,2)))),0,O3636)</f>
        <v>43.5871</v>
      </c>
      <c r="AD3636" s="185">
        <f>IF((AND(E3636=MONTH(VLOOKUP('Time Series Data'!E3636,'Coincident Peak'!$C$5:$D$16,2)),F3636=DAY(VLOOKUP('Time Series Data'!E3636,'Coincident Peak'!$C$5:$D$16,2))-1)),VLOOKUP(E3636,'Coincident Peak'!$C$5:$N$16,11)*AC3636,AC3636)</f>
        <v>43.5871</v>
      </c>
      <c r="AE3636" s="185">
        <f>IF((AND(E3636=MONTH(VLOOKUP('Time Series Data'!E3636,'Coincident Peak'!$C$5:$D$16,2)),F3636=DAY(VLOOKUP('Time Series Data'!E3636,'Coincident Peak'!$C$5:$D$16,2))+1)),VLOOKUP(E3636,'Coincident Peak'!$C$5:$N$16,12)*AD3636,AD3636)</f>
        <v>43.5871</v>
      </c>
      <c r="AF3636" s="102">
        <f t="shared" si="1094"/>
        <v>8281.4128999999994</v>
      </c>
      <c r="AG3636" s="185">
        <f>IF((AND(E3636=MONTH(VLOOKUP('Time Series Data'!E3636,'Coincident Peak'!$C$5:$D$16,2)),F3636=DAY(VLOOKUP('Time Series Data'!E3636,'Coincident Peak'!$C$5:$D$16,2)))),U3636,O3636)</f>
        <v>43.5871</v>
      </c>
      <c r="AH3636" s="102">
        <f t="shared" si="1096"/>
        <v>8281.4128999999994</v>
      </c>
      <c r="AL3636" s="102"/>
    </row>
    <row r="3637" spans="1:38" x14ac:dyDescent="0.2">
      <c r="A3637" s="77"/>
      <c r="B3637" s="77">
        <f t="shared" si="1088"/>
        <v>43617.25</v>
      </c>
      <c r="C3637" s="112">
        <f t="shared" si="1089"/>
        <v>43617</v>
      </c>
      <c r="D3637" s="106">
        <f t="shared" si="1095"/>
        <v>8214</v>
      </c>
      <c r="E3637" s="469">
        <v>6</v>
      </c>
      <c r="F3637" s="469">
        <v>1</v>
      </c>
      <c r="G3637" s="110">
        <v>6</v>
      </c>
      <c r="H3637" s="110">
        <f t="shared" si="1090"/>
        <v>6</v>
      </c>
      <c r="I3637" s="110" cm="1">
        <f t="array" ref="I3637">INDEX(Values!$V$6:$AG$29,'Time Series Data'!G3637+1,'Time Series Data'!E3637)</f>
        <v>1</v>
      </c>
      <c r="J3637" s="113">
        <v>3630.5</v>
      </c>
      <c r="K3637" s="108">
        <v>8214</v>
      </c>
      <c r="L3637" s="108">
        <v>0</v>
      </c>
      <c r="M3637">
        <v>0</v>
      </c>
      <c r="N3637">
        <v>0</v>
      </c>
      <c r="O3637">
        <v>52.0563</v>
      </c>
      <c r="P3637">
        <v>95</v>
      </c>
      <c r="T3637" s="185">
        <f t="shared" si="1091"/>
        <v>0</v>
      </c>
      <c r="U3637" s="185">
        <f t="shared" si="1092"/>
        <v>52.0563</v>
      </c>
      <c r="V3637" s="102">
        <f t="shared" si="1093"/>
        <v>8161.9436999999998</v>
      </c>
      <c r="W3637">
        <f>IF(V3637+O3637&gt;VLOOKUP(E3637,'Coincident Peak'!$C$22:$I$33,7),0,1)</f>
        <v>1</v>
      </c>
      <c r="X3637" s="421">
        <f>IF((AND(E3637=MONTH(VLOOKUP('Time Series Data'!E3637,'Coincident Peak'!$C$5:$D$16,2)),F3637=DAY(VLOOKUP('Time Series Data'!E3637,'Coincident Peak'!$C$5:$D$16,2)),IF(AND(G3637&lt;=HOUR(VLOOKUP('Time Series Data'!E3637,'Coincident Peak'!$C$5:$E$16,3))+Values!$E$5,G3637&gt;=HOUR(VLOOKUP('Time Series Data'!E3637,'Coincident Peak'!$C$5:$E$16,3))-Values!$E$5),"TRUE","FALSE"))),BatteryPower,0)</f>
        <v>0</v>
      </c>
      <c r="Y3637" s="185">
        <f>IF((AND(E3637=MONTH(VLOOKUP('Time Series Data'!E3637,'Coincident Peak'!$C$5:$D$16,2)),F3637=DAY(VLOOKUP('Time Series Data'!E3637,'Coincident Peak'!$C$5:$D$16,2)))),0,N3637)</f>
        <v>0</v>
      </c>
      <c r="Z3637" s="185">
        <f>IF((AND(E3637=MONTH(VLOOKUP('Time Series Data'!E3637,'Coincident Peak'!$C$5:$D$16,2)),F3637=DAY(VLOOKUP('Time Series Data'!E3637,'Coincident Peak'!$C$5:$D$16,2)),IF(AND(G3637&lt;=HOUR(VLOOKUP('Time Series Data'!E3637,'Coincident Peak'!$C$5:$E$16,3))+Values!$E$5,G3637&gt;=HOUR(VLOOKUP('Time Series Data'!E3637,'Coincident Peak'!$C$5:$E$16,3))-Values!$E$5),"TRUE","FALSE"))),BatteryPower,Y3637)</f>
        <v>0</v>
      </c>
      <c r="AA3637" s="185">
        <f>IF((AND(E3637=MONTH(VLOOKUP('Time Series Data'!E3637,'Coincident Peak'!$C$5:$D$16,2)),F3637=DAY(VLOOKUP('Time Series Data'!E3637,'Coincident Peak'!$C$5:$D$16,2))-1)),VLOOKUP(E3637,'Coincident Peak'!$C$5:$N$16,11)*Z3637,Z3637)</f>
        <v>0</v>
      </c>
      <c r="AB3637" s="185">
        <f>IF((AND(E3637=MONTH(VLOOKUP('Time Series Data'!E3637,'Coincident Peak'!$C$5:$D$16,2)),F3637=DAY(VLOOKUP('Time Series Data'!E3637,'Coincident Peak'!$C$5:$D$16,2))+1)),VLOOKUP(E3637,'Coincident Peak'!$C$5:$N$16,12)*AA3637,AA3637)</f>
        <v>0</v>
      </c>
      <c r="AC3637" s="185">
        <f>IF((AND(E3637=MONTH(VLOOKUP('Time Series Data'!E3637,'Coincident Peak'!$C$5:$D$16,2)),F3637=DAY(VLOOKUP('Time Series Data'!E3637,'Coincident Peak'!$C$5:$D$16,2)))),0,O3637)</f>
        <v>52.0563</v>
      </c>
      <c r="AD3637" s="185">
        <f>IF((AND(E3637=MONTH(VLOOKUP('Time Series Data'!E3637,'Coincident Peak'!$C$5:$D$16,2)),F3637=DAY(VLOOKUP('Time Series Data'!E3637,'Coincident Peak'!$C$5:$D$16,2))-1)),VLOOKUP(E3637,'Coincident Peak'!$C$5:$N$16,11)*AC3637,AC3637)</f>
        <v>52.0563</v>
      </c>
      <c r="AE3637" s="185">
        <f>IF((AND(E3637=MONTH(VLOOKUP('Time Series Data'!E3637,'Coincident Peak'!$C$5:$D$16,2)),F3637=DAY(VLOOKUP('Time Series Data'!E3637,'Coincident Peak'!$C$5:$D$16,2))+1)),VLOOKUP(E3637,'Coincident Peak'!$C$5:$N$16,12)*AD3637,AD3637)</f>
        <v>52.0563</v>
      </c>
      <c r="AF3637" s="102">
        <f t="shared" si="1094"/>
        <v>8161.9436999999998</v>
      </c>
      <c r="AG3637" s="185">
        <f>IF((AND(E3637=MONTH(VLOOKUP('Time Series Data'!E3637,'Coincident Peak'!$C$5:$D$16,2)),F3637=DAY(VLOOKUP('Time Series Data'!E3637,'Coincident Peak'!$C$5:$D$16,2)))),U3637,O3637)</f>
        <v>52.0563</v>
      </c>
      <c r="AH3637" s="102">
        <f t="shared" si="1096"/>
        <v>8161.9436999999998</v>
      </c>
      <c r="AL3637" s="102"/>
    </row>
    <row r="3638" spans="1:38" x14ac:dyDescent="0.2">
      <c r="A3638" s="77"/>
      <c r="B3638" s="77">
        <f t="shared" si="1088"/>
        <v>43617.291666666664</v>
      </c>
      <c r="C3638" s="112">
        <f t="shared" si="1089"/>
        <v>43617</v>
      </c>
      <c r="D3638" s="106">
        <f t="shared" si="1095"/>
        <v>8892</v>
      </c>
      <c r="E3638" s="469">
        <v>6</v>
      </c>
      <c r="F3638" s="469">
        <v>1</v>
      </c>
      <c r="G3638" s="110">
        <v>7</v>
      </c>
      <c r="H3638" s="110">
        <f t="shared" si="1090"/>
        <v>6</v>
      </c>
      <c r="I3638" s="110" cm="1">
        <f t="array" ref="I3638">INDEX(Values!$V$6:$AG$29,'Time Series Data'!G3638+1,'Time Series Data'!E3638)</f>
        <v>1</v>
      </c>
      <c r="J3638" s="113">
        <v>3631.5</v>
      </c>
      <c r="K3638" s="108">
        <v>8892</v>
      </c>
      <c r="L3638" s="108">
        <v>0</v>
      </c>
      <c r="M3638">
        <v>0</v>
      </c>
      <c r="N3638">
        <v>0</v>
      </c>
      <c r="O3638">
        <v>112.288</v>
      </c>
      <c r="P3638">
        <v>95</v>
      </c>
      <c r="T3638" s="185">
        <f t="shared" si="1091"/>
        <v>0</v>
      </c>
      <c r="U3638" s="185">
        <f t="shared" si="1092"/>
        <v>112.288</v>
      </c>
      <c r="V3638" s="102">
        <f t="shared" si="1093"/>
        <v>8779.7119999999995</v>
      </c>
      <c r="W3638">
        <f>IF(V3638+O3638&gt;VLOOKUP(E3638,'Coincident Peak'!$C$22:$I$33,7),0,1)</f>
        <v>1</v>
      </c>
      <c r="X3638" s="421">
        <f>IF((AND(E3638=MONTH(VLOOKUP('Time Series Data'!E3638,'Coincident Peak'!$C$5:$D$16,2)),F3638=DAY(VLOOKUP('Time Series Data'!E3638,'Coincident Peak'!$C$5:$D$16,2)),IF(AND(G3638&lt;=HOUR(VLOOKUP('Time Series Data'!E3638,'Coincident Peak'!$C$5:$E$16,3))+Values!$E$5,G3638&gt;=HOUR(VLOOKUP('Time Series Data'!E3638,'Coincident Peak'!$C$5:$E$16,3))-Values!$E$5),"TRUE","FALSE"))),BatteryPower,0)</f>
        <v>0</v>
      </c>
      <c r="Y3638" s="185">
        <f>IF((AND(E3638=MONTH(VLOOKUP('Time Series Data'!E3638,'Coincident Peak'!$C$5:$D$16,2)),F3638=DAY(VLOOKUP('Time Series Data'!E3638,'Coincident Peak'!$C$5:$D$16,2)))),0,N3638)</f>
        <v>0</v>
      </c>
      <c r="Z3638" s="185">
        <f>IF((AND(E3638=MONTH(VLOOKUP('Time Series Data'!E3638,'Coincident Peak'!$C$5:$D$16,2)),F3638=DAY(VLOOKUP('Time Series Data'!E3638,'Coincident Peak'!$C$5:$D$16,2)),IF(AND(G3638&lt;=HOUR(VLOOKUP('Time Series Data'!E3638,'Coincident Peak'!$C$5:$E$16,3))+Values!$E$5,G3638&gt;=HOUR(VLOOKUP('Time Series Data'!E3638,'Coincident Peak'!$C$5:$E$16,3))-Values!$E$5),"TRUE","FALSE"))),BatteryPower,Y3638)</f>
        <v>0</v>
      </c>
      <c r="AA3638" s="185">
        <f>IF((AND(E3638=MONTH(VLOOKUP('Time Series Data'!E3638,'Coincident Peak'!$C$5:$D$16,2)),F3638=DAY(VLOOKUP('Time Series Data'!E3638,'Coincident Peak'!$C$5:$D$16,2))-1)),VLOOKUP(E3638,'Coincident Peak'!$C$5:$N$16,11)*Z3638,Z3638)</f>
        <v>0</v>
      </c>
      <c r="AB3638" s="185">
        <f>IF((AND(E3638=MONTH(VLOOKUP('Time Series Data'!E3638,'Coincident Peak'!$C$5:$D$16,2)),F3638=DAY(VLOOKUP('Time Series Data'!E3638,'Coincident Peak'!$C$5:$D$16,2))+1)),VLOOKUP(E3638,'Coincident Peak'!$C$5:$N$16,12)*AA3638,AA3638)</f>
        <v>0</v>
      </c>
      <c r="AC3638" s="185">
        <f>IF((AND(E3638=MONTH(VLOOKUP('Time Series Data'!E3638,'Coincident Peak'!$C$5:$D$16,2)),F3638=DAY(VLOOKUP('Time Series Data'!E3638,'Coincident Peak'!$C$5:$D$16,2)))),0,O3638)</f>
        <v>112.288</v>
      </c>
      <c r="AD3638" s="185">
        <f>IF((AND(E3638=MONTH(VLOOKUP('Time Series Data'!E3638,'Coincident Peak'!$C$5:$D$16,2)),F3638=DAY(VLOOKUP('Time Series Data'!E3638,'Coincident Peak'!$C$5:$D$16,2))-1)),VLOOKUP(E3638,'Coincident Peak'!$C$5:$N$16,11)*AC3638,AC3638)</f>
        <v>112.288</v>
      </c>
      <c r="AE3638" s="185">
        <f>IF((AND(E3638=MONTH(VLOOKUP('Time Series Data'!E3638,'Coincident Peak'!$C$5:$D$16,2)),F3638=DAY(VLOOKUP('Time Series Data'!E3638,'Coincident Peak'!$C$5:$D$16,2))+1)),VLOOKUP(E3638,'Coincident Peak'!$C$5:$N$16,12)*AD3638,AD3638)</f>
        <v>112.288</v>
      </c>
      <c r="AF3638" s="102">
        <f t="shared" si="1094"/>
        <v>8779.7119999999995</v>
      </c>
      <c r="AG3638" s="185">
        <f>IF((AND(E3638=MONTH(VLOOKUP('Time Series Data'!E3638,'Coincident Peak'!$C$5:$D$16,2)),F3638=DAY(VLOOKUP('Time Series Data'!E3638,'Coincident Peak'!$C$5:$D$16,2)))),U3638,O3638)</f>
        <v>112.288</v>
      </c>
      <c r="AH3638" s="102">
        <f t="shared" si="1096"/>
        <v>8779.7119999999995</v>
      </c>
      <c r="AL3638" s="102"/>
    </row>
    <row r="3639" spans="1:38" x14ac:dyDescent="0.2">
      <c r="A3639" s="77"/>
      <c r="B3639" s="77">
        <f t="shared" si="1088"/>
        <v>43617.333333333336</v>
      </c>
      <c r="C3639" s="112">
        <f t="shared" si="1089"/>
        <v>43617</v>
      </c>
      <c r="D3639" s="106">
        <f t="shared" si="1095"/>
        <v>9874</v>
      </c>
      <c r="E3639" s="469">
        <v>6</v>
      </c>
      <c r="F3639" s="469">
        <v>1</v>
      </c>
      <c r="G3639" s="110">
        <v>8</v>
      </c>
      <c r="H3639" s="110">
        <f t="shared" si="1090"/>
        <v>6</v>
      </c>
      <c r="I3639" s="110" cm="1">
        <f t="array" ref="I3639">INDEX(Values!$V$6:$AG$29,'Time Series Data'!G3639+1,'Time Series Data'!E3639)</f>
        <v>1</v>
      </c>
      <c r="J3639" s="113">
        <v>3632.5</v>
      </c>
      <c r="K3639" s="108">
        <v>9874</v>
      </c>
      <c r="L3639" s="108">
        <v>0</v>
      </c>
      <c r="M3639">
        <v>0</v>
      </c>
      <c r="N3639">
        <v>0</v>
      </c>
      <c r="O3639">
        <v>50.7896</v>
      </c>
      <c r="P3639">
        <v>95</v>
      </c>
      <c r="T3639" s="185">
        <f t="shared" si="1091"/>
        <v>0</v>
      </c>
      <c r="U3639" s="185">
        <f t="shared" si="1092"/>
        <v>50.7896</v>
      </c>
      <c r="V3639" s="102">
        <f t="shared" si="1093"/>
        <v>9823.2103999999999</v>
      </c>
      <c r="W3639">
        <f>IF(V3639+O3639&gt;VLOOKUP(E3639,'Coincident Peak'!$C$22:$I$33,7),0,1)</f>
        <v>1</v>
      </c>
      <c r="X3639" s="421">
        <f>IF((AND(E3639=MONTH(VLOOKUP('Time Series Data'!E3639,'Coincident Peak'!$C$5:$D$16,2)),F3639=DAY(VLOOKUP('Time Series Data'!E3639,'Coincident Peak'!$C$5:$D$16,2)),IF(AND(G3639&lt;=HOUR(VLOOKUP('Time Series Data'!E3639,'Coincident Peak'!$C$5:$E$16,3))+Values!$E$5,G3639&gt;=HOUR(VLOOKUP('Time Series Data'!E3639,'Coincident Peak'!$C$5:$E$16,3))-Values!$E$5),"TRUE","FALSE"))),BatteryPower,0)</f>
        <v>0</v>
      </c>
      <c r="Y3639" s="185">
        <f>IF((AND(E3639=MONTH(VLOOKUP('Time Series Data'!E3639,'Coincident Peak'!$C$5:$D$16,2)),F3639=DAY(VLOOKUP('Time Series Data'!E3639,'Coincident Peak'!$C$5:$D$16,2)))),0,N3639)</f>
        <v>0</v>
      </c>
      <c r="Z3639" s="185">
        <f>IF((AND(E3639=MONTH(VLOOKUP('Time Series Data'!E3639,'Coincident Peak'!$C$5:$D$16,2)),F3639=DAY(VLOOKUP('Time Series Data'!E3639,'Coincident Peak'!$C$5:$D$16,2)),IF(AND(G3639&lt;=HOUR(VLOOKUP('Time Series Data'!E3639,'Coincident Peak'!$C$5:$E$16,3))+Values!$E$5,G3639&gt;=HOUR(VLOOKUP('Time Series Data'!E3639,'Coincident Peak'!$C$5:$E$16,3))-Values!$E$5),"TRUE","FALSE"))),BatteryPower,Y3639)</f>
        <v>0</v>
      </c>
      <c r="AA3639" s="185">
        <f>IF((AND(E3639=MONTH(VLOOKUP('Time Series Data'!E3639,'Coincident Peak'!$C$5:$D$16,2)),F3639=DAY(VLOOKUP('Time Series Data'!E3639,'Coincident Peak'!$C$5:$D$16,2))-1)),VLOOKUP(E3639,'Coincident Peak'!$C$5:$N$16,11)*Z3639,Z3639)</f>
        <v>0</v>
      </c>
      <c r="AB3639" s="185">
        <f>IF((AND(E3639=MONTH(VLOOKUP('Time Series Data'!E3639,'Coincident Peak'!$C$5:$D$16,2)),F3639=DAY(VLOOKUP('Time Series Data'!E3639,'Coincident Peak'!$C$5:$D$16,2))+1)),VLOOKUP(E3639,'Coincident Peak'!$C$5:$N$16,12)*AA3639,AA3639)</f>
        <v>0</v>
      </c>
      <c r="AC3639" s="185">
        <f>IF((AND(E3639=MONTH(VLOOKUP('Time Series Data'!E3639,'Coincident Peak'!$C$5:$D$16,2)),F3639=DAY(VLOOKUP('Time Series Data'!E3639,'Coincident Peak'!$C$5:$D$16,2)))),0,O3639)</f>
        <v>50.7896</v>
      </c>
      <c r="AD3639" s="185">
        <f>IF((AND(E3639=MONTH(VLOOKUP('Time Series Data'!E3639,'Coincident Peak'!$C$5:$D$16,2)),F3639=DAY(VLOOKUP('Time Series Data'!E3639,'Coincident Peak'!$C$5:$D$16,2))-1)),VLOOKUP(E3639,'Coincident Peak'!$C$5:$N$16,11)*AC3639,AC3639)</f>
        <v>50.7896</v>
      </c>
      <c r="AE3639" s="185">
        <f>IF((AND(E3639=MONTH(VLOOKUP('Time Series Data'!E3639,'Coincident Peak'!$C$5:$D$16,2)),F3639=DAY(VLOOKUP('Time Series Data'!E3639,'Coincident Peak'!$C$5:$D$16,2))+1)),VLOOKUP(E3639,'Coincident Peak'!$C$5:$N$16,12)*AD3639,AD3639)</f>
        <v>50.7896</v>
      </c>
      <c r="AF3639" s="102">
        <f t="shared" si="1094"/>
        <v>9823.2103999999999</v>
      </c>
      <c r="AG3639" s="185">
        <f>IF((AND(E3639=MONTH(VLOOKUP('Time Series Data'!E3639,'Coincident Peak'!$C$5:$D$16,2)),F3639=DAY(VLOOKUP('Time Series Data'!E3639,'Coincident Peak'!$C$5:$D$16,2)))),U3639,O3639)</f>
        <v>50.7896</v>
      </c>
      <c r="AH3639" s="102">
        <f t="shared" si="1096"/>
        <v>9823.2103999999999</v>
      </c>
      <c r="AL3639" s="102"/>
    </row>
    <row r="3640" spans="1:38" x14ac:dyDescent="0.2">
      <c r="A3640" s="77"/>
      <c r="B3640" s="77">
        <f t="shared" si="1088"/>
        <v>43617.375</v>
      </c>
      <c r="C3640" s="112">
        <f t="shared" si="1089"/>
        <v>43617</v>
      </c>
      <c r="D3640" s="106">
        <f t="shared" si="1095"/>
        <v>11053</v>
      </c>
      <c r="E3640" s="469">
        <v>6</v>
      </c>
      <c r="F3640" s="469">
        <v>1</v>
      </c>
      <c r="G3640" s="110">
        <v>9</v>
      </c>
      <c r="H3640" s="110">
        <f t="shared" si="1090"/>
        <v>6</v>
      </c>
      <c r="I3640" s="110" cm="1">
        <f t="array" ref="I3640">INDEX(Values!$V$6:$AG$29,'Time Series Data'!G3640+1,'Time Series Data'!E3640)</f>
        <v>1</v>
      </c>
      <c r="J3640" s="113">
        <v>3633.5</v>
      </c>
      <c r="K3640" s="108">
        <v>11053</v>
      </c>
      <c r="L3640" s="108">
        <v>0</v>
      </c>
      <c r="M3640">
        <v>0</v>
      </c>
      <c r="N3640">
        <v>0</v>
      </c>
      <c r="O3640">
        <v>37.733199999999997</v>
      </c>
      <c r="P3640">
        <v>95</v>
      </c>
      <c r="T3640" s="185">
        <f t="shared" si="1091"/>
        <v>0</v>
      </c>
      <c r="U3640" s="185">
        <f t="shared" si="1092"/>
        <v>37.733199999999997</v>
      </c>
      <c r="V3640" s="102">
        <f t="shared" si="1093"/>
        <v>11015.266799999999</v>
      </c>
      <c r="W3640">
        <f>IF(V3640+O3640&gt;VLOOKUP(E3640,'Coincident Peak'!$C$22:$I$33,7),0,1)</f>
        <v>1</v>
      </c>
      <c r="X3640" s="421">
        <f>IF((AND(E3640=MONTH(VLOOKUP('Time Series Data'!E3640,'Coincident Peak'!$C$5:$D$16,2)),F3640=DAY(VLOOKUP('Time Series Data'!E3640,'Coincident Peak'!$C$5:$D$16,2)),IF(AND(G3640&lt;=HOUR(VLOOKUP('Time Series Data'!E3640,'Coincident Peak'!$C$5:$E$16,3))+Values!$E$5,G3640&gt;=HOUR(VLOOKUP('Time Series Data'!E3640,'Coincident Peak'!$C$5:$E$16,3))-Values!$E$5),"TRUE","FALSE"))),BatteryPower,0)</f>
        <v>0</v>
      </c>
      <c r="Y3640" s="185">
        <f>IF((AND(E3640=MONTH(VLOOKUP('Time Series Data'!E3640,'Coincident Peak'!$C$5:$D$16,2)),F3640=DAY(VLOOKUP('Time Series Data'!E3640,'Coincident Peak'!$C$5:$D$16,2)))),0,N3640)</f>
        <v>0</v>
      </c>
      <c r="Z3640" s="185">
        <f>IF((AND(E3640=MONTH(VLOOKUP('Time Series Data'!E3640,'Coincident Peak'!$C$5:$D$16,2)),F3640=DAY(VLOOKUP('Time Series Data'!E3640,'Coincident Peak'!$C$5:$D$16,2)),IF(AND(G3640&lt;=HOUR(VLOOKUP('Time Series Data'!E3640,'Coincident Peak'!$C$5:$E$16,3))+Values!$E$5,G3640&gt;=HOUR(VLOOKUP('Time Series Data'!E3640,'Coincident Peak'!$C$5:$E$16,3))-Values!$E$5),"TRUE","FALSE"))),BatteryPower,Y3640)</f>
        <v>0</v>
      </c>
      <c r="AA3640" s="185">
        <f>IF((AND(E3640=MONTH(VLOOKUP('Time Series Data'!E3640,'Coincident Peak'!$C$5:$D$16,2)),F3640=DAY(VLOOKUP('Time Series Data'!E3640,'Coincident Peak'!$C$5:$D$16,2))-1)),VLOOKUP(E3640,'Coincident Peak'!$C$5:$N$16,11)*Z3640,Z3640)</f>
        <v>0</v>
      </c>
      <c r="AB3640" s="185">
        <f>IF((AND(E3640=MONTH(VLOOKUP('Time Series Data'!E3640,'Coincident Peak'!$C$5:$D$16,2)),F3640=DAY(VLOOKUP('Time Series Data'!E3640,'Coincident Peak'!$C$5:$D$16,2))+1)),VLOOKUP(E3640,'Coincident Peak'!$C$5:$N$16,12)*AA3640,AA3640)</f>
        <v>0</v>
      </c>
      <c r="AC3640" s="185">
        <f>IF((AND(E3640=MONTH(VLOOKUP('Time Series Data'!E3640,'Coincident Peak'!$C$5:$D$16,2)),F3640=DAY(VLOOKUP('Time Series Data'!E3640,'Coincident Peak'!$C$5:$D$16,2)))),0,O3640)</f>
        <v>37.733199999999997</v>
      </c>
      <c r="AD3640" s="185">
        <f>IF((AND(E3640=MONTH(VLOOKUP('Time Series Data'!E3640,'Coincident Peak'!$C$5:$D$16,2)),F3640=DAY(VLOOKUP('Time Series Data'!E3640,'Coincident Peak'!$C$5:$D$16,2))-1)),VLOOKUP(E3640,'Coincident Peak'!$C$5:$N$16,11)*AC3640,AC3640)</f>
        <v>37.733199999999997</v>
      </c>
      <c r="AE3640" s="185">
        <f>IF((AND(E3640=MONTH(VLOOKUP('Time Series Data'!E3640,'Coincident Peak'!$C$5:$D$16,2)),F3640=DAY(VLOOKUP('Time Series Data'!E3640,'Coincident Peak'!$C$5:$D$16,2))+1)),VLOOKUP(E3640,'Coincident Peak'!$C$5:$N$16,12)*AD3640,AD3640)</f>
        <v>37.733199999999997</v>
      </c>
      <c r="AF3640" s="102">
        <f t="shared" si="1094"/>
        <v>11015.266799999999</v>
      </c>
      <c r="AG3640" s="185">
        <f>IF((AND(E3640=MONTH(VLOOKUP('Time Series Data'!E3640,'Coincident Peak'!$C$5:$D$16,2)),F3640=DAY(VLOOKUP('Time Series Data'!E3640,'Coincident Peak'!$C$5:$D$16,2)))),U3640,O3640)</f>
        <v>37.733199999999997</v>
      </c>
      <c r="AH3640" s="102">
        <f t="shared" si="1096"/>
        <v>11015.266799999999</v>
      </c>
      <c r="AL3640" s="102"/>
    </row>
    <row r="3641" spans="1:38" x14ac:dyDescent="0.2">
      <c r="A3641" s="77"/>
      <c r="B3641" s="77">
        <f t="shared" si="1088"/>
        <v>43617.416666666664</v>
      </c>
      <c r="C3641" s="112">
        <f t="shared" si="1089"/>
        <v>43617</v>
      </c>
      <c r="D3641" s="106">
        <f t="shared" si="1095"/>
        <v>11678</v>
      </c>
      <c r="E3641" s="469">
        <v>6</v>
      </c>
      <c r="F3641" s="469">
        <v>1</v>
      </c>
      <c r="G3641" s="110">
        <v>10</v>
      </c>
      <c r="H3641" s="110">
        <f t="shared" si="1090"/>
        <v>6</v>
      </c>
      <c r="I3641" s="110" cm="1">
        <f t="array" ref="I3641">INDEX(Values!$V$6:$AG$29,'Time Series Data'!G3641+1,'Time Series Data'!E3641)</f>
        <v>1</v>
      </c>
      <c r="J3641" s="113">
        <v>3634.5</v>
      </c>
      <c r="K3641" s="108">
        <v>11678</v>
      </c>
      <c r="L3641" s="108">
        <v>0</v>
      </c>
      <c r="M3641">
        <v>0</v>
      </c>
      <c r="N3641">
        <v>0</v>
      </c>
      <c r="O3641">
        <v>320.03300000000002</v>
      </c>
      <c r="P3641">
        <v>95</v>
      </c>
      <c r="T3641" s="185">
        <f t="shared" si="1091"/>
        <v>0</v>
      </c>
      <c r="U3641" s="185">
        <f t="shared" si="1092"/>
        <v>320.03300000000002</v>
      </c>
      <c r="V3641" s="102">
        <f t="shared" si="1093"/>
        <v>11357.967000000001</v>
      </c>
      <c r="W3641">
        <f>IF(V3641+O3641&gt;VLOOKUP(E3641,'Coincident Peak'!$C$22:$I$33,7),0,1)</f>
        <v>1</v>
      </c>
      <c r="X3641" s="421">
        <f>IF((AND(E3641=MONTH(VLOOKUP('Time Series Data'!E3641,'Coincident Peak'!$C$5:$D$16,2)),F3641=DAY(VLOOKUP('Time Series Data'!E3641,'Coincident Peak'!$C$5:$D$16,2)),IF(AND(G3641&lt;=HOUR(VLOOKUP('Time Series Data'!E3641,'Coincident Peak'!$C$5:$E$16,3))+Values!$E$5,G3641&gt;=HOUR(VLOOKUP('Time Series Data'!E3641,'Coincident Peak'!$C$5:$E$16,3))-Values!$E$5),"TRUE","FALSE"))),BatteryPower,0)</f>
        <v>0</v>
      </c>
      <c r="Y3641" s="185">
        <f>IF((AND(E3641=MONTH(VLOOKUP('Time Series Data'!E3641,'Coincident Peak'!$C$5:$D$16,2)),F3641=DAY(VLOOKUP('Time Series Data'!E3641,'Coincident Peak'!$C$5:$D$16,2)))),0,N3641)</f>
        <v>0</v>
      </c>
      <c r="Z3641" s="185">
        <f>IF((AND(E3641=MONTH(VLOOKUP('Time Series Data'!E3641,'Coincident Peak'!$C$5:$D$16,2)),F3641=DAY(VLOOKUP('Time Series Data'!E3641,'Coincident Peak'!$C$5:$D$16,2)),IF(AND(G3641&lt;=HOUR(VLOOKUP('Time Series Data'!E3641,'Coincident Peak'!$C$5:$E$16,3))+Values!$E$5,G3641&gt;=HOUR(VLOOKUP('Time Series Data'!E3641,'Coincident Peak'!$C$5:$E$16,3))-Values!$E$5),"TRUE","FALSE"))),BatteryPower,Y3641)</f>
        <v>0</v>
      </c>
      <c r="AA3641" s="185">
        <f>IF((AND(E3641=MONTH(VLOOKUP('Time Series Data'!E3641,'Coincident Peak'!$C$5:$D$16,2)),F3641=DAY(VLOOKUP('Time Series Data'!E3641,'Coincident Peak'!$C$5:$D$16,2))-1)),VLOOKUP(E3641,'Coincident Peak'!$C$5:$N$16,11)*Z3641,Z3641)</f>
        <v>0</v>
      </c>
      <c r="AB3641" s="185">
        <f>IF((AND(E3641=MONTH(VLOOKUP('Time Series Data'!E3641,'Coincident Peak'!$C$5:$D$16,2)),F3641=DAY(VLOOKUP('Time Series Data'!E3641,'Coincident Peak'!$C$5:$D$16,2))+1)),VLOOKUP(E3641,'Coincident Peak'!$C$5:$N$16,12)*AA3641,AA3641)</f>
        <v>0</v>
      </c>
      <c r="AC3641" s="185">
        <f>IF((AND(E3641=MONTH(VLOOKUP('Time Series Data'!E3641,'Coincident Peak'!$C$5:$D$16,2)),F3641=DAY(VLOOKUP('Time Series Data'!E3641,'Coincident Peak'!$C$5:$D$16,2)))),0,O3641)</f>
        <v>320.03300000000002</v>
      </c>
      <c r="AD3641" s="185">
        <f>IF((AND(E3641=MONTH(VLOOKUP('Time Series Data'!E3641,'Coincident Peak'!$C$5:$D$16,2)),F3641=DAY(VLOOKUP('Time Series Data'!E3641,'Coincident Peak'!$C$5:$D$16,2))-1)),VLOOKUP(E3641,'Coincident Peak'!$C$5:$N$16,11)*AC3641,AC3641)</f>
        <v>320.03300000000002</v>
      </c>
      <c r="AE3641" s="185">
        <f>IF((AND(E3641=MONTH(VLOOKUP('Time Series Data'!E3641,'Coincident Peak'!$C$5:$D$16,2)),F3641=DAY(VLOOKUP('Time Series Data'!E3641,'Coincident Peak'!$C$5:$D$16,2))+1)),VLOOKUP(E3641,'Coincident Peak'!$C$5:$N$16,12)*AD3641,AD3641)</f>
        <v>320.03300000000002</v>
      </c>
      <c r="AF3641" s="102">
        <f t="shared" si="1094"/>
        <v>11357.967000000001</v>
      </c>
      <c r="AG3641" s="185">
        <f>IF((AND(E3641=MONTH(VLOOKUP('Time Series Data'!E3641,'Coincident Peak'!$C$5:$D$16,2)),F3641=DAY(VLOOKUP('Time Series Data'!E3641,'Coincident Peak'!$C$5:$D$16,2)))),U3641,O3641)</f>
        <v>320.03300000000002</v>
      </c>
      <c r="AH3641" s="102">
        <f t="shared" si="1096"/>
        <v>11357.967000000001</v>
      </c>
      <c r="AL3641" s="102"/>
    </row>
    <row r="3642" spans="1:38" x14ac:dyDescent="0.2">
      <c r="A3642" s="77"/>
      <c r="B3642" s="77">
        <f t="shared" si="1088"/>
        <v>43617.458333333336</v>
      </c>
      <c r="C3642" s="112">
        <f t="shared" si="1089"/>
        <v>43617</v>
      </c>
      <c r="D3642" s="106">
        <f t="shared" si="1095"/>
        <v>12152</v>
      </c>
      <c r="E3642" s="469">
        <v>6</v>
      </c>
      <c r="F3642" s="469">
        <v>1</v>
      </c>
      <c r="G3642" s="110">
        <v>11</v>
      </c>
      <c r="H3642" s="110">
        <f t="shared" si="1090"/>
        <v>6</v>
      </c>
      <c r="I3642" s="110" cm="1">
        <f t="array" ref="I3642">INDEX(Values!$V$6:$AG$29,'Time Series Data'!G3642+1,'Time Series Data'!E3642)</f>
        <v>1</v>
      </c>
      <c r="J3642" s="113">
        <v>3635.5</v>
      </c>
      <c r="K3642" s="108">
        <v>12152</v>
      </c>
      <c r="L3642" s="108">
        <v>0</v>
      </c>
      <c r="M3642">
        <v>0</v>
      </c>
      <c r="N3642">
        <v>0</v>
      </c>
      <c r="O3642">
        <v>392.13200000000001</v>
      </c>
      <c r="P3642">
        <v>95</v>
      </c>
      <c r="T3642" s="185">
        <f t="shared" si="1091"/>
        <v>0</v>
      </c>
      <c r="U3642" s="185">
        <f t="shared" si="1092"/>
        <v>392.13200000000001</v>
      </c>
      <c r="V3642" s="102">
        <f t="shared" si="1093"/>
        <v>11759.868</v>
      </c>
      <c r="W3642">
        <f>IF(V3642+O3642&gt;VLOOKUP(E3642,'Coincident Peak'!$C$22:$I$33,7),0,1)</f>
        <v>1</v>
      </c>
      <c r="X3642" s="421">
        <f>IF((AND(E3642=MONTH(VLOOKUP('Time Series Data'!E3642,'Coincident Peak'!$C$5:$D$16,2)),F3642=DAY(VLOOKUP('Time Series Data'!E3642,'Coincident Peak'!$C$5:$D$16,2)),IF(AND(G3642&lt;=HOUR(VLOOKUP('Time Series Data'!E3642,'Coincident Peak'!$C$5:$E$16,3))+Values!$E$5,G3642&gt;=HOUR(VLOOKUP('Time Series Data'!E3642,'Coincident Peak'!$C$5:$E$16,3))-Values!$E$5),"TRUE","FALSE"))),BatteryPower,0)</f>
        <v>0</v>
      </c>
      <c r="Y3642" s="185">
        <f>IF((AND(E3642=MONTH(VLOOKUP('Time Series Data'!E3642,'Coincident Peak'!$C$5:$D$16,2)),F3642=DAY(VLOOKUP('Time Series Data'!E3642,'Coincident Peak'!$C$5:$D$16,2)))),0,N3642)</f>
        <v>0</v>
      </c>
      <c r="Z3642" s="185">
        <f>IF((AND(E3642=MONTH(VLOOKUP('Time Series Data'!E3642,'Coincident Peak'!$C$5:$D$16,2)),F3642=DAY(VLOOKUP('Time Series Data'!E3642,'Coincident Peak'!$C$5:$D$16,2)),IF(AND(G3642&lt;=HOUR(VLOOKUP('Time Series Data'!E3642,'Coincident Peak'!$C$5:$E$16,3))+Values!$E$5,G3642&gt;=HOUR(VLOOKUP('Time Series Data'!E3642,'Coincident Peak'!$C$5:$E$16,3))-Values!$E$5),"TRUE","FALSE"))),BatteryPower,Y3642)</f>
        <v>0</v>
      </c>
      <c r="AA3642" s="185">
        <f>IF((AND(E3642=MONTH(VLOOKUP('Time Series Data'!E3642,'Coincident Peak'!$C$5:$D$16,2)),F3642=DAY(VLOOKUP('Time Series Data'!E3642,'Coincident Peak'!$C$5:$D$16,2))-1)),VLOOKUP(E3642,'Coincident Peak'!$C$5:$N$16,11)*Z3642,Z3642)</f>
        <v>0</v>
      </c>
      <c r="AB3642" s="185">
        <f>IF((AND(E3642=MONTH(VLOOKUP('Time Series Data'!E3642,'Coincident Peak'!$C$5:$D$16,2)),F3642=DAY(VLOOKUP('Time Series Data'!E3642,'Coincident Peak'!$C$5:$D$16,2))+1)),VLOOKUP(E3642,'Coincident Peak'!$C$5:$N$16,12)*AA3642,AA3642)</f>
        <v>0</v>
      </c>
      <c r="AC3642" s="185">
        <f>IF((AND(E3642=MONTH(VLOOKUP('Time Series Data'!E3642,'Coincident Peak'!$C$5:$D$16,2)),F3642=DAY(VLOOKUP('Time Series Data'!E3642,'Coincident Peak'!$C$5:$D$16,2)))),0,O3642)</f>
        <v>392.13200000000001</v>
      </c>
      <c r="AD3642" s="185">
        <f>IF((AND(E3642=MONTH(VLOOKUP('Time Series Data'!E3642,'Coincident Peak'!$C$5:$D$16,2)),F3642=DAY(VLOOKUP('Time Series Data'!E3642,'Coincident Peak'!$C$5:$D$16,2))-1)),VLOOKUP(E3642,'Coincident Peak'!$C$5:$N$16,11)*AC3642,AC3642)</f>
        <v>392.13200000000001</v>
      </c>
      <c r="AE3642" s="185">
        <f>IF((AND(E3642=MONTH(VLOOKUP('Time Series Data'!E3642,'Coincident Peak'!$C$5:$D$16,2)),F3642=DAY(VLOOKUP('Time Series Data'!E3642,'Coincident Peak'!$C$5:$D$16,2))+1)),VLOOKUP(E3642,'Coincident Peak'!$C$5:$N$16,12)*AD3642,AD3642)</f>
        <v>392.13200000000001</v>
      </c>
      <c r="AF3642" s="102">
        <f t="shared" si="1094"/>
        <v>11759.868</v>
      </c>
      <c r="AG3642" s="185">
        <f>IF((AND(E3642=MONTH(VLOOKUP('Time Series Data'!E3642,'Coincident Peak'!$C$5:$D$16,2)),F3642=DAY(VLOOKUP('Time Series Data'!E3642,'Coincident Peak'!$C$5:$D$16,2)))),U3642,O3642)</f>
        <v>392.13200000000001</v>
      </c>
      <c r="AH3642" s="102">
        <f t="shared" si="1096"/>
        <v>11759.868</v>
      </c>
      <c r="AL3642" s="102"/>
    </row>
    <row r="3643" spans="1:38" x14ac:dyDescent="0.2">
      <c r="A3643" s="77"/>
      <c r="B3643" s="77">
        <f t="shared" si="1088"/>
        <v>43617.5</v>
      </c>
      <c r="C3643" s="112">
        <f t="shared" si="1089"/>
        <v>43617</v>
      </c>
      <c r="D3643" s="106">
        <f t="shared" si="1095"/>
        <v>13478</v>
      </c>
      <c r="E3643" s="469">
        <v>6</v>
      </c>
      <c r="F3643" s="469">
        <v>1</v>
      </c>
      <c r="G3643" s="110">
        <v>12</v>
      </c>
      <c r="H3643" s="110">
        <f t="shared" si="1090"/>
        <v>6</v>
      </c>
      <c r="I3643" s="110" cm="1">
        <f t="array" ref="I3643">INDEX(Values!$V$6:$AG$29,'Time Series Data'!G3643+1,'Time Series Data'!E3643)</f>
        <v>1</v>
      </c>
      <c r="J3643" s="113">
        <v>3636.5</v>
      </c>
      <c r="K3643" s="108">
        <v>13478</v>
      </c>
      <c r="L3643" s="108">
        <v>0</v>
      </c>
      <c r="M3643">
        <v>0</v>
      </c>
      <c r="N3643">
        <v>0</v>
      </c>
      <c r="O3643">
        <v>405.46899999999999</v>
      </c>
      <c r="P3643">
        <v>95</v>
      </c>
      <c r="T3643" s="185">
        <f t="shared" si="1091"/>
        <v>0</v>
      </c>
      <c r="U3643" s="185">
        <f t="shared" si="1092"/>
        <v>405.46899999999999</v>
      </c>
      <c r="V3643" s="102">
        <f t="shared" si="1093"/>
        <v>13072.531000000001</v>
      </c>
      <c r="W3643">
        <f>IF(V3643+O3643&gt;VLOOKUP(E3643,'Coincident Peak'!$C$22:$I$33,7),0,1)</f>
        <v>1</v>
      </c>
      <c r="X3643" s="421">
        <f>IF((AND(E3643=MONTH(VLOOKUP('Time Series Data'!E3643,'Coincident Peak'!$C$5:$D$16,2)),F3643=DAY(VLOOKUP('Time Series Data'!E3643,'Coincident Peak'!$C$5:$D$16,2)),IF(AND(G3643&lt;=HOUR(VLOOKUP('Time Series Data'!E3643,'Coincident Peak'!$C$5:$E$16,3))+Values!$E$5,G3643&gt;=HOUR(VLOOKUP('Time Series Data'!E3643,'Coincident Peak'!$C$5:$E$16,3))-Values!$E$5),"TRUE","FALSE"))),BatteryPower,0)</f>
        <v>0</v>
      </c>
      <c r="Y3643" s="185">
        <f>IF((AND(E3643=MONTH(VLOOKUP('Time Series Data'!E3643,'Coincident Peak'!$C$5:$D$16,2)),F3643=DAY(VLOOKUP('Time Series Data'!E3643,'Coincident Peak'!$C$5:$D$16,2)))),0,N3643)</f>
        <v>0</v>
      </c>
      <c r="Z3643" s="185">
        <f>IF((AND(E3643=MONTH(VLOOKUP('Time Series Data'!E3643,'Coincident Peak'!$C$5:$D$16,2)),F3643=DAY(VLOOKUP('Time Series Data'!E3643,'Coincident Peak'!$C$5:$D$16,2)),IF(AND(G3643&lt;=HOUR(VLOOKUP('Time Series Data'!E3643,'Coincident Peak'!$C$5:$E$16,3))+Values!$E$5,G3643&gt;=HOUR(VLOOKUP('Time Series Data'!E3643,'Coincident Peak'!$C$5:$E$16,3))-Values!$E$5),"TRUE","FALSE"))),BatteryPower,Y3643)</f>
        <v>0</v>
      </c>
      <c r="AA3643" s="185">
        <f>IF((AND(E3643=MONTH(VLOOKUP('Time Series Data'!E3643,'Coincident Peak'!$C$5:$D$16,2)),F3643=DAY(VLOOKUP('Time Series Data'!E3643,'Coincident Peak'!$C$5:$D$16,2))-1)),VLOOKUP(E3643,'Coincident Peak'!$C$5:$N$16,11)*Z3643,Z3643)</f>
        <v>0</v>
      </c>
      <c r="AB3643" s="185">
        <f>IF((AND(E3643=MONTH(VLOOKUP('Time Series Data'!E3643,'Coincident Peak'!$C$5:$D$16,2)),F3643=DAY(VLOOKUP('Time Series Data'!E3643,'Coincident Peak'!$C$5:$D$16,2))+1)),VLOOKUP(E3643,'Coincident Peak'!$C$5:$N$16,12)*AA3643,AA3643)</f>
        <v>0</v>
      </c>
      <c r="AC3643" s="185">
        <f>IF((AND(E3643=MONTH(VLOOKUP('Time Series Data'!E3643,'Coincident Peak'!$C$5:$D$16,2)),F3643=DAY(VLOOKUP('Time Series Data'!E3643,'Coincident Peak'!$C$5:$D$16,2)))),0,O3643)</f>
        <v>405.46899999999999</v>
      </c>
      <c r="AD3643" s="185">
        <f>IF((AND(E3643=MONTH(VLOOKUP('Time Series Data'!E3643,'Coincident Peak'!$C$5:$D$16,2)),F3643=DAY(VLOOKUP('Time Series Data'!E3643,'Coincident Peak'!$C$5:$D$16,2))-1)),VLOOKUP(E3643,'Coincident Peak'!$C$5:$N$16,11)*AC3643,AC3643)</f>
        <v>405.46899999999999</v>
      </c>
      <c r="AE3643" s="185">
        <f>IF((AND(E3643=MONTH(VLOOKUP('Time Series Data'!E3643,'Coincident Peak'!$C$5:$D$16,2)),F3643=DAY(VLOOKUP('Time Series Data'!E3643,'Coincident Peak'!$C$5:$D$16,2))+1)),VLOOKUP(E3643,'Coincident Peak'!$C$5:$N$16,12)*AD3643,AD3643)</f>
        <v>405.46899999999999</v>
      </c>
      <c r="AF3643" s="102">
        <f t="shared" si="1094"/>
        <v>13072.531000000001</v>
      </c>
      <c r="AG3643" s="185">
        <f>IF((AND(E3643=MONTH(VLOOKUP('Time Series Data'!E3643,'Coincident Peak'!$C$5:$D$16,2)),F3643=DAY(VLOOKUP('Time Series Data'!E3643,'Coincident Peak'!$C$5:$D$16,2)))),U3643,O3643)</f>
        <v>405.46899999999999</v>
      </c>
      <c r="AH3643" s="102">
        <f t="shared" si="1096"/>
        <v>13072.531000000001</v>
      </c>
      <c r="AL3643" s="102"/>
    </row>
    <row r="3644" spans="1:38" x14ac:dyDescent="0.2">
      <c r="A3644" s="77"/>
      <c r="B3644" s="77">
        <f t="shared" si="1088"/>
        <v>43617.541666666664</v>
      </c>
      <c r="C3644" s="112">
        <f t="shared" si="1089"/>
        <v>43617</v>
      </c>
      <c r="D3644" s="106">
        <f t="shared" si="1095"/>
        <v>14756</v>
      </c>
      <c r="E3644" s="469">
        <v>6</v>
      </c>
      <c r="F3644" s="469">
        <v>1</v>
      </c>
      <c r="G3644" s="110">
        <v>13</v>
      </c>
      <c r="H3644" s="110">
        <f t="shared" si="1090"/>
        <v>6</v>
      </c>
      <c r="I3644" s="110" cm="1">
        <f t="array" ref="I3644">INDEX(Values!$V$6:$AG$29,'Time Series Data'!G3644+1,'Time Series Data'!E3644)</f>
        <v>1</v>
      </c>
      <c r="J3644" s="113">
        <v>3637.5</v>
      </c>
      <c r="K3644" s="108">
        <v>14756</v>
      </c>
      <c r="L3644" s="108">
        <v>0</v>
      </c>
      <c r="M3644">
        <v>0</v>
      </c>
      <c r="N3644">
        <v>0</v>
      </c>
      <c r="O3644">
        <v>332.685</v>
      </c>
      <c r="P3644">
        <v>95</v>
      </c>
      <c r="T3644" s="185">
        <f t="shared" si="1091"/>
        <v>0</v>
      </c>
      <c r="U3644" s="185">
        <f t="shared" si="1092"/>
        <v>332.685</v>
      </c>
      <c r="V3644" s="102">
        <f t="shared" si="1093"/>
        <v>14423.315000000001</v>
      </c>
      <c r="W3644">
        <f>IF(V3644+O3644&gt;VLOOKUP(E3644,'Coincident Peak'!$C$22:$I$33,7),0,1)</f>
        <v>1</v>
      </c>
      <c r="X3644" s="421">
        <f>IF((AND(E3644=MONTH(VLOOKUP('Time Series Data'!E3644,'Coincident Peak'!$C$5:$D$16,2)),F3644=DAY(VLOOKUP('Time Series Data'!E3644,'Coincident Peak'!$C$5:$D$16,2)),IF(AND(G3644&lt;=HOUR(VLOOKUP('Time Series Data'!E3644,'Coincident Peak'!$C$5:$E$16,3))+Values!$E$5,G3644&gt;=HOUR(VLOOKUP('Time Series Data'!E3644,'Coincident Peak'!$C$5:$E$16,3))-Values!$E$5),"TRUE","FALSE"))),BatteryPower,0)</f>
        <v>0</v>
      </c>
      <c r="Y3644" s="185">
        <f>IF((AND(E3644=MONTH(VLOOKUP('Time Series Data'!E3644,'Coincident Peak'!$C$5:$D$16,2)),F3644=DAY(VLOOKUP('Time Series Data'!E3644,'Coincident Peak'!$C$5:$D$16,2)))),0,N3644)</f>
        <v>0</v>
      </c>
      <c r="Z3644" s="185">
        <f>IF((AND(E3644=MONTH(VLOOKUP('Time Series Data'!E3644,'Coincident Peak'!$C$5:$D$16,2)),F3644=DAY(VLOOKUP('Time Series Data'!E3644,'Coincident Peak'!$C$5:$D$16,2)),IF(AND(G3644&lt;=HOUR(VLOOKUP('Time Series Data'!E3644,'Coincident Peak'!$C$5:$E$16,3))+Values!$E$5,G3644&gt;=HOUR(VLOOKUP('Time Series Data'!E3644,'Coincident Peak'!$C$5:$E$16,3))-Values!$E$5),"TRUE","FALSE"))),BatteryPower,Y3644)</f>
        <v>0</v>
      </c>
      <c r="AA3644" s="185">
        <f>IF((AND(E3644=MONTH(VLOOKUP('Time Series Data'!E3644,'Coincident Peak'!$C$5:$D$16,2)),F3644=DAY(VLOOKUP('Time Series Data'!E3644,'Coincident Peak'!$C$5:$D$16,2))-1)),VLOOKUP(E3644,'Coincident Peak'!$C$5:$N$16,11)*Z3644,Z3644)</f>
        <v>0</v>
      </c>
      <c r="AB3644" s="185">
        <f>IF((AND(E3644=MONTH(VLOOKUP('Time Series Data'!E3644,'Coincident Peak'!$C$5:$D$16,2)),F3644=DAY(VLOOKUP('Time Series Data'!E3644,'Coincident Peak'!$C$5:$D$16,2))+1)),VLOOKUP(E3644,'Coincident Peak'!$C$5:$N$16,12)*AA3644,AA3644)</f>
        <v>0</v>
      </c>
      <c r="AC3644" s="185">
        <f>IF((AND(E3644=MONTH(VLOOKUP('Time Series Data'!E3644,'Coincident Peak'!$C$5:$D$16,2)),F3644=DAY(VLOOKUP('Time Series Data'!E3644,'Coincident Peak'!$C$5:$D$16,2)))),0,O3644)</f>
        <v>332.685</v>
      </c>
      <c r="AD3644" s="185">
        <f>IF((AND(E3644=MONTH(VLOOKUP('Time Series Data'!E3644,'Coincident Peak'!$C$5:$D$16,2)),F3644=DAY(VLOOKUP('Time Series Data'!E3644,'Coincident Peak'!$C$5:$D$16,2))-1)),VLOOKUP(E3644,'Coincident Peak'!$C$5:$N$16,11)*AC3644,AC3644)</f>
        <v>332.685</v>
      </c>
      <c r="AE3644" s="185">
        <f>IF((AND(E3644=MONTH(VLOOKUP('Time Series Data'!E3644,'Coincident Peak'!$C$5:$D$16,2)),F3644=DAY(VLOOKUP('Time Series Data'!E3644,'Coincident Peak'!$C$5:$D$16,2))+1)),VLOOKUP(E3644,'Coincident Peak'!$C$5:$N$16,12)*AD3644,AD3644)</f>
        <v>332.685</v>
      </c>
      <c r="AF3644" s="102">
        <f t="shared" si="1094"/>
        <v>14423.315000000001</v>
      </c>
      <c r="AG3644" s="185">
        <f>IF((AND(E3644=MONTH(VLOOKUP('Time Series Data'!E3644,'Coincident Peak'!$C$5:$D$16,2)),F3644=DAY(VLOOKUP('Time Series Data'!E3644,'Coincident Peak'!$C$5:$D$16,2)))),U3644,O3644)</f>
        <v>332.685</v>
      </c>
      <c r="AH3644" s="102">
        <f t="shared" si="1096"/>
        <v>14423.315000000001</v>
      </c>
      <c r="AL3644" s="102"/>
    </row>
    <row r="3645" spans="1:38" x14ac:dyDescent="0.2">
      <c r="A3645" s="77"/>
      <c r="B3645" s="77">
        <f t="shared" si="1088"/>
        <v>43617.583333333336</v>
      </c>
      <c r="C3645" s="112">
        <f t="shared" si="1089"/>
        <v>43617</v>
      </c>
      <c r="D3645" s="106">
        <f t="shared" si="1095"/>
        <v>16146</v>
      </c>
      <c r="E3645" s="469">
        <v>6</v>
      </c>
      <c r="F3645" s="469">
        <v>1</v>
      </c>
      <c r="G3645" s="110">
        <v>14</v>
      </c>
      <c r="H3645" s="110">
        <f t="shared" si="1090"/>
        <v>6</v>
      </c>
      <c r="I3645" s="110" cm="1">
        <f t="array" ref="I3645">INDEX(Values!$V$6:$AG$29,'Time Series Data'!G3645+1,'Time Series Data'!E3645)</f>
        <v>0</v>
      </c>
      <c r="J3645" s="113">
        <v>3638.5</v>
      </c>
      <c r="K3645" s="108">
        <v>16146</v>
      </c>
      <c r="L3645" s="108">
        <v>0</v>
      </c>
      <c r="M3645">
        <v>0</v>
      </c>
      <c r="N3645">
        <v>0</v>
      </c>
      <c r="O3645">
        <v>313.18200000000002</v>
      </c>
      <c r="P3645">
        <v>95</v>
      </c>
      <c r="T3645" s="185">
        <f t="shared" si="1091"/>
        <v>0</v>
      </c>
      <c r="U3645" s="185">
        <f t="shared" si="1092"/>
        <v>313.18200000000002</v>
      </c>
      <c r="V3645" s="102">
        <f t="shared" si="1093"/>
        <v>15832.817999999999</v>
      </c>
      <c r="W3645">
        <f>IF(V3645+O3645&gt;VLOOKUP(E3645,'Coincident Peak'!$C$22:$I$33,7),0,1)</f>
        <v>1</v>
      </c>
      <c r="X3645" s="421">
        <f>IF((AND(E3645=MONTH(VLOOKUP('Time Series Data'!E3645,'Coincident Peak'!$C$5:$D$16,2)),F3645=DAY(VLOOKUP('Time Series Data'!E3645,'Coincident Peak'!$C$5:$D$16,2)),IF(AND(G3645&lt;=HOUR(VLOOKUP('Time Series Data'!E3645,'Coincident Peak'!$C$5:$E$16,3))+Values!$E$5,G3645&gt;=HOUR(VLOOKUP('Time Series Data'!E3645,'Coincident Peak'!$C$5:$E$16,3))-Values!$E$5),"TRUE","FALSE"))),BatteryPower,0)</f>
        <v>0</v>
      </c>
      <c r="Y3645" s="185">
        <f>IF((AND(E3645=MONTH(VLOOKUP('Time Series Data'!E3645,'Coincident Peak'!$C$5:$D$16,2)),F3645=DAY(VLOOKUP('Time Series Data'!E3645,'Coincident Peak'!$C$5:$D$16,2)))),0,N3645)</f>
        <v>0</v>
      </c>
      <c r="Z3645" s="185">
        <f>IF((AND(E3645=MONTH(VLOOKUP('Time Series Data'!E3645,'Coincident Peak'!$C$5:$D$16,2)),F3645=DAY(VLOOKUP('Time Series Data'!E3645,'Coincident Peak'!$C$5:$D$16,2)),IF(AND(G3645&lt;=HOUR(VLOOKUP('Time Series Data'!E3645,'Coincident Peak'!$C$5:$E$16,3))+Values!$E$5,G3645&gt;=HOUR(VLOOKUP('Time Series Data'!E3645,'Coincident Peak'!$C$5:$E$16,3))-Values!$E$5),"TRUE","FALSE"))),BatteryPower,Y3645)</f>
        <v>0</v>
      </c>
      <c r="AA3645" s="185">
        <f>IF((AND(E3645=MONTH(VLOOKUP('Time Series Data'!E3645,'Coincident Peak'!$C$5:$D$16,2)),F3645=DAY(VLOOKUP('Time Series Data'!E3645,'Coincident Peak'!$C$5:$D$16,2))-1)),VLOOKUP(E3645,'Coincident Peak'!$C$5:$N$16,11)*Z3645,Z3645)</f>
        <v>0</v>
      </c>
      <c r="AB3645" s="185">
        <f>IF((AND(E3645=MONTH(VLOOKUP('Time Series Data'!E3645,'Coincident Peak'!$C$5:$D$16,2)),F3645=DAY(VLOOKUP('Time Series Data'!E3645,'Coincident Peak'!$C$5:$D$16,2))+1)),VLOOKUP(E3645,'Coincident Peak'!$C$5:$N$16,12)*AA3645,AA3645)</f>
        <v>0</v>
      </c>
      <c r="AC3645" s="185">
        <f>IF((AND(E3645=MONTH(VLOOKUP('Time Series Data'!E3645,'Coincident Peak'!$C$5:$D$16,2)),F3645=DAY(VLOOKUP('Time Series Data'!E3645,'Coincident Peak'!$C$5:$D$16,2)))),0,O3645)</f>
        <v>313.18200000000002</v>
      </c>
      <c r="AD3645" s="185">
        <f>IF((AND(E3645=MONTH(VLOOKUP('Time Series Data'!E3645,'Coincident Peak'!$C$5:$D$16,2)),F3645=DAY(VLOOKUP('Time Series Data'!E3645,'Coincident Peak'!$C$5:$D$16,2))-1)),VLOOKUP(E3645,'Coincident Peak'!$C$5:$N$16,11)*AC3645,AC3645)</f>
        <v>313.18200000000002</v>
      </c>
      <c r="AE3645" s="185">
        <f>IF((AND(E3645=MONTH(VLOOKUP('Time Series Data'!E3645,'Coincident Peak'!$C$5:$D$16,2)),F3645=DAY(VLOOKUP('Time Series Data'!E3645,'Coincident Peak'!$C$5:$D$16,2))+1)),VLOOKUP(E3645,'Coincident Peak'!$C$5:$N$16,12)*AD3645,AD3645)</f>
        <v>313.18200000000002</v>
      </c>
      <c r="AF3645" s="102">
        <f t="shared" si="1094"/>
        <v>15832.817999999999</v>
      </c>
      <c r="AG3645" s="185">
        <f>IF((AND(E3645=MONTH(VLOOKUP('Time Series Data'!E3645,'Coincident Peak'!$C$5:$D$16,2)),F3645=DAY(VLOOKUP('Time Series Data'!E3645,'Coincident Peak'!$C$5:$D$16,2)))),U3645,O3645)</f>
        <v>313.18200000000002</v>
      </c>
      <c r="AH3645" s="102">
        <f t="shared" si="1096"/>
        <v>15832.817999999999</v>
      </c>
      <c r="AL3645" s="102"/>
    </row>
    <row r="3646" spans="1:38" x14ac:dyDescent="0.2">
      <c r="A3646" s="77"/>
      <c r="B3646" s="77">
        <f t="shared" si="1088"/>
        <v>43617.625</v>
      </c>
      <c r="C3646" s="112">
        <f t="shared" si="1089"/>
        <v>43617</v>
      </c>
      <c r="D3646" s="106">
        <f t="shared" si="1095"/>
        <v>17084</v>
      </c>
      <c r="E3646" s="469">
        <v>6</v>
      </c>
      <c r="F3646" s="469">
        <v>1</v>
      </c>
      <c r="G3646" s="110">
        <v>15</v>
      </c>
      <c r="H3646" s="110">
        <f t="shared" si="1090"/>
        <v>6</v>
      </c>
      <c r="I3646" s="110" cm="1">
        <f t="array" ref="I3646">INDEX(Values!$V$6:$AG$29,'Time Series Data'!G3646+1,'Time Series Data'!E3646)</f>
        <v>0</v>
      </c>
      <c r="J3646" s="113">
        <v>3639.5</v>
      </c>
      <c r="K3646" s="108">
        <v>17084</v>
      </c>
      <c r="L3646" s="108">
        <v>0</v>
      </c>
      <c r="M3646">
        <v>0</v>
      </c>
      <c r="N3646">
        <v>0</v>
      </c>
      <c r="O3646">
        <v>303.608</v>
      </c>
      <c r="P3646">
        <v>95</v>
      </c>
      <c r="T3646" s="185">
        <f t="shared" si="1091"/>
        <v>0</v>
      </c>
      <c r="U3646" s="185">
        <f t="shared" si="1092"/>
        <v>303.608</v>
      </c>
      <c r="V3646" s="102">
        <f t="shared" si="1093"/>
        <v>16780.392</v>
      </c>
      <c r="W3646">
        <f>IF(V3646+O3646&gt;VLOOKUP(E3646,'Coincident Peak'!$C$22:$I$33,7),0,1)</f>
        <v>1</v>
      </c>
      <c r="X3646" s="421">
        <f>IF((AND(E3646=MONTH(VLOOKUP('Time Series Data'!E3646,'Coincident Peak'!$C$5:$D$16,2)),F3646=DAY(VLOOKUP('Time Series Data'!E3646,'Coincident Peak'!$C$5:$D$16,2)),IF(AND(G3646&lt;=HOUR(VLOOKUP('Time Series Data'!E3646,'Coincident Peak'!$C$5:$E$16,3))+Values!$E$5,G3646&gt;=HOUR(VLOOKUP('Time Series Data'!E3646,'Coincident Peak'!$C$5:$E$16,3))-Values!$E$5),"TRUE","FALSE"))),BatteryPower,0)</f>
        <v>0</v>
      </c>
      <c r="Y3646" s="185">
        <f>IF((AND(E3646=MONTH(VLOOKUP('Time Series Data'!E3646,'Coincident Peak'!$C$5:$D$16,2)),F3646=DAY(VLOOKUP('Time Series Data'!E3646,'Coincident Peak'!$C$5:$D$16,2)))),0,N3646)</f>
        <v>0</v>
      </c>
      <c r="Z3646" s="185">
        <f>IF((AND(E3646=MONTH(VLOOKUP('Time Series Data'!E3646,'Coincident Peak'!$C$5:$D$16,2)),F3646=DAY(VLOOKUP('Time Series Data'!E3646,'Coincident Peak'!$C$5:$D$16,2)),IF(AND(G3646&lt;=HOUR(VLOOKUP('Time Series Data'!E3646,'Coincident Peak'!$C$5:$E$16,3))+Values!$E$5,G3646&gt;=HOUR(VLOOKUP('Time Series Data'!E3646,'Coincident Peak'!$C$5:$E$16,3))-Values!$E$5),"TRUE","FALSE"))),BatteryPower,Y3646)</f>
        <v>0</v>
      </c>
      <c r="AA3646" s="185">
        <f>IF((AND(E3646=MONTH(VLOOKUP('Time Series Data'!E3646,'Coincident Peak'!$C$5:$D$16,2)),F3646=DAY(VLOOKUP('Time Series Data'!E3646,'Coincident Peak'!$C$5:$D$16,2))-1)),VLOOKUP(E3646,'Coincident Peak'!$C$5:$N$16,11)*Z3646,Z3646)</f>
        <v>0</v>
      </c>
      <c r="AB3646" s="185">
        <f>IF((AND(E3646=MONTH(VLOOKUP('Time Series Data'!E3646,'Coincident Peak'!$C$5:$D$16,2)),F3646=DAY(VLOOKUP('Time Series Data'!E3646,'Coincident Peak'!$C$5:$D$16,2))+1)),VLOOKUP(E3646,'Coincident Peak'!$C$5:$N$16,12)*AA3646,AA3646)</f>
        <v>0</v>
      </c>
      <c r="AC3646" s="185">
        <f>IF((AND(E3646=MONTH(VLOOKUP('Time Series Data'!E3646,'Coincident Peak'!$C$5:$D$16,2)),F3646=DAY(VLOOKUP('Time Series Data'!E3646,'Coincident Peak'!$C$5:$D$16,2)))),0,O3646)</f>
        <v>303.608</v>
      </c>
      <c r="AD3646" s="185">
        <f>IF((AND(E3646=MONTH(VLOOKUP('Time Series Data'!E3646,'Coincident Peak'!$C$5:$D$16,2)),F3646=DAY(VLOOKUP('Time Series Data'!E3646,'Coincident Peak'!$C$5:$D$16,2))-1)),VLOOKUP(E3646,'Coincident Peak'!$C$5:$N$16,11)*AC3646,AC3646)</f>
        <v>303.608</v>
      </c>
      <c r="AE3646" s="185">
        <f>IF((AND(E3646=MONTH(VLOOKUP('Time Series Data'!E3646,'Coincident Peak'!$C$5:$D$16,2)),F3646=DAY(VLOOKUP('Time Series Data'!E3646,'Coincident Peak'!$C$5:$D$16,2))+1)),VLOOKUP(E3646,'Coincident Peak'!$C$5:$N$16,12)*AD3646,AD3646)</f>
        <v>303.608</v>
      </c>
      <c r="AF3646" s="102">
        <f t="shared" si="1094"/>
        <v>16780.392</v>
      </c>
      <c r="AG3646" s="185">
        <f>IF((AND(E3646=MONTH(VLOOKUP('Time Series Data'!E3646,'Coincident Peak'!$C$5:$D$16,2)),F3646=DAY(VLOOKUP('Time Series Data'!E3646,'Coincident Peak'!$C$5:$D$16,2)))),U3646,O3646)</f>
        <v>303.608</v>
      </c>
      <c r="AH3646" s="102">
        <f t="shared" si="1096"/>
        <v>16780.392</v>
      </c>
      <c r="AL3646" s="102"/>
    </row>
    <row r="3647" spans="1:38" x14ac:dyDescent="0.2">
      <c r="A3647" s="77"/>
      <c r="B3647" s="77">
        <f t="shared" si="1088"/>
        <v>43617.666666666664</v>
      </c>
      <c r="C3647" s="112">
        <f t="shared" si="1089"/>
        <v>43617</v>
      </c>
      <c r="D3647" s="106">
        <f t="shared" si="1095"/>
        <v>17814</v>
      </c>
      <c r="E3647" s="469">
        <v>6</v>
      </c>
      <c r="F3647" s="469">
        <v>1</v>
      </c>
      <c r="G3647" s="110">
        <v>16</v>
      </c>
      <c r="H3647" s="110">
        <f t="shared" si="1090"/>
        <v>6</v>
      </c>
      <c r="I3647" s="110" cm="1">
        <f t="array" ref="I3647">INDEX(Values!$V$6:$AG$29,'Time Series Data'!G3647+1,'Time Series Data'!E3647)</f>
        <v>0</v>
      </c>
      <c r="J3647" s="113">
        <v>3640.5</v>
      </c>
      <c r="K3647" s="108">
        <v>17814</v>
      </c>
      <c r="L3647" s="108">
        <v>0</v>
      </c>
      <c r="M3647">
        <v>0</v>
      </c>
      <c r="N3647">
        <v>0</v>
      </c>
      <c r="O3647">
        <v>402.60500000000002</v>
      </c>
      <c r="P3647">
        <v>95</v>
      </c>
      <c r="T3647" s="185">
        <f t="shared" si="1091"/>
        <v>0</v>
      </c>
      <c r="U3647" s="185">
        <f t="shared" si="1092"/>
        <v>402.60500000000002</v>
      </c>
      <c r="V3647" s="102">
        <f t="shared" si="1093"/>
        <v>17411.395</v>
      </c>
      <c r="W3647">
        <f>IF(V3647+O3647&gt;VLOOKUP(E3647,'Coincident Peak'!$C$22:$I$33,7),0,1)</f>
        <v>1</v>
      </c>
      <c r="X3647" s="421">
        <f>IF((AND(E3647=MONTH(VLOOKUP('Time Series Data'!E3647,'Coincident Peak'!$C$5:$D$16,2)),F3647=DAY(VLOOKUP('Time Series Data'!E3647,'Coincident Peak'!$C$5:$D$16,2)),IF(AND(G3647&lt;=HOUR(VLOOKUP('Time Series Data'!E3647,'Coincident Peak'!$C$5:$E$16,3))+Values!$E$5,G3647&gt;=HOUR(VLOOKUP('Time Series Data'!E3647,'Coincident Peak'!$C$5:$E$16,3))-Values!$E$5),"TRUE","FALSE"))),BatteryPower,0)</f>
        <v>0</v>
      </c>
      <c r="Y3647" s="185">
        <f>IF((AND(E3647=MONTH(VLOOKUP('Time Series Data'!E3647,'Coincident Peak'!$C$5:$D$16,2)),F3647=DAY(VLOOKUP('Time Series Data'!E3647,'Coincident Peak'!$C$5:$D$16,2)))),0,N3647)</f>
        <v>0</v>
      </c>
      <c r="Z3647" s="185">
        <f>IF((AND(E3647=MONTH(VLOOKUP('Time Series Data'!E3647,'Coincident Peak'!$C$5:$D$16,2)),F3647=DAY(VLOOKUP('Time Series Data'!E3647,'Coincident Peak'!$C$5:$D$16,2)),IF(AND(G3647&lt;=HOUR(VLOOKUP('Time Series Data'!E3647,'Coincident Peak'!$C$5:$E$16,3))+Values!$E$5,G3647&gt;=HOUR(VLOOKUP('Time Series Data'!E3647,'Coincident Peak'!$C$5:$E$16,3))-Values!$E$5),"TRUE","FALSE"))),BatteryPower,Y3647)</f>
        <v>0</v>
      </c>
      <c r="AA3647" s="185">
        <f>IF((AND(E3647=MONTH(VLOOKUP('Time Series Data'!E3647,'Coincident Peak'!$C$5:$D$16,2)),F3647=DAY(VLOOKUP('Time Series Data'!E3647,'Coincident Peak'!$C$5:$D$16,2))-1)),VLOOKUP(E3647,'Coincident Peak'!$C$5:$N$16,11)*Z3647,Z3647)</f>
        <v>0</v>
      </c>
      <c r="AB3647" s="185">
        <f>IF((AND(E3647=MONTH(VLOOKUP('Time Series Data'!E3647,'Coincident Peak'!$C$5:$D$16,2)),F3647=DAY(VLOOKUP('Time Series Data'!E3647,'Coincident Peak'!$C$5:$D$16,2))+1)),VLOOKUP(E3647,'Coincident Peak'!$C$5:$N$16,12)*AA3647,AA3647)</f>
        <v>0</v>
      </c>
      <c r="AC3647" s="185">
        <f>IF((AND(E3647=MONTH(VLOOKUP('Time Series Data'!E3647,'Coincident Peak'!$C$5:$D$16,2)),F3647=DAY(VLOOKUP('Time Series Data'!E3647,'Coincident Peak'!$C$5:$D$16,2)))),0,O3647)</f>
        <v>402.60500000000002</v>
      </c>
      <c r="AD3647" s="185">
        <f>IF((AND(E3647=MONTH(VLOOKUP('Time Series Data'!E3647,'Coincident Peak'!$C$5:$D$16,2)),F3647=DAY(VLOOKUP('Time Series Data'!E3647,'Coincident Peak'!$C$5:$D$16,2))-1)),VLOOKUP(E3647,'Coincident Peak'!$C$5:$N$16,11)*AC3647,AC3647)</f>
        <v>402.60500000000002</v>
      </c>
      <c r="AE3647" s="185">
        <f>IF((AND(E3647=MONTH(VLOOKUP('Time Series Data'!E3647,'Coincident Peak'!$C$5:$D$16,2)),F3647=DAY(VLOOKUP('Time Series Data'!E3647,'Coincident Peak'!$C$5:$D$16,2))+1)),VLOOKUP(E3647,'Coincident Peak'!$C$5:$N$16,12)*AD3647,AD3647)</f>
        <v>402.60500000000002</v>
      </c>
      <c r="AF3647" s="102">
        <f t="shared" si="1094"/>
        <v>17411.395</v>
      </c>
      <c r="AG3647" s="185">
        <f>IF((AND(E3647=MONTH(VLOOKUP('Time Series Data'!E3647,'Coincident Peak'!$C$5:$D$16,2)),F3647=DAY(VLOOKUP('Time Series Data'!E3647,'Coincident Peak'!$C$5:$D$16,2)))),U3647,O3647)</f>
        <v>402.60500000000002</v>
      </c>
      <c r="AH3647" s="102">
        <f t="shared" si="1096"/>
        <v>17411.395</v>
      </c>
      <c r="AL3647" s="102"/>
    </row>
    <row r="3648" spans="1:38" x14ac:dyDescent="0.2">
      <c r="A3648" s="77"/>
      <c r="B3648" s="77">
        <f t="shared" si="1088"/>
        <v>43617.708333333336</v>
      </c>
      <c r="C3648" s="112">
        <f t="shared" si="1089"/>
        <v>43617</v>
      </c>
      <c r="D3648" s="106">
        <f t="shared" si="1095"/>
        <v>18621</v>
      </c>
      <c r="E3648" s="469">
        <v>6</v>
      </c>
      <c r="F3648" s="469">
        <v>1</v>
      </c>
      <c r="G3648" s="110">
        <v>17</v>
      </c>
      <c r="H3648" s="110">
        <f t="shared" si="1090"/>
        <v>6</v>
      </c>
      <c r="I3648" s="110" cm="1">
        <f t="array" ref="I3648">INDEX(Values!$V$6:$AG$29,'Time Series Data'!G3648+1,'Time Series Data'!E3648)</f>
        <v>0</v>
      </c>
      <c r="J3648" s="113">
        <v>3641.5</v>
      </c>
      <c r="K3648" s="108">
        <v>18621</v>
      </c>
      <c r="L3648" s="108">
        <v>0</v>
      </c>
      <c r="M3648">
        <v>0</v>
      </c>
      <c r="N3648">
        <v>275.14600000000002</v>
      </c>
      <c r="O3648">
        <v>314.14999999999998</v>
      </c>
      <c r="P3648">
        <v>82.188699999999997</v>
      </c>
      <c r="T3648" s="185">
        <f t="shared" si="1091"/>
        <v>0</v>
      </c>
      <c r="U3648" s="185">
        <f t="shared" si="1092"/>
        <v>314.14999999999998</v>
      </c>
      <c r="V3648" s="102">
        <f t="shared" si="1093"/>
        <v>18031.703999999998</v>
      </c>
      <c r="W3648">
        <f>IF(V3648+O3648&gt;VLOOKUP(E3648,'Coincident Peak'!$C$22:$I$33,7),0,1)</f>
        <v>1</v>
      </c>
      <c r="X3648" s="421">
        <f>IF((AND(E3648=MONTH(VLOOKUP('Time Series Data'!E3648,'Coincident Peak'!$C$5:$D$16,2)),F3648=DAY(VLOOKUP('Time Series Data'!E3648,'Coincident Peak'!$C$5:$D$16,2)),IF(AND(G3648&lt;=HOUR(VLOOKUP('Time Series Data'!E3648,'Coincident Peak'!$C$5:$E$16,3))+Values!$E$5,G3648&gt;=HOUR(VLOOKUP('Time Series Data'!E3648,'Coincident Peak'!$C$5:$E$16,3))-Values!$E$5),"TRUE","FALSE"))),BatteryPower,0)</f>
        <v>0</v>
      </c>
      <c r="Y3648" s="185">
        <f>IF((AND(E3648=MONTH(VLOOKUP('Time Series Data'!E3648,'Coincident Peak'!$C$5:$D$16,2)),F3648=DAY(VLOOKUP('Time Series Data'!E3648,'Coincident Peak'!$C$5:$D$16,2)))),0,N3648)</f>
        <v>275.14600000000002</v>
      </c>
      <c r="Z3648" s="185">
        <f>IF((AND(E3648=MONTH(VLOOKUP('Time Series Data'!E3648,'Coincident Peak'!$C$5:$D$16,2)),F3648=DAY(VLOOKUP('Time Series Data'!E3648,'Coincident Peak'!$C$5:$D$16,2)),IF(AND(G3648&lt;=HOUR(VLOOKUP('Time Series Data'!E3648,'Coincident Peak'!$C$5:$E$16,3))+Values!$E$5,G3648&gt;=HOUR(VLOOKUP('Time Series Data'!E3648,'Coincident Peak'!$C$5:$E$16,3))-Values!$E$5),"TRUE","FALSE"))),BatteryPower,Y3648)</f>
        <v>275.14600000000002</v>
      </c>
      <c r="AA3648" s="185">
        <f>IF((AND(E3648=MONTH(VLOOKUP('Time Series Data'!E3648,'Coincident Peak'!$C$5:$D$16,2)),F3648=DAY(VLOOKUP('Time Series Data'!E3648,'Coincident Peak'!$C$5:$D$16,2))-1)),VLOOKUP(E3648,'Coincident Peak'!$C$5:$N$16,11)*Z3648,Z3648)</f>
        <v>275.14600000000002</v>
      </c>
      <c r="AB3648" s="185">
        <f>IF((AND(E3648=MONTH(VLOOKUP('Time Series Data'!E3648,'Coincident Peak'!$C$5:$D$16,2)),F3648=DAY(VLOOKUP('Time Series Data'!E3648,'Coincident Peak'!$C$5:$D$16,2))+1)),VLOOKUP(E3648,'Coincident Peak'!$C$5:$N$16,12)*AA3648,AA3648)</f>
        <v>275.14600000000002</v>
      </c>
      <c r="AC3648" s="185">
        <f>IF((AND(E3648=MONTH(VLOOKUP('Time Series Data'!E3648,'Coincident Peak'!$C$5:$D$16,2)),F3648=DAY(VLOOKUP('Time Series Data'!E3648,'Coincident Peak'!$C$5:$D$16,2)))),0,O3648)</f>
        <v>314.14999999999998</v>
      </c>
      <c r="AD3648" s="185">
        <f>IF((AND(E3648=MONTH(VLOOKUP('Time Series Data'!E3648,'Coincident Peak'!$C$5:$D$16,2)),F3648=DAY(VLOOKUP('Time Series Data'!E3648,'Coincident Peak'!$C$5:$D$16,2))-1)),VLOOKUP(E3648,'Coincident Peak'!$C$5:$N$16,11)*AC3648,AC3648)</f>
        <v>314.14999999999998</v>
      </c>
      <c r="AE3648" s="185">
        <f>IF((AND(E3648=MONTH(VLOOKUP('Time Series Data'!E3648,'Coincident Peak'!$C$5:$D$16,2)),F3648=DAY(VLOOKUP('Time Series Data'!E3648,'Coincident Peak'!$C$5:$D$16,2))+1)),VLOOKUP(E3648,'Coincident Peak'!$C$5:$N$16,12)*AD3648,AD3648)</f>
        <v>314.14999999999998</v>
      </c>
      <c r="AF3648" s="102">
        <f t="shared" si="1094"/>
        <v>18031.703999999998</v>
      </c>
      <c r="AG3648" s="185">
        <f>IF((AND(E3648=MONTH(VLOOKUP('Time Series Data'!E3648,'Coincident Peak'!$C$5:$D$16,2)),F3648=DAY(VLOOKUP('Time Series Data'!E3648,'Coincident Peak'!$C$5:$D$16,2)))),U3648,O3648)</f>
        <v>314.14999999999998</v>
      </c>
      <c r="AH3648" s="102">
        <f t="shared" si="1096"/>
        <v>18031.703999999998</v>
      </c>
      <c r="AL3648" s="102"/>
    </row>
    <row r="3649" spans="1:38" x14ac:dyDescent="0.2">
      <c r="A3649" s="77"/>
      <c r="B3649" s="77">
        <f t="shared" si="1088"/>
        <v>43617.75</v>
      </c>
      <c r="C3649" s="112">
        <f t="shared" si="1089"/>
        <v>43617</v>
      </c>
      <c r="D3649" s="106">
        <f t="shared" si="1095"/>
        <v>18630</v>
      </c>
      <c r="E3649" s="469">
        <v>6</v>
      </c>
      <c r="F3649" s="469">
        <v>1</v>
      </c>
      <c r="G3649" s="110">
        <v>18</v>
      </c>
      <c r="H3649" s="110">
        <f t="shared" si="1090"/>
        <v>6</v>
      </c>
      <c r="I3649" s="110" cm="1">
        <f t="array" ref="I3649">INDEX(Values!$V$6:$AG$29,'Time Series Data'!G3649+1,'Time Series Data'!E3649)</f>
        <v>1</v>
      </c>
      <c r="J3649" s="113">
        <v>3642.5</v>
      </c>
      <c r="K3649" s="108">
        <v>18630</v>
      </c>
      <c r="L3649" s="108">
        <v>0</v>
      </c>
      <c r="M3649">
        <v>0</v>
      </c>
      <c r="N3649">
        <v>527.89300000000003</v>
      </c>
      <c r="O3649">
        <v>32.671700000000001</v>
      </c>
      <c r="P3649">
        <v>56.147100000000002</v>
      </c>
      <c r="T3649" s="185">
        <f t="shared" si="1091"/>
        <v>0</v>
      </c>
      <c r="U3649" s="185">
        <f t="shared" si="1092"/>
        <v>32.671700000000001</v>
      </c>
      <c r="V3649" s="102">
        <f t="shared" si="1093"/>
        <v>18069.435300000001</v>
      </c>
      <c r="W3649">
        <f>IF(V3649+O3649&gt;VLOOKUP(E3649,'Coincident Peak'!$C$22:$I$33,7),0,1)</f>
        <v>1</v>
      </c>
      <c r="X3649" s="421">
        <f>IF((AND(E3649=MONTH(VLOOKUP('Time Series Data'!E3649,'Coincident Peak'!$C$5:$D$16,2)),F3649=DAY(VLOOKUP('Time Series Data'!E3649,'Coincident Peak'!$C$5:$D$16,2)),IF(AND(G3649&lt;=HOUR(VLOOKUP('Time Series Data'!E3649,'Coincident Peak'!$C$5:$E$16,3))+Values!$E$5,G3649&gt;=HOUR(VLOOKUP('Time Series Data'!E3649,'Coincident Peak'!$C$5:$E$16,3))-Values!$E$5),"TRUE","FALSE"))),BatteryPower,0)</f>
        <v>0</v>
      </c>
      <c r="Y3649" s="185">
        <f>IF((AND(E3649=MONTH(VLOOKUP('Time Series Data'!E3649,'Coincident Peak'!$C$5:$D$16,2)),F3649=DAY(VLOOKUP('Time Series Data'!E3649,'Coincident Peak'!$C$5:$D$16,2)))),0,N3649)</f>
        <v>527.89300000000003</v>
      </c>
      <c r="Z3649" s="185">
        <f>IF((AND(E3649=MONTH(VLOOKUP('Time Series Data'!E3649,'Coincident Peak'!$C$5:$D$16,2)),F3649=DAY(VLOOKUP('Time Series Data'!E3649,'Coincident Peak'!$C$5:$D$16,2)),IF(AND(G3649&lt;=HOUR(VLOOKUP('Time Series Data'!E3649,'Coincident Peak'!$C$5:$E$16,3))+Values!$E$5,G3649&gt;=HOUR(VLOOKUP('Time Series Data'!E3649,'Coincident Peak'!$C$5:$E$16,3))-Values!$E$5),"TRUE","FALSE"))),BatteryPower,Y3649)</f>
        <v>527.89300000000003</v>
      </c>
      <c r="AA3649" s="185">
        <f>IF((AND(E3649=MONTH(VLOOKUP('Time Series Data'!E3649,'Coincident Peak'!$C$5:$D$16,2)),F3649=DAY(VLOOKUP('Time Series Data'!E3649,'Coincident Peak'!$C$5:$D$16,2))-1)),VLOOKUP(E3649,'Coincident Peak'!$C$5:$N$16,11)*Z3649,Z3649)</f>
        <v>527.89300000000003</v>
      </c>
      <c r="AB3649" s="185">
        <f>IF((AND(E3649=MONTH(VLOOKUP('Time Series Data'!E3649,'Coincident Peak'!$C$5:$D$16,2)),F3649=DAY(VLOOKUP('Time Series Data'!E3649,'Coincident Peak'!$C$5:$D$16,2))+1)),VLOOKUP(E3649,'Coincident Peak'!$C$5:$N$16,12)*AA3649,AA3649)</f>
        <v>527.89300000000003</v>
      </c>
      <c r="AC3649" s="185">
        <f>IF((AND(E3649=MONTH(VLOOKUP('Time Series Data'!E3649,'Coincident Peak'!$C$5:$D$16,2)),F3649=DAY(VLOOKUP('Time Series Data'!E3649,'Coincident Peak'!$C$5:$D$16,2)))),0,O3649)</f>
        <v>32.671700000000001</v>
      </c>
      <c r="AD3649" s="185">
        <f>IF((AND(E3649=MONTH(VLOOKUP('Time Series Data'!E3649,'Coincident Peak'!$C$5:$D$16,2)),F3649=DAY(VLOOKUP('Time Series Data'!E3649,'Coincident Peak'!$C$5:$D$16,2))-1)),VLOOKUP(E3649,'Coincident Peak'!$C$5:$N$16,11)*AC3649,AC3649)</f>
        <v>32.671700000000001</v>
      </c>
      <c r="AE3649" s="185">
        <f>IF((AND(E3649=MONTH(VLOOKUP('Time Series Data'!E3649,'Coincident Peak'!$C$5:$D$16,2)),F3649=DAY(VLOOKUP('Time Series Data'!E3649,'Coincident Peak'!$C$5:$D$16,2))+1)),VLOOKUP(E3649,'Coincident Peak'!$C$5:$N$16,12)*AD3649,AD3649)</f>
        <v>32.671700000000001</v>
      </c>
      <c r="AF3649" s="102">
        <f t="shared" si="1094"/>
        <v>18069.435300000001</v>
      </c>
      <c r="AG3649" s="185">
        <f>IF((AND(E3649=MONTH(VLOOKUP('Time Series Data'!E3649,'Coincident Peak'!$C$5:$D$16,2)),F3649=DAY(VLOOKUP('Time Series Data'!E3649,'Coincident Peak'!$C$5:$D$16,2)))),U3649,O3649)</f>
        <v>32.671700000000001</v>
      </c>
      <c r="AH3649" s="102">
        <f t="shared" si="1096"/>
        <v>18069.435300000001</v>
      </c>
      <c r="AL3649" s="102"/>
    </row>
    <row r="3650" spans="1:38" x14ac:dyDescent="0.2">
      <c r="A3650" s="77"/>
      <c r="B3650" s="77">
        <f t="shared" si="1088"/>
        <v>43617.791666666664</v>
      </c>
      <c r="C3650" s="112">
        <f t="shared" si="1089"/>
        <v>43617</v>
      </c>
      <c r="D3650" s="106">
        <f t="shared" si="1095"/>
        <v>17448</v>
      </c>
      <c r="E3650" s="469">
        <v>6</v>
      </c>
      <c r="F3650" s="469">
        <v>1</v>
      </c>
      <c r="G3650" s="110">
        <v>19</v>
      </c>
      <c r="H3650" s="110">
        <f t="shared" si="1090"/>
        <v>6</v>
      </c>
      <c r="I3650" s="110" cm="1">
        <f t="array" ref="I3650">INDEX(Values!$V$6:$AG$29,'Time Series Data'!G3650+1,'Time Series Data'!E3650)</f>
        <v>1</v>
      </c>
      <c r="J3650" s="113">
        <v>3643.5</v>
      </c>
      <c r="K3650" s="108">
        <v>17448</v>
      </c>
      <c r="L3650" s="108">
        <v>555.82399999999996</v>
      </c>
      <c r="M3650">
        <v>0</v>
      </c>
      <c r="N3650">
        <v>0</v>
      </c>
      <c r="O3650">
        <v>0</v>
      </c>
      <c r="P3650">
        <v>80.147099999999995</v>
      </c>
      <c r="T3650" s="185">
        <f t="shared" si="1091"/>
        <v>555.82399999999996</v>
      </c>
      <c r="U3650" s="185">
        <f t="shared" si="1092"/>
        <v>0</v>
      </c>
      <c r="V3650" s="102">
        <f t="shared" si="1093"/>
        <v>17448</v>
      </c>
      <c r="W3650">
        <f>IF(V3650+O3650&gt;VLOOKUP(E3650,'Coincident Peak'!$C$22:$I$33,7),0,1)</f>
        <v>1</v>
      </c>
      <c r="X3650" s="421">
        <f>IF((AND(E3650=MONTH(VLOOKUP('Time Series Data'!E3650,'Coincident Peak'!$C$5:$D$16,2)),F3650=DAY(VLOOKUP('Time Series Data'!E3650,'Coincident Peak'!$C$5:$D$16,2)),IF(AND(G3650&lt;=HOUR(VLOOKUP('Time Series Data'!E3650,'Coincident Peak'!$C$5:$E$16,3))+Values!$E$5,G3650&gt;=HOUR(VLOOKUP('Time Series Data'!E3650,'Coincident Peak'!$C$5:$E$16,3))-Values!$E$5),"TRUE","FALSE"))),BatteryPower,0)</f>
        <v>0</v>
      </c>
      <c r="Y3650" s="185">
        <f>IF((AND(E3650=MONTH(VLOOKUP('Time Series Data'!E3650,'Coincident Peak'!$C$5:$D$16,2)),F3650=DAY(VLOOKUP('Time Series Data'!E3650,'Coincident Peak'!$C$5:$D$16,2)))),0,N3650)</f>
        <v>0</v>
      </c>
      <c r="Z3650" s="185">
        <f>IF((AND(E3650=MONTH(VLOOKUP('Time Series Data'!E3650,'Coincident Peak'!$C$5:$D$16,2)),F3650=DAY(VLOOKUP('Time Series Data'!E3650,'Coincident Peak'!$C$5:$D$16,2)),IF(AND(G3650&lt;=HOUR(VLOOKUP('Time Series Data'!E3650,'Coincident Peak'!$C$5:$E$16,3))+Values!$E$5,G3650&gt;=HOUR(VLOOKUP('Time Series Data'!E3650,'Coincident Peak'!$C$5:$E$16,3))-Values!$E$5),"TRUE","FALSE"))),BatteryPower,Y3650)</f>
        <v>0</v>
      </c>
      <c r="AA3650" s="185">
        <f>IF((AND(E3650=MONTH(VLOOKUP('Time Series Data'!E3650,'Coincident Peak'!$C$5:$D$16,2)),F3650=DAY(VLOOKUP('Time Series Data'!E3650,'Coincident Peak'!$C$5:$D$16,2))-1)),VLOOKUP(E3650,'Coincident Peak'!$C$5:$N$16,11)*Z3650,Z3650)</f>
        <v>0</v>
      </c>
      <c r="AB3650" s="185">
        <f>IF((AND(E3650=MONTH(VLOOKUP('Time Series Data'!E3650,'Coincident Peak'!$C$5:$D$16,2)),F3650=DAY(VLOOKUP('Time Series Data'!E3650,'Coincident Peak'!$C$5:$D$16,2))+1)),VLOOKUP(E3650,'Coincident Peak'!$C$5:$N$16,12)*AA3650,AA3650)</f>
        <v>0</v>
      </c>
      <c r="AC3650" s="185">
        <f>IF((AND(E3650=MONTH(VLOOKUP('Time Series Data'!E3650,'Coincident Peak'!$C$5:$D$16,2)),F3650=DAY(VLOOKUP('Time Series Data'!E3650,'Coincident Peak'!$C$5:$D$16,2)))),0,O3650)</f>
        <v>0</v>
      </c>
      <c r="AD3650" s="185">
        <f>IF((AND(E3650=MONTH(VLOOKUP('Time Series Data'!E3650,'Coincident Peak'!$C$5:$D$16,2)),F3650=DAY(VLOOKUP('Time Series Data'!E3650,'Coincident Peak'!$C$5:$D$16,2))-1)),VLOOKUP(E3650,'Coincident Peak'!$C$5:$N$16,11)*AC3650,AC3650)</f>
        <v>0</v>
      </c>
      <c r="AE3650" s="185">
        <f>IF((AND(E3650=MONTH(VLOOKUP('Time Series Data'!E3650,'Coincident Peak'!$C$5:$D$16,2)),F3650=DAY(VLOOKUP('Time Series Data'!E3650,'Coincident Peak'!$C$5:$D$16,2))+1)),VLOOKUP(E3650,'Coincident Peak'!$C$5:$N$16,12)*AD3650,AD3650)</f>
        <v>0</v>
      </c>
      <c r="AF3650" s="102">
        <f t="shared" si="1094"/>
        <v>17448</v>
      </c>
      <c r="AG3650" s="185">
        <f>IF((AND(E3650=MONTH(VLOOKUP('Time Series Data'!E3650,'Coincident Peak'!$C$5:$D$16,2)),F3650=DAY(VLOOKUP('Time Series Data'!E3650,'Coincident Peak'!$C$5:$D$16,2)))),U3650,O3650)</f>
        <v>0</v>
      </c>
      <c r="AH3650" s="102">
        <f t="shared" si="1096"/>
        <v>17448</v>
      </c>
      <c r="AL3650" s="102"/>
    </row>
    <row r="3651" spans="1:38" x14ac:dyDescent="0.2">
      <c r="A3651" s="77"/>
      <c r="B3651" s="77">
        <f t="shared" si="1088"/>
        <v>43617.833333333336</v>
      </c>
      <c r="C3651" s="112">
        <f t="shared" si="1089"/>
        <v>43617</v>
      </c>
      <c r="D3651" s="106">
        <f t="shared" si="1095"/>
        <v>16410</v>
      </c>
      <c r="E3651" s="469">
        <v>6</v>
      </c>
      <c r="F3651" s="469">
        <v>1</v>
      </c>
      <c r="G3651" s="110">
        <v>20</v>
      </c>
      <c r="H3651" s="110">
        <f t="shared" si="1090"/>
        <v>6</v>
      </c>
      <c r="I3651" s="110" cm="1">
        <f t="array" ref="I3651">INDEX(Values!$V$6:$AG$29,'Time Series Data'!G3651+1,'Time Series Data'!E3651)</f>
        <v>1</v>
      </c>
      <c r="J3651" s="113">
        <v>3644.5</v>
      </c>
      <c r="K3651" s="108">
        <v>16410</v>
      </c>
      <c r="L3651" s="108">
        <v>365.11799999999999</v>
      </c>
      <c r="M3651">
        <v>0</v>
      </c>
      <c r="N3651">
        <v>0</v>
      </c>
      <c r="O3651">
        <v>0</v>
      </c>
      <c r="P3651">
        <v>95</v>
      </c>
      <c r="T3651" s="185">
        <f t="shared" si="1091"/>
        <v>365.11799999999999</v>
      </c>
      <c r="U3651" s="185">
        <f t="shared" si="1092"/>
        <v>0</v>
      </c>
      <c r="V3651" s="102">
        <f t="shared" si="1093"/>
        <v>16410</v>
      </c>
      <c r="W3651">
        <f>IF(V3651+O3651&gt;VLOOKUP(E3651,'Coincident Peak'!$C$22:$I$33,7),0,1)</f>
        <v>1</v>
      </c>
      <c r="X3651" s="421">
        <f>IF((AND(E3651=MONTH(VLOOKUP('Time Series Data'!E3651,'Coincident Peak'!$C$5:$D$16,2)),F3651=DAY(VLOOKUP('Time Series Data'!E3651,'Coincident Peak'!$C$5:$D$16,2)),IF(AND(G3651&lt;=HOUR(VLOOKUP('Time Series Data'!E3651,'Coincident Peak'!$C$5:$E$16,3))+Values!$E$5,G3651&gt;=HOUR(VLOOKUP('Time Series Data'!E3651,'Coincident Peak'!$C$5:$E$16,3))-Values!$E$5),"TRUE","FALSE"))),BatteryPower,0)</f>
        <v>0</v>
      </c>
      <c r="Y3651" s="185">
        <f>IF((AND(E3651=MONTH(VLOOKUP('Time Series Data'!E3651,'Coincident Peak'!$C$5:$D$16,2)),F3651=DAY(VLOOKUP('Time Series Data'!E3651,'Coincident Peak'!$C$5:$D$16,2)))),0,N3651)</f>
        <v>0</v>
      </c>
      <c r="Z3651" s="185">
        <f>IF((AND(E3651=MONTH(VLOOKUP('Time Series Data'!E3651,'Coincident Peak'!$C$5:$D$16,2)),F3651=DAY(VLOOKUP('Time Series Data'!E3651,'Coincident Peak'!$C$5:$D$16,2)),IF(AND(G3651&lt;=HOUR(VLOOKUP('Time Series Data'!E3651,'Coincident Peak'!$C$5:$E$16,3))+Values!$E$5,G3651&gt;=HOUR(VLOOKUP('Time Series Data'!E3651,'Coincident Peak'!$C$5:$E$16,3))-Values!$E$5),"TRUE","FALSE"))),BatteryPower,Y3651)</f>
        <v>0</v>
      </c>
      <c r="AA3651" s="185">
        <f>IF((AND(E3651=MONTH(VLOOKUP('Time Series Data'!E3651,'Coincident Peak'!$C$5:$D$16,2)),F3651=DAY(VLOOKUP('Time Series Data'!E3651,'Coincident Peak'!$C$5:$D$16,2))-1)),VLOOKUP(E3651,'Coincident Peak'!$C$5:$N$16,11)*Z3651,Z3651)</f>
        <v>0</v>
      </c>
      <c r="AB3651" s="185">
        <f>IF((AND(E3651=MONTH(VLOOKUP('Time Series Data'!E3651,'Coincident Peak'!$C$5:$D$16,2)),F3651=DAY(VLOOKUP('Time Series Data'!E3651,'Coincident Peak'!$C$5:$D$16,2))+1)),VLOOKUP(E3651,'Coincident Peak'!$C$5:$N$16,12)*AA3651,AA3651)</f>
        <v>0</v>
      </c>
      <c r="AC3651" s="185">
        <f>IF((AND(E3651=MONTH(VLOOKUP('Time Series Data'!E3651,'Coincident Peak'!$C$5:$D$16,2)),F3651=DAY(VLOOKUP('Time Series Data'!E3651,'Coincident Peak'!$C$5:$D$16,2)))),0,O3651)</f>
        <v>0</v>
      </c>
      <c r="AD3651" s="185">
        <f>IF((AND(E3651=MONTH(VLOOKUP('Time Series Data'!E3651,'Coincident Peak'!$C$5:$D$16,2)),F3651=DAY(VLOOKUP('Time Series Data'!E3651,'Coincident Peak'!$C$5:$D$16,2))-1)),VLOOKUP(E3651,'Coincident Peak'!$C$5:$N$16,11)*AC3651,AC3651)</f>
        <v>0</v>
      </c>
      <c r="AE3651" s="185">
        <f>IF((AND(E3651=MONTH(VLOOKUP('Time Series Data'!E3651,'Coincident Peak'!$C$5:$D$16,2)),F3651=DAY(VLOOKUP('Time Series Data'!E3651,'Coincident Peak'!$C$5:$D$16,2))+1)),VLOOKUP(E3651,'Coincident Peak'!$C$5:$N$16,12)*AD3651,AD3651)</f>
        <v>0</v>
      </c>
      <c r="AF3651" s="102">
        <f t="shared" si="1094"/>
        <v>16410</v>
      </c>
      <c r="AG3651" s="185">
        <f>IF((AND(E3651=MONTH(VLOOKUP('Time Series Data'!E3651,'Coincident Peak'!$C$5:$D$16,2)),F3651=DAY(VLOOKUP('Time Series Data'!E3651,'Coincident Peak'!$C$5:$D$16,2)))),U3651,O3651)</f>
        <v>0</v>
      </c>
      <c r="AH3651" s="102">
        <f t="shared" si="1096"/>
        <v>16410</v>
      </c>
      <c r="AL3651" s="102"/>
    </row>
    <row r="3652" spans="1:38" x14ac:dyDescent="0.2">
      <c r="A3652" s="77"/>
      <c r="B3652" s="77">
        <f t="shared" si="1088"/>
        <v>43617.875</v>
      </c>
      <c r="C3652" s="112">
        <f t="shared" si="1089"/>
        <v>43617</v>
      </c>
      <c r="D3652" s="106">
        <f t="shared" si="1095"/>
        <v>15359</v>
      </c>
      <c r="E3652" s="469">
        <v>6</v>
      </c>
      <c r="F3652" s="469">
        <v>1</v>
      </c>
      <c r="G3652" s="110">
        <v>21</v>
      </c>
      <c r="H3652" s="110">
        <f t="shared" si="1090"/>
        <v>6</v>
      </c>
      <c r="I3652" s="110" cm="1">
        <f t="array" ref="I3652">INDEX(Values!$V$6:$AG$29,'Time Series Data'!G3652+1,'Time Series Data'!E3652)</f>
        <v>1</v>
      </c>
      <c r="J3652" s="113">
        <v>3645.5</v>
      </c>
      <c r="K3652" s="108">
        <v>15359</v>
      </c>
      <c r="L3652" s="108">
        <v>0</v>
      </c>
      <c r="M3652">
        <v>0</v>
      </c>
      <c r="N3652">
        <v>0</v>
      </c>
      <c r="O3652">
        <v>0</v>
      </c>
      <c r="P3652">
        <v>95</v>
      </c>
      <c r="T3652" s="185">
        <f t="shared" si="1091"/>
        <v>0</v>
      </c>
      <c r="U3652" s="185">
        <f t="shared" si="1092"/>
        <v>0</v>
      </c>
      <c r="V3652" s="102">
        <f t="shared" si="1093"/>
        <v>15359</v>
      </c>
      <c r="W3652">
        <f>IF(V3652+O3652&gt;VLOOKUP(E3652,'Coincident Peak'!$C$22:$I$33,7),0,1)</f>
        <v>1</v>
      </c>
      <c r="X3652" s="421">
        <f>IF((AND(E3652=MONTH(VLOOKUP('Time Series Data'!E3652,'Coincident Peak'!$C$5:$D$16,2)),F3652=DAY(VLOOKUP('Time Series Data'!E3652,'Coincident Peak'!$C$5:$D$16,2)),IF(AND(G3652&lt;=HOUR(VLOOKUP('Time Series Data'!E3652,'Coincident Peak'!$C$5:$E$16,3))+Values!$E$5,G3652&gt;=HOUR(VLOOKUP('Time Series Data'!E3652,'Coincident Peak'!$C$5:$E$16,3))-Values!$E$5),"TRUE","FALSE"))),BatteryPower,0)</f>
        <v>0</v>
      </c>
      <c r="Y3652" s="185">
        <f>IF((AND(E3652=MONTH(VLOOKUP('Time Series Data'!E3652,'Coincident Peak'!$C$5:$D$16,2)),F3652=DAY(VLOOKUP('Time Series Data'!E3652,'Coincident Peak'!$C$5:$D$16,2)))),0,N3652)</f>
        <v>0</v>
      </c>
      <c r="Z3652" s="185">
        <f>IF((AND(E3652=MONTH(VLOOKUP('Time Series Data'!E3652,'Coincident Peak'!$C$5:$D$16,2)),F3652=DAY(VLOOKUP('Time Series Data'!E3652,'Coincident Peak'!$C$5:$D$16,2)),IF(AND(G3652&lt;=HOUR(VLOOKUP('Time Series Data'!E3652,'Coincident Peak'!$C$5:$E$16,3))+Values!$E$5,G3652&gt;=HOUR(VLOOKUP('Time Series Data'!E3652,'Coincident Peak'!$C$5:$E$16,3))-Values!$E$5),"TRUE","FALSE"))),BatteryPower,Y3652)</f>
        <v>0</v>
      </c>
      <c r="AA3652" s="185">
        <f>IF((AND(E3652=MONTH(VLOOKUP('Time Series Data'!E3652,'Coincident Peak'!$C$5:$D$16,2)),F3652=DAY(VLOOKUP('Time Series Data'!E3652,'Coincident Peak'!$C$5:$D$16,2))-1)),VLOOKUP(E3652,'Coincident Peak'!$C$5:$N$16,11)*Z3652,Z3652)</f>
        <v>0</v>
      </c>
      <c r="AB3652" s="185">
        <f>IF((AND(E3652=MONTH(VLOOKUP('Time Series Data'!E3652,'Coincident Peak'!$C$5:$D$16,2)),F3652=DAY(VLOOKUP('Time Series Data'!E3652,'Coincident Peak'!$C$5:$D$16,2))+1)),VLOOKUP(E3652,'Coincident Peak'!$C$5:$N$16,12)*AA3652,AA3652)</f>
        <v>0</v>
      </c>
      <c r="AC3652" s="185">
        <f>IF((AND(E3652=MONTH(VLOOKUP('Time Series Data'!E3652,'Coincident Peak'!$C$5:$D$16,2)),F3652=DAY(VLOOKUP('Time Series Data'!E3652,'Coincident Peak'!$C$5:$D$16,2)))),0,O3652)</f>
        <v>0</v>
      </c>
      <c r="AD3652" s="185">
        <f>IF((AND(E3652=MONTH(VLOOKUP('Time Series Data'!E3652,'Coincident Peak'!$C$5:$D$16,2)),F3652=DAY(VLOOKUP('Time Series Data'!E3652,'Coincident Peak'!$C$5:$D$16,2))-1)),VLOOKUP(E3652,'Coincident Peak'!$C$5:$N$16,11)*AC3652,AC3652)</f>
        <v>0</v>
      </c>
      <c r="AE3652" s="185">
        <f>IF((AND(E3652=MONTH(VLOOKUP('Time Series Data'!E3652,'Coincident Peak'!$C$5:$D$16,2)),F3652=DAY(VLOOKUP('Time Series Data'!E3652,'Coincident Peak'!$C$5:$D$16,2))+1)),VLOOKUP(E3652,'Coincident Peak'!$C$5:$N$16,12)*AD3652,AD3652)</f>
        <v>0</v>
      </c>
      <c r="AF3652" s="102">
        <f t="shared" si="1094"/>
        <v>15359</v>
      </c>
      <c r="AG3652" s="185">
        <f>IF((AND(E3652=MONTH(VLOOKUP('Time Series Data'!E3652,'Coincident Peak'!$C$5:$D$16,2)),F3652=DAY(VLOOKUP('Time Series Data'!E3652,'Coincident Peak'!$C$5:$D$16,2)))),U3652,O3652)</f>
        <v>0</v>
      </c>
      <c r="AH3652" s="102">
        <f t="shared" si="1096"/>
        <v>15359</v>
      </c>
      <c r="AL3652" s="102"/>
    </row>
    <row r="3653" spans="1:38" x14ac:dyDescent="0.2">
      <c r="A3653" s="77"/>
      <c r="B3653" s="77">
        <f t="shared" si="1088"/>
        <v>43617.916666666664</v>
      </c>
      <c r="C3653" s="112">
        <f t="shared" si="1089"/>
        <v>43617</v>
      </c>
      <c r="D3653" s="106">
        <f t="shared" si="1095"/>
        <v>13684</v>
      </c>
      <c r="E3653" s="469">
        <v>6</v>
      </c>
      <c r="F3653" s="469">
        <v>1</v>
      </c>
      <c r="G3653" s="110">
        <v>22</v>
      </c>
      <c r="H3653" s="110">
        <f t="shared" si="1090"/>
        <v>6</v>
      </c>
      <c r="I3653" s="110" cm="1">
        <f t="array" ref="I3653">INDEX(Values!$V$6:$AG$29,'Time Series Data'!G3653+1,'Time Series Data'!E3653)</f>
        <v>1</v>
      </c>
      <c r="J3653" s="113">
        <v>3646.5</v>
      </c>
      <c r="K3653" s="108">
        <v>13684</v>
      </c>
      <c r="L3653" s="108">
        <v>0</v>
      </c>
      <c r="M3653">
        <v>0</v>
      </c>
      <c r="N3653">
        <v>0</v>
      </c>
      <c r="O3653">
        <v>0</v>
      </c>
      <c r="P3653">
        <v>95</v>
      </c>
      <c r="T3653" s="185">
        <f t="shared" si="1091"/>
        <v>0</v>
      </c>
      <c r="U3653" s="185">
        <f t="shared" si="1092"/>
        <v>0</v>
      </c>
      <c r="V3653" s="102">
        <f t="shared" si="1093"/>
        <v>13684</v>
      </c>
      <c r="W3653">
        <f>IF(V3653+O3653&gt;VLOOKUP(E3653,'Coincident Peak'!$C$22:$I$33,7),0,1)</f>
        <v>1</v>
      </c>
      <c r="X3653" s="421">
        <f>IF((AND(E3653=MONTH(VLOOKUP('Time Series Data'!E3653,'Coincident Peak'!$C$5:$D$16,2)),F3653=DAY(VLOOKUP('Time Series Data'!E3653,'Coincident Peak'!$C$5:$D$16,2)),IF(AND(G3653&lt;=HOUR(VLOOKUP('Time Series Data'!E3653,'Coincident Peak'!$C$5:$E$16,3))+Values!$E$5,G3653&gt;=HOUR(VLOOKUP('Time Series Data'!E3653,'Coincident Peak'!$C$5:$E$16,3))-Values!$E$5),"TRUE","FALSE"))),BatteryPower,0)</f>
        <v>0</v>
      </c>
      <c r="Y3653" s="185">
        <f>IF((AND(E3653=MONTH(VLOOKUP('Time Series Data'!E3653,'Coincident Peak'!$C$5:$D$16,2)),F3653=DAY(VLOOKUP('Time Series Data'!E3653,'Coincident Peak'!$C$5:$D$16,2)))),0,N3653)</f>
        <v>0</v>
      </c>
      <c r="Z3653" s="185">
        <f>IF((AND(E3653=MONTH(VLOOKUP('Time Series Data'!E3653,'Coincident Peak'!$C$5:$D$16,2)),F3653=DAY(VLOOKUP('Time Series Data'!E3653,'Coincident Peak'!$C$5:$D$16,2)),IF(AND(G3653&lt;=HOUR(VLOOKUP('Time Series Data'!E3653,'Coincident Peak'!$C$5:$E$16,3))+Values!$E$5,G3653&gt;=HOUR(VLOOKUP('Time Series Data'!E3653,'Coincident Peak'!$C$5:$E$16,3))-Values!$E$5),"TRUE","FALSE"))),BatteryPower,Y3653)</f>
        <v>0</v>
      </c>
      <c r="AA3653" s="185">
        <f>IF((AND(E3653=MONTH(VLOOKUP('Time Series Data'!E3653,'Coincident Peak'!$C$5:$D$16,2)),F3653=DAY(VLOOKUP('Time Series Data'!E3653,'Coincident Peak'!$C$5:$D$16,2))-1)),VLOOKUP(E3653,'Coincident Peak'!$C$5:$N$16,11)*Z3653,Z3653)</f>
        <v>0</v>
      </c>
      <c r="AB3653" s="185">
        <f>IF((AND(E3653=MONTH(VLOOKUP('Time Series Data'!E3653,'Coincident Peak'!$C$5:$D$16,2)),F3653=DAY(VLOOKUP('Time Series Data'!E3653,'Coincident Peak'!$C$5:$D$16,2))+1)),VLOOKUP(E3653,'Coincident Peak'!$C$5:$N$16,12)*AA3653,AA3653)</f>
        <v>0</v>
      </c>
      <c r="AC3653" s="185">
        <f>IF((AND(E3653=MONTH(VLOOKUP('Time Series Data'!E3653,'Coincident Peak'!$C$5:$D$16,2)),F3653=DAY(VLOOKUP('Time Series Data'!E3653,'Coincident Peak'!$C$5:$D$16,2)))),0,O3653)</f>
        <v>0</v>
      </c>
      <c r="AD3653" s="185">
        <f>IF((AND(E3653=MONTH(VLOOKUP('Time Series Data'!E3653,'Coincident Peak'!$C$5:$D$16,2)),F3653=DAY(VLOOKUP('Time Series Data'!E3653,'Coincident Peak'!$C$5:$D$16,2))-1)),VLOOKUP(E3653,'Coincident Peak'!$C$5:$N$16,11)*AC3653,AC3653)</f>
        <v>0</v>
      </c>
      <c r="AE3653" s="185">
        <f>IF((AND(E3653=MONTH(VLOOKUP('Time Series Data'!E3653,'Coincident Peak'!$C$5:$D$16,2)),F3653=DAY(VLOOKUP('Time Series Data'!E3653,'Coincident Peak'!$C$5:$D$16,2))+1)),VLOOKUP(E3653,'Coincident Peak'!$C$5:$N$16,12)*AD3653,AD3653)</f>
        <v>0</v>
      </c>
      <c r="AF3653" s="102">
        <f t="shared" si="1094"/>
        <v>13684</v>
      </c>
      <c r="AG3653" s="185">
        <f>IF((AND(E3653=MONTH(VLOOKUP('Time Series Data'!E3653,'Coincident Peak'!$C$5:$D$16,2)),F3653=DAY(VLOOKUP('Time Series Data'!E3653,'Coincident Peak'!$C$5:$D$16,2)))),U3653,O3653)</f>
        <v>0</v>
      </c>
      <c r="AH3653" s="102">
        <f t="shared" si="1096"/>
        <v>13684</v>
      </c>
      <c r="AL3653" s="102"/>
    </row>
    <row r="3654" spans="1:38" x14ac:dyDescent="0.2">
      <c r="A3654" s="77"/>
      <c r="B3654" s="77">
        <f t="shared" si="1088"/>
        <v>43617.958333333336</v>
      </c>
      <c r="C3654" s="112">
        <f t="shared" si="1089"/>
        <v>43617</v>
      </c>
      <c r="D3654" s="106">
        <f t="shared" si="1095"/>
        <v>12062</v>
      </c>
      <c r="E3654" s="469">
        <v>6</v>
      </c>
      <c r="F3654" s="469">
        <v>1</v>
      </c>
      <c r="G3654" s="110">
        <v>23</v>
      </c>
      <c r="H3654" s="110">
        <f t="shared" si="1090"/>
        <v>6</v>
      </c>
      <c r="I3654" s="110" cm="1">
        <f t="array" ref="I3654">INDEX(Values!$V$6:$AG$29,'Time Series Data'!G3654+1,'Time Series Data'!E3654)</f>
        <v>1</v>
      </c>
      <c r="J3654" s="113">
        <v>3647.5</v>
      </c>
      <c r="K3654" s="108">
        <v>12062</v>
      </c>
      <c r="L3654" s="108">
        <v>0</v>
      </c>
      <c r="M3654">
        <v>0</v>
      </c>
      <c r="N3654">
        <v>0</v>
      </c>
      <c r="O3654">
        <v>0</v>
      </c>
      <c r="P3654">
        <v>95</v>
      </c>
      <c r="T3654" s="185">
        <f t="shared" si="1091"/>
        <v>0</v>
      </c>
      <c r="U3654" s="185">
        <f t="shared" si="1092"/>
        <v>0</v>
      </c>
      <c r="V3654" s="102">
        <f t="shared" si="1093"/>
        <v>12062</v>
      </c>
      <c r="W3654">
        <f>IF(V3654+O3654&gt;VLOOKUP(E3654,'Coincident Peak'!$C$22:$I$33,7),0,1)</f>
        <v>1</v>
      </c>
      <c r="X3654" s="421">
        <f>IF((AND(E3654=MONTH(VLOOKUP('Time Series Data'!E3654,'Coincident Peak'!$C$5:$D$16,2)),F3654=DAY(VLOOKUP('Time Series Data'!E3654,'Coincident Peak'!$C$5:$D$16,2)),IF(AND(G3654&lt;=HOUR(VLOOKUP('Time Series Data'!E3654,'Coincident Peak'!$C$5:$E$16,3))+Values!$E$5,G3654&gt;=HOUR(VLOOKUP('Time Series Data'!E3654,'Coincident Peak'!$C$5:$E$16,3))-Values!$E$5),"TRUE","FALSE"))),BatteryPower,0)</f>
        <v>0</v>
      </c>
      <c r="Y3654" s="185">
        <f>IF((AND(E3654=MONTH(VLOOKUP('Time Series Data'!E3654,'Coincident Peak'!$C$5:$D$16,2)),F3654=DAY(VLOOKUP('Time Series Data'!E3654,'Coincident Peak'!$C$5:$D$16,2)))),0,N3654)</f>
        <v>0</v>
      </c>
      <c r="Z3654" s="185">
        <f>IF((AND(E3654=MONTH(VLOOKUP('Time Series Data'!E3654,'Coincident Peak'!$C$5:$D$16,2)),F3654=DAY(VLOOKUP('Time Series Data'!E3654,'Coincident Peak'!$C$5:$D$16,2)),IF(AND(G3654&lt;=HOUR(VLOOKUP('Time Series Data'!E3654,'Coincident Peak'!$C$5:$E$16,3))+Values!$E$5,G3654&gt;=HOUR(VLOOKUP('Time Series Data'!E3654,'Coincident Peak'!$C$5:$E$16,3))-Values!$E$5),"TRUE","FALSE"))),BatteryPower,Y3654)</f>
        <v>0</v>
      </c>
      <c r="AA3654" s="185">
        <f>IF((AND(E3654=MONTH(VLOOKUP('Time Series Data'!E3654,'Coincident Peak'!$C$5:$D$16,2)),F3654=DAY(VLOOKUP('Time Series Data'!E3654,'Coincident Peak'!$C$5:$D$16,2))-1)),VLOOKUP(E3654,'Coincident Peak'!$C$5:$N$16,11)*Z3654,Z3654)</f>
        <v>0</v>
      </c>
      <c r="AB3654" s="185">
        <f>IF((AND(E3654=MONTH(VLOOKUP('Time Series Data'!E3654,'Coincident Peak'!$C$5:$D$16,2)),F3654=DAY(VLOOKUP('Time Series Data'!E3654,'Coincident Peak'!$C$5:$D$16,2))+1)),VLOOKUP(E3654,'Coincident Peak'!$C$5:$N$16,12)*AA3654,AA3654)</f>
        <v>0</v>
      </c>
      <c r="AC3654" s="185">
        <f>IF((AND(E3654=MONTH(VLOOKUP('Time Series Data'!E3654,'Coincident Peak'!$C$5:$D$16,2)),F3654=DAY(VLOOKUP('Time Series Data'!E3654,'Coincident Peak'!$C$5:$D$16,2)))),0,O3654)</f>
        <v>0</v>
      </c>
      <c r="AD3654" s="185">
        <f>IF((AND(E3654=MONTH(VLOOKUP('Time Series Data'!E3654,'Coincident Peak'!$C$5:$D$16,2)),F3654=DAY(VLOOKUP('Time Series Data'!E3654,'Coincident Peak'!$C$5:$D$16,2))-1)),VLOOKUP(E3654,'Coincident Peak'!$C$5:$N$16,11)*AC3654,AC3654)</f>
        <v>0</v>
      </c>
      <c r="AE3654" s="185">
        <f>IF((AND(E3654=MONTH(VLOOKUP('Time Series Data'!E3654,'Coincident Peak'!$C$5:$D$16,2)),F3654=DAY(VLOOKUP('Time Series Data'!E3654,'Coincident Peak'!$C$5:$D$16,2))+1)),VLOOKUP(E3654,'Coincident Peak'!$C$5:$N$16,12)*AD3654,AD3654)</f>
        <v>0</v>
      </c>
      <c r="AF3654" s="102">
        <f t="shared" si="1094"/>
        <v>12062</v>
      </c>
      <c r="AG3654" s="185">
        <f>IF((AND(E3654=MONTH(VLOOKUP('Time Series Data'!E3654,'Coincident Peak'!$C$5:$D$16,2)),F3654=DAY(VLOOKUP('Time Series Data'!E3654,'Coincident Peak'!$C$5:$D$16,2)))),U3654,O3654)</f>
        <v>0</v>
      </c>
      <c r="AH3654" s="102">
        <f t="shared" si="1096"/>
        <v>12062</v>
      </c>
      <c r="AL3654" s="102"/>
    </row>
    <row r="3655" spans="1:38" x14ac:dyDescent="0.2">
      <c r="A3655" s="77"/>
      <c r="B3655" s="77">
        <f t="shared" ref="B3655:B3718" si="1097">DATE(Load_Profile_Year,E3655,F3655)+TIME(G3655,0,0)</f>
        <v>43618</v>
      </c>
      <c r="C3655" s="112">
        <f t="shared" ref="C3655:C3718" si="1098">DATE(Load_Profile_Year,MONTH(B3655),DAY(B3655))</f>
        <v>43618</v>
      </c>
      <c r="D3655" s="106">
        <f t="shared" si="1095"/>
        <v>10572</v>
      </c>
      <c r="E3655" s="469">
        <v>6</v>
      </c>
      <c r="F3655" s="469">
        <v>2</v>
      </c>
      <c r="G3655" s="110">
        <v>0</v>
      </c>
      <c r="H3655" s="110">
        <f t="shared" ref="H3655:H3718" si="1099">WEEKDAY(C3655,2)</f>
        <v>7</v>
      </c>
      <c r="I3655" s="110" cm="1">
        <f t="array" ref="I3655">INDEX(Values!$V$6:$AG$29,'Time Series Data'!G3655+1,'Time Series Data'!E3655)</f>
        <v>1</v>
      </c>
      <c r="J3655" s="113">
        <v>3648.5</v>
      </c>
      <c r="K3655" s="108">
        <v>10572</v>
      </c>
      <c r="L3655" s="108">
        <v>0</v>
      </c>
      <c r="M3655">
        <v>0</v>
      </c>
      <c r="N3655">
        <v>0</v>
      </c>
      <c r="O3655">
        <v>0</v>
      </c>
      <c r="P3655">
        <v>95</v>
      </c>
      <c r="T3655" s="185">
        <f t="shared" ref="T3655:T3718" si="1100">L3655+M3655</f>
        <v>0</v>
      </c>
      <c r="U3655" s="185">
        <f t="shared" ref="U3655:U3718" si="1101">O3655+M3655</f>
        <v>0</v>
      </c>
      <c r="V3655" s="102">
        <f t="shared" ref="V3655:V3718" si="1102">D3655-N3655-O3655</f>
        <v>10572</v>
      </c>
      <c r="W3655">
        <f>IF(V3655+O3655&gt;VLOOKUP(E3655,'Coincident Peak'!$C$22:$I$33,7),0,1)</f>
        <v>1</v>
      </c>
      <c r="X3655" s="421">
        <f>IF((AND(E3655=MONTH(VLOOKUP('Time Series Data'!E3655,'Coincident Peak'!$C$5:$D$16,2)),F3655=DAY(VLOOKUP('Time Series Data'!E3655,'Coincident Peak'!$C$5:$D$16,2)),IF(AND(G3655&lt;=HOUR(VLOOKUP('Time Series Data'!E3655,'Coincident Peak'!$C$5:$E$16,3))+Values!$E$5,G3655&gt;=HOUR(VLOOKUP('Time Series Data'!E3655,'Coincident Peak'!$C$5:$E$16,3))-Values!$E$5),"TRUE","FALSE"))),BatteryPower,0)</f>
        <v>0</v>
      </c>
      <c r="Y3655" s="185">
        <f>IF((AND(E3655=MONTH(VLOOKUP('Time Series Data'!E3655,'Coincident Peak'!$C$5:$D$16,2)),F3655=DAY(VLOOKUP('Time Series Data'!E3655,'Coincident Peak'!$C$5:$D$16,2)))),0,N3655)</f>
        <v>0</v>
      </c>
      <c r="Z3655" s="185">
        <f>IF((AND(E3655=MONTH(VLOOKUP('Time Series Data'!E3655,'Coincident Peak'!$C$5:$D$16,2)),F3655=DAY(VLOOKUP('Time Series Data'!E3655,'Coincident Peak'!$C$5:$D$16,2)),IF(AND(G3655&lt;=HOUR(VLOOKUP('Time Series Data'!E3655,'Coincident Peak'!$C$5:$E$16,3))+Values!$E$5,G3655&gt;=HOUR(VLOOKUP('Time Series Data'!E3655,'Coincident Peak'!$C$5:$E$16,3))-Values!$E$5),"TRUE","FALSE"))),BatteryPower,Y3655)</f>
        <v>0</v>
      </c>
      <c r="AA3655" s="185">
        <f>IF((AND(E3655=MONTH(VLOOKUP('Time Series Data'!E3655,'Coincident Peak'!$C$5:$D$16,2)),F3655=DAY(VLOOKUP('Time Series Data'!E3655,'Coincident Peak'!$C$5:$D$16,2))-1)),VLOOKUP(E3655,'Coincident Peak'!$C$5:$N$16,11)*Z3655,Z3655)</f>
        <v>0</v>
      </c>
      <c r="AB3655" s="185">
        <f>IF((AND(E3655=MONTH(VLOOKUP('Time Series Data'!E3655,'Coincident Peak'!$C$5:$D$16,2)),F3655=DAY(VLOOKUP('Time Series Data'!E3655,'Coincident Peak'!$C$5:$D$16,2))+1)),VLOOKUP(E3655,'Coincident Peak'!$C$5:$N$16,12)*AA3655,AA3655)</f>
        <v>0</v>
      </c>
      <c r="AC3655" s="185">
        <f>IF((AND(E3655=MONTH(VLOOKUP('Time Series Data'!E3655,'Coincident Peak'!$C$5:$D$16,2)),F3655=DAY(VLOOKUP('Time Series Data'!E3655,'Coincident Peak'!$C$5:$D$16,2)))),0,O3655)</f>
        <v>0</v>
      </c>
      <c r="AD3655" s="185">
        <f>IF((AND(E3655=MONTH(VLOOKUP('Time Series Data'!E3655,'Coincident Peak'!$C$5:$D$16,2)),F3655=DAY(VLOOKUP('Time Series Data'!E3655,'Coincident Peak'!$C$5:$D$16,2))-1)),VLOOKUP(E3655,'Coincident Peak'!$C$5:$N$16,11)*AC3655,AC3655)</f>
        <v>0</v>
      </c>
      <c r="AE3655" s="185">
        <f>IF((AND(E3655=MONTH(VLOOKUP('Time Series Data'!E3655,'Coincident Peak'!$C$5:$D$16,2)),F3655=DAY(VLOOKUP('Time Series Data'!E3655,'Coincident Peak'!$C$5:$D$16,2))+1)),VLOOKUP(E3655,'Coincident Peak'!$C$5:$N$16,12)*AD3655,AD3655)</f>
        <v>0</v>
      </c>
      <c r="AF3655" s="102">
        <f t="shared" ref="AF3655:AF3718" si="1103">K3655-AB3655-AE3655</f>
        <v>10572</v>
      </c>
      <c r="AG3655" s="185">
        <f>IF((AND(E3655=MONTH(VLOOKUP('Time Series Data'!E3655,'Coincident Peak'!$C$5:$D$16,2)),F3655=DAY(VLOOKUP('Time Series Data'!E3655,'Coincident Peak'!$C$5:$D$16,2)))),U3655,O3655)</f>
        <v>0</v>
      </c>
      <c r="AH3655" s="102">
        <f t="shared" si="1096"/>
        <v>10572</v>
      </c>
      <c r="AL3655" s="102"/>
    </row>
    <row r="3656" spans="1:38" x14ac:dyDescent="0.2">
      <c r="A3656" s="77"/>
      <c r="B3656" s="77">
        <f t="shared" si="1097"/>
        <v>43618.041666666664</v>
      </c>
      <c r="C3656" s="112">
        <f t="shared" si="1098"/>
        <v>43618</v>
      </c>
      <c r="D3656" s="106">
        <f t="shared" ref="D3656:D3719" si="1104">K3656</f>
        <v>9365</v>
      </c>
      <c r="E3656" s="469">
        <v>6</v>
      </c>
      <c r="F3656" s="469">
        <v>2</v>
      </c>
      <c r="G3656" s="110">
        <v>1</v>
      </c>
      <c r="H3656" s="110">
        <f t="shared" si="1099"/>
        <v>7</v>
      </c>
      <c r="I3656" s="110" cm="1">
        <f t="array" ref="I3656">INDEX(Values!$V$6:$AG$29,'Time Series Data'!G3656+1,'Time Series Data'!E3656)</f>
        <v>1</v>
      </c>
      <c r="J3656" s="113">
        <v>3649.5</v>
      </c>
      <c r="K3656" s="108">
        <v>9365</v>
      </c>
      <c r="L3656" s="108">
        <v>0</v>
      </c>
      <c r="M3656">
        <v>0</v>
      </c>
      <c r="N3656">
        <v>0</v>
      </c>
      <c r="O3656">
        <v>0</v>
      </c>
      <c r="P3656">
        <v>95</v>
      </c>
      <c r="T3656" s="185">
        <f t="shared" si="1100"/>
        <v>0</v>
      </c>
      <c r="U3656" s="185">
        <f t="shared" si="1101"/>
        <v>0</v>
      </c>
      <c r="V3656" s="102">
        <f t="shared" si="1102"/>
        <v>9365</v>
      </c>
      <c r="W3656">
        <f>IF(V3656+O3656&gt;VLOOKUP(E3656,'Coincident Peak'!$C$22:$I$33,7),0,1)</f>
        <v>1</v>
      </c>
      <c r="X3656" s="421">
        <f>IF((AND(E3656=MONTH(VLOOKUP('Time Series Data'!E3656,'Coincident Peak'!$C$5:$D$16,2)),F3656=DAY(VLOOKUP('Time Series Data'!E3656,'Coincident Peak'!$C$5:$D$16,2)),IF(AND(G3656&lt;=HOUR(VLOOKUP('Time Series Data'!E3656,'Coincident Peak'!$C$5:$E$16,3))+Values!$E$5,G3656&gt;=HOUR(VLOOKUP('Time Series Data'!E3656,'Coincident Peak'!$C$5:$E$16,3))-Values!$E$5),"TRUE","FALSE"))),BatteryPower,0)</f>
        <v>0</v>
      </c>
      <c r="Y3656" s="185">
        <f>IF((AND(E3656=MONTH(VLOOKUP('Time Series Data'!E3656,'Coincident Peak'!$C$5:$D$16,2)),F3656=DAY(VLOOKUP('Time Series Data'!E3656,'Coincident Peak'!$C$5:$D$16,2)))),0,N3656)</f>
        <v>0</v>
      </c>
      <c r="Z3656" s="185">
        <f>IF((AND(E3656=MONTH(VLOOKUP('Time Series Data'!E3656,'Coincident Peak'!$C$5:$D$16,2)),F3656=DAY(VLOOKUP('Time Series Data'!E3656,'Coincident Peak'!$C$5:$D$16,2)),IF(AND(G3656&lt;=HOUR(VLOOKUP('Time Series Data'!E3656,'Coincident Peak'!$C$5:$E$16,3))+Values!$E$5,G3656&gt;=HOUR(VLOOKUP('Time Series Data'!E3656,'Coincident Peak'!$C$5:$E$16,3))-Values!$E$5),"TRUE","FALSE"))),BatteryPower,Y3656)</f>
        <v>0</v>
      </c>
      <c r="AA3656" s="185">
        <f>IF((AND(E3656=MONTH(VLOOKUP('Time Series Data'!E3656,'Coincident Peak'!$C$5:$D$16,2)),F3656=DAY(VLOOKUP('Time Series Data'!E3656,'Coincident Peak'!$C$5:$D$16,2))-1)),VLOOKUP(E3656,'Coincident Peak'!$C$5:$N$16,11)*Z3656,Z3656)</f>
        <v>0</v>
      </c>
      <c r="AB3656" s="185">
        <f>IF((AND(E3656=MONTH(VLOOKUP('Time Series Data'!E3656,'Coincident Peak'!$C$5:$D$16,2)),F3656=DAY(VLOOKUP('Time Series Data'!E3656,'Coincident Peak'!$C$5:$D$16,2))+1)),VLOOKUP(E3656,'Coincident Peak'!$C$5:$N$16,12)*AA3656,AA3656)</f>
        <v>0</v>
      </c>
      <c r="AC3656" s="185">
        <f>IF((AND(E3656=MONTH(VLOOKUP('Time Series Data'!E3656,'Coincident Peak'!$C$5:$D$16,2)),F3656=DAY(VLOOKUP('Time Series Data'!E3656,'Coincident Peak'!$C$5:$D$16,2)))),0,O3656)</f>
        <v>0</v>
      </c>
      <c r="AD3656" s="185">
        <f>IF((AND(E3656=MONTH(VLOOKUP('Time Series Data'!E3656,'Coincident Peak'!$C$5:$D$16,2)),F3656=DAY(VLOOKUP('Time Series Data'!E3656,'Coincident Peak'!$C$5:$D$16,2))-1)),VLOOKUP(E3656,'Coincident Peak'!$C$5:$N$16,11)*AC3656,AC3656)</f>
        <v>0</v>
      </c>
      <c r="AE3656" s="185">
        <f>IF((AND(E3656=MONTH(VLOOKUP('Time Series Data'!E3656,'Coincident Peak'!$C$5:$D$16,2)),F3656=DAY(VLOOKUP('Time Series Data'!E3656,'Coincident Peak'!$C$5:$D$16,2))+1)),VLOOKUP(E3656,'Coincident Peak'!$C$5:$N$16,12)*AD3656,AD3656)</f>
        <v>0</v>
      </c>
      <c r="AF3656" s="102">
        <f t="shared" si="1103"/>
        <v>9365</v>
      </c>
      <c r="AG3656" s="185">
        <f>IF((AND(E3656=MONTH(VLOOKUP('Time Series Data'!E3656,'Coincident Peak'!$C$5:$D$16,2)),F3656=DAY(VLOOKUP('Time Series Data'!E3656,'Coincident Peak'!$C$5:$D$16,2)))),U3656,O3656)</f>
        <v>0</v>
      </c>
      <c r="AH3656" s="102">
        <f t="shared" ref="AH3656:AH3719" si="1105">K3656-Z3656-AG3656</f>
        <v>9365</v>
      </c>
      <c r="AL3656" s="102"/>
    </row>
    <row r="3657" spans="1:38" x14ac:dyDescent="0.2">
      <c r="A3657" s="77"/>
      <c r="B3657" s="77">
        <f t="shared" si="1097"/>
        <v>43618.083333333336</v>
      </c>
      <c r="C3657" s="112">
        <f t="shared" si="1098"/>
        <v>43618</v>
      </c>
      <c r="D3657" s="106">
        <f t="shared" si="1104"/>
        <v>8518</v>
      </c>
      <c r="E3657" s="469">
        <v>6</v>
      </c>
      <c r="F3657" s="469">
        <v>2</v>
      </c>
      <c r="G3657" s="110">
        <v>2</v>
      </c>
      <c r="H3657" s="110">
        <f t="shared" si="1099"/>
        <v>7</v>
      </c>
      <c r="I3657" s="110" cm="1">
        <f t="array" ref="I3657">INDEX(Values!$V$6:$AG$29,'Time Series Data'!G3657+1,'Time Series Data'!E3657)</f>
        <v>1</v>
      </c>
      <c r="J3657" s="113">
        <v>3650.5</v>
      </c>
      <c r="K3657" s="108">
        <v>8518</v>
      </c>
      <c r="L3657" s="108">
        <v>0</v>
      </c>
      <c r="M3657">
        <v>0</v>
      </c>
      <c r="N3657">
        <v>0</v>
      </c>
      <c r="O3657">
        <v>0</v>
      </c>
      <c r="P3657">
        <v>95</v>
      </c>
      <c r="T3657" s="185">
        <f t="shared" si="1100"/>
        <v>0</v>
      </c>
      <c r="U3657" s="185">
        <f t="shared" si="1101"/>
        <v>0</v>
      </c>
      <c r="V3657" s="102">
        <f t="shared" si="1102"/>
        <v>8518</v>
      </c>
      <c r="W3657">
        <f>IF(V3657+O3657&gt;VLOOKUP(E3657,'Coincident Peak'!$C$22:$I$33,7),0,1)</f>
        <v>1</v>
      </c>
      <c r="X3657" s="421">
        <f>IF((AND(E3657=MONTH(VLOOKUP('Time Series Data'!E3657,'Coincident Peak'!$C$5:$D$16,2)),F3657=DAY(VLOOKUP('Time Series Data'!E3657,'Coincident Peak'!$C$5:$D$16,2)),IF(AND(G3657&lt;=HOUR(VLOOKUP('Time Series Data'!E3657,'Coincident Peak'!$C$5:$E$16,3))+Values!$E$5,G3657&gt;=HOUR(VLOOKUP('Time Series Data'!E3657,'Coincident Peak'!$C$5:$E$16,3))-Values!$E$5),"TRUE","FALSE"))),BatteryPower,0)</f>
        <v>0</v>
      </c>
      <c r="Y3657" s="185">
        <f>IF((AND(E3657=MONTH(VLOOKUP('Time Series Data'!E3657,'Coincident Peak'!$C$5:$D$16,2)),F3657=DAY(VLOOKUP('Time Series Data'!E3657,'Coincident Peak'!$C$5:$D$16,2)))),0,N3657)</f>
        <v>0</v>
      </c>
      <c r="Z3657" s="185">
        <f>IF((AND(E3657=MONTH(VLOOKUP('Time Series Data'!E3657,'Coincident Peak'!$C$5:$D$16,2)),F3657=DAY(VLOOKUP('Time Series Data'!E3657,'Coincident Peak'!$C$5:$D$16,2)),IF(AND(G3657&lt;=HOUR(VLOOKUP('Time Series Data'!E3657,'Coincident Peak'!$C$5:$E$16,3))+Values!$E$5,G3657&gt;=HOUR(VLOOKUP('Time Series Data'!E3657,'Coincident Peak'!$C$5:$E$16,3))-Values!$E$5),"TRUE","FALSE"))),BatteryPower,Y3657)</f>
        <v>0</v>
      </c>
      <c r="AA3657" s="185">
        <f>IF((AND(E3657=MONTH(VLOOKUP('Time Series Data'!E3657,'Coincident Peak'!$C$5:$D$16,2)),F3657=DAY(VLOOKUP('Time Series Data'!E3657,'Coincident Peak'!$C$5:$D$16,2))-1)),VLOOKUP(E3657,'Coincident Peak'!$C$5:$N$16,11)*Z3657,Z3657)</f>
        <v>0</v>
      </c>
      <c r="AB3657" s="185">
        <f>IF((AND(E3657=MONTH(VLOOKUP('Time Series Data'!E3657,'Coincident Peak'!$C$5:$D$16,2)),F3657=DAY(VLOOKUP('Time Series Data'!E3657,'Coincident Peak'!$C$5:$D$16,2))+1)),VLOOKUP(E3657,'Coincident Peak'!$C$5:$N$16,12)*AA3657,AA3657)</f>
        <v>0</v>
      </c>
      <c r="AC3657" s="185">
        <f>IF((AND(E3657=MONTH(VLOOKUP('Time Series Data'!E3657,'Coincident Peak'!$C$5:$D$16,2)),F3657=DAY(VLOOKUP('Time Series Data'!E3657,'Coincident Peak'!$C$5:$D$16,2)))),0,O3657)</f>
        <v>0</v>
      </c>
      <c r="AD3657" s="185">
        <f>IF((AND(E3657=MONTH(VLOOKUP('Time Series Data'!E3657,'Coincident Peak'!$C$5:$D$16,2)),F3657=DAY(VLOOKUP('Time Series Data'!E3657,'Coincident Peak'!$C$5:$D$16,2))-1)),VLOOKUP(E3657,'Coincident Peak'!$C$5:$N$16,11)*AC3657,AC3657)</f>
        <v>0</v>
      </c>
      <c r="AE3657" s="185">
        <f>IF((AND(E3657=MONTH(VLOOKUP('Time Series Data'!E3657,'Coincident Peak'!$C$5:$D$16,2)),F3657=DAY(VLOOKUP('Time Series Data'!E3657,'Coincident Peak'!$C$5:$D$16,2))+1)),VLOOKUP(E3657,'Coincident Peak'!$C$5:$N$16,12)*AD3657,AD3657)</f>
        <v>0</v>
      </c>
      <c r="AF3657" s="102">
        <f t="shared" si="1103"/>
        <v>8518</v>
      </c>
      <c r="AG3657" s="185">
        <f>IF((AND(E3657=MONTH(VLOOKUP('Time Series Data'!E3657,'Coincident Peak'!$C$5:$D$16,2)),F3657=DAY(VLOOKUP('Time Series Data'!E3657,'Coincident Peak'!$C$5:$D$16,2)))),U3657,O3657)</f>
        <v>0</v>
      </c>
      <c r="AH3657" s="102">
        <f t="shared" si="1105"/>
        <v>8518</v>
      </c>
      <c r="AL3657" s="102"/>
    </row>
    <row r="3658" spans="1:38" x14ac:dyDescent="0.2">
      <c r="A3658" s="77"/>
      <c r="B3658" s="77">
        <f t="shared" si="1097"/>
        <v>43618.125</v>
      </c>
      <c r="C3658" s="112">
        <f t="shared" si="1098"/>
        <v>43618</v>
      </c>
      <c r="D3658" s="106">
        <f t="shared" si="1104"/>
        <v>8088</v>
      </c>
      <c r="E3658" s="469">
        <v>6</v>
      </c>
      <c r="F3658" s="469">
        <v>2</v>
      </c>
      <c r="G3658" s="110">
        <v>3</v>
      </c>
      <c r="H3658" s="110">
        <f t="shared" si="1099"/>
        <v>7</v>
      </c>
      <c r="I3658" s="110" cm="1">
        <f t="array" ref="I3658">INDEX(Values!$V$6:$AG$29,'Time Series Data'!G3658+1,'Time Series Data'!E3658)</f>
        <v>1</v>
      </c>
      <c r="J3658" s="113">
        <v>3651.5</v>
      </c>
      <c r="K3658" s="108">
        <v>8088</v>
      </c>
      <c r="L3658" s="108">
        <v>0</v>
      </c>
      <c r="M3658">
        <v>0</v>
      </c>
      <c r="N3658">
        <v>0</v>
      </c>
      <c r="O3658">
        <v>0</v>
      </c>
      <c r="P3658">
        <v>95</v>
      </c>
      <c r="T3658" s="185">
        <f t="shared" si="1100"/>
        <v>0</v>
      </c>
      <c r="U3658" s="185">
        <f t="shared" si="1101"/>
        <v>0</v>
      </c>
      <c r="V3658" s="102">
        <f t="shared" si="1102"/>
        <v>8088</v>
      </c>
      <c r="W3658">
        <f>IF(V3658+O3658&gt;VLOOKUP(E3658,'Coincident Peak'!$C$22:$I$33,7),0,1)</f>
        <v>1</v>
      </c>
      <c r="X3658" s="421">
        <f>IF((AND(E3658=MONTH(VLOOKUP('Time Series Data'!E3658,'Coincident Peak'!$C$5:$D$16,2)),F3658=DAY(VLOOKUP('Time Series Data'!E3658,'Coincident Peak'!$C$5:$D$16,2)),IF(AND(G3658&lt;=HOUR(VLOOKUP('Time Series Data'!E3658,'Coincident Peak'!$C$5:$E$16,3))+Values!$E$5,G3658&gt;=HOUR(VLOOKUP('Time Series Data'!E3658,'Coincident Peak'!$C$5:$E$16,3))-Values!$E$5),"TRUE","FALSE"))),BatteryPower,0)</f>
        <v>0</v>
      </c>
      <c r="Y3658" s="185">
        <f>IF((AND(E3658=MONTH(VLOOKUP('Time Series Data'!E3658,'Coincident Peak'!$C$5:$D$16,2)),F3658=DAY(VLOOKUP('Time Series Data'!E3658,'Coincident Peak'!$C$5:$D$16,2)))),0,N3658)</f>
        <v>0</v>
      </c>
      <c r="Z3658" s="185">
        <f>IF((AND(E3658=MONTH(VLOOKUP('Time Series Data'!E3658,'Coincident Peak'!$C$5:$D$16,2)),F3658=DAY(VLOOKUP('Time Series Data'!E3658,'Coincident Peak'!$C$5:$D$16,2)),IF(AND(G3658&lt;=HOUR(VLOOKUP('Time Series Data'!E3658,'Coincident Peak'!$C$5:$E$16,3))+Values!$E$5,G3658&gt;=HOUR(VLOOKUP('Time Series Data'!E3658,'Coincident Peak'!$C$5:$E$16,3))-Values!$E$5),"TRUE","FALSE"))),BatteryPower,Y3658)</f>
        <v>0</v>
      </c>
      <c r="AA3658" s="185">
        <f>IF((AND(E3658=MONTH(VLOOKUP('Time Series Data'!E3658,'Coincident Peak'!$C$5:$D$16,2)),F3658=DAY(VLOOKUP('Time Series Data'!E3658,'Coincident Peak'!$C$5:$D$16,2))-1)),VLOOKUP(E3658,'Coincident Peak'!$C$5:$N$16,11)*Z3658,Z3658)</f>
        <v>0</v>
      </c>
      <c r="AB3658" s="185">
        <f>IF((AND(E3658=MONTH(VLOOKUP('Time Series Data'!E3658,'Coincident Peak'!$C$5:$D$16,2)),F3658=DAY(VLOOKUP('Time Series Data'!E3658,'Coincident Peak'!$C$5:$D$16,2))+1)),VLOOKUP(E3658,'Coincident Peak'!$C$5:$N$16,12)*AA3658,AA3658)</f>
        <v>0</v>
      </c>
      <c r="AC3658" s="185">
        <f>IF((AND(E3658=MONTH(VLOOKUP('Time Series Data'!E3658,'Coincident Peak'!$C$5:$D$16,2)),F3658=DAY(VLOOKUP('Time Series Data'!E3658,'Coincident Peak'!$C$5:$D$16,2)))),0,O3658)</f>
        <v>0</v>
      </c>
      <c r="AD3658" s="185">
        <f>IF((AND(E3658=MONTH(VLOOKUP('Time Series Data'!E3658,'Coincident Peak'!$C$5:$D$16,2)),F3658=DAY(VLOOKUP('Time Series Data'!E3658,'Coincident Peak'!$C$5:$D$16,2))-1)),VLOOKUP(E3658,'Coincident Peak'!$C$5:$N$16,11)*AC3658,AC3658)</f>
        <v>0</v>
      </c>
      <c r="AE3658" s="185">
        <f>IF((AND(E3658=MONTH(VLOOKUP('Time Series Data'!E3658,'Coincident Peak'!$C$5:$D$16,2)),F3658=DAY(VLOOKUP('Time Series Data'!E3658,'Coincident Peak'!$C$5:$D$16,2))+1)),VLOOKUP(E3658,'Coincident Peak'!$C$5:$N$16,12)*AD3658,AD3658)</f>
        <v>0</v>
      </c>
      <c r="AF3658" s="102">
        <f t="shared" si="1103"/>
        <v>8088</v>
      </c>
      <c r="AG3658" s="185">
        <f>IF((AND(E3658=MONTH(VLOOKUP('Time Series Data'!E3658,'Coincident Peak'!$C$5:$D$16,2)),F3658=DAY(VLOOKUP('Time Series Data'!E3658,'Coincident Peak'!$C$5:$D$16,2)))),U3658,O3658)</f>
        <v>0</v>
      </c>
      <c r="AH3658" s="102">
        <f t="shared" si="1105"/>
        <v>8088</v>
      </c>
      <c r="AL3658" s="102"/>
    </row>
    <row r="3659" spans="1:38" x14ac:dyDescent="0.2">
      <c r="A3659" s="77"/>
      <c r="B3659" s="77">
        <f t="shared" si="1097"/>
        <v>43618.166666666664</v>
      </c>
      <c r="C3659" s="112">
        <f t="shared" si="1098"/>
        <v>43618</v>
      </c>
      <c r="D3659" s="106">
        <f t="shared" si="1104"/>
        <v>7716</v>
      </c>
      <c r="E3659" s="469">
        <v>6</v>
      </c>
      <c r="F3659" s="469">
        <v>2</v>
      </c>
      <c r="G3659" s="110">
        <v>4</v>
      </c>
      <c r="H3659" s="110">
        <f t="shared" si="1099"/>
        <v>7</v>
      </c>
      <c r="I3659" s="110" cm="1">
        <f t="array" ref="I3659">INDEX(Values!$V$6:$AG$29,'Time Series Data'!G3659+1,'Time Series Data'!E3659)</f>
        <v>1</v>
      </c>
      <c r="J3659" s="113">
        <v>3652.5</v>
      </c>
      <c r="K3659" s="108">
        <v>7716</v>
      </c>
      <c r="L3659" s="108">
        <v>0</v>
      </c>
      <c r="M3659">
        <v>0</v>
      </c>
      <c r="N3659">
        <v>0</v>
      </c>
      <c r="O3659">
        <v>0</v>
      </c>
      <c r="P3659">
        <v>95</v>
      </c>
      <c r="T3659" s="185">
        <f t="shared" si="1100"/>
        <v>0</v>
      </c>
      <c r="U3659" s="185">
        <f t="shared" si="1101"/>
        <v>0</v>
      </c>
      <c r="V3659" s="102">
        <f t="shared" si="1102"/>
        <v>7716</v>
      </c>
      <c r="W3659">
        <f>IF(V3659+O3659&gt;VLOOKUP(E3659,'Coincident Peak'!$C$22:$I$33,7),0,1)</f>
        <v>1</v>
      </c>
      <c r="X3659" s="421">
        <f>IF((AND(E3659=MONTH(VLOOKUP('Time Series Data'!E3659,'Coincident Peak'!$C$5:$D$16,2)),F3659=DAY(VLOOKUP('Time Series Data'!E3659,'Coincident Peak'!$C$5:$D$16,2)),IF(AND(G3659&lt;=HOUR(VLOOKUP('Time Series Data'!E3659,'Coincident Peak'!$C$5:$E$16,3))+Values!$E$5,G3659&gt;=HOUR(VLOOKUP('Time Series Data'!E3659,'Coincident Peak'!$C$5:$E$16,3))-Values!$E$5),"TRUE","FALSE"))),BatteryPower,0)</f>
        <v>0</v>
      </c>
      <c r="Y3659" s="185">
        <f>IF((AND(E3659=MONTH(VLOOKUP('Time Series Data'!E3659,'Coincident Peak'!$C$5:$D$16,2)),F3659=DAY(VLOOKUP('Time Series Data'!E3659,'Coincident Peak'!$C$5:$D$16,2)))),0,N3659)</f>
        <v>0</v>
      </c>
      <c r="Z3659" s="185">
        <f>IF((AND(E3659=MONTH(VLOOKUP('Time Series Data'!E3659,'Coincident Peak'!$C$5:$D$16,2)),F3659=DAY(VLOOKUP('Time Series Data'!E3659,'Coincident Peak'!$C$5:$D$16,2)),IF(AND(G3659&lt;=HOUR(VLOOKUP('Time Series Data'!E3659,'Coincident Peak'!$C$5:$E$16,3))+Values!$E$5,G3659&gt;=HOUR(VLOOKUP('Time Series Data'!E3659,'Coincident Peak'!$C$5:$E$16,3))-Values!$E$5),"TRUE","FALSE"))),BatteryPower,Y3659)</f>
        <v>0</v>
      </c>
      <c r="AA3659" s="185">
        <f>IF((AND(E3659=MONTH(VLOOKUP('Time Series Data'!E3659,'Coincident Peak'!$C$5:$D$16,2)),F3659=DAY(VLOOKUP('Time Series Data'!E3659,'Coincident Peak'!$C$5:$D$16,2))-1)),VLOOKUP(E3659,'Coincident Peak'!$C$5:$N$16,11)*Z3659,Z3659)</f>
        <v>0</v>
      </c>
      <c r="AB3659" s="185">
        <f>IF((AND(E3659=MONTH(VLOOKUP('Time Series Data'!E3659,'Coincident Peak'!$C$5:$D$16,2)),F3659=DAY(VLOOKUP('Time Series Data'!E3659,'Coincident Peak'!$C$5:$D$16,2))+1)),VLOOKUP(E3659,'Coincident Peak'!$C$5:$N$16,12)*AA3659,AA3659)</f>
        <v>0</v>
      </c>
      <c r="AC3659" s="185">
        <f>IF((AND(E3659=MONTH(VLOOKUP('Time Series Data'!E3659,'Coincident Peak'!$C$5:$D$16,2)),F3659=DAY(VLOOKUP('Time Series Data'!E3659,'Coincident Peak'!$C$5:$D$16,2)))),0,O3659)</f>
        <v>0</v>
      </c>
      <c r="AD3659" s="185">
        <f>IF((AND(E3659=MONTH(VLOOKUP('Time Series Data'!E3659,'Coincident Peak'!$C$5:$D$16,2)),F3659=DAY(VLOOKUP('Time Series Data'!E3659,'Coincident Peak'!$C$5:$D$16,2))-1)),VLOOKUP(E3659,'Coincident Peak'!$C$5:$N$16,11)*AC3659,AC3659)</f>
        <v>0</v>
      </c>
      <c r="AE3659" s="185">
        <f>IF((AND(E3659=MONTH(VLOOKUP('Time Series Data'!E3659,'Coincident Peak'!$C$5:$D$16,2)),F3659=DAY(VLOOKUP('Time Series Data'!E3659,'Coincident Peak'!$C$5:$D$16,2))+1)),VLOOKUP(E3659,'Coincident Peak'!$C$5:$N$16,12)*AD3659,AD3659)</f>
        <v>0</v>
      </c>
      <c r="AF3659" s="102">
        <f t="shared" si="1103"/>
        <v>7716</v>
      </c>
      <c r="AG3659" s="185">
        <f>IF((AND(E3659=MONTH(VLOOKUP('Time Series Data'!E3659,'Coincident Peak'!$C$5:$D$16,2)),F3659=DAY(VLOOKUP('Time Series Data'!E3659,'Coincident Peak'!$C$5:$D$16,2)))),U3659,O3659)</f>
        <v>0</v>
      </c>
      <c r="AH3659" s="102">
        <f t="shared" si="1105"/>
        <v>7716</v>
      </c>
      <c r="AL3659" s="102"/>
    </row>
    <row r="3660" spans="1:38" x14ac:dyDescent="0.2">
      <c r="A3660" s="77"/>
      <c r="B3660" s="77">
        <f t="shared" si="1097"/>
        <v>43618.208333333336</v>
      </c>
      <c r="C3660" s="112">
        <f t="shared" si="1098"/>
        <v>43618</v>
      </c>
      <c r="D3660" s="106">
        <f t="shared" si="1104"/>
        <v>7805</v>
      </c>
      <c r="E3660" s="469">
        <v>6</v>
      </c>
      <c r="F3660" s="469">
        <v>2</v>
      </c>
      <c r="G3660" s="110">
        <v>5</v>
      </c>
      <c r="H3660" s="110">
        <f t="shared" si="1099"/>
        <v>7</v>
      </c>
      <c r="I3660" s="110" cm="1">
        <f t="array" ref="I3660">INDEX(Values!$V$6:$AG$29,'Time Series Data'!G3660+1,'Time Series Data'!E3660)</f>
        <v>1</v>
      </c>
      <c r="J3660" s="113">
        <v>3653.5</v>
      </c>
      <c r="K3660" s="108">
        <v>7805</v>
      </c>
      <c r="L3660" s="108">
        <v>0</v>
      </c>
      <c r="M3660">
        <v>0</v>
      </c>
      <c r="N3660">
        <v>0</v>
      </c>
      <c r="O3660">
        <v>34.056100000000001</v>
      </c>
      <c r="P3660">
        <v>95</v>
      </c>
      <c r="T3660" s="185">
        <f t="shared" si="1100"/>
        <v>0</v>
      </c>
      <c r="U3660" s="185">
        <f t="shared" si="1101"/>
        <v>34.056100000000001</v>
      </c>
      <c r="V3660" s="102">
        <f t="shared" si="1102"/>
        <v>7770.9439000000002</v>
      </c>
      <c r="W3660">
        <f>IF(V3660+O3660&gt;VLOOKUP(E3660,'Coincident Peak'!$C$22:$I$33,7),0,1)</f>
        <v>1</v>
      </c>
      <c r="X3660" s="421">
        <f>IF((AND(E3660=MONTH(VLOOKUP('Time Series Data'!E3660,'Coincident Peak'!$C$5:$D$16,2)),F3660=DAY(VLOOKUP('Time Series Data'!E3660,'Coincident Peak'!$C$5:$D$16,2)),IF(AND(G3660&lt;=HOUR(VLOOKUP('Time Series Data'!E3660,'Coincident Peak'!$C$5:$E$16,3))+Values!$E$5,G3660&gt;=HOUR(VLOOKUP('Time Series Data'!E3660,'Coincident Peak'!$C$5:$E$16,3))-Values!$E$5),"TRUE","FALSE"))),BatteryPower,0)</f>
        <v>0</v>
      </c>
      <c r="Y3660" s="185">
        <f>IF((AND(E3660=MONTH(VLOOKUP('Time Series Data'!E3660,'Coincident Peak'!$C$5:$D$16,2)),F3660=DAY(VLOOKUP('Time Series Data'!E3660,'Coincident Peak'!$C$5:$D$16,2)))),0,N3660)</f>
        <v>0</v>
      </c>
      <c r="Z3660" s="185">
        <f>IF((AND(E3660=MONTH(VLOOKUP('Time Series Data'!E3660,'Coincident Peak'!$C$5:$D$16,2)),F3660=DAY(VLOOKUP('Time Series Data'!E3660,'Coincident Peak'!$C$5:$D$16,2)),IF(AND(G3660&lt;=HOUR(VLOOKUP('Time Series Data'!E3660,'Coincident Peak'!$C$5:$E$16,3))+Values!$E$5,G3660&gt;=HOUR(VLOOKUP('Time Series Data'!E3660,'Coincident Peak'!$C$5:$E$16,3))-Values!$E$5),"TRUE","FALSE"))),BatteryPower,Y3660)</f>
        <v>0</v>
      </c>
      <c r="AA3660" s="185">
        <f>IF((AND(E3660=MONTH(VLOOKUP('Time Series Data'!E3660,'Coincident Peak'!$C$5:$D$16,2)),F3660=DAY(VLOOKUP('Time Series Data'!E3660,'Coincident Peak'!$C$5:$D$16,2))-1)),VLOOKUP(E3660,'Coincident Peak'!$C$5:$N$16,11)*Z3660,Z3660)</f>
        <v>0</v>
      </c>
      <c r="AB3660" s="185">
        <f>IF((AND(E3660=MONTH(VLOOKUP('Time Series Data'!E3660,'Coincident Peak'!$C$5:$D$16,2)),F3660=DAY(VLOOKUP('Time Series Data'!E3660,'Coincident Peak'!$C$5:$D$16,2))+1)),VLOOKUP(E3660,'Coincident Peak'!$C$5:$N$16,12)*AA3660,AA3660)</f>
        <v>0</v>
      </c>
      <c r="AC3660" s="185">
        <f>IF((AND(E3660=MONTH(VLOOKUP('Time Series Data'!E3660,'Coincident Peak'!$C$5:$D$16,2)),F3660=DAY(VLOOKUP('Time Series Data'!E3660,'Coincident Peak'!$C$5:$D$16,2)))),0,O3660)</f>
        <v>34.056100000000001</v>
      </c>
      <c r="AD3660" s="185">
        <f>IF((AND(E3660=MONTH(VLOOKUP('Time Series Data'!E3660,'Coincident Peak'!$C$5:$D$16,2)),F3660=DAY(VLOOKUP('Time Series Data'!E3660,'Coincident Peak'!$C$5:$D$16,2))-1)),VLOOKUP(E3660,'Coincident Peak'!$C$5:$N$16,11)*AC3660,AC3660)</f>
        <v>34.056100000000001</v>
      </c>
      <c r="AE3660" s="185">
        <f>IF((AND(E3660=MONTH(VLOOKUP('Time Series Data'!E3660,'Coincident Peak'!$C$5:$D$16,2)),F3660=DAY(VLOOKUP('Time Series Data'!E3660,'Coincident Peak'!$C$5:$D$16,2))+1)),VLOOKUP(E3660,'Coincident Peak'!$C$5:$N$16,12)*AD3660,AD3660)</f>
        <v>34.056100000000001</v>
      </c>
      <c r="AF3660" s="102">
        <f t="shared" si="1103"/>
        <v>7770.9439000000002</v>
      </c>
      <c r="AG3660" s="185">
        <f>IF((AND(E3660=MONTH(VLOOKUP('Time Series Data'!E3660,'Coincident Peak'!$C$5:$D$16,2)),F3660=DAY(VLOOKUP('Time Series Data'!E3660,'Coincident Peak'!$C$5:$D$16,2)))),U3660,O3660)</f>
        <v>34.056100000000001</v>
      </c>
      <c r="AH3660" s="102">
        <f t="shared" si="1105"/>
        <v>7770.9439000000002</v>
      </c>
      <c r="AL3660" s="102"/>
    </row>
    <row r="3661" spans="1:38" x14ac:dyDescent="0.2">
      <c r="A3661" s="77"/>
      <c r="B3661" s="77">
        <f t="shared" si="1097"/>
        <v>43618.25</v>
      </c>
      <c r="C3661" s="112">
        <f t="shared" si="1098"/>
        <v>43618</v>
      </c>
      <c r="D3661" s="106">
        <f t="shared" si="1104"/>
        <v>7690</v>
      </c>
      <c r="E3661" s="469">
        <v>6</v>
      </c>
      <c r="F3661" s="469">
        <v>2</v>
      </c>
      <c r="G3661" s="110">
        <v>6</v>
      </c>
      <c r="H3661" s="110">
        <f t="shared" si="1099"/>
        <v>7</v>
      </c>
      <c r="I3661" s="110" cm="1">
        <f t="array" ref="I3661">INDEX(Values!$V$6:$AG$29,'Time Series Data'!G3661+1,'Time Series Data'!E3661)</f>
        <v>1</v>
      </c>
      <c r="J3661" s="113">
        <v>3654.5</v>
      </c>
      <c r="K3661" s="108">
        <v>7690</v>
      </c>
      <c r="L3661" s="108">
        <v>0</v>
      </c>
      <c r="M3661">
        <v>0</v>
      </c>
      <c r="N3661">
        <v>0</v>
      </c>
      <c r="O3661">
        <v>245.44</v>
      </c>
      <c r="P3661">
        <v>95</v>
      </c>
      <c r="T3661" s="185">
        <f t="shared" si="1100"/>
        <v>0</v>
      </c>
      <c r="U3661" s="185">
        <f t="shared" si="1101"/>
        <v>245.44</v>
      </c>
      <c r="V3661" s="102">
        <f t="shared" si="1102"/>
        <v>7444.56</v>
      </c>
      <c r="W3661">
        <f>IF(V3661+O3661&gt;VLOOKUP(E3661,'Coincident Peak'!$C$22:$I$33,7),0,1)</f>
        <v>1</v>
      </c>
      <c r="X3661" s="421">
        <f>IF((AND(E3661=MONTH(VLOOKUP('Time Series Data'!E3661,'Coincident Peak'!$C$5:$D$16,2)),F3661=DAY(VLOOKUP('Time Series Data'!E3661,'Coincident Peak'!$C$5:$D$16,2)),IF(AND(G3661&lt;=HOUR(VLOOKUP('Time Series Data'!E3661,'Coincident Peak'!$C$5:$E$16,3))+Values!$E$5,G3661&gt;=HOUR(VLOOKUP('Time Series Data'!E3661,'Coincident Peak'!$C$5:$E$16,3))-Values!$E$5),"TRUE","FALSE"))),BatteryPower,0)</f>
        <v>0</v>
      </c>
      <c r="Y3661" s="185">
        <f>IF((AND(E3661=MONTH(VLOOKUP('Time Series Data'!E3661,'Coincident Peak'!$C$5:$D$16,2)),F3661=DAY(VLOOKUP('Time Series Data'!E3661,'Coincident Peak'!$C$5:$D$16,2)))),0,N3661)</f>
        <v>0</v>
      </c>
      <c r="Z3661" s="185">
        <f>IF((AND(E3661=MONTH(VLOOKUP('Time Series Data'!E3661,'Coincident Peak'!$C$5:$D$16,2)),F3661=DAY(VLOOKUP('Time Series Data'!E3661,'Coincident Peak'!$C$5:$D$16,2)),IF(AND(G3661&lt;=HOUR(VLOOKUP('Time Series Data'!E3661,'Coincident Peak'!$C$5:$E$16,3))+Values!$E$5,G3661&gt;=HOUR(VLOOKUP('Time Series Data'!E3661,'Coincident Peak'!$C$5:$E$16,3))-Values!$E$5),"TRUE","FALSE"))),BatteryPower,Y3661)</f>
        <v>0</v>
      </c>
      <c r="AA3661" s="185">
        <f>IF((AND(E3661=MONTH(VLOOKUP('Time Series Data'!E3661,'Coincident Peak'!$C$5:$D$16,2)),F3661=DAY(VLOOKUP('Time Series Data'!E3661,'Coincident Peak'!$C$5:$D$16,2))-1)),VLOOKUP(E3661,'Coincident Peak'!$C$5:$N$16,11)*Z3661,Z3661)</f>
        <v>0</v>
      </c>
      <c r="AB3661" s="185">
        <f>IF((AND(E3661=MONTH(VLOOKUP('Time Series Data'!E3661,'Coincident Peak'!$C$5:$D$16,2)),F3661=DAY(VLOOKUP('Time Series Data'!E3661,'Coincident Peak'!$C$5:$D$16,2))+1)),VLOOKUP(E3661,'Coincident Peak'!$C$5:$N$16,12)*AA3661,AA3661)</f>
        <v>0</v>
      </c>
      <c r="AC3661" s="185">
        <f>IF((AND(E3661=MONTH(VLOOKUP('Time Series Data'!E3661,'Coincident Peak'!$C$5:$D$16,2)),F3661=DAY(VLOOKUP('Time Series Data'!E3661,'Coincident Peak'!$C$5:$D$16,2)))),0,O3661)</f>
        <v>245.44</v>
      </c>
      <c r="AD3661" s="185">
        <f>IF((AND(E3661=MONTH(VLOOKUP('Time Series Data'!E3661,'Coincident Peak'!$C$5:$D$16,2)),F3661=DAY(VLOOKUP('Time Series Data'!E3661,'Coincident Peak'!$C$5:$D$16,2))-1)),VLOOKUP(E3661,'Coincident Peak'!$C$5:$N$16,11)*AC3661,AC3661)</f>
        <v>245.44</v>
      </c>
      <c r="AE3661" s="185">
        <f>IF((AND(E3661=MONTH(VLOOKUP('Time Series Data'!E3661,'Coincident Peak'!$C$5:$D$16,2)),F3661=DAY(VLOOKUP('Time Series Data'!E3661,'Coincident Peak'!$C$5:$D$16,2))+1)),VLOOKUP(E3661,'Coincident Peak'!$C$5:$N$16,12)*AD3661,AD3661)</f>
        <v>245.44</v>
      </c>
      <c r="AF3661" s="102">
        <f t="shared" si="1103"/>
        <v>7444.56</v>
      </c>
      <c r="AG3661" s="185">
        <f>IF((AND(E3661=MONTH(VLOOKUP('Time Series Data'!E3661,'Coincident Peak'!$C$5:$D$16,2)),F3661=DAY(VLOOKUP('Time Series Data'!E3661,'Coincident Peak'!$C$5:$D$16,2)))),U3661,O3661)</f>
        <v>245.44</v>
      </c>
      <c r="AH3661" s="102">
        <f t="shared" si="1105"/>
        <v>7444.56</v>
      </c>
      <c r="AL3661" s="102"/>
    </row>
    <row r="3662" spans="1:38" x14ac:dyDescent="0.2">
      <c r="A3662" s="77"/>
      <c r="B3662" s="77">
        <f t="shared" si="1097"/>
        <v>43618.291666666664</v>
      </c>
      <c r="C3662" s="112">
        <f t="shared" si="1098"/>
        <v>43618</v>
      </c>
      <c r="D3662" s="106">
        <f t="shared" si="1104"/>
        <v>8747</v>
      </c>
      <c r="E3662" s="469">
        <v>6</v>
      </c>
      <c r="F3662" s="469">
        <v>2</v>
      </c>
      <c r="G3662" s="110">
        <v>7</v>
      </c>
      <c r="H3662" s="110">
        <f t="shared" si="1099"/>
        <v>7</v>
      </c>
      <c r="I3662" s="110" cm="1">
        <f t="array" ref="I3662">INDEX(Values!$V$6:$AG$29,'Time Series Data'!G3662+1,'Time Series Data'!E3662)</f>
        <v>1</v>
      </c>
      <c r="J3662" s="113">
        <v>3655.5</v>
      </c>
      <c r="K3662" s="108">
        <v>8747</v>
      </c>
      <c r="L3662" s="108">
        <v>0</v>
      </c>
      <c r="M3662">
        <v>0</v>
      </c>
      <c r="N3662">
        <v>0</v>
      </c>
      <c r="O3662">
        <v>320.59699999999998</v>
      </c>
      <c r="P3662">
        <v>95</v>
      </c>
      <c r="T3662" s="185">
        <f t="shared" si="1100"/>
        <v>0</v>
      </c>
      <c r="U3662" s="185">
        <f t="shared" si="1101"/>
        <v>320.59699999999998</v>
      </c>
      <c r="V3662" s="102">
        <f t="shared" si="1102"/>
        <v>8426.4030000000002</v>
      </c>
      <c r="W3662">
        <f>IF(V3662+O3662&gt;VLOOKUP(E3662,'Coincident Peak'!$C$22:$I$33,7),0,1)</f>
        <v>1</v>
      </c>
      <c r="X3662" s="421">
        <f>IF((AND(E3662=MONTH(VLOOKUP('Time Series Data'!E3662,'Coincident Peak'!$C$5:$D$16,2)),F3662=DAY(VLOOKUP('Time Series Data'!E3662,'Coincident Peak'!$C$5:$D$16,2)),IF(AND(G3662&lt;=HOUR(VLOOKUP('Time Series Data'!E3662,'Coincident Peak'!$C$5:$E$16,3))+Values!$E$5,G3662&gt;=HOUR(VLOOKUP('Time Series Data'!E3662,'Coincident Peak'!$C$5:$E$16,3))-Values!$E$5),"TRUE","FALSE"))),BatteryPower,0)</f>
        <v>0</v>
      </c>
      <c r="Y3662" s="185">
        <f>IF((AND(E3662=MONTH(VLOOKUP('Time Series Data'!E3662,'Coincident Peak'!$C$5:$D$16,2)),F3662=DAY(VLOOKUP('Time Series Data'!E3662,'Coincident Peak'!$C$5:$D$16,2)))),0,N3662)</f>
        <v>0</v>
      </c>
      <c r="Z3662" s="185">
        <f>IF((AND(E3662=MONTH(VLOOKUP('Time Series Data'!E3662,'Coincident Peak'!$C$5:$D$16,2)),F3662=DAY(VLOOKUP('Time Series Data'!E3662,'Coincident Peak'!$C$5:$D$16,2)),IF(AND(G3662&lt;=HOUR(VLOOKUP('Time Series Data'!E3662,'Coincident Peak'!$C$5:$E$16,3))+Values!$E$5,G3662&gt;=HOUR(VLOOKUP('Time Series Data'!E3662,'Coincident Peak'!$C$5:$E$16,3))-Values!$E$5),"TRUE","FALSE"))),BatteryPower,Y3662)</f>
        <v>0</v>
      </c>
      <c r="AA3662" s="185">
        <f>IF((AND(E3662=MONTH(VLOOKUP('Time Series Data'!E3662,'Coincident Peak'!$C$5:$D$16,2)),F3662=DAY(VLOOKUP('Time Series Data'!E3662,'Coincident Peak'!$C$5:$D$16,2))-1)),VLOOKUP(E3662,'Coincident Peak'!$C$5:$N$16,11)*Z3662,Z3662)</f>
        <v>0</v>
      </c>
      <c r="AB3662" s="185">
        <f>IF((AND(E3662=MONTH(VLOOKUP('Time Series Data'!E3662,'Coincident Peak'!$C$5:$D$16,2)),F3662=DAY(VLOOKUP('Time Series Data'!E3662,'Coincident Peak'!$C$5:$D$16,2))+1)),VLOOKUP(E3662,'Coincident Peak'!$C$5:$N$16,12)*AA3662,AA3662)</f>
        <v>0</v>
      </c>
      <c r="AC3662" s="185">
        <f>IF((AND(E3662=MONTH(VLOOKUP('Time Series Data'!E3662,'Coincident Peak'!$C$5:$D$16,2)),F3662=DAY(VLOOKUP('Time Series Data'!E3662,'Coincident Peak'!$C$5:$D$16,2)))),0,O3662)</f>
        <v>320.59699999999998</v>
      </c>
      <c r="AD3662" s="185">
        <f>IF((AND(E3662=MONTH(VLOOKUP('Time Series Data'!E3662,'Coincident Peak'!$C$5:$D$16,2)),F3662=DAY(VLOOKUP('Time Series Data'!E3662,'Coincident Peak'!$C$5:$D$16,2))-1)),VLOOKUP(E3662,'Coincident Peak'!$C$5:$N$16,11)*AC3662,AC3662)</f>
        <v>320.59699999999998</v>
      </c>
      <c r="AE3662" s="185">
        <f>IF((AND(E3662=MONTH(VLOOKUP('Time Series Data'!E3662,'Coincident Peak'!$C$5:$D$16,2)),F3662=DAY(VLOOKUP('Time Series Data'!E3662,'Coincident Peak'!$C$5:$D$16,2))+1)),VLOOKUP(E3662,'Coincident Peak'!$C$5:$N$16,12)*AD3662,AD3662)</f>
        <v>320.59699999999998</v>
      </c>
      <c r="AF3662" s="102">
        <f t="shared" si="1103"/>
        <v>8426.4030000000002</v>
      </c>
      <c r="AG3662" s="185">
        <f>IF((AND(E3662=MONTH(VLOOKUP('Time Series Data'!E3662,'Coincident Peak'!$C$5:$D$16,2)),F3662=DAY(VLOOKUP('Time Series Data'!E3662,'Coincident Peak'!$C$5:$D$16,2)))),U3662,O3662)</f>
        <v>320.59699999999998</v>
      </c>
      <c r="AH3662" s="102">
        <f t="shared" si="1105"/>
        <v>8426.4030000000002</v>
      </c>
      <c r="AL3662" s="102"/>
    </row>
    <row r="3663" spans="1:38" x14ac:dyDescent="0.2">
      <c r="A3663" s="77"/>
      <c r="B3663" s="77">
        <f t="shared" si="1097"/>
        <v>43618.333333333336</v>
      </c>
      <c r="C3663" s="112">
        <f t="shared" si="1098"/>
        <v>43618</v>
      </c>
      <c r="D3663" s="106">
        <f t="shared" si="1104"/>
        <v>10582</v>
      </c>
      <c r="E3663" s="469">
        <v>6</v>
      </c>
      <c r="F3663" s="469">
        <v>2</v>
      </c>
      <c r="G3663" s="110">
        <v>8</v>
      </c>
      <c r="H3663" s="110">
        <f t="shared" si="1099"/>
        <v>7</v>
      </c>
      <c r="I3663" s="110" cm="1">
        <f t="array" ref="I3663">INDEX(Values!$V$6:$AG$29,'Time Series Data'!G3663+1,'Time Series Data'!E3663)</f>
        <v>1</v>
      </c>
      <c r="J3663" s="113">
        <v>3656.5</v>
      </c>
      <c r="K3663" s="108">
        <v>10582</v>
      </c>
      <c r="L3663" s="108">
        <v>0</v>
      </c>
      <c r="M3663">
        <v>0</v>
      </c>
      <c r="N3663">
        <v>0</v>
      </c>
      <c r="O3663">
        <v>348.173</v>
      </c>
      <c r="P3663">
        <v>95</v>
      </c>
      <c r="T3663" s="185">
        <f t="shared" si="1100"/>
        <v>0</v>
      </c>
      <c r="U3663" s="185">
        <f t="shared" si="1101"/>
        <v>348.173</v>
      </c>
      <c r="V3663" s="102">
        <f t="shared" si="1102"/>
        <v>10233.826999999999</v>
      </c>
      <c r="W3663">
        <f>IF(V3663+O3663&gt;VLOOKUP(E3663,'Coincident Peak'!$C$22:$I$33,7),0,1)</f>
        <v>1</v>
      </c>
      <c r="X3663" s="421">
        <f>IF((AND(E3663=MONTH(VLOOKUP('Time Series Data'!E3663,'Coincident Peak'!$C$5:$D$16,2)),F3663=DAY(VLOOKUP('Time Series Data'!E3663,'Coincident Peak'!$C$5:$D$16,2)),IF(AND(G3663&lt;=HOUR(VLOOKUP('Time Series Data'!E3663,'Coincident Peak'!$C$5:$E$16,3))+Values!$E$5,G3663&gt;=HOUR(VLOOKUP('Time Series Data'!E3663,'Coincident Peak'!$C$5:$E$16,3))-Values!$E$5),"TRUE","FALSE"))),BatteryPower,0)</f>
        <v>0</v>
      </c>
      <c r="Y3663" s="185">
        <f>IF((AND(E3663=MONTH(VLOOKUP('Time Series Data'!E3663,'Coincident Peak'!$C$5:$D$16,2)),F3663=DAY(VLOOKUP('Time Series Data'!E3663,'Coincident Peak'!$C$5:$D$16,2)))),0,N3663)</f>
        <v>0</v>
      </c>
      <c r="Z3663" s="185">
        <f>IF((AND(E3663=MONTH(VLOOKUP('Time Series Data'!E3663,'Coincident Peak'!$C$5:$D$16,2)),F3663=DAY(VLOOKUP('Time Series Data'!E3663,'Coincident Peak'!$C$5:$D$16,2)),IF(AND(G3663&lt;=HOUR(VLOOKUP('Time Series Data'!E3663,'Coincident Peak'!$C$5:$E$16,3))+Values!$E$5,G3663&gt;=HOUR(VLOOKUP('Time Series Data'!E3663,'Coincident Peak'!$C$5:$E$16,3))-Values!$E$5),"TRUE","FALSE"))),BatteryPower,Y3663)</f>
        <v>0</v>
      </c>
      <c r="AA3663" s="185">
        <f>IF((AND(E3663=MONTH(VLOOKUP('Time Series Data'!E3663,'Coincident Peak'!$C$5:$D$16,2)),F3663=DAY(VLOOKUP('Time Series Data'!E3663,'Coincident Peak'!$C$5:$D$16,2))-1)),VLOOKUP(E3663,'Coincident Peak'!$C$5:$N$16,11)*Z3663,Z3663)</f>
        <v>0</v>
      </c>
      <c r="AB3663" s="185">
        <f>IF((AND(E3663=MONTH(VLOOKUP('Time Series Data'!E3663,'Coincident Peak'!$C$5:$D$16,2)),F3663=DAY(VLOOKUP('Time Series Data'!E3663,'Coincident Peak'!$C$5:$D$16,2))+1)),VLOOKUP(E3663,'Coincident Peak'!$C$5:$N$16,12)*AA3663,AA3663)</f>
        <v>0</v>
      </c>
      <c r="AC3663" s="185">
        <f>IF((AND(E3663=MONTH(VLOOKUP('Time Series Data'!E3663,'Coincident Peak'!$C$5:$D$16,2)),F3663=DAY(VLOOKUP('Time Series Data'!E3663,'Coincident Peak'!$C$5:$D$16,2)))),0,O3663)</f>
        <v>348.173</v>
      </c>
      <c r="AD3663" s="185">
        <f>IF((AND(E3663=MONTH(VLOOKUP('Time Series Data'!E3663,'Coincident Peak'!$C$5:$D$16,2)),F3663=DAY(VLOOKUP('Time Series Data'!E3663,'Coincident Peak'!$C$5:$D$16,2))-1)),VLOOKUP(E3663,'Coincident Peak'!$C$5:$N$16,11)*AC3663,AC3663)</f>
        <v>348.173</v>
      </c>
      <c r="AE3663" s="185">
        <f>IF((AND(E3663=MONTH(VLOOKUP('Time Series Data'!E3663,'Coincident Peak'!$C$5:$D$16,2)),F3663=DAY(VLOOKUP('Time Series Data'!E3663,'Coincident Peak'!$C$5:$D$16,2))+1)),VLOOKUP(E3663,'Coincident Peak'!$C$5:$N$16,12)*AD3663,AD3663)</f>
        <v>348.173</v>
      </c>
      <c r="AF3663" s="102">
        <f t="shared" si="1103"/>
        <v>10233.826999999999</v>
      </c>
      <c r="AG3663" s="185">
        <f>IF((AND(E3663=MONTH(VLOOKUP('Time Series Data'!E3663,'Coincident Peak'!$C$5:$D$16,2)),F3663=DAY(VLOOKUP('Time Series Data'!E3663,'Coincident Peak'!$C$5:$D$16,2)))),U3663,O3663)</f>
        <v>348.173</v>
      </c>
      <c r="AH3663" s="102">
        <f t="shared" si="1105"/>
        <v>10233.826999999999</v>
      </c>
      <c r="AL3663" s="102"/>
    </row>
    <row r="3664" spans="1:38" x14ac:dyDescent="0.2">
      <c r="A3664" s="77"/>
      <c r="B3664" s="77">
        <f t="shared" si="1097"/>
        <v>43618.375</v>
      </c>
      <c r="C3664" s="112">
        <f t="shared" si="1098"/>
        <v>43618</v>
      </c>
      <c r="D3664" s="106">
        <f t="shared" si="1104"/>
        <v>12480</v>
      </c>
      <c r="E3664" s="469">
        <v>6</v>
      </c>
      <c r="F3664" s="469">
        <v>2</v>
      </c>
      <c r="G3664" s="110">
        <v>9</v>
      </c>
      <c r="H3664" s="110">
        <f t="shared" si="1099"/>
        <v>7</v>
      </c>
      <c r="I3664" s="110" cm="1">
        <f t="array" ref="I3664">INDEX(Values!$V$6:$AG$29,'Time Series Data'!G3664+1,'Time Series Data'!E3664)</f>
        <v>1</v>
      </c>
      <c r="J3664" s="113">
        <v>3657.5</v>
      </c>
      <c r="K3664" s="108">
        <v>12480</v>
      </c>
      <c r="L3664" s="108">
        <v>0</v>
      </c>
      <c r="M3664">
        <v>0</v>
      </c>
      <c r="N3664">
        <v>0</v>
      </c>
      <c r="O3664">
        <v>363.93799999999999</v>
      </c>
      <c r="P3664">
        <v>95</v>
      </c>
      <c r="T3664" s="185">
        <f t="shared" si="1100"/>
        <v>0</v>
      </c>
      <c r="U3664" s="185">
        <f t="shared" si="1101"/>
        <v>363.93799999999999</v>
      </c>
      <c r="V3664" s="102">
        <f t="shared" si="1102"/>
        <v>12116.062</v>
      </c>
      <c r="W3664">
        <f>IF(V3664+O3664&gt;VLOOKUP(E3664,'Coincident Peak'!$C$22:$I$33,7),0,1)</f>
        <v>1</v>
      </c>
      <c r="X3664" s="421">
        <f>IF((AND(E3664=MONTH(VLOOKUP('Time Series Data'!E3664,'Coincident Peak'!$C$5:$D$16,2)),F3664=DAY(VLOOKUP('Time Series Data'!E3664,'Coincident Peak'!$C$5:$D$16,2)),IF(AND(G3664&lt;=HOUR(VLOOKUP('Time Series Data'!E3664,'Coincident Peak'!$C$5:$E$16,3))+Values!$E$5,G3664&gt;=HOUR(VLOOKUP('Time Series Data'!E3664,'Coincident Peak'!$C$5:$E$16,3))-Values!$E$5),"TRUE","FALSE"))),BatteryPower,0)</f>
        <v>0</v>
      </c>
      <c r="Y3664" s="185">
        <f>IF((AND(E3664=MONTH(VLOOKUP('Time Series Data'!E3664,'Coincident Peak'!$C$5:$D$16,2)),F3664=DAY(VLOOKUP('Time Series Data'!E3664,'Coincident Peak'!$C$5:$D$16,2)))),0,N3664)</f>
        <v>0</v>
      </c>
      <c r="Z3664" s="185">
        <f>IF((AND(E3664=MONTH(VLOOKUP('Time Series Data'!E3664,'Coincident Peak'!$C$5:$D$16,2)),F3664=DAY(VLOOKUP('Time Series Data'!E3664,'Coincident Peak'!$C$5:$D$16,2)),IF(AND(G3664&lt;=HOUR(VLOOKUP('Time Series Data'!E3664,'Coincident Peak'!$C$5:$E$16,3))+Values!$E$5,G3664&gt;=HOUR(VLOOKUP('Time Series Data'!E3664,'Coincident Peak'!$C$5:$E$16,3))-Values!$E$5),"TRUE","FALSE"))),BatteryPower,Y3664)</f>
        <v>0</v>
      </c>
      <c r="AA3664" s="185">
        <f>IF((AND(E3664=MONTH(VLOOKUP('Time Series Data'!E3664,'Coincident Peak'!$C$5:$D$16,2)),F3664=DAY(VLOOKUP('Time Series Data'!E3664,'Coincident Peak'!$C$5:$D$16,2))-1)),VLOOKUP(E3664,'Coincident Peak'!$C$5:$N$16,11)*Z3664,Z3664)</f>
        <v>0</v>
      </c>
      <c r="AB3664" s="185">
        <f>IF((AND(E3664=MONTH(VLOOKUP('Time Series Data'!E3664,'Coincident Peak'!$C$5:$D$16,2)),F3664=DAY(VLOOKUP('Time Series Data'!E3664,'Coincident Peak'!$C$5:$D$16,2))+1)),VLOOKUP(E3664,'Coincident Peak'!$C$5:$N$16,12)*AA3664,AA3664)</f>
        <v>0</v>
      </c>
      <c r="AC3664" s="185">
        <f>IF((AND(E3664=MONTH(VLOOKUP('Time Series Data'!E3664,'Coincident Peak'!$C$5:$D$16,2)),F3664=DAY(VLOOKUP('Time Series Data'!E3664,'Coincident Peak'!$C$5:$D$16,2)))),0,O3664)</f>
        <v>363.93799999999999</v>
      </c>
      <c r="AD3664" s="185">
        <f>IF((AND(E3664=MONTH(VLOOKUP('Time Series Data'!E3664,'Coincident Peak'!$C$5:$D$16,2)),F3664=DAY(VLOOKUP('Time Series Data'!E3664,'Coincident Peak'!$C$5:$D$16,2))-1)),VLOOKUP(E3664,'Coincident Peak'!$C$5:$N$16,11)*AC3664,AC3664)</f>
        <v>363.93799999999999</v>
      </c>
      <c r="AE3664" s="185">
        <f>IF((AND(E3664=MONTH(VLOOKUP('Time Series Data'!E3664,'Coincident Peak'!$C$5:$D$16,2)),F3664=DAY(VLOOKUP('Time Series Data'!E3664,'Coincident Peak'!$C$5:$D$16,2))+1)),VLOOKUP(E3664,'Coincident Peak'!$C$5:$N$16,12)*AD3664,AD3664)</f>
        <v>363.93799999999999</v>
      </c>
      <c r="AF3664" s="102">
        <f t="shared" si="1103"/>
        <v>12116.062</v>
      </c>
      <c r="AG3664" s="185">
        <f>IF((AND(E3664=MONTH(VLOOKUP('Time Series Data'!E3664,'Coincident Peak'!$C$5:$D$16,2)),F3664=DAY(VLOOKUP('Time Series Data'!E3664,'Coincident Peak'!$C$5:$D$16,2)))),U3664,O3664)</f>
        <v>363.93799999999999</v>
      </c>
      <c r="AH3664" s="102">
        <f t="shared" si="1105"/>
        <v>12116.062</v>
      </c>
      <c r="AL3664" s="102"/>
    </row>
    <row r="3665" spans="1:38" x14ac:dyDescent="0.2">
      <c r="A3665" s="77"/>
      <c r="B3665" s="77">
        <f t="shared" si="1097"/>
        <v>43618.416666666664</v>
      </c>
      <c r="C3665" s="112">
        <f t="shared" si="1098"/>
        <v>43618</v>
      </c>
      <c r="D3665" s="106">
        <f t="shared" si="1104"/>
        <v>14228</v>
      </c>
      <c r="E3665" s="469">
        <v>6</v>
      </c>
      <c r="F3665" s="469">
        <v>2</v>
      </c>
      <c r="G3665" s="110">
        <v>10</v>
      </c>
      <c r="H3665" s="110">
        <f t="shared" si="1099"/>
        <v>7</v>
      </c>
      <c r="I3665" s="110" cm="1">
        <f t="array" ref="I3665">INDEX(Values!$V$6:$AG$29,'Time Series Data'!G3665+1,'Time Series Data'!E3665)</f>
        <v>1</v>
      </c>
      <c r="J3665" s="113">
        <v>3658.5</v>
      </c>
      <c r="K3665" s="108">
        <v>14228</v>
      </c>
      <c r="L3665" s="108">
        <v>0</v>
      </c>
      <c r="M3665">
        <v>0</v>
      </c>
      <c r="N3665">
        <v>0</v>
      </c>
      <c r="O3665">
        <v>349.64299999999997</v>
      </c>
      <c r="P3665">
        <v>95</v>
      </c>
      <c r="T3665" s="185">
        <f t="shared" si="1100"/>
        <v>0</v>
      </c>
      <c r="U3665" s="185">
        <f t="shared" si="1101"/>
        <v>349.64299999999997</v>
      </c>
      <c r="V3665" s="102">
        <f t="shared" si="1102"/>
        <v>13878.357</v>
      </c>
      <c r="W3665">
        <f>IF(V3665+O3665&gt;VLOOKUP(E3665,'Coincident Peak'!$C$22:$I$33,7),0,1)</f>
        <v>1</v>
      </c>
      <c r="X3665" s="421">
        <f>IF((AND(E3665=MONTH(VLOOKUP('Time Series Data'!E3665,'Coincident Peak'!$C$5:$D$16,2)),F3665=DAY(VLOOKUP('Time Series Data'!E3665,'Coincident Peak'!$C$5:$D$16,2)),IF(AND(G3665&lt;=HOUR(VLOOKUP('Time Series Data'!E3665,'Coincident Peak'!$C$5:$E$16,3))+Values!$E$5,G3665&gt;=HOUR(VLOOKUP('Time Series Data'!E3665,'Coincident Peak'!$C$5:$E$16,3))-Values!$E$5),"TRUE","FALSE"))),BatteryPower,0)</f>
        <v>0</v>
      </c>
      <c r="Y3665" s="185">
        <f>IF((AND(E3665=MONTH(VLOOKUP('Time Series Data'!E3665,'Coincident Peak'!$C$5:$D$16,2)),F3665=DAY(VLOOKUP('Time Series Data'!E3665,'Coincident Peak'!$C$5:$D$16,2)))),0,N3665)</f>
        <v>0</v>
      </c>
      <c r="Z3665" s="185">
        <f>IF((AND(E3665=MONTH(VLOOKUP('Time Series Data'!E3665,'Coincident Peak'!$C$5:$D$16,2)),F3665=DAY(VLOOKUP('Time Series Data'!E3665,'Coincident Peak'!$C$5:$D$16,2)),IF(AND(G3665&lt;=HOUR(VLOOKUP('Time Series Data'!E3665,'Coincident Peak'!$C$5:$E$16,3))+Values!$E$5,G3665&gt;=HOUR(VLOOKUP('Time Series Data'!E3665,'Coincident Peak'!$C$5:$E$16,3))-Values!$E$5),"TRUE","FALSE"))),BatteryPower,Y3665)</f>
        <v>0</v>
      </c>
      <c r="AA3665" s="185">
        <f>IF((AND(E3665=MONTH(VLOOKUP('Time Series Data'!E3665,'Coincident Peak'!$C$5:$D$16,2)),F3665=DAY(VLOOKUP('Time Series Data'!E3665,'Coincident Peak'!$C$5:$D$16,2))-1)),VLOOKUP(E3665,'Coincident Peak'!$C$5:$N$16,11)*Z3665,Z3665)</f>
        <v>0</v>
      </c>
      <c r="AB3665" s="185">
        <f>IF((AND(E3665=MONTH(VLOOKUP('Time Series Data'!E3665,'Coincident Peak'!$C$5:$D$16,2)),F3665=DAY(VLOOKUP('Time Series Data'!E3665,'Coincident Peak'!$C$5:$D$16,2))+1)),VLOOKUP(E3665,'Coincident Peak'!$C$5:$N$16,12)*AA3665,AA3665)</f>
        <v>0</v>
      </c>
      <c r="AC3665" s="185">
        <f>IF((AND(E3665=MONTH(VLOOKUP('Time Series Data'!E3665,'Coincident Peak'!$C$5:$D$16,2)),F3665=DAY(VLOOKUP('Time Series Data'!E3665,'Coincident Peak'!$C$5:$D$16,2)))),0,O3665)</f>
        <v>349.64299999999997</v>
      </c>
      <c r="AD3665" s="185">
        <f>IF((AND(E3665=MONTH(VLOOKUP('Time Series Data'!E3665,'Coincident Peak'!$C$5:$D$16,2)),F3665=DAY(VLOOKUP('Time Series Data'!E3665,'Coincident Peak'!$C$5:$D$16,2))-1)),VLOOKUP(E3665,'Coincident Peak'!$C$5:$N$16,11)*AC3665,AC3665)</f>
        <v>349.64299999999997</v>
      </c>
      <c r="AE3665" s="185">
        <f>IF((AND(E3665=MONTH(VLOOKUP('Time Series Data'!E3665,'Coincident Peak'!$C$5:$D$16,2)),F3665=DAY(VLOOKUP('Time Series Data'!E3665,'Coincident Peak'!$C$5:$D$16,2))+1)),VLOOKUP(E3665,'Coincident Peak'!$C$5:$N$16,12)*AD3665,AD3665)</f>
        <v>349.64299999999997</v>
      </c>
      <c r="AF3665" s="102">
        <f t="shared" si="1103"/>
        <v>13878.357</v>
      </c>
      <c r="AG3665" s="185">
        <f>IF((AND(E3665=MONTH(VLOOKUP('Time Series Data'!E3665,'Coincident Peak'!$C$5:$D$16,2)),F3665=DAY(VLOOKUP('Time Series Data'!E3665,'Coincident Peak'!$C$5:$D$16,2)))),U3665,O3665)</f>
        <v>349.64299999999997</v>
      </c>
      <c r="AH3665" s="102">
        <f t="shared" si="1105"/>
        <v>13878.357</v>
      </c>
      <c r="AL3665" s="102"/>
    </row>
    <row r="3666" spans="1:38" x14ac:dyDescent="0.2">
      <c r="A3666" s="77"/>
      <c r="B3666" s="77">
        <f t="shared" si="1097"/>
        <v>43618.458333333336</v>
      </c>
      <c r="C3666" s="112">
        <f t="shared" si="1098"/>
        <v>43618</v>
      </c>
      <c r="D3666" s="106">
        <f t="shared" si="1104"/>
        <v>16036</v>
      </c>
      <c r="E3666" s="469">
        <v>6</v>
      </c>
      <c r="F3666" s="469">
        <v>2</v>
      </c>
      <c r="G3666" s="110">
        <v>11</v>
      </c>
      <c r="H3666" s="110">
        <f t="shared" si="1099"/>
        <v>7</v>
      </c>
      <c r="I3666" s="110" cm="1">
        <f t="array" ref="I3666">INDEX(Values!$V$6:$AG$29,'Time Series Data'!G3666+1,'Time Series Data'!E3666)</f>
        <v>1</v>
      </c>
      <c r="J3666" s="113">
        <v>3659.5</v>
      </c>
      <c r="K3666" s="108">
        <v>16036</v>
      </c>
      <c r="L3666" s="108">
        <v>0</v>
      </c>
      <c r="M3666">
        <v>0</v>
      </c>
      <c r="N3666">
        <v>0</v>
      </c>
      <c r="O3666">
        <v>332.64400000000001</v>
      </c>
      <c r="P3666">
        <v>95</v>
      </c>
      <c r="T3666" s="185">
        <f t="shared" si="1100"/>
        <v>0</v>
      </c>
      <c r="U3666" s="185">
        <f t="shared" si="1101"/>
        <v>332.64400000000001</v>
      </c>
      <c r="V3666" s="102">
        <f t="shared" si="1102"/>
        <v>15703.356</v>
      </c>
      <c r="W3666">
        <f>IF(V3666+O3666&gt;VLOOKUP(E3666,'Coincident Peak'!$C$22:$I$33,7),0,1)</f>
        <v>1</v>
      </c>
      <c r="X3666" s="421">
        <f>IF((AND(E3666=MONTH(VLOOKUP('Time Series Data'!E3666,'Coincident Peak'!$C$5:$D$16,2)),F3666=DAY(VLOOKUP('Time Series Data'!E3666,'Coincident Peak'!$C$5:$D$16,2)),IF(AND(G3666&lt;=HOUR(VLOOKUP('Time Series Data'!E3666,'Coincident Peak'!$C$5:$E$16,3))+Values!$E$5,G3666&gt;=HOUR(VLOOKUP('Time Series Data'!E3666,'Coincident Peak'!$C$5:$E$16,3))-Values!$E$5),"TRUE","FALSE"))),BatteryPower,0)</f>
        <v>0</v>
      </c>
      <c r="Y3666" s="185">
        <f>IF((AND(E3666=MONTH(VLOOKUP('Time Series Data'!E3666,'Coincident Peak'!$C$5:$D$16,2)),F3666=DAY(VLOOKUP('Time Series Data'!E3666,'Coincident Peak'!$C$5:$D$16,2)))),0,N3666)</f>
        <v>0</v>
      </c>
      <c r="Z3666" s="185">
        <f>IF((AND(E3666=MONTH(VLOOKUP('Time Series Data'!E3666,'Coincident Peak'!$C$5:$D$16,2)),F3666=DAY(VLOOKUP('Time Series Data'!E3666,'Coincident Peak'!$C$5:$D$16,2)),IF(AND(G3666&lt;=HOUR(VLOOKUP('Time Series Data'!E3666,'Coincident Peak'!$C$5:$E$16,3))+Values!$E$5,G3666&gt;=HOUR(VLOOKUP('Time Series Data'!E3666,'Coincident Peak'!$C$5:$E$16,3))-Values!$E$5),"TRUE","FALSE"))),BatteryPower,Y3666)</f>
        <v>0</v>
      </c>
      <c r="AA3666" s="185">
        <f>IF((AND(E3666=MONTH(VLOOKUP('Time Series Data'!E3666,'Coincident Peak'!$C$5:$D$16,2)),F3666=DAY(VLOOKUP('Time Series Data'!E3666,'Coincident Peak'!$C$5:$D$16,2))-1)),VLOOKUP(E3666,'Coincident Peak'!$C$5:$N$16,11)*Z3666,Z3666)</f>
        <v>0</v>
      </c>
      <c r="AB3666" s="185">
        <f>IF((AND(E3666=MONTH(VLOOKUP('Time Series Data'!E3666,'Coincident Peak'!$C$5:$D$16,2)),F3666=DAY(VLOOKUP('Time Series Data'!E3666,'Coincident Peak'!$C$5:$D$16,2))+1)),VLOOKUP(E3666,'Coincident Peak'!$C$5:$N$16,12)*AA3666,AA3666)</f>
        <v>0</v>
      </c>
      <c r="AC3666" s="185">
        <f>IF((AND(E3666=MONTH(VLOOKUP('Time Series Data'!E3666,'Coincident Peak'!$C$5:$D$16,2)),F3666=DAY(VLOOKUP('Time Series Data'!E3666,'Coincident Peak'!$C$5:$D$16,2)))),0,O3666)</f>
        <v>332.64400000000001</v>
      </c>
      <c r="AD3666" s="185">
        <f>IF((AND(E3666=MONTH(VLOOKUP('Time Series Data'!E3666,'Coincident Peak'!$C$5:$D$16,2)),F3666=DAY(VLOOKUP('Time Series Data'!E3666,'Coincident Peak'!$C$5:$D$16,2))-1)),VLOOKUP(E3666,'Coincident Peak'!$C$5:$N$16,11)*AC3666,AC3666)</f>
        <v>332.64400000000001</v>
      </c>
      <c r="AE3666" s="185">
        <f>IF((AND(E3666=MONTH(VLOOKUP('Time Series Data'!E3666,'Coincident Peak'!$C$5:$D$16,2)),F3666=DAY(VLOOKUP('Time Series Data'!E3666,'Coincident Peak'!$C$5:$D$16,2))+1)),VLOOKUP(E3666,'Coincident Peak'!$C$5:$N$16,12)*AD3666,AD3666)</f>
        <v>332.64400000000001</v>
      </c>
      <c r="AF3666" s="102">
        <f t="shared" si="1103"/>
        <v>15703.356</v>
      </c>
      <c r="AG3666" s="185">
        <f>IF((AND(E3666=MONTH(VLOOKUP('Time Series Data'!E3666,'Coincident Peak'!$C$5:$D$16,2)),F3666=DAY(VLOOKUP('Time Series Data'!E3666,'Coincident Peak'!$C$5:$D$16,2)))),U3666,O3666)</f>
        <v>332.64400000000001</v>
      </c>
      <c r="AH3666" s="102">
        <f t="shared" si="1105"/>
        <v>15703.356</v>
      </c>
      <c r="AL3666" s="102"/>
    </row>
    <row r="3667" spans="1:38" x14ac:dyDescent="0.2">
      <c r="A3667" s="77"/>
      <c r="B3667" s="77">
        <f t="shared" si="1097"/>
        <v>43618.5</v>
      </c>
      <c r="C3667" s="112">
        <f t="shared" si="1098"/>
        <v>43618</v>
      </c>
      <c r="D3667" s="106">
        <f t="shared" si="1104"/>
        <v>17394</v>
      </c>
      <c r="E3667" s="469">
        <v>6</v>
      </c>
      <c r="F3667" s="469">
        <v>2</v>
      </c>
      <c r="G3667" s="110">
        <v>12</v>
      </c>
      <c r="H3667" s="110">
        <f t="shared" si="1099"/>
        <v>7</v>
      </c>
      <c r="I3667" s="110" cm="1">
        <f t="array" ref="I3667">INDEX(Values!$V$6:$AG$29,'Time Series Data'!G3667+1,'Time Series Data'!E3667)</f>
        <v>1</v>
      </c>
      <c r="J3667" s="113">
        <v>3660.5</v>
      </c>
      <c r="K3667" s="108">
        <v>17394</v>
      </c>
      <c r="L3667" s="108">
        <v>0</v>
      </c>
      <c r="M3667">
        <v>0</v>
      </c>
      <c r="N3667">
        <v>0</v>
      </c>
      <c r="O3667">
        <v>329.81900000000002</v>
      </c>
      <c r="P3667">
        <v>95</v>
      </c>
      <c r="T3667" s="185">
        <f t="shared" si="1100"/>
        <v>0</v>
      </c>
      <c r="U3667" s="185">
        <f t="shared" si="1101"/>
        <v>329.81900000000002</v>
      </c>
      <c r="V3667" s="102">
        <f t="shared" si="1102"/>
        <v>17064.181</v>
      </c>
      <c r="W3667">
        <f>IF(V3667+O3667&gt;VLOOKUP(E3667,'Coincident Peak'!$C$22:$I$33,7),0,1)</f>
        <v>1</v>
      </c>
      <c r="X3667" s="421">
        <f>IF((AND(E3667=MONTH(VLOOKUP('Time Series Data'!E3667,'Coincident Peak'!$C$5:$D$16,2)),F3667=DAY(VLOOKUP('Time Series Data'!E3667,'Coincident Peak'!$C$5:$D$16,2)),IF(AND(G3667&lt;=HOUR(VLOOKUP('Time Series Data'!E3667,'Coincident Peak'!$C$5:$E$16,3))+Values!$E$5,G3667&gt;=HOUR(VLOOKUP('Time Series Data'!E3667,'Coincident Peak'!$C$5:$E$16,3))-Values!$E$5),"TRUE","FALSE"))),BatteryPower,0)</f>
        <v>0</v>
      </c>
      <c r="Y3667" s="185">
        <f>IF((AND(E3667=MONTH(VLOOKUP('Time Series Data'!E3667,'Coincident Peak'!$C$5:$D$16,2)),F3667=DAY(VLOOKUP('Time Series Data'!E3667,'Coincident Peak'!$C$5:$D$16,2)))),0,N3667)</f>
        <v>0</v>
      </c>
      <c r="Z3667" s="185">
        <f>IF((AND(E3667=MONTH(VLOOKUP('Time Series Data'!E3667,'Coincident Peak'!$C$5:$D$16,2)),F3667=DAY(VLOOKUP('Time Series Data'!E3667,'Coincident Peak'!$C$5:$D$16,2)),IF(AND(G3667&lt;=HOUR(VLOOKUP('Time Series Data'!E3667,'Coincident Peak'!$C$5:$E$16,3))+Values!$E$5,G3667&gt;=HOUR(VLOOKUP('Time Series Data'!E3667,'Coincident Peak'!$C$5:$E$16,3))-Values!$E$5),"TRUE","FALSE"))),BatteryPower,Y3667)</f>
        <v>0</v>
      </c>
      <c r="AA3667" s="185">
        <f>IF((AND(E3667=MONTH(VLOOKUP('Time Series Data'!E3667,'Coincident Peak'!$C$5:$D$16,2)),F3667=DAY(VLOOKUP('Time Series Data'!E3667,'Coincident Peak'!$C$5:$D$16,2))-1)),VLOOKUP(E3667,'Coincident Peak'!$C$5:$N$16,11)*Z3667,Z3667)</f>
        <v>0</v>
      </c>
      <c r="AB3667" s="185">
        <f>IF((AND(E3667=MONTH(VLOOKUP('Time Series Data'!E3667,'Coincident Peak'!$C$5:$D$16,2)),F3667=DAY(VLOOKUP('Time Series Data'!E3667,'Coincident Peak'!$C$5:$D$16,2))+1)),VLOOKUP(E3667,'Coincident Peak'!$C$5:$N$16,12)*AA3667,AA3667)</f>
        <v>0</v>
      </c>
      <c r="AC3667" s="185">
        <f>IF((AND(E3667=MONTH(VLOOKUP('Time Series Data'!E3667,'Coincident Peak'!$C$5:$D$16,2)),F3667=DAY(VLOOKUP('Time Series Data'!E3667,'Coincident Peak'!$C$5:$D$16,2)))),0,O3667)</f>
        <v>329.81900000000002</v>
      </c>
      <c r="AD3667" s="185">
        <f>IF((AND(E3667=MONTH(VLOOKUP('Time Series Data'!E3667,'Coincident Peak'!$C$5:$D$16,2)),F3667=DAY(VLOOKUP('Time Series Data'!E3667,'Coincident Peak'!$C$5:$D$16,2))-1)),VLOOKUP(E3667,'Coincident Peak'!$C$5:$N$16,11)*AC3667,AC3667)</f>
        <v>329.81900000000002</v>
      </c>
      <c r="AE3667" s="185">
        <f>IF((AND(E3667=MONTH(VLOOKUP('Time Series Data'!E3667,'Coincident Peak'!$C$5:$D$16,2)),F3667=DAY(VLOOKUP('Time Series Data'!E3667,'Coincident Peak'!$C$5:$D$16,2))+1)),VLOOKUP(E3667,'Coincident Peak'!$C$5:$N$16,12)*AD3667,AD3667)</f>
        <v>329.81900000000002</v>
      </c>
      <c r="AF3667" s="102">
        <f t="shared" si="1103"/>
        <v>17064.181</v>
      </c>
      <c r="AG3667" s="185">
        <f>IF((AND(E3667=MONTH(VLOOKUP('Time Series Data'!E3667,'Coincident Peak'!$C$5:$D$16,2)),F3667=DAY(VLOOKUP('Time Series Data'!E3667,'Coincident Peak'!$C$5:$D$16,2)))),U3667,O3667)</f>
        <v>329.81900000000002</v>
      </c>
      <c r="AH3667" s="102">
        <f t="shared" si="1105"/>
        <v>17064.181</v>
      </c>
      <c r="AL3667" s="102"/>
    </row>
    <row r="3668" spans="1:38" x14ac:dyDescent="0.2">
      <c r="A3668" s="77"/>
      <c r="B3668" s="77">
        <f t="shared" si="1097"/>
        <v>43618.541666666664</v>
      </c>
      <c r="C3668" s="112">
        <f t="shared" si="1098"/>
        <v>43618</v>
      </c>
      <c r="D3668" s="106">
        <f t="shared" si="1104"/>
        <v>18687</v>
      </c>
      <c r="E3668" s="469">
        <v>6</v>
      </c>
      <c r="F3668" s="469">
        <v>2</v>
      </c>
      <c r="G3668" s="110">
        <v>13</v>
      </c>
      <c r="H3668" s="110">
        <f t="shared" si="1099"/>
        <v>7</v>
      </c>
      <c r="I3668" s="110" cm="1">
        <f t="array" ref="I3668">INDEX(Values!$V$6:$AG$29,'Time Series Data'!G3668+1,'Time Series Data'!E3668)</f>
        <v>1</v>
      </c>
      <c r="J3668" s="113">
        <v>3661.5</v>
      </c>
      <c r="K3668" s="108">
        <v>18687</v>
      </c>
      <c r="L3668" s="108">
        <v>0</v>
      </c>
      <c r="M3668">
        <v>0</v>
      </c>
      <c r="N3668">
        <v>0</v>
      </c>
      <c r="O3668">
        <v>364.76799999999997</v>
      </c>
      <c r="P3668">
        <v>95</v>
      </c>
      <c r="T3668" s="185">
        <f t="shared" si="1100"/>
        <v>0</v>
      </c>
      <c r="U3668" s="185">
        <f t="shared" si="1101"/>
        <v>364.76799999999997</v>
      </c>
      <c r="V3668" s="102">
        <f t="shared" si="1102"/>
        <v>18322.232</v>
      </c>
      <c r="W3668">
        <f>IF(V3668+O3668&gt;VLOOKUP(E3668,'Coincident Peak'!$C$22:$I$33,7),0,1)</f>
        <v>1</v>
      </c>
      <c r="X3668" s="421">
        <f>IF((AND(E3668=MONTH(VLOOKUP('Time Series Data'!E3668,'Coincident Peak'!$C$5:$D$16,2)),F3668=DAY(VLOOKUP('Time Series Data'!E3668,'Coincident Peak'!$C$5:$D$16,2)),IF(AND(G3668&lt;=HOUR(VLOOKUP('Time Series Data'!E3668,'Coincident Peak'!$C$5:$E$16,3))+Values!$E$5,G3668&gt;=HOUR(VLOOKUP('Time Series Data'!E3668,'Coincident Peak'!$C$5:$E$16,3))-Values!$E$5),"TRUE","FALSE"))),BatteryPower,0)</f>
        <v>0</v>
      </c>
      <c r="Y3668" s="185">
        <f>IF((AND(E3668=MONTH(VLOOKUP('Time Series Data'!E3668,'Coincident Peak'!$C$5:$D$16,2)),F3668=DAY(VLOOKUP('Time Series Data'!E3668,'Coincident Peak'!$C$5:$D$16,2)))),0,N3668)</f>
        <v>0</v>
      </c>
      <c r="Z3668" s="185">
        <f>IF((AND(E3668=MONTH(VLOOKUP('Time Series Data'!E3668,'Coincident Peak'!$C$5:$D$16,2)),F3668=DAY(VLOOKUP('Time Series Data'!E3668,'Coincident Peak'!$C$5:$D$16,2)),IF(AND(G3668&lt;=HOUR(VLOOKUP('Time Series Data'!E3668,'Coincident Peak'!$C$5:$E$16,3))+Values!$E$5,G3668&gt;=HOUR(VLOOKUP('Time Series Data'!E3668,'Coincident Peak'!$C$5:$E$16,3))-Values!$E$5),"TRUE","FALSE"))),BatteryPower,Y3668)</f>
        <v>0</v>
      </c>
      <c r="AA3668" s="185">
        <f>IF((AND(E3668=MONTH(VLOOKUP('Time Series Data'!E3668,'Coincident Peak'!$C$5:$D$16,2)),F3668=DAY(VLOOKUP('Time Series Data'!E3668,'Coincident Peak'!$C$5:$D$16,2))-1)),VLOOKUP(E3668,'Coincident Peak'!$C$5:$N$16,11)*Z3668,Z3668)</f>
        <v>0</v>
      </c>
      <c r="AB3668" s="185">
        <f>IF((AND(E3668=MONTH(VLOOKUP('Time Series Data'!E3668,'Coincident Peak'!$C$5:$D$16,2)),F3668=DAY(VLOOKUP('Time Series Data'!E3668,'Coincident Peak'!$C$5:$D$16,2))+1)),VLOOKUP(E3668,'Coincident Peak'!$C$5:$N$16,12)*AA3668,AA3668)</f>
        <v>0</v>
      </c>
      <c r="AC3668" s="185">
        <f>IF((AND(E3668=MONTH(VLOOKUP('Time Series Data'!E3668,'Coincident Peak'!$C$5:$D$16,2)),F3668=DAY(VLOOKUP('Time Series Data'!E3668,'Coincident Peak'!$C$5:$D$16,2)))),0,O3668)</f>
        <v>364.76799999999997</v>
      </c>
      <c r="AD3668" s="185">
        <f>IF((AND(E3668=MONTH(VLOOKUP('Time Series Data'!E3668,'Coincident Peak'!$C$5:$D$16,2)),F3668=DAY(VLOOKUP('Time Series Data'!E3668,'Coincident Peak'!$C$5:$D$16,2))-1)),VLOOKUP(E3668,'Coincident Peak'!$C$5:$N$16,11)*AC3668,AC3668)</f>
        <v>364.76799999999997</v>
      </c>
      <c r="AE3668" s="185">
        <f>IF((AND(E3668=MONTH(VLOOKUP('Time Series Data'!E3668,'Coincident Peak'!$C$5:$D$16,2)),F3668=DAY(VLOOKUP('Time Series Data'!E3668,'Coincident Peak'!$C$5:$D$16,2))+1)),VLOOKUP(E3668,'Coincident Peak'!$C$5:$N$16,12)*AD3668,AD3668)</f>
        <v>364.76799999999997</v>
      </c>
      <c r="AF3668" s="102">
        <f t="shared" si="1103"/>
        <v>18322.232</v>
      </c>
      <c r="AG3668" s="185">
        <f>IF((AND(E3668=MONTH(VLOOKUP('Time Series Data'!E3668,'Coincident Peak'!$C$5:$D$16,2)),F3668=DAY(VLOOKUP('Time Series Data'!E3668,'Coincident Peak'!$C$5:$D$16,2)))),U3668,O3668)</f>
        <v>364.76799999999997</v>
      </c>
      <c r="AH3668" s="102">
        <f t="shared" si="1105"/>
        <v>18322.232</v>
      </c>
      <c r="AL3668" s="102"/>
    </row>
    <row r="3669" spans="1:38" x14ac:dyDescent="0.2">
      <c r="A3669" s="77"/>
      <c r="B3669" s="77">
        <f t="shared" si="1097"/>
        <v>43618.583333333336</v>
      </c>
      <c r="C3669" s="112">
        <f t="shared" si="1098"/>
        <v>43618</v>
      </c>
      <c r="D3669" s="106">
        <f t="shared" si="1104"/>
        <v>19336</v>
      </c>
      <c r="E3669" s="469">
        <v>6</v>
      </c>
      <c r="F3669" s="469">
        <v>2</v>
      </c>
      <c r="G3669" s="110">
        <v>14</v>
      </c>
      <c r="H3669" s="110">
        <f t="shared" si="1099"/>
        <v>7</v>
      </c>
      <c r="I3669" s="110" cm="1">
        <f t="array" ref="I3669">INDEX(Values!$V$6:$AG$29,'Time Series Data'!G3669+1,'Time Series Data'!E3669)</f>
        <v>0</v>
      </c>
      <c r="J3669" s="113">
        <v>3662.5</v>
      </c>
      <c r="K3669" s="108">
        <v>19336</v>
      </c>
      <c r="L3669" s="108">
        <v>0</v>
      </c>
      <c r="M3669">
        <v>0</v>
      </c>
      <c r="N3669">
        <v>0</v>
      </c>
      <c r="O3669">
        <v>435.74</v>
      </c>
      <c r="P3669">
        <v>95</v>
      </c>
      <c r="T3669" s="185">
        <f t="shared" si="1100"/>
        <v>0</v>
      </c>
      <c r="U3669" s="185">
        <f t="shared" si="1101"/>
        <v>435.74</v>
      </c>
      <c r="V3669" s="102">
        <f t="shared" si="1102"/>
        <v>18900.259999999998</v>
      </c>
      <c r="W3669">
        <f>IF(V3669+O3669&gt;VLOOKUP(E3669,'Coincident Peak'!$C$22:$I$33,7),0,1)</f>
        <v>1</v>
      </c>
      <c r="X3669" s="421">
        <f>IF((AND(E3669=MONTH(VLOOKUP('Time Series Data'!E3669,'Coincident Peak'!$C$5:$D$16,2)),F3669=DAY(VLOOKUP('Time Series Data'!E3669,'Coincident Peak'!$C$5:$D$16,2)),IF(AND(G3669&lt;=HOUR(VLOOKUP('Time Series Data'!E3669,'Coincident Peak'!$C$5:$E$16,3))+Values!$E$5,G3669&gt;=HOUR(VLOOKUP('Time Series Data'!E3669,'Coincident Peak'!$C$5:$E$16,3))-Values!$E$5),"TRUE","FALSE"))),BatteryPower,0)</f>
        <v>0</v>
      </c>
      <c r="Y3669" s="185">
        <f>IF((AND(E3669=MONTH(VLOOKUP('Time Series Data'!E3669,'Coincident Peak'!$C$5:$D$16,2)),F3669=DAY(VLOOKUP('Time Series Data'!E3669,'Coincident Peak'!$C$5:$D$16,2)))),0,N3669)</f>
        <v>0</v>
      </c>
      <c r="Z3669" s="185">
        <f>IF((AND(E3669=MONTH(VLOOKUP('Time Series Data'!E3669,'Coincident Peak'!$C$5:$D$16,2)),F3669=DAY(VLOOKUP('Time Series Data'!E3669,'Coincident Peak'!$C$5:$D$16,2)),IF(AND(G3669&lt;=HOUR(VLOOKUP('Time Series Data'!E3669,'Coincident Peak'!$C$5:$E$16,3))+Values!$E$5,G3669&gt;=HOUR(VLOOKUP('Time Series Data'!E3669,'Coincident Peak'!$C$5:$E$16,3))-Values!$E$5),"TRUE","FALSE"))),BatteryPower,Y3669)</f>
        <v>0</v>
      </c>
      <c r="AA3669" s="185">
        <f>IF((AND(E3669=MONTH(VLOOKUP('Time Series Data'!E3669,'Coincident Peak'!$C$5:$D$16,2)),F3669=DAY(VLOOKUP('Time Series Data'!E3669,'Coincident Peak'!$C$5:$D$16,2))-1)),VLOOKUP(E3669,'Coincident Peak'!$C$5:$N$16,11)*Z3669,Z3669)</f>
        <v>0</v>
      </c>
      <c r="AB3669" s="185">
        <f>IF((AND(E3669=MONTH(VLOOKUP('Time Series Data'!E3669,'Coincident Peak'!$C$5:$D$16,2)),F3669=DAY(VLOOKUP('Time Series Data'!E3669,'Coincident Peak'!$C$5:$D$16,2))+1)),VLOOKUP(E3669,'Coincident Peak'!$C$5:$N$16,12)*AA3669,AA3669)</f>
        <v>0</v>
      </c>
      <c r="AC3669" s="185">
        <f>IF((AND(E3669=MONTH(VLOOKUP('Time Series Data'!E3669,'Coincident Peak'!$C$5:$D$16,2)),F3669=DAY(VLOOKUP('Time Series Data'!E3669,'Coincident Peak'!$C$5:$D$16,2)))),0,O3669)</f>
        <v>435.74</v>
      </c>
      <c r="AD3669" s="185">
        <f>IF((AND(E3669=MONTH(VLOOKUP('Time Series Data'!E3669,'Coincident Peak'!$C$5:$D$16,2)),F3669=DAY(VLOOKUP('Time Series Data'!E3669,'Coincident Peak'!$C$5:$D$16,2))-1)),VLOOKUP(E3669,'Coincident Peak'!$C$5:$N$16,11)*AC3669,AC3669)</f>
        <v>435.74</v>
      </c>
      <c r="AE3669" s="185">
        <f>IF((AND(E3669=MONTH(VLOOKUP('Time Series Data'!E3669,'Coincident Peak'!$C$5:$D$16,2)),F3669=DAY(VLOOKUP('Time Series Data'!E3669,'Coincident Peak'!$C$5:$D$16,2))+1)),VLOOKUP(E3669,'Coincident Peak'!$C$5:$N$16,12)*AD3669,AD3669)</f>
        <v>435.74</v>
      </c>
      <c r="AF3669" s="102">
        <f t="shared" si="1103"/>
        <v>18900.259999999998</v>
      </c>
      <c r="AG3669" s="185">
        <f>IF((AND(E3669=MONTH(VLOOKUP('Time Series Data'!E3669,'Coincident Peak'!$C$5:$D$16,2)),F3669=DAY(VLOOKUP('Time Series Data'!E3669,'Coincident Peak'!$C$5:$D$16,2)))),U3669,O3669)</f>
        <v>435.74</v>
      </c>
      <c r="AH3669" s="102">
        <f t="shared" si="1105"/>
        <v>18900.259999999998</v>
      </c>
      <c r="AL3669" s="102"/>
    </row>
    <row r="3670" spans="1:38" x14ac:dyDescent="0.2">
      <c r="A3670" s="77"/>
      <c r="B3670" s="77">
        <f t="shared" si="1097"/>
        <v>43618.625</v>
      </c>
      <c r="C3670" s="112">
        <f t="shared" si="1098"/>
        <v>43618</v>
      </c>
      <c r="D3670" s="106">
        <f t="shared" si="1104"/>
        <v>20329</v>
      </c>
      <c r="E3670" s="469">
        <v>6</v>
      </c>
      <c r="F3670" s="469">
        <v>2</v>
      </c>
      <c r="G3670" s="110">
        <v>15</v>
      </c>
      <c r="H3670" s="110">
        <f t="shared" si="1099"/>
        <v>7</v>
      </c>
      <c r="I3670" s="110" cm="1">
        <f t="array" ref="I3670">INDEX(Values!$V$6:$AG$29,'Time Series Data'!G3670+1,'Time Series Data'!E3670)</f>
        <v>0</v>
      </c>
      <c r="J3670" s="113">
        <v>3663.5</v>
      </c>
      <c r="K3670" s="108">
        <v>20329</v>
      </c>
      <c r="L3670" s="108">
        <v>0</v>
      </c>
      <c r="M3670">
        <v>0</v>
      </c>
      <c r="N3670">
        <v>0</v>
      </c>
      <c r="O3670">
        <v>417.44900000000001</v>
      </c>
      <c r="P3670">
        <v>95</v>
      </c>
      <c r="T3670" s="185">
        <f t="shared" si="1100"/>
        <v>0</v>
      </c>
      <c r="U3670" s="185">
        <f t="shared" si="1101"/>
        <v>417.44900000000001</v>
      </c>
      <c r="V3670" s="102">
        <f t="shared" si="1102"/>
        <v>19911.550999999999</v>
      </c>
      <c r="W3670">
        <f>IF(V3670+O3670&gt;VLOOKUP(E3670,'Coincident Peak'!$C$22:$I$33,7),0,1)</f>
        <v>1</v>
      </c>
      <c r="X3670" s="421">
        <f>IF((AND(E3670=MONTH(VLOOKUP('Time Series Data'!E3670,'Coincident Peak'!$C$5:$D$16,2)),F3670=DAY(VLOOKUP('Time Series Data'!E3670,'Coincident Peak'!$C$5:$D$16,2)),IF(AND(G3670&lt;=HOUR(VLOOKUP('Time Series Data'!E3670,'Coincident Peak'!$C$5:$E$16,3))+Values!$E$5,G3670&gt;=HOUR(VLOOKUP('Time Series Data'!E3670,'Coincident Peak'!$C$5:$E$16,3))-Values!$E$5),"TRUE","FALSE"))),BatteryPower,0)</f>
        <v>0</v>
      </c>
      <c r="Y3670" s="185">
        <f>IF((AND(E3670=MONTH(VLOOKUP('Time Series Data'!E3670,'Coincident Peak'!$C$5:$D$16,2)),F3670=DAY(VLOOKUP('Time Series Data'!E3670,'Coincident Peak'!$C$5:$D$16,2)))),0,N3670)</f>
        <v>0</v>
      </c>
      <c r="Z3670" s="185">
        <f>IF((AND(E3670=MONTH(VLOOKUP('Time Series Data'!E3670,'Coincident Peak'!$C$5:$D$16,2)),F3670=DAY(VLOOKUP('Time Series Data'!E3670,'Coincident Peak'!$C$5:$D$16,2)),IF(AND(G3670&lt;=HOUR(VLOOKUP('Time Series Data'!E3670,'Coincident Peak'!$C$5:$E$16,3))+Values!$E$5,G3670&gt;=HOUR(VLOOKUP('Time Series Data'!E3670,'Coincident Peak'!$C$5:$E$16,3))-Values!$E$5),"TRUE","FALSE"))),BatteryPower,Y3670)</f>
        <v>0</v>
      </c>
      <c r="AA3670" s="185">
        <f>IF((AND(E3670=MONTH(VLOOKUP('Time Series Data'!E3670,'Coincident Peak'!$C$5:$D$16,2)),F3670=DAY(VLOOKUP('Time Series Data'!E3670,'Coincident Peak'!$C$5:$D$16,2))-1)),VLOOKUP(E3670,'Coincident Peak'!$C$5:$N$16,11)*Z3670,Z3670)</f>
        <v>0</v>
      </c>
      <c r="AB3670" s="185">
        <f>IF((AND(E3670=MONTH(VLOOKUP('Time Series Data'!E3670,'Coincident Peak'!$C$5:$D$16,2)),F3670=DAY(VLOOKUP('Time Series Data'!E3670,'Coincident Peak'!$C$5:$D$16,2))+1)),VLOOKUP(E3670,'Coincident Peak'!$C$5:$N$16,12)*AA3670,AA3670)</f>
        <v>0</v>
      </c>
      <c r="AC3670" s="185">
        <f>IF((AND(E3670=MONTH(VLOOKUP('Time Series Data'!E3670,'Coincident Peak'!$C$5:$D$16,2)),F3670=DAY(VLOOKUP('Time Series Data'!E3670,'Coincident Peak'!$C$5:$D$16,2)))),0,O3670)</f>
        <v>417.44900000000001</v>
      </c>
      <c r="AD3670" s="185">
        <f>IF((AND(E3670=MONTH(VLOOKUP('Time Series Data'!E3670,'Coincident Peak'!$C$5:$D$16,2)),F3670=DAY(VLOOKUP('Time Series Data'!E3670,'Coincident Peak'!$C$5:$D$16,2))-1)),VLOOKUP(E3670,'Coincident Peak'!$C$5:$N$16,11)*AC3670,AC3670)</f>
        <v>417.44900000000001</v>
      </c>
      <c r="AE3670" s="185">
        <f>IF((AND(E3670=MONTH(VLOOKUP('Time Series Data'!E3670,'Coincident Peak'!$C$5:$D$16,2)),F3670=DAY(VLOOKUP('Time Series Data'!E3670,'Coincident Peak'!$C$5:$D$16,2))+1)),VLOOKUP(E3670,'Coincident Peak'!$C$5:$N$16,12)*AD3670,AD3670)</f>
        <v>417.44900000000001</v>
      </c>
      <c r="AF3670" s="102">
        <f t="shared" si="1103"/>
        <v>19911.550999999999</v>
      </c>
      <c r="AG3670" s="185">
        <f>IF((AND(E3670=MONTH(VLOOKUP('Time Series Data'!E3670,'Coincident Peak'!$C$5:$D$16,2)),F3670=DAY(VLOOKUP('Time Series Data'!E3670,'Coincident Peak'!$C$5:$D$16,2)))),U3670,O3670)</f>
        <v>417.44900000000001</v>
      </c>
      <c r="AH3670" s="102">
        <f t="shared" si="1105"/>
        <v>19911.550999999999</v>
      </c>
      <c r="AL3670" s="102"/>
    </row>
    <row r="3671" spans="1:38" x14ac:dyDescent="0.2">
      <c r="A3671" s="77"/>
      <c r="B3671" s="77">
        <f t="shared" si="1097"/>
        <v>43618.666666666664</v>
      </c>
      <c r="C3671" s="112">
        <f t="shared" si="1098"/>
        <v>43618</v>
      </c>
      <c r="D3671" s="106">
        <f t="shared" si="1104"/>
        <v>21306</v>
      </c>
      <c r="E3671" s="469">
        <v>6</v>
      </c>
      <c r="F3671" s="469">
        <v>2</v>
      </c>
      <c r="G3671" s="110">
        <v>16</v>
      </c>
      <c r="H3671" s="110">
        <f t="shared" si="1099"/>
        <v>7</v>
      </c>
      <c r="I3671" s="110" cm="1">
        <f t="array" ref="I3671">INDEX(Values!$V$6:$AG$29,'Time Series Data'!G3671+1,'Time Series Data'!E3671)</f>
        <v>0</v>
      </c>
      <c r="J3671" s="113">
        <v>3664.5</v>
      </c>
      <c r="K3671" s="108">
        <v>21306</v>
      </c>
      <c r="L3671" s="108">
        <v>0</v>
      </c>
      <c r="M3671">
        <v>0</v>
      </c>
      <c r="N3671">
        <v>0</v>
      </c>
      <c r="O3671">
        <v>371.589</v>
      </c>
      <c r="P3671">
        <v>95</v>
      </c>
      <c r="T3671" s="185">
        <f t="shared" si="1100"/>
        <v>0</v>
      </c>
      <c r="U3671" s="185">
        <f t="shared" si="1101"/>
        <v>371.589</v>
      </c>
      <c r="V3671" s="102">
        <f t="shared" si="1102"/>
        <v>20934.411</v>
      </c>
      <c r="W3671">
        <f>IF(V3671+O3671&gt;VLOOKUP(E3671,'Coincident Peak'!$C$22:$I$33,7),0,1)</f>
        <v>1</v>
      </c>
      <c r="X3671" s="421">
        <f>IF((AND(E3671=MONTH(VLOOKUP('Time Series Data'!E3671,'Coincident Peak'!$C$5:$D$16,2)),F3671=DAY(VLOOKUP('Time Series Data'!E3671,'Coincident Peak'!$C$5:$D$16,2)),IF(AND(G3671&lt;=HOUR(VLOOKUP('Time Series Data'!E3671,'Coincident Peak'!$C$5:$E$16,3))+Values!$E$5,G3671&gt;=HOUR(VLOOKUP('Time Series Data'!E3671,'Coincident Peak'!$C$5:$E$16,3))-Values!$E$5),"TRUE","FALSE"))),BatteryPower,0)</f>
        <v>0</v>
      </c>
      <c r="Y3671" s="185">
        <f>IF((AND(E3671=MONTH(VLOOKUP('Time Series Data'!E3671,'Coincident Peak'!$C$5:$D$16,2)),F3671=DAY(VLOOKUP('Time Series Data'!E3671,'Coincident Peak'!$C$5:$D$16,2)))),0,N3671)</f>
        <v>0</v>
      </c>
      <c r="Z3671" s="185">
        <f>IF((AND(E3671=MONTH(VLOOKUP('Time Series Data'!E3671,'Coincident Peak'!$C$5:$D$16,2)),F3671=DAY(VLOOKUP('Time Series Data'!E3671,'Coincident Peak'!$C$5:$D$16,2)),IF(AND(G3671&lt;=HOUR(VLOOKUP('Time Series Data'!E3671,'Coincident Peak'!$C$5:$E$16,3))+Values!$E$5,G3671&gt;=HOUR(VLOOKUP('Time Series Data'!E3671,'Coincident Peak'!$C$5:$E$16,3))-Values!$E$5),"TRUE","FALSE"))),BatteryPower,Y3671)</f>
        <v>0</v>
      </c>
      <c r="AA3671" s="185">
        <f>IF((AND(E3671=MONTH(VLOOKUP('Time Series Data'!E3671,'Coincident Peak'!$C$5:$D$16,2)),F3671=DAY(VLOOKUP('Time Series Data'!E3671,'Coincident Peak'!$C$5:$D$16,2))-1)),VLOOKUP(E3671,'Coincident Peak'!$C$5:$N$16,11)*Z3671,Z3671)</f>
        <v>0</v>
      </c>
      <c r="AB3671" s="185">
        <f>IF((AND(E3671=MONTH(VLOOKUP('Time Series Data'!E3671,'Coincident Peak'!$C$5:$D$16,2)),F3671=DAY(VLOOKUP('Time Series Data'!E3671,'Coincident Peak'!$C$5:$D$16,2))+1)),VLOOKUP(E3671,'Coincident Peak'!$C$5:$N$16,12)*AA3671,AA3671)</f>
        <v>0</v>
      </c>
      <c r="AC3671" s="185">
        <f>IF((AND(E3671=MONTH(VLOOKUP('Time Series Data'!E3671,'Coincident Peak'!$C$5:$D$16,2)),F3671=DAY(VLOOKUP('Time Series Data'!E3671,'Coincident Peak'!$C$5:$D$16,2)))),0,O3671)</f>
        <v>371.589</v>
      </c>
      <c r="AD3671" s="185">
        <f>IF((AND(E3671=MONTH(VLOOKUP('Time Series Data'!E3671,'Coincident Peak'!$C$5:$D$16,2)),F3671=DAY(VLOOKUP('Time Series Data'!E3671,'Coincident Peak'!$C$5:$D$16,2))-1)),VLOOKUP(E3671,'Coincident Peak'!$C$5:$N$16,11)*AC3671,AC3671)</f>
        <v>371.589</v>
      </c>
      <c r="AE3671" s="185">
        <f>IF((AND(E3671=MONTH(VLOOKUP('Time Series Data'!E3671,'Coincident Peak'!$C$5:$D$16,2)),F3671=DAY(VLOOKUP('Time Series Data'!E3671,'Coincident Peak'!$C$5:$D$16,2))+1)),VLOOKUP(E3671,'Coincident Peak'!$C$5:$N$16,12)*AD3671,AD3671)</f>
        <v>371.589</v>
      </c>
      <c r="AF3671" s="102">
        <f t="shared" si="1103"/>
        <v>20934.411</v>
      </c>
      <c r="AG3671" s="185">
        <f>IF((AND(E3671=MONTH(VLOOKUP('Time Series Data'!E3671,'Coincident Peak'!$C$5:$D$16,2)),F3671=DAY(VLOOKUP('Time Series Data'!E3671,'Coincident Peak'!$C$5:$D$16,2)))),U3671,O3671)</f>
        <v>371.589</v>
      </c>
      <c r="AH3671" s="102">
        <f t="shared" si="1105"/>
        <v>20934.411</v>
      </c>
      <c r="AL3671" s="102"/>
    </row>
    <row r="3672" spans="1:38" x14ac:dyDescent="0.2">
      <c r="A3672" s="77"/>
      <c r="B3672" s="77">
        <f t="shared" si="1097"/>
        <v>43618.708333333336</v>
      </c>
      <c r="C3672" s="112">
        <f t="shared" si="1098"/>
        <v>43618</v>
      </c>
      <c r="D3672" s="106">
        <f t="shared" si="1104"/>
        <v>22111</v>
      </c>
      <c r="E3672" s="469">
        <v>6</v>
      </c>
      <c r="F3672" s="469">
        <v>2</v>
      </c>
      <c r="G3672" s="110">
        <v>17</v>
      </c>
      <c r="H3672" s="110">
        <f t="shared" si="1099"/>
        <v>7</v>
      </c>
      <c r="I3672" s="110" cm="1">
        <f t="array" ref="I3672">INDEX(Values!$V$6:$AG$29,'Time Series Data'!G3672+1,'Time Series Data'!E3672)</f>
        <v>0</v>
      </c>
      <c r="J3672" s="113">
        <v>3665.5</v>
      </c>
      <c r="K3672" s="108">
        <v>22111</v>
      </c>
      <c r="L3672" s="108">
        <v>0</v>
      </c>
      <c r="M3672">
        <v>0</v>
      </c>
      <c r="N3672">
        <v>316.08100000000002</v>
      </c>
      <c r="O3672">
        <v>284.74</v>
      </c>
      <c r="P3672">
        <v>80.187200000000004</v>
      </c>
      <c r="T3672" s="185">
        <f t="shared" si="1100"/>
        <v>0</v>
      </c>
      <c r="U3672" s="185">
        <f t="shared" si="1101"/>
        <v>284.74</v>
      </c>
      <c r="V3672" s="102">
        <f t="shared" si="1102"/>
        <v>21510.179</v>
      </c>
      <c r="W3672">
        <f>IF(V3672+O3672&gt;VLOOKUP(E3672,'Coincident Peak'!$C$22:$I$33,7),0,1)</f>
        <v>1</v>
      </c>
      <c r="X3672" s="421">
        <f>IF((AND(E3672=MONTH(VLOOKUP('Time Series Data'!E3672,'Coincident Peak'!$C$5:$D$16,2)),F3672=DAY(VLOOKUP('Time Series Data'!E3672,'Coincident Peak'!$C$5:$D$16,2)),IF(AND(G3672&lt;=HOUR(VLOOKUP('Time Series Data'!E3672,'Coincident Peak'!$C$5:$E$16,3))+Values!$E$5,G3672&gt;=HOUR(VLOOKUP('Time Series Data'!E3672,'Coincident Peak'!$C$5:$E$16,3))-Values!$E$5),"TRUE","FALSE"))),BatteryPower,0)</f>
        <v>0</v>
      </c>
      <c r="Y3672" s="185">
        <f>IF((AND(E3672=MONTH(VLOOKUP('Time Series Data'!E3672,'Coincident Peak'!$C$5:$D$16,2)),F3672=DAY(VLOOKUP('Time Series Data'!E3672,'Coincident Peak'!$C$5:$D$16,2)))),0,N3672)</f>
        <v>316.08100000000002</v>
      </c>
      <c r="Z3672" s="185">
        <f>IF((AND(E3672=MONTH(VLOOKUP('Time Series Data'!E3672,'Coincident Peak'!$C$5:$D$16,2)),F3672=DAY(VLOOKUP('Time Series Data'!E3672,'Coincident Peak'!$C$5:$D$16,2)),IF(AND(G3672&lt;=HOUR(VLOOKUP('Time Series Data'!E3672,'Coincident Peak'!$C$5:$E$16,3))+Values!$E$5,G3672&gt;=HOUR(VLOOKUP('Time Series Data'!E3672,'Coincident Peak'!$C$5:$E$16,3))-Values!$E$5),"TRUE","FALSE"))),BatteryPower,Y3672)</f>
        <v>316.08100000000002</v>
      </c>
      <c r="AA3672" s="185">
        <f>IF((AND(E3672=MONTH(VLOOKUP('Time Series Data'!E3672,'Coincident Peak'!$C$5:$D$16,2)),F3672=DAY(VLOOKUP('Time Series Data'!E3672,'Coincident Peak'!$C$5:$D$16,2))-1)),VLOOKUP(E3672,'Coincident Peak'!$C$5:$N$16,11)*Z3672,Z3672)</f>
        <v>316.08100000000002</v>
      </c>
      <c r="AB3672" s="185">
        <f>IF((AND(E3672=MONTH(VLOOKUP('Time Series Data'!E3672,'Coincident Peak'!$C$5:$D$16,2)),F3672=DAY(VLOOKUP('Time Series Data'!E3672,'Coincident Peak'!$C$5:$D$16,2))+1)),VLOOKUP(E3672,'Coincident Peak'!$C$5:$N$16,12)*AA3672,AA3672)</f>
        <v>316.08100000000002</v>
      </c>
      <c r="AC3672" s="185">
        <f>IF((AND(E3672=MONTH(VLOOKUP('Time Series Data'!E3672,'Coincident Peak'!$C$5:$D$16,2)),F3672=DAY(VLOOKUP('Time Series Data'!E3672,'Coincident Peak'!$C$5:$D$16,2)))),0,O3672)</f>
        <v>284.74</v>
      </c>
      <c r="AD3672" s="185">
        <f>IF((AND(E3672=MONTH(VLOOKUP('Time Series Data'!E3672,'Coincident Peak'!$C$5:$D$16,2)),F3672=DAY(VLOOKUP('Time Series Data'!E3672,'Coincident Peak'!$C$5:$D$16,2))-1)),VLOOKUP(E3672,'Coincident Peak'!$C$5:$N$16,11)*AC3672,AC3672)</f>
        <v>284.74</v>
      </c>
      <c r="AE3672" s="185">
        <f>IF((AND(E3672=MONTH(VLOOKUP('Time Series Data'!E3672,'Coincident Peak'!$C$5:$D$16,2)),F3672=DAY(VLOOKUP('Time Series Data'!E3672,'Coincident Peak'!$C$5:$D$16,2))+1)),VLOOKUP(E3672,'Coincident Peak'!$C$5:$N$16,12)*AD3672,AD3672)</f>
        <v>284.74</v>
      </c>
      <c r="AF3672" s="102">
        <f t="shared" si="1103"/>
        <v>21510.179</v>
      </c>
      <c r="AG3672" s="185">
        <f>IF((AND(E3672=MONTH(VLOOKUP('Time Series Data'!E3672,'Coincident Peak'!$C$5:$D$16,2)),F3672=DAY(VLOOKUP('Time Series Data'!E3672,'Coincident Peak'!$C$5:$D$16,2)))),U3672,O3672)</f>
        <v>284.74</v>
      </c>
      <c r="AH3672" s="102">
        <f t="shared" si="1105"/>
        <v>21510.179</v>
      </c>
      <c r="AL3672" s="102"/>
    </row>
    <row r="3673" spans="1:38" x14ac:dyDescent="0.2">
      <c r="A3673" s="77"/>
      <c r="B3673" s="77">
        <f t="shared" si="1097"/>
        <v>43618.75</v>
      </c>
      <c r="C3673" s="112">
        <f t="shared" si="1098"/>
        <v>43618</v>
      </c>
      <c r="D3673" s="106">
        <f t="shared" si="1104"/>
        <v>21874</v>
      </c>
      <c r="E3673" s="469">
        <v>6</v>
      </c>
      <c r="F3673" s="469">
        <v>2</v>
      </c>
      <c r="G3673" s="110">
        <v>18</v>
      </c>
      <c r="H3673" s="110">
        <f t="shared" si="1099"/>
        <v>7</v>
      </c>
      <c r="I3673" s="110" cm="1">
        <f t="array" ref="I3673">INDEX(Values!$V$6:$AG$29,'Time Series Data'!G3673+1,'Time Series Data'!E3673)</f>
        <v>1</v>
      </c>
      <c r="J3673" s="113">
        <v>3666.5</v>
      </c>
      <c r="K3673" s="108">
        <v>21874</v>
      </c>
      <c r="L3673" s="108">
        <v>0</v>
      </c>
      <c r="M3673">
        <v>0</v>
      </c>
      <c r="N3673">
        <v>275.339</v>
      </c>
      <c r="O3673">
        <v>88.481700000000004</v>
      </c>
      <c r="P3673">
        <v>66.844999999999999</v>
      </c>
      <c r="T3673" s="185">
        <f t="shared" si="1100"/>
        <v>0</v>
      </c>
      <c r="U3673" s="185">
        <f t="shared" si="1101"/>
        <v>88.481700000000004</v>
      </c>
      <c r="V3673" s="102">
        <f t="shared" si="1102"/>
        <v>21510.1793</v>
      </c>
      <c r="W3673">
        <f>IF(V3673+O3673&gt;VLOOKUP(E3673,'Coincident Peak'!$C$22:$I$33,7),0,1)</f>
        <v>1</v>
      </c>
      <c r="X3673" s="421">
        <f>IF((AND(E3673=MONTH(VLOOKUP('Time Series Data'!E3673,'Coincident Peak'!$C$5:$D$16,2)),F3673=DAY(VLOOKUP('Time Series Data'!E3673,'Coincident Peak'!$C$5:$D$16,2)),IF(AND(G3673&lt;=HOUR(VLOOKUP('Time Series Data'!E3673,'Coincident Peak'!$C$5:$E$16,3))+Values!$E$5,G3673&gt;=HOUR(VLOOKUP('Time Series Data'!E3673,'Coincident Peak'!$C$5:$E$16,3))-Values!$E$5),"TRUE","FALSE"))),BatteryPower,0)</f>
        <v>0</v>
      </c>
      <c r="Y3673" s="185">
        <f>IF((AND(E3673=MONTH(VLOOKUP('Time Series Data'!E3673,'Coincident Peak'!$C$5:$D$16,2)),F3673=DAY(VLOOKUP('Time Series Data'!E3673,'Coincident Peak'!$C$5:$D$16,2)))),0,N3673)</f>
        <v>275.339</v>
      </c>
      <c r="Z3673" s="185">
        <f>IF((AND(E3673=MONTH(VLOOKUP('Time Series Data'!E3673,'Coincident Peak'!$C$5:$D$16,2)),F3673=DAY(VLOOKUP('Time Series Data'!E3673,'Coincident Peak'!$C$5:$D$16,2)),IF(AND(G3673&lt;=HOUR(VLOOKUP('Time Series Data'!E3673,'Coincident Peak'!$C$5:$E$16,3))+Values!$E$5,G3673&gt;=HOUR(VLOOKUP('Time Series Data'!E3673,'Coincident Peak'!$C$5:$E$16,3))-Values!$E$5),"TRUE","FALSE"))),BatteryPower,Y3673)</f>
        <v>275.339</v>
      </c>
      <c r="AA3673" s="185">
        <f>IF((AND(E3673=MONTH(VLOOKUP('Time Series Data'!E3673,'Coincident Peak'!$C$5:$D$16,2)),F3673=DAY(VLOOKUP('Time Series Data'!E3673,'Coincident Peak'!$C$5:$D$16,2))-1)),VLOOKUP(E3673,'Coincident Peak'!$C$5:$N$16,11)*Z3673,Z3673)</f>
        <v>275.339</v>
      </c>
      <c r="AB3673" s="185">
        <f>IF((AND(E3673=MONTH(VLOOKUP('Time Series Data'!E3673,'Coincident Peak'!$C$5:$D$16,2)),F3673=DAY(VLOOKUP('Time Series Data'!E3673,'Coincident Peak'!$C$5:$D$16,2))+1)),VLOOKUP(E3673,'Coincident Peak'!$C$5:$N$16,12)*AA3673,AA3673)</f>
        <v>275.339</v>
      </c>
      <c r="AC3673" s="185">
        <f>IF((AND(E3673=MONTH(VLOOKUP('Time Series Data'!E3673,'Coincident Peak'!$C$5:$D$16,2)),F3673=DAY(VLOOKUP('Time Series Data'!E3673,'Coincident Peak'!$C$5:$D$16,2)))),0,O3673)</f>
        <v>88.481700000000004</v>
      </c>
      <c r="AD3673" s="185">
        <f>IF((AND(E3673=MONTH(VLOOKUP('Time Series Data'!E3673,'Coincident Peak'!$C$5:$D$16,2)),F3673=DAY(VLOOKUP('Time Series Data'!E3673,'Coincident Peak'!$C$5:$D$16,2))-1)),VLOOKUP(E3673,'Coincident Peak'!$C$5:$N$16,11)*AC3673,AC3673)</f>
        <v>88.481700000000004</v>
      </c>
      <c r="AE3673" s="185">
        <f>IF((AND(E3673=MONTH(VLOOKUP('Time Series Data'!E3673,'Coincident Peak'!$C$5:$D$16,2)),F3673=DAY(VLOOKUP('Time Series Data'!E3673,'Coincident Peak'!$C$5:$D$16,2))+1)),VLOOKUP(E3673,'Coincident Peak'!$C$5:$N$16,12)*AD3673,AD3673)</f>
        <v>88.481700000000004</v>
      </c>
      <c r="AF3673" s="102">
        <f t="shared" si="1103"/>
        <v>21510.1793</v>
      </c>
      <c r="AG3673" s="185">
        <f>IF((AND(E3673=MONTH(VLOOKUP('Time Series Data'!E3673,'Coincident Peak'!$C$5:$D$16,2)),F3673=DAY(VLOOKUP('Time Series Data'!E3673,'Coincident Peak'!$C$5:$D$16,2)))),U3673,O3673)</f>
        <v>88.481700000000004</v>
      </c>
      <c r="AH3673" s="102">
        <f t="shared" si="1105"/>
        <v>21510.1793</v>
      </c>
      <c r="AL3673" s="102"/>
    </row>
    <row r="3674" spans="1:38" x14ac:dyDescent="0.2">
      <c r="A3674" s="77"/>
      <c r="B3674" s="77">
        <f t="shared" si="1097"/>
        <v>43618.791666666664</v>
      </c>
      <c r="C3674" s="112">
        <f t="shared" si="1098"/>
        <v>43618</v>
      </c>
      <c r="D3674" s="106">
        <f t="shared" si="1104"/>
        <v>20516</v>
      </c>
      <c r="E3674" s="469">
        <v>6</v>
      </c>
      <c r="F3674" s="469">
        <v>2</v>
      </c>
      <c r="G3674" s="110">
        <v>19</v>
      </c>
      <c r="H3674" s="110">
        <f t="shared" si="1099"/>
        <v>7</v>
      </c>
      <c r="I3674" s="110" cm="1">
        <f t="array" ref="I3674">INDEX(Values!$V$6:$AG$29,'Time Series Data'!G3674+1,'Time Series Data'!E3674)</f>
        <v>1</v>
      </c>
      <c r="J3674" s="113">
        <v>3667.5</v>
      </c>
      <c r="K3674" s="108">
        <v>20516</v>
      </c>
      <c r="L3674" s="108">
        <v>578.5</v>
      </c>
      <c r="M3674">
        <v>0</v>
      </c>
      <c r="N3674">
        <v>0</v>
      </c>
      <c r="O3674">
        <v>0</v>
      </c>
      <c r="P3674">
        <v>90.844999999999999</v>
      </c>
      <c r="T3674" s="185">
        <f t="shared" si="1100"/>
        <v>578.5</v>
      </c>
      <c r="U3674" s="185">
        <f t="shared" si="1101"/>
        <v>0</v>
      </c>
      <c r="V3674" s="102">
        <f t="shared" si="1102"/>
        <v>20516</v>
      </c>
      <c r="W3674">
        <f>IF(V3674+O3674&gt;VLOOKUP(E3674,'Coincident Peak'!$C$22:$I$33,7),0,1)</f>
        <v>1</v>
      </c>
      <c r="X3674" s="421">
        <f>IF((AND(E3674=MONTH(VLOOKUP('Time Series Data'!E3674,'Coincident Peak'!$C$5:$D$16,2)),F3674=DAY(VLOOKUP('Time Series Data'!E3674,'Coincident Peak'!$C$5:$D$16,2)),IF(AND(G3674&lt;=HOUR(VLOOKUP('Time Series Data'!E3674,'Coincident Peak'!$C$5:$E$16,3))+Values!$E$5,G3674&gt;=HOUR(VLOOKUP('Time Series Data'!E3674,'Coincident Peak'!$C$5:$E$16,3))-Values!$E$5),"TRUE","FALSE"))),BatteryPower,0)</f>
        <v>0</v>
      </c>
      <c r="Y3674" s="185">
        <f>IF((AND(E3674=MONTH(VLOOKUP('Time Series Data'!E3674,'Coincident Peak'!$C$5:$D$16,2)),F3674=DAY(VLOOKUP('Time Series Data'!E3674,'Coincident Peak'!$C$5:$D$16,2)))),0,N3674)</f>
        <v>0</v>
      </c>
      <c r="Z3674" s="185">
        <f>IF((AND(E3674=MONTH(VLOOKUP('Time Series Data'!E3674,'Coincident Peak'!$C$5:$D$16,2)),F3674=DAY(VLOOKUP('Time Series Data'!E3674,'Coincident Peak'!$C$5:$D$16,2)),IF(AND(G3674&lt;=HOUR(VLOOKUP('Time Series Data'!E3674,'Coincident Peak'!$C$5:$E$16,3))+Values!$E$5,G3674&gt;=HOUR(VLOOKUP('Time Series Data'!E3674,'Coincident Peak'!$C$5:$E$16,3))-Values!$E$5),"TRUE","FALSE"))),BatteryPower,Y3674)</f>
        <v>0</v>
      </c>
      <c r="AA3674" s="185">
        <f>IF((AND(E3674=MONTH(VLOOKUP('Time Series Data'!E3674,'Coincident Peak'!$C$5:$D$16,2)),F3674=DAY(VLOOKUP('Time Series Data'!E3674,'Coincident Peak'!$C$5:$D$16,2))-1)),VLOOKUP(E3674,'Coincident Peak'!$C$5:$N$16,11)*Z3674,Z3674)</f>
        <v>0</v>
      </c>
      <c r="AB3674" s="185">
        <f>IF((AND(E3674=MONTH(VLOOKUP('Time Series Data'!E3674,'Coincident Peak'!$C$5:$D$16,2)),F3674=DAY(VLOOKUP('Time Series Data'!E3674,'Coincident Peak'!$C$5:$D$16,2))+1)),VLOOKUP(E3674,'Coincident Peak'!$C$5:$N$16,12)*AA3674,AA3674)</f>
        <v>0</v>
      </c>
      <c r="AC3674" s="185">
        <f>IF((AND(E3674=MONTH(VLOOKUP('Time Series Data'!E3674,'Coincident Peak'!$C$5:$D$16,2)),F3674=DAY(VLOOKUP('Time Series Data'!E3674,'Coincident Peak'!$C$5:$D$16,2)))),0,O3674)</f>
        <v>0</v>
      </c>
      <c r="AD3674" s="185">
        <f>IF((AND(E3674=MONTH(VLOOKUP('Time Series Data'!E3674,'Coincident Peak'!$C$5:$D$16,2)),F3674=DAY(VLOOKUP('Time Series Data'!E3674,'Coincident Peak'!$C$5:$D$16,2))-1)),VLOOKUP(E3674,'Coincident Peak'!$C$5:$N$16,11)*AC3674,AC3674)</f>
        <v>0</v>
      </c>
      <c r="AE3674" s="185">
        <f>IF((AND(E3674=MONTH(VLOOKUP('Time Series Data'!E3674,'Coincident Peak'!$C$5:$D$16,2)),F3674=DAY(VLOOKUP('Time Series Data'!E3674,'Coincident Peak'!$C$5:$D$16,2))+1)),VLOOKUP(E3674,'Coincident Peak'!$C$5:$N$16,12)*AD3674,AD3674)</f>
        <v>0</v>
      </c>
      <c r="AF3674" s="102">
        <f t="shared" si="1103"/>
        <v>20516</v>
      </c>
      <c r="AG3674" s="185">
        <f>IF((AND(E3674=MONTH(VLOOKUP('Time Series Data'!E3674,'Coincident Peak'!$C$5:$D$16,2)),F3674=DAY(VLOOKUP('Time Series Data'!E3674,'Coincident Peak'!$C$5:$D$16,2)))),U3674,O3674)</f>
        <v>0</v>
      </c>
      <c r="AH3674" s="102">
        <f t="shared" si="1105"/>
        <v>20516</v>
      </c>
      <c r="AL3674" s="102"/>
    </row>
    <row r="3675" spans="1:38" x14ac:dyDescent="0.2">
      <c r="A3675" s="77"/>
      <c r="B3675" s="77">
        <f t="shared" si="1097"/>
        <v>43618.833333333336</v>
      </c>
      <c r="C3675" s="112">
        <f t="shared" si="1098"/>
        <v>43618</v>
      </c>
      <c r="D3675" s="106">
        <f t="shared" si="1104"/>
        <v>19391</v>
      </c>
      <c r="E3675" s="469">
        <v>6</v>
      </c>
      <c r="F3675" s="469">
        <v>2</v>
      </c>
      <c r="G3675" s="110">
        <v>20</v>
      </c>
      <c r="H3675" s="110">
        <f t="shared" si="1099"/>
        <v>7</v>
      </c>
      <c r="I3675" s="110" cm="1">
        <f t="array" ref="I3675">INDEX(Values!$V$6:$AG$29,'Time Series Data'!G3675+1,'Time Series Data'!E3675)</f>
        <v>1</v>
      </c>
      <c r="J3675" s="113">
        <v>3668.5</v>
      </c>
      <c r="K3675" s="108">
        <v>19391</v>
      </c>
      <c r="L3675" s="108">
        <v>102.129</v>
      </c>
      <c r="M3675">
        <v>0</v>
      </c>
      <c r="N3675">
        <v>0</v>
      </c>
      <c r="O3675">
        <v>0</v>
      </c>
      <c r="P3675">
        <v>95</v>
      </c>
      <c r="T3675" s="185">
        <f t="shared" si="1100"/>
        <v>102.129</v>
      </c>
      <c r="U3675" s="185">
        <f t="shared" si="1101"/>
        <v>0</v>
      </c>
      <c r="V3675" s="102">
        <f t="shared" si="1102"/>
        <v>19391</v>
      </c>
      <c r="W3675">
        <f>IF(V3675+O3675&gt;VLOOKUP(E3675,'Coincident Peak'!$C$22:$I$33,7),0,1)</f>
        <v>1</v>
      </c>
      <c r="X3675" s="421">
        <f>IF((AND(E3675=MONTH(VLOOKUP('Time Series Data'!E3675,'Coincident Peak'!$C$5:$D$16,2)),F3675=DAY(VLOOKUP('Time Series Data'!E3675,'Coincident Peak'!$C$5:$D$16,2)),IF(AND(G3675&lt;=HOUR(VLOOKUP('Time Series Data'!E3675,'Coincident Peak'!$C$5:$E$16,3))+Values!$E$5,G3675&gt;=HOUR(VLOOKUP('Time Series Data'!E3675,'Coincident Peak'!$C$5:$E$16,3))-Values!$E$5),"TRUE","FALSE"))),BatteryPower,0)</f>
        <v>0</v>
      </c>
      <c r="Y3675" s="185">
        <f>IF((AND(E3675=MONTH(VLOOKUP('Time Series Data'!E3675,'Coincident Peak'!$C$5:$D$16,2)),F3675=DAY(VLOOKUP('Time Series Data'!E3675,'Coincident Peak'!$C$5:$D$16,2)))),0,N3675)</f>
        <v>0</v>
      </c>
      <c r="Z3675" s="185">
        <f>IF((AND(E3675=MONTH(VLOOKUP('Time Series Data'!E3675,'Coincident Peak'!$C$5:$D$16,2)),F3675=DAY(VLOOKUP('Time Series Data'!E3675,'Coincident Peak'!$C$5:$D$16,2)),IF(AND(G3675&lt;=HOUR(VLOOKUP('Time Series Data'!E3675,'Coincident Peak'!$C$5:$E$16,3))+Values!$E$5,G3675&gt;=HOUR(VLOOKUP('Time Series Data'!E3675,'Coincident Peak'!$C$5:$E$16,3))-Values!$E$5),"TRUE","FALSE"))),BatteryPower,Y3675)</f>
        <v>0</v>
      </c>
      <c r="AA3675" s="185">
        <f>IF((AND(E3675=MONTH(VLOOKUP('Time Series Data'!E3675,'Coincident Peak'!$C$5:$D$16,2)),F3675=DAY(VLOOKUP('Time Series Data'!E3675,'Coincident Peak'!$C$5:$D$16,2))-1)),VLOOKUP(E3675,'Coincident Peak'!$C$5:$N$16,11)*Z3675,Z3675)</f>
        <v>0</v>
      </c>
      <c r="AB3675" s="185">
        <f>IF((AND(E3675=MONTH(VLOOKUP('Time Series Data'!E3675,'Coincident Peak'!$C$5:$D$16,2)),F3675=DAY(VLOOKUP('Time Series Data'!E3675,'Coincident Peak'!$C$5:$D$16,2))+1)),VLOOKUP(E3675,'Coincident Peak'!$C$5:$N$16,12)*AA3675,AA3675)</f>
        <v>0</v>
      </c>
      <c r="AC3675" s="185">
        <f>IF((AND(E3675=MONTH(VLOOKUP('Time Series Data'!E3675,'Coincident Peak'!$C$5:$D$16,2)),F3675=DAY(VLOOKUP('Time Series Data'!E3675,'Coincident Peak'!$C$5:$D$16,2)))),0,O3675)</f>
        <v>0</v>
      </c>
      <c r="AD3675" s="185">
        <f>IF((AND(E3675=MONTH(VLOOKUP('Time Series Data'!E3675,'Coincident Peak'!$C$5:$D$16,2)),F3675=DAY(VLOOKUP('Time Series Data'!E3675,'Coincident Peak'!$C$5:$D$16,2))-1)),VLOOKUP(E3675,'Coincident Peak'!$C$5:$N$16,11)*AC3675,AC3675)</f>
        <v>0</v>
      </c>
      <c r="AE3675" s="185">
        <f>IF((AND(E3675=MONTH(VLOOKUP('Time Series Data'!E3675,'Coincident Peak'!$C$5:$D$16,2)),F3675=DAY(VLOOKUP('Time Series Data'!E3675,'Coincident Peak'!$C$5:$D$16,2))+1)),VLOOKUP(E3675,'Coincident Peak'!$C$5:$N$16,12)*AD3675,AD3675)</f>
        <v>0</v>
      </c>
      <c r="AF3675" s="102">
        <f t="shared" si="1103"/>
        <v>19391</v>
      </c>
      <c r="AG3675" s="185">
        <f>IF((AND(E3675=MONTH(VLOOKUP('Time Series Data'!E3675,'Coincident Peak'!$C$5:$D$16,2)),F3675=DAY(VLOOKUP('Time Series Data'!E3675,'Coincident Peak'!$C$5:$D$16,2)))),U3675,O3675)</f>
        <v>0</v>
      </c>
      <c r="AH3675" s="102">
        <f t="shared" si="1105"/>
        <v>19391</v>
      </c>
      <c r="AL3675" s="102"/>
    </row>
    <row r="3676" spans="1:38" x14ac:dyDescent="0.2">
      <c r="A3676" s="77"/>
      <c r="B3676" s="77">
        <f t="shared" si="1097"/>
        <v>43618.875</v>
      </c>
      <c r="C3676" s="112">
        <f t="shared" si="1098"/>
        <v>43618</v>
      </c>
      <c r="D3676" s="106">
        <f t="shared" si="1104"/>
        <v>18228</v>
      </c>
      <c r="E3676" s="469">
        <v>6</v>
      </c>
      <c r="F3676" s="469">
        <v>2</v>
      </c>
      <c r="G3676" s="110">
        <v>21</v>
      </c>
      <c r="H3676" s="110">
        <f t="shared" si="1099"/>
        <v>7</v>
      </c>
      <c r="I3676" s="110" cm="1">
        <f t="array" ref="I3676">INDEX(Values!$V$6:$AG$29,'Time Series Data'!G3676+1,'Time Series Data'!E3676)</f>
        <v>1</v>
      </c>
      <c r="J3676" s="113">
        <v>3669.5</v>
      </c>
      <c r="K3676" s="108">
        <v>18228</v>
      </c>
      <c r="L3676" s="108">
        <v>0</v>
      </c>
      <c r="M3676">
        <v>0</v>
      </c>
      <c r="N3676">
        <v>0</v>
      </c>
      <c r="O3676">
        <v>0</v>
      </c>
      <c r="P3676">
        <v>95</v>
      </c>
      <c r="T3676" s="185">
        <f t="shared" si="1100"/>
        <v>0</v>
      </c>
      <c r="U3676" s="185">
        <f t="shared" si="1101"/>
        <v>0</v>
      </c>
      <c r="V3676" s="102">
        <f t="shared" si="1102"/>
        <v>18228</v>
      </c>
      <c r="W3676">
        <f>IF(V3676+O3676&gt;VLOOKUP(E3676,'Coincident Peak'!$C$22:$I$33,7),0,1)</f>
        <v>1</v>
      </c>
      <c r="X3676" s="421">
        <f>IF((AND(E3676=MONTH(VLOOKUP('Time Series Data'!E3676,'Coincident Peak'!$C$5:$D$16,2)),F3676=DAY(VLOOKUP('Time Series Data'!E3676,'Coincident Peak'!$C$5:$D$16,2)),IF(AND(G3676&lt;=HOUR(VLOOKUP('Time Series Data'!E3676,'Coincident Peak'!$C$5:$E$16,3))+Values!$E$5,G3676&gt;=HOUR(VLOOKUP('Time Series Data'!E3676,'Coincident Peak'!$C$5:$E$16,3))-Values!$E$5),"TRUE","FALSE"))),BatteryPower,0)</f>
        <v>0</v>
      </c>
      <c r="Y3676" s="185">
        <f>IF((AND(E3676=MONTH(VLOOKUP('Time Series Data'!E3676,'Coincident Peak'!$C$5:$D$16,2)),F3676=DAY(VLOOKUP('Time Series Data'!E3676,'Coincident Peak'!$C$5:$D$16,2)))),0,N3676)</f>
        <v>0</v>
      </c>
      <c r="Z3676" s="185">
        <f>IF((AND(E3676=MONTH(VLOOKUP('Time Series Data'!E3676,'Coincident Peak'!$C$5:$D$16,2)),F3676=DAY(VLOOKUP('Time Series Data'!E3676,'Coincident Peak'!$C$5:$D$16,2)),IF(AND(G3676&lt;=HOUR(VLOOKUP('Time Series Data'!E3676,'Coincident Peak'!$C$5:$E$16,3))+Values!$E$5,G3676&gt;=HOUR(VLOOKUP('Time Series Data'!E3676,'Coincident Peak'!$C$5:$E$16,3))-Values!$E$5),"TRUE","FALSE"))),BatteryPower,Y3676)</f>
        <v>0</v>
      </c>
      <c r="AA3676" s="185">
        <f>IF((AND(E3676=MONTH(VLOOKUP('Time Series Data'!E3676,'Coincident Peak'!$C$5:$D$16,2)),F3676=DAY(VLOOKUP('Time Series Data'!E3676,'Coincident Peak'!$C$5:$D$16,2))-1)),VLOOKUP(E3676,'Coincident Peak'!$C$5:$N$16,11)*Z3676,Z3676)</f>
        <v>0</v>
      </c>
      <c r="AB3676" s="185">
        <f>IF((AND(E3676=MONTH(VLOOKUP('Time Series Data'!E3676,'Coincident Peak'!$C$5:$D$16,2)),F3676=DAY(VLOOKUP('Time Series Data'!E3676,'Coincident Peak'!$C$5:$D$16,2))+1)),VLOOKUP(E3676,'Coincident Peak'!$C$5:$N$16,12)*AA3676,AA3676)</f>
        <v>0</v>
      </c>
      <c r="AC3676" s="185">
        <f>IF((AND(E3676=MONTH(VLOOKUP('Time Series Data'!E3676,'Coincident Peak'!$C$5:$D$16,2)),F3676=DAY(VLOOKUP('Time Series Data'!E3676,'Coincident Peak'!$C$5:$D$16,2)))),0,O3676)</f>
        <v>0</v>
      </c>
      <c r="AD3676" s="185">
        <f>IF((AND(E3676=MONTH(VLOOKUP('Time Series Data'!E3676,'Coincident Peak'!$C$5:$D$16,2)),F3676=DAY(VLOOKUP('Time Series Data'!E3676,'Coincident Peak'!$C$5:$D$16,2))-1)),VLOOKUP(E3676,'Coincident Peak'!$C$5:$N$16,11)*AC3676,AC3676)</f>
        <v>0</v>
      </c>
      <c r="AE3676" s="185">
        <f>IF((AND(E3676=MONTH(VLOOKUP('Time Series Data'!E3676,'Coincident Peak'!$C$5:$D$16,2)),F3676=DAY(VLOOKUP('Time Series Data'!E3676,'Coincident Peak'!$C$5:$D$16,2))+1)),VLOOKUP(E3676,'Coincident Peak'!$C$5:$N$16,12)*AD3676,AD3676)</f>
        <v>0</v>
      </c>
      <c r="AF3676" s="102">
        <f t="shared" si="1103"/>
        <v>18228</v>
      </c>
      <c r="AG3676" s="185">
        <f>IF((AND(E3676=MONTH(VLOOKUP('Time Series Data'!E3676,'Coincident Peak'!$C$5:$D$16,2)),F3676=DAY(VLOOKUP('Time Series Data'!E3676,'Coincident Peak'!$C$5:$D$16,2)))),U3676,O3676)</f>
        <v>0</v>
      </c>
      <c r="AH3676" s="102">
        <f t="shared" si="1105"/>
        <v>18228</v>
      </c>
      <c r="AL3676" s="102"/>
    </row>
    <row r="3677" spans="1:38" x14ac:dyDescent="0.2">
      <c r="A3677" s="77"/>
      <c r="B3677" s="77">
        <f t="shared" si="1097"/>
        <v>43618.916666666664</v>
      </c>
      <c r="C3677" s="112">
        <f t="shared" si="1098"/>
        <v>43618</v>
      </c>
      <c r="D3677" s="106">
        <f t="shared" si="1104"/>
        <v>16228</v>
      </c>
      <c r="E3677" s="469">
        <v>6</v>
      </c>
      <c r="F3677" s="469">
        <v>2</v>
      </c>
      <c r="G3677" s="110">
        <v>22</v>
      </c>
      <c r="H3677" s="110">
        <f t="shared" si="1099"/>
        <v>7</v>
      </c>
      <c r="I3677" s="110" cm="1">
        <f t="array" ref="I3677">INDEX(Values!$V$6:$AG$29,'Time Series Data'!G3677+1,'Time Series Data'!E3677)</f>
        <v>1</v>
      </c>
      <c r="J3677" s="113">
        <v>3670.5</v>
      </c>
      <c r="K3677" s="108">
        <v>16228</v>
      </c>
      <c r="L3677" s="108">
        <v>0</v>
      </c>
      <c r="M3677">
        <v>0</v>
      </c>
      <c r="N3677">
        <v>0</v>
      </c>
      <c r="O3677">
        <v>0</v>
      </c>
      <c r="P3677">
        <v>95</v>
      </c>
      <c r="T3677" s="185">
        <f t="shared" si="1100"/>
        <v>0</v>
      </c>
      <c r="U3677" s="185">
        <f t="shared" si="1101"/>
        <v>0</v>
      </c>
      <c r="V3677" s="102">
        <f t="shared" si="1102"/>
        <v>16228</v>
      </c>
      <c r="W3677">
        <f>IF(V3677+O3677&gt;VLOOKUP(E3677,'Coincident Peak'!$C$22:$I$33,7),0,1)</f>
        <v>1</v>
      </c>
      <c r="X3677" s="421">
        <f>IF((AND(E3677=MONTH(VLOOKUP('Time Series Data'!E3677,'Coincident Peak'!$C$5:$D$16,2)),F3677=DAY(VLOOKUP('Time Series Data'!E3677,'Coincident Peak'!$C$5:$D$16,2)),IF(AND(G3677&lt;=HOUR(VLOOKUP('Time Series Data'!E3677,'Coincident Peak'!$C$5:$E$16,3))+Values!$E$5,G3677&gt;=HOUR(VLOOKUP('Time Series Data'!E3677,'Coincident Peak'!$C$5:$E$16,3))-Values!$E$5),"TRUE","FALSE"))),BatteryPower,0)</f>
        <v>0</v>
      </c>
      <c r="Y3677" s="185">
        <f>IF((AND(E3677=MONTH(VLOOKUP('Time Series Data'!E3677,'Coincident Peak'!$C$5:$D$16,2)),F3677=DAY(VLOOKUP('Time Series Data'!E3677,'Coincident Peak'!$C$5:$D$16,2)))),0,N3677)</f>
        <v>0</v>
      </c>
      <c r="Z3677" s="185">
        <f>IF((AND(E3677=MONTH(VLOOKUP('Time Series Data'!E3677,'Coincident Peak'!$C$5:$D$16,2)),F3677=DAY(VLOOKUP('Time Series Data'!E3677,'Coincident Peak'!$C$5:$D$16,2)),IF(AND(G3677&lt;=HOUR(VLOOKUP('Time Series Data'!E3677,'Coincident Peak'!$C$5:$E$16,3))+Values!$E$5,G3677&gt;=HOUR(VLOOKUP('Time Series Data'!E3677,'Coincident Peak'!$C$5:$E$16,3))-Values!$E$5),"TRUE","FALSE"))),BatteryPower,Y3677)</f>
        <v>0</v>
      </c>
      <c r="AA3677" s="185">
        <f>IF((AND(E3677=MONTH(VLOOKUP('Time Series Data'!E3677,'Coincident Peak'!$C$5:$D$16,2)),F3677=DAY(VLOOKUP('Time Series Data'!E3677,'Coincident Peak'!$C$5:$D$16,2))-1)),VLOOKUP(E3677,'Coincident Peak'!$C$5:$N$16,11)*Z3677,Z3677)</f>
        <v>0</v>
      </c>
      <c r="AB3677" s="185">
        <f>IF((AND(E3677=MONTH(VLOOKUP('Time Series Data'!E3677,'Coincident Peak'!$C$5:$D$16,2)),F3677=DAY(VLOOKUP('Time Series Data'!E3677,'Coincident Peak'!$C$5:$D$16,2))+1)),VLOOKUP(E3677,'Coincident Peak'!$C$5:$N$16,12)*AA3677,AA3677)</f>
        <v>0</v>
      </c>
      <c r="AC3677" s="185">
        <f>IF((AND(E3677=MONTH(VLOOKUP('Time Series Data'!E3677,'Coincident Peak'!$C$5:$D$16,2)),F3677=DAY(VLOOKUP('Time Series Data'!E3677,'Coincident Peak'!$C$5:$D$16,2)))),0,O3677)</f>
        <v>0</v>
      </c>
      <c r="AD3677" s="185">
        <f>IF((AND(E3677=MONTH(VLOOKUP('Time Series Data'!E3677,'Coincident Peak'!$C$5:$D$16,2)),F3677=DAY(VLOOKUP('Time Series Data'!E3677,'Coincident Peak'!$C$5:$D$16,2))-1)),VLOOKUP(E3677,'Coincident Peak'!$C$5:$N$16,11)*AC3677,AC3677)</f>
        <v>0</v>
      </c>
      <c r="AE3677" s="185">
        <f>IF((AND(E3677=MONTH(VLOOKUP('Time Series Data'!E3677,'Coincident Peak'!$C$5:$D$16,2)),F3677=DAY(VLOOKUP('Time Series Data'!E3677,'Coincident Peak'!$C$5:$D$16,2))+1)),VLOOKUP(E3677,'Coincident Peak'!$C$5:$N$16,12)*AD3677,AD3677)</f>
        <v>0</v>
      </c>
      <c r="AF3677" s="102">
        <f t="shared" si="1103"/>
        <v>16228</v>
      </c>
      <c r="AG3677" s="185">
        <f>IF((AND(E3677=MONTH(VLOOKUP('Time Series Data'!E3677,'Coincident Peak'!$C$5:$D$16,2)),F3677=DAY(VLOOKUP('Time Series Data'!E3677,'Coincident Peak'!$C$5:$D$16,2)))),U3677,O3677)</f>
        <v>0</v>
      </c>
      <c r="AH3677" s="102">
        <f t="shared" si="1105"/>
        <v>16228</v>
      </c>
      <c r="AL3677" s="102"/>
    </row>
    <row r="3678" spans="1:38" x14ac:dyDescent="0.2">
      <c r="A3678" s="77"/>
      <c r="B3678" s="77">
        <f t="shared" si="1097"/>
        <v>43618.958333333336</v>
      </c>
      <c r="C3678" s="112">
        <f t="shared" si="1098"/>
        <v>43618</v>
      </c>
      <c r="D3678" s="106">
        <f t="shared" si="1104"/>
        <v>13926</v>
      </c>
      <c r="E3678" s="469">
        <v>6</v>
      </c>
      <c r="F3678" s="469">
        <v>2</v>
      </c>
      <c r="G3678" s="110">
        <v>23</v>
      </c>
      <c r="H3678" s="110">
        <f t="shared" si="1099"/>
        <v>7</v>
      </c>
      <c r="I3678" s="110" cm="1">
        <f t="array" ref="I3678">INDEX(Values!$V$6:$AG$29,'Time Series Data'!G3678+1,'Time Series Data'!E3678)</f>
        <v>1</v>
      </c>
      <c r="J3678" s="113">
        <v>3671.5</v>
      </c>
      <c r="K3678" s="108">
        <v>13926</v>
      </c>
      <c r="L3678" s="108">
        <v>0</v>
      </c>
      <c r="M3678">
        <v>0</v>
      </c>
      <c r="N3678">
        <v>0</v>
      </c>
      <c r="O3678">
        <v>0</v>
      </c>
      <c r="P3678">
        <v>95</v>
      </c>
      <c r="T3678" s="185">
        <f t="shared" si="1100"/>
        <v>0</v>
      </c>
      <c r="U3678" s="185">
        <f t="shared" si="1101"/>
        <v>0</v>
      </c>
      <c r="V3678" s="102">
        <f t="shared" si="1102"/>
        <v>13926</v>
      </c>
      <c r="W3678">
        <f>IF(V3678+O3678&gt;VLOOKUP(E3678,'Coincident Peak'!$C$22:$I$33,7),0,1)</f>
        <v>1</v>
      </c>
      <c r="X3678" s="421">
        <f>IF((AND(E3678=MONTH(VLOOKUP('Time Series Data'!E3678,'Coincident Peak'!$C$5:$D$16,2)),F3678=DAY(VLOOKUP('Time Series Data'!E3678,'Coincident Peak'!$C$5:$D$16,2)),IF(AND(G3678&lt;=HOUR(VLOOKUP('Time Series Data'!E3678,'Coincident Peak'!$C$5:$E$16,3))+Values!$E$5,G3678&gt;=HOUR(VLOOKUP('Time Series Data'!E3678,'Coincident Peak'!$C$5:$E$16,3))-Values!$E$5),"TRUE","FALSE"))),BatteryPower,0)</f>
        <v>0</v>
      </c>
      <c r="Y3678" s="185">
        <f>IF((AND(E3678=MONTH(VLOOKUP('Time Series Data'!E3678,'Coincident Peak'!$C$5:$D$16,2)),F3678=DAY(VLOOKUP('Time Series Data'!E3678,'Coincident Peak'!$C$5:$D$16,2)))),0,N3678)</f>
        <v>0</v>
      </c>
      <c r="Z3678" s="185">
        <f>IF((AND(E3678=MONTH(VLOOKUP('Time Series Data'!E3678,'Coincident Peak'!$C$5:$D$16,2)),F3678=DAY(VLOOKUP('Time Series Data'!E3678,'Coincident Peak'!$C$5:$D$16,2)),IF(AND(G3678&lt;=HOUR(VLOOKUP('Time Series Data'!E3678,'Coincident Peak'!$C$5:$E$16,3))+Values!$E$5,G3678&gt;=HOUR(VLOOKUP('Time Series Data'!E3678,'Coincident Peak'!$C$5:$E$16,3))-Values!$E$5),"TRUE","FALSE"))),BatteryPower,Y3678)</f>
        <v>0</v>
      </c>
      <c r="AA3678" s="185">
        <f>IF((AND(E3678=MONTH(VLOOKUP('Time Series Data'!E3678,'Coincident Peak'!$C$5:$D$16,2)),F3678=DAY(VLOOKUP('Time Series Data'!E3678,'Coincident Peak'!$C$5:$D$16,2))-1)),VLOOKUP(E3678,'Coincident Peak'!$C$5:$N$16,11)*Z3678,Z3678)</f>
        <v>0</v>
      </c>
      <c r="AB3678" s="185">
        <f>IF((AND(E3678=MONTH(VLOOKUP('Time Series Data'!E3678,'Coincident Peak'!$C$5:$D$16,2)),F3678=DAY(VLOOKUP('Time Series Data'!E3678,'Coincident Peak'!$C$5:$D$16,2))+1)),VLOOKUP(E3678,'Coincident Peak'!$C$5:$N$16,12)*AA3678,AA3678)</f>
        <v>0</v>
      </c>
      <c r="AC3678" s="185">
        <f>IF((AND(E3678=MONTH(VLOOKUP('Time Series Data'!E3678,'Coincident Peak'!$C$5:$D$16,2)),F3678=DAY(VLOOKUP('Time Series Data'!E3678,'Coincident Peak'!$C$5:$D$16,2)))),0,O3678)</f>
        <v>0</v>
      </c>
      <c r="AD3678" s="185">
        <f>IF((AND(E3678=MONTH(VLOOKUP('Time Series Data'!E3678,'Coincident Peak'!$C$5:$D$16,2)),F3678=DAY(VLOOKUP('Time Series Data'!E3678,'Coincident Peak'!$C$5:$D$16,2))-1)),VLOOKUP(E3678,'Coincident Peak'!$C$5:$N$16,11)*AC3678,AC3678)</f>
        <v>0</v>
      </c>
      <c r="AE3678" s="185">
        <f>IF((AND(E3678=MONTH(VLOOKUP('Time Series Data'!E3678,'Coincident Peak'!$C$5:$D$16,2)),F3678=DAY(VLOOKUP('Time Series Data'!E3678,'Coincident Peak'!$C$5:$D$16,2))+1)),VLOOKUP(E3678,'Coincident Peak'!$C$5:$N$16,12)*AD3678,AD3678)</f>
        <v>0</v>
      </c>
      <c r="AF3678" s="102">
        <f t="shared" si="1103"/>
        <v>13926</v>
      </c>
      <c r="AG3678" s="185">
        <f>IF((AND(E3678=MONTH(VLOOKUP('Time Series Data'!E3678,'Coincident Peak'!$C$5:$D$16,2)),F3678=DAY(VLOOKUP('Time Series Data'!E3678,'Coincident Peak'!$C$5:$D$16,2)))),U3678,O3678)</f>
        <v>0</v>
      </c>
      <c r="AH3678" s="102">
        <f t="shared" si="1105"/>
        <v>13926</v>
      </c>
      <c r="AL3678" s="102"/>
    </row>
    <row r="3679" spans="1:38" x14ac:dyDescent="0.2">
      <c r="A3679" s="77"/>
      <c r="B3679" s="77">
        <f t="shared" si="1097"/>
        <v>43619</v>
      </c>
      <c r="C3679" s="112">
        <f t="shared" si="1098"/>
        <v>43619</v>
      </c>
      <c r="D3679" s="106">
        <f t="shared" si="1104"/>
        <v>12044</v>
      </c>
      <c r="E3679" s="469">
        <v>6</v>
      </c>
      <c r="F3679" s="469">
        <v>3</v>
      </c>
      <c r="G3679" s="110">
        <v>0</v>
      </c>
      <c r="H3679" s="110">
        <f t="shared" si="1099"/>
        <v>1</v>
      </c>
      <c r="I3679" s="110" cm="1">
        <f t="array" ref="I3679">INDEX(Values!$V$6:$AG$29,'Time Series Data'!G3679+1,'Time Series Data'!E3679)</f>
        <v>1</v>
      </c>
      <c r="J3679" s="113">
        <v>3672.5</v>
      </c>
      <c r="K3679" s="108">
        <v>12044</v>
      </c>
      <c r="L3679" s="108">
        <v>0</v>
      </c>
      <c r="M3679">
        <v>0</v>
      </c>
      <c r="N3679">
        <v>0</v>
      </c>
      <c r="O3679">
        <v>0</v>
      </c>
      <c r="P3679">
        <v>95</v>
      </c>
      <c r="T3679" s="185">
        <f t="shared" si="1100"/>
        <v>0</v>
      </c>
      <c r="U3679" s="185">
        <f t="shared" si="1101"/>
        <v>0</v>
      </c>
      <c r="V3679" s="102">
        <f t="shared" si="1102"/>
        <v>12044</v>
      </c>
      <c r="W3679">
        <f>IF(V3679+O3679&gt;VLOOKUP(E3679,'Coincident Peak'!$C$22:$I$33,7),0,1)</f>
        <v>1</v>
      </c>
      <c r="X3679" s="421">
        <f>IF((AND(E3679=MONTH(VLOOKUP('Time Series Data'!E3679,'Coincident Peak'!$C$5:$D$16,2)),F3679=DAY(VLOOKUP('Time Series Data'!E3679,'Coincident Peak'!$C$5:$D$16,2)),IF(AND(G3679&lt;=HOUR(VLOOKUP('Time Series Data'!E3679,'Coincident Peak'!$C$5:$E$16,3))+Values!$E$5,G3679&gt;=HOUR(VLOOKUP('Time Series Data'!E3679,'Coincident Peak'!$C$5:$E$16,3))-Values!$E$5),"TRUE","FALSE"))),BatteryPower,0)</f>
        <v>0</v>
      </c>
      <c r="Y3679" s="185">
        <f>IF((AND(E3679=MONTH(VLOOKUP('Time Series Data'!E3679,'Coincident Peak'!$C$5:$D$16,2)),F3679=DAY(VLOOKUP('Time Series Data'!E3679,'Coincident Peak'!$C$5:$D$16,2)))),0,N3679)</f>
        <v>0</v>
      </c>
      <c r="Z3679" s="185">
        <f>IF((AND(E3679=MONTH(VLOOKUP('Time Series Data'!E3679,'Coincident Peak'!$C$5:$D$16,2)),F3679=DAY(VLOOKUP('Time Series Data'!E3679,'Coincident Peak'!$C$5:$D$16,2)),IF(AND(G3679&lt;=HOUR(VLOOKUP('Time Series Data'!E3679,'Coincident Peak'!$C$5:$E$16,3))+Values!$E$5,G3679&gt;=HOUR(VLOOKUP('Time Series Data'!E3679,'Coincident Peak'!$C$5:$E$16,3))-Values!$E$5),"TRUE","FALSE"))),BatteryPower,Y3679)</f>
        <v>0</v>
      </c>
      <c r="AA3679" s="185">
        <f>IF((AND(E3679=MONTH(VLOOKUP('Time Series Data'!E3679,'Coincident Peak'!$C$5:$D$16,2)),F3679=DAY(VLOOKUP('Time Series Data'!E3679,'Coincident Peak'!$C$5:$D$16,2))-1)),VLOOKUP(E3679,'Coincident Peak'!$C$5:$N$16,11)*Z3679,Z3679)</f>
        <v>0</v>
      </c>
      <c r="AB3679" s="185">
        <f>IF((AND(E3679=MONTH(VLOOKUP('Time Series Data'!E3679,'Coincident Peak'!$C$5:$D$16,2)),F3679=DAY(VLOOKUP('Time Series Data'!E3679,'Coincident Peak'!$C$5:$D$16,2))+1)),VLOOKUP(E3679,'Coincident Peak'!$C$5:$N$16,12)*AA3679,AA3679)</f>
        <v>0</v>
      </c>
      <c r="AC3679" s="185">
        <f>IF((AND(E3679=MONTH(VLOOKUP('Time Series Data'!E3679,'Coincident Peak'!$C$5:$D$16,2)),F3679=DAY(VLOOKUP('Time Series Data'!E3679,'Coincident Peak'!$C$5:$D$16,2)))),0,O3679)</f>
        <v>0</v>
      </c>
      <c r="AD3679" s="185">
        <f>IF((AND(E3679=MONTH(VLOOKUP('Time Series Data'!E3679,'Coincident Peak'!$C$5:$D$16,2)),F3679=DAY(VLOOKUP('Time Series Data'!E3679,'Coincident Peak'!$C$5:$D$16,2))-1)),VLOOKUP(E3679,'Coincident Peak'!$C$5:$N$16,11)*AC3679,AC3679)</f>
        <v>0</v>
      </c>
      <c r="AE3679" s="185">
        <f>IF((AND(E3679=MONTH(VLOOKUP('Time Series Data'!E3679,'Coincident Peak'!$C$5:$D$16,2)),F3679=DAY(VLOOKUP('Time Series Data'!E3679,'Coincident Peak'!$C$5:$D$16,2))+1)),VLOOKUP(E3679,'Coincident Peak'!$C$5:$N$16,12)*AD3679,AD3679)</f>
        <v>0</v>
      </c>
      <c r="AF3679" s="102">
        <f t="shared" si="1103"/>
        <v>12044</v>
      </c>
      <c r="AG3679" s="185">
        <f>IF((AND(E3679=MONTH(VLOOKUP('Time Series Data'!E3679,'Coincident Peak'!$C$5:$D$16,2)),F3679=DAY(VLOOKUP('Time Series Data'!E3679,'Coincident Peak'!$C$5:$D$16,2)))),U3679,O3679)</f>
        <v>0</v>
      </c>
      <c r="AH3679" s="102">
        <f t="shared" si="1105"/>
        <v>12044</v>
      </c>
      <c r="AL3679" s="102"/>
    </row>
    <row r="3680" spans="1:38" x14ac:dyDescent="0.2">
      <c r="A3680" s="77"/>
      <c r="B3680" s="77">
        <f t="shared" si="1097"/>
        <v>43619.041666666664</v>
      </c>
      <c r="C3680" s="112">
        <f t="shared" si="1098"/>
        <v>43619</v>
      </c>
      <c r="D3680" s="106">
        <f t="shared" si="1104"/>
        <v>10557</v>
      </c>
      <c r="E3680" s="469">
        <v>6</v>
      </c>
      <c r="F3680" s="469">
        <v>3</v>
      </c>
      <c r="G3680" s="110">
        <v>1</v>
      </c>
      <c r="H3680" s="110">
        <f t="shared" si="1099"/>
        <v>1</v>
      </c>
      <c r="I3680" s="110" cm="1">
        <f t="array" ref="I3680">INDEX(Values!$V$6:$AG$29,'Time Series Data'!G3680+1,'Time Series Data'!E3680)</f>
        <v>1</v>
      </c>
      <c r="J3680" s="113">
        <v>3673.5</v>
      </c>
      <c r="K3680" s="108">
        <v>10557</v>
      </c>
      <c r="L3680" s="108">
        <v>0</v>
      </c>
      <c r="M3680">
        <v>0</v>
      </c>
      <c r="N3680">
        <v>0</v>
      </c>
      <c r="O3680">
        <v>0</v>
      </c>
      <c r="P3680">
        <v>95</v>
      </c>
      <c r="T3680" s="185">
        <f t="shared" si="1100"/>
        <v>0</v>
      </c>
      <c r="U3680" s="185">
        <f t="shared" si="1101"/>
        <v>0</v>
      </c>
      <c r="V3680" s="102">
        <f t="shared" si="1102"/>
        <v>10557</v>
      </c>
      <c r="W3680">
        <f>IF(V3680+O3680&gt;VLOOKUP(E3680,'Coincident Peak'!$C$22:$I$33,7),0,1)</f>
        <v>1</v>
      </c>
      <c r="X3680" s="421">
        <f>IF((AND(E3680=MONTH(VLOOKUP('Time Series Data'!E3680,'Coincident Peak'!$C$5:$D$16,2)),F3680=DAY(VLOOKUP('Time Series Data'!E3680,'Coincident Peak'!$C$5:$D$16,2)),IF(AND(G3680&lt;=HOUR(VLOOKUP('Time Series Data'!E3680,'Coincident Peak'!$C$5:$E$16,3))+Values!$E$5,G3680&gt;=HOUR(VLOOKUP('Time Series Data'!E3680,'Coincident Peak'!$C$5:$E$16,3))-Values!$E$5),"TRUE","FALSE"))),BatteryPower,0)</f>
        <v>0</v>
      </c>
      <c r="Y3680" s="185">
        <f>IF((AND(E3680=MONTH(VLOOKUP('Time Series Data'!E3680,'Coincident Peak'!$C$5:$D$16,2)),F3680=DAY(VLOOKUP('Time Series Data'!E3680,'Coincident Peak'!$C$5:$D$16,2)))),0,N3680)</f>
        <v>0</v>
      </c>
      <c r="Z3680" s="185">
        <f>IF((AND(E3680=MONTH(VLOOKUP('Time Series Data'!E3680,'Coincident Peak'!$C$5:$D$16,2)),F3680=DAY(VLOOKUP('Time Series Data'!E3680,'Coincident Peak'!$C$5:$D$16,2)),IF(AND(G3680&lt;=HOUR(VLOOKUP('Time Series Data'!E3680,'Coincident Peak'!$C$5:$E$16,3))+Values!$E$5,G3680&gt;=HOUR(VLOOKUP('Time Series Data'!E3680,'Coincident Peak'!$C$5:$E$16,3))-Values!$E$5),"TRUE","FALSE"))),BatteryPower,Y3680)</f>
        <v>0</v>
      </c>
      <c r="AA3680" s="185">
        <f>IF((AND(E3680=MONTH(VLOOKUP('Time Series Data'!E3680,'Coincident Peak'!$C$5:$D$16,2)),F3680=DAY(VLOOKUP('Time Series Data'!E3680,'Coincident Peak'!$C$5:$D$16,2))-1)),VLOOKUP(E3680,'Coincident Peak'!$C$5:$N$16,11)*Z3680,Z3680)</f>
        <v>0</v>
      </c>
      <c r="AB3680" s="185">
        <f>IF((AND(E3680=MONTH(VLOOKUP('Time Series Data'!E3680,'Coincident Peak'!$C$5:$D$16,2)),F3680=DAY(VLOOKUP('Time Series Data'!E3680,'Coincident Peak'!$C$5:$D$16,2))+1)),VLOOKUP(E3680,'Coincident Peak'!$C$5:$N$16,12)*AA3680,AA3680)</f>
        <v>0</v>
      </c>
      <c r="AC3680" s="185">
        <f>IF((AND(E3680=MONTH(VLOOKUP('Time Series Data'!E3680,'Coincident Peak'!$C$5:$D$16,2)),F3680=DAY(VLOOKUP('Time Series Data'!E3680,'Coincident Peak'!$C$5:$D$16,2)))),0,O3680)</f>
        <v>0</v>
      </c>
      <c r="AD3680" s="185">
        <f>IF((AND(E3680=MONTH(VLOOKUP('Time Series Data'!E3680,'Coincident Peak'!$C$5:$D$16,2)),F3680=DAY(VLOOKUP('Time Series Data'!E3680,'Coincident Peak'!$C$5:$D$16,2))-1)),VLOOKUP(E3680,'Coincident Peak'!$C$5:$N$16,11)*AC3680,AC3680)</f>
        <v>0</v>
      </c>
      <c r="AE3680" s="185">
        <f>IF((AND(E3680=MONTH(VLOOKUP('Time Series Data'!E3680,'Coincident Peak'!$C$5:$D$16,2)),F3680=DAY(VLOOKUP('Time Series Data'!E3680,'Coincident Peak'!$C$5:$D$16,2))+1)),VLOOKUP(E3680,'Coincident Peak'!$C$5:$N$16,12)*AD3680,AD3680)</f>
        <v>0</v>
      </c>
      <c r="AF3680" s="102">
        <f t="shared" si="1103"/>
        <v>10557</v>
      </c>
      <c r="AG3680" s="185">
        <f>IF((AND(E3680=MONTH(VLOOKUP('Time Series Data'!E3680,'Coincident Peak'!$C$5:$D$16,2)),F3680=DAY(VLOOKUP('Time Series Data'!E3680,'Coincident Peak'!$C$5:$D$16,2)))),U3680,O3680)</f>
        <v>0</v>
      </c>
      <c r="AH3680" s="102">
        <f t="shared" si="1105"/>
        <v>10557</v>
      </c>
      <c r="AL3680" s="102"/>
    </row>
    <row r="3681" spans="1:38" x14ac:dyDescent="0.2">
      <c r="A3681" s="77"/>
      <c r="B3681" s="77">
        <f t="shared" si="1097"/>
        <v>43619.083333333336</v>
      </c>
      <c r="C3681" s="112">
        <f t="shared" si="1098"/>
        <v>43619</v>
      </c>
      <c r="D3681" s="106">
        <f t="shared" si="1104"/>
        <v>9662</v>
      </c>
      <c r="E3681" s="469">
        <v>6</v>
      </c>
      <c r="F3681" s="469">
        <v>3</v>
      </c>
      <c r="G3681" s="110">
        <v>2</v>
      </c>
      <c r="H3681" s="110">
        <f t="shared" si="1099"/>
        <v>1</v>
      </c>
      <c r="I3681" s="110" cm="1">
        <f t="array" ref="I3681">INDEX(Values!$V$6:$AG$29,'Time Series Data'!G3681+1,'Time Series Data'!E3681)</f>
        <v>1</v>
      </c>
      <c r="J3681" s="113">
        <v>3674.5</v>
      </c>
      <c r="K3681" s="108">
        <v>9662</v>
      </c>
      <c r="L3681" s="108">
        <v>0</v>
      </c>
      <c r="M3681">
        <v>0</v>
      </c>
      <c r="N3681">
        <v>0</v>
      </c>
      <c r="O3681">
        <v>0</v>
      </c>
      <c r="P3681">
        <v>95</v>
      </c>
      <c r="T3681" s="185">
        <f t="shared" si="1100"/>
        <v>0</v>
      </c>
      <c r="U3681" s="185">
        <f t="shared" si="1101"/>
        <v>0</v>
      </c>
      <c r="V3681" s="102">
        <f t="shared" si="1102"/>
        <v>9662</v>
      </c>
      <c r="W3681">
        <f>IF(V3681+O3681&gt;VLOOKUP(E3681,'Coincident Peak'!$C$22:$I$33,7),0,1)</f>
        <v>1</v>
      </c>
      <c r="X3681" s="421">
        <f>IF((AND(E3681=MONTH(VLOOKUP('Time Series Data'!E3681,'Coincident Peak'!$C$5:$D$16,2)),F3681=DAY(VLOOKUP('Time Series Data'!E3681,'Coincident Peak'!$C$5:$D$16,2)),IF(AND(G3681&lt;=HOUR(VLOOKUP('Time Series Data'!E3681,'Coincident Peak'!$C$5:$E$16,3))+Values!$E$5,G3681&gt;=HOUR(VLOOKUP('Time Series Data'!E3681,'Coincident Peak'!$C$5:$E$16,3))-Values!$E$5),"TRUE","FALSE"))),BatteryPower,0)</f>
        <v>0</v>
      </c>
      <c r="Y3681" s="185">
        <f>IF((AND(E3681=MONTH(VLOOKUP('Time Series Data'!E3681,'Coincident Peak'!$C$5:$D$16,2)),F3681=DAY(VLOOKUP('Time Series Data'!E3681,'Coincident Peak'!$C$5:$D$16,2)))),0,N3681)</f>
        <v>0</v>
      </c>
      <c r="Z3681" s="185">
        <f>IF((AND(E3681=MONTH(VLOOKUP('Time Series Data'!E3681,'Coincident Peak'!$C$5:$D$16,2)),F3681=DAY(VLOOKUP('Time Series Data'!E3681,'Coincident Peak'!$C$5:$D$16,2)),IF(AND(G3681&lt;=HOUR(VLOOKUP('Time Series Data'!E3681,'Coincident Peak'!$C$5:$E$16,3))+Values!$E$5,G3681&gt;=HOUR(VLOOKUP('Time Series Data'!E3681,'Coincident Peak'!$C$5:$E$16,3))-Values!$E$5),"TRUE","FALSE"))),BatteryPower,Y3681)</f>
        <v>0</v>
      </c>
      <c r="AA3681" s="185">
        <f>IF((AND(E3681=MONTH(VLOOKUP('Time Series Data'!E3681,'Coincident Peak'!$C$5:$D$16,2)),F3681=DAY(VLOOKUP('Time Series Data'!E3681,'Coincident Peak'!$C$5:$D$16,2))-1)),VLOOKUP(E3681,'Coincident Peak'!$C$5:$N$16,11)*Z3681,Z3681)</f>
        <v>0</v>
      </c>
      <c r="AB3681" s="185">
        <f>IF((AND(E3681=MONTH(VLOOKUP('Time Series Data'!E3681,'Coincident Peak'!$C$5:$D$16,2)),F3681=DAY(VLOOKUP('Time Series Data'!E3681,'Coincident Peak'!$C$5:$D$16,2))+1)),VLOOKUP(E3681,'Coincident Peak'!$C$5:$N$16,12)*AA3681,AA3681)</f>
        <v>0</v>
      </c>
      <c r="AC3681" s="185">
        <f>IF((AND(E3681=MONTH(VLOOKUP('Time Series Data'!E3681,'Coincident Peak'!$C$5:$D$16,2)),F3681=DAY(VLOOKUP('Time Series Data'!E3681,'Coincident Peak'!$C$5:$D$16,2)))),0,O3681)</f>
        <v>0</v>
      </c>
      <c r="AD3681" s="185">
        <f>IF((AND(E3681=MONTH(VLOOKUP('Time Series Data'!E3681,'Coincident Peak'!$C$5:$D$16,2)),F3681=DAY(VLOOKUP('Time Series Data'!E3681,'Coincident Peak'!$C$5:$D$16,2))-1)),VLOOKUP(E3681,'Coincident Peak'!$C$5:$N$16,11)*AC3681,AC3681)</f>
        <v>0</v>
      </c>
      <c r="AE3681" s="185">
        <f>IF((AND(E3681=MONTH(VLOOKUP('Time Series Data'!E3681,'Coincident Peak'!$C$5:$D$16,2)),F3681=DAY(VLOOKUP('Time Series Data'!E3681,'Coincident Peak'!$C$5:$D$16,2))+1)),VLOOKUP(E3681,'Coincident Peak'!$C$5:$N$16,12)*AD3681,AD3681)</f>
        <v>0</v>
      </c>
      <c r="AF3681" s="102">
        <f t="shared" si="1103"/>
        <v>9662</v>
      </c>
      <c r="AG3681" s="185">
        <f>IF((AND(E3681=MONTH(VLOOKUP('Time Series Data'!E3681,'Coincident Peak'!$C$5:$D$16,2)),F3681=DAY(VLOOKUP('Time Series Data'!E3681,'Coincident Peak'!$C$5:$D$16,2)))),U3681,O3681)</f>
        <v>0</v>
      </c>
      <c r="AH3681" s="102">
        <f t="shared" si="1105"/>
        <v>9662</v>
      </c>
      <c r="AL3681" s="102"/>
    </row>
    <row r="3682" spans="1:38" x14ac:dyDescent="0.2">
      <c r="A3682" s="77"/>
      <c r="B3682" s="77">
        <f t="shared" si="1097"/>
        <v>43619.125</v>
      </c>
      <c r="C3682" s="112">
        <f t="shared" si="1098"/>
        <v>43619</v>
      </c>
      <c r="D3682" s="106">
        <f t="shared" si="1104"/>
        <v>9171</v>
      </c>
      <c r="E3682" s="469">
        <v>6</v>
      </c>
      <c r="F3682" s="469">
        <v>3</v>
      </c>
      <c r="G3682" s="110">
        <v>3</v>
      </c>
      <c r="H3682" s="110">
        <f t="shared" si="1099"/>
        <v>1</v>
      </c>
      <c r="I3682" s="110" cm="1">
        <f t="array" ref="I3682">INDEX(Values!$V$6:$AG$29,'Time Series Data'!G3682+1,'Time Series Data'!E3682)</f>
        <v>1</v>
      </c>
      <c r="J3682" s="113">
        <v>3675.5</v>
      </c>
      <c r="K3682" s="108">
        <v>9171</v>
      </c>
      <c r="L3682" s="108">
        <v>0</v>
      </c>
      <c r="M3682">
        <v>0</v>
      </c>
      <c r="N3682">
        <v>0</v>
      </c>
      <c r="O3682">
        <v>0</v>
      </c>
      <c r="P3682">
        <v>95</v>
      </c>
      <c r="T3682" s="185">
        <f t="shared" si="1100"/>
        <v>0</v>
      </c>
      <c r="U3682" s="185">
        <f t="shared" si="1101"/>
        <v>0</v>
      </c>
      <c r="V3682" s="102">
        <f t="shared" si="1102"/>
        <v>9171</v>
      </c>
      <c r="W3682">
        <f>IF(V3682+O3682&gt;VLOOKUP(E3682,'Coincident Peak'!$C$22:$I$33,7),0,1)</f>
        <v>1</v>
      </c>
      <c r="X3682" s="421">
        <f>IF((AND(E3682=MONTH(VLOOKUP('Time Series Data'!E3682,'Coincident Peak'!$C$5:$D$16,2)),F3682=DAY(VLOOKUP('Time Series Data'!E3682,'Coincident Peak'!$C$5:$D$16,2)),IF(AND(G3682&lt;=HOUR(VLOOKUP('Time Series Data'!E3682,'Coincident Peak'!$C$5:$E$16,3))+Values!$E$5,G3682&gt;=HOUR(VLOOKUP('Time Series Data'!E3682,'Coincident Peak'!$C$5:$E$16,3))-Values!$E$5),"TRUE","FALSE"))),BatteryPower,0)</f>
        <v>0</v>
      </c>
      <c r="Y3682" s="185">
        <f>IF((AND(E3682=MONTH(VLOOKUP('Time Series Data'!E3682,'Coincident Peak'!$C$5:$D$16,2)),F3682=DAY(VLOOKUP('Time Series Data'!E3682,'Coincident Peak'!$C$5:$D$16,2)))),0,N3682)</f>
        <v>0</v>
      </c>
      <c r="Z3682" s="185">
        <f>IF((AND(E3682=MONTH(VLOOKUP('Time Series Data'!E3682,'Coincident Peak'!$C$5:$D$16,2)),F3682=DAY(VLOOKUP('Time Series Data'!E3682,'Coincident Peak'!$C$5:$D$16,2)),IF(AND(G3682&lt;=HOUR(VLOOKUP('Time Series Data'!E3682,'Coincident Peak'!$C$5:$E$16,3))+Values!$E$5,G3682&gt;=HOUR(VLOOKUP('Time Series Data'!E3682,'Coincident Peak'!$C$5:$E$16,3))-Values!$E$5),"TRUE","FALSE"))),BatteryPower,Y3682)</f>
        <v>0</v>
      </c>
      <c r="AA3682" s="185">
        <f>IF((AND(E3682=MONTH(VLOOKUP('Time Series Data'!E3682,'Coincident Peak'!$C$5:$D$16,2)),F3682=DAY(VLOOKUP('Time Series Data'!E3682,'Coincident Peak'!$C$5:$D$16,2))-1)),VLOOKUP(E3682,'Coincident Peak'!$C$5:$N$16,11)*Z3682,Z3682)</f>
        <v>0</v>
      </c>
      <c r="AB3682" s="185">
        <f>IF((AND(E3682=MONTH(VLOOKUP('Time Series Data'!E3682,'Coincident Peak'!$C$5:$D$16,2)),F3682=DAY(VLOOKUP('Time Series Data'!E3682,'Coincident Peak'!$C$5:$D$16,2))+1)),VLOOKUP(E3682,'Coincident Peak'!$C$5:$N$16,12)*AA3682,AA3682)</f>
        <v>0</v>
      </c>
      <c r="AC3682" s="185">
        <f>IF((AND(E3682=MONTH(VLOOKUP('Time Series Data'!E3682,'Coincident Peak'!$C$5:$D$16,2)),F3682=DAY(VLOOKUP('Time Series Data'!E3682,'Coincident Peak'!$C$5:$D$16,2)))),0,O3682)</f>
        <v>0</v>
      </c>
      <c r="AD3682" s="185">
        <f>IF((AND(E3682=MONTH(VLOOKUP('Time Series Data'!E3682,'Coincident Peak'!$C$5:$D$16,2)),F3682=DAY(VLOOKUP('Time Series Data'!E3682,'Coincident Peak'!$C$5:$D$16,2))-1)),VLOOKUP(E3682,'Coincident Peak'!$C$5:$N$16,11)*AC3682,AC3682)</f>
        <v>0</v>
      </c>
      <c r="AE3682" s="185">
        <f>IF((AND(E3682=MONTH(VLOOKUP('Time Series Data'!E3682,'Coincident Peak'!$C$5:$D$16,2)),F3682=DAY(VLOOKUP('Time Series Data'!E3682,'Coincident Peak'!$C$5:$D$16,2))+1)),VLOOKUP(E3682,'Coincident Peak'!$C$5:$N$16,12)*AD3682,AD3682)</f>
        <v>0</v>
      </c>
      <c r="AF3682" s="102">
        <f t="shared" si="1103"/>
        <v>9171</v>
      </c>
      <c r="AG3682" s="185">
        <f>IF((AND(E3682=MONTH(VLOOKUP('Time Series Data'!E3682,'Coincident Peak'!$C$5:$D$16,2)),F3682=DAY(VLOOKUP('Time Series Data'!E3682,'Coincident Peak'!$C$5:$D$16,2)))),U3682,O3682)</f>
        <v>0</v>
      </c>
      <c r="AH3682" s="102">
        <f t="shared" si="1105"/>
        <v>9171</v>
      </c>
      <c r="AL3682" s="102"/>
    </row>
    <row r="3683" spans="1:38" x14ac:dyDescent="0.2">
      <c r="A3683" s="77"/>
      <c r="B3683" s="77">
        <f t="shared" si="1097"/>
        <v>43619.166666666664</v>
      </c>
      <c r="C3683" s="112">
        <f t="shared" si="1098"/>
        <v>43619</v>
      </c>
      <c r="D3683" s="106">
        <f t="shared" si="1104"/>
        <v>8957</v>
      </c>
      <c r="E3683" s="469">
        <v>6</v>
      </c>
      <c r="F3683" s="469">
        <v>3</v>
      </c>
      <c r="G3683" s="110">
        <v>4</v>
      </c>
      <c r="H3683" s="110">
        <f t="shared" si="1099"/>
        <v>1</v>
      </c>
      <c r="I3683" s="110" cm="1">
        <f t="array" ref="I3683">INDEX(Values!$V$6:$AG$29,'Time Series Data'!G3683+1,'Time Series Data'!E3683)</f>
        <v>1</v>
      </c>
      <c r="J3683" s="113">
        <v>3676.5</v>
      </c>
      <c r="K3683" s="108">
        <v>8957</v>
      </c>
      <c r="L3683" s="108">
        <v>0</v>
      </c>
      <c r="M3683">
        <v>0</v>
      </c>
      <c r="N3683">
        <v>0</v>
      </c>
      <c r="O3683">
        <v>0</v>
      </c>
      <c r="P3683">
        <v>95</v>
      </c>
      <c r="T3683" s="185">
        <f t="shared" si="1100"/>
        <v>0</v>
      </c>
      <c r="U3683" s="185">
        <f t="shared" si="1101"/>
        <v>0</v>
      </c>
      <c r="V3683" s="102">
        <f t="shared" si="1102"/>
        <v>8957</v>
      </c>
      <c r="W3683">
        <f>IF(V3683+O3683&gt;VLOOKUP(E3683,'Coincident Peak'!$C$22:$I$33,7),0,1)</f>
        <v>1</v>
      </c>
      <c r="X3683" s="421">
        <f>IF((AND(E3683=MONTH(VLOOKUP('Time Series Data'!E3683,'Coincident Peak'!$C$5:$D$16,2)),F3683=DAY(VLOOKUP('Time Series Data'!E3683,'Coincident Peak'!$C$5:$D$16,2)),IF(AND(G3683&lt;=HOUR(VLOOKUP('Time Series Data'!E3683,'Coincident Peak'!$C$5:$E$16,3))+Values!$E$5,G3683&gt;=HOUR(VLOOKUP('Time Series Data'!E3683,'Coincident Peak'!$C$5:$E$16,3))-Values!$E$5),"TRUE","FALSE"))),BatteryPower,0)</f>
        <v>0</v>
      </c>
      <c r="Y3683" s="185">
        <f>IF((AND(E3683=MONTH(VLOOKUP('Time Series Data'!E3683,'Coincident Peak'!$C$5:$D$16,2)),F3683=DAY(VLOOKUP('Time Series Data'!E3683,'Coincident Peak'!$C$5:$D$16,2)))),0,N3683)</f>
        <v>0</v>
      </c>
      <c r="Z3683" s="185">
        <f>IF((AND(E3683=MONTH(VLOOKUP('Time Series Data'!E3683,'Coincident Peak'!$C$5:$D$16,2)),F3683=DAY(VLOOKUP('Time Series Data'!E3683,'Coincident Peak'!$C$5:$D$16,2)),IF(AND(G3683&lt;=HOUR(VLOOKUP('Time Series Data'!E3683,'Coincident Peak'!$C$5:$E$16,3))+Values!$E$5,G3683&gt;=HOUR(VLOOKUP('Time Series Data'!E3683,'Coincident Peak'!$C$5:$E$16,3))-Values!$E$5),"TRUE","FALSE"))),BatteryPower,Y3683)</f>
        <v>0</v>
      </c>
      <c r="AA3683" s="185">
        <f>IF((AND(E3683=MONTH(VLOOKUP('Time Series Data'!E3683,'Coincident Peak'!$C$5:$D$16,2)),F3683=DAY(VLOOKUP('Time Series Data'!E3683,'Coincident Peak'!$C$5:$D$16,2))-1)),VLOOKUP(E3683,'Coincident Peak'!$C$5:$N$16,11)*Z3683,Z3683)</f>
        <v>0</v>
      </c>
      <c r="AB3683" s="185">
        <f>IF((AND(E3683=MONTH(VLOOKUP('Time Series Data'!E3683,'Coincident Peak'!$C$5:$D$16,2)),F3683=DAY(VLOOKUP('Time Series Data'!E3683,'Coincident Peak'!$C$5:$D$16,2))+1)),VLOOKUP(E3683,'Coincident Peak'!$C$5:$N$16,12)*AA3683,AA3683)</f>
        <v>0</v>
      </c>
      <c r="AC3683" s="185">
        <f>IF((AND(E3683=MONTH(VLOOKUP('Time Series Data'!E3683,'Coincident Peak'!$C$5:$D$16,2)),F3683=DAY(VLOOKUP('Time Series Data'!E3683,'Coincident Peak'!$C$5:$D$16,2)))),0,O3683)</f>
        <v>0</v>
      </c>
      <c r="AD3683" s="185">
        <f>IF((AND(E3683=MONTH(VLOOKUP('Time Series Data'!E3683,'Coincident Peak'!$C$5:$D$16,2)),F3683=DAY(VLOOKUP('Time Series Data'!E3683,'Coincident Peak'!$C$5:$D$16,2))-1)),VLOOKUP(E3683,'Coincident Peak'!$C$5:$N$16,11)*AC3683,AC3683)</f>
        <v>0</v>
      </c>
      <c r="AE3683" s="185">
        <f>IF((AND(E3683=MONTH(VLOOKUP('Time Series Data'!E3683,'Coincident Peak'!$C$5:$D$16,2)),F3683=DAY(VLOOKUP('Time Series Data'!E3683,'Coincident Peak'!$C$5:$D$16,2))+1)),VLOOKUP(E3683,'Coincident Peak'!$C$5:$N$16,12)*AD3683,AD3683)</f>
        <v>0</v>
      </c>
      <c r="AF3683" s="102">
        <f t="shared" si="1103"/>
        <v>8957</v>
      </c>
      <c r="AG3683" s="185">
        <f>IF((AND(E3683=MONTH(VLOOKUP('Time Series Data'!E3683,'Coincident Peak'!$C$5:$D$16,2)),F3683=DAY(VLOOKUP('Time Series Data'!E3683,'Coincident Peak'!$C$5:$D$16,2)))),U3683,O3683)</f>
        <v>0</v>
      </c>
      <c r="AH3683" s="102">
        <f t="shared" si="1105"/>
        <v>8957</v>
      </c>
      <c r="AL3683" s="102"/>
    </row>
    <row r="3684" spans="1:38" x14ac:dyDescent="0.2">
      <c r="A3684" s="77"/>
      <c r="B3684" s="77">
        <f t="shared" si="1097"/>
        <v>43619.208333333336</v>
      </c>
      <c r="C3684" s="112">
        <f t="shared" si="1098"/>
        <v>43619</v>
      </c>
      <c r="D3684" s="106">
        <f t="shared" si="1104"/>
        <v>9545</v>
      </c>
      <c r="E3684" s="469">
        <v>6</v>
      </c>
      <c r="F3684" s="469">
        <v>3</v>
      </c>
      <c r="G3684" s="110">
        <v>5</v>
      </c>
      <c r="H3684" s="110">
        <f t="shared" si="1099"/>
        <v>1</v>
      </c>
      <c r="I3684" s="110" cm="1">
        <f t="array" ref="I3684">INDEX(Values!$V$6:$AG$29,'Time Series Data'!G3684+1,'Time Series Data'!E3684)</f>
        <v>1</v>
      </c>
      <c r="J3684" s="113">
        <v>3677.5</v>
      </c>
      <c r="K3684" s="108">
        <v>9545</v>
      </c>
      <c r="L3684" s="108">
        <v>0</v>
      </c>
      <c r="M3684">
        <v>0</v>
      </c>
      <c r="N3684">
        <v>0</v>
      </c>
      <c r="O3684">
        <v>32.61</v>
      </c>
      <c r="P3684">
        <v>95</v>
      </c>
      <c r="T3684" s="185">
        <f t="shared" si="1100"/>
        <v>0</v>
      </c>
      <c r="U3684" s="185">
        <f t="shared" si="1101"/>
        <v>32.61</v>
      </c>
      <c r="V3684" s="102">
        <f t="shared" si="1102"/>
        <v>9512.39</v>
      </c>
      <c r="W3684">
        <f>IF(V3684+O3684&gt;VLOOKUP(E3684,'Coincident Peak'!$C$22:$I$33,7),0,1)</f>
        <v>1</v>
      </c>
      <c r="X3684" s="421">
        <f>IF((AND(E3684=MONTH(VLOOKUP('Time Series Data'!E3684,'Coincident Peak'!$C$5:$D$16,2)),F3684=DAY(VLOOKUP('Time Series Data'!E3684,'Coincident Peak'!$C$5:$D$16,2)),IF(AND(G3684&lt;=HOUR(VLOOKUP('Time Series Data'!E3684,'Coincident Peak'!$C$5:$E$16,3))+Values!$E$5,G3684&gt;=HOUR(VLOOKUP('Time Series Data'!E3684,'Coincident Peak'!$C$5:$E$16,3))-Values!$E$5),"TRUE","FALSE"))),BatteryPower,0)</f>
        <v>0</v>
      </c>
      <c r="Y3684" s="185">
        <f>IF((AND(E3684=MONTH(VLOOKUP('Time Series Data'!E3684,'Coincident Peak'!$C$5:$D$16,2)),F3684=DAY(VLOOKUP('Time Series Data'!E3684,'Coincident Peak'!$C$5:$D$16,2)))),0,N3684)</f>
        <v>0</v>
      </c>
      <c r="Z3684" s="185">
        <f>IF((AND(E3684=MONTH(VLOOKUP('Time Series Data'!E3684,'Coincident Peak'!$C$5:$D$16,2)),F3684=DAY(VLOOKUP('Time Series Data'!E3684,'Coincident Peak'!$C$5:$D$16,2)),IF(AND(G3684&lt;=HOUR(VLOOKUP('Time Series Data'!E3684,'Coincident Peak'!$C$5:$E$16,3))+Values!$E$5,G3684&gt;=HOUR(VLOOKUP('Time Series Data'!E3684,'Coincident Peak'!$C$5:$E$16,3))-Values!$E$5),"TRUE","FALSE"))),BatteryPower,Y3684)</f>
        <v>0</v>
      </c>
      <c r="AA3684" s="185">
        <f>IF((AND(E3684=MONTH(VLOOKUP('Time Series Data'!E3684,'Coincident Peak'!$C$5:$D$16,2)),F3684=DAY(VLOOKUP('Time Series Data'!E3684,'Coincident Peak'!$C$5:$D$16,2))-1)),VLOOKUP(E3684,'Coincident Peak'!$C$5:$N$16,11)*Z3684,Z3684)</f>
        <v>0</v>
      </c>
      <c r="AB3684" s="185">
        <f>IF((AND(E3684=MONTH(VLOOKUP('Time Series Data'!E3684,'Coincident Peak'!$C$5:$D$16,2)),F3684=DAY(VLOOKUP('Time Series Data'!E3684,'Coincident Peak'!$C$5:$D$16,2))+1)),VLOOKUP(E3684,'Coincident Peak'!$C$5:$N$16,12)*AA3684,AA3684)</f>
        <v>0</v>
      </c>
      <c r="AC3684" s="185">
        <f>IF((AND(E3684=MONTH(VLOOKUP('Time Series Data'!E3684,'Coincident Peak'!$C$5:$D$16,2)),F3684=DAY(VLOOKUP('Time Series Data'!E3684,'Coincident Peak'!$C$5:$D$16,2)))),0,O3684)</f>
        <v>32.61</v>
      </c>
      <c r="AD3684" s="185">
        <f>IF((AND(E3684=MONTH(VLOOKUP('Time Series Data'!E3684,'Coincident Peak'!$C$5:$D$16,2)),F3684=DAY(VLOOKUP('Time Series Data'!E3684,'Coincident Peak'!$C$5:$D$16,2))-1)),VLOOKUP(E3684,'Coincident Peak'!$C$5:$N$16,11)*AC3684,AC3684)</f>
        <v>32.61</v>
      </c>
      <c r="AE3684" s="185">
        <f>IF((AND(E3684=MONTH(VLOOKUP('Time Series Data'!E3684,'Coincident Peak'!$C$5:$D$16,2)),F3684=DAY(VLOOKUP('Time Series Data'!E3684,'Coincident Peak'!$C$5:$D$16,2))+1)),VLOOKUP(E3684,'Coincident Peak'!$C$5:$N$16,12)*AD3684,AD3684)</f>
        <v>32.61</v>
      </c>
      <c r="AF3684" s="102">
        <f t="shared" si="1103"/>
        <v>9512.39</v>
      </c>
      <c r="AG3684" s="185">
        <f>IF((AND(E3684=MONTH(VLOOKUP('Time Series Data'!E3684,'Coincident Peak'!$C$5:$D$16,2)),F3684=DAY(VLOOKUP('Time Series Data'!E3684,'Coincident Peak'!$C$5:$D$16,2)))),U3684,O3684)</f>
        <v>32.61</v>
      </c>
      <c r="AH3684" s="102">
        <f t="shared" si="1105"/>
        <v>9512.39</v>
      </c>
      <c r="AL3684" s="102"/>
    </row>
    <row r="3685" spans="1:38" x14ac:dyDescent="0.2">
      <c r="A3685" s="77"/>
      <c r="B3685" s="77">
        <f t="shared" si="1097"/>
        <v>43619.25</v>
      </c>
      <c r="C3685" s="112">
        <f t="shared" si="1098"/>
        <v>43619</v>
      </c>
      <c r="D3685" s="106">
        <f t="shared" si="1104"/>
        <v>10062</v>
      </c>
      <c r="E3685" s="469">
        <v>6</v>
      </c>
      <c r="F3685" s="469">
        <v>3</v>
      </c>
      <c r="G3685" s="110">
        <v>6</v>
      </c>
      <c r="H3685" s="110">
        <f t="shared" si="1099"/>
        <v>1</v>
      </c>
      <c r="I3685" s="110" cm="1">
        <f t="array" ref="I3685">INDEX(Values!$V$6:$AG$29,'Time Series Data'!G3685+1,'Time Series Data'!E3685)</f>
        <v>1</v>
      </c>
      <c r="J3685" s="113">
        <v>3678.5</v>
      </c>
      <c r="K3685" s="108">
        <v>10062</v>
      </c>
      <c r="L3685" s="108">
        <v>0</v>
      </c>
      <c r="M3685">
        <v>0</v>
      </c>
      <c r="N3685">
        <v>0</v>
      </c>
      <c r="O3685">
        <v>247.25200000000001</v>
      </c>
      <c r="P3685">
        <v>95</v>
      </c>
      <c r="T3685" s="185">
        <f t="shared" si="1100"/>
        <v>0</v>
      </c>
      <c r="U3685" s="185">
        <f t="shared" si="1101"/>
        <v>247.25200000000001</v>
      </c>
      <c r="V3685" s="102">
        <f t="shared" si="1102"/>
        <v>9814.7479999999996</v>
      </c>
      <c r="W3685">
        <f>IF(V3685+O3685&gt;VLOOKUP(E3685,'Coincident Peak'!$C$22:$I$33,7),0,1)</f>
        <v>1</v>
      </c>
      <c r="X3685" s="421">
        <f>IF((AND(E3685=MONTH(VLOOKUP('Time Series Data'!E3685,'Coincident Peak'!$C$5:$D$16,2)),F3685=DAY(VLOOKUP('Time Series Data'!E3685,'Coincident Peak'!$C$5:$D$16,2)),IF(AND(G3685&lt;=HOUR(VLOOKUP('Time Series Data'!E3685,'Coincident Peak'!$C$5:$E$16,3))+Values!$E$5,G3685&gt;=HOUR(VLOOKUP('Time Series Data'!E3685,'Coincident Peak'!$C$5:$E$16,3))-Values!$E$5),"TRUE","FALSE"))),BatteryPower,0)</f>
        <v>0</v>
      </c>
      <c r="Y3685" s="185">
        <f>IF((AND(E3685=MONTH(VLOOKUP('Time Series Data'!E3685,'Coincident Peak'!$C$5:$D$16,2)),F3685=DAY(VLOOKUP('Time Series Data'!E3685,'Coincident Peak'!$C$5:$D$16,2)))),0,N3685)</f>
        <v>0</v>
      </c>
      <c r="Z3685" s="185">
        <f>IF((AND(E3685=MONTH(VLOOKUP('Time Series Data'!E3685,'Coincident Peak'!$C$5:$D$16,2)),F3685=DAY(VLOOKUP('Time Series Data'!E3685,'Coincident Peak'!$C$5:$D$16,2)),IF(AND(G3685&lt;=HOUR(VLOOKUP('Time Series Data'!E3685,'Coincident Peak'!$C$5:$E$16,3))+Values!$E$5,G3685&gt;=HOUR(VLOOKUP('Time Series Data'!E3685,'Coincident Peak'!$C$5:$E$16,3))-Values!$E$5),"TRUE","FALSE"))),BatteryPower,Y3685)</f>
        <v>0</v>
      </c>
      <c r="AA3685" s="185">
        <f>IF((AND(E3685=MONTH(VLOOKUP('Time Series Data'!E3685,'Coincident Peak'!$C$5:$D$16,2)),F3685=DAY(VLOOKUP('Time Series Data'!E3685,'Coincident Peak'!$C$5:$D$16,2))-1)),VLOOKUP(E3685,'Coincident Peak'!$C$5:$N$16,11)*Z3685,Z3685)</f>
        <v>0</v>
      </c>
      <c r="AB3685" s="185">
        <f>IF((AND(E3685=MONTH(VLOOKUP('Time Series Data'!E3685,'Coincident Peak'!$C$5:$D$16,2)),F3685=DAY(VLOOKUP('Time Series Data'!E3685,'Coincident Peak'!$C$5:$D$16,2))+1)),VLOOKUP(E3685,'Coincident Peak'!$C$5:$N$16,12)*AA3685,AA3685)</f>
        <v>0</v>
      </c>
      <c r="AC3685" s="185">
        <f>IF((AND(E3685=MONTH(VLOOKUP('Time Series Data'!E3685,'Coincident Peak'!$C$5:$D$16,2)),F3685=DAY(VLOOKUP('Time Series Data'!E3685,'Coincident Peak'!$C$5:$D$16,2)))),0,O3685)</f>
        <v>247.25200000000001</v>
      </c>
      <c r="AD3685" s="185">
        <f>IF((AND(E3685=MONTH(VLOOKUP('Time Series Data'!E3685,'Coincident Peak'!$C$5:$D$16,2)),F3685=DAY(VLOOKUP('Time Series Data'!E3685,'Coincident Peak'!$C$5:$D$16,2))-1)),VLOOKUP(E3685,'Coincident Peak'!$C$5:$N$16,11)*AC3685,AC3685)</f>
        <v>247.25200000000001</v>
      </c>
      <c r="AE3685" s="185">
        <f>IF((AND(E3685=MONTH(VLOOKUP('Time Series Data'!E3685,'Coincident Peak'!$C$5:$D$16,2)),F3685=DAY(VLOOKUP('Time Series Data'!E3685,'Coincident Peak'!$C$5:$D$16,2))+1)),VLOOKUP(E3685,'Coincident Peak'!$C$5:$N$16,12)*AD3685,AD3685)</f>
        <v>247.25200000000001</v>
      </c>
      <c r="AF3685" s="102">
        <f t="shared" si="1103"/>
        <v>9814.7479999999996</v>
      </c>
      <c r="AG3685" s="185">
        <f>IF((AND(E3685=MONTH(VLOOKUP('Time Series Data'!E3685,'Coincident Peak'!$C$5:$D$16,2)),F3685=DAY(VLOOKUP('Time Series Data'!E3685,'Coincident Peak'!$C$5:$D$16,2)))),U3685,O3685)</f>
        <v>247.25200000000001</v>
      </c>
      <c r="AH3685" s="102">
        <f t="shared" si="1105"/>
        <v>9814.7479999999996</v>
      </c>
      <c r="AL3685" s="102"/>
    </row>
    <row r="3686" spans="1:38" x14ac:dyDescent="0.2">
      <c r="A3686" s="77"/>
      <c r="B3686" s="77">
        <f t="shared" si="1097"/>
        <v>43619.291666666664</v>
      </c>
      <c r="C3686" s="112">
        <f t="shared" si="1098"/>
        <v>43619</v>
      </c>
      <c r="D3686" s="106">
        <f t="shared" si="1104"/>
        <v>10593</v>
      </c>
      <c r="E3686" s="469">
        <v>6</v>
      </c>
      <c r="F3686" s="469">
        <v>3</v>
      </c>
      <c r="G3686" s="110">
        <v>7</v>
      </c>
      <c r="H3686" s="110">
        <f t="shared" si="1099"/>
        <v>1</v>
      </c>
      <c r="I3686" s="110" cm="1">
        <f t="array" ref="I3686">INDEX(Values!$V$6:$AG$29,'Time Series Data'!G3686+1,'Time Series Data'!E3686)</f>
        <v>1</v>
      </c>
      <c r="J3686" s="113">
        <v>3679.5</v>
      </c>
      <c r="K3686" s="108">
        <v>10593</v>
      </c>
      <c r="L3686" s="108">
        <v>0</v>
      </c>
      <c r="M3686">
        <v>0</v>
      </c>
      <c r="N3686">
        <v>0</v>
      </c>
      <c r="O3686">
        <v>362.72399999999999</v>
      </c>
      <c r="P3686">
        <v>95</v>
      </c>
      <c r="T3686" s="185">
        <f t="shared" si="1100"/>
        <v>0</v>
      </c>
      <c r="U3686" s="185">
        <f t="shared" si="1101"/>
        <v>362.72399999999999</v>
      </c>
      <c r="V3686" s="102">
        <f t="shared" si="1102"/>
        <v>10230.276</v>
      </c>
      <c r="W3686">
        <f>IF(V3686+O3686&gt;VLOOKUP(E3686,'Coincident Peak'!$C$22:$I$33,7),0,1)</f>
        <v>1</v>
      </c>
      <c r="X3686" s="421">
        <f>IF((AND(E3686=MONTH(VLOOKUP('Time Series Data'!E3686,'Coincident Peak'!$C$5:$D$16,2)),F3686=DAY(VLOOKUP('Time Series Data'!E3686,'Coincident Peak'!$C$5:$D$16,2)),IF(AND(G3686&lt;=HOUR(VLOOKUP('Time Series Data'!E3686,'Coincident Peak'!$C$5:$E$16,3))+Values!$E$5,G3686&gt;=HOUR(VLOOKUP('Time Series Data'!E3686,'Coincident Peak'!$C$5:$E$16,3))-Values!$E$5),"TRUE","FALSE"))),BatteryPower,0)</f>
        <v>0</v>
      </c>
      <c r="Y3686" s="185">
        <f>IF((AND(E3686=MONTH(VLOOKUP('Time Series Data'!E3686,'Coincident Peak'!$C$5:$D$16,2)),F3686=DAY(VLOOKUP('Time Series Data'!E3686,'Coincident Peak'!$C$5:$D$16,2)))),0,N3686)</f>
        <v>0</v>
      </c>
      <c r="Z3686" s="185">
        <f>IF((AND(E3686=MONTH(VLOOKUP('Time Series Data'!E3686,'Coincident Peak'!$C$5:$D$16,2)),F3686=DAY(VLOOKUP('Time Series Data'!E3686,'Coincident Peak'!$C$5:$D$16,2)),IF(AND(G3686&lt;=HOUR(VLOOKUP('Time Series Data'!E3686,'Coincident Peak'!$C$5:$E$16,3))+Values!$E$5,G3686&gt;=HOUR(VLOOKUP('Time Series Data'!E3686,'Coincident Peak'!$C$5:$E$16,3))-Values!$E$5),"TRUE","FALSE"))),BatteryPower,Y3686)</f>
        <v>0</v>
      </c>
      <c r="AA3686" s="185">
        <f>IF((AND(E3686=MONTH(VLOOKUP('Time Series Data'!E3686,'Coincident Peak'!$C$5:$D$16,2)),F3686=DAY(VLOOKUP('Time Series Data'!E3686,'Coincident Peak'!$C$5:$D$16,2))-1)),VLOOKUP(E3686,'Coincident Peak'!$C$5:$N$16,11)*Z3686,Z3686)</f>
        <v>0</v>
      </c>
      <c r="AB3686" s="185">
        <f>IF((AND(E3686=MONTH(VLOOKUP('Time Series Data'!E3686,'Coincident Peak'!$C$5:$D$16,2)),F3686=DAY(VLOOKUP('Time Series Data'!E3686,'Coincident Peak'!$C$5:$D$16,2))+1)),VLOOKUP(E3686,'Coincident Peak'!$C$5:$N$16,12)*AA3686,AA3686)</f>
        <v>0</v>
      </c>
      <c r="AC3686" s="185">
        <f>IF((AND(E3686=MONTH(VLOOKUP('Time Series Data'!E3686,'Coincident Peak'!$C$5:$D$16,2)),F3686=DAY(VLOOKUP('Time Series Data'!E3686,'Coincident Peak'!$C$5:$D$16,2)))),0,O3686)</f>
        <v>362.72399999999999</v>
      </c>
      <c r="AD3686" s="185">
        <f>IF((AND(E3686=MONTH(VLOOKUP('Time Series Data'!E3686,'Coincident Peak'!$C$5:$D$16,2)),F3686=DAY(VLOOKUP('Time Series Data'!E3686,'Coincident Peak'!$C$5:$D$16,2))-1)),VLOOKUP(E3686,'Coincident Peak'!$C$5:$N$16,11)*AC3686,AC3686)</f>
        <v>362.72399999999999</v>
      </c>
      <c r="AE3686" s="185">
        <f>IF((AND(E3686=MONTH(VLOOKUP('Time Series Data'!E3686,'Coincident Peak'!$C$5:$D$16,2)),F3686=DAY(VLOOKUP('Time Series Data'!E3686,'Coincident Peak'!$C$5:$D$16,2))+1)),VLOOKUP(E3686,'Coincident Peak'!$C$5:$N$16,12)*AD3686,AD3686)</f>
        <v>362.72399999999999</v>
      </c>
      <c r="AF3686" s="102">
        <f t="shared" si="1103"/>
        <v>10230.276</v>
      </c>
      <c r="AG3686" s="185">
        <f>IF((AND(E3686=MONTH(VLOOKUP('Time Series Data'!E3686,'Coincident Peak'!$C$5:$D$16,2)),F3686=DAY(VLOOKUP('Time Series Data'!E3686,'Coincident Peak'!$C$5:$D$16,2)))),U3686,O3686)</f>
        <v>362.72399999999999</v>
      </c>
      <c r="AH3686" s="102">
        <f t="shared" si="1105"/>
        <v>10230.276</v>
      </c>
      <c r="AL3686" s="102"/>
    </row>
    <row r="3687" spans="1:38" x14ac:dyDescent="0.2">
      <c r="A3687" s="77"/>
      <c r="B3687" s="77">
        <f t="shared" si="1097"/>
        <v>43619.333333333336</v>
      </c>
      <c r="C3687" s="112">
        <f t="shared" si="1098"/>
        <v>43619</v>
      </c>
      <c r="D3687" s="106">
        <f t="shared" si="1104"/>
        <v>11577</v>
      </c>
      <c r="E3687" s="469">
        <v>6</v>
      </c>
      <c r="F3687" s="469">
        <v>3</v>
      </c>
      <c r="G3687" s="110">
        <v>8</v>
      </c>
      <c r="H3687" s="110">
        <f t="shared" si="1099"/>
        <v>1</v>
      </c>
      <c r="I3687" s="110" cm="1">
        <f t="array" ref="I3687">INDEX(Values!$V$6:$AG$29,'Time Series Data'!G3687+1,'Time Series Data'!E3687)</f>
        <v>1</v>
      </c>
      <c r="J3687" s="113">
        <v>3680.5</v>
      </c>
      <c r="K3687" s="108">
        <v>11577</v>
      </c>
      <c r="L3687" s="108">
        <v>0</v>
      </c>
      <c r="M3687">
        <v>0</v>
      </c>
      <c r="N3687">
        <v>0</v>
      </c>
      <c r="O3687">
        <v>429.30399999999997</v>
      </c>
      <c r="P3687">
        <v>95</v>
      </c>
      <c r="T3687" s="185">
        <f t="shared" si="1100"/>
        <v>0</v>
      </c>
      <c r="U3687" s="185">
        <f t="shared" si="1101"/>
        <v>429.30399999999997</v>
      </c>
      <c r="V3687" s="102">
        <f t="shared" si="1102"/>
        <v>11147.696</v>
      </c>
      <c r="W3687">
        <f>IF(V3687+O3687&gt;VLOOKUP(E3687,'Coincident Peak'!$C$22:$I$33,7),0,1)</f>
        <v>1</v>
      </c>
      <c r="X3687" s="421">
        <f>IF((AND(E3687=MONTH(VLOOKUP('Time Series Data'!E3687,'Coincident Peak'!$C$5:$D$16,2)),F3687=DAY(VLOOKUP('Time Series Data'!E3687,'Coincident Peak'!$C$5:$D$16,2)),IF(AND(G3687&lt;=HOUR(VLOOKUP('Time Series Data'!E3687,'Coincident Peak'!$C$5:$E$16,3))+Values!$E$5,G3687&gt;=HOUR(VLOOKUP('Time Series Data'!E3687,'Coincident Peak'!$C$5:$E$16,3))-Values!$E$5),"TRUE","FALSE"))),BatteryPower,0)</f>
        <v>0</v>
      </c>
      <c r="Y3687" s="185">
        <f>IF((AND(E3687=MONTH(VLOOKUP('Time Series Data'!E3687,'Coincident Peak'!$C$5:$D$16,2)),F3687=DAY(VLOOKUP('Time Series Data'!E3687,'Coincident Peak'!$C$5:$D$16,2)))),0,N3687)</f>
        <v>0</v>
      </c>
      <c r="Z3687" s="185">
        <f>IF((AND(E3687=MONTH(VLOOKUP('Time Series Data'!E3687,'Coincident Peak'!$C$5:$D$16,2)),F3687=DAY(VLOOKUP('Time Series Data'!E3687,'Coincident Peak'!$C$5:$D$16,2)),IF(AND(G3687&lt;=HOUR(VLOOKUP('Time Series Data'!E3687,'Coincident Peak'!$C$5:$E$16,3))+Values!$E$5,G3687&gt;=HOUR(VLOOKUP('Time Series Data'!E3687,'Coincident Peak'!$C$5:$E$16,3))-Values!$E$5),"TRUE","FALSE"))),BatteryPower,Y3687)</f>
        <v>0</v>
      </c>
      <c r="AA3687" s="185">
        <f>IF((AND(E3687=MONTH(VLOOKUP('Time Series Data'!E3687,'Coincident Peak'!$C$5:$D$16,2)),F3687=DAY(VLOOKUP('Time Series Data'!E3687,'Coincident Peak'!$C$5:$D$16,2))-1)),VLOOKUP(E3687,'Coincident Peak'!$C$5:$N$16,11)*Z3687,Z3687)</f>
        <v>0</v>
      </c>
      <c r="AB3687" s="185">
        <f>IF((AND(E3687=MONTH(VLOOKUP('Time Series Data'!E3687,'Coincident Peak'!$C$5:$D$16,2)),F3687=DAY(VLOOKUP('Time Series Data'!E3687,'Coincident Peak'!$C$5:$D$16,2))+1)),VLOOKUP(E3687,'Coincident Peak'!$C$5:$N$16,12)*AA3687,AA3687)</f>
        <v>0</v>
      </c>
      <c r="AC3687" s="185">
        <f>IF((AND(E3687=MONTH(VLOOKUP('Time Series Data'!E3687,'Coincident Peak'!$C$5:$D$16,2)),F3687=DAY(VLOOKUP('Time Series Data'!E3687,'Coincident Peak'!$C$5:$D$16,2)))),0,O3687)</f>
        <v>429.30399999999997</v>
      </c>
      <c r="AD3687" s="185">
        <f>IF((AND(E3687=MONTH(VLOOKUP('Time Series Data'!E3687,'Coincident Peak'!$C$5:$D$16,2)),F3687=DAY(VLOOKUP('Time Series Data'!E3687,'Coincident Peak'!$C$5:$D$16,2))-1)),VLOOKUP(E3687,'Coincident Peak'!$C$5:$N$16,11)*AC3687,AC3687)</f>
        <v>429.30399999999997</v>
      </c>
      <c r="AE3687" s="185">
        <f>IF((AND(E3687=MONTH(VLOOKUP('Time Series Data'!E3687,'Coincident Peak'!$C$5:$D$16,2)),F3687=DAY(VLOOKUP('Time Series Data'!E3687,'Coincident Peak'!$C$5:$D$16,2))+1)),VLOOKUP(E3687,'Coincident Peak'!$C$5:$N$16,12)*AD3687,AD3687)</f>
        <v>429.30399999999997</v>
      </c>
      <c r="AF3687" s="102">
        <f t="shared" si="1103"/>
        <v>11147.696</v>
      </c>
      <c r="AG3687" s="185">
        <f>IF((AND(E3687=MONTH(VLOOKUP('Time Series Data'!E3687,'Coincident Peak'!$C$5:$D$16,2)),F3687=DAY(VLOOKUP('Time Series Data'!E3687,'Coincident Peak'!$C$5:$D$16,2)))),U3687,O3687)</f>
        <v>429.30399999999997</v>
      </c>
      <c r="AH3687" s="102">
        <f t="shared" si="1105"/>
        <v>11147.696</v>
      </c>
      <c r="AL3687" s="102"/>
    </row>
    <row r="3688" spans="1:38" x14ac:dyDescent="0.2">
      <c r="A3688" s="77"/>
      <c r="B3688" s="77">
        <f t="shared" si="1097"/>
        <v>43619.375</v>
      </c>
      <c r="C3688" s="112">
        <f t="shared" si="1098"/>
        <v>43619</v>
      </c>
      <c r="D3688" s="106">
        <f t="shared" si="1104"/>
        <v>13069</v>
      </c>
      <c r="E3688" s="469">
        <v>6</v>
      </c>
      <c r="F3688" s="469">
        <v>3</v>
      </c>
      <c r="G3688" s="110">
        <v>9</v>
      </c>
      <c r="H3688" s="110">
        <f t="shared" si="1099"/>
        <v>1</v>
      </c>
      <c r="I3688" s="110" cm="1">
        <f t="array" ref="I3688">INDEX(Values!$V$6:$AG$29,'Time Series Data'!G3688+1,'Time Series Data'!E3688)</f>
        <v>1</v>
      </c>
      <c r="J3688" s="113">
        <v>3681.5</v>
      </c>
      <c r="K3688" s="108">
        <v>13069</v>
      </c>
      <c r="L3688" s="108">
        <v>0</v>
      </c>
      <c r="M3688">
        <v>0</v>
      </c>
      <c r="N3688">
        <v>0</v>
      </c>
      <c r="O3688">
        <v>453.13900000000001</v>
      </c>
      <c r="P3688">
        <v>95</v>
      </c>
      <c r="T3688" s="185">
        <f t="shared" si="1100"/>
        <v>0</v>
      </c>
      <c r="U3688" s="185">
        <f t="shared" si="1101"/>
        <v>453.13900000000001</v>
      </c>
      <c r="V3688" s="102">
        <f t="shared" si="1102"/>
        <v>12615.861000000001</v>
      </c>
      <c r="W3688">
        <f>IF(V3688+O3688&gt;VLOOKUP(E3688,'Coincident Peak'!$C$22:$I$33,7),0,1)</f>
        <v>1</v>
      </c>
      <c r="X3688" s="421">
        <f>IF((AND(E3688=MONTH(VLOOKUP('Time Series Data'!E3688,'Coincident Peak'!$C$5:$D$16,2)),F3688=DAY(VLOOKUP('Time Series Data'!E3688,'Coincident Peak'!$C$5:$D$16,2)),IF(AND(G3688&lt;=HOUR(VLOOKUP('Time Series Data'!E3688,'Coincident Peak'!$C$5:$E$16,3))+Values!$E$5,G3688&gt;=HOUR(VLOOKUP('Time Series Data'!E3688,'Coincident Peak'!$C$5:$E$16,3))-Values!$E$5),"TRUE","FALSE"))),BatteryPower,0)</f>
        <v>0</v>
      </c>
      <c r="Y3688" s="185">
        <f>IF((AND(E3688=MONTH(VLOOKUP('Time Series Data'!E3688,'Coincident Peak'!$C$5:$D$16,2)),F3688=DAY(VLOOKUP('Time Series Data'!E3688,'Coincident Peak'!$C$5:$D$16,2)))),0,N3688)</f>
        <v>0</v>
      </c>
      <c r="Z3688" s="185">
        <f>IF((AND(E3688=MONTH(VLOOKUP('Time Series Data'!E3688,'Coincident Peak'!$C$5:$D$16,2)),F3688=DAY(VLOOKUP('Time Series Data'!E3688,'Coincident Peak'!$C$5:$D$16,2)),IF(AND(G3688&lt;=HOUR(VLOOKUP('Time Series Data'!E3688,'Coincident Peak'!$C$5:$E$16,3))+Values!$E$5,G3688&gt;=HOUR(VLOOKUP('Time Series Data'!E3688,'Coincident Peak'!$C$5:$E$16,3))-Values!$E$5),"TRUE","FALSE"))),BatteryPower,Y3688)</f>
        <v>0</v>
      </c>
      <c r="AA3688" s="185">
        <f>IF((AND(E3688=MONTH(VLOOKUP('Time Series Data'!E3688,'Coincident Peak'!$C$5:$D$16,2)),F3688=DAY(VLOOKUP('Time Series Data'!E3688,'Coincident Peak'!$C$5:$D$16,2))-1)),VLOOKUP(E3688,'Coincident Peak'!$C$5:$N$16,11)*Z3688,Z3688)</f>
        <v>0</v>
      </c>
      <c r="AB3688" s="185">
        <f>IF((AND(E3688=MONTH(VLOOKUP('Time Series Data'!E3688,'Coincident Peak'!$C$5:$D$16,2)),F3688=DAY(VLOOKUP('Time Series Data'!E3688,'Coincident Peak'!$C$5:$D$16,2))+1)),VLOOKUP(E3688,'Coincident Peak'!$C$5:$N$16,12)*AA3688,AA3688)</f>
        <v>0</v>
      </c>
      <c r="AC3688" s="185">
        <f>IF((AND(E3688=MONTH(VLOOKUP('Time Series Data'!E3688,'Coincident Peak'!$C$5:$D$16,2)),F3688=DAY(VLOOKUP('Time Series Data'!E3688,'Coincident Peak'!$C$5:$D$16,2)))),0,O3688)</f>
        <v>453.13900000000001</v>
      </c>
      <c r="AD3688" s="185">
        <f>IF((AND(E3688=MONTH(VLOOKUP('Time Series Data'!E3688,'Coincident Peak'!$C$5:$D$16,2)),F3688=DAY(VLOOKUP('Time Series Data'!E3688,'Coincident Peak'!$C$5:$D$16,2))-1)),VLOOKUP(E3688,'Coincident Peak'!$C$5:$N$16,11)*AC3688,AC3688)</f>
        <v>453.13900000000001</v>
      </c>
      <c r="AE3688" s="185">
        <f>IF((AND(E3688=MONTH(VLOOKUP('Time Series Data'!E3688,'Coincident Peak'!$C$5:$D$16,2)),F3688=DAY(VLOOKUP('Time Series Data'!E3688,'Coincident Peak'!$C$5:$D$16,2))+1)),VLOOKUP(E3688,'Coincident Peak'!$C$5:$N$16,12)*AD3688,AD3688)</f>
        <v>453.13900000000001</v>
      </c>
      <c r="AF3688" s="102">
        <f t="shared" si="1103"/>
        <v>12615.861000000001</v>
      </c>
      <c r="AG3688" s="185">
        <f>IF((AND(E3688=MONTH(VLOOKUP('Time Series Data'!E3688,'Coincident Peak'!$C$5:$D$16,2)),F3688=DAY(VLOOKUP('Time Series Data'!E3688,'Coincident Peak'!$C$5:$D$16,2)))),U3688,O3688)</f>
        <v>453.13900000000001</v>
      </c>
      <c r="AH3688" s="102">
        <f t="shared" si="1105"/>
        <v>12615.861000000001</v>
      </c>
      <c r="AL3688" s="102"/>
    </row>
    <row r="3689" spans="1:38" x14ac:dyDescent="0.2">
      <c r="A3689" s="77"/>
      <c r="B3689" s="77">
        <f t="shared" si="1097"/>
        <v>43619.416666666664</v>
      </c>
      <c r="C3689" s="112">
        <f t="shared" si="1098"/>
        <v>43619</v>
      </c>
      <c r="D3689" s="106">
        <f t="shared" si="1104"/>
        <v>14450</v>
      </c>
      <c r="E3689" s="469">
        <v>6</v>
      </c>
      <c r="F3689" s="469">
        <v>3</v>
      </c>
      <c r="G3689" s="110">
        <v>10</v>
      </c>
      <c r="H3689" s="110">
        <f t="shared" si="1099"/>
        <v>1</v>
      </c>
      <c r="I3689" s="110" cm="1">
        <f t="array" ref="I3689">INDEX(Values!$V$6:$AG$29,'Time Series Data'!G3689+1,'Time Series Data'!E3689)</f>
        <v>1</v>
      </c>
      <c r="J3689" s="113">
        <v>3682.5</v>
      </c>
      <c r="K3689" s="108">
        <v>14450</v>
      </c>
      <c r="L3689" s="108">
        <v>0</v>
      </c>
      <c r="M3689">
        <v>0</v>
      </c>
      <c r="N3689">
        <v>0</v>
      </c>
      <c r="O3689">
        <v>458.14499999999998</v>
      </c>
      <c r="P3689">
        <v>95</v>
      </c>
      <c r="T3689" s="185">
        <f t="shared" si="1100"/>
        <v>0</v>
      </c>
      <c r="U3689" s="185">
        <f t="shared" si="1101"/>
        <v>458.14499999999998</v>
      </c>
      <c r="V3689" s="102">
        <f t="shared" si="1102"/>
        <v>13991.855</v>
      </c>
      <c r="W3689">
        <f>IF(V3689+O3689&gt;VLOOKUP(E3689,'Coincident Peak'!$C$22:$I$33,7),0,1)</f>
        <v>1</v>
      </c>
      <c r="X3689" s="421">
        <f>IF((AND(E3689=MONTH(VLOOKUP('Time Series Data'!E3689,'Coincident Peak'!$C$5:$D$16,2)),F3689=DAY(VLOOKUP('Time Series Data'!E3689,'Coincident Peak'!$C$5:$D$16,2)),IF(AND(G3689&lt;=HOUR(VLOOKUP('Time Series Data'!E3689,'Coincident Peak'!$C$5:$E$16,3))+Values!$E$5,G3689&gt;=HOUR(VLOOKUP('Time Series Data'!E3689,'Coincident Peak'!$C$5:$E$16,3))-Values!$E$5),"TRUE","FALSE"))),BatteryPower,0)</f>
        <v>0</v>
      </c>
      <c r="Y3689" s="185">
        <f>IF((AND(E3689=MONTH(VLOOKUP('Time Series Data'!E3689,'Coincident Peak'!$C$5:$D$16,2)),F3689=DAY(VLOOKUP('Time Series Data'!E3689,'Coincident Peak'!$C$5:$D$16,2)))),0,N3689)</f>
        <v>0</v>
      </c>
      <c r="Z3689" s="185">
        <f>IF((AND(E3689=MONTH(VLOOKUP('Time Series Data'!E3689,'Coincident Peak'!$C$5:$D$16,2)),F3689=DAY(VLOOKUP('Time Series Data'!E3689,'Coincident Peak'!$C$5:$D$16,2)),IF(AND(G3689&lt;=HOUR(VLOOKUP('Time Series Data'!E3689,'Coincident Peak'!$C$5:$E$16,3))+Values!$E$5,G3689&gt;=HOUR(VLOOKUP('Time Series Data'!E3689,'Coincident Peak'!$C$5:$E$16,3))-Values!$E$5),"TRUE","FALSE"))),BatteryPower,Y3689)</f>
        <v>0</v>
      </c>
      <c r="AA3689" s="185">
        <f>IF((AND(E3689=MONTH(VLOOKUP('Time Series Data'!E3689,'Coincident Peak'!$C$5:$D$16,2)),F3689=DAY(VLOOKUP('Time Series Data'!E3689,'Coincident Peak'!$C$5:$D$16,2))-1)),VLOOKUP(E3689,'Coincident Peak'!$C$5:$N$16,11)*Z3689,Z3689)</f>
        <v>0</v>
      </c>
      <c r="AB3689" s="185">
        <f>IF((AND(E3689=MONTH(VLOOKUP('Time Series Data'!E3689,'Coincident Peak'!$C$5:$D$16,2)),F3689=DAY(VLOOKUP('Time Series Data'!E3689,'Coincident Peak'!$C$5:$D$16,2))+1)),VLOOKUP(E3689,'Coincident Peak'!$C$5:$N$16,12)*AA3689,AA3689)</f>
        <v>0</v>
      </c>
      <c r="AC3689" s="185">
        <f>IF((AND(E3689=MONTH(VLOOKUP('Time Series Data'!E3689,'Coincident Peak'!$C$5:$D$16,2)),F3689=DAY(VLOOKUP('Time Series Data'!E3689,'Coincident Peak'!$C$5:$D$16,2)))),0,O3689)</f>
        <v>458.14499999999998</v>
      </c>
      <c r="AD3689" s="185">
        <f>IF((AND(E3689=MONTH(VLOOKUP('Time Series Data'!E3689,'Coincident Peak'!$C$5:$D$16,2)),F3689=DAY(VLOOKUP('Time Series Data'!E3689,'Coincident Peak'!$C$5:$D$16,2))-1)),VLOOKUP(E3689,'Coincident Peak'!$C$5:$N$16,11)*AC3689,AC3689)</f>
        <v>458.14499999999998</v>
      </c>
      <c r="AE3689" s="185">
        <f>IF((AND(E3689=MONTH(VLOOKUP('Time Series Data'!E3689,'Coincident Peak'!$C$5:$D$16,2)),F3689=DAY(VLOOKUP('Time Series Data'!E3689,'Coincident Peak'!$C$5:$D$16,2))+1)),VLOOKUP(E3689,'Coincident Peak'!$C$5:$N$16,12)*AD3689,AD3689)</f>
        <v>458.14499999999998</v>
      </c>
      <c r="AF3689" s="102">
        <f t="shared" si="1103"/>
        <v>13991.855</v>
      </c>
      <c r="AG3689" s="185">
        <f>IF((AND(E3689=MONTH(VLOOKUP('Time Series Data'!E3689,'Coincident Peak'!$C$5:$D$16,2)),F3689=DAY(VLOOKUP('Time Series Data'!E3689,'Coincident Peak'!$C$5:$D$16,2)))),U3689,O3689)</f>
        <v>458.14499999999998</v>
      </c>
      <c r="AH3689" s="102">
        <f t="shared" si="1105"/>
        <v>13991.855</v>
      </c>
      <c r="AL3689" s="102"/>
    </row>
    <row r="3690" spans="1:38" x14ac:dyDescent="0.2">
      <c r="A3690" s="77"/>
      <c r="B3690" s="77">
        <f t="shared" si="1097"/>
        <v>43619.458333333336</v>
      </c>
      <c r="C3690" s="112">
        <f t="shared" si="1098"/>
        <v>43619</v>
      </c>
      <c r="D3690" s="106">
        <f t="shared" si="1104"/>
        <v>15817</v>
      </c>
      <c r="E3690" s="469">
        <v>6</v>
      </c>
      <c r="F3690" s="469">
        <v>3</v>
      </c>
      <c r="G3690" s="110">
        <v>11</v>
      </c>
      <c r="H3690" s="110">
        <f t="shared" si="1099"/>
        <v>1</v>
      </c>
      <c r="I3690" s="110" cm="1">
        <f t="array" ref="I3690">INDEX(Values!$V$6:$AG$29,'Time Series Data'!G3690+1,'Time Series Data'!E3690)</f>
        <v>1</v>
      </c>
      <c r="J3690" s="113">
        <v>3683.5</v>
      </c>
      <c r="K3690" s="108">
        <v>15817</v>
      </c>
      <c r="L3690" s="108">
        <v>0</v>
      </c>
      <c r="M3690">
        <v>0</v>
      </c>
      <c r="N3690">
        <v>0</v>
      </c>
      <c r="O3690">
        <v>457.85199999999998</v>
      </c>
      <c r="P3690">
        <v>95</v>
      </c>
      <c r="T3690" s="185">
        <f t="shared" si="1100"/>
        <v>0</v>
      </c>
      <c r="U3690" s="185">
        <f t="shared" si="1101"/>
        <v>457.85199999999998</v>
      </c>
      <c r="V3690" s="102">
        <f t="shared" si="1102"/>
        <v>15359.147999999999</v>
      </c>
      <c r="W3690">
        <f>IF(V3690+O3690&gt;VLOOKUP(E3690,'Coincident Peak'!$C$22:$I$33,7),0,1)</f>
        <v>1</v>
      </c>
      <c r="X3690" s="421">
        <f>IF((AND(E3690=MONTH(VLOOKUP('Time Series Data'!E3690,'Coincident Peak'!$C$5:$D$16,2)),F3690=DAY(VLOOKUP('Time Series Data'!E3690,'Coincident Peak'!$C$5:$D$16,2)),IF(AND(G3690&lt;=HOUR(VLOOKUP('Time Series Data'!E3690,'Coincident Peak'!$C$5:$E$16,3))+Values!$E$5,G3690&gt;=HOUR(VLOOKUP('Time Series Data'!E3690,'Coincident Peak'!$C$5:$E$16,3))-Values!$E$5),"TRUE","FALSE"))),BatteryPower,0)</f>
        <v>0</v>
      </c>
      <c r="Y3690" s="185">
        <f>IF((AND(E3690=MONTH(VLOOKUP('Time Series Data'!E3690,'Coincident Peak'!$C$5:$D$16,2)),F3690=DAY(VLOOKUP('Time Series Data'!E3690,'Coincident Peak'!$C$5:$D$16,2)))),0,N3690)</f>
        <v>0</v>
      </c>
      <c r="Z3690" s="185">
        <f>IF((AND(E3690=MONTH(VLOOKUP('Time Series Data'!E3690,'Coincident Peak'!$C$5:$D$16,2)),F3690=DAY(VLOOKUP('Time Series Data'!E3690,'Coincident Peak'!$C$5:$D$16,2)),IF(AND(G3690&lt;=HOUR(VLOOKUP('Time Series Data'!E3690,'Coincident Peak'!$C$5:$E$16,3))+Values!$E$5,G3690&gt;=HOUR(VLOOKUP('Time Series Data'!E3690,'Coincident Peak'!$C$5:$E$16,3))-Values!$E$5),"TRUE","FALSE"))),BatteryPower,Y3690)</f>
        <v>0</v>
      </c>
      <c r="AA3690" s="185">
        <f>IF((AND(E3690=MONTH(VLOOKUP('Time Series Data'!E3690,'Coincident Peak'!$C$5:$D$16,2)),F3690=DAY(VLOOKUP('Time Series Data'!E3690,'Coincident Peak'!$C$5:$D$16,2))-1)),VLOOKUP(E3690,'Coincident Peak'!$C$5:$N$16,11)*Z3690,Z3690)</f>
        <v>0</v>
      </c>
      <c r="AB3690" s="185">
        <f>IF((AND(E3690=MONTH(VLOOKUP('Time Series Data'!E3690,'Coincident Peak'!$C$5:$D$16,2)),F3690=DAY(VLOOKUP('Time Series Data'!E3690,'Coincident Peak'!$C$5:$D$16,2))+1)),VLOOKUP(E3690,'Coincident Peak'!$C$5:$N$16,12)*AA3690,AA3690)</f>
        <v>0</v>
      </c>
      <c r="AC3690" s="185">
        <f>IF((AND(E3690=MONTH(VLOOKUP('Time Series Data'!E3690,'Coincident Peak'!$C$5:$D$16,2)),F3690=DAY(VLOOKUP('Time Series Data'!E3690,'Coincident Peak'!$C$5:$D$16,2)))),0,O3690)</f>
        <v>457.85199999999998</v>
      </c>
      <c r="AD3690" s="185">
        <f>IF((AND(E3690=MONTH(VLOOKUP('Time Series Data'!E3690,'Coincident Peak'!$C$5:$D$16,2)),F3690=DAY(VLOOKUP('Time Series Data'!E3690,'Coincident Peak'!$C$5:$D$16,2))-1)),VLOOKUP(E3690,'Coincident Peak'!$C$5:$N$16,11)*AC3690,AC3690)</f>
        <v>457.85199999999998</v>
      </c>
      <c r="AE3690" s="185">
        <f>IF((AND(E3690=MONTH(VLOOKUP('Time Series Data'!E3690,'Coincident Peak'!$C$5:$D$16,2)),F3690=DAY(VLOOKUP('Time Series Data'!E3690,'Coincident Peak'!$C$5:$D$16,2))+1)),VLOOKUP(E3690,'Coincident Peak'!$C$5:$N$16,12)*AD3690,AD3690)</f>
        <v>457.85199999999998</v>
      </c>
      <c r="AF3690" s="102">
        <f t="shared" si="1103"/>
        <v>15359.147999999999</v>
      </c>
      <c r="AG3690" s="185">
        <f>IF((AND(E3690=MONTH(VLOOKUP('Time Series Data'!E3690,'Coincident Peak'!$C$5:$D$16,2)),F3690=DAY(VLOOKUP('Time Series Data'!E3690,'Coincident Peak'!$C$5:$D$16,2)))),U3690,O3690)</f>
        <v>457.85199999999998</v>
      </c>
      <c r="AH3690" s="102">
        <f t="shared" si="1105"/>
        <v>15359.147999999999</v>
      </c>
      <c r="AL3690" s="102"/>
    </row>
    <row r="3691" spans="1:38" x14ac:dyDescent="0.2">
      <c r="A3691" s="77"/>
      <c r="B3691" s="77">
        <f t="shared" si="1097"/>
        <v>43619.5</v>
      </c>
      <c r="C3691" s="112">
        <f t="shared" si="1098"/>
        <v>43619</v>
      </c>
      <c r="D3691" s="106">
        <f t="shared" si="1104"/>
        <v>16966</v>
      </c>
      <c r="E3691" s="469">
        <v>6</v>
      </c>
      <c r="F3691" s="469">
        <v>3</v>
      </c>
      <c r="G3691" s="110">
        <v>12</v>
      </c>
      <c r="H3691" s="110">
        <f t="shared" si="1099"/>
        <v>1</v>
      </c>
      <c r="I3691" s="110" cm="1">
        <f t="array" ref="I3691">INDEX(Values!$V$6:$AG$29,'Time Series Data'!G3691+1,'Time Series Data'!E3691)</f>
        <v>1</v>
      </c>
      <c r="J3691" s="113">
        <v>3684.5</v>
      </c>
      <c r="K3691" s="108">
        <v>16966</v>
      </c>
      <c r="L3691" s="108">
        <v>0</v>
      </c>
      <c r="M3691">
        <v>0</v>
      </c>
      <c r="N3691">
        <v>0</v>
      </c>
      <c r="O3691">
        <v>397.339</v>
      </c>
      <c r="P3691">
        <v>95</v>
      </c>
      <c r="T3691" s="185">
        <f t="shared" si="1100"/>
        <v>0</v>
      </c>
      <c r="U3691" s="185">
        <f t="shared" si="1101"/>
        <v>397.339</v>
      </c>
      <c r="V3691" s="102">
        <f t="shared" si="1102"/>
        <v>16568.661</v>
      </c>
      <c r="W3691">
        <f>IF(V3691+O3691&gt;VLOOKUP(E3691,'Coincident Peak'!$C$22:$I$33,7),0,1)</f>
        <v>1</v>
      </c>
      <c r="X3691" s="421">
        <f>IF((AND(E3691=MONTH(VLOOKUP('Time Series Data'!E3691,'Coincident Peak'!$C$5:$D$16,2)),F3691=DAY(VLOOKUP('Time Series Data'!E3691,'Coincident Peak'!$C$5:$D$16,2)),IF(AND(G3691&lt;=HOUR(VLOOKUP('Time Series Data'!E3691,'Coincident Peak'!$C$5:$E$16,3))+Values!$E$5,G3691&gt;=HOUR(VLOOKUP('Time Series Data'!E3691,'Coincident Peak'!$C$5:$E$16,3))-Values!$E$5),"TRUE","FALSE"))),BatteryPower,0)</f>
        <v>0</v>
      </c>
      <c r="Y3691" s="185">
        <f>IF((AND(E3691=MONTH(VLOOKUP('Time Series Data'!E3691,'Coincident Peak'!$C$5:$D$16,2)),F3691=DAY(VLOOKUP('Time Series Data'!E3691,'Coincident Peak'!$C$5:$D$16,2)))),0,N3691)</f>
        <v>0</v>
      </c>
      <c r="Z3691" s="185">
        <f>IF((AND(E3691=MONTH(VLOOKUP('Time Series Data'!E3691,'Coincident Peak'!$C$5:$D$16,2)),F3691=DAY(VLOOKUP('Time Series Data'!E3691,'Coincident Peak'!$C$5:$D$16,2)),IF(AND(G3691&lt;=HOUR(VLOOKUP('Time Series Data'!E3691,'Coincident Peak'!$C$5:$E$16,3))+Values!$E$5,G3691&gt;=HOUR(VLOOKUP('Time Series Data'!E3691,'Coincident Peak'!$C$5:$E$16,3))-Values!$E$5),"TRUE","FALSE"))),BatteryPower,Y3691)</f>
        <v>0</v>
      </c>
      <c r="AA3691" s="185">
        <f>IF((AND(E3691=MONTH(VLOOKUP('Time Series Data'!E3691,'Coincident Peak'!$C$5:$D$16,2)),F3691=DAY(VLOOKUP('Time Series Data'!E3691,'Coincident Peak'!$C$5:$D$16,2))-1)),VLOOKUP(E3691,'Coincident Peak'!$C$5:$N$16,11)*Z3691,Z3691)</f>
        <v>0</v>
      </c>
      <c r="AB3691" s="185">
        <f>IF((AND(E3691=MONTH(VLOOKUP('Time Series Data'!E3691,'Coincident Peak'!$C$5:$D$16,2)),F3691=DAY(VLOOKUP('Time Series Data'!E3691,'Coincident Peak'!$C$5:$D$16,2))+1)),VLOOKUP(E3691,'Coincident Peak'!$C$5:$N$16,12)*AA3691,AA3691)</f>
        <v>0</v>
      </c>
      <c r="AC3691" s="185">
        <f>IF((AND(E3691=MONTH(VLOOKUP('Time Series Data'!E3691,'Coincident Peak'!$C$5:$D$16,2)),F3691=DAY(VLOOKUP('Time Series Data'!E3691,'Coincident Peak'!$C$5:$D$16,2)))),0,O3691)</f>
        <v>397.339</v>
      </c>
      <c r="AD3691" s="185">
        <f>IF((AND(E3691=MONTH(VLOOKUP('Time Series Data'!E3691,'Coincident Peak'!$C$5:$D$16,2)),F3691=DAY(VLOOKUP('Time Series Data'!E3691,'Coincident Peak'!$C$5:$D$16,2))-1)),VLOOKUP(E3691,'Coincident Peak'!$C$5:$N$16,11)*AC3691,AC3691)</f>
        <v>397.339</v>
      </c>
      <c r="AE3691" s="185">
        <f>IF((AND(E3691=MONTH(VLOOKUP('Time Series Data'!E3691,'Coincident Peak'!$C$5:$D$16,2)),F3691=DAY(VLOOKUP('Time Series Data'!E3691,'Coincident Peak'!$C$5:$D$16,2))+1)),VLOOKUP(E3691,'Coincident Peak'!$C$5:$N$16,12)*AD3691,AD3691)</f>
        <v>397.339</v>
      </c>
      <c r="AF3691" s="102">
        <f t="shared" si="1103"/>
        <v>16568.661</v>
      </c>
      <c r="AG3691" s="185">
        <f>IF((AND(E3691=MONTH(VLOOKUP('Time Series Data'!E3691,'Coincident Peak'!$C$5:$D$16,2)),F3691=DAY(VLOOKUP('Time Series Data'!E3691,'Coincident Peak'!$C$5:$D$16,2)))),U3691,O3691)</f>
        <v>397.339</v>
      </c>
      <c r="AH3691" s="102">
        <f t="shared" si="1105"/>
        <v>16568.661</v>
      </c>
      <c r="AL3691" s="102"/>
    </row>
    <row r="3692" spans="1:38" x14ac:dyDescent="0.2">
      <c r="A3692" s="77"/>
      <c r="B3692" s="77">
        <f t="shared" si="1097"/>
        <v>43619.541666666664</v>
      </c>
      <c r="C3692" s="112">
        <f t="shared" si="1098"/>
        <v>43619</v>
      </c>
      <c r="D3692" s="106">
        <f t="shared" si="1104"/>
        <v>17884</v>
      </c>
      <c r="E3692" s="469">
        <v>6</v>
      </c>
      <c r="F3692" s="469">
        <v>3</v>
      </c>
      <c r="G3692" s="110">
        <v>13</v>
      </c>
      <c r="H3692" s="110">
        <f t="shared" si="1099"/>
        <v>1</v>
      </c>
      <c r="I3692" s="110" cm="1">
        <f t="array" ref="I3692">INDEX(Values!$V$6:$AG$29,'Time Series Data'!G3692+1,'Time Series Data'!E3692)</f>
        <v>1</v>
      </c>
      <c r="J3692" s="113">
        <v>3685.5</v>
      </c>
      <c r="K3692" s="108">
        <v>17884</v>
      </c>
      <c r="L3692" s="108">
        <v>0</v>
      </c>
      <c r="M3692">
        <v>0</v>
      </c>
      <c r="N3692">
        <v>0</v>
      </c>
      <c r="O3692">
        <v>349.488</v>
      </c>
      <c r="P3692">
        <v>95</v>
      </c>
      <c r="T3692" s="185">
        <f t="shared" si="1100"/>
        <v>0</v>
      </c>
      <c r="U3692" s="185">
        <f t="shared" si="1101"/>
        <v>349.488</v>
      </c>
      <c r="V3692" s="102">
        <f t="shared" si="1102"/>
        <v>17534.511999999999</v>
      </c>
      <c r="W3692">
        <f>IF(V3692+O3692&gt;VLOOKUP(E3692,'Coincident Peak'!$C$22:$I$33,7),0,1)</f>
        <v>1</v>
      </c>
      <c r="X3692" s="421">
        <f>IF((AND(E3692=MONTH(VLOOKUP('Time Series Data'!E3692,'Coincident Peak'!$C$5:$D$16,2)),F3692=DAY(VLOOKUP('Time Series Data'!E3692,'Coincident Peak'!$C$5:$D$16,2)),IF(AND(G3692&lt;=HOUR(VLOOKUP('Time Series Data'!E3692,'Coincident Peak'!$C$5:$E$16,3))+Values!$E$5,G3692&gt;=HOUR(VLOOKUP('Time Series Data'!E3692,'Coincident Peak'!$C$5:$E$16,3))-Values!$E$5),"TRUE","FALSE"))),BatteryPower,0)</f>
        <v>0</v>
      </c>
      <c r="Y3692" s="185">
        <f>IF((AND(E3692=MONTH(VLOOKUP('Time Series Data'!E3692,'Coincident Peak'!$C$5:$D$16,2)),F3692=DAY(VLOOKUP('Time Series Data'!E3692,'Coincident Peak'!$C$5:$D$16,2)))),0,N3692)</f>
        <v>0</v>
      </c>
      <c r="Z3692" s="185">
        <f>IF((AND(E3692=MONTH(VLOOKUP('Time Series Data'!E3692,'Coincident Peak'!$C$5:$D$16,2)),F3692=DAY(VLOOKUP('Time Series Data'!E3692,'Coincident Peak'!$C$5:$D$16,2)),IF(AND(G3692&lt;=HOUR(VLOOKUP('Time Series Data'!E3692,'Coincident Peak'!$C$5:$E$16,3))+Values!$E$5,G3692&gt;=HOUR(VLOOKUP('Time Series Data'!E3692,'Coincident Peak'!$C$5:$E$16,3))-Values!$E$5),"TRUE","FALSE"))),BatteryPower,Y3692)</f>
        <v>0</v>
      </c>
      <c r="AA3692" s="185">
        <f>IF((AND(E3692=MONTH(VLOOKUP('Time Series Data'!E3692,'Coincident Peak'!$C$5:$D$16,2)),F3692=DAY(VLOOKUP('Time Series Data'!E3692,'Coincident Peak'!$C$5:$D$16,2))-1)),VLOOKUP(E3692,'Coincident Peak'!$C$5:$N$16,11)*Z3692,Z3692)</f>
        <v>0</v>
      </c>
      <c r="AB3692" s="185">
        <f>IF((AND(E3692=MONTH(VLOOKUP('Time Series Data'!E3692,'Coincident Peak'!$C$5:$D$16,2)),F3692=DAY(VLOOKUP('Time Series Data'!E3692,'Coincident Peak'!$C$5:$D$16,2))+1)),VLOOKUP(E3692,'Coincident Peak'!$C$5:$N$16,12)*AA3692,AA3692)</f>
        <v>0</v>
      </c>
      <c r="AC3692" s="185">
        <f>IF((AND(E3692=MONTH(VLOOKUP('Time Series Data'!E3692,'Coincident Peak'!$C$5:$D$16,2)),F3692=DAY(VLOOKUP('Time Series Data'!E3692,'Coincident Peak'!$C$5:$D$16,2)))),0,O3692)</f>
        <v>349.488</v>
      </c>
      <c r="AD3692" s="185">
        <f>IF((AND(E3692=MONTH(VLOOKUP('Time Series Data'!E3692,'Coincident Peak'!$C$5:$D$16,2)),F3692=DAY(VLOOKUP('Time Series Data'!E3692,'Coincident Peak'!$C$5:$D$16,2))-1)),VLOOKUP(E3692,'Coincident Peak'!$C$5:$N$16,11)*AC3692,AC3692)</f>
        <v>349.488</v>
      </c>
      <c r="AE3692" s="185">
        <f>IF((AND(E3692=MONTH(VLOOKUP('Time Series Data'!E3692,'Coincident Peak'!$C$5:$D$16,2)),F3692=DAY(VLOOKUP('Time Series Data'!E3692,'Coincident Peak'!$C$5:$D$16,2))+1)),VLOOKUP(E3692,'Coincident Peak'!$C$5:$N$16,12)*AD3692,AD3692)</f>
        <v>349.488</v>
      </c>
      <c r="AF3692" s="102">
        <f t="shared" si="1103"/>
        <v>17534.511999999999</v>
      </c>
      <c r="AG3692" s="185">
        <f>IF((AND(E3692=MONTH(VLOOKUP('Time Series Data'!E3692,'Coincident Peak'!$C$5:$D$16,2)),F3692=DAY(VLOOKUP('Time Series Data'!E3692,'Coincident Peak'!$C$5:$D$16,2)))),U3692,O3692)</f>
        <v>349.488</v>
      </c>
      <c r="AH3692" s="102">
        <f t="shared" si="1105"/>
        <v>17534.511999999999</v>
      </c>
      <c r="AL3692" s="102"/>
    </row>
    <row r="3693" spans="1:38" x14ac:dyDescent="0.2">
      <c r="A3693" s="77"/>
      <c r="B3693" s="77">
        <f t="shared" si="1097"/>
        <v>43619.583333333336</v>
      </c>
      <c r="C3693" s="112">
        <f t="shared" si="1098"/>
        <v>43619</v>
      </c>
      <c r="D3693" s="106">
        <f t="shared" si="1104"/>
        <v>18386</v>
      </c>
      <c r="E3693" s="469">
        <v>6</v>
      </c>
      <c r="F3693" s="469">
        <v>3</v>
      </c>
      <c r="G3693" s="110">
        <v>14</v>
      </c>
      <c r="H3693" s="110">
        <f t="shared" si="1099"/>
        <v>1</v>
      </c>
      <c r="I3693" s="110" cm="1">
        <f t="array" ref="I3693">INDEX(Values!$V$6:$AG$29,'Time Series Data'!G3693+1,'Time Series Data'!E3693)</f>
        <v>0</v>
      </c>
      <c r="J3693" s="113">
        <v>3686.5</v>
      </c>
      <c r="K3693" s="108">
        <v>18386</v>
      </c>
      <c r="L3693" s="108">
        <v>0</v>
      </c>
      <c r="M3693">
        <v>0</v>
      </c>
      <c r="N3693">
        <v>0</v>
      </c>
      <c r="O3693">
        <v>422.70600000000002</v>
      </c>
      <c r="P3693">
        <v>95</v>
      </c>
      <c r="T3693" s="185">
        <f t="shared" si="1100"/>
        <v>0</v>
      </c>
      <c r="U3693" s="185">
        <f t="shared" si="1101"/>
        <v>422.70600000000002</v>
      </c>
      <c r="V3693" s="102">
        <f t="shared" si="1102"/>
        <v>17963.294000000002</v>
      </c>
      <c r="W3693">
        <f>IF(V3693+O3693&gt;VLOOKUP(E3693,'Coincident Peak'!$C$22:$I$33,7),0,1)</f>
        <v>1</v>
      </c>
      <c r="X3693" s="421">
        <f>IF((AND(E3693=MONTH(VLOOKUP('Time Series Data'!E3693,'Coincident Peak'!$C$5:$D$16,2)),F3693=DAY(VLOOKUP('Time Series Data'!E3693,'Coincident Peak'!$C$5:$D$16,2)),IF(AND(G3693&lt;=HOUR(VLOOKUP('Time Series Data'!E3693,'Coincident Peak'!$C$5:$E$16,3))+Values!$E$5,G3693&gt;=HOUR(VLOOKUP('Time Series Data'!E3693,'Coincident Peak'!$C$5:$E$16,3))-Values!$E$5),"TRUE","FALSE"))),BatteryPower,0)</f>
        <v>0</v>
      </c>
      <c r="Y3693" s="185">
        <f>IF((AND(E3693=MONTH(VLOOKUP('Time Series Data'!E3693,'Coincident Peak'!$C$5:$D$16,2)),F3693=DAY(VLOOKUP('Time Series Data'!E3693,'Coincident Peak'!$C$5:$D$16,2)))),0,N3693)</f>
        <v>0</v>
      </c>
      <c r="Z3693" s="185">
        <f>IF((AND(E3693=MONTH(VLOOKUP('Time Series Data'!E3693,'Coincident Peak'!$C$5:$D$16,2)),F3693=DAY(VLOOKUP('Time Series Data'!E3693,'Coincident Peak'!$C$5:$D$16,2)),IF(AND(G3693&lt;=HOUR(VLOOKUP('Time Series Data'!E3693,'Coincident Peak'!$C$5:$E$16,3))+Values!$E$5,G3693&gt;=HOUR(VLOOKUP('Time Series Data'!E3693,'Coincident Peak'!$C$5:$E$16,3))-Values!$E$5),"TRUE","FALSE"))),BatteryPower,Y3693)</f>
        <v>0</v>
      </c>
      <c r="AA3693" s="185">
        <f>IF((AND(E3693=MONTH(VLOOKUP('Time Series Data'!E3693,'Coincident Peak'!$C$5:$D$16,2)),F3693=DAY(VLOOKUP('Time Series Data'!E3693,'Coincident Peak'!$C$5:$D$16,2))-1)),VLOOKUP(E3693,'Coincident Peak'!$C$5:$N$16,11)*Z3693,Z3693)</f>
        <v>0</v>
      </c>
      <c r="AB3693" s="185">
        <f>IF((AND(E3693=MONTH(VLOOKUP('Time Series Data'!E3693,'Coincident Peak'!$C$5:$D$16,2)),F3693=DAY(VLOOKUP('Time Series Data'!E3693,'Coincident Peak'!$C$5:$D$16,2))+1)),VLOOKUP(E3693,'Coincident Peak'!$C$5:$N$16,12)*AA3693,AA3693)</f>
        <v>0</v>
      </c>
      <c r="AC3693" s="185">
        <f>IF((AND(E3693=MONTH(VLOOKUP('Time Series Data'!E3693,'Coincident Peak'!$C$5:$D$16,2)),F3693=DAY(VLOOKUP('Time Series Data'!E3693,'Coincident Peak'!$C$5:$D$16,2)))),0,O3693)</f>
        <v>422.70600000000002</v>
      </c>
      <c r="AD3693" s="185">
        <f>IF((AND(E3693=MONTH(VLOOKUP('Time Series Data'!E3693,'Coincident Peak'!$C$5:$D$16,2)),F3693=DAY(VLOOKUP('Time Series Data'!E3693,'Coincident Peak'!$C$5:$D$16,2))-1)),VLOOKUP(E3693,'Coincident Peak'!$C$5:$N$16,11)*AC3693,AC3693)</f>
        <v>422.70600000000002</v>
      </c>
      <c r="AE3693" s="185">
        <f>IF((AND(E3693=MONTH(VLOOKUP('Time Series Data'!E3693,'Coincident Peak'!$C$5:$D$16,2)),F3693=DAY(VLOOKUP('Time Series Data'!E3693,'Coincident Peak'!$C$5:$D$16,2))+1)),VLOOKUP(E3693,'Coincident Peak'!$C$5:$N$16,12)*AD3693,AD3693)</f>
        <v>422.70600000000002</v>
      </c>
      <c r="AF3693" s="102">
        <f t="shared" si="1103"/>
        <v>17963.294000000002</v>
      </c>
      <c r="AG3693" s="185">
        <f>IF((AND(E3693=MONTH(VLOOKUP('Time Series Data'!E3693,'Coincident Peak'!$C$5:$D$16,2)),F3693=DAY(VLOOKUP('Time Series Data'!E3693,'Coincident Peak'!$C$5:$D$16,2)))),U3693,O3693)</f>
        <v>422.70600000000002</v>
      </c>
      <c r="AH3693" s="102">
        <f t="shared" si="1105"/>
        <v>17963.294000000002</v>
      </c>
      <c r="AL3693" s="102"/>
    </row>
    <row r="3694" spans="1:38" x14ac:dyDescent="0.2">
      <c r="A3694" s="77"/>
      <c r="B3694" s="77">
        <f t="shared" si="1097"/>
        <v>43619.625</v>
      </c>
      <c r="C3694" s="112">
        <f t="shared" si="1098"/>
        <v>43619</v>
      </c>
      <c r="D3694" s="106">
        <f t="shared" si="1104"/>
        <v>19234</v>
      </c>
      <c r="E3694" s="469">
        <v>6</v>
      </c>
      <c r="F3694" s="469">
        <v>3</v>
      </c>
      <c r="G3694" s="110">
        <v>15</v>
      </c>
      <c r="H3694" s="110">
        <f t="shared" si="1099"/>
        <v>1</v>
      </c>
      <c r="I3694" s="110" cm="1">
        <f t="array" ref="I3694">INDEX(Values!$V$6:$AG$29,'Time Series Data'!G3694+1,'Time Series Data'!E3694)</f>
        <v>0</v>
      </c>
      <c r="J3694" s="113">
        <v>3687.5</v>
      </c>
      <c r="K3694" s="108">
        <v>19234</v>
      </c>
      <c r="L3694" s="108">
        <v>0</v>
      </c>
      <c r="M3694">
        <v>0</v>
      </c>
      <c r="N3694">
        <v>0</v>
      </c>
      <c r="O3694">
        <v>327.80500000000001</v>
      </c>
      <c r="P3694">
        <v>95</v>
      </c>
      <c r="T3694" s="185">
        <f t="shared" si="1100"/>
        <v>0</v>
      </c>
      <c r="U3694" s="185">
        <f t="shared" si="1101"/>
        <v>327.80500000000001</v>
      </c>
      <c r="V3694" s="102">
        <f t="shared" si="1102"/>
        <v>18906.195</v>
      </c>
      <c r="W3694">
        <f>IF(V3694+O3694&gt;VLOOKUP(E3694,'Coincident Peak'!$C$22:$I$33,7),0,1)</f>
        <v>1</v>
      </c>
      <c r="X3694" s="421">
        <f>IF((AND(E3694=MONTH(VLOOKUP('Time Series Data'!E3694,'Coincident Peak'!$C$5:$D$16,2)),F3694=DAY(VLOOKUP('Time Series Data'!E3694,'Coincident Peak'!$C$5:$D$16,2)),IF(AND(G3694&lt;=HOUR(VLOOKUP('Time Series Data'!E3694,'Coincident Peak'!$C$5:$E$16,3))+Values!$E$5,G3694&gt;=HOUR(VLOOKUP('Time Series Data'!E3694,'Coincident Peak'!$C$5:$E$16,3))-Values!$E$5),"TRUE","FALSE"))),BatteryPower,0)</f>
        <v>0</v>
      </c>
      <c r="Y3694" s="185">
        <f>IF((AND(E3694=MONTH(VLOOKUP('Time Series Data'!E3694,'Coincident Peak'!$C$5:$D$16,2)),F3694=DAY(VLOOKUP('Time Series Data'!E3694,'Coincident Peak'!$C$5:$D$16,2)))),0,N3694)</f>
        <v>0</v>
      </c>
      <c r="Z3694" s="185">
        <f>IF((AND(E3694=MONTH(VLOOKUP('Time Series Data'!E3694,'Coincident Peak'!$C$5:$D$16,2)),F3694=DAY(VLOOKUP('Time Series Data'!E3694,'Coincident Peak'!$C$5:$D$16,2)),IF(AND(G3694&lt;=HOUR(VLOOKUP('Time Series Data'!E3694,'Coincident Peak'!$C$5:$E$16,3))+Values!$E$5,G3694&gt;=HOUR(VLOOKUP('Time Series Data'!E3694,'Coincident Peak'!$C$5:$E$16,3))-Values!$E$5),"TRUE","FALSE"))),BatteryPower,Y3694)</f>
        <v>0</v>
      </c>
      <c r="AA3694" s="185">
        <f>IF((AND(E3694=MONTH(VLOOKUP('Time Series Data'!E3694,'Coincident Peak'!$C$5:$D$16,2)),F3694=DAY(VLOOKUP('Time Series Data'!E3694,'Coincident Peak'!$C$5:$D$16,2))-1)),VLOOKUP(E3694,'Coincident Peak'!$C$5:$N$16,11)*Z3694,Z3694)</f>
        <v>0</v>
      </c>
      <c r="AB3694" s="185">
        <f>IF((AND(E3694=MONTH(VLOOKUP('Time Series Data'!E3694,'Coincident Peak'!$C$5:$D$16,2)),F3694=DAY(VLOOKUP('Time Series Data'!E3694,'Coincident Peak'!$C$5:$D$16,2))+1)),VLOOKUP(E3694,'Coincident Peak'!$C$5:$N$16,12)*AA3694,AA3694)</f>
        <v>0</v>
      </c>
      <c r="AC3694" s="185">
        <f>IF((AND(E3694=MONTH(VLOOKUP('Time Series Data'!E3694,'Coincident Peak'!$C$5:$D$16,2)),F3694=DAY(VLOOKUP('Time Series Data'!E3694,'Coincident Peak'!$C$5:$D$16,2)))),0,O3694)</f>
        <v>327.80500000000001</v>
      </c>
      <c r="AD3694" s="185">
        <f>IF((AND(E3694=MONTH(VLOOKUP('Time Series Data'!E3694,'Coincident Peak'!$C$5:$D$16,2)),F3694=DAY(VLOOKUP('Time Series Data'!E3694,'Coincident Peak'!$C$5:$D$16,2))-1)),VLOOKUP(E3694,'Coincident Peak'!$C$5:$N$16,11)*AC3694,AC3694)</f>
        <v>327.80500000000001</v>
      </c>
      <c r="AE3694" s="185">
        <f>IF((AND(E3694=MONTH(VLOOKUP('Time Series Data'!E3694,'Coincident Peak'!$C$5:$D$16,2)),F3694=DAY(VLOOKUP('Time Series Data'!E3694,'Coincident Peak'!$C$5:$D$16,2))+1)),VLOOKUP(E3694,'Coincident Peak'!$C$5:$N$16,12)*AD3694,AD3694)</f>
        <v>327.80500000000001</v>
      </c>
      <c r="AF3694" s="102">
        <f t="shared" si="1103"/>
        <v>18906.195</v>
      </c>
      <c r="AG3694" s="185">
        <f>IF((AND(E3694=MONTH(VLOOKUP('Time Series Data'!E3694,'Coincident Peak'!$C$5:$D$16,2)),F3694=DAY(VLOOKUP('Time Series Data'!E3694,'Coincident Peak'!$C$5:$D$16,2)))),U3694,O3694)</f>
        <v>327.80500000000001</v>
      </c>
      <c r="AH3694" s="102">
        <f t="shared" si="1105"/>
        <v>18906.195</v>
      </c>
      <c r="AL3694" s="102"/>
    </row>
    <row r="3695" spans="1:38" x14ac:dyDescent="0.2">
      <c r="A3695" s="77"/>
      <c r="B3695" s="77">
        <f t="shared" si="1097"/>
        <v>43619.666666666664</v>
      </c>
      <c r="C3695" s="112">
        <f t="shared" si="1098"/>
        <v>43619</v>
      </c>
      <c r="D3695" s="106">
        <f t="shared" si="1104"/>
        <v>19244</v>
      </c>
      <c r="E3695" s="469">
        <v>6</v>
      </c>
      <c r="F3695" s="469">
        <v>3</v>
      </c>
      <c r="G3695" s="110">
        <v>16</v>
      </c>
      <c r="H3695" s="110">
        <f t="shared" si="1099"/>
        <v>1</v>
      </c>
      <c r="I3695" s="110" cm="1">
        <f t="array" ref="I3695">INDEX(Values!$V$6:$AG$29,'Time Series Data'!G3695+1,'Time Series Data'!E3695)</f>
        <v>0</v>
      </c>
      <c r="J3695" s="113">
        <v>3688.5</v>
      </c>
      <c r="K3695" s="108">
        <v>19244</v>
      </c>
      <c r="L3695" s="108">
        <v>0</v>
      </c>
      <c r="M3695">
        <v>0</v>
      </c>
      <c r="N3695">
        <v>0</v>
      </c>
      <c r="O3695">
        <v>379.488</v>
      </c>
      <c r="P3695">
        <v>95</v>
      </c>
      <c r="T3695" s="185">
        <f t="shared" si="1100"/>
        <v>0</v>
      </c>
      <c r="U3695" s="185">
        <f t="shared" si="1101"/>
        <v>379.488</v>
      </c>
      <c r="V3695" s="102">
        <f t="shared" si="1102"/>
        <v>18864.511999999999</v>
      </c>
      <c r="W3695">
        <f>IF(V3695+O3695&gt;VLOOKUP(E3695,'Coincident Peak'!$C$22:$I$33,7),0,1)</f>
        <v>1</v>
      </c>
      <c r="X3695" s="421">
        <f>IF((AND(E3695=MONTH(VLOOKUP('Time Series Data'!E3695,'Coincident Peak'!$C$5:$D$16,2)),F3695=DAY(VLOOKUP('Time Series Data'!E3695,'Coincident Peak'!$C$5:$D$16,2)),IF(AND(G3695&lt;=HOUR(VLOOKUP('Time Series Data'!E3695,'Coincident Peak'!$C$5:$E$16,3))+Values!$E$5,G3695&gt;=HOUR(VLOOKUP('Time Series Data'!E3695,'Coincident Peak'!$C$5:$E$16,3))-Values!$E$5),"TRUE","FALSE"))),BatteryPower,0)</f>
        <v>0</v>
      </c>
      <c r="Y3695" s="185">
        <f>IF((AND(E3695=MONTH(VLOOKUP('Time Series Data'!E3695,'Coincident Peak'!$C$5:$D$16,2)),F3695=DAY(VLOOKUP('Time Series Data'!E3695,'Coincident Peak'!$C$5:$D$16,2)))),0,N3695)</f>
        <v>0</v>
      </c>
      <c r="Z3695" s="185">
        <f>IF((AND(E3695=MONTH(VLOOKUP('Time Series Data'!E3695,'Coincident Peak'!$C$5:$D$16,2)),F3695=DAY(VLOOKUP('Time Series Data'!E3695,'Coincident Peak'!$C$5:$D$16,2)),IF(AND(G3695&lt;=HOUR(VLOOKUP('Time Series Data'!E3695,'Coincident Peak'!$C$5:$E$16,3))+Values!$E$5,G3695&gt;=HOUR(VLOOKUP('Time Series Data'!E3695,'Coincident Peak'!$C$5:$E$16,3))-Values!$E$5),"TRUE","FALSE"))),BatteryPower,Y3695)</f>
        <v>0</v>
      </c>
      <c r="AA3695" s="185">
        <f>IF((AND(E3695=MONTH(VLOOKUP('Time Series Data'!E3695,'Coincident Peak'!$C$5:$D$16,2)),F3695=DAY(VLOOKUP('Time Series Data'!E3695,'Coincident Peak'!$C$5:$D$16,2))-1)),VLOOKUP(E3695,'Coincident Peak'!$C$5:$N$16,11)*Z3695,Z3695)</f>
        <v>0</v>
      </c>
      <c r="AB3695" s="185">
        <f>IF((AND(E3695=MONTH(VLOOKUP('Time Series Data'!E3695,'Coincident Peak'!$C$5:$D$16,2)),F3695=DAY(VLOOKUP('Time Series Data'!E3695,'Coincident Peak'!$C$5:$D$16,2))+1)),VLOOKUP(E3695,'Coincident Peak'!$C$5:$N$16,12)*AA3695,AA3695)</f>
        <v>0</v>
      </c>
      <c r="AC3695" s="185">
        <f>IF((AND(E3695=MONTH(VLOOKUP('Time Series Data'!E3695,'Coincident Peak'!$C$5:$D$16,2)),F3695=DAY(VLOOKUP('Time Series Data'!E3695,'Coincident Peak'!$C$5:$D$16,2)))),0,O3695)</f>
        <v>379.488</v>
      </c>
      <c r="AD3695" s="185">
        <f>IF((AND(E3695=MONTH(VLOOKUP('Time Series Data'!E3695,'Coincident Peak'!$C$5:$D$16,2)),F3695=DAY(VLOOKUP('Time Series Data'!E3695,'Coincident Peak'!$C$5:$D$16,2))-1)),VLOOKUP(E3695,'Coincident Peak'!$C$5:$N$16,11)*AC3695,AC3695)</f>
        <v>379.488</v>
      </c>
      <c r="AE3695" s="185">
        <f>IF((AND(E3695=MONTH(VLOOKUP('Time Series Data'!E3695,'Coincident Peak'!$C$5:$D$16,2)),F3695=DAY(VLOOKUP('Time Series Data'!E3695,'Coincident Peak'!$C$5:$D$16,2))+1)),VLOOKUP(E3695,'Coincident Peak'!$C$5:$N$16,12)*AD3695,AD3695)</f>
        <v>379.488</v>
      </c>
      <c r="AF3695" s="102">
        <f t="shared" si="1103"/>
        <v>18864.511999999999</v>
      </c>
      <c r="AG3695" s="185">
        <f>IF((AND(E3695=MONTH(VLOOKUP('Time Series Data'!E3695,'Coincident Peak'!$C$5:$D$16,2)),F3695=DAY(VLOOKUP('Time Series Data'!E3695,'Coincident Peak'!$C$5:$D$16,2)))),U3695,O3695)</f>
        <v>379.488</v>
      </c>
      <c r="AH3695" s="102">
        <f t="shared" si="1105"/>
        <v>18864.511999999999</v>
      </c>
      <c r="AL3695" s="102"/>
    </row>
    <row r="3696" spans="1:38" x14ac:dyDescent="0.2">
      <c r="A3696" s="77"/>
      <c r="B3696" s="77">
        <f t="shared" si="1097"/>
        <v>43619.708333333336</v>
      </c>
      <c r="C3696" s="112">
        <f t="shared" si="1098"/>
        <v>43619</v>
      </c>
      <c r="D3696" s="106">
        <f t="shared" si="1104"/>
        <v>19791</v>
      </c>
      <c r="E3696" s="469">
        <v>6</v>
      </c>
      <c r="F3696" s="469">
        <v>3</v>
      </c>
      <c r="G3696" s="110">
        <v>17</v>
      </c>
      <c r="H3696" s="110">
        <f t="shared" si="1099"/>
        <v>1</v>
      </c>
      <c r="I3696" s="110" cm="1">
        <f t="array" ref="I3696">INDEX(Values!$V$6:$AG$29,'Time Series Data'!G3696+1,'Time Series Data'!E3696)</f>
        <v>0</v>
      </c>
      <c r="J3696" s="113">
        <v>3689.5</v>
      </c>
      <c r="K3696" s="108">
        <v>19791</v>
      </c>
      <c r="L3696" s="108">
        <v>0</v>
      </c>
      <c r="M3696">
        <v>0</v>
      </c>
      <c r="N3696">
        <v>0</v>
      </c>
      <c r="O3696">
        <v>297.77600000000001</v>
      </c>
      <c r="P3696">
        <v>95</v>
      </c>
      <c r="T3696" s="185">
        <f t="shared" si="1100"/>
        <v>0</v>
      </c>
      <c r="U3696" s="185">
        <f t="shared" si="1101"/>
        <v>297.77600000000001</v>
      </c>
      <c r="V3696" s="102">
        <f t="shared" si="1102"/>
        <v>19493.223999999998</v>
      </c>
      <c r="W3696">
        <f>IF(V3696+O3696&gt;VLOOKUP(E3696,'Coincident Peak'!$C$22:$I$33,7),0,1)</f>
        <v>1</v>
      </c>
      <c r="X3696" s="421">
        <f>IF((AND(E3696=MONTH(VLOOKUP('Time Series Data'!E3696,'Coincident Peak'!$C$5:$D$16,2)),F3696=DAY(VLOOKUP('Time Series Data'!E3696,'Coincident Peak'!$C$5:$D$16,2)),IF(AND(G3696&lt;=HOUR(VLOOKUP('Time Series Data'!E3696,'Coincident Peak'!$C$5:$E$16,3))+Values!$E$5,G3696&gt;=HOUR(VLOOKUP('Time Series Data'!E3696,'Coincident Peak'!$C$5:$E$16,3))-Values!$E$5),"TRUE","FALSE"))),BatteryPower,0)</f>
        <v>0</v>
      </c>
      <c r="Y3696" s="185">
        <f>IF((AND(E3696=MONTH(VLOOKUP('Time Series Data'!E3696,'Coincident Peak'!$C$5:$D$16,2)),F3696=DAY(VLOOKUP('Time Series Data'!E3696,'Coincident Peak'!$C$5:$D$16,2)))),0,N3696)</f>
        <v>0</v>
      </c>
      <c r="Z3696" s="185">
        <f>IF((AND(E3696=MONTH(VLOOKUP('Time Series Data'!E3696,'Coincident Peak'!$C$5:$D$16,2)),F3696=DAY(VLOOKUP('Time Series Data'!E3696,'Coincident Peak'!$C$5:$D$16,2)),IF(AND(G3696&lt;=HOUR(VLOOKUP('Time Series Data'!E3696,'Coincident Peak'!$C$5:$E$16,3))+Values!$E$5,G3696&gt;=HOUR(VLOOKUP('Time Series Data'!E3696,'Coincident Peak'!$C$5:$E$16,3))-Values!$E$5),"TRUE","FALSE"))),BatteryPower,Y3696)</f>
        <v>0</v>
      </c>
      <c r="AA3696" s="185">
        <f>IF((AND(E3696=MONTH(VLOOKUP('Time Series Data'!E3696,'Coincident Peak'!$C$5:$D$16,2)),F3696=DAY(VLOOKUP('Time Series Data'!E3696,'Coincident Peak'!$C$5:$D$16,2))-1)),VLOOKUP(E3696,'Coincident Peak'!$C$5:$N$16,11)*Z3696,Z3696)</f>
        <v>0</v>
      </c>
      <c r="AB3696" s="185">
        <f>IF((AND(E3696=MONTH(VLOOKUP('Time Series Data'!E3696,'Coincident Peak'!$C$5:$D$16,2)),F3696=DAY(VLOOKUP('Time Series Data'!E3696,'Coincident Peak'!$C$5:$D$16,2))+1)),VLOOKUP(E3696,'Coincident Peak'!$C$5:$N$16,12)*AA3696,AA3696)</f>
        <v>0</v>
      </c>
      <c r="AC3696" s="185">
        <f>IF((AND(E3696=MONTH(VLOOKUP('Time Series Data'!E3696,'Coincident Peak'!$C$5:$D$16,2)),F3696=DAY(VLOOKUP('Time Series Data'!E3696,'Coincident Peak'!$C$5:$D$16,2)))),0,O3696)</f>
        <v>297.77600000000001</v>
      </c>
      <c r="AD3696" s="185">
        <f>IF((AND(E3696=MONTH(VLOOKUP('Time Series Data'!E3696,'Coincident Peak'!$C$5:$D$16,2)),F3696=DAY(VLOOKUP('Time Series Data'!E3696,'Coincident Peak'!$C$5:$D$16,2))-1)),VLOOKUP(E3696,'Coincident Peak'!$C$5:$N$16,11)*AC3696,AC3696)</f>
        <v>297.77600000000001</v>
      </c>
      <c r="AE3696" s="185">
        <f>IF((AND(E3696=MONTH(VLOOKUP('Time Series Data'!E3696,'Coincident Peak'!$C$5:$D$16,2)),F3696=DAY(VLOOKUP('Time Series Data'!E3696,'Coincident Peak'!$C$5:$D$16,2))+1)),VLOOKUP(E3696,'Coincident Peak'!$C$5:$N$16,12)*AD3696,AD3696)</f>
        <v>297.77600000000001</v>
      </c>
      <c r="AF3696" s="102">
        <f t="shared" si="1103"/>
        <v>19493.223999999998</v>
      </c>
      <c r="AG3696" s="185">
        <f>IF((AND(E3696=MONTH(VLOOKUP('Time Series Data'!E3696,'Coincident Peak'!$C$5:$D$16,2)),F3696=DAY(VLOOKUP('Time Series Data'!E3696,'Coincident Peak'!$C$5:$D$16,2)))),U3696,O3696)</f>
        <v>297.77600000000001</v>
      </c>
      <c r="AH3696" s="102">
        <f t="shared" si="1105"/>
        <v>19493.223999999998</v>
      </c>
      <c r="AL3696" s="102"/>
    </row>
    <row r="3697" spans="1:38" x14ac:dyDescent="0.2">
      <c r="A3697" s="77"/>
      <c r="B3697" s="77">
        <f t="shared" si="1097"/>
        <v>43619.75</v>
      </c>
      <c r="C3697" s="112">
        <f t="shared" si="1098"/>
        <v>43619</v>
      </c>
      <c r="D3697" s="106">
        <f t="shared" si="1104"/>
        <v>19439</v>
      </c>
      <c r="E3697" s="469">
        <v>6</v>
      </c>
      <c r="F3697" s="469">
        <v>3</v>
      </c>
      <c r="G3697" s="110">
        <v>18</v>
      </c>
      <c r="H3697" s="110">
        <f t="shared" si="1099"/>
        <v>1</v>
      </c>
      <c r="I3697" s="110" cm="1">
        <f t="array" ref="I3697">INDEX(Values!$V$6:$AG$29,'Time Series Data'!G3697+1,'Time Series Data'!E3697)</f>
        <v>1</v>
      </c>
      <c r="J3697" s="113">
        <v>3690.5</v>
      </c>
      <c r="K3697" s="108">
        <v>19439</v>
      </c>
      <c r="L3697" s="108">
        <v>0</v>
      </c>
      <c r="M3697">
        <v>0</v>
      </c>
      <c r="N3697">
        <v>0</v>
      </c>
      <c r="O3697">
        <v>118.28400000000001</v>
      </c>
      <c r="P3697">
        <v>95</v>
      </c>
      <c r="T3697" s="185">
        <f t="shared" si="1100"/>
        <v>0</v>
      </c>
      <c r="U3697" s="185">
        <f t="shared" si="1101"/>
        <v>118.28400000000001</v>
      </c>
      <c r="V3697" s="102">
        <f t="shared" si="1102"/>
        <v>19320.716</v>
      </c>
      <c r="W3697">
        <f>IF(V3697+O3697&gt;VLOOKUP(E3697,'Coincident Peak'!$C$22:$I$33,7),0,1)</f>
        <v>1</v>
      </c>
      <c r="X3697" s="421">
        <f>IF((AND(E3697=MONTH(VLOOKUP('Time Series Data'!E3697,'Coincident Peak'!$C$5:$D$16,2)),F3697=DAY(VLOOKUP('Time Series Data'!E3697,'Coincident Peak'!$C$5:$D$16,2)),IF(AND(G3697&lt;=HOUR(VLOOKUP('Time Series Data'!E3697,'Coincident Peak'!$C$5:$E$16,3))+Values!$E$5,G3697&gt;=HOUR(VLOOKUP('Time Series Data'!E3697,'Coincident Peak'!$C$5:$E$16,3))-Values!$E$5),"TRUE","FALSE"))),BatteryPower,0)</f>
        <v>0</v>
      </c>
      <c r="Y3697" s="185">
        <f>IF((AND(E3697=MONTH(VLOOKUP('Time Series Data'!E3697,'Coincident Peak'!$C$5:$D$16,2)),F3697=DAY(VLOOKUP('Time Series Data'!E3697,'Coincident Peak'!$C$5:$D$16,2)))),0,N3697)</f>
        <v>0</v>
      </c>
      <c r="Z3697" s="185">
        <f>IF((AND(E3697=MONTH(VLOOKUP('Time Series Data'!E3697,'Coincident Peak'!$C$5:$D$16,2)),F3697=DAY(VLOOKUP('Time Series Data'!E3697,'Coincident Peak'!$C$5:$D$16,2)),IF(AND(G3697&lt;=HOUR(VLOOKUP('Time Series Data'!E3697,'Coincident Peak'!$C$5:$E$16,3))+Values!$E$5,G3697&gt;=HOUR(VLOOKUP('Time Series Data'!E3697,'Coincident Peak'!$C$5:$E$16,3))-Values!$E$5),"TRUE","FALSE"))),BatteryPower,Y3697)</f>
        <v>0</v>
      </c>
      <c r="AA3697" s="185">
        <f>IF((AND(E3697=MONTH(VLOOKUP('Time Series Data'!E3697,'Coincident Peak'!$C$5:$D$16,2)),F3697=DAY(VLOOKUP('Time Series Data'!E3697,'Coincident Peak'!$C$5:$D$16,2))-1)),VLOOKUP(E3697,'Coincident Peak'!$C$5:$N$16,11)*Z3697,Z3697)</f>
        <v>0</v>
      </c>
      <c r="AB3697" s="185">
        <f>IF((AND(E3697=MONTH(VLOOKUP('Time Series Data'!E3697,'Coincident Peak'!$C$5:$D$16,2)),F3697=DAY(VLOOKUP('Time Series Data'!E3697,'Coincident Peak'!$C$5:$D$16,2))+1)),VLOOKUP(E3697,'Coincident Peak'!$C$5:$N$16,12)*AA3697,AA3697)</f>
        <v>0</v>
      </c>
      <c r="AC3697" s="185">
        <f>IF((AND(E3697=MONTH(VLOOKUP('Time Series Data'!E3697,'Coincident Peak'!$C$5:$D$16,2)),F3697=DAY(VLOOKUP('Time Series Data'!E3697,'Coincident Peak'!$C$5:$D$16,2)))),0,O3697)</f>
        <v>118.28400000000001</v>
      </c>
      <c r="AD3697" s="185">
        <f>IF((AND(E3697=MONTH(VLOOKUP('Time Series Data'!E3697,'Coincident Peak'!$C$5:$D$16,2)),F3697=DAY(VLOOKUP('Time Series Data'!E3697,'Coincident Peak'!$C$5:$D$16,2))-1)),VLOOKUP(E3697,'Coincident Peak'!$C$5:$N$16,11)*AC3697,AC3697)</f>
        <v>118.28400000000001</v>
      </c>
      <c r="AE3697" s="185">
        <f>IF((AND(E3697=MONTH(VLOOKUP('Time Series Data'!E3697,'Coincident Peak'!$C$5:$D$16,2)),F3697=DAY(VLOOKUP('Time Series Data'!E3697,'Coincident Peak'!$C$5:$D$16,2))+1)),VLOOKUP(E3697,'Coincident Peak'!$C$5:$N$16,12)*AD3697,AD3697)</f>
        <v>118.28400000000001</v>
      </c>
      <c r="AF3697" s="102">
        <f t="shared" si="1103"/>
        <v>19320.716</v>
      </c>
      <c r="AG3697" s="185">
        <f>IF((AND(E3697=MONTH(VLOOKUP('Time Series Data'!E3697,'Coincident Peak'!$C$5:$D$16,2)),F3697=DAY(VLOOKUP('Time Series Data'!E3697,'Coincident Peak'!$C$5:$D$16,2)))),U3697,O3697)</f>
        <v>118.28400000000001</v>
      </c>
      <c r="AH3697" s="102">
        <f t="shared" si="1105"/>
        <v>19320.716</v>
      </c>
      <c r="AL3697" s="102"/>
    </row>
    <row r="3698" spans="1:38" x14ac:dyDescent="0.2">
      <c r="A3698" s="77"/>
      <c r="B3698" s="77">
        <f t="shared" si="1097"/>
        <v>43619.791666666664</v>
      </c>
      <c r="C3698" s="112">
        <f t="shared" si="1098"/>
        <v>43619</v>
      </c>
      <c r="D3698" s="106">
        <f t="shared" si="1104"/>
        <v>18127</v>
      </c>
      <c r="E3698" s="469">
        <v>6</v>
      </c>
      <c r="F3698" s="469">
        <v>3</v>
      </c>
      <c r="G3698" s="110">
        <v>19</v>
      </c>
      <c r="H3698" s="110">
        <f t="shared" si="1099"/>
        <v>1</v>
      </c>
      <c r="I3698" s="110" cm="1">
        <f t="array" ref="I3698">INDEX(Values!$V$6:$AG$29,'Time Series Data'!G3698+1,'Time Series Data'!E3698)</f>
        <v>1</v>
      </c>
      <c r="J3698" s="113">
        <v>3691.5</v>
      </c>
      <c r="K3698" s="108">
        <v>18127</v>
      </c>
      <c r="L3698" s="108">
        <v>0</v>
      </c>
      <c r="M3698">
        <v>0</v>
      </c>
      <c r="N3698">
        <v>0</v>
      </c>
      <c r="O3698">
        <v>0</v>
      </c>
      <c r="P3698">
        <v>95</v>
      </c>
      <c r="T3698" s="185">
        <f t="shared" si="1100"/>
        <v>0</v>
      </c>
      <c r="U3698" s="185">
        <f t="shared" si="1101"/>
        <v>0</v>
      </c>
      <c r="V3698" s="102">
        <f t="shared" si="1102"/>
        <v>18127</v>
      </c>
      <c r="W3698">
        <f>IF(V3698+O3698&gt;VLOOKUP(E3698,'Coincident Peak'!$C$22:$I$33,7),0,1)</f>
        <v>1</v>
      </c>
      <c r="X3698" s="421">
        <f>IF((AND(E3698=MONTH(VLOOKUP('Time Series Data'!E3698,'Coincident Peak'!$C$5:$D$16,2)),F3698=DAY(VLOOKUP('Time Series Data'!E3698,'Coincident Peak'!$C$5:$D$16,2)),IF(AND(G3698&lt;=HOUR(VLOOKUP('Time Series Data'!E3698,'Coincident Peak'!$C$5:$E$16,3))+Values!$E$5,G3698&gt;=HOUR(VLOOKUP('Time Series Data'!E3698,'Coincident Peak'!$C$5:$E$16,3))-Values!$E$5),"TRUE","FALSE"))),BatteryPower,0)</f>
        <v>0</v>
      </c>
      <c r="Y3698" s="185">
        <f>IF((AND(E3698=MONTH(VLOOKUP('Time Series Data'!E3698,'Coincident Peak'!$C$5:$D$16,2)),F3698=DAY(VLOOKUP('Time Series Data'!E3698,'Coincident Peak'!$C$5:$D$16,2)))),0,N3698)</f>
        <v>0</v>
      </c>
      <c r="Z3698" s="185">
        <f>IF((AND(E3698=MONTH(VLOOKUP('Time Series Data'!E3698,'Coincident Peak'!$C$5:$D$16,2)),F3698=DAY(VLOOKUP('Time Series Data'!E3698,'Coincident Peak'!$C$5:$D$16,2)),IF(AND(G3698&lt;=HOUR(VLOOKUP('Time Series Data'!E3698,'Coincident Peak'!$C$5:$E$16,3))+Values!$E$5,G3698&gt;=HOUR(VLOOKUP('Time Series Data'!E3698,'Coincident Peak'!$C$5:$E$16,3))-Values!$E$5),"TRUE","FALSE"))),BatteryPower,Y3698)</f>
        <v>0</v>
      </c>
      <c r="AA3698" s="185">
        <f>IF((AND(E3698=MONTH(VLOOKUP('Time Series Data'!E3698,'Coincident Peak'!$C$5:$D$16,2)),F3698=DAY(VLOOKUP('Time Series Data'!E3698,'Coincident Peak'!$C$5:$D$16,2))-1)),VLOOKUP(E3698,'Coincident Peak'!$C$5:$N$16,11)*Z3698,Z3698)</f>
        <v>0</v>
      </c>
      <c r="AB3698" s="185">
        <f>IF((AND(E3698=MONTH(VLOOKUP('Time Series Data'!E3698,'Coincident Peak'!$C$5:$D$16,2)),F3698=DAY(VLOOKUP('Time Series Data'!E3698,'Coincident Peak'!$C$5:$D$16,2))+1)),VLOOKUP(E3698,'Coincident Peak'!$C$5:$N$16,12)*AA3698,AA3698)</f>
        <v>0</v>
      </c>
      <c r="AC3698" s="185">
        <f>IF((AND(E3698=MONTH(VLOOKUP('Time Series Data'!E3698,'Coincident Peak'!$C$5:$D$16,2)),F3698=DAY(VLOOKUP('Time Series Data'!E3698,'Coincident Peak'!$C$5:$D$16,2)))),0,O3698)</f>
        <v>0</v>
      </c>
      <c r="AD3698" s="185">
        <f>IF((AND(E3698=MONTH(VLOOKUP('Time Series Data'!E3698,'Coincident Peak'!$C$5:$D$16,2)),F3698=DAY(VLOOKUP('Time Series Data'!E3698,'Coincident Peak'!$C$5:$D$16,2))-1)),VLOOKUP(E3698,'Coincident Peak'!$C$5:$N$16,11)*AC3698,AC3698)</f>
        <v>0</v>
      </c>
      <c r="AE3698" s="185">
        <f>IF((AND(E3698=MONTH(VLOOKUP('Time Series Data'!E3698,'Coincident Peak'!$C$5:$D$16,2)),F3698=DAY(VLOOKUP('Time Series Data'!E3698,'Coincident Peak'!$C$5:$D$16,2))+1)),VLOOKUP(E3698,'Coincident Peak'!$C$5:$N$16,12)*AD3698,AD3698)</f>
        <v>0</v>
      </c>
      <c r="AF3698" s="102">
        <f t="shared" si="1103"/>
        <v>18127</v>
      </c>
      <c r="AG3698" s="185">
        <f>IF((AND(E3698=MONTH(VLOOKUP('Time Series Data'!E3698,'Coincident Peak'!$C$5:$D$16,2)),F3698=DAY(VLOOKUP('Time Series Data'!E3698,'Coincident Peak'!$C$5:$D$16,2)))),U3698,O3698)</f>
        <v>0</v>
      </c>
      <c r="AH3698" s="102">
        <f t="shared" si="1105"/>
        <v>18127</v>
      </c>
      <c r="AL3698" s="102"/>
    </row>
    <row r="3699" spans="1:38" x14ac:dyDescent="0.2">
      <c r="A3699" s="77"/>
      <c r="B3699" s="77">
        <f t="shared" si="1097"/>
        <v>43619.833333333336</v>
      </c>
      <c r="C3699" s="112">
        <f t="shared" si="1098"/>
        <v>43619</v>
      </c>
      <c r="D3699" s="106">
        <f t="shared" si="1104"/>
        <v>16974</v>
      </c>
      <c r="E3699" s="469">
        <v>6</v>
      </c>
      <c r="F3699" s="469">
        <v>3</v>
      </c>
      <c r="G3699" s="110">
        <v>20</v>
      </c>
      <c r="H3699" s="110">
        <f t="shared" si="1099"/>
        <v>1</v>
      </c>
      <c r="I3699" s="110" cm="1">
        <f t="array" ref="I3699">INDEX(Values!$V$6:$AG$29,'Time Series Data'!G3699+1,'Time Series Data'!E3699)</f>
        <v>1</v>
      </c>
      <c r="J3699" s="113">
        <v>3692.5</v>
      </c>
      <c r="K3699" s="108">
        <v>16974</v>
      </c>
      <c r="L3699" s="108">
        <v>0</v>
      </c>
      <c r="M3699">
        <v>0</v>
      </c>
      <c r="N3699">
        <v>0</v>
      </c>
      <c r="O3699">
        <v>0</v>
      </c>
      <c r="P3699">
        <v>95</v>
      </c>
      <c r="T3699" s="185">
        <f t="shared" si="1100"/>
        <v>0</v>
      </c>
      <c r="U3699" s="185">
        <f t="shared" si="1101"/>
        <v>0</v>
      </c>
      <c r="V3699" s="102">
        <f t="shared" si="1102"/>
        <v>16974</v>
      </c>
      <c r="W3699">
        <f>IF(V3699+O3699&gt;VLOOKUP(E3699,'Coincident Peak'!$C$22:$I$33,7),0,1)</f>
        <v>1</v>
      </c>
      <c r="X3699" s="421">
        <f>IF((AND(E3699=MONTH(VLOOKUP('Time Series Data'!E3699,'Coincident Peak'!$C$5:$D$16,2)),F3699=DAY(VLOOKUP('Time Series Data'!E3699,'Coincident Peak'!$C$5:$D$16,2)),IF(AND(G3699&lt;=HOUR(VLOOKUP('Time Series Data'!E3699,'Coincident Peak'!$C$5:$E$16,3))+Values!$E$5,G3699&gt;=HOUR(VLOOKUP('Time Series Data'!E3699,'Coincident Peak'!$C$5:$E$16,3))-Values!$E$5),"TRUE","FALSE"))),BatteryPower,0)</f>
        <v>0</v>
      </c>
      <c r="Y3699" s="185">
        <f>IF((AND(E3699=MONTH(VLOOKUP('Time Series Data'!E3699,'Coincident Peak'!$C$5:$D$16,2)),F3699=DAY(VLOOKUP('Time Series Data'!E3699,'Coincident Peak'!$C$5:$D$16,2)))),0,N3699)</f>
        <v>0</v>
      </c>
      <c r="Z3699" s="185">
        <f>IF((AND(E3699=MONTH(VLOOKUP('Time Series Data'!E3699,'Coincident Peak'!$C$5:$D$16,2)),F3699=DAY(VLOOKUP('Time Series Data'!E3699,'Coincident Peak'!$C$5:$D$16,2)),IF(AND(G3699&lt;=HOUR(VLOOKUP('Time Series Data'!E3699,'Coincident Peak'!$C$5:$E$16,3))+Values!$E$5,G3699&gt;=HOUR(VLOOKUP('Time Series Data'!E3699,'Coincident Peak'!$C$5:$E$16,3))-Values!$E$5),"TRUE","FALSE"))),BatteryPower,Y3699)</f>
        <v>0</v>
      </c>
      <c r="AA3699" s="185">
        <f>IF((AND(E3699=MONTH(VLOOKUP('Time Series Data'!E3699,'Coincident Peak'!$C$5:$D$16,2)),F3699=DAY(VLOOKUP('Time Series Data'!E3699,'Coincident Peak'!$C$5:$D$16,2))-1)),VLOOKUP(E3699,'Coincident Peak'!$C$5:$N$16,11)*Z3699,Z3699)</f>
        <v>0</v>
      </c>
      <c r="AB3699" s="185">
        <f>IF((AND(E3699=MONTH(VLOOKUP('Time Series Data'!E3699,'Coincident Peak'!$C$5:$D$16,2)),F3699=DAY(VLOOKUP('Time Series Data'!E3699,'Coincident Peak'!$C$5:$D$16,2))+1)),VLOOKUP(E3699,'Coincident Peak'!$C$5:$N$16,12)*AA3699,AA3699)</f>
        <v>0</v>
      </c>
      <c r="AC3699" s="185">
        <f>IF((AND(E3699=MONTH(VLOOKUP('Time Series Data'!E3699,'Coincident Peak'!$C$5:$D$16,2)),F3699=DAY(VLOOKUP('Time Series Data'!E3699,'Coincident Peak'!$C$5:$D$16,2)))),0,O3699)</f>
        <v>0</v>
      </c>
      <c r="AD3699" s="185">
        <f>IF((AND(E3699=MONTH(VLOOKUP('Time Series Data'!E3699,'Coincident Peak'!$C$5:$D$16,2)),F3699=DAY(VLOOKUP('Time Series Data'!E3699,'Coincident Peak'!$C$5:$D$16,2))-1)),VLOOKUP(E3699,'Coincident Peak'!$C$5:$N$16,11)*AC3699,AC3699)</f>
        <v>0</v>
      </c>
      <c r="AE3699" s="185">
        <f>IF((AND(E3699=MONTH(VLOOKUP('Time Series Data'!E3699,'Coincident Peak'!$C$5:$D$16,2)),F3699=DAY(VLOOKUP('Time Series Data'!E3699,'Coincident Peak'!$C$5:$D$16,2))+1)),VLOOKUP(E3699,'Coincident Peak'!$C$5:$N$16,12)*AD3699,AD3699)</f>
        <v>0</v>
      </c>
      <c r="AF3699" s="102">
        <f t="shared" si="1103"/>
        <v>16974</v>
      </c>
      <c r="AG3699" s="185">
        <f>IF((AND(E3699=MONTH(VLOOKUP('Time Series Data'!E3699,'Coincident Peak'!$C$5:$D$16,2)),F3699=DAY(VLOOKUP('Time Series Data'!E3699,'Coincident Peak'!$C$5:$D$16,2)))),U3699,O3699)</f>
        <v>0</v>
      </c>
      <c r="AH3699" s="102">
        <f t="shared" si="1105"/>
        <v>16974</v>
      </c>
      <c r="AL3699" s="102"/>
    </row>
    <row r="3700" spans="1:38" x14ac:dyDescent="0.2">
      <c r="A3700" s="77"/>
      <c r="B3700" s="77">
        <f t="shared" si="1097"/>
        <v>43619.875</v>
      </c>
      <c r="C3700" s="112">
        <f t="shared" si="1098"/>
        <v>43619</v>
      </c>
      <c r="D3700" s="106">
        <f t="shared" si="1104"/>
        <v>15515</v>
      </c>
      <c r="E3700" s="469">
        <v>6</v>
      </c>
      <c r="F3700" s="469">
        <v>3</v>
      </c>
      <c r="G3700" s="110">
        <v>21</v>
      </c>
      <c r="H3700" s="110">
        <f t="shared" si="1099"/>
        <v>1</v>
      </c>
      <c r="I3700" s="110" cm="1">
        <f t="array" ref="I3700">INDEX(Values!$V$6:$AG$29,'Time Series Data'!G3700+1,'Time Series Data'!E3700)</f>
        <v>1</v>
      </c>
      <c r="J3700" s="113">
        <v>3693.5</v>
      </c>
      <c r="K3700" s="108">
        <v>15515</v>
      </c>
      <c r="L3700" s="108">
        <v>0</v>
      </c>
      <c r="M3700">
        <v>0</v>
      </c>
      <c r="N3700">
        <v>0</v>
      </c>
      <c r="O3700">
        <v>0</v>
      </c>
      <c r="P3700">
        <v>95</v>
      </c>
      <c r="T3700" s="185">
        <f t="shared" si="1100"/>
        <v>0</v>
      </c>
      <c r="U3700" s="185">
        <f t="shared" si="1101"/>
        <v>0</v>
      </c>
      <c r="V3700" s="102">
        <f t="shared" si="1102"/>
        <v>15515</v>
      </c>
      <c r="W3700">
        <f>IF(V3700+O3700&gt;VLOOKUP(E3700,'Coincident Peak'!$C$22:$I$33,7),0,1)</f>
        <v>1</v>
      </c>
      <c r="X3700" s="421">
        <f>IF((AND(E3700=MONTH(VLOOKUP('Time Series Data'!E3700,'Coincident Peak'!$C$5:$D$16,2)),F3700=DAY(VLOOKUP('Time Series Data'!E3700,'Coincident Peak'!$C$5:$D$16,2)),IF(AND(G3700&lt;=HOUR(VLOOKUP('Time Series Data'!E3700,'Coincident Peak'!$C$5:$E$16,3))+Values!$E$5,G3700&gt;=HOUR(VLOOKUP('Time Series Data'!E3700,'Coincident Peak'!$C$5:$E$16,3))-Values!$E$5),"TRUE","FALSE"))),BatteryPower,0)</f>
        <v>0</v>
      </c>
      <c r="Y3700" s="185">
        <f>IF((AND(E3700=MONTH(VLOOKUP('Time Series Data'!E3700,'Coincident Peak'!$C$5:$D$16,2)),F3700=DAY(VLOOKUP('Time Series Data'!E3700,'Coincident Peak'!$C$5:$D$16,2)))),0,N3700)</f>
        <v>0</v>
      </c>
      <c r="Z3700" s="185">
        <f>IF((AND(E3700=MONTH(VLOOKUP('Time Series Data'!E3700,'Coincident Peak'!$C$5:$D$16,2)),F3700=DAY(VLOOKUP('Time Series Data'!E3700,'Coincident Peak'!$C$5:$D$16,2)),IF(AND(G3700&lt;=HOUR(VLOOKUP('Time Series Data'!E3700,'Coincident Peak'!$C$5:$E$16,3))+Values!$E$5,G3700&gt;=HOUR(VLOOKUP('Time Series Data'!E3700,'Coincident Peak'!$C$5:$E$16,3))-Values!$E$5),"TRUE","FALSE"))),BatteryPower,Y3700)</f>
        <v>0</v>
      </c>
      <c r="AA3700" s="185">
        <f>IF((AND(E3700=MONTH(VLOOKUP('Time Series Data'!E3700,'Coincident Peak'!$C$5:$D$16,2)),F3700=DAY(VLOOKUP('Time Series Data'!E3700,'Coincident Peak'!$C$5:$D$16,2))-1)),VLOOKUP(E3700,'Coincident Peak'!$C$5:$N$16,11)*Z3700,Z3700)</f>
        <v>0</v>
      </c>
      <c r="AB3700" s="185">
        <f>IF((AND(E3700=MONTH(VLOOKUP('Time Series Data'!E3700,'Coincident Peak'!$C$5:$D$16,2)),F3700=DAY(VLOOKUP('Time Series Data'!E3700,'Coincident Peak'!$C$5:$D$16,2))+1)),VLOOKUP(E3700,'Coincident Peak'!$C$5:$N$16,12)*AA3700,AA3700)</f>
        <v>0</v>
      </c>
      <c r="AC3700" s="185">
        <f>IF((AND(E3700=MONTH(VLOOKUP('Time Series Data'!E3700,'Coincident Peak'!$C$5:$D$16,2)),F3700=DAY(VLOOKUP('Time Series Data'!E3700,'Coincident Peak'!$C$5:$D$16,2)))),0,O3700)</f>
        <v>0</v>
      </c>
      <c r="AD3700" s="185">
        <f>IF((AND(E3700=MONTH(VLOOKUP('Time Series Data'!E3700,'Coincident Peak'!$C$5:$D$16,2)),F3700=DAY(VLOOKUP('Time Series Data'!E3700,'Coincident Peak'!$C$5:$D$16,2))-1)),VLOOKUP(E3700,'Coincident Peak'!$C$5:$N$16,11)*AC3700,AC3700)</f>
        <v>0</v>
      </c>
      <c r="AE3700" s="185">
        <f>IF((AND(E3700=MONTH(VLOOKUP('Time Series Data'!E3700,'Coincident Peak'!$C$5:$D$16,2)),F3700=DAY(VLOOKUP('Time Series Data'!E3700,'Coincident Peak'!$C$5:$D$16,2))+1)),VLOOKUP(E3700,'Coincident Peak'!$C$5:$N$16,12)*AD3700,AD3700)</f>
        <v>0</v>
      </c>
      <c r="AF3700" s="102">
        <f t="shared" si="1103"/>
        <v>15515</v>
      </c>
      <c r="AG3700" s="185">
        <f>IF((AND(E3700=MONTH(VLOOKUP('Time Series Data'!E3700,'Coincident Peak'!$C$5:$D$16,2)),F3700=DAY(VLOOKUP('Time Series Data'!E3700,'Coincident Peak'!$C$5:$D$16,2)))),U3700,O3700)</f>
        <v>0</v>
      </c>
      <c r="AH3700" s="102">
        <f t="shared" si="1105"/>
        <v>15515</v>
      </c>
      <c r="AL3700" s="102"/>
    </row>
    <row r="3701" spans="1:38" x14ac:dyDescent="0.2">
      <c r="A3701" s="77"/>
      <c r="B3701" s="77">
        <f t="shared" si="1097"/>
        <v>43619.916666666664</v>
      </c>
      <c r="C3701" s="112">
        <f t="shared" si="1098"/>
        <v>43619</v>
      </c>
      <c r="D3701" s="106">
        <f t="shared" si="1104"/>
        <v>13308</v>
      </c>
      <c r="E3701" s="469">
        <v>6</v>
      </c>
      <c r="F3701" s="469">
        <v>3</v>
      </c>
      <c r="G3701" s="110">
        <v>22</v>
      </c>
      <c r="H3701" s="110">
        <f t="shared" si="1099"/>
        <v>1</v>
      </c>
      <c r="I3701" s="110" cm="1">
        <f t="array" ref="I3701">INDEX(Values!$V$6:$AG$29,'Time Series Data'!G3701+1,'Time Series Data'!E3701)</f>
        <v>1</v>
      </c>
      <c r="J3701" s="113">
        <v>3694.5</v>
      </c>
      <c r="K3701" s="108">
        <v>13308</v>
      </c>
      <c r="L3701" s="108">
        <v>0</v>
      </c>
      <c r="M3701">
        <v>0</v>
      </c>
      <c r="N3701">
        <v>0</v>
      </c>
      <c r="O3701">
        <v>0</v>
      </c>
      <c r="P3701">
        <v>95</v>
      </c>
      <c r="T3701" s="185">
        <f t="shared" si="1100"/>
        <v>0</v>
      </c>
      <c r="U3701" s="185">
        <f t="shared" si="1101"/>
        <v>0</v>
      </c>
      <c r="V3701" s="102">
        <f t="shared" si="1102"/>
        <v>13308</v>
      </c>
      <c r="W3701">
        <f>IF(V3701+O3701&gt;VLOOKUP(E3701,'Coincident Peak'!$C$22:$I$33,7),0,1)</f>
        <v>1</v>
      </c>
      <c r="X3701" s="421">
        <f>IF((AND(E3701=MONTH(VLOOKUP('Time Series Data'!E3701,'Coincident Peak'!$C$5:$D$16,2)),F3701=DAY(VLOOKUP('Time Series Data'!E3701,'Coincident Peak'!$C$5:$D$16,2)),IF(AND(G3701&lt;=HOUR(VLOOKUP('Time Series Data'!E3701,'Coincident Peak'!$C$5:$E$16,3))+Values!$E$5,G3701&gt;=HOUR(VLOOKUP('Time Series Data'!E3701,'Coincident Peak'!$C$5:$E$16,3))-Values!$E$5),"TRUE","FALSE"))),BatteryPower,0)</f>
        <v>0</v>
      </c>
      <c r="Y3701" s="185">
        <f>IF((AND(E3701=MONTH(VLOOKUP('Time Series Data'!E3701,'Coincident Peak'!$C$5:$D$16,2)),F3701=DAY(VLOOKUP('Time Series Data'!E3701,'Coincident Peak'!$C$5:$D$16,2)))),0,N3701)</f>
        <v>0</v>
      </c>
      <c r="Z3701" s="185">
        <f>IF((AND(E3701=MONTH(VLOOKUP('Time Series Data'!E3701,'Coincident Peak'!$C$5:$D$16,2)),F3701=DAY(VLOOKUP('Time Series Data'!E3701,'Coincident Peak'!$C$5:$D$16,2)),IF(AND(G3701&lt;=HOUR(VLOOKUP('Time Series Data'!E3701,'Coincident Peak'!$C$5:$E$16,3))+Values!$E$5,G3701&gt;=HOUR(VLOOKUP('Time Series Data'!E3701,'Coincident Peak'!$C$5:$E$16,3))-Values!$E$5),"TRUE","FALSE"))),BatteryPower,Y3701)</f>
        <v>0</v>
      </c>
      <c r="AA3701" s="185">
        <f>IF((AND(E3701=MONTH(VLOOKUP('Time Series Data'!E3701,'Coincident Peak'!$C$5:$D$16,2)),F3701=DAY(VLOOKUP('Time Series Data'!E3701,'Coincident Peak'!$C$5:$D$16,2))-1)),VLOOKUP(E3701,'Coincident Peak'!$C$5:$N$16,11)*Z3701,Z3701)</f>
        <v>0</v>
      </c>
      <c r="AB3701" s="185">
        <f>IF((AND(E3701=MONTH(VLOOKUP('Time Series Data'!E3701,'Coincident Peak'!$C$5:$D$16,2)),F3701=DAY(VLOOKUP('Time Series Data'!E3701,'Coincident Peak'!$C$5:$D$16,2))+1)),VLOOKUP(E3701,'Coincident Peak'!$C$5:$N$16,12)*AA3701,AA3701)</f>
        <v>0</v>
      </c>
      <c r="AC3701" s="185">
        <f>IF((AND(E3701=MONTH(VLOOKUP('Time Series Data'!E3701,'Coincident Peak'!$C$5:$D$16,2)),F3701=DAY(VLOOKUP('Time Series Data'!E3701,'Coincident Peak'!$C$5:$D$16,2)))),0,O3701)</f>
        <v>0</v>
      </c>
      <c r="AD3701" s="185">
        <f>IF((AND(E3701=MONTH(VLOOKUP('Time Series Data'!E3701,'Coincident Peak'!$C$5:$D$16,2)),F3701=DAY(VLOOKUP('Time Series Data'!E3701,'Coincident Peak'!$C$5:$D$16,2))-1)),VLOOKUP(E3701,'Coincident Peak'!$C$5:$N$16,11)*AC3701,AC3701)</f>
        <v>0</v>
      </c>
      <c r="AE3701" s="185">
        <f>IF((AND(E3701=MONTH(VLOOKUP('Time Series Data'!E3701,'Coincident Peak'!$C$5:$D$16,2)),F3701=DAY(VLOOKUP('Time Series Data'!E3701,'Coincident Peak'!$C$5:$D$16,2))+1)),VLOOKUP(E3701,'Coincident Peak'!$C$5:$N$16,12)*AD3701,AD3701)</f>
        <v>0</v>
      </c>
      <c r="AF3701" s="102">
        <f t="shared" si="1103"/>
        <v>13308</v>
      </c>
      <c r="AG3701" s="185">
        <f>IF((AND(E3701=MONTH(VLOOKUP('Time Series Data'!E3701,'Coincident Peak'!$C$5:$D$16,2)),F3701=DAY(VLOOKUP('Time Series Data'!E3701,'Coincident Peak'!$C$5:$D$16,2)))),U3701,O3701)</f>
        <v>0</v>
      </c>
      <c r="AH3701" s="102">
        <f t="shared" si="1105"/>
        <v>13308</v>
      </c>
      <c r="AL3701" s="102"/>
    </row>
    <row r="3702" spans="1:38" x14ac:dyDescent="0.2">
      <c r="A3702" s="77"/>
      <c r="B3702" s="77">
        <f t="shared" si="1097"/>
        <v>43619.958333333336</v>
      </c>
      <c r="C3702" s="112">
        <f t="shared" si="1098"/>
        <v>43619</v>
      </c>
      <c r="D3702" s="106">
        <f t="shared" si="1104"/>
        <v>11143</v>
      </c>
      <c r="E3702" s="469">
        <v>6</v>
      </c>
      <c r="F3702" s="469">
        <v>3</v>
      </c>
      <c r="G3702" s="110">
        <v>23</v>
      </c>
      <c r="H3702" s="110">
        <f t="shared" si="1099"/>
        <v>1</v>
      </c>
      <c r="I3702" s="110" cm="1">
        <f t="array" ref="I3702">INDEX(Values!$V$6:$AG$29,'Time Series Data'!G3702+1,'Time Series Data'!E3702)</f>
        <v>1</v>
      </c>
      <c r="J3702" s="113">
        <v>3695.5</v>
      </c>
      <c r="K3702" s="108">
        <v>11143</v>
      </c>
      <c r="L3702" s="108">
        <v>0</v>
      </c>
      <c r="M3702">
        <v>0</v>
      </c>
      <c r="N3702">
        <v>0</v>
      </c>
      <c r="O3702">
        <v>0</v>
      </c>
      <c r="P3702">
        <v>95</v>
      </c>
      <c r="T3702" s="185">
        <f t="shared" si="1100"/>
        <v>0</v>
      </c>
      <c r="U3702" s="185">
        <f t="shared" si="1101"/>
        <v>0</v>
      </c>
      <c r="V3702" s="102">
        <f t="shared" si="1102"/>
        <v>11143</v>
      </c>
      <c r="W3702">
        <f>IF(V3702+O3702&gt;VLOOKUP(E3702,'Coincident Peak'!$C$22:$I$33,7),0,1)</f>
        <v>1</v>
      </c>
      <c r="X3702" s="421">
        <f>IF((AND(E3702=MONTH(VLOOKUP('Time Series Data'!E3702,'Coincident Peak'!$C$5:$D$16,2)),F3702=DAY(VLOOKUP('Time Series Data'!E3702,'Coincident Peak'!$C$5:$D$16,2)),IF(AND(G3702&lt;=HOUR(VLOOKUP('Time Series Data'!E3702,'Coincident Peak'!$C$5:$E$16,3))+Values!$E$5,G3702&gt;=HOUR(VLOOKUP('Time Series Data'!E3702,'Coincident Peak'!$C$5:$E$16,3))-Values!$E$5),"TRUE","FALSE"))),BatteryPower,0)</f>
        <v>0</v>
      </c>
      <c r="Y3702" s="185">
        <f>IF((AND(E3702=MONTH(VLOOKUP('Time Series Data'!E3702,'Coincident Peak'!$C$5:$D$16,2)),F3702=DAY(VLOOKUP('Time Series Data'!E3702,'Coincident Peak'!$C$5:$D$16,2)))),0,N3702)</f>
        <v>0</v>
      </c>
      <c r="Z3702" s="185">
        <f>IF((AND(E3702=MONTH(VLOOKUP('Time Series Data'!E3702,'Coincident Peak'!$C$5:$D$16,2)),F3702=DAY(VLOOKUP('Time Series Data'!E3702,'Coincident Peak'!$C$5:$D$16,2)),IF(AND(G3702&lt;=HOUR(VLOOKUP('Time Series Data'!E3702,'Coincident Peak'!$C$5:$E$16,3))+Values!$E$5,G3702&gt;=HOUR(VLOOKUP('Time Series Data'!E3702,'Coincident Peak'!$C$5:$E$16,3))-Values!$E$5),"TRUE","FALSE"))),BatteryPower,Y3702)</f>
        <v>0</v>
      </c>
      <c r="AA3702" s="185">
        <f>IF((AND(E3702=MONTH(VLOOKUP('Time Series Data'!E3702,'Coincident Peak'!$C$5:$D$16,2)),F3702=DAY(VLOOKUP('Time Series Data'!E3702,'Coincident Peak'!$C$5:$D$16,2))-1)),VLOOKUP(E3702,'Coincident Peak'!$C$5:$N$16,11)*Z3702,Z3702)</f>
        <v>0</v>
      </c>
      <c r="AB3702" s="185">
        <f>IF((AND(E3702=MONTH(VLOOKUP('Time Series Data'!E3702,'Coincident Peak'!$C$5:$D$16,2)),F3702=DAY(VLOOKUP('Time Series Data'!E3702,'Coincident Peak'!$C$5:$D$16,2))+1)),VLOOKUP(E3702,'Coincident Peak'!$C$5:$N$16,12)*AA3702,AA3702)</f>
        <v>0</v>
      </c>
      <c r="AC3702" s="185">
        <f>IF((AND(E3702=MONTH(VLOOKUP('Time Series Data'!E3702,'Coincident Peak'!$C$5:$D$16,2)),F3702=DAY(VLOOKUP('Time Series Data'!E3702,'Coincident Peak'!$C$5:$D$16,2)))),0,O3702)</f>
        <v>0</v>
      </c>
      <c r="AD3702" s="185">
        <f>IF((AND(E3702=MONTH(VLOOKUP('Time Series Data'!E3702,'Coincident Peak'!$C$5:$D$16,2)),F3702=DAY(VLOOKUP('Time Series Data'!E3702,'Coincident Peak'!$C$5:$D$16,2))-1)),VLOOKUP(E3702,'Coincident Peak'!$C$5:$N$16,11)*AC3702,AC3702)</f>
        <v>0</v>
      </c>
      <c r="AE3702" s="185">
        <f>IF((AND(E3702=MONTH(VLOOKUP('Time Series Data'!E3702,'Coincident Peak'!$C$5:$D$16,2)),F3702=DAY(VLOOKUP('Time Series Data'!E3702,'Coincident Peak'!$C$5:$D$16,2))+1)),VLOOKUP(E3702,'Coincident Peak'!$C$5:$N$16,12)*AD3702,AD3702)</f>
        <v>0</v>
      </c>
      <c r="AF3702" s="102">
        <f t="shared" si="1103"/>
        <v>11143</v>
      </c>
      <c r="AG3702" s="185">
        <f>IF((AND(E3702=MONTH(VLOOKUP('Time Series Data'!E3702,'Coincident Peak'!$C$5:$D$16,2)),F3702=DAY(VLOOKUP('Time Series Data'!E3702,'Coincident Peak'!$C$5:$D$16,2)))),U3702,O3702)</f>
        <v>0</v>
      </c>
      <c r="AH3702" s="102">
        <f t="shared" si="1105"/>
        <v>11143</v>
      </c>
      <c r="AL3702" s="102"/>
    </row>
    <row r="3703" spans="1:38" x14ac:dyDescent="0.2">
      <c r="A3703" s="77"/>
      <c r="B3703" s="77">
        <f t="shared" si="1097"/>
        <v>43620</v>
      </c>
      <c r="C3703" s="112">
        <f t="shared" si="1098"/>
        <v>43620</v>
      </c>
      <c r="D3703" s="106">
        <f t="shared" si="1104"/>
        <v>9668</v>
      </c>
      <c r="E3703" s="469">
        <v>6</v>
      </c>
      <c r="F3703" s="469">
        <v>4</v>
      </c>
      <c r="G3703" s="110">
        <v>0</v>
      </c>
      <c r="H3703" s="110">
        <f t="shared" si="1099"/>
        <v>2</v>
      </c>
      <c r="I3703" s="110" cm="1">
        <f t="array" ref="I3703">INDEX(Values!$V$6:$AG$29,'Time Series Data'!G3703+1,'Time Series Data'!E3703)</f>
        <v>1</v>
      </c>
      <c r="J3703" s="113">
        <v>3696.5</v>
      </c>
      <c r="K3703" s="108">
        <v>9668</v>
      </c>
      <c r="L3703" s="108">
        <v>0</v>
      </c>
      <c r="M3703">
        <v>0</v>
      </c>
      <c r="N3703">
        <v>0</v>
      </c>
      <c r="O3703">
        <v>0</v>
      </c>
      <c r="P3703">
        <v>95</v>
      </c>
      <c r="T3703" s="185">
        <f t="shared" si="1100"/>
        <v>0</v>
      </c>
      <c r="U3703" s="185">
        <f t="shared" si="1101"/>
        <v>0</v>
      </c>
      <c r="V3703" s="102">
        <f t="shared" si="1102"/>
        <v>9668</v>
      </c>
      <c r="W3703">
        <f>IF(V3703+O3703&gt;VLOOKUP(E3703,'Coincident Peak'!$C$22:$I$33,7),0,1)</f>
        <v>1</v>
      </c>
      <c r="X3703" s="421">
        <f>IF((AND(E3703=MONTH(VLOOKUP('Time Series Data'!E3703,'Coincident Peak'!$C$5:$D$16,2)),F3703=DAY(VLOOKUP('Time Series Data'!E3703,'Coincident Peak'!$C$5:$D$16,2)),IF(AND(G3703&lt;=HOUR(VLOOKUP('Time Series Data'!E3703,'Coincident Peak'!$C$5:$E$16,3))+Values!$E$5,G3703&gt;=HOUR(VLOOKUP('Time Series Data'!E3703,'Coincident Peak'!$C$5:$E$16,3))-Values!$E$5),"TRUE","FALSE"))),BatteryPower,0)</f>
        <v>0</v>
      </c>
      <c r="Y3703" s="185">
        <f>IF((AND(E3703=MONTH(VLOOKUP('Time Series Data'!E3703,'Coincident Peak'!$C$5:$D$16,2)),F3703=DAY(VLOOKUP('Time Series Data'!E3703,'Coincident Peak'!$C$5:$D$16,2)))),0,N3703)</f>
        <v>0</v>
      </c>
      <c r="Z3703" s="185">
        <f>IF((AND(E3703=MONTH(VLOOKUP('Time Series Data'!E3703,'Coincident Peak'!$C$5:$D$16,2)),F3703=DAY(VLOOKUP('Time Series Data'!E3703,'Coincident Peak'!$C$5:$D$16,2)),IF(AND(G3703&lt;=HOUR(VLOOKUP('Time Series Data'!E3703,'Coincident Peak'!$C$5:$E$16,3))+Values!$E$5,G3703&gt;=HOUR(VLOOKUP('Time Series Data'!E3703,'Coincident Peak'!$C$5:$E$16,3))-Values!$E$5),"TRUE","FALSE"))),BatteryPower,Y3703)</f>
        <v>0</v>
      </c>
      <c r="AA3703" s="185">
        <f>IF((AND(E3703=MONTH(VLOOKUP('Time Series Data'!E3703,'Coincident Peak'!$C$5:$D$16,2)),F3703=DAY(VLOOKUP('Time Series Data'!E3703,'Coincident Peak'!$C$5:$D$16,2))-1)),VLOOKUP(E3703,'Coincident Peak'!$C$5:$N$16,11)*Z3703,Z3703)</f>
        <v>0</v>
      </c>
      <c r="AB3703" s="185">
        <f>IF((AND(E3703=MONTH(VLOOKUP('Time Series Data'!E3703,'Coincident Peak'!$C$5:$D$16,2)),F3703=DAY(VLOOKUP('Time Series Data'!E3703,'Coincident Peak'!$C$5:$D$16,2))+1)),VLOOKUP(E3703,'Coincident Peak'!$C$5:$N$16,12)*AA3703,AA3703)</f>
        <v>0</v>
      </c>
      <c r="AC3703" s="185">
        <f>IF((AND(E3703=MONTH(VLOOKUP('Time Series Data'!E3703,'Coincident Peak'!$C$5:$D$16,2)),F3703=DAY(VLOOKUP('Time Series Data'!E3703,'Coincident Peak'!$C$5:$D$16,2)))),0,O3703)</f>
        <v>0</v>
      </c>
      <c r="AD3703" s="185">
        <f>IF((AND(E3703=MONTH(VLOOKUP('Time Series Data'!E3703,'Coincident Peak'!$C$5:$D$16,2)),F3703=DAY(VLOOKUP('Time Series Data'!E3703,'Coincident Peak'!$C$5:$D$16,2))-1)),VLOOKUP(E3703,'Coincident Peak'!$C$5:$N$16,11)*AC3703,AC3703)</f>
        <v>0</v>
      </c>
      <c r="AE3703" s="185">
        <f>IF((AND(E3703=MONTH(VLOOKUP('Time Series Data'!E3703,'Coincident Peak'!$C$5:$D$16,2)),F3703=DAY(VLOOKUP('Time Series Data'!E3703,'Coincident Peak'!$C$5:$D$16,2))+1)),VLOOKUP(E3703,'Coincident Peak'!$C$5:$N$16,12)*AD3703,AD3703)</f>
        <v>0</v>
      </c>
      <c r="AF3703" s="102">
        <f t="shared" si="1103"/>
        <v>9668</v>
      </c>
      <c r="AG3703" s="185">
        <f>IF((AND(E3703=MONTH(VLOOKUP('Time Series Data'!E3703,'Coincident Peak'!$C$5:$D$16,2)),F3703=DAY(VLOOKUP('Time Series Data'!E3703,'Coincident Peak'!$C$5:$D$16,2)))),U3703,O3703)</f>
        <v>0</v>
      </c>
      <c r="AH3703" s="102">
        <f t="shared" si="1105"/>
        <v>9668</v>
      </c>
      <c r="AL3703" s="102"/>
    </row>
    <row r="3704" spans="1:38" x14ac:dyDescent="0.2">
      <c r="A3704" s="77"/>
      <c r="B3704" s="77">
        <f t="shared" si="1097"/>
        <v>43620.041666666664</v>
      </c>
      <c r="C3704" s="112">
        <f t="shared" si="1098"/>
        <v>43620</v>
      </c>
      <c r="D3704" s="106">
        <f t="shared" si="1104"/>
        <v>8539</v>
      </c>
      <c r="E3704" s="469">
        <v>6</v>
      </c>
      <c r="F3704" s="469">
        <v>4</v>
      </c>
      <c r="G3704" s="110">
        <v>1</v>
      </c>
      <c r="H3704" s="110">
        <f t="shared" si="1099"/>
        <v>2</v>
      </c>
      <c r="I3704" s="110" cm="1">
        <f t="array" ref="I3704">INDEX(Values!$V$6:$AG$29,'Time Series Data'!G3704+1,'Time Series Data'!E3704)</f>
        <v>1</v>
      </c>
      <c r="J3704" s="113">
        <v>3697.5</v>
      </c>
      <c r="K3704" s="108">
        <v>8539</v>
      </c>
      <c r="L3704" s="108">
        <v>0</v>
      </c>
      <c r="M3704">
        <v>0</v>
      </c>
      <c r="N3704">
        <v>0</v>
      </c>
      <c r="O3704">
        <v>0</v>
      </c>
      <c r="P3704">
        <v>95</v>
      </c>
      <c r="T3704" s="185">
        <f t="shared" si="1100"/>
        <v>0</v>
      </c>
      <c r="U3704" s="185">
        <f t="shared" si="1101"/>
        <v>0</v>
      </c>
      <c r="V3704" s="102">
        <f t="shared" si="1102"/>
        <v>8539</v>
      </c>
      <c r="W3704">
        <f>IF(V3704+O3704&gt;VLOOKUP(E3704,'Coincident Peak'!$C$22:$I$33,7),0,1)</f>
        <v>1</v>
      </c>
      <c r="X3704" s="421">
        <f>IF((AND(E3704=MONTH(VLOOKUP('Time Series Data'!E3704,'Coincident Peak'!$C$5:$D$16,2)),F3704=DAY(VLOOKUP('Time Series Data'!E3704,'Coincident Peak'!$C$5:$D$16,2)),IF(AND(G3704&lt;=HOUR(VLOOKUP('Time Series Data'!E3704,'Coincident Peak'!$C$5:$E$16,3))+Values!$E$5,G3704&gt;=HOUR(VLOOKUP('Time Series Data'!E3704,'Coincident Peak'!$C$5:$E$16,3))-Values!$E$5),"TRUE","FALSE"))),BatteryPower,0)</f>
        <v>0</v>
      </c>
      <c r="Y3704" s="185">
        <f>IF((AND(E3704=MONTH(VLOOKUP('Time Series Data'!E3704,'Coincident Peak'!$C$5:$D$16,2)),F3704=DAY(VLOOKUP('Time Series Data'!E3704,'Coincident Peak'!$C$5:$D$16,2)))),0,N3704)</f>
        <v>0</v>
      </c>
      <c r="Z3704" s="185">
        <f>IF((AND(E3704=MONTH(VLOOKUP('Time Series Data'!E3704,'Coincident Peak'!$C$5:$D$16,2)),F3704=DAY(VLOOKUP('Time Series Data'!E3704,'Coincident Peak'!$C$5:$D$16,2)),IF(AND(G3704&lt;=HOUR(VLOOKUP('Time Series Data'!E3704,'Coincident Peak'!$C$5:$E$16,3))+Values!$E$5,G3704&gt;=HOUR(VLOOKUP('Time Series Data'!E3704,'Coincident Peak'!$C$5:$E$16,3))-Values!$E$5),"TRUE","FALSE"))),BatteryPower,Y3704)</f>
        <v>0</v>
      </c>
      <c r="AA3704" s="185">
        <f>IF((AND(E3704=MONTH(VLOOKUP('Time Series Data'!E3704,'Coincident Peak'!$C$5:$D$16,2)),F3704=DAY(VLOOKUP('Time Series Data'!E3704,'Coincident Peak'!$C$5:$D$16,2))-1)),VLOOKUP(E3704,'Coincident Peak'!$C$5:$N$16,11)*Z3704,Z3704)</f>
        <v>0</v>
      </c>
      <c r="AB3704" s="185">
        <f>IF((AND(E3704=MONTH(VLOOKUP('Time Series Data'!E3704,'Coincident Peak'!$C$5:$D$16,2)),F3704=DAY(VLOOKUP('Time Series Data'!E3704,'Coincident Peak'!$C$5:$D$16,2))+1)),VLOOKUP(E3704,'Coincident Peak'!$C$5:$N$16,12)*AA3704,AA3704)</f>
        <v>0</v>
      </c>
      <c r="AC3704" s="185">
        <f>IF((AND(E3704=MONTH(VLOOKUP('Time Series Data'!E3704,'Coincident Peak'!$C$5:$D$16,2)),F3704=DAY(VLOOKUP('Time Series Data'!E3704,'Coincident Peak'!$C$5:$D$16,2)))),0,O3704)</f>
        <v>0</v>
      </c>
      <c r="AD3704" s="185">
        <f>IF((AND(E3704=MONTH(VLOOKUP('Time Series Data'!E3704,'Coincident Peak'!$C$5:$D$16,2)),F3704=DAY(VLOOKUP('Time Series Data'!E3704,'Coincident Peak'!$C$5:$D$16,2))-1)),VLOOKUP(E3704,'Coincident Peak'!$C$5:$N$16,11)*AC3704,AC3704)</f>
        <v>0</v>
      </c>
      <c r="AE3704" s="185">
        <f>IF((AND(E3704=MONTH(VLOOKUP('Time Series Data'!E3704,'Coincident Peak'!$C$5:$D$16,2)),F3704=DAY(VLOOKUP('Time Series Data'!E3704,'Coincident Peak'!$C$5:$D$16,2))+1)),VLOOKUP(E3704,'Coincident Peak'!$C$5:$N$16,12)*AD3704,AD3704)</f>
        <v>0</v>
      </c>
      <c r="AF3704" s="102">
        <f t="shared" si="1103"/>
        <v>8539</v>
      </c>
      <c r="AG3704" s="185">
        <f>IF((AND(E3704=MONTH(VLOOKUP('Time Series Data'!E3704,'Coincident Peak'!$C$5:$D$16,2)),F3704=DAY(VLOOKUP('Time Series Data'!E3704,'Coincident Peak'!$C$5:$D$16,2)))),U3704,O3704)</f>
        <v>0</v>
      </c>
      <c r="AH3704" s="102">
        <f t="shared" si="1105"/>
        <v>8539</v>
      </c>
      <c r="AL3704" s="102"/>
    </row>
    <row r="3705" spans="1:38" x14ac:dyDescent="0.2">
      <c r="A3705" s="77"/>
      <c r="B3705" s="77">
        <f t="shared" si="1097"/>
        <v>43620.083333333336</v>
      </c>
      <c r="C3705" s="112">
        <f t="shared" si="1098"/>
        <v>43620</v>
      </c>
      <c r="D3705" s="106">
        <f t="shared" si="1104"/>
        <v>7852</v>
      </c>
      <c r="E3705" s="469">
        <v>6</v>
      </c>
      <c r="F3705" s="469">
        <v>4</v>
      </c>
      <c r="G3705" s="110">
        <v>2</v>
      </c>
      <c r="H3705" s="110">
        <f t="shared" si="1099"/>
        <v>2</v>
      </c>
      <c r="I3705" s="110" cm="1">
        <f t="array" ref="I3705">INDEX(Values!$V$6:$AG$29,'Time Series Data'!G3705+1,'Time Series Data'!E3705)</f>
        <v>1</v>
      </c>
      <c r="J3705" s="113">
        <v>3698.5</v>
      </c>
      <c r="K3705" s="108">
        <v>7852</v>
      </c>
      <c r="L3705" s="108">
        <v>0</v>
      </c>
      <c r="M3705">
        <v>0</v>
      </c>
      <c r="N3705">
        <v>0</v>
      </c>
      <c r="O3705">
        <v>0</v>
      </c>
      <c r="P3705">
        <v>95</v>
      </c>
      <c r="T3705" s="185">
        <f t="shared" si="1100"/>
        <v>0</v>
      </c>
      <c r="U3705" s="185">
        <f t="shared" si="1101"/>
        <v>0</v>
      </c>
      <c r="V3705" s="102">
        <f t="shared" si="1102"/>
        <v>7852</v>
      </c>
      <c r="W3705">
        <f>IF(V3705+O3705&gt;VLOOKUP(E3705,'Coincident Peak'!$C$22:$I$33,7),0,1)</f>
        <v>1</v>
      </c>
      <c r="X3705" s="421">
        <f>IF((AND(E3705=MONTH(VLOOKUP('Time Series Data'!E3705,'Coincident Peak'!$C$5:$D$16,2)),F3705=DAY(VLOOKUP('Time Series Data'!E3705,'Coincident Peak'!$C$5:$D$16,2)),IF(AND(G3705&lt;=HOUR(VLOOKUP('Time Series Data'!E3705,'Coincident Peak'!$C$5:$E$16,3))+Values!$E$5,G3705&gt;=HOUR(VLOOKUP('Time Series Data'!E3705,'Coincident Peak'!$C$5:$E$16,3))-Values!$E$5),"TRUE","FALSE"))),BatteryPower,0)</f>
        <v>0</v>
      </c>
      <c r="Y3705" s="185">
        <f>IF((AND(E3705=MONTH(VLOOKUP('Time Series Data'!E3705,'Coincident Peak'!$C$5:$D$16,2)),F3705=DAY(VLOOKUP('Time Series Data'!E3705,'Coincident Peak'!$C$5:$D$16,2)))),0,N3705)</f>
        <v>0</v>
      </c>
      <c r="Z3705" s="185">
        <f>IF((AND(E3705=MONTH(VLOOKUP('Time Series Data'!E3705,'Coincident Peak'!$C$5:$D$16,2)),F3705=DAY(VLOOKUP('Time Series Data'!E3705,'Coincident Peak'!$C$5:$D$16,2)),IF(AND(G3705&lt;=HOUR(VLOOKUP('Time Series Data'!E3705,'Coincident Peak'!$C$5:$E$16,3))+Values!$E$5,G3705&gt;=HOUR(VLOOKUP('Time Series Data'!E3705,'Coincident Peak'!$C$5:$E$16,3))-Values!$E$5),"TRUE","FALSE"))),BatteryPower,Y3705)</f>
        <v>0</v>
      </c>
      <c r="AA3705" s="185">
        <f>IF((AND(E3705=MONTH(VLOOKUP('Time Series Data'!E3705,'Coincident Peak'!$C$5:$D$16,2)),F3705=DAY(VLOOKUP('Time Series Data'!E3705,'Coincident Peak'!$C$5:$D$16,2))-1)),VLOOKUP(E3705,'Coincident Peak'!$C$5:$N$16,11)*Z3705,Z3705)</f>
        <v>0</v>
      </c>
      <c r="AB3705" s="185">
        <f>IF((AND(E3705=MONTH(VLOOKUP('Time Series Data'!E3705,'Coincident Peak'!$C$5:$D$16,2)),F3705=DAY(VLOOKUP('Time Series Data'!E3705,'Coincident Peak'!$C$5:$D$16,2))+1)),VLOOKUP(E3705,'Coincident Peak'!$C$5:$N$16,12)*AA3705,AA3705)</f>
        <v>0</v>
      </c>
      <c r="AC3705" s="185">
        <f>IF((AND(E3705=MONTH(VLOOKUP('Time Series Data'!E3705,'Coincident Peak'!$C$5:$D$16,2)),F3705=DAY(VLOOKUP('Time Series Data'!E3705,'Coincident Peak'!$C$5:$D$16,2)))),0,O3705)</f>
        <v>0</v>
      </c>
      <c r="AD3705" s="185">
        <f>IF((AND(E3705=MONTH(VLOOKUP('Time Series Data'!E3705,'Coincident Peak'!$C$5:$D$16,2)),F3705=DAY(VLOOKUP('Time Series Data'!E3705,'Coincident Peak'!$C$5:$D$16,2))-1)),VLOOKUP(E3705,'Coincident Peak'!$C$5:$N$16,11)*AC3705,AC3705)</f>
        <v>0</v>
      </c>
      <c r="AE3705" s="185">
        <f>IF((AND(E3705=MONTH(VLOOKUP('Time Series Data'!E3705,'Coincident Peak'!$C$5:$D$16,2)),F3705=DAY(VLOOKUP('Time Series Data'!E3705,'Coincident Peak'!$C$5:$D$16,2))+1)),VLOOKUP(E3705,'Coincident Peak'!$C$5:$N$16,12)*AD3705,AD3705)</f>
        <v>0</v>
      </c>
      <c r="AF3705" s="102">
        <f t="shared" si="1103"/>
        <v>7852</v>
      </c>
      <c r="AG3705" s="185">
        <f>IF((AND(E3705=MONTH(VLOOKUP('Time Series Data'!E3705,'Coincident Peak'!$C$5:$D$16,2)),F3705=DAY(VLOOKUP('Time Series Data'!E3705,'Coincident Peak'!$C$5:$D$16,2)))),U3705,O3705)</f>
        <v>0</v>
      </c>
      <c r="AH3705" s="102">
        <f t="shared" si="1105"/>
        <v>7852</v>
      </c>
      <c r="AL3705" s="102"/>
    </row>
    <row r="3706" spans="1:38" x14ac:dyDescent="0.2">
      <c r="A3706" s="77"/>
      <c r="B3706" s="77">
        <f t="shared" si="1097"/>
        <v>43620.125</v>
      </c>
      <c r="C3706" s="112">
        <f t="shared" si="1098"/>
        <v>43620</v>
      </c>
      <c r="D3706" s="106">
        <f t="shared" si="1104"/>
        <v>7447</v>
      </c>
      <c r="E3706" s="469">
        <v>6</v>
      </c>
      <c r="F3706" s="469">
        <v>4</v>
      </c>
      <c r="G3706" s="110">
        <v>3</v>
      </c>
      <c r="H3706" s="110">
        <f t="shared" si="1099"/>
        <v>2</v>
      </c>
      <c r="I3706" s="110" cm="1">
        <f t="array" ref="I3706">INDEX(Values!$V$6:$AG$29,'Time Series Data'!G3706+1,'Time Series Data'!E3706)</f>
        <v>1</v>
      </c>
      <c r="J3706" s="113">
        <v>3699.5</v>
      </c>
      <c r="K3706" s="108">
        <v>7447</v>
      </c>
      <c r="L3706" s="108">
        <v>0</v>
      </c>
      <c r="M3706">
        <v>0</v>
      </c>
      <c r="N3706">
        <v>0</v>
      </c>
      <c r="O3706">
        <v>0</v>
      </c>
      <c r="P3706">
        <v>95</v>
      </c>
      <c r="T3706" s="185">
        <f t="shared" si="1100"/>
        <v>0</v>
      </c>
      <c r="U3706" s="185">
        <f t="shared" si="1101"/>
        <v>0</v>
      </c>
      <c r="V3706" s="102">
        <f t="shared" si="1102"/>
        <v>7447</v>
      </c>
      <c r="W3706">
        <f>IF(V3706+O3706&gt;VLOOKUP(E3706,'Coincident Peak'!$C$22:$I$33,7),0,1)</f>
        <v>1</v>
      </c>
      <c r="X3706" s="421">
        <f>IF((AND(E3706=MONTH(VLOOKUP('Time Series Data'!E3706,'Coincident Peak'!$C$5:$D$16,2)),F3706=DAY(VLOOKUP('Time Series Data'!E3706,'Coincident Peak'!$C$5:$D$16,2)),IF(AND(G3706&lt;=HOUR(VLOOKUP('Time Series Data'!E3706,'Coincident Peak'!$C$5:$E$16,3))+Values!$E$5,G3706&gt;=HOUR(VLOOKUP('Time Series Data'!E3706,'Coincident Peak'!$C$5:$E$16,3))-Values!$E$5),"TRUE","FALSE"))),BatteryPower,0)</f>
        <v>0</v>
      </c>
      <c r="Y3706" s="185">
        <f>IF((AND(E3706=MONTH(VLOOKUP('Time Series Data'!E3706,'Coincident Peak'!$C$5:$D$16,2)),F3706=DAY(VLOOKUP('Time Series Data'!E3706,'Coincident Peak'!$C$5:$D$16,2)))),0,N3706)</f>
        <v>0</v>
      </c>
      <c r="Z3706" s="185">
        <f>IF((AND(E3706=MONTH(VLOOKUP('Time Series Data'!E3706,'Coincident Peak'!$C$5:$D$16,2)),F3706=DAY(VLOOKUP('Time Series Data'!E3706,'Coincident Peak'!$C$5:$D$16,2)),IF(AND(G3706&lt;=HOUR(VLOOKUP('Time Series Data'!E3706,'Coincident Peak'!$C$5:$E$16,3))+Values!$E$5,G3706&gt;=HOUR(VLOOKUP('Time Series Data'!E3706,'Coincident Peak'!$C$5:$E$16,3))-Values!$E$5),"TRUE","FALSE"))),BatteryPower,Y3706)</f>
        <v>0</v>
      </c>
      <c r="AA3706" s="185">
        <f>IF((AND(E3706=MONTH(VLOOKUP('Time Series Data'!E3706,'Coincident Peak'!$C$5:$D$16,2)),F3706=DAY(VLOOKUP('Time Series Data'!E3706,'Coincident Peak'!$C$5:$D$16,2))-1)),VLOOKUP(E3706,'Coincident Peak'!$C$5:$N$16,11)*Z3706,Z3706)</f>
        <v>0</v>
      </c>
      <c r="AB3706" s="185">
        <f>IF((AND(E3706=MONTH(VLOOKUP('Time Series Data'!E3706,'Coincident Peak'!$C$5:$D$16,2)),F3706=DAY(VLOOKUP('Time Series Data'!E3706,'Coincident Peak'!$C$5:$D$16,2))+1)),VLOOKUP(E3706,'Coincident Peak'!$C$5:$N$16,12)*AA3706,AA3706)</f>
        <v>0</v>
      </c>
      <c r="AC3706" s="185">
        <f>IF((AND(E3706=MONTH(VLOOKUP('Time Series Data'!E3706,'Coincident Peak'!$C$5:$D$16,2)),F3706=DAY(VLOOKUP('Time Series Data'!E3706,'Coincident Peak'!$C$5:$D$16,2)))),0,O3706)</f>
        <v>0</v>
      </c>
      <c r="AD3706" s="185">
        <f>IF((AND(E3706=MONTH(VLOOKUP('Time Series Data'!E3706,'Coincident Peak'!$C$5:$D$16,2)),F3706=DAY(VLOOKUP('Time Series Data'!E3706,'Coincident Peak'!$C$5:$D$16,2))-1)),VLOOKUP(E3706,'Coincident Peak'!$C$5:$N$16,11)*AC3706,AC3706)</f>
        <v>0</v>
      </c>
      <c r="AE3706" s="185">
        <f>IF((AND(E3706=MONTH(VLOOKUP('Time Series Data'!E3706,'Coincident Peak'!$C$5:$D$16,2)),F3706=DAY(VLOOKUP('Time Series Data'!E3706,'Coincident Peak'!$C$5:$D$16,2))+1)),VLOOKUP(E3706,'Coincident Peak'!$C$5:$N$16,12)*AD3706,AD3706)</f>
        <v>0</v>
      </c>
      <c r="AF3706" s="102">
        <f t="shared" si="1103"/>
        <v>7447</v>
      </c>
      <c r="AG3706" s="185">
        <f>IF((AND(E3706=MONTH(VLOOKUP('Time Series Data'!E3706,'Coincident Peak'!$C$5:$D$16,2)),F3706=DAY(VLOOKUP('Time Series Data'!E3706,'Coincident Peak'!$C$5:$D$16,2)))),U3706,O3706)</f>
        <v>0</v>
      </c>
      <c r="AH3706" s="102">
        <f t="shared" si="1105"/>
        <v>7447</v>
      </c>
      <c r="AL3706" s="102"/>
    </row>
    <row r="3707" spans="1:38" x14ac:dyDescent="0.2">
      <c r="A3707" s="77"/>
      <c r="B3707" s="77">
        <f t="shared" si="1097"/>
        <v>43620.166666666664</v>
      </c>
      <c r="C3707" s="112">
        <f t="shared" si="1098"/>
        <v>43620</v>
      </c>
      <c r="D3707" s="106">
        <f t="shared" si="1104"/>
        <v>7390</v>
      </c>
      <c r="E3707" s="469">
        <v>6</v>
      </c>
      <c r="F3707" s="469">
        <v>4</v>
      </c>
      <c r="G3707" s="110">
        <v>4</v>
      </c>
      <c r="H3707" s="110">
        <f t="shared" si="1099"/>
        <v>2</v>
      </c>
      <c r="I3707" s="110" cm="1">
        <f t="array" ref="I3707">INDEX(Values!$V$6:$AG$29,'Time Series Data'!G3707+1,'Time Series Data'!E3707)</f>
        <v>1</v>
      </c>
      <c r="J3707" s="113">
        <v>3700.5</v>
      </c>
      <c r="K3707" s="108">
        <v>7390</v>
      </c>
      <c r="L3707" s="108">
        <v>0</v>
      </c>
      <c r="M3707">
        <v>0</v>
      </c>
      <c r="N3707">
        <v>0</v>
      </c>
      <c r="O3707">
        <v>0</v>
      </c>
      <c r="P3707">
        <v>95</v>
      </c>
      <c r="T3707" s="185">
        <f t="shared" si="1100"/>
        <v>0</v>
      </c>
      <c r="U3707" s="185">
        <f t="shared" si="1101"/>
        <v>0</v>
      </c>
      <c r="V3707" s="102">
        <f t="shared" si="1102"/>
        <v>7390</v>
      </c>
      <c r="W3707">
        <f>IF(V3707+O3707&gt;VLOOKUP(E3707,'Coincident Peak'!$C$22:$I$33,7),0,1)</f>
        <v>1</v>
      </c>
      <c r="X3707" s="421">
        <f>IF((AND(E3707=MONTH(VLOOKUP('Time Series Data'!E3707,'Coincident Peak'!$C$5:$D$16,2)),F3707=DAY(VLOOKUP('Time Series Data'!E3707,'Coincident Peak'!$C$5:$D$16,2)),IF(AND(G3707&lt;=HOUR(VLOOKUP('Time Series Data'!E3707,'Coincident Peak'!$C$5:$E$16,3))+Values!$E$5,G3707&gt;=HOUR(VLOOKUP('Time Series Data'!E3707,'Coincident Peak'!$C$5:$E$16,3))-Values!$E$5),"TRUE","FALSE"))),BatteryPower,0)</f>
        <v>0</v>
      </c>
      <c r="Y3707" s="185">
        <f>IF((AND(E3707=MONTH(VLOOKUP('Time Series Data'!E3707,'Coincident Peak'!$C$5:$D$16,2)),F3707=DAY(VLOOKUP('Time Series Data'!E3707,'Coincident Peak'!$C$5:$D$16,2)))),0,N3707)</f>
        <v>0</v>
      </c>
      <c r="Z3707" s="185">
        <f>IF((AND(E3707=MONTH(VLOOKUP('Time Series Data'!E3707,'Coincident Peak'!$C$5:$D$16,2)),F3707=DAY(VLOOKUP('Time Series Data'!E3707,'Coincident Peak'!$C$5:$D$16,2)),IF(AND(G3707&lt;=HOUR(VLOOKUP('Time Series Data'!E3707,'Coincident Peak'!$C$5:$E$16,3))+Values!$E$5,G3707&gt;=HOUR(VLOOKUP('Time Series Data'!E3707,'Coincident Peak'!$C$5:$E$16,3))-Values!$E$5),"TRUE","FALSE"))),BatteryPower,Y3707)</f>
        <v>0</v>
      </c>
      <c r="AA3707" s="185">
        <f>IF((AND(E3707=MONTH(VLOOKUP('Time Series Data'!E3707,'Coincident Peak'!$C$5:$D$16,2)),F3707=DAY(VLOOKUP('Time Series Data'!E3707,'Coincident Peak'!$C$5:$D$16,2))-1)),VLOOKUP(E3707,'Coincident Peak'!$C$5:$N$16,11)*Z3707,Z3707)</f>
        <v>0</v>
      </c>
      <c r="AB3707" s="185">
        <f>IF((AND(E3707=MONTH(VLOOKUP('Time Series Data'!E3707,'Coincident Peak'!$C$5:$D$16,2)),F3707=DAY(VLOOKUP('Time Series Data'!E3707,'Coincident Peak'!$C$5:$D$16,2))+1)),VLOOKUP(E3707,'Coincident Peak'!$C$5:$N$16,12)*AA3707,AA3707)</f>
        <v>0</v>
      </c>
      <c r="AC3707" s="185">
        <f>IF((AND(E3707=MONTH(VLOOKUP('Time Series Data'!E3707,'Coincident Peak'!$C$5:$D$16,2)),F3707=DAY(VLOOKUP('Time Series Data'!E3707,'Coincident Peak'!$C$5:$D$16,2)))),0,O3707)</f>
        <v>0</v>
      </c>
      <c r="AD3707" s="185">
        <f>IF((AND(E3707=MONTH(VLOOKUP('Time Series Data'!E3707,'Coincident Peak'!$C$5:$D$16,2)),F3707=DAY(VLOOKUP('Time Series Data'!E3707,'Coincident Peak'!$C$5:$D$16,2))-1)),VLOOKUP(E3707,'Coincident Peak'!$C$5:$N$16,11)*AC3707,AC3707)</f>
        <v>0</v>
      </c>
      <c r="AE3707" s="185">
        <f>IF((AND(E3707=MONTH(VLOOKUP('Time Series Data'!E3707,'Coincident Peak'!$C$5:$D$16,2)),F3707=DAY(VLOOKUP('Time Series Data'!E3707,'Coincident Peak'!$C$5:$D$16,2))+1)),VLOOKUP(E3707,'Coincident Peak'!$C$5:$N$16,12)*AD3707,AD3707)</f>
        <v>0</v>
      </c>
      <c r="AF3707" s="102">
        <f t="shared" si="1103"/>
        <v>7390</v>
      </c>
      <c r="AG3707" s="185">
        <f>IF((AND(E3707=MONTH(VLOOKUP('Time Series Data'!E3707,'Coincident Peak'!$C$5:$D$16,2)),F3707=DAY(VLOOKUP('Time Series Data'!E3707,'Coincident Peak'!$C$5:$D$16,2)))),U3707,O3707)</f>
        <v>0</v>
      </c>
      <c r="AH3707" s="102">
        <f t="shared" si="1105"/>
        <v>7390</v>
      </c>
      <c r="AL3707" s="102"/>
    </row>
    <row r="3708" spans="1:38" x14ac:dyDescent="0.2">
      <c r="A3708" s="77"/>
      <c r="B3708" s="77">
        <f t="shared" si="1097"/>
        <v>43620.208333333336</v>
      </c>
      <c r="C3708" s="112">
        <f t="shared" si="1098"/>
        <v>43620</v>
      </c>
      <c r="D3708" s="106">
        <f t="shared" si="1104"/>
        <v>8104</v>
      </c>
      <c r="E3708" s="469">
        <v>6</v>
      </c>
      <c r="F3708" s="469">
        <v>4</v>
      </c>
      <c r="G3708" s="110">
        <v>5</v>
      </c>
      <c r="H3708" s="110">
        <f t="shared" si="1099"/>
        <v>2</v>
      </c>
      <c r="I3708" s="110" cm="1">
        <f t="array" ref="I3708">INDEX(Values!$V$6:$AG$29,'Time Series Data'!G3708+1,'Time Series Data'!E3708)</f>
        <v>1</v>
      </c>
      <c r="J3708" s="113">
        <v>3701.5</v>
      </c>
      <c r="K3708" s="108">
        <v>8104</v>
      </c>
      <c r="L3708" s="108">
        <v>0</v>
      </c>
      <c r="M3708">
        <v>0</v>
      </c>
      <c r="N3708">
        <v>0</v>
      </c>
      <c r="O3708">
        <v>32.844000000000001</v>
      </c>
      <c r="P3708">
        <v>95</v>
      </c>
      <c r="T3708" s="185">
        <f t="shared" si="1100"/>
        <v>0</v>
      </c>
      <c r="U3708" s="185">
        <f t="shared" si="1101"/>
        <v>32.844000000000001</v>
      </c>
      <c r="V3708" s="102">
        <f t="shared" si="1102"/>
        <v>8071.1559999999999</v>
      </c>
      <c r="W3708">
        <f>IF(V3708+O3708&gt;VLOOKUP(E3708,'Coincident Peak'!$C$22:$I$33,7),0,1)</f>
        <v>1</v>
      </c>
      <c r="X3708" s="421">
        <f>IF((AND(E3708=MONTH(VLOOKUP('Time Series Data'!E3708,'Coincident Peak'!$C$5:$D$16,2)),F3708=DAY(VLOOKUP('Time Series Data'!E3708,'Coincident Peak'!$C$5:$D$16,2)),IF(AND(G3708&lt;=HOUR(VLOOKUP('Time Series Data'!E3708,'Coincident Peak'!$C$5:$E$16,3))+Values!$E$5,G3708&gt;=HOUR(VLOOKUP('Time Series Data'!E3708,'Coincident Peak'!$C$5:$E$16,3))-Values!$E$5),"TRUE","FALSE"))),BatteryPower,0)</f>
        <v>0</v>
      </c>
      <c r="Y3708" s="185">
        <f>IF((AND(E3708=MONTH(VLOOKUP('Time Series Data'!E3708,'Coincident Peak'!$C$5:$D$16,2)),F3708=DAY(VLOOKUP('Time Series Data'!E3708,'Coincident Peak'!$C$5:$D$16,2)))),0,N3708)</f>
        <v>0</v>
      </c>
      <c r="Z3708" s="185">
        <f>IF((AND(E3708=MONTH(VLOOKUP('Time Series Data'!E3708,'Coincident Peak'!$C$5:$D$16,2)),F3708=DAY(VLOOKUP('Time Series Data'!E3708,'Coincident Peak'!$C$5:$D$16,2)),IF(AND(G3708&lt;=HOUR(VLOOKUP('Time Series Data'!E3708,'Coincident Peak'!$C$5:$E$16,3))+Values!$E$5,G3708&gt;=HOUR(VLOOKUP('Time Series Data'!E3708,'Coincident Peak'!$C$5:$E$16,3))-Values!$E$5),"TRUE","FALSE"))),BatteryPower,Y3708)</f>
        <v>0</v>
      </c>
      <c r="AA3708" s="185">
        <f>IF((AND(E3708=MONTH(VLOOKUP('Time Series Data'!E3708,'Coincident Peak'!$C$5:$D$16,2)),F3708=DAY(VLOOKUP('Time Series Data'!E3708,'Coincident Peak'!$C$5:$D$16,2))-1)),VLOOKUP(E3708,'Coincident Peak'!$C$5:$N$16,11)*Z3708,Z3708)</f>
        <v>0</v>
      </c>
      <c r="AB3708" s="185">
        <f>IF((AND(E3708=MONTH(VLOOKUP('Time Series Data'!E3708,'Coincident Peak'!$C$5:$D$16,2)),F3708=DAY(VLOOKUP('Time Series Data'!E3708,'Coincident Peak'!$C$5:$D$16,2))+1)),VLOOKUP(E3708,'Coincident Peak'!$C$5:$N$16,12)*AA3708,AA3708)</f>
        <v>0</v>
      </c>
      <c r="AC3708" s="185">
        <f>IF((AND(E3708=MONTH(VLOOKUP('Time Series Data'!E3708,'Coincident Peak'!$C$5:$D$16,2)),F3708=DAY(VLOOKUP('Time Series Data'!E3708,'Coincident Peak'!$C$5:$D$16,2)))),0,O3708)</f>
        <v>32.844000000000001</v>
      </c>
      <c r="AD3708" s="185">
        <f>IF((AND(E3708=MONTH(VLOOKUP('Time Series Data'!E3708,'Coincident Peak'!$C$5:$D$16,2)),F3708=DAY(VLOOKUP('Time Series Data'!E3708,'Coincident Peak'!$C$5:$D$16,2))-1)),VLOOKUP(E3708,'Coincident Peak'!$C$5:$N$16,11)*AC3708,AC3708)</f>
        <v>32.844000000000001</v>
      </c>
      <c r="AE3708" s="185">
        <f>IF((AND(E3708=MONTH(VLOOKUP('Time Series Data'!E3708,'Coincident Peak'!$C$5:$D$16,2)),F3708=DAY(VLOOKUP('Time Series Data'!E3708,'Coincident Peak'!$C$5:$D$16,2))+1)),VLOOKUP(E3708,'Coincident Peak'!$C$5:$N$16,12)*AD3708,AD3708)</f>
        <v>32.844000000000001</v>
      </c>
      <c r="AF3708" s="102">
        <f t="shared" si="1103"/>
        <v>8071.1559999999999</v>
      </c>
      <c r="AG3708" s="185">
        <f>IF((AND(E3708=MONTH(VLOOKUP('Time Series Data'!E3708,'Coincident Peak'!$C$5:$D$16,2)),F3708=DAY(VLOOKUP('Time Series Data'!E3708,'Coincident Peak'!$C$5:$D$16,2)))),U3708,O3708)</f>
        <v>32.844000000000001</v>
      </c>
      <c r="AH3708" s="102">
        <f t="shared" si="1105"/>
        <v>8071.1559999999999</v>
      </c>
      <c r="AL3708" s="102"/>
    </row>
    <row r="3709" spans="1:38" x14ac:dyDescent="0.2">
      <c r="A3709" s="77"/>
      <c r="B3709" s="77">
        <f t="shared" si="1097"/>
        <v>43620.25</v>
      </c>
      <c r="C3709" s="112">
        <f t="shared" si="1098"/>
        <v>43620</v>
      </c>
      <c r="D3709" s="106">
        <f t="shared" si="1104"/>
        <v>8691</v>
      </c>
      <c r="E3709" s="469">
        <v>6</v>
      </c>
      <c r="F3709" s="469">
        <v>4</v>
      </c>
      <c r="G3709" s="110">
        <v>6</v>
      </c>
      <c r="H3709" s="110">
        <f t="shared" si="1099"/>
        <v>2</v>
      </c>
      <c r="I3709" s="110" cm="1">
        <f t="array" ref="I3709">INDEX(Values!$V$6:$AG$29,'Time Series Data'!G3709+1,'Time Series Data'!E3709)</f>
        <v>1</v>
      </c>
      <c r="J3709" s="113">
        <v>3702.5</v>
      </c>
      <c r="K3709" s="108">
        <v>8691</v>
      </c>
      <c r="L3709" s="108">
        <v>0</v>
      </c>
      <c r="M3709">
        <v>0</v>
      </c>
      <c r="N3709">
        <v>0</v>
      </c>
      <c r="O3709">
        <v>197.60499999999999</v>
      </c>
      <c r="P3709">
        <v>95</v>
      </c>
      <c r="T3709" s="185">
        <f t="shared" si="1100"/>
        <v>0</v>
      </c>
      <c r="U3709" s="185">
        <f t="shared" si="1101"/>
        <v>197.60499999999999</v>
      </c>
      <c r="V3709" s="102">
        <f t="shared" si="1102"/>
        <v>8493.3950000000004</v>
      </c>
      <c r="W3709">
        <f>IF(V3709+O3709&gt;VLOOKUP(E3709,'Coincident Peak'!$C$22:$I$33,7),0,1)</f>
        <v>1</v>
      </c>
      <c r="X3709" s="421">
        <f>IF((AND(E3709=MONTH(VLOOKUP('Time Series Data'!E3709,'Coincident Peak'!$C$5:$D$16,2)),F3709=DAY(VLOOKUP('Time Series Data'!E3709,'Coincident Peak'!$C$5:$D$16,2)),IF(AND(G3709&lt;=HOUR(VLOOKUP('Time Series Data'!E3709,'Coincident Peak'!$C$5:$E$16,3))+Values!$E$5,G3709&gt;=HOUR(VLOOKUP('Time Series Data'!E3709,'Coincident Peak'!$C$5:$E$16,3))-Values!$E$5),"TRUE","FALSE"))),BatteryPower,0)</f>
        <v>0</v>
      </c>
      <c r="Y3709" s="185">
        <f>IF((AND(E3709=MONTH(VLOOKUP('Time Series Data'!E3709,'Coincident Peak'!$C$5:$D$16,2)),F3709=DAY(VLOOKUP('Time Series Data'!E3709,'Coincident Peak'!$C$5:$D$16,2)))),0,N3709)</f>
        <v>0</v>
      </c>
      <c r="Z3709" s="185">
        <f>IF((AND(E3709=MONTH(VLOOKUP('Time Series Data'!E3709,'Coincident Peak'!$C$5:$D$16,2)),F3709=DAY(VLOOKUP('Time Series Data'!E3709,'Coincident Peak'!$C$5:$D$16,2)),IF(AND(G3709&lt;=HOUR(VLOOKUP('Time Series Data'!E3709,'Coincident Peak'!$C$5:$E$16,3))+Values!$E$5,G3709&gt;=HOUR(VLOOKUP('Time Series Data'!E3709,'Coincident Peak'!$C$5:$E$16,3))-Values!$E$5),"TRUE","FALSE"))),BatteryPower,Y3709)</f>
        <v>0</v>
      </c>
      <c r="AA3709" s="185">
        <f>IF((AND(E3709=MONTH(VLOOKUP('Time Series Data'!E3709,'Coincident Peak'!$C$5:$D$16,2)),F3709=DAY(VLOOKUP('Time Series Data'!E3709,'Coincident Peak'!$C$5:$D$16,2))-1)),VLOOKUP(E3709,'Coincident Peak'!$C$5:$N$16,11)*Z3709,Z3709)</f>
        <v>0</v>
      </c>
      <c r="AB3709" s="185">
        <f>IF((AND(E3709=MONTH(VLOOKUP('Time Series Data'!E3709,'Coincident Peak'!$C$5:$D$16,2)),F3709=DAY(VLOOKUP('Time Series Data'!E3709,'Coincident Peak'!$C$5:$D$16,2))+1)),VLOOKUP(E3709,'Coincident Peak'!$C$5:$N$16,12)*AA3709,AA3709)</f>
        <v>0</v>
      </c>
      <c r="AC3709" s="185">
        <f>IF((AND(E3709=MONTH(VLOOKUP('Time Series Data'!E3709,'Coincident Peak'!$C$5:$D$16,2)),F3709=DAY(VLOOKUP('Time Series Data'!E3709,'Coincident Peak'!$C$5:$D$16,2)))),0,O3709)</f>
        <v>197.60499999999999</v>
      </c>
      <c r="AD3709" s="185">
        <f>IF((AND(E3709=MONTH(VLOOKUP('Time Series Data'!E3709,'Coincident Peak'!$C$5:$D$16,2)),F3709=DAY(VLOOKUP('Time Series Data'!E3709,'Coincident Peak'!$C$5:$D$16,2))-1)),VLOOKUP(E3709,'Coincident Peak'!$C$5:$N$16,11)*AC3709,AC3709)</f>
        <v>197.60499999999999</v>
      </c>
      <c r="AE3709" s="185">
        <f>IF((AND(E3709=MONTH(VLOOKUP('Time Series Data'!E3709,'Coincident Peak'!$C$5:$D$16,2)),F3709=DAY(VLOOKUP('Time Series Data'!E3709,'Coincident Peak'!$C$5:$D$16,2))+1)),VLOOKUP(E3709,'Coincident Peak'!$C$5:$N$16,12)*AD3709,AD3709)</f>
        <v>197.60499999999999</v>
      </c>
      <c r="AF3709" s="102">
        <f t="shared" si="1103"/>
        <v>8493.3950000000004</v>
      </c>
      <c r="AG3709" s="185">
        <f>IF((AND(E3709=MONTH(VLOOKUP('Time Series Data'!E3709,'Coincident Peak'!$C$5:$D$16,2)),F3709=DAY(VLOOKUP('Time Series Data'!E3709,'Coincident Peak'!$C$5:$D$16,2)))),U3709,O3709)</f>
        <v>197.60499999999999</v>
      </c>
      <c r="AH3709" s="102">
        <f t="shared" si="1105"/>
        <v>8493.3950000000004</v>
      </c>
      <c r="AL3709" s="102"/>
    </row>
    <row r="3710" spans="1:38" x14ac:dyDescent="0.2">
      <c r="A3710" s="77"/>
      <c r="B3710" s="77">
        <f t="shared" si="1097"/>
        <v>43620.291666666664</v>
      </c>
      <c r="C3710" s="112">
        <f t="shared" si="1098"/>
        <v>43620</v>
      </c>
      <c r="D3710" s="106">
        <f t="shared" si="1104"/>
        <v>9151</v>
      </c>
      <c r="E3710" s="469">
        <v>6</v>
      </c>
      <c r="F3710" s="469">
        <v>4</v>
      </c>
      <c r="G3710" s="110">
        <v>7</v>
      </c>
      <c r="H3710" s="110">
        <f t="shared" si="1099"/>
        <v>2</v>
      </c>
      <c r="I3710" s="110" cm="1">
        <f t="array" ref="I3710">INDEX(Values!$V$6:$AG$29,'Time Series Data'!G3710+1,'Time Series Data'!E3710)</f>
        <v>1</v>
      </c>
      <c r="J3710" s="113">
        <v>3703.5</v>
      </c>
      <c r="K3710" s="108">
        <v>9151</v>
      </c>
      <c r="L3710" s="108">
        <v>0</v>
      </c>
      <c r="M3710">
        <v>0</v>
      </c>
      <c r="N3710">
        <v>0</v>
      </c>
      <c r="O3710">
        <v>269.21199999999999</v>
      </c>
      <c r="P3710">
        <v>95</v>
      </c>
      <c r="T3710" s="185">
        <f t="shared" si="1100"/>
        <v>0</v>
      </c>
      <c r="U3710" s="185">
        <f t="shared" si="1101"/>
        <v>269.21199999999999</v>
      </c>
      <c r="V3710" s="102">
        <f t="shared" si="1102"/>
        <v>8881.7880000000005</v>
      </c>
      <c r="W3710">
        <f>IF(V3710+O3710&gt;VLOOKUP(E3710,'Coincident Peak'!$C$22:$I$33,7),0,1)</f>
        <v>1</v>
      </c>
      <c r="X3710" s="421">
        <f>IF((AND(E3710=MONTH(VLOOKUP('Time Series Data'!E3710,'Coincident Peak'!$C$5:$D$16,2)),F3710=DAY(VLOOKUP('Time Series Data'!E3710,'Coincident Peak'!$C$5:$D$16,2)),IF(AND(G3710&lt;=HOUR(VLOOKUP('Time Series Data'!E3710,'Coincident Peak'!$C$5:$E$16,3))+Values!$E$5,G3710&gt;=HOUR(VLOOKUP('Time Series Data'!E3710,'Coincident Peak'!$C$5:$E$16,3))-Values!$E$5),"TRUE","FALSE"))),BatteryPower,0)</f>
        <v>0</v>
      </c>
      <c r="Y3710" s="185">
        <f>IF((AND(E3710=MONTH(VLOOKUP('Time Series Data'!E3710,'Coincident Peak'!$C$5:$D$16,2)),F3710=DAY(VLOOKUP('Time Series Data'!E3710,'Coincident Peak'!$C$5:$D$16,2)))),0,N3710)</f>
        <v>0</v>
      </c>
      <c r="Z3710" s="185">
        <f>IF((AND(E3710=MONTH(VLOOKUP('Time Series Data'!E3710,'Coincident Peak'!$C$5:$D$16,2)),F3710=DAY(VLOOKUP('Time Series Data'!E3710,'Coincident Peak'!$C$5:$D$16,2)),IF(AND(G3710&lt;=HOUR(VLOOKUP('Time Series Data'!E3710,'Coincident Peak'!$C$5:$E$16,3))+Values!$E$5,G3710&gt;=HOUR(VLOOKUP('Time Series Data'!E3710,'Coincident Peak'!$C$5:$E$16,3))-Values!$E$5),"TRUE","FALSE"))),BatteryPower,Y3710)</f>
        <v>0</v>
      </c>
      <c r="AA3710" s="185">
        <f>IF((AND(E3710=MONTH(VLOOKUP('Time Series Data'!E3710,'Coincident Peak'!$C$5:$D$16,2)),F3710=DAY(VLOOKUP('Time Series Data'!E3710,'Coincident Peak'!$C$5:$D$16,2))-1)),VLOOKUP(E3710,'Coincident Peak'!$C$5:$N$16,11)*Z3710,Z3710)</f>
        <v>0</v>
      </c>
      <c r="AB3710" s="185">
        <f>IF((AND(E3710=MONTH(VLOOKUP('Time Series Data'!E3710,'Coincident Peak'!$C$5:$D$16,2)),F3710=DAY(VLOOKUP('Time Series Data'!E3710,'Coincident Peak'!$C$5:$D$16,2))+1)),VLOOKUP(E3710,'Coincident Peak'!$C$5:$N$16,12)*AA3710,AA3710)</f>
        <v>0</v>
      </c>
      <c r="AC3710" s="185">
        <f>IF((AND(E3710=MONTH(VLOOKUP('Time Series Data'!E3710,'Coincident Peak'!$C$5:$D$16,2)),F3710=DAY(VLOOKUP('Time Series Data'!E3710,'Coincident Peak'!$C$5:$D$16,2)))),0,O3710)</f>
        <v>269.21199999999999</v>
      </c>
      <c r="AD3710" s="185">
        <f>IF((AND(E3710=MONTH(VLOOKUP('Time Series Data'!E3710,'Coincident Peak'!$C$5:$D$16,2)),F3710=DAY(VLOOKUP('Time Series Data'!E3710,'Coincident Peak'!$C$5:$D$16,2))-1)),VLOOKUP(E3710,'Coincident Peak'!$C$5:$N$16,11)*AC3710,AC3710)</f>
        <v>269.21199999999999</v>
      </c>
      <c r="AE3710" s="185">
        <f>IF((AND(E3710=MONTH(VLOOKUP('Time Series Data'!E3710,'Coincident Peak'!$C$5:$D$16,2)),F3710=DAY(VLOOKUP('Time Series Data'!E3710,'Coincident Peak'!$C$5:$D$16,2))+1)),VLOOKUP(E3710,'Coincident Peak'!$C$5:$N$16,12)*AD3710,AD3710)</f>
        <v>269.21199999999999</v>
      </c>
      <c r="AF3710" s="102">
        <f t="shared" si="1103"/>
        <v>8881.7880000000005</v>
      </c>
      <c r="AG3710" s="185">
        <f>IF((AND(E3710=MONTH(VLOOKUP('Time Series Data'!E3710,'Coincident Peak'!$C$5:$D$16,2)),F3710=DAY(VLOOKUP('Time Series Data'!E3710,'Coincident Peak'!$C$5:$D$16,2)))),U3710,O3710)</f>
        <v>269.21199999999999</v>
      </c>
      <c r="AH3710" s="102">
        <f t="shared" si="1105"/>
        <v>8881.7880000000005</v>
      </c>
      <c r="AL3710" s="102"/>
    </row>
    <row r="3711" spans="1:38" x14ac:dyDescent="0.2">
      <c r="A3711" s="77"/>
      <c r="B3711" s="77">
        <f t="shared" si="1097"/>
        <v>43620.333333333336</v>
      </c>
      <c r="C3711" s="112">
        <f t="shared" si="1098"/>
        <v>43620</v>
      </c>
      <c r="D3711" s="106">
        <f t="shared" si="1104"/>
        <v>9787</v>
      </c>
      <c r="E3711" s="469">
        <v>6</v>
      </c>
      <c r="F3711" s="469">
        <v>4</v>
      </c>
      <c r="G3711" s="110">
        <v>8</v>
      </c>
      <c r="H3711" s="110">
        <f t="shared" si="1099"/>
        <v>2</v>
      </c>
      <c r="I3711" s="110" cm="1">
        <f t="array" ref="I3711">INDEX(Values!$V$6:$AG$29,'Time Series Data'!G3711+1,'Time Series Data'!E3711)</f>
        <v>1</v>
      </c>
      <c r="J3711" s="113">
        <v>3704.5</v>
      </c>
      <c r="K3711" s="108">
        <v>9787</v>
      </c>
      <c r="L3711" s="108">
        <v>0</v>
      </c>
      <c r="M3711">
        <v>0</v>
      </c>
      <c r="N3711">
        <v>0</v>
      </c>
      <c r="O3711">
        <v>411.60500000000002</v>
      </c>
      <c r="P3711">
        <v>95</v>
      </c>
      <c r="T3711" s="185">
        <f t="shared" si="1100"/>
        <v>0</v>
      </c>
      <c r="U3711" s="185">
        <f t="shared" si="1101"/>
        <v>411.60500000000002</v>
      </c>
      <c r="V3711" s="102">
        <f t="shared" si="1102"/>
        <v>9375.3950000000004</v>
      </c>
      <c r="W3711">
        <f>IF(V3711+O3711&gt;VLOOKUP(E3711,'Coincident Peak'!$C$22:$I$33,7),0,1)</f>
        <v>1</v>
      </c>
      <c r="X3711" s="421">
        <f>IF((AND(E3711=MONTH(VLOOKUP('Time Series Data'!E3711,'Coincident Peak'!$C$5:$D$16,2)),F3711=DAY(VLOOKUP('Time Series Data'!E3711,'Coincident Peak'!$C$5:$D$16,2)),IF(AND(G3711&lt;=HOUR(VLOOKUP('Time Series Data'!E3711,'Coincident Peak'!$C$5:$E$16,3))+Values!$E$5,G3711&gt;=HOUR(VLOOKUP('Time Series Data'!E3711,'Coincident Peak'!$C$5:$E$16,3))-Values!$E$5),"TRUE","FALSE"))),BatteryPower,0)</f>
        <v>0</v>
      </c>
      <c r="Y3711" s="185">
        <f>IF((AND(E3711=MONTH(VLOOKUP('Time Series Data'!E3711,'Coincident Peak'!$C$5:$D$16,2)),F3711=DAY(VLOOKUP('Time Series Data'!E3711,'Coincident Peak'!$C$5:$D$16,2)))),0,N3711)</f>
        <v>0</v>
      </c>
      <c r="Z3711" s="185">
        <f>IF((AND(E3711=MONTH(VLOOKUP('Time Series Data'!E3711,'Coincident Peak'!$C$5:$D$16,2)),F3711=DAY(VLOOKUP('Time Series Data'!E3711,'Coincident Peak'!$C$5:$D$16,2)),IF(AND(G3711&lt;=HOUR(VLOOKUP('Time Series Data'!E3711,'Coincident Peak'!$C$5:$E$16,3))+Values!$E$5,G3711&gt;=HOUR(VLOOKUP('Time Series Data'!E3711,'Coincident Peak'!$C$5:$E$16,3))-Values!$E$5),"TRUE","FALSE"))),BatteryPower,Y3711)</f>
        <v>0</v>
      </c>
      <c r="AA3711" s="185">
        <f>IF((AND(E3711=MONTH(VLOOKUP('Time Series Data'!E3711,'Coincident Peak'!$C$5:$D$16,2)),F3711=DAY(VLOOKUP('Time Series Data'!E3711,'Coincident Peak'!$C$5:$D$16,2))-1)),VLOOKUP(E3711,'Coincident Peak'!$C$5:$N$16,11)*Z3711,Z3711)</f>
        <v>0</v>
      </c>
      <c r="AB3711" s="185">
        <f>IF((AND(E3711=MONTH(VLOOKUP('Time Series Data'!E3711,'Coincident Peak'!$C$5:$D$16,2)),F3711=DAY(VLOOKUP('Time Series Data'!E3711,'Coincident Peak'!$C$5:$D$16,2))+1)),VLOOKUP(E3711,'Coincident Peak'!$C$5:$N$16,12)*AA3711,AA3711)</f>
        <v>0</v>
      </c>
      <c r="AC3711" s="185">
        <f>IF((AND(E3711=MONTH(VLOOKUP('Time Series Data'!E3711,'Coincident Peak'!$C$5:$D$16,2)),F3711=DAY(VLOOKUP('Time Series Data'!E3711,'Coincident Peak'!$C$5:$D$16,2)))),0,O3711)</f>
        <v>411.60500000000002</v>
      </c>
      <c r="AD3711" s="185">
        <f>IF((AND(E3711=MONTH(VLOOKUP('Time Series Data'!E3711,'Coincident Peak'!$C$5:$D$16,2)),F3711=DAY(VLOOKUP('Time Series Data'!E3711,'Coincident Peak'!$C$5:$D$16,2))-1)),VLOOKUP(E3711,'Coincident Peak'!$C$5:$N$16,11)*AC3711,AC3711)</f>
        <v>411.60500000000002</v>
      </c>
      <c r="AE3711" s="185">
        <f>IF((AND(E3711=MONTH(VLOOKUP('Time Series Data'!E3711,'Coincident Peak'!$C$5:$D$16,2)),F3711=DAY(VLOOKUP('Time Series Data'!E3711,'Coincident Peak'!$C$5:$D$16,2))+1)),VLOOKUP(E3711,'Coincident Peak'!$C$5:$N$16,12)*AD3711,AD3711)</f>
        <v>411.60500000000002</v>
      </c>
      <c r="AF3711" s="102">
        <f t="shared" si="1103"/>
        <v>9375.3950000000004</v>
      </c>
      <c r="AG3711" s="185">
        <f>IF((AND(E3711=MONTH(VLOOKUP('Time Series Data'!E3711,'Coincident Peak'!$C$5:$D$16,2)),F3711=DAY(VLOOKUP('Time Series Data'!E3711,'Coincident Peak'!$C$5:$D$16,2)))),U3711,O3711)</f>
        <v>411.60500000000002</v>
      </c>
      <c r="AH3711" s="102">
        <f t="shared" si="1105"/>
        <v>9375.3950000000004</v>
      </c>
      <c r="AL3711" s="102"/>
    </row>
    <row r="3712" spans="1:38" x14ac:dyDescent="0.2">
      <c r="A3712" s="77"/>
      <c r="B3712" s="77">
        <f t="shared" si="1097"/>
        <v>43620.375</v>
      </c>
      <c r="C3712" s="112">
        <f t="shared" si="1098"/>
        <v>43620</v>
      </c>
      <c r="D3712" s="106">
        <f t="shared" si="1104"/>
        <v>10475</v>
      </c>
      <c r="E3712" s="469">
        <v>6</v>
      </c>
      <c r="F3712" s="469">
        <v>4</v>
      </c>
      <c r="G3712" s="110">
        <v>9</v>
      </c>
      <c r="H3712" s="110">
        <f t="shared" si="1099"/>
        <v>2</v>
      </c>
      <c r="I3712" s="110" cm="1">
        <f t="array" ref="I3712">INDEX(Values!$V$6:$AG$29,'Time Series Data'!G3712+1,'Time Series Data'!E3712)</f>
        <v>1</v>
      </c>
      <c r="J3712" s="113">
        <v>3705.5</v>
      </c>
      <c r="K3712" s="108">
        <v>10475</v>
      </c>
      <c r="L3712" s="108">
        <v>0</v>
      </c>
      <c r="M3712">
        <v>0</v>
      </c>
      <c r="N3712">
        <v>0</v>
      </c>
      <c r="O3712">
        <v>354.42500000000001</v>
      </c>
      <c r="P3712">
        <v>95</v>
      </c>
      <c r="T3712" s="185">
        <f t="shared" si="1100"/>
        <v>0</v>
      </c>
      <c r="U3712" s="185">
        <f t="shared" si="1101"/>
        <v>354.42500000000001</v>
      </c>
      <c r="V3712" s="102">
        <f t="shared" si="1102"/>
        <v>10120.575000000001</v>
      </c>
      <c r="W3712">
        <f>IF(V3712+O3712&gt;VLOOKUP(E3712,'Coincident Peak'!$C$22:$I$33,7),0,1)</f>
        <v>1</v>
      </c>
      <c r="X3712" s="421">
        <f>IF((AND(E3712=MONTH(VLOOKUP('Time Series Data'!E3712,'Coincident Peak'!$C$5:$D$16,2)),F3712=DAY(VLOOKUP('Time Series Data'!E3712,'Coincident Peak'!$C$5:$D$16,2)),IF(AND(G3712&lt;=HOUR(VLOOKUP('Time Series Data'!E3712,'Coincident Peak'!$C$5:$E$16,3))+Values!$E$5,G3712&gt;=HOUR(VLOOKUP('Time Series Data'!E3712,'Coincident Peak'!$C$5:$E$16,3))-Values!$E$5),"TRUE","FALSE"))),BatteryPower,0)</f>
        <v>0</v>
      </c>
      <c r="Y3712" s="185">
        <f>IF((AND(E3712=MONTH(VLOOKUP('Time Series Data'!E3712,'Coincident Peak'!$C$5:$D$16,2)),F3712=DAY(VLOOKUP('Time Series Data'!E3712,'Coincident Peak'!$C$5:$D$16,2)))),0,N3712)</f>
        <v>0</v>
      </c>
      <c r="Z3712" s="185">
        <f>IF((AND(E3712=MONTH(VLOOKUP('Time Series Data'!E3712,'Coincident Peak'!$C$5:$D$16,2)),F3712=DAY(VLOOKUP('Time Series Data'!E3712,'Coincident Peak'!$C$5:$D$16,2)),IF(AND(G3712&lt;=HOUR(VLOOKUP('Time Series Data'!E3712,'Coincident Peak'!$C$5:$E$16,3))+Values!$E$5,G3712&gt;=HOUR(VLOOKUP('Time Series Data'!E3712,'Coincident Peak'!$C$5:$E$16,3))-Values!$E$5),"TRUE","FALSE"))),BatteryPower,Y3712)</f>
        <v>0</v>
      </c>
      <c r="AA3712" s="185">
        <f>IF((AND(E3712=MONTH(VLOOKUP('Time Series Data'!E3712,'Coincident Peak'!$C$5:$D$16,2)),F3712=DAY(VLOOKUP('Time Series Data'!E3712,'Coincident Peak'!$C$5:$D$16,2))-1)),VLOOKUP(E3712,'Coincident Peak'!$C$5:$N$16,11)*Z3712,Z3712)</f>
        <v>0</v>
      </c>
      <c r="AB3712" s="185">
        <f>IF((AND(E3712=MONTH(VLOOKUP('Time Series Data'!E3712,'Coincident Peak'!$C$5:$D$16,2)),F3712=DAY(VLOOKUP('Time Series Data'!E3712,'Coincident Peak'!$C$5:$D$16,2))+1)),VLOOKUP(E3712,'Coincident Peak'!$C$5:$N$16,12)*AA3712,AA3712)</f>
        <v>0</v>
      </c>
      <c r="AC3712" s="185">
        <f>IF((AND(E3712=MONTH(VLOOKUP('Time Series Data'!E3712,'Coincident Peak'!$C$5:$D$16,2)),F3712=DAY(VLOOKUP('Time Series Data'!E3712,'Coincident Peak'!$C$5:$D$16,2)))),0,O3712)</f>
        <v>354.42500000000001</v>
      </c>
      <c r="AD3712" s="185">
        <f>IF((AND(E3712=MONTH(VLOOKUP('Time Series Data'!E3712,'Coincident Peak'!$C$5:$D$16,2)),F3712=DAY(VLOOKUP('Time Series Data'!E3712,'Coincident Peak'!$C$5:$D$16,2))-1)),VLOOKUP(E3712,'Coincident Peak'!$C$5:$N$16,11)*AC3712,AC3712)</f>
        <v>354.42500000000001</v>
      </c>
      <c r="AE3712" s="185">
        <f>IF((AND(E3712=MONTH(VLOOKUP('Time Series Data'!E3712,'Coincident Peak'!$C$5:$D$16,2)),F3712=DAY(VLOOKUP('Time Series Data'!E3712,'Coincident Peak'!$C$5:$D$16,2))+1)),VLOOKUP(E3712,'Coincident Peak'!$C$5:$N$16,12)*AD3712,AD3712)</f>
        <v>354.42500000000001</v>
      </c>
      <c r="AF3712" s="102">
        <f t="shared" si="1103"/>
        <v>10120.575000000001</v>
      </c>
      <c r="AG3712" s="185">
        <f>IF((AND(E3712=MONTH(VLOOKUP('Time Series Data'!E3712,'Coincident Peak'!$C$5:$D$16,2)),F3712=DAY(VLOOKUP('Time Series Data'!E3712,'Coincident Peak'!$C$5:$D$16,2)))),U3712,O3712)</f>
        <v>354.42500000000001</v>
      </c>
      <c r="AH3712" s="102">
        <f t="shared" si="1105"/>
        <v>10120.575000000001</v>
      </c>
      <c r="AL3712" s="102"/>
    </row>
    <row r="3713" spans="1:38" x14ac:dyDescent="0.2">
      <c r="A3713" s="77"/>
      <c r="B3713" s="77">
        <f t="shared" si="1097"/>
        <v>43620.416666666664</v>
      </c>
      <c r="C3713" s="112">
        <f t="shared" si="1098"/>
        <v>43620</v>
      </c>
      <c r="D3713" s="106">
        <f t="shared" si="1104"/>
        <v>11400</v>
      </c>
      <c r="E3713" s="469">
        <v>6</v>
      </c>
      <c r="F3713" s="469">
        <v>4</v>
      </c>
      <c r="G3713" s="110">
        <v>10</v>
      </c>
      <c r="H3713" s="110">
        <f t="shared" si="1099"/>
        <v>2</v>
      </c>
      <c r="I3713" s="110" cm="1">
        <f t="array" ref="I3713">INDEX(Values!$V$6:$AG$29,'Time Series Data'!G3713+1,'Time Series Data'!E3713)</f>
        <v>1</v>
      </c>
      <c r="J3713" s="113">
        <v>3706.5</v>
      </c>
      <c r="K3713" s="108">
        <v>11400</v>
      </c>
      <c r="L3713" s="108">
        <v>0</v>
      </c>
      <c r="M3713">
        <v>0</v>
      </c>
      <c r="N3713">
        <v>0</v>
      </c>
      <c r="O3713">
        <v>387.27800000000002</v>
      </c>
      <c r="P3713">
        <v>95</v>
      </c>
      <c r="T3713" s="185">
        <f t="shared" si="1100"/>
        <v>0</v>
      </c>
      <c r="U3713" s="185">
        <f t="shared" si="1101"/>
        <v>387.27800000000002</v>
      </c>
      <c r="V3713" s="102">
        <f t="shared" si="1102"/>
        <v>11012.722</v>
      </c>
      <c r="W3713">
        <f>IF(V3713+O3713&gt;VLOOKUP(E3713,'Coincident Peak'!$C$22:$I$33,7),0,1)</f>
        <v>1</v>
      </c>
      <c r="X3713" s="421">
        <f>IF((AND(E3713=MONTH(VLOOKUP('Time Series Data'!E3713,'Coincident Peak'!$C$5:$D$16,2)),F3713=DAY(VLOOKUP('Time Series Data'!E3713,'Coincident Peak'!$C$5:$D$16,2)),IF(AND(G3713&lt;=HOUR(VLOOKUP('Time Series Data'!E3713,'Coincident Peak'!$C$5:$E$16,3))+Values!$E$5,G3713&gt;=HOUR(VLOOKUP('Time Series Data'!E3713,'Coincident Peak'!$C$5:$E$16,3))-Values!$E$5),"TRUE","FALSE"))),BatteryPower,0)</f>
        <v>0</v>
      </c>
      <c r="Y3713" s="185">
        <f>IF((AND(E3713=MONTH(VLOOKUP('Time Series Data'!E3713,'Coincident Peak'!$C$5:$D$16,2)),F3713=DAY(VLOOKUP('Time Series Data'!E3713,'Coincident Peak'!$C$5:$D$16,2)))),0,N3713)</f>
        <v>0</v>
      </c>
      <c r="Z3713" s="185">
        <f>IF((AND(E3713=MONTH(VLOOKUP('Time Series Data'!E3713,'Coincident Peak'!$C$5:$D$16,2)),F3713=DAY(VLOOKUP('Time Series Data'!E3713,'Coincident Peak'!$C$5:$D$16,2)),IF(AND(G3713&lt;=HOUR(VLOOKUP('Time Series Data'!E3713,'Coincident Peak'!$C$5:$E$16,3))+Values!$E$5,G3713&gt;=HOUR(VLOOKUP('Time Series Data'!E3713,'Coincident Peak'!$C$5:$E$16,3))-Values!$E$5),"TRUE","FALSE"))),BatteryPower,Y3713)</f>
        <v>0</v>
      </c>
      <c r="AA3713" s="185">
        <f>IF((AND(E3713=MONTH(VLOOKUP('Time Series Data'!E3713,'Coincident Peak'!$C$5:$D$16,2)),F3713=DAY(VLOOKUP('Time Series Data'!E3713,'Coincident Peak'!$C$5:$D$16,2))-1)),VLOOKUP(E3713,'Coincident Peak'!$C$5:$N$16,11)*Z3713,Z3713)</f>
        <v>0</v>
      </c>
      <c r="AB3713" s="185">
        <f>IF((AND(E3713=MONTH(VLOOKUP('Time Series Data'!E3713,'Coincident Peak'!$C$5:$D$16,2)),F3713=DAY(VLOOKUP('Time Series Data'!E3713,'Coincident Peak'!$C$5:$D$16,2))+1)),VLOOKUP(E3713,'Coincident Peak'!$C$5:$N$16,12)*AA3713,AA3713)</f>
        <v>0</v>
      </c>
      <c r="AC3713" s="185">
        <f>IF((AND(E3713=MONTH(VLOOKUP('Time Series Data'!E3713,'Coincident Peak'!$C$5:$D$16,2)),F3713=DAY(VLOOKUP('Time Series Data'!E3713,'Coincident Peak'!$C$5:$D$16,2)))),0,O3713)</f>
        <v>387.27800000000002</v>
      </c>
      <c r="AD3713" s="185">
        <f>IF((AND(E3713=MONTH(VLOOKUP('Time Series Data'!E3713,'Coincident Peak'!$C$5:$D$16,2)),F3713=DAY(VLOOKUP('Time Series Data'!E3713,'Coincident Peak'!$C$5:$D$16,2))-1)),VLOOKUP(E3713,'Coincident Peak'!$C$5:$N$16,11)*AC3713,AC3713)</f>
        <v>387.27800000000002</v>
      </c>
      <c r="AE3713" s="185">
        <f>IF((AND(E3713=MONTH(VLOOKUP('Time Series Data'!E3713,'Coincident Peak'!$C$5:$D$16,2)),F3713=DAY(VLOOKUP('Time Series Data'!E3713,'Coincident Peak'!$C$5:$D$16,2))+1)),VLOOKUP(E3713,'Coincident Peak'!$C$5:$N$16,12)*AD3713,AD3713)</f>
        <v>387.27800000000002</v>
      </c>
      <c r="AF3713" s="102">
        <f t="shared" si="1103"/>
        <v>11012.722</v>
      </c>
      <c r="AG3713" s="185">
        <f>IF((AND(E3713=MONTH(VLOOKUP('Time Series Data'!E3713,'Coincident Peak'!$C$5:$D$16,2)),F3713=DAY(VLOOKUP('Time Series Data'!E3713,'Coincident Peak'!$C$5:$D$16,2)))),U3713,O3713)</f>
        <v>387.27800000000002</v>
      </c>
      <c r="AH3713" s="102">
        <f t="shared" si="1105"/>
        <v>11012.722</v>
      </c>
      <c r="AL3713" s="102"/>
    </row>
    <row r="3714" spans="1:38" x14ac:dyDescent="0.2">
      <c r="A3714" s="77"/>
      <c r="B3714" s="77">
        <f t="shared" si="1097"/>
        <v>43620.458333333336</v>
      </c>
      <c r="C3714" s="112">
        <f t="shared" si="1098"/>
        <v>43620</v>
      </c>
      <c r="D3714" s="106">
        <f t="shared" si="1104"/>
        <v>12343</v>
      </c>
      <c r="E3714" s="469">
        <v>6</v>
      </c>
      <c r="F3714" s="469">
        <v>4</v>
      </c>
      <c r="G3714" s="110">
        <v>11</v>
      </c>
      <c r="H3714" s="110">
        <f t="shared" si="1099"/>
        <v>2</v>
      </c>
      <c r="I3714" s="110" cm="1">
        <f t="array" ref="I3714">INDEX(Values!$V$6:$AG$29,'Time Series Data'!G3714+1,'Time Series Data'!E3714)</f>
        <v>1</v>
      </c>
      <c r="J3714" s="113">
        <v>3707.5</v>
      </c>
      <c r="K3714" s="108">
        <v>12343</v>
      </c>
      <c r="L3714" s="108">
        <v>0</v>
      </c>
      <c r="M3714">
        <v>0</v>
      </c>
      <c r="N3714">
        <v>0</v>
      </c>
      <c r="O3714">
        <v>408.28199999999998</v>
      </c>
      <c r="P3714">
        <v>95</v>
      </c>
      <c r="T3714" s="185">
        <f t="shared" si="1100"/>
        <v>0</v>
      </c>
      <c r="U3714" s="185">
        <f t="shared" si="1101"/>
        <v>408.28199999999998</v>
      </c>
      <c r="V3714" s="102">
        <f t="shared" si="1102"/>
        <v>11934.718000000001</v>
      </c>
      <c r="W3714">
        <f>IF(V3714+O3714&gt;VLOOKUP(E3714,'Coincident Peak'!$C$22:$I$33,7),0,1)</f>
        <v>1</v>
      </c>
      <c r="X3714" s="421">
        <f>IF((AND(E3714=MONTH(VLOOKUP('Time Series Data'!E3714,'Coincident Peak'!$C$5:$D$16,2)),F3714=DAY(VLOOKUP('Time Series Data'!E3714,'Coincident Peak'!$C$5:$D$16,2)),IF(AND(G3714&lt;=HOUR(VLOOKUP('Time Series Data'!E3714,'Coincident Peak'!$C$5:$E$16,3))+Values!$E$5,G3714&gt;=HOUR(VLOOKUP('Time Series Data'!E3714,'Coincident Peak'!$C$5:$E$16,3))-Values!$E$5),"TRUE","FALSE"))),BatteryPower,0)</f>
        <v>0</v>
      </c>
      <c r="Y3714" s="185">
        <f>IF((AND(E3714=MONTH(VLOOKUP('Time Series Data'!E3714,'Coincident Peak'!$C$5:$D$16,2)),F3714=DAY(VLOOKUP('Time Series Data'!E3714,'Coincident Peak'!$C$5:$D$16,2)))),0,N3714)</f>
        <v>0</v>
      </c>
      <c r="Z3714" s="185">
        <f>IF((AND(E3714=MONTH(VLOOKUP('Time Series Data'!E3714,'Coincident Peak'!$C$5:$D$16,2)),F3714=DAY(VLOOKUP('Time Series Data'!E3714,'Coincident Peak'!$C$5:$D$16,2)),IF(AND(G3714&lt;=HOUR(VLOOKUP('Time Series Data'!E3714,'Coincident Peak'!$C$5:$E$16,3))+Values!$E$5,G3714&gt;=HOUR(VLOOKUP('Time Series Data'!E3714,'Coincident Peak'!$C$5:$E$16,3))-Values!$E$5),"TRUE","FALSE"))),BatteryPower,Y3714)</f>
        <v>0</v>
      </c>
      <c r="AA3714" s="185">
        <f>IF((AND(E3714=MONTH(VLOOKUP('Time Series Data'!E3714,'Coincident Peak'!$C$5:$D$16,2)),F3714=DAY(VLOOKUP('Time Series Data'!E3714,'Coincident Peak'!$C$5:$D$16,2))-1)),VLOOKUP(E3714,'Coincident Peak'!$C$5:$N$16,11)*Z3714,Z3714)</f>
        <v>0</v>
      </c>
      <c r="AB3714" s="185">
        <f>IF((AND(E3714=MONTH(VLOOKUP('Time Series Data'!E3714,'Coincident Peak'!$C$5:$D$16,2)),F3714=DAY(VLOOKUP('Time Series Data'!E3714,'Coincident Peak'!$C$5:$D$16,2))+1)),VLOOKUP(E3714,'Coincident Peak'!$C$5:$N$16,12)*AA3714,AA3714)</f>
        <v>0</v>
      </c>
      <c r="AC3714" s="185">
        <f>IF((AND(E3714=MONTH(VLOOKUP('Time Series Data'!E3714,'Coincident Peak'!$C$5:$D$16,2)),F3714=DAY(VLOOKUP('Time Series Data'!E3714,'Coincident Peak'!$C$5:$D$16,2)))),0,O3714)</f>
        <v>408.28199999999998</v>
      </c>
      <c r="AD3714" s="185">
        <f>IF((AND(E3714=MONTH(VLOOKUP('Time Series Data'!E3714,'Coincident Peak'!$C$5:$D$16,2)),F3714=DAY(VLOOKUP('Time Series Data'!E3714,'Coincident Peak'!$C$5:$D$16,2))-1)),VLOOKUP(E3714,'Coincident Peak'!$C$5:$N$16,11)*AC3714,AC3714)</f>
        <v>408.28199999999998</v>
      </c>
      <c r="AE3714" s="185">
        <f>IF((AND(E3714=MONTH(VLOOKUP('Time Series Data'!E3714,'Coincident Peak'!$C$5:$D$16,2)),F3714=DAY(VLOOKUP('Time Series Data'!E3714,'Coincident Peak'!$C$5:$D$16,2))+1)),VLOOKUP(E3714,'Coincident Peak'!$C$5:$N$16,12)*AD3714,AD3714)</f>
        <v>408.28199999999998</v>
      </c>
      <c r="AF3714" s="102">
        <f t="shared" si="1103"/>
        <v>11934.718000000001</v>
      </c>
      <c r="AG3714" s="185">
        <f>IF((AND(E3714=MONTH(VLOOKUP('Time Series Data'!E3714,'Coincident Peak'!$C$5:$D$16,2)),F3714=DAY(VLOOKUP('Time Series Data'!E3714,'Coincident Peak'!$C$5:$D$16,2)))),U3714,O3714)</f>
        <v>408.28199999999998</v>
      </c>
      <c r="AH3714" s="102">
        <f t="shared" si="1105"/>
        <v>11934.718000000001</v>
      </c>
      <c r="AL3714" s="102"/>
    </row>
    <row r="3715" spans="1:38" x14ac:dyDescent="0.2">
      <c r="A3715" s="77"/>
      <c r="B3715" s="77">
        <f t="shared" si="1097"/>
        <v>43620.5</v>
      </c>
      <c r="C3715" s="112">
        <f t="shared" si="1098"/>
        <v>43620</v>
      </c>
      <c r="D3715" s="106">
        <f t="shared" si="1104"/>
        <v>13464</v>
      </c>
      <c r="E3715" s="469">
        <v>6</v>
      </c>
      <c r="F3715" s="469">
        <v>4</v>
      </c>
      <c r="G3715" s="110">
        <v>12</v>
      </c>
      <c r="H3715" s="110">
        <f t="shared" si="1099"/>
        <v>2</v>
      </c>
      <c r="I3715" s="110" cm="1">
        <f t="array" ref="I3715">INDEX(Values!$V$6:$AG$29,'Time Series Data'!G3715+1,'Time Series Data'!E3715)</f>
        <v>1</v>
      </c>
      <c r="J3715" s="113">
        <v>3708.5</v>
      </c>
      <c r="K3715" s="108">
        <v>13464</v>
      </c>
      <c r="L3715" s="108">
        <v>0</v>
      </c>
      <c r="M3715">
        <v>0</v>
      </c>
      <c r="N3715">
        <v>0</v>
      </c>
      <c r="O3715">
        <v>454.71499999999997</v>
      </c>
      <c r="P3715">
        <v>95</v>
      </c>
      <c r="T3715" s="185">
        <f t="shared" si="1100"/>
        <v>0</v>
      </c>
      <c r="U3715" s="185">
        <f t="shared" si="1101"/>
        <v>454.71499999999997</v>
      </c>
      <c r="V3715" s="102">
        <f t="shared" si="1102"/>
        <v>13009.285</v>
      </c>
      <c r="W3715">
        <f>IF(V3715+O3715&gt;VLOOKUP(E3715,'Coincident Peak'!$C$22:$I$33,7),0,1)</f>
        <v>1</v>
      </c>
      <c r="X3715" s="421">
        <f>IF((AND(E3715=MONTH(VLOOKUP('Time Series Data'!E3715,'Coincident Peak'!$C$5:$D$16,2)),F3715=DAY(VLOOKUP('Time Series Data'!E3715,'Coincident Peak'!$C$5:$D$16,2)),IF(AND(G3715&lt;=HOUR(VLOOKUP('Time Series Data'!E3715,'Coincident Peak'!$C$5:$E$16,3))+Values!$E$5,G3715&gt;=HOUR(VLOOKUP('Time Series Data'!E3715,'Coincident Peak'!$C$5:$E$16,3))-Values!$E$5),"TRUE","FALSE"))),BatteryPower,0)</f>
        <v>0</v>
      </c>
      <c r="Y3715" s="185">
        <f>IF((AND(E3715=MONTH(VLOOKUP('Time Series Data'!E3715,'Coincident Peak'!$C$5:$D$16,2)),F3715=DAY(VLOOKUP('Time Series Data'!E3715,'Coincident Peak'!$C$5:$D$16,2)))),0,N3715)</f>
        <v>0</v>
      </c>
      <c r="Z3715" s="185">
        <f>IF((AND(E3715=MONTH(VLOOKUP('Time Series Data'!E3715,'Coincident Peak'!$C$5:$D$16,2)),F3715=DAY(VLOOKUP('Time Series Data'!E3715,'Coincident Peak'!$C$5:$D$16,2)),IF(AND(G3715&lt;=HOUR(VLOOKUP('Time Series Data'!E3715,'Coincident Peak'!$C$5:$E$16,3))+Values!$E$5,G3715&gt;=HOUR(VLOOKUP('Time Series Data'!E3715,'Coincident Peak'!$C$5:$E$16,3))-Values!$E$5),"TRUE","FALSE"))),BatteryPower,Y3715)</f>
        <v>0</v>
      </c>
      <c r="AA3715" s="185">
        <f>IF((AND(E3715=MONTH(VLOOKUP('Time Series Data'!E3715,'Coincident Peak'!$C$5:$D$16,2)),F3715=DAY(VLOOKUP('Time Series Data'!E3715,'Coincident Peak'!$C$5:$D$16,2))-1)),VLOOKUP(E3715,'Coincident Peak'!$C$5:$N$16,11)*Z3715,Z3715)</f>
        <v>0</v>
      </c>
      <c r="AB3715" s="185">
        <f>IF((AND(E3715=MONTH(VLOOKUP('Time Series Data'!E3715,'Coincident Peak'!$C$5:$D$16,2)),F3715=DAY(VLOOKUP('Time Series Data'!E3715,'Coincident Peak'!$C$5:$D$16,2))+1)),VLOOKUP(E3715,'Coincident Peak'!$C$5:$N$16,12)*AA3715,AA3715)</f>
        <v>0</v>
      </c>
      <c r="AC3715" s="185">
        <f>IF((AND(E3715=MONTH(VLOOKUP('Time Series Data'!E3715,'Coincident Peak'!$C$5:$D$16,2)),F3715=DAY(VLOOKUP('Time Series Data'!E3715,'Coincident Peak'!$C$5:$D$16,2)))),0,O3715)</f>
        <v>454.71499999999997</v>
      </c>
      <c r="AD3715" s="185">
        <f>IF((AND(E3715=MONTH(VLOOKUP('Time Series Data'!E3715,'Coincident Peak'!$C$5:$D$16,2)),F3715=DAY(VLOOKUP('Time Series Data'!E3715,'Coincident Peak'!$C$5:$D$16,2))-1)),VLOOKUP(E3715,'Coincident Peak'!$C$5:$N$16,11)*AC3715,AC3715)</f>
        <v>454.71499999999997</v>
      </c>
      <c r="AE3715" s="185">
        <f>IF((AND(E3715=MONTH(VLOOKUP('Time Series Data'!E3715,'Coincident Peak'!$C$5:$D$16,2)),F3715=DAY(VLOOKUP('Time Series Data'!E3715,'Coincident Peak'!$C$5:$D$16,2))+1)),VLOOKUP(E3715,'Coincident Peak'!$C$5:$N$16,12)*AD3715,AD3715)</f>
        <v>454.71499999999997</v>
      </c>
      <c r="AF3715" s="102">
        <f t="shared" si="1103"/>
        <v>13009.285</v>
      </c>
      <c r="AG3715" s="185">
        <f>IF((AND(E3715=MONTH(VLOOKUP('Time Series Data'!E3715,'Coincident Peak'!$C$5:$D$16,2)),F3715=DAY(VLOOKUP('Time Series Data'!E3715,'Coincident Peak'!$C$5:$D$16,2)))),U3715,O3715)</f>
        <v>454.71499999999997</v>
      </c>
      <c r="AH3715" s="102">
        <f t="shared" si="1105"/>
        <v>13009.285</v>
      </c>
      <c r="AL3715" s="102"/>
    </row>
    <row r="3716" spans="1:38" x14ac:dyDescent="0.2">
      <c r="A3716" s="77"/>
      <c r="B3716" s="77">
        <f t="shared" si="1097"/>
        <v>43620.541666666664</v>
      </c>
      <c r="C3716" s="112">
        <f t="shared" si="1098"/>
        <v>43620</v>
      </c>
      <c r="D3716" s="106">
        <f t="shared" si="1104"/>
        <v>14508</v>
      </c>
      <c r="E3716" s="469">
        <v>6</v>
      </c>
      <c r="F3716" s="469">
        <v>4</v>
      </c>
      <c r="G3716" s="110">
        <v>13</v>
      </c>
      <c r="H3716" s="110">
        <f t="shared" si="1099"/>
        <v>2</v>
      </c>
      <c r="I3716" s="110" cm="1">
        <f t="array" ref="I3716">INDEX(Values!$V$6:$AG$29,'Time Series Data'!G3716+1,'Time Series Data'!E3716)</f>
        <v>1</v>
      </c>
      <c r="J3716" s="113">
        <v>3709.5</v>
      </c>
      <c r="K3716" s="108">
        <v>14508</v>
      </c>
      <c r="L3716" s="108">
        <v>0</v>
      </c>
      <c r="M3716">
        <v>0</v>
      </c>
      <c r="N3716">
        <v>0</v>
      </c>
      <c r="O3716">
        <v>452.35199999999998</v>
      </c>
      <c r="P3716">
        <v>95</v>
      </c>
      <c r="T3716" s="185">
        <f t="shared" si="1100"/>
        <v>0</v>
      </c>
      <c r="U3716" s="185">
        <f t="shared" si="1101"/>
        <v>452.35199999999998</v>
      </c>
      <c r="V3716" s="102">
        <f t="shared" si="1102"/>
        <v>14055.647999999999</v>
      </c>
      <c r="W3716">
        <f>IF(V3716+O3716&gt;VLOOKUP(E3716,'Coincident Peak'!$C$22:$I$33,7),0,1)</f>
        <v>1</v>
      </c>
      <c r="X3716" s="421">
        <f>IF((AND(E3716=MONTH(VLOOKUP('Time Series Data'!E3716,'Coincident Peak'!$C$5:$D$16,2)),F3716=DAY(VLOOKUP('Time Series Data'!E3716,'Coincident Peak'!$C$5:$D$16,2)),IF(AND(G3716&lt;=HOUR(VLOOKUP('Time Series Data'!E3716,'Coincident Peak'!$C$5:$E$16,3))+Values!$E$5,G3716&gt;=HOUR(VLOOKUP('Time Series Data'!E3716,'Coincident Peak'!$C$5:$E$16,3))-Values!$E$5),"TRUE","FALSE"))),BatteryPower,0)</f>
        <v>0</v>
      </c>
      <c r="Y3716" s="185">
        <f>IF((AND(E3716=MONTH(VLOOKUP('Time Series Data'!E3716,'Coincident Peak'!$C$5:$D$16,2)),F3716=DAY(VLOOKUP('Time Series Data'!E3716,'Coincident Peak'!$C$5:$D$16,2)))),0,N3716)</f>
        <v>0</v>
      </c>
      <c r="Z3716" s="185">
        <f>IF((AND(E3716=MONTH(VLOOKUP('Time Series Data'!E3716,'Coincident Peak'!$C$5:$D$16,2)),F3716=DAY(VLOOKUP('Time Series Data'!E3716,'Coincident Peak'!$C$5:$D$16,2)),IF(AND(G3716&lt;=HOUR(VLOOKUP('Time Series Data'!E3716,'Coincident Peak'!$C$5:$E$16,3))+Values!$E$5,G3716&gt;=HOUR(VLOOKUP('Time Series Data'!E3716,'Coincident Peak'!$C$5:$E$16,3))-Values!$E$5),"TRUE","FALSE"))),BatteryPower,Y3716)</f>
        <v>0</v>
      </c>
      <c r="AA3716" s="185">
        <f>IF((AND(E3716=MONTH(VLOOKUP('Time Series Data'!E3716,'Coincident Peak'!$C$5:$D$16,2)),F3716=DAY(VLOOKUP('Time Series Data'!E3716,'Coincident Peak'!$C$5:$D$16,2))-1)),VLOOKUP(E3716,'Coincident Peak'!$C$5:$N$16,11)*Z3716,Z3716)</f>
        <v>0</v>
      </c>
      <c r="AB3716" s="185">
        <f>IF((AND(E3716=MONTH(VLOOKUP('Time Series Data'!E3716,'Coincident Peak'!$C$5:$D$16,2)),F3716=DAY(VLOOKUP('Time Series Data'!E3716,'Coincident Peak'!$C$5:$D$16,2))+1)),VLOOKUP(E3716,'Coincident Peak'!$C$5:$N$16,12)*AA3716,AA3716)</f>
        <v>0</v>
      </c>
      <c r="AC3716" s="185">
        <f>IF((AND(E3716=MONTH(VLOOKUP('Time Series Data'!E3716,'Coincident Peak'!$C$5:$D$16,2)),F3716=DAY(VLOOKUP('Time Series Data'!E3716,'Coincident Peak'!$C$5:$D$16,2)))),0,O3716)</f>
        <v>452.35199999999998</v>
      </c>
      <c r="AD3716" s="185">
        <f>IF((AND(E3716=MONTH(VLOOKUP('Time Series Data'!E3716,'Coincident Peak'!$C$5:$D$16,2)),F3716=DAY(VLOOKUP('Time Series Data'!E3716,'Coincident Peak'!$C$5:$D$16,2))-1)),VLOOKUP(E3716,'Coincident Peak'!$C$5:$N$16,11)*AC3716,AC3716)</f>
        <v>452.35199999999998</v>
      </c>
      <c r="AE3716" s="185">
        <f>IF((AND(E3716=MONTH(VLOOKUP('Time Series Data'!E3716,'Coincident Peak'!$C$5:$D$16,2)),F3716=DAY(VLOOKUP('Time Series Data'!E3716,'Coincident Peak'!$C$5:$D$16,2))+1)),VLOOKUP(E3716,'Coincident Peak'!$C$5:$N$16,12)*AD3716,AD3716)</f>
        <v>452.35199999999998</v>
      </c>
      <c r="AF3716" s="102">
        <f t="shared" si="1103"/>
        <v>14055.647999999999</v>
      </c>
      <c r="AG3716" s="185">
        <f>IF((AND(E3716=MONTH(VLOOKUP('Time Series Data'!E3716,'Coincident Peak'!$C$5:$D$16,2)),F3716=DAY(VLOOKUP('Time Series Data'!E3716,'Coincident Peak'!$C$5:$D$16,2)))),U3716,O3716)</f>
        <v>452.35199999999998</v>
      </c>
      <c r="AH3716" s="102">
        <f t="shared" si="1105"/>
        <v>14055.647999999999</v>
      </c>
      <c r="AL3716" s="102"/>
    </row>
    <row r="3717" spans="1:38" x14ac:dyDescent="0.2">
      <c r="A3717" s="77"/>
      <c r="B3717" s="77">
        <f t="shared" si="1097"/>
        <v>43620.583333333336</v>
      </c>
      <c r="C3717" s="112">
        <f t="shared" si="1098"/>
        <v>43620</v>
      </c>
      <c r="D3717" s="106">
        <f t="shared" si="1104"/>
        <v>15942</v>
      </c>
      <c r="E3717" s="469">
        <v>6</v>
      </c>
      <c r="F3717" s="469">
        <v>4</v>
      </c>
      <c r="G3717" s="110">
        <v>14</v>
      </c>
      <c r="H3717" s="110">
        <f t="shared" si="1099"/>
        <v>2</v>
      </c>
      <c r="I3717" s="110" cm="1">
        <f t="array" ref="I3717">INDEX(Values!$V$6:$AG$29,'Time Series Data'!G3717+1,'Time Series Data'!E3717)</f>
        <v>0</v>
      </c>
      <c r="J3717" s="113">
        <v>3710.5</v>
      </c>
      <c r="K3717" s="108">
        <v>15942</v>
      </c>
      <c r="L3717" s="108">
        <v>0</v>
      </c>
      <c r="M3717">
        <v>0</v>
      </c>
      <c r="N3717">
        <v>0</v>
      </c>
      <c r="O3717">
        <v>450.48399999999998</v>
      </c>
      <c r="P3717">
        <v>95</v>
      </c>
      <c r="T3717" s="185">
        <f t="shared" si="1100"/>
        <v>0</v>
      </c>
      <c r="U3717" s="185">
        <f t="shared" si="1101"/>
        <v>450.48399999999998</v>
      </c>
      <c r="V3717" s="102">
        <f t="shared" si="1102"/>
        <v>15491.516</v>
      </c>
      <c r="W3717">
        <f>IF(V3717+O3717&gt;VLOOKUP(E3717,'Coincident Peak'!$C$22:$I$33,7),0,1)</f>
        <v>1</v>
      </c>
      <c r="X3717" s="421">
        <f>IF((AND(E3717=MONTH(VLOOKUP('Time Series Data'!E3717,'Coincident Peak'!$C$5:$D$16,2)),F3717=DAY(VLOOKUP('Time Series Data'!E3717,'Coincident Peak'!$C$5:$D$16,2)),IF(AND(G3717&lt;=HOUR(VLOOKUP('Time Series Data'!E3717,'Coincident Peak'!$C$5:$E$16,3))+Values!$E$5,G3717&gt;=HOUR(VLOOKUP('Time Series Data'!E3717,'Coincident Peak'!$C$5:$E$16,3))-Values!$E$5),"TRUE","FALSE"))),BatteryPower,0)</f>
        <v>0</v>
      </c>
      <c r="Y3717" s="185">
        <f>IF((AND(E3717=MONTH(VLOOKUP('Time Series Data'!E3717,'Coincident Peak'!$C$5:$D$16,2)),F3717=DAY(VLOOKUP('Time Series Data'!E3717,'Coincident Peak'!$C$5:$D$16,2)))),0,N3717)</f>
        <v>0</v>
      </c>
      <c r="Z3717" s="185">
        <f>IF((AND(E3717=MONTH(VLOOKUP('Time Series Data'!E3717,'Coincident Peak'!$C$5:$D$16,2)),F3717=DAY(VLOOKUP('Time Series Data'!E3717,'Coincident Peak'!$C$5:$D$16,2)),IF(AND(G3717&lt;=HOUR(VLOOKUP('Time Series Data'!E3717,'Coincident Peak'!$C$5:$E$16,3))+Values!$E$5,G3717&gt;=HOUR(VLOOKUP('Time Series Data'!E3717,'Coincident Peak'!$C$5:$E$16,3))-Values!$E$5),"TRUE","FALSE"))),BatteryPower,Y3717)</f>
        <v>0</v>
      </c>
      <c r="AA3717" s="185">
        <f>IF((AND(E3717=MONTH(VLOOKUP('Time Series Data'!E3717,'Coincident Peak'!$C$5:$D$16,2)),F3717=DAY(VLOOKUP('Time Series Data'!E3717,'Coincident Peak'!$C$5:$D$16,2))-1)),VLOOKUP(E3717,'Coincident Peak'!$C$5:$N$16,11)*Z3717,Z3717)</f>
        <v>0</v>
      </c>
      <c r="AB3717" s="185">
        <f>IF((AND(E3717=MONTH(VLOOKUP('Time Series Data'!E3717,'Coincident Peak'!$C$5:$D$16,2)),F3717=DAY(VLOOKUP('Time Series Data'!E3717,'Coincident Peak'!$C$5:$D$16,2))+1)),VLOOKUP(E3717,'Coincident Peak'!$C$5:$N$16,12)*AA3717,AA3717)</f>
        <v>0</v>
      </c>
      <c r="AC3717" s="185">
        <f>IF((AND(E3717=MONTH(VLOOKUP('Time Series Data'!E3717,'Coincident Peak'!$C$5:$D$16,2)),F3717=DAY(VLOOKUP('Time Series Data'!E3717,'Coincident Peak'!$C$5:$D$16,2)))),0,O3717)</f>
        <v>450.48399999999998</v>
      </c>
      <c r="AD3717" s="185">
        <f>IF((AND(E3717=MONTH(VLOOKUP('Time Series Data'!E3717,'Coincident Peak'!$C$5:$D$16,2)),F3717=DAY(VLOOKUP('Time Series Data'!E3717,'Coincident Peak'!$C$5:$D$16,2))-1)),VLOOKUP(E3717,'Coincident Peak'!$C$5:$N$16,11)*AC3717,AC3717)</f>
        <v>450.48399999999998</v>
      </c>
      <c r="AE3717" s="185">
        <f>IF((AND(E3717=MONTH(VLOOKUP('Time Series Data'!E3717,'Coincident Peak'!$C$5:$D$16,2)),F3717=DAY(VLOOKUP('Time Series Data'!E3717,'Coincident Peak'!$C$5:$D$16,2))+1)),VLOOKUP(E3717,'Coincident Peak'!$C$5:$N$16,12)*AD3717,AD3717)</f>
        <v>450.48399999999998</v>
      </c>
      <c r="AF3717" s="102">
        <f t="shared" si="1103"/>
        <v>15491.516</v>
      </c>
      <c r="AG3717" s="185">
        <f>IF((AND(E3717=MONTH(VLOOKUP('Time Series Data'!E3717,'Coincident Peak'!$C$5:$D$16,2)),F3717=DAY(VLOOKUP('Time Series Data'!E3717,'Coincident Peak'!$C$5:$D$16,2)))),U3717,O3717)</f>
        <v>450.48399999999998</v>
      </c>
      <c r="AH3717" s="102">
        <f t="shared" si="1105"/>
        <v>15491.516</v>
      </c>
      <c r="AL3717" s="102"/>
    </row>
    <row r="3718" spans="1:38" x14ac:dyDescent="0.2">
      <c r="A3718" s="77"/>
      <c r="B3718" s="77">
        <f t="shared" si="1097"/>
        <v>43620.625</v>
      </c>
      <c r="C3718" s="112">
        <f t="shared" si="1098"/>
        <v>43620</v>
      </c>
      <c r="D3718" s="106">
        <f t="shared" si="1104"/>
        <v>17468</v>
      </c>
      <c r="E3718" s="469">
        <v>6</v>
      </c>
      <c r="F3718" s="469">
        <v>4</v>
      </c>
      <c r="G3718" s="110">
        <v>15</v>
      </c>
      <c r="H3718" s="110">
        <f t="shared" si="1099"/>
        <v>2</v>
      </c>
      <c r="I3718" s="110" cm="1">
        <f t="array" ref="I3718">INDEX(Values!$V$6:$AG$29,'Time Series Data'!G3718+1,'Time Series Data'!E3718)</f>
        <v>0</v>
      </c>
      <c r="J3718" s="113">
        <v>3711.5</v>
      </c>
      <c r="K3718" s="108">
        <v>17468</v>
      </c>
      <c r="L3718" s="108">
        <v>0</v>
      </c>
      <c r="M3718">
        <v>0</v>
      </c>
      <c r="N3718">
        <v>0</v>
      </c>
      <c r="O3718">
        <v>438.42399999999998</v>
      </c>
      <c r="P3718">
        <v>95</v>
      </c>
      <c r="T3718" s="185">
        <f t="shared" si="1100"/>
        <v>0</v>
      </c>
      <c r="U3718" s="185">
        <f t="shared" si="1101"/>
        <v>438.42399999999998</v>
      </c>
      <c r="V3718" s="102">
        <f t="shared" si="1102"/>
        <v>17029.576000000001</v>
      </c>
      <c r="W3718">
        <f>IF(V3718+O3718&gt;VLOOKUP(E3718,'Coincident Peak'!$C$22:$I$33,7),0,1)</f>
        <v>1</v>
      </c>
      <c r="X3718" s="421">
        <f>IF((AND(E3718=MONTH(VLOOKUP('Time Series Data'!E3718,'Coincident Peak'!$C$5:$D$16,2)),F3718=DAY(VLOOKUP('Time Series Data'!E3718,'Coincident Peak'!$C$5:$D$16,2)),IF(AND(G3718&lt;=HOUR(VLOOKUP('Time Series Data'!E3718,'Coincident Peak'!$C$5:$E$16,3))+Values!$E$5,G3718&gt;=HOUR(VLOOKUP('Time Series Data'!E3718,'Coincident Peak'!$C$5:$E$16,3))-Values!$E$5),"TRUE","FALSE"))),BatteryPower,0)</f>
        <v>0</v>
      </c>
      <c r="Y3718" s="185">
        <f>IF((AND(E3718=MONTH(VLOOKUP('Time Series Data'!E3718,'Coincident Peak'!$C$5:$D$16,2)),F3718=DAY(VLOOKUP('Time Series Data'!E3718,'Coincident Peak'!$C$5:$D$16,2)))),0,N3718)</f>
        <v>0</v>
      </c>
      <c r="Z3718" s="185">
        <f>IF((AND(E3718=MONTH(VLOOKUP('Time Series Data'!E3718,'Coincident Peak'!$C$5:$D$16,2)),F3718=DAY(VLOOKUP('Time Series Data'!E3718,'Coincident Peak'!$C$5:$D$16,2)),IF(AND(G3718&lt;=HOUR(VLOOKUP('Time Series Data'!E3718,'Coincident Peak'!$C$5:$E$16,3))+Values!$E$5,G3718&gt;=HOUR(VLOOKUP('Time Series Data'!E3718,'Coincident Peak'!$C$5:$E$16,3))-Values!$E$5),"TRUE","FALSE"))),BatteryPower,Y3718)</f>
        <v>0</v>
      </c>
      <c r="AA3718" s="185">
        <f>IF((AND(E3718=MONTH(VLOOKUP('Time Series Data'!E3718,'Coincident Peak'!$C$5:$D$16,2)),F3718=DAY(VLOOKUP('Time Series Data'!E3718,'Coincident Peak'!$C$5:$D$16,2))-1)),VLOOKUP(E3718,'Coincident Peak'!$C$5:$N$16,11)*Z3718,Z3718)</f>
        <v>0</v>
      </c>
      <c r="AB3718" s="185">
        <f>IF((AND(E3718=MONTH(VLOOKUP('Time Series Data'!E3718,'Coincident Peak'!$C$5:$D$16,2)),F3718=DAY(VLOOKUP('Time Series Data'!E3718,'Coincident Peak'!$C$5:$D$16,2))+1)),VLOOKUP(E3718,'Coincident Peak'!$C$5:$N$16,12)*AA3718,AA3718)</f>
        <v>0</v>
      </c>
      <c r="AC3718" s="185">
        <f>IF((AND(E3718=MONTH(VLOOKUP('Time Series Data'!E3718,'Coincident Peak'!$C$5:$D$16,2)),F3718=DAY(VLOOKUP('Time Series Data'!E3718,'Coincident Peak'!$C$5:$D$16,2)))),0,O3718)</f>
        <v>438.42399999999998</v>
      </c>
      <c r="AD3718" s="185">
        <f>IF((AND(E3718=MONTH(VLOOKUP('Time Series Data'!E3718,'Coincident Peak'!$C$5:$D$16,2)),F3718=DAY(VLOOKUP('Time Series Data'!E3718,'Coincident Peak'!$C$5:$D$16,2))-1)),VLOOKUP(E3718,'Coincident Peak'!$C$5:$N$16,11)*AC3718,AC3718)</f>
        <v>438.42399999999998</v>
      </c>
      <c r="AE3718" s="185">
        <f>IF((AND(E3718=MONTH(VLOOKUP('Time Series Data'!E3718,'Coincident Peak'!$C$5:$D$16,2)),F3718=DAY(VLOOKUP('Time Series Data'!E3718,'Coincident Peak'!$C$5:$D$16,2))+1)),VLOOKUP(E3718,'Coincident Peak'!$C$5:$N$16,12)*AD3718,AD3718)</f>
        <v>438.42399999999998</v>
      </c>
      <c r="AF3718" s="102">
        <f t="shared" si="1103"/>
        <v>17029.576000000001</v>
      </c>
      <c r="AG3718" s="185">
        <f>IF((AND(E3718=MONTH(VLOOKUP('Time Series Data'!E3718,'Coincident Peak'!$C$5:$D$16,2)),F3718=DAY(VLOOKUP('Time Series Data'!E3718,'Coincident Peak'!$C$5:$D$16,2)))),U3718,O3718)</f>
        <v>438.42399999999998</v>
      </c>
      <c r="AH3718" s="102">
        <f t="shared" si="1105"/>
        <v>17029.576000000001</v>
      </c>
      <c r="AL3718" s="102"/>
    </row>
    <row r="3719" spans="1:38" x14ac:dyDescent="0.2">
      <c r="A3719" s="77"/>
      <c r="B3719" s="77">
        <f t="shared" ref="B3719:B3782" si="1106">DATE(Load_Profile_Year,E3719,F3719)+TIME(G3719,0,0)</f>
        <v>43620.666666666664</v>
      </c>
      <c r="C3719" s="112">
        <f t="shared" ref="C3719:C3782" si="1107">DATE(Load_Profile_Year,MONTH(B3719),DAY(B3719))</f>
        <v>43620</v>
      </c>
      <c r="D3719" s="106">
        <f t="shared" si="1104"/>
        <v>18855</v>
      </c>
      <c r="E3719" s="469">
        <v>6</v>
      </c>
      <c r="F3719" s="469">
        <v>4</v>
      </c>
      <c r="G3719" s="110">
        <v>16</v>
      </c>
      <c r="H3719" s="110">
        <f t="shared" ref="H3719:H3782" si="1108">WEEKDAY(C3719,2)</f>
        <v>2</v>
      </c>
      <c r="I3719" s="110" cm="1">
        <f t="array" ref="I3719">INDEX(Values!$V$6:$AG$29,'Time Series Data'!G3719+1,'Time Series Data'!E3719)</f>
        <v>0</v>
      </c>
      <c r="J3719" s="113">
        <v>3712.5</v>
      </c>
      <c r="K3719" s="108">
        <v>18855</v>
      </c>
      <c r="L3719" s="108">
        <v>0</v>
      </c>
      <c r="M3719">
        <v>0</v>
      </c>
      <c r="N3719">
        <v>0</v>
      </c>
      <c r="O3719">
        <v>397.40100000000001</v>
      </c>
      <c r="P3719">
        <v>95</v>
      </c>
      <c r="T3719" s="185">
        <f t="shared" ref="T3719:T3782" si="1109">L3719+M3719</f>
        <v>0</v>
      </c>
      <c r="U3719" s="185">
        <f t="shared" ref="U3719:U3782" si="1110">O3719+M3719</f>
        <v>397.40100000000001</v>
      </c>
      <c r="V3719" s="102">
        <f t="shared" ref="V3719:V3782" si="1111">D3719-N3719-O3719</f>
        <v>18457.598999999998</v>
      </c>
      <c r="W3719">
        <f>IF(V3719+O3719&gt;VLOOKUP(E3719,'Coincident Peak'!$C$22:$I$33,7),0,1)</f>
        <v>1</v>
      </c>
      <c r="X3719" s="421">
        <f>IF((AND(E3719=MONTH(VLOOKUP('Time Series Data'!E3719,'Coincident Peak'!$C$5:$D$16,2)),F3719=DAY(VLOOKUP('Time Series Data'!E3719,'Coincident Peak'!$C$5:$D$16,2)),IF(AND(G3719&lt;=HOUR(VLOOKUP('Time Series Data'!E3719,'Coincident Peak'!$C$5:$E$16,3))+Values!$E$5,G3719&gt;=HOUR(VLOOKUP('Time Series Data'!E3719,'Coincident Peak'!$C$5:$E$16,3))-Values!$E$5),"TRUE","FALSE"))),BatteryPower,0)</f>
        <v>0</v>
      </c>
      <c r="Y3719" s="185">
        <f>IF((AND(E3719=MONTH(VLOOKUP('Time Series Data'!E3719,'Coincident Peak'!$C$5:$D$16,2)),F3719=DAY(VLOOKUP('Time Series Data'!E3719,'Coincident Peak'!$C$5:$D$16,2)))),0,N3719)</f>
        <v>0</v>
      </c>
      <c r="Z3719" s="185">
        <f>IF((AND(E3719=MONTH(VLOOKUP('Time Series Data'!E3719,'Coincident Peak'!$C$5:$D$16,2)),F3719=DAY(VLOOKUP('Time Series Data'!E3719,'Coincident Peak'!$C$5:$D$16,2)),IF(AND(G3719&lt;=HOUR(VLOOKUP('Time Series Data'!E3719,'Coincident Peak'!$C$5:$E$16,3))+Values!$E$5,G3719&gt;=HOUR(VLOOKUP('Time Series Data'!E3719,'Coincident Peak'!$C$5:$E$16,3))-Values!$E$5),"TRUE","FALSE"))),BatteryPower,Y3719)</f>
        <v>0</v>
      </c>
      <c r="AA3719" s="185">
        <f>IF((AND(E3719=MONTH(VLOOKUP('Time Series Data'!E3719,'Coincident Peak'!$C$5:$D$16,2)),F3719=DAY(VLOOKUP('Time Series Data'!E3719,'Coincident Peak'!$C$5:$D$16,2))-1)),VLOOKUP(E3719,'Coincident Peak'!$C$5:$N$16,11)*Z3719,Z3719)</f>
        <v>0</v>
      </c>
      <c r="AB3719" s="185">
        <f>IF((AND(E3719=MONTH(VLOOKUP('Time Series Data'!E3719,'Coincident Peak'!$C$5:$D$16,2)),F3719=DAY(VLOOKUP('Time Series Data'!E3719,'Coincident Peak'!$C$5:$D$16,2))+1)),VLOOKUP(E3719,'Coincident Peak'!$C$5:$N$16,12)*AA3719,AA3719)</f>
        <v>0</v>
      </c>
      <c r="AC3719" s="185">
        <f>IF((AND(E3719=MONTH(VLOOKUP('Time Series Data'!E3719,'Coincident Peak'!$C$5:$D$16,2)),F3719=DAY(VLOOKUP('Time Series Data'!E3719,'Coincident Peak'!$C$5:$D$16,2)))),0,O3719)</f>
        <v>397.40100000000001</v>
      </c>
      <c r="AD3719" s="185">
        <f>IF((AND(E3719=MONTH(VLOOKUP('Time Series Data'!E3719,'Coincident Peak'!$C$5:$D$16,2)),F3719=DAY(VLOOKUP('Time Series Data'!E3719,'Coincident Peak'!$C$5:$D$16,2))-1)),VLOOKUP(E3719,'Coincident Peak'!$C$5:$N$16,11)*AC3719,AC3719)</f>
        <v>397.40100000000001</v>
      </c>
      <c r="AE3719" s="185">
        <f>IF((AND(E3719=MONTH(VLOOKUP('Time Series Data'!E3719,'Coincident Peak'!$C$5:$D$16,2)),F3719=DAY(VLOOKUP('Time Series Data'!E3719,'Coincident Peak'!$C$5:$D$16,2))+1)),VLOOKUP(E3719,'Coincident Peak'!$C$5:$N$16,12)*AD3719,AD3719)</f>
        <v>397.40100000000001</v>
      </c>
      <c r="AF3719" s="102">
        <f t="shared" ref="AF3719:AF3782" si="1112">K3719-AB3719-AE3719</f>
        <v>18457.598999999998</v>
      </c>
      <c r="AG3719" s="185">
        <f>IF((AND(E3719=MONTH(VLOOKUP('Time Series Data'!E3719,'Coincident Peak'!$C$5:$D$16,2)),F3719=DAY(VLOOKUP('Time Series Data'!E3719,'Coincident Peak'!$C$5:$D$16,2)))),U3719,O3719)</f>
        <v>397.40100000000001</v>
      </c>
      <c r="AH3719" s="102">
        <f t="shared" si="1105"/>
        <v>18457.598999999998</v>
      </c>
      <c r="AL3719" s="102"/>
    </row>
    <row r="3720" spans="1:38" x14ac:dyDescent="0.2">
      <c r="A3720" s="77"/>
      <c r="B3720" s="77">
        <f t="shared" si="1106"/>
        <v>43620.708333333336</v>
      </c>
      <c r="C3720" s="112">
        <f t="shared" si="1107"/>
        <v>43620</v>
      </c>
      <c r="D3720" s="106">
        <f t="shared" ref="D3720:D3783" si="1113">K3720</f>
        <v>19637</v>
      </c>
      <c r="E3720" s="469">
        <v>6</v>
      </c>
      <c r="F3720" s="469">
        <v>4</v>
      </c>
      <c r="G3720" s="110">
        <v>17</v>
      </c>
      <c r="H3720" s="110">
        <f t="shared" si="1108"/>
        <v>2</v>
      </c>
      <c r="I3720" s="110" cm="1">
        <f t="array" ref="I3720">INDEX(Values!$V$6:$AG$29,'Time Series Data'!G3720+1,'Time Series Data'!E3720)</f>
        <v>0</v>
      </c>
      <c r="J3720" s="113">
        <v>3713.5</v>
      </c>
      <c r="K3720" s="108">
        <v>19637</v>
      </c>
      <c r="L3720" s="108">
        <v>0</v>
      </c>
      <c r="M3720">
        <v>0</v>
      </c>
      <c r="N3720">
        <v>0</v>
      </c>
      <c r="O3720">
        <v>309.77100000000002</v>
      </c>
      <c r="P3720">
        <v>95</v>
      </c>
      <c r="T3720" s="185">
        <f t="shared" si="1109"/>
        <v>0</v>
      </c>
      <c r="U3720" s="185">
        <f t="shared" si="1110"/>
        <v>309.77100000000002</v>
      </c>
      <c r="V3720" s="102">
        <f t="shared" si="1111"/>
        <v>19327.228999999999</v>
      </c>
      <c r="W3720">
        <f>IF(V3720+O3720&gt;VLOOKUP(E3720,'Coincident Peak'!$C$22:$I$33,7),0,1)</f>
        <v>1</v>
      </c>
      <c r="X3720" s="421">
        <f>IF((AND(E3720=MONTH(VLOOKUP('Time Series Data'!E3720,'Coincident Peak'!$C$5:$D$16,2)),F3720=DAY(VLOOKUP('Time Series Data'!E3720,'Coincident Peak'!$C$5:$D$16,2)),IF(AND(G3720&lt;=HOUR(VLOOKUP('Time Series Data'!E3720,'Coincident Peak'!$C$5:$E$16,3))+Values!$E$5,G3720&gt;=HOUR(VLOOKUP('Time Series Data'!E3720,'Coincident Peak'!$C$5:$E$16,3))-Values!$E$5),"TRUE","FALSE"))),BatteryPower,0)</f>
        <v>0</v>
      </c>
      <c r="Y3720" s="185">
        <f>IF((AND(E3720=MONTH(VLOOKUP('Time Series Data'!E3720,'Coincident Peak'!$C$5:$D$16,2)),F3720=DAY(VLOOKUP('Time Series Data'!E3720,'Coincident Peak'!$C$5:$D$16,2)))),0,N3720)</f>
        <v>0</v>
      </c>
      <c r="Z3720" s="185">
        <f>IF((AND(E3720=MONTH(VLOOKUP('Time Series Data'!E3720,'Coincident Peak'!$C$5:$D$16,2)),F3720=DAY(VLOOKUP('Time Series Data'!E3720,'Coincident Peak'!$C$5:$D$16,2)),IF(AND(G3720&lt;=HOUR(VLOOKUP('Time Series Data'!E3720,'Coincident Peak'!$C$5:$E$16,3))+Values!$E$5,G3720&gt;=HOUR(VLOOKUP('Time Series Data'!E3720,'Coincident Peak'!$C$5:$E$16,3))-Values!$E$5),"TRUE","FALSE"))),BatteryPower,Y3720)</f>
        <v>0</v>
      </c>
      <c r="AA3720" s="185">
        <f>IF((AND(E3720=MONTH(VLOOKUP('Time Series Data'!E3720,'Coincident Peak'!$C$5:$D$16,2)),F3720=DAY(VLOOKUP('Time Series Data'!E3720,'Coincident Peak'!$C$5:$D$16,2))-1)),VLOOKUP(E3720,'Coincident Peak'!$C$5:$N$16,11)*Z3720,Z3720)</f>
        <v>0</v>
      </c>
      <c r="AB3720" s="185">
        <f>IF((AND(E3720=MONTH(VLOOKUP('Time Series Data'!E3720,'Coincident Peak'!$C$5:$D$16,2)),F3720=DAY(VLOOKUP('Time Series Data'!E3720,'Coincident Peak'!$C$5:$D$16,2))+1)),VLOOKUP(E3720,'Coincident Peak'!$C$5:$N$16,12)*AA3720,AA3720)</f>
        <v>0</v>
      </c>
      <c r="AC3720" s="185">
        <f>IF((AND(E3720=MONTH(VLOOKUP('Time Series Data'!E3720,'Coincident Peak'!$C$5:$D$16,2)),F3720=DAY(VLOOKUP('Time Series Data'!E3720,'Coincident Peak'!$C$5:$D$16,2)))),0,O3720)</f>
        <v>309.77100000000002</v>
      </c>
      <c r="AD3720" s="185">
        <f>IF((AND(E3720=MONTH(VLOOKUP('Time Series Data'!E3720,'Coincident Peak'!$C$5:$D$16,2)),F3720=DAY(VLOOKUP('Time Series Data'!E3720,'Coincident Peak'!$C$5:$D$16,2))-1)),VLOOKUP(E3720,'Coincident Peak'!$C$5:$N$16,11)*AC3720,AC3720)</f>
        <v>309.77100000000002</v>
      </c>
      <c r="AE3720" s="185">
        <f>IF((AND(E3720=MONTH(VLOOKUP('Time Series Data'!E3720,'Coincident Peak'!$C$5:$D$16,2)),F3720=DAY(VLOOKUP('Time Series Data'!E3720,'Coincident Peak'!$C$5:$D$16,2))+1)),VLOOKUP(E3720,'Coincident Peak'!$C$5:$N$16,12)*AD3720,AD3720)</f>
        <v>309.77100000000002</v>
      </c>
      <c r="AF3720" s="102">
        <f t="shared" si="1112"/>
        <v>19327.228999999999</v>
      </c>
      <c r="AG3720" s="185">
        <f>IF((AND(E3720=MONTH(VLOOKUP('Time Series Data'!E3720,'Coincident Peak'!$C$5:$D$16,2)),F3720=DAY(VLOOKUP('Time Series Data'!E3720,'Coincident Peak'!$C$5:$D$16,2)))),U3720,O3720)</f>
        <v>309.77100000000002</v>
      </c>
      <c r="AH3720" s="102">
        <f t="shared" ref="AH3720:AH3783" si="1114">K3720-Z3720-AG3720</f>
        <v>19327.228999999999</v>
      </c>
      <c r="AL3720" s="102"/>
    </row>
    <row r="3721" spans="1:38" x14ac:dyDescent="0.2">
      <c r="A3721" s="77"/>
      <c r="B3721" s="77">
        <f t="shared" si="1106"/>
        <v>43620.75</v>
      </c>
      <c r="C3721" s="112">
        <f t="shared" si="1107"/>
        <v>43620</v>
      </c>
      <c r="D3721" s="106">
        <f t="shared" si="1113"/>
        <v>19656</v>
      </c>
      <c r="E3721" s="469">
        <v>6</v>
      </c>
      <c r="F3721" s="469">
        <v>4</v>
      </c>
      <c r="G3721" s="110">
        <v>18</v>
      </c>
      <c r="H3721" s="110">
        <f t="shared" si="1108"/>
        <v>2</v>
      </c>
      <c r="I3721" s="110" cm="1">
        <f t="array" ref="I3721">INDEX(Values!$V$6:$AG$29,'Time Series Data'!G3721+1,'Time Series Data'!E3721)</f>
        <v>1</v>
      </c>
      <c r="J3721" s="113">
        <v>3714.5</v>
      </c>
      <c r="K3721" s="108">
        <v>19656</v>
      </c>
      <c r="L3721" s="108">
        <v>0</v>
      </c>
      <c r="M3721">
        <v>0</v>
      </c>
      <c r="N3721">
        <v>0</v>
      </c>
      <c r="O3721">
        <v>113.785</v>
      </c>
      <c r="P3721">
        <v>95</v>
      </c>
      <c r="T3721" s="185">
        <f t="shared" si="1109"/>
        <v>0</v>
      </c>
      <c r="U3721" s="185">
        <f t="shared" si="1110"/>
        <v>113.785</v>
      </c>
      <c r="V3721" s="102">
        <f t="shared" si="1111"/>
        <v>19542.215</v>
      </c>
      <c r="W3721">
        <f>IF(V3721+O3721&gt;VLOOKUP(E3721,'Coincident Peak'!$C$22:$I$33,7),0,1)</f>
        <v>1</v>
      </c>
      <c r="X3721" s="421">
        <f>IF((AND(E3721=MONTH(VLOOKUP('Time Series Data'!E3721,'Coincident Peak'!$C$5:$D$16,2)),F3721=DAY(VLOOKUP('Time Series Data'!E3721,'Coincident Peak'!$C$5:$D$16,2)),IF(AND(G3721&lt;=HOUR(VLOOKUP('Time Series Data'!E3721,'Coincident Peak'!$C$5:$E$16,3))+Values!$E$5,G3721&gt;=HOUR(VLOOKUP('Time Series Data'!E3721,'Coincident Peak'!$C$5:$E$16,3))-Values!$E$5),"TRUE","FALSE"))),BatteryPower,0)</f>
        <v>0</v>
      </c>
      <c r="Y3721" s="185">
        <f>IF((AND(E3721=MONTH(VLOOKUP('Time Series Data'!E3721,'Coincident Peak'!$C$5:$D$16,2)),F3721=DAY(VLOOKUP('Time Series Data'!E3721,'Coincident Peak'!$C$5:$D$16,2)))),0,N3721)</f>
        <v>0</v>
      </c>
      <c r="Z3721" s="185">
        <f>IF((AND(E3721=MONTH(VLOOKUP('Time Series Data'!E3721,'Coincident Peak'!$C$5:$D$16,2)),F3721=DAY(VLOOKUP('Time Series Data'!E3721,'Coincident Peak'!$C$5:$D$16,2)),IF(AND(G3721&lt;=HOUR(VLOOKUP('Time Series Data'!E3721,'Coincident Peak'!$C$5:$E$16,3))+Values!$E$5,G3721&gt;=HOUR(VLOOKUP('Time Series Data'!E3721,'Coincident Peak'!$C$5:$E$16,3))-Values!$E$5),"TRUE","FALSE"))),BatteryPower,Y3721)</f>
        <v>0</v>
      </c>
      <c r="AA3721" s="185">
        <f>IF((AND(E3721=MONTH(VLOOKUP('Time Series Data'!E3721,'Coincident Peak'!$C$5:$D$16,2)),F3721=DAY(VLOOKUP('Time Series Data'!E3721,'Coincident Peak'!$C$5:$D$16,2))-1)),VLOOKUP(E3721,'Coincident Peak'!$C$5:$N$16,11)*Z3721,Z3721)</f>
        <v>0</v>
      </c>
      <c r="AB3721" s="185">
        <f>IF((AND(E3721=MONTH(VLOOKUP('Time Series Data'!E3721,'Coincident Peak'!$C$5:$D$16,2)),F3721=DAY(VLOOKUP('Time Series Data'!E3721,'Coincident Peak'!$C$5:$D$16,2))+1)),VLOOKUP(E3721,'Coincident Peak'!$C$5:$N$16,12)*AA3721,AA3721)</f>
        <v>0</v>
      </c>
      <c r="AC3721" s="185">
        <f>IF((AND(E3721=MONTH(VLOOKUP('Time Series Data'!E3721,'Coincident Peak'!$C$5:$D$16,2)),F3721=DAY(VLOOKUP('Time Series Data'!E3721,'Coincident Peak'!$C$5:$D$16,2)))),0,O3721)</f>
        <v>113.785</v>
      </c>
      <c r="AD3721" s="185">
        <f>IF((AND(E3721=MONTH(VLOOKUP('Time Series Data'!E3721,'Coincident Peak'!$C$5:$D$16,2)),F3721=DAY(VLOOKUP('Time Series Data'!E3721,'Coincident Peak'!$C$5:$D$16,2))-1)),VLOOKUP(E3721,'Coincident Peak'!$C$5:$N$16,11)*AC3721,AC3721)</f>
        <v>113.785</v>
      </c>
      <c r="AE3721" s="185">
        <f>IF((AND(E3721=MONTH(VLOOKUP('Time Series Data'!E3721,'Coincident Peak'!$C$5:$D$16,2)),F3721=DAY(VLOOKUP('Time Series Data'!E3721,'Coincident Peak'!$C$5:$D$16,2))+1)),VLOOKUP(E3721,'Coincident Peak'!$C$5:$N$16,12)*AD3721,AD3721)</f>
        <v>113.785</v>
      </c>
      <c r="AF3721" s="102">
        <f t="shared" si="1112"/>
        <v>19542.215</v>
      </c>
      <c r="AG3721" s="185">
        <f>IF((AND(E3721=MONTH(VLOOKUP('Time Series Data'!E3721,'Coincident Peak'!$C$5:$D$16,2)),F3721=DAY(VLOOKUP('Time Series Data'!E3721,'Coincident Peak'!$C$5:$D$16,2)))),U3721,O3721)</f>
        <v>113.785</v>
      </c>
      <c r="AH3721" s="102">
        <f t="shared" si="1114"/>
        <v>19542.215</v>
      </c>
      <c r="AL3721" s="102"/>
    </row>
    <row r="3722" spans="1:38" x14ac:dyDescent="0.2">
      <c r="A3722" s="77"/>
      <c r="B3722" s="77">
        <f t="shared" si="1106"/>
        <v>43620.791666666664</v>
      </c>
      <c r="C3722" s="112">
        <f t="shared" si="1107"/>
        <v>43620</v>
      </c>
      <c r="D3722" s="106">
        <f t="shared" si="1113"/>
        <v>18597</v>
      </c>
      <c r="E3722" s="469">
        <v>6</v>
      </c>
      <c r="F3722" s="469">
        <v>4</v>
      </c>
      <c r="G3722" s="110">
        <v>19</v>
      </c>
      <c r="H3722" s="110">
        <f t="shared" si="1108"/>
        <v>2</v>
      </c>
      <c r="I3722" s="110" cm="1">
        <f t="array" ref="I3722">INDEX(Values!$V$6:$AG$29,'Time Series Data'!G3722+1,'Time Series Data'!E3722)</f>
        <v>1</v>
      </c>
      <c r="J3722" s="113">
        <v>3715.5</v>
      </c>
      <c r="K3722" s="108">
        <v>18597</v>
      </c>
      <c r="L3722" s="108">
        <v>0</v>
      </c>
      <c r="M3722">
        <v>0</v>
      </c>
      <c r="N3722">
        <v>0</v>
      </c>
      <c r="O3722">
        <v>0</v>
      </c>
      <c r="P3722">
        <v>95</v>
      </c>
      <c r="T3722" s="185">
        <f t="shared" si="1109"/>
        <v>0</v>
      </c>
      <c r="U3722" s="185">
        <f t="shared" si="1110"/>
        <v>0</v>
      </c>
      <c r="V3722" s="102">
        <f t="shared" si="1111"/>
        <v>18597</v>
      </c>
      <c r="W3722">
        <f>IF(V3722+O3722&gt;VLOOKUP(E3722,'Coincident Peak'!$C$22:$I$33,7),0,1)</f>
        <v>1</v>
      </c>
      <c r="X3722" s="421">
        <f>IF((AND(E3722=MONTH(VLOOKUP('Time Series Data'!E3722,'Coincident Peak'!$C$5:$D$16,2)),F3722=DAY(VLOOKUP('Time Series Data'!E3722,'Coincident Peak'!$C$5:$D$16,2)),IF(AND(G3722&lt;=HOUR(VLOOKUP('Time Series Data'!E3722,'Coincident Peak'!$C$5:$E$16,3))+Values!$E$5,G3722&gt;=HOUR(VLOOKUP('Time Series Data'!E3722,'Coincident Peak'!$C$5:$E$16,3))-Values!$E$5),"TRUE","FALSE"))),BatteryPower,0)</f>
        <v>0</v>
      </c>
      <c r="Y3722" s="185">
        <f>IF((AND(E3722=MONTH(VLOOKUP('Time Series Data'!E3722,'Coincident Peak'!$C$5:$D$16,2)),F3722=DAY(VLOOKUP('Time Series Data'!E3722,'Coincident Peak'!$C$5:$D$16,2)))),0,N3722)</f>
        <v>0</v>
      </c>
      <c r="Z3722" s="185">
        <f>IF((AND(E3722=MONTH(VLOOKUP('Time Series Data'!E3722,'Coincident Peak'!$C$5:$D$16,2)),F3722=DAY(VLOOKUP('Time Series Data'!E3722,'Coincident Peak'!$C$5:$D$16,2)),IF(AND(G3722&lt;=HOUR(VLOOKUP('Time Series Data'!E3722,'Coincident Peak'!$C$5:$E$16,3))+Values!$E$5,G3722&gt;=HOUR(VLOOKUP('Time Series Data'!E3722,'Coincident Peak'!$C$5:$E$16,3))-Values!$E$5),"TRUE","FALSE"))),BatteryPower,Y3722)</f>
        <v>0</v>
      </c>
      <c r="AA3722" s="185">
        <f>IF((AND(E3722=MONTH(VLOOKUP('Time Series Data'!E3722,'Coincident Peak'!$C$5:$D$16,2)),F3722=DAY(VLOOKUP('Time Series Data'!E3722,'Coincident Peak'!$C$5:$D$16,2))-1)),VLOOKUP(E3722,'Coincident Peak'!$C$5:$N$16,11)*Z3722,Z3722)</f>
        <v>0</v>
      </c>
      <c r="AB3722" s="185">
        <f>IF((AND(E3722=MONTH(VLOOKUP('Time Series Data'!E3722,'Coincident Peak'!$C$5:$D$16,2)),F3722=DAY(VLOOKUP('Time Series Data'!E3722,'Coincident Peak'!$C$5:$D$16,2))+1)),VLOOKUP(E3722,'Coincident Peak'!$C$5:$N$16,12)*AA3722,AA3722)</f>
        <v>0</v>
      </c>
      <c r="AC3722" s="185">
        <f>IF((AND(E3722=MONTH(VLOOKUP('Time Series Data'!E3722,'Coincident Peak'!$C$5:$D$16,2)),F3722=DAY(VLOOKUP('Time Series Data'!E3722,'Coincident Peak'!$C$5:$D$16,2)))),0,O3722)</f>
        <v>0</v>
      </c>
      <c r="AD3722" s="185">
        <f>IF((AND(E3722=MONTH(VLOOKUP('Time Series Data'!E3722,'Coincident Peak'!$C$5:$D$16,2)),F3722=DAY(VLOOKUP('Time Series Data'!E3722,'Coincident Peak'!$C$5:$D$16,2))-1)),VLOOKUP(E3722,'Coincident Peak'!$C$5:$N$16,11)*AC3722,AC3722)</f>
        <v>0</v>
      </c>
      <c r="AE3722" s="185">
        <f>IF((AND(E3722=MONTH(VLOOKUP('Time Series Data'!E3722,'Coincident Peak'!$C$5:$D$16,2)),F3722=DAY(VLOOKUP('Time Series Data'!E3722,'Coincident Peak'!$C$5:$D$16,2))+1)),VLOOKUP(E3722,'Coincident Peak'!$C$5:$N$16,12)*AD3722,AD3722)</f>
        <v>0</v>
      </c>
      <c r="AF3722" s="102">
        <f t="shared" si="1112"/>
        <v>18597</v>
      </c>
      <c r="AG3722" s="185">
        <f>IF((AND(E3722=MONTH(VLOOKUP('Time Series Data'!E3722,'Coincident Peak'!$C$5:$D$16,2)),F3722=DAY(VLOOKUP('Time Series Data'!E3722,'Coincident Peak'!$C$5:$D$16,2)))),U3722,O3722)</f>
        <v>0</v>
      </c>
      <c r="AH3722" s="102">
        <f t="shared" si="1114"/>
        <v>18597</v>
      </c>
      <c r="AL3722" s="102"/>
    </row>
    <row r="3723" spans="1:38" x14ac:dyDescent="0.2">
      <c r="A3723" s="77"/>
      <c r="B3723" s="77">
        <f t="shared" si="1106"/>
        <v>43620.833333333336</v>
      </c>
      <c r="C3723" s="112">
        <f t="shared" si="1107"/>
        <v>43620</v>
      </c>
      <c r="D3723" s="106">
        <f t="shared" si="1113"/>
        <v>17659</v>
      </c>
      <c r="E3723" s="469">
        <v>6</v>
      </c>
      <c r="F3723" s="469">
        <v>4</v>
      </c>
      <c r="G3723" s="110">
        <v>20</v>
      </c>
      <c r="H3723" s="110">
        <f t="shared" si="1108"/>
        <v>2</v>
      </c>
      <c r="I3723" s="110" cm="1">
        <f t="array" ref="I3723">INDEX(Values!$V$6:$AG$29,'Time Series Data'!G3723+1,'Time Series Data'!E3723)</f>
        <v>1</v>
      </c>
      <c r="J3723" s="113">
        <v>3716.5</v>
      </c>
      <c r="K3723" s="108">
        <v>17659</v>
      </c>
      <c r="L3723" s="108">
        <v>0</v>
      </c>
      <c r="M3723">
        <v>0</v>
      </c>
      <c r="N3723">
        <v>0</v>
      </c>
      <c r="O3723">
        <v>0</v>
      </c>
      <c r="P3723">
        <v>95</v>
      </c>
      <c r="T3723" s="185">
        <f t="shared" si="1109"/>
        <v>0</v>
      </c>
      <c r="U3723" s="185">
        <f t="shared" si="1110"/>
        <v>0</v>
      </c>
      <c r="V3723" s="102">
        <f t="shared" si="1111"/>
        <v>17659</v>
      </c>
      <c r="W3723">
        <f>IF(V3723+O3723&gt;VLOOKUP(E3723,'Coincident Peak'!$C$22:$I$33,7),0,1)</f>
        <v>1</v>
      </c>
      <c r="X3723" s="421">
        <f>IF((AND(E3723=MONTH(VLOOKUP('Time Series Data'!E3723,'Coincident Peak'!$C$5:$D$16,2)),F3723=DAY(VLOOKUP('Time Series Data'!E3723,'Coincident Peak'!$C$5:$D$16,2)),IF(AND(G3723&lt;=HOUR(VLOOKUP('Time Series Data'!E3723,'Coincident Peak'!$C$5:$E$16,3))+Values!$E$5,G3723&gt;=HOUR(VLOOKUP('Time Series Data'!E3723,'Coincident Peak'!$C$5:$E$16,3))-Values!$E$5),"TRUE","FALSE"))),BatteryPower,0)</f>
        <v>0</v>
      </c>
      <c r="Y3723" s="185">
        <f>IF((AND(E3723=MONTH(VLOOKUP('Time Series Data'!E3723,'Coincident Peak'!$C$5:$D$16,2)),F3723=DAY(VLOOKUP('Time Series Data'!E3723,'Coincident Peak'!$C$5:$D$16,2)))),0,N3723)</f>
        <v>0</v>
      </c>
      <c r="Z3723" s="185">
        <f>IF((AND(E3723=MONTH(VLOOKUP('Time Series Data'!E3723,'Coincident Peak'!$C$5:$D$16,2)),F3723=DAY(VLOOKUP('Time Series Data'!E3723,'Coincident Peak'!$C$5:$D$16,2)),IF(AND(G3723&lt;=HOUR(VLOOKUP('Time Series Data'!E3723,'Coincident Peak'!$C$5:$E$16,3))+Values!$E$5,G3723&gt;=HOUR(VLOOKUP('Time Series Data'!E3723,'Coincident Peak'!$C$5:$E$16,3))-Values!$E$5),"TRUE","FALSE"))),BatteryPower,Y3723)</f>
        <v>0</v>
      </c>
      <c r="AA3723" s="185">
        <f>IF((AND(E3723=MONTH(VLOOKUP('Time Series Data'!E3723,'Coincident Peak'!$C$5:$D$16,2)),F3723=DAY(VLOOKUP('Time Series Data'!E3723,'Coincident Peak'!$C$5:$D$16,2))-1)),VLOOKUP(E3723,'Coincident Peak'!$C$5:$N$16,11)*Z3723,Z3723)</f>
        <v>0</v>
      </c>
      <c r="AB3723" s="185">
        <f>IF((AND(E3723=MONTH(VLOOKUP('Time Series Data'!E3723,'Coincident Peak'!$C$5:$D$16,2)),F3723=DAY(VLOOKUP('Time Series Data'!E3723,'Coincident Peak'!$C$5:$D$16,2))+1)),VLOOKUP(E3723,'Coincident Peak'!$C$5:$N$16,12)*AA3723,AA3723)</f>
        <v>0</v>
      </c>
      <c r="AC3723" s="185">
        <f>IF((AND(E3723=MONTH(VLOOKUP('Time Series Data'!E3723,'Coincident Peak'!$C$5:$D$16,2)),F3723=DAY(VLOOKUP('Time Series Data'!E3723,'Coincident Peak'!$C$5:$D$16,2)))),0,O3723)</f>
        <v>0</v>
      </c>
      <c r="AD3723" s="185">
        <f>IF((AND(E3723=MONTH(VLOOKUP('Time Series Data'!E3723,'Coincident Peak'!$C$5:$D$16,2)),F3723=DAY(VLOOKUP('Time Series Data'!E3723,'Coincident Peak'!$C$5:$D$16,2))-1)),VLOOKUP(E3723,'Coincident Peak'!$C$5:$N$16,11)*AC3723,AC3723)</f>
        <v>0</v>
      </c>
      <c r="AE3723" s="185">
        <f>IF((AND(E3723=MONTH(VLOOKUP('Time Series Data'!E3723,'Coincident Peak'!$C$5:$D$16,2)),F3723=DAY(VLOOKUP('Time Series Data'!E3723,'Coincident Peak'!$C$5:$D$16,2))+1)),VLOOKUP(E3723,'Coincident Peak'!$C$5:$N$16,12)*AD3723,AD3723)</f>
        <v>0</v>
      </c>
      <c r="AF3723" s="102">
        <f t="shared" si="1112"/>
        <v>17659</v>
      </c>
      <c r="AG3723" s="185">
        <f>IF((AND(E3723=MONTH(VLOOKUP('Time Series Data'!E3723,'Coincident Peak'!$C$5:$D$16,2)),F3723=DAY(VLOOKUP('Time Series Data'!E3723,'Coincident Peak'!$C$5:$D$16,2)))),U3723,O3723)</f>
        <v>0</v>
      </c>
      <c r="AH3723" s="102">
        <f t="shared" si="1114"/>
        <v>17659</v>
      </c>
      <c r="AL3723" s="102"/>
    </row>
    <row r="3724" spans="1:38" x14ac:dyDescent="0.2">
      <c r="A3724" s="77"/>
      <c r="B3724" s="77">
        <f t="shared" si="1106"/>
        <v>43620.875</v>
      </c>
      <c r="C3724" s="112">
        <f t="shared" si="1107"/>
        <v>43620</v>
      </c>
      <c r="D3724" s="106">
        <f t="shared" si="1113"/>
        <v>16692</v>
      </c>
      <c r="E3724" s="469">
        <v>6</v>
      </c>
      <c r="F3724" s="469">
        <v>4</v>
      </c>
      <c r="G3724" s="110">
        <v>21</v>
      </c>
      <c r="H3724" s="110">
        <f t="shared" si="1108"/>
        <v>2</v>
      </c>
      <c r="I3724" s="110" cm="1">
        <f t="array" ref="I3724">INDEX(Values!$V$6:$AG$29,'Time Series Data'!G3724+1,'Time Series Data'!E3724)</f>
        <v>1</v>
      </c>
      <c r="J3724" s="113">
        <v>3717.5</v>
      </c>
      <c r="K3724" s="108">
        <v>16692</v>
      </c>
      <c r="L3724" s="108">
        <v>0</v>
      </c>
      <c r="M3724">
        <v>0</v>
      </c>
      <c r="N3724">
        <v>0</v>
      </c>
      <c r="O3724">
        <v>0</v>
      </c>
      <c r="P3724">
        <v>95</v>
      </c>
      <c r="T3724" s="185">
        <f t="shared" si="1109"/>
        <v>0</v>
      </c>
      <c r="U3724" s="185">
        <f t="shared" si="1110"/>
        <v>0</v>
      </c>
      <c r="V3724" s="102">
        <f t="shared" si="1111"/>
        <v>16692</v>
      </c>
      <c r="W3724">
        <f>IF(V3724+O3724&gt;VLOOKUP(E3724,'Coincident Peak'!$C$22:$I$33,7),0,1)</f>
        <v>1</v>
      </c>
      <c r="X3724" s="421">
        <f>IF((AND(E3724=MONTH(VLOOKUP('Time Series Data'!E3724,'Coincident Peak'!$C$5:$D$16,2)),F3724=DAY(VLOOKUP('Time Series Data'!E3724,'Coincident Peak'!$C$5:$D$16,2)),IF(AND(G3724&lt;=HOUR(VLOOKUP('Time Series Data'!E3724,'Coincident Peak'!$C$5:$E$16,3))+Values!$E$5,G3724&gt;=HOUR(VLOOKUP('Time Series Data'!E3724,'Coincident Peak'!$C$5:$E$16,3))-Values!$E$5),"TRUE","FALSE"))),BatteryPower,0)</f>
        <v>0</v>
      </c>
      <c r="Y3724" s="185">
        <f>IF((AND(E3724=MONTH(VLOOKUP('Time Series Data'!E3724,'Coincident Peak'!$C$5:$D$16,2)),F3724=DAY(VLOOKUP('Time Series Data'!E3724,'Coincident Peak'!$C$5:$D$16,2)))),0,N3724)</f>
        <v>0</v>
      </c>
      <c r="Z3724" s="185">
        <f>IF((AND(E3724=MONTH(VLOOKUP('Time Series Data'!E3724,'Coincident Peak'!$C$5:$D$16,2)),F3724=DAY(VLOOKUP('Time Series Data'!E3724,'Coincident Peak'!$C$5:$D$16,2)),IF(AND(G3724&lt;=HOUR(VLOOKUP('Time Series Data'!E3724,'Coincident Peak'!$C$5:$E$16,3))+Values!$E$5,G3724&gt;=HOUR(VLOOKUP('Time Series Data'!E3724,'Coincident Peak'!$C$5:$E$16,3))-Values!$E$5),"TRUE","FALSE"))),BatteryPower,Y3724)</f>
        <v>0</v>
      </c>
      <c r="AA3724" s="185">
        <f>IF((AND(E3724=MONTH(VLOOKUP('Time Series Data'!E3724,'Coincident Peak'!$C$5:$D$16,2)),F3724=DAY(VLOOKUP('Time Series Data'!E3724,'Coincident Peak'!$C$5:$D$16,2))-1)),VLOOKUP(E3724,'Coincident Peak'!$C$5:$N$16,11)*Z3724,Z3724)</f>
        <v>0</v>
      </c>
      <c r="AB3724" s="185">
        <f>IF((AND(E3724=MONTH(VLOOKUP('Time Series Data'!E3724,'Coincident Peak'!$C$5:$D$16,2)),F3724=DAY(VLOOKUP('Time Series Data'!E3724,'Coincident Peak'!$C$5:$D$16,2))+1)),VLOOKUP(E3724,'Coincident Peak'!$C$5:$N$16,12)*AA3724,AA3724)</f>
        <v>0</v>
      </c>
      <c r="AC3724" s="185">
        <f>IF((AND(E3724=MONTH(VLOOKUP('Time Series Data'!E3724,'Coincident Peak'!$C$5:$D$16,2)),F3724=DAY(VLOOKUP('Time Series Data'!E3724,'Coincident Peak'!$C$5:$D$16,2)))),0,O3724)</f>
        <v>0</v>
      </c>
      <c r="AD3724" s="185">
        <f>IF((AND(E3724=MONTH(VLOOKUP('Time Series Data'!E3724,'Coincident Peak'!$C$5:$D$16,2)),F3724=DAY(VLOOKUP('Time Series Data'!E3724,'Coincident Peak'!$C$5:$D$16,2))-1)),VLOOKUP(E3724,'Coincident Peak'!$C$5:$N$16,11)*AC3724,AC3724)</f>
        <v>0</v>
      </c>
      <c r="AE3724" s="185">
        <f>IF((AND(E3724=MONTH(VLOOKUP('Time Series Data'!E3724,'Coincident Peak'!$C$5:$D$16,2)),F3724=DAY(VLOOKUP('Time Series Data'!E3724,'Coincident Peak'!$C$5:$D$16,2))+1)),VLOOKUP(E3724,'Coincident Peak'!$C$5:$N$16,12)*AD3724,AD3724)</f>
        <v>0</v>
      </c>
      <c r="AF3724" s="102">
        <f t="shared" si="1112"/>
        <v>16692</v>
      </c>
      <c r="AG3724" s="185">
        <f>IF((AND(E3724=MONTH(VLOOKUP('Time Series Data'!E3724,'Coincident Peak'!$C$5:$D$16,2)),F3724=DAY(VLOOKUP('Time Series Data'!E3724,'Coincident Peak'!$C$5:$D$16,2)))),U3724,O3724)</f>
        <v>0</v>
      </c>
      <c r="AH3724" s="102">
        <f t="shared" si="1114"/>
        <v>16692</v>
      </c>
      <c r="AL3724" s="102"/>
    </row>
    <row r="3725" spans="1:38" x14ac:dyDescent="0.2">
      <c r="A3725" s="77"/>
      <c r="B3725" s="77">
        <f t="shared" si="1106"/>
        <v>43620.916666666664</v>
      </c>
      <c r="C3725" s="112">
        <f t="shared" si="1107"/>
        <v>43620</v>
      </c>
      <c r="D3725" s="106">
        <f t="shared" si="1113"/>
        <v>15020</v>
      </c>
      <c r="E3725" s="469">
        <v>6</v>
      </c>
      <c r="F3725" s="469">
        <v>4</v>
      </c>
      <c r="G3725" s="110">
        <v>22</v>
      </c>
      <c r="H3725" s="110">
        <f t="shared" si="1108"/>
        <v>2</v>
      </c>
      <c r="I3725" s="110" cm="1">
        <f t="array" ref="I3725">INDEX(Values!$V$6:$AG$29,'Time Series Data'!G3725+1,'Time Series Data'!E3725)</f>
        <v>1</v>
      </c>
      <c r="J3725" s="113">
        <v>3718.5</v>
      </c>
      <c r="K3725" s="108">
        <v>15020</v>
      </c>
      <c r="L3725" s="108">
        <v>0</v>
      </c>
      <c r="M3725">
        <v>0</v>
      </c>
      <c r="N3725">
        <v>0</v>
      </c>
      <c r="O3725">
        <v>0</v>
      </c>
      <c r="P3725">
        <v>95</v>
      </c>
      <c r="T3725" s="185">
        <f t="shared" si="1109"/>
        <v>0</v>
      </c>
      <c r="U3725" s="185">
        <f t="shared" si="1110"/>
        <v>0</v>
      </c>
      <c r="V3725" s="102">
        <f t="shared" si="1111"/>
        <v>15020</v>
      </c>
      <c r="W3725">
        <f>IF(V3725+O3725&gt;VLOOKUP(E3725,'Coincident Peak'!$C$22:$I$33,7),0,1)</f>
        <v>1</v>
      </c>
      <c r="X3725" s="421">
        <f>IF((AND(E3725=MONTH(VLOOKUP('Time Series Data'!E3725,'Coincident Peak'!$C$5:$D$16,2)),F3725=DAY(VLOOKUP('Time Series Data'!E3725,'Coincident Peak'!$C$5:$D$16,2)),IF(AND(G3725&lt;=HOUR(VLOOKUP('Time Series Data'!E3725,'Coincident Peak'!$C$5:$E$16,3))+Values!$E$5,G3725&gt;=HOUR(VLOOKUP('Time Series Data'!E3725,'Coincident Peak'!$C$5:$E$16,3))-Values!$E$5),"TRUE","FALSE"))),BatteryPower,0)</f>
        <v>0</v>
      </c>
      <c r="Y3725" s="185">
        <f>IF((AND(E3725=MONTH(VLOOKUP('Time Series Data'!E3725,'Coincident Peak'!$C$5:$D$16,2)),F3725=DAY(VLOOKUP('Time Series Data'!E3725,'Coincident Peak'!$C$5:$D$16,2)))),0,N3725)</f>
        <v>0</v>
      </c>
      <c r="Z3725" s="185">
        <f>IF((AND(E3725=MONTH(VLOOKUP('Time Series Data'!E3725,'Coincident Peak'!$C$5:$D$16,2)),F3725=DAY(VLOOKUP('Time Series Data'!E3725,'Coincident Peak'!$C$5:$D$16,2)),IF(AND(G3725&lt;=HOUR(VLOOKUP('Time Series Data'!E3725,'Coincident Peak'!$C$5:$E$16,3))+Values!$E$5,G3725&gt;=HOUR(VLOOKUP('Time Series Data'!E3725,'Coincident Peak'!$C$5:$E$16,3))-Values!$E$5),"TRUE","FALSE"))),BatteryPower,Y3725)</f>
        <v>0</v>
      </c>
      <c r="AA3725" s="185">
        <f>IF((AND(E3725=MONTH(VLOOKUP('Time Series Data'!E3725,'Coincident Peak'!$C$5:$D$16,2)),F3725=DAY(VLOOKUP('Time Series Data'!E3725,'Coincident Peak'!$C$5:$D$16,2))-1)),VLOOKUP(E3725,'Coincident Peak'!$C$5:$N$16,11)*Z3725,Z3725)</f>
        <v>0</v>
      </c>
      <c r="AB3725" s="185">
        <f>IF((AND(E3725=MONTH(VLOOKUP('Time Series Data'!E3725,'Coincident Peak'!$C$5:$D$16,2)),F3725=DAY(VLOOKUP('Time Series Data'!E3725,'Coincident Peak'!$C$5:$D$16,2))+1)),VLOOKUP(E3725,'Coincident Peak'!$C$5:$N$16,12)*AA3725,AA3725)</f>
        <v>0</v>
      </c>
      <c r="AC3725" s="185">
        <f>IF((AND(E3725=MONTH(VLOOKUP('Time Series Data'!E3725,'Coincident Peak'!$C$5:$D$16,2)),F3725=DAY(VLOOKUP('Time Series Data'!E3725,'Coincident Peak'!$C$5:$D$16,2)))),0,O3725)</f>
        <v>0</v>
      </c>
      <c r="AD3725" s="185">
        <f>IF((AND(E3725=MONTH(VLOOKUP('Time Series Data'!E3725,'Coincident Peak'!$C$5:$D$16,2)),F3725=DAY(VLOOKUP('Time Series Data'!E3725,'Coincident Peak'!$C$5:$D$16,2))-1)),VLOOKUP(E3725,'Coincident Peak'!$C$5:$N$16,11)*AC3725,AC3725)</f>
        <v>0</v>
      </c>
      <c r="AE3725" s="185">
        <f>IF((AND(E3725=MONTH(VLOOKUP('Time Series Data'!E3725,'Coincident Peak'!$C$5:$D$16,2)),F3725=DAY(VLOOKUP('Time Series Data'!E3725,'Coincident Peak'!$C$5:$D$16,2))+1)),VLOOKUP(E3725,'Coincident Peak'!$C$5:$N$16,12)*AD3725,AD3725)</f>
        <v>0</v>
      </c>
      <c r="AF3725" s="102">
        <f t="shared" si="1112"/>
        <v>15020</v>
      </c>
      <c r="AG3725" s="185">
        <f>IF((AND(E3725=MONTH(VLOOKUP('Time Series Data'!E3725,'Coincident Peak'!$C$5:$D$16,2)),F3725=DAY(VLOOKUP('Time Series Data'!E3725,'Coincident Peak'!$C$5:$D$16,2)))),U3725,O3725)</f>
        <v>0</v>
      </c>
      <c r="AH3725" s="102">
        <f t="shared" si="1114"/>
        <v>15020</v>
      </c>
      <c r="AL3725" s="102"/>
    </row>
    <row r="3726" spans="1:38" x14ac:dyDescent="0.2">
      <c r="A3726" s="77"/>
      <c r="B3726" s="77">
        <f t="shared" si="1106"/>
        <v>43620.958333333336</v>
      </c>
      <c r="C3726" s="112">
        <f t="shared" si="1107"/>
        <v>43620</v>
      </c>
      <c r="D3726" s="106">
        <f t="shared" si="1113"/>
        <v>12754</v>
      </c>
      <c r="E3726" s="469">
        <v>6</v>
      </c>
      <c r="F3726" s="469">
        <v>4</v>
      </c>
      <c r="G3726" s="110">
        <v>23</v>
      </c>
      <c r="H3726" s="110">
        <f t="shared" si="1108"/>
        <v>2</v>
      </c>
      <c r="I3726" s="110" cm="1">
        <f t="array" ref="I3726">INDEX(Values!$V$6:$AG$29,'Time Series Data'!G3726+1,'Time Series Data'!E3726)</f>
        <v>1</v>
      </c>
      <c r="J3726" s="113">
        <v>3719.5</v>
      </c>
      <c r="K3726" s="108">
        <v>12754</v>
      </c>
      <c r="L3726" s="108">
        <v>0</v>
      </c>
      <c r="M3726">
        <v>0</v>
      </c>
      <c r="N3726">
        <v>0</v>
      </c>
      <c r="O3726">
        <v>0</v>
      </c>
      <c r="P3726">
        <v>95</v>
      </c>
      <c r="T3726" s="185">
        <f t="shared" si="1109"/>
        <v>0</v>
      </c>
      <c r="U3726" s="185">
        <f t="shared" si="1110"/>
        <v>0</v>
      </c>
      <c r="V3726" s="102">
        <f t="shared" si="1111"/>
        <v>12754</v>
      </c>
      <c r="W3726">
        <f>IF(V3726+O3726&gt;VLOOKUP(E3726,'Coincident Peak'!$C$22:$I$33,7),0,1)</f>
        <v>1</v>
      </c>
      <c r="X3726" s="421">
        <f>IF((AND(E3726=MONTH(VLOOKUP('Time Series Data'!E3726,'Coincident Peak'!$C$5:$D$16,2)),F3726=DAY(VLOOKUP('Time Series Data'!E3726,'Coincident Peak'!$C$5:$D$16,2)),IF(AND(G3726&lt;=HOUR(VLOOKUP('Time Series Data'!E3726,'Coincident Peak'!$C$5:$E$16,3))+Values!$E$5,G3726&gt;=HOUR(VLOOKUP('Time Series Data'!E3726,'Coincident Peak'!$C$5:$E$16,3))-Values!$E$5),"TRUE","FALSE"))),BatteryPower,0)</f>
        <v>0</v>
      </c>
      <c r="Y3726" s="185">
        <f>IF((AND(E3726=MONTH(VLOOKUP('Time Series Data'!E3726,'Coincident Peak'!$C$5:$D$16,2)),F3726=DAY(VLOOKUP('Time Series Data'!E3726,'Coincident Peak'!$C$5:$D$16,2)))),0,N3726)</f>
        <v>0</v>
      </c>
      <c r="Z3726" s="185">
        <f>IF((AND(E3726=MONTH(VLOOKUP('Time Series Data'!E3726,'Coincident Peak'!$C$5:$D$16,2)),F3726=DAY(VLOOKUP('Time Series Data'!E3726,'Coincident Peak'!$C$5:$D$16,2)),IF(AND(G3726&lt;=HOUR(VLOOKUP('Time Series Data'!E3726,'Coincident Peak'!$C$5:$E$16,3))+Values!$E$5,G3726&gt;=HOUR(VLOOKUP('Time Series Data'!E3726,'Coincident Peak'!$C$5:$E$16,3))-Values!$E$5),"TRUE","FALSE"))),BatteryPower,Y3726)</f>
        <v>0</v>
      </c>
      <c r="AA3726" s="185">
        <f>IF((AND(E3726=MONTH(VLOOKUP('Time Series Data'!E3726,'Coincident Peak'!$C$5:$D$16,2)),F3726=DAY(VLOOKUP('Time Series Data'!E3726,'Coincident Peak'!$C$5:$D$16,2))-1)),VLOOKUP(E3726,'Coincident Peak'!$C$5:$N$16,11)*Z3726,Z3726)</f>
        <v>0</v>
      </c>
      <c r="AB3726" s="185">
        <f>IF((AND(E3726=MONTH(VLOOKUP('Time Series Data'!E3726,'Coincident Peak'!$C$5:$D$16,2)),F3726=DAY(VLOOKUP('Time Series Data'!E3726,'Coincident Peak'!$C$5:$D$16,2))+1)),VLOOKUP(E3726,'Coincident Peak'!$C$5:$N$16,12)*AA3726,AA3726)</f>
        <v>0</v>
      </c>
      <c r="AC3726" s="185">
        <f>IF((AND(E3726=MONTH(VLOOKUP('Time Series Data'!E3726,'Coincident Peak'!$C$5:$D$16,2)),F3726=DAY(VLOOKUP('Time Series Data'!E3726,'Coincident Peak'!$C$5:$D$16,2)))),0,O3726)</f>
        <v>0</v>
      </c>
      <c r="AD3726" s="185">
        <f>IF((AND(E3726=MONTH(VLOOKUP('Time Series Data'!E3726,'Coincident Peak'!$C$5:$D$16,2)),F3726=DAY(VLOOKUP('Time Series Data'!E3726,'Coincident Peak'!$C$5:$D$16,2))-1)),VLOOKUP(E3726,'Coincident Peak'!$C$5:$N$16,11)*AC3726,AC3726)</f>
        <v>0</v>
      </c>
      <c r="AE3726" s="185">
        <f>IF((AND(E3726=MONTH(VLOOKUP('Time Series Data'!E3726,'Coincident Peak'!$C$5:$D$16,2)),F3726=DAY(VLOOKUP('Time Series Data'!E3726,'Coincident Peak'!$C$5:$D$16,2))+1)),VLOOKUP(E3726,'Coincident Peak'!$C$5:$N$16,12)*AD3726,AD3726)</f>
        <v>0</v>
      </c>
      <c r="AF3726" s="102">
        <f t="shared" si="1112"/>
        <v>12754</v>
      </c>
      <c r="AG3726" s="185">
        <f>IF((AND(E3726=MONTH(VLOOKUP('Time Series Data'!E3726,'Coincident Peak'!$C$5:$D$16,2)),F3726=DAY(VLOOKUP('Time Series Data'!E3726,'Coincident Peak'!$C$5:$D$16,2)))),U3726,O3726)</f>
        <v>0</v>
      </c>
      <c r="AH3726" s="102">
        <f t="shared" si="1114"/>
        <v>12754</v>
      </c>
      <c r="AL3726" s="102"/>
    </row>
    <row r="3727" spans="1:38" x14ac:dyDescent="0.2">
      <c r="A3727" s="77"/>
      <c r="B3727" s="77">
        <f t="shared" si="1106"/>
        <v>43621</v>
      </c>
      <c r="C3727" s="112">
        <f t="shared" si="1107"/>
        <v>43621</v>
      </c>
      <c r="D3727" s="106">
        <f t="shared" si="1113"/>
        <v>10917</v>
      </c>
      <c r="E3727" s="469">
        <v>6</v>
      </c>
      <c r="F3727" s="469">
        <v>5</v>
      </c>
      <c r="G3727" s="110">
        <v>0</v>
      </c>
      <c r="H3727" s="110">
        <f t="shared" si="1108"/>
        <v>3</v>
      </c>
      <c r="I3727" s="110" cm="1">
        <f t="array" ref="I3727">INDEX(Values!$V$6:$AG$29,'Time Series Data'!G3727+1,'Time Series Data'!E3727)</f>
        <v>1</v>
      </c>
      <c r="J3727" s="113">
        <v>3720.5</v>
      </c>
      <c r="K3727" s="108">
        <v>10917</v>
      </c>
      <c r="L3727" s="108">
        <v>0</v>
      </c>
      <c r="M3727">
        <v>0</v>
      </c>
      <c r="N3727">
        <v>0</v>
      </c>
      <c r="O3727">
        <v>0</v>
      </c>
      <c r="P3727">
        <v>95</v>
      </c>
      <c r="T3727" s="185">
        <f t="shared" si="1109"/>
        <v>0</v>
      </c>
      <c r="U3727" s="185">
        <f t="shared" si="1110"/>
        <v>0</v>
      </c>
      <c r="V3727" s="102">
        <f t="shared" si="1111"/>
        <v>10917</v>
      </c>
      <c r="W3727">
        <f>IF(V3727+O3727&gt;VLOOKUP(E3727,'Coincident Peak'!$C$22:$I$33,7),0,1)</f>
        <v>1</v>
      </c>
      <c r="X3727" s="421">
        <f>IF((AND(E3727=MONTH(VLOOKUP('Time Series Data'!E3727,'Coincident Peak'!$C$5:$D$16,2)),F3727=DAY(VLOOKUP('Time Series Data'!E3727,'Coincident Peak'!$C$5:$D$16,2)),IF(AND(G3727&lt;=HOUR(VLOOKUP('Time Series Data'!E3727,'Coincident Peak'!$C$5:$E$16,3))+Values!$E$5,G3727&gt;=HOUR(VLOOKUP('Time Series Data'!E3727,'Coincident Peak'!$C$5:$E$16,3))-Values!$E$5),"TRUE","FALSE"))),BatteryPower,0)</f>
        <v>0</v>
      </c>
      <c r="Y3727" s="185">
        <f>IF((AND(E3727=MONTH(VLOOKUP('Time Series Data'!E3727,'Coincident Peak'!$C$5:$D$16,2)),F3727=DAY(VLOOKUP('Time Series Data'!E3727,'Coincident Peak'!$C$5:$D$16,2)))),0,N3727)</f>
        <v>0</v>
      </c>
      <c r="Z3727" s="185">
        <f>IF((AND(E3727=MONTH(VLOOKUP('Time Series Data'!E3727,'Coincident Peak'!$C$5:$D$16,2)),F3727=DAY(VLOOKUP('Time Series Data'!E3727,'Coincident Peak'!$C$5:$D$16,2)),IF(AND(G3727&lt;=HOUR(VLOOKUP('Time Series Data'!E3727,'Coincident Peak'!$C$5:$E$16,3))+Values!$E$5,G3727&gt;=HOUR(VLOOKUP('Time Series Data'!E3727,'Coincident Peak'!$C$5:$E$16,3))-Values!$E$5),"TRUE","FALSE"))),BatteryPower,Y3727)</f>
        <v>0</v>
      </c>
      <c r="AA3727" s="185">
        <f>IF((AND(E3727=MONTH(VLOOKUP('Time Series Data'!E3727,'Coincident Peak'!$C$5:$D$16,2)),F3727=DAY(VLOOKUP('Time Series Data'!E3727,'Coincident Peak'!$C$5:$D$16,2))-1)),VLOOKUP(E3727,'Coincident Peak'!$C$5:$N$16,11)*Z3727,Z3727)</f>
        <v>0</v>
      </c>
      <c r="AB3727" s="185">
        <f>IF((AND(E3727=MONTH(VLOOKUP('Time Series Data'!E3727,'Coincident Peak'!$C$5:$D$16,2)),F3727=DAY(VLOOKUP('Time Series Data'!E3727,'Coincident Peak'!$C$5:$D$16,2))+1)),VLOOKUP(E3727,'Coincident Peak'!$C$5:$N$16,12)*AA3727,AA3727)</f>
        <v>0</v>
      </c>
      <c r="AC3727" s="185">
        <f>IF((AND(E3727=MONTH(VLOOKUP('Time Series Data'!E3727,'Coincident Peak'!$C$5:$D$16,2)),F3727=DAY(VLOOKUP('Time Series Data'!E3727,'Coincident Peak'!$C$5:$D$16,2)))),0,O3727)</f>
        <v>0</v>
      </c>
      <c r="AD3727" s="185">
        <f>IF((AND(E3727=MONTH(VLOOKUP('Time Series Data'!E3727,'Coincident Peak'!$C$5:$D$16,2)),F3727=DAY(VLOOKUP('Time Series Data'!E3727,'Coincident Peak'!$C$5:$D$16,2))-1)),VLOOKUP(E3727,'Coincident Peak'!$C$5:$N$16,11)*AC3727,AC3727)</f>
        <v>0</v>
      </c>
      <c r="AE3727" s="185">
        <f>IF((AND(E3727=MONTH(VLOOKUP('Time Series Data'!E3727,'Coincident Peak'!$C$5:$D$16,2)),F3727=DAY(VLOOKUP('Time Series Data'!E3727,'Coincident Peak'!$C$5:$D$16,2))+1)),VLOOKUP(E3727,'Coincident Peak'!$C$5:$N$16,12)*AD3727,AD3727)</f>
        <v>0</v>
      </c>
      <c r="AF3727" s="102">
        <f t="shared" si="1112"/>
        <v>10917</v>
      </c>
      <c r="AG3727" s="185">
        <f>IF((AND(E3727=MONTH(VLOOKUP('Time Series Data'!E3727,'Coincident Peak'!$C$5:$D$16,2)),F3727=DAY(VLOOKUP('Time Series Data'!E3727,'Coincident Peak'!$C$5:$D$16,2)))),U3727,O3727)</f>
        <v>0</v>
      </c>
      <c r="AH3727" s="102">
        <f t="shared" si="1114"/>
        <v>10917</v>
      </c>
      <c r="AL3727" s="102"/>
    </row>
    <row r="3728" spans="1:38" x14ac:dyDescent="0.2">
      <c r="A3728" s="77"/>
      <c r="B3728" s="77">
        <f t="shared" si="1106"/>
        <v>43621.041666666664</v>
      </c>
      <c r="C3728" s="112">
        <f t="shared" si="1107"/>
        <v>43621</v>
      </c>
      <c r="D3728" s="106">
        <f t="shared" si="1113"/>
        <v>9750</v>
      </c>
      <c r="E3728" s="469">
        <v>6</v>
      </c>
      <c r="F3728" s="469">
        <v>5</v>
      </c>
      <c r="G3728" s="110">
        <v>1</v>
      </c>
      <c r="H3728" s="110">
        <f t="shared" si="1108"/>
        <v>3</v>
      </c>
      <c r="I3728" s="110" cm="1">
        <f t="array" ref="I3728">INDEX(Values!$V$6:$AG$29,'Time Series Data'!G3728+1,'Time Series Data'!E3728)</f>
        <v>1</v>
      </c>
      <c r="J3728" s="113">
        <v>3721.5</v>
      </c>
      <c r="K3728" s="108">
        <v>9750</v>
      </c>
      <c r="L3728" s="108">
        <v>0</v>
      </c>
      <c r="M3728">
        <v>0</v>
      </c>
      <c r="N3728">
        <v>0</v>
      </c>
      <c r="O3728">
        <v>0</v>
      </c>
      <c r="P3728">
        <v>95</v>
      </c>
      <c r="T3728" s="185">
        <f t="shared" si="1109"/>
        <v>0</v>
      </c>
      <c r="U3728" s="185">
        <f t="shared" si="1110"/>
        <v>0</v>
      </c>
      <c r="V3728" s="102">
        <f t="shared" si="1111"/>
        <v>9750</v>
      </c>
      <c r="W3728">
        <f>IF(V3728+O3728&gt;VLOOKUP(E3728,'Coincident Peak'!$C$22:$I$33,7),0,1)</f>
        <v>1</v>
      </c>
      <c r="X3728" s="421">
        <f>IF((AND(E3728=MONTH(VLOOKUP('Time Series Data'!E3728,'Coincident Peak'!$C$5:$D$16,2)),F3728=DAY(VLOOKUP('Time Series Data'!E3728,'Coincident Peak'!$C$5:$D$16,2)),IF(AND(G3728&lt;=HOUR(VLOOKUP('Time Series Data'!E3728,'Coincident Peak'!$C$5:$E$16,3))+Values!$E$5,G3728&gt;=HOUR(VLOOKUP('Time Series Data'!E3728,'Coincident Peak'!$C$5:$E$16,3))-Values!$E$5),"TRUE","FALSE"))),BatteryPower,0)</f>
        <v>0</v>
      </c>
      <c r="Y3728" s="185">
        <f>IF((AND(E3728=MONTH(VLOOKUP('Time Series Data'!E3728,'Coincident Peak'!$C$5:$D$16,2)),F3728=DAY(VLOOKUP('Time Series Data'!E3728,'Coincident Peak'!$C$5:$D$16,2)))),0,N3728)</f>
        <v>0</v>
      </c>
      <c r="Z3728" s="185">
        <f>IF((AND(E3728=MONTH(VLOOKUP('Time Series Data'!E3728,'Coincident Peak'!$C$5:$D$16,2)),F3728=DAY(VLOOKUP('Time Series Data'!E3728,'Coincident Peak'!$C$5:$D$16,2)),IF(AND(G3728&lt;=HOUR(VLOOKUP('Time Series Data'!E3728,'Coincident Peak'!$C$5:$E$16,3))+Values!$E$5,G3728&gt;=HOUR(VLOOKUP('Time Series Data'!E3728,'Coincident Peak'!$C$5:$E$16,3))-Values!$E$5),"TRUE","FALSE"))),BatteryPower,Y3728)</f>
        <v>0</v>
      </c>
      <c r="AA3728" s="185">
        <f>IF((AND(E3728=MONTH(VLOOKUP('Time Series Data'!E3728,'Coincident Peak'!$C$5:$D$16,2)),F3728=DAY(VLOOKUP('Time Series Data'!E3728,'Coincident Peak'!$C$5:$D$16,2))-1)),VLOOKUP(E3728,'Coincident Peak'!$C$5:$N$16,11)*Z3728,Z3728)</f>
        <v>0</v>
      </c>
      <c r="AB3728" s="185">
        <f>IF((AND(E3728=MONTH(VLOOKUP('Time Series Data'!E3728,'Coincident Peak'!$C$5:$D$16,2)),F3728=DAY(VLOOKUP('Time Series Data'!E3728,'Coincident Peak'!$C$5:$D$16,2))+1)),VLOOKUP(E3728,'Coincident Peak'!$C$5:$N$16,12)*AA3728,AA3728)</f>
        <v>0</v>
      </c>
      <c r="AC3728" s="185">
        <f>IF((AND(E3728=MONTH(VLOOKUP('Time Series Data'!E3728,'Coincident Peak'!$C$5:$D$16,2)),F3728=DAY(VLOOKUP('Time Series Data'!E3728,'Coincident Peak'!$C$5:$D$16,2)))),0,O3728)</f>
        <v>0</v>
      </c>
      <c r="AD3728" s="185">
        <f>IF((AND(E3728=MONTH(VLOOKUP('Time Series Data'!E3728,'Coincident Peak'!$C$5:$D$16,2)),F3728=DAY(VLOOKUP('Time Series Data'!E3728,'Coincident Peak'!$C$5:$D$16,2))-1)),VLOOKUP(E3728,'Coincident Peak'!$C$5:$N$16,11)*AC3728,AC3728)</f>
        <v>0</v>
      </c>
      <c r="AE3728" s="185">
        <f>IF((AND(E3728=MONTH(VLOOKUP('Time Series Data'!E3728,'Coincident Peak'!$C$5:$D$16,2)),F3728=DAY(VLOOKUP('Time Series Data'!E3728,'Coincident Peak'!$C$5:$D$16,2))+1)),VLOOKUP(E3728,'Coincident Peak'!$C$5:$N$16,12)*AD3728,AD3728)</f>
        <v>0</v>
      </c>
      <c r="AF3728" s="102">
        <f t="shared" si="1112"/>
        <v>9750</v>
      </c>
      <c r="AG3728" s="185">
        <f>IF((AND(E3728=MONTH(VLOOKUP('Time Series Data'!E3728,'Coincident Peak'!$C$5:$D$16,2)),F3728=DAY(VLOOKUP('Time Series Data'!E3728,'Coincident Peak'!$C$5:$D$16,2)))),U3728,O3728)</f>
        <v>0</v>
      </c>
      <c r="AH3728" s="102">
        <f t="shared" si="1114"/>
        <v>9750</v>
      </c>
      <c r="AL3728" s="102"/>
    </row>
    <row r="3729" spans="1:38" x14ac:dyDescent="0.2">
      <c r="A3729" s="77"/>
      <c r="B3729" s="77">
        <f t="shared" si="1106"/>
        <v>43621.083333333336</v>
      </c>
      <c r="C3729" s="112">
        <f t="shared" si="1107"/>
        <v>43621</v>
      </c>
      <c r="D3729" s="106">
        <f t="shared" si="1113"/>
        <v>9033</v>
      </c>
      <c r="E3729" s="469">
        <v>6</v>
      </c>
      <c r="F3729" s="469">
        <v>5</v>
      </c>
      <c r="G3729" s="110">
        <v>2</v>
      </c>
      <c r="H3729" s="110">
        <f t="shared" si="1108"/>
        <v>3</v>
      </c>
      <c r="I3729" s="110" cm="1">
        <f t="array" ref="I3729">INDEX(Values!$V$6:$AG$29,'Time Series Data'!G3729+1,'Time Series Data'!E3729)</f>
        <v>1</v>
      </c>
      <c r="J3729" s="113">
        <v>3722.5</v>
      </c>
      <c r="K3729" s="108">
        <v>9033</v>
      </c>
      <c r="L3729" s="108">
        <v>0</v>
      </c>
      <c r="M3729">
        <v>0</v>
      </c>
      <c r="N3729">
        <v>0</v>
      </c>
      <c r="O3729">
        <v>0</v>
      </c>
      <c r="P3729">
        <v>95</v>
      </c>
      <c r="T3729" s="185">
        <f t="shared" si="1109"/>
        <v>0</v>
      </c>
      <c r="U3729" s="185">
        <f t="shared" si="1110"/>
        <v>0</v>
      </c>
      <c r="V3729" s="102">
        <f t="shared" si="1111"/>
        <v>9033</v>
      </c>
      <c r="W3729">
        <f>IF(V3729+O3729&gt;VLOOKUP(E3729,'Coincident Peak'!$C$22:$I$33,7),0,1)</f>
        <v>1</v>
      </c>
      <c r="X3729" s="421">
        <f>IF((AND(E3729=MONTH(VLOOKUP('Time Series Data'!E3729,'Coincident Peak'!$C$5:$D$16,2)),F3729=DAY(VLOOKUP('Time Series Data'!E3729,'Coincident Peak'!$C$5:$D$16,2)),IF(AND(G3729&lt;=HOUR(VLOOKUP('Time Series Data'!E3729,'Coincident Peak'!$C$5:$E$16,3))+Values!$E$5,G3729&gt;=HOUR(VLOOKUP('Time Series Data'!E3729,'Coincident Peak'!$C$5:$E$16,3))-Values!$E$5),"TRUE","FALSE"))),BatteryPower,0)</f>
        <v>0</v>
      </c>
      <c r="Y3729" s="185">
        <f>IF((AND(E3729=MONTH(VLOOKUP('Time Series Data'!E3729,'Coincident Peak'!$C$5:$D$16,2)),F3729=DAY(VLOOKUP('Time Series Data'!E3729,'Coincident Peak'!$C$5:$D$16,2)))),0,N3729)</f>
        <v>0</v>
      </c>
      <c r="Z3729" s="185">
        <f>IF((AND(E3729=MONTH(VLOOKUP('Time Series Data'!E3729,'Coincident Peak'!$C$5:$D$16,2)),F3729=DAY(VLOOKUP('Time Series Data'!E3729,'Coincident Peak'!$C$5:$D$16,2)),IF(AND(G3729&lt;=HOUR(VLOOKUP('Time Series Data'!E3729,'Coincident Peak'!$C$5:$E$16,3))+Values!$E$5,G3729&gt;=HOUR(VLOOKUP('Time Series Data'!E3729,'Coincident Peak'!$C$5:$E$16,3))-Values!$E$5),"TRUE","FALSE"))),BatteryPower,Y3729)</f>
        <v>0</v>
      </c>
      <c r="AA3729" s="185">
        <f>IF((AND(E3729=MONTH(VLOOKUP('Time Series Data'!E3729,'Coincident Peak'!$C$5:$D$16,2)),F3729=DAY(VLOOKUP('Time Series Data'!E3729,'Coincident Peak'!$C$5:$D$16,2))-1)),VLOOKUP(E3729,'Coincident Peak'!$C$5:$N$16,11)*Z3729,Z3729)</f>
        <v>0</v>
      </c>
      <c r="AB3729" s="185">
        <f>IF((AND(E3729=MONTH(VLOOKUP('Time Series Data'!E3729,'Coincident Peak'!$C$5:$D$16,2)),F3729=DAY(VLOOKUP('Time Series Data'!E3729,'Coincident Peak'!$C$5:$D$16,2))+1)),VLOOKUP(E3729,'Coincident Peak'!$C$5:$N$16,12)*AA3729,AA3729)</f>
        <v>0</v>
      </c>
      <c r="AC3729" s="185">
        <f>IF((AND(E3729=MONTH(VLOOKUP('Time Series Data'!E3729,'Coincident Peak'!$C$5:$D$16,2)),F3729=DAY(VLOOKUP('Time Series Data'!E3729,'Coincident Peak'!$C$5:$D$16,2)))),0,O3729)</f>
        <v>0</v>
      </c>
      <c r="AD3729" s="185">
        <f>IF((AND(E3729=MONTH(VLOOKUP('Time Series Data'!E3729,'Coincident Peak'!$C$5:$D$16,2)),F3729=DAY(VLOOKUP('Time Series Data'!E3729,'Coincident Peak'!$C$5:$D$16,2))-1)),VLOOKUP(E3729,'Coincident Peak'!$C$5:$N$16,11)*AC3729,AC3729)</f>
        <v>0</v>
      </c>
      <c r="AE3729" s="185">
        <f>IF((AND(E3729=MONTH(VLOOKUP('Time Series Data'!E3729,'Coincident Peak'!$C$5:$D$16,2)),F3729=DAY(VLOOKUP('Time Series Data'!E3729,'Coincident Peak'!$C$5:$D$16,2))+1)),VLOOKUP(E3729,'Coincident Peak'!$C$5:$N$16,12)*AD3729,AD3729)</f>
        <v>0</v>
      </c>
      <c r="AF3729" s="102">
        <f t="shared" si="1112"/>
        <v>9033</v>
      </c>
      <c r="AG3729" s="185">
        <f>IF((AND(E3729=MONTH(VLOOKUP('Time Series Data'!E3729,'Coincident Peak'!$C$5:$D$16,2)),F3729=DAY(VLOOKUP('Time Series Data'!E3729,'Coincident Peak'!$C$5:$D$16,2)))),U3729,O3729)</f>
        <v>0</v>
      </c>
      <c r="AH3729" s="102">
        <f t="shared" si="1114"/>
        <v>9033</v>
      </c>
      <c r="AL3729" s="102"/>
    </row>
    <row r="3730" spans="1:38" x14ac:dyDescent="0.2">
      <c r="A3730" s="77"/>
      <c r="B3730" s="77">
        <f t="shared" si="1106"/>
        <v>43621.125</v>
      </c>
      <c r="C3730" s="112">
        <f t="shared" si="1107"/>
        <v>43621</v>
      </c>
      <c r="D3730" s="106">
        <f t="shared" si="1113"/>
        <v>8569</v>
      </c>
      <c r="E3730" s="469">
        <v>6</v>
      </c>
      <c r="F3730" s="469">
        <v>5</v>
      </c>
      <c r="G3730" s="110">
        <v>3</v>
      </c>
      <c r="H3730" s="110">
        <f t="shared" si="1108"/>
        <v>3</v>
      </c>
      <c r="I3730" s="110" cm="1">
        <f t="array" ref="I3730">INDEX(Values!$V$6:$AG$29,'Time Series Data'!G3730+1,'Time Series Data'!E3730)</f>
        <v>1</v>
      </c>
      <c r="J3730" s="113">
        <v>3723.5</v>
      </c>
      <c r="K3730" s="108">
        <v>8569</v>
      </c>
      <c r="L3730" s="108">
        <v>0</v>
      </c>
      <c r="M3730">
        <v>0</v>
      </c>
      <c r="N3730">
        <v>0</v>
      </c>
      <c r="O3730">
        <v>0</v>
      </c>
      <c r="P3730">
        <v>95</v>
      </c>
      <c r="T3730" s="185">
        <f t="shared" si="1109"/>
        <v>0</v>
      </c>
      <c r="U3730" s="185">
        <f t="shared" si="1110"/>
        <v>0</v>
      </c>
      <c r="V3730" s="102">
        <f t="shared" si="1111"/>
        <v>8569</v>
      </c>
      <c r="W3730">
        <f>IF(V3730+O3730&gt;VLOOKUP(E3730,'Coincident Peak'!$C$22:$I$33,7),0,1)</f>
        <v>1</v>
      </c>
      <c r="X3730" s="421">
        <f>IF((AND(E3730=MONTH(VLOOKUP('Time Series Data'!E3730,'Coincident Peak'!$C$5:$D$16,2)),F3730=DAY(VLOOKUP('Time Series Data'!E3730,'Coincident Peak'!$C$5:$D$16,2)),IF(AND(G3730&lt;=HOUR(VLOOKUP('Time Series Data'!E3730,'Coincident Peak'!$C$5:$E$16,3))+Values!$E$5,G3730&gt;=HOUR(VLOOKUP('Time Series Data'!E3730,'Coincident Peak'!$C$5:$E$16,3))-Values!$E$5),"TRUE","FALSE"))),BatteryPower,0)</f>
        <v>0</v>
      </c>
      <c r="Y3730" s="185">
        <f>IF((AND(E3730=MONTH(VLOOKUP('Time Series Data'!E3730,'Coincident Peak'!$C$5:$D$16,2)),F3730=DAY(VLOOKUP('Time Series Data'!E3730,'Coincident Peak'!$C$5:$D$16,2)))),0,N3730)</f>
        <v>0</v>
      </c>
      <c r="Z3730" s="185">
        <f>IF((AND(E3730=MONTH(VLOOKUP('Time Series Data'!E3730,'Coincident Peak'!$C$5:$D$16,2)),F3730=DAY(VLOOKUP('Time Series Data'!E3730,'Coincident Peak'!$C$5:$D$16,2)),IF(AND(G3730&lt;=HOUR(VLOOKUP('Time Series Data'!E3730,'Coincident Peak'!$C$5:$E$16,3))+Values!$E$5,G3730&gt;=HOUR(VLOOKUP('Time Series Data'!E3730,'Coincident Peak'!$C$5:$E$16,3))-Values!$E$5),"TRUE","FALSE"))),BatteryPower,Y3730)</f>
        <v>0</v>
      </c>
      <c r="AA3730" s="185">
        <f>IF((AND(E3730=MONTH(VLOOKUP('Time Series Data'!E3730,'Coincident Peak'!$C$5:$D$16,2)),F3730=DAY(VLOOKUP('Time Series Data'!E3730,'Coincident Peak'!$C$5:$D$16,2))-1)),VLOOKUP(E3730,'Coincident Peak'!$C$5:$N$16,11)*Z3730,Z3730)</f>
        <v>0</v>
      </c>
      <c r="AB3730" s="185">
        <f>IF((AND(E3730=MONTH(VLOOKUP('Time Series Data'!E3730,'Coincident Peak'!$C$5:$D$16,2)),F3730=DAY(VLOOKUP('Time Series Data'!E3730,'Coincident Peak'!$C$5:$D$16,2))+1)),VLOOKUP(E3730,'Coincident Peak'!$C$5:$N$16,12)*AA3730,AA3730)</f>
        <v>0</v>
      </c>
      <c r="AC3730" s="185">
        <f>IF((AND(E3730=MONTH(VLOOKUP('Time Series Data'!E3730,'Coincident Peak'!$C$5:$D$16,2)),F3730=DAY(VLOOKUP('Time Series Data'!E3730,'Coincident Peak'!$C$5:$D$16,2)))),0,O3730)</f>
        <v>0</v>
      </c>
      <c r="AD3730" s="185">
        <f>IF((AND(E3730=MONTH(VLOOKUP('Time Series Data'!E3730,'Coincident Peak'!$C$5:$D$16,2)),F3730=DAY(VLOOKUP('Time Series Data'!E3730,'Coincident Peak'!$C$5:$D$16,2))-1)),VLOOKUP(E3730,'Coincident Peak'!$C$5:$N$16,11)*AC3730,AC3730)</f>
        <v>0</v>
      </c>
      <c r="AE3730" s="185">
        <f>IF((AND(E3730=MONTH(VLOOKUP('Time Series Data'!E3730,'Coincident Peak'!$C$5:$D$16,2)),F3730=DAY(VLOOKUP('Time Series Data'!E3730,'Coincident Peak'!$C$5:$D$16,2))+1)),VLOOKUP(E3730,'Coincident Peak'!$C$5:$N$16,12)*AD3730,AD3730)</f>
        <v>0</v>
      </c>
      <c r="AF3730" s="102">
        <f t="shared" si="1112"/>
        <v>8569</v>
      </c>
      <c r="AG3730" s="185">
        <f>IF((AND(E3730=MONTH(VLOOKUP('Time Series Data'!E3730,'Coincident Peak'!$C$5:$D$16,2)),F3730=DAY(VLOOKUP('Time Series Data'!E3730,'Coincident Peak'!$C$5:$D$16,2)))),U3730,O3730)</f>
        <v>0</v>
      </c>
      <c r="AH3730" s="102">
        <f t="shared" si="1114"/>
        <v>8569</v>
      </c>
      <c r="AL3730" s="102"/>
    </row>
    <row r="3731" spans="1:38" x14ac:dyDescent="0.2">
      <c r="A3731" s="77"/>
      <c r="B3731" s="77">
        <f t="shared" si="1106"/>
        <v>43621.166666666664</v>
      </c>
      <c r="C3731" s="112">
        <f t="shared" si="1107"/>
        <v>43621</v>
      </c>
      <c r="D3731" s="106">
        <f t="shared" si="1113"/>
        <v>8314</v>
      </c>
      <c r="E3731" s="469">
        <v>6</v>
      </c>
      <c r="F3731" s="469">
        <v>5</v>
      </c>
      <c r="G3731" s="110">
        <v>4</v>
      </c>
      <c r="H3731" s="110">
        <f t="shared" si="1108"/>
        <v>3</v>
      </c>
      <c r="I3731" s="110" cm="1">
        <f t="array" ref="I3731">INDEX(Values!$V$6:$AG$29,'Time Series Data'!G3731+1,'Time Series Data'!E3731)</f>
        <v>1</v>
      </c>
      <c r="J3731" s="113">
        <v>3724.5</v>
      </c>
      <c r="K3731" s="108">
        <v>8314</v>
      </c>
      <c r="L3731" s="108">
        <v>0</v>
      </c>
      <c r="M3731">
        <v>0</v>
      </c>
      <c r="N3731">
        <v>0</v>
      </c>
      <c r="O3731">
        <v>0</v>
      </c>
      <c r="P3731">
        <v>95</v>
      </c>
      <c r="T3731" s="185">
        <f t="shared" si="1109"/>
        <v>0</v>
      </c>
      <c r="U3731" s="185">
        <f t="shared" si="1110"/>
        <v>0</v>
      </c>
      <c r="V3731" s="102">
        <f t="shared" si="1111"/>
        <v>8314</v>
      </c>
      <c r="W3731">
        <f>IF(V3731+O3731&gt;VLOOKUP(E3731,'Coincident Peak'!$C$22:$I$33,7),0,1)</f>
        <v>1</v>
      </c>
      <c r="X3731" s="421">
        <f>IF((AND(E3731=MONTH(VLOOKUP('Time Series Data'!E3731,'Coincident Peak'!$C$5:$D$16,2)),F3731=DAY(VLOOKUP('Time Series Data'!E3731,'Coincident Peak'!$C$5:$D$16,2)),IF(AND(G3731&lt;=HOUR(VLOOKUP('Time Series Data'!E3731,'Coincident Peak'!$C$5:$E$16,3))+Values!$E$5,G3731&gt;=HOUR(VLOOKUP('Time Series Data'!E3731,'Coincident Peak'!$C$5:$E$16,3))-Values!$E$5),"TRUE","FALSE"))),BatteryPower,0)</f>
        <v>0</v>
      </c>
      <c r="Y3731" s="185">
        <f>IF((AND(E3731=MONTH(VLOOKUP('Time Series Data'!E3731,'Coincident Peak'!$C$5:$D$16,2)),F3731=DAY(VLOOKUP('Time Series Data'!E3731,'Coincident Peak'!$C$5:$D$16,2)))),0,N3731)</f>
        <v>0</v>
      </c>
      <c r="Z3731" s="185">
        <f>IF((AND(E3731=MONTH(VLOOKUP('Time Series Data'!E3731,'Coincident Peak'!$C$5:$D$16,2)),F3731=DAY(VLOOKUP('Time Series Data'!E3731,'Coincident Peak'!$C$5:$D$16,2)),IF(AND(G3731&lt;=HOUR(VLOOKUP('Time Series Data'!E3731,'Coincident Peak'!$C$5:$E$16,3))+Values!$E$5,G3731&gt;=HOUR(VLOOKUP('Time Series Data'!E3731,'Coincident Peak'!$C$5:$E$16,3))-Values!$E$5),"TRUE","FALSE"))),BatteryPower,Y3731)</f>
        <v>0</v>
      </c>
      <c r="AA3731" s="185">
        <f>IF((AND(E3731=MONTH(VLOOKUP('Time Series Data'!E3731,'Coincident Peak'!$C$5:$D$16,2)),F3731=DAY(VLOOKUP('Time Series Data'!E3731,'Coincident Peak'!$C$5:$D$16,2))-1)),VLOOKUP(E3731,'Coincident Peak'!$C$5:$N$16,11)*Z3731,Z3731)</f>
        <v>0</v>
      </c>
      <c r="AB3731" s="185">
        <f>IF((AND(E3731=MONTH(VLOOKUP('Time Series Data'!E3731,'Coincident Peak'!$C$5:$D$16,2)),F3731=DAY(VLOOKUP('Time Series Data'!E3731,'Coincident Peak'!$C$5:$D$16,2))+1)),VLOOKUP(E3731,'Coincident Peak'!$C$5:$N$16,12)*AA3731,AA3731)</f>
        <v>0</v>
      </c>
      <c r="AC3731" s="185">
        <f>IF((AND(E3731=MONTH(VLOOKUP('Time Series Data'!E3731,'Coincident Peak'!$C$5:$D$16,2)),F3731=DAY(VLOOKUP('Time Series Data'!E3731,'Coincident Peak'!$C$5:$D$16,2)))),0,O3731)</f>
        <v>0</v>
      </c>
      <c r="AD3731" s="185">
        <f>IF((AND(E3731=MONTH(VLOOKUP('Time Series Data'!E3731,'Coincident Peak'!$C$5:$D$16,2)),F3731=DAY(VLOOKUP('Time Series Data'!E3731,'Coincident Peak'!$C$5:$D$16,2))-1)),VLOOKUP(E3731,'Coincident Peak'!$C$5:$N$16,11)*AC3731,AC3731)</f>
        <v>0</v>
      </c>
      <c r="AE3731" s="185">
        <f>IF((AND(E3731=MONTH(VLOOKUP('Time Series Data'!E3731,'Coincident Peak'!$C$5:$D$16,2)),F3731=DAY(VLOOKUP('Time Series Data'!E3731,'Coincident Peak'!$C$5:$D$16,2))+1)),VLOOKUP(E3731,'Coincident Peak'!$C$5:$N$16,12)*AD3731,AD3731)</f>
        <v>0</v>
      </c>
      <c r="AF3731" s="102">
        <f t="shared" si="1112"/>
        <v>8314</v>
      </c>
      <c r="AG3731" s="185">
        <f>IF((AND(E3731=MONTH(VLOOKUP('Time Series Data'!E3731,'Coincident Peak'!$C$5:$D$16,2)),F3731=DAY(VLOOKUP('Time Series Data'!E3731,'Coincident Peak'!$C$5:$D$16,2)))),U3731,O3731)</f>
        <v>0</v>
      </c>
      <c r="AH3731" s="102">
        <f t="shared" si="1114"/>
        <v>8314</v>
      </c>
      <c r="AL3731" s="102"/>
    </row>
    <row r="3732" spans="1:38" x14ac:dyDescent="0.2">
      <c r="A3732" s="77"/>
      <c r="B3732" s="77">
        <f t="shared" si="1106"/>
        <v>43621.208333333336</v>
      </c>
      <c r="C3732" s="112">
        <f t="shared" si="1107"/>
        <v>43621</v>
      </c>
      <c r="D3732" s="106">
        <f t="shared" si="1113"/>
        <v>8974</v>
      </c>
      <c r="E3732" s="469">
        <v>6</v>
      </c>
      <c r="F3732" s="469">
        <v>5</v>
      </c>
      <c r="G3732" s="110">
        <v>5</v>
      </c>
      <c r="H3732" s="110">
        <f t="shared" si="1108"/>
        <v>3</v>
      </c>
      <c r="I3732" s="110" cm="1">
        <f t="array" ref="I3732">INDEX(Values!$V$6:$AG$29,'Time Series Data'!G3732+1,'Time Series Data'!E3732)</f>
        <v>1</v>
      </c>
      <c r="J3732" s="113">
        <v>3725.5</v>
      </c>
      <c r="K3732" s="108">
        <v>8974</v>
      </c>
      <c r="L3732" s="108">
        <v>0</v>
      </c>
      <c r="M3732">
        <v>0</v>
      </c>
      <c r="N3732">
        <v>0</v>
      </c>
      <c r="O3732">
        <v>4.8342499999999999</v>
      </c>
      <c r="P3732">
        <v>95</v>
      </c>
      <c r="T3732" s="185">
        <f t="shared" si="1109"/>
        <v>0</v>
      </c>
      <c r="U3732" s="185">
        <f t="shared" si="1110"/>
        <v>4.8342499999999999</v>
      </c>
      <c r="V3732" s="102">
        <f t="shared" si="1111"/>
        <v>8969.1657500000001</v>
      </c>
      <c r="W3732">
        <f>IF(V3732+O3732&gt;VLOOKUP(E3732,'Coincident Peak'!$C$22:$I$33,7),0,1)</f>
        <v>1</v>
      </c>
      <c r="X3732" s="421">
        <f>IF((AND(E3732=MONTH(VLOOKUP('Time Series Data'!E3732,'Coincident Peak'!$C$5:$D$16,2)),F3732=DAY(VLOOKUP('Time Series Data'!E3732,'Coincident Peak'!$C$5:$D$16,2)),IF(AND(G3732&lt;=HOUR(VLOOKUP('Time Series Data'!E3732,'Coincident Peak'!$C$5:$E$16,3))+Values!$E$5,G3732&gt;=HOUR(VLOOKUP('Time Series Data'!E3732,'Coincident Peak'!$C$5:$E$16,3))-Values!$E$5),"TRUE","FALSE"))),BatteryPower,0)</f>
        <v>0</v>
      </c>
      <c r="Y3732" s="185">
        <f>IF((AND(E3732=MONTH(VLOOKUP('Time Series Data'!E3732,'Coincident Peak'!$C$5:$D$16,2)),F3732=DAY(VLOOKUP('Time Series Data'!E3732,'Coincident Peak'!$C$5:$D$16,2)))),0,N3732)</f>
        <v>0</v>
      </c>
      <c r="Z3732" s="185">
        <f>IF((AND(E3732=MONTH(VLOOKUP('Time Series Data'!E3732,'Coincident Peak'!$C$5:$D$16,2)),F3732=DAY(VLOOKUP('Time Series Data'!E3732,'Coincident Peak'!$C$5:$D$16,2)),IF(AND(G3732&lt;=HOUR(VLOOKUP('Time Series Data'!E3732,'Coincident Peak'!$C$5:$E$16,3))+Values!$E$5,G3732&gt;=HOUR(VLOOKUP('Time Series Data'!E3732,'Coincident Peak'!$C$5:$E$16,3))-Values!$E$5),"TRUE","FALSE"))),BatteryPower,Y3732)</f>
        <v>0</v>
      </c>
      <c r="AA3732" s="185">
        <f>IF((AND(E3732=MONTH(VLOOKUP('Time Series Data'!E3732,'Coincident Peak'!$C$5:$D$16,2)),F3732=DAY(VLOOKUP('Time Series Data'!E3732,'Coincident Peak'!$C$5:$D$16,2))-1)),VLOOKUP(E3732,'Coincident Peak'!$C$5:$N$16,11)*Z3732,Z3732)</f>
        <v>0</v>
      </c>
      <c r="AB3732" s="185">
        <f>IF((AND(E3732=MONTH(VLOOKUP('Time Series Data'!E3732,'Coincident Peak'!$C$5:$D$16,2)),F3732=DAY(VLOOKUP('Time Series Data'!E3732,'Coincident Peak'!$C$5:$D$16,2))+1)),VLOOKUP(E3732,'Coincident Peak'!$C$5:$N$16,12)*AA3732,AA3732)</f>
        <v>0</v>
      </c>
      <c r="AC3732" s="185">
        <f>IF((AND(E3732=MONTH(VLOOKUP('Time Series Data'!E3732,'Coincident Peak'!$C$5:$D$16,2)),F3732=DAY(VLOOKUP('Time Series Data'!E3732,'Coincident Peak'!$C$5:$D$16,2)))),0,O3732)</f>
        <v>4.8342499999999999</v>
      </c>
      <c r="AD3732" s="185">
        <f>IF((AND(E3732=MONTH(VLOOKUP('Time Series Data'!E3732,'Coincident Peak'!$C$5:$D$16,2)),F3732=DAY(VLOOKUP('Time Series Data'!E3732,'Coincident Peak'!$C$5:$D$16,2))-1)),VLOOKUP(E3732,'Coincident Peak'!$C$5:$N$16,11)*AC3732,AC3732)</f>
        <v>4.8342499999999999</v>
      </c>
      <c r="AE3732" s="185">
        <f>IF((AND(E3732=MONTH(VLOOKUP('Time Series Data'!E3732,'Coincident Peak'!$C$5:$D$16,2)),F3732=DAY(VLOOKUP('Time Series Data'!E3732,'Coincident Peak'!$C$5:$D$16,2))+1)),VLOOKUP(E3732,'Coincident Peak'!$C$5:$N$16,12)*AD3732,AD3732)</f>
        <v>4.8342499999999999</v>
      </c>
      <c r="AF3732" s="102">
        <f t="shared" si="1112"/>
        <v>8969.1657500000001</v>
      </c>
      <c r="AG3732" s="185">
        <f>IF((AND(E3732=MONTH(VLOOKUP('Time Series Data'!E3732,'Coincident Peak'!$C$5:$D$16,2)),F3732=DAY(VLOOKUP('Time Series Data'!E3732,'Coincident Peak'!$C$5:$D$16,2)))),U3732,O3732)</f>
        <v>4.8342499999999999</v>
      </c>
      <c r="AH3732" s="102">
        <f t="shared" si="1114"/>
        <v>8969.1657500000001</v>
      </c>
      <c r="AL3732" s="102"/>
    </row>
    <row r="3733" spans="1:38" x14ac:dyDescent="0.2">
      <c r="A3733" s="77"/>
      <c r="B3733" s="77">
        <f t="shared" si="1106"/>
        <v>43621.25</v>
      </c>
      <c r="C3733" s="112">
        <f t="shared" si="1107"/>
        <v>43621</v>
      </c>
      <c r="D3733" s="106">
        <f t="shared" si="1113"/>
        <v>9634</v>
      </c>
      <c r="E3733" s="469">
        <v>6</v>
      </c>
      <c r="F3733" s="469">
        <v>5</v>
      </c>
      <c r="G3733" s="110">
        <v>6</v>
      </c>
      <c r="H3733" s="110">
        <f t="shared" si="1108"/>
        <v>3</v>
      </c>
      <c r="I3733" s="110" cm="1">
        <f t="array" ref="I3733">INDEX(Values!$V$6:$AG$29,'Time Series Data'!G3733+1,'Time Series Data'!E3733)</f>
        <v>1</v>
      </c>
      <c r="J3733" s="113">
        <v>3726.5</v>
      </c>
      <c r="K3733" s="108">
        <v>9634</v>
      </c>
      <c r="L3733" s="108">
        <v>0</v>
      </c>
      <c r="M3733">
        <v>0</v>
      </c>
      <c r="N3733">
        <v>0</v>
      </c>
      <c r="O3733">
        <v>29.6403</v>
      </c>
      <c r="P3733">
        <v>95</v>
      </c>
      <c r="T3733" s="185">
        <f t="shared" si="1109"/>
        <v>0</v>
      </c>
      <c r="U3733" s="185">
        <f t="shared" si="1110"/>
        <v>29.6403</v>
      </c>
      <c r="V3733" s="102">
        <f t="shared" si="1111"/>
        <v>9604.3597000000009</v>
      </c>
      <c r="W3733">
        <f>IF(V3733+O3733&gt;VLOOKUP(E3733,'Coincident Peak'!$C$22:$I$33,7),0,1)</f>
        <v>1</v>
      </c>
      <c r="X3733" s="421">
        <f>IF((AND(E3733=MONTH(VLOOKUP('Time Series Data'!E3733,'Coincident Peak'!$C$5:$D$16,2)),F3733=DAY(VLOOKUP('Time Series Data'!E3733,'Coincident Peak'!$C$5:$D$16,2)),IF(AND(G3733&lt;=HOUR(VLOOKUP('Time Series Data'!E3733,'Coincident Peak'!$C$5:$E$16,3))+Values!$E$5,G3733&gt;=HOUR(VLOOKUP('Time Series Data'!E3733,'Coincident Peak'!$C$5:$E$16,3))-Values!$E$5),"TRUE","FALSE"))),BatteryPower,0)</f>
        <v>0</v>
      </c>
      <c r="Y3733" s="185">
        <f>IF((AND(E3733=MONTH(VLOOKUP('Time Series Data'!E3733,'Coincident Peak'!$C$5:$D$16,2)),F3733=DAY(VLOOKUP('Time Series Data'!E3733,'Coincident Peak'!$C$5:$D$16,2)))),0,N3733)</f>
        <v>0</v>
      </c>
      <c r="Z3733" s="185">
        <f>IF((AND(E3733=MONTH(VLOOKUP('Time Series Data'!E3733,'Coincident Peak'!$C$5:$D$16,2)),F3733=DAY(VLOOKUP('Time Series Data'!E3733,'Coincident Peak'!$C$5:$D$16,2)),IF(AND(G3733&lt;=HOUR(VLOOKUP('Time Series Data'!E3733,'Coincident Peak'!$C$5:$E$16,3))+Values!$E$5,G3733&gt;=HOUR(VLOOKUP('Time Series Data'!E3733,'Coincident Peak'!$C$5:$E$16,3))-Values!$E$5),"TRUE","FALSE"))),BatteryPower,Y3733)</f>
        <v>0</v>
      </c>
      <c r="AA3733" s="185">
        <f>IF((AND(E3733=MONTH(VLOOKUP('Time Series Data'!E3733,'Coincident Peak'!$C$5:$D$16,2)),F3733=DAY(VLOOKUP('Time Series Data'!E3733,'Coincident Peak'!$C$5:$D$16,2))-1)),VLOOKUP(E3733,'Coincident Peak'!$C$5:$N$16,11)*Z3733,Z3733)</f>
        <v>0</v>
      </c>
      <c r="AB3733" s="185">
        <f>IF((AND(E3733=MONTH(VLOOKUP('Time Series Data'!E3733,'Coincident Peak'!$C$5:$D$16,2)),F3733=DAY(VLOOKUP('Time Series Data'!E3733,'Coincident Peak'!$C$5:$D$16,2))+1)),VLOOKUP(E3733,'Coincident Peak'!$C$5:$N$16,12)*AA3733,AA3733)</f>
        <v>0</v>
      </c>
      <c r="AC3733" s="185">
        <f>IF((AND(E3733=MONTH(VLOOKUP('Time Series Data'!E3733,'Coincident Peak'!$C$5:$D$16,2)),F3733=DAY(VLOOKUP('Time Series Data'!E3733,'Coincident Peak'!$C$5:$D$16,2)))),0,O3733)</f>
        <v>29.6403</v>
      </c>
      <c r="AD3733" s="185">
        <f>IF((AND(E3733=MONTH(VLOOKUP('Time Series Data'!E3733,'Coincident Peak'!$C$5:$D$16,2)),F3733=DAY(VLOOKUP('Time Series Data'!E3733,'Coincident Peak'!$C$5:$D$16,2))-1)),VLOOKUP(E3733,'Coincident Peak'!$C$5:$N$16,11)*AC3733,AC3733)</f>
        <v>29.6403</v>
      </c>
      <c r="AE3733" s="185">
        <f>IF((AND(E3733=MONTH(VLOOKUP('Time Series Data'!E3733,'Coincident Peak'!$C$5:$D$16,2)),F3733=DAY(VLOOKUP('Time Series Data'!E3733,'Coincident Peak'!$C$5:$D$16,2))+1)),VLOOKUP(E3733,'Coincident Peak'!$C$5:$N$16,12)*AD3733,AD3733)</f>
        <v>29.6403</v>
      </c>
      <c r="AF3733" s="102">
        <f t="shared" si="1112"/>
        <v>9604.3597000000009</v>
      </c>
      <c r="AG3733" s="185">
        <f>IF((AND(E3733=MONTH(VLOOKUP('Time Series Data'!E3733,'Coincident Peak'!$C$5:$D$16,2)),F3733=DAY(VLOOKUP('Time Series Data'!E3733,'Coincident Peak'!$C$5:$D$16,2)))),U3733,O3733)</f>
        <v>29.6403</v>
      </c>
      <c r="AH3733" s="102">
        <f t="shared" si="1114"/>
        <v>9604.3597000000009</v>
      </c>
      <c r="AL3733" s="102"/>
    </row>
    <row r="3734" spans="1:38" x14ac:dyDescent="0.2">
      <c r="A3734" s="77"/>
      <c r="B3734" s="77">
        <f t="shared" si="1106"/>
        <v>43621.291666666664</v>
      </c>
      <c r="C3734" s="112">
        <f t="shared" si="1107"/>
        <v>43621</v>
      </c>
      <c r="D3734" s="106">
        <f t="shared" si="1113"/>
        <v>10373</v>
      </c>
      <c r="E3734" s="469">
        <v>6</v>
      </c>
      <c r="F3734" s="469">
        <v>5</v>
      </c>
      <c r="G3734" s="110">
        <v>7</v>
      </c>
      <c r="H3734" s="110">
        <f t="shared" si="1108"/>
        <v>3</v>
      </c>
      <c r="I3734" s="110" cm="1">
        <f t="array" ref="I3734">INDEX(Values!$V$6:$AG$29,'Time Series Data'!G3734+1,'Time Series Data'!E3734)</f>
        <v>1</v>
      </c>
      <c r="J3734" s="113">
        <v>3727.5</v>
      </c>
      <c r="K3734" s="108">
        <v>10373</v>
      </c>
      <c r="L3734" s="108">
        <v>0</v>
      </c>
      <c r="M3734">
        <v>0</v>
      </c>
      <c r="N3734">
        <v>0</v>
      </c>
      <c r="O3734">
        <v>79.492599999999996</v>
      </c>
      <c r="P3734">
        <v>95</v>
      </c>
      <c r="T3734" s="185">
        <f t="shared" si="1109"/>
        <v>0</v>
      </c>
      <c r="U3734" s="185">
        <f t="shared" si="1110"/>
        <v>79.492599999999996</v>
      </c>
      <c r="V3734" s="102">
        <f t="shared" si="1111"/>
        <v>10293.5074</v>
      </c>
      <c r="W3734">
        <f>IF(V3734+O3734&gt;VLOOKUP(E3734,'Coincident Peak'!$C$22:$I$33,7),0,1)</f>
        <v>1</v>
      </c>
      <c r="X3734" s="421">
        <f>IF((AND(E3734=MONTH(VLOOKUP('Time Series Data'!E3734,'Coincident Peak'!$C$5:$D$16,2)),F3734=DAY(VLOOKUP('Time Series Data'!E3734,'Coincident Peak'!$C$5:$D$16,2)),IF(AND(G3734&lt;=HOUR(VLOOKUP('Time Series Data'!E3734,'Coincident Peak'!$C$5:$E$16,3))+Values!$E$5,G3734&gt;=HOUR(VLOOKUP('Time Series Data'!E3734,'Coincident Peak'!$C$5:$E$16,3))-Values!$E$5),"TRUE","FALSE"))),BatteryPower,0)</f>
        <v>0</v>
      </c>
      <c r="Y3734" s="185">
        <f>IF((AND(E3734=MONTH(VLOOKUP('Time Series Data'!E3734,'Coincident Peak'!$C$5:$D$16,2)),F3734=DAY(VLOOKUP('Time Series Data'!E3734,'Coincident Peak'!$C$5:$D$16,2)))),0,N3734)</f>
        <v>0</v>
      </c>
      <c r="Z3734" s="185">
        <f>IF((AND(E3734=MONTH(VLOOKUP('Time Series Data'!E3734,'Coincident Peak'!$C$5:$D$16,2)),F3734=DAY(VLOOKUP('Time Series Data'!E3734,'Coincident Peak'!$C$5:$D$16,2)),IF(AND(G3734&lt;=HOUR(VLOOKUP('Time Series Data'!E3734,'Coincident Peak'!$C$5:$E$16,3))+Values!$E$5,G3734&gt;=HOUR(VLOOKUP('Time Series Data'!E3734,'Coincident Peak'!$C$5:$E$16,3))-Values!$E$5),"TRUE","FALSE"))),BatteryPower,Y3734)</f>
        <v>0</v>
      </c>
      <c r="AA3734" s="185">
        <f>IF((AND(E3734=MONTH(VLOOKUP('Time Series Data'!E3734,'Coincident Peak'!$C$5:$D$16,2)),F3734=DAY(VLOOKUP('Time Series Data'!E3734,'Coincident Peak'!$C$5:$D$16,2))-1)),VLOOKUP(E3734,'Coincident Peak'!$C$5:$N$16,11)*Z3734,Z3734)</f>
        <v>0</v>
      </c>
      <c r="AB3734" s="185">
        <f>IF((AND(E3734=MONTH(VLOOKUP('Time Series Data'!E3734,'Coincident Peak'!$C$5:$D$16,2)),F3734=DAY(VLOOKUP('Time Series Data'!E3734,'Coincident Peak'!$C$5:$D$16,2))+1)),VLOOKUP(E3734,'Coincident Peak'!$C$5:$N$16,12)*AA3734,AA3734)</f>
        <v>0</v>
      </c>
      <c r="AC3734" s="185">
        <f>IF((AND(E3734=MONTH(VLOOKUP('Time Series Data'!E3734,'Coincident Peak'!$C$5:$D$16,2)),F3734=DAY(VLOOKUP('Time Series Data'!E3734,'Coincident Peak'!$C$5:$D$16,2)))),0,O3734)</f>
        <v>79.492599999999996</v>
      </c>
      <c r="AD3734" s="185">
        <f>IF((AND(E3734=MONTH(VLOOKUP('Time Series Data'!E3734,'Coincident Peak'!$C$5:$D$16,2)),F3734=DAY(VLOOKUP('Time Series Data'!E3734,'Coincident Peak'!$C$5:$D$16,2))-1)),VLOOKUP(E3734,'Coincident Peak'!$C$5:$N$16,11)*AC3734,AC3734)</f>
        <v>79.492599999999996</v>
      </c>
      <c r="AE3734" s="185">
        <f>IF((AND(E3734=MONTH(VLOOKUP('Time Series Data'!E3734,'Coincident Peak'!$C$5:$D$16,2)),F3734=DAY(VLOOKUP('Time Series Data'!E3734,'Coincident Peak'!$C$5:$D$16,2))+1)),VLOOKUP(E3734,'Coincident Peak'!$C$5:$N$16,12)*AD3734,AD3734)</f>
        <v>79.492599999999996</v>
      </c>
      <c r="AF3734" s="102">
        <f t="shared" si="1112"/>
        <v>10293.5074</v>
      </c>
      <c r="AG3734" s="185">
        <f>IF((AND(E3734=MONTH(VLOOKUP('Time Series Data'!E3734,'Coincident Peak'!$C$5:$D$16,2)),F3734=DAY(VLOOKUP('Time Series Data'!E3734,'Coincident Peak'!$C$5:$D$16,2)))),U3734,O3734)</f>
        <v>79.492599999999996</v>
      </c>
      <c r="AH3734" s="102">
        <f t="shared" si="1114"/>
        <v>10293.5074</v>
      </c>
      <c r="AL3734" s="102"/>
    </row>
    <row r="3735" spans="1:38" x14ac:dyDescent="0.2">
      <c r="A3735" s="77"/>
      <c r="B3735" s="77">
        <f t="shared" si="1106"/>
        <v>43621.333333333336</v>
      </c>
      <c r="C3735" s="112">
        <f t="shared" si="1107"/>
        <v>43621</v>
      </c>
      <c r="D3735" s="106">
        <f t="shared" si="1113"/>
        <v>11469</v>
      </c>
      <c r="E3735" s="469">
        <v>6</v>
      </c>
      <c r="F3735" s="469">
        <v>5</v>
      </c>
      <c r="G3735" s="110">
        <v>8</v>
      </c>
      <c r="H3735" s="110">
        <f t="shared" si="1108"/>
        <v>3</v>
      </c>
      <c r="I3735" s="110" cm="1">
        <f t="array" ref="I3735">INDEX(Values!$V$6:$AG$29,'Time Series Data'!G3735+1,'Time Series Data'!E3735)</f>
        <v>1</v>
      </c>
      <c r="J3735" s="113">
        <v>3728.5</v>
      </c>
      <c r="K3735" s="108">
        <v>11469</v>
      </c>
      <c r="L3735" s="108">
        <v>0</v>
      </c>
      <c r="M3735">
        <v>0</v>
      </c>
      <c r="N3735">
        <v>0</v>
      </c>
      <c r="O3735">
        <v>219.131</v>
      </c>
      <c r="P3735">
        <v>95</v>
      </c>
      <c r="T3735" s="185">
        <f t="shared" si="1109"/>
        <v>0</v>
      </c>
      <c r="U3735" s="185">
        <f t="shared" si="1110"/>
        <v>219.131</v>
      </c>
      <c r="V3735" s="102">
        <f t="shared" si="1111"/>
        <v>11249.869000000001</v>
      </c>
      <c r="W3735">
        <f>IF(V3735+O3735&gt;VLOOKUP(E3735,'Coincident Peak'!$C$22:$I$33,7),0,1)</f>
        <v>1</v>
      </c>
      <c r="X3735" s="421">
        <f>IF((AND(E3735=MONTH(VLOOKUP('Time Series Data'!E3735,'Coincident Peak'!$C$5:$D$16,2)),F3735=DAY(VLOOKUP('Time Series Data'!E3735,'Coincident Peak'!$C$5:$D$16,2)),IF(AND(G3735&lt;=HOUR(VLOOKUP('Time Series Data'!E3735,'Coincident Peak'!$C$5:$E$16,3))+Values!$E$5,G3735&gt;=HOUR(VLOOKUP('Time Series Data'!E3735,'Coincident Peak'!$C$5:$E$16,3))-Values!$E$5),"TRUE","FALSE"))),BatteryPower,0)</f>
        <v>0</v>
      </c>
      <c r="Y3735" s="185">
        <f>IF((AND(E3735=MONTH(VLOOKUP('Time Series Data'!E3735,'Coincident Peak'!$C$5:$D$16,2)),F3735=DAY(VLOOKUP('Time Series Data'!E3735,'Coincident Peak'!$C$5:$D$16,2)))),0,N3735)</f>
        <v>0</v>
      </c>
      <c r="Z3735" s="185">
        <f>IF((AND(E3735=MONTH(VLOOKUP('Time Series Data'!E3735,'Coincident Peak'!$C$5:$D$16,2)),F3735=DAY(VLOOKUP('Time Series Data'!E3735,'Coincident Peak'!$C$5:$D$16,2)),IF(AND(G3735&lt;=HOUR(VLOOKUP('Time Series Data'!E3735,'Coincident Peak'!$C$5:$E$16,3))+Values!$E$5,G3735&gt;=HOUR(VLOOKUP('Time Series Data'!E3735,'Coincident Peak'!$C$5:$E$16,3))-Values!$E$5),"TRUE","FALSE"))),BatteryPower,Y3735)</f>
        <v>0</v>
      </c>
      <c r="AA3735" s="185">
        <f>IF((AND(E3735=MONTH(VLOOKUP('Time Series Data'!E3735,'Coincident Peak'!$C$5:$D$16,2)),F3735=DAY(VLOOKUP('Time Series Data'!E3735,'Coincident Peak'!$C$5:$D$16,2))-1)),VLOOKUP(E3735,'Coincident Peak'!$C$5:$N$16,11)*Z3735,Z3735)</f>
        <v>0</v>
      </c>
      <c r="AB3735" s="185">
        <f>IF((AND(E3735=MONTH(VLOOKUP('Time Series Data'!E3735,'Coincident Peak'!$C$5:$D$16,2)),F3735=DAY(VLOOKUP('Time Series Data'!E3735,'Coincident Peak'!$C$5:$D$16,2))+1)),VLOOKUP(E3735,'Coincident Peak'!$C$5:$N$16,12)*AA3735,AA3735)</f>
        <v>0</v>
      </c>
      <c r="AC3735" s="185">
        <f>IF((AND(E3735=MONTH(VLOOKUP('Time Series Data'!E3735,'Coincident Peak'!$C$5:$D$16,2)),F3735=DAY(VLOOKUP('Time Series Data'!E3735,'Coincident Peak'!$C$5:$D$16,2)))),0,O3735)</f>
        <v>219.131</v>
      </c>
      <c r="AD3735" s="185">
        <f>IF((AND(E3735=MONTH(VLOOKUP('Time Series Data'!E3735,'Coincident Peak'!$C$5:$D$16,2)),F3735=DAY(VLOOKUP('Time Series Data'!E3735,'Coincident Peak'!$C$5:$D$16,2))-1)),VLOOKUP(E3735,'Coincident Peak'!$C$5:$N$16,11)*AC3735,AC3735)</f>
        <v>219.131</v>
      </c>
      <c r="AE3735" s="185">
        <f>IF((AND(E3735=MONTH(VLOOKUP('Time Series Data'!E3735,'Coincident Peak'!$C$5:$D$16,2)),F3735=DAY(VLOOKUP('Time Series Data'!E3735,'Coincident Peak'!$C$5:$D$16,2))+1)),VLOOKUP(E3735,'Coincident Peak'!$C$5:$N$16,12)*AD3735,AD3735)</f>
        <v>219.131</v>
      </c>
      <c r="AF3735" s="102">
        <f t="shared" si="1112"/>
        <v>11249.869000000001</v>
      </c>
      <c r="AG3735" s="185">
        <f>IF((AND(E3735=MONTH(VLOOKUP('Time Series Data'!E3735,'Coincident Peak'!$C$5:$D$16,2)),F3735=DAY(VLOOKUP('Time Series Data'!E3735,'Coincident Peak'!$C$5:$D$16,2)))),U3735,O3735)</f>
        <v>219.131</v>
      </c>
      <c r="AH3735" s="102">
        <f t="shared" si="1114"/>
        <v>11249.869000000001</v>
      </c>
      <c r="AL3735" s="102"/>
    </row>
    <row r="3736" spans="1:38" x14ac:dyDescent="0.2">
      <c r="A3736" s="77"/>
      <c r="B3736" s="77">
        <f t="shared" si="1106"/>
        <v>43621.375</v>
      </c>
      <c r="C3736" s="112">
        <f t="shared" si="1107"/>
        <v>43621</v>
      </c>
      <c r="D3736" s="106">
        <f t="shared" si="1113"/>
        <v>12819</v>
      </c>
      <c r="E3736" s="469">
        <v>6</v>
      </c>
      <c r="F3736" s="469">
        <v>5</v>
      </c>
      <c r="G3736" s="110">
        <v>9</v>
      </c>
      <c r="H3736" s="110">
        <f t="shared" si="1108"/>
        <v>3</v>
      </c>
      <c r="I3736" s="110" cm="1">
        <f t="array" ref="I3736">INDEX(Values!$V$6:$AG$29,'Time Series Data'!G3736+1,'Time Series Data'!E3736)</f>
        <v>1</v>
      </c>
      <c r="J3736" s="113">
        <v>3729.5</v>
      </c>
      <c r="K3736" s="108">
        <v>12819</v>
      </c>
      <c r="L3736" s="108">
        <v>0</v>
      </c>
      <c r="M3736">
        <v>0</v>
      </c>
      <c r="N3736">
        <v>0</v>
      </c>
      <c r="O3736">
        <v>215.87700000000001</v>
      </c>
      <c r="P3736">
        <v>95</v>
      </c>
      <c r="T3736" s="185">
        <f t="shared" si="1109"/>
        <v>0</v>
      </c>
      <c r="U3736" s="185">
        <f t="shared" si="1110"/>
        <v>215.87700000000001</v>
      </c>
      <c r="V3736" s="102">
        <f t="shared" si="1111"/>
        <v>12603.123</v>
      </c>
      <c r="W3736">
        <f>IF(V3736+O3736&gt;VLOOKUP(E3736,'Coincident Peak'!$C$22:$I$33,7),0,1)</f>
        <v>1</v>
      </c>
      <c r="X3736" s="421">
        <f>IF((AND(E3736=MONTH(VLOOKUP('Time Series Data'!E3736,'Coincident Peak'!$C$5:$D$16,2)),F3736=DAY(VLOOKUP('Time Series Data'!E3736,'Coincident Peak'!$C$5:$D$16,2)),IF(AND(G3736&lt;=HOUR(VLOOKUP('Time Series Data'!E3736,'Coincident Peak'!$C$5:$E$16,3))+Values!$E$5,G3736&gt;=HOUR(VLOOKUP('Time Series Data'!E3736,'Coincident Peak'!$C$5:$E$16,3))-Values!$E$5),"TRUE","FALSE"))),BatteryPower,0)</f>
        <v>0</v>
      </c>
      <c r="Y3736" s="185">
        <f>IF((AND(E3736=MONTH(VLOOKUP('Time Series Data'!E3736,'Coincident Peak'!$C$5:$D$16,2)),F3736=DAY(VLOOKUP('Time Series Data'!E3736,'Coincident Peak'!$C$5:$D$16,2)))),0,N3736)</f>
        <v>0</v>
      </c>
      <c r="Z3736" s="185">
        <f>IF((AND(E3736=MONTH(VLOOKUP('Time Series Data'!E3736,'Coincident Peak'!$C$5:$D$16,2)),F3736=DAY(VLOOKUP('Time Series Data'!E3736,'Coincident Peak'!$C$5:$D$16,2)),IF(AND(G3736&lt;=HOUR(VLOOKUP('Time Series Data'!E3736,'Coincident Peak'!$C$5:$E$16,3))+Values!$E$5,G3736&gt;=HOUR(VLOOKUP('Time Series Data'!E3736,'Coincident Peak'!$C$5:$E$16,3))-Values!$E$5),"TRUE","FALSE"))),BatteryPower,Y3736)</f>
        <v>0</v>
      </c>
      <c r="AA3736" s="185">
        <f>IF((AND(E3736=MONTH(VLOOKUP('Time Series Data'!E3736,'Coincident Peak'!$C$5:$D$16,2)),F3736=DAY(VLOOKUP('Time Series Data'!E3736,'Coincident Peak'!$C$5:$D$16,2))-1)),VLOOKUP(E3736,'Coincident Peak'!$C$5:$N$16,11)*Z3736,Z3736)</f>
        <v>0</v>
      </c>
      <c r="AB3736" s="185">
        <f>IF((AND(E3736=MONTH(VLOOKUP('Time Series Data'!E3736,'Coincident Peak'!$C$5:$D$16,2)),F3736=DAY(VLOOKUP('Time Series Data'!E3736,'Coincident Peak'!$C$5:$D$16,2))+1)),VLOOKUP(E3736,'Coincident Peak'!$C$5:$N$16,12)*AA3736,AA3736)</f>
        <v>0</v>
      </c>
      <c r="AC3736" s="185">
        <f>IF((AND(E3736=MONTH(VLOOKUP('Time Series Data'!E3736,'Coincident Peak'!$C$5:$D$16,2)),F3736=DAY(VLOOKUP('Time Series Data'!E3736,'Coincident Peak'!$C$5:$D$16,2)))),0,O3736)</f>
        <v>215.87700000000001</v>
      </c>
      <c r="AD3736" s="185">
        <f>IF((AND(E3736=MONTH(VLOOKUP('Time Series Data'!E3736,'Coincident Peak'!$C$5:$D$16,2)),F3736=DAY(VLOOKUP('Time Series Data'!E3736,'Coincident Peak'!$C$5:$D$16,2))-1)),VLOOKUP(E3736,'Coincident Peak'!$C$5:$N$16,11)*AC3736,AC3736)</f>
        <v>215.87700000000001</v>
      </c>
      <c r="AE3736" s="185">
        <f>IF((AND(E3736=MONTH(VLOOKUP('Time Series Data'!E3736,'Coincident Peak'!$C$5:$D$16,2)),F3736=DAY(VLOOKUP('Time Series Data'!E3736,'Coincident Peak'!$C$5:$D$16,2))+1)),VLOOKUP(E3736,'Coincident Peak'!$C$5:$N$16,12)*AD3736,AD3736)</f>
        <v>215.87700000000001</v>
      </c>
      <c r="AF3736" s="102">
        <f t="shared" si="1112"/>
        <v>12603.123</v>
      </c>
      <c r="AG3736" s="185">
        <f>IF((AND(E3736=MONTH(VLOOKUP('Time Series Data'!E3736,'Coincident Peak'!$C$5:$D$16,2)),F3736=DAY(VLOOKUP('Time Series Data'!E3736,'Coincident Peak'!$C$5:$D$16,2)))),U3736,O3736)</f>
        <v>215.87700000000001</v>
      </c>
      <c r="AH3736" s="102">
        <f t="shared" si="1114"/>
        <v>12603.123</v>
      </c>
      <c r="AL3736" s="102"/>
    </row>
    <row r="3737" spans="1:38" x14ac:dyDescent="0.2">
      <c r="A3737" s="77"/>
      <c r="B3737" s="77">
        <f t="shared" si="1106"/>
        <v>43621.416666666664</v>
      </c>
      <c r="C3737" s="112">
        <f t="shared" si="1107"/>
        <v>43621</v>
      </c>
      <c r="D3737" s="106">
        <f t="shared" si="1113"/>
        <v>14496</v>
      </c>
      <c r="E3737" s="469">
        <v>6</v>
      </c>
      <c r="F3737" s="469">
        <v>5</v>
      </c>
      <c r="G3737" s="110">
        <v>10</v>
      </c>
      <c r="H3737" s="110">
        <f t="shared" si="1108"/>
        <v>3</v>
      </c>
      <c r="I3737" s="110" cm="1">
        <f t="array" ref="I3737">INDEX(Values!$V$6:$AG$29,'Time Series Data'!G3737+1,'Time Series Data'!E3737)</f>
        <v>1</v>
      </c>
      <c r="J3737" s="113">
        <v>3730.5</v>
      </c>
      <c r="K3737" s="108">
        <v>14496</v>
      </c>
      <c r="L3737" s="108">
        <v>0</v>
      </c>
      <c r="M3737">
        <v>0</v>
      </c>
      <c r="N3737">
        <v>0</v>
      </c>
      <c r="O3737">
        <v>266.44600000000003</v>
      </c>
      <c r="P3737">
        <v>95</v>
      </c>
      <c r="T3737" s="185">
        <f t="shared" si="1109"/>
        <v>0</v>
      </c>
      <c r="U3737" s="185">
        <f t="shared" si="1110"/>
        <v>266.44600000000003</v>
      </c>
      <c r="V3737" s="102">
        <f t="shared" si="1111"/>
        <v>14229.554</v>
      </c>
      <c r="W3737">
        <f>IF(V3737+O3737&gt;VLOOKUP(E3737,'Coincident Peak'!$C$22:$I$33,7),0,1)</f>
        <v>1</v>
      </c>
      <c r="X3737" s="421">
        <f>IF((AND(E3737=MONTH(VLOOKUP('Time Series Data'!E3737,'Coincident Peak'!$C$5:$D$16,2)),F3737=DAY(VLOOKUP('Time Series Data'!E3737,'Coincident Peak'!$C$5:$D$16,2)),IF(AND(G3737&lt;=HOUR(VLOOKUP('Time Series Data'!E3737,'Coincident Peak'!$C$5:$E$16,3))+Values!$E$5,G3737&gt;=HOUR(VLOOKUP('Time Series Data'!E3737,'Coincident Peak'!$C$5:$E$16,3))-Values!$E$5),"TRUE","FALSE"))),BatteryPower,0)</f>
        <v>0</v>
      </c>
      <c r="Y3737" s="185">
        <f>IF((AND(E3737=MONTH(VLOOKUP('Time Series Data'!E3737,'Coincident Peak'!$C$5:$D$16,2)),F3737=DAY(VLOOKUP('Time Series Data'!E3737,'Coincident Peak'!$C$5:$D$16,2)))),0,N3737)</f>
        <v>0</v>
      </c>
      <c r="Z3737" s="185">
        <f>IF((AND(E3737=MONTH(VLOOKUP('Time Series Data'!E3737,'Coincident Peak'!$C$5:$D$16,2)),F3737=DAY(VLOOKUP('Time Series Data'!E3737,'Coincident Peak'!$C$5:$D$16,2)),IF(AND(G3737&lt;=HOUR(VLOOKUP('Time Series Data'!E3737,'Coincident Peak'!$C$5:$E$16,3))+Values!$E$5,G3737&gt;=HOUR(VLOOKUP('Time Series Data'!E3737,'Coincident Peak'!$C$5:$E$16,3))-Values!$E$5),"TRUE","FALSE"))),BatteryPower,Y3737)</f>
        <v>0</v>
      </c>
      <c r="AA3737" s="185">
        <f>IF((AND(E3737=MONTH(VLOOKUP('Time Series Data'!E3737,'Coincident Peak'!$C$5:$D$16,2)),F3737=DAY(VLOOKUP('Time Series Data'!E3737,'Coincident Peak'!$C$5:$D$16,2))-1)),VLOOKUP(E3737,'Coincident Peak'!$C$5:$N$16,11)*Z3737,Z3737)</f>
        <v>0</v>
      </c>
      <c r="AB3737" s="185">
        <f>IF((AND(E3737=MONTH(VLOOKUP('Time Series Data'!E3737,'Coincident Peak'!$C$5:$D$16,2)),F3737=DAY(VLOOKUP('Time Series Data'!E3737,'Coincident Peak'!$C$5:$D$16,2))+1)),VLOOKUP(E3737,'Coincident Peak'!$C$5:$N$16,12)*AA3737,AA3737)</f>
        <v>0</v>
      </c>
      <c r="AC3737" s="185">
        <f>IF((AND(E3737=MONTH(VLOOKUP('Time Series Data'!E3737,'Coincident Peak'!$C$5:$D$16,2)),F3737=DAY(VLOOKUP('Time Series Data'!E3737,'Coincident Peak'!$C$5:$D$16,2)))),0,O3737)</f>
        <v>266.44600000000003</v>
      </c>
      <c r="AD3737" s="185">
        <f>IF((AND(E3737=MONTH(VLOOKUP('Time Series Data'!E3737,'Coincident Peak'!$C$5:$D$16,2)),F3737=DAY(VLOOKUP('Time Series Data'!E3737,'Coincident Peak'!$C$5:$D$16,2))-1)),VLOOKUP(E3737,'Coincident Peak'!$C$5:$N$16,11)*AC3737,AC3737)</f>
        <v>266.44600000000003</v>
      </c>
      <c r="AE3737" s="185">
        <f>IF((AND(E3737=MONTH(VLOOKUP('Time Series Data'!E3737,'Coincident Peak'!$C$5:$D$16,2)),F3737=DAY(VLOOKUP('Time Series Data'!E3737,'Coincident Peak'!$C$5:$D$16,2))+1)),VLOOKUP(E3737,'Coincident Peak'!$C$5:$N$16,12)*AD3737,AD3737)</f>
        <v>266.44600000000003</v>
      </c>
      <c r="AF3737" s="102">
        <f t="shared" si="1112"/>
        <v>14229.554</v>
      </c>
      <c r="AG3737" s="185">
        <f>IF((AND(E3737=MONTH(VLOOKUP('Time Series Data'!E3737,'Coincident Peak'!$C$5:$D$16,2)),F3737=DAY(VLOOKUP('Time Series Data'!E3737,'Coincident Peak'!$C$5:$D$16,2)))),U3737,O3737)</f>
        <v>266.44600000000003</v>
      </c>
      <c r="AH3737" s="102">
        <f t="shared" si="1114"/>
        <v>14229.554</v>
      </c>
      <c r="AL3737" s="102"/>
    </row>
    <row r="3738" spans="1:38" x14ac:dyDescent="0.2">
      <c r="A3738" s="77"/>
      <c r="B3738" s="77">
        <f t="shared" si="1106"/>
        <v>43621.458333333336</v>
      </c>
      <c r="C3738" s="112">
        <f t="shared" si="1107"/>
        <v>43621</v>
      </c>
      <c r="D3738" s="106">
        <f t="shared" si="1113"/>
        <v>16084</v>
      </c>
      <c r="E3738" s="469">
        <v>6</v>
      </c>
      <c r="F3738" s="469">
        <v>5</v>
      </c>
      <c r="G3738" s="110">
        <v>11</v>
      </c>
      <c r="H3738" s="110">
        <f t="shared" si="1108"/>
        <v>3</v>
      </c>
      <c r="I3738" s="110" cm="1">
        <f t="array" ref="I3738">INDEX(Values!$V$6:$AG$29,'Time Series Data'!G3738+1,'Time Series Data'!E3738)</f>
        <v>1</v>
      </c>
      <c r="J3738" s="113">
        <v>3731.5</v>
      </c>
      <c r="K3738" s="108">
        <v>16084</v>
      </c>
      <c r="L3738" s="108">
        <v>0</v>
      </c>
      <c r="M3738">
        <v>0</v>
      </c>
      <c r="N3738">
        <v>0</v>
      </c>
      <c r="O3738">
        <v>230.27099999999999</v>
      </c>
      <c r="P3738">
        <v>95</v>
      </c>
      <c r="T3738" s="185">
        <f t="shared" si="1109"/>
        <v>0</v>
      </c>
      <c r="U3738" s="185">
        <f t="shared" si="1110"/>
        <v>230.27099999999999</v>
      </c>
      <c r="V3738" s="102">
        <f t="shared" si="1111"/>
        <v>15853.728999999999</v>
      </c>
      <c r="W3738">
        <f>IF(V3738+O3738&gt;VLOOKUP(E3738,'Coincident Peak'!$C$22:$I$33,7),0,1)</f>
        <v>1</v>
      </c>
      <c r="X3738" s="421">
        <f>IF((AND(E3738=MONTH(VLOOKUP('Time Series Data'!E3738,'Coincident Peak'!$C$5:$D$16,2)),F3738=DAY(VLOOKUP('Time Series Data'!E3738,'Coincident Peak'!$C$5:$D$16,2)),IF(AND(G3738&lt;=HOUR(VLOOKUP('Time Series Data'!E3738,'Coincident Peak'!$C$5:$E$16,3))+Values!$E$5,G3738&gt;=HOUR(VLOOKUP('Time Series Data'!E3738,'Coincident Peak'!$C$5:$E$16,3))-Values!$E$5),"TRUE","FALSE"))),BatteryPower,0)</f>
        <v>0</v>
      </c>
      <c r="Y3738" s="185">
        <f>IF((AND(E3738=MONTH(VLOOKUP('Time Series Data'!E3738,'Coincident Peak'!$C$5:$D$16,2)),F3738=DAY(VLOOKUP('Time Series Data'!E3738,'Coincident Peak'!$C$5:$D$16,2)))),0,N3738)</f>
        <v>0</v>
      </c>
      <c r="Z3738" s="185">
        <f>IF((AND(E3738=MONTH(VLOOKUP('Time Series Data'!E3738,'Coincident Peak'!$C$5:$D$16,2)),F3738=DAY(VLOOKUP('Time Series Data'!E3738,'Coincident Peak'!$C$5:$D$16,2)),IF(AND(G3738&lt;=HOUR(VLOOKUP('Time Series Data'!E3738,'Coincident Peak'!$C$5:$E$16,3))+Values!$E$5,G3738&gt;=HOUR(VLOOKUP('Time Series Data'!E3738,'Coincident Peak'!$C$5:$E$16,3))-Values!$E$5),"TRUE","FALSE"))),BatteryPower,Y3738)</f>
        <v>0</v>
      </c>
      <c r="AA3738" s="185">
        <f>IF((AND(E3738=MONTH(VLOOKUP('Time Series Data'!E3738,'Coincident Peak'!$C$5:$D$16,2)),F3738=DAY(VLOOKUP('Time Series Data'!E3738,'Coincident Peak'!$C$5:$D$16,2))-1)),VLOOKUP(E3738,'Coincident Peak'!$C$5:$N$16,11)*Z3738,Z3738)</f>
        <v>0</v>
      </c>
      <c r="AB3738" s="185">
        <f>IF((AND(E3738=MONTH(VLOOKUP('Time Series Data'!E3738,'Coincident Peak'!$C$5:$D$16,2)),F3738=DAY(VLOOKUP('Time Series Data'!E3738,'Coincident Peak'!$C$5:$D$16,2))+1)),VLOOKUP(E3738,'Coincident Peak'!$C$5:$N$16,12)*AA3738,AA3738)</f>
        <v>0</v>
      </c>
      <c r="AC3738" s="185">
        <f>IF((AND(E3738=MONTH(VLOOKUP('Time Series Data'!E3738,'Coincident Peak'!$C$5:$D$16,2)),F3738=DAY(VLOOKUP('Time Series Data'!E3738,'Coincident Peak'!$C$5:$D$16,2)))),0,O3738)</f>
        <v>230.27099999999999</v>
      </c>
      <c r="AD3738" s="185">
        <f>IF((AND(E3738=MONTH(VLOOKUP('Time Series Data'!E3738,'Coincident Peak'!$C$5:$D$16,2)),F3738=DAY(VLOOKUP('Time Series Data'!E3738,'Coincident Peak'!$C$5:$D$16,2))-1)),VLOOKUP(E3738,'Coincident Peak'!$C$5:$N$16,11)*AC3738,AC3738)</f>
        <v>230.27099999999999</v>
      </c>
      <c r="AE3738" s="185">
        <f>IF((AND(E3738=MONTH(VLOOKUP('Time Series Data'!E3738,'Coincident Peak'!$C$5:$D$16,2)),F3738=DAY(VLOOKUP('Time Series Data'!E3738,'Coincident Peak'!$C$5:$D$16,2))+1)),VLOOKUP(E3738,'Coincident Peak'!$C$5:$N$16,12)*AD3738,AD3738)</f>
        <v>230.27099999999999</v>
      </c>
      <c r="AF3738" s="102">
        <f t="shared" si="1112"/>
        <v>15853.728999999999</v>
      </c>
      <c r="AG3738" s="185">
        <f>IF((AND(E3738=MONTH(VLOOKUP('Time Series Data'!E3738,'Coincident Peak'!$C$5:$D$16,2)),F3738=DAY(VLOOKUP('Time Series Data'!E3738,'Coincident Peak'!$C$5:$D$16,2)))),U3738,O3738)</f>
        <v>230.27099999999999</v>
      </c>
      <c r="AH3738" s="102">
        <f t="shared" si="1114"/>
        <v>15853.728999999999</v>
      </c>
      <c r="AL3738" s="102"/>
    </row>
    <row r="3739" spans="1:38" x14ac:dyDescent="0.2">
      <c r="A3739" s="77"/>
      <c r="B3739" s="77">
        <f t="shared" si="1106"/>
        <v>43621.5</v>
      </c>
      <c r="C3739" s="112">
        <f t="shared" si="1107"/>
        <v>43621</v>
      </c>
      <c r="D3739" s="106">
        <f t="shared" si="1113"/>
        <v>17659</v>
      </c>
      <c r="E3739" s="469">
        <v>6</v>
      </c>
      <c r="F3739" s="469">
        <v>5</v>
      </c>
      <c r="G3739" s="110">
        <v>12</v>
      </c>
      <c r="H3739" s="110">
        <f t="shared" si="1108"/>
        <v>3</v>
      </c>
      <c r="I3739" s="110" cm="1">
        <f t="array" ref="I3739">INDEX(Values!$V$6:$AG$29,'Time Series Data'!G3739+1,'Time Series Data'!E3739)</f>
        <v>1</v>
      </c>
      <c r="J3739" s="113">
        <v>3732.5</v>
      </c>
      <c r="K3739" s="108">
        <v>17659</v>
      </c>
      <c r="L3739" s="108">
        <v>0</v>
      </c>
      <c r="M3739">
        <v>0</v>
      </c>
      <c r="N3739">
        <v>0</v>
      </c>
      <c r="O3739">
        <v>320.64999999999998</v>
      </c>
      <c r="P3739">
        <v>95</v>
      </c>
      <c r="T3739" s="185">
        <f t="shared" si="1109"/>
        <v>0</v>
      </c>
      <c r="U3739" s="185">
        <f t="shared" si="1110"/>
        <v>320.64999999999998</v>
      </c>
      <c r="V3739" s="102">
        <f t="shared" si="1111"/>
        <v>17338.349999999999</v>
      </c>
      <c r="W3739">
        <f>IF(V3739+O3739&gt;VLOOKUP(E3739,'Coincident Peak'!$C$22:$I$33,7),0,1)</f>
        <v>1</v>
      </c>
      <c r="X3739" s="421">
        <f>IF((AND(E3739=MONTH(VLOOKUP('Time Series Data'!E3739,'Coincident Peak'!$C$5:$D$16,2)),F3739=DAY(VLOOKUP('Time Series Data'!E3739,'Coincident Peak'!$C$5:$D$16,2)),IF(AND(G3739&lt;=HOUR(VLOOKUP('Time Series Data'!E3739,'Coincident Peak'!$C$5:$E$16,3))+Values!$E$5,G3739&gt;=HOUR(VLOOKUP('Time Series Data'!E3739,'Coincident Peak'!$C$5:$E$16,3))-Values!$E$5),"TRUE","FALSE"))),BatteryPower,0)</f>
        <v>0</v>
      </c>
      <c r="Y3739" s="185">
        <f>IF((AND(E3739=MONTH(VLOOKUP('Time Series Data'!E3739,'Coincident Peak'!$C$5:$D$16,2)),F3739=DAY(VLOOKUP('Time Series Data'!E3739,'Coincident Peak'!$C$5:$D$16,2)))),0,N3739)</f>
        <v>0</v>
      </c>
      <c r="Z3739" s="185">
        <f>IF((AND(E3739=MONTH(VLOOKUP('Time Series Data'!E3739,'Coincident Peak'!$C$5:$D$16,2)),F3739=DAY(VLOOKUP('Time Series Data'!E3739,'Coincident Peak'!$C$5:$D$16,2)),IF(AND(G3739&lt;=HOUR(VLOOKUP('Time Series Data'!E3739,'Coincident Peak'!$C$5:$E$16,3))+Values!$E$5,G3739&gt;=HOUR(VLOOKUP('Time Series Data'!E3739,'Coincident Peak'!$C$5:$E$16,3))-Values!$E$5),"TRUE","FALSE"))),BatteryPower,Y3739)</f>
        <v>0</v>
      </c>
      <c r="AA3739" s="185">
        <f>IF((AND(E3739=MONTH(VLOOKUP('Time Series Data'!E3739,'Coincident Peak'!$C$5:$D$16,2)),F3739=DAY(VLOOKUP('Time Series Data'!E3739,'Coincident Peak'!$C$5:$D$16,2))-1)),VLOOKUP(E3739,'Coincident Peak'!$C$5:$N$16,11)*Z3739,Z3739)</f>
        <v>0</v>
      </c>
      <c r="AB3739" s="185">
        <f>IF((AND(E3739=MONTH(VLOOKUP('Time Series Data'!E3739,'Coincident Peak'!$C$5:$D$16,2)),F3739=DAY(VLOOKUP('Time Series Data'!E3739,'Coincident Peak'!$C$5:$D$16,2))+1)),VLOOKUP(E3739,'Coincident Peak'!$C$5:$N$16,12)*AA3739,AA3739)</f>
        <v>0</v>
      </c>
      <c r="AC3739" s="185">
        <f>IF((AND(E3739=MONTH(VLOOKUP('Time Series Data'!E3739,'Coincident Peak'!$C$5:$D$16,2)),F3739=DAY(VLOOKUP('Time Series Data'!E3739,'Coincident Peak'!$C$5:$D$16,2)))),0,O3739)</f>
        <v>320.64999999999998</v>
      </c>
      <c r="AD3739" s="185">
        <f>IF((AND(E3739=MONTH(VLOOKUP('Time Series Data'!E3739,'Coincident Peak'!$C$5:$D$16,2)),F3739=DAY(VLOOKUP('Time Series Data'!E3739,'Coincident Peak'!$C$5:$D$16,2))-1)),VLOOKUP(E3739,'Coincident Peak'!$C$5:$N$16,11)*AC3739,AC3739)</f>
        <v>320.64999999999998</v>
      </c>
      <c r="AE3739" s="185">
        <f>IF((AND(E3739=MONTH(VLOOKUP('Time Series Data'!E3739,'Coincident Peak'!$C$5:$D$16,2)),F3739=DAY(VLOOKUP('Time Series Data'!E3739,'Coincident Peak'!$C$5:$D$16,2))+1)),VLOOKUP(E3739,'Coincident Peak'!$C$5:$N$16,12)*AD3739,AD3739)</f>
        <v>320.64999999999998</v>
      </c>
      <c r="AF3739" s="102">
        <f t="shared" si="1112"/>
        <v>17338.349999999999</v>
      </c>
      <c r="AG3739" s="185">
        <f>IF((AND(E3739=MONTH(VLOOKUP('Time Series Data'!E3739,'Coincident Peak'!$C$5:$D$16,2)),F3739=DAY(VLOOKUP('Time Series Data'!E3739,'Coincident Peak'!$C$5:$D$16,2)))),U3739,O3739)</f>
        <v>320.64999999999998</v>
      </c>
      <c r="AH3739" s="102">
        <f t="shared" si="1114"/>
        <v>17338.349999999999</v>
      </c>
      <c r="AL3739" s="102"/>
    </row>
    <row r="3740" spans="1:38" x14ac:dyDescent="0.2">
      <c r="A3740" s="77"/>
      <c r="B3740" s="77">
        <f t="shared" si="1106"/>
        <v>43621.541666666664</v>
      </c>
      <c r="C3740" s="112">
        <f t="shared" si="1107"/>
        <v>43621</v>
      </c>
      <c r="D3740" s="106">
        <f t="shared" si="1113"/>
        <v>19358</v>
      </c>
      <c r="E3740" s="469">
        <v>6</v>
      </c>
      <c r="F3740" s="469">
        <v>5</v>
      </c>
      <c r="G3740" s="110">
        <v>13</v>
      </c>
      <c r="H3740" s="110">
        <f t="shared" si="1108"/>
        <v>3</v>
      </c>
      <c r="I3740" s="110" cm="1">
        <f t="array" ref="I3740">INDEX(Values!$V$6:$AG$29,'Time Series Data'!G3740+1,'Time Series Data'!E3740)</f>
        <v>1</v>
      </c>
      <c r="J3740" s="113">
        <v>3733.5</v>
      </c>
      <c r="K3740" s="108">
        <v>19358</v>
      </c>
      <c r="L3740" s="108">
        <v>0</v>
      </c>
      <c r="M3740">
        <v>0</v>
      </c>
      <c r="N3740">
        <v>0</v>
      </c>
      <c r="O3740">
        <v>360.279</v>
      </c>
      <c r="P3740">
        <v>95</v>
      </c>
      <c r="T3740" s="185">
        <f t="shared" si="1109"/>
        <v>0</v>
      </c>
      <c r="U3740" s="185">
        <f t="shared" si="1110"/>
        <v>360.279</v>
      </c>
      <c r="V3740" s="102">
        <f t="shared" si="1111"/>
        <v>18997.721000000001</v>
      </c>
      <c r="W3740">
        <f>IF(V3740+O3740&gt;VLOOKUP(E3740,'Coincident Peak'!$C$22:$I$33,7),0,1)</f>
        <v>1</v>
      </c>
      <c r="X3740" s="421">
        <f>IF((AND(E3740=MONTH(VLOOKUP('Time Series Data'!E3740,'Coincident Peak'!$C$5:$D$16,2)),F3740=DAY(VLOOKUP('Time Series Data'!E3740,'Coincident Peak'!$C$5:$D$16,2)),IF(AND(G3740&lt;=HOUR(VLOOKUP('Time Series Data'!E3740,'Coincident Peak'!$C$5:$E$16,3))+Values!$E$5,G3740&gt;=HOUR(VLOOKUP('Time Series Data'!E3740,'Coincident Peak'!$C$5:$E$16,3))-Values!$E$5),"TRUE","FALSE"))),BatteryPower,0)</f>
        <v>0</v>
      </c>
      <c r="Y3740" s="185">
        <f>IF((AND(E3740=MONTH(VLOOKUP('Time Series Data'!E3740,'Coincident Peak'!$C$5:$D$16,2)),F3740=DAY(VLOOKUP('Time Series Data'!E3740,'Coincident Peak'!$C$5:$D$16,2)))),0,N3740)</f>
        <v>0</v>
      </c>
      <c r="Z3740" s="185">
        <f>IF((AND(E3740=MONTH(VLOOKUP('Time Series Data'!E3740,'Coincident Peak'!$C$5:$D$16,2)),F3740=DAY(VLOOKUP('Time Series Data'!E3740,'Coincident Peak'!$C$5:$D$16,2)),IF(AND(G3740&lt;=HOUR(VLOOKUP('Time Series Data'!E3740,'Coincident Peak'!$C$5:$E$16,3))+Values!$E$5,G3740&gt;=HOUR(VLOOKUP('Time Series Data'!E3740,'Coincident Peak'!$C$5:$E$16,3))-Values!$E$5),"TRUE","FALSE"))),BatteryPower,Y3740)</f>
        <v>0</v>
      </c>
      <c r="AA3740" s="185">
        <f>IF((AND(E3740=MONTH(VLOOKUP('Time Series Data'!E3740,'Coincident Peak'!$C$5:$D$16,2)),F3740=DAY(VLOOKUP('Time Series Data'!E3740,'Coincident Peak'!$C$5:$D$16,2))-1)),VLOOKUP(E3740,'Coincident Peak'!$C$5:$N$16,11)*Z3740,Z3740)</f>
        <v>0</v>
      </c>
      <c r="AB3740" s="185">
        <f>IF((AND(E3740=MONTH(VLOOKUP('Time Series Data'!E3740,'Coincident Peak'!$C$5:$D$16,2)),F3740=DAY(VLOOKUP('Time Series Data'!E3740,'Coincident Peak'!$C$5:$D$16,2))+1)),VLOOKUP(E3740,'Coincident Peak'!$C$5:$N$16,12)*AA3740,AA3740)</f>
        <v>0</v>
      </c>
      <c r="AC3740" s="185">
        <f>IF((AND(E3740=MONTH(VLOOKUP('Time Series Data'!E3740,'Coincident Peak'!$C$5:$D$16,2)),F3740=DAY(VLOOKUP('Time Series Data'!E3740,'Coincident Peak'!$C$5:$D$16,2)))),0,O3740)</f>
        <v>360.279</v>
      </c>
      <c r="AD3740" s="185">
        <f>IF((AND(E3740=MONTH(VLOOKUP('Time Series Data'!E3740,'Coincident Peak'!$C$5:$D$16,2)),F3740=DAY(VLOOKUP('Time Series Data'!E3740,'Coincident Peak'!$C$5:$D$16,2))-1)),VLOOKUP(E3740,'Coincident Peak'!$C$5:$N$16,11)*AC3740,AC3740)</f>
        <v>360.279</v>
      </c>
      <c r="AE3740" s="185">
        <f>IF((AND(E3740=MONTH(VLOOKUP('Time Series Data'!E3740,'Coincident Peak'!$C$5:$D$16,2)),F3740=DAY(VLOOKUP('Time Series Data'!E3740,'Coincident Peak'!$C$5:$D$16,2))+1)),VLOOKUP(E3740,'Coincident Peak'!$C$5:$N$16,12)*AD3740,AD3740)</f>
        <v>360.279</v>
      </c>
      <c r="AF3740" s="102">
        <f t="shared" si="1112"/>
        <v>18997.721000000001</v>
      </c>
      <c r="AG3740" s="185">
        <f>IF((AND(E3740=MONTH(VLOOKUP('Time Series Data'!E3740,'Coincident Peak'!$C$5:$D$16,2)),F3740=DAY(VLOOKUP('Time Series Data'!E3740,'Coincident Peak'!$C$5:$D$16,2)))),U3740,O3740)</f>
        <v>360.279</v>
      </c>
      <c r="AH3740" s="102">
        <f t="shared" si="1114"/>
        <v>18997.721000000001</v>
      </c>
      <c r="AL3740" s="102"/>
    </row>
    <row r="3741" spans="1:38" x14ac:dyDescent="0.2">
      <c r="A3741" s="77"/>
      <c r="B3741" s="77">
        <f t="shared" si="1106"/>
        <v>43621.583333333336</v>
      </c>
      <c r="C3741" s="112">
        <f t="shared" si="1107"/>
        <v>43621</v>
      </c>
      <c r="D3741" s="106">
        <f t="shared" si="1113"/>
        <v>20835</v>
      </c>
      <c r="E3741" s="469">
        <v>6</v>
      </c>
      <c r="F3741" s="469">
        <v>5</v>
      </c>
      <c r="G3741" s="110">
        <v>14</v>
      </c>
      <c r="H3741" s="110">
        <f t="shared" si="1108"/>
        <v>3</v>
      </c>
      <c r="I3741" s="110" cm="1">
        <f t="array" ref="I3741">INDEX(Values!$V$6:$AG$29,'Time Series Data'!G3741+1,'Time Series Data'!E3741)</f>
        <v>0</v>
      </c>
      <c r="J3741" s="113">
        <v>3734.5</v>
      </c>
      <c r="K3741" s="108">
        <v>20835</v>
      </c>
      <c r="L3741" s="108">
        <v>0</v>
      </c>
      <c r="M3741">
        <v>0</v>
      </c>
      <c r="N3741">
        <v>0</v>
      </c>
      <c r="O3741">
        <v>268.85300000000001</v>
      </c>
      <c r="P3741">
        <v>95</v>
      </c>
      <c r="T3741" s="185">
        <f t="shared" si="1109"/>
        <v>0</v>
      </c>
      <c r="U3741" s="185">
        <f t="shared" si="1110"/>
        <v>268.85300000000001</v>
      </c>
      <c r="V3741" s="102">
        <f t="shared" si="1111"/>
        <v>20566.147000000001</v>
      </c>
      <c r="W3741">
        <f>IF(V3741+O3741&gt;VLOOKUP(E3741,'Coincident Peak'!$C$22:$I$33,7),0,1)</f>
        <v>1</v>
      </c>
      <c r="X3741" s="421">
        <f>IF((AND(E3741=MONTH(VLOOKUP('Time Series Data'!E3741,'Coincident Peak'!$C$5:$D$16,2)),F3741=DAY(VLOOKUP('Time Series Data'!E3741,'Coincident Peak'!$C$5:$D$16,2)),IF(AND(G3741&lt;=HOUR(VLOOKUP('Time Series Data'!E3741,'Coincident Peak'!$C$5:$E$16,3))+Values!$E$5,G3741&gt;=HOUR(VLOOKUP('Time Series Data'!E3741,'Coincident Peak'!$C$5:$E$16,3))-Values!$E$5),"TRUE","FALSE"))),BatteryPower,0)</f>
        <v>0</v>
      </c>
      <c r="Y3741" s="185">
        <f>IF((AND(E3741=MONTH(VLOOKUP('Time Series Data'!E3741,'Coincident Peak'!$C$5:$D$16,2)),F3741=DAY(VLOOKUP('Time Series Data'!E3741,'Coincident Peak'!$C$5:$D$16,2)))),0,N3741)</f>
        <v>0</v>
      </c>
      <c r="Z3741" s="185">
        <f>IF((AND(E3741=MONTH(VLOOKUP('Time Series Data'!E3741,'Coincident Peak'!$C$5:$D$16,2)),F3741=DAY(VLOOKUP('Time Series Data'!E3741,'Coincident Peak'!$C$5:$D$16,2)),IF(AND(G3741&lt;=HOUR(VLOOKUP('Time Series Data'!E3741,'Coincident Peak'!$C$5:$E$16,3))+Values!$E$5,G3741&gt;=HOUR(VLOOKUP('Time Series Data'!E3741,'Coincident Peak'!$C$5:$E$16,3))-Values!$E$5),"TRUE","FALSE"))),BatteryPower,Y3741)</f>
        <v>0</v>
      </c>
      <c r="AA3741" s="185">
        <f>IF((AND(E3741=MONTH(VLOOKUP('Time Series Data'!E3741,'Coincident Peak'!$C$5:$D$16,2)),F3741=DAY(VLOOKUP('Time Series Data'!E3741,'Coincident Peak'!$C$5:$D$16,2))-1)),VLOOKUP(E3741,'Coincident Peak'!$C$5:$N$16,11)*Z3741,Z3741)</f>
        <v>0</v>
      </c>
      <c r="AB3741" s="185">
        <f>IF((AND(E3741=MONTH(VLOOKUP('Time Series Data'!E3741,'Coincident Peak'!$C$5:$D$16,2)),F3741=DAY(VLOOKUP('Time Series Data'!E3741,'Coincident Peak'!$C$5:$D$16,2))+1)),VLOOKUP(E3741,'Coincident Peak'!$C$5:$N$16,12)*AA3741,AA3741)</f>
        <v>0</v>
      </c>
      <c r="AC3741" s="185">
        <f>IF((AND(E3741=MONTH(VLOOKUP('Time Series Data'!E3741,'Coincident Peak'!$C$5:$D$16,2)),F3741=DAY(VLOOKUP('Time Series Data'!E3741,'Coincident Peak'!$C$5:$D$16,2)))),0,O3741)</f>
        <v>268.85300000000001</v>
      </c>
      <c r="AD3741" s="185">
        <f>IF((AND(E3741=MONTH(VLOOKUP('Time Series Data'!E3741,'Coincident Peak'!$C$5:$D$16,2)),F3741=DAY(VLOOKUP('Time Series Data'!E3741,'Coincident Peak'!$C$5:$D$16,2))-1)),VLOOKUP(E3741,'Coincident Peak'!$C$5:$N$16,11)*AC3741,AC3741)</f>
        <v>268.85300000000001</v>
      </c>
      <c r="AE3741" s="185">
        <f>IF((AND(E3741=MONTH(VLOOKUP('Time Series Data'!E3741,'Coincident Peak'!$C$5:$D$16,2)),F3741=DAY(VLOOKUP('Time Series Data'!E3741,'Coincident Peak'!$C$5:$D$16,2))+1)),VLOOKUP(E3741,'Coincident Peak'!$C$5:$N$16,12)*AD3741,AD3741)</f>
        <v>268.85300000000001</v>
      </c>
      <c r="AF3741" s="102">
        <f t="shared" si="1112"/>
        <v>20566.147000000001</v>
      </c>
      <c r="AG3741" s="185">
        <f>IF((AND(E3741=MONTH(VLOOKUP('Time Series Data'!E3741,'Coincident Peak'!$C$5:$D$16,2)),F3741=DAY(VLOOKUP('Time Series Data'!E3741,'Coincident Peak'!$C$5:$D$16,2)))),U3741,O3741)</f>
        <v>268.85300000000001</v>
      </c>
      <c r="AH3741" s="102">
        <f t="shared" si="1114"/>
        <v>20566.147000000001</v>
      </c>
      <c r="AL3741" s="102"/>
    </row>
    <row r="3742" spans="1:38" x14ac:dyDescent="0.2">
      <c r="A3742" s="77"/>
      <c r="B3742" s="77">
        <f t="shared" si="1106"/>
        <v>43621.625</v>
      </c>
      <c r="C3742" s="112">
        <f t="shared" si="1107"/>
        <v>43621</v>
      </c>
      <c r="D3742" s="106">
        <f t="shared" si="1113"/>
        <v>21807</v>
      </c>
      <c r="E3742" s="469">
        <v>6</v>
      </c>
      <c r="F3742" s="469">
        <v>5</v>
      </c>
      <c r="G3742" s="110">
        <v>15</v>
      </c>
      <c r="H3742" s="110">
        <f t="shared" si="1108"/>
        <v>3</v>
      </c>
      <c r="I3742" s="110" cm="1">
        <f t="array" ref="I3742">INDEX(Values!$V$6:$AG$29,'Time Series Data'!G3742+1,'Time Series Data'!E3742)</f>
        <v>0</v>
      </c>
      <c r="J3742" s="113">
        <v>3735.5</v>
      </c>
      <c r="K3742" s="108">
        <v>21807</v>
      </c>
      <c r="L3742" s="108">
        <v>0</v>
      </c>
      <c r="M3742">
        <v>0</v>
      </c>
      <c r="N3742">
        <v>140.47200000000001</v>
      </c>
      <c r="O3742">
        <v>156.34899999999999</v>
      </c>
      <c r="P3742">
        <v>88.614099999999993</v>
      </c>
      <c r="T3742" s="185">
        <f t="shared" si="1109"/>
        <v>0</v>
      </c>
      <c r="U3742" s="185">
        <f t="shared" si="1110"/>
        <v>156.34899999999999</v>
      </c>
      <c r="V3742" s="102">
        <f t="shared" si="1111"/>
        <v>21510.179</v>
      </c>
      <c r="W3742">
        <f>IF(V3742+O3742&gt;VLOOKUP(E3742,'Coincident Peak'!$C$22:$I$33,7),0,1)</f>
        <v>1</v>
      </c>
      <c r="X3742" s="421">
        <f>IF((AND(E3742=MONTH(VLOOKUP('Time Series Data'!E3742,'Coincident Peak'!$C$5:$D$16,2)),F3742=DAY(VLOOKUP('Time Series Data'!E3742,'Coincident Peak'!$C$5:$D$16,2)),IF(AND(G3742&lt;=HOUR(VLOOKUP('Time Series Data'!E3742,'Coincident Peak'!$C$5:$E$16,3))+Values!$E$5,G3742&gt;=HOUR(VLOOKUP('Time Series Data'!E3742,'Coincident Peak'!$C$5:$E$16,3))-Values!$E$5),"TRUE","FALSE"))),BatteryPower,0)</f>
        <v>0</v>
      </c>
      <c r="Y3742" s="185">
        <f>IF((AND(E3742=MONTH(VLOOKUP('Time Series Data'!E3742,'Coincident Peak'!$C$5:$D$16,2)),F3742=DAY(VLOOKUP('Time Series Data'!E3742,'Coincident Peak'!$C$5:$D$16,2)))),0,N3742)</f>
        <v>140.47200000000001</v>
      </c>
      <c r="Z3742" s="185">
        <f>IF((AND(E3742=MONTH(VLOOKUP('Time Series Data'!E3742,'Coincident Peak'!$C$5:$D$16,2)),F3742=DAY(VLOOKUP('Time Series Data'!E3742,'Coincident Peak'!$C$5:$D$16,2)),IF(AND(G3742&lt;=HOUR(VLOOKUP('Time Series Data'!E3742,'Coincident Peak'!$C$5:$E$16,3))+Values!$E$5,G3742&gt;=HOUR(VLOOKUP('Time Series Data'!E3742,'Coincident Peak'!$C$5:$E$16,3))-Values!$E$5),"TRUE","FALSE"))),BatteryPower,Y3742)</f>
        <v>140.47200000000001</v>
      </c>
      <c r="AA3742" s="185">
        <f>IF((AND(E3742=MONTH(VLOOKUP('Time Series Data'!E3742,'Coincident Peak'!$C$5:$D$16,2)),F3742=DAY(VLOOKUP('Time Series Data'!E3742,'Coincident Peak'!$C$5:$D$16,2))-1)),VLOOKUP(E3742,'Coincident Peak'!$C$5:$N$16,11)*Z3742,Z3742)</f>
        <v>140.47200000000001</v>
      </c>
      <c r="AB3742" s="185">
        <f>IF((AND(E3742=MONTH(VLOOKUP('Time Series Data'!E3742,'Coincident Peak'!$C$5:$D$16,2)),F3742=DAY(VLOOKUP('Time Series Data'!E3742,'Coincident Peak'!$C$5:$D$16,2))+1)),VLOOKUP(E3742,'Coincident Peak'!$C$5:$N$16,12)*AA3742,AA3742)</f>
        <v>140.47200000000001</v>
      </c>
      <c r="AC3742" s="185">
        <f>IF((AND(E3742=MONTH(VLOOKUP('Time Series Data'!E3742,'Coincident Peak'!$C$5:$D$16,2)),F3742=DAY(VLOOKUP('Time Series Data'!E3742,'Coincident Peak'!$C$5:$D$16,2)))),0,O3742)</f>
        <v>156.34899999999999</v>
      </c>
      <c r="AD3742" s="185">
        <f>IF((AND(E3742=MONTH(VLOOKUP('Time Series Data'!E3742,'Coincident Peak'!$C$5:$D$16,2)),F3742=DAY(VLOOKUP('Time Series Data'!E3742,'Coincident Peak'!$C$5:$D$16,2))-1)),VLOOKUP(E3742,'Coincident Peak'!$C$5:$N$16,11)*AC3742,AC3742)</f>
        <v>156.34899999999999</v>
      </c>
      <c r="AE3742" s="185">
        <f>IF((AND(E3742=MONTH(VLOOKUP('Time Series Data'!E3742,'Coincident Peak'!$C$5:$D$16,2)),F3742=DAY(VLOOKUP('Time Series Data'!E3742,'Coincident Peak'!$C$5:$D$16,2))+1)),VLOOKUP(E3742,'Coincident Peak'!$C$5:$N$16,12)*AD3742,AD3742)</f>
        <v>156.34899999999999</v>
      </c>
      <c r="AF3742" s="102">
        <f t="shared" si="1112"/>
        <v>21510.179</v>
      </c>
      <c r="AG3742" s="185">
        <f>IF((AND(E3742=MONTH(VLOOKUP('Time Series Data'!E3742,'Coincident Peak'!$C$5:$D$16,2)),F3742=DAY(VLOOKUP('Time Series Data'!E3742,'Coincident Peak'!$C$5:$D$16,2)))),U3742,O3742)</f>
        <v>156.34899999999999</v>
      </c>
      <c r="AH3742" s="102">
        <f t="shared" si="1114"/>
        <v>21510.179</v>
      </c>
      <c r="AL3742" s="102"/>
    </row>
    <row r="3743" spans="1:38" x14ac:dyDescent="0.2">
      <c r="A3743" s="77"/>
      <c r="B3743" s="77">
        <f t="shared" si="1106"/>
        <v>43621.666666666664</v>
      </c>
      <c r="C3743" s="112">
        <f t="shared" si="1107"/>
        <v>43621</v>
      </c>
      <c r="D3743" s="106">
        <f t="shared" si="1113"/>
        <v>20238</v>
      </c>
      <c r="E3743" s="469">
        <v>6</v>
      </c>
      <c r="F3743" s="469">
        <v>5</v>
      </c>
      <c r="G3743" s="110">
        <v>16</v>
      </c>
      <c r="H3743" s="110">
        <f t="shared" si="1108"/>
        <v>3</v>
      </c>
      <c r="I3743" s="110" cm="1">
        <f t="array" ref="I3743">INDEX(Values!$V$6:$AG$29,'Time Series Data'!G3743+1,'Time Series Data'!E3743)</f>
        <v>0</v>
      </c>
      <c r="J3743" s="113">
        <v>3736.5</v>
      </c>
      <c r="K3743" s="108">
        <v>20238</v>
      </c>
      <c r="L3743" s="108">
        <v>101.374</v>
      </c>
      <c r="M3743">
        <v>55.593899999999998</v>
      </c>
      <c r="N3743">
        <v>0</v>
      </c>
      <c r="O3743">
        <v>0</v>
      </c>
      <c r="P3743">
        <v>95</v>
      </c>
      <c r="T3743" s="185">
        <f t="shared" si="1109"/>
        <v>156.96789999999999</v>
      </c>
      <c r="U3743" s="185">
        <f t="shared" si="1110"/>
        <v>55.593899999999998</v>
      </c>
      <c r="V3743" s="102">
        <f t="shared" si="1111"/>
        <v>20238</v>
      </c>
      <c r="W3743">
        <f>IF(V3743+O3743&gt;VLOOKUP(E3743,'Coincident Peak'!$C$22:$I$33,7),0,1)</f>
        <v>1</v>
      </c>
      <c r="X3743" s="421">
        <f>IF((AND(E3743=MONTH(VLOOKUP('Time Series Data'!E3743,'Coincident Peak'!$C$5:$D$16,2)),F3743=DAY(VLOOKUP('Time Series Data'!E3743,'Coincident Peak'!$C$5:$D$16,2)),IF(AND(G3743&lt;=HOUR(VLOOKUP('Time Series Data'!E3743,'Coincident Peak'!$C$5:$E$16,3))+Values!$E$5,G3743&gt;=HOUR(VLOOKUP('Time Series Data'!E3743,'Coincident Peak'!$C$5:$E$16,3))-Values!$E$5),"TRUE","FALSE"))),BatteryPower,0)</f>
        <v>0</v>
      </c>
      <c r="Y3743" s="185">
        <f>IF((AND(E3743=MONTH(VLOOKUP('Time Series Data'!E3743,'Coincident Peak'!$C$5:$D$16,2)),F3743=DAY(VLOOKUP('Time Series Data'!E3743,'Coincident Peak'!$C$5:$D$16,2)))),0,N3743)</f>
        <v>0</v>
      </c>
      <c r="Z3743" s="185">
        <f>IF((AND(E3743=MONTH(VLOOKUP('Time Series Data'!E3743,'Coincident Peak'!$C$5:$D$16,2)),F3743=DAY(VLOOKUP('Time Series Data'!E3743,'Coincident Peak'!$C$5:$D$16,2)),IF(AND(G3743&lt;=HOUR(VLOOKUP('Time Series Data'!E3743,'Coincident Peak'!$C$5:$E$16,3))+Values!$E$5,G3743&gt;=HOUR(VLOOKUP('Time Series Data'!E3743,'Coincident Peak'!$C$5:$E$16,3))-Values!$E$5),"TRUE","FALSE"))),BatteryPower,Y3743)</f>
        <v>0</v>
      </c>
      <c r="AA3743" s="185">
        <f>IF((AND(E3743=MONTH(VLOOKUP('Time Series Data'!E3743,'Coincident Peak'!$C$5:$D$16,2)),F3743=DAY(VLOOKUP('Time Series Data'!E3743,'Coincident Peak'!$C$5:$D$16,2))-1)),VLOOKUP(E3743,'Coincident Peak'!$C$5:$N$16,11)*Z3743,Z3743)</f>
        <v>0</v>
      </c>
      <c r="AB3743" s="185">
        <f>IF((AND(E3743=MONTH(VLOOKUP('Time Series Data'!E3743,'Coincident Peak'!$C$5:$D$16,2)),F3743=DAY(VLOOKUP('Time Series Data'!E3743,'Coincident Peak'!$C$5:$D$16,2))+1)),VLOOKUP(E3743,'Coincident Peak'!$C$5:$N$16,12)*AA3743,AA3743)</f>
        <v>0</v>
      </c>
      <c r="AC3743" s="185">
        <f>IF((AND(E3743=MONTH(VLOOKUP('Time Series Data'!E3743,'Coincident Peak'!$C$5:$D$16,2)),F3743=DAY(VLOOKUP('Time Series Data'!E3743,'Coincident Peak'!$C$5:$D$16,2)))),0,O3743)</f>
        <v>0</v>
      </c>
      <c r="AD3743" s="185">
        <f>IF((AND(E3743=MONTH(VLOOKUP('Time Series Data'!E3743,'Coincident Peak'!$C$5:$D$16,2)),F3743=DAY(VLOOKUP('Time Series Data'!E3743,'Coincident Peak'!$C$5:$D$16,2))-1)),VLOOKUP(E3743,'Coincident Peak'!$C$5:$N$16,11)*AC3743,AC3743)</f>
        <v>0</v>
      </c>
      <c r="AE3743" s="185">
        <f>IF((AND(E3743=MONTH(VLOOKUP('Time Series Data'!E3743,'Coincident Peak'!$C$5:$D$16,2)),F3743=DAY(VLOOKUP('Time Series Data'!E3743,'Coincident Peak'!$C$5:$D$16,2))+1)),VLOOKUP(E3743,'Coincident Peak'!$C$5:$N$16,12)*AD3743,AD3743)</f>
        <v>0</v>
      </c>
      <c r="AF3743" s="102">
        <f t="shared" si="1112"/>
        <v>20238</v>
      </c>
      <c r="AG3743" s="185">
        <f>IF((AND(E3743=MONTH(VLOOKUP('Time Series Data'!E3743,'Coincident Peak'!$C$5:$D$16,2)),F3743=DAY(VLOOKUP('Time Series Data'!E3743,'Coincident Peak'!$C$5:$D$16,2)))),U3743,O3743)</f>
        <v>0</v>
      </c>
      <c r="AH3743" s="102">
        <f t="shared" si="1114"/>
        <v>20238</v>
      </c>
      <c r="AL3743" s="102"/>
    </row>
    <row r="3744" spans="1:38" x14ac:dyDescent="0.2">
      <c r="A3744" s="77"/>
      <c r="B3744" s="77">
        <f t="shared" si="1106"/>
        <v>43621.708333333336</v>
      </c>
      <c r="C3744" s="112">
        <f t="shared" si="1107"/>
        <v>43621</v>
      </c>
      <c r="D3744" s="106">
        <f t="shared" si="1113"/>
        <v>18106</v>
      </c>
      <c r="E3744" s="469">
        <v>6</v>
      </c>
      <c r="F3744" s="469">
        <v>5</v>
      </c>
      <c r="G3744" s="110">
        <v>17</v>
      </c>
      <c r="H3744" s="110">
        <f t="shared" si="1108"/>
        <v>3</v>
      </c>
      <c r="I3744" s="110" cm="1">
        <f t="array" ref="I3744">INDEX(Values!$V$6:$AG$29,'Time Series Data'!G3744+1,'Time Series Data'!E3744)</f>
        <v>0</v>
      </c>
      <c r="J3744" s="113">
        <v>3737.5</v>
      </c>
      <c r="K3744" s="108">
        <v>18106</v>
      </c>
      <c r="L3744" s="108">
        <v>0</v>
      </c>
      <c r="M3744">
        <v>0</v>
      </c>
      <c r="N3744">
        <v>0</v>
      </c>
      <c r="O3744">
        <v>113.711</v>
      </c>
      <c r="P3744">
        <v>95</v>
      </c>
      <c r="T3744" s="185">
        <f t="shared" si="1109"/>
        <v>0</v>
      </c>
      <c r="U3744" s="185">
        <f t="shared" si="1110"/>
        <v>113.711</v>
      </c>
      <c r="V3744" s="102">
        <f t="shared" si="1111"/>
        <v>17992.289000000001</v>
      </c>
      <c r="W3744">
        <f>IF(V3744+O3744&gt;VLOOKUP(E3744,'Coincident Peak'!$C$22:$I$33,7),0,1)</f>
        <v>1</v>
      </c>
      <c r="X3744" s="421">
        <f>IF((AND(E3744=MONTH(VLOOKUP('Time Series Data'!E3744,'Coincident Peak'!$C$5:$D$16,2)),F3744=DAY(VLOOKUP('Time Series Data'!E3744,'Coincident Peak'!$C$5:$D$16,2)),IF(AND(G3744&lt;=HOUR(VLOOKUP('Time Series Data'!E3744,'Coincident Peak'!$C$5:$E$16,3))+Values!$E$5,G3744&gt;=HOUR(VLOOKUP('Time Series Data'!E3744,'Coincident Peak'!$C$5:$E$16,3))-Values!$E$5),"TRUE","FALSE"))),BatteryPower,0)</f>
        <v>0</v>
      </c>
      <c r="Y3744" s="185">
        <f>IF((AND(E3744=MONTH(VLOOKUP('Time Series Data'!E3744,'Coincident Peak'!$C$5:$D$16,2)),F3744=DAY(VLOOKUP('Time Series Data'!E3744,'Coincident Peak'!$C$5:$D$16,2)))),0,N3744)</f>
        <v>0</v>
      </c>
      <c r="Z3744" s="185">
        <f>IF((AND(E3744=MONTH(VLOOKUP('Time Series Data'!E3744,'Coincident Peak'!$C$5:$D$16,2)),F3744=DAY(VLOOKUP('Time Series Data'!E3744,'Coincident Peak'!$C$5:$D$16,2)),IF(AND(G3744&lt;=HOUR(VLOOKUP('Time Series Data'!E3744,'Coincident Peak'!$C$5:$E$16,3))+Values!$E$5,G3744&gt;=HOUR(VLOOKUP('Time Series Data'!E3744,'Coincident Peak'!$C$5:$E$16,3))-Values!$E$5),"TRUE","FALSE"))),BatteryPower,Y3744)</f>
        <v>0</v>
      </c>
      <c r="AA3744" s="185">
        <f>IF((AND(E3744=MONTH(VLOOKUP('Time Series Data'!E3744,'Coincident Peak'!$C$5:$D$16,2)),F3744=DAY(VLOOKUP('Time Series Data'!E3744,'Coincident Peak'!$C$5:$D$16,2))-1)),VLOOKUP(E3744,'Coincident Peak'!$C$5:$N$16,11)*Z3744,Z3744)</f>
        <v>0</v>
      </c>
      <c r="AB3744" s="185">
        <f>IF((AND(E3744=MONTH(VLOOKUP('Time Series Data'!E3744,'Coincident Peak'!$C$5:$D$16,2)),F3744=DAY(VLOOKUP('Time Series Data'!E3744,'Coincident Peak'!$C$5:$D$16,2))+1)),VLOOKUP(E3744,'Coincident Peak'!$C$5:$N$16,12)*AA3744,AA3744)</f>
        <v>0</v>
      </c>
      <c r="AC3744" s="185">
        <f>IF((AND(E3744=MONTH(VLOOKUP('Time Series Data'!E3744,'Coincident Peak'!$C$5:$D$16,2)),F3744=DAY(VLOOKUP('Time Series Data'!E3744,'Coincident Peak'!$C$5:$D$16,2)))),0,O3744)</f>
        <v>113.711</v>
      </c>
      <c r="AD3744" s="185">
        <f>IF((AND(E3744=MONTH(VLOOKUP('Time Series Data'!E3744,'Coincident Peak'!$C$5:$D$16,2)),F3744=DAY(VLOOKUP('Time Series Data'!E3744,'Coincident Peak'!$C$5:$D$16,2))-1)),VLOOKUP(E3744,'Coincident Peak'!$C$5:$N$16,11)*AC3744,AC3744)</f>
        <v>113.711</v>
      </c>
      <c r="AE3744" s="185">
        <f>IF((AND(E3744=MONTH(VLOOKUP('Time Series Data'!E3744,'Coincident Peak'!$C$5:$D$16,2)),F3744=DAY(VLOOKUP('Time Series Data'!E3744,'Coincident Peak'!$C$5:$D$16,2))+1)),VLOOKUP(E3744,'Coincident Peak'!$C$5:$N$16,12)*AD3744,AD3744)</f>
        <v>113.711</v>
      </c>
      <c r="AF3744" s="102">
        <f t="shared" si="1112"/>
        <v>17992.289000000001</v>
      </c>
      <c r="AG3744" s="185">
        <f>IF((AND(E3744=MONTH(VLOOKUP('Time Series Data'!E3744,'Coincident Peak'!$C$5:$D$16,2)),F3744=DAY(VLOOKUP('Time Series Data'!E3744,'Coincident Peak'!$C$5:$D$16,2)))),U3744,O3744)</f>
        <v>113.711</v>
      </c>
      <c r="AH3744" s="102">
        <f t="shared" si="1114"/>
        <v>17992.289000000001</v>
      </c>
      <c r="AL3744" s="102"/>
    </row>
    <row r="3745" spans="1:38" x14ac:dyDescent="0.2">
      <c r="A3745" s="77"/>
      <c r="B3745" s="77">
        <f t="shared" si="1106"/>
        <v>43621.75</v>
      </c>
      <c r="C3745" s="112">
        <f t="shared" si="1107"/>
        <v>43621</v>
      </c>
      <c r="D3745" s="106">
        <f t="shared" si="1113"/>
        <v>17039</v>
      </c>
      <c r="E3745" s="469">
        <v>6</v>
      </c>
      <c r="F3745" s="469">
        <v>5</v>
      </c>
      <c r="G3745" s="110">
        <v>18</v>
      </c>
      <c r="H3745" s="110">
        <f t="shared" si="1108"/>
        <v>3</v>
      </c>
      <c r="I3745" s="110" cm="1">
        <f t="array" ref="I3745">INDEX(Values!$V$6:$AG$29,'Time Series Data'!G3745+1,'Time Series Data'!E3745)</f>
        <v>1</v>
      </c>
      <c r="J3745" s="113">
        <v>3738.5</v>
      </c>
      <c r="K3745" s="108">
        <v>17039</v>
      </c>
      <c r="L3745" s="108">
        <v>0</v>
      </c>
      <c r="M3745">
        <v>0</v>
      </c>
      <c r="N3745">
        <v>0</v>
      </c>
      <c r="O3745">
        <v>59.701900000000002</v>
      </c>
      <c r="P3745">
        <v>95</v>
      </c>
      <c r="T3745" s="185">
        <f t="shared" si="1109"/>
        <v>0</v>
      </c>
      <c r="U3745" s="185">
        <f t="shared" si="1110"/>
        <v>59.701900000000002</v>
      </c>
      <c r="V3745" s="102">
        <f t="shared" si="1111"/>
        <v>16979.2981</v>
      </c>
      <c r="W3745">
        <f>IF(V3745+O3745&gt;VLOOKUP(E3745,'Coincident Peak'!$C$22:$I$33,7),0,1)</f>
        <v>1</v>
      </c>
      <c r="X3745" s="421">
        <f>IF((AND(E3745=MONTH(VLOOKUP('Time Series Data'!E3745,'Coincident Peak'!$C$5:$D$16,2)),F3745=DAY(VLOOKUP('Time Series Data'!E3745,'Coincident Peak'!$C$5:$D$16,2)),IF(AND(G3745&lt;=HOUR(VLOOKUP('Time Series Data'!E3745,'Coincident Peak'!$C$5:$E$16,3))+Values!$E$5,G3745&gt;=HOUR(VLOOKUP('Time Series Data'!E3745,'Coincident Peak'!$C$5:$E$16,3))-Values!$E$5),"TRUE","FALSE"))),BatteryPower,0)</f>
        <v>0</v>
      </c>
      <c r="Y3745" s="185">
        <f>IF((AND(E3745=MONTH(VLOOKUP('Time Series Data'!E3745,'Coincident Peak'!$C$5:$D$16,2)),F3745=DAY(VLOOKUP('Time Series Data'!E3745,'Coincident Peak'!$C$5:$D$16,2)))),0,N3745)</f>
        <v>0</v>
      </c>
      <c r="Z3745" s="185">
        <f>IF((AND(E3745=MONTH(VLOOKUP('Time Series Data'!E3745,'Coincident Peak'!$C$5:$D$16,2)),F3745=DAY(VLOOKUP('Time Series Data'!E3745,'Coincident Peak'!$C$5:$D$16,2)),IF(AND(G3745&lt;=HOUR(VLOOKUP('Time Series Data'!E3745,'Coincident Peak'!$C$5:$E$16,3))+Values!$E$5,G3745&gt;=HOUR(VLOOKUP('Time Series Data'!E3745,'Coincident Peak'!$C$5:$E$16,3))-Values!$E$5),"TRUE","FALSE"))),BatteryPower,Y3745)</f>
        <v>0</v>
      </c>
      <c r="AA3745" s="185">
        <f>IF((AND(E3745=MONTH(VLOOKUP('Time Series Data'!E3745,'Coincident Peak'!$C$5:$D$16,2)),F3745=DAY(VLOOKUP('Time Series Data'!E3745,'Coincident Peak'!$C$5:$D$16,2))-1)),VLOOKUP(E3745,'Coincident Peak'!$C$5:$N$16,11)*Z3745,Z3745)</f>
        <v>0</v>
      </c>
      <c r="AB3745" s="185">
        <f>IF((AND(E3745=MONTH(VLOOKUP('Time Series Data'!E3745,'Coincident Peak'!$C$5:$D$16,2)),F3745=DAY(VLOOKUP('Time Series Data'!E3745,'Coincident Peak'!$C$5:$D$16,2))+1)),VLOOKUP(E3745,'Coincident Peak'!$C$5:$N$16,12)*AA3745,AA3745)</f>
        <v>0</v>
      </c>
      <c r="AC3745" s="185">
        <f>IF((AND(E3745=MONTH(VLOOKUP('Time Series Data'!E3745,'Coincident Peak'!$C$5:$D$16,2)),F3745=DAY(VLOOKUP('Time Series Data'!E3745,'Coincident Peak'!$C$5:$D$16,2)))),0,O3745)</f>
        <v>59.701900000000002</v>
      </c>
      <c r="AD3745" s="185">
        <f>IF((AND(E3745=MONTH(VLOOKUP('Time Series Data'!E3745,'Coincident Peak'!$C$5:$D$16,2)),F3745=DAY(VLOOKUP('Time Series Data'!E3745,'Coincident Peak'!$C$5:$D$16,2))-1)),VLOOKUP(E3745,'Coincident Peak'!$C$5:$N$16,11)*AC3745,AC3745)</f>
        <v>59.701900000000002</v>
      </c>
      <c r="AE3745" s="185">
        <f>IF((AND(E3745=MONTH(VLOOKUP('Time Series Data'!E3745,'Coincident Peak'!$C$5:$D$16,2)),F3745=DAY(VLOOKUP('Time Series Data'!E3745,'Coincident Peak'!$C$5:$D$16,2))+1)),VLOOKUP(E3745,'Coincident Peak'!$C$5:$N$16,12)*AD3745,AD3745)</f>
        <v>59.701900000000002</v>
      </c>
      <c r="AF3745" s="102">
        <f t="shared" si="1112"/>
        <v>16979.2981</v>
      </c>
      <c r="AG3745" s="185">
        <f>IF((AND(E3745=MONTH(VLOOKUP('Time Series Data'!E3745,'Coincident Peak'!$C$5:$D$16,2)),F3745=DAY(VLOOKUP('Time Series Data'!E3745,'Coincident Peak'!$C$5:$D$16,2)))),U3745,O3745)</f>
        <v>59.701900000000002</v>
      </c>
      <c r="AH3745" s="102">
        <f t="shared" si="1114"/>
        <v>16979.2981</v>
      </c>
      <c r="AL3745" s="102"/>
    </row>
    <row r="3746" spans="1:38" x14ac:dyDescent="0.2">
      <c r="A3746" s="77"/>
      <c r="B3746" s="77">
        <f t="shared" si="1106"/>
        <v>43621.791666666664</v>
      </c>
      <c r="C3746" s="112">
        <f t="shared" si="1107"/>
        <v>43621</v>
      </c>
      <c r="D3746" s="106">
        <f t="shared" si="1113"/>
        <v>16722</v>
      </c>
      <c r="E3746" s="469">
        <v>6</v>
      </c>
      <c r="F3746" s="469">
        <v>5</v>
      </c>
      <c r="G3746" s="110">
        <v>19</v>
      </c>
      <c r="H3746" s="110">
        <f t="shared" si="1108"/>
        <v>3</v>
      </c>
      <c r="I3746" s="110" cm="1">
        <f t="array" ref="I3746">INDEX(Values!$V$6:$AG$29,'Time Series Data'!G3746+1,'Time Series Data'!E3746)</f>
        <v>1</v>
      </c>
      <c r="J3746" s="113">
        <v>3739.5</v>
      </c>
      <c r="K3746" s="108">
        <v>16722</v>
      </c>
      <c r="L3746" s="108">
        <v>0</v>
      </c>
      <c r="M3746">
        <v>0</v>
      </c>
      <c r="N3746">
        <v>0</v>
      </c>
      <c r="O3746">
        <v>0</v>
      </c>
      <c r="P3746">
        <v>95</v>
      </c>
      <c r="T3746" s="185">
        <f t="shared" si="1109"/>
        <v>0</v>
      </c>
      <c r="U3746" s="185">
        <f t="shared" si="1110"/>
        <v>0</v>
      </c>
      <c r="V3746" s="102">
        <f t="shared" si="1111"/>
        <v>16722</v>
      </c>
      <c r="W3746">
        <f>IF(V3746+O3746&gt;VLOOKUP(E3746,'Coincident Peak'!$C$22:$I$33,7),0,1)</f>
        <v>1</v>
      </c>
      <c r="X3746" s="421">
        <f>IF((AND(E3746=MONTH(VLOOKUP('Time Series Data'!E3746,'Coincident Peak'!$C$5:$D$16,2)),F3746=DAY(VLOOKUP('Time Series Data'!E3746,'Coincident Peak'!$C$5:$D$16,2)),IF(AND(G3746&lt;=HOUR(VLOOKUP('Time Series Data'!E3746,'Coincident Peak'!$C$5:$E$16,3))+Values!$E$5,G3746&gt;=HOUR(VLOOKUP('Time Series Data'!E3746,'Coincident Peak'!$C$5:$E$16,3))-Values!$E$5),"TRUE","FALSE"))),BatteryPower,0)</f>
        <v>0</v>
      </c>
      <c r="Y3746" s="185">
        <f>IF((AND(E3746=MONTH(VLOOKUP('Time Series Data'!E3746,'Coincident Peak'!$C$5:$D$16,2)),F3746=DAY(VLOOKUP('Time Series Data'!E3746,'Coincident Peak'!$C$5:$D$16,2)))),0,N3746)</f>
        <v>0</v>
      </c>
      <c r="Z3746" s="185">
        <f>IF((AND(E3746=MONTH(VLOOKUP('Time Series Data'!E3746,'Coincident Peak'!$C$5:$D$16,2)),F3746=DAY(VLOOKUP('Time Series Data'!E3746,'Coincident Peak'!$C$5:$D$16,2)),IF(AND(G3746&lt;=HOUR(VLOOKUP('Time Series Data'!E3746,'Coincident Peak'!$C$5:$E$16,3))+Values!$E$5,G3746&gt;=HOUR(VLOOKUP('Time Series Data'!E3746,'Coincident Peak'!$C$5:$E$16,3))-Values!$E$5),"TRUE","FALSE"))),BatteryPower,Y3746)</f>
        <v>0</v>
      </c>
      <c r="AA3746" s="185">
        <f>IF((AND(E3746=MONTH(VLOOKUP('Time Series Data'!E3746,'Coincident Peak'!$C$5:$D$16,2)),F3746=DAY(VLOOKUP('Time Series Data'!E3746,'Coincident Peak'!$C$5:$D$16,2))-1)),VLOOKUP(E3746,'Coincident Peak'!$C$5:$N$16,11)*Z3746,Z3746)</f>
        <v>0</v>
      </c>
      <c r="AB3746" s="185">
        <f>IF((AND(E3746=MONTH(VLOOKUP('Time Series Data'!E3746,'Coincident Peak'!$C$5:$D$16,2)),F3746=DAY(VLOOKUP('Time Series Data'!E3746,'Coincident Peak'!$C$5:$D$16,2))+1)),VLOOKUP(E3746,'Coincident Peak'!$C$5:$N$16,12)*AA3746,AA3746)</f>
        <v>0</v>
      </c>
      <c r="AC3746" s="185">
        <f>IF((AND(E3746=MONTH(VLOOKUP('Time Series Data'!E3746,'Coincident Peak'!$C$5:$D$16,2)),F3746=DAY(VLOOKUP('Time Series Data'!E3746,'Coincident Peak'!$C$5:$D$16,2)))),0,O3746)</f>
        <v>0</v>
      </c>
      <c r="AD3746" s="185">
        <f>IF((AND(E3746=MONTH(VLOOKUP('Time Series Data'!E3746,'Coincident Peak'!$C$5:$D$16,2)),F3746=DAY(VLOOKUP('Time Series Data'!E3746,'Coincident Peak'!$C$5:$D$16,2))-1)),VLOOKUP(E3746,'Coincident Peak'!$C$5:$N$16,11)*AC3746,AC3746)</f>
        <v>0</v>
      </c>
      <c r="AE3746" s="185">
        <f>IF((AND(E3746=MONTH(VLOOKUP('Time Series Data'!E3746,'Coincident Peak'!$C$5:$D$16,2)),F3746=DAY(VLOOKUP('Time Series Data'!E3746,'Coincident Peak'!$C$5:$D$16,2))+1)),VLOOKUP(E3746,'Coincident Peak'!$C$5:$N$16,12)*AD3746,AD3746)</f>
        <v>0</v>
      </c>
      <c r="AF3746" s="102">
        <f t="shared" si="1112"/>
        <v>16722</v>
      </c>
      <c r="AG3746" s="185">
        <f>IF((AND(E3746=MONTH(VLOOKUP('Time Series Data'!E3746,'Coincident Peak'!$C$5:$D$16,2)),F3746=DAY(VLOOKUP('Time Series Data'!E3746,'Coincident Peak'!$C$5:$D$16,2)))),U3746,O3746)</f>
        <v>0</v>
      </c>
      <c r="AH3746" s="102">
        <f t="shared" si="1114"/>
        <v>16722</v>
      </c>
      <c r="AL3746" s="102"/>
    </row>
    <row r="3747" spans="1:38" x14ac:dyDescent="0.2">
      <c r="A3747" s="77"/>
      <c r="B3747" s="77">
        <f t="shared" si="1106"/>
        <v>43621.833333333336</v>
      </c>
      <c r="C3747" s="112">
        <f t="shared" si="1107"/>
        <v>43621</v>
      </c>
      <c r="D3747" s="106">
        <f t="shared" si="1113"/>
        <v>16188</v>
      </c>
      <c r="E3747" s="469">
        <v>6</v>
      </c>
      <c r="F3747" s="469">
        <v>5</v>
      </c>
      <c r="G3747" s="110">
        <v>20</v>
      </c>
      <c r="H3747" s="110">
        <f t="shared" si="1108"/>
        <v>3</v>
      </c>
      <c r="I3747" s="110" cm="1">
        <f t="array" ref="I3747">INDEX(Values!$V$6:$AG$29,'Time Series Data'!G3747+1,'Time Series Data'!E3747)</f>
        <v>1</v>
      </c>
      <c r="J3747" s="113">
        <v>3740.5</v>
      </c>
      <c r="K3747" s="108">
        <v>16188</v>
      </c>
      <c r="L3747" s="108">
        <v>0</v>
      </c>
      <c r="M3747">
        <v>0</v>
      </c>
      <c r="N3747">
        <v>0</v>
      </c>
      <c r="O3747">
        <v>0</v>
      </c>
      <c r="P3747">
        <v>95</v>
      </c>
      <c r="T3747" s="185">
        <f t="shared" si="1109"/>
        <v>0</v>
      </c>
      <c r="U3747" s="185">
        <f t="shared" si="1110"/>
        <v>0</v>
      </c>
      <c r="V3747" s="102">
        <f t="shared" si="1111"/>
        <v>16188</v>
      </c>
      <c r="W3747">
        <f>IF(V3747+O3747&gt;VLOOKUP(E3747,'Coincident Peak'!$C$22:$I$33,7),0,1)</f>
        <v>1</v>
      </c>
      <c r="X3747" s="421">
        <f>IF((AND(E3747=MONTH(VLOOKUP('Time Series Data'!E3747,'Coincident Peak'!$C$5:$D$16,2)),F3747=DAY(VLOOKUP('Time Series Data'!E3747,'Coincident Peak'!$C$5:$D$16,2)),IF(AND(G3747&lt;=HOUR(VLOOKUP('Time Series Data'!E3747,'Coincident Peak'!$C$5:$E$16,3))+Values!$E$5,G3747&gt;=HOUR(VLOOKUP('Time Series Data'!E3747,'Coincident Peak'!$C$5:$E$16,3))-Values!$E$5),"TRUE","FALSE"))),BatteryPower,0)</f>
        <v>0</v>
      </c>
      <c r="Y3747" s="185">
        <f>IF((AND(E3747=MONTH(VLOOKUP('Time Series Data'!E3747,'Coincident Peak'!$C$5:$D$16,2)),F3747=DAY(VLOOKUP('Time Series Data'!E3747,'Coincident Peak'!$C$5:$D$16,2)))),0,N3747)</f>
        <v>0</v>
      </c>
      <c r="Z3747" s="185">
        <f>IF((AND(E3747=MONTH(VLOOKUP('Time Series Data'!E3747,'Coincident Peak'!$C$5:$D$16,2)),F3747=DAY(VLOOKUP('Time Series Data'!E3747,'Coincident Peak'!$C$5:$D$16,2)),IF(AND(G3747&lt;=HOUR(VLOOKUP('Time Series Data'!E3747,'Coincident Peak'!$C$5:$E$16,3))+Values!$E$5,G3747&gt;=HOUR(VLOOKUP('Time Series Data'!E3747,'Coincident Peak'!$C$5:$E$16,3))-Values!$E$5),"TRUE","FALSE"))),BatteryPower,Y3747)</f>
        <v>0</v>
      </c>
      <c r="AA3747" s="185">
        <f>IF((AND(E3747=MONTH(VLOOKUP('Time Series Data'!E3747,'Coincident Peak'!$C$5:$D$16,2)),F3747=DAY(VLOOKUP('Time Series Data'!E3747,'Coincident Peak'!$C$5:$D$16,2))-1)),VLOOKUP(E3747,'Coincident Peak'!$C$5:$N$16,11)*Z3747,Z3747)</f>
        <v>0</v>
      </c>
      <c r="AB3747" s="185">
        <f>IF((AND(E3747=MONTH(VLOOKUP('Time Series Data'!E3747,'Coincident Peak'!$C$5:$D$16,2)),F3747=DAY(VLOOKUP('Time Series Data'!E3747,'Coincident Peak'!$C$5:$D$16,2))+1)),VLOOKUP(E3747,'Coincident Peak'!$C$5:$N$16,12)*AA3747,AA3747)</f>
        <v>0</v>
      </c>
      <c r="AC3747" s="185">
        <f>IF((AND(E3747=MONTH(VLOOKUP('Time Series Data'!E3747,'Coincident Peak'!$C$5:$D$16,2)),F3747=DAY(VLOOKUP('Time Series Data'!E3747,'Coincident Peak'!$C$5:$D$16,2)))),0,O3747)</f>
        <v>0</v>
      </c>
      <c r="AD3747" s="185">
        <f>IF((AND(E3747=MONTH(VLOOKUP('Time Series Data'!E3747,'Coincident Peak'!$C$5:$D$16,2)),F3747=DAY(VLOOKUP('Time Series Data'!E3747,'Coincident Peak'!$C$5:$D$16,2))-1)),VLOOKUP(E3747,'Coincident Peak'!$C$5:$N$16,11)*AC3747,AC3747)</f>
        <v>0</v>
      </c>
      <c r="AE3747" s="185">
        <f>IF((AND(E3747=MONTH(VLOOKUP('Time Series Data'!E3747,'Coincident Peak'!$C$5:$D$16,2)),F3747=DAY(VLOOKUP('Time Series Data'!E3747,'Coincident Peak'!$C$5:$D$16,2))+1)),VLOOKUP(E3747,'Coincident Peak'!$C$5:$N$16,12)*AD3747,AD3747)</f>
        <v>0</v>
      </c>
      <c r="AF3747" s="102">
        <f t="shared" si="1112"/>
        <v>16188</v>
      </c>
      <c r="AG3747" s="185">
        <f>IF((AND(E3747=MONTH(VLOOKUP('Time Series Data'!E3747,'Coincident Peak'!$C$5:$D$16,2)),F3747=DAY(VLOOKUP('Time Series Data'!E3747,'Coincident Peak'!$C$5:$D$16,2)))),U3747,O3747)</f>
        <v>0</v>
      </c>
      <c r="AH3747" s="102">
        <f t="shared" si="1114"/>
        <v>16188</v>
      </c>
      <c r="AL3747" s="102"/>
    </row>
    <row r="3748" spans="1:38" x14ac:dyDescent="0.2">
      <c r="A3748" s="77"/>
      <c r="B3748" s="77">
        <f t="shared" si="1106"/>
        <v>43621.875</v>
      </c>
      <c r="C3748" s="112">
        <f t="shared" si="1107"/>
        <v>43621</v>
      </c>
      <c r="D3748" s="106">
        <f t="shared" si="1113"/>
        <v>15800</v>
      </c>
      <c r="E3748" s="469">
        <v>6</v>
      </c>
      <c r="F3748" s="469">
        <v>5</v>
      </c>
      <c r="G3748" s="110">
        <v>21</v>
      </c>
      <c r="H3748" s="110">
        <f t="shared" si="1108"/>
        <v>3</v>
      </c>
      <c r="I3748" s="110" cm="1">
        <f t="array" ref="I3748">INDEX(Values!$V$6:$AG$29,'Time Series Data'!G3748+1,'Time Series Data'!E3748)</f>
        <v>1</v>
      </c>
      <c r="J3748" s="113">
        <v>3741.5</v>
      </c>
      <c r="K3748" s="108">
        <v>15800</v>
      </c>
      <c r="L3748" s="108">
        <v>0</v>
      </c>
      <c r="M3748">
        <v>0</v>
      </c>
      <c r="N3748">
        <v>0</v>
      </c>
      <c r="O3748">
        <v>0</v>
      </c>
      <c r="P3748">
        <v>95</v>
      </c>
      <c r="T3748" s="185">
        <f t="shared" si="1109"/>
        <v>0</v>
      </c>
      <c r="U3748" s="185">
        <f t="shared" si="1110"/>
        <v>0</v>
      </c>
      <c r="V3748" s="102">
        <f t="shared" si="1111"/>
        <v>15800</v>
      </c>
      <c r="W3748">
        <f>IF(V3748+O3748&gt;VLOOKUP(E3748,'Coincident Peak'!$C$22:$I$33,7),0,1)</f>
        <v>1</v>
      </c>
      <c r="X3748" s="421">
        <f>IF((AND(E3748=MONTH(VLOOKUP('Time Series Data'!E3748,'Coincident Peak'!$C$5:$D$16,2)),F3748=DAY(VLOOKUP('Time Series Data'!E3748,'Coincident Peak'!$C$5:$D$16,2)),IF(AND(G3748&lt;=HOUR(VLOOKUP('Time Series Data'!E3748,'Coincident Peak'!$C$5:$E$16,3))+Values!$E$5,G3748&gt;=HOUR(VLOOKUP('Time Series Data'!E3748,'Coincident Peak'!$C$5:$E$16,3))-Values!$E$5),"TRUE","FALSE"))),BatteryPower,0)</f>
        <v>0</v>
      </c>
      <c r="Y3748" s="185">
        <f>IF((AND(E3748=MONTH(VLOOKUP('Time Series Data'!E3748,'Coincident Peak'!$C$5:$D$16,2)),F3748=DAY(VLOOKUP('Time Series Data'!E3748,'Coincident Peak'!$C$5:$D$16,2)))),0,N3748)</f>
        <v>0</v>
      </c>
      <c r="Z3748" s="185">
        <f>IF((AND(E3748=MONTH(VLOOKUP('Time Series Data'!E3748,'Coincident Peak'!$C$5:$D$16,2)),F3748=DAY(VLOOKUP('Time Series Data'!E3748,'Coincident Peak'!$C$5:$D$16,2)),IF(AND(G3748&lt;=HOUR(VLOOKUP('Time Series Data'!E3748,'Coincident Peak'!$C$5:$E$16,3))+Values!$E$5,G3748&gt;=HOUR(VLOOKUP('Time Series Data'!E3748,'Coincident Peak'!$C$5:$E$16,3))-Values!$E$5),"TRUE","FALSE"))),BatteryPower,Y3748)</f>
        <v>0</v>
      </c>
      <c r="AA3748" s="185">
        <f>IF((AND(E3748=MONTH(VLOOKUP('Time Series Data'!E3748,'Coincident Peak'!$C$5:$D$16,2)),F3748=DAY(VLOOKUP('Time Series Data'!E3748,'Coincident Peak'!$C$5:$D$16,2))-1)),VLOOKUP(E3748,'Coincident Peak'!$C$5:$N$16,11)*Z3748,Z3748)</f>
        <v>0</v>
      </c>
      <c r="AB3748" s="185">
        <f>IF((AND(E3748=MONTH(VLOOKUP('Time Series Data'!E3748,'Coincident Peak'!$C$5:$D$16,2)),F3748=DAY(VLOOKUP('Time Series Data'!E3748,'Coincident Peak'!$C$5:$D$16,2))+1)),VLOOKUP(E3748,'Coincident Peak'!$C$5:$N$16,12)*AA3748,AA3748)</f>
        <v>0</v>
      </c>
      <c r="AC3748" s="185">
        <f>IF((AND(E3748=MONTH(VLOOKUP('Time Series Data'!E3748,'Coincident Peak'!$C$5:$D$16,2)),F3748=DAY(VLOOKUP('Time Series Data'!E3748,'Coincident Peak'!$C$5:$D$16,2)))),0,O3748)</f>
        <v>0</v>
      </c>
      <c r="AD3748" s="185">
        <f>IF((AND(E3748=MONTH(VLOOKUP('Time Series Data'!E3748,'Coincident Peak'!$C$5:$D$16,2)),F3748=DAY(VLOOKUP('Time Series Data'!E3748,'Coincident Peak'!$C$5:$D$16,2))-1)),VLOOKUP(E3748,'Coincident Peak'!$C$5:$N$16,11)*AC3748,AC3748)</f>
        <v>0</v>
      </c>
      <c r="AE3748" s="185">
        <f>IF((AND(E3748=MONTH(VLOOKUP('Time Series Data'!E3748,'Coincident Peak'!$C$5:$D$16,2)),F3748=DAY(VLOOKUP('Time Series Data'!E3748,'Coincident Peak'!$C$5:$D$16,2))+1)),VLOOKUP(E3748,'Coincident Peak'!$C$5:$N$16,12)*AD3748,AD3748)</f>
        <v>0</v>
      </c>
      <c r="AF3748" s="102">
        <f t="shared" si="1112"/>
        <v>15800</v>
      </c>
      <c r="AG3748" s="185">
        <f>IF((AND(E3748=MONTH(VLOOKUP('Time Series Data'!E3748,'Coincident Peak'!$C$5:$D$16,2)),F3748=DAY(VLOOKUP('Time Series Data'!E3748,'Coincident Peak'!$C$5:$D$16,2)))),U3748,O3748)</f>
        <v>0</v>
      </c>
      <c r="AH3748" s="102">
        <f t="shared" si="1114"/>
        <v>15800</v>
      </c>
      <c r="AL3748" s="102"/>
    </row>
    <row r="3749" spans="1:38" x14ac:dyDescent="0.2">
      <c r="A3749" s="77"/>
      <c r="B3749" s="77">
        <f t="shared" si="1106"/>
        <v>43621.916666666664</v>
      </c>
      <c r="C3749" s="112">
        <f t="shared" si="1107"/>
        <v>43621</v>
      </c>
      <c r="D3749" s="106">
        <f t="shared" si="1113"/>
        <v>14212</v>
      </c>
      <c r="E3749" s="469">
        <v>6</v>
      </c>
      <c r="F3749" s="469">
        <v>5</v>
      </c>
      <c r="G3749" s="110">
        <v>22</v>
      </c>
      <c r="H3749" s="110">
        <f t="shared" si="1108"/>
        <v>3</v>
      </c>
      <c r="I3749" s="110" cm="1">
        <f t="array" ref="I3749">INDEX(Values!$V$6:$AG$29,'Time Series Data'!G3749+1,'Time Series Data'!E3749)</f>
        <v>1</v>
      </c>
      <c r="J3749" s="113">
        <v>3742.5</v>
      </c>
      <c r="K3749" s="108">
        <v>14212</v>
      </c>
      <c r="L3749" s="108">
        <v>0</v>
      </c>
      <c r="M3749">
        <v>0</v>
      </c>
      <c r="N3749">
        <v>0</v>
      </c>
      <c r="O3749">
        <v>0</v>
      </c>
      <c r="P3749">
        <v>95</v>
      </c>
      <c r="T3749" s="185">
        <f t="shared" si="1109"/>
        <v>0</v>
      </c>
      <c r="U3749" s="185">
        <f t="shared" si="1110"/>
        <v>0</v>
      </c>
      <c r="V3749" s="102">
        <f t="shared" si="1111"/>
        <v>14212</v>
      </c>
      <c r="W3749">
        <f>IF(V3749+O3749&gt;VLOOKUP(E3749,'Coincident Peak'!$C$22:$I$33,7),0,1)</f>
        <v>1</v>
      </c>
      <c r="X3749" s="421">
        <f>IF((AND(E3749=MONTH(VLOOKUP('Time Series Data'!E3749,'Coincident Peak'!$C$5:$D$16,2)),F3749=DAY(VLOOKUP('Time Series Data'!E3749,'Coincident Peak'!$C$5:$D$16,2)),IF(AND(G3749&lt;=HOUR(VLOOKUP('Time Series Data'!E3749,'Coincident Peak'!$C$5:$E$16,3))+Values!$E$5,G3749&gt;=HOUR(VLOOKUP('Time Series Data'!E3749,'Coincident Peak'!$C$5:$E$16,3))-Values!$E$5),"TRUE","FALSE"))),BatteryPower,0)</f>
        <v>0</v>
      </c>
      <c r="Y3749" s="185">
        <f>IF((AND(E3749=MONTH(VLOOKUP('Time Series Data'!E3749,'Coincident Peak'!$C$5:$D$16,2)),F3749=DAY(VLOOKUP('Time Series Data'!E3749,'Coincident Peak'!$C$5:$D$16,2)))),0,N3749)</f>
        <v>0</v>
      </c>
      <c r="Z3749" s="185">
        <f>IF((AND(E3749=MONTH(VLOOKUP('Time Series Data'!E3749,'Coincident Peak'!$C$5:$D$16,2)),F3749=DAY(VLOOKUP('Time Series Data'!E3749,'Coincident Peak'!$C$5:$D$16,2)),IF(AND(G3749&lt;=HOUR(VLOOKUP('Time Series Data'!E3749,'Coincident Peak'!$C$5:$E$16,3))+Values!$E$5,G3749&gt;=HOUR(VLOOKUP('Time Series Data'!E3749,'Coincident Peak'!$C$5:$E$16,3))-Values!$E$5),"TRUE","FALSE"))),BatteryPower,Y3749)</f>
        <v>0</v>
      </c>
      <c r="AA3749" s="185">
        <f>IF((AND(E3749=MONTH(VLOOKUP('Time Series Data'!E3749,'Coincident Peak'!$C$5:$D$16,2)),F3749=DAY(VLOOKUP('Time Series Data'!E3749,'Coincident Peak'!$C$5:$D$16,2))-1)),VLOOKUP(E3749,'Coincident Peak'!$C$5:$N$16,11)*Z3749,Z3749)</f>
        <v>0</v>
      </c>
      <c r="AB3749" s="185">
        <f>IF((AND(E3749=MONTH(VLOOKUP('Time Series Data'!E3749,'Coincident Peak'!$C$5:$D$16,2)),F3749=DAY(VLOOKUP('Time Series Data'!E3749,'Coincident Peak'!$C$5:$D$16,2))+1)),VLOOKUP(E3749,'Coincident Peak'!$C$5:$N$16,12)*AA3749,AA3749)</f>
        <v>0</v>
      </c>
      <c r="AC3749" s="185">
        <f>IF((AND(E3749=MONTH(VLOOKUP('Time Series Data'!E3749,'Coincident Peak'!$C$5:$D$16,2)),F3749=DAY(VLOOKUP('Time Series Data'!E3749,'Coincident Peak'!$C$5:$D$16,2)))),0,O3749)</f>
        <v>0</v>
      </c>
      <c r="AD3749" s="185">
        <f>IF((AND(E3749=MONTH(VLOOKUP('Time Series Data'!E3749,'Coincident Peak'!$C$5:$D$16,2)),F3749=DAY(VLOOKUP('Time Series Data'!E3749,'Coincident Peak'!$C$5:$D$16,2))-1)),VLOOKUP(E3749,'Coincident Peak'!$C$5:$N$16,11)*AC3749,AC3749)</f>
        <v>0</v>
      </c>
      <c r="AE3749" s="185">
        <f>IF((AND(E3749=MONTH(VLOOKUP('Time Series Data'!E3749,'Coincident Peak'!$C$5:$D$16,2)),F3749=DAY(VLOOKUP('Time Series Data'!E3749,'Coincident Peak'!$C$5:$D$16,2))+1)),VLOOKUP(E3749,'Coincident Peak'!$C$5:$N$16,12)*AD3749,AD3749)</f>
        <v>0</v>
      </c>
      <c r="AF3749" s="102">
        <f t="shared" si="1112"/>
        <v>14212</v>
      </c>
      <c r="AG3749" s="185">
        <f>IF((AND(E3749=MONTH(VLOOKUP('Time Series Data'!E3749,'Coincident Peak'!$C$5:$D$16,2)),F3749=DAY(VLOOKUP('Time Series Data'!E3749,'Coincident Peak'!$C$5:$D$16,2)))),U3749,O3749)</f>
        <v>0</v>
      </c>
      <c r="AH3749" s="102">
        <f t="shared" si="1114"/>
        <v>14212</v>
      </c>
      <c r="AL3749" s="102"/>
    </row>
    <row r="3750" spans="1:38" x14ac:dyDescent="0.2">
      <c r="A3750" s="77"/>
      <c r="B3750" s="77">
        <f t="shared" si="1106"/>
        <v>43621.958333333336</v>
      </c>
      <c r="C3750" s="112">
        <f t="shared" si="1107"/>
        <v>43621</v>
      </c>
      <c r="D3750" s="106">
        <f t="shared" si="1113"/>
        <v>12557</v>
      </c>
      <c r="E3750" s="469">
        <v>6</v>
      </c>
      <c r="F3750" s="469">
        <v>5</v>
      </c>
      <c r="G3750" s="110">
        <v>23</v>
      </c>
      <c r="H3750" s="110">
        <f t="shared" si="1108"/>
        <v>3</v>
      </c>
      <c r="I3750" s="110" cm="1">
        <f t="array" ref="I3750">INDEX(Values!$V$6:$AG$29,'Time Series Data'!G3750+1,'Time Series Data'!E3750)</f>
        <v>1</v>
      </c>
      <c r="J3750" s="113">
        <v>3743.5</v>
      </c>
      <c r="K3750" s="108">
        <v>12557</v>
      </c>
      <c r="L3750" s="108">
        <v>0</v>
      </c>
      <c r="M3750">
        <v>0</v>
      </c>
      <c r="N3750">
        <v>0</v>
      </c>
      <c r="O3750">
        <v>0</v>
      </c>
      <c r="P3750">
        <v>95</v>
      </c>
      <c r="T3750" s="185">
        <f t="shared" si="1109"/>
        <v>0</v>
      </c>
      <c r="U3750" s="185">
        <f t="shared" si="1110"/>
        <v>0</v>
      </c>
      <c r="V3750" s="102">
        <f t="shared" si="1111"/>
        <v>12557</v>
      </c>
      <c r="W3750">
        <f>IF(V3750+O3750&gt;VLOOKUP(E3750,'Coincident Peak'!$C$22:$I$33,7),0,1)</f>
        <v>1</v>
      </c>
      <c r="X3750" s="421">
        <f>IF((AND(E3750=MONTH(VLOOKUP('Time Series Data'!E3750,'Coincident Peak'!$C$5:$D$16,2)),F3750=DAY(VLOOKUP('Time Series Data'!E3750,'Coincident Peak'!$C$5:$D$16,2)),IF(AND(G3750&lt;=HOUR(VLOOKUP('Time Series Data'!E3750,'Coincident Peak'!$C$5:$E$16,3))+Values!$E$5,G3750&gt;=HOUR(VLOOKUP('Time Series Data'!E3750,'Coincident Peak'!$C$5:$E$16,3))-Values!$E$5),"TRUE","FALSE"))),BatteryPower,0)</f>
        <v>0</v>
      </c>
      <c r="Y3750" s="185">
        <f>IF((AND(E3750=MONTH(VLOOKUP('Time Series Data'!E3750,'Coincident Peak'!$C$5:$D$16,2)),F3750=DAY(VLOOKUP('Time Series Data'!E3750,'Coincident Peak'!$C$5:$D$16,2)))),0,N3750)</f>
        <v>0</v>
      </c>
      <c r="Z3750" s="185">
        <f>IF((AND(E3750=MONTH(VLOOKUP('Time Series Data'!E3750,'Coincident Peak'!$C$5:$D$16,2)),F3750=DAY(VLOOKUP('Time Series Data'!E3750,'Coincident Peak'!$C$5:$D$16,2)),IF(AND(G3750&lt;=HOUR(VLOOKUP('Time Series Data'!E3750,'Coincident Peak'!$C$5:$E$16,3))+Values!$E$5,G3750&gt;=HOUR(VLOOKUP('Time Series Data'!E3750,'Coincident Peak'!$C$5:$E$16,3))-Values!$E$5),"TRUE","FALSE"))),BatteryPower,Y3750)</f>
        <v>0</v>
      </c>
      <c r="AA3750" s="185">
        <f>IF((AND(E3750=MONTH(VLOOKUP('Time Series Data'!E3750,'Coincident Peak'!$C$5:$D$16,2)),F3750=DAY(VLOOKUP('Time Series Data'!E3750,'Coincident Peak'!$C$5:$D$16,2))-1)),VLOOKUP(E3750,'Coincident Peak'!$C$5:$N$16,11)*Z3750,Z3750)</f>
        <v>0</v>
      </c>
      <c r="AB3750" s="185">
        <f>IF((AND(E3750=MONTH(VLOOKUP('Time Series Data'!E3750,'Coincident Peak'!$C$5:$D$16,2)),F3750=DAY(VLOOKUP('Time Series Data'!E3750,'Coincident Peak'!$C$5:$D$16,2))+1)),VLOOKUP(E3750,'Coincident Peak'!$C$5:$N$16,12)*AA3750,AA3750)</f>
        <v>0</v>
      </c>
      <c r="AC3750" s="185">
        <f>IF((AND(E3750=MONTH(VLOOKUP('Time Series Data'!E3750,'Coincident Peak'!$C$5:$D$16,2)),F3750=DAY(VLOOKUP('Time Series Data'!E3750,'Coincident Peak'!$C$5:$D$16,2)))),0,O3750)</f>
        <v>0</v>
      </c>
      <c r="AD3750" s="185">
        <f>IF((AND(E3750=MONTH(VLOOKUP('Time Series Data'!E3750,'Coincident Peak'!$C$5:$D$16,2)),F3750=DAY(VLOOKUP('Time Series Data'!E3750,'Coincident Peak'!$C$5:$D$16,2))-1)),VLOOKUP(E3750,'Coincident Peak'!$C$5:$N$16,11)*AC3750,AC3750)</f>
        <v>0</v>
      </c>
      <c r="AE3750" s="185">
        <f>IF((AND(E3750=MONTH(VLOOKUP('Time Series Data'!E3750,'Coincident Peak'!$C$5:$D$16,2)),F3750=DAY(VLOOKUP('Time Series Data'!E3750,'Coincident Peak'!$C$5:$D$16,2))+1)),VLOOKUP(E3750,'Coincident Peak'!$C$5:$N$16,12)*AD3750,AD3750)</f>
        <v>0</v>
      </c>
      <c r="AF3750" s="102">
        <f t="shared" si="1112"/>
        <v>12557</v>
      </c>
      <c r="AG3750" s="185">
        <f>IF((AND(E3750=MONTH(VLOOKUP('Time Series Data'!E3750,'Coincident Peak'!$C$5:$D$16,2)),F3750=DAY(VLOOKUP('Time Series Data'!E3750,'Coincident Peak'!$C$5:$D$16,2)))),U3750,O3750)</f>
        <v>0</v>
      </c>
      <c r="AH3750" s="102">
        <f t="shared" si="1114"/>
        <v>12557</v>
      </c>
      <c r="AL3750" s="102"/>
    </row>
    <row r="3751" spans="1:38" x14ac:dyDescent="0.2">
      <c r="A3751" s="77"/>
      <c r="B3751" s="77">
        <f t="shared" si="1106"/>
        <v>43622</v>
      </c>
      <c r="C3751" s="112">
        <f t="shared" si="1107"/>
        <v>43622</v>
      </c>
      <c r="D3751" s="106">
        <f t="shared" si="1113"/>
        <v>11206</v>
      </c>
      <c r="E3751" s="469">
        <v>6</v>
      </c>
      <c r="F3751" s="469">
        <v>6</v>
      </c>
      <c r="G3751" s="110">
        <v>0</v>
      </c>
      <c r="H3751" s="110">
        <f t="shared" si="1108"/>
        <v>4</v>
      </c>
      <c r="I3751" s="110" cm="1">
        <f t="array" ref="I3751">INDEX(Values!$V$6:$AG$29,'Time Series Data'!G3751+1,'Time Series Data'!E3751)</f>
        <v>1</v>
      </c>
      <c r="J3751" s="113">
        <v>3744.5</v>
      </c>
      <c r="K3751" s="108">
        <v>11206</v>
      </c>
      <c r="L3751" s="108">
        <v>0</v>
      </c>
      <c r="M3751">
        <v>0</v>
      </c>
      <c r="N3751">
        <v>0</v>
      </c>
      <c r="O3751">
        <v>0</v>
      </c>
      <c r="P3751">
        <v>95</v>
      </c>
      <c r="T3751" s="185">
        <f t="shared" si="1109"/>
        <v>0</v>
      </c>
      <c r="U3751" s="185">
        <f t="shared" si="1110"/>
        <v>0</v>
      </c>
      <c r="V3751" s="102">
        <f t="shared" si="1111"/>
        <v>11206</v>
      </c>
      <c r="W3751">
        <f>IF(V3751+O3751&gt;VLOOKUP(E3751,'Coincident Peak'!$C$22:$I$33,7),0,1)</f>
        <v>1</v>
      </c>
      <c r="X3751" s="421">
        <f>IF((AND(E3751=MONTH(VLOOKUP('Time Series Data'!E3751,'Coincident Peak'!$C$5:$D$16,2)),F3751=DAY(VLOOKUP('Time Series Data'!E3751,'Coincident Peak'!$C$5:$D$16,2)),IF(AND(G3751&lt;=HOUR(VLOOKUP('Time Series Data'!E3751,'Coincident Peak'!$C$5:$E$16,3))+Values!$E$5,G3751&gt;=HOUR(VLOOKUP('Time Series Data'!E3751,'Coincident Peak'!$C$5:$E$16,3))-Values!$E$5),"TRUE","FALSE"))),BatteryPower,0)</f>
        <v>0</v>
      </c>
      <c r="Y3751" s="185">
        <f>IF((AND(E3751=MONTH(VLOOKUP('Time Series Data'!E3751,'Coincident Peak'!$C$5:$D$16,2)),F3751=DAY(VLOOKUP('Time Series Data'!E3751,'Coincident Peak'!$C$5:$D$16,2)))),0,N3751)</f>
        <v>0</v>
      </c>
      <c r="Z3751" s="185">
        <f>IF((AND(E3751=MONTH(VLOOKUP('Time Series Data'!E3751,'Coincident Peak'!$C$5:$D$16,2)),F3751=DAY(VLOOKUP('Time Series Data'!E3751,'Coincident Peak'!$C$5:$D$16,2)),IF(AND(G3751&lt;=HOUR(VLOOKUP('Time Series Data'!E3751,'Coincident Peak'!$C$5:$E$16,3))+Values!$E$5,G3751&gt;=HOUR(VLOOKUP('Time Series Data'!E3751,'Coincident Peak'!$C$5:$E$16,3))-Values!$E$5),"TRUE","FALSE"))),BatteryPower,Y3751)</f>
        <v>0</v>
      </c>
      <c r="AA3751" s="185">
        <f>IF((AND(E3751=MONTH(VLOOKUP('Time Series Data'!E3751,'Coincident Peak'!$C$5:$D$16,2)),F3751=DAY(VLOOKUP('Time Series Data'!E3751,'Coincident Peak'!$C$5:$D$16,2))-1)),VLOOKUP(E3751,'Coincident Peak'!$C$5:$N$16,11)*Z3751,Z3751)</f>
        <v>0</v>
      </c>
      <c r="AB3751" s="185">
        <f>IF((AND(E3751=MONTH(VLOOKUP('Time Series Data'!E3751,'Coincident Peak'!$C$5:$D$16,2)),F3751=DAY(VLOOKUP('Time Series Data'!E3751,'Coincident Peak'!$C$5:$D$16,2))+1)),VLOOKUP(E3751,'Coincident Peak'!$C$5:$N$16,12)*AA3751,AA3751)</f>
        <v>0</v>
      </c>
      <c r="AC3751" s="185">
        <f>IF((AND(E3751=MONTH(VLOOKUP('Time Series Data'!E3751,'Coincident Peak'!$C$5:$D$16,2)),F3751=DAY(VLOOKUP('Time Series Data'!E3751,'Coincident Peak'!$C$5:$D$16,2)))),0,O3751)</f>
        <v>0</v>
      </c>
      <c r="AD3751" s="185">
        <f>IF((AND(E3751=MONTH(VLOOKUP('Time Series Data'!E3751,'Coincident Peak'!$C$5:$D$16,2)),F3751=DAY(VLOOKUP('Time Series Data'!E3751,'Coincident Peak'!$C$5:$D$16,2))-1)),VLOOKUP(E3751,'Coincident Peak'!$C$5:$N$16,11)*AC3751,AC3751)</f>
        <v>0</v>
      </c>
      <c r="AE3751" s="185">
        <f>IF((AND(E3751=MONTH(VLOOKUP('Time Series Data'!E3751,'Coincident Peak'!$C$5:$D$16,2)),F3751=DAY(VLOOKUP('Time Series Data'!E3751,'Coincident Peak'!$C$5:$D$16,2))+1)),VLOOKUP(E3751,'Coincident Peak'!$C$5:$N$16,12)*AD3751,AD3751)</f>
        <v>0</v>
      </c>
      <c r="AF3751" s="102">
        <f t="shared" si="1112"/>
        <v>11206</v>
      </c>
      <c r="AG3751" s="185">
        <f>IF((AND(E3751=MONTH(VLOOKUP('Time Series Data'!E3751,'Coincident Peak'!$C$5:$D$16,2)),F3751=DAY(VLOOKUP('Time Series Data'!E3751,'Coincident Peak'!$C$5:$D$16,2)))),U3751,O3751)</f>
        <v>0</v>
      </c>
      <c r="AH3751" s="102">
        <f t="shared" si="1114"/>
        <v>11206</v>
      </c>
      <c r="AL3751" s="102"/>
    </row>
    <row r="3752" spans="1:38" x14ac:dyDescent="0.2">
      <c r="A3752" s="77"/>
      <c r="B3752" s="77">
        <f t="shared" si="1106"/>
        <v>43622.041666666664</v>
      </c>
      <c r="C3752" s="112">
        <f t="shared" si="1107"/>
        <v>43622</v>
      </c>
      <c r="D3752" s="106">
        <f t="shared" si="1113"/>
        <v>10157</v>
      </c>
      <c r="E3752" s="469">
        <v>6</v>
      </c>
      <c r="F3752" s="469">
        <v>6</v>
      </c>
      <c r="G3752" s="110">
        <v>1</v>
      </c>
      <c r="H3752" s="110">
        <f t="shared" si="1108"/>
        <v>4</v>
      </c>
      <c r="I3752" s="110" cm="1">
        <f t="array" ref="I3752">INDEX(Values!$V$6:$AG$29,'Time Series Data'!G3752+1,'Time Series Data'!E3752)</f>
        <v>1</v>
      </c>
      <c r="J3752" s="113">
        <v>3745.5</v>
      </c>
      <c r="K3752" s="108">
        <v>10157</v>
      </c>
      <c r="L3752" s="108">
        <v>0</v>
      </c>
      <c r="M3752">
        <v>0</v>
      </c>
      <c r="N3752">
        <v>0</v>
      </c>
      <c r="O3752">
        <v>0</v>
      </c>
      <c r="P3752">
        <v>95</v>
      </c>
      <c r="T3752" s="185">
        <f t="shared" si="1109"/>
        <v>0</v>
      </c>
      <c r="U3752" s="185">
        <f t="shared" si="1110"/>
        <v>0</v>
      </c>
      <c r="V3752" s="102">
        <f t="shared" si="1111"/>
        <v>10157</v>
      </c>
      <c r="W3752">
        <f>IF(V3752+O3752&gt;VLOOKUP(E3752,'Coincident Peak'!$C$22:$I$33,7),0,1)</f>
        <v>1</v>
      </c>
      <c r="X3752" s="421">
        <f>IF((AND(E3752=MONTH(VLOOKUP('Time Series Data'!E3752,'Coincident Peak'!$C$5:$D$16,2)),F3752=DAY(VLOOKUP('Time Series Data'!E3752,'Coincident Peak'!$C$5:$D$16,2)),IF(AND(G3752&lt;=HOUR(VLOOKUP('Time Series Data'!E3752,'Coincident Peak'!$C$5:$E$16,3))+Values!$E$5,G3752&gt;=HOUR(VLOOKUP('Time Series Data'!E3752,'Coincident Peak'!$C$5:$E$16,3))-Values!$E$5),"TRUE","FALSE"))),BatteryPower,0)</f>
        <v>0</v>
      </c>
      <c r="Y3752" s="185">
        <f>IF((AND(E3752=MONTH(VLOOKUP('Time Series Data'!E3752,'Coincident Peak'!$C$5:$D$16,2)),F3752=DAY(VLOOKUP('Time Series Data'!E3752,'Coincident Peak'!$C$5:$D$16,2)))),0,N3752)</f>
        <v>0</v>
      </c>
      <c r="Z3752" s="185">
        <f>IF((AND(E3752=MONTH(VLOOKUP('Time Series Data'!E3752,'Coincident Peak'!$C$5:$D$16,2)),F3752=DAY(VLOOKUP('Time Series Data'!E3752,'Coincident Peak'!$C$5:$D$16,2)),IF(AND(G3752&lt;=HOUR(VLOOKUP('Time Series Data'!E3752,'Coincident Peak'!$C$5:$E$16,3))+Values!$E$5,G3752&gt;=HOUR(VLOOKUP('Time Series Data'!E3752,'Coincident Peak'!$C$5:$E$16,3))-Values!$E$5),"TRUE","FALSE"))),BatteryPower,Y3752)</f>
        <v>0</v>
      </c>
      <c r="AA3752" s="185">
        <f>IF((AND(E3752=MONTH(VLOOKUP('Time Series Data'!E3752,'Coincident Peak'!$C$5:$D$16,2)),F3752=DAY(VLOOKUP('Time Series Data'!E3752,'Coincident Peak'!$C$5:$D$16,2))-1)),VLOOKUP(E3752,'Coincident Peak'!$C$5:$N$16,11)*Z3752,Z3752)</f>
        <v>0</v>
      </c>
      <c r="AB3752" s="185">
        <f>IF((AND(E3752=MONTH(VLOOKUP('Time Series Data'!E3752,'Coincident Peak'!$C$5:$D$16,2)),F3752=DAY(VLOOKUP('Time Series Data'!E3752,'Coincident Peak'!$C$5:$D$16,2))+1)),VLOOKUP(E3752,'Coincident Peak'!$C$5:$N$16,12)*AA3752,AA3752)</f>
        <v>0</v>
      </c>
      <c r="AC3752" s="185">
        <f>IF((AND(E3752=MONTH(VLOOKUP('Time Series Data'!E3752,'Coincident Peak'!$C$5:$D$16,2)),F3752=DAY(VLOOKUP('Time Series Data'!E3752,'Coincident Peak'!$C$5:$D$16,2)))),0,O3752)</f>
        <v>0</v>
      </c>
      <c r="AD3752" s="185">
        <f>IF((AND(E3752=MONTH(VLOOKUP('Time Series Data'!E3752,'Coincident Peak'!$C$5:$D$16,2)),F3752=DAY(VLOOKUP('Time Series Data'!E3752,'Coincident Peak'!$C$5:$D$16,2))-1)),VLOOKUP(E3752,'Coincident Peak'!$C$5:$N$16,11)*AC3752,AC3752)</f>
        <v>0</v>
      </c>
      <c r="AE3752" s="185">
        <f>IF((AND(E3752=MONTH(VLOOKUP('Time Series Data'!E3752,'Coincident Peak'!$C$5:$D$16,2)),F3752=DAY(VLOOKUP('Time Series Data'!E3752,'Coincident Peak'!$C$5:$D$16,2))+1)),VLOOKUP(E3752,'Coincident Peak'!$C$5:$N$16,12)*AD3752,AD3752)</f>
        <v>0</v>
      </c>
      <c r="AF3752" s="102">
        <f t="shared" si="1112"/>
        <v>10157</v>
      </c>
      <c r="AG3752" s="185">
        <f>IF((AND(E3752=MONTH(VLOOKUP('Time Series Data'!E3752,'Coincident Peak'!$C$5:$D$16,2)),F3752=DAY(VLOOKUP('Time Series Data'!E3752,'Coincident Peak'!$C$5:$D$16,2)))),U3752,O3752)</f>
        <v>0</v>
      </c>
      <c r="AH3752" s="102">
        <f t="shared" si="1114"/>
        <v>10157</v>
      </c>
      <c r="AL3752" s="102"/>
    </row>
    <row r="3753" spans="1:38" x14ac:dyDescent="0.2">
      <c r="A3753" s="77"/>
      <c r="B3753" s="77">
        <f t="shared" si="1106"/>
        <v>43622.083333333336</v>
      </c>
      <c r="C3753" s="112">
        <f t="shared" si="1107"/>
        <v>43622</v>
      </c>
      <c r="D3753" s="106">
        <f t="shared" si="1113"/>
        <v>9579</v>
      </c>
      <c r="E3753" s="469">
        <v>6</v>
      </c>
      <c r="F3753" s="469">
        <v>6</v>
      </c>
      <c r="G3753" s="110">
        <v>2</v>
      </c>
      <c r="H3753" s="110">
        <f t="shared" si="1108"/>
        <v>4</v>
      </c>
      <c r="I3753" s="110" cm="1">
        <f t="array" ref="I3753">INDEX(Values!$V$6:$AG$29,'Time Series Data'!G3753+1,'Time Series Data'!E3753)</f>
        <v>1</v>
      </c>
      <c r="J3753" s="113">
        <v>3746.5</v>
      </c>
      <c r="K3753" s="108">
        <v>9579</v>
      </c>
      <c r="L3753" s="108">
        <v>0</v>
      </c>
      <c r="M3753">
        <v>0</v>
      </c>
      <c r="N3753">
        <v>0</v>
      </c>
      <c r="O3753">
        <v>0</v>
      </c>
      <c r="P3753">
        <v>95</v>
      </c>
      <c r="T3753" s="185">
        <f t="shared" si="1109"/>
        <v>0</v>
      </c>
      <c r="U3753" s="185">
        <f t="shared" si="1110"/>
        <v>0</v>
      </c>
      <c r="V3753" s="102">
        <f t="shared" si="1111"/>
        <v>9579</v>
      </c>
      <c r="W3753">
        <f>IF(V3753+O3753&gt;VLOOKUP(E3753,'Coincident Peak'!$C$22:$I$33,7),0,1)</f>
        <v>1</v>
      </c>
      <c r="X3753" s="421">
        <f>IF((AND(E3753=MONTH(VLOOKUP('Time Series Data'!E3753,'Coincident Peak'!$C$5:$D$16,2)),F3753=DAY(VLOOKUP('Time Series Data'!E3753,'Coincident Peak'!$C$5:$D$16,2)),IF(AND(G3753&lt;=HOUR(VLOOKUP('Time Series Data'!E3753,'Coincident Peak'!$C$5:$E$16,3))+Values!$E$5,G3753&gt;=HOUR(VLOOKUP('Time Series Data'!E3753,'Coincident Peak'!$C$5:$E$16,3))-Values!$E$5),"TRUE","FALSE"))),BatteryPower,0)</f>
        <v>0</v>
      </c>
      <c r="Y3753" s="185">
        <f>IF((AND(E3753=MONTH(VLOOKUP('Time Series Data'!E3753,'Coincident Peak'!$C$5:$D$16,2)),F3753=DAY(VLOOKUP('Time Series Data'!E3753,'Coincident Peak'!$C$5:$D$16,2)))),0,N3753)</f>
        <v>0</v>
      </c>
      <c r="Z3753" s="185">
        <f>IF((AND(E3753=MONTH(VLOOKUP('Time Series Data'!E3753,'Coincident Peak'!$C$5:$D$16,2)),F3753=DAY(VLOOKUP('Time Series Data'!E3753,'Coincident Peak'!$C$5:$D$16,2)),IF(AND(G3753&lt;=HOUR(VLOOKUP('Time Series Data'!E3753,'Coincident Peak'!$C$5:$E$16,3))+Values!$E$5,G3753&gt;=HOUR(VLOOKUP('Time Series Data'!E3753,'Coincident Peak'!$C$5:$E$16,3))-Values!$E$5),"TRUE","FALSE"))),BatteryPower,Y3753)</f>
        <v>0</v>
      </c>
      <c r="AA3753" s="185">
        <f>IF((AND(E3753=MONTH(VLOOKUP('Time Series Data'!E3753,'Coincident Peak'!$C$5:$D$16,2)),F3753=DAY(VLOOKUP('Time Series Data'!E3753,'Coincident Peak'!$C$5:$D$16,2))-1)),VLOOKUP(E3753,'Coincident Peak'!$C$5:$N$16,11)*Z3753,Z3753)</f>
        <v>0</v>
      </c>
      <c r="AB3753" s="185">
        <f>IF((AND(E3753=MONTH(VLOOKUP('Time Series Data'!E3753,'Coincident Peak'!$C$5:$D$16,2)),F3753=DAY(VLOOKUP('Time Series Data'!E3753,'Coincident Peak'!$C$5:$D$16,2))+1)),VLOOKUP(E3753,'Coincident Peak'!$C$5:$N$16,12)*AA3753,AA3753)</f>
        <v>0</v>
      </c>
      <c r="AC3753" s="185">
        <f>IF((AND(E3753=MONTH(VLOOKUP('Time Series Data'!E3753,'Coincident Peak'!$C$5:$D$16,2)),F3753=DAY(VLOOKUP('Time Series Data'!E3753,'Coincident Peak'!$C$5:$D$16,2)))),0,O3753)</f>
        <v>0</v>
      </c>
      <c r="AD3753" s="185">
        <f>IF((AND(E3753=MONTH(VLOOKUP('Time Series Data'!E3753,'Coincident Peak'!$C$5:$D$16,2)),F3753=DAY(VLOOKUP('Time Series Data'!E3753,'Coincident Peak'!$C$5:$D$16,2))-1)),VLOOKUP(E3753,'Coincident Peak'!$C$5:$N$16,11)*AC3753,AC3753)</f>
        <v>0</v>
      </c>
      <c r="AE3753" s="185">
        <f>IF((AND(E3753=MONTH(VLOOKUP('Time Series Data'!E3753,'Coincident Peak'!$C$5:$D$16,2)),F3753=DAY(VLOOKUP('Time Series Data'!E3753,'Coincident Peak'!$C$5:$D$16,2))+1)),VLOOKUP(E3753,'Coincident Peak'!$C$5:$N$16,12)*AD3753,AD3753)</f>
        <v>0</v>
      </c>
      <c r="AF3753" s="102">
        <f t="shared" si="1112"/>
        <v>9579</v>
      </c>
      <c r="AG3753" s="185">
        <f>IF((AND(E3753=MONTH(VLOOKUP('Time Series Data'!E3753,'Coincident Peak'!$C$5:$D$16,2)),F3753=DAY(VLOOKUP('Time Series Data'!E3753,'Coincident Peak'!$C$5:$D$16,2)))),U3753,O3753)</f>
        <v>0</v>
      </c>
      <c r="AH3753" s="102">
        <f t="shared" si="1114"/>
        <v>9579</v>
      </c>
      <c r="AL3753" s="102"/>
    </row>
    <row r="3754" spans="1:38" x14ac:dyDescent="0.2">
      <c r="A3754" s="77"/>
      <c r="B3754" s="77">
        <f t="shared" si="1106"/>
        <v>43622.125</v>
      </c>
      <c r="C3754" s="112">
        <f t="shared" si="1107"/>
        <v>43622</v>
      </c>
      <c r="D3754" s="106">
        <f t="shared" si="1113"/>
        <v>9245</v>
      </c>
      <c r="E3754" s="469">
        <v>6</v>
      </c>
      <c r="F3754" s="469">
        <v>6</v>
      </c>
      <c r="G3754" s="110">
        <v>3</v>
      </c>
      <c r="H3754" s="110">
        <f t="shared" si="1108"/>
        <v>4</v>
      </c>
      <c r="I3754" s="110" cm="1">
        <f t="array" ref="I3754">INDEX(Values!$V$6:$AG$29,'Time Series Data'!G3754+1,'Time Series Data'!E3754)</f>
        <v>1</v>
      </c>
      <c r="J3754" s="113">
        <v>3747.5</v>
      </c>
      <c r="K3754" s="108">
        <v>9245</v>
      </c>
      <c r="L3754" s="108">
        <v>0</v>
      </c>
      <c r="M3754">
        <v>0</v>
      </c>
      <c r="N3754">
        <v>0</v>
      </c>
      <c r="O3754">
        <v>0</v>
      </c>
      <c r="P3754">
        <v>95</v>
      </c>
      <c r="T3754" s="185">
        <f t="shared" si="1109"/>
        <v>0</v>
      </c>
      <c r="U3754" s="185">
        <f t="shared" si="1110"/>
        <v>0</v>
      </c>
      <c r="V3754" s="102">
        <f t="shared" si="1111"/>
        <v>9245</v>
      </c>
      <c r="W3754">
        <f>IF(V3754+O3754&gt;VLOOKUP(E3754,'Coincident Peak'!$C$22:$I$33,7),0,1)</f>
        <v>1</v>
      </c>
      <c r="X3754" s="421">
        <f>IF((AND(E3754=MONTH(VLOOKUP('Time Series Data'!E3754,'Coincident Peak'!$C$5:$D$16,2)),F3754=DAY(VLOOKUP('Time Series Data'!E3754,'Coincident Peak'!$C$5:$D$16,2)),IF(AND(G3754&lt;=HOUR(VLOOKUP('Time Series Data'!E3754,'Coincident Peak'!$C$5:$E$16,3))+Values!$E$5,G3754&gt;=HOUR(VLOOKUP('Time Series Data'!E3754,'Coincident Peak'!$C$5:$E$16,3))-Values!$E$5),"TRUE","FALSE"))),BatteryPower,0)</f>
        <v>0</v>
      </c>
      <c r="Y3754" s="185">
        <f>IF((AND(E3754=MONTH(VLOOKUP('Time Series Data'!E3754,'Coincident Peak'!$C$5:$D$16,2)),F3754=DAY(VLOOKUP('Time Series Data'!E3754,'Coincident Peak'!$C$5:$D$16,2)))),0,N3754)</f>
        <v>0</v>
      </c>
      <c r="Z3754" s="185">
        <f>IF((AND(E3754=MONTH(VLOOKUP('Time Series Data'!E3754,'Coincident Peak'!$C$5:$D$16,2)),F3754=DAY(VLOOKUP('Time Series Data'!E3754,'Coincident Peak'!$C$5:$D$16,2)),IF(AND(G3754&lt;=HOUR(VLOOKUP('Time Series Data'!E3754,'Coincident Peak'!$C$5:$E$16,3))+Values!$E$5,G3754&gt;=HOUR(VLOOKUP('Time Series Data'!E3754,'Coincident Peak'!$C$5:$E$16,3))-Values!$E$5),"TRUE","FALSE"))),BatteryPower,Y3754)</f>
        <v>0</v>
      </c>
      <c r="AA3754" s="185">
        <f>IF((AND(E3754=MONTH(VLOOKUP('Time Series Data'!E3754,'Coincident Peak'!$C$5:$D$16,2)),F3754=DAY(VLOOKUP('Time Series Data'!E3754,'Coincident Peak'!$C$5:$D$16,2))-1)),VLOOKUP(E3754,'Coincident Peak'!$C$5:$N$16,11)*Z3754,Z3754)</f>
        <v>0</v>
      </c>
      <c r="AB3754" s="185">
        <f>IF((AND(E3754=MONTH(VLOOKUP('Time Series Data'!E3754,'Coincident Peak'!$C$5:$D$16,2)),F3754=DAY(VLOOKUP('Time Series Data'!E3754,'Coincident Peak'!$C$5:$D$16,2))+1)),VLOOKUP(E3754,'Coincident Peak'!$C$5:$N$16,12)*AA3754,AA3754)</f>
        <v>0</v>
      </c>
      <c r="AC3754" s="185">
        <f>IF((AND(E3754=MONTH(VLOOKUP('Time Series Data'!E3754,'Coincident Peak'!$C$5:$D$16,2)),F3754=DAY(VLOOKUP('Time Series Data'!E3754,'Coincident Peak'!$C$5:$D$16,2)))),0,O3754)</f>
        <v>0</v>
      </c>
      <c r="AD3754" s="185">
        <f>IF((AND(E3754=MONTH(VLOOKUP('Time Series Data'!E3754,'Coincident Peak'!$C$5:$D$16,2)),F3754=DAY(VLOOKUP('Time Series Data'!E3754,'Coincident Peak'!$C$5:$D$16,2))-1)),VLOOKUP(E3754,'Coincident Peak'!$C$5:$N$16,11)*AC3754,AC3754)</f>
        <v>0</v>
      </c>
      <c r="AE3754" s="185">
        <f>IF((AND(E3754=MONTH(VLOOKUP('Time Series Data'!E3754,'Coincident Peak'!$C$5:$D$16,2)),F3754=DAY(VLOOKUP('Time Series Data'!E3754,'Coincident Peak'!$C$5:$D$16,2))+1)),VLOOKUP(E3754,'Coincident Peak'!$C$5:$N$16,12)*AD3754,AD3754)</f>
        <v>0</v>
      </c>
      <c r="AF3754" s="102">
        <f t="shared" si="1112"/>
        <v>9245</v>
      </c>
      <c r="AG3754" s="185">
        <f>IF((AND(E3754=MONTH(VLOOKUP('Time Series Data'!E3754,'Coincident Peak'!$C$5:$D$16,2)),F3754=DAY(VLOOKUP('Time Series Data'!E3754,'Coincident Peak'!$C$5:$D$16,2)))),U3754,O3754)</f>
        <v>0</v>
      </c>
      <c r="AH3754" s="102">
        <f t="shared" si="1114"/>
        <v>9245</v>
      </c>
      <c r="AL3754" s="102"/>
    </row>
    <row r="3755" spans="1:38" x14ac:dyDescent="0.2">
      <c r="A3755" s="77"/>
      <c r="B3755" s="77">
        <f t="shared" si="1106"/>
        <v>43622.166666666664</v>
      </c>
      <c r="C3755" s="112">
        <f t="shared" si="1107"/>
        <v>43622</v>
      </c>
      <c r="D3755" s="106">
        <f t="shared" si="1113"/>
        <v>9077</v>
      </c>
      <c r="E3755" s="469">
        <v>6</v>
      </c>
      <c r="F3755" s="469">
        <v>6</v>
      </c>
      <c r="G3755" s="110">
        <v>4</v>
      </c>
      <c r="H3755" s="110">
        <f t="shared" si="1108"/>
        <v>4</v>
      </c>
      <c r="I3755" s="110" cm="1">
        <f t="array" ref="I3755">INDEX(Values!$V$6:$AG$29,'Time Series Data'!G3755+1,'Time Series Data'!E3755)</f>
        <v>1</v>
      </c>
      <c r="J3755" s="113">
        <v>3748.5</v>
      </c>
      <c r="K3755" s="108">
        <v>9077</v>
      </c>
      <c r="L3755" s="108">
        <v>0</v>
      </c>
      <c r="M3755">
        <v>0</v>
      </c>
      <c r="N3755">
        <v>0</v>
      </c>
      <c r="O3755">
        <v>0</v>
      </c>
      <c r="P3755">
        <v>95</v>
      </c>
      <c r="T3755" s="185">
        <f t="shared" si="1109"/>
        <v>0</v>
      </c>
      <c r="U3755" s="185">
        <f t="shared" si="1110"/>
        <v>0</v>
      </c>
      <c r="V3755" s="102">
        <f t="shared" si="1111"/>
        <v>9077</v>
      </c>
      <c r="W3755">
        <f>IF(V3755+O3755&gt;VLOOKUP(E3755,'Coincident Peak'!$C$22:$I$33,7),0,1)</f>
        <v>1</v>
      </c>
      <c r="X3755" s="421">
        <f>IF((AND(E3755=MONTH(VLOOKUP('Time Series Data'!E3755,'Coincident Peak'!$C$5:$D$16,2)),F3755=DAY(VLOOKUP('Time Series Data'!E3755,'Coincident Peak'!$C$5:$D$16,2)),IF(AND(G3755&lt;=HOUR(VLOOKUP('Time Series Data'!E3755,'Coincident Peak'!$C$5:$E$16,3))+Values!$E$5,G3755&gt;=HOUR(VLOOKUP('Time Series Data'!E3755,'Coincident Peak'!$C$5:$E$16,3))-Values!$E$5),"TRUE","FALSE"))),BatteryPower,0)</f>
        <v>0</v>
      </c>
      <c r="Y3755" s="185">
        <f>IF((AND(E3755=MONTH(VLOOKUP('Time Series Data'!E3755,'Coincident Peak'!$C$5:$D$16,2)),F3755=DAY(VLOOKUP('Time Series Data'!E3755,'Coincident Peak'!$C$5:$D$16,2)))),0,N3755)</f>
        <v>0</v>
      </c>
      <c r="Z3755" s="185">
        <f>IF((AND(E3755=MONTH(VLOOKUP('Time Series Data'!E3755,'Coincident Peak'!$C$5:$D$16,2)),F3755=DAY(VLOOKUP('Time Series Data'!E3755,'Coincident Peak'!$C$5:$D$16,2)),IF(AND(G3755&lt;=HOUR(VLOOKUP('Time Series Data'!E3755,'Coincident Peak'!$C$5:$E$16,3))+Values!$E$5,G3755&gt;=HOUR(VLOOKUP('Time Series Data'!E3755,'Coincident Peak'!$C$5:$E$16,3))-Values!$E$5),"TRUE","FALSE"))),BatteryPower,Y3755)</f>
        <v>0</v>
      </c>
      <c r="AA3755" s="185">
        <f>IF((AND(E3755=MONTH(VLOOKUP('Time Series Data'!E3755,'Coincident Peak'!$C$5:$D$16,2)),F3755=DAY(VLOOKUP('Time Series Data'!E3755,'Coincident Peak'!$C$5:$D$16,2))-1)),VLOOKUP(E3755,'Coincident Peak'!$C$5:$N$16,11)*Z3755,Z3755)</f>
        <v>0</v>
      </c>
      <c r="AB3755" s="185">
        <f>IF((AND(E3755=MONTH(VLOOKUP('Time Series Data'!E3755,'Coincident Peak'!$C$5:$D$16,2)),F3755=DAY(VLOOKUP('Time Series Data'!E3755,'Coincident Peak'!$C$5:$D$16,2))+1)),VLOOKUP(E3755,'Coincident Peak'!$C$5:$N$16,12)*AA3755,AA3755)</f>
        <v>0</v>
      </c>
      <c r="AC3755" s="185">
        <f>IF((AND(E3755=MONTH(VLOOKUP('Time Series Data'!E3755,'Coincident Peak'!$C$5:$D$16,2)),F3755=DAY(VLOOKUP('Time Series Data'!E3755,'Coincident Peak'!$C$5:$D$16,2)))),0,O3755)</f>
        <v>0</v>
      </c>
      <c r="AD3755" s="185">
        <f>IF((AND(E3755=MONTH(VLOOKUP('Time Series Data'!E3755,'Coincident Peak'!$C$5:$D$16,2)),F3755=DAY(VLOOKUP('Time Series Data'!E3755,'Coincident Peak'!$C$5:$D$16,2))-1)),VLOOKUP(E3755,'Coincident Peak'!$C$5:$N$16,11)*AC3755,AC3755)</f>
        <v>0</v>
      </c>
      <c r="AE3755" s="185">
        <f>IF((AND(E3755=MONTH(VLOOKUP('Time Series Data'!E3755,'Coincident Peak'!$C$5:$D$16,2)),F3755=DAY(VLOOKUP('Time Series Data'!E3755,'Coincident Peak'!$C$5:$D$16,2))+1)),VLOOKUP(E3755,'Coincident Peak'!$C$5:$N$16,12)*AD3755,AD3755)</f>
        <v>0</v>
      </c>
      <c r="AF3755" s="102">
        <f t="shared" si="1112"/>
        <v>9077</v>
      </c>
      <c r="AG3755" s="185">
        <f>IF((AND(E3755=MONTH(VLOOKUP('Time Series Data'!E3755,'Coincident Peak'!$C$5:$D$16,2)),F3755=DAY(VLOOKUP('Time Series Data'!E3755,'Coincident Peak'!$C$5:$D$16,2)))),U3755,O3755)</f>
        <v>0</v>
      </c>
      <c r="AH3755" s="102">
        <f t="shared" si="1114"/>
        <v>9077</v>
      </c>
      <c r="AL3755" s="102"/>
    </row>
    <row r="3756" spans="1:38" x14ac:dyDescent="0.2">
      <c r="A3756" s="77"/>
      <c r="B3756" s="77">
        <f t="shared" si="1106"/>
        <v>43622.208333333336</v>
      </c>
      <c r="C3756" s="112">
        <f t="shared" si="1107"/>
        <v>43622</v>
      </c>
      <c r="D3756" s="106">
        <f t="shared" si="1113"/>
        <v>9919</v>
      </c>
      <c r="E3756" s="469">
        <v>6</v>
      </c>
      <c r="F3756" s="469">
        <v>6</v>
      </c>
      <c r="G3756" s="110">
        <v>5</v>
      </c>
      <c r="H3756" s="110">
        <f t="shared" si="1108"/>
        <v>4</v>
      </c>
      <c r="I3756" s="110" cm="1">
        <f t="array" ref="I3756">INDEX(Values!$V$6:$AG$29,'Time Series Data'!G3756+1,'Time Series Data'!E3756)</f>
        <v>1</v>
      </c>
      <c r="J3756" s="113">
        <v>3749.5</v>
      </c>
      <c r="K3756" s="108">
        <v>9919</v>
      </c>
      <c r="L3756" s="108">
        <v>0</v>
      </c>
      <c r="M3756">
        <v>0</v>
      </c>
      <c r="N3756">
        <v>0</v>
      </c>
      <c r="O3756" s="104">
        <v>38.090899999999998</v>
      </c>
      <c r="P3756">
        <v>95</v>
      </c>
      <c r="Q3756" s="154"/>
      <c r="R3756" s="161"/>
      <c r="S3756" s="157"/>
      <c r="T3756" s="185">
        <f t="shared" si="1109"/>
        <v>0</v>
      </c>
      <c r="U3756" s="185">
        <f t="shared" si="1110"/>
        <v>38.090899999999998</v>
      </c>
      <c r="V3756" s="102">
        <f t="shared" si="1111"/>
        <v>9880.9091000000008</v>
      </c>
      <c r="W3756">
        <f>IF(V3756+O3756&gt;VLOOKUP(E3756,'Coincident Peak'!$C$22:$I$33,7),0,1)</f>
        <v>1</v>
      </c>
      <c r="X3756" s="421">
        <f>IF((AND(E3756=MONTH(VLOOKUP('Time Series Data'!E3756,'Coincident Peak'!$C$5:$D$16,2)),F3756=DAY(VLOOKUP('Time Series Data'!E3756,'Coincident Peak'!$C$5:$D$16,2)),IF(AND(G3756&lt;=HOUR(VLOOKUP('Time Series Data'!E3756,'Coincident Peak'!$C$5:$E$16,3))+Values!$E$5,G3756&gt;=HOUR(VLOOKUP('Time Series Data'!E3756,'Coincident Peak'!$C$5:$E$16,3))-Values!$E$5),"TRUE","FALSE"))),BatteryPower,0)</f>
        <v>0</v>
      </c>
      <c r="Y3756" s="185">
        <f>IF((AND(E3756=MONTH(VLOOKUP('Time Series Data'!E3756,'Coincident Peak'!$C$5:$D$16,2)),F3756=DAY(VLOOKUP('Time Series Data'!E3756,'Coincident Peak'!$C$5:$D$16,2)))),0,N3756)</f>
        <v>0</v>
      </c>
      <c r="Z3756" s="185">
        <f>IF((AND(E3756=MONTH(VLOOKUP('Time Series Data'!E3756,'Coincident Peak'!$C$5:$D$16,2)),F3756=DAY(VLOOKUP('Time Series Data'!E3756,'Coincident Peak'!$C$5:$D$16,2)),IF(AND(G3756&lt;=HOUR(VLOOKUP('Time Series Data'!E3756,'Coincident Peak'!$C$5:$E$16,3))+Values!$E$5,G3756&gt;=HOUR(VLOOKUP('Time Series Data'!E3756,'Coincident Peak'!$C$5:$E$16,3))-Values!$E$5),"TRUE","FALSE"))),BatteryPower,Y3756)</f>
        <v>0</v>
      </c>
      <c r="AA3756" s="185">
        <f>IF((AND(E3756=MONTH(VLOOKUP('Time Series Data'!E3756,'Coincident Peak'!$C$5:$D$16,2)),F3756=DAY(VLOOKUP('Time Series Data'!E3756,'Coincident Peak'!$C$5:$D$16,2))-1)),VLOOKUP(E3756,'Coincident Peak'!$C$5:$N$16,11)*Z3756,Z3756)</f>
        <v>0</v>
      </c>
      <c r="AB3756" s="185">
        <f>IF((AND(E3756=MONTH(VLOOKUP('Time Series Data'!E3756,'Coincident Peak'!$C$5:$D$16,2)),F3756=DAY(VLOOKUP('Time Series Data'!E3756,'Coincident Peak'!$C$5:$D$16,2))+1)),VLOOKUP(E3756,'Coincident Peak'!$C$5:$N$16,12)*AA3756,AA3756)</f>
        <v>0</v>
      </c>
      <c r="AC3756" s="185">
        <f>IF((AND(E3756=MONTH(VLOOKUP('Time Series Data'!E3756,'Coincident Peak'!$C$5:$D$16,2)),F3756=DAY(VLOOKUP('Time Series Data'!E3756,'Coincident Peak'!$C$5:$D$16,2)))),0,O3756)</f>
        <v>38.090899999999998</v>
      </c>
      <c r="AD3756" s="185">
        <f>IF((AND(E3756=MONTH(VLOOKUP('Time Series Data'!E3756,'Coincident Peak'!$C$5:$D$16,2)),F3756=DAY(VLOOKUP('Time Series Data'!E3756,'Coincident Peak'!$C$5:$D$16,2))-1)),VLOOKUP(E3756,'Coincident Peak'!$C$5:$N$16,11)*AC3756,AC3756)</f>
        <v>38.090899999999998</v>
      </c>
      <c r="AE3756" s="185">
        <f>IF((AND(E3756=MONTH(VLOOKUP('Time Series Data'!E3756,'Coincident Peak'!$C$5:$D$16,2)),F3756=DAY(VLOOKUP('Time Series Data'!E3756,'Coincident Peak'!$C$5:$D$16,2))+1)),VLOOKUP(E3756,'Coincident Peak'!$C$5:$N$16,12)*AD3756,AD3756)</f>
        <v>38.090899999999998</v>
      </c>
      <c r="AF3756" s="102">
        <f t="shared" si="1112"/>
        <v>9880.9091000000008</v>
      </c>
      <c r="AG3756" s="185">
        <f>IF((AND(E3756=MONTH(VLOOKUP('Time Series Data'!E3756,'Coincident Peak'!$C$5:$D$16,2)),F3756=DAY(VLOOKUP('Time Series Data'!E3756,'Coincident Peak'!$C$5:$D$16,2)))),U3756,O3756)</f>
        <v>38.090899999999998</v>
      </c>
      <c r="AH3756" s="102">
        <f t="shared" si="1114"/>
        <v>9880.9091000000008</v>
      </c>
      <c r="AL3756" s="102"/>
    </row>
    <row r="3757" spans="1:38" x14ac:dyDescent="0.2">
      <c r="A3757" s="77"/>
      <c r="B3757" s="77">
        <f t="shared" si="1106"/>
        <v>43622.25</v>
      </c>
      <c r="C3757" s="112">
        <f t="shared" si="1107"/>
        <v>43622</v>
      </c>
      <c r="D3757" s="106">
        <f t="shared" si="1113"/>
        <v>10496</v>
      </c>
      <c r="E3757" s="469">
        <v>6</v>
      </c>
      <c r="F3757" s="469">
        <v>6</v>
      </c>
      <c r="G3757" s="110">
        <v>6</v>
      </c>
      <c r="H3757" s="110">
        <f t="shared" si="1108"/>
        <v>4</v>
      </c>
      <c r="I3757" s="110" cm="1">
        <f t="array" ref="I3757">INDEX(Values!$V$6:$AG$29,'Time Series Data'!G3757+1,'Time Series Data'!E3757)</f>
        <v>1</v>
      </c>
      <c r="J3757" s="113">
        <v>3750.5</v>
      </c>
      <c r="K3757" s="108">
        <v>10496</v>
      </c>
      <c r="L3757" s="108">
        <v>0</v>
      </c>
      <c r="M3757">
        <v>0</v>
      </c>
      <c r="N3757">
        <v>0</v>
      </c>
      <c r="O3757">
        <v>259.92700000000002</v>
      </c>
      <c r="P3757">
        <v>95</v>
      </c>
      <c r="T3757" s="185">
        <f t="shared" si="1109"/>
        <v>0</v>
      </c>
      <c r="U3757" s="185">
        <f t="shared" si="1110"/>
        <v>259.92700000000002</v>
      </c>
      <c r="V3757" s="102">
        <f t="shared" si="1111"/>
        <v>10236.073</v>
      </c>
      <c r="W3757">
        <f>IF(V3757+O3757&gt;VLOOKUP(E3757,'Coincident Peak'!$C$22:$I$33,7),0,1)</f>
        <v>1</v>
      </c>
      <c r="X3757" s="421">
        <f>IF((AND(E3757=MONTH(VLOOKUP('Time Series Data'!E3757,'Coincident Peak'!$C$5:$D$16,2)),F3757=DAY(VLOOKUP('Time Series Data'!E3757,'Coincident Peak'!$C$5:$D$16,2)),IF(AND(G3757&lt;=HOUR(VLOOKUP('Time Series Data'!E3757,'Coincident Peak'!$C$5:$E$16,3))+Values!$E$5,G3757&gt;=HOUR(VLOOKUP('Time Series Data'!E3757,'Coincident Peak'!$C$5:$E$16,3))-Values!$E$5),"TRUE","FALSE"))),BatteryPower,0)</f>
        <v>0</v>
      </c>
      <c r="Y3757" s="185">
        <f>IF((AND(E3757=MONTH(VLOOKUP('Time Series Data'!E3757,'Coincident Peak'!$C$5:$D$16,2)),F3757=DAY(VLOOKUP('Time Series Data'!E3757,'Coincident Peak'!$C$5:$D$16,2)))),0,N3757)</f>
        <v>0</v>
      </c>
      <c r="Z3757" s="185">
        <f>IF((AND(E3757=MONTH(VLOOKUP('Time Series Data'!E3757,'Coincident Peak'!$C$5:$D$16,2)),F3757=DAY(VLOOKUP('Time Series Data'!E3757,'Coincident Peak'!$C$5:$D$16,2)),IF(AND(G3757&lt;=HOUR(VLOOKUP('Time Series Data'!E3757,'Coincident Peak'!$C$5:$E$16,3))+Values!$E$5,G3757&gt;=HOUR(VLOOKUP('Time Series Data'!E3757,'Coincident Peak'!$C$5:$E$16,3))-Values!$E$5),"TRUE","FALSE"))),BatteryPower,Y3757)</f>
        <v>0</v>
      </c>
      <c r="AA3757" s="185">
        <f>IF((AND(E3757=MONTH(VLOOKUP('Time Series Data'!E3757,'Coincident Peak'!$C$5:$D$16,2)),F3757=DAY(VLOOKUP('Time Series Data'!E3757,'Coincident Peak'!$C$5:$D$16,2))-1)),VLOOKUP(E3757,'Coincident Peak'!$C$5:$N$16,11)*Z3757,Z3757)</f>
        <v>0</v>
      </c>
      <c r="AB3757" s="185">
        <f>IF((AND(E3757=MONTH(VLOOKUP('Time Series Data'!E3757,'Coincident Peak'!$C$5:$D$16,2)),F3757=DAY(VLOOKUP('Time Series Data'!E3757,'Coincident Peak'!$C$5:$D$16,2))+1)),VLOOKUP(E3757,'Coincident Peak'!$C$5:$N$16,12)*AA3757,AA3757)</f>
        <v>0</v>
      </c>
      <c r="AC3757" s="185">
        <f>IF((AND(E3757=MONTH(VLOOKUP('Time Series Data'!E3757,'Coincident Peak'!$C$5:$D$16,2)),F3757=DAY(VLOOKUP('Time Series Data'!E3757,'Coincident Peak'!$C$5:$D$16,2)))),0,O3757)</f>
        <v>259.92700000000002</v>
      </c>
      <c r="AD3757" s="185">
        <f>IF((AND(E3757=MONTH(VLOOKUP('Time Series Data'!E3757,'Coincident Peak'!$C$5:$D$16,2)),F3757=DAY(VLOOKUP('Time Series Data'!E3757,'Coincident Peak'!$C$5:$D$16,2))-1)),VLOOKUP(E3757,'Coincident Peak'!$C$5:$N$16,11)*AC3757,AC3757)</f>
        <v>259.92700000000002</v>
      </c>
      <c r="AE3757" s="185">
        <f>IF((AND(E3757=MONTH(VLOOKUP('Time Series Data'!E3757,'Coincident Peak'!$C$5:$D$16,2)),F3757=DAY(VLOOKUP('Time Series Data'!E3757,'Coincident Peak'!$C$5:$D$16,2))+1)),VLOOKUP(E3757,'Coincident Peak'!$C$5:$N$16,12)*AD3757,AD3757)</f>
        <v>259.92700000000002</v>
      </c>
      <c r="AF3757" s="102">
        <f t="shared" si="1112"/>
        <v>10236.073</v>
      </c>
      <c r="AG3757" s="185">
        <f>IF((AND(E3757=MONTH(VLOOKUP('Time Series Data'!E3757,'Coincident Peak'!$C$5:$D$16,2)),F3757=DAY(VLOOKUP('Time Series Data'!E3757,'Coincident Peak'!$C$5:$D$16,2)))),U3757,O3757)</f>
        <v>259.92700000000002</v>
      </c>
      <c r="AH3757" s="102">
        <f t="shared" si="1114"/>
        <v>10236.073</v>
      </c>
      <c r="AL3757" s="102"/>
    </row>
    <row r="3758" spans="1:38" x14ac:dyDescent="0.2">
      <c r="A3758" s="77"/>
      <c r="B3758" s="77">
        <f t="shared" si="1106"/>
        <v>43622.291666666664</v>
      </c>
      <c r="C3758" s="112">
        <f t="shared" si="1107"/>
        <v>43622</v>
      </c>
      <c r="D3758" s="106">
        <f t="shared" si="1113"/>
        <v>11392</v>
      </c>
      <c r="E3758" s="469">
        <v>6</v>
      </c>
      <c r="F3758" s="469">
        <v>6</v>
      </c>
      <c r="G3758" s="110">
        <v>7</v>
      </c>
      <c r="H3758" s="110">
        <f t="shared" si="1108"/>
        <v>4</v>
      </c>
      <c r="I3758" s="110" cm="1">
        <f t="array" ref="I3758">INDEX(Values!$V$6:$AG$29,'Time Series Data'!G3758+1,'Time Series Data'!E3758)</f>
        <v>1</v>
      </c>
      <c r="J3758" s="113">
        <v>3751.5</v>
      </c>
      <c r="K3758" s="108">
        <v>11392</v>
      </c>
      <c r="L3758" s="108">
        <v>0</v>
      </c>
      <c r="M3758">
        <v>0</v>
      </c>
      <c r="N3758">
        <v>0</v>
      </c>
      <c r="O3758">
        <v>241.05099999999999</v>
      </c>
      <c r="P3758">
        <v>95</v>
      </c>
      <c r="T3758" s="185">
        <f t="shared" si="1109"/>
        <v>0</v>
      </c>
      <c r="U3758" s="185">
        <f t="shared" si="1110"/>
        <v>241.05099999999999</v>
      </c>
      <c r="V3758" s="102">
        <f t="shared" si="1111"/>
        <v>11150.949000000001</v>
      </c>
      <c r="W3758">
        <f>IF(V3758+O3758&gt;VLOOKUP(E3758,'Coincident Peak'!$C$22:$I$33,7),0,1)</f>
        <v>1</v>
      </c>
      <c r="X3758" s="421">
        <f>IF((AND(E3758=MONTH(VLOOKUP('Time Series Data'!E3758,'Coincident Peak'!$C$5:$D$16,2)),F3758=DAY(VLOOKUP('Time Series Data'!E3758,'Coincident Peak'!$C$5:$D$16,2)),IF(AND(G3758&lt;=HOUR(VLOOKUP('Time Series Data'!E3758,'Coincident Peak'!$C$5:$E$16,3))+Values!$E$5,G3758&gt;=HOUR(VLOOKUP('Time Series Data'!E3758,'Coincident Peak'!$C$5:$E$16,3))-Values!$E$5),"TRUE","FALSE"))),BatteryPower,0)</f>
        <v>0</v>
      </c>
      <c r="Y3758" s="185">
        <f>IF((AND(E3758=MONTH(VLOOKUP('Time Series Data'!E3758,'Coincident Peak'!$C$5:$D$16,2)),F3758=DAY(VLOOKUP('Time Series Data'!E3758,'Coincident Peak'!$C$5:$D$16,2)))),0,N3758)</f>
        <v>0</v>
      </c>
      <c r="Z3758" s="185">
        <f>IF((AND(E3758=MONTH(VLOOKUP('Time Series Data'!E3758,'Coincident Peak'!$C$5:$D$16,2)),F3758=DAY(VLOOKUP('Time Series Data'!E3758,'Coincident Peak'!$C$5:$D$16,2)),IF(AND(G3758&lt;=HOUR(VLOOKUP('Time Series Data'!E3758,'Coincident Peak'!$C$5:$E$16,3))+Values!$E$5,G3758&gt;=HOUR(VLOOKUP('Time Series Data'!E3758,'Coincident Peak'!$C$5:$E$16,3))-Values!$E$5),"TRUE","FALSE"))),BatteryPower,Y3758)</f>
        <v>0</v>
      </c>
      <c r="AA3758" s="185">
        <f>IF((AND(E3758=MONTH(VLOOKUP('Time Series Data'!E3758,'Coincident Peak'!$C$5:$D$16,2)),F3758=DAY(VLOOKUP('Time Series Data'!E3758,'Coincident Peak'!$C$5:$D$16,2))-1)),VLOOKUP(E3758,'Coincident Peak'!$C$5:$N$16,11)*Z3758,Z3758)</f>
        <v>0</v>
      </c>
      <c r="AB3758" s="185">
        <f>IF((AND(E3758=MONTH(VLOOKUP('Time Series Data'!E3758,'Coincident Peak'!$C$5:$D$16,2)),F3758=DAY(VLOOKUP('Time Series Data'!E3758,'Coincident Peak'!$C$5:$D$16,2))+1)),VLOOKUP(E3758,'Coincident Peak'!$C$5:$N$16,12)*AA3758,AA3758)</f>
        <v>0</v>
      </c>
      <c r="AC3758" s="185">
        <f>IF((AND(E3758=MONTH(VLOOKUP('Time Series Data'!E3758,'Coincident Peak'!$C$5:$D$16,2)),F3758=DAY(VLOOKUP('Time Series Data'!E3758,'Coincident Peak'!$C$5:$D$16,2)))),0,O3758)</f>
        <v>241.05099999999999</v>
      </c>
      <c r="AD3758" s="185">
        <f>IF((AND(E3758=MONTH(VLOOKUP('Time Series Data'!E3758,'Coincident Peak'!$C$5:$D$16,2)),F3758=DAY(VLOOKUP('Time Series Data'!E3758,'Coincident Peak'!$C$5:$D$16,2))-1)),VLOOKUP(E3758,'Coincident Peak'!$C$5:$N$16,11)*AC3758,AC3758)</f>
        <v>241.05099999999999</v>
      </c>
      <c r="AE3758" s="185">
        <f>IF((AND(E3758=MONTH(VLOOKUP('Time Series Data'!E3758,'Coincident Peak'!$C$5:$D$16,2)),F3758=DAY(VLOOKUP('Time Series Data'!E3758,'Coincident Peak'!$C$5:$D$16,2))+1)),VLOOKUP(E3758,'Coincident Peak'!$C$5:$N$16,12)*AD3758,AD3758)</f>
        <v>241.05099999999999</v>
      </c>
      <c r="AF3758" s="102">
        <f t="shared" si="1112"/>
        <v>11150.949000000001</v>
      </c>
      <c r="AG3758" s="185">
        <f>IF((AND(E3758=MONTH(VLOOKUP('Time Series Data'!E3758,'Coincident Peak'!$C$5:$D$16,2)),F3758=DAY(VLOOKUP('Time Series Data'!E3758,'Coincident Peak'!$C$5:$D$16,2)))),U3758,O3758)</f>
        <v>241.05099999999999</v>
      </c>
      <c r="AH3758" s="102">
        <f t="shared" si="1114"/>
        <v>11150.949000000001</v>
      </c>
      <c r="AL3758" s="102"/>
    </row>
    <row r="3759" spans="1:38" x14ac:dyDescent="0.2">
      <c r="A3759" s="77"/>
      <c r="B3759" s="77">
        <f t="shared" si="1106"/>
        <v>43622.333333333336</v>
      </c>
      <c r="C3759" s="112">
        <f t="shared" si="1107"/>
        <v>43622</v>
      </c>
      <c r="D3759" s="106">
        <f t="shared" si="1113"/>
        <v>12501</v>
      </c>
      <c r="E3759" s="469">
        <v>6</v>
      </c>
      <c r="F3759" s="469">
        <v>6</v>
      </c>
      <c r="G3759" s="110">
        <v>8</v>
      </c>
      <c r="H3759" s="110">
        <f t="shared" si="1108"/>
        <v>4</v>
      </c>
      <c r="I3759" s="110" cm="1">
        <f t="array" ref="I3759">INDEX(Values!$V$6:$AG$29,'Time Series Data'!G3759+1,'Time Series Data'!E3759)</f>
        <v>1</v>
      </c>
      <c r="J3759" s="113">
        <v>3752.5</v>
      </c>
      <c r="K3759" s="108">
        <v>12501</v>
      </c>
      <c r="L3759" s="108">
        <v>0</v>
      </c>
      <c r="M3759">
        <v>0</v>
      </c>
      <c r="N3759">
        <v>0</v>
      </c>
      <c r="O3759">
        <v>374.26400000000001</v>
      </c>
      <c r="P3759">
        <v>95</v>
      </c>
      <c r="T3759" s="185">
        <f t="shared" si="1109"/>
        <v>0</v>
      </c>
      <c r="U3759" s="185">
        <f t="shared" si="1110"/>
        <v>374.26400000000001</v>
      </c>
      <c r="V3759" s="102">
        <f t="shared" si="1111"/>
        <v>12126.736000000001</v>
      </c>
      <c r="W3759">
        <f>IF(V3759+O3759&gt;VLOOKUP(E3759,'Coincident Peak'!$C$22:$I$33,7),0,1)</f>
        <v>1</v>
      </c>
      <c r="X3759" s="421">
        <f>IF((AND(E3759=MONTH(VLOOKUP('Time Series Data'!E3759,'Coincident Peak'!$C$5:$D$16,2)),F3759=DAY(VLOOKUP('Time Series Data'!E3759,'Coincident Peak'!$C$5:$D$16,2)),IF(AND(G3759&lt;=HOUR(VLOOKUP('Time Series Data'!E3759,'Coincident Peak'!$C$5:$E$16,3))+Values!$E$5,G3759&gt;=HOUR(VLOOKUP('Time Series Data'!E3759,'Coincident Peak'!$C$5:$E$16,3))-Values!$E$5),"TRUE","FALSE"))),BatteryPower,0)</f>
        <v>0</v>
      </c>
      <c r="Y3759" s="185">
        <f>IF((AND(E3759=MONTH(VLOOKUP('Time Series Data'!E3759,'Coincident Peak'!$C$5:$D$16,2)),F3759=DAY(VLOOKUP('Time Series Data'!E3759,'Coincident Peak'!$C$5:$D$16,2)))),0,N3759)</f>
        <v>0</v>
      </c>
      <c r="Z3759" s="185">
        <f>IF((AND(E3759=MONTH(VLOOKUP('Time Series Data'!E3759,'Coincident Peak'!$C$5:$D$16,2)),F3759=DAY(VLOOKUP('Time Series Data'!E3759,'Coincident Peak'!$C$5:$D$16,2)),IF(AND(G3759&lt;=HOUR(VLOOKUP('Time Series Data'!E3759,'Coincident Peak'!$C$5:$E$16,3))+Values!$E$5,G3759&gt;=HOUR(VLOOKUP('Time Series Data'!E3759,'Coincident Peak'!$C$5:$E$16,3))-Values!$E$5),"TRUE","FALSE"))),BatteryPower,Y3759)</f>
        <v>0</v>
      </c>
      <c r="AA3759" s="185">
        <f>IF((AND(E3759=MONTH(VLOOKUP('Time Series Data'!E3759,'Coincident Peak'!$C$5:$D$16,2)),F3759=DAY(VLOOKUP('Time Series Data'!E3759,'Coincident Peak'!$C$5:$D$16,2))-1)),VLOOKUP(E3759,'Coincident Peak'!$C$5:$N$16,11)*Z3759,Z3759)</f>
        <v>0</v>
      </c>
      <c r="AB3759" s="185">
        <f>IF((AND(E3759=MONTH(VLOOKUP('Time Series Data'!E3759,'Coincident Peak'!$C$5:$D$16,2)),F3759=DAY(VLOOKUP('Time Series Data'!E3759,'Coincident Peak'!$C$5:$D$16,2))+1)),VLOOKUP(E3759,'Coincident Peak'!$C$5:$N$16,12)*AA3759,AA3759)</f>
        <v>0</v>
      </c>
      <c r="AC3759" s="185">
        <f>IF((AND(E3759=MONTH(VLOOKUP('Time Series Data'!E3759,'Coincident Peak'!$C$5:$D$16,2)),F3759=DAY(VLOOKUP('Time Series Data'!E3759,'Coincident Peak'!$C$5:$D$16,2)))),0,O3759)</f>
        <v>374.26400000000001</v>
      </c>
      <c r="AD3759" s="185">
        <f>IF((AND(E3759=MONTH(VLOOKUP('Time Series Data'!E3759,'Coincident Peak'!$C$5:$D$16,2)),F3759=DAY(VLOOKUP('Time Series Data'!E3759,'Coincident Peak'!$C$5:$D$16,2))-1)),VLOOKUP(E3759,'Coincident Peak'!$C$5:$N$16,11)*AC3759,AC3759)</f>
        <v>374.26400000000001</v>
      </c>
      <c r="AE3759" s="185">
        <f>IF((AND(E3759=MONTH(VLOOKUP('Time Series Data'!E3759,'Coincident Peak'!$C$5:$D$16,2)),F3759=DAY(VLOOKUP('Time Series Data'!E3759,'Coincident Peak'!$C$5:$D$16,2))+1)),VLOOKUP(E3759,'Coincident Peak'!$C$5:$N$16,12)*AD3759,AD3759)</f>
        <v>374.26400000000001</v>
      </c>
      <c r="AF3759" s="102">
        <f t="shared" si="1112"/>
        <v>12126.736000000001</v>
      </c>
      <c r="AG3759" s="185">
        <f>IF((AND(E3759=MONTH(VLOOKUP('Time Series Data'!E3759,'Coincident Peak'!$C$5:$D$16,2)),F3759=DAY(VLOOKUP('Time Series Data'!E3759,'Coincident Peak'!$C$5:$D$16,2)))),U3759,O3759)</f>
        <v>374.26400000000001</v>
      </c>
      <c r="AH3759" s="102">
        <f t="shared" si="1114"/>
        <v>12126.736000000001</v>
      </c>
      <c r="AL3759" s="102"/>
    </row>
    <row r="3760" spans="1:38" x14ac:dyDescent="0.2">
      <c r="A3760" s="77"/>
      <c r="B3760" s="77">
        <f t="shared" si="1106"/>
        <v>43622.375</v>
      </c>
      <c r="C3760" s="112">
        <f t="shared" si="1107"/>
        <v>43622</v>
      </c>
      <c r="D3760" s="106">
        <f t="shared" si="1113"/>
        <v>14109</v>
      </c>
      <c r="E3760" s="469">
        <v>6</v>
      </c>
      <c r="F3760" s="469">
        <v>6</v>
      </c>
      <c r="G3760" s="110">
        <v>9</v>
      </c>
      <c r="H3760" s="110">
        <f t="shared" si="1108"/>
        <v>4</v>
      </c>
      <c r="I3760" s="110" cm="1">
        <f t="array" ref="I3760">INDEX(Values!$V$6:$AG$29,'Time Series Data'!G3760+1,'Time Series Data'!E3760)</f>
        <v>1</v>
      </c>
      <c r="J3760" s="113">
        <v>3753.5</v>
      </c>
      <c r="K3760" s="108">
        <v>14109</v>
      </c>
      <c r="L3760" s="108">
        <v>0</v>
      </c>
      <c r="M3760">
        <v>0</v>
      </c>
      <c r="N3760">
        <v>0</v>
      </c>
      <c r="O3760">
        <v>417.60500000000002</v>
      </c>
      <c r="P3760">
        <v>95</v>
      </c>
      <c r="T3760" s="185">
        <f t="shared" si="1109"/>
        <v>0</v>
      </c>
      <c r="U3760" s="185">
        <f t="shared" si="1110"/>
        <v>417.60500000000002</v>
      </c>
      <c r="V3760" s="102">
        <f t="shared" si="1111"/>
        <v>13691.395</v>
      </c>
      <c r="W3760">
        <f>IF(V3760+O3760&gt;VLOOKUP(E3760,'Coincident Peak'!$C$22:$I$33,7),0,1)</f>
        <v>1</v>
      </c>
      <c r="X3760" s="421">
        <f>IF((AND(E3760=MONTH(VLOOKUP('Time Series Data'!E3760,'Coincident Peak'!$C$5:$D$16,2)),F3760=DAY(VLOOKUP('Time Series Data'!E3760,'Coincident Peak'!$C$5:$D$16,2)),IF(AND(G3760&lt;=HOUR(VLOOKUP('Time Series Data'!E3760,'Coincident Peak'!$C$5:$E$16,3))+Values!$E$5,G3760&gt;=HOUR(VLOOKUP('Time Series Data'!E3760,'Coincident Peak'!$C$5:$E$16,3))-Values!$E$5),"TRUE","FALSE"))),BatteryPower,0)</f>
        <v>0</v>
      </c>
      <c r="Y3760" s="185">
        <f>IF((AND(E3760=MONTH(VLOOKUP('Time Series Data'!E3760,'Coincident Peak'!$C$5:$D$16,2)),F3760=DAY(VLOOKUP('Time Series Data'!E3760,'Coincident Peak'!$C$5:$D$16,2)))),0,N3760)</f>
        <v>0</v>
      </c>
      <c r="Z3760" s="185">
        <f>IF((AND(E3760=MONTH(VLOOKUP('Time Series Data'!E3760,'Coincident Peak'!$C$5:$D$16,2)),F3760=DAY(VLOOKUP('Time Series Data'!E3760,'Coincident Peak'!$C$5:$D$16,2)),IF(AND(G3760&lt;=HOUR(VLOOKUP('Time Series Data'!E3760,'Coincident Peak'!$C$5:$E$16,3))+Values!$E$5,G3760&gt;=HOUR(VLOOKUP('Time Series Data'!E3760,'Coincident Peak'!$C$5:$E$16,3))-Values!$E$5),"TRUE","FALSE"))),BatteryPower,Y3760)</f>
        <v>0</v>
      </c>
      <c r="AA3760" s="185">
        <f>IF((AND(E3760=MONTH(VLOOKUP('Time Series Data'!E3760,'Coincident Peak'!$C$5:$D$16,2)),F3760=DAY(VLOOKUP('Time Series Data'!E3760,'Coincident Peak'!$C$5:$D$16,2))-1)),VLOOKUP(E3760,'Coincident Peak'!$C$5:$N$16,11)*Z3760,Z3760)</f>
        <v>0</v>
      </c>
      <c r="AB3760" s="185">
        <f>IF((AND(E3760=MONTH(VLOOKUP('Time Series Data'!E3760,'Coincident Peak'!$C$5:$D$16,2)),F3760=DAY(VLOOKUP('Time Series Data'!E3760,'Coincident Peak'!$C$5:$D$16,2))+1)),VLOOKUP(E3760,'Coincident Peak'!$C$5:$N$16,12)*AA3760,AA3760)</f>
        <v>0</v>
      </c>
      <c r="AC3760" s="185">
        <f>IF((AND(E3760=MONTH(VLOOKUP('Time Series Data'!E3760,'Coincident Peak'!$C$5:$D$16,2)),F3760=DAY(VLOOKUP('Time Series Data'!E3760,'Coincident Peak'!$C$5:$D$16,2)))),0,O3760)</f>
        <v>417.60500000000002</v>
      </c>
      <c r="AD3760" s="185">
        <f>IF((AND(E3760=MONTH(VLOOKUP('Time Series Data'!E3760,'Coincident Peak'!$C$5:$D$16,2)),F3760=DAY(VLOOKUP('Time Series Data'!E3760,'Coincident Peak'!$C$5:$D$16,2))-1)),VLOOKUP(E3760,'Coincident Peak'!$C$5:$N$16,11)*AC3760,AC3760)</f>
        <v>417.60500000000002</v>
      </c>
      <c r="AE3760" s="185">
        <f>IF((AND(E3760=MONTH(VLOOKUP('Time Series Data'!E3760,'Coincident Peak'!$C$5:$D$16,2)),F3760=DAY(VLOOKUP('Time Series Data'!E3760,'Coincident Peak'!$C$5:$D$16,2))+1)),VLOOKUP(E3760,'Coincident Peak'!$C$5:$N$16,12)*AD3760,AD3760)</f>
        <v>417.60500000000002</v>
      </c>
      <c r="AF3760" s="102">
        <f t="shared" si="1112"/>
        <v>13691.395</v>
      </c>
      <c r="AG3760" s="185">
        <f>IF((AND(E3760=MONTH(VLOOKUP('Time Series Data'!E3760,'Coincident Peak'!$C$5:$D$16,2)),F3760=DAY(VLOOKUP('Time Series Data'!E3760,'Coincident Peak'!$C$5:$D$16,2)))),U3760,O3760)</f>
        <v>417.60500000000002</v>
      </c>
      <c r="AH3760" s="102">
        <f t="shared" si="1114"/>
        <v>13691.395</v>
      </c>
      <c r="AL3760" s="102"/>
    </row>
    <row r="3761" spans="1:38" x14ac:dyDescent="0.2">
      <c r="A3761" s="77"/>
      <c r="B3761" s="77">
        <f t="shared" si="1106"/>
        <v>43622.416666666664</v>
      </c>
      <c r="C3761" s="112">
        <f t="shared" si="1107"/>
        <v>43622</v>
      </c>
      <c r="D3761" s="106">
        <f t="shared" si="1113"/>
        <v>16202</v>
      </c>
      <c r="E3761" s="469">
        <v>6</v>
      </c>
      <c r="F3761" s="469">
        <v>6</v>
      </c>
      <c r="G3761" s="110">
        <v>10</v>
      </c>
      <c r="H3761" s="110">
        <f t="shared" si="1108"/>
        <v>4</v>
      </c>
      <c r="I3761" s="110" cm="1">
        <f t="array" ref="I3761">INDEX(Values!$V$6:$AG$29,'Time Series Data'!G3761+1,'Time Series Data'!E3761)</f>
        <v>1</v>
      </c>
      <c r="J3761" s="113">
        <v>3754.5</v>
      </c>
      <c r="K3761" s="108">
        <v>16202</v>
      </c>
      <c r="L3761" s="108">
        <v>0</v>
      </c>
      <c r="M3761">
        <v>0</v>
      </c>
      <c r="N3761">
        <v>0</v>
      </c>
      <c r="O3761">
        <v>447.84899999999999</v>
      </c>
      <c r="P3761">
        <v>95</v>
      </c>
      <c r="T3761" s="185">
        <f t="shared" si="1109"/>
        <v>0</v>
      </c>
      <c r="U3761" s="185">
        <f t="shared" si="1110"/>
        <v>447.84899999999999</v>
      </c>
      <c r="V3761" s="102">
        <f t="shared" si="1111"/>
        <v>15754.151</v>
      </c>
      <c r="W3761">
        <f>IF(V3761+O3761&gt;VLOOKUP(E3761,'Coincident Peak'!$C$22:$I$33,7),0,1)</f>
        <v>1</v>
      </c>
      <c r="X3761" s="421">
        <f>IF((AND(E3761=MONTH(VLOOKUP('Time Series Data'!E3761,'Coincident Peak'!$C$5:$D$16,2)),F3761=DAY(VLOOKUP('Time Series Data'!E3761,'Coincident Peak'!$C$5:$D$16,2)),IF(AND(G3761&lt;=HOUR(VLOOKUP('Time Series Data'!E3761,'Coincident Peak'!$C$5:$E$16,3))+Values!$E$5,G3761&gt;=HOUR(VLOOKUP('Time Series Data'!E3761,'Coincident Peak'!$C$5:$E$16,3))-Values!$E$5),"TRUE","FALSE"))),BatteryPower,0)</f>
        <v>0</v>
      </c>
      <c r="Y3761" s="185">
        <f>IF((AND(E3761=MONTH(VLOOKUP('Time Series Data'!E3761,'Coincident Peak'!$C$5:$D$16,2)),F3761=DAY(VLOOKUP('Time Series Data'!E3761,'Coincident Peak'!$C$5:$D$16,2)))),0,N3761)</f>
        <v>0</v>
      </c>
      <c r="Z3761" s="185">
        <f>IF((AND(E3761=MONTH(VLOOKUP('Time Series Data'!E3761,'Coincident Peak'!$C$5:$D$16,2)),F3761=DAY(VLOOKUP('Time Series Data'!E3761,'Coincident Peak'!$C$5:$D$16,2)),IF(AND(G3761&lt;=HOUR(VLOOKUP('Time Series Data'!E3761,'Coincident Peak'!$C$5:$E$16,3))+Values!$E$5,G3761&gt;=HOUR(VLOOKUP('Time Series Data'!E3761,'Coincident Peak'!$C$5:$E$16,3))-Values!$E$5),"TRUE","FALSE"))),BatteryPower,Y3761)</f>
        <v>0</v>
      </c>
      <c r="AA3761" s="185">
        <f>IF((AND(E3761=MONTH(VLOOKUP('Time Series Data'!E3761,'Coincident Peak'!$C$5:$D$16,2)),F3761=DAY(VLOOKUP('Time Series Data'!E3761,'Coincident Peak'!$C$5:$D$16,2))-1)),VLOOKUP(E3761,'Coincident Peak'!$C$5:$N$16,11)*Z3761,Z3761)</f>
        <v>0</v>
      </c>
      <c r="AB3761" s="185">
        <f>IF((AND(E3761=MONTH(VLOOKUP('Time Series Data'!E3761,'Coincident Peak'!$C$5:$D$16,2)),F3761=DAY(VLOOKUP('Time Series Data'!E3761,'Coincident Peak'!$C$5:$D$16,2))+1)),VLOOKUP(E3761,'Coincident Peak'!$C$5:$N$16,12)*AA3761,AA3761)</f>
        <v>0</v>
      </c>
      <c r="AC3761" s="185">
        <f>IF((AND(E3761=MONTH(VLOOKUP('Time Series Data'!E3761,'Coincident Peak'!$C$5:$D$16,2)),F3761=DAY(VLOOKUP('Time Series Data'!E3761,'Coincident Peak'!$C$5:$D$16,2)))),0,O3761)</f>
        <v>447.84899999999999</v>
      </c>
      <c r="AD3761" s="185">
        <f>IF((AND(E3761=MONTH(VLOOKUP('Time Series Data'!E3761,'Coincident Peak'!$C$5:$D$16,2)),F3761=DAY(VLOOKUP('Time Series Data'!E3761,'Coincident Peak'!$C$5:$D$16,2))-1)),VLOOKUP(E3761,'Coincident Peak'!$C$5:$N$16,11)*AC3761,AC3761)</f>
        <v>447.84899999999999</v>
      </c>
      <c r="AE3761" s="185">
        <f>IF((AND(E3761=MONTH(VLOOKUP('Time Series Data'!E3761,'Coincident Peak'!$C$5:$D$16,2)),F3761=DAY(VLOOKUP('Time Series Data'!E3761,'Coincident Peak'!$C$5:$D$16,2))+1)),VLOOKUP(E3761,'Coincident Peak'!$C$5:$N$16,12)*AD3761,AD3761)</f>
        <v>447.84899999999999</v>
      </c>
      <c r="AF3761" s="102">
        <f t="shared" si="1112"/>
        <v>15754.151</v>
      </c>
      <c r="AG3761" s="185">
        <f>IF((AND(E3761=MONTH(VLOOKUP('Time Series Data'!E3761,'Coincident Peak'!$C$5:$D$16,2)),F3761=DAY(VLOOKUP('Time Series Data'!E3761,'Coincident Peak'!$C$5:$D$16,2)))),U3761,O3761)</f>
        <v>447.84899999999999</v>
      </c>
      <c r="AH3761" s="102">
        <f t="shared" si="1114"/>
        <v>15754.151</v>
      </c>
      <c r="AL3761" s="102"/>
    </row>
    <row r="3762" spans="1:38" x14ac:dyDescent="0.2">
      <c r="A3762" s="77"/>
      <c r="B3762" s="77">
        <f t="shared" si="1106"/>
        <v>43622.458333333336</v>
      </c>
      <c r="C3762" s="112">
        <f t="shared" si="1107"/>
        <v>43622</v>
      </c>
      <c r="D3762" s="106">
        <f t="shared" si="1113"/>
        <v>18364</v>
      </c>
      <c r="E3762" s="469">
        <v>6</v>
      </c>
      <c r="F3762" s="469">
        <v>6</v>
      </c>
      <c r="G3762" s="110">
        <v>11</v>
      </c>
      <c r="H3762" s="110">
        <f t="shared" si="1108"/>
        <v>4</v>
      </c>
      <c r="I3762" s="110" cm="1">
        <f t="array" ref="I3762">INDEX(Values!$V$6:$AG$29,'Time Series Data'!G3762+1,'Time Series Data'!E3762)</f>
        <v>1</v>
      </c>
      <c r="J3762" s="113">
        <v>3755.5</v>
      </c>
      <c r="K3762" s="108">
        <v>18364</v>
      </c>
      <c r="L3762" s="108">
        <v>0</v>
      </c>
      <c r="M3762">
        <v>0</v>
      </c>
      <c r="N3762">
        <v>0</v>
      </c>
      <c r="O3762">
        <v>445.14699999999999</v>
      </c>
      <c r="P3762">
        <v>95</v>
      </c>
      <c r="T3762" s="185">
        <f t="shared" si="1109"/>
        <v>0</v>
      </c>
      <c r="U3762" s="185">
        <f t="shared" si="1110"/>
        <v>445.14699999999999</v>
      </c>
      <c r="V3762" s="102">
        <f t="shared" si="1111"/>
        <v>17918.852999999999</v>
      </c>
      <c r="W3762">
        <f>IF(V3762+O3762&gt;VLOOKUP(E3762,'Coincident Peak'!$C$22:$I$33,7),0,1)</f>
        <v>1</v>
      </c>
      <c r="X3762" s="421">
        <f>IF((AND(E3762=MONTH(VLOOKUP('Time Series Data'!E3762,'Coincident Peak'!$C$5:$D$16,2)),F3762=DAY(VLOOKUP('Time Series Data'!E3762,'Coincident Peak'!$C$5:$D$16,2)),IF(AND(G3762&lt;=HOUR(VLOOKUP('Time Series Data'!E3762,'Coincident Peak'!$C$5:$E$16,3))+Values!$E$5,G3762&gt;=HOUR(VLOOKUP('Time Series Data'!E3762,'Coincident Peak'!$C$5:$E$16,3))-Values!$E$5),"TRUE","FALSE"))),BatteryPower,0)</f>
        <v>0</v>
      </c>
      <c r="Y3762" s="185">
        <f>IF((AND(E3762=MONTH(VLOOKUP('Time Series Data'!E3762,'Coincident Peak'!$C$5:$D$16,2)),F3762=DAY(VLOOKUP('Time Series Data'!E3762,'Coincident Peak'!$C$5:$D$16,2)))),0,N3762)</f>
        <v>0</v>
      </c>
      <c r="Z3762" s="185">
        <f>IF((AND(E3762=MONTH(VLOOKUP('Time Series Data'!E3762,'Coincident Peak'!$C$5:$D$16,2)),F3762=DAY(VLOOKUP('Time Series Data'!E3762,'Coincident Peak'!$C$5:$D$16,2)),IF(AND(G3762&lt;=HOUR(VLOOKUP('Time Series Data'!E3762,'Coincident Peak'!$C$5:$E$16,3))+Values!$E$5,G3762&gt;=HOUR(VLOOKUP('Time Series Data'!E3762,'Coincident Peak'!$C$5:$E$16,3))-Values!$E$5),"TRUE","FALSE"))),BatteryPower,Y3762)</f>
        <v>0</v>
      </c>
      <c r="AA3762" s="185">
        <f>IF((AND(E3762=MONTH(VLOOKUP('Time Series Data'!E3762,'Coincident Peak'!$C$5:$D$16,2)),F3762=DAY(VLOOKUP('Time Series Data'!E3762,'Coincident Peak'!$C$5:$D$16,2))-1)),VLOOKUP(E3762,'Coincident Peak'!$C$5:$N$16,11)*Z3762,Z3762)</f>
        <v>0</v>
      </c>
      <c r="AB3762" s="185">
        <f>IF((AND(E3762=MONTH(VLOOKUP('Time Series Data'!E3762,'Coincident Peak'!$C$5:$D$16,2)),F3762=DAY(VLOOKUP('Time Series Data'!E3762,'Coincident Peak'!$C$5:$D$16,2))+1)),VLOOKUP(E3762,'Coincident Peak'!$C$5:$N$16,12)*AA3762,AA3762)</f>
        <v>0</v>
      </c>
      <c r="AC3762" s="185">
        <f>IF((AND(E3762=MONTH(VLOOKUP('Time Series Data'!E3762,'Coincident Peak'!$C$5:$D$16,2)),F3762=DAY(VLOOKUP('Time Series Data'!E3762,'Coincident Peak'!$C$5:$D$16,2)))),0,O3762)</f>
        <v>445.14699999999999</v>
      </c>
      <c r="AD3762" s="185">
        <f>IF((AND(E3762=MONTH(VLOOKUP('Time Series Data'!E3762,'Coincident Peak'!$C$5:$D$16,2)),F3762=DAY(VLOOKUP('Time Series Data'!E3762,'Coincident Peak'!$C$5:$D$16,2))-1)),VLOOKUP(E3762,'Coincident Peak'!$C$5:$N$16,11)*AC3762,AC3762)</f>
        <v>445.14699999999999</v>
      </c>
      <c r="AE3762" s="185">
        <f>IF((AND(E3762=MONTH(VLOOKUP('Time Series Data'!E3762,'Coincident Peak'!$C$5:$D$16,2)),F3762=DAY(VLOOKUP('Time Series Data'!E3762,'Coincident Peak'!$C$5:$D$16,2))+1)),VLOOKUP(E3762,'Coincident Peak'!$C$5:$N$16,12)*AD3762,AD3762)</f>
        <v>445.14699999999999</v>
      </c>
      <c r="AF3762" s="102">
        <f t="shared" si="1112"/>
        <v>17918.852999999999</v>
      </c>
      <c r="AG3762" s="185">
        <f>IF((AND(E3762=MONTH(VLOOKUP('Time Series Data'!E3762,'Coincident Peak'!$C$5:$D$16,2)),F3762=DAY(VLOOKUP('Time Series Data'!E3762,'Coincident Peak'!$C$5:$D$16,2)))),U3762,O3762)</f>
        <v>445.14699999999999</v>
      </c>
      <c r="AH3762" s="102">
        <f t="shared" si="1114"/>
        <v>17918.852999999999</v>
      </c>
      <c r="AL3762" s="102"/>
    </row>
    <row r="3763" spans="1:38" x14ac:dyDescent="0.2">
      <c r="A3763" s="77"/>
      <c r="B3763" s="77">
        <f t="shared" si="1106"/>
        <v>43622.5</v>
      </c>
      <c r="C3763" s="112">
        <f t="shared" si="1107"/>
        <v>43622</v>
      </c>
      <c r="D3763" s="106">
        <f t="shared" si="1113"/>
        <v>20312</v>
      </c>
      <c r="E3763" s="469">
        <v>6</v>
      </c>
      <c r="F3763" s="469">
        <v>6</v>
      </c>
      <c r="G3763" s="110">
        <v>12</v>
      </c>
      <c r="H3763" s="110">
        <f t="shared" si="1108"/>
        <v>4</v>
      </c>
      <c r="I3763" s="110" cm="1">
        <f t="array" ref="I3763">INDEX(Values!$V$6:$AG$29,'Time Series Data'!G3763+1,'Time Series Data'!E3763)</f>
        <v>1</v>
      </c>
      <c r="J3763" s="113">
        <v>3756.5</v>
      </c>
      <c r="K3763" s="108">
        <v>20312</v>
      </c>
      <c r="L3763" s="108">
        <v>0</v>
      </c>
      <c r="M3763">
        <v>0</v>
      </c>
      <c r="N3763">
        <v>0</v>
      </c>
      <c r="O3763">
        <v>326.90699999999998</v>
      </c>
      <c r="P3763">
        <v>95</v>
      </c>
      <c r="T3763" s="185">
        <f t="shared" si="1109"/>
        <v>0</v>
      </c>
      <c r="U3763" s="185">
        <f t="shared" si="1110"/>
        <v>326.90699999999998</v>
      </c>
      <c r="V3763" s="102">
        <f t="shared" si="1111"/>
        <v>19985.093000000001</v>
      </c>
      <c r="W3763">
        <f>IF(V3763+O3763&gt;VLOOKUP(E3763,'Coincident Peak'!$C$22:$I$33,7),0,1)</f>
        <v>1</v>
      </c>
      <c r="X3763" s="421">
        <f>IF((AND(E3763=MONTH(VLOOKUP('Time Series Data'!E3763,'Coincident Peak'!$C$5:$D$16,2)),F3763=DAY(VLOOKUP('Time Series Data'!E3763,'Coincident Peak'!$C$5:$D$16,2)),IF(AND(G3763&lt;=HOUR(VLOOKUP('Time Series Data'!E3763,'Coincident Peak'!$C$5:$E$16,3))+Values!$E$5,G3763&gt;=HOUR(VLOOKUP('Time Series Data'!E3763,'Coincident Peak'!$C$5:$E$16,3))-Values!$E$5),"TRUE","FALSE"))),BatteryPower,0)</f>
        <v>0</v>
      </c>
      <c r="Y3763" s="185">
        <f>IF((AND(E3763=MONTH(VLOOKUP('Time Series Data'!E3763,'Coincident Peak'!$C$5:$D$16,2)),F3763=DAY(VLOOKUP('Time Series Data'!E3763,'Coincident Peak'!$C$5:$D$16,2)))),0,N3763)</f>
        <v>0</v>
      </c>
      <c r="Z3763" s="185">
        <f>IF((AND(E3763=MONTH(VLOOKUP('Time Series Data'!E3763,'Coincident Peak'!$C$5:$D$16,2)),F3763=DAY(VLOOKUP('Time Series Data'!E3763,'Coincident Peak'!$C$5:$D$16,2)),IF(AND(G3763&lt;=HOUR(VLOOKUP('Time Series Data'!E3763,'Coincident Peak'!$C$5:$E$16,3))+Values!$E$5,G3763&gt;=HOUR(VLOOKUP('Time Series Data'!E3763,'Coincident Peak'!$C$5:$E$16,3))-Values!$E$5),"TRUE","FALSE"))),BatteryPower,Y3763)</f>
        <v>0</v>
      </c>
      <c r="AA3763" s="185">
        <f>IF((AND(E3763=MONTH(VLOOKUP('Time Series Data'!E3763,'Coincident Peak'!$C$5:$D$16,2)),F3763=DAY(VLOOKUP('Time Series Data'!E3763,'Coincident Peak'!$C$5:$D$16,2))-1)),VLOOKUP(E3763,'Coincident Peak'!$C$5:$N$16,11)*Z3763,Z3763)</f>
        <v>0</v>
      </c>
      <c r="AB3763" s="185">
        <f>IF((AND(E3763=MONTH(VLOOKUP('Time Series Data'!E3763,'Coincident Peak'!$C$5:$D$16,2)),F3763=DAY(VLOOKUP('Time Series Data'!E3763,'Coincident Peak'!$C$5:$D$16,2))+1)),VLOOKUP(E3763,'Coincident Peak'!$C$5:$N$16,12)*AA3763,AA3763)</f>
        <v>0</v>
      </c>
      <c r="AC3763" s="185">
        <f>IF((AND(E3763=MONTH(VLOOKUP('Time Series Data'!E3763,'Coincident Peak'!$C$5:$D$16,2)),F3763=DAY(VLOOKUP('Time Series Data'!E3763,'Coincident Peak'!$C$5:$D$16,2)))),0,O3763)</f>
        <v>326.90699999999998</v>
      </c>
      <c r="AD3763" s="185">
        <f>IF((AND(E3763=MONTH(VLOOKUP('Time Series Data'!E3763,'Coincident Peak'!$C$5:$D$16,2)),F3763=DAY(VLOOKUP('Time Series Data'!E3763,'Coincident Peak'!$C$5:$D$16,2))-1)),VLOOKUP(E3763,'Coincident Peak'!$C$5:$N$16,11)*AC3763,AC3763)</f>
        <v>326.90699999999998</v>
      </c>
      <c r="AE3763" s="185">
        <f>IF((AND(E3763=MONTH(VLOOKUP('Time Series Data'!E3763,'Coincident Peak'!$C$5:$D$16,2)),F3763=DAY(VLOOKUP('Time Series Data'!E3763,'Coincident Peak'!$C$5:$D$16,2))+1)),VLOOKUP(E3763,'Coincident Peak'!$C$5:$N$16,12)*AD3763,AD3763)</f>
        <v>326.90699999999998</v>
      </c>
      <c r="AF3763" s="102">
        <f t="shared" si="1112"/>
        <v>19985.093000000001</v>
      </c>
      <c r="AG3763" s="185">
        <f>IF((AND(E3763=MONTH(VLOOKUP('Time Series Data'!E3763,'Coincident Peak'!$C$5:$D$16,2)),F3763=DAY(VLOOKUP('Time Series Data'!E3763,'Coincident Peak'!$C$5:$D$16,2)))),U3763,O3763)</f>
        <v>326.90699999999998</v>
      </c>
      <c r="AH3763" s="102">
        <f t="shared" si="1114"/>
        <v>19985.093000000001</v>
      </c>
      <c r="AL3763" s="102"/>
    </row>
    <row r="3764" spans="1:38" x14ac:dyDescent="0.2">
      <c r="A3764" s="77"/>
      <c r="B3764" s="77">
        <f t="shared" si="1106"/>
        <v>43622.541666666664</v>
      </c>
      <c r="C3764" s="112">
        <f t="shared" si="1107"/>
        <v>43622</v>
      </c>
      <c r="D3764" s="106">
        <f t="shared" si="1113"/>
        <v>21701</v>
      </c>
      <c r="E3764" s="469">
        <v>6</v>
      </c>
      <c r="F3764" s="469">
        <v>6</v>
      </c>
      <c r="G3764" s="110">
        <v>13</v>
      </c>
      <c r="H3764" s="110">
        <f t="shared" si="1108"/>
        <v>4</v>
      </c>
      <c r="I3764" s="110" cm="1">
        <f t="array" ref="I3764">INDEX(Values!$V$6:$AG$29,'Time Series Data'!G3764+1,'Time Series Data'!E3764)</f>
        <v>1</v>
      </c>
      <c r="J3764" s="113">
        <v>3757.5</v>
      </c>
      <c r="K3764" s="108">
        <v>21701</v>
      </c>
      <c r="L3764" s="108">
        <v>0</v>
      </c>
      <c r="M3764">
        <v>0</v>
      </c>
      <c r="N3764">
        <v>0</v>
      </c>
      <c r="O3764">
        <v>343.43</v>
      </c>
      <c r="P3764">
        <v>95</v>
      </c>
      <c r="T3764" s="185">
        <f t="shared" si="1109"/>
        <v>0</v>
      </c>
      <c r="U3764" s="185">
        <f t="shared" si="1110"/>
        <v>343.43</v>
      </c>
      <c r="V3764" s="102">
        <f t="shared" si="1111"/>
        <v>21357.57</v>
      </c>
      <c r="W3764">
        <f>IF(V3764+O3764&gt;VLOOKUP(E3764,'Coincident Peak'!$C$22:$I$33,7),0,1)</f>
        <v>1</v>
      </c>
      <c r="X3764" s="421">
        <f>IF((AND(E3764=MONTH(VLOOKUP('Time Series Data'!E3764,'Coincident Peak'!$C$5:$D$16,2)),F3764=DAY(VLOOKUP('Time Series Data'!E3764,'Coincident Peak'!$C$5:$D$16,2)),IF(AND(G3764&lt;=HOUR(VLOOKUP('Time Series Data'!E3764,'Coincident Peak'!$C$5:$E$16,3))+Values!$E$5,G3764&gt;=HOUR(VLOOKUP('Time Series Data'!E3764,'Coincident Peak'!$C$5:$E$16,3))-Values!$E$5),"TRUE","FALSE"))),BatteryPower,0)</f>
        <v>0</v>
      </c>
      <c r="Y3764" s="185">
        <f>IF((AND(E3764=MONTH(VLOOKUP('Time Series Data'!E3764,'Coincident Peak'!$C$5:$D$16,2)),F3764=DAY(VLOOKUP('Time Series Data'!E3764,'Coincident Peak'!$C$5:$D$16,2)))),0,N3764)</f>
        <v>0</v>
      </c>
      <c r="Z3764" s="185">
        <f>IF((AND(E3764=MONTH(VLOOKUP('Time Series Data'!E3764,'Coincident Peak'!$C$5:$D$16,2)),F3764=DAY(VLOOKUP('Time Series Data'!E3764,'Coincident Peak'!$C$5:$D$16,2)),IF(AND(G3764&lt;=HOUR(VLOOKUP('Time Series Data'!E3764,'Coincident Peak'!$C$5:$E$16,3))+Values!$E$5,G3764&gt;=HOUR(VLOOKUP('Time Series Data'!E3764,'Coincident Peak'!$C$5:$E$16,3))-Values!$E$5),"TRUE","FALSE"))),BatteryPower,Y3764)</f>
        <v>0</v>
      </c>
      <c r="AA3764" s="185">
        <f>IF((AND(E3764=MONTH(VLOOKUP('Time Series Data'!E3764,'Coincident Peak'!$C$5:$D$16,2)),F3764=DAY(VLOOKUP('Time Series Data'!E3764,'Coincident Peak'!$C$5:$D$16,2))-1)),VLOOKUP(E3764,'Coincident Peak'!$C$5:$N$16,11)*Z3764,Z3764)</f>
        <v>0</v>
      </c>
      <c r="AB3764" s="185">
        <f>IF((AND(E3764=MONTH(VLOOKUP('Time Series Data'!E3764,'Coincident Peak'!$C$5:$D$16,2)),F3764=DAY(VLOOKUP('Time Series Data'!E3764,'Coincident Peak'!$C$5:$D$16,2))+1)),VLOOKUP(E3764,'Coincident Peak'!$C$5:$N$16,12)*AA3764,AA3764)</f>
        <v>0</v>
      </c>
      <c r="AC3764" s="185">
        <f>IF((AND(E3764=MONTH(VLOOKUP('Time Series Data'!E3764,'Coincident Peak'!$C$5:$D$16,2)),F3764=DAY(VLOOKUP('Time Series Data'!E3764,'Coincident Peak'!$C$5:$D$16,2)))),0,O3764)</f>
        <v>343.43</v>
      </c>
      <c r="AD3764" s="185">
        <f>IF((AND(E3764=MONTH(VLOOKUP('Time Series Data'!E3764,'Coincident Peak'!$C$5:$D$16,2)),F3764=DAY(VLOOKUP('Time Series Data'!E3764,'Coincident Peak'!$C$5:$D$16,2))-1)),VLOOKUP(E3764,'Coincident Peak'!$C$5:$N$16,11)*AC3764,AC3764)</f>
        <v>343.43</v>
      </c>
      <c r="AE3764" s="185">
        <f>IF((AND(E3764=MONTH(VLOOKUP('Time Series Data'!E3764,'Coincident Peak'!$C$5:$D$16,2)),F3764=DAY(VLOOKUP('Time Series Data'!E3764,'Coincident Peak'!$C$5:$D$16,2))+1)),VLOOKUP(E3764,'Coincident Peak'!$C$5:$N$16,12)*AD3764,AD3764)</f>
        <v>343.43</v>
      </c>
      <c r="AF3764" s="102">
        <f t="shared" si="1112"/>
        <v>21357.57</v>
      </c>
      <c r="AG3764" s="185">
        <f>IF((AND(E3764=MONTH(VLOOKUP('Time Series Data'!E3764,'Coincident Peak'!$C$5:$D$16,2)),F3764=DAY(VLOOKUP('Time Series Data'!E3764,'Coincident Peak'!$C$5:$D$16,2)))),U3764,O3764)</f>
        <v>343.43</v>
      </c>
      <c r="AH3764" s="102">
        <f t="shared" si="1114"/>
        <v>21357.57</v>
      </c>
      <c r="AL3764" s="102"/>
    </row>
    <row r="3765" spans="1:38" x14ac:dyDescent="0.2">
      <c r="A3765" s="77"/>
      <c r="B3765" s="77">
        <f t="shared" si="1106"/>
        <v>43622.583333333336</v>
      </c>
      <c r="C3765" s="112">
        <f t="shared" si="1107"/>
        <v>43622</v>
      </c>
      <c r="D3765" s="106">
        <f t="shared" si="1113"/>
        <v>22568</v>
      </c>
      <c r="E3765" s="469">
        <v>6</v>
      </c>
      <c r="F3765" s="469">
        <v>6</v>
      </c>
      <c r="G3765" s="110">
        <v>14</v>
      </c>
      <c r="H3765" s="110">
        <f t="shared" si="1108"/>
        <v>4</v>
      </c>
      <c r="I3765" s="110" cm="1">
        <f t="array" ref="I3765">INDEX(Values!$V$6:$AG$29,'Time Series Data'!G3765+1,'Time Series Data'!E3765)</f>
        <v>0</v>
      </c>
      <c r="J3765" s="113">
        <v>3758.5</v>
      </c>
      <c r="K3765" s="108">
        <v>22568</v>
      </c>
      <c r="L3765" s="108">
        <v>0</v>
      </c>
      <c r="M3765">
        <v>0</v>
      </c>
      <c r="N3765">
        <v>0</v>
      </c>
      <c r="O3765">
        <v>336.82299999999998</v>
      </c>
      <c r="P3765">
        <v>95</v>
      </c>
      <c r="T3765" s="185">
        <f t="shared" si="1109"/>
        <v>0</v>
      </c>
      <c r="U3765" s="185">
        <f t="shared" si="1110"/>
        <v>336.82299999999998</v>
      </c>
      <c r="V3765" s="102">
        <f t="shared" si="1111"/>
        <v>22231.177</v>
      </c>
      <c r="W3765">
        <f>IF(V3765+O3765&gt;VLOOKUP(E3765,'Coincident Peak'!$C$22:$I$33,7),0,1)</f>
        <v>1</v>
      </c>
      <c r="X3765" s="421">
        <f>IF((AND(E3765=MONTH(VLOOKUP('Time Series Data'!E3765,'Coincident Peak'!$C$5:$D$16,2)),F3765=DAY(VLOOKUP('Time Series Data'!E3765,'Coincident Peak'!$C$5:$D$16,2)),IF(AND(G3765&lt;=HOUR(VLOOKUP('Time Series Data'!E3765,'Coincident Peak'!$C$5:$E$16,3))+Values!$E$5,G3765&gt;=HOUR(VLOOKUP('Time Series Data'!E3765,'Coincident Peak'!$C$5:$E$16,3))-Values!$E$5),"TRUE","FALSE"))),BatteryPower,0)</f>
        <v>0</v>
      </c>
      <c r="Y3765" s="185">
        <f>IF((AND(E3765=MONTH(VLOOKUP('Time Series Data'!E3765,'Coincident Peak'!$C$5:$D$16,2)),F3765=DAY(VLOOKUP('Time Series Data'!E3765,'Coincident Peak'!$C$5:$D$16,2)))),0,N3765)</f>
        <v>0</v>
      </c>
      <c r="Z3765" s="185">
        <f>IF((AND(E3765=MONTH(VLOOKUP('Time Series Data'!E3765,'Coincident Peak'!$C$5:$D$16,2)),F3765=DAY(VLOOKUP('Time Series Data'!E3765,'Coincident Peak'!$C$5:$D$16,2)),IF(AND(G3765&lt;=HOUR(VLOOKUP('Time Series Data'!E3765,'Coincident Peak'!$C$5:$E$16,3))+Values!$E$5,G3765&gt;=HOUR(VLOOKUP('Time Series Data'!E3765,'Coincident Peak'!$C$5:$E$16,3))-Values!$E$5),"TRUE","FALSE"))),BatteryPower,Y3765)</f>
        <v>0</v>
      </c>
      <c r="AA3765" s="185">
        <f>IF((AND(E3765=MONTH(VLOOKUP('Time Series Data'!E3765,'Coincident Peak'!$C$5:$D$16,2)),F3765=DAY(VLOOKUP('Time Series Data'!E3765,'Coincident Peak'!$C$5:$D$16,2))-1)),VLOOKUP(E3765,'Coincident Peak'!$C$5:$N$16,11)*Z3765,Z3765)</f>
        <v>0</v>
      </c>
      <c r="AB3765" s="185">
        <f>IF((AND(E3765=MONTH(VLOOKUP('Time Series Data'!E3765,'Coincident Peak'!$C$5:$D$16,2)),F3765=DAY(VLOOKUP('Time Series Data'!E3765,'Coincident Peak'!$C$5:$D$16,2))+1)),VLOOKUP(E3765,'Coincident Peak'!$C$5:$N$16,12)*AA3765,AA3765)</f>
        <v>0</v>
      </c>
      <c r="AC3765" s="185">
        <f>IF((AND(E3765=MONTH(VLOOKUP('Time Series Data'!E3765,'Coincident Peak'!$C$5:$D$16,2)),F3765=DAY(VLOOKUP('Time Series Data'!E3765,'Coincident Peak'!$C$5:$D$16,2)))),0,O3765)</f>
        <v>336.82299999999998</v>
      </c>
      <c r="AD3765" s="185">
        <f>IF((AND(E3765=MONTH(VLOOKUP('Time Series Data'!E3765,'Coincident Peak'!$C$5:$D$16,2)),F3765=DAY(VLOOKUP('Time Series Data'!E3765,'Coincident Peak'!$C$5:$D$16,2))-1)),VLOOKUP(E3765,'Coincident Peak'!$C$5:$N$16,11)*AC3765,AC3765)</f>
        <v>336.82299999999998</v>
      </c>
      <c r="AE3765" s="185">
        <f>IF((AND(E3765=MONTH(VLOOKUP('Time Series Data'!E3765,'Coincident Peak'!$C$5:$D$16,2)),F3765=DAY(VLOOKUP('Time Series Data'!E3765,'Coincident Peak'!$C$5:$D$16,2))+1)),VLOOKUP(E3765,'Coincident Peak'!$C$5:$N$16,12)*AD3765,AD3765)</f>
        <v>336.82299999999998</v>
      </c>
      <c r="AF3765" s="102">
        <f t="shared" si="1112"/>
        <v>22231.177</v>
      </c>
      <c r="AG3765" s="185">
        <f>IF((AND(E3765=MONTH(VLOOKUP('Time Series Data'!E3765,'Coincident Peak'!$C$5:$D$16,2)),F3765=DAY(VLOOKUP('Time Series Data'!E3765,'Coincident Peak'!$C$5:$D$16,2)))),U3765,O3765)</f>
        <v>336.82299999999998</v>
      </c>
      <c r="AH3765" s="102">
        <f t="shared" si="1114"/>
        <v>22231.177</v>
      </c>
      <c r="AL3765" s="102"/>
    </row>
    <row r="3766" spans="1:38" x14ac:dyDescent="0.2">
      <c r="A3766" s="77"/>
      <c r="B3766" s="77">
        <f t="shared" si="1106"/>
        <v>43622.625</v>
      </c>
      <c r="C3766" s="112">
        <f t="shared" si="1107"/>
        <v>43622</v>
      </c>
      <c r="D3766" s="106">
        <f t="shared" si="1113"/>
        <v>23370</v>
      </c>
      <c r="E3766" s="469">
        <v>6</v>
      </c>
      <c r="F3766" s="469">
        <v>6</v>
      </c>
      <c r="G3766" s="110">
        <v>15</v>
      </c>
      <c r="H3766" s="110">
        <f t="shared" si="1108"/>
        <v>4</v>
      </c>
      <c r="I3766" s="110" cm="1">
        <f t="array" ref="I3766">INDEX(Values!$V$6:$AG$29,'Time Series Data'!G3766+1,'Time Series Data'!E3766)</f>
        <v>0</v>
      </c>
      <c r="J3766" s="113">
        <v>3759.5</v>
      </c>
      <c r="K3766" s="108">
        <v>23370</v>
      </c>
      <c r="L3766" s="108">
        <v>0</v>
      </c>
      <c r="M3766">
        <v>0</v>
      </c>
      <c r="N3766">
        <v>0</v>
      </c>
      <c r="O3766">
        <v>287.50299999999999</v>
      </c>
      <c r="P3766">
        <v>95</v>
      </c>
      <c r="T3766" s="185">
        <f t="shared" si="1109"/>
        <v>0</v>
      </c>
      <c r="U3766" s="185">
        <f t="shared" si="1110"/>
        <v>287.50299999999999</v>
      </c>
      <c r="V3766" s="102">
        <f t="shared" si="1111"/>
        <v>23082.496999999999</v>
      </c>
      <c r="W3766">
        <f>IF(V3766+O3766&gt;VLOOKUP(E3766,'Coincident Peak'!$C$22:$I$33,7),0,1)</f>
        <v>1</v>
      </c>
      <c r="X3766" s="421">
        <f>IF((AND(E3766=MONTH(VLOOKUP('Time Series Data'!E3766,'Coincident Peak'!$C$5:$D$16,2)),F3766=DAY(VLOOKUP('Time Series Data'!E3766,'Coincident Peak'!$C$5:$D$16,2)),IF(AND(G3766&lt;=HOUR(VLOOKUP('Time Series Data'!E3766,'Coincident Peak'!$C$5:$E$16,3))+Values!$E$5,G3766&gt;=HOUR(VLOOKUP('Time Series Data'!E3766,'Coincident Peak'!$C$5:$E$16,3))-Values!$E$5),"TRUE","FALSE"))),BatteryPower,0)</f>
        <v>0</v>
      </c>
      <c r="Y3766" s="185">
        <f>IF((AND(E3766=MONTH(VLOOKUP('Time Series Data'!E3766,'Coincident Peak'!$C$5:$D$16,2)),F3766=DAY(VLOOKUP('Time Series Data'!E3766,'Coincident Peak'!$C$5:$D$16,2)))),0,N3766)</f>
        <v>0</v>
      </c>
      <c r="Z3766" s="185">
        <f>IF((AND(E3766=MONTH(VLOOKUP('Time Series Data'!E3766,'Coincident Peak'!$C$5:$D$16,2)),F3766=DAY(VLOOKUP('Time Series Data'!E3766,'Coincident Peak'!$C$5:$D$16,2)),IF(AND(G3766&lt;=HOUR(VLOOKUP('Time Series Data'!E3766,'Coincident Peak'!$C$5:$E$16,3))+Values!$E$5,G3766&gt;=HOUR(VLOOKUP('Time Series Data'!E3766,'Coincident Peak'!$C$5:$E$16,3))-Values!$E$5),"TRUE","FALSE"))),BatteryPower,Y3766)</f>
        <v>0</v>
      </c>
      <c r="AA3766" s="185">
        <f>IF((AND(E3766=MONTH(VLOOKUP('Time Series Data'!E3766,'Coincident Peak'!$C$5:$D$16,2)),F3766=DAY(VLOOKUP('Time Series Data'!E3766,'Coincident Peak'!$C$5:$D$16,2))-1)),VLOOKUP(E3766,'Coincident Peak'!$C$5:$N$16,11)*Z3766,Z3766)</f>
        <v>0</v>
      </c>
      <c r="AB3766" s="185">
        <f>IF((AND(E3766=MONTH(VLOOKUP('Time Series Data'!E3766,'Coincident Peak'!$C$5:$D$16,2)),F3766=DAY(VLOOKUP('Time Series Data'!E3766,'Coincident Peak'!$C$5:$D$16,2))+1)),VLOOKUP(E3766,'Coincident Peak'!$C$5:$N$16,12)*AA3766,AA3766)</f>
        <v>0</v>
      </c>
      <c r="AC3766" s="185">
        <f>IF((AND(E3766=MONTH(VLOOKUP('Time Series Data'!E3766,'Coincident Peak'!$C$5:$D$16,2)),F3766=DAY(VLOOKUP('Time Series Data'!E3766,'Coincident Peak'!$C$5:$D$16,2)))),0,O3766)</f>
        <v>287.50299999999999</v>
      </c>
      <c r="AD3766" s="185">
        <f>IF((AND(E3766=MONTH(VLOOKUP('Time Series Data'!E3766,'Coincident Peak'!$C$5:$D$16,2)),F3766=DAY(VLOOKUP('Time Series Data'!E3766,'Coincident Peak'!$C$5:$D$16,2))-1)),VLOOKUP(E3766,'Coincident Peak'!$C$5:$N$16,11)*AC3766,AC3766)</f>
        <v>287.50299999999999</v>
      </c>
      <c r="AE3766" s="185">
        <f>IF((AND(E3766=MONTH(VLOOKUP('Time Series Data'!E3766,'Coincident Peak'!$C$5:$D$16,2)),F3766=DAY(VLOOKUP('Time Series Data'!E3766,'Coincident Peak'!$C$5:$D$16,2))+1)),VLOOKUP(E3766,'Coincident Peak'!$C$5:$N$16,12)*AD3766,AD3766)</f>
        <v>287.50299999999999</v>
      </c>
      <c r="AF3766" s="102">
        <f t="shared" si="1112"/>
        <v>23082.496999999999</v>
      </c>
      <c r="AG3766" s="185">
        <f>IF((AND(E3766=MONTH(VLOOKUP('Time Series Data'!E3766,'Coincident Peak'!$C$5:$D$16,2)),F3766=DAY(VLOOKUP('Time Series Data'!E3766,'Coincident Peak'!$C$5:$D$16,2)))),U3766,O3766)</f>
        <v>287.50299999999999</v>
      </c>
      <c r="AH3766" s="102">
        <f t="shared" si="1114"/>
        <v>23082.496999999999</v>
      </c>
      <c r="AL3766" s="102"/>
    </row>
    <row r="3767" spans="1:38" x14ac:dyDescent="0.2">
      <c r="A3767" s="77"/>
      <c r="B3767" s="77">
        <f t="shared" si="1106"/>
        <v>43622.666666666664</v>
      </c>
      <c r="C3767" s="112">
        <f t="shared" si="1107"/>
        <v>43622</v>
      </c>
      <c r="D3767" s="106">
        <f t="shared" si="1113"/>
        <v>23547</v>
      </c>
      <c r="E3767" s="469">
        <v>6</v>
      </c>
      <c r="F3767" s="469">
        <v>6</v>
      </c>
      <c r="G3767" s="110">
        <v>16</v>
      </c>
      <c r="H3767" s="110">
        <f t="shared" si="1108"/>
        <v>4</v>
      </c>
      <c r="I3767" s="110" cm="1">
        <f t="array" ref="I3767">INDEX(Values!$V$6:$AG$29,'Time Series Data'!G3767+1,'Time Series Data'!E3767)</f>
        <v>0</v>
      </c>
      <c r="J3767" s="113">
        <v>3760.5</v>
      </c>
      <c r="K3767" s="108">
        <v>23547</v>
      </c>
      <c r="L3767" s="108">
        <v>0</v>
      </c>
      <c r="M3767">
        <v>0</v>
      </c>
      <c r="N3767">
        <v>248.78700000000001</v>
      </c>
      <c r="O3767">
        <v>92.9953</v>
      </c>
      <c r="P3767">
        <v>83.466499999999996</v>
      </c>
      <c r="T3767" s="185">
        <f t="shared" si="1109"/>
        <v>0</v>
      </c>
      <c r="U3767" s="185">
        <f t="shared" si="1110"/>
        <v>92.9953</v>
      </c>
      <c r="V3767" s="102">
        <f t="shared" si="1111"/>
        <v>23205.217700000001</v>
      </c>
      <c r="W3767">
        <f>IF(V3767+O3767&gt;VLOOKUP(E3767,'Coincident Peak'!$C$22:$I$33,7),0,1)</f>
        <v>1</v>
      </c>
      <c r="X3767" s="421">
        <f>IF((AND(E3767=MONTH(VLOOKUP('Time Series Data'!E3767,'Coincident Peak'!$C$5:$D$16,2)),F3767=DAY(VLOOKUP('Time Series Data'!E3767,'Coincident Peak'!$C$5:$D$16,2)),IF(AND(G3767&lt;=HOUR(VLOOKUP('Time Series Data'!E3767,'Coincident Peak'!$C$5:$E$16,3))+Values!$E$5,G3767&gt;=HOUR(VLOOKUP('Time Series Data'!E3767,'Coincident Peak'!$C$5:$E$16,3))-Values!$E$5),"TRUE","FALSE"))),BatteryPower,0)</f>
        <v>0</v>
      </c>
      <c r="Y3767" s="185">
        <f>IF((AND(E3767=MONTH(VLOOKUP('Time Series Data'!E3767,'Coincident Peak'!$C$5:$D$16,2)),F3767=DAY(VLOOKUP('Time Series Data'!E3767,'Coincident Peak'!$C$5:$D$16,2)))),0,N3767)</f>
        <v>248.78700000000001</v>
      </c>
      <c r="Z3767" s="185">
        <f>IF((AND(E3767=MONTH(VLOOKUP('Time Series Data'!E3767,'Coincident Peak'!$C$5:$D$16,2)),F3767=DAY(VLOOKUP('Time Series Data'!E3767,'Coincident Peak'!$C$5:$D$16,2)),IF(AND(G3767&lt;=HOUR(VLOOKUP('Time Series Data'!E3767,'Coincident Peak'!$C$5:$E$16,3))+Values!$E$5,G3767&gt;=HOUR(VLOOKUP('Time Series Data'!E3767,'Coincident Peak'!$C$5:$E$16,3))-Values!$E$5),"TRUE","FALSE"))),BatteryPower,Y3767)</f>
        <v>248.78700000000001</v>
      </c>
      <c r="AA3767" s="185">
        <f>IF((AND(E3767=MONTH(VLOOKUP('Time Series Data'!E3767,'Coincident Peak'!$C$5:$D$16,2)),F3767=DAY(VLOOKUP('Time Series Data'!E3767,'Coincident Peak'!$C$5:$D$16,2))-1)),VLOOKUP(E3767,'Coincident Peak'!$C$5:$N$16,11)*Z3767,Z3767)</f>
        <v>248.78700000000001</v>
      </c>
      <c r="AB3767" s="185">
        <f>IF((AND(E3767=MONTH(VLOOKUP('Time Series Data'!E3767,'Coincident Peak'!$C$5:$D$16,2)),F3767=DAY(VLOOKUP('Time Series Data'!E3767,'Coincident Peak'!$C$5:$D$16,2))+1)),VLOOKUP(E3767,'Coincident Peak'!$C$5:$N$16,12)*AA3767,AA3767)</f>
        <v>248.78700000000001</v>
      </c>
      <c r="AC3767" s="185">
        <f>IF((AND(E3767=MONTH(VLOOKUP('Time Series Data'!E3767,'Coincident Peak'!$C$5:$D$16,2)),F3767=DAY(VLOOKUP('Time Series Data'!E3767,'Coincident Peak'!$C$5:$D$16,2)))),0,O3767)</f>
        <v>92.9953</v>
      </c>
      <c r="AD3767" s="185">
        <f>IF((AND(E3767=MONTH(VLOOKUP('Time Series Data'!E3767,'Coincident Peak'!$C$5:$D$16,2)),F3767=DAY(VLOOKUP('Time Series Data'!E3767,'Coincident Peak'!$C$5:$D$16,2))-1)),VLOOKUP(E3767,'Coincident Peak'!$C$5:$N$16,11)*AC3767,AC3767)</f>
        <v>92.9953</v>
      </c>
      <c r="AE3767" s="185">
        <f>IF((AND(E3767=MONTH(VLOOKUP('Time Series Data'!E3767,'Coincident Peak'!$C$5:$D$16,2)),F3767=DAY(VLOOKUP('Time Series Data'!E3767,'Coincident Peak'!$C$5:$D$16,2))+1)),VLOOKUP(E3767,'Coincident Peak'!$C$5:$N$16,12)*AD3767,AD3767)</f>
        <v>92.9953</v>
      </c>
      <c r="AF3767" s="102">
        <f t="shared" si="1112"/>
        <v>23205.217700000001</v>
      </c>
      <c r="AG3767" s="185">
        <f>IF((AND(E3767=MONTH(VLOOKUP('Time Series Data'!E3767,'Coincident Peak'!$C$5:$D$16,2)),F3767=DAY(VLOOKUP('Time Series Data'!E3767,'Coincident Peak'!$C$5:$D$16,2)))),U3767,O3767)</f>
        <v>92.9953</v>
      </c>
      <c r="AH3767" s="102">
        <f t="shared" si="1114"/>
        <v>23205.217700000001</v>
      </c>
      <c r="AL3767" s="102"/>
    </row>
    <row r="3768" spans="1:38" x14ac:dyDescent="0.2">
      <c r="A3768" s="77"/>
      <c r="B3768" s="77">
        <f t="shared" si="1106"/>
        <v>43622.708333333336</v>
      </c>
      <c r="C3768" s="112">
        <f t="shared" si="1107"/>
        <v>43622</v>
      </c>
      <c r="D3768" s="106">
        <f t="shared" si="1113"/>
        <v>22974</v>
      </c>
      <c r="E3768" s="469">
        <v>6</v>
      </c>
      <c r="F3768" s="469">
        <v>6</v>
      </c>
      <c r="G3768" s="110">
        <v>17</v>
      </c>
      <c r="H3768" s="110">
        <f t="shared" si="1108"/>
        <v>4</v>
      </c>
      <c r="I3768" s="110" cm="1">
        <f t="array" ref="I3768">INDEX(Values!$V$6:$AG$29,'Time Series Data'!G3768+1,'Time Series Data'!E3768)</f>
        <v>0</v>
      </c>
      <c r="J3768" s="113">
        <v>3761.5</v>
      </c>
      <c r="K3768" s="108">
        <v>22974</v>
      </c>
      <c r="L3768" s="108">
        <v>231.21799999999999</v>
      </c>
      <c r="M3768">
        <v>30.676100000000002</v>
      </c>
      <c r="N3768">
        <v>0</v>
      </c>
      <c r="O3768">
        <v>0</v>
      </c>
      <c r="P3768">
        <v>94.165300000000002</v>
      </c>
      <c r="T3768" s="185">
        <f t="shared" si="1109"/>
        <v>261.89409999999998</v>
      </c>
      <c r="U3768" s="185">
        <f t="shared" si="1110"/>
        <v>30.676100000000002</v>
      </c>
      <c r="V3768" s="102">
        <f t="shared" si="1111"/>
        <v>22974</v>
      </c>
      <c r="W3768">
        <f>IF(V3768+O3768&gt;VLOOKUP(E3768,'Coincident Peak'!$C$22:$I$33,7),0,1)</f>
        <v>1</v>
      </c>
      <c r="X3768" s="421">
        <f>IF((AND(E3768=MONTH(VLOOKUP('Time Series Data'!E3768,'Coincident Peak'!$C$5:$D$16,2)),F3768=DAY(VLOOKUP('Time Series Data'!E3768,'Coincident Peak'!$C$5:$D$16,2)),IF(AND(G3768&lt;=HOUR(VLOOKUP('Time Series Data'!E3768,'Coincident Peak'!$C$5:$E$16,3))+Values!$E$5,G3768&gt;=HOUR(VLOOKUP('Time Series Data'!E3768,'Coincident Peak'!$C$5:$E$16,3))-Values!$E$5),"TRUE","FALSE"))),BatteryPower,0)</f>
        <v>0</v>
      </c>
      <c r="Y3768" s="185">
        <f>IF((AND(E3768=MONTH(VLOOKUP('Time Series Data'!E3768,'Coincident Peak'!$C$5:$D$16,2)),F3768=DAY(VLOOKUP('Time Series Data'!E3768,'Coincident Peak'!$C$5:$D$16,2)))),0,N3768)</f>
        <v>0</v>
      </c>
      <c r="Z3768" s="185">
        <f>IF((AND(E3768=MONTH(VLOOKUP('Time Series Data'!E3768,'Coincident Peak'!$C$5:$D$16,2)),F3768=DAY(VLOOKUP('Time Series Data'!E3768,'Coincident Peak'!$C$5:$D$16,2)),IF(AND(G3768&lt;=HOUR(VLOOKUP('Time Series Data'!E3768,'Coincident Peak'!$C$5:$E$16,3))+Values!$E$5,G3768&gt;=HOUR(VLOOKUP('Time Series Data'!E3768,'Coincident Peak'!$C$5:$E$16,3))-Values!$E$5),"TRUE","FALSE"))),BatteryPower,Y3768)</f>
        <v>0</v>
      </c>
      <c r="AA3768" s="185">
        <f>IF((AND(E3768=MONTH(VLOOKUP('Time Series Data'!E3768,'Coincident Peak'!$C$5:$D$16,2)),F3768=DAY(VLOOKUP('Time Series Data'!E3768,'Coincident Peak'!$C$5:$D$16,2))-1)),VLOOKUP(E3768,'Coincident Peak'!$C$5:$N$16,11)*Z3768,Z3768)</f>
        <v>0</v>
      </c>
      <c r="AB3768" s="185">
        <f>IF((AND(E3768=MONTH(VLOOKUP('Time Series Data'!E3768,'Coincident Peak'!$C$5:$D$16,2)),F3768=DAY(VLOOKUP('Time Series Data'!E3768,'Coincident Peak'!$C$5:$D$16,2))+1)),VLOOKUP(E3768,'Coincident Peak'!$C$5:$N$16,12)*AA3768,AA3768)</f>
        <v>0</v>
      </c>
      <c r="AC3768" s="185">
        <f>IF((AND(E3768=MONTH(VLOOKUP('Time Series Data'!E3768,'Coincident Peak'!$C$5:$D$16,2)),F3768=DAY(VLOOKUP('Time Series Data'!E3768,'Coincident Peak'!$C$5:$D$16,2)))),0,O3768)</f>
        <v>0</v>
      </c>
      <c r="AD3768" s="185">
        <f>IF((AND(E3768=MONTH(VLOOKUP('Time Series Data'!E3768,'Coincident Peak'!$C$5:$D$16,2)),F3768=DAY(VLOOKUP('Time Series Data'!E3768,'Coincident Peak'!$C$5:$D$16,2))-1)),VLOOKUP(E3768,'Coincident Peak'!$C$5:$N$16,11)*AC3768,AC3768)</f>
        <v>0</v>
      </c>
      <c r="AE3768" s="185">
        <f>IF((AND(E3768=MONTH(VLOOKUP('Time Series Data'!E3768,'Coincident Peak'!$C$5:$D$16,2)),F3768=DAY(VLOOKUP('Time Series Data'!E3768,'Coincident Peak'!$C$5:$D$16,2))+1)),VLOOKUP(E3768,'Coincident Peak'!$C$5:$N$16,12)*AD3768,AD3768)</f>
        <v>0</v>
      </c>
      <c r="AF3768" s="102">
        <f t="shared" si="1112"/>
        <v>22974</v>
      </c>
      <c r="AG3768" s="185">
        <f>IF((AND(E3768=MONTH(VLOOKUP('Time Series Data'!E3768,'Coincident Peak'!$C$5:$D$16,2)),F3768=DAY(VLOOKUP('Time Series Data'!E3768,'Coincident Peak'!$C$5:$D$16,2)))),U3768,O3768)</f>
        <v>0</v>
      </c>
      <c r="AH3768" s="102">
        <f t="shared" si="1114"/>
        <v>22974</v>
      </c>
      <c r="AL3768" s="102"/>
    </row>
    <row r="3769" spans="1:38" x14ac:dyDescent="0.2">
      <c r="A3769" s="77"/>
      <c r="B3769" s="77">
        <f t="shared" si="1106"/>
        <v>43622.75</v>
      </c>
      <c r="C3769" s="112">
        <f t="shared" si="1107"/>
        <v>43622</v>
      </c>
      <c r="D3769" s="106">
        <f t="shared" si="1113"/>
        <v>22014</v>
      </c>
      <c r="E3769" s="469">
        <v>6</v>
      </c>
      <c r="F3769" s="469">
        <v>6</v>
      </c>
      <c r="G3769" s="110">
        <v>18</v>
      </c>
      <c r="H3769" s="110">
        <f t="shared" si="1108"/>
        <v>4</v>
      </c>
      <c r="I3769" s="110" cm="1">
        <f t="array" ref="I3769">INDEX(Values!$V$6:$AG$29,'Time Series Data'!G3769+1,'Time Series Data'!E3769)</f>
        <v>1</v>
      </c>
      <c r="J3769" s="113">
        <v>3762.5</v>
      </c>
      <c r="K3769" s="108">
        <v>22014</v>
      </c>
      <c r="L3769" s="108">
        <v>15.093500000000001</v>
      </c>
      <c r="M3769">
        <v>5.4218299999999999</v>
      </c>
      <c r="N3769">
        <v>0</v>
      </c>
      <c r="O3769">
        <v>0</v>
      </c>
      <c r="P3769">
        <v>95</v>
      </c>
      <c r="T3769" s="185">
        <f t="shared" si="1109"/>
        <v>20.515329999999999</v>
      </c>
      <c r="U3769" s="185">
        <f t="shared" si="1110"/>
        <v>5.4218299999999999</v>
      </c>
      <c r="V3769" s="102">
        <f t="shared" si="1111"/>
        <v>22014</v>
      </c>
      <c r="W3769">
        <f>IF(V3769+O3769&gt;VLOOKUP(E3769,'Coincident Peak'!$C$22:$I$33,7),0,1)</f>
        <v>1</v>
      </c>
      <c r="X3769" s="421">
        <f>IF((AND(E3769=MONTH(VLOOKUP('Time Series Data'!E3769,'Coincident Peak'!$C$5:$D$16,2)),F3769=DAY(VLOOKUP('Time Series Data'!E3769,'Coincident Peak'!$C$5:$D$16,2)),IF(AND(G3769&lt;=HOUR(VLOOKUP('Time Series Data'!E3769,'Coincident Peak'!$C$5:$E$16,3))+Values!$E$5,G3769&gt;=HOUR(VLOOKUP('Time Series Data'!E3769,'Coincident Peak'!$C$5:$E$16,3))-Values!$E$5),"TRUE","FALSE"))),BatteryPower,0)</f>
        <v>0</v>
      </c>
      <c r="Y3769" s="185">
        <f>IF((AND(E3769=MONTH(VLOOKUP('Time Series Data'!E3769,'Coincident Peak'!$C$5:$D$16,2)),F3769=DAY(VLOOKUP('Time Series Data'!E3769,'Coincident Peak'!$C$5:$D$16,2)))),0,N3769)</f>
        <v>0</v>
      </c>
      <c r="Z3769" s="185">
        <f>IF((AND(E3769=MONTH(VLOOKUP('Time Series Data'!E3769,'Coincident Peak'!$C$5:$D$16,2)),F3769=DAY(VLOOKUP('Time Series Data'!E3769,'Coincident Peak'!$C$5:$D$16,2)),IF(AND(G3769&lt;=HOUR(VLOOKUP('Time Series Data'!E3769,'Coincident Peak'!$C$5:$E$16,3))+Values!$E$5,G3769&gt;=HOUR(VLOOKUP('Time Series Data'!E3769,'Coincident Peak'!$C$5:$E$16,3))-Values!$E$5),"TRUE","FALSE"))),BatteryPower,Y3769)</f>
        <v>0</v>
      </c>
      <c r="AA3769" s="185">
        <f>IF((AND(E3769=MONTH(VLOOKUP('Time Series Data'!E3769,'Coincident Peak'!$C$5:$D$16,2)),F3769=DAY(VLOOKUP('Time Series Data'!E3769,'Coincident Peak'!$C$5:$D$16,2))-1)),VLOOKUP(E3769,'Coincident Peak'!$C$5:$N$16,11)*Z3769,Z3769)</f>
        <v>0</v>
      </c>
      <c r="AB3769" s="185">
        <f>IF((AND(E3769=MONTH(VLOOKUP('Time Series Data'!E3769,'Coincident Peak'!$C$5:$D$16,2)),F3769=DAY(VLOOKUP('Time Series Data'!E3769,'Coincident Peak'!$C$5:$D$16,2))+1)),VLOOKUP(E3769,'Coincident Peak'!$C$5:$N$16,12)*AA3769,AA3769)</f>
        <v>0</v>
      </c>
      <c r="AC3769" s="185">
        <f>IF((AND(E3769=MONTH(VLOOKUP('Time Series Data'!E3769,'Coincident Peak'!$C$5:$D$16,2)),F3769=DAY(VLOOKUP('Time Series Data'!E3769,'Coincident Peak'!$C$5:$D$16,2)))),0,O3769)</f>
        <v>0</v>
      </c>
      <c r="AD3769" s="185">
        <f>IF((AND(E3769=MONTH(VLOOKUP('Time Series Data'!E3769,'Coincident Peak'!$C$5:$D$16,2)),F3769=DAY(VLOOKUP('Time Series Data'!E3769,'Coincident Peak'!$C$5:$D$16,2))-1)),VLOOKUP(E3769,'Coincident Peak'!$C$5:$N$16,11)*AC3769,AC3769)</f>
        <v>0</v>
      </c>
      <c r="AE3769" s="185">
        <f>IF((AND(E3769=MONTH(VLOOKUP('Time Series Data'!E3769,'Coincident Peak'!$C$5:$D$16,2)),F3769=DAY(VLOOKUP('Time Series Data'!E3769,'Coincident Peak'!$C$5:$D$16,2))+1)),VLOOKUP(E3769,'Coincident Peak'!$C$5:$N$16,12)*AD3769,AD3769)</f>
        <v>0</v>
      </c>
      <c r="AF3769" s="102">
        <f t="shared" si="1112"/>
        <v>22014</v>
      </c>
      <c r="AG3769" s="185">
        <f>IF((AND(E3769=MONTH(VLOOKUP('Time Series Data'!E3769,'Coincident Peak'!$C$5:$D$16,2)),F3769=DAY(VLOOKUP('Time Series Data'!E3769,'Coincident Peak'!$C$5:$D$16,2)))),U3769,O3769)</f>
        <v>0</v>
      </c>
      <c r="AH3769" s="102">
        <f t="shared" si="1114"/>
        <v>22014</v>
      </c>
      <c r="AL3769" s="102"/>
    </row>
    <row r="3770" spans="1:38" x14ac:dyDescent="0.2">
      <c r="A3770" s="77"/>
      <c r="B3770" s="77">
        <f t="shared" si="1106"/>
        <v>43622.791666666664</v>
      </c>
      <c r="C3770" s="112">
        <f t="shared" si="1107"/>
        <v>43622</v>
      </c>
      <c r="D3770" s="106">
        <f t="shared" si="1113"/>
        <v>21149</v>
      </c>
      <c r="E3770" s="469">
        <v>6</v>
      </c>
      <c r="F3770" s="469">
        <v>6</v>
      </c>
      <c r="G3770" s="110">
        <v>19</v>
      </c>
      <c r="H3770" s="110">
        <f t="shared" si="1108"/>
        <v>4</v>
      </c>
      <c r="I3770" s="110" cm="1">
        <f t="array" ref="I3770">INDEX(Values!$V$6:$AG$29,'Time Series Data'!G3770+1,'Time Series Data'!E3770)</f>
        <v>1</v>
      </c>
      <c r="J3770" s="113">
        <v>3763.5</v>
      </c>
      <c r="K3770" s="108">
        <v>21149</v>
      </c>
      <c r="L3770" s="108">
        <v>0</v>
      </c>
      <c r="M3770">
        <v>0</v>
      </c>
      <c r="N3770">
        <v>0</v>
      </c>
      <c r="O3770">
        <v>0</v>
      </c>
      <c r="P3770">
        <v>95</v>
      </c>
      <c r="T3770" s="185">
        <f t="shared" si="1109"/>
        <v>0</v>
      </c>
      <c r="U3770" s="185">
        <f t="shared" si="1110"/>
        <v>0</v>
      </c>
      <c r="V3770" s="102">
        <f t="shared" si="1111"/>
        <v>21149</v>
      </c>
      <c r="W3770">
        <f>IF(V3770+O3770&gt;VLOOKUP(E3770,'Coincident Peak'!$C$22:$I$33,7),0,1)</f>
        <v>1</v>
      </c>
      <c r="X3770" s="421">
        <f>IF((AND(E3770=MONTH(VLOOKUP('Time Series Data'!E3770,'Coincident Peak'!$C$5:$D$16,2)),F3770=DAY(VLOOKUP('Time Series Data'!E3770,'Coincident Peak'!$C$5:$D$16,2)),IF(AND(G3770&lt;=HOUR(VLOOKUP('Time Series Data'!E3770,'Coincident Peak'!$C$5:$E$16,3))+Values!$E$5,G3770&gt;=HOUR(VLOOKUP('Time Series Data'!E3770,'Coincident Peak'!$C$5:$E$16,3))-Values!$E$5),"TRUE","FALSE"))),BatteryPower,0)</f>
        <v>0</v>
      </c>
      <c r="Y3770" s="185">
        <f>IF((AND(E3770=MONTH(VLOOKUP('Time Series Data'!E3770,'Coincident Peak'!$C$5:$D$16,2)),F3770=DAY(VLOOKUP('Time Series Data'!E3770,'Coincident Peak'!$C$5:$D$16,2)))),0,N3770)</f>
        <v>0</v>
      </c>
      <c r="Z3770" s="185">
        <f>IF((AND(E3770=MONTH(VLOOKUP('Time Series Data'!E3770,'Coincident Peak'!$C$5:$D$16,2)),F3770=DAY(VLOOKUP('Time Series Data'!E3770,'Coincident Peak'!$C$5:$D$16,2)),IF(AND(G3770&lt;=HOUR(VLOOKUP('Time Series Data'!E3770,'Coincident Peak'!$C$5:$E$16,3))+Values!$E$5,G3770&gt;=HOUR(VLOOKUP('Time Series Data'!E3770,'Coincident Peak'!$C$5:$E$16,3))-Values!$E$5),"TRUE","FALSE"))),BatteryPower,Y3770)</f>
        <v>0</v>
      </c>
      <c r="AA3770" s="185">
        <f>IF((AND(E3770=MONTH(VLOOKUP('Time Series Data'!E3770,'Coincident Peak'!$C$5:$D$16,2)),F3770=DAY(VLOOKUP('Time Series Data'!E3770,'Coincident Peak'!$C$5:$D$16,2))-1)),VLOOKUP(E3770,'Coincident Peak'!$C$5:$N$16,11)*Z3770,Z3770)</f>
        <v>0</v>
      </c>
      <c r="AB3770" s="185">
        <f>IF((AND(E3770=MONTH(VLOOKUP('Time Series Data'!E3770,'Coincident Peak'!$C$5:$D$16,2)),F3770=DAY(VLOOKUP('Time Series Data'!E3770,'Coincident Peak'!$C$5:$D$16,2))+1)),VLOOKUP(E3770,'Coincident Peak'!$C$5:$N$16,12)*AA3770,AA3770)</f>
        <v>0</v>
      </c>
      <c r="AC3770" s="185">
        <f>IF((AND(E3770=MONTH(VLOOKUP('Time Series Data'!E3770,'Coincident Peak'!$C$5:$D$16,2)),F3770=DAY(VLOOKUP('Time Series Data'!E3770,'Coincident Peak'!$C$5:$D$16,2)))),0,O3770)</f>
        <v>0</v>
      </c>
      <c r="AD3770" s="185">
        <f>IF((AND(E3770=MONTH(VLOOKUP('Time Series Data'!E3770,'Coincident Peak'!$C$5:$D$16,2)),F3770=DAY(VLOOKUP('Time Series Data'!E3770,'Coincident Peak'!$C$5:$D$16,2))-1)),VLOOKUP(E3770,'Coincident Peak'!$C$5:$N$16,11)*AC3770,AC3770)</f>
        <v>0</v>
      </c>
      <c r="AE3770" s="185">
        <f>IF((AND(E3770=MONTH(VLOOKUP('Time Series Data'!E3770,'Coincident Peak'!$C$5:$D$16,2)),F3770=DAY(VLOOKUP('Time Series Data'!E3770,'Coincident Peak'!$C$5:$D$16,2))+1)),VLOOKUP(E3770,'Coincident Peak'!$C$5:$N$16,12)*AD3770,AD3770)</f>
        <v>0</v>
      </c>
      <c r="AF3770" s="102">
        <f t="shared" si="1112"/>
        <v>21149</v>
      </c>
      <c r="AG3770" s="185">
        <f>IF((AND(E3770=MONTH(VLOOKUP('Time Series Data'!E3770,'Coincident Peak'!$C$5:$D$16,2)),F3770=DAY(VLOOKUP('Time Series Data'!E3770,'Coincident Peak'!$C$5:$D$16,2)))),U3770,O3770)</f>
        <v>0</v>
      </c>
      <c r="AH3770" s="102">
        <f t="shared" si="1114"/>
        <v>21149</v>
      </c>
      <c r="AL3770" s="102"/>
    </row>
    <row r="3771" spans="1:38" x14ac:dyDescent="0.2">
      <c r="A3771" s="77"/>
      <c r="B3771" s="77">
        <f t="shared" si="1106"/>
        <v>43622.833333333336</v>
      </c>
      <c r="C3771" s="112">
        <f t="shared" si="1107"/>
        <v>43622</v>
      </c>
      <c r="D3771" s="106">
        <f t="shared" si="1113"/>
        <v>20528</v>
      </c>
      <c r="E3771" s="469">
        <v>6</v>
      </c>
      <c r="F3771" s="469">
        <v>6</v>
      </c>
      <c r="G3771" s="110">
        <v>20</v>
      </c>
      <c r="H3771" s="110">
        <f t="shared" si="1108"/>
        <v>4</v>
      </c>
      <c r="I3771" s="110" cm="1">
        <f t="array" ref="I3771">INDEX(Values!$V$6:$AG$29,'Time Series Data'!G3771+1,'Time Series Data'!E3771)</f>
        <v>1</v>
      </c>
      <c r="J3771" s="113">
        <v>3764.5</v>
      </c>
      <c r="K3771" s="108">
        <v>20528</v>
      </c>
      <c r="L3771" s="108">
        <v>0</v>
      </c>
      <c r="M3771">
        <v>0</v>
      </c>
      <c r="N3771">
        <v>0</v>
      </c>
      <c r="O3771">
        <v>0</v>
      </c>
      <c r="P3771">
        <v>95</v>
      </c>
      <c r="T3771" s="185">
        <f t="shared" si="1109"/>
        <v>0</v>
      </c>
      <c r="U3771" s="185">
        <f t="shared" si="1110"/>
        <v>0</v>
      </c>
      <c r="V3771" s="102">
        <f t="shared" si="1111"/>
        <v>20528</v>
      </c>
      <c r="W3771">
        <f>IF(V3771+O3771&gt;VLOOKUP(E3771,'Coincident Peak'!$C$22:$I$33,7),0,1)</f>
        <v>1</v>
      </c>
      <c r="X3771" s="421">
        <f>IF((AND(E3771=MONTH(VLOOKUP('Time Series Data'!E3771,'Coincident Peak'!$C$5:$D$16,2)),F3771=DAY(VLOOKUP('Time Series Data'!E3771,'Coincident Peak'!$C$5:$D$16,2)),IF(AND(G3771&lt;=HOUR(VLOOKUP('Time Series Data'!E3771,'Coincident Peak'!$C$5:$E$16,3))+Values!$E$5,G3771&gt;=HOUR(VLOOKUP('Time Series Data'!E3771,'Coincident Peak'!$C$5:$E$16,3))-Values!$E$5),"TRUE","FALSE"))),BatteryPower,0)</f>
        <v>0</v>
      </c>
      <c r="Y3771" s="185">
        <f>IF((AND(E3771=MONTH(VLOOKUP('Time Series Data'!E3771,'Coincident Peak'!$C$5:$D$16,2)),F3771=DAY(VLOOKUP('Time Series Data'!E3771,'Coincident Peak'!$C$5:$D$16,2)))),0,N3771)</f>
        <v>0</v>
      </c>
      <c r="Z3771" s="185">
        <f>IF((AND(E3771=MONTH(VLOOKUP('Time Series Data'!E3771,'Coincident Peak'!$C$5:$D$16,2)),F3771=DAY(VLOOKUP('Time Series Data'!E3771,'Coincident Peak'!$C$5:$D$16,2)),IF(AND(G3771&lt;=HOUR(VLOOKUP('Time Series Data'!E3771,'Coincident Peak'!$C$5:$E$16,3))+Values!$E$5,G3771&gt;=HOUR(VLOOKUP('Time Series Data'!E3771,'Coincident Peak'!$C$5:$E$16,3))-Values!$E$5),"TRUE","FALSE"))),BatteryPower,Y3771)</f>
        <v>0</v>
      </c>
      <c r="AA3771" s="185">
        <f>IF((AND(E3771=MONTH(VLOOKUP('Time Series Data'!E3771,'Coincident Peak'!$C$5:$D$16,2)),F3771=DAY(VLOOKUP('Time Series Data'!E3771,'Coincident Peak'!$C$5:$D$16,2))-1)),VLOOKUP(E3771,'Coincident Peak'!$C$5:$N$16,11)*Z3771,Z3771)</f>
        <v>0</v>
      </c>
      <c r="AB3771" s="185">
        <f>IF((AND(E3771=MONTH(VLOOKUP('Time Series Data'!E3771,'Coincident Peak'!$C$5:$D$16,2)),F3771=DAY(VLOOKUP('Time Series Data'!E3771,'Coincident Peak'!$C$5:$D$16,2))+1)),VLOOKUP(E3771,'Coincident Peak'!$C$5:$N$16,12)*AA3771,AA3771)</f>
        <v>0</v>
      </c>
      <c r="AC3771" s="185">
        <f>IF((AND(E3771=MONTH(VLOOKUP('Time Series Data'!E3771,'Coincident Peak'!$C$5:$D$16,2)),F3771=DAY(VLOOKUP('Time Series Data'!E3771,'Coincident Peak'!$C$5:$D$16,2)))),0,O3771)</f>
        <v>0</v>
      </c>
      <c r="AD3771" s="185">
        <f>IF((AND(E3771=MONTH(VLOOKUP('Time Series Data'!E3771,'Coincident Peak'!$C$5:$D$16,2)),F3771=DAY(VLOOKUP('Time Series Data'!E3771,'Coincident Peak'!$C$5:$D$16,2))-1)),VLOOKUP(E3771,'Coincident Peak'!$C$5:$N$16,11)*AC3771,AC3771)</f>
        <v>0</v>
      </c>
      <c r="AE3771" s="185">
        <f>IF((AND(E3771=MONTH(VLOOKUP('Time Series Data'!E3771,'Coincident Peak'!$C$5:$D$16,2)),F3771=DAY(VLOOKUP('Time Series Data'!E3771,'Coincident Peak'!$C$5:$D$16,2))+1)),VLOOKUP(E3771,'Coincident Peak'!$C$5:$N$16,12)*AD3771,AD3771)</f>
        <v>0</v>
      </c>
      <c r="AF3771" s="102">
        <f t="shared" si="1112"/>
        <v>20528</v>
      </c>
      <c r="AG3771" s="185">
        <f>IF((AND(E3771=MONTH(VLOOKUP('Time Series Data'!E3771,'Coincident Peak'!$C$5:$D$16,2)),F3771=DAY(VLOOKUP('Time Series Data'!E3771,'Coincident Peak'!$C$5:$D$16,2)))),U3771,O3771)</f>
        <v>0</v>
      </c>
      <c r="AH3771" s="102">
        <f t="shared" si="1114"/>
        <v>20528</v>
      </c>
      <c r="AL3771" s="102"/>
    </row>
    <row r="3772" spans="1:38" x14ac:dyDescent="0.2">
      <c r="A3772" s="77"/>
      <c r="B3772" s="77">
        <f t="shared" si="1106"/>
        <v>43622.875</v>
      </c>
      <c r="C3772" s="112">
        <f t="shared" si="1107"/>
        <v>43622</v>
      </c>
      <c r="D3772" s="106">
        <f t="shared" si="1113"/>
        <v>19312</v>
      </c>
      <c r="E3772" s="469">
        <v>6</v>
      </c>
      <c r="F3772" s="469">
        <v>6</v>
      </c>
      <c r="G3772" s="110">
        <v>21</v>
      </c>
      <c r="H3772" s="110">
        <f t="shared" si="1108"/>
        <v>4</v>
      </c>
      <c r="I3772" s="110" cm="1">
        <f t="array" ref="I3772">INDEX(Values!$V$6:$AG$29,'Time Series Data'!G3772+1,'Time Series Data'!E3772)</f>
        <v>1</v>
      </c>
      <c r="J3772" s="113">
        <v>3765.5</v>
      </c>
      <c r="K3772" s="108">
        <v>19312</v>
      </c>
      <c r="L3772" s="108">
        <v>0</v>
      </c>
      <c r="M3772">
        <v>0</v>
      </c>
      <c r="N3772">
        <v>0</v>
      </c>
      <c r="O3772">
        <v>0</v>
      </c>
      <c r="P3772">
        <v>95</v>
      </c>
      <c r="T3772" s="185">
        <f t="shared" si="1109"/>
        <v>0</v>
      </c>
      <c r="U3772" s="185">
        <f t="shared" si="1110"/>
        <v>0</v>
      </c>
      <c r="V3772" s="102">
        <f t="shared" si="1111"/>
        <v>19312</v>
      </c>
      <c r="W3772">
        <f>IF(V3772+O3772&gt;VLOOKUP(E3772,'Coincident Peak'!$C$22:$I$33,7),0,1)</f>
        <v>1</v>
      </c>
      <c r="X3772" s="421">
        <f>IF((AND(E3772=MONTH(VLOOKUP('Time Series Data'!E3772,'Coincident Peak'!$C$5:$D$16,2)),F3772=DAY(VLOOKUP('Time Series Data'!E3772,'Coincident Peak'!$C$5:$D$16,2)),IF(AND(G3772&lt;=HOUR(VLOOKUP('Time Series Data'!E3772,'Coincident Peak'!$C$5:$E$16,3))+Values!$E$5,G3772&gt;=HOUR(VLOOKUP('Time Series Data'!E3772,'Coincident Peak'!$C$5:$E$16,3))-Values!$E$5),"TRUE","FALSE"))),BatteryPower,0)</f>
        <v>0</v>
      </c>
      <c r="Y3772" s="185">
        <f>IF((AND(E3772=MONTH(VLOOKUP('Time Series Data'!E3772,'Coincident Peak'!$C$5:$D$16,2)),F3772=DAY(VLOOKUP('Time Series Data'!E3772,'Coincident Peak'!$C$5:$D$16,2)))),0,N3772)</f>
        <v>0</v>
      </c>
      <c r="Z3772" s="185">
        <f>IF((AND(E3772=MONTH(VLOOKUP('Time Series Data'!E3772,'Coincident Peak'!$C$5:$D$16,2)),F3772=DAY(VLOOKUP('Time Series Data'!E3772,'Coincident Peak'!$C$5:$D$16,2)),IF(AND(G3772&lt;=HOUR(VLOOKUP('Time Series Data'!E3772,'Coincident Peak'!$C$5:$E$16,3))+Values!$E$5,G3772&gt;=HOUR(VLOOKUP('Time Series Data'!E3772,'Coincident Peak'!$C$5:$E$16,3))-Values!$E$5),"TRUE","FALSE"))),BatteryPower,Y3772)</f>
        <v>0</v>
      </c>
      <c r="AA3772" s="185">
        <f>IF((AND(E3772=MONTH(VLOOKUP('Time Series Data'!E3772,'Coincident Peak'!$C$5:$D$16,2)),F3772=DAY(VLOOKUP('Time Series Data'!E3772,'Coincident Peak'!$C$5:$D$16,2))-1)),VLOOKUP(E3772,'Coincident Peak'!$C$5:$N$16,11)*Z3772,Z3772)</f>
        <v>0</v>
      </c>
      <c r="AB3772" s="185">
        <f>IF((AND(E3772=MONTH(VLOOKUP('Time Series Data'!E3772,'Coincident Peak'!$C$5:$D$16,2)),F3772=DAY(VLOOKUP('Time Series Data'!E3772,'Coincident Peak'!$C$5:$D$16,2))+1)),VLOOKUP(E3772,'Coincident Peak'!$C$5:$N$16,12)*AA3772,AA3772)</f>
        <v>0</v>
      </c>
      <c r="AC3772" s="185">
        <f>IF((AND(E3772=MONTH(VLOOKUP('Time Series Data'!E3772,'Coincident Peak'!$C$5:$D$16,2)),F3772=DAY(VLOOKUP('Time Series Data'!E3772,'Coincident Peak'!$C$5:$D$16,2)))),0,O3772)</f>
        <v>0</v>
      </c>
      <c r="AD3772" s="185">
        <f>IF((AND(E3772=MONTH(VLOOKUP('Time Series Data'!E3772,'Coincident Peak'!$C$5:$D$16,2)),F3772=DAY(VLOOKUP('Time Series Data'!E3772,'Coincident Peak'!$C$5:$D$16,2))-1)),VLOOKUP(E3772,'Coincident Peak'!$C$5:$N$16,11)*AC3772,AC3772)</f>
        <v>0</v>
      </c>
      <c r="AE3772" s="185">
        <f>IF((AND(E3772=MONTH(VLOOKUP('Time Series Data'!E3772,'Coincident Peak'!$C$5:$D$16,2)),F3772=DAY(VLOOKUP('Time Series Data'!E3772,'Coincident Peak'!$C$5:$D$16,2))+1)),VLOOKUP(E3772,'Coincident Peak'!$C$5:$N$16,12)*AD3772,AD3772)</f>
        <v>0</v>
      </c>
      <c r="AF3772" s="102">
        <f t="shared" si="1112"/>
        <v>19312</v>
      </c>
      <c r="AG3772" s="185">
        <f>IF((AND(E3772=MONTH(VLOOKUP('Time Series Data'!E3772,'Coincident Peak'!$C$5:$D$16,2)),F3772=DAY(VLOOKUP('Time Series Data'!E3772,'Coincident Peak'!$C$5:$D$16,2)))),U3772,O3772)</f>
        <v>0</v>
      </c>
      <c r="AH3772" s="102">
        <f t="shared" si="1114"/>
        <v>19312</v>
      </c>
      <c r="AL3772" s="102"/>
    </row>
    <row r="3773" spans="1:38" x14ac:dyDescent="0.2">
      <c r="A3773" s="77"/>
      <c r="B3773" s="77">
        <f t="shared" si="1106"/>
        <v>43622.916666666664</v>
      </c>
      <c r="C3773" s="112">
        <f t="shared" si="1107"/>
        <v>43622</v>
      </c>
      <c r="D3773" s="106">
        <f t="shared" si="1113"/>
        <v>17054</v>
      </c>
      <c r="E3773" s="469">
        <v>6</v>
      </c>
      <c r="F3773" s="469">
        <v>6</v>
      </c>
      <c r="G3773" s="110">
        <v>22</v>
      </c>
      <c r="H3773" s="110">
        <f t="shared" si="1108"/>
        <v>4</v>
      </c>
      <c r="I3773" s="110" cm="1">
        <f t="array" ref="I3773">INDEX(Values!$V$6:$AG$29,'Time Series Data'!G3773+1,'Time Series Data'!E3773)</f>
        <v>1</v>
      </c>
      <c r="J3773" s="113">
        <v>3766.5</v>
      </c>
      <c r="K3773" s="108">
        <v>17054</v>
      </c>
      <c r="L3773" s="108">
        <v>0</v>
      </c>
      <c r="M3773">
        <v>0</v>
      </c>
      <c r="N3773">
        <v>0</v>
      </c>
      <c r="O3773">
        <v>0</v>
      </c>
      <c r="P3773">
        <v>95</v>
      </c>
      <c r="T3773" s="185">
        <f t="shared" si="1109"/>
        <v>0</v>
      </c>
      <c r="U3773" s="185">
        <f t="shared" si="1110"/>
        <v>0</v>
      </c>
      <c r="V3773" s="102">
        <f t="shared" si="1111"/>
        <v>17054</v>
      </c>
      <c r="W3773">
        <f>IF(V3773+O3773&gt;VLOOKUP(E3773,'Coincident Peak'!$C$22:$I$33,7),0,1)</f>
        <v>1</v>
      </c>
      <c r="X3773" s="421">
        <f>IF((AND(E3773=MONTH(VLOOKUP('Time Series Data'!E3773,'Coincident Peak'!$C$5:$D$16,2)),F3773=DAY(VLOOKUP('Time Series Data'!E3773,'Coincident Peak'!$C$5:$D$16,2)),IF(AND(G3773&lt;=HOUR(VLOOKUP('Time Series Data'!E3773,'Coincident Peak'!$C$5:$E$16,3))+Values!$E$5,G3773&gt;=HOUR(VLOOKUP('Time Series Data'!E3773,'Coincident Peak'!$C$5:$E$16,3))-Values!$E$5),"TRUE","FALSE"))),BatteryPower,0)</f>
        <v>0</v>
      </c>
      <c r="Y3773" s="185">
        <f>IF((AND(E3773=MONTH(VLOOKUP('Time Series Data'!E3773,'Coincident Peak'!$C$5:$D$16,2)),F3773=DAY(VLOOKUP('Time Series Data'!E3773,'Coincident Peak'!$C$5:$D$16,2)))),0,N3773)</f>
        <v>0</v>
      </c>
      <c r="Z3773" s="185">
        <f>IF((AND(E3773=MONTH(VLOOKUP('Time Series Data'!E3773,'Coincident Peak'!$C$5:$D$16,2)),F3773=DAY(VLOOKUP('Time Series Data'!E3773,'Coincident Peak'!$C$5:$D$16,2)),IF(AND(G3773&lt;=HOUR(VLOOKUP('Time Series Data'!E3773,'Coincident Peak'!$C$5:$E$16,3))+Values!$E$5,G3773&gt;=HOUR(VLOOKUP('Time Series Data'!E3773,'Coincident Peak'!$C$5:$E$16,3))-Values!$E$5),"TRUE","FALSE"))),BatteryPower,Y3773)</f>
        <v>0</v>
      </c>
      <c r="AA3773" s="185">
        <f>IF((AND(E3773=MONTH(VLOOKUP('Time Series Data'!E3773,'Coincident Peak'!$C$5:$D$16,2)),F3773=DAY(VLOOKUP('Time Series Data'!E3773,'Coincident Peak'!$C$5:$D$16,2))-1)),VLOOKUP(E3773,'Coincident Peak'!$C$5:$N$16,11)*Z3773,Z3773)</f>
        <v>0</v>
      </c>
      <c r="AB3773" s="185">
        <f>IF((AND(E3773=MONTH(VLOOKUP('Time Series Data'!E3773,'Coincident Peak'!$C$5:$D$16,2)),F3773=DAY(VLOOKUP('Time Series Data'!E3773,'Coincident Peak'!$C$5:$D$16,2))+1)),VLOOKUP(E3773,'Coincident Peak'!$C$5:$N$16,12)*AA3773,AA3773)</f>
        <v>0</v>
      </c>
      <c r="AC3773" s="185">
        <f>IF((AND(E3773=MONTH(VLOOKUP('Time Series Data'!E3773,'Coincident Peak'!$C$5:$D$16,2)),F3773=DAY(VLOOKUP('Time Series Data'!E3773,'Coincident Peak'!$C$5:$D$16,2)))),0,O3773)</f>
        <v>0</v>
      </c>
      <c r="AD3773" s="185">
        <f>IF((AND(E3773=MONTH(VLOOKUP('Time Series Data'!E3773,'Coincident Peak'!$C$5:$D$16,2)),F3773=DAY(VLOOKUP('Time Series Data'!E3773,'Coincident Peak'!$C$5:$D$16,2))-1)),VLOOKUP(E3773,'Coincident Peak'!$C$5:$N$16,11)*AC3773,AC3773)</f>
        <v>0</v>
      </c>
      <c r="AE3773" s="185">
        <f>IF((AND(E3773=MONTH(VLOOKUP('Time Series Data'!E3773,'Coincident Peak'!$C$5:$D$16,2)),F3773=DAY(VLOOKUP('Time Series Data'!E3773,'Coincident Peak'!$C$5:$D$16,2))+1)),VLOOKUP(E3773,'Coincident Peak'!$C$5:$N$16,12)*AD3773,AD3773)</f>
        <v>0</v>
      </c>
      <c r="AF3773" s="102">
        <f t="shared" si="1112"/>
        <v>17054</v>
      </c>
      <c r="AG3773" s="185">
        <f>IF((AND(E3773=MONTH(VLOOKUP('Time Series Data'!E3773,'Coincident Peak'!$C$5:$D$16,2)),F3773=DAY(VLOOKUP('Time Series Data'!E3773,'Coincident Peak'!$C$5:$D$16,2)))),U3773,O3773)</f>
        <v>0</v>
      </c>
      <c r="AH3773" s="102">
        <f t="shared" si="1114"/>
        <v>17054</v>
      </c>
      <c r="AL3773" s="102"/>
    </row>
    <row r="3774" spans="1:38" x14ac:dyDescent="0.2">
      <c r="A3774" s="77"/>
      <c r="B3774" s="77">
        <f t="shared" si="1106"/>
        <v>43622.958333333336</v>
      </c>
      <c r="C3774" s="112">
        <f t="shared" si="1107"/>
        <v>43622</v>
      </c>
      <c r="D3774" s="106">
        <f t="shared" si="1113"/>
        <v>14734</v>
      </c>
      <c r="E3774" s="469">
        <v>6</v>
      </c>
      <c r="F3774" s="469">
        <v>6</v>
      </c>
      <c r="G3774" s="110">
        <v>23</v>
      </c>
      <c r="H3774" s="110">
        <f t="shared" si="1108"/>
        <v>4</v>
      </c>
      <c r="I3774" s="110" cm="1">
        <f t="array" ref="I3774">INDEX(Values!$V$6:$AG$29,'Time Series Data'!G3774+1,'Time Series Data'!E3774)</f>
        <v>1</v>
      </c>
      <c r="J3774" s="113">
        <v>3767.5</v>
      </c>
      <c r="K3774" s="108">
        <v>14734</v>
      </c>
      <c r="L3774" s="108">
        <v>0</v>
      </c>
      <c r="M3774">
        <v>0</v>
      </c>
      <c r="N3774">
        <v>0</v>
      </c>
      <c r="O3774">
        <v>0</v>
      </c>
      <c r="P3774">
        <v>95</v>
      </c>
      <c r="T3774" s="185">
        <f t="shared" si="1109"/>
        <v>0</v>
      </c>
      <c r="U3774" s="185">
        <f t="shared" si="1110"/>
        <v>0</v>
      </c>
      <c r="V3774" s="102">
        <f t="shared" si="1111"/>
        <v>14734</v>
      </c>
      <c r="W3774">
        <f>IF(V3774+O3774&gt;VLOOKUP(E3774,'Coincident Peak'!$C$22:$I$33,7),0,1)</f>
        <v>1</v>
      </c>
      <c r="X3774" s="421">
        <f>IF((AND(E3774=MONTH(VLOOKUP('Time Series Data'!E3774,'Coincident Peak'!$C$5:$D$16,2)),F3774=DAY(VLOOKUP('Time Series Data'!E3774,'Coincident Peak'!$C$5:$D$16,2)),IF(AND(G3774&lt;=HOUR(VLOOKUP('Time Series Data'!E3774,'Coincident Peak'!$C$5:$E$16,3))+Values!$E$5,G3774&gt;=HOUR(VLOOKUP('Time Series Data'!E3774,'Coincident Peak'!$C$5:$E$16,3))-Values!$E$5),"TRUE","FALSE"))),BatteryPower,0)</f>
        <v>0</v>
      </c>
      <c r="Y3774" s="185">
        <f>IF((AND(E3774=MONTH(VLOOKUP('Time Series Data'!E3774,'Coincident Peak'!$C$5:$D$16,2)),F3774=DAY(VLOOKUP('Time Series Data'!E3774,'Coincident Peak'!$C$5:$D$16,2)))),0,N3774)</f>
        <v>0</v>
      </c>
      <c r="Z3774" s="185">
        <f>IF((AND(E3774=MONTH(VLOOKUP('Time Series Data'!E3774,'Coincident Peak'!$C$5:$D$16,2)),F3774=DAY(VLOOKUP('Time Series Data'!E3774,'Coincident Peak'!$C$5:$D$16,2)),IF(AND(G3774&lt;=HOUR(VLOOKUP('Time Series Data'!E3774,'Coincident Peak'!$C$5:$E$16,3))+Values!$E$5,G3774&gt;=HOUR(VLOOKUP('Time Series Data'!E3774,'Coincident Peak'!$C$5:$E$16,3))-Values!$E$5),"TRUE","FALSE"))),BatteryPower,Y3774)</f>
        <v>0</v>
      </c>
      <c r="AA3774" s="185">
        <f>IF((AND(E3774=MONTH(VLOOKUP('Time Series Data'!E3774,'Coincident Peak'!$C$5:$D$16,2)),F3774=DAY(VLOOKUP('Time Series Data'!E3774,'Coincident Peak'!$C$5:$D$16,2))-1)),VLOOKUP(E3774,'Coincident Peak'!$C$5:$N$16,11)*Z3774,Z3774)</f>
        <v>0</v>
      </c>
      <c r="AB3774" s="185">
        <f>IF((AND(E3774=MONTH(VLOOKUP('Time Series Data'!E3774,'Coincident Peak'!$C$5:$D$16,2)),F3774=DAY(VLOOKUP('Time Series Data'!E3774,'Coincident Peak'!$C$5:$D$16,2))+1)),VLOOKUP(E3774,'Coincident Peak'!$C$5:$N$16,12)*AA3774,AA3774)</f>
        <v>0</v>
      </c>
      <c r="AC3774" s="185">
        <f>IF((AND(E3774=MONTH(VLOOKUP('Time Series Data'!E3774,'Coincident Peak'!$C$5:$D$16,2)),F3774=DAY(VLOOKUP('Time Series Data'!E3774,'Coincident Peak'!$C$5:$D$16,2)))),0,O3774)</f>
        <v>0</v>
      </c>
      <c r="AD3774" s="185">
        <f>IF((AND(E3774=MONTH(VLOOKUP('Time Series Data'!E3774,'Coincident Peak'!$C$5:$D$16,2)),F3774=DAY(VLOOKUP('Time Series Data'!E3774,'Coincident Peak'!$C$5:$D$16,2))-1)),VLOOKUP(E3774,'Coincident Peak'!$C$5:$N$16,11)*AC3774,AC3774)</f>
        <v>0</v>
      </c>
      <c r="AE3774" s="185">
        <f>IF((AND(E3774=MONTH(VLOOKUP('Time Series Data'!E3774,'Coincident Peak'!$C$5:$D$16,2)),F3774=DAY(VLOOKUP('Time Series Data'!E3774,'Coincident Peak'!$C$5:$D$16,2))+1)),VLOOKUP(E3774,'Coincident Peak'!$C$5:$N$16,12)*AD3774,AD3774)</f>
        <v>0</v>
      </c>
      <c r="AF3774" s="102">
        <f t="shared" si="1112"/>
        <v>14734</v>
      </c>
      <c r="AG3774" s="185">
        <f>IF((AND(E3774=MONTH(VLOOKUP('Time Series Data'!E3774,'Coincident Peak'!$C$5:$D$16,2)),F3774=DAY(VLOOKUP('Time Series Data'!E3774,'Coincident Peak'!$C$5:$D$16,2)))),U3774,O3774)</f>
        <v>0</v>
      </c>
      <c r="AH3774" s="102">
        <f t="shared" si="1114"/>
        <v>14734</v>
      </c>
      <c r="AL3774" s="102"/>
    </row>
    <row r="3775" spans="1:38" x14ac:dyDescent="0.2">
      <c r="A3775" s="77"/>
      <c r="B3775" s="77">
        <f t="shared" si="1106"/>
        <v>43623</v>
      </c>
      <c r="C3775" s="112">
        <f t="shared" si="1107"/>
        <v>43623</v>
      </c>
      <c r="D3775" s="106">
        <f t="shared" si="1113"/>
        <v>13037</v>
      </c>
      <c r="E3775" s="469">
        <v>6</v>
      </c>
      <c r="F3775" s="469">
        <v>7</v>
      </c>
      <c r="G3775" s="110">
        <v>0</v>
      </c>
      <c r="H3775" s="110">
        <f t="shared" si="1108"/>
        <v>5</v>
      </c>
      <c r="I3775" s="110" cm="1">
        <f t="array" ref="I3775">INDEX(Values!$V$6:$AG$29,'Time Series Data'!G3775+1,'Time Series Data'!E3775)</f>
        <v>1</v>
      </c>
      <c r="J3775" s="113">
        <v>3768.5</v>
      </c>
      <c r="K3775" s="108">
        <v>13037</v>
      </c>
      <c r="L3775" s="108">
        <v>0</v>
      </c>
      <c r="M3775">
        <v>0</v>
      </c>
      <c r="N3775">
        <v>0</v>
      </c>
      <c r="O3775">
        <v>0</v>
      </c>
      <c r="P3775">
        <v>95</v>
      </c>
      <c r="T3775" s="185">
        <f t="shared" si="1109"/>
        <v>0</v>
      </c>
      <c r="U3775" s="185">
        <f t="shared" si="1110"/>
        <v>0</v>
      </c>
      <c r="V3775" s="102">
        <f t="shared" si="1111"/>
        <v>13037</v>
      </c>
      <c r="W3775">
        <f>IF(V3775+O3775&gt;VLOOKUP(E3775,'Coincident Peak'!$C$22:$I$33,7),0,1)</f>
        <v>1</v>
      </c>
      <c r="X3775" s="421">
        <f>IF((AND(E3775=MONTH(VLOOKUP('Time Series Data'!E3775,'Coincident Peak'!$C$5:$D$16,2)),F3775=DAY(VLOOKUP('Time Series Data'!E3775,'Coincident Peak'!$C$5:$D$16,2)),IF(AND(G3775&lt;=HOUR(VLOOKUP('Time Series Data'!E3775,'Coincident Peak'!$C$5:$E$16,3))+Values!$E$5,G3775&gt;=HOUR(VLOOKUP('Time Series Data'!E3775,'Coincident Peak'!$C$5:$E$16,3))-Values!$E$5),"TRUE","FALSE"))),BatteryPower,0)</f>
        <v>0</v>
      </c>
      <c r="Y3775" s="185">
        <f>IF((AND(E3775=MONTH(VLOOKUP('Time Series Data'!E3775,'Coincident Peak'!$C$5:$D$16,2)),F3775=DAY(VLOOKUP('Time Series Data'!E3775,'Coincident Peak'!$C$5:$D$16,2)))),0,N3775)</f>
        <v>0</v>
      </c>
      <c r="Z3775" s="185">
        <f>IF((AND(E3775=MONTH(VLOOKUP('Time Series Data'!E3775,'Coincident Peak'!$C$5:$D$16,2)),F3775=DAY(VLOOKUP('Time Series Data'!E3775,'Coincident Peak'!$C$5:$D$16,2)),IF(AND(G3775&lt;=HOUR(VLOOKUP('Time Series Data'!E3775,'Coincident Peak'!$C$5:$E$16,3))+Values!$E$5,G3775&gt;=HOUR(VLOOKUP('Time Series Data'!E3775,'Coincident Peak'!$C$5:$E$16,3))-Values!$E$5),"TRUE","FALSE"))),BatteryPower,Y3775)</f>
        <v>0</v>
      </c>
      <c r="AA3775" s="185">
        <f>IF((AND(E3775=MONTH(VLOOKUP('Time Series Data'!E3775,'Coincident Peak'!$C$5:$D$16,2)),F3775=DAY(VLOOKUP('Time Series Data'!E3775,'Coincident Peak'!$C$5:$D$16,2))-1)),VLOOKUP(E3775,'Coincident Peak'!$C$5:$N$16,11)*Z3775,Z3775)</f>
        <v>0</v>
      </c>
      <c r="AB3775" s="185">
        <f>IF((AND(E3775=MONTH(VLOOKUP('Time Series Data'!E3775,'Coincident Peak'!$C$5:$D$16,2)),F3775=DAY(VLOOKUP('Time Series Data'!E3775,'Coincident Peak'!$C$5:$D$16,2))+1)),VLOOKUP(E3775,'Coincident Peak'!$C$5:$N$16,12)*AA3775,AA3775)</f>
        <v>0</v>
      </c>
      <c r="AC3775" s="185">
        <f>IF((AND(E3775=MONTH(VLOOKUP('Time Series Data'!E3775,'Coincident Peak'!$C$5:$D$16,2)),F3775=DAY(VLOOKUP('Time Series Data'!E3775,'Coincident Peak'!$C$5:$D$16,2)))),0,O3775)</f>
        <v>0</v>
      </c>
      <c r="AD3775" s="185">
        <f>IF((AND(E3775=MONTH(VLOOKUP('Time Series Data'!E3775,'Coincident Peak'!$C$5:$D$16,2)),F3775=DAY(VLOOKUP('Time Series Data'!E3775,'Coincident Peak'!$C$5:$D$16,2))-1)),VLOOKUP(E3775,'Coincident Peak'!$C$5:$N$16,11)*AC3775,AC3775)</f>
        <v>0</v>
      </c>
      <c r="AE3775" s="185">
        <f>IF((AND(E3775=MONTH(VLOOKUP('Time Series Data'!E3775,'Coincident Peak'!$C$5:$D$16,2)),F3775=DAY(VLOOKUP('Time Series Data'!E3775,'Coincident Peak'!$C$5:$D$16,2))+1)),VLOOKUP(E3775,'Coincident Peak'!$C$5:$N$16,12)*AD3775,AD3775)</f>
        <v>0</v>
      </c>
      <c r="AF3775" s="102">
        <f t="shared" si="1112"/>
        <v>13037</v>
      </c>
      <c r="AG3775" s="185">
        <f>IF((AND(E3775=MONTH(VLOOKUP('Time Series Data'!E3775,'Coincident Peak'!$C$5:$D$16,2)),F3775=DAY(VLOOKUP('Time Series Data'!E3775,'Coincident Peak'!$C$5:$D$16,2)))),U3775,O3775)</f>
        <v>0</v>
      </c>
      <c r="AH3775" s="102">
        <f t="shared" si="1114"/>
        <v>13037</v>
      </c>
      <c r="AL3775" s="102"/>
    </row>
    <row r="3776" spans="1:38" x14ac:dyDescent="0.2">
      <c r="A3776" s="77"/>
      <c r="B3776" s="77">
        <f t="shared" si="1106"/>
        <v>43623.041666666664</v>
      </c>
      <c r="C3776" s="112">
        <f t="shared" si="1107"/>
        <v>43623</v>
      </c>
      <c r="D3776" s="106">
        <f t="shared" si="1113"/>
        <v>11928</v>
      </c>
      <c r="E3776" s="469">
        <v>6</v>
      </c>
      <c r="F3776" s="469">
        <v>7</v>
      </c>
      <c r="G3776" s="110">
        <v>1</v>
      </c>
      <c r="H3776" s="110">
        <f t="shared" si="1108"/>
        <v>5</v>
      </c>
      <c r="I3776" s="110" cm="1">
        <f t="array" ref="I3776">INDEX(Values!$V$6:$AG$29,'Time Series Data'!G3776+1,'Time Series Data'!E3776)</f>
        <v>1</v>
      </c>
      <c r="J3776" s="113">
        <v>3769.5</v>
      </c>
      <c r="K3776" s="108">
        <v>11928</v>
      </c>
      <c r="L3776" s="108">
        <v>0</v>
      </c>
      <c r="M3776">
        <v>0</v>
      </c>
      <c r="N3776">
        <v>0</v>
      </c>
      <c r="O3776">
        <v>0</v>
      </c>
      <c r="P3776">
        <v>95</v>
      </c>
      <c r="T3776" s="185">
        <f t="shared" si="1109"/>
        <v>0</v>
      </c>
      <c r="U3776" s="185">
        <f t="shared" si="1110"/>
        <v>0</v>
      </c>
      <c r="V3776" s="102">
        <f t="shared" si="1111"/>
        <v>11928</v>
      </c>
      <c r="W3776">
        <f>IF(V3776+O3776&gt;VLOOKUP(E3776,'Coincident Peak'!$C$22:$I$33,7),0,1)</f>
        <v>1</v>
      </c>
      <c r="X3776" s="421">
        <f>IF((AND(E3776=MONTH(VLOOKUP('Time Series Data'!E3776,'Coincident Peak'!$C$5:$D$16,2)),F3776=DAY(VLOOKUP('Time Series Data'!E3776,'Coincident Peak'!$C$5:$D$16,2)),IF(AND(G3776&lt;=HOUR(VLOOKUP('Time Series Data'!E3776,'Coincident Peak'!$C$5:$E$16,3))+Values!$E$5,G3776&gt;=HOUR(VLOOKUP('Time Series Data'!E3776,'Coincident Peak'!$C$5:$E$16,3))-Values!$E$5),"TRUE","FALSE"))),BatteryPower,0)</f>
        <v>0</v>
      </c>
      <c r="Y3776" s="185">
        <f>IF((AND(E3776=MONTH(VLOOKUP('Time Series Data'!E3776,'Coincident Peak'!$C$5:$D$16,2)),F3776=DAY(VLOOKUP('Time Series Data'!E3776,'Coincident Peak'!$C$5:$D$16,2)))),0,N3776)</f>
        <v>0</v>
      </c>
      <c r="Z3776" s="185">
        <f>IF((AND(E3776=MONTH(VLOOKUP('Time Series Data'!E3776,'Coincident Peak'!$C$5:$D$16,2)),F3776=DAY(VLOOKUP('Time Series Data'!E3776,'Coincident Peak'!$C$5:$D$16,2)),IF(AND(G3776&lt;=HOUR(VLOOKUP('Time Series Data'!E3776,'Coincident Peak'!$C$5:$E$16,3))+Values!$E$5,G3776&gt;=HOUR(VLOOKUP('Time Series Data'!E3776,'Coincident Peak'!$C$5:$E$16,3))-Values!$E$5),"TRUE","FALSE"))),BatteryPower,Y3776)</f>
        <v>0</v>
      </c>
      <c r="AA3776" s="185">
        <f>IF((AND(E3776=MONTH(VLOOKUP('Time Series Data'!E3776,'Coincident Peak'!$C$5:$D$16,2)),F3776=DAY(VLOOKUP('Time Series Data'!E3776,'Coincident Peak'!$C$5:$D$16,2))-1)),VLOOKUP(E3776,'Coincident Peak'!$C$5:$N$16,11)*Z3776,Z3776)</f>
        <v>0</v>
      </c>
      <c r="AB3776" s="185">
        <f>IF((AND(E3776=MONTH(VLOOKUP('Time Series Data'!E3776,'Coincident Peak'!$C$5:$D$16,2)),F3776=DAY(VLOOKUP('Time Series Data'!E3776,'Coincident Peak'!$C$5:$D$16,2))+1)),VLOOKUP(E3776,'Coincident Peak'!$C$5:$N$16,12)*AA3776,AA3776)</f>
        <v>0</v>
      </c>
      <c r="AC3776" s="185">
        <f>IF((AND(E3776=MONTH(VLOOKUP('Time Series Data'!E3776,'Coincident Peak'!$C$5:$D$16,2)),F3776=DAY(VLOOKUP('Time Series Data'!E3776,'Coincident Peak'!$C$5:$D$16,2)))),0,O3776)</f>
        <v>0</v>
      </c>
      <c r="AD3776" s="185">
        <f>IF((AND(E3776=MONTH(VLOOKUP('Time Series Data'!E3776,'Coincident Peak'!$C$5:$D$16,2)),F3776=DAY(VLOOKUP('Time Series Data'!E3776,'Coincident Peak'!$C$5:$D$16,2))-1)),VLOOKUP(E3776,'Coincident Peak'!$C$5:$N$16,11)*AC3776,AC3776)</f>
        <v>0</v>
      </c>
      <c r="AE3776" s="185">
        <f>IF((AND(E3776=MONTH(VLOOKUP('Time Series Data'!E3776,'Coincident Peak'!$C$5:$D$16,2)),F3776=DAY(VLOOKUP('Time Series Data'!E3776,'Coincident Peak'!$C$5:$D$16,2))+1)),VLOOKUP(E3776,'Coincident Peak'!$C$5:$N$16,12)*AD3776,AD3776)</f>
        <v>0</v>
      </c>
      <c r="AF3776" s="102">
        <f t="shared" si="1112"/>
        <v>11928</v>
      </c>
      <c r="AG3776" s="185">
        <f>IF((AND(E3776=MONTH(VLOOKUP('Time Series Data'!E3776,'Coincident Peak'!$C$5:$D$16,2)),F3776=DAY(VLOOKUP('Time Series Data'!E3776,'Coincident Peak'!$C$5:$D$16,2)))),U3776,O3776)</f>
        <v>0</v>
      </c>
      <c r="AH3776" s="102">
        <f t="shared" si="1114"/>
        <v>11928</v>
      </c>
      <c r="AL3776" s="102"/>
    </row>
    <row r="3777" spans="1:38" x14ac:dyDescent="0.2">
      <c r="A3777" s="77"/>
      <c r="B3777" s="77">
        <f t="shared" si="1106"/>
        <v>43623.083333333336</v>
      </c>
      <c r="C3777" s="112">
        <f t="shared" si="1107"/>
        <v>43623</v>
      </c>
      <c r="D3777" s="106">
        <f t="shared" si="1113"/>
        <v>11068</v>
      </c>
      <c r="E3777" s="469">
        <v>6</v>
      </c>
      <c r="F3777" s="469">
        <v>7</v>
      </c>
      <c r="G3777" s="110">
        <v>2</v>
      </c>
      <c r="H3777" s="110">
        <f t="shared" si="1108"/>
        <v>5</v>
      </c>
      <c r="I3777" s="110" cm="1">
        <f t="array" ref="I3777">INDEX(Values!$V$6:$AG$29,'Time Series Data'!G3777+1,'Time Series Data'!E3777)</f>
        <v>1</v>
      </c>
      <c r="J3777" s="113">
        <v>3770.5</v>
      </c>
      <c r="K3777" s="108">
        <v>11068</v>
      </c>
      <c r="L3777" s="108">
        <v>0</v>
      </c>
      <c r="M3777">
        <v>0</v>
      </c>
      <c r="N3777">
        <v>0</v>
      </c>
      <c r="O3777">
        <v>0</v>
      </c>
      <c r="P3777">
        <v>95</v>
      </c>
      <c r="T3777" s="185">
        <f t="shared" si="1109"/>
        <v>0</v>
      </c>
      <c r="U3777" s="185">
        <f t="shared" si="1110"/>
        <v>0</v>
      </c>
      <c r="V3777" s="102">
        <f t="shared" si="1111"/>
        <v>11068</v>
      </c>
      <c r="W3777">
        <f>IF(V3777+O3777&gt;VLOOKUP(E3777,'Coincident Peak'!$C$22:$I$33,7),0,1)</f>
        <v>1</v>
      </c>
      <c r="X3777" s="421">
        <f>IF((AND(E3777=MONTH(VLOOKUP('Time Series Data'!E3777,'Coincident Peak'!$C$5:$D$16,2)),F3777=DAY(VLOOKUP('Time Series Data'!E3777,'Coincident Peak'!$C$5:$D$16,2)),IF(AND(G3777&lt;=HOUR(VLOOKUP('Time Series Data'!E3777,'Coincident Peak'!$C$5:$E$16,3))+Values!$E$5,G3777&gt;=HOUR(VLOOKUP('Time Series Data'!E3777,'Coincident Peak'!$C$5:$E$16,3))-Values!$E$5),"TRUE","FALSE"))),BatteryPower,0)</f>
        <v>0</v>
      </c>
      <c r="Y3777" s="185">
        <f>IF((AND(E3777=MONTH(VLOOKUP('Time Series Data'!E3777,'Coincident Peak'!$C$5:$D$16,2)),F3777=DAY(VLOOKUP('Time Series Data'!E3777,'Coincident Peak'!$C$5:$D$16,2)))),0,N3777)</f>
        <v>0</v>
      </c>
      <c r="Z3777" s="185">
        <f>IF((AND(E3777=MONTH(VLOOKUP('Time Series Data'!E3777,'Coincident Peak'!$C$5:$D$16,2)),F3777=DAY(VLOOKUP('Time Series Data'!E3777,'Coincident Peak'!$C$5:$D$16,2)),IF(AND(G3777&lt;=HOUR(VLOOKUP('Time Series Data'!E3777,'Coincident Peak'!$C$5:$E$16,3))+Values!$E$5,G3777&gt;=HOUR(VLOOKUP('Time Series Data'!E3777,'Coincident Peak'!$C$5:$E$16,3))-Values!$E$5),"TRUE","FALSE"))),BatteryPower,Y3777)</f>
        <v>0</v>
      </c>
      <c r="AA3777" s="185">
        <f>IF((AND(E3777=MONTH(VLOOKUP('Time Series Data'!E3777,'Coincident Peak'!$C$5:$D$16,2)),F3777=DAY(VLOOKUP('Time Series Data'!E3777,'Coincident Peak'!$C$5:$D$16,2))-1)),VLOOKUP(E3777,'Coincident Peak'!$C$5:$N$16,11)*Z3777,Z3777)</f>
        <v>0</v>
      </c>
      <c r="AB3777" s="185">
        <f>IF((AND(E3777=MONTH(VLOOKUP('Time Series Data'!E3777,'Coincident Peak'!$C$5:$D$16,2)),F3777=DAY(VLOOKUP('Time Series Data'!E3777,'Coincident Peak'!$C$5:$D$16,2))+1)),VLOOKUP(E3777,'Coincident Peak'!$C$5:$N$16,12)*AA3777,AA3777)</f>
        <v>0</v>
      </c>
      <c r="AC3777" s="185">
        <f>IF((AND(E3777=MONTH(VLOOKUP('Time Series Data'!E3777,'Coincident Peak'!$C$5:$D$16,2)),F3777=DAY(VLOOKUP('Time Series Data'!E3777,'Coincident Peak'!$C$5:$D$16,2)))),0,O3777)</f>
        <v>0</v>
      </c>
      <c r="AD3777" s="185">
        <f>IF((AND(E3777=MONTH(VLOOKUP('Time Series Data'!E3777,'Coincident Peak'!$C$5:$D$16,2)),F3777=DAY(VLOOKUP('Time Series Data'!E3777,'Coincident Peak'!$C$5:$D$16,2))-1)),VLOOKUP(E3777,'Coincident Peak'!$C$5:$N$16,11)*AC3777,AC3777)</f>
        <v>0</v>
      </c>
      <c r="AE3777" s="185">
        <f>IF((AND(E3777=MONTH(VLOOKUP('Time Series Data'!E3777,'Coincident Peak'!$C$5:$D$16,2)),F3777=DAY(VLOOKUP('Time Series Data'!E3777,'Coincident Peak'!$C$5:$D$16,2))+1)),VLOOKUP(E3777,'Coincident Peak'!$C$5:$N$16,12)*AD3777,AD3777)</f>
        <v>0</v>
      </c>
      <c r="AF3777" s="102">
        <f t="shared" si="1112"/>
        <v>11068</v>
      </c>
      <c r="AG3777" s="185">
        <f>IF((AND(E3777=MONTH(VLOOKUP('Time Series Data'!E3777,'Coincident Peak'!$C$5:$D$16,2)),F3777=DAY(VLOOKUP('Time Series Data'!E3777,'Coincident Peak'!$C$5:$D$16,2)))),U3777,O3777)</f>
        <v>0</v>
      </c>
      <c r="AH3777" s="102">
        <f t="shared" si="1114"/>
        <v>11068</v>
      </c>
      <c r="AL3777" s="102"/>
    </row>
    <row r="3778" spans="1:38" x14ac:dyDescent="0.2">
      <c r="A3778" s="77"/>
      <c r="B3778" s="77">
        <f t="shared" si="1106"/>
        <v>43623.125</v>
      </c>
      <c r="C3778" s="112">
        <f t="shared" si="1107"/>
        <v>43623</v>
      </c>
      <c r="D3778" s="106">
        <f t="shared" si="1113"/>
        <v>10553</v>
      </c>
      <c r="E3778" s="469">
        <v>6</v>
      </c>
      <c r="F3778" s="469">
        <v>7</v>
      </c>
      <c r="G3778" s="110">
        <v>3</v>
      </c>
      <c r="H3778" s="110">
        <f t="shared" si="1108"/>
        <v>5</v>
      </c>
      <c r="I3778" s="110" cm="1">
        <f t="array" ref="I3778">INDEX(Values!$V$6:$AG$29,'Time Series Data'!G3778+1,'Time Series Data'!E3778)</f>
        <v>1</v>
      </c>
      <c r="J3778" s="113">
        <v>3771.5</v>
      </c>
      <c r="K3778" s="108">
        <v>10553</v>
      </c>
      <c r="L3778" s="108">
        <v>0</v>
      </c>
      <c r="M3778">
        <v>0</v>
      </c>
      <c r="N3778">
        <v>0</v>
      </c>
      <c r="O3778">
        <v>0</v>
      </c>
      <c r="P3778">
        <v>95</v>
      </c>
      <c r="T3778" s="185">
        <f t="shared" si="1109"/>
        <v>0</v>
      </c>
      <c r="U3778" s="185">
        <f t="shared" si="1110"/>
        <v>0</v>
      </c>
      <c r="V3778" s="102">
        <f t="shared" si="1111"/>
        <v>10553</v>
      </c>
      <c r="W3778">
        <f>IF(V3778+O3778&gt;VLOOKUP(E3778,'Coincident Peak'!$C$22:$I$33,7),0,1)</f>
        <v>1</v>
      </c>
      <c r="X3778" s="421">
        <f>IF((AND(E3778=MONTH(VLOOKUP('Time Series Data'!E3778,'Coincident Peak'!$C$5:$D$16,2)),F3778=DAY(VLOOKUP('Time Series Data'!E3778,'Coincident Peak'!$C$5:$D$16,2)),IF(AND(G3778&lt;=HOUR(VLOOKUP('Time Series Data'!E3778,'Coincident Peak'!$C$5:$E$16,3))+Values!$E$5,G3778&gt;=HOUR(VLOOKUP('Time Series Data'!E3778,'Coincident Peak'!$C$5:$E$16,3))-Values!$E$5),"TRUE","FALSE"))),BatteryPower,0)</f>
        <v>0</v>
      </c>
      <c r="Y3778" s="185">
        <f>IF((AND(E3778=MONTH(VLOOKUP('Time Series Data'!E3778,'Coincident Peak'!$C$5:$D$16,2)),F3778=DAY(VLOOKUP('Time Series Data'!E3778,'Coincident Peak'!$C$5:$D$16,2)))),0,N3778)</f>
        <v>0</v>
      </c>
      <c r="Z3778" s="185">
        <f>IF((AND(E3778=MONTH(VLOOKUP('Time Series Data'!E3778,'Coincident Peak'!$C$5:$D$16,2)),F3778=DAY(VLOOKUP('Time Series Data'!E3778,'Coincident Peak'!$C$5:$D$16,2)),IF(AND(G3778&lt;=HOUR(VLOOKUP('Time Series Data'!E3778,'Coincident Peak'!$C$5:$E$16,3))+Values!$E$5,G3778&gt;=HOUR(VLOOKUP('Time Series Data'!E3778,'Coincident Peak'!$C$5:$E$16,3))-Values!$E$5),"TRUE","FALSE"))),BatteryPower,Y3778)</f>
        <v>0</v>
      </c>
      <c r="AA3778" s="185">
        <f>IF((AND(E3778=MONTH(VLOOKUP('Time Series Data'!E3778,'Coincident Peak'!$C$5:$D$16,2)),F3778=DAY(VLOOKUP('Time Series Data'!E3778,'Coincident Peak'!$C$5:$D$16,2))-1)),VLOOKUP(E3778,'Coincident Peak'!$C$5:$N$16,11)*Z3778,Z3778)</f>
        <v>0</v>
      </c>
      <c r="AB3778" s="185">
        <f>IF((AND(E3778=MONTH(VLOOKUP('Time Series Data'!E3778,'Coincident Peak'!$C$5:$D$16,2)),F3778=DAY(VLOOKUP('Time Series Data'!E3778,'Coincident Peak'!$C$5:$D$16,2))+1)),VLOOKUP(E3778,'Coincident Peak'!$C$5:$N$16,12)*AA3778,AA3778)</f>
        <v>0</v>
      </c>
      <c r="AC3778" s="185">
        <f>IF((AND(E3778=MONTH(VLOOKUP('Time Series Data'!E3778,'Coincident Peak'!$C$5:$D$16,2)),F3778=DAY(VLOOKUP('Time Series Data'!E3778,'Coincident Peak'!$C$5:$D$16,2)))),0,O3778)</f>
        <v>0</v>
      </c>
      <c r="AD3778" s="185">
        <f>IF((AND(E3778=MONTH(VLOOKUP('Time Series Data'!E3778,'Coincident Peak'!$C$5:$D$16,2)),F3778=DAY(VLOOKUP('Time Series Data'!E3778,'Coincident Peak'!$C$5:$D$16,2))-1)),VLOOKUP(E3778,'Coincident Peak'!$C$5:$N$16,11)*AC3778,AC3778)</f>
        <v>0</v>
      </c>
      <c r="AE3778" s="185">
        <f>IF((AND(E3778=MONTH(VLOOKUP('Time Series Data'!E3778,'Coincident Peak'!$C$5:$D$16,2)),F3778=DAY(VLOOKUP('Time Series Data'!E3778,'Coincident Peak'!$C$5:$D$16,2))+1)),VLOOKUP(E3778,'Coincident Peak'!$C$5:$N$16,12)*AD3778,AD3778)</f>
        <v>0</v>
      </c>
      <c r="AF3778" s="102">
        <f t="shared" si="1112"/>
        <v>10553</v>
      </c>
      <c r="AG3778" s="185">
        <f>IF((AND(E3778=MONTH(VLOOKUP('Time Series Data'!E3778,'Coincident Peak'!$C$5:$D$16,2)),F3778=DAY(VLOOKUP('Time Series Data'!E3778,'Coincident Peak'!$C$5:$D$16,2)))),U3778,O3778)</f>
        <v>0</v>
      </c>
      <c r="AH3778" s="102">
        <f t="shared" si="1114"/>
        <v>10553</v>
      </c>
      <c r="AL3778" s="102"/>
    </row>
    <row r="3779" spans="1:38" x14ac:dyDescent="0.2">
      <c r="A3779" s="77"/>
      <c r="B3779" s="77">
        <f t="shared" si="1106"/>
        <v>43623.166666666664</v>
      </c>
      <c r="C3779" s="112">
        <f t="shared" si="1107"/>
        <v>43623</v>
      </c>
      <c r="D3779" s="106">
        <f t="shared" si="1113"/>
        <v>10191</v>
      </c>
      <c r="E3779" s="469">
        <v>6</v>
      </c>
      <c r="F3779" s="469">
        <v>7</v>
      </c>
      <c r="G3779" s="110">
        <v>4</v>
      </c>
      <c r="H3779" s="110">
        <f t="shared" si="1108"/>
        <v>5</v>
      </c>
      <c r="I3779" s="110" cm="1">
        <f t="array" ref="I3779">INDEX(Values!$V$6:$AG$29,'Time Series Data'!G3779+1,'Time Series Data'!E3779)</f>
        <v>1</v>
      </c>
      <c r="J3779" s="113">
        <v>3772.5</v>
      </c>
      <c r="K3779" s="108">
        <v>10191</v>
      </c>
      <c r="L3779" s="108">
        <v>0</v>
      </c>
      <c r="M3779">
        <v>0</v>
      </c>
      <c r="N3779">
        <v>0</v>
      </c>
      <c r="O3779">
        <v>0</v>
      </c>
      <c r="P3779">
        <v>95</v>
      </c>
      <c r="T3779" s="185">
        <f t="shared" si="1109"/>
        <v>0</v>
      </c>
      <c r="U3779" s="185">
        <f t="shared" si="1110"/>
        <v>0</v>
      </c>
      <c r="V3779" s="102">
        <f t="shared" si="1111"/>
        <v>10191</v>
      </c>
      <c r="W3779">
        <f>IF(V3779+O3779&gt;VLOOKUP(E3779,'Coincident Peak'!$C$22:$I$33,7),0,1)</f>
        <v>1</v>
      </c>
      <c r="X3779" s="421">
        <f>IF((AND(E3779=MONTH(VLOOKUP('Time Series Data'!E3779,'Coincident Peak'!$C$5:$D$16,2)),F3779=DAY(VLOOKUP('Time Series Data'!E3779,'Coincident Peak'!$C$5:$D$16,2)),IF(AND(G3779&lt;=HOUR(VLOOKUP('Time Series Data'!E3779,'Coincident Peak'!$C$5:$E$16,3))+Values!$E$5,G3779&gt;=HOUR(VLOOKUP('Time Series Data'!E3779,'Coincident Peak'!$C$5:$E$16,3))-Values!$E$5),"TRUE","FALSE"))),BatteryPower,0)</f>
        <v>0</v>
      </c>
      <c r="Y3779" s="185">
        <f>IF((AND(E3779=MONTH(VLOOKUP('Time Series Data'!E3779,'Coincident Peak'!$C$5:$D$16,2)),F3779=DAY(VLOOKUP('Time Series Data'!E3779,'Coincident Peak'!$C$5:$D$16,2)))),0,N3779)</f>
        <v>0</v>
      </c>
      <c r="Z3779" s="185">
        <f>IF((AND(E3779=MONTH(VLOOKUP('Time Series Data'!E3779,'Coincident Peak'!$C$5:$D$16,2)),F3779=DAY(VLOOKUP('Time Series Data'!E3779,'Coincident Peak'!$C$5:$D$16,2)),IF(AND(G3779&lt;=HOUR(VLOOKUP('Time Series Data'!E3779,'Coincident Peak'!$C$5:$E$16,3))+Values!$E$5,G3779&gt;=HOUR(VLOOKUP('Time Series Data'!E3779,'Coincident Peak'!$C$5:$E$16,3))-Values!$E$5),"TRUE","FALSE"))),BatteryPower,Y3779)</f>
        <v>0</v>
      </c>
      <c r="AA3779" s="185">
        <f>IF((AND(E3779=MONTH(VLOOKUP('Time Series Data'!E3779,'Coincident Peak'!$C$5:$D$16,2)),F3779=DAY(VLOOKUP('Time Series Data'!E3779,'Coincident Peak'!$C$5:$D$16,2))-1)),VLOOKUP(E3779,'Coincident Peak'!$C$5:$N$16,11)*Z3779,Z3779)</f>
        <v>0</v>
      </c>
      <c r="AB3779" s="185">
        <f>IF((AND(E3779=MONTH(VLOOKUP('Time Series Data'!E3779,'Coincident Peak'!$C$5:$D$16,2)),F3779=DAY(VLOOKUP('Time Series Data'!E3779,'Coincident Peak'!$C$5:$D$16,2))+1)),VLOOKUP(E3779,'Coincident Peak'!$C$5:$N$16,12)*AA3779,AA3779)</f>
        <v>0</v>
      </c>
      <c r="AC3779" s="185">
        <f>IF((AND(E3779=MONTH(VLOOKUP('Time Series Data'!E3779,'Coincident Peak'!$C$5:$D$16,2)),F3779=DAY(VLOOKUP('Time Series Data'!E3779,'Coincident Peak'!$C$5:$D$16,2)))),0,O3779)</f>
        <v>0</v>
      </c>
      <c r="AD3779" s="185">
        <f>IF((AND(E3779=MONTH(VLOOKUP('Time Series Data'!E3779,'Coincident Peak'!$C$5:$D$16,2)),F3779=DAY(VLOOKUP('Time Series Data'!E3779,'Coincident Peak'!$C$5:$D$16,2))-1)),VLOOKUP(E3779,'Coincident Peak'!$C$5:$N$16,11)*AC3779,AC3779)</f>
        <v>0</v>
      </c>
      <c r="AE3779" s="185">
        <f>IF((AND(E3779=MONTH(VLOOKUP('Time Series Data'!E3779,'Coincident Peak'!$C$5:$D$16,2)),F3779=DAY(VLOOKUP('Time Series Data'!E3779,'Coincident Peak'!$C$5:$D$16,2))+1)),VLOOKUP(E3779,'Coincident Peak'!$C$5:$N$16,12)*AD3779,AD3779)</f>
        <v>0</v>
      </c>
      <c r="AF3779" s="102">
        <f t="shared" si="1112"/>
        <v>10191</v>
      </c>
      <c r="AG3779" s="185">
        <f>IF((AND(E3779=MONTH(VLOOKUP('Time Series Data'!E3779,'Coincident Peak'!$C$5:$D$16,2)),F3779=DAY(VLOOKUP('Time Series Data'!E3779,'Coincident Peak'!$C$5:$D$16,2)))),U3779,O3779)</f>
        <v>0</v>
      </c>
      <c r="AH3779" s="102">
        <f t="shared" si="1114"/>
        <v>10191</v>
      </c>
      <c r="AL3779" s="102"/>
    </row>
    <row r="3780" spans="1:38" x14ac:dyDescent="0.2">
      <c r="A3780" s="77"/>
      <c r="B3780" s="77">
        <f t="shared" si="1106"/>
        <v>43623.208333333336</v>
      </c>
      <c r="C3780" s="112">
        <f t="shared" si="1107"/>
        <v>43623</v>
      </c>
      <c r="D3780" s="106">
        <f t="shared" si="1113"/>
        <v>10747</v>
      </c>
      <c r="E3780" s="469">
        <v>6</v>
      </c>
      <c r="F3780" s="469">
        <v>7</v>
      </c>
      <c r="G3780" s="110">
        <v>5</v>
      </c>
      <c r="H3780" s="110">
        <f t="shared" si="1108"/>
        <v>5</v>
      </c>
      <c r="I3780" s="110" cm="1">
        <f t="array" ref="I3780">INDEX(Values!$V$6:$AG$29,'Time Series Data'!G3780+1,'Time Series Data'!E3780)</f>
        <v>1</v>
      </c>
      <c r="J3780" s="113">
        <v>3773.5</v>
      </c>
      <c r="K3780" s="108">
        <v>10747</v>
      </c>
      <c r="L3780" s="108">
        <v>0</v>
      </c>
      <c r="M3780">
        <v>0</v>
      </c>
      <c r="N3780">
        <v>0</v>
      </c>
      <c r="O3780">
        <v>0.61878100000000003</v>
      </c>
      <c r="P3780">
        <v>95</v>
      </c>
      <c r="T3780" s="185">
        <f t="shared" si="1109"/>
        <v>0</v>
      </c>
      <c r="U3780" s="185">
        <f t="shared" si="1110"/>
        <v>0.61878100000000003</v>
      </c>
      <c r="V3780" s="102">
        <f t="shared" si="1111"/>
        <v>10746.381219000001</v>
      </c>
      <c r="W3780">
        <f>IF(V3780+O3780&gt;VLOOKUP(E3780,'Coincident Peak'!$C$22:$I$33,7),0,1)</f>
        <v>1</v>
      </c>
      <c r="X3780" s="421">
        <f>IF((AND(E3780=MONTH(VLOOKUP('Time Series Data'!E3780,'Coincident Peak'!$C$5:$D$16,2)),F3780=DAY(VLOOKUP('Time Series Data'!E3780,'Coincident Peak'!$C$5:$D$16,2)),IF(AND(G3780&lt;=HOUR(VLOOKUP('Time Series Data'!E3780,'Coincident Peak'!$C$5:$E$16,3))+Values!$E$5,G3780&gt;=HOUR(VLOOKUP('Time Series Data'!E3780,'Coincident Peak'!$C$5:$E$16,3))-Values!$E$5),"TRUE","FALSE"))),BatteryPower,0)</f>
        <v>0</v>
      </c>
      <c r="Y3780" s="185">
        <f>IF((AND(E3780=MONTH(VLOOKUP('Time Series Data'!E3780,'Coincident Peak'!$C$5:$D$16,2)),F3780=DAY(VLOOKUP('Time Series Data'!E3780,'Coincident Peak'!$C$5:$D$16,2)))),0,N3780)</f>
        <v>0</v>
      </c>
      <c r="Z3780" s="185">
        <f>IF((AND(E3780=MONTH(VLOOKUP('Time Series Data'!E3780,'Coincident Peak'!$C$5:$D$16,2)),F3780=DAY(VLOOKUP('Time Series Data'!E3780,'Coincident Peak'!$C$5:$D$16,2)),IF(AND(G3780&lt;=HOUR(VLOOKUP('Time Series Data'!E3780,'Coincident Peak'!$C$5:$E$16,3))+Values!$E$5,G3780&gt;=HOUR(VLOOKUP('Time Series Data'!E3780,'Coincident Peak'!$C$5:$E$16,3))-Values!$E$5),"TRUE","FALSE"))),BatteryPower,Y3780)</f>
        <v>0</v>
      </c>
      <c r="AA3780" s="185">
        <f>IF((AND(E3780=MONTH(VLOOKUP('Time Series Data'!E3780,'Coincident Peak'!$C$5:$D$16,2)),F3780=DAY(VLOOKUP('Time Series Data'!E3780,'Coincident Peak'!$C$5:$D$16,2))-1)),VLOOKUP(E3780,'Coincident Peak'!$C$5:$N$16,11)*Z3780,Z3780)</f>
        <v>0</v>
      </c>
      <c r="AB3780" s="185">
        <f>IF((AND(E3780=MONTH(VLOOKUP('Time Series Data'!E3780,'Coincident Peak'!$C$5:$D$16,2)),F3780=DAY(VLOOKUP('Time Series Data'!E3780,'Coincident Peak'!$C$5:$D$16,2))+1)),VLOOKUP(E3780,'Coincident Peak'!$C$5:$N$16,12)*AA3780,AA3780)</f>
        <v>0</v>
      </c>
      <c r="AC3780" s="185">
        <f>IF((AND(E3780=MONTH(VLOOKUP('Time Series Data'!E3780,'Coincident Peak'!$C$5:$D$16,2)),F3780=DAY(VLOOKUP('Time Series Data'!E3780,'Coincident Peak'!$C$5:$D$16,2)))),0,O3780)</f>
        <v>0.61878100000000003</v>
      </c>
      <c r="AD3780" s="185">
        <f>IF((AND(E3780=MONTH(VLOOKUP('Time Series Data'!E3780,'Coincident Peak'!$C$5:$D$16,2)),F3780=DAY(VLOOKUP('Time Series Data'!E3780,'Coincident Peak'!$C$5:$D$16,2))-1)),VLOOKUP(E3780,'Coincident Peak'!$C$5:$N$16,11)*AC3780,AC3780)</f>
        <v>0.61878100000000003</v>
      </c>
      <c r="AE3780" s="185">
        <f>IF((AND(E3780=MONTH(VLOOKUP('Time Series Data'!E3780,'Coincident Peak'!$C$5:$D$16,2)),F3780=DAY(VLOOKUP('Time Series Data'!E3780,'Coincident Peak'!$C$5:$D$16,2))+1)),VLOOKUP(E3780,'Coincident Peak'!$C$5:$N$16,12)*AD3780,AD3780)</f>
        <v>0.61878100000000003</v>
      </c>
      <c r="AF3780" s="102">
        <f t="shared" si="1112"/>
        <v>10746.381219000001</v>
      </c>
      <c r="AG3780" s="185">
        <f>IF((AND(E3780=MONTH(VLOOKUP('Time Series Data'!E3780,'Coincident Peak'!$C$5:$D$16,2)),F3780=DAY(VLOOKUP('Time Series Data'!E3780,'Coincident Peak'!$C$5:$D$16,2)))),U3780,O3780)</f>
        <v>0.61878100000000003</v>
      </c>
      <c r="AH3780" s="102">
        <f t="shared" si="1114"/>
        <v>10746.381219000001</v>
      </c>
      <c r="AL3780" s="102"/>
    </row>
    <row r="3781" spans="1:38" x14ac:dyDescent="0.2">
      <c r="A3781" s="77"/>
      <c r="B3781" s="77">
        <f t="shared" si="1106"/>
        <v>43623.25</v>
      </c>
      <c r="C3781" s="112">
        <f t="shared" si="1107"/>
        <v>43623</v>
      </c>
      <c r="D3781" s="106">
        <f t="shared" si="1113"/>
        <v>11361</v>
      </c>
      <c r="E3781" s="469">
        <v>6</v>
      </c>
      <c r="F3781" s="469">
        <v>7</v>
      </c>
      <c r="G3781" s="110">
        <v>6</v>
      </c>
      <c r="H3781" s="110">
        <f t="shared" si="1108"/>
        <v>5</v>
      </c>
      <c r="I3781" s="110" cm="1">
        <f t="array" ref="I3781">INDEX(Values!$V$6:$AG$29,'Time Series Data'!G3781+1,'Time Series Data'!E3781)</f>
        <v>1</v>
      </c>
      <c r="J3781" s="113">
        <v>3774.5</v>
      </c>
      <c r="K3781" s="108">
        <v>11361</v>
      </c>
      <c r="L3781" s="108">
        <v>0</v>
      </c>
      <c r="M3781">
        <v>0</v>
      </c>
      <c r="N3781">
        <v>0</v>
      </c>
      <c r="O3781">
        <v>13.174799999999999</v>
      </c>
      <c r="P3781">
        <v>95</v>
      </c>
      <c r="T3781" s="185">
        <f t="shared" si="1109"/>
        <v>0</v>
      </c>
      <c r="U3781" s="185">
        <f t="shared" si="1110"/>
        <v>13.174799999999999</v>
      </c>
      <c r="V3781" s="102">
        <f t="shared" si="1111"/>
        <v>11347.825199999999</v>
      </c>
      <c r="W3781">
        <f>IF(V3781+O3781&gt;VLOOKUP(E3781,'Coincident Peak'!$C$22:$I$33,7),0,1)</f>
        <v>1</v>
      </c>
      <c r="X3781" s="421">
        <f>IF((AND(E3781=MONTH(VLOOKUP('Time Series Data'!E3781,'Coincident Peak'!$C$5:$D$16,2)),F3781=DAY(VLOOKUP('Time Series Data'!E3781,'Coincident Peak'!$C$5:$D$16,2)),IF(AND(G3781&lt;=HOUR(VLOOKUP('Time Series Data'!E3781,'Coincident Peak'!$C$5:$E$16,3))+Values!$E$5,G3781&gt;=HOUR(VLOOKUP('Time Series Data'!E3781,'Coincident Peak'!$C$5:$E$16,3))-Values!$E$5),"TRUE","FALSE"))),BatteryPower,0)</f>
        <v>0</v>
      </c>
      <c r="Y3781" s="185">
        <f>IF((AND(E3781=MONTH(VLOOKUP('Time Series Data'!E3781,'Coincident Peak'!$C$5:$D$16,2)),F3781=DAY(VLOOKUP('Time Series Data'!E3781,'Coincident Peak'!$C$5:$D$16,2)))),0,N3781)</f>
        <v>0</v>
      </c>
      <c r="Z3781" s="185">
        <f>IF((AND(E3781=MONTH(VLOOKUP('Time Series Data'!E3781,'Coincident Peak'!$C$5:$D$16,2)),F3781=DAY(VLOOKUP('Time Series Data'!E3781,'Coincident Peak'!$C$5:$D$16,2)),IF(AND(G3781&lt;=HOUR(VLOOKUP('Time Series Data'!E3781,'Coincident Peak'!$C$5:$E$16,3))+Values!$E$5,G3781&gt;=HOUR(VLOOKUP('Time Series Data'!E3781,'Coincident Peak'!$C$5:$E$16,3))-Values!$E$5),"TRUE","FALSE"))),BatteryPower,Y3781)</f>
        <v>0</v>
      </c>
      <c r="AA3781" s="185">
        <f>IF((AND(E3781=MONTH(VLOOKUP('Time Series Data'!E3781,'Coincident Peak'!$C$5:$D$16,2)),F3781=DAY(VLOOKUP('Time Series Data'!E3781,'Coincident Peak'!$C$5:$D$16,2))-1)),VLOOKUP(E3781,'Coincident Peak'!$C$5:$N$16,11)*Z3781,Z3781)</f>
        <v>0</v>
      </c>
      <c r="AB3781" s="185">
        <f>IF((AND(E3781=MONTH(VLOOKUP('Time Series Data'!E3781,'Coincident Peak'!$C$5:$D$16,2)),F3781=DAY(VLOOKUP('Time Series Data'!E3781,'Coincident Peak'!$C$5:$D$16,2))+1)),VLOOKUP(E3781,'Coincident Peak'!$C$5:$N$16,12)*AA3781,AA3781)</f>
        <v>0</v>
      </c>
      <c r="AC3781" s="185">
        <f>IF((AND(E3781=MONTH(VLOOKUP('Time Series Data'!E3781,'Coincident Peak'!$C$5:$D$16,2)),F3781=DAY(VLOOKUP('Time Series Data'!E3781,'Coincident Peak'!$C$5:$D$16,2)))),0,O3781)</f>
        <v>13.174799999999999</v>
      </c>
      <c r="AD3781" s="185">
        <f>IF((AND(E3781=MONTH(VLOOKUP('Time Series Data'!E3781,'Coincident Peak'!$C$5:$D$16,2)),F3781=DAY(VLOOKUP('Time Series Data'!E3781,'Coincident Peak'!$C$5:$D$16,2))-1)),VLOOKUP(E3781,'Coincident Peak'!$C$5:$N$16,11)*AC3781,AC3781)</f>
        <v>13.174799999999999</v>
      </c>
      <c r="AE3781" s="185">
        <f>IF((AND(E3781=MONTH(VLOOKUP('Time Series Data'!E3781,'Coincident Peak'!$C$5:$D$16,2)),F3781=DAY(VLOOKUP('Time Series Data'!E3781,'Coincident Peak'!$C$5:$D$16,2))+1)),VLOOKUP(E3781,'Coincident Peak'!$C$5:$N$16,12)*AD3781,AD3781)</f>
        <v>13.174799999999999</v>
      </c>
      <c r="AF3781" s="102">
        <f t="shared" si="1112"/>
        <v>11347.825199999999</v>
      </c>
      <c r="AG3781" s="185">
        <f>IF((AND(E3781=MONTH(VLOOKUP('Time Series Data'!E3781,'Coincident Peak'!$C$5:$D$16,2)),F3781=DAY(VLOOKUP('Time Series Data'!E3781,'Coincident Peak'!$C$5:$D$16,2)))),U3781,O3781)</f>
        <v>13.174799999999999</v>
      </c>
      <c r="AH3781" s="102">
        <f t="shared" si="1114"/>
        <v>11347.825199999999</v>
      </c>
      <c r="AL3781" s="102"/>
    </row>
    <row r="3782" spans="1:38" x14ac:dyDescent="0.2">
      <c r="A3782" s="77"/>
      <c r="B3782" s="77">
        <f t="shared" si="1106"/>
        <v>43623.291666666664</v>
      </c>
      <c r="C3782" s="112">
        <f t="shared" si="1107"/>
        <v>43623</v>
      </c>
      <c r="D3782" s="106">
        <f t="shared" si="1113"/>
        <v>11875</v>
      </c>
      <c r="E3782" s="469">
        <v>6</v>
      </c>
      <c r="F3782" s="469">
        <v>7</v>
      </c>
      <c r="G3782" s="110">
        <v>7</v>
      </c>
      <c r="H3782" s="110">
        <f t="shared" si="1108"/>
        <v>5</v>
      </c>
      <c r="I3782" s="110" cm="1">
        <f t="array" ref="I3782">INDEX(Values!$V$6:$AG$29,'Time Series Data'!G3782+1,'Time Series Data'!E3782)</f>
        <v>1</v>
      </c>
      <c r="J3782" s="113">
        <v>3775.5</v>
      </c>
      <c r="K3782" s="108">
        <v>11875</v>
      </c>
      <c r="L3782" s="108">
        <v>0</v>
      </c>
      <c r="M3782">
        <v>0</v>
      </c>
      <c r="N3782">
        <v>0</v>
      </c>
      <c r="O3782">
        <v>102.078</v>
      </c>
      <c r="P3782">
        <v>95</v>
      </c>
      <c r="T3782" s="185">
        <f t="shared" si="1109"/>
        <v>0</v>
      </c>
      <c r="U3782" s="185">
        <f t="shared" si="1110"/>
        <v>102.078</v>
      </c>
      <c r="V3782" s="102">
        <f t="shared" si="1111"/>
        <v>11772.922</v>
      </c>
      <c r="W3782">
        <f>IF(V3782+O3782&gt;VLOOKUP(E3782,'Coincident Peak'!$C$22:$I$33,7),0,1)</f>
        <v>1</v>
      </c>
      <c r="X3782" s="421">
        <f>IF((AND(E3782=MONTH(VLOOKUP('Time Series Data'!E3782,'Coincident Peak'!$C$5:$D$16,2)),F3782=DAY(VLOOKUP('Time Series Data'!E3782,'Coincident Peak'!$C$5:$D$16,2)),IF(AND(G3782&lt;=HOUR(VLOOKUP('Time Series Data'!E3782,'Coincident Peak'!$C$5:$E$16,3))+Values!$E$5,G3782&gt;=HOUR(VLOOKUP('Time Series Data'!E3782,'Coincident Peak'!$C$5:$E$16,3))-Values!$E$5),"TRUE","FALSE"))),BatteryPower,0)</f>
        <v>0</v>
      </c>
      <c r="Y3782" s="185">
        <f>IF((AND(E3782=MONTH(VLOOKUP('Time Series Data'!E3782,'Coincident Peak'!$C$5:$D$16,2)),F3782=DAY(VLOOKUP('Time Series Data'!E3782,'Coincident Peak'!$C$5:$D$16,2)))),0,N3782)</f>
        <v>0</v>
      </c>
      <c r="Z3782" s="185">
        <f>IF((AND(E3782=MONTH(VLOOKUP('Time Series Data'!E3782,'Coincident Peak'!$C$5:$D$16,2)),F3782=DAY(VLOOKUP('Time Series Data'!E3782,'Coincident Peak'!$C$5:$D$16,2)),IF(AND(G3782&lt;=HOUR(VLOOKUP('Time Series Data'!E3782,'Coincident Peak'!$C$5:$E$16,3))+Values!$E$5,G3782&gt;=HOUR(VLOOKUP('Time Series Data'!E3782,'Coincident Peak'!$C$5:$E$16,3))-Values!$E$5),"TRUE","FALSE"))),BatteryPower,Y3782)</f>
        <v>0</v>
      </c>
      <c r="AA3782" s="185">
        <f>IF((AND(E3782=MONTH(VLOOKUP('Time Series Data'!E3782,'Coincident Peak'!$C$5:$D$16,2)),F3782=DAY(VLOOKUP('Time Series Data'!E3782,'Coincident Peak'!$C$5:$D$16,2))-1)),VLOOKUP(E3782,'Coincident Peak'!$C$5:$N$16,11)*Z3782,Z3782)</f>
        <v>0</v>
      </c>
      <c r="AB3782" s="185">
        <f>IF((AND(E3782=MONTH(VLOOKUP('Time Series Data'!E3782,'Coincident Peak'!$C$5:$D$16,2)),F3782=DAY(VLOOKUP('Time Series Data'!E3782,'Coincident Peak'!$C$5:$D$16,2))+1)),VLOOKUP(E3782,'Coincident Peak'!$C$5:$N$16,12)*AA3782,AA3782)</f>
        <v>0</v>
      </c>
      <c r="AC3782" s="185">
        <f>IF((AND(E3782=MONTH(VLOOKUP('Time Series Data'!E3782,'Coincident Peak'!$C$5:$D$16,2)),F3782=DAY(VLOOKUP('Time Series Data'!E3782,'Coincident Peak'!$C$5:$D$16,2)))),0,O3782)</f>
        <v>102.078</v>
      </c>
      <c r="AD3782" s="185">
        <f>IF((AND(E3782=MONTH(VLOOKUP('Time Series Data'!E3782,'Coincident Peak'!$C$5:$D$16,2)),F3782=DAY(VLOOKUP('Time Series Data'!E3782,'Coincident Peak'!$C$5:$D$16,2))-1)),VLOOKUP(E3782,'Coincident Peak'!$C$5:$N$16,11)*AC3782,AC3782)</f>
        <v>102.078</v>
      </c>
      <c r="AE3782" s="185">
        <f>IF((AND(E3782=MONTH(VLOOKUP('Time Series Data'!E3782,'Coincident Peak'!$C$5:$D$16,2)),F3782=DAY(VLOOKUP('Time Series Data'!E3782,'Coincident Peak'!$C$5:$D$16,2))+1)),VLOOKUP(E3782,'Coincident Peak'!$C$5:$N$16,12)*AD3782,AD3782)</f>
        <v>102.078</v>
      </c>
      <c r="AF3782" s="102">
        <f t="shared" si="1112"/>
        <v>11772.922</v>
      </c>
      <c r="AG3782" s="185">
        <f>IF((AND(E3782=MONTH(VLOOKUP('Time Series Data'!E3782,'Coincident Peak'!$C$5:$D$16,2)),F3782=DAY(VLOOKUP('Time Series Data'!E3782,'Coincident Peak'!$C$5:$D$16,2)))),U3782,O3782)</f>
        <v>102.078</v>
      </c>
      <c r="AH3782" s="102">
        <f t="shared" si="1114"/>
        <v>11772.922</v>
      </c>
      <c r="AL3782" s="102"/>
    </row>
    <row r="3783" spans="1:38" x14ac:dyDescent="0.2">
      <c r="A3783" s="77"/>
      <c r="B3783" s="77">
        <f t="shared" ref="B3783:B3846" si="1115">DATE(Load_Profile_Year,E3783,F3783)+TIME(G3783,0,0)</f>
        <v>43623.333333333336</v>
      </c>
      <c r="C3783" s="112">
        <f t="shared" ref="C3783:C3846" si="1116">DATE(Load_Profile_Year,MONTH(B3783),DAY(B3783))</f>
        <v>43623</v>
      </c>
      <c r="D3783" s="106">
        <f t="shared" si="1113"/>
        <v>12682</v>
      </c>
      <c r="E3783" s="469">
        <v>6</v>
      </c>
      <c r="F3783" s="469">
        <v>7</v>
      </c>
      <c r="G3783" s="110">
        <v>8</v>
      </c>
      <c r="H3783" s="110">
        <f t="shared" ref="H3783:H3846" si="1117">WEEKDAY(C3783,2)</f>
        <v>5</v>
      </c>
      <c r="I3783" s="110" cm="1">
        <f t="array" ref="I3783">INDEX(Values!$V$6:$AG$29,'Time Series Data'!G3783+1,'Time Series Data'!E3783)</f>
        <v>1</v>
      </c>
      <c r="J3783" s="113">
        <v>3776.5</v>
      </c>
      <c r="K3783" s="108">
        <v>12682</v>
      </c>
      <c r="L3783" s="108">
        <v>0</v>
      </c>
      <c r="M3783">
        <v>0</v>
      </c>
      <c r="N3783">
        <v>0</v>
      </c>
      <c r="O3783">
        <v>87.3232</v>
      </c>
      <c r="P3783">
        <v>95</v>
      </c>
      <c r="T3783" s="185">
        <f t="shared" ref="T3783:T3846" si="1118">L3783+M3783</f>
        <v>0</v>
      </c>
      <c r="U3783" s="185">
        <f t="shared" ref="U3783:U3846" si="1119">O3783+M3783</f>
        <v>87.3232</v>
      </c>
      <c r="V3783" s="102">
        <f t="shared" ref="V3783:V3846" si="1120">D3783-N3783-O3783</f>
        <v>12594.676799999999</v>
      </c>
      <c r="W3783">
        <f>IF(V3783+O3783&gt;VLOOKUP(E3783,'Coincident Peak'!$C$22:$I$33,7),0,1)</f>
        <v>1</v>
      </c>
      <c r="X3783" s="421">
        <f>IF((AND(E3783=MONTH(VLOOKUP('Time Series Data'!E3783,'Coincident Peak'!$C$5:$D$16,2)),F3783=DAY(VLOOKUP('Time Series Data'!E3783,'Coincident Peak'!$C$5:$D$16,2)),IF(AND(G3783&lt;=HOUR(VLOOKUP('Time Series Data'!E3783,'Coincident Peak'!$C$5:$E$16,3))+Values!$E$5,G3783&gt;=HOUR(VLOOKUP('Time Series Data'!E3783,'Coincident Peak'!$C$5:$E$16,3))-Values!$E$5),"TRUE","FALSE"))),BatteryPower,0)</f>
        <v>0</v>
      </c>
      <c r="Y3783" s="185">
        <f>IF((AND(E3783=MONTH(VLOOKUP('Time Series Data'!E3783,'Coincident Peak'!$C$5:$D$16,2)),F3783=DAY(VLOOKUP('Time Series Data'!E3783,'Coincident Peak'!$C$5:$D$16,2)))),0,N3783)</f>
        <v>0</v>
      </c>
      <c r="Z3783" s="185">
        <f>IF((AND(E3783=MONTH(VLOOKUP('Time Series Data'!E3783,'Coincident Peak'!$C$5:$D$16,2)),F3783=DAY(VLOOKUP('Time Series Data'!E3783,'Coincident Peak'!$C$5:$D$16,2)),IF(AND(G3783&lt;=HOUR(VLOOKUP('Time Series Data'!E3783,'Coincident Peak'!$C$5:$E$16,3))+Values!$E$5,G3783&gt;=HOUR(VLOOKUP('Time Series Data'!E3783,'Coincident Peak'!$C$5:$E$16,3))-Values!$E$5),"TRUE","FALSE"))),BatteryPower,Y3783)</f>
        <v>0</v>
      </c>
      <c r="AA3783" s="185">
        <f>IF((AND(E3783=MONTH(VLOOKUP('Time Series Data'!E3783,'Coincident Peak'!$C$5:$D$16,2)),F3783=DAY(VLOOKUP('Time Series Data'!E3783,'Coincident Peak'!$C$5:$D$16,2))-1)),VLOOKUP(E3783,'Coincident Peak'!$C$5:$N$16,11)*Z3783,Z3783)</f>
        <v>0</v>
      </c>
      <c r="AB3783" s="185">
        <f>IF((AND(E3783=MONTH(VLOOKUP('Time Series Data'!E3783,'Coincident Peak'!$C$5:$D$16,2)),F3783=DAY(VLOOKUP('Time Series Data'!E3783,'Coincident Peak'!$C$5:$D$16,2))+1)),VLOOKUP(E3783,'Coincident Peak'!$C$5:$N$16,12)*AA3783,AA3783)</f>
        <v>0</v>
      </c>
      <c r="AC3783" s="185">
        <f>IF((AND(E3783=MONTH(VLOOKUP('Time Series Data'!E3783,'Coincident Peak'!$C$5:$D$16,2)),F3783=DAY(VLOOKUP('Time Series Data'!E3783,'Coincident Peak'!$C$5:$D$16,2)))),0,O3783)</f>
        <v>87.3232</v>
      </c>
      <c r="AD3783" s="185">
        <f>IF((AND(E3783=MONTH(VLOOKUP('Time Series Data'!E3783,'Coincident Peak'!$C$5:$D$16,2)),F3783=DAY(VLOOKUP('Time Series Data'!E3783,'Coincident Peak'!$C$5:$D$16,2))-1)),VLOOKUP(E3783,'Coincident Peak'!$C$5:$N$16,11)*AC3783,AC3783)</f>
        <v>87.3232</v>
      </c>
      <c r="AE3783" s="185">
        <f>IF((AND(E3783=MONTH(VLOOKUP('Time Series Data'!E3783,'Coincident Peak'!$C$5:$D$16,2)),F3783=DAY(VLOOKUP('Time Series Data'!E3783,'Coincident Peak'!$C$5:$D$16,2))+1)),VLOOKUP(E3783,'Coincident Peak'!$C$5:$N$16,12)*AD3783,AD3783)</f>
        <v>87.3232</v>
      </c>
      <c r="AF3783" s="102">
        <f t="shared" ref="AF3783:AF3846" si="1121">K3783-AB3783-AE3783</f>
        <v>12594.676799999999</v>
      </c>
      <c r="AG3783" s="185">
        <f>IF((AND(E3783=MONTH(VLOOKUP('Time Series Data'!E3783,'Coincident Peak'!$C$5:$D$16,2)),F3783=DAY(VLOOKUP('Time Series Data'!E3783,'Coincident Peak'!$C$5:$D$16,2)))),U3783,O3783)</f>
        <v>87.3232</v>
      </c>
      <c r="AH3783" s="102">
        <f t="shared" si="1114"/>
        <v>12594.676799999999</v>
      </c>
      <c r="AL3783" s="102"/>
    </row>
    <row r="3784" spans="1:38" x14ac:dyDescent="0.2">
      <c r="A3784" s="77"/>
      <c r="B3784" s="77">
        <f t="shared" si="1115"/>
        <v>43623.375</v>
      </c>
      <c r="C3784" s="112">
        <f t="shared" si="1116"/>
        <v>43623</v>
      </c>
      <c r="D3784" s="106">
        <f t="shared" ref="D3784:D3847" si="1122">K3784</f>
        <v>13784</v>
      </c>
      <c r="E3784" s="469">
        <v>6</v>
      </c>
      <c r="F3784" s="469">
        <v>7</v>
      </c>
      <c r="G3784" s="110">
        <v>9</v>
      </c>
      <c r="H3784" s="110">
        <f t="shared" si="1117"/>
        <v>5</v>
      </c>
      <c r="I3784" s="110" cm="1">
        <f t="array" ref="I3784">INDEX(Values!$V$6:$AG$29,'Time Series Data'!G3784+1,'Time Series Data'!E3784)</f>
        <v>1</v>
      </c>
      <c r="J3784" s="113">
        <v>3777.5</v>
      </c>
      <c r="K3784" s="108">
        <v>13784</v>
      </c>
      <c r="L3784" s="108">
        <v>0</v>
      </c>
      <c r="M3784">
        <v>0</v>
      </c>
      <c r="N3784">
        <v>0</v>
      </c>
      <c r="O3784">
        <v>99.163799999999995</v>
      </c>
      <c r="P3784">
        <v>95</v>
      </c>
      <c r="T3784" s="185">
        <f t="shared" si="1118"/>
        <v>0</v>
      </c>
      <c r="U3784" s="185">
        <f t="shared" si="1119"/>
        <v>99.163799999999995</v>
      </c>
      <c r="V3784" s="102">
        <f t="shared" si="1120"/>
        <v>13684.8362</v>
      </c>
      <c r="W3784">
        <f>IF(V3784+O3784&gt;VLOOKUP(E3784,'Coincident Peak'!$C$22:$I$33,7),0,1)</f>
        <v>1</v>
      </c>
      <c r="X3784" s="421">
        <f>IF((AND(E3784=MONTH(VLOOKUP('Time Series Data'!E3784,'Coincident Peak'!$C$5:$D$16,2)),F3784=DAY(VLOOKUP('Time Series Data'!E3784,'Coincident Peak'!$C$5:$D$16,2)),IF(AND(G3784&lt;=HOUR(VLOOKUP('Time Series Data'!E3784,'Coincident Peak'!$C$5:$E$16,3))+Values!$E$5,G3784&gt;=HOUR(VLOOKUP('Time Series Data'!E3784,'Coincident Peak'!$C$5:$E$16,3))-Values!$E$5),"TRUE","FALSE"))),BatteryPower,0)</f>
        <v>0</v>
      </c>
      <c r="Y3784" s="185">
        <f>IF((AND(E3784=MONTH(VLOOKUP('Time Series Data'!E3784,'Coincident Peak'!$C$5:$D$16,2)),F3784=DAY(VLOOKUP('Time Series Data'!E3784,'Coincident Peak'!$C$5:$D$16,2)))),0,N3784)</f>
        <v>0</v>
      </c>
      <c r="Z3784" s="185">
        <f>IF((AND(E3784=MONTH(VLOOKUP('Time Series Data'!E3784,'Coincident Peak'!$C$5:$D$16,2)),F3784=DAY(VLOOKUP('Time Series Data'!E3784,'Coincident Peak'!$C$5:$D$16,2)),IF(AND(G3784&lt;=HOUR(VLOOKUP('Time Series Data'!E3784,'Coincident Peak'!$C$5:$E$16,3))+Values!$E$5,G3784&gt;=HOUR(VLOOKUP('Time Series Data'!E3784,'Coincident Peak'!$C$5:$E$16,3))-Values!$E$5),"TRUE","FALSE"))),BatteryPower,Y3784)</f>
        <v>0</v>
      </c>
      <c r="AA3784" s="185">
        <f>IF((AND(E3784=MONTH(VLOOKUP('Time Series Data'!E3784,'Coincident Peak'!$C$5:$D$16,2)),F3784=DAY(VLOOKUP('Time Series Data'!E3784,'Coincident Peak'!$C$5:$D$16,2))-1)),VLOOKUP(E3784,'Coincident Peak'!$C$5:$N$16,11)*Z3784,Z3784)</f>
        <v>0</v>
      </c>
      <c r="AB3784" s="185">
        <f>IF((AND(E3784=MONTH(VLOOKUP('Time Series Data'!E3784,'Coincident Peak'!$C$5:$D$16,2)),F3784=DAY(VLOOKUP('Time Series Data'!E3784,'Coincident Peak'!$C$5:$D$16,2))+1)),VLOOKUP(E3784,'Coincident Peak'!$C$5:$N$16,12)*AA3784,AA3784)</f>
        <v>0</v>
      </c>
      <c r="AC3784" s="185">
        <f>IF((AND(E3784=MONTH(VLOOKUP('Time Series Data'!E3784,'Coincident Peak'!$C$5:$D$16,2)),F3784=DAY(VLOOKUP('Time Series Data'!E3784,'Coincident Peak'!$C$5:$D$16,2)))),0,O3784)</f>
        <v>99.163799999999995</v>
      </c>
      <c r="AD3784" s="185">
        <f>IF((AND(E3784=MONTH(VLOOKUP('Time Series Data'!E3784,'Coincident Peak'!$C$5:$D$16,2)),F3784=DAY(VLOOKUP('Time Series Data'!E3784,'Coincident Peak'!$C$5:$D$16,2))-1)),VLOOKUP(E3784,'Coincident Peak'!$C$5:$N$16,11)*AC3784,AC3784)</f>
        <v>99.163799999999995</v>
      </c>
      <c r="AE3784" s="185">
        <f>IF((AND(E3784=MONTH(VLOOKUP('Time Series Data'!E3784,'Coincident Peak'!$C$5:$D$16,2)),F3784=DAY(VLOOKUP('Time Series Data'!E3784,'Coincident Peak'!$C$5:$D$16,2))+1)),VLOOKUP(E3784,'Coincident Peak'!$C$5:$N$16,12)*AD3784,AD3784)</f>
        <v>99.163799999999995</v>
      </c>
      <c r="AF3784" s="102">
        <f t="shared" si="1121"/>
        <v>13684.8362</v>
      </c>
      <c r="AG3784" s="185">
        <f>IF((AND(E3784=MONTH(VLOOKUP('Time Series Data'!E3784,'Coincident Peak'!$C$5:$D$16,2)),F3784=DAY(VLOOKUP('Time Series Data'!E3784,'Coincident Peak'!$C$5:$D$16,2)))),U3784,O3784)</f>
        <v>99.163799999999995</v>
      </c>
      <c r="AH3784" s="102">
        <f t="shared" ref="AH3784:AH3847" si="1123">K3784-Z3784-AG3784</f>
        <v>13684.8362</v>
      </c>
      <c r="AL3784" s="102"/>
    </row>
    <row r="3785" spans="1:38" x14ac:dyDescent="0.2">
      <c r="A3785" s="77"/>
      <c r="B3785" s="77">
        <f t="shared" si="1115"/>
        <v>43623.416666666664</v>
      </c>
      <c r="C3785" s="112">
        <f t="shared" si="1116"/>
        <v>43623</v>
      </c>
      <c r="D3785" s="106">
        <f t="shared" si="1122"/>
        <v>15336</v>
      </c>
      <c r="E3785" s="469">
        <v>6</v>
      </c>
      <c r="F3785" s="469">
        <v>7</v>
      </c>
      <c r="G3785" s="110">
        <v>10</v>
      </c>
      <c r="H3785" s="110">
        <f t="shared" si="1117"/>
        <v>5</v>
      </c>
      <c r="I3785" s="110" cm="1">
        <f t="array" ref="I3785">INDEX(Values!$V$6:$AG$29,'Time Series Data'!G3785+1,'Time Series Data'!E3785)</f>
        <v>1</v>
      </c>
      <c r="J3785" s="113">
        <v>3778.5</v>
      </c>
      <c r="K3785" s="108">
        <v>15336</v>
      </c>
      <c r="L3785" s="108">
        <v>0</v>
      </c>
      <c r="M3785">
        <v>0</v>
      </c>
      <c r="N3785">
        <v>0</v>
      </c>
      <c r="O3785">
        <v>194.86</v>
      </c>
      <c r="P3785">
        <v>95</v>
      </c>
      <c r="T3785" s="185">
        <f t="shared" si="1118"/>
        <v>0</v>
      </c>
      <c r="U3785" s="185">
        <f t="shared" si="1119"/>
        <v>194.86</v>
      </c>
      <c r="V3785" s="102">
        <f t="shared" si="1120"/>
        <v>15141.14</v>
      </c>
      <c r="W3785">
        <f>IF(V3785+O3785&gt;VLOOKUP(E3785,'Coincident Peak'!$C$22:$I$33,7),0,1)</f>
        <v>1</v>
      </c>
      <c r="X3785" s="421">
        <f>IF((AND(E3785=MONTH(VLOOKUP('Time Series Data'!E3785,'Coincident Peak'!$C$5:$D$16,2)),F3785=DAY(VLOOKUP('Time Series Data'!E3785,'Coincident Peak'!$C$5:$D$16,2)),IF(AND(G3785&lt;=HOUR(VLOOKUP('Time Series Data'!E3785,'Coincident Peak'!$C$5:$E$16,3))+Values!$E$5,G3785&gt;=HOUR(VLOOKUP('Time Series Data'!E3785,'Coincident Peak'!$C$5:$E$16,3))-Values!$E$5),"TRUE","FALSE"))),BatteryPower,0)</f>
        <v>0</v>
      </c>
      <c r="Y3785" s="185">
        <f>IF((AND(E3785=MONTH(VLOOKUP('Time Series Data'!E3785,'Coincident Peak'!$C$5:$D$16,2)),F3785=DAY(VLOOKUP('Time Series Data'!E3785,'Coincident Peak'!$C$5:$D$16,2)))),0,N3785)</f>
        <v>0</v>
      </c>
      <c r="Z3785" s="185">
        <f>IF((AND(E3785=MONTH(VLOOKUP('Time Series Data'!E3785,'Coincident Peak'!$C$5:$D$16,2)),F3785=DAY(VLOOKUP('Time Series Data'!E3785,'Coincident Peak'!$C$5:$D$16,2)),IF(AND(G3785&lt;=HOUR(VLOOKUP('Time Series Data'!E3785,'Coincident Peak'!$C$5:$E$16,3))+Values!$E$5,G3785&gt;=HOUR(VLOOKUP('Time Series Data'!E3785,'Coincident Peak'!$C$5:$E$16,3))-Values!$E$5),"TRUE","FALSE"))),BatteryPower,Y3785)</f>
        <v>0</v>
      </c>
      <c r="AA3785" s="185">
        <f>IF((AND(E3785=MONTH(VLOOKUP('Time Series Data'!E3785,'Coincident Peak'!$C$5:$D$16,2)),F3785=DAY(VLOOKUP('Time Series Data'!E3785,'Coincident Peak'!$C$5:$D$16,2))-1)),VLOOKUP(E3785,'Coincident Peak'!$C$5:$N$16,11)*Z3785,Z3785)</f>
        <v>0</v>
      </c>
      <c r="AB3785" s="185">
        <f>IF((AND(E3785=MONTH(VLOOKUP('Time Series Data'!E3785,'Coincident Peak'!$C$5:$D$16,2)),F3785=DAY(VLOOKUP('Time Series Data'!E3785,'Coincident Peak'!$C$5:$D$16,2))+1)),VLOOKUP(E3785,'Coincident Peak'!$C$5:$N$16,12)*AA3785,AA3785)</f>
        <v>0</v>
      </c>
      <c r="AC3785" s="185">
        <f>IF((AND(E3785=MONTH(VLOOKUP('Time Series Data'!E3785,'Coincident Peak'!$C$5:$D$16,2)),F3785=DAY(VLOOKUP('Time Series Data'!E3785,'Coincident Peak'!$C$5:$D$16,2)))),0,O3785)</f>
        <v>194.86</v>
      </c>
      <c r="AD3785" s="185">
        <f>IF((AND(E3785=MONTH(VLOOKUP('Time Series Data'!E3785,'Coincident Peak'!$C$5:$D$16,2)),F3785=DAY(VLOOKUP('Time Series Data'!E3785,'Coincident Peak'!$C$5:$D$16,2))-1)),VLOOKUP(E3785,'Coincident Peak'!$C$5:$N$16,11)*AC3785,AC3785)</f>
        <v>194.86</v>
      </c>
      <c r="AE3785" s="185">
        <f>IF((AND(E3785=MONTH(VLOOKUP('Time Series Data'!E3785,'Coincident Peak'!$C$5:$D$16,2)),F3785=DAY(VLOOKUP('Time Series Data'!E3785,'Coincident Peak'!$C$5:$D$16,2))+1)),VLOOKUP(E3785,'Coincident Peak'!$C$5:$N$16,12)*AD3785,AD3785)</f>
        <v>194.86</v>
      </c>
      <c r="AF3785" s="102">
        <f t="shared" si="1121"/>
        <v>15141.14</v>
      </c>
      <c r="AG3785" s="185">
        <f>IF((AND(E3785=MONTH(VLOOKUP('Time Series Data'!E3785,'Coincident Peak'!$C$5:$D$16,2)),F3785=DAY(VLOOKUP('Time Series Data'!E3785,'Coincident Peak'!$C$5:$D$16,2)))),U3785,O3785)</f>
        <v>194.86</v>
      </c>
      <c r="AH3785" s="102">
        <f t="shared" si="1123"/>
        <v>15141.14</v>
      </c>
      <c r="AL3785" s="102"/>
    </row>
    <row r="3786" spans="1:38" x14ac:dyDescent="0.2">
      <c r="A3786" s="77"/>
      <c r="B3786" s="77">
        <f t="shared" si="1115"/>
        <v>43623.458333333336</v>
      </c>
      <c r="C3786" s="112">
        <f t="shared" si="1116"/>
        <v>43623</v>
      </c>
      <c r="D3786" s="106">
        <f t="shared" si="1122"/>
        <v>15569</v>
      </c>
      <c r="E3786" s="469">
        <v>6</v>
      </c>
      <c r="F3786" s="469">
        <v>7</v>
      </c>
      <c r="G3786" s="110">
        <v>11</v>
      </c>
      <c r="H3786" s="110">
        <f t="shared" si="1117"/>
        <v>5</v>
      </c>
      <c r="I3786" s="110" cm="1">
        <f t="array" ref="I3786">INDEX(Values!$V$6:$AG$29,'Time Series Data'!G3786+1,'Time Series Data'!E3786)</f>
        <v>1</v>
      </c>
      <c r="J3786" s="113">
        <v>3779.5</v>
      </c>
      <c r="K3786" s="108">
        <v>15569</v>
      </c>
      <c r="L3786" s="108">
        <v>0</v>
      </c>
      <c r="M3786">
        <v>0</v>
      </c>
      <c r="N3786">
        <v>0</v>
      </c>
      <c r="O3786">
        <v>78.317499999999995</v>
      </c>
      <c r="P3786">
        <v>95</v>
      </c>
      <c r="T3786" s="185">
        <f t="shared" si="1118"/>
        <v>0</v>
      </c>
      <c r="U3786" s="185">
        <f t="shared" si="1119"/>
        <v>78.317499999999995</v>
      </c>
      <c r="V3786" s="102">
        <f t="shared" si="1120"/>
        <v>15490.682500000001</v>
      </c>
      <c r="W3786">
        <f>IF(V3786+O3786&gt;VLOOKUP(E3786,'Coincident Peak'!$C$22:$I$33,7),0,1)</f>
        <v>1</v>
      </c>
      <c r="X3786" s="421">
        <f>IF((AND(E3786=MONTH(VLOOKUP('Time Series Data'!E3786,'Coincident Peak'!$C$5:$D$16,2)),F3786=DAY(VLOOKUP('Time Series Data'!E3786,'Coincident Peak'!$C$5:$D$16,2)),IF(AND(G3786&lt;=HOUR(VLOOKUP('Time Series Data'!E3786,'Coincident Peak'!$C$5:$E$16,3))+Values!$E$5,G3786&gt;=HOUR(VLOOKUP('Time Series Data'!E3786,'Coincident Peak'!$C$5:$E$16,3))-Values!$E$5),"TRUE","FALSE"))),BatteryPower,0)</f>
        <v>0</v>
      </c>
      <c r="Y3786" s="185">
        <f>IF((AND(E3786=MONTH(VLOOKUP('Time Series Data'!E3786,'Coincident Peak'!$C$5:$D$16,2)),F3786=DAY(VLOOKUP('Time Series Data'!E3786,'Coincident Peak'!$C$5:$D$16,2)))),0,N3786)</f>
        <v>0</v>
      </c>
      <c r="Z3786" s="185">
        <f>IF((AND(E3786=MONTH(VLOOKUP('Time Series Data'!E3786,'Coincident Peak'!$C$5:$D$16,2)),F3786=DAY(VLOOKUP('Time Series Data'!E3786,'Coincident Peak'!$C$5:$D$16,2)),IF(AND(G3786&lt;=HOUR(VLOOKUP('Time Series Data'!E3786,'Coincident Peak'!$C$5:$E$16,3))+Values!$E$5,G3786&gt;=HOUR(VLOOKUP('Time Series Data'!E3786,'Coincident Peak'!$C$5:$E$16,3))-Values!$E$5),"TRUE","FALSE"))),BatteryPower,Y3786)</f>
        <v>0</v>
      </c>
      <c r="AA3786" s="185">
        <f>IF((AND(E3786=MONTH(VLOOKUP('Time Series Data'!E3786,'Coincident Peak'!$C$5:$D$16,2)),F3786=DAY(VLOOKUP('Time Series Data'!E3786,'Coincident Peak'!$C$5:$D$16,2))-1)),VLOOKUP(E3786,'Coincident Peak'!$C$5:$N$16,11)*Z3786,Z3786)</f>
        <v>0</v>
      </c>
      <c r="AB3786" s="185">
        <f>IF((AND(E3786=MONTH(VLOOKUP('Time Series Data'!E3786,'Coincident Peak'!$C$5:$D$16,2)),F3786=DAY(VLOOKUP('Time Series Data'!E3786,'Coincident Peak'!$C$5:$D$16,2))+1)),VLOOKUP(E3786,'Coincident Peak'!$C$5:$N$16,12)*AA3786,AA3786)</f>
        <v>0</v>
      </c>
      <c r="AC3786" s="185">
        <f>IF((AND(E3786=MONTH(VLOOKUP('Time Series Data'!E3786,'Coincident Peak'!$C$5:$D$16,2)),F3786=DAY(VLOOKUP('Time Series Data'!E3786,'Coincident Peak'!$C$5:$D$16,2)))),0,O3786)</f>
        <v>78.317499999999995</v>
      </c>
      <c r="AD3786" s="185">
        <f>IF((AND(E3786=MONTH(VLOOKUP('Time Series Data'!E3786,'Coincident Peak'!$C$5:$D$16,2)),F3786=DAY(VLOOKUP('Time Series Data'!E3786,'Coincident Peak'!$C$5:$D$16,2))-1)),VLOOKUP(E3786,'Coincident Peak'!$C$5:$N$16,11)*AC3786,AC3786)</f>
        <v>78.317499999999995</v>
      </c>
      <c r="AE3786" s="185">
        <f>IF((AND(E3786=MONTH(VLOOKUP('Time Series Data'!E3786,'Coincident Peak'!$C$5:$D$16,2)),F3786=DAY(VLOOKUP('Time Series Data'!E3786,'Coincident Peak'!$C$5:$D$16,2))+1)),VLOOKUP(E3786,'Coincident Peak'!$C$5:$N$16,12)*AD3786,AD3786)</f>
        <v>78.317499999999995</v>
      </c>
      <c r="AF3786" s="102">
        <f t="shared" si="1121"/>
        <v>15490.682500000001</v>
      </c>
      <c r="AG3786" s="185">
        <f>IF((AND(E3786=MONTH(VLOOKUP('Time Series Data'!E3786,'Coincident Peak'!$C$5:$D$16,2)),F3786=DAY(VLOOKUP('Time Series Data'!E3786,'Coincident Peak'!$C$5:$D$16,2)))),U3786,O3786)</f>
        <v>78.317499999999995</v>
      </c>
      <c r="AH3786" s="102">
        <f t="shared" si="1123"/>
        <v>15490.682500000001</v>
      </c>
      <c r="AL3786" s="102"/>
    </row>
    <row r="3787" spans="1:38" x14ac:dyDescent="0.2">
      <c r="A3787" s="77"/>
      <c r="B3787" s="77">
        <f t="shared" si="1115"/>
        <v>43623.5</v>
      </c>
      <c r="C3787" s="112">
        <f t="shared" si="1116"/>
        <v>43623</v>
      </c>
      <c r="D3787" s="106">
        <f t="shared" si="1122"/>
        <v>16400</v>
      </c>
      <c r="E3787" s="469">
        <v>6</v>
      </c>
      <c r="F3787" s="469">
        <v>7</v>
      </c>
      <c r="G3787" s="110">
        <v>12</v>
      </c>
      <c r="H3787" s="110">
        <f t="shared" si="1117"/>
        <v>5</v>
      </c>
      <c r="I3787" s="110" cm="1">
        <f t="array" ref="I3787">INDEX(Values!$V$6:$AG$29,'Time Series Data'!G3787+1,'Time Series Data'!E3787)</f>
        <v>1</v>
      </c>
      <c r="J3787" s="113">
        <v>3780.5</v>
      </c>
      <c r="K3787" s="108">
        <v>16400</v>
      </c>
      <c r="L3787" s="108">
        <v>0</v>
      </c>
      <c r="M3787">
        <v>0</v>
      </c>
      <c r="N3787">
        <v>0</v>
      </c>
      <c r="O3787">
        <v>243.86699999999999</v>
      </c>
      <c r="P3787">
        <v>95</v>
      </c>
      <c r="T3787" s="185">
        <f t="shared" si="1118"/>
        <v>0</v>
      </c>
      <c r="U3787" s="185">
        <f t="shared" si="1119"/>
        <v>243.86699999999999</v>
      </c>
      <c r="V3787" s="102">
        <f t="shared" si="1120"/>
        <v>16156.133</v>
      </c>
      <c r="W3787">
        <f>IF(V3787+O3787&gt;VLOOKUP(E3787,'Coincident Peak'!$C$22:$I$33,7),0,1)</f>
        <v>1</v>
      </c>
      <c r="X3787" s="421">
        <f>IF((AND(E3787=MONTH(VLOOKUP('Time Series Data'!E3787,'Coincident Peak'!$C$5:$D$16,2)),F3787=DAY(VLOOKUP('Time Series Data'!E3787,'Coincident Peak'!$C$5:$D$16,2)),IF(AND(G3787&lt;=HOUR(VLOOKUP('Time Series Data'!E3787,'Coincident Peak'!$C$5:$E$16,3))+Values!$E$5,G3787&gt;=HOUR(VLOOKUP('Time Series Data'!E3787,'Coincident Peak'!$C$5:$E$16,3))-Values!$E$5),"TRUE","FALSE"))),BatteryPower,0)</f>
        <v>0</v>
      </c>
      <c r="Y3787" s="185">
        <f>IF((AND(E3787=MONTH(VLOOKUP('Time Series Data'!E3787,'Coincident Peak'!$C$5:$D$16,2)),F3787=DAY(VLOOKUP('Time Series Data'!E3787,'Coincident Peak'!$C$5:$D$16,2)))),0,N3787)</f>
        <v>0</v>
      </c>
      <c r="Z3787" s="185">
        <f>IF((AND(E3787=MONTH(VLOOKUP('Time Series Data'!E3787,'Coincident Peak'!$C$5:$D$16,2)),F3787=DAY(VLOOKUP('Time Series Data'!E3787,'Coincident Peak'!$C$5:$D$16,2)),IF(AND(G3787&lt;=HOUR(VLOOKUP('Time Series Data'!E3787,'Coincident Peak'!$C$5:$E$16,3))+Values!$E$5,G3787&gt;=HOUR(VLOOKUP('Time Series Data'!E3787,'Coincident Peak'!$C$5:$E$16,3))-Values!$E$5),"TRUE","FALSE"))),BatteryPower,Y3787)</f>
        <v>0</v>
      </c>
      <c r="AA3787" s="185">
        <f>IF((AND(E3787=MONTH(VLOOKUP('Time Series Data'!E3787,'Coincident Peak'!$C$5:$D$16,2)),F3787=DAY(VLOOKUP('Time Series Data'!E3787,'Coincident Peak'!$C$5:$D$16,2))-1)),VLOOKUP(E3787,'Coincident Peak'!$C$5:$N$16,11)*Z3787,Z3787)</f>
        <v>0</v>
      </c>
      <c r="AB3787" s="185">
        <f>IF((AND(E3787=MONTH(VLOOKUP('Time Series Data'!E3787,'Coincident Peak'!$C$5:$D$16,2)),F3787=DAY(VLOOKUP('Time Series Data'!E3787,'Coincident Peak'!$C$5:$D$16,2))+1)),VLOOKUP(E3787,'Coincident Peak'!$C$5:$N$16,12)*AA3787,AA3787)</f>
        <v>0</v>
      </c>
      <c r="AC3787" s="185">
        <f>IF((AND(E3787=MONTH(VLOOKUP('Time Series Data'!E3787,'Coincident Peak'!$C$5:$D$16,2)),F3787=DAY(VLOOKUP('Time Series Data'!E3787,'Coincident Peak'!$C$5:$D$16,2)))),0,O3787)</f>
        <v>243.86699999999999</v>
      </c>
      <c r="AD3787" s="185">
        <f>IF((AND(E3787=MONTH(VLOOKUP('Time Series Data'!E3787,'Coincident Peak'!$C$5:$D$16,2)),F3787=DAY(VLOOKUP('Time Series Data'!E3787,'Coincident Peak'!$C$5:$D$16,2))-1)),VLOOKUP(E3787,'Coincident Peak'!$C$5:$N$16,11)*AC3787,AC3787)</f>
        <v>243.86699999999999</v>
      </c>
      <c r="AE3787" s="185">
        <f>IF((AND(E3787=MONTH(VLOOKUP('Time Series Data'!E3787,'Coincident Peak'!$C$5:$D$16,2)),F3787=DAY(VLOOKUP('Time Series Data'!E3787,'Coincident Peak'!$C$5:$D$16,2))+1)),VLOOKUP(E3787,'Coincident Peak'!$C$5:$N$16,12)*AD3787,AD3787)</f>
        <v>243.86699999999999</v>
      </c>
      <c r="AF3787" s="102">
        <f t="shared" si="1121"/>
        <v>16156.133</v>
      </c>
      <c r="AG3787" s="185">
        <f>IF((AND(E3787=MONTH(VLOOKUP('Time Series Data'!E3787,'Coincident Peak'!$C$5:$D$16,2)),F3787=DAY(VLOOKUP('Time Series Data'!E3787,'Coincident Peak'!$C$5:$D$16,2)))),U3787,O3787)</f>
        <v>243.86699999999999</v>
      </c>
      <c r="AH3787" s="102">
        <f t="shared" si="1123"/>
        <v>16156.133</v>
      </c>
      <c r="AL3787" s="102"/>
    </row>
    <row r="3788" spans="1:38" x14ac:dyDescent="0.2">
      <c r="A3788" s="77"/>
      <c r="B3788" s="77">
        <f t="shared" si="1115"/>
        <v>43623.541666666664</v>
      </c>
      <c r="C3788" s="112">
        <f t="shared" si="1116"/>
        <v>43623</v>
      </c>
      <c r="D3788" s="106">
        <f t="shared" si="1122"/>
        <v>16875</v>
      </c>
      <c r="E3788" s="469">
        <v>6</v>
      </c>
      <c r="F3788" s="469">
        <v>7</v>
      </c>
      <c r="G3788" s="110">
        <v>13</v>
      </c>
      <c r="H3788" s="110">
        <f t="shared" si="1117"/>
        <v>5</v>
      </c>
      <c r="I3788" s="110" cm="1">
        <f t="array" ref="I3788">INDEX(Values!$V$6:$AG$29,'Time Series Data'!G3788+1,'Time Series Data'!E3788)</f>
        <v>1</v>
      </c>
      <c r="J3788" s="113">
        <v>3781.5</v>
      </c>
      <c r="K3788" s="108">
        <v>16875</v>
      </c>
      <c r="L3788" s="108">
        <v>0</v>
      </c>
      <c r="M3788">
        <v>0</v>
      </c>
      <c r="N3788">
        <v>0</v>
      </c>
      <c r="O3788">
        <v>35.795699999999997</v>
      </c>
      <c r="P3788">
        <v>95</v>
      </c>
      <c r="T3788" s="185">
        <f t="shared" si="1118"/>
        <v>0</v>
      </c>
      <c r="U3788" s="185">
        <f t="shared" si="1119"/>
        <v>35.795699999999997</v>
      </c>
      <c r="V3788" s="102">
        <f t="shared" si="1120"/>
        <v>16839.204300000001</v>
      </c>
      <c r="W3788">
        <f>IF(V3788+O3788&gt;VLOOKUP(E3788,'Coincident Peak'!$C$22:$I$33,7),0,1)</f>
        <v>1</v>
      </c>
      <c r="X3788" s="421">
        <f>IF((AND(E3788=MONTH(VLOOKUP('Time Series Data'!E3788,'Coincident Peak'!$C$5:$D$16,2)),F3788=DAY(VLOOKUP('Time Series Data'!E3788,'Coincident Peak'!$C$5:$D$16,2)),IF(AND(G3788&lt;=HOUR(VLOOKUP('Time Series Data'!E3788,'Coincident Peak'!$C$5:$E$16,3))+Values!$E$5,G3788&gt;=HOUR(VLOOKUP('Time Series Data'!E3788,'Coincident Peak'!$C$5:$E$16,3))-Values!$E$5),"TRUE","FALSE"))),BatteryPower,0)</f>
        <v>0</v>
      </c>
      <c r="Y3788" s="185">
        <f>IF((AND(E3788=MONTH(VLOOKUP('Time Series Data'!E3788,'Coincident Peak'!$C$5:$D$16,2)),F3788=DAY(VLOOKUP('Time Series Data'!E3788,'Coincident Peak'!$C$5:$D$16,2)))),0,N3788)</f>
        <v>0</v>
      </c>
      <c r="Z3788" s="185">
        <f>IF((AND(E3788=MONTH(VLOOKUP('Time Series Data'!E3788,'Coincident Peak'!$C$5:$D$16,2)),F3788=DAY(VLOOKUP('Time Series Data'!E3788,'Coincident Peak'!$C$5:$D$16,2)),IF(AND(G3788&lt;=HOUR(VLOOKUP('Time Series Data'!E3788,'Coincident Peak'!$C$5:$E$16,3))+Values!$E$5,G3788&gt;=HOUR(VLOOKUP('Time Series Data'!E3788,'Coincident Peak'!$C$5:$E$16,3))-Values!$E$5),"TRUE","FALSE"))),BatteryPower,Y3788)</f>
        <v>0</v>
      </c>
      <c r="AA3788" s="185">
        <f>IF((AND(E3788=MONTH(VLOOKUP('Time Series Data'!E3788,'Coincident Peak'!$C$5:$D$16,2)),F3788=DAY(VLOOKUP('Time Series Data'!E3788,'Coincident Peak'!$C$5:$D$16,2))-1)),VLOOKUP(E3788,'Coincident Peak'!$C$5:$N$16,11)*Z3788,Z3788)</f>
        <v>0</v>
      </c>
      <c r="AB3788" s="185">
        <f>IF((AND(E3788=MONTH(VLOOKUP('Time Series Data'!E3788,'Coincident Peak'!$C$5:$D$16,2)),F3788=DAY(VLOOKUP('Time Series Data'!E3788,'Coincident Peak'!$C$5:$D$16,2))+1)),VLOOKUP(E3788,'Coincident Peak'!$C$5:$N$16,12)*AA3788,AA3788)</f>
        <v>0</v>
      </c>
      <c r="AC3788" s="185">
        <f>IF((AND(E3788=MONTH(VLOOKUP('Time Series Data'!E3788,'Coincident Peak'!$C$5:$D$16,2)),F3788=DAY(VLOOKUP('Time Series Data'!E3788,'Coincident Peak'!$C$5:$D$16,2)))),0,O3788)</f>
        <v>35.795699999999997</v>
      </c>
      <c r="AD3788" s="185">
        <f>IF((AND(E3788=MONTH(VLOOKUP('Time Series Data'!E3788,'Coincident Peak'!$C$5:$D$16,2)),F3788=DAY(VLOOKUP('Time Series Data'!E3788,'Coincident Peak'!$C$5:$D$16,2))-1)),VLOOKUP(E3788,'Coincident Peak'!$C$5:$N$16,11)*AC3788,AC3788)</f>
        <v>35.795699999999997</v>
      </c>
      <c r="AE3788" s="185">
        <f>IF((AND(E3788=MONTH(VLOOKUP('Time Series Data'!E3788,'Coincident Peak'!$C$5:$D$16,2)),F3788=DAY(VLOOKUP('Time Series Data'!E3788,'Coincident Peak'!$C$5:$D$16,2))+1)),VLOOKUP(E3788,'Coincident Peak'!$C$5:$N$16,12)*AD3788,AD3788)</f>
        <v>35.795699999999997</v>
      </c>
      <c r="AF3788" s="102">
        <f t="shared" si="1121"/>
        <v>16839.204300000001</v>
      </c>
      <c r="AG3788" s="185">
        <f>IF((AND(E3788=MONTH(VLOOKUP('Time Series Data'!E3788,'Coincident Peak'!$C$5:$D$16,2)),F3788=DAY(VLOOKUP('Time Series Data'!E3788,'Coincident Peak'!$C$5:$D$16,2)))),U3788,O3788)</f>
        <v>35.795699999999997</v>
      </c>
      <c r="AH3788" s="102">
        <f t="shared" si="1123"/>
        <v>16839.204300000001</v>
      </c>
      <c r="AL3788" s="102"/>
    </row>
    <row r="3789" spans="1:38" x14ac:dyDescent="0.2">
      <c r="A3789" s="77"/>
      <c r="B3789" s="77">
        <f t="shared" si="1115"/>
        <v>43623.583333333336</v>
      </c>
      <c r="C3789" s="112">
        <f t="shared" si="1116"/>
        <v>43623</v>
      </c>
      <c r="D3789" s="106">
        <f t="shared" si="1122"/>
        <v>16034</v>
      </c>
      <c r="E3789" s="469">
        <v>6</v>
      </c>
      <c r="F3789" s="469">
        <v>7</v>
      </c>
      <c r="G3789" s="110">
        <v>14</v>
      </c>
      <c r="H3789" s="110">
        <f t="shared" si="1117"/>
        <v>5</v>
      </c>
      <c r="I3789" s="110" cm="1">
        <f t="array" ref="I3789">INDEX(Values!$V$6:$AG$29,'Time Series Data'!G3789+1,'Time Series Data'!E3789)</f>
        <v>0</v>
      </c>
      <c r="J3789" s="113">
        <v>3782.5</v>
      </c>
      <c r="K3789" s="108">
        <v>16034</v>
      </c>
      <c r="L3789" s="108">
        <v>0</v>
      </c>
      <c r="M3789">
        <v>0</v>
      </c>
      <c r="N3789">
        <v>0</v>
      </c>
      <c r="O3789">
        <v>64.297600000000003</v>
      </c>
      <c r="P3789">
        <v>95</v>
      </c>
      <c r="T3789" s="185">
        <f t="shared" si="1118"/>
        <v>0</v>
      </c>
      <c r="U3789" s="185">
        <f t="shared" si="1119"/>
        <v>64.297600000000003</v>
      </c>
      <c r="V3789" s="102">
        <f t="shared" si="1120"/>
        <v>15969.7024</v>
      </c>
      <c r="W3789">
        <f>IF(V3789+O3789&gt;VLOOKUP(E3789,'Coincident Peak'!$C$22:$I$33,7),0,1)</f>
        <v>1</v>
      </c>
      <c r="X3789" s="421">
        <f>IF((AND(E3789=MONTH(VLOOKUP('Time Series Data'!E3789,'Coincident Peak'!$C$5:$D$16,2)),F3789=DAY(VLOOKUP('Time Series Data'!E3789,'Coincident Peak'!$C$5:$D$16,2)),IF(AND(G3789&lt;=HOUR(VLOOKUP('Time Series Data'!E3789,'Coincident Peak'!$C$5:$E$16,3))+Values!$E$5,G3789&gt;=HOUR(VLOOKUP('Time Series Data'!E3789,'Coincident Peak'!$C$5:$E$16,3))-Values!$E$5),"TRUE","FALSE"))),BatteryPower,0)</f>
        <v>0</v>
      </c>
      <c r="Y3789" s="185">
        <f>IF((AND(E3789=MONTH(VLOOKUP('Time Series Data'!E3789,'Coincident Peak'!$C$5:$D$16,2)),F3789=DAY(VLOOKUP('Time Series Data'!E3789,'Coincident Peak'!$C$5:$D$16,2)))),0,N3789)</f>
        <v>0</v>
      </c>
      <c r="Z3789" s="185">
        <f>IF((AND(E3789=MONTH(VLOOKUP('Time Series Data'!E3789,'Coincident Peak'!$C$5:$D$16,2)),F3789=DAY(VLOOKUP('Time Series Data'!E3789,'Coincident Peak'!$C$5:$D$16,2)),IF(AND(G3789&lt;=HOUR(VLOOKUP('Time Series Data'!E3789,'Coincident Peak'!$C$5:$E$16,3))+Values!$E$5,G3789&gt;=HOUR(VLOOKUP('Time Series Data'!E3789,'Coincident Peak'!$C$5:$E$16,3))-Values!$E$5),"TRUE","FALSE"))),BatteryPower,Y3789)</f>
        <v>0</v>
      </c>
      <c r="AA3789" s="185">
        <f>IF((AND(E3789=MONTH(VLOOKUP('Time Series Data'!E3789,'Coincident Peak'!$C$5:$D$16,2)),F3789=DAY(VLOOKUP('Time Series Data'!E3789,'Coincident Peak'!$C$5:$D$16,2))-1)),VLOOKUP(E3789,'Coincident Peak'!$C$5:$N$16,11)*Z3789,Z3789)</f>
        <v>0</v>
      </c>
      <c r="AB3789" s="185">
        <f>IF((AND(E3789=MONTH(VLOOKUP('Time Series Data'!E3789,'Coincident Peak'!$C$5:$D$16,2)),F3789=DAY(VLOOKUP('Time Series Data'!E3789,'Coincident Peak'!$C$5:$D$16,2))+1)),VLOOKUP(E3789,'Coincident Peak'!$C$5:$N$16,12)*AA3789,AA3789)</f>
        <v>0</v>
      </c>
      <c r="AC3789" s="185">
        <f>IF((AND(E3789=MONTH(VLOOKUP('Time Series Data'!E3789,'Coincident Peak'!$C$5:$D$16,2)),F3789=DAY(VLOOKUP('Time Series Data'!E3789,'Coincident Peak'!$C$5:$D$16,2)))),0,O3789)</f>
        <v>64.297600000000003</v>
      </c>
      <c r="AD3789" s="185">
        <f>IF((AND(E3789=MONTH(VLOOKUP('Time Series Data'!E3789,'Coincident Peak'!$C$5:$D$16,2)),F3789=DAY(VLOOKUP('Time Series Data'!E3789,'Coincident Peak'!$C$5:$D$16,2))-1)),VLOOKUP(E3789,'Coincident Peak'!$C$5:$N$16,11)*AC3789,AC3789)</f>
        <v>64.297600000000003</v>
      </c>
      <c r="AE3789" s="185">
        <f>IF((AND(E3789=MONTH(VLOOKUP('Time Series Data'!E3789,'Coincident Peak'!$C$5:$D$16,2)),F3789=DAY(VLOOKUP('Time Series Data'!E3789,'Coincident Peak'!$C$5:$D$16,2))+1)),VLOOKUP(E3789,'Coincident Peak'!$C$5:$N$16,12)*AD3789,AD3789)</f>
        <v>64.297600000000003</v>
      </c>
      <c r="AF3789" s="102">
        <f t="shared" si="1121"/>
        <v>15969.7024</v>
      </c>
      <c r="AG3789" s="185">
        <f>IF((AND(E3789=MONTH(VLOOKUP('Time Series Data'!E3789,'Coincident Peak'!$C$5:$D$16,2)),F3789=DAY(VLOOKUP('Time Series Data'!E3789,'Coincident Peak'!$C$5:$D$16,2)))),U3789,O3789)</f>
        <v>64.297600000000003</v>
      </c>
      <c r="AH3789" s="102">
        <f t="shared" si="1123"/>
        <v>15969.7024</v>
      </c>
      <c r="AL3789" s="102"/>
    </row>
    <row r="3790" spans="1:38" x14ac:dyDescent="0.2">
      <c r="A3790" s="77"/>
      <c r="B3790" s="77">
        <f t="shared" si="1115"/>
        <v>43623.625</v>
      </c>
      <c r="C3790" s="112">
        <f t="shared" si="1116"/>
        <v>43623</v>
      </c>
      <c r="D3790" s="106">
        <f t="shared" si="1122"/>
        <v>15343</v>
      </c>
      <c r="E3790" s="469">
        <v>6</v>
      </c>
      <c r="F3790" s="469">
        <v>7</v>
      </c>
      <c r="G3790" s="110">
        <v>15</v>
      </c>
      <c r="H3790" s="110">
        <f t="shared" si="1117"/>
        <v>5</v>
      </c>
      <c r="I3790" s="110" cm="1">
        <f t="array" ref="I3790">INDEX(Values!$V$6:$AG$29,'Time Series Data'!G3790+1,'Time Series Data'!E3790)</f>
        <v>0</v>
      </c>
      <c r="J3790" s="113">
        <v>3783.5</v>
      </c>
      <c r="K3790" s="108">
        <v>15343</v>
      </c>
      <c r="L3790" s="108">
        <v>0</v>
      </c>
      <c r="M3790">
        <v>0</v>
      </c>
      <c r="N3790">
        <v>0</v>
      </c>
      <c r="O3790">
        <v>154.20500000000001</v>
      </c>
      <c r="P3790">
        <v>95</v>
      </c>
      <c r="T3790" s="185">
        <f t="shared" si="1118"/>
        <v>0</v>
      </c>
      <c r="U3790" s="185">
        <f t="shared" si="1119"/>
        <v>154.20500000000001</v>
      </c>
      <c r="V3790" s="102">
        <f t="shared" si="1120"/>
        <v>15188.795</v>
      </c>
      <c r="W3790">
        <f>IF(V3790+O3790&gt;VLOOKUP(E3790,'Coincident Peak'!$C$22:$I$33,7),0,1)</f>
        <v>1</v>
      </c>
      <c r="X3790" s="421">
        <f>IF((AND(E3790=MONTH(VLOOKUP('Time Series Data'!E3790,'Coincident Peak'!$C$5:$D$16,2)),F3790=DAY(VLOOKUP('Time Series Data'!E3790,'Coincident Peak'!$C$5:$D$16,2)),IF(AND(G3790&lt;=HOUR(VLOOKUP('Time Series Data'!E3790,'Coincident Peak'!$C$5:$E$16,3))+Values!$E$5,G3790&gt;=HOUR(VLOOKUP('Time Series Data'!E3790,'Coincident Peak'!$C$5:$E$16,3))-Values!$E$5),"TRUE","FALSE"))),BatteryPower,0)</f>
        <v>0</v>
      </c>
      <c r="Y3790" s="185">
        <f>IF((AND(E3790=MONTH(VLOOKUP('Time Series Data'!E3790,'Coincident Peak'!$C$5:$D$16,2)),F3790=DAY(VLOOKUP('Time Series Data'!E3790,'Coincident Peak'!$C$5:$D$16,2)))),0,N3790)</f>
        <v>0</v>
      </c>
      <c r="Z3790" s="185">
        <f>IF((AND(E3790=MONTH(VLOOKUP('Time Series Data'!E3790,'Coincident Peak'!$C$5:$D$16,2)),F3790=DAY(VLOOKUP('Time Series Data'!E3790,'Coincident Peak'!$C$5:$D$16,2)),IF(AND(G3790&lt;=HOUR(VLOOKUP('Time Series Data'!E3790,'Coincident Peak'!$C$5:$E$16,3))+Values!$E$5,G3790&gt;=HOUR(VLOOKUP('Time Series Data'!E3790,'Coincident Peak'!$C$5:$E$16,3))-Values!$E$5),"TRUE","FALSE"))),BatteryPower,Y3790)</f>
        <v>0</v>
      </c>
      <c r="AA3790" s="185">
        <f>IF((AND(E3790=MONTH(VLOOKUP('Time Series Data'!E3790,'Coincident Peak'!$C$5:$D$16,2)),F3790=DAY(VLOOKUP('Time Series Data'!E3790,'Coincident Peak'!$C$5:$D$16,2))-1)),VLOOKUP(E3790,'Coincident Peak'!$C$5:$N$16,11)*Z3790,Z3790)</f>
        <v>0</v>
      </c>
      <c r="AB3790" s="185">
        <f>IF((AND(E3790=MONTH(VLOOKUP('Time Series Data'!E3790,'Coincident Peak'!$C$5:$D$16,2)),F3790=DAY(VLOOKUP('Time Series Data'!E3790,'Coincident Peak'!$C$5:$D$16,2))+1)),VLOOKUP(E3790,'Coincident Peak'!$C$5:$N$16,12)*AA3790,AA3790)</f>
        <v>0</v>
      </c>
      <c r="AC3790" s="185">
        <f>IF((AND(E3790=MONTH(VLOOKUP('Time Series Data'!E3790,'Coincident Peak'!$C$5:$D$16,2)),F3790=DAY(VLOOKUP('Time Series Data'!E3790,'Coincident Peak'!$C$5:$D$16,2)))),0,O3790)</f>
        <v>154.20500000000001</v>
      </c>
      <c r="AD3790" s="185">
        <f>IF((AND(E3790=MONTH(VLOOKUP('Time Series Data'!E3790,'Coincident Peak'!$C$5:$D$16,2)),F3790=DAY(VLOOKUP('Time Series Data'!E3790,'Coincident Peak'!$C$5:$D$16,2))-1)),VLOOKUP(E3790,'Coincident Peak'!$C$5:$N$16,11)*AC3790,AC3790)</f>
        <v>154.20500000000001</v>
      </c>
      <c r="AE3790" s="185">
        <f>IF((AND(E3790=MONTH(VLOOKUP('Time Series Data'!E3790,'Coincident Peak'!$C$5:$D$16,2)),F3790=DAY(VLOOKUP('Time Series Data'!E3790,'Coincident Peak'!$C$5:$D$16,2))+1)),VLOOKUP(E3790,'Coincident Peak'!$C$5:$N$16,12)*AD3790,AD3790)</f>
        <v>154.20500000000001</v>
      </c>
      <c r="AF3790" s="102">
        <f t="shared" si="1121"/>
        <v>15188.795</v>
      </c>
      <c r="AG3790" s="185">
        <f>IF((AND(E3790=MONTH(VLOOKUP('Time Series Data'!E3790,'Coincident Peak'!$C$5:$D$16,2)),F3790=DAY(VLOOKUP('Time Series Data'!E3790,'Coincident Peak'!$C$5:$D$16,2)))),U3790,O3790)</f>
        <v>154.20500000000001</v>
      </c>
      <c r="AH3790" s="102">
        <f t="shared" si="1123"/>
        <v>15188.795</v>
      </c>
      <c r="AL3790" s="102"/>
    </row>
    <row r="3791" spans="1:38" x14ac:dyDescent="0.2">
      <c r="A3791" s="77"/>
      <c r="B3791" s="77">
        <f t="shared" si="1115"/>
        <v>43623.666666666664</v>
      </c>
      <c r="C3791" s="112">
        <f t="shared" si="1116"/>
        <v>43623</v>
      </c>
      <c r="D3791" s="106">
        <f t="shared" si="1122"/>
        <v>15567</v>
      </c>
      <c r="E3791" s="469">
        <v>6</v>
      </c>
      <c r="F3791" s="469">
        <v>7</v>
      </c>
      <c r="G3791" s="110">
        <v>16</v>
      </c>
      <c r="H3791" s="110">
        <f t="shared" si="1117"/>
        <v>5</v>
      </c>
      <c r="I3791" s="110" cm="1">
        <f t="array" ref="I3791">INDEX(Values!$V$6:$AG$29,'Time Series Data'!G3791+1,'Time Series Data'!E3791)</f>
        <v>0</v>
      </c>
      <c r="J3791" s="113">
        <v>3784.5</v>
      </c>
      <c r="K3791" s="108">
        <v>15567</v>
      </c>
      <c r="L3791" s="108">
        <v>0</v>
      </c>
      <c r="M3791">
        <v>0</v>
      </c>
      <c r="N3791">
        <v>0</v>
      </c>
      <c r="O3791">
        <v>54.1708</v>
      </c>
      <c r="P3791">
        <v>95</v>
      </c>
      <c r="T3791" s="185">
        <f t="shared" si="1118"/>
        <v>0</v>
      </c>
      <c r="U3791" s="185">
        <f t="shared" si="1119"/>
        <v>54.1708</v>
      </c>
      <c r="V3791" s="102">
        <f t="shared" si="1120"/>
        <v>15512.8292</v>
      </c>
      <c r="W3791">
        <f>IF(V3791+O3791&gt;VLOOKUP(E3791,'Coincident Peak'!$C$22:$I$33,7),0,1)</f>
        <v>1</v>
      </c>
      <c r="X3791" s="421">
        <f>IF((AND(E3791=MONTH(VLOOKUP('Time Series Data'!E3791,'Coincident Peak'!$C$5:$D$16,2)),F3791=DAY(VLOOKUP('Time Series Data'!E3791,'Coincident Peak'!$C$5:$D$16,2)),IF(AND(G3791&lt;=HOUR(VLOOKUP('Time Series Data'!E3791,'Coincident Peak'!$C$5:$E$16,3))+Values!$E$5,G3791&gt;=HOUR(VLOOKUP('Time Series Data'!E3791,'Coincident Peak'!$C$5:$E$16,3))-Values!$E$5),"TRUE","FALSE"))),BatteryPower,0)</f>
        <v>0</v>
      </c>
      <c r="Y3791" s="185">
        <f>IF((AND(E3791=MONTH(VLOOKUP('Time Series Data'!E3791,'Coincident Peak'!$C$5:$D$16,2)),F3791=DAY(VLOOKUP('Time Series Data'!E3791,'Coincident Peak'!$C$5:$D$16,2)))),0,N3791)</f>
        <v>0</v>
      </c>
      <c r="Z3791" s="185">
        <f>IF((AND(E3791=MONTH(VLOOKUP('Time Series Data'!E3791,'Coincident Peak'!$C$5:$D$16,2)),F3791=DAY(VLOOKUP('Time Series Data'!E3791,'Coincident Peak'!$C$5:$D$16,2)),IF(AND(G3791&lt;=HOUR(VLOOKUP('Time Series Data'!E3791,'Coincident Peak'!$C$5:$E$16,3))+Values!$E$5,G3791&gt;=HOUR(VLOOKUP('Time Series Data'!E3791,'Coincident Peak'!$C$5:$E$16,3))-Values!$E$5),"TRUE","FALSE"))),BatteryPower,Y3791)</f>
        <v>0</v>
      </c>
      <c r="AA3791" s="185">
        <f>IF((AND(E3791=MONTH(VLOOKUP('Time Series Data'!E3791,'Coincident Peak'!$C$5:$D$16,2)),F3791=DAY(VLOOKUP('Time Series Data'!E3791,'Coincident Peak'!$C$5:$D$16,2))-1)),VLOOKUP(E3791,'Coincident Peak'!$C$5:$N$16,11)*Z3791,Z3791)</f>
        <v>0</v>
      </c>
      <c r="AB3791" s="185">
        <f>IF((AND(E3791=MONTH(VLOOKUP('Time Series Data'!E3791,'Coincident Peak'!$C$5:$D$16,2)),F3791=DAY(VLOOKUP('Time Series Data'!E3791,'Coincident Peak'!$C$5:$D$16,2))+1)),VLOOKUP(E3791,'Coincident Peak'!$C$5:$N$16,12)*AA3791,AA3791)</f>
        <v>0</v>
      </c>
      <c r="AC3791" s="185">
        <f>IF((AND(E3791=MONTH(VLOOKUP('Time Series Data'!E3791,'Coincident Peak'!$C$5:$D$16,2)),F3791=DAY(VLOOKUP('Time Series Data'!E3791,'Coincident Peak'!$C$5:$D$16,2)))),0,O3791)</f>
        <v>54.1708</v>
      </c>
      <c r="AD3791" s="185">
        <f>IF((AND(E3791=MONTH(VLOOKUP('Time Series Data'!E3791,'Coincident Peak'!$C$5:$D$16,2)),F3791=DAY(VLOOKUP('Time Series Data'!E3791,'Coincident Peak'!$C$5:$D$16,2))-1)),VLOOKUP(E3791,'Coincident Peak'!$C$5:$N$16,11)*AC3791,AC3791)</f>
        <v>54.1708</v>
      </c>
      <c r="AE3791" s="185">
        <f>IF((AND(E3791=MONTH(VLOOKUP('Time Series Data'!E3791,'Coincident Peak'!$C$5:$D$16,2)),F3791=DAY(VLOOKUP('Time Series Data'!E3791,'Coincident Peak'!$C$5:$D$16,2))+1)),VLOOKUP(E3791,'Coincident Peak'!$C$5:$N$16,12)*AD3791,AD3791)</f>
        <v>54.1708</v>
      </c>
      <c r="AF3791" s="102">
        <f t="shared" si="1121"/>
        <v>15512.8292</v>
      </c>
      <c r="AG3791" s="185">
        <f>IF((AND(E3791=MONTH(VLOOKUP('Time Series Data'!E3791,'Coincident Peak'!$C$5:$D$16,2)),F3791=DAY(VLOOKUP('Time Series Data'!E3791,'Coincident Peak'!$C$5:$D$16,2)))),U3791,O3791)</f>
        <v>54.1708</v>
      </c>
      <c r="AH3791" s="102">
        <f t="shared" si="1123"/>
        <v>15512.8292</v>
      </c>
      <c r="AL3791" s="102"/>
    </row>
    <row r="3792" spans="1:38" x14ac:dyDescent="0.2">
      <c r="A3792" s="77"/>
      <c r="B3792" s="77">
        <f t="shared" si="1115"/>
        <v>43623.708333333336</v>
      </c>
      <c r="C3792" s="112">
        <f t="shared" si="1116"/>
        <v>43623</v>
      </c>
      <c r="D3792" s="106">
        <f t="shared" si="1122"/>
        <v>15835</v>
      </c>
      <c r="E3792" s="469">
        <v>6</v>
      </c>
      <c r="F3792" s="469">
        <v>7</v>
      </c>
      <c r="G3792" s="110">
        <v>17</v>
      </c>
      <c r="H3792" s="110">
        <f t="shared" si="1117"/>
        <v>5</v>
      </c>
      <c r="I3792" s="110" cm="1">
        <f t="array" ref="I3792">INDEX(Values!$V$6:$AG$29,'Time Series Data'!G3792+1,'Time Series Data'!E3792)</f>
        <v>0</v>
      </c>
      <c r="J3792" s="113">
        <v>3785.5</v>
      </c>
      <c r="K3792" s="108">
        <v>15835</v>
      </c>
      <c r="L3792" s="108">
        <v>0</v>
      </c>
      <c r="M3792">
        <v>0</v>
      </c>
      <c r="N3792">
        <v>0</v>
      </c>
      <c r="O3792">
        <v>22.298300000000001</v>
      </c>
      <c r="P3792">
        <v>95</v>
      </c>
      <c r="T3792" s="185">
        <f t="shared" si="1118"/>
        <v>0</v>
      </c>
      <c r="U3792" s="185">
        <f t="shared" si="1119"/>
        <v>22.298300000000001</v>
      </c>
      <c r="V3792" s="102">
        <f t="shared" si="1120"/>
        <v>15812.7017</v>
      </c>
      <c r="W3792">
        <f>IF(V3792+O3792&gt;VLOOKUP(E3792,'Coincident Peak'!$C$22:$I$33,7),0,1)</f>
        <v>1</v>
      </c>
      <c r="X3792" s="421">
        <f>IF((AND(E3792=MONTH(VLOOKUP('Time Series Data'!E3792,'Coincident Peak'!$C$5:$D$16,2)),F3792=DAY(VLOOKUP('Time Series Data'!E3792,'Coincident Peak'!$C$5:$D$16,2)),IF(AND(G3792&lt;=HOUR(VLOOKUP('Time Series Data'!E3792,'Coincident Peak'!$C$5:$E$16,3))+Values!$E$5,G3792&gt;=HOUR(VLOOKUP('Time Series Data'!E3792,'Coincident Peak'!$C$5:$E$16,3))-Values!$E$5),"TRUE","FALSE"))),BatteryPower,0)</f>
        <v>0</v>
      </c>
      <c r="Y3792" s="185">
        <f>IF((AND(E3792=MONTH(VLOOKUP('Time Series Data'!E3792,'Coincident Peak'!$C$5:$D$16,2)),F3792=DAY(VLOOKUP('Time Series Data'!E3792,'Coincident Peak'!$C$5:$D$16,2)))),0,N3792)</f>
        <v>0</v>
      </c>
      <c r="Z3792" s="185">
        <f>IF((AND(E3792=MONTH(VLOOKUP('Time Series Data'!E3792,'Coincident Peak'!$C$5:$D$16,2)),F3792=DAY(VLOOKUP('Time Series Data'!E3792,'Coincident Peak'!$C$5:$D$16,2)),IF(AND(G3792&lt;=HOUR(VLOOKUP('Time Series Data'!E3792,'Coincident Peak'!$C$5:$E$16,3))+Values!$E$5,G3792&gt;=HOUR(VLOOKUP('Time Series Data'!E3792,'Coincident Peak'!$C$5:$E$16,3))-Values!$E$5),"TRUE","FALSE"))),BatteryPower,Y3792)</f>
        <v>0</v>
      </c>
      <c r="AA3792" s="185">
        <f>IF((AND(E3792=MONTH(VLOOKUP('Time Series Data'!E3792,'Coincident Peak'!$C$5:$D$16,2)),F3792=DAY(VLOOKUP('Time Series Data'!E3792,'Coincident Peak'!$C$5:$D$16,2))-1)),VLOOKUP(E3792,'Coincident Peak'!$C$5:$N$16,11)*Z3792,Z3792)</f>
        <v>0</v>
      </c>
      <c r="AB3792" s="185">
        <f>IF((AND(E3792=MONTH(VLOOKUP('Time Series Data'!E3792,'Coincident Peak'!$C$5:$D$16,2)),F3792=DAY(VLOOKUP('Time Series Data'!E3792,'Coincident Peak'!$C$5:$D$16,2))+1)),VLOOKUP(E3792,'Coincident Peak'!$C$5:$N$16,12)*AA3792,AA3792)</f>
        <v>0</v>
      </c>
      <c r="AC3792" s="185">
        <f>IF((AND(E3792=MONTH(VLOOKUP('Time Series Data'!E3792,'Coincident Peak'!$C$5:$D$16,2)),F3792=DAY(VLOOKUP('Time Series Data'!E3792,'Coincident Peak'!$C$5:$D$16,2)))),0,O3792)</f>
        <v>22.298300000000001</v>
      </c>
      <c r="AD3792" s="185">
        <f>IF((AND(E3792=MONTH(VLOOKUP('Time Series Data'!E3792,'Coincident Peak'!$C$5:$D$16,2)),F3792=DAY(VLOOKUP('Time Series Data'!E3792,'Coincident Peak'!$C$5:$D$16,2))-1)),VLOOKUP(E3792,'Coincident Peak'!$C$5:$N$16,11)*AC3792,AC3792)</f>
        <v>22.298300000000001</v>
      </c>
      <c r="AE3792" s="185">
        <f>IF((AND(E3792=MONTH(VLOOKUP('Time Series Data'!E3792,'Coincident Peak'!$C$5:$D$16,2)),F3792=DAY(VLOOKUP('Time Series Data'!E3792,'Coincident Peak'!$C$5:$D$16,2))+1)),VLOOKUP(E3792,'Coincident Peak'!$C$5:$N$16,12)*AD3792,AD3792)</f>
        <v>22.298300000000001</v>
      </c>
      <c r="AF3792" s="102">
        <f t="shared" si="1121"/>
        <v>15812.7017</v>
      </c>
      <c r="AG3792" s="185">
        <f>IF((AND(E3792=MONTH(VLOOKUP('Time Series Data'!E3792,'Coincident Peak'!$C$5:$D$16,2)),F3792=DAY(VLOOKUP('Time Series Data'!E3792,'Coincident Peak'!$C$5:$D$16,2)))),U3792,O3792)</f>
        <v>22.298300000000001</v>
      </c>
      <c r="AH3792" s="102">
        <f t="shared" si="1123"/>
        <v>15812.7017</v>
      </c>
      <c r="AL3792" s="102"/>
    </row>
    <row r="3793" spans="1:38" x14ac:dyDescent="0.2">
      <c r="A3793" s="77"/>
      <c r="B3793" s="77">
        <f t="shared" si="1115"/>
        <v>43623.75</v>
      </c>
      <c r="C3793" s="112">
        <f t="shared" si="1116"/>
        <v>43623</v>
      </c>
      <c r="D3793" s="106">
        <f t="shared" si="1122"/>
        <v>15652</v>
      </c>
      <c r="E3793" s="469">
        <v>6</v>
      </c>
      <c r="F3793" s="469">
        <v>7</v>
      </c>
      <c r="G3793" s="110">
        <v>18</v>
      </c>
      <c r="H3793" s="110">
        <f t="shared" si="1117"/>
        <v>5</v>
      </c>
      <c r="I3793" s="110" cm="1">
        <f t="array" ref="I3793">INDEX(Values!$V$6:$AG$29,'Time Series Data'!G3793+1,'Time Series Data'!E3793)</f>
        <v>1</v>
      </c>
      <c r="J3793" s="113">
        <v>3786.5</v>
      </c>
      <c r="K3793" s="108">
        <v>15652</v>
      </c>
      <c r="L3793" s="108">
        <v>0</v>
      </c>
      <c r="M3793">
        <v>0</v>
      </c>
      <c r="N3793">
        <v>0</v>
      </c>
      <c r="O3793">
        <v>12.983499999999999</v>
      </c>
      <c r="P3793">
        <v>95</v>
      </c>
      <c r="T3793" s="185">
        <f t="shared" si="1118"/>
        <v>0</v>
      </c>
      <c r="U3793" s="185">
        <f t="shared" si="1119"/>
        <v>12.983499999999999</v>
      </c>
      <c r="V3793" s="102">
        <f t="shared" si="1120"/>
        <v>15639.0165</v>
      </c>
      <c r="W3793">
        <f>IF(V3793+O3793&gt;VLOOKUP(E3793,'Coincident Peak'!$C$22:$I$33,7),0,1)</f>
        <v>1</v>
      </c>
      <c r="X3793" s="421">
        <f>IF((AND(E3793=MONTH(VLOOKUP('Time Series Data'!E3793,'Coincident Peak'!$C$5:$D$16,2)),F3793=DAY(VLOOKUP('Time Series Data'!E3793,'Coincident Peak'!$C$5:$D$16,2)),IF(AND(G3793&lt;=HOUR(VLOOKUP('Time Series Data'!E3793,'Coincident Peak'!$C$5:$E$16,3))+Values!$E$5,G3793&gt;=HOUR(VLOOKUP('Time Series Data'!E3793,'Coincident Peak'!$C$5:$E$16,3))-Values!$E$5),"TRUE","FALSE"))),BatteryPower,0)</f>
        <v>0</v>
      </c>
      <c r="Y3793" s="185">
        <f>IF((AND(E3793=MONTH(VLOOKUP('Time Series Data'!E3793,'Coincident Peak'!$C$5:$D$16,2)),F3793=DAY(VLOOKUP('Time Series Data'!E3793,'Coincident Peak'!$C$5:$D$16,2)))),0,N3793)</f>
        <v>0</v>
      </c>
      <c r="Z3793" s="185">
        <f>IF((AND(E3793=MONTH(VLOOKUP('Time Series Data'!E3793,'Coincident Peak'!$C$5:$D$16,2)),F3793=DAY(VLOOKUP('Time Series Data'!E3793,'Coincident Peak'!$C$5:$D$16,2)),IF(AND(G3793&lt;=HOUR(VLOOKUP('Time Series Data'!E3793,'Coincident Peak'!$C$5:$E$16,3))+Values!$E$5,G3793&gt;=HOUR(VLOOKUP('Time Series Data'!E3793,'Coincident Peak'!$C$5:$E$16,3))-Values!$E$5),"TRUE","FALSE"))),BatteryPower,Y3793)</f>
        <v>0</v>
      </c>
      <c r="AA3793" s="185">
        <f>IF((AND(E3793=MONTH(VLOOKUP('Time Series Data'!E3793,'Coincident Peak'!$C$5:$D$16,2)),F3793=DAY(VLOOKUP('Time Series Data'!E3793,'Coincident Peak'!$C$5:$D$16,2))-1)),VLOOKUP(E3793,'Coincident Peak'!$C$5:$N$16,11)*Z3793,Z3793)</f>
        <v>0</v>
      </c>
      <c r="AB3793" s="185">
        <f>IF((AND(E3793=MONTH(VLOOKUP('Time Series Data'!E3793,'Coincident Peak'!$C$5:$D$16,2)),F3793=DAY(VLOOKUP('Time Series Data'!E3793,'Coincident Peak'!$C$5:$D$16,2))+1)),VLOOKUP(E3793,'Coincident Peak'!$C$5:$N$16,12)*AA3793,AA3793)</f>
        <v>0</v>
      </c>
      <c r="AC3793" s="185">
        <f>IF((AND(E3793=MONTH(VLOOKUP('Time Series Data'!E3793,'Coincident Peak'!$C$5:$D$16,2)),F3793=DAY(VLOOKUP('Time Series Data'!E3793,'Coincident Peak'!$C$5:$D$16,2)))),0,O3793)</f>
        <v>12.983499999999999</v>
      </c>
      <c r="AD3793" s="185">
        <f>IF((AND(E3793=MONTH(VLOOKUP('Time Series Data'!E3793,'Coincident Peak'!$C$5:$D$16,2)),F3793=DAY(VLOOKUP('Time Series Data'!E3793,'Coincident Peak'!$C$5:$D$16,2))-1)),VLOOKUP(E3793,'Coincident Peak'!$C$5:$N$16,11)*AC3793,AC3793)</f>
        <v>12.983499999999999</v>
      </c>
      <c r="AE3793" s="185">
        <f>IF((AND(E3793=MONTH(VLOOKUP('Time Series Data'!E3793,'Coincident Peak'!$C$5:$D$16,2)),F3793=DAY(VLOOKUP('Time Series Data'!E3793,'Coincident Peak'!$C$5:$D$16,2))+1)),VLOOKUP(E3793,'Coincident Peak'!$C$5:$N$16,12)*AD3793,AD3793)</f>
        <v>12.983499999999999</v>
      </c>
      <c r="AF3793" s="102">
        <f t="shared" si="1121"/>
        <v>15639.0165</v>
      </c>
      <c r="AG3793" s="185">
        <f>IF((AND(E3793=MONTH(VLOOKUP('Time Series Data'!E3793,'Coincident Peak'!$C$5:$D$16,2)),F3793=DAY(VLOOKUP('Time Series Data'!E3793,'Coincident Peak'!$C$5:$D$16,2)))),U3793,O3793)</f>
        <v>12.983499999999999</v>
      </c>
      <c r="AH3793" s="102">
        <f t="shared" si="1123"/>
        <v>15639.0165</v>
      </c>
      <c r="AL3793" s="102"/>
    </row>
    <row r="3794" spans="1:38" x14ac:dyDescent="0.2">
      <c r="A3794" s="77"/>
      <c r="B3794" s="77">
        <f t="shared" si="1115"/>
        <v>43623.791666666664</v>
      </c>
      <c r="C3794" s="112">
        <f t="shared" si="1116"/>
        <v>43623</v>
      </c>
      <c r="D3794" s="106">
        <f t="shared" si="1122"/>
        <v>15304</v>
      </c>
      <c r="E3794" s="469">
        <v>6</v>
      </c>
      <c r="F3794" s="469">
        <v>7</v>
      </c>
      <c r="G3794" s="110">
        <v>19</v>
      </c>
      <c r="H3794" s="110">
        <f t="shared" si="1117"/>
        <v>5</v>
      </c>
      <c r="I3794" s="110" cm="1">
        <f t="array" ref="I3794">INDEX(Values!$V$6:$AG$29,'Time Series Data'!G3794+1,'Time Series Data'!E3794)</f>
        <v>1</v>
      </c>
      <c r="J3794" s="113">
        <v>3787.5</v>
      </c>
      <c r="K3794" s="108">
        <v>15304</v>
      </c>
      <c r="L3794" s="108">
        <v>0</v>
      </c>
      <c r="M3794">
        <v>0</v>
      </c>
      <c r="N3794">
        <v>0</v>
      </c>
      <c r="O3794">
        <v>0</v>
      </c>
      <c r="P3794">
        <v>95</v>
      </c>
      <c r="T3794" s="185">
        <f t="shared" si="1118"/>
        <v>0</v>
      </c>
      <c r="U3794" s="185">
        <f t="shared" si="1119"/>
        <v>0</v>
      </c>
      <c r="V3794" s="102">
        <f t="shared" si="1120"/>
        <v>15304</v>
      </c>
      <c r="W3794">
        <f>IF(V3794+O3794&gt;VLOOKUP(E3794,'Coincident Peak'!$C$22:$I$33,7),0,1)</f>
        <v>1</v>
      </c>
      <c r="X3794" s="421">
        <f>IF((AND(E3794=MONTH(VLOOKUP('Time Series Data'!E3794,'Coincident Peak'!$C$5:$D$16,2)),F3794=DAY(VLOOKUP('Time Series Data'!E3794,'Coincident Peak'!$C$5:$D$16,2)),IF(AND(G3794&lt;=HOUR(VLOOKUP('Time Series Data'!E3794,'Coincident Peak'!$C$5:$E$16,3))+Values!$E$5,G3794&gt;=HOUR(VLOOKUP('Time Series Data'!E3794,'Coincident Peak'!$C$5:$E$16,3))-Values!$E$5),"TRUE","FALSE"))),BatteryPower,0)</f>
        <v>0</v>
      </c>
      <c r="Y3794" s="185">
        <f>IF((AND(E3794=MONTH(VLOOKUP('Time Series Data'!E3794,'Coincident Peak'!$C$5:$D$16,2)),F3794=DAY(VLOOKUP('Time Series Data'!E3794,'Coincident Peak'!$C$5:$D$16,2)))),0,N3794)</f>
        <v>0</v>
      </c>
      <c r="Z3794" s="185">
        <f>IF((AND(E3794=MONTH(VLOOKUP('Time Series Data'!E3794,'Coincident Peak'!$C$5:$D$16,2)),F3794=DAY(VLOOKUP('Time Series Data'!E3794,'Coincident Peak'!$C$5:$D$16,2)),IF(AND(G3794&lt;=HOUR(VLOOKUP('Time Series Data'!E3794,'Coincident Peak'!$C$5:$E$16,3))+Values!$E$5,G3794&gt;=HOUR(VLOOKUP('Time Series Data'!E3794,'Coincident Peak'!$C$5:$E$16,3))-Values!$E$5),"TRUE","FALSE"))),BatteryPower,Y3794)</f>
        <v>0</v>
      </c>
      <c r="AA3794" s="185">
        <f>IF((AND(E3794=MONTH(VLOOKUP('Time Series Data'!E3794,'Coincident Peak'!$C$5:$D$16,2)),F3794=DAY(VLOOKUP('Time Series Data'!E3794,'Coincident Peak'!$C$5:$D$16,2))-1)),VLOOKUP(E3794,'Coincident Peak'!$C$5:$N$16,11)*Z3794,Z3794)</f>
        <v>0</v>
      </c>
      <c r="AB3794" s="185">
        <f>IF((AND(E3794=MONTH(VLOOKUP('Time Series Data'!E3794,'Coincident Peak'!$C$5:$D$16,2)),F3794=DAY(VLOOKUP('Time Series Data'!E3794,'Coincident Peak'!$C$5:$D$16,2))+1)),VLOOKUP(E3794,'Coincident Peak'!$C$5:$N$16,12)*AA3794,AA3794)</f>
        <v>0</v>
      </c>
      <c r="AC3794" s="185">
        <f>IF((AND(E3794=MONTH(VLOOKUP('Time Series Data'!E3794,'Coincident Peak'!$C$5:$D$16,2)),F3794=DAY(VLOOKUP('Time Series Data'!E3794,'Coincident Peak'!$C$5:$D$16,2)))),0,O3794)</f>
        <v>0</v>
      </c>
      <c r="AD3794" s="185">
        <f>IF((AND(E3794=MONTH(VLOOKUP('Time Series Data'!E3794,'Coincident Peak'!$C$5:$D$16,2)),F3794=DAY(VLOOKUP('Time Series Data'!E3794,'Coincident Peak'!$C$5:$D$16,2))-1)),VLOOKUP(E3794,'Coincident Peak'!$C$5:$N$16,11)*AC3794,AC3794)</f>
        <v>0</v>
      </c>
      <c r="AE3794" s="185">
        <f>IF((AND(E3794=MONTH(VLOOKUP('Time Series Data'!E3794,'Coincident Peak'!$C$5:$D$16,2)),F3794=DAY(VLOOKUP('Time Series Data'!E3794,'Coincident Peak'!$C$5:$D$16,2))+1)),VLOOKUP(E3794,'Coincident Peak'!$C$5:$N$16,12)*AD3794,AD3794)</f>
        <v>0</v>
      </c>
      <c r="AF3794" s="102">
        <f t="shared" si="1121"/>
        <v>15304</v>
      </c>
      <c r="AG3794" s="185">
        <f>IF((AND(E3794=MONTH(VLOOKUP('Time Series Data'!E3794,'Coincident Peak'!$C$5:$D$16,2)),F3794=DAY(VLOOKUP('Time Series Data'!E3794,'Coincident Peak'!$C$5:$D$16,2)))),U3794,O3794)</f>
        <v>0</v>
      </c>
      <c r="AH3794" s="102">
        <f t="shared" si="1123"/>
        <v>15304</v>
      </c>
      <c r="AL3794" s="102"/>
    </row>
    <row r="3795" spans="1:38" x14ac:dyDescent="0.2">
      <c r="A3795" s="77"/>
      <c r="B3795" s="77">
        <f t="shared" si="1115"/>
        <v>43623.833333333336</v>
      </c>
      <c r="C3795" s="112">
        <f t="shared" si="1116"/>
        <v>43623</v>
      </c>
      <c r="D3795" s="106">
        <f t="shared" si="1122"/>
        <v>15327</v>
      </c>
      <c r="E3795" s="469">
        <v>6</v>
      </c>
      <c r="F3795" s="469">
        <v>7</v>
      </c>
      <c r="G3795" s="110">
        <v>20</v>
      </c>
      <c r="H3795" s="110">
        <f t="shared" si="1117"/>
        <v>5</v>
      </c>
      <c r="I3795" s="110" cm="1">
        <f t="array" ref="I3795">INDEX(Values!$V$6:$AG$29,'Time Series Data'!G3795+1,'Time Series Data'!E3795)</f>
        <v>1</v>
      </c>
      <c r="J3795" s="113">
        <v>3788.5</v>
      </c>
      <c r="K3795" s="108">
        <v>15327</v>
      </c>
      <c r="L3795" s="108">
        <v>0</v>
      </c>
      <c r="M3795">
        <v>0</v>
      </c>
      <c r="N3795">
        <v>0</v>
      </c>
      <c r="O3795">
        <v>0</v>
      </c>
      <c r="P3795">
        <v>95</v>
      </c>
      <c r="T3795" s="185">
        <f t="shared" si="1118"/>
        <v>0</v>
      </c>
      <c r="U3795" s="185">
        <f t="shared" si="1119"/>
        <v>0</v>
      </c>
      <c r="V3795" s="102">
        <f t="shared" si="1120"/>
        <v>15327</v>
      </c>
      <c r="W3795">
        <f>IF(V3795+O3795&gt;VLOOKUP(E3795,'Coincident Peak'!$C$22:$I$33,7),0,1)</f>
        <v>1</v>
      </c>
      <c r="X3795" s="421">
        <f>IF((AND(E3795=MONTH(VLOOKUP('Time Series Data'!E3795,'Coincident Peak'!$C$5:$D$16,2)),F3795=DAY(VLOOKUP('Time Series Data'!E3795,'Coincident Peak'!$C$5:$D$16,2)),IF(AND(G3795&lt;=HOUR(VLOOKUP('Time Series Data'!E3795,'Coincident Peak'!$C$5:$E$16,3))+Values!$E$5,G3795&gt;=HOUR(VLOOKUP('Time Series Data'!E3795,'Coincident Peak'!$C$5:$E$16,3))-Values!$E$5),"TRUE","FALSE"))),BatteryPower,0)</f>
        <v>0</v>
      </c>
      <c r="Y3795" s="185">
        <f>IF((AND(E3795=MONTH(VLOOKUP('Time Series Data'!E3795,'Coincident Peak'!$C$5:$D$16,2)),F3795=DAY(VLOOKUP('Time Series Data'!E3795,'Coincident Peak'!$C$5:$D$16,2)))),0,N3795)</f>
        <v>0</v>
      </c>
      <c r="Z3795" s="185">
        <f>IF((AND(E3795=MONTH(VLOOKUP('Time Series Data'!E3795,'Coincident Peak'!$C$5:$D$16,2)),F3795=DAY(VLOOKUP('Time Series Data'!E3795,'Coincident Peak'!$C$5:$D$16,2)),IF(AND(G3795&lt;=HOUR(VLOOKUP('Time Series Data'!E3795,'Coincident Peak'!$C$5:$E$16,3))+Values!$E$5,G3795&gt;=HOUR(VLOOKUP('Time Series Data'!E3795,'Coincident Peak'!$C$5:$E$16,3))-Values!$E$5),"TRUE","FALSE"))),BatteryPower,Y3795)</f>
        <v>0</v>
      </c>
      <c r="AA3795" s="185">
        <f>IF((AND(E3795=MONTH(VLOOKUP('Time Series Data'!E3795,'Coincident Peak'!$C$5:$D$16,2)),F3795=DAY(VLOOKUP('Time Series Data'!E3795,'Coincident Peak'!$C$5:$D$16,2))-1)),VLOOKUP(E3795,'Coincident Peak'!$C$5:$N$16,11)*Z3795,Z3795)</f>
        <v>0</v>
      </c>
      <c r="AB3795" s="185">
        <f>IF((AND(E3795=MONTH(VLOOKUP('Time Series Data'!E3795,'Coincident Peak'!$C$5:$D$16,2)),F3795=DAY(VLOOKUP('Time Series Data'!E3795,'Coincident Peak'!$C$5:$D$16,2))+1)),VLOOKUP(E3795,'Coincident Peak'!$C$5:$N$16,12)*AA3795,AA3795)</f>
        <v>0</v>
      </c>
      <c r="AC3795" s="185">
        <f>IF((AND(E3795=MONTH(VLOOKUP('Time Series Data'!E3795,'Coincident Peak'!$C$5:$D$16,2)),F3795=DAY(VLOOKUP('Time Series Data'!E3795,'Coincident Peak'!$C$5:$D$16,2)))),0,O3795)</f>
        <v>0</v>
      </c>
      <c r="AD3795" s="185">
        <f>IF((AND(E3795=MONTH(VLOOKUP('Time Series Data'!E3795,'Coincident Peak'!$C$5:$D$16,2)),F3795=DAY(VLOOKUP('Time Series Data'!E3795,'Coincident Peak'!$C$5:$D$16,2))-1)),VLOOKUP(E3795,'Coincident Peak'!$C$5:$N$16,11)*AC3795,AC3795)</f>
        <v>0</v>
      </c>
      <c r="AE3795" s="185">
        <f>IF((AND(E3795=MONTH(VLOOKUP('Time Series Data'!E3795,'Coincident Peak'!$C$5:$D$16,2)),F3795=DAY(VLOOKUP('Time Series Data'!E3795,'Coincident Peak'!$C$5:$D$16,2))+1)),VLOOKUP(E3795,'Coincident Peak'!$C$5:$N$16,12)*AD3795,AD3795)</f>
        <v>0</v>
      </c>
      <c r="AF3795" s="102">
        <f t="shared" si="1121"/>
        <v>15327</v>
      </c>
      <c r="AG3795" s="185">
        <f>IF((AND(E3795=MONTH(VLOOKUP('Time Series Data'!E3795,'Coincident Peak'!$C$5:$D$16,2)),F3795=DAY(VLOOKUP('Time Series Data'!E3795,'Coincident Peak'!$C$5:$D$16,2)))),U3795,O3795)</f>
        <v>0</v>
      </c>
      <c r="AH3795" s="102">
        <f t="shared" si="1123"/>
        <v>15327</v>
      </c>
      <c r="AL3795" s="102"/>
    </row>
    <row r="3796" spans="1:38" x14ac:dyDescent="0.2">
      <c r="A3796" s="77"/>
      <c r="B3796" s="77">
        <f t="shared" si="1115"/>
        <v>43623.875</v>
      </c>
      <c r="C3796" s="112">
        <f t="shared" si="1116"/>
        <v>43623</v>
      </c>
      <c r="D3796" s="106">
        <f t="shared" si="1122"/>
        <v>15108</v>
      </c>
      <c r="E3796" s="469">
        <v>6</v>
      </c>
      <c r="F3796" s="469">
        <v>7</v>
      </c>
      <c r="G3796" s="110">
        <v>21</v>
      </c>
      <c r="H3796" s="110">
        <f t="shared" si="1117"/>
        <v>5</v>
      </c>
      <c r="I3796" s="110" cm="1">
        <f t="array" ref="I3796">INDEX(Values!$V$6:$AG$29,'Time Series Data'!G3796+1,'Time Series Data'!E3796)</f>
        <v>1</v>
      </c>
      <c r="J3796" s="113">
        <v>3789.5</v>
      </c>
      <c r="K3796" s="108">
        <v>15108</v>
      </c>
      <c r="L3796" s="108">
        <v>0</v>
      </c>
      <c r="M3796">
        <v>0</v>
      </c>
      <c r="N3796">
        <v>0</v>
      </c>
      <c r="O3796">
        <v>0</v>
      </c>
      <c r="P3796">
        <v>95</v>
      </c>
      <c r="T3796" s="185">
        <f t="shared" si="1118"/>
        <v>0</v>
      </c>
      <c r="U3796" s="185">
        <f t="shared" si="1119"/>
        <v>0</v>
      </c>
      <c r="V3796" s="102">
        <f t="shared" si="1120"/>
        <v>15108</v>
      </c>
      <c r="W3796">
        <f>IF(V3796+O3796&gt;VLOOKUP(E3796,'Coincident Peak'!$C$22:$I$33,7),0,1)</f>
        <v>1</v>
      </c>
      <c r="X3796" s="421">
        <f>IF((AND(E3796=MONTH(VLOOKUP('Time Series Data'!E3796,'Coincident Peak'!$C$5:$D$16,2)),F3796=DAY(VLOOKUP('Time Series Data'!E3796,'Coincident Peak'!$C$5:$D$16,2)),IF(AND(G3796&lt;=HOUR(VLOOKUP('Time Series Data'!E3796,'Coincident Peak'!$C$5:$E$16,3))+Values!$E$5,G3796&gt;=HOUR(VLOOKUP('Time Series Data'!E3796,'Coincident Peak'!$C$5:$E$16,3))-Values!$E$5),"TRUE","FALSE"))),BatteryPower,0)</f>
        <v>0</v>
      </c>
      <c r="Y3796" s="185">
        <f>IF((AND(E3796=MONTH(VLOOKUP('Time Series Data'!E3796,'Coincident Peak'!$C$5:$D$16,2)),F3796=DAY(VLOOKUP('Time Series Data'!E3796,'Coincident Peak'!$C$5:$D$16,2)))),0,N3796)</f>
        <v>0</v>
      </c>
      <c r="Z3796" s="185">
        <f>IF((AND(E3796=MONTH(VLOOKUP('Time Series Data'!E3796,'Coincident Peak'!$C$5:$D$16,2)),F3796=DAY(VLOOKUP('Time Series Data'!E3796,'Coincident Peak'!$C$5:$D$16,2)),IF(AND(G3796&lt;=HOUR(VLOOKUP('Time Series Data'!E3796,'Coincident Peak'!$C$5:$E$16,3))+Values!$E$5,G3796&gt;=HOUR(VLOOKUP('Time Series Data'!E3796,'Coincident Peak'!$C$5:$E$16,3))-Values!$E$5),"TRUE","FALSE"))),BatteryPower,Y3796)</f>
        <v>0</v>
      </c>
      <c r="AA3796" s="185">
        <f>IF((AND(E3796=MONTH(VLOOKUP('Time Series Data'!E3796,'Coincident Peak'!$C$5:$D$16,2)),F3796=DAY(VLOOKUP('Time Series Data'!E3796,'Coincident Peak'!$C$5:$D$16,2))-1)),VLOOKUP(E3796,'Coincident Peak'!$C$5:$N$16,11)*Z3796,Z3796)</f>
        <v>0</v>
      </c>
      <c r="AB3796" s="185">
        <f>IF((AND(E3796=MONTH(VLOOKUP('Time Series Data'!E3796,'Coincident Peak'!$C$5:$D$16,2)),F3796=DAY(VLOOKUP('Time Series Data'!E3796,'Coincident Peak'!$C$5:$D$16,2))+1)),VLOOKUP(E3796,'Coincident Peak'!$C$5:$N$16,12)*AA3796,AA3796)</f>
        <v>0</v>
      </c>
      <c r="AC3796" s="185">
        <f>IF((AND(E3796=MONTH(VLOOKUP('Time Series Data'!E3796,'Coincident Peak'!$C$5:$D$16,2)),F3796=DAY(VLOOKUP('Time Series Data'!E3796,'Coincident Peak'!$C$5:$D$16,2)))),0,O3796)</f>
        <v>0</v>
      </c>
      <c r="AD3796" s="185">
        <f>IF((AND(E3796=MONTH(VLOOKUP('Time Series Data'!E3796,'Coincident Peak'!$C$5:$D$16,2)),F3796=DAY(VLOOKUP('Time Series Data'!E3796,'Coincident Peak'!$C$5:$D$16,2))-1)),VLOOKUP(E3796,'Coincident Peak'!$C$5:$N$16,11)*AC3796,AC3796)</f>
        <v>0</v>
      </c>
      <c r="AE3796" s="185">
        <f>IF((AND(E3796=MONTH(VLOOKUP('Time Series Data'!E3796,'Coincident Peak'!$C$5:$D$16,2)),F3796=DAY(VLOOKUP('Time Series Data'!E3796,'Coincident Peak'!$C$5:$D$16,2))+1)),VLOOKUP(E3796,'Coincident Peak'!$C$5:$N$16,12)*AD3796,AD3796)</f>
        <v>0</v>
      </c>
      <c r="AF3796" s="102">
        <f t="shared" si="1121"/>
        <v>15108</v>
      </c>
      <c r="AG3796" s="185">
        <f>IF((AND(E3796=MONTH(VLOOKUP('Time Series Data'!E3796,'Coincident Peak'!$C$5:$D$16,2)),F3796=DAY(VLOOKUP('Time Series Data'!E3796,'Coincident Peak'!$C$5:$D$16,2)))),U3796,O3796)</f>
        <v>0</v>
      </c>
      <c r="AH3796" s="102">
        <f t="shared" si="1123"/>
        <v>15108</v>
      </c>
      <c r="AL3796" s="102"/>
    </row>
    <row r="3797" spans="1:38" x14ac:dyDescent="0.2">
      <c r="A3797" s="77"/>
      <c r="B3797" s="77">
        <f t="shared" si="1115"/>
        <v>43623.916666666664</v>
      </c>
      <c r="C3797" s="112">
        <f t="shared" si="1116"/>
        <v>43623</v>
      </c>
      <c r="D3797" s="106">
        <f t="shared" si="1122"/>
        <v>13989</v>
      </c>
      <c r="E3797" s="469">
        <v>6</v>
      </c>
      <c r="F3797" s="469">
        <v>7</v>
      </c>
      <c r="G3797" s="110">
        <v>22</v>
      </c>
      <c r="H3797" s="110">
        <f t="shared" si="1117"/>
        <v>5</v>
      </c>
      <c r="I3797" s="110" cm="1">
        <f t="array" ref="I3797">INDEX(Values!$V$6:$AG$29,'Time Series Data'!G3797+1,'Time Series Data'!E3797)</f>
        <v>1</v>
      </c>
      <c r="J3797" s="113">
        <v>3790.5</v>
      </c>
      <c r="K3797" s="108">
        <v>13989</v>
      </c>
      <c r="L3797" s="108">
        <v>0</v>
      </c>
      <c r="M3797">
        <v>0</v>
      </c>
      <c r="N3797">
        <v>0</v>
      </c>
      <c r="O3797">
        <v>0</v>
      </c>
      <c r="P3797">
        <v>95</v>
      </c>
      <c r="T3797" s="185">
        <f t="shared" si="1118"/>
        <v>0</v>
      </c>
      <c r="U3797" s="185">
        <f t="shared" si="1119"/>
        <v>0</v>
      </c>
      <c r="V3797" s="102">
        <f t="shared" si="1120"/>
        <v>13989</v>
      </c>
      <c r="W3797">
        <f>IF(V3797+O3797&gt;VLOOKUP(E3797,'Coincident Peak'!$C$22:$I$33,7),0,1)</f>
        <v>1</v>
      </c>
      <c r="X3797" s="421">
        <f>IF((AND(E3797=MONTH(VLOOKUP('Time Series Data'!E3797,'Coincident Peak'!$C$5:$D$16,2)),F3797=DAY(VLOOKUP('Time Series Data'!E3797,'Coincident Peak'!$C$5:$D$16,2)),IF(AND(G3797&lt;=HOUR(VLOOKUP('Time Series Data'!E3797,'Coincident Peak'!$C$5:$E$16,3))+Values!$E$5,G3797&gt;=HOUR(VLOOKUP('Time Series Data'!E3797,'Coincident Peak'!$C$5:$E$16,3))-Values!$E$5),"TRUE","FALSE"))),BatteryPower,0)</f>
        <v>0</v>
      </c>
      <c r="Y3797" s="185">
        <f>IF((AND(E3797=MONTH(VLOOKUP('Time Series Data'!E3797,'Coincident Peak'!$C$5:$D$16,2)),F3797=DAY(VLOOKUP('Time Series Data'!E3797,'Coincident Peak'!$C$5:$D$16,2)))),0,N3797)</f>
        <v>0</v>
      </c>
      <c r="Z3797" s="185">
        <f>IF((AND(E3797=MONTH(VLOOKUP('Time Series Data'!E3797,'Coincident Peak'!$C$5:$D$16,2)),F3797=DAY(VLOOKUP('Time Series Data'!E3797,'Coincident Peak'!$C$5:$D$16,2)),IF(AND(G3797&lt;=HOUR(VLOOKUP('Time Series Data'!E3797,'Coincident Peak'!$C$5:$E$16,3))+Values!$E$5,G3797&gt;=HOUR(VLOOKUP('Time Series Data'!E3797,'Coincident Peak'!$C$5:$E$16,3))-Values!$E$5),"TRUE","FALSE"))),BatteryPower,Y3797)</f>
        <v>0</v>
      </c>
      <c r="AA3797" s="185">
        <f>IF((AND(E3797=MONTH(VLOOKUP('Time Series Data'!E3797,'Coincident Peak'!$C$5:$D$16,2)),F3797=DAY(VLOOKUP('Time Series Data'!E3797,'Coincident Peak'!$C$5:$D$16,2))-1)),VLOOKUP(E3797,'Coincident Peak'!$C$5:$N$16,11)*Z3797,Z3797)</f>
        <v>0</v>
      </c>
      <c r="AB3797" s="185">
        <f>IF((AND(E3797=MONTH(VLOOKUP('Time Series Data'!E3797,'Coincident Peak'!$C$5:$D$16,2)),F3797=DAY(VLOOKUP('Time Series Data'!E3797,'Coincident Peak'!$C$5:$D$16,2))+1)),VLOOKUP(E3797,'Coincident Peak'!$C$5:$N$16,12)*AA3797,AA3797)</f>
        <v>0</v>
      </c>
      <c r="AC3797" s="185">
        <f>IF((AND(E3797=MONTH(VLOOKUP('Time Series Data'!E3797,'Coincident Peak'!$C$5:$D$16,2)),F3797=DAY(VLOOKUP('Time Series Data'!E3797,'Coincident Peak'!$C$5:$D$16,2)))),0,O3797)</f>
        <v>0</v>
      </c>
      <c r="AD3797" s="185">
        <f>IF((AND(E3797=MONTH(VLOOKUP('Time Series Data'!E3797,'Coincident Peak'!$C$5:$D$16,2)),F3797=DAY(VLOOKUP('Time Series Data'!E3797,'Coincident Peak'!$C$5:$D$16,2))-1)),VLOOKUP(E3797,'Coincident Peak'!$C$5:$N$16,11)*AC3797,AC3797)</f>
        <v>0</v>
      </c>
      <c r="AE3797" s="185">
        <f>IF((AND(E3797=MONTH(VLOOKUP('Time Series Data'!E3797,'Coincident Peak'!$C$5:$D$16,2)),F3797=DAY(VLOOKUP('Time Series Data'!E3797,'Coincident Peak'!$C$5:$D$16,2))+1)),VLOOKUP(E3797,'Coincident Peak'!$C$5:$N$16,12)*AD3797,AD3797)</f>
        <v>0</v>
      </c>
      <c r="AF3797" s="102">
        <f t="shared" si="1121"/>
        <v>13989</v>
      </c>
      <c r="AG3797" s="185">
        <f>IF((AND(E3797=MONTH(VLOOKUP('Time Series Data'!E3797,'Coincident Peak'!$C$5:$D$16,2)),F3797=DAY(VLOOKUP('Time Series Data'!E3797,'Coincident Peak'!$C$5:$D$16,2)))),U3797,O3797)</f>
        <v>0</v>
      </c>
      <c r="AH3797" s="102">
        <f t="shared" si="1123"/>
        <v>13989</v>
      </c>
      <c r="AL3797" s="102"/>
    </row>
    <row r="3798" spans="1:38" x14ac:dyDescent="0.2">
      <c r="A3798" s="77"/>
      <c r="B3798" s="77">
        <f t="shared" si="1115"/>
        <v>43623.958333333336</v>
      </c>
      <c r="C3798" s="112">
        <f t="shared" si="1116"/>
        <v>43623</v>
      </c>
      <c r="D3798" s="106">
        <f t="shared" si="1122"/>
        <v>12514</v>
      </c>
      <c r="E3798" s="469">
        <v>6</v>
      </c>
      <c r="F3798" s="469">
        <v>7</v>
      </c>
      <c r="G3798" s="110">
        <v>23</v>
      </c>
      <c r="H3798" s="110">
        <f t="shared" si="1117"/>
        <v>5</v>
      </c>
      <c r="I3798" s="110" cm="1">
        <f t="array" ref="I3798">INDEX(Values!$V$6:$AG$29,'Time Series Data'!G3798+1,'Time Series Data'!E3798)</f>
        <v>1</v>
      </c>
      <c r="J3798" s="113">
        <v>3791.5</v>
      </c>
      <c r="K3798" s="108">
        <v>12514</v>
      </c>
      <c r="L3798" s="108">
        <v>0</v>
      </c>
      <c r="M3798">
        <v>0</v>
      </c>
      <c r="N3798">
        <v>0</v>
      </c>
      <c r="O3798">
        <v>0</v>
      </c>
      <c r="P3798">
        <v>95</v>
      </c>
      <c r="T3798" s="185">
        <f t="shared" si="1118"/>
        <v>0</v>
      </c>
      <c r="U3798" s="185">
        <f t="shared" si="1119"/>
        <v>0</v>
      </c>
      <c r="V3798" s="102">
        <f t="shared" si="1120"/>
        <v>12514</v>
      </c>
      <c r="W3798">
        <f>IF(V3798+O3798&gt;VLOOKUP(E3798,'Coincident Peak'!$C$22:$I$33,7),0,1)</f>
        <v>1</v>
      </c>
      <c r="X3798" s="421">
        <f>IF((AND(E3798=MONTH(VLOOKUP('Time Series Data'!E3798,'Coincident Peak'!$C$5:$D$16,2)),F3798=DAY(VLOOKUP('Time Series Data'!E3798,'Coincident Peak'!$C$5:$D$16,2)),IF(AND(G3798&lt;=HOUR(VLOOKUP('Time Series Data'!E3798,'Coincident Peak'!$C$5:$E$16,3))+Values!$E$5,G3798&gt;=HOUR(VLOOKUP('Time Series Data'!E3798,'Coincident Peak'!$C$5:$E$16,3))-Values!$E$5),"TRUE","FALSE"))),BatteryPower,0)</f>
        <v>0</v>
      </c>
      <c r="Y3798" s="185">
        <f>IF((AND(E3798=MONTH(VLOOKUP('Time Series Data'!E3798,'Coincident Peak'!$C$5:$D$16,2)),F3798=DAY(VLOOKUP('Time Series Data'!E3798,'Coincident Peak'!$C$5:$D$16,2)))),0,N3798)</f>
        <v>0</v>
      </c>
      <c r="Z3798" s="185">
        <f>IF((AND(E3798=MONTH(VLOOKUP('Time Series Data'!E3798,'Coincident Peak'!$C$5:$D$16,2)),F3798=DAY(VLOOKUP('Time Series Data'!E3798,'Coincident Peak'!$C$5:$D$16,2)),IF(AND(G3798&lt;=HOUR(VLOOKUP('Time Series Data'!E3798,'Coincident Peak'!$C$5:$E$16,3))+Values!$E$5,G3798&gt;=HOUR(VLOOKUP('Time Series Data'!E3798,'Coincident Peak'!$C$5:$E$16,3))-Values!$E$5),"TRUE","FALSE"))),BatteryPower,Y3798)</f>
        <v>0</v>
      </c>
      <c r="AA3798" s="185">
        <f>IF((AND(E3798=MONTH(VLOOKUP('Time Series Data'!E3798,'Coincident Peak'!$C$5:$D$16,2)),F3798=DAY(VLOOKUP('Time Series Data'!E3798,'Coincident Peak'!$C$5:$D$16,2))-1)),VLOOKUP(E3798,'Coincident Peak'!$C$5:$N$16,11)*Z3798,Z3798)</f>
        <v>0</v>
      </c>
      <c r="AB3798" s="185">
        <f>IF((AND(E3798=MONTH(VLOOKUP('Time Series Data'!E3798,'Coincident Peak'!$C$5:$D$16,2)),F3798=DAY(VLOOKUP('Time Series Data'!E3798,'Coincident Peak'!$C$5:$D$16,2))+1)),VLOOKUP(E3798,'Coincident Peak'!$C$5:$N$16,12)*AA3798,AA3798)</f>
        <v>0</v>
      </c>
      <c r="AC3798" s="185">
        <f>IF((AND(E3798=MONTH(VLOOKUP('Time Series Data'!E3798,'Coincident Peak'!$C$5:$D$16,2)),F3798=DAY(VLOOKUP('Time Series Data'!E3798,'Coincident Peak'!$C$5:$D$16,2)))),0,O3798)</f>
        <v>0</v>
      </c>
      <c r="AD3798" s="185">
        <f>IF((AND(E3798=MONTH(VLOOKUP('Time Series Data'!E3798,'Coincident Peak'!$C$5:$D$16,2)),F3798=DAY(VLOOKUP('Time Series Data'!E3798,'Coincident Peak'!$C$5:$D$16,2))-1)),VLOOKUP(E3798,'Coincident Peak'!$C$5:$N$16,11)*AC3798,AC3798)</f>
        <v>0</v>
      </c>
      <c r="AE3798" s="185">
        <f>IF((AND(E3798=MONTH(VLOOKUP('Time Series Data'!E3798,'Coincident Peak'!$C$5:$D$16,2)),F3798=DAY(VLOOKUP('Time Series Data'!E3798,'Coincident Peak'!$C$5:$D$16,2))+1)),VLOOKUP(E3798,'Coincident Peak'!$C$5:$N$16,12)*AD3798,AD3798)</f>
        <v>0</v>
      </c>
      <c r="AF3798" s="102">
        <f t="shared" si="1121"/>
        <v>12514</v>
      </c>
      <c r="AG3798" s="185">
        <f>IF((AND(E3798=MONTH(VLOOKUP('Time Series Data'!E3798,'Coincident Peak'!$C$5:$D$16,2)),F3798=DAY(VLOOKUP('Time Series Data'!E3798,'Coincident Peak'!$C$5:$D$16,2)))),U3798,O3798)</f>
        <v>0</v>
      </c>
      <c r="AH3798" s="102">
        <f t="shared" si="1123"/>
        <v>12514</v>
      </c>
      <c r="AL3798" s="102"/>
    </row>
    <row r="3799" spans="1:38" x14ac:dyDescent="0.2">
      <c r="A3799" s="77"/>
      <c r="B3799" s="77">
        <f t="shared" si="1115"/>
        <v>43624</v>
      </c>
      <c r="C3799" s="112">
        <f t="shared" si="1116"/>
        <v>43624</v>
      </c>
      <c r="D3799" s="106">
        <f t="shared" si="1122"/>
        <v>11324</v>
      </c>
      <c r="E3799" s="469">
        <v>6</v>
      </c>
      <c r="F3799" s="469">
        <v>8</v>
      </c>
      <c r="G3799" s="110">
        <v>0</v>
      </c>
      <c r="H3799" s="110">
        <f t="shared" si="1117"/>
        <v>6</v>
      </c>
      <c r="I3799" s="110" cm="1">
        <f t="array" ref="I3799">INDEX(Values!$V$6:$AG$29,'Time Series Data'!G3799+1,'Time Series Data'!E3799)</f>
        <v>1</v>
      </c>
      <c r="J3799" s="113">
        <v>3792.5</v>
      </c>
      <c r="K3799" s="108">
        <v>11324</v>
      </c>
      <c r="L3799" s="108">
        <v>0</v>
      </c>
      <c r="M3799">
        <v>0</v>
      </c>
      <c r="N3799">
        <v>0</v>
      </c>
      <c r="O3799">
        <v>0</v>
      </c>
      <c r="P3799">
        <v>95</v>
      </c>
      <c r="T3799" s="185">
        <f t="shared" si="1118"/>
        <v>0</v>
      </c>
      <c r="U3799" s="185">
        <f t="shared" si="1119"/>
        <v>0</v>
      </c>
      <c r="V3799" s="102">
        <f t="shared" si="1120"/>
        <v>11324</v>
      </c>
      <c r="W3799">
        <f>IF(V3799+O3799&gt;VLOOKUP(E3799,'Coincident Peak'!$C$22:$I$33,7),0,1)</f>
        <v>1</v>
      </c>
      <c r="X3799" s="421">
        <f>IF((AND(E3799=MONTH(VLOOKUP('Time Series Data'!E3799,'Coincident Peak'!$C$5:$D$16,2)),F3799=DAY(VLOOKUP('Time Series Data'!E3799,'Coincident Peak'!$C$5:$D$16,2)),IF(AND(G3799&lt;=HOUR(VLOOKUP('Time Series Data'!E3799,'Coincident Peak'!$C$5:$E$16,3))+Values!$E$5,G3799&gt;=HOUR(VLOOKUP('Time Series Data'!E3799,'Coincident Peak'!$C$5:$E$16,3))-Values!$E$5),"TRUE","FALSE"))),BatteryPower,0)</f>
        <v>0</v>
      </c>
      <c r="Y3799" s="185">
        <f>IF((AND(E3799=MONTH(VLOOKUP('Time Series Data'!E3799,'Coincident Peak'!$C$5:$D$16,2)),F3799=DAY(VLOOKUP('Time Series Data'!E3799,'Coincident Peak'!$C$5:$D$16,2)))),0,N3799)</f>
        <v>0</v>
      </c>
      <c r="Z3799" s="185">
        <f>IF((AND(E3799=MONTH(VLOOKUP('Time Series Data'!E3799,'Coincident Peak'!$C$5:$D$16,2)),F3799=DAY(VLOOKUP('Time Series Data'!E3799,'Coincident Peak'!$C$5:$D$16,2)),IF(AND(G3799&lt;=HOUR(VLOOKUP('Time Series Data'!E3799,'Coincident Peak'!$C$5:$E$16,3))+Values!$E$5,G3799&gt;=HOUR(VLOOKUP('Time Series Data'!E3799,'Coincident Peak'!$C$5:$E$16,3))-Values!$E$5),"TRUE","FALSE"))),BatteryPower,Y3799)</f>
        <v>0</v>
      </c>
      <c r="AA3799" s="185">
        <f>IF((AND(E3799=MONTH(VLOOKUP('Time Series Data'!E3799,'Coincident Peak'!$C$5:$D$16,2)),F3799=DAY(VLOOKUP('Time Series Data'!E3799,'Coincident Peak'!$C$5:$D$16,2))-1)),VLOOKUP(E3799,'Coincident Peak'!$C$5:$N$16,11)*Z3799,Z3799)</f>
        <v>0</v>
      </c>
      <c r="AB3799" s="185">
        <f>IF((AND(E3799=MONTH(VLOOKUP('Time Series Data'!E3799,'Coincident Peak'!$C$5:$D$16,2)),F3799=DAY(VLOOKUP('Time Series Data'!E3799,'Coincident Peak'!$C$5:$D$16,2))+1)),VLOOKUP(E3799,'Coincident Peak'!$C$5:$N$16,12)*AA3799,AA3799)</f>
        <v>0</v>
      </c>
      <c r="AC3799" s="185">
        <f>IF((AND(E3799=MONTH(VLOOKUP('Time Series Data'!E3799,'Coincident Peak'!$C$5:$D$16,2)),F3799=DAY(VLOOKUP('Time Series Data'!E3799,'Coincident Peak'!$C$5:$D$16,2)))),0,O3799)</f>
        <v>0</v>
      </c>
      <c r="AD3799" s="185">
        <f>IF((AND(E3799=MONTH(VLOOKUP('Time Series Data'!E3799,'Coincident Peak'!$C$5:$D$16,2)),F3799=DAY(VLOOKUP('Time Series Data'!E3799,'Coincident Peak'!$C$5:$D$16,2))-1)),VLOOKUP(E3799,'Coincident Peak'!$C$5:$N$16,11)*AC3799,AC3799)</f>
        <v>0</v>
      </c>
      <c r="AE3799" s="185">
        <f>IF((AND(E3799=MONTH(VLOOKUP('Time Series Data'!E3799,'Coincident Peak'!$C$5:$D$16,2)),F3799=DAY(VLOOKUP('Time Series Data'!E3799,'Coincident Peak'!$C$5:$D$16,2))+1)),VLOOKUP(E3799,'Coincident Peak'!$C$5:$N$16,12)*AD3799,AD3799)</f>
        <v>0</v>
      </c>
      <c r="AF3799" s="102">
        <f t="shared" si="1121"/>
        <v>11324</v>
      </c>
      <c r="AG3799" s="185">
        <f>IF((AND(E3799=MONTH(VLOOKUP('Time Series Data'!E3799,'Coincident Peak'!$C$5:$D$16,2)),F3799=DAY(VLOOKUP('Time Series Data'!E3799,'Coincident Peak'!$C$5:$D$16,2)))),U3799,O3799)</f>
        <v>0</v>
      </c>
      <c r="AH3799" s="102">
        <f t="shared" si="1123"/>
        <v>11324</v>
      </c>
      <c r="AL3799" s="102"/>
    </row>
    <row r="3800" spans="1:38" x14ac:dyDescent="0.2">
      <c r="A3800" s="77"/>
      <c r="B3800" s="77">
        <f t="shared" si="1115"/>
        <v>43624.041666666664</v>
      </c>
      <c r="C3800" s="112">
        <f t="shared" si="1116"/>
        <v>43624</v>
      </c>
      <c r="D3800" s="106">
        <f t="shared" si="1122"/>
        <v>10374</v>
      </c>
      <c r="E3800" s="469">
        <v>6</v>
      </c>
      <c r="F3800" s="469">
        <v>8</v>
      </c>
      <c r="G3800" s="110">
        <v>1</v>
      </c>
      <c r="H3800" s="110">
        <f t="shared" si="1117"/>
        <v>6</v>
      </c>
      <c r="I3800" s="110" cm="1">
        <f t="array" ref="I3800">INDEX(Values!$V$6:$AG$29,'Time Series Data'!G3800+1,'Time Series Data'!E3800)</f>
        <v>1</v>
      </c>
      <c r="J3800" s="113">
        <v>3793.5</v>
      </c>
      <c r="K3800" s="108">
        <v>10374</v>
      </c>
      <c r="L3800" s="108">
        <v>0</v>
      </c>
      <c r="M3800">
        <v>0</v>
      </c>
      <c r="N3800">
        <v>0</v>
      </c>
      <c r="O3800">
        <v>0</v>
      </c>
      <c r="P3800">
        <v>95</v>
      </c>
      <c r="T3800" s="185">
        <f t="shared" si="1118"/>
        <v>0</v>
      </c>
      <c r="U3800" s="185">
        <f t="shared" si="1119"/>
        <v>0</v>
      </c>
      <c r="V3800" s="102">
        <f t="shared" si="1120"/>
        <v>10374</v>
      </c>
      <c r="W3800">
        <f>IF(V3800+O3800&gt;VLOOKUP(E3800,'Coincident Peak'!$C$22:$I$33,7),0,1)</f>
        <v>1</v>
      </c>
      <c r="X3800" s="421">
        <f>IF((AND(E3800=MONTH(VLOOKUP('Time Series Data'!E3800,'Coincident Peak'!$C$5:$D$16,2)),F3800=DAY(VLOOKUP('Time Series Data'!E3800,'Coincident Peak'!$C$5:$D$16,2)),IF(AND(G3800&lt;=HOUR(VLOOKUP('Time Series Data'!E3800,'Coincident Peak'!$C$5:$E$16,3))+Values!$E$5,G3800&gt;=HOUR(VLOOKUP('Time Series Data'!E3800,'Coincident Peak'!$C$5:$E$16,3))-Values!$E$5),"TRUE","FALSE"))),BatteryPower,0)</f>
        <v>0</v>
      </c>
      <c r="Y3800" s="185">
        <f>IF((AND(E3800=MONTH(VLOOKUP('Time Series Data'!E3800,'Coincident Peak'!$C$5:$D$16,2)),F3800=DAY(VLOOKUP('Time Series Data'!E3800,'Coincident Peak'!$C$5:$D$16,2)))),0,N3800)</f>
        <v>0</v>
      </c>
      <c r="Z3800" s="185">
        <f>IF((AND(E3800=MONTH(VLOOKUP('Time Series Data'!E3800,'Coincident Peak'!$C$5:$D$16,2)),F3800=DAY(VLOOKUP('Time Series Data'!E3800,'Coincident Peak'!$C$5:$D$16,2)),IF(AND(G3800&lt;=HOUR(VLOOKUP('Time Series Data'!E3800,'Coincident Peak'!$C$5:$E$16,3))+Values!$E$5,G3800&gt;=HOUR(VLOOKUP('Time Series Data'!E3800,'Coincident Peak'!$C$5:$E$16,3))-Values!$E$5),"TRUE","FALSE"))),BatteryPower,Y3800)</f>
        <v>0</v>
      </c>
      <c r="AA3800" s="185">
        <f>IF((AND(E3800=MONTH(VLOOKUP('Time Series Data'!E3800,'Coincident Peak'!$C$5:$D$16,2)),F3800=DAY(VLOOKUP('Time Series Data'!E3800,'Coincident Peak'!$C$5:$D$16,2))-1)),VLOOKUP(E3800,'Coincident Peak'!$C$5:$N$16,11)*Z3800,Z3800)</f>
        <v>0</v>
      </c>
      <c r="AB3800" s="185">
        <f>IF((AND(E3800=MONTH(VLOOKUP('Time Series Data'!E3800,'Coincident Peak'!$C$5:$D$16,2)),F3800=DAY(VLOOKUP('Time Series Data'!E3800,'Coincident Peak'!$C$5:$D$16,2))+1)),VLOOKUP(E3800,'Coincident Peak'!$C$5:$N$16,12)*AA3800,AA3800)</f>
        <v>0</v>
      </c>
      <c r="AC3800" s="185">
        <f>IF((AND(E3800=MONTH(VLOOKUP('Time Series Data'!E3800,'Coincident Peak'!$C$5:$D$16,2)),F3800=DAY(VLOOKUP('Time Series Data'!E3800,'Coincident Peak'!$C$5:$D$16,2)))),0,O3800)</f>
        <v>0</v>
      </c>
      <c r="AD3800" s="185">
        <f>IF((AND(E3800=MONTH(VLOOKUP('Time Series Data'!E3800,'Coincident Peak'!$C$5:$D$16,2)),F3800=DAY(VLOOKUP('Time Series Data'!E3800,'Coincident Peak'!$C$5:$D$16,2))-1)),VLOOKUP(E3800,'Coincident Peak'!$C$5:$N$16,11)*AC3800,AC3800)</f>
        <v>0</v>
      </c>
      <c r="AE3800" s="185">
        <f>IF((AND(E3800=MONTH(VLOOKUP('Time Series Data'!E3800,'Coincident Peak'!$C$5:$D$16,2)),F3800=DAY(VLOOKUP('Time Series Data'!E3800,'Coincident Peak'!$C$5:$D$16,2))+1)),VLOOKUP(E3800,'Coincident Peak'!$C$5:$N$16,12)*AD3800,AD3800)</f>
        <v>0</v>
      </c>
      <c r="AF3800" s="102">
        <f t="shared" si="1121"/>
        <v>10374</v>
      </c>
      <c r="AG3800" s="185">
        <f>IF((AND(E3800=MONTH(VLOOKUP('Time Series Data'!E3800,'Coincident Peak'!$C$5:$D$16,2)),F3800=DAY(VLOOKUP('Time Series Data'!E3800,'Coincident Peak'!$C$5:$D$16,2)))),U3800,O3800)</f>
        <v>0</v>
      </c>
      <c r="AH3800" s="102">
        <f t="shared" si="1123"/>
        <v>10374</v>
      </c>
      <c r="AL3800" s="102"/>
    </row>
    <row r="3801" spans="1:38" x14ac:dyDescent="0.2">
      <c r="A3801" s="77"/>
      <c r="B3801" s="77">
        <f t="shared" si="1115"/>
        <v>43624.083333333336</v>
      </c>
      <c r="C3801" s="112">
        <f t="shared" si="1116"/>
        <v>43624</v>
      </c>
      <c r="D3801" s="106">
        <f t="shared" si="1122"/>
        <v>9741</v>
      </c>
      <c r="E3801" s="469">
        <v>6</v>
      </c>
      <c r="F3801" s="469">
        <v>8</v>
      </c>
      <c r="G3801" s="110">
        <v>2</v>
      </c>
      <c r="H3801" s="110">
        <f t="shared" si="1117"/>
        <v>6</v>
      </c>
      <c r="I3801" s="110" cm="1">
        <f t="array" ref="I3801">INDEX(Values!$V$6:$AG$29,'Time Series Data'!G3801+1,'Time Series Data'!E3801)</f>
        <v>1</v>
      </c>
      <c r="J3801" s="113">
        <v>3794.5</v>
      </c>
      <c r="K3801" s="108">
        <v>9741</v>
      </c>
      <c r="L3801" s="108">
        <v>0</v>
      </c>
      <c r="M3801">
        <v>0</v>
      </c>
      <c r="N3801">
        <v>0</v>
      </c>
      <c r="O3801">
        <v>0</v>
      </c>
      <c r="P3801">
        <v>95</v>
      </c>
      <c r="T3801" s="185">
        <f t="shared" si="1118"/>
        <v>0</v>
      </c>
      <c r="U3801" s="185">
        <f t="shared" si="1119"/>
        <v>0</v>
      </c>
      <c r="V3801" s="102">
        <f t="shared" si="1120"/>
        <v>9741</v>
      </c>
      <c r="W3801">
        <f>IF(V3801+O3801&gt;VLOOKUP(E3801,'Coincident Peak'!$C$22:$I$33,7),0,1)</f>
        <v>1</v>
      </c>
      <c r="X3801" s="421">
        <f>IF((AND(E3801=MONTH(VLOOKUP('Time Series Data'!E3801,'Coincident Peak'!$C$5:$D$16,2)),F3801=DAY(VLOOKUP('Time Series Data'!E3801,'Coincident Peak'!$C$5:$D$16,2)),IF(AND(G3801&lt;=HOUR(VLOOKUP('Time Series Data'!E3801,'Coincident Peak'!$C$5:$E$16,3))+Values!$E$5,G3801&gt;=HOUR(VLOOKUP('Time Series Data'!E3801,'Coincident Peak'!$C$5:$E$16,3))-Values!$E$5),"TRUE","FALSE"))),BatteryPower,0)</f>
        <v>0</v>
      </c>
      <c r="Y3801" s="185">
        <f>IF((AND(E3801=MONTH(VLOOKUP('Time Series Data'!E3801,'Coincident Peak'!$C$5:$D$16,2)),F3801=DAY(VLOOKUP('Time Series Data'!E3801,'Coincident Peak'!$C$5:$D$16,2)))),0,N3801)</f>
        <v>0</v>
      </c>
      <c r="Z3801" s="185">
        <f>IF((AND(E3801=MONTH(VLOOKUP('Time Series Data'!E3801,'Coincident Peak'!$C$5:$D$16,2)),F3801=DAY(VLOOKUP('Time Series Data'!E3801,'Coincident Peak'!$C$5:$D$16,2)),IF(AND(G3801&lt;=HOUR(VLOOKUP('Time Series Data'!E3801,'Coincident Peak'!$C$5:$E$16,3))+Values!$E$5,G3801&gt;=HOUR(VLOOKUP('Time Series Data'!E3801,'Coincident Peak'!$C$5:$E$16,3))-Values!$E$5),"TRUE","FALSE"))),BatteryPower,Y3801)</f>
        <v>0</v>
      </c>
      <c r="AA3801" s="185">
        <f>IF((AND(E3801=MONTH(VLOOKUP('Time Series Data'!E3801,'Coincident Peak'!$C$5:$D$16,2)),F3801=DAY(VLOOKUP('Time Series Data'!E3801,'Coincident Peak'!$C$5:$D$16,2))-1)),VLOOKUP(E3801,'Coincident Peak'!$C$5:$N$16,11)*Z3801,Z3801)</f>
        <v>0</v>
      </c>
      <c r="AB3801" s="185">
        <f>IF((AND(E3801=MONTH(VLOOKUP('Time Series Data'!E3801,'Coincident Peak'!$C$5:$D$16,2)),F3801=DAY(VLOOKUP('Time Series Data'!E3801,'Coincident Peak'!$C$5:$D$16,2))+1)),VLOOKUP(E3801,'Coincident Peak'!$C$5:$N$16,12)*AA3801,AA3801)</f>
        <v>0</v>
      </c>
      <c r="AC3801" s="185">
        <f>IF((AND(E3801=MONTH(VLOOKUP('Time Series Data'!E3801,'Coincident Peak'!$C$5:$D$16,2)),F3801=DAY(VLOOKUP('Time Series Data'!E3801,'Coincident Peak'!$C$5:$D$16,2)))),0,O3801)</f>
        <v>0</v>
      </c>
      <c r="AD3801" s="185">
        <f>IF((AND(E3801=MONTH(VLOOKUP('Time Series Data'!E3801,'Coincident Peak'!$C$5:$D$16,2)),F3801=DAY(VLOOKUP('Time Series Data'!E3801,'Coincident Peak'!$C$5:$D$16,2))-1)),VLOOKUP(E3801,'Coincident Peak'!$C$5:$N$16,11)*AC3801,AC3801)</f>
        <v>0</v>
      </c>
      <c r="AE3801" s="185">
        <f>IF((AND(E3801=MONTH(VLOOKUP('Time Series Data'!E3801,'Coincident Peak'!$C$5:$D$16,2)),F3801=DAY(VLOOKUP('Time Series Data'!E3801,'Coincident Peak'!$C$5:$D$16,2))+1)),VLOOKUP(E3801,'Coincident Peak'!$C$5:$N$16,12)*AD3801,AD3801)</f>
        <v>0</v>
      </c>
      <c r="AF3801" s="102">
        <f t="shared" si="1121"/>
        <v>9741</v>
      </c>
      <c r="AG3801" s="185">
        <f>IF((AND(E3801=MONTH(VLOOKUP('Time Series Data'!E3801,'Coincident Peak'!$C$5:$D$16,2)),F3801=DAY(VLOOKUP('Time Series Data'!E3801,'Coincident Peak'!$C$5:$D$16,2)))),U3801,O3801)</f>
        <v>0</v>
      </c>
      <c r="AH3801" s="102">
        <f t="shared" si="1123"/>
        <v>9741</v>
      </c>
      <c r="AL3801" s="102"/>
    </row>
    <row r="3802" spans="1:38" x14ac:dyDescent="0.2">
      <c r="A3802" s="77"/>
      <c r="B3802" s="77">
        <f t="shared" si="1115"/>
        <v>43624.125</v>
      </c>
      <c r="C3802" s="112">
        <f t="shared" si="1116"/>
        <v>43624</v>
      </c>
      <c r="D3802" s="106">
        <f t="shared" si="1122"/>
        <v>9366</v>
      </c>
      <c r="E3802" s="469">
        <v>6</v>
      </c>
      <c r="F3802" s="469">
        <v>8</v>
      </c>
      <c r="G3802" s="110">
        <v>3</v>
      </c>
      <c r="H3802" s="110">
        <f t="shared" si="1117"/>
        <v>6</v>
      </c>
      <c r="I3802" s="110" cm="1">
        <f t="array" ref="I3802">INDEX(Values!$V$6:$AG$29,'Time Series Data'!G3802+1,'Time Series Data'!E3802)</f>
        <v>1</v>
      </c>
      <c r="J3802" s="113">
        <v>3795.5</v>
      </c>
      <c r="K3802" s="108">
        <v>9366</v>
      </c>
      <c r="L3802" s="108">
        <v>0</v>
      </c>
      <c r="M3802">
        <v>0</v>
      </c>
      <c r="N3802">
        <v>0</v>
      </c>
      <c r="O3802">
        <v>0</v>
      </c>
      <c r="P3802">
        <v>95</v>
      </c>
      <c r="T3802" s="185">
        <f t="shared" si="1118"/>
        <v>0</v>
      </c>
      <c r="U3802" s="185">
        <f t="shared" si="1119"/>
        <v>0</v>
      </c>
      <c r="V3802" s="102">
        <f t="shared" si="1120"/>
        <v>9366</v>
      </c>
      <c r="W3802">
        <f>IF(V3802+O3802&gt;VLOOKUP(E3802,'Coincident Peak'!$C$22:$I$33,7),0,1)</f>
        <v>1</v>
      </c>
      <c r="X3802" s="421">
        <f>IF((AND(E3802=MONTH(VLOOKUP('Time Series Data'!E3802,'Coincident Peak'!$C$5:$D$16,2)),F3802=DAY(VLOOKUP('Time Series Data'!E3802,'Coincident Peak'!$C$5:$D$16,2)),IF(AND(G3802&lt;=HOUR(VLOOKUP('Time Series Data'!E3802,'Coincident Peak'!$C$5:$E$16,3))+Values!$E$5,G3802&gt;=HOUR(VLOOKUP('Time Series Data'!E3802,'Coincident Peak'!$C$5:$E$16,3))-Values!$E$5),"TRUE","FALSE"))),BatteryPower,0)</f>
        <v>0</v>
      </c>
      <c r="Y3802" s="185">
        <f>IF((AND(E3802=MONTH(VLOOKUP('Time Series Data'!E3802,'Coincident Peak'!$C$5:$D$16,2)),F3802=DAY(VLOOKUP('Time Series Data'!E3802,'Coincident Peak'!$C$5:$D$16,2)))),0,N3802)</f>
        <v>0</v>
      </c>
      <c r="Z3802" s="185">
        <f>IF((AND(E3802=MONTH(VLOOKUP('Time Series Data'!E3802,'Coincident Peak'!$C$5:$D$16,2)),F3802=DAY(VLOOKUP('Time Series Data'!E3802,'Coincident Peak'!$C$5:$D$16,2)),IF(AND(G3802&lt;=HOUR(VLOOKUP('Time Series Data'!E3802,'Coincident Peak'!$C$5:$E$16,3))+Values!$E$5,G3802&gt;=HOUR(VLOOKUP('Time Series Data'!E3802,'Coincident Peak'!$C$5:$E$16,3))-Values!$E$5),"TRUE","FALSE"))),BatteryPower,Y3802)</f>
        <v>0</v>
      </c>
      <c r="AA3802" s="185">
        <f>IF((AND(E3802=MONTH(VLOOKUP('Time Series Data'!E3802,'Coincident Peak'!$C$5:$D$16,2)),F3802=DAY(VLOOKUP('Time Series Data'!E3802,'Coincident Peak'!$C$5:$D$16,2))-1)),VLOOKUP(E3802,'Coincident Peak'!$C$5:$N$16,11)*Z3802,Z3802)</f>
        <v>0</v>
      </c>
      <c r="AB3802" s="185">
        <f>IF((AND(E3802=MONTH(VLOOKUP('Time Series Data'!E3802,'Coincident Peak'!$C$5:$D$16,2)),F3802=DAY(VLOOKUP('Time Series Data'!E3802,'Coincident Peak'!$C$5:$D$16,2))+1)),VLOOKUP(E3802,'Coincident Peak'!$C$5:$N$16,12)*AA3802,AA3802)</f>
        <v>0</v>
      </c>
      <c r="AC3802" s="185">
        <f>IF((AND(E3802=MONTH(VLOOKUP('Time Series Data'!E3802,'Coincident Peak'!$C$5:$D$16,2)),F3802=DAY(VLOOKUP('Time Series Data'!E3802,'Coincident Peak'!$C$5:$D$16,2)))),0,O3802)</f>
        <v>0</v>
      </c>
      <c r="AD3802" s="185">
        <f>IF((AND(E3802=MONTH(VLOOKUP('Time Series Data'!E3802,'Coincident Peak'!$C$5:$D$16,2)),F3802=DAY(VLOOKUP('Time Series Data'!E3802,'Coincident Peak'!$C$5:$D$16,2))-1)),VLOOKUP(E3802,'Coincident Peak'!$C$5:$N$16,11)*AC3802,AC3802)</f>
        <v>0</v>
      </c>
      <c r="AE3802" s="185">
        <f>IF((AND(E3802=MONTH(VLOOKUP('Time Series Data'!E3802,'Coincident Peak'!$C$5:$D$16,2)),F3802=DAY(VLOOKUP('Time Series Data'!E3802,'Coincident Peak'!$C$5:$D$16,2))+1)),VLOOKUP(E3802,'Coincident Peak'!$C$5:$N$16,12)*AD3802,AD3802)</f>
        <v>0</v>
      </c>
      <c r="AF3802" s="102">
        <f t="shared" si="1121"/>
        <v>9366</v>
      </c>
      <c r="AG3802" s="185">
        <f>IF((AND(E3802=MONTH(VLOOKUP('Time Series Data'!E3802,'Coincident Peak'!$C$5:$D$16,2)),F3802=DAY(VLOOKUP('Time Series Data'!E3802,'Coincident Peak'!$C$5:$D$16,2)))),U3802,O3802)</f>
        <v>0</v>
      </c>
      <c r="AH3802" s="102">
        <f t="shared" si="1123"/>
        <v>9366</v>
      </c>
      <c r="AL3802" s="102"/>
    </row>
    <row r="3803" spans="1:38" x14ac:dyDescent="0.2">
      <c r="A3803" s="77"/>
      <c r="B3803" s="77">
        <f t="shared" si="1115"/>
        <v>43624.166666666664</v>
      </c>
      <c r="C3803" s="112">
        <f t="shared" si="1116"/>
        <v>43624</v>
      </c>
      <c r="D3803" s="106">
        <f t="shared" si="1122"/>
        <v>9249</v>
      </c>
      <c r="E3803" s="469">
        <v>6</v>
      </c>
      <c r="F3803" s="469">
        <v>8</v>
      </c>
      <c r="G3803" s="110">
        <v>4</v>
      </c>
      <c r="H3803" s="110">
        <f t="shared" si="1117"/>
        <v>6</v>
      </c>
      <c r="I3803" s="110" cm="1">
        <f t="array" ref="I3803">INDEX(Values!$V$6:$AG$29,'Time Series Data'!G3803+1,'Time Series Data'!E3803)</f>
        <v>1</v>
      </c>
      <c r="J3803" s="113">
        <v>3796.5</v>
      </c>
      <c r="K3803" s="108">
        <v>9249</v>
      </c>
      <c r="L3803" s="108">
        <v>0</v>
      </c>
      <c r="M3803">
        <v>0</v>
      </c>
      <c r="N3803">
        <v>0</v>
      </c>
      <c r="O3803">
        <v>0</v>
      </c>
      <c r="P3803">
        <v>95</v>
      </c>
      <c r="T3803" s="185">
        <f t="shared" si="1118"/>
        <v>0</v>
      </c>
      <c r="U3803" s="185">
        <f t="shared" si="1119"/>
        <v>0</v>
      </c>
      <c r="V3803" s="102">
        <f t="shared" si="1120"/>
        <v>9249</v>
      </c>
      <c r="W3803">
        <f>IF(V3803+O3803&gt;VLOOKUP(E3803,'Coincident Peak'!$C$22:$I$33,7),0,1)</f>
        <v>1</v>
      </c>
      <c r="X3803" s="421">
        <f>IF((AND(E3803=MONTH(VLOOKUP('Time Series Data'!E3803,'Coincident Peak'!$C$5:$D$16,2)),F3803=DAY(VLOOKUP('Time Series Data'!E3803,'Coincident Peak'!$C$5:$D$16,2)),IF(AND(G3803&lt;=HOUR(VLOOKUP('Time Series Data'!E3803,'Coincident Peak'!$C$5:$E$16,3))+Values!$E$5,G3803&gt;=HOUR(VLOOKUP('Time Series Data'!E3803,'Coincident Peak'!$C$5:$E$16,3))-Values!$E$5),"TRUE","FALSE"))),BatteryPower,0)</f>
        <v>0</v>
      </c>
      <c r="Y3803" s="185">
        <f>IF((AND(E3803=MONTH(VLOOKUP('Time Series Data'!E3803,'Coincident Peak'!$C$5:$D$16,2)),F3803=DAY(VLOOKUP('Time Series Data'!E3803,'Coincident Peak'!$C$5:$D$16,2)))),0,N3803)</f>
        <v>0</v>
      </c>
      <c r="Z3803" s="185">
        <f>IF((AND(E3803=MONTH(VLOOKUP('Time Series Data'!E3803,'Coincident Peak'!$C$5:$D$16,2)),F3803=DAY(VLOOKUP('Time Series Data'!E3803,'Coincident Peak'!$C$5:$D$16,2)),IF(AND(G3803&lt;=HOUR(VLOOKUP('Time Series Data'!E3803,'Coincident Peak'!$C$5:$E$16,3))+Values!$E$5,G3803&gt;=HOUR(VLOOKUP('Time Series Data'!E3803,'Coincident Peak'!$C$5:$E$16,3))-Values!$E$5),"TRUE","FALSE"))),BatteryPower,Y3803)</f>
        <v>0</v>
      </c>
      <c r="AA3803" s="185">
        <f>IF((AND(E3803=MONTH(VLOOKUP('Time Series Data'!E3803,'Coincident Peak'!$C$5:$D$16,2)),F3803=DAY(VLOOKUP('Time Series Data'!E3803,'Coincident Peak'!$C$5:$D$16,2))-1)),VLOOKUP(E3803,'Coincident Peak'!$C$5:$N$16,11)*Z3803,Z3803)</f>
        <v>0</v>
      </c>
      <c r="AB3803" s="185">
        <f>IF((AND(E3803=MONTH(VLOOKUP('Time Series Data'!E3803,'Coincident Peak'!$C$5:$D$16,2)),F3803=DAY(VLOOKUP('Time Series Data'!E3803,'Coincident Peak'!$C$5:$D$16,2))+1)),VLOOKUP(E3803,'Coincident Peak'!$C$5:$N$16,12)*AA3803,AA3803)</f>
        <v>0</v>
      </c>
      <c r="AC3803" s="185">
        <f>IF((AND(E3803=MONTH(VLOOKUP('Time Series Data'!E3803,'Coincident Peak'!$C$5:$D$16,2)),F3803=DAY(VLOOKUP('Time Series Data'!E3803,'Coincident Peak'!$C$5:$D$16,2)))),0,O3803)</f>
        <v>0</v>
      </c>
      <c r="AD3803" s="185">
        <f>IF((AND(E3803=MONTH(VLOOKUP('Time Series Data'!E3803,'Coincident Peak'!$C$5:$D$16,2)),F3803=DAY(VLOOKUP('Time Series Data'!E3803,'Coincident Peak'!$C$5:$D$16,2))-1)),VLOOKUP(E3803,'Coincident Peak'!$C$5:$N$16,11)*AC3803,AC3803)</f>
        <v>0</v>
      </c>
      <c r="AE3803" s="185">
        <f>IF((AND(E3803=MONTH(VLOOKUP('Time Series Data'!E3803,'Coincident Peak'!$C$5:$D$16,2)),F3803=DAY(VLOOKUP('Time Series Data'!E3803,'Coincident Peak'!$C$5:$D$16,2))+1)),VLOOKUP(E3803,'Coincident Peak'!$C$5:$N$16,12)*AD3803,AD3803)</f>
        <v>0</v>
      </c>
      <c r="AF3803" s="102">
        <f t="shared" si="1121"/>
        <v>9249</v>
      </c>
      <c r="AG3803" s="185">
        <f>IF((AND(E3803=MONTH(VLOOKUP('Time Series Data'!E3803,'Coincident Peak'!$C$5:$D$16,2)),F3803=DAY(VLOOKUP('Time Series Data'!E3803,'Coincident Peak'!$C$5:$D$16,2)))),U3803,O3803)</f>
        <v>0</v>
      </c>
      <c r="AH3803" s="102">
        <f t="shared" si="1123"/>
        <v>9249</v>
      </c>
      <c r="AL3803" s="102"/>
    </row>
    <row r="3804" spans="1:38" x14ac:dyDescent="0.2">
      <c r="A3804" s="77"/>
      <c r="B3804" s="77">
        <f t="shared" si="1115"/>
        <v>43624.208333333336</v>
      </c>
      <c r="C3804" s="112">
        <f t="shared" si="1116"/>
        <v>43624</v>
      </c>
      <c r="D3804" s="106">
        <f t="shared" si="1122"/>
        <v>9516</v>
      </c>
      <c r="E3804" s="469">
        <v>6</v>
      </c>
      <c r="F3804" s="469">
        <v>8</v>
      </c>
      <c r="G3804" s="110">
        <v>5</v>
      </c>
      <c r="H3804" s="110">
        <f t="shared" si="1117"/>
        <v>6</v>
      </c>
      <c r="I3804" s="110" cm="1">
        <f t="array" ref="I3804">INDEX(Values!$V$6:$AG$29,'Time Series Data'!G3804+1,'Time Series Data'!E3804)</f>
        <v>1</v>
      </c>
      <c r="J3804" s="113">
        <v>3797.5</v>
      </c>
      <c r="K3804" s="108">
        <v>9516</v>
      </c>
      <c r="L3804" s="108">
        <v>0</v>
      </c>
      <c r="M3804">
        <v>0</v>
      </c>
      <c r="N3804">
        <v>0</v>
      </c>
      <c r="O3804">
        <v>1.3607199999999999</v>
      </c>
      <c r="P3804">
        <v>95</v>
      </c>
      <c r="T3804" s="185">
        <f t="shared" si="1118"/>
        <v>0</v>
      </c>
      <c r="U3804" s="185">
        <f t="shared" si="1119"/>
        <v>1.3607199999999999</v>
      </c>
      <c r="V3804" s="102">
        <f t="shared" si="1120"/>
        <v>9514.6392799999994</v>
      </c>
      <c r="W3804">
        <f>IF(V3804+O3804&gt;VLOOKUP(E3804,'Coincident Peak'!$C$22:$I$33,7),0,1)</f>
        <v>1</v>
      </c>
      <c r="X3804" s="421">
        <f>IF((AND(E3804=MONTH(VLOOKUP('Time Series Data'!E3804,'Coincident Peak'!$C$5:$D$16,2)),F3804=DAY(VLOOKUP('Time Series Data'!E3804,'Coincident Peak'!$C$5:$D$16,2)),IF(AND(G3804&lt;=HOUR(VLOOKUP('Time Series Data'!E3804,'Coincident Peak'!$C$5:$E$16,3))+Values!$E$5,G3804&gt;=HOUR(VLOOKUP('Time Series Data'!E3804,'Coincident Peak'!$C$5:$E$16,3))-Values!$E$5),"TRUE","FALSE"))),BatteryPower,0)</f>
        <v>0</v>
      </c>
      <c r="Y3804" s="185">
        <f>IF((AND(E3804=MONTH(VLOOKUP('Time Series Data'!E3804,'Coincident Peak'!$C$5:$D$16,2)),F3804=DAY(VLOOKUP('Time Series Data'!E3804,'Coincident Peak'!$C$5:$D$16,2)))),0,N3804)</f>
        <v>0</v>
      </c>
      <c r="Z3804" s="185">
        <f>IF((AND(E3804=MONTH(VLOOKUP('Time Series Data'!E3804,'Coincident Peak'!$C$5:$D$16,2)),F3804=DAY(VLOOKUP('Time Series Data'!E3804,'Coincident Peak'!$C$5:$D$16,2)),IF(AND(G3804&lt;=HOUR(VLOOKUP('Time Series Data'!E3804,'Coincident Peak'!$C$5:$E$16,3))+Values!$E$5,G3804&gt;=HOUR(VLOOKUP('Time Series Data'!E3804,'Coincident Peak'!$C$5:$E$16,3))-Values!$E$5),"TRUE","FALSE"))),BatteryPower,Y3804)</f>
        <v>0</v>
      </c>
      <c r="AA3804" s="185">
        <f>IF((AND(E3804=MONTH(VLOOKUP('Time Series Data'!E3804,'Coincident Peak'!$C$5:$D$16,2)),F3804=DAY(VLOOKUP('Time Series Data'!E3804,'Coincident Peak'!$C$5:$D$16,2))-1)),VLOOKUP(E3804,'Coincident Peak'!$C$5:$N$16,11)*Z3804,Z3804)</f>
        <v>0</v>
      </c>
      <c r="AB3804" s="185">
        <f>IF((AND(E3804=MONTH(VLOOKUP('Time Series Data'!E3804,'Coincident Peak'!$C$5:$D$16,2)),F3804=DAY(VLOOKUP('Time Series Data'!E3804,'Coincident Peak'!$C$5:$D$16,2))+1)),VLOOKUP(E3804,'Coincident Peak'!$C$5:$N$16,12)*AA3804,AA3804)</f>
        <v>0</v>
      </c>
      <c r="AC3804" s="185">
        <f>IF((AND(E3804=MONTH(VLOOKUP('Time Series Data'!E3804,'Coincident Peak'!$C$5:$D$16,2)),F3804=DAY(VLOOKUP('Time Series Data'!E3804,'Coincident Peak'!$C$5:$D$16,2)))),0,O3804)</f>
        <v>1.3607199999999999</v>
      </c>
      <c r="AD3804" s="185">
        <f>IF((AND(E3804=MONTH(VLOOKUP('Time Series Data'!E3804,'Coincident Peak'!$C$5:$D$16,2)),F3804=DAY(VLOOKUP('Time Series Data'!E3804,'Coincident Peak'!$C$5:$D$16,2))-1)),VLOOKUP(E3804,'Coincident Peak'!$C$5:$N$16,11)*AC3804,AC3804)</f>
        <v>1.3607199999999999</v>
      </c>
      <c r="AE3804" s="185">
        <f>IF((AND(E3804=MONTH(VLOOKUP('Time Series Data'!E3804,'Coincident Peak'!$C$5:$D$16,2)),F3804=DAY(VLOOKUP('Time Series Data'!E3804,'Coincident Peak'!$C$5:$D$16,2))+1)),VLOOKUP(E3804,'Coincident Peak'!$C$5:$N$16,12)*AD3804,AD3804)</f>
        <v>1.3607199999999999</v>
      </c>
      <c r="AF3804" s="102">
        <f t="shared" si="1121"/>
        <v>9514.6392799999994</v>
      </c>
      <c r="AG3804" s="185">
        <f>IF((AND(E3804=MONTH(VLOOKUP('Time Series Data'!E3804,'Coincident Peak'!$C$5:$D$16,2)),F3804=DAY(VLOOKUP('Time Series Data'!E3804,'Coincident Peak'!$C$5:$D$16,2)))),U3804,O3804)</f>
        <v>1.3607199999999999</v>
      </c>
      <c r="AH3804" s="102">
        <f t="shared" si="1123"/>
        <v>9514.6392799999994</v>
      </c>
      <c r="AL3804" s="102"/>
    </row>
    <row r="3805" spans="1:38" x14ac:dyDescent="0.2">
      <c r="A3805" s="77"/>
      <c r="B3805" s="77">
        <f t="shared" si="1115"/>
        <v>43624.25</v>
      </c>
      <c r="C3805" s="112">
        <f t="shared" si="1116"/>
        <v>43624</v>
      </c>
      <c r="D3805" s="106">
        <f t="shared" si="1122"/>
        <v>9578</v>
      </c>
      <c r="E3805" s="469">
        <v>6</v>
      </c>
      <c r="F3805" s="469">
        <v>8</v>
      </c>
      <c r="G3805" s="110">
        <v>6</v>
      </c>
      <c r="H3805" s="110">
        <f t="shared" si="1117"/>
        <v>6</v>
      </c>
      <c r="I3805" s="110" cm="1">
        <f t="array" ref="I3805">INDEX(Values!$V$6:$AG$29,'Time Series Data'!G3805+1,'Time Series Data'!E3805)</f>
        <v>1</v>
      </c>
      <c r="J3805" s="113">
        <v>3798.5</v>
      </c>
      <c r="K3805" s="108">
        <v>9578</v>
      </c>
      <c r="L3805" s="108">
        <v>0</v>
      </c>
      <c r="M3805">
        <v>0</v>
      </c>
      <c r="N3805">
        <v>0</v>
      </c>
      <c r="O3805">
        <v>3.5108700000000002</v>
      </c>
      <c r="P3805">
        <v>95</v>
      </c>
      <c r="T3805" s="185">
        <f t="shared" si="1118"/>
        <v>0</v>
      </c>
      <c r="U3805" s="185">
        <f t="shared" si="1119"/>
        <v>3.5108700000000002</v>
      </c>
      <c r="V3805" s="102">
        <f t="shared" si="1120"/>
        <v>9574.4891299999999</v>
      </c>
      <c r="W3805">
        <f>IF(V3805+O3805&gt;VLOOKUP(E3805,'Coincident Peak'!$C$22:$I$33,7),0,1)</f>
        <v>1</v>
      </c>
      <c r="X3805" s="421">
        <f>IF((AND(E3805=MONTH(VLOOKUP('Time Series Data'!E3805,'Coincident Peak'!$C$5:$D$16,2)),F3805=DAY(VLOOKUP('Time Series Data'!E3805,'Coincident Peak'!$C$5:$D$16,2)),IF(AND(G3805&lt;=HOUR(VLOOKUP('Time Series Data'!E3805,'Coincident Peak'!$C$5:$E$16,3))+Values!$E$5,G3805&gt;=HOUR(VLOOKUP('Time Series Data'!E3805,'Coincident Peak'!$C$5:$E$16,3))-Values!$E$5),"TRUE","FALSE"))),BatteryPower,0)</f>
        <v>0</v>
      </c>
      <c r="Y3805" s="185">
        <f>IF((AND(E3805=MONTH(VLOOKUP('Time Series Data'!E3805,'Coincident Peak'!$C$5:$D$16,2)),F3805=DAY(VLOOKUP('Time Series Data'!E3805,'Coincident Peak'!$C$5:$D$16,2)))),0,N3805)</f>
        <v>0</v>
      </c>
      <c r="Z3805" s="185">
        <f>IF((AND(E3805=MONTH(VLOOKUP('Time Series Data'!E3805,'Coincident Peak'!$C$5:$D$16,2)),F3805=DAY(VLOOKUP('Time Series Data'!E3805,'Coincident Peak'!$C$5:$D$16,2)),IF(AND(G3805&lt;=HOUR(VLOOKUP('Time Series Data'!E3805,'Coincident Peak'!$C$5:$E$16,3))+Values!$E$5,G3805&gt;=HOUR(VLOOKUP('Time Series Data'!E3805,'Coincident Peak'!$C$5:$E$16,3))-Values!$E$5),"TRUE","FALSE"))),BatteryPower,Y3805)</f>
        <v>0</v>
      </c>
      <c r="AA3805" s="185">
        <f>IF((AND(E3805=MONTH(VLOOKUP('Time Series Data'!E3805,'Coincident Peak'!$C$5:$D$16,2)),F3805=DAY(VLOOKUP('Time Series Data'!E3805,'Coincident Peak'!$C$5:$D$16,2))-1)),VLOOKUP(E3805,'Coincident Peak'!$C$5:$N$16,11)*Z3805,Z3805)</f>
        <v>0</v>
      </c>
      <c r="AB3805" s="185">
        <f>IF((AND(E3805=MONTH(VLOOKUP('Time Series Data'!E3805,'Coincident Peak'!$C$5:$D$16,2)),F3805=DAY(VLOOKUP('Time Series Data'!E3805,'Coincident Peak'!$C$5:$D$16,2))+1)),VLOOKUP(E3805,'Coincident Peak'!$C$5:$N$16,12)*AA3805,AA3805)</f>
        <v>0</v>
      </c>
      <c r="AC3805" s="185">
        <f>IF((AND(E3805=MONTH(VLOOKUP('Time Series Data'!E3805,'Coincident Peak'!$C$5:$D$16,2)),F3805=DAY(VLOOKUP('Time Series Data'!E3805,'Coincident Peak'!$C$5:$D$16,2)))),0,O3805)</f>
        <v>3.5108700000000002</v>
      </c>
      <c r="AD3805" s="185">
        <f>IF((AND(E3805=MONTH(VLOOKUP('Time Series Data'!E3805,'Coincident Peak'!$C$5:$D$16,2)),F3805=DAY(VLOOKUP('Time Series Data'!E3805,'Coincident Peak'!$C$5:$D$16,2))-1)),VLOOKUP(E3805,'Coincident Peak'!$C$5:$N$16,11)*AC3805,AC3805)</f>
        <v>3.5108700000000002</v>
      </c>
      <c r="AE3805" s="185">
        <f>IF((AND(E3805=MONTH(VLOOKUP('Time Series Data'!E3805,'Coincident Peak'!$C$5:$D$16,2)),F3805=DAY(VLOOKUP('Time Series Data'!E3805,'Coincident Peak'!$C$5:$D$16,2))+1)),VLOOKUP(E3805,'Coincident Peak'!$C$5:$N$16,12)*AD3805,AD3805)</f>
        <v>3.5108700000000002</v>
      </c>
      <c r="AF3805" s="102">
        <f t="shared" si="1121"/>
        <v>9574.4891299999999</v>
      </c>
      <c r="AG3805" s="185">
        <f>IF((AND(E3805=MONTH(VLOOKUP('Time Series Data'!E3805,'Coincident Peak'!$C$5:$D$16,2)),F3805=DAY(VLOOKUP('Time Series Data'!E3805,'Coincident Peak'!$C$5:$D$16,2)))),U3805,O3805)</f>
        <v>3.5108700000000002</v>
      </c>
      <c r="AH3805" s="102">
        <f t="shared" si="1123"/>
        <v>9574.4891299999999</v>
      </c>
      <c r="AL3805" s="102"/>
    </row>
    <row r="3806" spans="1:38" x14ac:dyDescent="0.2">
      <c r="A3806" s="77"/>
      <c r="B3806" s="77">
        <f t="shared" si="1115"/>
        <v>43624.291666666664</v>
      </c>
      <c r="C3806" s="112">
        <f t="shared" si="1116"/>
        <v>43624</v>
      </c>
      <c r="D3806" s="106">
        <f t="shared" si="1122"/>
        <v>10249</v>
      </c>
      <c r="E3806" s="469">
        <v>6</v>
      </c>
      <c r="F3806" s="469">
        <v>8</v>
      </c>
      <c r="G3806" s="110">
        <v>7</v>
      </c>
      <c r="H3806" s="110">
        <f t="shared" si="1117"/>
        <v>6</v>
      </c>
      <c r="I3806" s="110" cm="1">
        <f t="array" ref="I3806">INDEX(Values!$V$6:$AG$29,'Time Series Data'!G3806+1,'Time Series Data'!E3806)</f>
        <v>1</v>
      </c>
      <c r="J3806" s="113">
        <v>3799.5</v>
      </c>
      <c r="K3806" s="108">
        <v>10249</v>
      </c>
      <c r="L3806" s="108">
        <v>0</v>
      </c>
      <c r="M3806">
        <v>0</v>
      </c>
      <c r="N3806">
        <v>0</v>
      </c>
      <c r="O3806">
        <v>22.997599999999998</v>
      </c>
      <c r="P3806">
        <v>95</v>
      </c>
      <c r="T3806" s="185">
        <f t="shared" si="1118"/>
        <v>0</v>
      </c>
      <c r="U3806" s="185">
        <f t="shared" si="1119"/>
        <v>22.997599999999998</v>
      </c>
      <c r="V3806" s="102">
        <f t="shared" si="1120"/>
        <v>10226.002399999999</v>
      </c>
      <c r="W3806">
        <f>IF(V3806+O3806&gt;VLOOKUP(E3806,'Coincident Peak'!$C$22:$I$33,7),0,1)</f>
        <v>1</v>
      </c>
      <c r="X3806" s="421">
        <f>IF((AND(E3806=MONTH(VLOOKUP('Time Series Data'!E3806,'Coincident Peak'!$C$5:$D$16,2)),F3806=DAY(VLOOKUP('Time Series Data'!E3806,'Coincident Peak'!$C$5:$D$16,2)),IF(AND(G3806&lt;=HOUR(VLOOKUP('Time Series Data'!E3806,'Coincident Peak'!$C$5:$E$16,3))+Values!$E$5,G3806&gt;=HOUR(VLOOKUP('Time Series Data'!E3806,'Coincident Peak'!$C$5:$E$16,3))-Values!$E$5),"TRUE","FALSE"))),BatteryPower,0)</f>
        <v>0</v>
      </c>
      <c r="Y3806" s="185">
        <f>IF((AND(E3806=MONTH(VLOOKUP('Time Series Data'!E3806,'Coincident Peak'!$C$5:$D$16,2)),F3806=DAY(VLOOKUP('Time Series Data'!E3806,'Coincident Peak'!$C$5:$D$16,2)))),0,N3806)</f>
        <v>0</v>
      </c>
      <c r="Z3806" s="185">
        <f>IF((AND(E3806=MONTH(VLOOKUP('Time Series Data'!E3806,'Coincident Peak'!$C$5:$D$16,2)),F3806=DAY(VLOOKUP('Time Series Data'!E3806,'Coincident Peak'!$C$5:$D$16,2)),IF(AND(G3806&lt;=HOUR(VLOOKUP('Time Series Data'!E3806,'Coincident Peak'!$C$5:$E$16,3))+Values!$E$5,G3806&gt;=HOUR(VLOOKUP('Time Series Data'!E3806,'Coincident Peak'!$C$5:$E$16,3))-Values!$E$5),"TRUE","FALSE"))),BatteryPower,Y3806)</f>
        <v>0</v>
      </c>
      <c r="AA3806" s="185">
        <f>IF((AND(E3806=MONTH(VLOOKUP('Time Series Data'!E3806,'Coincident Peak'!$C$5:$D$16,2)),F3806=DAY(VLOOKUP('Time Series Data'!E3806,'Coincident Peak'!$C$5:$D$16,2))-1)),VLOOKUP(E3806,'Coincident Peak'!$C$5:$N$16,11)*Z3806,Z3806)</f>
        <v>0</v>
      </c>
      <c r="AB3806" s="185">
        <f>IF((AND(E3806=MONTH(VLOOKUP('Time Series Data'!E3806,'Coincident Peak'!$C$5:$D$16,2)),F3806=DAY(VLOOKUP('Time Series Data'!E3806,'Coincident Peak'!$C$5:$D$16,2))+1)),VLOOKUP(E3806,'Coincident Peak'!$C$5:$N$16,12)*AA3806,AA3806)</f>
        <v>0</v>
      </c>
      <c r="AC3806" s="185">
        <f>IF((AND(E3806=MONTH(VLOOKUP('Time Series Data'!E3806,'Coincident Peak'!$C$5:$D$16,2)),F3806=DAY(VLOOKUP('Time Series Data'!E3806,'Coincident Peak'!$C$5:$D$16,2)))),0,O3806)</f>
        <v>22.997599999999998</v>
      </c>
      <c r="AD3806" s="185">
        <f>IF((AND(E3806=MONTH(VLOOKUP('Time Series Data'!E3806,'Coincident Peak'!$C$5:$D$16,2)),F3806=DAY(VLOOKUP('Time Series Data'!E3806,'Coincident Peak'!$C$5:$D$16,2))-1)),VLOOKUP(E3806,'Coincident Peak'!$C$5:$N$16,11)*AC3806,AC3806)</f>
        <v>22.997599999999998</v>
      </c>
      <c r="AE3806" s="185">
        <f>IF((AND(E3806=MONTH(VLOOKUP('Time Series Data'!E3806,'Coincident Peak'!$C$5:$D$16,2)),F3806=DAY(VLOOKUP('Time Series Data'!E3806,'Coincident Peak'!$C$5:$D$16,2))+1)),VLOOKUP(E3806,'Coincident Peak'!$C$5:$N$16,12)*AD3806,AD3806)</f>
        <v>22.997599999999998</v>
      </c>
      <c r="AF3806" s="102">
        <f t="shared" si="1121"/>
        <v>10226.002399999999</v>
      </c>
      <c r="AG3806" s="185">
        <f>IF((AND(E3806=MONTH(VLOOKUP('Time Series Data'!E3806,'Coincident Peak'!$C$5:$D$16,2)),F3806=DAY(VLOOKUP('Time Series Data'!E3806,'Coincident Peak'!$C$5:$D$16,2)))),U3806,O3806)</f>
        <v>22.997599999999998</v>
      </c>
      <c r="AH3806" s="102">
        <f t="shared" si="1123"/>
        <v>10226.002399999999</v>
      </c>
      <c r="AL3806" s="102"/>
    </row>
    <row r="3807" spans="1:38" x14ac:dyDescent="0.2">
      <c r="A3807" s="77"/>
      <c r="B3807" s="77">
        <f t="shared" si="1115"/>
        <v>43624.333333333336</v>
      </c>
      <c r="C3807" s="112">
        <f t="shared" si="1116"/>
        <v>43624</v>
      </c>
      <c r="D3807" s="106">
        <f t="shared" si="1122"/>
        <v>11281</v>
      </c>
      <c r="E3807" s="469">
        <v>6</v>
      </c>
      <c r="F3807" s="469">
        <v>8</v>
      </c>
      <c r="G3807" s="110">
        <v>8</v>
      </c>
      <c r="H3807" s="110">
        <f t="shared" si="1117"/>
        <v>6</v>
      </c>
      <c r="I3807" s="110" cm="1">
        <f t="array" ref="I3807">INDEX(Values!$V$6:$AG$29,'Time Series Data'!G3807+1,'Time Series Data'!E3807)</f>
        <v>1</v>
      </c>
      <c r="J3807" s="113">
        <v>3800.5</v>
      </c>
      <c r="K3807" s="108">
        <v>11281</v>
      </c>
      <c r="L3807" s="108">
        <v>0</v>
      </c>
      <c r="M3807">
        <v>0</v>
      </c>
      <c r="N3807">
        <v>0</v>
      </c>
      <c r="O3807">
        <v>51.9649</v>
      </c>
      <c r="P3807">
        <v>95</v>
      </c>
      <c r="T3807" s="185">
        <f t="shared" si="1118"/>
        <v>0</v>
      </c>
      <c r="U3807" s="185">
        <f t="shared" si="1119"/>
        <v>51.9649</v>
      </c>
      <c r="V3807" s="102">
        <f t="shared" si="1120"/>
        <v>11229.035099999999</v>
      </c>
      <c r="W3807">
        <f>IF(V3807+O3807&gt;VLOOKUP(E3807,'Coincident Peak'!$C$22:$I$33,7),0,1)</f>
        <v>1</v>
      </c>
      <c r="X3807" s="421">
        <f>IF((AND(E3807=MONTH(VLOOKUP('Time Series Data'!E3807,'Coincident Peak'!$C$5:$D$16,2)),F3807=DAY(VLOOKUP('Time Series Data'!E3807,'Coincident Peak'!$C$5:$D$16,2)),IF(AND(G3807&lt;=HOUR(VLOOKUP('Time Series Data'!E3807,'Coincident Peak'!$C$5:$E$16,3))+Values!$E$5,G3807&gt;=HOUR(VLOOKUP('Time Series Data'!E3807,'Coincident Peak'!$C$5:$E$16,3))-Values!$E$5),"TRUE","FALSE"))),BatteryPower,0)</f>
        <v>0</v>
      </c>
      <c r="Y3807" s="185">
        <f>IF((AND(E3807=MONTH(VLOOKUP('Time Series Data'!E3807,'Coincident Peak'!$C$5:$D$16,2)),F3807=DAY(VLOOKUP('Time Series Data'!E3807,'Coincident Peak'!$C$5:$D$16,2)))),0,N3807)</f>
        <v>0</v>
      </c>
      <c r="Z3807" s="185">
        <f>IF((AND(E3807=MONTH(VLOOKUP('Time Series Data'!E3807,'Coincident Peak'!$C$5:$D$16,2)),F3807=DAY(VLOOKUP('Time Series Data'!E3807,'Coincident Peak'!$C$5:$D$16,2)),IF(AND(G3807&lt;=HOUR(VLOOKUP('Time Series Data'!E3807,'Coincident Peak'!$C$5:$E$16,3))+Values!$E$5,G3807&gt;=HOUR(VLOOKUP('Time Series Data'!E3807,'Coincident Peak'!$C$5:$E$16,3))-Values!$E$5),"TRUE","FALSE"))),BatteryPower,Y3807)</f>
        <v>0</v>
      </c>
      <c r="AA3807" s="185">
        <f>IF((AND(E3807=MONTH(VLOOKUP('Time Series Data'!E3807,'Coincident Peak'!$C$5:$D$16,2)),F3807=DAY(VLOOKUP('Time Series Data'!E3807,'Coincident Peak'!$C$5:$D$16,2))-1)),VLOOKUP(E3807,'Coincident Peak'!$C$5:$N$16,11)*Z3807,Z3807)</f>
        <v>0</v>
      </c>
      <c r="AB3807" s="185">
        <f>IF((AND(E3807=MONTH(VLOOKUP('Time Series Data'!E3807,'Coincident Peak'!$C$5:$D$16,2)),F3807=DAY(VLOOKUP('Time Series Data'!E3807,'Coincident Peak'!$C$5:$D$16,2))+1)),VLOOKUP(E3807,'Coincident Peak'!$C$5:$N$16,12)*AA3807,AA3807)</f>
        <v>0</v>
      </c>
      <c r="AC3807" s="185">
        <f>IF((AND(E3807=MONTH(VLOOKUP('Time Series Data'!E3807,'Coincident Peak'!$C$5:$D$16,2)),F3807=DAY(VLOOKUP('Time Series Data'!E3807,'Coincident Peak'!$C$5:$D$16,2)))),0,O3807)</f>
        <v>51.9649</v>
      </c>
      <c r="AD3807" s="185">
        <f>IF((AND(E3807=MONTH(VLOOKUP('Time Series Data'!E3807,'Coincident Peak'!$C$5:$D$16,2)),F3807=DAY(VLOOKUP('Time Series Data'!E3807,'Coincident Peak'!$C$5:$D$16,2))-1)),VLOOKUP(E3807,'Coincident Peak'!$C$5:$N$16,11)*AC3807,AC3807)</f>
        <v>51.9649</v>
      </c>
      <c r="AE3807" s="185">
        <f>IF((AND(E3807=MONTH(VLOOKUP('Time Series Data'!E3807,'Coincident Peak'!$C$5:$D$16,2)),F3807=DAY(VLOOKUP('Time Series Data'!E3807,'Coincident Peak'!$C$5:$D$16,2))+1)),VLOOKUP(E3807,'Coincident Peak'!$C$5:$N$16,12)*AD3807,AD3807)</f>
        <v>51.9649</v>
      </c>
      <c r="AF3807" s="102">
        <f t="shared" si="1121"/>
        <v>11229.035099999999</v>
      </c>
      <c r="AG3807" s="185">
        <f>IF((AND(E3807=MONTH(VLOOKUP('Time Series Data'!E3807,'Coincident Peak'!$C$5:$D$16,2)),F3807=DAY(VLOOKUP('Time Series Data'!E3807,'Coincident Peak'!$C$5:$D$16,2)))),U3807,O3807)</f>
        <v>51.9649</v>
      </c>
      <c r="AH3807" s="102">
        <f t="shared" si="1123"/>
        <v>11229.035099999999</v>
      </c>
      <c r="AL3807" s="102"/>
    </row>
    <row r="3808" spans="1:38" x14ac:dyDescent="0.2">
      <c r="A3808" s="77"/>
      <c r="B3808" s="77">
        <f t="shared" si="1115"/>
        <v>43624.375</v>
      </c>
      <c r="C3808" s="112">
        <f t="shared" si="1116"/>
        <v>43624</v>
      </c>
      <c r="D3808" s="106">
        <f t="shared" si="1122"/>
        <v>12410</v>
      </c>
      <c r="E3808" s="469">
        <v>6</v>
      </c>
      <c r="F3808" s="469">
        <v>8</v>
      </c>
      <c r="G3808" s="110">
        <v>9</v>
      </c>
      <c r="H3808" s="110">
        <f t="shared" si="1117"/>
        <v>6</v>
      </c>
      <c r="I3808" s="110" cm="1">
        <f t="array" ref="I3808">INDEX(Values!$V$6:$AG$29,'Time Series Data'!G3808+1,'Time Series Data'!E3808)</f>
        <v>1</v>
      </c>
      <c r="J3808" s="113">
        <v>3801.5</v>
      </c>
      <c r="K3808" s="108">
        <v>12410</v>
      </c>
      <c r="L3808" s="108">
        <v>0</v>
      </c>
      <c r="M3808">
        <v>0</v>
      </c>
      <c r="N3808">
        <v>0</v>
      </c>
      <c r="O3808">
        <v>76.956599999999995</v>
      </c>
      <c r="P3808">
        <v>95</v>
      </c>
      <c r="T3808" s="185">
        <f t="shared" si="1118"/>
        <v>0</v>
      </c>
      <c r="U3808" s="185">
        <f t="shared" si="1119"/>
        <v>76.956599999999995</v>
      </c>
      <c r="V3808" s="102">
        <f t="shared" si="1120"/>
        <v>12333.0434</v>
      </c>
      <c r="W3808">
        <f>IF(V3808+O3808&gt;VLOOKUP(E3808,'Coincident Peak'!$C$22:$I$33,7),0,1)</f>
        <v>1</v>
      </c>
      <c r="X3808" s="421">
        <f>IF((AND(E3808=MONTH(VLOOKUP('Time Series Data'!E3808,'Coincident Peak'!$C$5:$D$16,2)),F3808=DAY(VLOOKUP('Time Series Data'!E3808,'Coincident Peak'!$C$5:$D$16,2)),IF(AND(G3808&lt;=HOUR(VLOOKUP('Time Series Data'!E3808,'Coincident Peak'!$C$5:$E$16,3))+Values!$E$5,G3808&gt;=HOUR(VLOOKUP('Time Series Data'!E3808,'Coincident Peak'!$C$5:$E$16,3))-Values!$E$5),"TRUE","FALSE"))),BatteryPower,0)</f>
        <v>0</v>
      </c>
      <c r="Y3808" s="185">
        <f>IF((AND(E3808=MONTH(VLOOKUP('Time Series Data'!E3808,'Coincident Peak'!$C$5:$D$16,2)),F3808=DAY(VLOOKUP('Time Series Data'!E3808,'Coincident Peak'!$C$5:$D$16,2)))),0,N3808)</f>
        <v>0</v>
      </c>
      <c r="Z3808" s="185">
        <f>IF((AND(E3808=MONTH(VLOOKUP('Time Series Data'!E3808,'Coincident Peak'!$C$5:$D$16,2)),F3808=DAY(VLOOKUP('Time Series Data'!E3808,'Coincident Peak'!$C$5:$D$16,2)),IF(AND(G3808&lt;=HOUR(VLOOKUP('Time Series Data'!E3808,'Coincident Peak'!$C$5:$E$16,3))+Values!$E$5,G3808&gt;=HOUR(VLOOKUP('Time Series Data'!E3808,'Coincident Peak'!$C$5:$E$16,3))-Values!$E$5),"TRUE","FALSE"))),BatteryPower,Y3808)</f>
        <v>0</v>
      </c>
      <c r="AA3808" s="185">
        <f>IF((AND(E3808=MONTH(VLOOKUP('Time Series Data'!E3808,'Coincident Peak'!$C$5:$D$16,2)),F3808=DAY(VLOOKUP('Time Series Data'!E3808,'Coincident Peak'!$C$5:$D$16,2))-1)),VLOOKUP(E3808,'Coincident Peak'!$C$5:$N$16,11)*Z3808,Z3808)</f>
        <v>0</v>
      </c>
      <c r="AB3808" s="185">
        <f>IF((AND(E3808=MONTH(VLOOKUP('Time Series Data'!E3808,'Coincident Peak'!$C$5:$D$16,2)),F3808=DAY(VLOOKUP('Time Series Data'!E3808,'Coincident Peak'!$C$5:$D$16,2))+1)),VLOOKUP(E3808,'Coincident Peak'!$C$5:$N$16,12)*AA3808,AA3808)</f>
        <v>0</v>
      </c>
      <c r="AC3808" s="185">
        <f>IF((AND(E3808=MONTH(VLOOKUP('Time Series Data'!E3808,'Coincident Peak'!$C$5:$D$16,2)),F3808=DAY(VLOOKUP('Time Series Data'!E3808,'Coincident Peak'!$C$5:$D$16,2)))),0,O3808)</f>
        <v>76.956599999999995</v>
      </c>
      <c r="AD3808" s="185">
        <f>IF((AND(E3808=MONTH(VLOOKUP('Time Series Data'!E3808,'Coincident Peak'!$C$5:$D$16,2)),F3808=DAY(VLOOKUP('Time Series Data'!E3808,'Coincident Peak'!$C$5:$D$16,2))-1)),VLOOKUP(E3808,'Coincident Peak'!$C$5:$N$16,11)*AC3808,AC3808)</f>
        <v>76.956599999999995</v>
      </c>
      <c r="AE3808" s="185">
        <f>IF((AND(E3808=MONTH(VLOOKUP('Time Series Data'!E3808,'Coincident Peak'!$C$5:$D$16,2)),F3808=DAY(VLOOKUP('Time Series Data'!E3808,'Coincident Peak'!$C$5:$D$16,2))+1)),VLOOKUP(E3808,'Coincident Peak'!$C$5:$N$16,12)*AD3808,AD3808)</f>
        <v>76.956599999999995</v>
      </c>
      <c r="AF3808" s="102">
        <f t="shared" si="1121"/>
        <v>12333.0434</v>
      </c>
      <c r="AG3808" s="185">
        <f>IF((AND(E3808=MONTH(VLOOKUP('Time Series Data'!E3808,'Coincident Peak'!$C$5:$D$16,2)),F3808=DAY(VLOOKUP('Time Series Data'!E3808,'Coincident Peak'!$C$5:$D$16,2)))),U3808,O3808)</f>
        <v>76.956599999999995</v>
      </c>
      <c r="AH3808" s="102">
        <f t="shared" si="1123"/>
        <v>12333.0434</v>
      </c>
      <c r="AL3808" s="102"/>
    </row>
    <row r="3809" spans="1:38" x14ac:dyDescent="0.2">
      <c r="A3809" s="77"/>
      <c r="B3809" s="77">
        <f t="shared" si="1115"/>
        <v>43624.416666666664</v>
      </c>
      <c r="C3809" s="112">
        <f t="shared" si="1116"/>
        <v>43624</v>
      </c>
      <c r="D3809" s="106">
        <f t="shared" si="1122"/>
        <v>13503</v>
      </c>
      <c r="E3809" s="469">
        <v>6</v>
      </c>
      <c r="F3809" s="469">
        <v>8</v>
      </c>
      <c r="G3809" s="110">
        <v>10</v>
      </c>
      <c r="H3809" s="110">
        <f t="shared" si="1117"/>
        <v>6</v>
      </c>
      <c r="I3809" s="110" cm="1">
        <f t="array" ref="I3809">INDEX(Values!$V$6:$AG$29,'Time Series Data'!G3809+1,'Time Series Data'!E3809)</f>
        <v>1</v>
      </c>
      <c r="J3809" s="113">
        <v>3802.5</v>
      </c>
      <c r="K3809" s="108">
        <v>13503</v>
      </c>
      <c r="L3809" s="108">
        <v>0</v>
      </c>
      <c r="M3809">
        <v>0</v>
      </c>
      <c r="N3809">
        <v>0</v>
      </c>
      <c r="O3809">
        <v>196.48599999999999</v>
      </c>
      <c r="P3809">
        <v>95</v>
      </c>
      <c r="T3809" s="185">
        <f t="shared" si="1118"/>
        <v>0</v>
      </c>
      <c r="U3809" s="185">
        <f t="shared" si="1119"/>
        <v>196.48599999999999</v>
      </c>
      <c r="V3809" s="102">
        <f t="shared" si="1120"/>
        <v>13306.513999999999</v>
      </c>
      <c r="W3809">
        <f>IF(V3809+O3809&gt;VLOOKUP(E3809,'Coincident Peak'!$C$22:$I$33,7),0,1)</f>
        <v>1</v>
      </c>
      <c r="X3809" s="421">
        <f>IF((AND(E3809=MONTH(VLOOKUP('Time Series Data'!E3809,'Coincident Peak'!$C$5:$D$16,2)),F3809=DAY(VLOOKUP('Time Series Data'!E3809,'Coincident Peak'!$C$5:$D$16,2)),IF(AND(G3809&lt;=HOUR(VLOOKUP('Time Series Data'!E3809,'Coincident Peak'!$C$5:$E$16,3))+Values!$E$5,G3809&gt;=HOUR(VLOOKUP('Time Series Data'!E3809,'Coincident Peak'!$C$5:$E$16,3))-Values!$E$5),"TRUE","FALSE"))),BatteryPower,0)</f>
        <v>0</v>
      </c>
      <c r="Y3809" s="185">
        <f>IF((AND(E3809=MONTH(VLOOKUP('Time Series Data'!E3809,'Coincident Peak'!$C$5:$D$16,2)),F3809=DAY(VLOOKUP('Time Series Data'!E3809,'Coincident Peak'!$C$5:$D$16,2)))),0,N3809)</f>
        <v>0</v>
      </c>
      <c r="Z3809" s="185">
        <f>IF((AND(E3809=MONTH(VLOOKUP('Time Series Data'!E3809,'Coincident Peak'!$C$5:$D$16,2)),F3809=DAY(VLOOKUP('Time Series Data'!E3809,'Coincident Peak'!$C$5:$D$16,2)),IF(AND(G3809&lt;=HOUR(VLOOKUP('Time Series Data'!E3809,'Coincident Peak'!$C$5:$E$16,3))+Values!$E$5,G3809&gt;=HOUR(VLOOKUP('Time Series Data'!E3809,'Coincident Peak'!$C$5:$E$16,3))-Values!$E$5),"TRUE","FALSE"))),BatteryPower,Y3809)</f>
        <v>0</v>
      </c>
      <c r="AA3809" s="185">
        <f>IF((AND(E3809=MONTH(VLOOKUP('Time Series Data'!E3809,'Coincident Peak'!$C$5:$D$16,2)),F3809=DAY(VLOOKUP('Time Series Data'!E3809,'Coincident Peak'!$C$5:$D$16,2))-1)),VLOOKUP(E3809,'Coincident Peak'!$C$5:$N$16,11)*Z3809,Z3809)</f>
        <v>0</v>
      </c>
      <c r="AB3809" s="185">
        <f>IF((AND(E3809=MONTH(VLOOKUP('Time Series Data'!E3809,'Coincident Peak'!$C$5:$D$16,2)),F3809=DAY(VLOOKUP('Time Series Data'!E3809,'Coincident Peak'!$C$5:$D$16,2))+1)),VLOOKUP(E3809,'Coincident Peak'!$C$5:$N$16,12)*AA3809,AA3809)</f>
        <v>0</v>
      </c>
      <c r="AC3809" s="185">
        <f>IF((AND(E3809=MONTH(VLOOKUP('Time Series Data'!E3809,'Coincident Peak'!$C$5:$D$16,2)),F3809=DAY(VLOOKUP('Time Series Data'!E3809,'Coincident Peak'!$C$5:$D$16,2)))),0,O3809)</f>
        <v>196.48599999999999</v>
      </c>
      <c r="AD3809" s="185">
        <f>IF((AND(E3809=MONTH(VLOOKUP('Time Series Data'!E3809,'Coincident Peak'!$C$5:$D$16,2)),F3809=DAY(VLOOKUP('Time Series Data'!E3809,'Coincident Peak'!$C$5:$D$16,2))-1)),VLOOKUP(E3809,'Coincident Peak'!$C$5:$N$16,11)*AC3809,AC3809)</f>
        <v>196.48599999999999</v>
      </c>
      <c r="AE3809" s="185">
        <f>IF((AND(E3809=MONTH(VLOOKUP('Time Series Data'!E3809,'Coincident Peak'!$C$5:$D$16,2)),F3809=DAY(VLOOKUP('Time Series Data'!E3809,'Coincident Peak'!$C$5:$D$16,2))+1)),VLOOKUP(E3809,'Coincident Peak'!$C$5:$N$16,12)*AD3809,AD3809)</f>
        <v>196.48599999999999</v>
      </c>
      <c r="AF3809" s="102">
        <f t="shared" si="1121"/>
        <v>13306.513999999999</v>
      </c>
      <c r="AG3809" s="185">
        <f>IF((AND(E3809=MONTH(VLOOKUP('Time Series Data'!E3809,'Coincident Peak'!$C$5:$D$16,2)),F3809=DAY(VLOOKUP('Time Series Data'!E3809,'Coincident Peak'!$C$5:$D$16,2)))),U3809,O3809)</f>
        <v>196.48599999999999</v>
      </c>
      <c r="AH3809" s="102">
        <f t="shared" si="1123"/>
        <v>13306.513999999999</v>
      </c>
      <c r="AL3809" s="102"/>
    </row>
    <row r="3810" spans="1:38" x14ac:dyDescent="0.2">
      <c r="A3810" s="77"/>
      <c r="B3810" s="77">
        <f t="shared" si="1115"/>
        <v>43624.458333333336</v>
      </c>
      <c r="C3810" s="112">
        <f t="shared" si="1116"/>
        <v>43624</v>
      </c>
      <c r="D3810" s="106">
        <f t="shared" si="1122"/>
        <v>14683</v>
      </c>
      <c r="E3810" s="469">
        <v>6</v>
      </c>
      <c r="F3810" s="469">
        <v>8</v>
      </c>
      <c r="G3810" s="110">
        <v>11</v>
      </c>
      <c r="H3810" s="110">
        <f t="shared" si="1117"/>
        <v>6</v>
      </c>
      <c r="I3810" s="110" cm="1">
        <f t="array" ref="I3810">INDEX(Values!$V$6:$AG$29,'Time Series Data'!G3810+1,'Time Series Data'!E3810)</f>
        <v>1</v>
      </c>
      <c r="J3810" s="113">
        <v>3803.5</v>
      </c>
      <c r="K3810" s="108">
        <v>14683</v>
      </c>
      <c r="L3810" s="108">
        <v>0</v>
      </c>
      <c r="M3810">
        <v>0</v>
      </c>
      <c r="N3810">
        <v>0</v>
      </c>
      <c r="O3810">
        <v>211.04499999999999</v>
      </c>
      <c r="P3810">
        <v>95</v>
      </c>
      <c r="T3810" s="185">
        <f t="shared" si="1118"/>
        <v>0</v>
      </c>
      <c r="U3810" s="185">
        <f t="shared" si="1119"/>
        <v>211.04499999999999</v>
      </c>
      <c r="V3810" s="102">
        <f t="shared" si="1120"/>
        <v>14471.955</v>
      </c>
      <c r="W3810">
        <f>IF(V3810+O3810&gt;VLOOKUP(E3810,'Coincident Peak'!$C$22:$I$33,7),0,1)</f>
        <v>1</v>
      </c>
      <c r="X3810" s="421">
        <f>IF((AND(E3810=MONTH(VLOOKUP('Time Series Data'!E3810,'Coincident Peak'!$C$5:$D$16,2)),F3810=DAY(VLOOKUP('Time Series Data'!E3810,'Coincident Peak'!$C$5:$D$16,2)),IF(AND(G3810&lt;=HOUR(VLOOKUP('Time Series Data'!E3810,'Coincident Peak'!$C$5:$E$16,3))+Values!$E$5,G3810&gt;=HOUR(VLOOKUP('Time Series Data'!E3810,'Coincident Peak'!$C$5:$E$16,3))-Values!$E$5),"TRUE","FALSE"))),BatteryPower,0)</f>
        <v>0</v>
      </c>
      <c r="Y3810" s="185">
        <f>IF((AND(E3810=MONTH(VLOOKUP('Time Series Data'!E3810,'Coincident Peak'!$C$5:$D$16,2)),F3810=DAY(VLOOKUP('Time Series Data'!E3810,'Coincident Peak'!$C$5:$D$16,2)))),0,N3810)</f>
        <v>0</v>
      </c>
      <c r="Z3810" s="185">
        <f>IF((AND(E3810=MONTH(VLOOKUP('Time Series Data'!E3810,'Coincident Peak'!$C$5:$D$16,2)),F3810=DAY(VLOOKUP('Time Series Data'!E3810,'Coincident Peak'!$C$5:$D$16,2)),IF(AND(G3810&lt;=HOUR(VLOOKUP('Time Series Data'!E3810,'Coincident Peak'!$C$5:$E$16,3))+Values!$E$5,G3810&gt;=HOUR(VLOOKUP('Time Series Data'!E3810,'Coincident Peak'!$C$5:$E$16,3))-Values!$E$5),"TRUE","FALSE"))),BatteryPower,Y3810)</f>
        <v>0</v>
      </c>
      <c r="AA3810" s="185">
        <f>IF((AND(E3810=MONTH(VLOOKUP('Time Series Data'!E3810,'Coincident Peak'!$C$5:$D$16,2)),F3810=DAY(VLOOKUP('Time Series Data'!E3810,'Coincident Peak'!$C$5:$D$16,2))-1)),VLOOKUP(E3810,'Coincident Peak'!$C$5:$N$16,11)*Z3810,Z3810)</f>
        <v>0</v>
      </c>
      <c r="AB3810" s="185">
        <f>IF((AND(E3810=MONTH(VLOOKUP('Time Series Data'!E3810,'Coincident Peak'!$C$5:$D$16,2)),F3810=DAY(VLOOKUP('Time Series Data'!E3810,'Coincident Peak'!$C$5:$D$16,2))+1)),VLOOKUP(E3810,'Coincident Peak'!$C$5:$N$16,12)*AA3810,AA3810)</f>
        <v>0</v>
      </c>
      <c r="AC3810" s="185">
        <f>IF((AND(E3810=MONTH(VLOOKUP('Time Series Data'!E3810,'Coincident Peak'!$C$5:$D$16,2)),F3810=DAY(VLOOKUP('Time Series Data'!E3810,'Coincident Peak'!$C$5:$D$16,2)))),0,O3810)</f>
        <v>211.04499999999999</v>
      </c>
      <c r="AD3810" s="185">
        <f>IF((AND(E3810=MONTH(VLOOKUP('Time Series Data'!E3810,'Coincident Peak'!$C$5:$D$16,2)),F3810=DAY(VLOOKUP('Time Series Data'!E3810,'Coincident Peak'!$C$5:$D$16,2))-1)),VLOOKUP(E3810,'Coincident Peak'!$C$5:$N$16,11)*AC3810,AC3810)</f>
        <v>211.04499999999999</v>
      </c>
      <c r="AE3810" s="185">
        <f>IF((AND(E3810=MONTH(VLOOKUP('Time Series Data'!E3810,'Coincident Peak'!$C$5:$D$16,2)),F3810=DAY(VLOOKUP('Time Series Data'!E3810,'Coincident Peak'!$C$5:$D$16,2))+1)),VLOOKUP(E3810,'Coincident Peak'!$C$5:$N$16,12)*AD3810,AD3810)</f>
        <v>211.04499999999999</v>
      </c>
      <c r="AF3810" s="102">
        <f t="shared" si="1121"/>
        <v>14471.955</v>
      </c>
      <c r="AG3810" s="185">
        <f>IF((AND(E3810=MONTH(VLOOKUP('Time Series Data'!E3810,'Coincident Peak'!$C$5:$D$16,2)),F3810=DAY(VLOOKUP('Time Series Data'!E3810,'Coincident Peak'!$C$5:$D$16,2)))),U3810,O3810)</f>
        <v>211.04499999999999</v>
      </c>
      <c r="AH3810" s="102">
        <f t="shared" si="1123"/>
        <v>14471.955</v>
      </c>
      <c r="AL3810" s="102"/>
    </row>
    <row r="3811" spans="1:38" x14ac:dyDescent="0.2">
      <c r="A3811" s="77"/>
      <c r="B3811" s="77">
        <f t="shared" si="1115"/>
        <v>43624.5</v>
      </c>
      <c r="C3811" s="112">
        <f t="shared" si="1116"/>
        <v>43624</v>
      </c>
      <c r="D3811" s="106">
        <f t="shared" si="1122"/>
        <v>15790</v>
      </c>
      <c r="E3811" s="469">
        <v>6</v>
      </c>
      <c r="F3811" s="469">
        <v>8</v>
      </c>
      <c r="G3811" s="110">
        <v>12</v>
      </c>
      <c r="H3811" s="110">
        <f t="shared" si="1117"/>
        <v>6</v>
      </c>
      <c r="I3811" s="110" cm="1">
        <f t="array" ref="I3811">INDEX(Values!$V$6:$AG$29,'Time Series Data'!G3811+1,'Time Series Data'!E3811)</f>
        <v>1</v>
      </c>
      <c r="J3811" s="113">
        <v>3804.5</v>
      </c>
      <c r="K3811" s="108">
        <v>15790</v>
      </c>
      <c r="L3811" s="108">
        <v>0</v>
      </c>
      <c r="M3811">
        <v>0</v>
      </c>
      <c r="N3811">
        <v>0</v>
      </c>
      <c r="O3811">
        <v>181.03899999999999</v>
      </c>
      <c r="P3811">
        <v>95</v>
      </c>
      <c r="T3811" s="185">
        <f t="shared" si="1118"/>
        <v>0</v>
      </c>
      <c r="U3811" s="185">
        <f t="shared" si="1119"/>
        <v>181.03899999999999</v>
      </c>
      <c r="V3811" s="102">
        <f t="shared" si="1120"/>
        <v>15608.960999999999</v>
      </c>
      <c r="W3811">
        <f>IF(V3811+O3811&gt;VLOOKUP(E3811,'Coincident Peak'!$C$22:$I$33,7),0,1)</f>
        <v>1</v>
      </c>
      <c r="X3811" s="421">
        <f>IF((AND(E3811=MONTH(VLOOKUP('Time Series Data'!E3811,'Coincident Peak'!$C$5:$D$16,2)),F3811=DAY(VLOOKUP('Time Series Data'!E3811,'Coincident Peak'!$C$5:$D$16,2)),IF(AND(G3811&lt;=HOUR(VLOOKUP('Time Series Data'!E3811,'Coincident Peak'!$C$5:$E$16,3))+Values!$E$5,G3811&gt;=HOUR(VLOOKUP('Time Series Data'!E3811,'Coincident Peak'!$C$5:$E$16,3))-Values!$E$5),"TRUE","FALSE"))),BatteryPower,0)</f>
        <v>0</v>
      </c>
      <c r="Y3811" s="185">
        <f>IF((AND(E3811=MONTH(VLOOKUP('Time Series Data'!E3811,'Coincident Peak'!$C$5:$D$16,2)),F3811=DAY(VLOOKUP('Time Series Data'!E3811,'Coincident Peak'!$C$5:$D$16,2)))),0,N3811)</f>
        <v>0</v>
      </c>
      <c r="Z3811" s="185">
        <f>IF((AND(E3811=MONTH(VLOOKUP('Time Series Data'!E3811,'Coincident Peak'!$C$5:$D$16,2)),F3811=DAY(VLOOKUP('Time Series Data'!E3811,'Coincident Peak'!$C$5:$D$16,2)),IF(AND(G3811&lt;=HOUR(VLOOKUP('Time Series Data'!E3811,'Coincident Peak'!$C$5:$E$16,3))+Values!$E$5,G3811&gt;=HOUR(VLOOKUP('Time Series Data'!E3811,'Coincident Peak'!$C$5:$E$16,3))-Values!$E$5),"TRUE","FALSE"))),BatteryPower,Y3811)</f>
        <v>0</v>
      </c>
      <c r="AA3811" s="185">
        <f>IF((AND(E3811=MONTH(VLOOKUP('Time Series Data'!E3811,'Coincident Peak'!$C$5:$D$16,2)),F3811=DAY(VLOOKUP('Time Series Data'!E3811,'Coincident Peak'!$C$5:$D$16,2))-1)),VLOOKUP(E3811,'Coincident Peak'!$C$5:$N$16,11)*Z3811,Z3811)</f>
        <v>0</v>
      </c>
      <c r="AB3811" s="185">
        <f>IF((AND(E3811=MONTH(VLOOKUP('Time Series Data'!E3811,'Coincident Peak'!$C$5:$D$16,2)),F3811=DAY(VLOOKUP('Time Series Data'!E3811,'Coincident Peak'!$C$5:$D$16,2))+1)),VLOOKUP(E3811,'Coincident Peak'!$C$5:$N$16,12)*AA3811,AA3811)</f>
        <v>0</v>
      </c>
      <c r="AC3811" s="185">
        <f>IF((AND(E3811=MONTH(VLOOKUP('Time Series Data'!E3811,'Coincident Peak'!$C$5:$D$16,2)),F3811=DAY(VLOOKUP('Time Series Data'!E3811,'Coincident Peak'!$C$5:$D$16,2)))),0,O3811)</f>
        <v>181.03899999999999</v>
      </c>
      <c r="AD3811" s="185">
        <f>IF((AND(E3811=MONTH(VLOOKUP('Time Series Data'!E3811,'Coincident Peak'!$C$5:$D$16,2)),F3811=DAY(VLOOKUP('Time Series Data'!E3811,'Coincident Peak'!$C$5:$D$16,2))-1)),VLOOKUP(E3811,'Coincident Peak'!$C$5:$N$16,11)*AC3811,AC3811)</f>
        <v>181.03899999999999</v>
      </c>
      <c r="AE3811" s="185">
        <f>IF((AND(E3811=MONTH(VLOOKUP('Time Series Data'!E3811,'Coincident Peak'!$C$5:$D$16,2)),F3811=DAY(VLOOKUP('Time Series Data'!E3811,'Coincident Peak'!$C$5:$D$16,2))+1)),VLOOKUP(E3811,'Coincident Peak'!$C$5:$N$16,12)*AD3811,AD3811)</f>
        <v>181.03899999999999</v>
      </c>
      <c r="AF3811" s="102">
        <f t="shared" si="1121"/>
        <v>15608.960999999999</v>
      </c>
      <c r="AG3811" s="185">
        <f>IF((AND(E3811=MONTH(VLOOKUP('Time Series Data'!E3811,'Coincident Peak'!$C$5:$D$16,2)),F3811=DAY(VLOOKUP('Time Series Data'!E3811,'Coincident Peak'!$C$5:$D$16,2)))),U3811,O3811)</f>
        <v>181.03899999999999</v>
      </c>
      <c r="AH3811" s="102">
        <f t="shared" si="1123"/>
        <v>15608.960999999999</v>
      </c>
      <c r="AL3811" s="102"/>
    </row>
    <row r="3812" spans="1:38" x14ac:dyDescent="0.2">
      <c r="A3812" s="77"/>
      <c r="B3812" s="77">
        <f t="shared" si="1115"/>
        <v>43624.541666666664</v>
      </c>
      <c r="C3812" s="112">
        <f t="shared" si="1116"/>
        <v>43624</v>
      </c>
      <c r="D3812" s="106">
        <f t="shared" si="1122"/>
        <v>17028</v>
      </c>
      <c r="E3812" s="469">
        <v>6</v>
      </c>
      <c r="F3812" s="469">
        <v>8</v>
      </c>
      <c r="G3812" s="110">
        <v>13</v>
      </c>
      <c r="H3812" s="110">
        <f t="shared" si="1117"/>
        <v>6</v>
      </c>
      <c r="I3812" s="110" cm="1">
        <f t="array" ref="I3812">INDEX(Values!$V$6:$AG$29,'Time Series Data'!G3812+1,'Time Series Data'!E3812)</f>
        <v>1</v>
      </c>
      <c r="J3812" s="113">
        <v>3805.5</v>
      </c>
      <c r="K3812" s="108">
        <v>17028</v>
      </c>
      <c r="L3812" s="108">
        <v>0</v>
      </c>
      <c r="M3812">
        <v>0</v>
      </c>
      <c r="N3812">
        <v>0</v>
      </c>
      <c r="O3812">
        <v>328.88600000000002</v>
      </c>
      <c r="P3812">
        <v>95</v>
      </c>
      <c r="T3812" s="185">
        <f t="shared" si="1118"/>
        <v>0</v>
      </c>
      <c r="U3812" s="185">
        <f t="shared" si="1119"/>
        <v>328.88600000000002</v>
      </c>
      <c r="V3812" s="102">
        <f t="shared" si="1120"/>
        <v>16699.114000000001</v>
      </c>
      <c r="W3812">
        <f>IF(V3812+O3812&gt;VLOOKUP(E3812,'Coincident Peak'!$C$22:$I$33,7),0,1)</f>
        <v>1</v>
      </c>
      <c r="X3812" s="421">
        <f>IF((AND(E3812=MONTH(VLOOKUP('Time Series Data'!E3812,'Coincident Peak'!$C$5:$D$16,2)),F3812=DAY(VLOOKUP('Time Series Data'!E3812,'Coincident Peak'!$C$5:$D$16,2)),IF(AND(G3812&lt;=HOUR(VLOOKUP('Time Series Data'!E3812,'Coincident Peak'!$C$5:$E$16,3))+Values!$E$5,G3812&gt;=HOUR(VLOOKUP('Time Series Data'!E3812,'Coincident Peak'!$C$5:$E$16,3))-Values!$E$5),"TRUE","FALSE"))),BatteryPower,0)</f>
        <v>0</v>
      </c>
      <c r="Y3812" s="185">
        <f>IF((AND(E3812=MONTH(VLOOKUP('Time Series Data'!E3812,'Coincident Peak'!$C$5:$D$16,2)),F3812=DAY(VLOOKUP('Time Series Data'!E3812,'Coincident Peak'!$C$5:$D$16,2)))),0,N3812)</f>
        <v>0</v>
      </c>
      <c r="Z3812" s="185">
        <f>IF((AND(E3812=MONTH(VLOOKUP('Time Series Data'!E3812,'Coincident Peak'!$C$5:$D$16,2)),F3812=DAY(VLOOKUP('Time Series Data'!E3812,'Coincident Peak'!$C$5:$D$16,2)),IF(AND(G3812&lt;=HOUR(VLOOKUP('Time Series Data'!E3812,'Coincident Peak'!$C$5:$E$16,3))+Values!$E$5,G3812&gt;=HOUR(VLOOKUP('Time Series Data'!E3812,'Coincident Peak'!$C$5:$E$16,3))-Values!$E$5),"TRUE","FALSE"))),BatteryPower,Y3812)</f>
        <v>0</v>
      </c>
      <c r="AA3812" s="185">
        <f>IF((AND(E3812=MONTH(VLOOKUP('Time Series Data'!E3812,'Coincident Peak'!$C$5:$D$16,2)),F3812=DAY(VLOOKUP('Time Series Data'!E3812,'Coincident Peak'!$C$5:$D$16,2))-1)),VLOOKUP(E3812,'Coincident Peak'!$C$5:$N$16,11)*Z3812,Z3812)</f>
        <v>0</v>
      </c>
      <c r="AB3812" s="185">
        <f>IF((AND(E3812=MONTH(VLOOKUP('Time Series Data'!E3812,'Coincident Peak'!$C$5:$D$16,2)),F3812=DAY(VLOOKUP('Time Series Data'!E3812,'Coincident Peak'!$C$5:$D$16,2))+1)),VLOOKUP(E3812,'Coincident Peak'!$C$5:$N$16,12)*AA3812,AA3812)</f>
        <v>0</v>
      </c>
      <c r="AC3812" s="185">
        <f>IF((AND(E3812=MONTH(VLOOKUP('Time Series Data'!E3812,'Coincident Peak'!$C$5:$D$16,2)),F3812=DAY(VLOOKUP('Time Series Data'!E3812,'Coincident Peak'!$C$5:$D$16,2)))),0,O3812)</f>
        <v>328.88600000000002</v>
      </c>
      <c r="AD3812" s="185">
        <f>IF((AND(E3812=MONTH(VLOOKUP('Time Series Data'!E3812,'Coincident Peak'!$C$5:$D$16,2)),F3812=DAY(VLOOKUP('Time Series Data'!E3812,'Coincident Peak'!$C$5:$D$16,2))-1)),VLOOKUP(E3812,'Coincident Peak'!$C$5:$N$16,11)*AC3812,AC3812)</f>
        <v>328.88600000000002</v>
      </c>
      <c r="AE3812" s="185">
        <f>IF((AND(E3812=MONTH(VLOOKUP('Time Series Data'!E3812,'Coincident Peak'!$C$5:$D$16,2)),F3812=DAY(VLOOKUP('Time Series Data'!E3812,'Coincident Peak'!$C$5:$D$16,2))+1)),VLOOKUP(E3812,'Coincident Peak'!$C$5:$N$16,12)*AD3812,AD3812)</f>
        <v>328.88600000000002</v>
      </c>
      <c r="AF3812" s="102">
        <f t="shared" si="1121"/>
        <v>16699.114000000001</v>
      </c>
      <c r="AG3812" s="185">
        <f>IF((AND(E3812=MONTH(VLOOKUP('Time Series Data'!E3812,'Coincident Peak'!$C$5:$D$16,2)),F3812=DAY(VLOOKUP('Time Series Data'!E3812,'Coincident Peak'!$C$5:$D$16,2)))),U3812,O3812)</f>
        <v>328.88600000000002</v>
      </c>
      <c r="AH3812" s="102">
        <f t="shared" si="1123"/>
        <v>16699.114000000001</v>
      </c>
      <c r="AL3812" s="102"/>
    </row>
    <row r="3813" spans="1:38" x14ac:dyDescent="0.2">
      <c r="A3813" s="77"/>
      <c r="B3813" s="77">
        <f t="shared" si="1115"/>
        <v>43624.583333333336</v>
      </c>
      <c r="C3813" s="112">
        <f t="shared" si="1116"/>
        <v>43624</v>
      </c>
      <c r="D3813" s="106">
        <f t="shared" si="1122"/>
        <v>18152</v>
      </c>
      <c r="E3813" s="469">
        <v>6</v>
      </c>
      <c r="F3813" s="469">
        <v>8</v>
      </c>
      <c r="G3813" s="110">
        <v>14</v>
      </c>
      <c r="H3813" s="110">
        <f t="shared" si="1117"/>
        <v>6</v>
      </c>
      <c r="I3813" s="110" cm="1">
        <f t="array" ref="I3813">INDEX(Values!$V$6:$AG$29,'Time Series Data'!G3813+1,'Time Series Data'!E3813)</f>
        <v>0</v>
      </c>
      <c r="J3813" s="113">
        <v>3806.5</v>
      </c>
      <c r="K3813" s="108">
        <v>18152</v>
      </c>
      <c r="L3813" s="108">
        <v>0</v>
      </c>
      <c r="M3813">
        <v>0</v>
      </c>
      <c r="N3813">
        <v>0</v>
      </c>
      <c r="O3813">
        <v>272.25</v>
      </c>
      <c r="P3813">
        <v>95</v>
      </c>
      <c r="T3813" s="185">
        <f t="shared" si="1118"/>
        <v>0</v>
      </c>
      <c r="U3813" s="185">
        <f t="shared" si="1119"/>
        <v>272.25</v>
      </c>
      <c r="V3813" s="102">
        <f t="shared" si="1120"/>
        <v>17879.75</v>
      </c>
      <c r="W3813">
        <f>IF(V3813+O3813&gt;VLOOKUP(E3813,'Coincident Peak'!$C$22:$I$33,7),0,1)</f>
        <v>1</v>
      </c>
      <c r="X3813" s="421">
        <f>IF((AND(E3813=MONTH(VLOOKUP('Time Series Data'!E3813,'Coincident Peak'!$C$5:$D$16,2)),F3813=DAY(VLOOKUP('Time Series Data'!E3813,'Coincident Peak'!$C$5:$D$16,2)),IF(AND(G3813&lt;=HOUR(VLOOKUP('Time Series Data'!E3813,'Coincident Peak'!$C$5:$E$16,3))+Values!$E$5,G3813&gt;=HOUR(VLOOKUP('Time Series Data'!E3813,'Coincident Peak'!$C$5:$E$16,3))-Values!$E$5),"TRUE","FALSE"))),BatteryPower,0)</f>
        <v>0</v>
      </c>
      <c r="Y3813" s="185">
        <f>IF((AND(E3813=MONTH(VLOOKUP('Time Series Data'!E3813,'Coincident Peak'!$C$5:$D$16,2)),F3813=DAY(VLOOKUP('Time Series Data'!E3813,'Coincident Peak'!$C$5:$D$16,2)))),0,N3813)</f>
        <v>0</v>
      </c>
      <c r="Z3813" s="185">
        <f>IF((AND(E3813=MONTH(VLOOKUP('Time Series Data'!E3813,'Coincident Peak'!$C$5:$D$16,2)),F3813=DAY(VLOOKUP('Time Series Data'!E3813,'Coincident Peak'!$C$5:$D$16,2)),IF(AND(G3813&lt;=HOUR(VLOOKUP('Time Series Data'!E3813,'Coincident Peak'!$C$5:$E$16,3))+Values!$E$5,G3813&gt;=HOUR(VLOOKUP('Time Series Data'!E3813,'Coincident Peak'!$C$5:$E$16,3))-Values!$E$5),"TRUE","FALSE"))),BatteryPower,Y3813)</f>
        <v>0</v>
      </c>
      <c r="AA3813" s="185">
        <f>IF((AND(E3813=MONTH(VLOOKUP('Time Series Data'!E3813,'Coincident Peak'!$C$5:$D$16,2)),F3813=DAY(VLOOKUP('Time Series Data'!E3813,'Coincident Peak'!$C$5:$D$16,2))-1)),VLOOKUP(E3813,'Coincident Peak'!$C$5:$N$16,11)*Z3813,Z3813)</f>
        <v>0</v>
      </c>
      <c r="AB3813" s="185">
        <f>IF((AND(E3813=MONTH(VLOOKUP('Time Series Data'!E3813,'Coincident Peak'!$C$5:$D$16,2)),F3813=DAY(VLOOKUP('Time Series Data'!E3813,'Coincident Peak'!$C$5:$D$16,2))+1)),VLOOKUP(E3813,'Coincident Peak'!$C$5:$N$16,12)*AA3813,AA3813)</f>
        <v>0</v>
      </c>
      <c r="AC3813" s="185">
        <f>IF((AND(E3813=MONTH(VLOOKUP('Time Series Data'!E3813,'Coincident Peak'!$C$5:$D$16,2)),F3813=DAY(VLOOKUP('Time Series Data'!E3813,'Coincident Peak'!$C$5:$D$16,2)))),0,O3813)</f>
        <v>272.25</v>
      </c>
      <c r="AD3813" s="185">
        <f>IF((AND(E3813=MONTH(VLOOKUP('Time Series Data'!E3813,'Coincident Peak'!$C$5:$D$16,2)),F3813=DAY(VLOOKUP('Time Series Data'!E3813,'Coincident Peak'!$C$5:$D$16,2))-1)),VLOOKUP(E3813,'Coincident Peak'!$C$5:$N$16,11)*AC3813,AC3813)</f>
        <v>272.25</v>
      </c>
      <c r="AE3813" s="185">
        <f>IF((AND(E3813=MONTH(VLOOKUP('Time Series Data'!E3813,'Coincident Peak'!$C$5:$D$16,2)),F3813=DAY(VLOOKUP('Time Series Data'!E3813,'Coincident Peak'!$C$5:$D$16,2))+1)),VLOOKUP(E3813,'Coincident Peak'!$C$5:$N$16,12)*AD3813,AD3813)</f>
        <v>272.25</v>
      </c>
      <c r="AF3813" s="102">
        <f t="shared" si="1121"/>
        <v>17879.75</v>
      </c>
      <c r="AG3813" s="185">
        <f>IF((AND(E3813=MONTH(VLOOKUP('Time Series Data'!E3813,'Coincident Peak'!$C$5:$D$16,2)),F3813=DAY(VLOOKUP('Time Series Data'!E3813,'Coincident Peak'!$C$5:$D$16,2)))),U3813,O3813)</f>
        <v>272.25</v>
      </c>
      <c r="AH3813" s="102">
        <f t="shared" si="1123"/>
        <v>17879.75</v>
      </c>
      <c r="AL3813" s="102"/>
    </row>
    <row r="3814" spans="1:38" x14ac:dyDescent="0.2">
      <c r="A3814" s="77"/>
      <c r="B3814" s="77">
        <f t="shared" si="1115"/>
        <v>43624.625</v>
      </c>
      <c r="C3814" s="112">
        <f t="shared" si="1116"/>
        <v>43624</v>
      </c>
      <c r="D3814" s="106">
        <f t="shared" si="1122"/>
        <v>19009</v>
      </c>
      <c r="E3814" s="469">
        <v>6</v>
      </c>
      <c r="F3814" s="469">
        <v>8</v>
      </c>
      <c r="G3814" s="110">
        <v>15</v>
      </c>
      <c r="H3814" s="110">
        <f t="shared" si="1117"/>
        <v>6</v>
      </c>
      <c r="I3814" s="110" cm="1">
        <f t="array" ref="I3814">INDEX(Values!$V$6:$AG$29,'Time Series Data'!G3814+1,'Time Series Data'!E3814)</f>
        <v>0</v>
      </c>
      <c r="J3814" s="113">
        <v>3807.5</v>
      </c>
      <c r="K3814" s="108">
        <v>19009</v>
      </c>
      <c r="L3814" s="108">
        <v>0</v>
      </c>
      <c r="M3814">
        <v>0</v>
      </c>
      <c r="N3814">
        <v>0</v>
      </c>
      <c r="O3814">
        <v>288.37099999999998</v>
      </c>
      <c r="P3814">
        <v>95</v>
      </c>
      <c r="T3814" s="185">
        <f t="shared" si="1118"/>
        <v>0</v>
      </c>
      <c r="U3814" s="185">
        <f t="shared" si="1119"/>
        <v>288.37099999999998</v>
      </c>
      <c r="V3814" s="102">
        <f t="shared" si="1120"/>
        <v>18720.629000000001</v>
      </c>
      <c r="W3814">
        <f>IF(V3814+O3814&gt;VLOOKUP(E3814,'Coincident Peak'!$C$22:$I$33,7),0,1)</f>
        <v>1</v>
      </c>
      <c r="X3814" s="421">
        <f>IF((AND(E3814=MONTH(VLOOKUP('Time Series Data'!E3814,'Coincident Peak'!$C$5:$D$16,2)),F3814=DAY(VLOOKUP('Time Series Data'!E3814,'Coincident Peak'!$C$5:$D$16,2)),IF(AND(G3814&lt;=HOUR(VLOOKUP('Time Series Data'!E3814,'Coincident Peak'!$C$5:$E$16,3))+Values!$E$5,G3814&gt;=HOUR(VLOOKUP('Time Series Data'!E3814,'Coincident Peak'!$C$5:$E$16,3))-Values!$E$5),"TRUE","FALSE"))),BatteryPower,0)</f>
        <v>0</v>
      </c>
      <c r="Y3814" s="185">
        <f>IF((AND(E3814=MONTH(VLOOKUP('Time Series Data'!E3814,'Coincident Peak'!$C$5:$D$16,2)),F3814=DAY(VLOOKUP('Time Series Data'!E3814,'Coincident Peak'!$C$5:$D$16,2)))),0,N3814)</f>
        <v>0</v>
      </c>
      <c r="Z3814" s="185">
        <f>IF((AND(E3814=MONTH(VLOOKUP('Time Series Data'!E3814,'Coincident Peak'!$C$5:$D$16,2)),F3814=DAY(VLOOKUP('Time Series Data'!E3814,'Coincident Peak'!$C$5:$D$16,2)),IF(AND(G3814&lt;=HOUR(VLOOKUP('Time Series Data'!E3814,'Coincident Peak'!$C$5:$E$16,3))+Values!$E$5,G3814&gt;=HOUR(VLOOKUP('Time Series Data'!E3814,'Coincident Peak'!$C$5:$E$16,3))-Values!$E$5),"TRUE","FALSE"))),BatteryPower,Y3814)</f>
        <v>0</v>
      </c>
      <c r="AA3814" s="185">
        <f>IF((AND(E3814=MONTH(VLOOKUP('Time Series Data'!E3814,'Coincident Peak'!$C$5:$D$16,2)),F3814=DAY(VLOOKUP('Time Series Data'!E3814,'Coincident Peak'!$C$5:$D$16,2))-1)),VLOOKUP(E3814,'Coincident Peak'!$C$5:$N$16,11)*Z3814,Z3814)</f>
        <v>0</v>
      </c>
      <c r="AB3814" s="185">
        <f>IF((AND(E3814=MONTH(VLOOKUP('Time Series Data'!E3814,'Coincident Peak'!$C$5:$D$16,2)),F3814=DAY(VLOOKUP('Time Series Data'!E3814,'Coincident Peak'!$C$5:$D$16,2))+1)),VLOOKUP(E3814,'Coincident Peak'!$C$5:$N$16,12)*AA3814,AA3814)</f>
        <v>0</v>
      </c>
      <c r="AC3814" s="185">
        <f>IF((AND(E3814=MONTH(VLOOKUP('Time Series Data'!E3814,'Coincident Peak'!$C$5:$D$16,2)),F3814=DAY(VLOOKUP('Time Series Data'!E3814,'Coincident Peak'!$C$5:$D$16,2)))),0,O3814)</f>
        <v>288.37099999999998</v>
      </c>
      <c r="AD3814" s="185">
        <f>IF((AND(E3814=MONTH(VLOOKUP('Time Series Data'!E3814,'Coincident Peak'!$C$5:$D$16,2)),F3814=DAY(VLOOKUP('Time Series Data'!E3814,'Coincident Peak'!$C$5:$D$16,2))-1)),VLOOKUP(E3814,'Coincident Peak'!$C$5:$N$16,11)*AC3814,AC3814)</f>
        <v>288.37099999999998</v>
      </c>
      <c r="AE3814" s="185">
        <f>IF((AND(E3814=MONTH(VLOOKUP('Time Series Data'!E3814,'Coincident Peak'!$C$5:$D$16,2)),F3814=DAY(VLOOKUP('Time Series Data'!E3814,'Coincident Peak'!$C$5:$D$16,2))+1)),VLOOKUP(E3814,'Coincident Peak'!$C$5:$N$16,12)*AD3814,AD3814)</f>
        <v>288.37099999999998</v>
      </c>
      <c r="AF3814" s="102">
        <f t="shared" si="1121"/>
        <v>18720.629000000001</v>
      </c>
      <c r="AG3814" s="185">
        <f>IF((AND(E3814=MONTH(VLOOKUP('Time Series Data'!E3814,'Coincident Peak'!$C$5:$D$16,2)),F3814=DAY(VLOOKUP('Time Series Data'!E3814,'Coincident Peak'!$C$5:$D$16,2)))),U3814,O3814)</f>
        <v>288.37099999999998</v>
      </c>
      <c r="AH3814" s="102">
        <f t="shared" si="1123"/>
        <v>18720.629000000001</v>
      </c>
      <c r="AL3814" s="102"/>
    </row>
    <row r="3815" spans="1:38" x14ac:dyDescent="0.2">
      <c r="A3815" s="77"/>
      <c r="B3815" s="77">
        <f t="shared" si="1115"/>
        <v>43624.666666666664</v>
      </c>
      <c r="C3815" s="112">
        <f t="shared" si="1116"/>
        <v>43624</v>
      </c>
      <c r="D3815" s="106">
        <f t="shared" si="1122"/>
        <v>19353</v>
      </c>
      <c r="E3815" s="469">
        <v>6</v>
      </c>
      <c r="F3815" s="469">
        <v>8</v>
      </c>
      <c r="G3815" s="110">
        <v>16</v>
      </c>
      <c r="H3815" s="110">
        <f t="shared" si="1117"/>
        <v>6</v>
      </c>
      <c r="I3815" s="110" cm="1">
        <f t="array" ref="I3815">INDEX(Values!$V$6:$AG$29,'Time Series Data'!G3815+1,'Time Series Data'!E3815)</f>
        <v>0</v>
      </c>
      <c r="J3815" s="113">
        <v>3808.5</v>
      </c>
      <c r="K3815" s="108">
        <v>19353</v>
      </c>
      <c r="L3815" s="108">
        <v>0</v>
      </c>
      <c r="M3815">
        <v>0</v>
      </c>
      <c r="N3815">
        <v>0</v>
      </c>
      <c r="O3815">
        <v>119.399</v>
      </c>
      <c r="P3815">
        <v>95</v>
      </c>
      <c r="T3815" s="185">
        <f t="shared" si="1118"/>
        <v>0</v>
      </c>
      <c r="U3815" s="185">
        <f t="shared" si="1119"/>
        <v>119.399</v>
      </c>
      <c r="V3815" s="102">
        <f t="shared" si="1120"/>
        <v>19233.600999999999</v>
      </c>
      <c r="W3815">
        <f>IF(V3815+O3815&gt;VLOOKUP(E3815,'Coincident Peak'!$C$22:$I$33,7),0,1)</f>
        <v>1</v>
      </c>
      <c r="X3815" s="421">
        <f>IF((AND(E3815=MONTH(VLOOKUP('Time Series Data'!E3815,'Coincident Peak'!$C$5:$D$16,2)),F3815=DAY(VLOOKUP('Time Series Data'!E3815,'Coincident Peak'!$C$5:$D$16,2)),IF(AND(G3815&lt;=HOUR(VLOOKUP('Time Series Data'!E3815,'Coincident Peak'!$C$5:$E$16,3))+Values!$E$5,G3815&gt;=HOUR(VLOOKUP('Time Series Data'!E3815,'Coincident Peak'!$C$5:$E$16,3))-Values!$E$5),"TRUE","FALSE"))),BatteryPower,0)</f>
        <v>0</v>
      </c>
      <c r="Y3815" s="185">
        <f>IF((AND(E3815=MONTH(VLOOKUP('Time Series Data'!E3815,'Coincident Peak'!$C$5:$D$16,2)),F3815=DAY(VLOOKUP('Time Series Data'!E3815,'Coincident Peak'!$C$5:$D$16,2)))),0,N3815)</f>
        <v>0</v>
      </c>
      <c r="Z3815" s="185">
        <f>IF((AND(E3815=MONTH(VLOOKUP('Time Series Data'!E3815,'Coincident Peak'!$C$5:$D$16,2)),F3815=DAY(VLOOKUP('Time Series Data'!E3815,'Coincident Peak'!$C$5:$D$16,2)),IF(AND(G3815&lt;=HOUR(VLOOKUP('Time Series Data'!E3815,'Coincident Peak'!$C$5:$E$16,3))+Values!$E$5,G3815&gt;=HOUR(VLOOKUP('Time Series Data'!E3815,'Coincident Peak'!$C$5:$E$16,3))-Values!$E$5),"TRUE","FALSE"))),BatteryPower,Y3815)</f>
        <v>0</v>
      </c>
      <c r="AA3815" s="185">
        <f>IF((AND(E3815=MONTH(VLOOKUP('Time Series Data'!E3815,'Coincident Peak'!$C$5:$D$16,2)),F3815=DAY(VLOOKUP('Time Series Data'!E3815,'Coincident Peak'!$C$5:$D$16,2))-1)),VLOOKUP(E3815,'Coincident Peak'!$C$5:$N$16,11)*Z3815,Z3815)</f>
        <v>0</v>
      </c>
      <c r="AB3815" s="185">
        <f>IF((AND(E3815=MONTH(VLOOKUP('Time Series Data'!E3815,'Coincident Peak'!$C$5:$D$16,2)),F3815=DAY(VLOOKUP('Time Series Data'!E3815,'Coincident Peak'!$C$5:$D$16,2))+1)),VLOOKUP(E3815,'Coincident Peak'!$C$5:$N$16,12)*AA3815,AA3815)</f>
        <v>0</v>
      </c>
      <c r="AC3815" s="185">
        <f>IF((AND(E3815=MONTH(VLOOKUP('Time Series Data'!E3815,'Coincident Peak'!$C$5:$D$16,2)),F3815=DAY(VLOOKUP('Time Series Data'!E3815,'Coincident Peak'!$C$5:$D$16,2)))),0,O3815)</f>
        <v>119.399</v>
      </c>
      <c r="AD3815" s="185">
        <f>IF((AND(E3815=MONTH(VLOOKUP('Time Series Data'!E3815,'Coincident Peak'!$C$5:$D$16,2)),F3815=DAY(VLOOKUP('Time Series Data'!E3815,'Coincident Peak'!$C$5:$D$16,2))-1)),VLOOKUP(E3815,'Coincident Peak'!$C$5:$N$16,11)*AC3815,AC3815)</f>
        <v>119.399</v>
      </c>
      <c r="AE3815" s="185">
        <f>IF((AND(E3815=MONTH(VLOOKUP('Time Series Data'!E3815,'Coincident Peak'!$C$5:$D$16,2)),F3815=DAY(VLOOKUP('Time Series Data'!E3815,'Coincident Peak'!$C$5:$D$16,2))+1)),VLOOKUP(E3815,'Coincident Peak'!$C$5:$N$16,12)*AD3815,AD3815)</f>
        <v>119.399</v>
      </c>
      <c r="AF3815" s="102">
        <f t="shared" si="1121"/>
        <v>19233.600999999999</v>
      </c>
      <c r="AG3815" s="185">
        <f>IF((AND(E3815=MONTH(VLOOKUP('Time Series Data'!E3815,'Coincident Peak'!$C$5:$D$16,2)),F3815=DAY(VLOOKUP('Time Series Data'!E3815,'Coincident Peak'!$C$5:$D$16,2)))),U3815,O3815)</f>
        <v>119.399</v>
      </c>
      <c r="AH3815" s="102">
        <f t="shared" si="1123"/>
        <v>19233.600999999999</v>
      </c>
      <c r="AL3815" s="102"/>
    </row>
    <row r="3816" spans="1:38" x14ac:dyDescent="0.2">
      <c r="A3816" s="77"/>
      <c r="B3816" s="77">
        <f t="shared" si="1115"/>
        <v>43624.708333333336</v>
      </c>
      <c r="C3816" s="112">
        <f t="shared" si="1116"/>
        <v>43624</v>
      </c>
      <c r="D3816" s="106">
        <f t="shared" si="1122"/>
        <v>18746</v>
      </c>
      <c r="E3816" s="469">
        <v>6</v>
      </c>
      <c r="F3816" s="469">
        <v>8</v>
      </c>
      <c r="G3816" s="110">
        <v>17</v>
      </c>
      <c r="H3816" s="110">
        <f t="shared" si="1117"/>
        <v>6</v>
      </c>
      <c r="I3816" s="110" cm="1">
        <f t="array" ref="I3816">INDEX(Values!$V$6:$AG$29,'Time Series Data'!G3816+1,'Time Series Data'!E3816)</f>
        <v>0</v>
      </c>
      <c r="J3816" s="113">
        <v>3809.5</v>
      </c>
      <c r="K3816" s="108">
        <v>18746</v>
      </c>
      <c r="L3816" s="108">
        <v>0</v>
      </c>
      <c r="M3816">
        <v>0</v>
      </c>
      <c r="N3816">
        <v>0</v>
      </c>
      <c r="O3816">
        <v>22.305700000000002</v>
      </c>
      <c r="P3816">
        <v>95</v>
      </c>
      <c r="T3816" s="185">
        <f t="shared" si="1118"/>
        <v>0</v>
      </c>
      <c r="U3816" s="185">
        <f t="shared" si="1119"/>
        <v>22.305700000000002</v>
      </c>
      <c r="V3816" s="102">
        <f t="shared" si="1120"/>
        <v>18723.694299999999</v>
      </c>
      <c r="W3816">
        <f>IF(V3816+O3816&gt;VLOOKUP(E3816,'Coincident Peak'!$C$22:$I$33,7),0,1)</f>
        <v>1</v>
      </c>
      <c r="X3816" s="421">
        <f>IF((AND(E3816=MONTH(VLOOKUP('Time Series Data'!E3816,'Coincident Peak'!$C$5:$D$16,2)),F3816=DAY(VLOOKUP('Time Series Data'!E3816,'Coincident Peak'!$C$5:$D$16,2)),IF(AND(G3816&lt;=HOUR(VLOOKUP('Time Series Data'!E3816,'Coincident Peak'!$C$5:$E$16,3))+Values!$E$5,G3816&gt;=HOUR(VLOOKUP('Time Series Data'!E3816,'Coincident Peak'!$C$5:$E$16,3))-Values!$E$5),"TRUE","FALSE"))),BatteryPower,0)</f>
        <v>0</v>
      </c>
      <c r="Y3816" s="185">
        <f>IF((AND(E3816=MONTH(VLOOKUP('Time Series Data'!E3816,'Coincident Peak'!$C$5:$D$16,2)),F3816=DAY(VLOOKUP('Time Series Data'!E3816,'Coincident Peak'!$C$5:$D$16,2)))),0,N3816)</f>
        <v>0</v>
      </c>
      <c r="Z3816" s="185">
        <f>IF((AND(E3816=MONTH(VLOOKUP('Time Series Data'!E3816,'Coincident Peak'!$C$5:$D$16,2)),F3816=DAY(VLOOKUP('Time Series Data'!E3816,'Coincident Peak'!$C$5:$D$16,2)),IF(AND(G3816&lt;=HOUR(VLOOKUP('Time Series Data'!E3816,'Coincident Peak'!$C$5:$E$16,3))+Values!$E$5,G3816&gt;=HOUR(VLOOKUP('Time Series Data'!E3816,'Coincident Peak'!$C$5:$E$16,3))-Values!$E$5),"TRUE","FALSE"))),BatteryPower,Y3816)</f>
        <v>0</v>
      </c>
      <c r="AA3816" s="185">
        <f>IF((AND(E3816=MONTH(VLOOKUP('Time Series Data'!E3816,'Coincident Peak'!$C$5:$D$16,2)),F3816=DAY(VLOOKUP('Time Series Data'!E3816,'Coincident Peak'!$C$5:$D$16,2))-1)),VLOOKUP(E3816,'Coincident Peak'!$C$5:$N$16,11)*Z3816,Z3816)</f>
        <v>0</v>
      </c>
      <c r="AB3816" s="185">
        <f>IF((AND(E3816=MONTH(VLOOKUP('Time Series Data'!E3816,'Coincident Peak'!$C$5:$D$16,2)),F3816=DAY(VLOOKUP('Time Series Data'!E3816,'Coincident Peak'!$C$5:$D$16,2))+1)),VLOOKUP(E3816,'Coincident Peak'!$C$5:$N$16,12)*AA3816,AA3816)</f>
        <v>0</v>
      </c>
      <c r="AC3816" s="185">
        <f>IF((AND(E3816=MONTH(VLOOKUP('Time Series Data'!E3816,'Coincident Peak'!$C$5:$D$16,2)),F3816=DAY(VLOOKUP('Time Series Data'!E3816,'Coincident Peak'!$C$5:$D$16,2)))),0,O3816)</f>
        <v>22.305700000000002</v>
      </c>
      <c r="AD3816" s="185">
        <f>IF((AND(E3816=MONTH(VLOOKUP('Time Series Data'!E3816,'Coincident Peak'!$C$5:$D$16,2)),F3816=DAY(VLOOKUP('Time Series Data'!E3816,'Coincident Peak'!$C$5:$D$16,2))-1)),VLOOKUP(E3816,'Coincident Peak'!$C$5:$N$16,11)*AC3816,AC3816)</f>
        <v>22.305700000000002</v>
      </c>
      <c r="AE3816" s="185">
        <f>IF((AND(E3816=MONTH(VLOOKUP('Time Series Data'!E3816,'Coincident Peak'!$C$5:$D$16,2)),F3816=DAY(VLOOKUP('Time Series Data'!E3816,'Coincident Peak'!$C$5:$D$16,2))+1)),VLOOKUP(E3816,'Coincident Peak'!$C$5:$N$16,12)*AD3816,AD3816)</f>
        <v>22.305700000000002</v>
      </c>
      <c r="AF3816" s="102">
        <f t="shared" si="1121"/>
        <v>18723.694299999999</v>
      </c>
      <c r="AG3816" s="185">
        <f>IF((AND(E3816=MONTH(VLOOKUP('Time Series Data'!E3816,'Coincident Peak'!$C$5:$D$16,2)),F3816=DAY(VLOOKUP('Time Series Data'!E3816,'Coincident Peak'!$C$5:$D$16,2)))),U3816,O3816)</f>
        <v>22.305700000000002</v>
      </c>
      <c r="AH3816" s="102">
        <f t="shared" si="1123"/>
        <v>18723.694299999999</v>
      </c>
      <c r="AL3816" s="102"/>
    </row>
    <row r="3817" spans="1:38" x14ac:dyDescent="0.2">
      <c r="A3817" s="77"/>
      <c r="B3817" s="77">
        <f t="shared" si="1115"/>
        <v>43624.75</v>
      </c>
      <c r="C3817" s="112">
        <f t="shared" si="1116"/>
        <v>43624</v>
      </c>
      <c r="D3817" s="106">
        <f t="shared" si="1122"/>
        <v>18108</v>
      </c>
      <c r="E3817" s="469">
        <v>6</v>
      </c>
      <c r="F3817" s="469">
        <v>8</v>
      </c>
      <c r="G3817" s="110">
        <v>18</v>
      </c>
      <c r="H3817" s="110">
        <f t="shared" si="1117"/>
        <v>6</v>
      </c>
      <c r="I3817" s="110" cm="1">
        <f t="array" ref="I3817">INDEX(Values!$V$6:$AG$29,'Time Series Data'!G3817+1,'Time Series Data'!E3817)</f>
        <v>1</v>
      </c>
      <c r="J3817" s="113">
        <v>3810.5</v>
      </c>
      <c r="K3817" s="108">
        <v>18108</v>
      </c>
      <c r="L3817" s="108">
        <v>0</v>
      </c>
      <c r="M3817">
        <v>0</v>
      </c>
      <c r="N3817">
        <v>0</v>
      </c>
      <c r="O3817">
        <v>27.230499999999999</v>
      </c>
      <c r="P3817">
        <v>95</v>
      </c>
      <c r="T3817" s="185">
        <f t="shared" si="1118"/>
        <v>0</v>
      </c>
      <c r="U3817" s="185">
        <f t="shared" si="1119"/>
        <v>27.230499999999999</v>
      </c>
      <c r="V3817" s="102">
        <f t="shared" si="1120"/>
        <v>18080.769499999999</v>
      </c>
      <c r="W3817">
        <f>IF(V3817+O3817&gt;VLOOKUP(E3817,'Coincident Peak'!$C$22:$I$33,7),0,1)</f>
        <v>1</v>
      </c>
      <c r="X3817" s="421">
        <f>IF((AND(E3817=MONTH(VLOOKUP('Time Series Data'!E3817,'Coincident Peak'!$C$5:$D$16,2)),F3817=DAY(VLOOKUP('Time Series Data'!E3817,'Coincident Peak'!$C$5:$D$16,2)),IF(AND(G3817&lt;=HOUR(VLOOKUP('Time Series Data'!E3817,'Coincident Peak'!$C$5:$E$16,3))+Values!$E$5,G3817&gt;=HOUR(VLOOKUP('Time Series Data'!E3817,'Coincident Peak'!$C$5:$E$16,3))-Values!$E$5),"TRUE","FALSE"))),BatteryPower,0)</f>
        <v>0</v>
      </c>
      <c r="Y3817" s="185">
        <f>IF((AND(E3817=MONTH(VLOOKUP('Time Series Data'!E3817,'Coincident Peak'!$C$5:$D$16,2)),F3817=DAY(VLOOKUP('Time Series Data'!E3817,'Coincident Peak'!$C$5:$D$16,2)))),0,N3817)</f>
        <v>0</v>
      </c>
      <c r="Z3817" s="185">
        <f>IF((AND(E3817=MONTH(VLOOKUP('Time Series Data'!E3817,'Coincident Peak'!$C$5:$D$16,2)),F3817=DAY(VLOOKUP('Time Series Data'!E3817,'Coincident Peak'!$C$5:$D$16,2)),IF(AND(G3817&lt;=HOUR(VLOOKUP('Time Series Data'!E3817,'Coincident Peak'!$C$5:$E$16,3))+Values!$E$5,G3817&gt;=HOUR(VLOOKUP('Time Series Data'!E3817,'Coincident Peak'!$C$5:$E$16,3))-Values!$E$5),"TRUE","FALSE"))),BatteryPower,Y3817)</f>
        <v>0</v>
      </c>
      <c r="AA3817" s="185">
        <f>IF((AND(E3817=MONTH(VLOOKUP('Time Series Data'!E3817,'Coincident Peak'!$C$5:$D$16,2)),F3817=DAY(VLOOKUP('Time Series Data'!E3817,'Coincident Peak'!$C$5:$D$16,2))-1)),VLOOKUP(E3817,'Coincident Peak'!$C$5:$N$16,11)*Z3817,Z3817)</f>
        <v>0</v>
      </c>
      <c r="AB3817" s="185">
        <f>IF((AND(E3817=MONTH(VLOOKUP('Time Series Data'!E3817,'Coincident Peak'!$C$5:$D$16,2)),F3817=DAY(VLOOKUP('Time Series Data'!E3817,'Coincident Peak'!$C$5:$D$16,2))+1)),VLOOKUP(E3817,'Coincident Peak'!$C$5:$N$16,12)*AA3817,AA3817)</f>
        <v>0</v>
      </c>
      <c r="AC3817" s="185">
        <f>IF((AND(E3817=MONTH(VLOOKUP('Time Series Data'!E3817,'Coincident Peak'!$C$5:$D$16,2)),F3817=DAY(VLOOKUP('Time Series Data'!E3817,'Coincident Peak'!$C$5:$D$16,2)))),0,O3817)</f>
        <v>27.230499999999999</v>
      </c>
      <c r="AD3817" s="185">
        <f>IF((AND(E3817=MONTH(VLOOKUP('Time Series Data'!E3817,'Coincident Peak'!$C$5:$D$16,2)),F3817=DAY(VLOOKUP('Time Series Data'!E3817,'Coincident Peak'!$C$5:$D$16,2))-1)),VLOOKUP(E3817,'Coincident Peak'!$C$5:$N$16,11)*AC3817,AC3817)</f>
        <v>27.230499999999999</v>
      </c>
      <c r="AE3817" s="185">
        <f>IF((AND(E3817=MONTH(VLOOKUP('Time Series Data'!E3817,'Coincident Peak'!$C$5:$D$16,2)),F3817=DAY(VLOOKUP('Time Series Data'!E3817,'Coincident Peak'!$C$5:$D$16,2))+1)),VLOOKUP(E3817,'Coincident Peak'!$C$5:$N$16,12)*AD3817,AD3817)</f>
        <v>27.230499999999999</v>
      </c>
      <c r="AF3817" s="102">
        <f t="shared" si="1121"/>
        <v>18080.769499999999</v>
      </c>
      <c r="AG3817" s="185">
        <f>IF((AND(E3817=MONTH(VLOOKUP('Time Series Data'!E3817,'Coincident Peak'!$C$5:$D$16,2)),F3817=DAY(VLOOKUP('Time Series Data'!E3817,'Coincident Peak'!$C$5:$D$16,2)))),U3817,O3817)</f>
        <v>27.230499999999999</v>
      </c>
      <c r="AH3817" s="102">
        <f t="shared" si="1123"/>
        <v>18080.769499999999</v>
      </c>
      <c r="AL3817" s="102"/>
    </row>
    <row r="3818" spans="1:38" x14ac:dyDescent="0.2">
      <c r="A3818" s="77"/>
      <c r="B3818" s="77">
        <f t="shared" si="1115"/>
        <v>43624.791666666664</v>
      </c>
      <c r="C3818" s="112">
        <f t="shared" si="1116"/>
        <v>43624</v>
      </c>
      <c r="D3818" s="106">
        <f t="shared" si="1122"/>
        <v>17337</v>
      </c>
      <c r="E3818" s="469">
        <v>6</v>
      </c>
      <c r="F3818" s="469">
        <v>8</v>
      </c>
      <c r="G3818" s="110">
        <v>19</v>
      </c>
      <c r="H3818" s="110">
        <f t="shared" si="1117"/>
        <v>6</v>
      </c>
      <c r="I3818" s="110" cm="1">
        <f t="array" ref="I3818">INDEX(Values!$V$6:$AG$29,'Time Series Data'!G3818+1,'Time Series Data'!E3818)</f>
        <v>1</v>
      </c>
      <c r="J3818" s="113">
        <v>3811.5</v>
      </c>
      <c r="K3818" s="108">
        <v>17337</v>
      </c>
      <c r="L3818" s="108">
        <v>0</v>
      </c>
      <c r="M3818">
        <v>0</v>
      </c>
      <c r="N3818">
        <v>0</v>
      </c>
      <c r="O3818">
        <v>0</v>
      </c>
      <c r="P3818">
        <v>95</v>
      </c>
      <c r="T3818" s="185">
        <f t="shared" si="1118"/>
        <v>0</v>
      </c>
      <c r="U3818" s="185">
        <f t="shared" si="1119"/>
        <v>0</v>
      </c>
      <c r="V3818" s="102">
        <f t="shared" si="1120"/>
        <v>17337</v>
      </c>
      <c r="W3818">
        <f>IF(V3818+O3818&gt;VLOOKUP(E3818,'Coincident Peak'!$C$22:$I$33,7),0,1)</f>
        <v>1</v>
      </c>
      <c r="X3818" s="421">
        <f>IF((AND(E3818=MONTH(VLOOKUP('Time Series Data'!E3818,'Coincident Peak'!$C$5:$D$16,2)),F3818=DAY(VLOOKUP('Time Series Data'!E3818,'Coincident Peak'!$C$5:$D$16,2)),IF(AND(G3818&lt;=HOUR(VLOOKUP('Time Series Data'!E3818,'Coincident Peak'!$C$5:$E$16,3))+Values!$E$5,G3818&gt;=HOUR(VLOOKUP('Time Series Data'!E3818,'Coincident Peak'!$C$5:$E$16,3))-Values!$E$5),"TRUE","FALSE"))),BatteryPower,0)</f>
        <v>0</v>
      </c>
      <c r="Y3818" s="185">
        <f>IF((AND(E3818=MONTH(VLOOKUP('Time Series Data'!E3818,'Coincident Peak'!$C$5:$D$16,2)),F3818=DAY(VLOOKUP('Time Series Data'!E3818,'Coincident Peak'!$C$5:$D$16,2)))),0,N3818)</f>
        <v>0</v>
      </c>
      <c r="Z3818" s="185">
        <f>IF((AND(E3818=MONTH(VLOOKUP('Time Series Data'!E3818,'Coincident Peak'!$C$5:$D$16,2)),F3818=DAY(VLOOKUP('Time Series Data'!E3818,'Coincident Peak'!$C$5:$D$16,2)),IF(AND(G3818&lt;=HOUR(VLOOKUP('Time Series Data'!E3818,'Coincident Peak'!$C$5:$E$16,3))+Values!$E$5,G3818&gt;=HOUR(VLOOKUP('Time Series Data'!E3818,'Coincident Peak'!$C$5:$E$16,3))-Values!$E$5),"TRUE","FALSE"))),BatteryPower,Y3818)</f>
        <v>0</v>
      </c>
      <c r="AA3818" s="185">
        <f>IF((AND(E3818=MONTH(VLOOKUP('Time Series Data'!E3818,'Coincident Peak'!$C$5:$D$16,2)),F3818=DAY(VLOOKUP('Time Series Data'!E3818,'Coincident Peak'!$C$5:$D$16,2))-1)),VLOOKUP(E3818,'Coincident Peak'!$C$5:$N$16,11)*Z3818,Z3818)</f>
        <v>0</v>
      </c>
      <c r="AB3818" s="185">
        <f>IF((AND(E3818=MONTH(VLOOKUP('Time Series Data'!E3818,'Coincident Peak'!$C$5:$D$16,2)),F3818=DAY(VLOOKUP('Time Series Data'!E3818,'Coincident Peak'!$C$5:$D$16,2))+1)),VLOOKUP(E3818,'Coincident Peak'!$C$5:$N$16,12)*AA3818,AA3818)</f>
        <v>0</v>
      </c>
      <c r="AC3818" s="185">
        <f>IF((AND(E3818=MONTH(VLOOKUP('Time Series Data'!E3818,'Coincident Peak'!$C$5:$D$16,2)),F3818=DAY(VLOOKUP('Time Series Data'!E3818,'Coincident Peak'!$C$5:$D$16,2)))),0,O3818)</f>
        <v>0</v>
      </c>
      <c r="AD3818" s="185">
        <f>IF((AND(E3818=MONTH(VLOOKUP('Time Series Data'!E3818,'Coincident Peak'!$C$5:$D$16,2)),F3818=DAY(VLOOKUP('Time Series Data'!E3818,'Coincident Peak'!$C$5:$D$16,2))-1)),VLOOKUP(E3818,'Coincident Peak'!$C$5:$N$16,11)*AC3818,AC3818)</f>
        <v>0</v>
      </c>
      <c r="AE3818" s="185">
        <f>IF((AND(E3818=MONTH(VLOOKUP('Time Series Data'!E3818,'Coincident Peak'!$C$5:$D$16,2)),F3818=DAY(VLOOKUP('Time Series Data'!E3818,'Coincident Peak'!$C$5:$D$16,2))+1)),VLOOKUP(E3818,'Coincident Peak'!$C$5:$N$16,12)*AD3818,AD3818)</f>
        <v>0</v>
      </c>
      <c r="AF3818" s="102">
        <f t="shared" si="1121"/>
        <v>17337</v>
      </c>
      <c r="AG3818" s="185">
        <f>IF((AND(E3818=MONTH(VLOOKUP('Time Series Data'!E3818,'Coincident Peak'!$C$5:$D$16,2)),F3818=DAY(VLOOKUP('Time Series Data'!E3818,'Coincident Peak'!$C$5:$D$16,2)))),U3818,O3818)</f>
        <v>0</v>
      </c>
      <c r="AH3818" s="102">
        <f t="shared" si="1123"/>
        <v>17337</v>
      </c>
      <c r="AL3818" s="102"/>
    </row>
    <row r="3819" spans="1:38" x14ac:dyDescent="0.2">
      <c r="A3819" s="77"/>
      <c r="B3819" s="77">
        <f t="shared" si="1115"/>
        <v>43624.833333333336</v>
      </c>
      <c r="C3819" s="112">
        <f t="shared" si="1116"/>
        <v>43624</v>
      </c>
      <c r="D3819" s="106">
        <f t="shared" si="1122"/>
        <v>16899</v>
      </c>
      <c r="E3819" s="469">
        <v>6</v>
      </c>
      <c r="F3819" s="469">
        <v>8</v>
      </c>
      <c r="G3819" s="110">
        <v>20</v>
      </c>
      <c r="H3819" s="110">
        <f t="shared" si="1117"/>
        <v>6</v>
      </c>
      <c r="I3819" s="110" cm="1">
        <f t="array" ref="I3819">INDEX(Values!$V$6:$AG$29,'Time Series Data'!G3819+1,'Time Series Data'!E3819)</f>
        <v>1</v>
      </c>
      <c r="J3819" s="113">
        <v>3812.5</v>
      </c>
      <c r="K3819" s="108">
        <v>16899</v>
      </c>
      <c r="L3819" s="108">
        <v>0</v>
      </c>
      <c r="M3819">
        <v>0</v>
      </c>
      <c r="N3819">
        <v>0</v>
      </c>
      <c r="O3819">
        <v>0</v>
      </c>
      <c r="P3819">
        <v>95</v>
      </c>
      <c r="T3819" s="185">
        <f t="shared" si="1118"/>
        <v>0</v>
      </c>
      <c r="U3819" s="185">
        <f t="shared" si="1119"/>
        <v>0</v>
      </c>
      <c r="V3819" s="102">
        <f t="shared" si="1120"/>
        <v>16899</v>
      </c>
      <c r="W3819">
        <f>IF(V3819+O3819&gt;VLOOKUP(E3819,'Coincident Peak'!$C$22:$I$33,7),0,1)</f>
        <v>1</v>
      </c>
      <c r="X3819" s="421">
        <f>IF((AND(E3819=MONTH(VLOOKUP('Time Series Data'!E3819,'Coincident Peak'!$C$5:$D$16,2)),F3819=DAY(VLOOKUP('Time Series Data'!E3819,'Coincident Peak'!$C$5:$D$16,2)),IF(AND(G3819&lt;=HOUR(VLOOKUP('Time Series Data'!E3819,'Coincident Peak'!$C$5:$E$16,3))+Values!$E$5,G3819&gt;=HOUR(VLOOKUP('Time Series Data'!E3819,'Coincident Peak'!$C$5:$E$16,3))-Values!$E$5),"TRUE","FALSE"))),BatteryPower,0)</f>
        <v>0</v>
      </c>
      <c r="Y3819" s="185">
        <f>IF((AND(E3819=MONTH(VLOOKUP('Time Series Data'!E3819,'Coincident Peak'!$C$5:$D$16,2)),F3819=DAY(VLOOKUP('Time Series Data'!E3819,'Coincident Peak'!$C$5:$D$16,2)))),0,N3819)</f>
        <v>0</v>
      </c>
      <c r="Z3819" s="185">
        <f>IF((AND(E3819=MONTH(VLOOKUP('Time Series Data'!E3819,'Coincident Peak'!$C$5:$D$16,2)),F3819=DAY(VLOOKUP('Time Series Data'!E3819,'Coincident Peak'!$C$5:$D$16,2)),IF(AND(G3819&lt;=HOUR(VLOOKUP('Time Series Data'!E3819,'Coincident Peak'!$C$5:$E$16,3))+Values!$E$5,G3819&gt;=HOUR(VLOOKUP('Time Series Data'!E3819,'Coincident Peak'!$C$5:$E$16,3))-Values!$E$5),"TRUE","FALSE"))),BatteryPower,Y3819)</f>
        <v>0</v>
      </c>
      <c r="AA3819" s="185">
        <f>IF((AND(E3819=MONTH(VLOOKUP('Time Series Data'!E3819,'Coincident Peak'!$C$5:$D$16,2)),F3819=DAY(VLOOKUP('Time Series Data'!E3819,'Coincident Peak'!$C$5:$D$16,2))-1)),VLOOKUP(E3819,'Coincident Peak'!$C$5:$N$16,11)*Z3819,Z3819)</f>
        <v>0</v>
      </c>
      <c r="AB3819" s="185">
        <f>IF((AND(E3819=MONTH(VLOOKUP('Time Series Data'!E3819,'Coincident Peak'!$C$5:$D$16,2)),F3819=DAY(VLOOKUP('Time Series Data'!E3819,'Coincident Peak'!$C$5:$D$16,2))+1)),VLOOKUP(E3819,'Coincident Peak'!$C$5:$N$16,12)*AA3819,AA3819)</f>
        <v>0</v>
      </c>
      <c r="AC3819" s="185">
        <f>IF((AND(E3819=MONTH(VLOOKUP('Time Series Data'!E3819,'Coincident Peak'!$C$5:$D$16,2)),F3819=DAY(VLOOKUP('Time Series Data'!E3819,'Coincident Peak'!$C$5:$D$16,2)))),0,O3819)</f>
        <v>0</v>
      </c>
      <c r="AD3819" s="185">
        <f>IF((AND(E3819=MONTH(VLOOKUP('Time Series Data'!E3819,'Coincident Peak'!$C$5:$D$16,2)),F3819=DAY(VLOOKUP('Time Series Data'!E3819,'Coincident Peak'!$C$5:$D$16,2))-1)),VLOOKUP(E3819,'Coincident Peak'!$C$5:$N$16,11)*AC3819,AC3819)</f>
        <v>0</v>
      </c>
      <c r="AE3819" s="185">
        <f>IF((AND(E3819=MONTH(VLOOKUP('Time Series Data'!E3819,'Coincident Peak'!$C$5:$D$16,2)),F3819=DAY(VLOOKUP('Time Series Data'!E3819,'Coincident Peak'!$C$5:$D$16,2))+1)),VLOOKUP(E3819,'Coincident Peak'!$C$5:$N$16,12)*AD3819,AD3819)</f>
        <v>0</v>
      </c>
      <c r="AF3819" s="102">
        <f t="shared" si="1121"/>
        <v>16899</v>
      </c>
      <c r="AG3819" s="185">
        <f>IF((AND(E3819=MONTH(VLOOKUP('Time Series Data'!E3819,'Coincident Peak'!$C$5:$D$16,2)),F3819=DAY(VLOOKUP('Time Series Data'!E3819,'Coincident Peak'!$C$5:$D$16,2)))),U3819,O3819)</f>
        <v>0</v>
      </c>
      <c r="AH3819" s="102">
        <f t="shared" si="1123"/>
        <v>16899</v>
      </c>
      <c r="AL3819" s="102"/>
    </row>
    <row r="3820" spans="1:38" x14ac:dyDescent="0.2">
      <c r="A3820" s="77"/>
      <c r="B3820" s="77">
        <f t="shared" si="1115"/>
        <v>43624.875</v>
      </c>
      <c r="C3820" s="112">
        <f t="shared" si="1116"/>
        <v>43624</v>
      </c>
      <c r="D3820" s="106">
        <f t="shared" si="1122"/>
        <v>16264</v>
      </c>
      <c r="E3820" s="469">
        <v>6</v>
      </c>
      <c r="F3820" s="469">
        <v>8</v>
      </c>
      <c r="G3820" s="110">
        <v>21</v>
      </c>
      <c r="H3820" s="110">
        <f t="shared" si="1117"/>
        <v>6</v>
      </c>
      <c r="I3820" s="110" cm="1">
        <f t="array" ref="I3820">INDEX(Values!$V$6:$AG$29,'Time Series Data'!G3820+1,'Time Series Data'!E3820)</f>
        <v>1</v>
      </c>
      <c r="J3820" s="113">
        <v>3813.5</v>
      </c>
      <c r="K3820" s="108">
        <v>16264</v>
      </c>
      <c r="L3820" s="108">
        <v>0</v>
      </c>
      <c r="M3820">
        <v>0</v>
      </c>
      <c r="N3820">
        <v>0</v>
      </c>
      <c r="O3820">
        <v>0</v>
      </c>
      <c r="P3820">
        <v>95</v>
      </c>
      <c r="T3820" s="185">
        <f t="shared" si="1118"/>
        <v>0</v>
      </c>
      <c r="U3820" s="185">
        <f t="shared" si="1119"/>
        <v>0</v>
      </c>
      <c r="V3820" s="102">
        <f t="shared" si="1120"/>
        <v>16264</v>
      </c>
      <c r="W3820">
        <f>IF(V3820+O3820&gt;VLOOKUP(E3820,'Coincident Peak'!$C$22:$I$33,7),0,1)</f>
        <v>1</v>
      </c>
      <c r="X3820" s="421">
        <f>IF((AND(E3820=MONTH(VLOOKUP('Time Series Data'!E3820,'Coincident Peak'!$C$5:$D$16,2)),F3820=DAY(VLOOKUP('Time Series Data'!E3820,'Coincident Peak'!$C$5:$D$16,2)),IF(AND(G3820&lt;=HOUR(VLOOKUP('Time Series Data'!E3820,'Coincident Peak'!$C$5:$E$16,3))+Values!$E$5,G3820&gt;=HOUR(VLOOKUP('Time Series Data'!E3820,'Coincident Peak'!$C$5:$E$16,3))-Values!$E$5),"TRUE","FALSE"))),BatteryPower,0)</f>
        <v>0</v>
      </c>
      <c r="Y3820" s="185">
        <f>IF((AND(E3820=MONTH(VLOOKUP('Time Series Data'!E3820,'Coincident Peak'!$C$5:$D$16,2)),F3820=DAY(VLOOKUP('Time Series Data'!E3820,'Coincident Peak'!$C$5:$D$16,2)))),0,N3820)</f>
        <v>0</v>
      </c>
      <c r="Z3820" s="185">
        <f>IF((AND(E3820=MONTH(VLOOKUP('Time Series Data'!E3820,'Coincident Peak'!$C$5:$D$16,2)),F3820=DAY(VLOOKUP('Time Series Data'!E3820,'Coincident Peak'!$C$5:$D$16,2)),IF(AND(G3820&lt;=HOUR(VLOOKUP('Time Series Data'!E3820,'Coincident Peak'!$C$5:$E$16,3))+Values!$E$5,G3820&gt;=HOUR(VLOOKUP('Time Series Data'!E3820,'Coincident Peak'!$C$5:$E$16,3))-Values!$E$5),"TRUE","FALSE"))),BatteryPower,Y3820)</f>
        <v>0</v>
      </c>
      <c r="AA3820" s="185">
        <f>IF((AND(E3820=MONTH(VLOOKUP('Time Series Data'!E3820,'Coincident Peak'!$C$5:$D$16,2)),F3820=DAY(VLOOKUP('Time Series Data'!E3820,'Coincident Peak'!$C$5:$D$16,2))-1)),VLOOKUP(E3820,'Coincident Peak'!$C$5:$N$16,11)*Z3820,Z3820)</f>
        <v>0</v>
      </c>
      <c r="AB3820" s="185">
        <f>IF((AND(E3820=MONTH(VLOOKUP('Time Series Data'!E3820,'Coincident Peak'!$C$5:$D$16,2)),F3820=DAY(VLOOKUP('Time Series Data'!E3820,'Coincident Peak'!$C$5:$D$16,2))+1)),VLOOKUP(E3820,'Coincident Peak'!$C$5:$N$16,12)*AA3820,AA3820)</f>
        <v>0</v>
      </c>
      <c r="AC3820" s="185">
        <f>IF((AND(E3820=MONTH(VLOOKUP('Time Series Data'!E3820,'Coincident Peak'!$C$5:$D$16,2)),F3820=DAY(VLOOKUP('Time Series Data'!E3820,'Coincident Peak'!$C$5:$D$16,2)))),0,O3820)</f>
        <v>0</v>
      </c>
      <c r="AD3820" s="185">
        <f>IF((AND(E3820=MONTH(VLOOKUP('Time Series Data'!E3820,'Coincident Peak'!$C$5:$D$16,2)),F3820=DAY(VLOOKUP('Time Series Data'!E3820,'Coincident Peak'!$C$5:$D$16,2))-1)),VLOOKUP(E3820,'Coincident Peak'!$C$5:$N$16,11)*AC3820,AC3820)</f>
        <v>0</v>
      </c>
      <c r="AE3820" s="185">
        <f>IF((AND(E3820=MONTH(VLOOKUP('Time Series Data'!E3820,'Coincident Peak'!$C$5:$D$16,2)),F3820=DAY(VLOOKUP('Time Series Data'!E3820,'Coincident Peak'!$C$5:$D$16,2))+1)),VLOOKUP(E3820,'Coincident Peak'!$C$5:$N$16,12)*AD3820,AD3820)</f>
        <v>0</v>
      </c>
      <c r="AF3820" s="102">
        <f t="shared" si="1121"/>
        <v>16264</v>
      </c>
      <c r="AG3820" s="185">
        <f>IF((AND(E3820=MONTH(VLOOKUP('Time Series Data'!E3820,'Coincident Peak'!$C$5:$D$16,2)),F3820=DAY(VLOOKUP('Time Series Data'!E3820,'Coincident Peak'!$C$5:$D$16,2)))),U3820,O3820)</f>
        <v>0</v>
      </c>
      <c r="AH3820" s="102">
        <f t="shared" si="1123"/>
        <v>16264</v>
      </c>
      <c r="AL3820" s="102"/>
    </row>
    <row r="3821" spans="1:38" x14ac:dyDescent="0.2">
      <c r="A3821" s="77"/>
      <c r="B3821" s="77">
        <f t="shared" si="1115"/>
        <v>43624.916666666664</v>
      </c>
      <c r="C3821" s="112">
        <f t="shared" si="1116"/>
        <v>43624</v>
      </c>
      <c r="D3821" s="106">
        <f t="shared" si="1122"/>
        <v>14835</v>
      </c>
      <c r="E3821" s="469">
        <v>6</v>
      </c>
      <c r="F3821" s="469">
        <v>8</v>
      </c>
      <c r="G3821" s="110">
        <v>22</v>
      </c>
      <c r="H3821" s="110">
        <f t="shared" si="1117"/>
        <v>6</v>
      </c>
      <c r="I3821" s="110" cm="1">
        <f t="array" ref="I3821">INDEX(Values!$V$6:$AG$29,'Time Series Data'!G3821+1,'Time Series Data'!E3821)</f>
        <v>1</v>
      </c>
      <c r="J3821" s="113">
        <v>3814.5</v>
      </c>
      <c r="K3821" s="108">
        <v>14835</v>
      </c>
      <c r="L3821" s="108">
        <v>0</v>
      </c>
      <c r="M3821">
        <v>0</v>
      </c>
      <c r="N3821">
        <v>0</v>
      </c>
      <c r="O3821">
        <v>0</v>
      </c>
      <c r="P3821">
        <v>95</v>
      </c>
      <c r="T3821" s="185">
        <f t="shared" si="1118"/>
        <v>0</v>
      </c>
      <c r="U3821" s="185">
        <f t="shared" si="1119"/>
        <v>0</v>
      </c>
      <c r="V3821" s="102">
        <f t="shared" si="1120"/>
        <v>14835</v>
      </c>
      <c r="W3821">
        <f>IF(V3821+O3821&gt;VLOOKUP(E3821,'Coincident Peak'!$C$22:$I$33,7),0,1)</f>
        <v>1</v>
      </c>
      <c r="X3821" s="421">
        <f>IF((AND(E3821=MONTH(VLOOKUP('Time Series Data'!E3821,'Coincident Peak'!$C$5:$D$16,2)),F3821=DAY(VLOOKUP('Time Series Data'!E3821,'Coincident Peak'!$C$5:$D$16,2)),IF(AND(G3821&lt;=HOUR(VLOOKUP('Time Series Data'!E3821,'Coincident Peak'!$C$5:$E$16,3))+Values!$E$5,G3821&gt;=HOUR(VLOOKUP('Time Series Data'!E3821,'Coincident Peak'!$C$5:$E$16,3))-Values!$E$5),"TRUE","FALSE"))),BatteryPower,0)</f>
        <v>0</v>
      </c>
      <c r="Y3821" s="185">
        <f>IF((AND(E3821=MONTH(VLOOKUP('Time Series Data'!E3821,'Coincident Peak'!$C$5:$D$16,2)),F3821=DAY(VLOOKUP('Time Series Data'!E3821,'Coincident Peak'!$C$5:$D$16,2)))),0,N3821)</f>
        <v>0</v>
      </c>
      <c r="Z3821" s="185">
        <f>IF((AND(E3821=MONTH(VLOOKUP('Time Series Data'!E3821,'Coincident Peak'!$C$5:$D$16,2)),F3821=DAY(VLOOKUP('Time Series Data'!E3821,'Coincident Peak'!$C$5:$D$16,2)),IF(AND(G3821&lt;=HOUR(VLOOKUP('Time Series Data'!E3821,'Coincident Peak'!$C$5:$E$16,3))+Values!$E$5,G3821&gt;=HOUR(VLOOKUP('Time Series Data'!E3821,'Coincident Peak'!$C$5:$E$16,3))-Values!$E$5),"TRUE","FALSE"))),BatteryPower,Y3821)</f>
        <v>0</v>
      </c>
      <c r="AA3821" s="185">
        <f>IF((AND(E3821=MONTH(VLOOKUP('Time Series Data'!E3821,'Coincident Peak'!$C$5:$D$16,2)),F3821=DAY(VLOOKUP('Time Series Data'!E3821,'Coincident Peak'!$C$5:$D$16,2))-1)),VLOOKUP(E3821,'Coincident Peak'!$C$5:$N$16,11)*Z3821,Z3821)</f>
        <v>0</v>
      </c>
      <c r="AB3821" s="185">
        <f>IF((AND(E3821=MONTH(VLOOKUP('Time Series Data'!E3821,'Coincident Peak'!$C$5:$D$16,2)),F3821=DAY(VLOOKUP('Time Series Data'!E3821,'Coincident Peak'!$C$5:$D$16,2))+1)),VLOOKUP(E3821,'Coincident Peak'!$C$5:$N$16,12)*AA3821,AA3821)</f>
        <v>0</v>
      </c>
      <c r="AC3821" s="185">
        <f>IF((AND(E3821=MONTH(VLOOKUP('Time Series Data'!E3821,'Coincident Peak'!$C$5:$D$16,2)),F3821=DAY(VLOOKUP('Time Series Data'!E3821,'Coincident Peak'!$C$5:$D$16,2)))),0,O3821)</f>
        <v>0</v>
      </c>
      <c r="AD3821" s="185">
        <f>IF((AND(E3821=MONTH(VLOOKUP('Time Series Data'!E3821,'Coincident Peak'!$C$5:$D$16,2)),F3821=DAY(VLOOKUP('Time Series Data'!E3821,'Coincident Peak'!$C$5:$D$16,2))-1)),VLOOKUP(E3821,'Coincident Peak'!$C$5:$N$16,11)*AC3821,AC3821)</f>
        <v>0</v>
      </c>
      <c r="AE3821" s="185">
        <f>IF((AND(E3821=MONTH(VLOOKUP('Time Series Data'!E3821,'Coincident Peak'!$C$5:$D$16,2)),F3821=DAY(VLOOKUP('Time Series Data'!E3821,'Coincident Peak'!$C$5:$D$16,2))+1)),VLOOKUP(E3821,'Coincident Peak'!$C$5:$N$16,12)*AD3821,AD3821)</f>
        <v>0</v>
      </c>
      <c r="AF3821" s="102">
        <f t="shared" si="1121"/>
        <v>14835</v>
      </c>
      <c r="AG3821" s="185">
        <f>IF((AND(E3821=MONTH(VLOOKUP('Time Series Data'!E3821,'Coincident Peak'!$C$5:$D$16,2)),F3821=DAY(VLOOKUP('Time Series Data'!E3821,'Coincident Peak'!$C$5:$D$16,2)))),U3821,O3821)</f>
        <v>0</v>
      </c>
      <c r="AH3821" s="102">
        <f t="shared" si="1123"/>
        <v>14835</v>
      </c>
      <c r="AL3821" s="102"/>
    </row>
    <row r="3822" spans="1:38" x14ac:dyDescent="0.2">
      <c r="A3822" s="77"/>
      <c r="B3822" s="77">
        <f t="shared" si="1115"/>
        <v>43624.958333333336</v>
      </c>
      <c r="C3822" s="112">
        <f t="shared" si="1116"/>
        <v>43624</v>
      </c>
      <c r="D3822" s="106">
        <f t="shared" si="1122"/>
        <v>13060</v>
      </c>
      <c r="E3822" s="469">
        <v>6</v>
      </c>
      <c r="F3822" s="469">
        <v>8</v>
      </c>
      <c r="G3822" s="110">
        <v>23</v>
      </c>
      <c r="H3822" s="110">
        <f t="shared" si="1117"/>
        <v>6</v>
      </c>
      <c r="I3822" s="110" cm="1">
        <f t="array" ref="I3822">INDEX(Values!$V$6:$AG$29,'Time Series Data'!G3822+1,'Time Series Data'!E3822)</f>
        <v>1</v>
      </c>
      <c r="J3822" s="113">
        <v>3815.5</v>
      </c>
      <c r="K3822" s="108">
        <v>13060</v>
      </c>
      <c r="L3822" s="108">
        <v>0</v>
      </c>
      <c r="M3822">
        <v>0</v>
      </c>
      <c r="N3822">
        <v>0</v>
      </c>
      <c r="O3822">
        <v>0</v>
      </c>
      <c r="P3822">
        <v>95</v>
      </c>
      <c r="T3822" s="185">
        <f t="shared" si="1118"/>
        <v>0</v>
      </c>
      <c r="U3822" s="185">
        <f t="shared" si="1119"/>
        <v>0</v>
      </c>
      <c r="V3822" s="102">
        <f t="shared" si="1120"/>
        <v>13060</v>
      </c>
      <c r="W3822">
        <f>IF(V3822+O3822&gt;VLOOKUP(E3822,'Coincident Peak'!$C$22:$I$33,7),0,1)</f>
        <v>1</v>
      </c>
      <c r="X3822" s="421">
        <f>IF((AND(E3822=MONTH(VLOOKUP('Time Series Data'!E3822,'Coincident Peak'!$C$5:$D$16,2)),F3822=DAY(VLOOKUP('Time Series Data'!E3822,'Coincident Peak'!$C$5:$D$16,2)),IF(AND(G3822&lt;=HOUR(VLOOKUP('Time Series Data'!E3822,'Coincident Peak'!$C$5:$E$16,3))+Values!$E$5,G3822&gt;=HOUR(VLOOKUP('Time Series Data'!E3822,'Coincident Peak'!$C$5:$E$16,3))-Values!$E$5),"TRUE","FALSE"))),BatteryPower,0)</f>
        <v>0</v>
      </c>
      <c r="Y3822" s="185">
        <f>IF((AND(E3822=MONTH(VLOOKUP('Time Series Data'!E3822,'Coincident Peak'!$C$5:$D$16,2)),F3822=DAY(VLOOKUP('Time Series Data'!E3822,'Coincident Peak'!$C$5:$D$16,2)))),0,N3822)</f>
        <v>0</v>
      </c>
      <c r="Z3822" s="185">
        <f>IF((AND(E3822=MONTH(VLOOKUP('Time Series Data'!E3822,'Coincident Peak'!$C$5:$D$16,2)),F3822=DAY(VLOOKUP('Time Series Data'!E3822,'Coincident Peak'!$C$5:$D$16,2)),IF(AND(G3822&lt;=HOUR(VLOOKUP('Time Series Data'!E3822,'Coincident Peak'!$C$5:$E$16,3))+Values!$E$5,G3822&gt;=HOUR(VLOOKUP('Time Series Data'!E3822,'Coincident Peak'!$C$5:$E$16,3))-Values!$E$5),"TRUE","FALSE"))),BatteryPower,Y3822)</f>
        <v>0</v>
      </c>
      <c r="AA3822" s="185">
        <f>IF((AND(E3822=MONTH(VLOOKUP('Time Series Data'!E3822,'Coincident Peak'!$C$5:$D$16,2)),F3822=DAY(VLOOKUP('Time Series Data'!E3822,'Coincident Peak'!$C$5:$D$16,2))-1)),VLOOKUP(E3822,'Coincident Peak'!$C$5:$N$16,11)*Z3822,Z3822)</f>
        <v>0</v>
      </c>
      <c r="AB3822" s="185">
        <f>IF((AND(E3822=MONTH(VLOOKUP('Time Series Data'!E3822,'Coincident Peak'!$C$5:$D$16,2)),F3822=DAY(VLOOKUP('Time Series Data'!E3822,'Coincident Peak'!$C$5:$D$16,2))+1)),VLOOKUP(E3822,'Coincident Peak'!$C$5:$N$16,12)*AA3822,AA3822)</f>
        <v>0</v>
      </c>
      <c r="AC3822" s="185">
        <f>IF((AND(E3822=MONTH(VLOOKUP('Time Series Data'!E3822,'Coincident Peak'!$C$5:$D$16,2)),F3822=DAY(VLOOKUP('Time Series Data'!E3822,'Coincident Peak'!$C$5:$D$16,2)))),0,O3822)</f>
        <v>0</v>
      </c>
      <c r="AD3822" s="185">
        <f>IF((AND(E3822=MONTH(VLOOKUP('Time Series Data'!E3822,'Coincident Peak'!$C$5:$D$16,2)),F3822=DAY(VLOOKUP('Time Series Data'!E3822,'Coincident Peak'!$C$5:$D$16,2))-1)),VLOOKUP(E3822,'Coincident Peak'!$C$5:$N$16,11)*AC3822,AC3822)</f>
        <v>0</v>
      </c>
      <c r="AE3822" s="185">
        <f>IF((AND(E3822=MONTH(VLOOKUP('Time Series Data'!E3822,'Coincident Peak'!$C$5:$D$16,2)),F3822=DAY(VLOOKUP('Time Series Data'!E3822,'Coincident Peak'!$C$5:$D$16,2))+1)),VLOOKUP(E3822,'Coincident Peak'!$C$5:$N$16,12)*AD3822,AD3822)</f>
        <v>0</v>
      </c>
      <c r="AF3822" s="102">
        <f t="shared" si="1121"/>
        <v>13060</v>
      </c>
      <c r="AG3822" s="185">
        <f>IF((AND(E3822=MONTH(VLOOKUP('Time Series Data'!E3822,'Coincident Peak'!$C$5:$D$16,2)),F3822=DAY(VLOOKUP('Time Series Data'!E3822,'Coincident Peak'!$C$5:$D$16,2)))),U3822,O3822)</f>
        <v>0</v>
      </c>
      <c r="AH3822" s="102">
        <f t="shared" si="1123"/>
        <v>13060</v>
      </c>
      <c r="AL3822" s="102"/>
    </row>
    <row r="3823" spans="1:38" x14ac:dyDescent="0.2">
      <c r="A3823" s="77"/>
      <c r="B3823" s="77">
        <f t="shared" si="1115"/>
        <v>43625</v>
      </c>
      <c r="C3823" s="112">
        <f t="shared" si="1116"/>
        <v>43625</v>
      </c>
      <c r="D3823" s="106">
        <f t="shared" si="1122"/>
        <v>11640</v>
      </c>
      <c r="E3823" s="469">
        <v>6</v>
      </c>
      <c r="F3823" s="469">
        <v>9</v>
      </c>
      <c r="G3823" s="110">
        <v>0</v>
      </c>
      <c r="H3823" s="110">
        <f t="shared" si="1117"/>
        <v>7</v>
      </c>
      <c r="I3823" s="110" cm="1">
        <f t="array" ref="I3823">INDEX(Values!$V$6:$AG$29,'Time Series Data'!G3823+1,'Time Series Data'!E3823)</f>
        <v>1</v>
      </c>
      <c r="J3823" s="113">
        <v>3816.5</v>
      </c>
      <c r="K3823" s="108">
        <v>11640</v>
      </c>
      <c r="L3823" s="108">
        <v>0</v>
      </c>
      <c r="M3823">
        <v>0</v>
      </c>
      <c r="N3823">
        <v>0</v>
      </c>
      <c r="O3823">
        <v>0</v>
      </c>
      <c r="P3823">
        <v>95</v>
      </c>
      <c r="T3823" s="185">
        <f t="shared" si="1118"/>
        <v>0</v>
      </c>
      <c r="U3823" s="185">
        <f t="shared" si="1119"/>
        <v>0</v>
      </c>
      <c r="V3823" s="102">
        <f t="shared" si="1120"/>
        <v>11640</v>
      </c>
      <c r="W3823">
        <f>IF(V3823+O3823&gt;VLOOKUP(E3823,'Coincident Peak'!$C$22:$I$33,7),0,1)</f>
        <v>1</v>
      </c>
      <c r="X3823" s="421">
        <f>IF((AND(E3823=MONTH(VLOOKUP('Time Series Data'!E3823,'Coincident Peak'!$C$5:$D$16,2)),F3823=DAY(VLOOKUP('Time Series Data'!E3823,'Coincident Peak'!$C$5:$D$16,2)),IF(AND(G3823&lt;=HOUR(VLOOKUP('Time Series Data'!E3823,'Coincident Peak'!$C$5:$E$16,3))+Values!$E$5,G3823&gt;=HOUR(VLOOKUP('Time Series Data'!E3823,'Coincident Peak'!$C$5:$E$16,3))-Values!$E$5),"TRUE","FALSE"))),BatteryPower,0)</f>
        <v>0</v>
      </c>
      <c r="Y3823" s="185">
        <f>IF((AND(E3823=MONTH(VLOOKUP('Time Series Data'!E3823,'Coincident Peak'!$C$5:$D$16,2)),F3823=DAY(VLOOKUP('Time Series Data'!E3823,'Coincident Peak'!$C$5:$D$16,2)))),0,N3823)</f>
        <v>0</v>
      </c>
      <c r="Z3823" s="185">
        <f>IF((AND(E3823=MONTH(VLOOKUP('Time Series Data'!E3823,'Coincident Peak'!$C$5:$D$16,2)),F3823=DAY(VLOOKUP('Time Series Data'!E3823,'Coincident Peak'!$C$5:$D$16,2)),IF(AND(G3823&lt;=HOUR(VLOOKUP('Time Series Data'!E3823,'Coincident Peak'!$C$5:$E$16,3))+Values!$E$5,G3823&gt;=HOUR(VLOOKUP('Time Series Data'!E3823,'Coincident Peak'!$C$5:$E$16,3))-Values!$E$5),"TRUE","FALSE"))),BatteryPower,Y3823)</f>
        <v>0</v>
      </c>
      <c r="AA3823" s="185">
        <f>IF((AND(E3823=MONTH(VLOOKUP('Time Series Data'!E3823,'Coincident Peak'!$C$5:$D$16,2)),F3823=DAY(VLOOKUP('Time Series Data'!E3823,'Coincident Peak'!$C$5:$D$16,2))-1)),VLOOKUP(E3823,'Coincident Peak'!$C$5:$N$16,11)*Z3823,Z3823)</f>
        <v>0</v>
      </c>
      <c r="AB3823" s="185">
        <f>IF((AND(E3823=MONTH(VLOOKUP('Time Series Data'!E3823,'Coincident Peak'!$C$5:$D$16,2)),F3823=DAY(VLOOKUP('Time Series Data'!E3823,'Coincident Peak'!$C$5:$D$16,2))+1)),VLOOKUP(E3823,'Coincident Peak'!$C$5:$N$16,12)*AA3823,AA3823)</f>
        <v>0</v>
      </c>
      <c r="AC3823" s="185">
        <f>IF((AND(E3823=MONTH(VLOOKUP('Time Series Data'!E3823,'Coincident Peak'!$C$5:$D$16,2)),F3823=DAY(VLOOKUP('Time Series Data'!E3823,'Coincident Peak'!$C$5:$D$16,2)))),0,O3823)</f>
        <v>0</v>
      </c>
      <c r="AD3823" s="185">
        <f>IF((AND(E3823=MONTH(VLOOKUP('Time Series Data'!E3823,'Coincident Peak'!$C$5:$D$16,2)),F3823=DAY(VLOOKUP('Time Series Data'!E3823,'Coincident Peak'!$C$5:$D$16,2))-1)),VLOOKUP(E3823,'Coincident Peak'!$C$5:$N$16,11)*AC3823,AC3823)</f>
        <v>0</v>
      </c>
      <c r="AE3823" s="185">
        <f>IF((AND(E3823=MONTH(VLOOKUP('Time Series Data'!E3823,'Coincident Peak'!$C$5:$D$16,2)),F3823=DAY(VLOOKUP('Time Series Data'!E3823,'Coincident Peak'!$C$5:$D$16,2))+1)),VLOOKUP(E3823,'Coincident Peak'!$C$5:$N$16,12)*AD3823,AD3823)</f>
        <v>0</v>
      </c>
      <c r="AF3823" s="102">
        <f t="shared" si="1121"/>
        <v>11640</v>
      </c>
      <c r="AG3823" s="185">
        <f>IF((AND(E3823=MONTH(VLOOKUP('Time Series Data'!E3823,'Coincident Peak'!$C$5:$D$16,2)),F3823=DAY(VLOOKUP('Time Series Data'!E3823,'Coincident Peak'!$C$5:$D$16,2)))),U3823,O3823)</f>
        <v>0</v>
      </c>
      <c r="AH3823" s="102">
        <f t="shared" si="1123"/>
        <v>11640</v>
      </c>
      <c r="AL3823" s="102"/>
    </row>
    <row r="3824" spans="1:38" x14ac:dyDescent="0.2">
      <c r="A3824" s="77"/>
      <c r="B3824" s="77">
        <f t="shared" si="1115"/>
        <v>43625.041666666664</v>
      </c>
      <c r="C3824" s="112">
        <f t="shared" si="1116"/>
        <v>43625</v>
      </c>
      <c r="D3824" s="106">
        <f t="shared" si="1122"/>
        <v>10525</v>
      </c>
      <c r="E3824" s="469">
        <v>6</v>
      </c>
      <c r="F3824" s="469">
        <v>9</v>
      </c>
      <c r="G3824" s="110">
        <v>1</v>
      </c>
      <c r="H3824" s="110">
        <f t="shared" si="1117"/>
        <v>7</v>
      </c>
      <c r="I3824" s="110" cm="1">
        <f t="array" ref="I3824">INDEX(Values!$V$6:$AG$29,'Time Series Data'!G3824+1,'Time Series Data'!E3824)</f>
        <v>1</v>
      </c>
      <c r="J3824" s="113">
        <v>3817.5</v>
      </c>
      <c r="K3824" s="108">
        <v>10525</v>
      </c>
      <c r="L3824" s="108">
        <v>0</v>
      </c>
      <c r="M3824">
        <v>0</v>
      </c>
      <c r="N3824">
        <v>0</v>
      </c>
      <c r="O3824">
        <v>0</v>
      </c>
      <c r="P3824">
        <v>95</v>
      </c>
      <c r="T3824" s="185">
        <f t="shared" si="1118"/>
        <v>0</v>
      </c>
      <c r="U3824" s="185">
        <f t="shared" si="1119"/>
        <v>0</v>
      </c>
      <c r="V3824" s="102">
        <f t="shared" si="1120"/>
        <v>10525</v>
      </c>
      <c r="W3824">
        <f>IF(V3824+O3824&gt;VLOOKUP(E3824,'Coincident Peak'!$C$22:$I$33,7),0,1)</f>
        <v>1</v>
      </c>
      <c r="X3824" s="421">
        <f>IF((AND(E3824=MONTH(VLOOKUP('Time Series Data'!E3824,'Coincident Peak'!$C$5:$D$16,2)),F3824=DAY(VLOOKUP('Time Series Data'!E3824,'Coincident Peak'!$C$5:$D$16,2)),IF(AND(G3824&lt;=HOUR(VLOOKUP('Time Series Data'!E3824,'Coincident Peak'!$C$5:$E$16,3))+Values!$E$5,G3824&gt;=HOUR(VLOOKUP('Time Series Data'!E3824,'Coincident Peak'!$C$5:$E$16,3))-Values!$E$5),"TRUE","FALSE"))),BatteryPower,0)</f>
        <v>0</v>
      </c>
      <c r="Y3824" s="185">
        <f>IF((AND(E3824=MONTH(VLOOKUP('Time Series Data'!E3824,'Coincident Peak'!$C$5:$D$16,2)),F3824=DAY(VLOOKUP('Time Series Data'!E3824,'Coincident Peak'!$C$5:$D$16,2)))),0,N3824)</f>
        <v>0</v>
      </c>
      <c r="Z3824" s="185">
        <f>IF((AND(E3824=MONTH(VLOOKUP('Time Series Data'!E3824,'Coincident Peak'!$C$5:$D$16,2)),F3824=DAY(VLOOKUP('Time Series Data'!E3824,'Coincident Peak'!$C$5:$D$16,2)),IF(AND(G3824&lt;=HOUR(VLOOKUP('Time Series Data'!E3824,'Coincident Peak'!$C$5:$E$16,3))+Values!$E$5,G3824&gt;=HOUR(VLOOKUP('Time Series Data'!E3824,'Coincident Peak'!$C$5:$E$16,3))-Values!$E$5),"TRUE","FALSE"))),BatteryPower,Y3824)</f>
        <v>0</v>
      </c>
      <c r="AA3824" s="185">
        <f>IF((AND(E3824=MONTH(VLOOKUP('Time Series Data'!E3824,'Coincident Peak'!$C$5:$D$16,2)),F3824=DAY(VLOOKUP('Time Series Data'!E3824,'Coincident Peak'!$C$5:$D$16,2))-1)),VLOOKUP(E3824,'Coincident Peak'!$C$5:$N$16,11)*Z3824,Z3824)</f>
        <v>0</v>
      </c>
      <c r="AB3824" s="185">
        <f>IF((AND(E3824=MONTH(VLOOKUP('Time Series Data'!E3824,'Coincident Peak'!$C$5:$D$16,2)),F3824=DAY(VLOOKUP('Time Series Data'!E3824,'Coincident Peak'!$C$5:$D$16,2))+1)),VLOOKUP(E3824,'Coincident Peak'!$C$5:$N$16,12)*AA3824,AA3824)</f>
        <v>0</v>
      </c>
      <c r="AC3824" s="185">
        <f>IF((AND(E3824=MONTH(VLOOKUP('Time Series Data'!E3824,'Coincident Peak'!$C$5:$D$16,2)),F3824=DAY(VLOOKUP('Time Series Data'!E3824,'Coincident Peak'!$C$5:$D$16,2)))),0,O3824)</f>
        <v>0</v>
      </c>
      <c r="AD3824" s="185">
        <f>IF((AND(E3824=MONTH(VLOOKUP('Time Series Data'!E3824,'Coincident Peak'!$C$5:$D$16,2)),F3824=DAY(VLOOKUP('Time Series Data'!E3824,'Coincident Peak'!$C$5:$D$16,2))-1)),VLOOKUP(E3824,'Coincident Peak'!$C$5:$N$16,11)*AC3824,AC3824)</f>
        <v>0</v>
      </c>
      <c r="AE3824" s="185">
        <f>IF((AND(E3824=MONTH(VLOOKUP('Time Series Data'!E3824,'Coincident Peak'!$C$5:$D$16,2)),F3824=DAY(VLOOKUP('Time Series Data'!E3824,'Coincident Peak'!$C$5:$D$16,2))+1)),VLOOKUP(E3824,'Coincident Peak'!$C$5:$N$16,12)*AD3824,AD3824)</f>
        <v>0</v>
      </c>
      <c r="AF3824" s="102">
        <f t="shared" si="1121"/>
        <v>10525</v>
      </c>
      <c r="AG3824" s="185">
        <f>IF((AND(E3824=MONTH(VLOOKUP('Time Series Data'!E3824,'Coincident Peak'!$C$5:$D$16,2)),F3824=DAY(VLOOKUP('Time Series Data'!E3824,'Coincident Peak'!$C$5:$D$16,2)))),U3824,O3824)</f>
        <v>0</v>
      </c>
      <c r="AH3824" s="102">
        <f t="shared" si="1123"/>
        <v>10525</v>
      </c>
      <c r="AL3824" s="102"/>
    </row>
    <row r="3825" spans="1:38" x14ac:dyDescent="0.2">
      <c r="A3825" s="77"/>
      <c r="B3825" s="77">
        <f t="shared" si="1115"/>
        <v>43625.083333333336</v>
      </c>
      <c r="C3825" s="112">
        <f t="shared" si="1116"/>
        <v>43625</v>
      </c>
      <c r="D3825" s="106">
        <f t="shared" si="1122"/>
        <v>9855</v>
      </c>
      <c r="E3825" s="469">
        <v>6</v>
      </c>
      <c r="F3825" s="469">
        <v>9</v>
      </c>
      <c r="G3825" s="110">
        <v>2</v>
      </c>
      <c r="H3825" s="110">
        <f t="shared" si="1117"/>
        <v>7</v>
      </c>
      <c r="I3825" s="110" cm="1">
        <f t="array" ref="I3825">INDEX(Values!$V$6:$AG$29,'Time Series Data'!G3825+1,'Time Series Data'!E3825)</f>
        <v>1</v>
      </c>
      <c r="J3825" s="113">
        <v>3818.5</v>
      </c>
      <c r="K3825" s="108">
        <v>9855</v>
      </c>
      <c r="L3825" s="108">
        <v>0</v>
      </c>
      <c r="M3825">
        <v>0</v>
      </c>
      <c r="N3825">
        <v>0</v>
      </c>
      <c r="O3825">
        <v>0</v>
      </c>
      <c r="P3825">
        <v>95</v>
      </c>
      <c r="T3825" s="185">
        <f t="shared" si="1118"/>
        <v>0</v>
      </c>
      <c r="U3825" s="185">
        <f t="shared" si="1119"/>
        <v>0</v>
      </c>
      <c r="V3825" s="102">
        <f t="shared" si="1120"/>
        <v>9855</v>
      </c>
      <c r="W3825">
        <f>IF(V3825+O3825&gt;VLOOKUP(E3825,'Coincident Peak'!$C$22:$I$33,7),0,1)</f>
        <v>1</v>
      </c>
      <c r="X3825" s="421">
        <f>IF((AND(E3825=MONTH(VLOOKUP('Time Series Data'!E3825,'Coincident Peak'!$C$5:$D$16,2)),F3825=DAY(VLOOKUP('Time Series Data'!E3825,'Coincident Peak'!$C$5:$D$16,2)),IF(AND(G3825&lt;=HOUR(VLOOKUP('Time Series Data'!E3825,'Coincident Peak'!$C$5:$E$16,3))+Values!$E$5,G3825&gt;=HOUR(VLOOKUP('Time Series Data'!E3825,'Coincident Peak'!$C$5:$E$16,3))-Values!$E$5),"TRUE","FALSE"))),BatteryPower,0)</f>
        <v>0</v>
      </c>
      <c r="Y3825" s="185">
        <f>IF((AND(E3825=MONTH(VLOOKUP('Time Series Data'!E3825,'Coincident Peak'!$C$5:$D$16,2)),F3825=DAY(VLOOKUP('Time Series Data'!E3825,'Coincident Peak'!$C$5:$D$16,2)))),0,N3825)</f>
        <v>0</v>
      </c>
      <c r="Z3825" s="185">
        <f>IF((AND(E3825=MONTH(VLOOKUP('Time Series Data'!E3825,'Coincident Peak'!$C$5:$D$16,2)),F3825=DAY(VLOOKUP('Time Series Data'!E3825,'Coincident Peak'!$C$5:$D$16,2)),IF(AND(G3825&lt;=HOUR(VLOOKUP('Time Series Data'!E3825,'Coincident Peak'!$C$5:$E$16,3))+Values!$E$5,G3825&gt;=HOUR(VLOOKUP('Time Series Data'!E3825,'Coincident Peak'!$C$5:$E$16,3))-Values!$E$5),"TRUE","FALSE"))),BatteryPower,Y3825)</f>
        <v>0</v>
      </c>
      <c r="AA3825" s="185">
        <f>IF((AND(E3825=MONTH(VLOOKUP('Time Series Data'!E3825,'Coincident Peak'!$C$5:$D$16,2)),F3825=DAY(VLOOKUP('Time Series Data'!E3825,'Coincident Peak'!$C$5:$D$16,2))-1)),VLOOKUP(E3825,'Coincident Peak'!$C$5:$N$16,11)*Z3825,Z3825)</f>
        <v>0</v>
      </c>
      <c r="AB3825" s="185">
        <f>IF((AND(E3825=MONTH(VLOOKUP('Time Series Data'!E3825,'Coincident Peak'!$C$5:$D$16,2)),F3825=DAY(VLOOKUP('Time Series Data'!E3825,'Coincident Peak'!$C$5:$D$16,2))+1)),VLOOKUP(E3825,'Coincident Peak'!$C$5:$N$16,12)*AA3825,AA3825)</f>
        <v>0</v>
      </c>
      <c r="AC3825" s="185">
        <f>IF((AND(E3825=MONTH(VLOOKUP('Time Series Data'!E3825,'Coincident Peak'!$C$5:$D$16,2)),F3825=DAY(VLOOKUP('Time Series Data'!E3825,'Coincident Peak'!$C$5:$D$16,2)))),0,O3825)</f>
        <v>0</v>
      </c>
      <c r="AD3825" s="185">
        <f>IF((AND(E3825=MONTH(VLOOKUP('Time Series Data'!E3825,'Coincident Peak'!$C$5:$D$16,2)),F3825=DAY(VLOOKUP('Time Series Data'!E3825,'Coincident Peak'!$C$5:$D$16,2))-1)),VLOOKUP(E3825,'Coincident Peak'!$C$5:$N$16,11)*AC3825,AC3825)</f>
        <v>0</v>
      </c>
      <c r="AE3825" s="185">
        <f>IF((AND(E3825=MONTH(VLOOKUP('Time Series Data'!E3825,'Coincident Peak'!$C$5:$D$16,2)),F3825=DAY(VLOOKUP('Time Series Data'!E3825,'Coincident Peak'!$C$5:$D$16,2))+1)),VLOOKUP(E3825,'Coincident Peak'!$C$5:$N$16,12)*AD3825,AD3825)</f>
        <v>0</v>
      </c>
      <c r="AF3825" s="102">
        <f t="shared" si="1121"/>
        <v>9855</v>
      </c>
      <c r="AG3825" s="185">
        <f>IF((AND(E3825=MONTH(VLOOKUP('Time Series Data'!E3825,'Coincident Peak'!$C$5:$D$16,2)),F3825=DAY(VLOOKUP('Time Series Data'!E3825,'Coincident Peak'!$C$5:$D$16,2)))),U3825,O3825)</f>
        <v>0</v>
      </c>
      <c r="AH3825" s="102">
        <f t="shared" si="1123"/>
        <v>9855</v>
      </c>
      <c r="AL3825" s="102"/>
    </row>
    <row r="3826" spans="1:38" x14ac:dyDescent="0.2">
      <c r="A3826" s="77"/>
      <c r="B3826" s="77">
        <f t="shared" si="1115"/>
        <v>43625.125</v>
      </c>
      <c r="C3826" s="112">
        <f t="shared" si="1116"/>
        <v>43625</v>
      </c>
      <c r="D3826" s="106">
        <f t="shared" si="1122"/>
        <v>9339</v>
      </c>
      <c r="E3826" s="469">
        <v>6</v>
      </c>
      <c r="F3826" s="469">
        <v>9</v>
      </c>
      <c r="G3826" s="110">
        <v>3</v>
      </c>
      <c r="H3826" s="110">
        <f t="shared" si="1117"/>
        <v>7</v>
      </c>
      <c r="I3826" s="110" cm="1">
        <f t="array" ref="I3826">INDEX(Values!$V$6:$AG$29,'Time Series Data'!G3826+1,'Time Series Data'!E3826)</f>
        <v>1</v>
      </c>
      <c r="J3826" s="113">
        <v>3819.5</v>
      </c>
      <c r="K3826" s="108">
        <v>9339</v>
      </c>
      <c r="L3826" s="108">
        <v>0</v>
      </c>
      <c r="M3826">
        <v>0</v>
      </c>
      <c r="N3826">
        <v>0</v>
      </c>
      <c r="O3826">
        <v>0</v>
      </c>
      <c r="P3826">
        <v>95</v>
      </c>
      <c r="T3826" s="185">
        <f t="shared" si="1118"/>
        <v>0</v>
      </c>
      <c r="U3826" s="185">
        <f t="shared" si="1119"/>
        <v>0</v>
      </c>
      <c r="V3826" s="102">
        <f t="shared" si="1120"/>
        <v>9339</v>
      </c>
      <c r="W3826">
        <f>IF(V3826+O3826&gt;VLOOKUP(E3826,'Coincident Peak'!$C$22:$I$33,7),0,1)</f>
        <v>1</v>
      </c>
      <c r="X3826" s="421">
        <f>IF((AND(E3826=MONTH(VLOOKUP('Time Series Data'!E3826,'Coincident Peak'!$C$5:$D$16,2)),F3826=DAY(VLOOKUP('Time Series Data'!E3826,'Coincident Peak'!$C$5:$D$16,2)),IF(AND(G3826&lt;=HOUR(VLOOKUP('Time Series Data'!E3826,'Coincident Peak'!$C$5:$E$16,3))+Values!$E$5,G3826&gt;=HOUR(VLOOKUP('Time Series Data'!E3826,'Coincident Peak'!$C$5:$E$16,3))-Values!$E$5),"TRUE","FALSE"))),BatteryPower,0)</f>
        <v>0</v>
      </c>
      <c r="Y3826" s="185">
        <f>IF((AND(E3826=MONTH(VLOOKUP('Time Series Data'!E3826,'Coincident Peak'!$C$5:$D$16,2)),F3826=DAY(VLOOKUP('Time Series Data'!E3826,'Coincident Peak'!$C$5:$D$16,2)))),0,N3826)</f>
        <v>0</v>
      </c>
      <c r="Z3826" s="185">
        <f>IF((AND(E3826=MONTH(VLOOKUP('Time Series Data'!E3826,'Coincident Peak'!$C$5:$D$16,2)),F3826=DAY(VLOOKUP('Time Series Data'!E3826,'Coincident Peak'!$C$5:$D$16,2)),IF(AND(G3826&lt;=HOUR(VLOOKUP('Time Series Data'!E3826,'Coincident Peak'!$C$5:$E$16,3))+Values!$E$5,G3826&gt;=HOUR(VLOOKUP('Time Series Data'!E3826,'Coincident Peak'!$C$5:$E$16,3))-Values!$E$5),"TRUE","FALSE"))),BatteryPower,Y3826)</f>
        <v>0</v>
      </c>
      <c r="AA3826" s="185">
        <f>IF((AND(E3826=MONTH(VLOOKUP('Time Series Data'!E3826,'Coincident Peak'!$C$5:$D$16,2)),F3826=DAY(VLOOKUP('Time Series Data'!E3826,'Coincident Peak'!$C$5:$D$16,2))-1)),VLOOKUP(E3826,'Coincident Peak'!$C$5:$N$16,11)*Z3826,Z3826)</f>
        <v>0</v>
      </c>
      <c r="AB3826" s="185">
        <f>IF((AND(E3826=MONTH(VLOOKUP('Time Series Data'!E3826,'Coincident Peak'!$C$5:$D$16,2)),F3826=DAY(VLOOKUP('Time Series Data'!E3826,'Coincident Peak'!$C$5:$D$16,2))+1)),VLOOKUP(E3826,'Coincident Peak'!$C$5:$N$16,12)*AA3826,AA3826)</f>
        <v>0</v>
      </c>
      <c r="AC3826" s="185">
        <f>IF((AND(E3826=MONTH(VLOOKUP('Time Series Data'!E3826,'Coincident Peak'!$C$5:$D$16,2)),F3826=DAY(VLOOKUP('Time Series Data'!E3826,'Coincident Peak'!$C$5:$D$16,2)))),0,O3826)</f>
        <v>0</v>
      </c>
      <c r="AD3826" s="185">
        <f>IF((AND(E3826=MONTH(VLOOKUP('Time Series Data'!E3826,'Coincident Peak'!$C$5:$D$16,2)),F3826=DAY(VLOOKUP('Time Series Data'!E3826,'Coincident Peak'!$C$5:$D$16,2))-1)),VLOOKUP(E3826,'Coincident Peak'!$C$5:$N$16,11)*AC3826,AC3826)</f>
        <v>0</v>
      </c>
      <c r="AE3826" s="185">
        <f>IF((AND(E3826=MONTH(VLOOKUP('Time Series Data'!E3826,'Coincident Peak'!$C$5:$D$16,2)),F3826=DAY(VLOOKUP('Time Series Data'!E3826,'Coincident Peak'!$C$5:$D$16,2))+1)),VLOOKUP(E3826,'Coincident Peak'!$C$5:$N$16,12)*AD3826,AD3826)</f>
        <v>0</v>
      </c>
      <c r="AF3826" s="102">
        <f t="shared" si="1121"/>
        <v>9339</v>
      </c>
      <c r="AG3826" s="185">
        <f>IF((AND(E3826=MONTH(VLOOKUP('Time Series Data'!E3826,'Coincident Peak'!$C$5:$D$16,2)),F3826=DAY(VLOOKUP('Time Series Data'!E3826,'Coincident Peak'!$C$5:$D$16,2)))),U3826,O3826)</f>
        <v>0</v>
      </c>
      <c r="AH3826" s="102">
        <f t="shared" si="1123"/>
        <v>9339</v>
      </c>
      <c r="AL3826" s="102"/>
    </row>
    <row r="3827" spans="1:38" x14ac:dyDescent="0.2">
      <c r="A3827" s="77"/>
      <c r="B3827" s="77">
        <f t="shared" si="1115"/>
        <v>43625.166666666664</v>
      </c>
      <c r="C3827" s="112">
        <f t="shared" si="1116"/>
        <v>43625</v>
      </c>
      <c r="D3827" s="106">
        <f t="shared" si="1122"/>
        <v>9019</v>
      </c>
      <c r="E3827" s="469">
        <v>6</v>
      </c>
      <c r="F3827" s="469">
        <v>9</v>
      </c>
      <c r="G3827" s="110">
        <v>4</v>
      </c>
      <c r="H3827" s="110">
        <f t="shared" si="1117"/>
        <v>7</v>
      </c>
      <c r="I3827" s="110" cm="1">
        <f t="array" ref="I3827">INDEX(Values!$V$6:$AG$29,'Time Series Data'!G3827+1,'Time Series Data'!E3827)</f>
        <v>1</v>
      </c>
      <c r="J3827" s="113">
        <v>3820.5</v>
      </c>
      <c r="K3827" s="108">
        <v>9019</v>
      </c>
      <c r="L3827" s="108">
        <v>0</v>
      </c>
      <c r="M3827">
        <v>0</v>
      </c>
      <c r="N3827">
        <v>0</v>
      </c>
      <c r="O3827">
        <v>0</v>
      </c>
      <c r="P3827">
        <v>95</v>
      </c>
      <c r="T3827" s="185">
        <f t="shared" si="1118"/>
        <v>0</v>
      </c>
      <c r="U3827" s="185">
        <f t="shared" si="1119"/>
        <v>0</v>
      </c>
      <c r="V3827" s="102">
        <f t="shared" si="1120"/>
        <v>9019</v>
      </c>
      <c r="W3827">
        <f>IF(V3827+O3827&gt;VLOOKUP(E3827,'Coincident Peak'!$C$22:$I$33,7),0,1)</f>
        <v>1</v>
      </c>
      <c r="X3827" s="421">
        <f>IF((AND(E3827=MONTH(VLOOKUP('Time Series Data'!E3827,'Coincident Peak'!$C$5:$D$16,2)),F3827=DAY(VLOOKUP('Time Series Data'!E3827,'Coincident Peak'!$C$5:$D$16,2)),IF(AND(G3827&lt;=HOUR(VLOOKUP('Time Series Data'!E3827,'Coincident Peak'!$C$5:$E$16,3))+Values!$E$5,G3827&gt;=HOUR(VLOOKUP('Time Series Data'!E3827,'Coincident Peak'!$C$5:$E$16,3))-Values!$E$5),"TRUE","FALSE"))),BatteryPower,0)</f>
        <v>0</v>
      </c>
      <c r="Y3827" s="185">
        <f>IF((AND(E3827=MONTH(VLOOKUP('Time Series Data'!E3827,'Coincident Peak'!$C$5:$D$16,2)),F3827=DAY(VLOOKUP('Time Series Data'!E3827,'Coincident Peak'!$C$5:$D$16,2)))),0,N3827)</f>
        <v>0</v>
      </c>
      <c r="Z3827" s="185">
        <f>IF((AND(E3827=MONTH(VLOOKUP('Time Series Data'!E3827,'Coincident Peak'!$C$5:$D$16,2)),F3827=DAY(VLOOKUP('Time Series Data'!E3827,'Coincident Peak'!$C$5:$D$16,2)),IF(AND(G3827&lt;=HOUR(VLOOKUP('Time Series Data'!E3827,'Coincident Peak'!$C$5:$E$16,3))+Values!$E$5,G3827&gt;=HOUR(VLOOKUP('Time Series Data'!E3827,'Coincident Peak'!$C$5:$E$16,3))-Values!$E$5),"TRUE","FALSE"))),BatteryPower,Y3827)</f>
        <v>0</v>
      </c>
      <c r="AA3827" s="185">
        <f>IF((AND(E3827=MONTH(VLOOKUP('Time Series Data'!E3827,'Coincident Peak'!$C$5:$D$16,2)),F3827=DAY(VLOOKUP('Time Series Data'!E3827,'Coincident Peak'!$C$5:$D$16,2))-1)),VLOOKUP(E3827,'Coincident Peak'!$C$5:$N$16,11)*Z3827,Z3827)</f>
        <v>0</v>
      </c>
      <c r="AB3827" s="185">
        <f>IF((AND(E3827=MONTH(VLOOKUP('Time Series Data'!E3827,'Coincident Peak'!$C$5:$D$16,2)),F3827=DAY(VLOOKUP('Time Series Data'!E3827,'Coincident Peak'!$C$5:$D$16,2))+1)),VLOOKUP(E3827,'Coincident Peak'!$C$5:$N$16,12)*AA3827,AA3827)</f>
        <v>0</v>
      </c>
      <c r="AC3827" s="185">
        <f>IF((AND(E3827=MONTH(VLOOKUP('Time Series Data'!E3827,'Coincident Peak'!$C$5:$D$16,2)),F3827=DAY(VLOOKUP('Time Series Data'!E3827,'Coincident Peak'!$C$5:$D$16,2)))),0,O3827)</f>
        <v>0</v>
      </c>
      <c r="AD3827" s="185">
        <f>IF((AND(E3827=MONTH(VLOOKUP('Time Series Data'!E3827,'Coincident Peak'!$C$5:$D$16,2)),F3827=DAY(VLOOKUP('Time Series Data'!E3827,'Coincident Peak'!$C$5:$D$16,2))-1)),VLOOKUP(E3827,'Coincident Peak'!$C$5:$N$16,11)*AC3827,AC3827)</f>
        <v>0</v>
      </c>
      <c r="AE3827" s="185">
        <f>IF((AND(E3827=MONTH(VLOOKUP('Time Series Data'!E3827,'Coincident Peak'!$C$5:$D$16,2)),F3827=DAY(VLOOKUP('Time Series Data'!E3827,'Coincident Peak'!$C$5:$D$16,2))+1)),VLOOKUP(E3827,'Coincident Peak'!$C$5:$N$16,12)*AD3827,AD3827)</f>
        <v>0</v>
      </c>
      <c r="AF3827" s="102">
        <f t="shared" si="1121"/>
        <v>9019</v>
      </c>
      <c r="AG3827" s="185">
        <f>IF((AND(E3827=MONTH(VLOOKUP('Time Series Data'!E3827,'Coincident Peak'!$C$5:$D$16,2)),F3827=DAY(VLOOKUP('Time Series Data'!E3827,'Coincident Peak'!$C$5:$D$16,2)))),U3827,O3827)</f>
        <v>0</v>
      </c>
      <c r="AH3827" s="102">
        <f t="shared" si="1123"/>
        <v>9019</v>
      </c>
      <c r="AL3827" s="102"/>
    </row>
    <row r="3828" spans="1:38" x14ac:dyDescent="0.2">
      <c r="A3828" s="77"/>
      <c r="B3828" s="77">
        <f t="shared" si="1115"/>
        <v>43625.208333333336</v>
      </c>
      <c r="C3828" s="112">
        <f t="shared" si="1116"/>
        <v>43625</v>
      </c>
      <c r="D3828" s="106">
        <f t="shared" si="1122"/>
        <v>9133</v>
      </c>
      <c r="E3828" s="469">
        <v>6</v>
      </c>
      <c r="F3828" s="469">
        <v>9</v>
      </c>
      <c r="G3828" s="110">
        <v>5</v>
      </c>
      <c r="H3828" s="110">
        <f t="shared" si="1117"/>
        <v>7</v>
      </c>
      <c r="I3828" s="110" cm="1">
        <f t="array" ref="I3828">INDEX(Values!$V$6:$AG$29,'Time Series Data'!G3828+1,'Time Series Data'!E3828)</f>
        <v>1</v>
      </c>
      <c r="J3828" s="113">
        <v>3821.5</v>
      </c>
      <c r="K3828" s="108">
        <v>9133</v>
      </c>
      <c r="L3828" s="108">
        <v>0</v>
      </c>
      <c r="M3828">
        <v>0</v>
      </c>
      <c r="N3828">
        <v>0</v>
      </c>
      <c r="O3828">
        <v>1.38002</v>
      </c>
      <c r="P3828">
        <v>95</v>
      </c>
      <c r="T3828" s="185">
        <f t="shared" si="1118"/>
        <v>0</v>
      </c>
      <c r="U3828" s="185">
        <f t="shared" si="1119"/>
        <v>1.38002</v>
      </c>
      <c r="V3828" s="102">
        <f t="shared" si="1120"/>
        <v>9131.6199799999995</v>
      </c>
      <c r="W3828">
        <f>IF(V3828+O3828&gt;VLOOKUP(E3828,'Coincident Peak'!$C$22:$I$33,7),0,1)</f>
        <v>1</v>
      </c>
      <c r="X3828" s="421">
        <f>IF((AND(E3828=MONTH(VLOOKUP('Time Series Data'!E3828,'Coincident Peak'!$C$5:$D$16,2)),F3828=DAY(VLOOKUP('Time Series Data'!E3828,'Coincident Peak'!$C$5:$D$16,2)),IF(AND(G3828&lt;=HOUR(VLOOKUP('Time Series Data'!E3828,'Coincident Peak'!$C$5:$E$16,3))+Values!$E$5,G3828&gt;=HOUR(VLOOKUP('Time Series Data'!E3828,'Coincident Peak'!$C$5:$E$16,3))-Values!$E$5),"TRUE","FALSE"))),BatteryPower,0)</f>
        <v>0</v>
      </c>
      <c r="Y3828" s="185">
        <f>IF((AND(E3828=MONTH(VLOOKUP('Time Series Data'!E3828,'Coincident Peak'!$C$5:$D$16,2)),F3828=DAY(VLOOKUP('Time Series Data'!E3828,'Coincident Peak'!$C$5:$D$16,2)))),0,N3828)</f>
        <v>0</v>
      </c>
      <c r="Z3828" s="185">
        <f>IF((AND(E3828=MONTH(VLOOKUP('Time Series Data'!E3828,'Coincident Peak'!$C$5:$D$16,2)),F3828=DAY(VLOOKUP('Time Series Data'!E3828,'Coincident Peak'!$C$5:$D$16,2)),IF(AND(G3828&lt;=HOUR(VLOOKUP('Time Series Data'!E3828,'Coincident Peak'!$C$5:$E$16,3))+Values!$E$5,G3828&gt;=HOUR(VLOOKUP('Time Series Data'!E3828,'Coincident Peak'!$C$5:$E$16,3))-Values!$E$5),"TRUE","FALSE"))),BatteryPower,Y3828)</f>
        <v>0</v>
      </c>
      <c r="AA3828" s="185">
        <f>IF((AND(E3828=MONTH(VLOOKUP('Time Series Data'!E3828,'Coincident Peak'!$C$5:$D$16,2)),F3828=DAY(VLOOKUP('Time Series Data'!E3828,'Coincident Peak'!$C$5:$D$16,2))-1)),VLOOKUP(E3828,'Coincident Peak'!$C$5:$N$16,11)*Z3828,Z3828)</f>
        <v>0</v>
      </c>
      <c r="AB3828" s="185">
        <f>IF((AND(E3828=MONTH(VLOOKUP('Time Series Data'!E3828,'Coincident Peak'!$C$5:$D$16,2)),F3828=DAY(VLOOKUP('Time Series Data'!E3828,'Coincident Peak'!$C$5:$D$16,2))+1)),VLOOKUP(E3828,'Coincident Peak'!$C$5:$N$16,12)*AA3828,AA3828)</f>
        <v>0</v>
      </c>
      <c r="AC3828" s="185">
        <f>IF((AND(E3828=MONTH(VLOOKUP('Time Series Data'!E3828,'Coincident Peak'!$C$5:$D$16,2)),F3828=DAY(VLOOKUP('Time Series Data'!E3828,'Coincident Peak'!$C$5:$D$16,2)))),0,O3828)</f>
        <v>1.38002</v>
      </c>
      <c r="AD3828" s="185">
        <f>IF((AND(E3828=MONTH(VLOOKUP('Time Series Data'!E3828,'Coincident Peak'!$C$5:$D$16,2)),F3828=DAY(VLOOKUP('Time Series Data'!E3828,'Coincident Peak'!$C$5:$D$16,2))-1)),VLOOKUP(E3828,'Coincident Peak'!$C$5:$N$16,11)*AC3828,AC3828)</f>
        <v>1.38002</v>
      </c>
      <c r="AE3828" s="185">
        <f>IF((AND(E3828=MONTH(VLOOKUP('Time Series Data'!E3828,'Coincident Peak'!$C$5:$D$16,2)),F3828=DAY(VLOOKUP('Time Series Data'!E3828,'Coincident Peak'!$C$5:$D$16,2))+1)),VLOOKUP(E3828,'Coincident Peak'!$C$5:$N$16,12)*AD3828,AD3828)</f>
        <v>1.38002</v>
      </c>
      <c r="AF3828" s="102">
        <f t="shared" si="1121"/>
        <v>9131.6199799999995</v>
      </c>
      <c r="AG3828" s="185">
        <f>IF((AND(E3828=MONTH(VLOOKUP('Time Series Data'!E3828,'Coincident Peak'!$C$5:$D$16,2)),F3828=DAY(VLOOKUP('Time Series Data'!E3828,'Coincident Peak'!$C$5:$D$16,2)))),U3828,O3828)</f>
        <v>1.38002</v>
      </c>
      <c r="AH3828" s="102">
        <f t="shared" si="1123"/>
        <v>9131.6199799999995</v>
      </c>
      <c r="AL3828" s="102"/>
    </row>
    <row r="3829" spans="1:38" x14ac:dyDescent="0.2">
      <c r="A3829" s="77"/>
      <c r="B3829" s="77">
        <f t="shared" si="1115"/>
        <v>43625.25</v>
      </c>
      <c r="C3829" s="112">
        <f t="shared" si="1116"/>
        <v>43625</v>
      </c>
      <c r="D3829" s="106">
        <f t="shared" si="1122"/>
        <v>9067</v>
      </c>
      <c r="E3829" s="469">
        <v>6</v>
      </c>
      <c r="F3829" s="469">
        <v>9</v>
      </c>
      <c r="G3829" s="110">
        <v>6</v>
      </c>
      <c r="H3829" s="110">
        <f t="shared" si="1117"/>
        <v>7</v>
      </c>
      <c r="I3829" s="110" cm="1">
        <f t="array" ref="I3829">INDEX(Values!$V$6:$AG$29,'Time Series Data'!G3829+1,'Time Series Data'!E3829)</f>
        <v>1</v>
      </c>
      <c r="J3829" s="113">
        <v>3822.5</v>
      </c>
      <c r="K3829" s="108">
        <v>9067</v>
      </c>
      <c r="L3829" s="108">
        <v>0</v>
      </c>
      <c r="M3829">
        <v>0</v>
      </c>
      <c r="N3829">
        <v>0</v>
      </c>
      <c r="O3829">
        <v>19.330300000000001</v>
      </c>
      <c r="P3829">
        <v>95</v>
      </c>
      <c r="T3829" s="185">
        <f t="shared" si="1118"/>
        <v>0</v>
      </c>
      <c r="U3829" s="185">
        <f t="shared" si="1119"/>
        <v>19.330300000000001</v>
      </c>
      <c r="V3829" s="102">
        <f t="shared" si="1120"/>
        <v>9047.6697000000004</v>
      </c>
      <c r="W3829">
        <f>IF(V3829+O3829&gt;VLOOKUP(E3829,'Coincident Peak'!$C$22:$I$33,7),0,1)</f>
        <v>1</v>
      </c>
      <c r="X3829" s="421">
        <f>IF((AND(E3829=MONTH(VLOOKUP('Time Series Data'!E3829,'Coincident Peak'!$C$5:$D$16,2)),F3829=DAY(VLOOKUP('Time Series Data'!E3829,'Coincident Peak'!$C$5:$D$16,2)),IF(AND(G3829&lt;=HOUR(VLOOKUP('Time Series Data'!E3829,'Coincident Peak'!$C$5:$E$16,3))+Values!$E$5,G3829&gt;=HOUR(VLOOKUP('Time Series Data'!E3829,'Coincident Peak'!$C$5:$E$16,3))-Values!$E$5),"TRUE","FALSE"))),BatteryPower,0)</f>
        <v>0</v>
      </c>
      <c r="Y3829" s="185">
        <f>IF((AND(E3829=MONTH(VLOOKUP('Time Series Data'!E3829,'Coincident Peak'!$C$5:$D$16,2)),F3829=DAY(VLOOKUP('Time Series Data'!E3829,'Coincident Peak'!$C$5:$D$16,2)))),0,N3829)</f>
        <v>0</v>
      </c>
      <c r="Z3829" s="185">
        <f>IF((AND(E3829=MONTH(VLOOKUP('Time Series Data'!E3829,'Coincident Peak'!$C$5:$D$16,2)),F3829=DAY(VLOOKUP('Time Series Data'!E3829,'Coincident Peak'!$C$5:$D$16,2)),IF(AND(G3829&lt;=HOUR(VLOOKUP('Time Series Data'!E3829,'Coincident Peak'!$C$5:$E$16,3))+Values!$E$5,G3829&gt;=HOUR(VLOOKUP('Time Series Data'!E3829,'Coincident Peak'!$C$5:$E$16,3))-Values!$E$5),"TRUE","FALSE"))),BatteryPower,Y3829)</f>
        <v>0</v>
      </c>
      <c r="AA3829" s="185">
        <f>IF((AND(E3829=MONTH(VLOOKUP('Time Series Data'!E3829,'Coincident Peak'!$C$5:$D$16,2)),F3829=DAY(VLOOKUP('Time Series Data'!E3829,'Coincident Peak'!$C$5:$D$16,2))-1)),VLOOKUP(E3829,'Coincident Peak'!$C$5:$N$16,11)*Z3829,Z3829)</f>
        <v>0</v>
      </c>
      <c r="AB3829" s="185">
        <f>IF((AND(E3829=MONTH(VLOOKUP('Time Series Data'!E3829,'Coincident Peak'!$C$5:$D$16,2)),F3829=DAY(VLOOKUP('Time Series Data'!E3829,'Coincident Peak'!$C$5:$D$16,2))+1)),VLOOKUP(E3829,'Coincident Peak'!$C$5:$N$16,12)*AA3829,AA3829)</f>
        <v>0</v>
      </c>
      <c r="AC3829" s="185">
        <f>IF((AND(E3829=MONTH(VLOOKUP('Time Series Data'!E3829,'Coincident Peak'!$C$5:$D$16,2)),F3829=DAY(VLOOKUP('Time Series Data'!E3829,'Coincident Peak'!$C$5:$D$16,2)))),0,O3829)</f>
        <v>19.330300000000001</v>
      </c>
      <c r="AD3829" s="185">
        <f>IF((AND(E3829=MONTH(VLOOKUP('Time Series Data'!E3829,'Coincident Peak'!$C$5:$D$16,2)),F3829=DAY(VLOOKUP('Time Series Data'!E3829,'Coincident Peak'!$C$5:$D$16,2))-1)),VLOOKUP(E3829,'Coincident Peak'!$C$5:$N$16,11)*AC3829,AC3829)</f>
        <v>19.330300000000001</v>
      </c>
      <c r="AE3829" s="185">
        <f>IF((AND(E3829=MONTH(VLOOKUP('Time Series Data'!E3829,'Coincident Peak'!$C$5:$D$16,2)),F3829=DAY(VLOOKUP('Time Series Data'!E3829,'Coincident Peak'!$C$5:$D$16,2))+1)),VLOOKUP(E3829,'Coincident Peak'!$C$5:$N$16,12)*AD3829,AD3829)</f>
        <v>19.330300000000001</v>
      </c>
      <c r="AF3829" s="102">
        <f t="shared" si="1121"/>
        <v>9047.6697000000004</v>
      </c>
      <c r="AG3829" s="185">
        <f>IF((AND(E3829=MONTH(VLOOKUP('Time Series Data'!E3829,'Coincident Peak'!$C$5:$D$16,2)),F3829=DAY(VLOOKUP('Time Series Data'!E3829,'Coincident Peak'!$C$5:$D$16,2)))),U3829,O3829)</f>
        <v>19.330300000000001</v>
      </c>
      <c r="AH3829" s="102">
        <f t="shared" si="1123"/>
        <v>9047.6697000000004</v>
      </c>
      <c r="AL3829" s="102"/>
    </row>
    <row r="3830" spans="1:38" x14ac:dyDescent="0.2">
      <c r="A3830" s="77"/>
      <c r="B3830" s="77">
        <f t="shared" si="1115"/>
        <v>43625.291666666664</v>
      </c>
      <c r="C3830" s="112">
        <f t="shared" si="1116"/>
        <v>43625</v>
      </c>
      <c r="D3830" s="106">
        <f t="shared" si="1122"/>
        <v>9853</v>
      </c>
      <c r="E3830" s="469">
        <v>6</v>
      </c>
      <c r="F3830" s="469">
        <v>9</v>
      </c>
      <c r="G3830" s="110">
        <v>7</v>
      </c>
      <c r="H3830" s="110">
        <f t="shared" si="1117"/>
        <v>7</v>
      </c>
      <c r="I3830" s="110" cm="1">
        <f t="array" ref="I3830">INDEX(Values!$V$6:$AG$29,'Time Series Data'!G3830+1,'Time Series Data'!E3830)</f>
        <v>1</v>
      </c>
      <c r="J3830" s="113">
        <v>3823.5</v>
      </c>
      <c r="K3830" s="108">
        <v>9853</v>
      </c>
      <c r="L3830" s="108">
        <v>0</v>
      </c>
      <c r="M3830">
        <v>0</v>
      </c>
      <c r="N3830">
        <v>0</v>
      </c>
      <c r="O3830">
        <v>49.772300000000001</v>
      </c>
      <c r="P3830">
        <v>95</v>
      </c>
      <c r="T3830" s="185">
        <f t="shared" si="1118"/>
        <v>0</v>
      </c>
      <c r="U3830" s="185">
        <f t="shared" si="1119"/>
        <v>49.772300000000001</v>
      </c>
      <c r="V3830" s="102">
        <f t="shared" si="1120"/>
        <v>9803.2276999999995</v>
      </c>
      <c r="W3830">
        <f>IF(V3830+O3830&gt;VLOOKUP(E3830,'Coincident Peak'!$C$22:$I$33,7),0,1)</f>
        <v>1</v>
      </c>
      <c r="X3830" s="421">
        <f>IF((AND(E3830=MONTH(VLOOKUP('Time Series Data'!E3830,'Coincident Peak'!$C$5:$D$16,2)),F3830=DAY(VLOOKUP('Time Series Data'!E3830,'Coincident Peak'!$C$5:$D$16,2)),IF(AND(G3830&lt;=HOUR(VLOOKUP('Time Series Data'!E3830,'Coincident Peak'!$C$5:$E$16,3))+Values!$E$5,G3830&gt;=HOUR(VLOOKUP('Time Series Data'!E3830,'Coincident Peak'!$C$5:$E$16,3))-Values!$E$5),"TRUE","FALSE"))),BatteryPower,0)</f>
        <v>0</v>
      </c>
      <c r="Y3830" s="185">
        <f>IF((AND(E3830=MONTH(VLOOKUP('Time Series Data'!E3830,'Coincident Peak'!$C$5:$D$16,2)),F3830=DAY(VLOOKUP('Time Series Data'!E3830,'Coincident Peak'!$C$5:$D$16,2)))),0,N3830)</f>
        <v>0</v>
      </c>
      <c r="Z3830" s="185">
        <f>IF((AND(E3830=MONTH(VLOOKUP('Time Series Data'!E3830,'Coincident Peak'!$C$5:$D$16,2)),F3830=DAY(VLOOKUP('Time Series Data'!E3830,'Coincident Peak'!$C$5:$D$16,2)),IF(AND(G3830&lt;=HOUR(VLOOKUP('Time Series Data'!E3830,'Coincident Peak'!$C$5:$E$16,3))+Values!$E$5,G3830&gt;=HOUR(VLOOKUP('Time Series Data'!E3830,'Coincident Peak'!$C$5:$E$16,3))-Values!$E$5),"TRUE","FALSE"))),BatteryPower,Y3830)</f>
        <v>0</v>
      </c>
      <c r="AA3830" s="185">
        <f>IF((AND(E3830=MONTH(VLOOKUP('Time Series Data'!E3830,'Coincident Peak'!$C$5:$D$16,2)),F3830=DAY(VLOOKUP('Time Series Data'!E3830,'Coincident Peak'!$C$5:$D$16,2))-1)),VLOOKUP(E3830,'Coincident Peak'!$C$5:$N$16,11)*Z3830,Z3830)</f>
        <v>0</v>
      </c>
      <c r="AB3830" s="185">
        <f>IF((AND(E3830=MONTH(VLOOKUP('Time Series Data'!E3830,'Coincident Peak'!$C$5:$D$16,2)),F3830=DAY(VLOOKUP('Time Series Data'!E3830,'Coincident Peak'!$C$5:$D$16,2))+1)),VLOOKUP(E3830,'Coincident Peak'!$C$5:$N$16,12)*AA3830,AA3830)</f>
        <v>0</v>
      </c>
      <c r="AC3830" s="185">
        <f>IF((AND(E3830=MONTH(VLOOKUP('Time Series Data'!E3830,'Coincident Peak'!$C$5:$D$16,2)),F3830=DAY(VLOOKUP('Time Series Data'!E3830,'Coincident Peak'!$C$5:$D$16,2)))),0,O3830)</f>
        <v>49.772300000000001</v>
      </c>
      <c r="AD3830" s="185">
        <f>IF((AND(E3830=MONTH(VLOOKUP('Time Series Data'!E3830,'Coincident Peak'!$C$5:$D$16,2)),F3830=DAY(VLOOKUP('Time Series Data'!E3830,'Coincident Peak'!$C$5:$D$16,2))-1)),VLOOKUP(E3830,'Coincident Peak'!$C$5:$N$16,11)*AC3830,AC3830)</f>
        <v>49.772300000000001</v>
      </c>
      <c r="AE3830" s="185">
        <f>IF((AND(E3830=MONTH(VLOOKUP('Time Series Data'!E3830,'Coincident Peak'!$C$5:$D$16,2)),F3830=DAY(VLOOKUP('Time Series Data'!E3830,'Coincident Peak'!$C$5:$D$16,2))+1)),VLOOKUP(E3830,'Coincident Peak'!$C$5:$N$16,12)*AD3830,AD3830)</f>
        <v>49.772300000000001</v>
      </c>
      <c r="AF3830" s="102">
        <f t="shared" si="1121"/>
        <v>9803.2276999999995</v>
      </c>
      <c r="AG3830" s="185">
        <f>IF((AND(E3830=MONTH(VLOOKUP('Time Series Data'!E3830,'Coincident Peak'!$C$5:$D$16,2)),F3830=DAY(VLOOKUP('Time Series Data'!E3830,'Coincident Peak'!$C$5:$D$16,2)))),U3830,O3830)</f>
        <v>49.772300000000001</v>
      </c>
      <c r="AH3830" s="102">
        <f t="shared" si="1123"/>
        <v>9803.2276999999995</v>
      </c>
      <c r="AL3830" s="102"/>
    </row>
    <row r="3831" spans="1:38" x14ac:dyDescent="0.2">
      <c r="A3831" s="77"/>
      <c r="B3831" s="77">
        <f t="shared" si="1115"/>
        <v>43625.333333333336</v>
      </c>
      <c r="C3831" s="112">
        <f t="shared" si="1116"/>
        <v>43625</v>
      </c>
      <c r="D3831" s="106">
        <f t="shared" si="1122"/>
        <v>10977</v>
      </c>
      <c r="E3831" s="469">
        <v>6</v>
      </c>
      <c r="F3831" s="469">
        <v>9</v>
      </c>
      <c r="G3831" s="110">
        <v>8</v>
      </c>
      <c r="H3831" s="110">
        <f t="shared" si="1117"/>
        <v>7</v>
      </c>
      <c r="I3831" s="110" cm="1">
        <f t="array" ref="I3831">INDEX(Values!$V$6:$AG$29,'Time Series Data'!G3831+1,'Time Series Data'!E3831)</f>
        <v>1</v>
      </c>
      <c r="J3831" s="113">
        <v>3824.5</v>
      </c>
      <c r="K3831" s="108">
        <v>10977</v>
      </c>
      <c r="L3831" s="108">
        <v>0</v>
      </c>
      <c r="M3831">
        <v>0</v>
      </c>
      <c r="N3831">
        <v>0</v>
      </c>
      <c r="O3831">
        <v>71.1023</v>
      </c>
      <c r="P3831">
        <v>95</v>
      </c>
      <c r="T3831" s="185">
        <f t="shared" si="1118"/>
        <v>0</v>
      </c>
      <c r="U3831" s="185">
        <f t="shared" si="1119"/>
        <v>71.1023</v>
      </c>
      <c r="V3831" s="102">
        <f t="shared" si="1120"/>
        <v>10905.8977</v>
      </c>
      <c r="W3831">
        <f>IF(V3831+O3831&gt;VLOOKUP(E3831,'Coincident Peak'!$C$22:$I$33,7),0,1)</f>
        <v>1</v>
      </c>
      <c r="X3831" s="421">
        <f>IF((AND(E3831=MONTH(VLOOKUP('Time Series Data'!E3831,'Coincident Peak'!$C$5:$D$16,2)),F3831=DAY(VLOOKUP('Time Series Data'!E3831,'Coincident Peak'!$C$5:$D$16,2)),IF(AND(G3831&lt;=HOUR(VLOOKUP('Time Series Data'!E3831,'Coincident Peak'!$C$5:$E$16,3))+Values!$E$5,G3831&gt;=HOUR(VLOOKUP('Time Series Data'!E3831,'Coincident Peak'!$C$5:$E$16,3))-Values!$E$5),"TRUE","FALSE"))),BatteryPower,0)</f>
        <v>0</v>
      </c>
      <c r="Y3831" s="185">
        <f>IF((AND(E3831=MONTH(VLOOKUP('Time Series Data'!E3831,'Coincident Peak'!$C$5:$D$16,2)),F3831=DAY(VLOOKUP('Time Series Data'!E3831,'Coincident Peak'!$C$5:$D$16,2)))),0,N3831)</f>
        <v>0</v>
      </c>
      <c r="Z3831" s="185">
        <f>IF((AND(E3831=MONTH(VLOOKUP('Time Series Data'!E3831,'Coincident Peak'!$C$5:$D$16,2)),F3831=DAY(VLOOKUP('Time Series Data'!E3831,'Coincident Peak'!$C$5:$D$16,2)),IF(AND(G3831&lt;=HOUR(VLOOKUP('Time Series Data'!E3831,'Coincident Peak'!$C$5:$E$16,3))+Values!$E$5,G3831&gt;=HOUR(VLOOKUP('Time Series Data'!E3831,'Coincident Peak'!$C$5:$E$16,3))-Values!$E$5),"TRUE","FALSE"))),BatteryPower,Y3831)</f>
        <v>0</v>
      </c>
      <c r="AA3831" s="185">
        <f>IF((AND(E3831=MONTH(VLOOKUP('Time Series Data'!E3831,'Coincident Peak'!$C$5:$D$16,2)),F3831=DAY(VLOOKUP('Time Series Data'!E3831,'Coincident Peak'!$C$5:$D$16,2))-1)),VLOOKUP(E3831,'Coincident Peak'!$C$5:$N$16,11)*Z3831,Z3831)</f>
        <v>0</v>
      </c>
      <c r="AB3831" s="185">
        <f>IF((AND(E3831=MONTH(VLOOKUP('Time Series Data'!E3831,'Coincident Peak'!$C$5:$D$16,2)),F3831=DAY(VLOOKUP('Time Series Data'!E3831,'Coincident Peak'!$C$5:$D$16,2))+1)),VLOOKUP(E3831,'Coincident Peak'!$C$5:$N$16,12)*AA3831,AA3831)</f>
        <v>0</v>
      </c>
      <c r="AC3831" s="185">
        <f>IF((AND(E3831=MONTH(VLOOKUP('Time Series Data'!E3831,'Coincident Peak'!$C$5:$D$16,2)),F3831=DAY(VLOOKUP('Time Series Data'!E3831,'Coincident Peak'!$C$5:$D$16,2)))),0,O3831)</f>
        <v>71.1023</v>
      </c>
      <c r="AD3831" s="185">
        <f>IF((AND(E3831=MONTH(VLOOKUP('Time Series Data'!E3831,'Coincident Peak'!$C$5:$D$16,2)),F3831=DAY(VLOOKUP('Time Series Data'!E3831,'Coincident Peak'!$C$5:$D$16,2))-1)),VLOOKUP(E3831,'Coincident Peak'!$C$5:$N$16,11)*AC3831,AC3831)</f>
        <v>71.1023</v>
      </c>
      <c r="AE3831" s="185">
        <f>IF((AND(E3831=MONTH(VLOOKUP('Time Series Data'!E3831,'Coincident Peak'!$C$5:$D$16,2)),F3831=DAY(VLOOKUP('Time Series Data'!E3831,'Coincident Peak'!$C$5:$D$16,2))+1)),VLOOKUP(E3831,'Coincident Peak'!$C$5:$N$16,12)*AD3831,AD3831)</f>
        <v>71.1023</v>
      </c>
      <c r="AF3831" s="102">
        <f t="shared" si="1121"/>
        <v>10905.8977</v>
      </c>
      <c r="AG3831" s="185">
        <f>IF((AND(E3831=MONTH(VLOOKUP('Time Series Data'!E3831,'Coincident Peak'!$C$5:$D$16,2)),F3831=DAY(VLOOKUP('Time Series Data'!E3831,'Coincident Peak'!$C$5:$D$16,2)))),U3831,O3831)</f>
        <v>71.1023</v>
      </c>
      <c r="AH3831" s="102">
        <f t="shared" si="1123"/>
        <v>10905.8977</v>
      </c>
      <c r="AL3831" s="102"/>
    </row>
    <row r="3832" spans="1:38" x14ac:dyDescent="0.2">
      <c r="A3832" s="77"/>
      <c r="B3832" s="77">
        <f t="shared" si="1115"/>
        <v>43625.375</v>
      </c>
      <c r="C3832" s="112">
        <f t="shared" si="1116"/>
        <v>43625</v>
      </c>
      <c r="D3832" s="106">
        <f t="shared" si="1122"/>
        <v>12357</v>
      </c>
      <c r="E3832" s="469">
        <v>6</v>
      </c>
      <c r="F3832" s="469">
        <v>9</v>
      </c>
      <c r="G3832" s="110">
        <v>9</v>
      </c>
      <c r="H3832" s="110">
        <f t="shared" si="1117"/>
        <v>7</v>
      </c>
      <c r="I3832" s="110" cm="1">
        <f t="array" ref="I3832">INDEX(Values!$V$6:$AG$29,'Time Series Data'!G3832+1,'Time Series Data'!E3832)</f>
        <v>1</v>
      </c>
      <c r="J3832" s="113">
        <v>3825.5</v>
      </c>
      <c r="K3832" s="108">
        <v>12357</v>
      </c>
      <c r="L3832" s="108">
        <v>0</v>
      </c>
      <c r="M3832">
        <v>0</v>
      </c>
      <c r="N3832">
        <v>0</v>
      </c>
      <c r="O3832">
        <v>87.963099999999997</v>
      </c>
      <c r="P3832">
        <v>95</v>
      </c>
      <c r="T3832" s="185">
        <f t="shared" si="1118"/>
        <v>0</v>
      </c>
      <c r="U3832" s="185">
        <f t="shared" si="1119"/>
        <v>87.963099999999997</v>
      </c>
      <c r="V3832" s="102">
        <f t="shared" si="1120"/>
        <v>12269.036899999999</v>
      </c>
      <c r="W3832">
        <f>IF(V3832+O3832&gt;VLOOKUP(E3832,'Coincident Peak'!$C$22:$I$33,7),0,1)</f>
        <v>1</v>
      </c>
      <c r="X3832" s="421">
        <f>IF((AND(E3832=MONTH(VLOOKUP('Time Series Data'!E3832,'Coincident Peak'!$C$5:$D$16,2)),F3832=DAY(VLOOKUP('Time Series Data'!E3832,'Coincident Peak'!$C$5:$D$16,2)),IF(AND(G3832&lt;=HOUR(VLOOKUP('Time Series Data'!E3832,'Coincident Peak'!$C$5:$E$16,3))+Values!$E$5,G3832&gt;=HOUR(VLOOKUP('Time Series Data'!E3832,'Coincident Peak'!$C$5:$E$16,3))-Values!$E$5),"TRUE","FALSE"))),BatteryPower,0)</f>
        <v>0</v>
      </c>
      <c r="Y3832" s="185">
        <f>IF((AND(E3832=MONTH(VLOOKUP('Time Series Data'!E3832,'Coincident Peak'!$C$5:$D$16,2)),F3832=DAY(VLOOKUP('Time Series Data'!E3832,'Coincident Peak'!$C$5:$D$16,2)))),0,N3832)</f>
        <v>0</v>
      </c>
      <c r="Z3832" s="185">
        <f>IF((AND(E3832=MONTH(VLOOKUP('Time Series Data'!E3832,'Coincident Peak'!$C$5:$D$16,2)),F3832=DAY(VLOOKUP('Time Series Data'!E3832,'Coincident Peak'!$C$5:$D$16,2)),IF(AND(G3832&lt;=HOUR(VLOOKUP('Time Series Data'!E3832,'Coincident Peak'!$C$5:$E$16,3))+Values!$E$5,G3832&gt;=HOUR(VLOOKUP('Time Series Data'!E3832,'Coincident Peak'!$C$5:$E$16,3))-Values!$E$5),"TRUE","FALSE"))),BatteryPower,Y3832)</f>
        <v>0</v>
      </c>
      <c r="AA3832" s="185">
        <f>IF((AND(E3832=MONTH(VLOOKUP('Time Series Data'!E3832,'Coincident Peak'!$C$5:$D$16,2)),F3832=DAY(VLOOKUP('Time Series Data'!E3832,'Coincident Peak'!$C$5:$D$16,2))-1)),VLOOKUP(E3832,'Coincident Peak'!$C$5:$N$16,11)*Z3832,Z3832)</f>
        <v>0</v>
      </c>
      <c r="AB3832" s="185">
        <f>IF((AND(E3832=MONTH(VLOOKUP('Time Series Data'!E3832,'Coincident Peak'!$C$5:$D$16,2)),F3832=DAY(VLOOKUP('Time Series Data'!E3832,'Coincident Peak'!$C$5:$D$16,2))+1)),VLOOKUP(E3832,'Coincident Peak'!$C$5:$N$16,12)*AA3832,AA3832)</f>
        <v>0</v>
      </c>
      <c r="AC3832" s="185">
        <f>IF((AND(E3832=MONTH(VLOOKUP('Time Series Data'!E3832,'Coincident Peak'!$C$5:$D$16,2)),F3832=DAY(VLOOKUP('Time Series Data'!E3832,'Coincident Peak'!$C$5:$D$16,2)))),0,O3832)</f>
        <v>87.963099999999997</v>
      </c>
      <c r="AD3832" s="185">
        <f>IF((AND(E3832=MONTH(VLOOKUP('Time Series Data'!E3832,'Coincident Peak'!$C$5:$D$16,2)),F3832=DAY(VLOOKUP('Time Series Data'!E3832,'Coincident Peak'!$C$5:$D$16,2))-1)),VLOOKUP(E3832,'Coincident Peak'!$C$5:$N$16,11)*AC3832,AC3832)</f>
        <v>87.963099999999997</v>
      </c>
      <c r="AE3832" s="185">
        <f>IF((AND(E3832=MONTH(VLOOKUP('Time Series Data'!E3832,'Coincident Peak'!$C$5:$D$16,2)),F3832=DAY(VLOOKUP('Time Series Data'!E3832,'Coincident Peak'!$C$5:$D$16,2))+1)),VLOOKUP(E3832,'Coincident Peak'!$C$5:$N$16,12)*AD3832,AD3832)</f>
        <v>87.963099999999997</v>
      </c>
      <c r="AF3832" s="102">
        <f t="shared" si="1121"/>
        <v>12269.036899999999</v>
      </c>
      <c r="AG3832" s="185">
        <f>IF((AND(E3832=MONTH(VLOOKUP('Time Series Data'!E3832,'Coincident Peak'!$C$5:$D$16,2)),F3832=DAY(VLOOKUP('Time Series Data'!E3832,'Coincident Peak'!$C$5:$D$16,2)))),U3832,O3832)</f>
        <v>87.963099999999997</v>
      </c>
      <c r="AH3832" s="102">
        <f t="shared" si="1123"/>
        <v>12269.036899999999</v>
      </c>
      <c r="AL3832" s="102"/>
    </row>
    <row r="3833" spans="1:38" x14ac:dyDescent="0.2">
      <c r="A3833" s="77"/>
      <c r="B3833" s="77">
        <f t="shared" si="1115"/>
        <v>43625.416666666664</v>
      </c>
      <c r="C3833" s="112">
        <f t="shared" si="1116"/>
        <v>43625</v>
      </c>
      <c r="D3833" s="106">
        <f t="shared" si="1122"/>
        <v>13251</v>
      </c>
      <c r="E3833" s="469">
        <v>6</v>
      </c>
      <c r="F3833" s="469">
        <v>9</v>
      </c>
      <c r="G3833" s="110">
        <v>10</v>
      </c>
      <c r="H3833" s="110">
        <f t="shared" si="1117"/>
        <v>7</v>
      </c>
      <c r="I3833" s="110" cm="1">
        <f t="array" ref="I3833">INDEX(Values!$V$6:$AG$29,'Time Series Data'!G3833+1,'Time Series Data'!E3833)</f>
        <v>1</v>
      </c>
      <c r="J3833" s="113">
        <v>3826.5</v>
      </c>
      <c r="K3833" s="108">
        <v>13251</v>
      </c>
      <c r="L3833" s="108">
        <v>0</v>
      </c>
      <c r="M3833">
        <v>0</v>
      </c>
      <c r="N3833">
        <v>0</v>
      </c>
      <c r="O3833">
        <v>138.91300000000001</v>
      </c>
      <c r="P3833">
        <v>95</v>
      </c>
      <c r="T3833" s="185">
        <f t="shared" si="1118"/>
        <v>0</v>
      </c>
      <c r="U3833" s="185">
        <f t="shared" si="1119"/>
        <v>138.91300000000001</v>
      </c>
      <c r="V3833" s="102">
        <f t="shared" si="1120"/>
        <v>13112.087</v>
      </c>
      <c r="W3833">
        <f>IF(V3833+O3833&gt;VLOOKUP(E3833,'Coincident Peak'!$C$22:$I$33,7),0,1)</f>
        <v>1</v>
      </c>
      <c r="X3833" s="421">
        <f>IF((AND(E3833=MONTH(VLOOKUP('Time Series Data'!E3833,'Coincident Peak'!$C$5:$D$16,2)),F3833=DAY(VLOOKUP('Time Series Data'!E3833,'Coincident Peak'!$C$5:$D$16,2)),IF(AND(G3833&lt;=HOUR(VLOOKUP('Time Series Data'!E3833,'Coincident Peak'!$C$5:$E$16,3))+Values!$E$5,G3833&gt;=HOUR(VLOOKUP('Time Series Data'!E3833,'Coincident Peak'!$C$5:$E$16,3))-Values!$E$5),"TRUE","FALSE"))),BatteryPower,0)</f>
        <v>0</v>
      </c>
      <c r="Y3833" s="185">
        <f>IF((AND(E3833=MONTH(VLOOKUP('Time Series Data'!E3833,'Coincident Peak'!$C$5:$D$16,2)),F3833=DAY(VLOOKUP('Time Series Data'!E3833,'Coincident Peak'!$C$5:$D$16,2)))),0,N3833)</f>
        <v>0</v>
      </c>
      <c r="Z3833" s="185">
        <f>IF((AND(E3833=MONTH(VLOOKUP('Time Series Data'!E3833,'Coincident Peak'!$C$5:$D$16,2)),F3833=DAY(VLOOKUP('Time Series Data'!E3833,'Coincident Peak'!$C$5:$D$16,2)),IF(AND(G3833&lt;=HOUR(VLOOKUP('Time Series Data'!E3833,'Coincident Peak'!$C$5:$E$16,3))+Values!$E$5,G3833&gt;=HOUR(VLOOKUP('Time Series Data'!E3833,'Coincident Peak'!$C$5:$E$16,3))-Values!$E$5),"TRUE","FALSE"))),BatteryPower,Y3833)</f>
        <v>0</v>
      </c>
      <c r="AA3833" s="185">
        <f>IF((AND(E3833=MONTH(VLOOKUP('Time Series Data'!E3833,'Coincident Peak'!$C$5:$D$16,2)),F3833=DAY(VLOOKUP('Time Series Data'!E3833,'Coincident Peak'!$C$5:$D$16,2))-1)),VLOOKUP(E3833,'Coincident Peak'!$C$5:$N$16,11)*Z3833,Z3833)</f>
        <v>0</v>
      </c>
      <c r="AB3833" s="185">
        <f>IF((AND(E3833=MONTH(VLOOKUP('Time Series Data'!E3833,'Coincident Peak'!$C$5:$D$16,2)),F3833=DAY(VLOOKUP('Time Series Data'!E3833,'Coincident Peak'!$C$5:$D$16,2))+1)),VLOOKUP(E3833,'Coincident Peak'!$C$5:$N$16,12)*AA3833,AA3833)</f>
        <v>0</v>
      </c>
      <c r="AC3833" s="185">
        <f>IF((AND(E3833=MONTH(VLOOKUP('Time Series Data'!E3833,'Coincident Peak'!$C$5:$D$16,2)),F3833=DAY(VLOOKUP('Time Series Data'!E3833,'Coincident Peak'!$C$5:$D$16,2)))),0,O3833)</f>
        <v>138.91300000000001</v>
      </c>
      <c r="AD3833" s="185">
        <f>IF((AND(E3833=MONTH(VLOOKUP('Time Series Data'!E3833,'Coincident Peak'!$C$5:$D$16,2)),F3833=DAY(VLOOKUP('Time Series Data'!E3833,'Coincident Peak'!$C$5:$D$16,2))-1)),VLOOKUP(E3833,'Coincident Peak'!$C$5:$N$16,11)*AC3833,AC3833)</f>
        <v>138.91300000000001</v>
      </c>
      <c r="AE3833" s="185">
        <f>IF((AND(E3833=MONTH(VLOOKUP('Time Series Data'!E3833,'Coincident Peak'!$C$5:$D$16,2)),F3833=DAY(VLOOKUP('Time Series Data'!E3833,'Coincident Peak'!$C$5:$D$16,2))+1)),VLOOKUP(E3833,'Coincident Peak'!$C$5:$N$16,12)*AD3833,AD3833)</f>
        <v>138.91300000000001</v>
      </c>
      <c r="AF3833" s="102">
        <f t="shared" si="1121"/>
        <v>13112.087</v>
      </c>
      <c r="AG3833" s="185">
        <f>IF((AND(E3833=MONTH(VLOOKUP('Time Series Data'!E3833,'Coincident Peak'!$C$5:$D$16,2)),F3833=DAY(VLOOKUP('Time Series Data'!E3833,'Coincident Peak'!$C$5:$D$16,2)))),U3833,O3833)</f>
        <v>138.91300000000001</v>
      </c>
      <c r="AH3833" s="102">
        <f t="shared" si="1123"/>
        <v>13112.087</v>
      </c>
      <c r="AL3833" s="102"/>
    </row>
    <row r="3834" spans="1:38" x14ac:dyDescent="0.2">
      <c r="A3834" s="77"/>
      <c r="B3834" s="77">
        <f t="shared" si="1115"/>
        <v>43625.458333333336</v>
      </c>
      <c r="C3834" s="112">
        <f t="shared" si="1116"/>
        <v>43625</v>
      </c>
      <c r="D3834" s="106">
        <f t="shared" si="1122"/>
        <v>13788</v>
      </c>
      <c r="E3834" s="469">
        <v>6</v>
      </c>
      <c r="F3834" s="469">
        <v>9</v>
      </c>
      <c r="G3834" s="110">
        <v>11</v>
      </c>
      <c r="H3834" s="110">
        <f t="shared" si="1117"/>
        <v>7</v>
      </c>
      <c r="I3834" s="110" cm="1">
        <f t="array" ref="I3834">INDEX(Values!$V$6:$AG$29,'Time Series Data'!G3834+1,'Time Series Data'!E3834)</f>
        <v>1</v>
      </c>
      <c r="J3834" s="113">
        <v>3827.5</v>
      </c>
      <c r="K3834" s="108">
        <v>13788</v>
      </c>
      <c r="L3834" s="108">
        <v>0</v>
      </c>
      <c r="M3834">
        <v>0</v>
      </c>
      <c r="N3834">
        <v>0</v>
      </c>
      <c r="O3834">
        <v>175.27500000000001</v>
      </c>
      <c r="P3834">
        <v>95</v>
      </c>
      <c r="T3834" s="185">
        <f t="shared" si="1118"/>
        <v>0</v>
      </c>
      <c r="U3834" s="185">
        <f t="shared" si="1119"/>
        <v>175.27500000000001</v>
      </c>
      <c r="V3834" s="102">
        <f t="shared" si="1120"/>
        <v>13612.725</v>
      </c>
      <c r="W3834">
        <f>IF(V3834+O3834&gt;VLOOKUP(E3834,'Coincident Peak'!$C$22:$I$33,7),0,1)</f>
        <v>1</v>
      </c>
      <c r="X3834" s="421">
        <f>IF((AND(E3834=MONTH(VLOOKUP('Time Series Data'!E3834,'Coincident Peak'!$C$5:$D$16,2)),F3834=DAY(VLOOKUP('Time Series Data'!E3834,'Coincident Peak'!$C$5:$D$16,2)),IF(AND(G3834&lt;=HOUR(VLOOKUP('Time Series Data'!E3834,'Coincident Peak'!$C$5:$E$16,3))+Values!$E$5,G3834&gt;=HOUR(VLOOKUP('Time Series Data'!E3834,'Coincident Peak'!$C$5:$E$16,3))-Values!$E$5),"TRUE","FALSE"))),BatteryPower,0)</f>
        <v>0</v>
      </c>
      <c r="Y3834" s="185">
        <f>IF((AND(E3834=MONTH(VLOOKUP('Time Series Data'!E3834,'Coincident Peak'!$C$5:$D$16,2)),F3834=DAY(VLOOKUP('Time Series Data'!E3834,'Coincident Peak'!$C$5:$D$16,2)))),0,N3834)</f>
        <v>0</v>
      </c>
      <c r="Z3834" s="185">
        <f>IF((AND(E3834=MONTH(VLOOKUP('Time Series Data'!E3834,'Coincident Peak'!$C$5:$D$16,2)),F3834=DAY(VLOOKUP('Time Series Data'!E3834,'Coincident Peak'!$C$5:$D$16,2)),IF(AND(G3834&lt;=HOUR(VLOOKUP('Time Series Data'!E3834,'Coincident Peak'!$C$5:$E$16,3))+Values!$E$5,G3834&gt;=HOUR(VLOOKUP('Time Series Data'!E3834,'Coincident Peak'!$C$5:$E$16,3))-Values!$E$5),"TRUE","FALSE"))),BatteryPower,Y3834)</f>
        <v>0</v>
      </c>
      <c r="AA3834" s="185">
        <f>IF((AND(E3834=MONTH(VLOOKUP('Time Series Data'!E3834,'Coincident Peak'!$C$5:$D$16,2)),F3834=DAY(VLOOKUP('Time Series Data'!E3834,'Coincident Peak'!$C$5:$D$16,2))-1)),VLOOKUP(E3834,'Coincident Peak'!$C$5:$N$16,11)*Z3834,Z3834)</f>
        <v>0</v>
      </c>
      <c r="AB3834" s="185">
        <f>IF((AND(E3834=MONTH(VLOOKUP('Time Series Data'!E3834,'Coincident Peak'!$C$5:$D$16,2)),F3834=DAY(VLOOKUP('Time Series Data'!E3834,'Coincident Peak'!$C$5:$D$16,2))+1)),VLOOKUP(E3834,'Coincident Peak'!$C$5:$N$16,12)*AA3834,AA3834)</f>
        <v>0</v>
      </c>
      <c r="AC3834" s="185">
        <f>IF((AND(E3834=MONTH(VLOOKUP('Time Series Data'!E3834,'Coincident Peak'!$C$5:$D$16,2)),F3834=DAY(VLOOKUP('Time Series Data'!E3834,'Coincident Peak'!$C$5:$D$16,2)))),0,O3834)</f>
        <v>175.27500000000001</v>
      </c>
      <c r="AD3834" s="185">
        <f>IF((AND(E3834=MONTH(VLOOKUP('Time Series Data'!E3834,'Coincident Peak'!$C$5:$D$16,2)),F3834=DAY(VLOOKUP('Time Series Data'!E3834,'Coincident Peak'!$C$5:$D$16,2))-1)),VLOOKUP(E3834,'Coincident Peak'!$C$5:$N$16,11)*AC3834,AC3834)</f>
        <v>175.27500000000001</v>
      </c>
      <c r="AE3834" s="185">
        <f>IF((AND(E3834=MONTH(VLOOKUP('Time Series Data'!E3834,'Coincident Peak'!$C$5:$D$16,2)),F3834=DAY(VLOOKUP('Time Series Data'!E3834,'Coincident Peak'!$C$5:$D$16,2))+1)),VLOOKUP(E3834,'Coincident Peak'!$C$5:$N$16,12)*AD3834,AD3834)</f>
        <v>175.27500000000001</v>
      </c>
      <c r="AF3834" s="102">
        <f t="shared" si="1121"/>
        <v>13612.725</v>
      </c>
      <c r="AG3834" s="185">
        <f>IF((AND(E3834=MONTH(VLOOKUP('Time Series Data'!E3834,'Coincident Peak'!$C$5:$D$16,2)),F3834=DAY(VLOOKUP('Time Series Data'!E3834,'Coincident Peak'!$C$5:$D$16,2)))),U3834,O3834)</f>
        <v>175.27500000000001</v>
      </c>
      <c r="AH3834" s="102">
        <f t="shared" si="1123"/>
        <v>13612.725</v>
      </c>
      <c r="AL3834" s="102"/>
    </row>
    <row r="3835" spans="1:38" x14ac:dyDescent="0.2">
      <c r="A3835" s="77"/>
      <c r="B3835" s="77">
        <f t="shared" si="1115"/>
        <v>43625.5</v>
      </c>
      <c r="C3835" s="112">
        <f t="shared" si="1116"/>
        <v>43625</v>
      </c>
      <c r="D3835" s="106">
        <f t="shared" si="1122"/>
        <v>14772</v>
      </c>
      <c r="E3835" s="469">
        <v>6</v>
      </c>
      <c r="F3835" s="469">
        <v>9</v>
      </c>
      <c r="G3835" s="110">
        <v>12</v>
      </c>
      <c r="H3835" s="110">
        <f t="shared" si="1117"/>
        <v>7</v>
      </c>
      <c r="I3835" s="110" cm="1">
        <f t="array" ref="I3835">INDEX(Values!$V$6:$AG$29,'Time Series Data'!G3835+1,'Time Series Data'!E3835)</f>
        <v>1</v>
      </c>
      <c r="J3835" s="113">
        <v>3828.5</v>
      </c>
      <c r="K3835" s="108">
        <v>14772</v>
      </c>
      <c r="L3835" s="108">
        <v>0</v>
      </c>
      <c r="M3835">
        <v>0</v>
      </c>
      <c r="N3835">
        <v>0</v>
      </c>
      <c r="O3835">
        <v>147.05199999999999</v>
      </c>
      <c r="P3835">
        <v>95</v>
      </c>
      <c r="T3835" s="185">
        <f t="shared" si="1118"/>
        <v>0</v>
      </c>
      <c r="U3835" s="185">
        <f t="shared" si="1119"/>
        <v>147.05199999999999</v>
      </c>
      <c r="V3835" s="102">
        <f t="shared" si="1120"/>
        <v>14624.948</v>
      </c>
      <c r="W3835">
        <f>IF(V3835+O3835&gt;VLOOKUP(E3835,'Coincident Peak'!$C$22:$I$33,7),0,1)</f>
        <v>1</v>
      </c>
      <c r="X3835" s="421">
        <f>IF((AND(E3835=MONTH(VLOOKUP('Time Series Data'!E3835,'Coincident Peak'!$C$5:$D$16,2)),F3835=DAY(VLOOKUP('Time Series Data'!E3835,'Coincident Peak'!$C$5:$D$16,2)),IF(AND(G3835&lt;=HOUR(VLOOKUP('Time Series Data'!E3835,'Coincident Peak'!$C$5:$E$16,3))+Values!$E$5,G3835&gt;=HOUR(VLOOKUP('Time Series Data'!E3835,'Coincident Peak'!$C$5:$E$16,3))-Values!$E$5),"TRUE","FALSE"))),BatteryPower,0)</f>
        <v>0</v>
      </c>
      <c r="Y3835" s="185">
        <f>IF((AND(E3835=MONTH(VLOOKUP('Time Series Data'!E3835,'Coincident Peak'!$C$5:$D$16,2)),F3835=DAY(VLOOKUP('Time Series Data'!E3835,'Coincident Peak'!$C$5:$D$16,2)))),0,N3835)</f>
        <v>0</v>
      </c>
      <c r="Z3835" s="185">
        <f>IF((AND(E3835=MONTH(VLOOKUP('Time Series Data'!E3835,'Coincident Peak'!$C$5:$D$16,2)),F3835=DAY(VLOOKUP('Time Series Data'!E3835,'Coincident Peak'!$C$5:$D$16,2)),IF(AND(G3835&lt;=HOUR(VLOOKUP('Time Series Data'!E3835,'Coincident Peak'!$C$5:$E$16,3))+Values!$E$5,G3835&gt;=HOUR(VLOOKUP('Time Series Data'!E3835,'Coincident Peak'!$C$5:$E$16,3))-Values!$E$5),"TRUE","FALSE"))),BatteryPower,Y3835)</f>
        <v>0</v>
      </c>
      <c r="AA3835" s="185">
        <f>IF((AND(E3835=MONTH(VLOOKUP('Time Series Data'!E3835,'Coincident Peak'!$C$5:$D$16,2)),F3835=DAY(VLOOKUP('Time Series Data'!E3835,'Coincident Peak'!$C$5:$D$16,2))-1)),VLOOKUP(E3835,'Coincident Peak'!$C$5:$N$16,11)*Z3835,Z3835)</f>
        <v>0</v>
      </c>
      <c r="AB3835" s="185">
        <f>IF((AND(E3835=MONTH(VLOOKUP('Time Series Data'!E3835,'Coincident Peak'!$C$5:$D$16,2)),F3835=DAY(VLOOKUP('Time Series Data'!E3835,'Coincident Peak'!$C$5:$D$16,2))+1)),VLOOKUP(E3835,'Coincident Peak'!$C$5:$N$16,12)*AA3835,AA3835)</f>
        <v>0</v>
      </c>
      <c r="AC3835" s="185">
        <f>IF((AND(E3835=MONTH(VLOOKUP('Time Series Data'!E3835,'Coincident Peak'!$C$5:$D$16,2)),F3835=DAY(VLOOKUP('Time Series Data'!E3835,'Coincident Peak'!$C$5:$D$16,2)))),0,O3835)</f>
        <v>147.05199999999999</v>
      </c>
      <c r="AD3835" s="185">
        <f>IF((AND(E3835=MONTH(VLOOKUP('Time Series Data'!E3835,'Coincident Peak'!$C$5:$D$16,2)),F3835=DAY(VLOOKUP('Time Series Data'!E3835,'Coincident Peak'!$C$5:$D$16,2))-1)),VLOOKUP(E3835,'Coincident Peak'!$C$5:$N$16,11)*AC3835,AC3835)</f>
        <v>147.05199999999999</v>
      </c>
      <c r="AE3835" s="185">
        <f>IF((AND(E3835=MONTH(VLOOKUP('Time Series Data'!E3835,'Coincident Peak'!$C$5:$D$16,2)),F3835=DAY(VLOOKUP('Time Series Data'!E3835,'Coincident Peak'!$C$5:$D$16,2))+1)),VLOOKUP(E3835,'Coincident Peak'!$C$5:$N$16,12)*AD3835,AD3835)</f>
        <v>147.05199999999999</v>
      </c>
      <c r="AF3835" s="102">
        <f t="shared" si="1121"/>
        <v>14624.948</v>
      </c>
      <c r="AG3835" s="185">
        <f>IF((AND(E3835=MONTH(VLOOKUP('Time Series Data'!E3835,'Coincident Peak'!$C$5:$D$16,2)),F3835=DAY(VLOOKUP('Time Series Data'!E3835,'Coincident Peak'!$C$5:$D$16,2)))),U3835,O3835)</f>
        <v>147.05199999999999</v>
      </c>
      <c r="AH3835" s="102">
        <f t="shared" si="1123"/>
        <v>14624.948</v>
      </c>
      <c r="AL3835" s="102"/>
    </row>
    <row r="3836" spans="1:38" x14ac:dyDescent="0.2">
      <c r="A3836" s="77"/>
      <c r="B3836" s="77">
        <f t="shared" si="1115"/>
        <v>43625.541666666664</v>
      </c>
      <c r="C3836" s="112">
        <f t="shared" si="1116"/>
        <v>43625</v>
      </c>
      <c r="D3836" s="106">
        <f t="shared" si="1122"/>
        <v>15934</v>
      </c>
      <c r="E3836" s="469">
        <v>6</v>
      </c>
      <c r="F3836" s="469">
        <v>9</v>
      </c>
      <c r="G3836" s="110">
        <v>13</v>
      </c>
      <c r="H3836" s="110">
        <f t="shared" si="1117"/>
        <v>7</v>
      </c>
      <c r="I3836" s="110" cm="1">
        <f t="array" ref="I3836">INDEX(Values!$V$6:$AG$29,'Time Series Data'!G3836+1,'Time Series Data'!E3836)</f>
        <v>1</v>
      </c>
      <c r="J3836" s="113">
        <v>3829.5</v>
      </c>
      <c r="K3836" s="108">
        <v>15934</v>
      </c>
      <c r="L3836" s="108">
        <v>0</v>
      </c>
      <c r="M3836">
        <v>0</v>
      </c>
      <c r="N3836">
        <v>0</v>
      </c>
      <c r="O3836">
        <v>110.286</v>
      </c>
      <c r="P3836">
        <v>95</v>
      </c>
      <c r="T3836" s="185">
        <f t="shared" si="1118"/>
        <v>0</v>
      </c>
      <c r="U3836" s="185">
        <f t="shared" si="1119"/>
        <v>110.286</v>
      </c>
      <c r="V3836" s="102">
        <f t="shared" si="1120"/>
        <v>15823.714</v>
      </c>
      <c r="W3836">
        <f>IF(V3836+O3836&gt;VLOOKUP(E3836,'Coincident Peak'!$C$22:$I$33,7),0,1)</f>
        <v>1</v>
      </c>
      <c r="X3836" s="421">
        <f>IF((AND(E3836=MONTH(VLOOKUP('Time Series Data'!E3836,'Coincident Peak'!$C$5:$D$16,2)),F3836=DAY(VLOOKUP('Time Series Data'!E3836,'Coincident Peak'!$C$5:$D$16,2)),IF(AND(G3836&lt;=HOUR(VLOOKUP('Time Series Data'!E3836,'Coincident Peak'!$C$5:$E$16,3))+Values!$E$5,G3836&gt;=HOUR(VLOOKUP('Time Series Data'!E3836,'Coincident Peak'!$C$5:$E$16,3))-Values!$E$5),"TRUE","FALSE"))),BatteryPower,0)</f>
        <v>0</v>
      </c>
      <c r="Y3836" s="185">
        <f>IF((AND(E3836=MONTH(VLOOKUP('Time Series Data'!E3836,'Coincident Peak'!$C$5:$D$16,2)),F3836=DAY(VLOOKUP('Time Series Data'!E3836,'Coincident Peak'!$C$5:$D$16,2)))),0,N3836)</f>
        <v>0</v>
      </c>
      <c r="Z3836" s="185">
        <f>IF((AND(E3836=MONTH(VLOOKUP('Time Series Data'!E3836,'Coincident Peak'!$C$5:$D$16,2)),F3836=DAY(VLOOKUP('Time Series Data'!E3836,'Coincident Peak'!$C$5:$D$16,2)),IF(AND(G3836&lt;=HOUR(VLOOKUP('Time Series Data'!E3836,'Coincident Peak'!$C$5:$E$16,3))+Values!$E$5,G3836&gt;=HOUR(VLOOKUP('Time Series Data'!E3836,'Coincident Peak'!$C$5:$E$16,3))-Values!$E$5),"TRUE","FALSE"))),BatteryPower,Y3836)</f>
        <v>0</v>
      </c>
      <c r="AA3836" s="185">
        <f>IF((AND(E3836=MONTH(VLOOKUP('Time Series Data'!E3836,'Coincident Peak'!$C$5:$D$16,2)),F3836=DAY(VLOOKUP('Time Series Data'!E3836,'Coincident Peak'!$C$5:$D$16,2))-1)),VLOOKUP(E3836,'Coincident Peak'!$C$5:$N$16,11)*Z3836,Z3836)</f>
        <v>0</v>
      </c>
      <c r="AB3836" s="185">
        <f>IF((AND(E3836=MONTH(VLOOKUP('Time Series Data'!E3836,'Coincident Peak'!$C$5:$D$16,2)),F3836=DAY(VLOOKUP('Time Series Data'!E3836,'Coincident Peak'!$C$5:$D$16,2))+1)),VLOOKUP(E3836,'Coincident Peak'!$C$5:$N$16,12)*AA3836,AA3836)</f>
        <v>0</v>
      </c>
      <c r="AC3836" s="185">
        <f>IF((AND(E3836=MONTH(VLOOKUP('Time Series Data'!E3836,'Coincident Peak'!$C$5:$D$16,2)),F3836=DAY(VLOOKUP('Time Series Data'!E3836,'Coincident Peak'!$C$5:$D$16,2)))),0,O3836)</f>
        <v>110.286</v>
      </c>
      <c r="AD3836" s="185">
        <f>IF((AND(E3836=MONTH(VLOOKUP('Time Series Data'!E3836,'Coincident Peak'!$C$5:$D$16,2)),F3836=DAY(VLOOKUP('Time Series Data'!E3836,'Coincident Peak'!$C$5:$D$16,2))-1)),VLOOKUP(E3836,'Coincident Peak'!$C$5:$N$16,11)*AC3836,AC3836)</f>
        <v>110.286</v>
      </c>
      <c r="AE3836" s="185">
        <f>IF((AND(E3836=MONTH(VLOOKUP('Time Series Data'!E3836,'Coincident Peak'!$C$5:$D$16,2)),F3836=DAY(VLOOKUP('Time Series Data'!E3836,'Coincident Peak'!$C$5:$D$16,2))+1)),VLOOKUP(E3836,'Coincident Peak'!$C$5:$N$16,12)*AD3836,AD3836)</f>
        <v>110.286</v>
      </c>
      <c r="AF3836" s="102">
        <f t="shared" si="1121"/>
        <v>15823.714</v>
      </c>
      <c r="AG3836" s="185">
        <f>IF((AND(E3836=MONTH(VLOOKUP('Time Series Data'!E3836,'Coincident Peak'!$C$5:$D$16,2)),F3836=DAY(VLOOKUP('Time Series Data'!E3836,'Coincident Peak'!$C$5:$D$16,2)))),U3836,O3836)</f>
        <v>110.286</v>
      </c>
      <c r="AH3836" s="102">
        <f t="shared" si="1123"/>
        <v>15823.714</v>
      </c>
      <c r="AL3836" s="102"/>
    </row>
    <row r="3837" spans="1:38" x14ac:dyDescent="0.2">
      <c r="A3837" s="77"/>
      <c r="B3837" s="77">
        <f t="shared" si="1115"/>
        <v>43625.583333333336</v>
      </c>
      <c r="C3837" s="112">
        <f t="shared" si="1116"/>
        <v>43625</v>
      </c>
      <c r="D3837" s="106">
        <f t="shared" si="1122"/>
        <v>16746</v>
      </c>
      <c r="E3837" s="469">
        <v>6</v>
      </c>
      <c r="F3837" s="469">
        <v>9</v>
      </c>
      <c r="G3837" s="110">
        <v>14</v>
      </c>
      <c r="H3837" s="110">
        <f t="shared" si="1117"/>
        <v>7</v>
      </c>
      <c r="I3837" s="110" cm="1">
        <f t="array" ref="I3837">INDEX(Values!$V$6:$AG$29,'Time Series Data'!G3837+1,'Time Series Data'!E3837)</f>
        <v>0</v>
      </c>
      <c r="J3837" s="113">
        <v>3830.5</v>
      </c>
      <c r="K3837" s="108">
        <v>16746</v>
      </c>
      <c r="L3837" s="108">
        <v>0</v>
      </c>
      <c r="M3837">
        <v>0</v>
      </c>
      <c r="N3837">
        <v>0</v>
      </c>
      <c r="O3837">
        <v>91.309100000000001</v>
      </c>
      <c r="P3837">
        <v>95</v>
      </c>
      <c r="T3837" s="185">
        <f t="shared" si="1118"/>
        <v>0</v>
      </c>
      <c r="U3837" s="185">
        <f t="shared" si="1119"/>
        <v>91.309100000000001</v>
      </c>
      <c r="V3837" s="102">
        <f t="shared" si="1120"/>
        <v>16654.690900000001</v>
      </c>
      <c r="W3837">
        <f>IF(V3837+O3837&gt;VLOOKUP(E3837,'Coincident Peak'!$C$22:$I$33,7),0,1)</f>
        <v>1</v>
      </c>
      <c r="X3837" s="421">
        <f>IF((AND(E3837=MONTH(VLOOKUP('Time Series Data'!E3837,'Coincident Peak'!$C$5:$D$16,2)),F3837=DAY(VLOOKUP('Time Series Data'!E3837,'Coincident Peak'!$C$5:$D$16,2)),IF(AND(G3837&lt;=HOUR(VLOOKUP('Time Series Data'!E3837,'Coincident Peak'!$C$5:$E$16,3))+Values!$E$5,G3837&gt;=HOUR(VLOOKUP('Time Series Data'!E3837,'Coincident Peak'!$C$5:$E$16,3))-Values!$E$5),"TRUE","FALSE"))),BatteryPower,0)</f>
        <v>0</v>
      </c>
      <c r="Y3837" s="185">
        <f>IF((AND(E3837=MONTH(VLOOKUP('Time Series Data'!E3837,'Coincident Peak'!$C$5:$D$16,2)),F3837=DAY(VLOOKUP('Time Series Data'!E3837,'Coincident Peak'!$C$5:$D$16,2)))),0,N3837)</f>
        <v>0</v>
      </c>
      <c r="Z3837" s="185">
        <f>IF((AND(E3837=MONTH(VLOOKUP('Time Series Data'!E3837,'Coincident Peak'!$C$5:$D$16,2)),F3837=DAY(VLOOKUP('Time Series Data'!E3837,'Coincident Peak'!$C$5:$D$16,2)),IF(AND(G3837&lt;=HOUR(VLOOKUP('Time Series Data'!E3837,'Coincident Peak'!$C$5:$E$16,3))+Values!$E$5,G3837&gt;=HOUR(VLOOKUP('Time Series Data'!E3837,'Coincident Peak'!$C$5:$E$16,3))-Values!$E$5),"TRUE","FALSE"))),BatteryPower,Y3837)</f>
        <v>0</v>
      </c>
      <c r="AA3837" s="185">
        <f>IF((AND(E3837=MONTH(VLOOKUP('Time Series Data'!E3837,'Coincident Peak'!$C$5:$D$16,2)),F3837=DAY(VLOOKUP('Time Series Data'!E3837,'Coincident Peak'!$C$5:$D$16,2))-1)),VLOOKUP(E3837,'Coincident Peak'!$C$5:$N$16,11)*Z3837,Z3837)</f>
        <v>0</v>
      </c>
      <c r="AB3837" s="185">
        <f>IF((AND(E3837=MONTH(VLOOKUP('Time Series Data'!E3837,'Coincident Peak'!$C$5:$D$16,2)),F3837=DAY(VLOOKUP('Time Series Data'!E3837,'Coincident Peak'!$C$5:$D$16,2))+1)),VLOOKUP(E3837,'Coincident Peak'!$C$5:$N$16,12)*AA3837,AA3837)</f>
        <v>0</v>
      </c>
      <c r="AC3837" s="185">
        <f>IF((AND(E3837=MONTH(VLOOKUP('Time Series Data'!E3837,'Coincident Peak'!$C$5:$D$16,2)),F3837=DAY(VLOOKUP('Time Series Data'!E3837,'Coincident Peak'!$C$5:$D$16,2)))),0,O3837)</f>
        <v>91.309100000000001</v>
      </c>
      <c r="AD3837" s="185">
        <f>IF((AND(E3837=MONTH(VLOOKUP('Time Series Data'!E3837,'Coincident Peak'!$C$5:$D$16,2)),F3837=DAY(VLOOKUP('Time Series Data'!E3837,'Coincident Peak'!$C$5:$D$16,2))-1)),VLOOKUP(E3837,'Coincident Peak'!$C$5:$N$16,11)*AC3837,AC3837)</f>
        <v>91.309100000000001</v>
      </c>
      <c r="AE3837" s="185">
        <f>IF((AND(E3837=MONTH(VLOOKUP('Time Series Data'!E3837,'Coincident Peak'!$C$5:$D$16,2)),F3837=DAY(VLOOKUP('Time Series Data'!E3837,'Coincident Peak'!$C$5:$D$16,2))+1)),VLOOKUP(E3837,'Coincident Peak'!$C$5:$N$16,12)*AD3837,AD3837)</f>
        <v>91.309100000000001</v>
      </c>
      <c r="AF3837" s="102">
        <f t="shared" si="1121"/>
        <v>16654.690900000001</v>
      </c>
      <c r="AG3837" s="185">
        <f>IF((AND(E3837=MONTH(VLOOKUP('Time Series Data'!E3837,'Coincident Peak'!$C$5:$D$16,2)),F3837=DAY(VLOOKUP('Time Series Data'!E3837,'Coincident Peak'!$C$5:$D$16,2)))),U3837,O3837)</f>
        <v>91.309100000000001</v>
      </c>
      <c r="AH3837" s="102">
        <f t="shared" si="1123"/>
        <v>16654.690900000001</v>
      </c>
      <c r="AL3837" s="102"/>
    </row>
    <row r="3838" spans="1:38" x14ac:dyDescent="0.2">
      <c r="A3838" s="77"/>
      <c r="B3838" s="77">
        <f t="shared" si="1115"/>
        <v>43625.625</v>
      </c>
      <c r="C3838" s="112">
        <f t="shared" si="1116"/>
        <v>43625</v>
      </c>
      <c r="D3838" s="106">
        <f t="shared" si="1122"/>
        <v>16842</v>
      </c>
      <c r="E3838" s="469">
        <v>6</v>
      </c>
      <c r="F3838" s="469">
        <v>9</v>
      </c>
      <c r="G3838" s="110">
        <v>15</v>
      </c>
      <c r="H3838" s="110">
        <f t="shared" si="1117"/>
        <v>7</v>
      </c>
      <c r="I3838" s="110" cm="1">
        <f t="array" ref="I3838">INDEX(Values!$V$6:$AG$29,'Time Series Data'!G3838+1,'Time Series Data'!E3838)</f>
        <v>0</v>
      </c>
      <c r="J3838" s="113">
        <v>3831.5</v>
      </c>
      <c r="K3838" s="108">
        <v>16842</v>
      </c>
      <c r="L3838" s="108">
        <v>0</v>
      </c>
      <c r="M3838">
        <v>0</v>
      </c>
      <c r="N3838">
        <v>0</v>
      </c>
      <c r="O3838">
        <v>135.095</v>
      </c>
      <c r="P3838">
        <v>95</v>
      </c>
      <c r="T3838" s="185">
        <f t="shared" si="1118"/>
        <v>0</v>
      </c>
      <c r="U3838" s="185">
        <f t="shared" si="1119"/>
        <v>135.095</v>
      </c>
      <c r="V3838" s="102">
        <f t="shared" si="1120"/>
        <v>16706.904999999999</v>
      </c>
      <c r="W3838">
        <f>IF(V3838+O3838&gt;VLOOKUP(E3838,'Coincident Peak'!$C$22:$I$33,7),0,1)</f>
        <v>1</v>
      </c>
      <c r="X3838" s="421">
        <f>IF((AND(E3838=MONTH(VLOOKUP('Time Series Data'!E3838,'Coincident Peak'!$C$5:$D$16,2)),F3838=DAY(VLOOKUP('Time Series Data'!E3838,'Coincident Peak'!$C$5:$D$16,2)),IF(AND(G3838&lt;=HOUR(VLOOKUP('Time Series Data'!E3838,'Coincident Peak'!$C$5:$E$16,3))+Values!$E$5,G3838&gt;=HOUR(VLOOKUP('Time Series Data'!E3838,'Coincident Peak'!$C$5:$E$16,3))-Values!$E$5),"TRUE","FALSE"))),BatteryPower,0)</f>
        <v>0</v>
      </c>
      <c r="Y3838" s="185">
        <f>IF((AND(E3838=MONTH(VLOOKUP('Time Series Data'!E3838,'Coincident Peak'!$C$5:$D$16,2)),F3838=DAY(VLOOKUP('Time Series Data'!E3838,'Coincident Peak'!$C$5:$D$16,2)))),0,N3838)</f>
        <v>0</v>
      </c>
      <c r="Z3838" s="185">
        <f>IF((AND(E3838=MONTH(VLOOKUP('Time Series Data'!E3838,'Coincident Peak'!$C$5:$D$16,2)),F3838=DAY(VLOOKUP('Time Series Data'!E3838,'Coincident Peak'!$C$5:$D$16,2)),IF(AND(G3838&lt;=HOUR(VLOOKUP('Time Series Data'!E3838,'Coincident Peak'!$C$5:$E$16,3))+Values!$E$5,G3838&gt;=HOUR(VLOOKUP('Time Series Data'!E3838,'Coincident Peak'!$C$5:$E$16,3))-Values!$E$5),"TRUE","FALSE"))),BatteryPower,Y3838)</f>
        <v>0</v>
      </c>
      <c r="AA3838" s="185">
        <f>IF((AND(E3838=MONTH(VLOOKUP('Time Series Data'!E3838,'Coincident Peak'!$C$5:$D$16,2)),F3838=DAY(VLOOKUP('Time Series Data'!E3838,'Coincident Peak'!$C$5:$D$16,2))-1)),VLOOKUP(E3838,'Coincident Peak'!$C$5:$N$16,11)*Z3838,Z3838)</f>
        <v>0</v>
      </c>
      <c r="AB3838" s="185">
        <f>IF((AND(E3838=MONTH(VLOOKUP('Time Series Data'!E3838,'Coincident Peak'!$C$5:$D$16,2)),F3838=DAY(VLOOKUP('Time Series Data'!E3838,'Coincident Peak'!$C$5:$D$16,2))+1)),VLOOKUP(E3838,'Coincident Peak'!$C$5:$N$16,12)*AA3838,AA3838)</f>
        <v>0</v>
      </c>
      <c r="AC3838" s="185">
        <f>IF((AND(E3838=MONTH(VLOOKUP('Time Series Data'!E3838,'Coincident Peak'!$C$5:$D$16,2)),F3838=DAY(VLOOKUP('Time Series Data'!E3838,'Coincident Peak'!$C$5:$D$16,2)))),0,O3838)</f>
        <v>135.095</v>
      </c>
      <c r="AD3838" s="185">
        <f>IF((AND(E3838=MONTH(VLOOKUP('Time Series Data'!E3838,'Coincident Peak'!$C$5:$D$16,2)),F3838=DAY(VLOOKUP('Time Series Data'!E3838,'Coincident Peak'!$C$5:$D$16,2))-1)),VLOOKUP(E3838,'Coincident Peak'!$C$5:$N$16,11)*AC3838,AC3838)</f>
        <v>135.095</v>
      </c>
      <c r="AE3838" s="185">
        <f>IF((AND(E3838=MONTH(VLOOKUP('Time Series Data'!E3838,'Coincident Peak'!$C$5:$D$16,2)),F3838=DAY(VLOOKUP('Time Series Data'!E3838,'Coincident Peak'!$C$5:$D$16,2))+1)),VLOOKUP(E3838,'Coincident Peak'!$C$5:$N$16,12)*AD3838,AD3838)</f>
        <v>135.095</v>
      </c>
      <c r="AF3838" s="102">
        <f t="shared" si="1121"/>
        <v>16706.904999999999</v>
      </c>
      <c r="AG3838" s="185">
        <f>IF((AND(E3838=MONTH(VLOOKUP('Time Series Data'!E3838,'Coincident Peak'!$C$5:$D$16,2)),F3838=DAY(VLOOKUP('Time Series Data'!E3838,'Coincident Peak'!$C$5:$D$16,2)))),U3838,O3838)</f>
        <v>135.095</v>
      </c>
      <c r="AH3838" s="102">
        <f t="shared" si="1123"/>
        <v>16706.904999999999</v>
      </c>
      <c r="AL3838" s="102"/>
    </row>
    <row r="3839" spans="1:38" x14ac:dyDescent="0.2">
      <c r="A3839" s="77"/>
      <c r="B3839" s="77">
        <f t="shared" si="1115"/>
        <v>43625.666666666664</v>
      </c>
      <c r="C3839" s="112">
        <f t="shared" si="1116"/>
        <v>43625</v>
      </c>
      <c r="D3839" s="106">
        <f t="shared" si="1122"/>
        <v>17062</v>
      </c>
      <c r="E3839" s="469">
        <v>6</v>
      </c>
      <c r="F3839" s="469">
        <v>9</v>
      </c>
      <c r="G3839" s="110">
        <v>16</v>
      </c>
      <c r="H3839" s="110">
        <f t="shared" si="1117"/>
        <v>7</v>
      </c>
      <c r="I3839" s="110" cm="1">
        <f t="array" ref="I3839">INDEX(Values!$V$6:$AG$29,'Time Series Data'!G3839+1,'Time Series Data'!E3839)</f>
        <v>0</v>
      </c>
      <c r="J3839" s="113">
        <v>3832.5</v>
      </c>
      <c r="K3839" s="108">
        <v>17062</v>
      </c>
      <c r="L3839" s="108">
        <v>0</v>
      </c>
      <c r="M3839">
        <v>0</v>
      </c>
      <c r="N3839">
        <v>0</v>
      </c>
      <c r="O3839">
        <v>71.192999999999998</v>
      </c>
      <c r="P3839">
        <v>95</v>
      </c>
      <c r="T3839" s="185">
        <f t="shared" si="1118"/>
        <v>0</v>
      </c>
      <c r="U3839" s="185">
        <f t="shared" si="1119"/>
        <v>71.192999999999998</v>
      </c>
      <c r="V3839" s="102">
        <f t="shared" si="1120"/>
        <v>16990.807000000001</v>
      </c>
      <c r="W3839">
        <f>IF(V3839+O3839&gt;VLOOKUP(E3839,'Coincident Peak'!$C$22:$I$33,7),0,1)</f>
        <v>1</v>
      </c>
      <c r="X3839" s="421">
        <f>IF((AND(E3839=MONTH(VLOOKUP('Time Series Data'!E3839,'Coincident Peak'!$C$5:$D$16,2)),F3839=DAY(VLOOKUP('Time Series Data'!E3839,'Coincident Peak'!$C$5:$D$16,2)),IF(AND(G3839&lt;=HOUR(VLOOKUP('Time Series Data'!E3839,'Coincident Peak'!$C$5:$E$16,3))+Values!$E$5,G3839&gt;=HOUR(VLOOKUP('Time Series Data'!E3839,'Coincident Peak'!$C$5:$E$16,3))-Values!$E$5),"TRUE","FALSE"))),BatteryPower,0)</f>
        <v>0</v>
      </c>
      <c r="Y3839" s="185">
        <f>IF((AND(E3839=MONTH(VLOOKUP('Time Series Data'!E3839,'Coincident Peak'!$C$5:$D$16,2)),F3839=DAY(VLOOKUP('Time Series Data'!E3839,'Coincident Peak'!$C$5:$D$16,2)))),0,N3839)</f>
        <v>0</v>
      </c>
      <c r="Z3839" s="185">
        <f>IF((AND(E3839=MONTH(VLOOKUP('Time Series Data'!E3839,'Coincident Peak'!$C$5:$D$16,2)),F3839=DAY(VLOOKUP('Time Series Data'!E3839,'Coincident Peak'!$C$5:$D$16,2)),IF(AND(G3839&lt;=HOUR(VLOOKUP('Time Series Data'!E3839,'Coincident Peak'!$C$5:$E$16,3))+Values!$E$5,G3839&gt;=HOUR(VLOOKUP('Time Series Data'!E3839,'Coincident Peak'!$C$5:$E$16,3))-Values!$E$5),"TRUE","FALSE"))),BatteryPower,Y3839)</f>
        <v>0</v>
      </c>
      <c r="AA3839" s="185">
        <f>IF((AND(E3839=MONTH(VLOOKUP('Time Series Data'!E3839,'Coincident Peak'!$C$5:$D$16,2)),F3839=DAY(VLOOKUP('Time Series Data'!E3839,'Coincident Peak'!$C$5:$D$16,2))-1)),VLOOKUP(E3839,'Coincident Peak'!$C$5:$N$16,11)*Z3839,Z3839)</f>
        <v>0</v>
      </c>
      <c r="AB3839" s="185">
        <f>IF((AND(E3839=MONTH(VLOOKUP('Time Series Data'!E3839,'Coincident Peak'!$C$5:$D$16,2)),F3839=DAY(VLOOKUP('Time Series Data'!E3839,'Coincident Peak'!$C$5:$D$16,2))+1)),VLOOKUP(E3839,'Coincident Peak'!$C$5:$N$16,12)*AA3839,AA3839)</f>
        <v>0</v>
      </c>
      <c r="AC3839" s="185">
        <f>IF((AND(E3839=MONTH(VLOOKUP('Time Series Data'!E3839,'Coincident Peak'!$C$5:$D$16,2)),F3839=DAY(VLOOKUP('Time Series Data'!E3839,'Coincident Peak'!$C$5:$D$16,2)))),0,O3839)</f>
        <v>71.192999999999998</v>
      </c>
      <c r="AD3839" s="185">
        <f>IF((AND(E3839=MONTH(VLOOKUP('Time Series Data'!E3839,'Coincident Peak'!$C$5:$D$16,2)),F3839=DAY(VLOOKUP('Time Series Data'!E3839,'Coincident Peak'!$C$5:$D$16,2))-1)),VLOOKUP(E3839,'Coincident Peak'!$C$5:$N$16,11)*AC3839,AC3839)</f>
        <v>71.192999999999998</v>
      </c>
      <c r="AE3839" s="185">
        <f>IF((AND(E3839=MONTH(VLOOKUP('Time Series Data'!E3839,'Coincident Peak'!$C$5:$D$16,2)),F3839=DAY(VLOOKUP('Time Series Data'!E3839,'Coincident Peak'!$C$5:$D$16,2))+1)),VLOOKUP(E3839,'Coincident Peak'!$C$5:$N$16,12)*AD3839,AD3839)</f>
        <v>71.192999999999998</v>
      </c>
      <c r="AF3839" s="102">
        <f t="shared" si="1121"/>
        <v>16990.807000000001</v>
      </c>
      <c r="AG3839" s="185">
        <f>IF((AND(E3839=MONTH(VLOOKUP('Time Series Data'!E3839,'Coincident Peak'!$C$5:$D$16,2)),F3839=DAY(VLOOKUP('Time Series Data'!E3839,'Coincident Peak'!$C$5:$D$16,2)))),U3839,O3839)</f>
        <v>71.192999999999998</v>
      </c>
      <c r="AH3839" s="102">
        <f t="shared" si="1123"/>
        <v>16990.807000000001</v>
      </c>
      <c r="AL3839" s="102"/>
    </row>
    <row r="3840" spans="1:38" x14ac:dyDescent="0.2">
      <c r="A3840" s="77"/>
      <c r="B3840" s="77">
        <f t="shared" si="1115"/>
        <v>43625.708333333336</v>
      </c>
      <c r="C3840" s="112">
        <f t="shared" si="1116"/>
        <v>43625</v>
      </c>
      <c r="D3840" s="106">
        <f t="shared" si="1122"/>
        <v>17077</v>
      </c>
      <c r="E3840" s="469">
        <v>6</v>
      </c>
      <c r="F3840" s="469">
        <v>9</v>
      </c>
      <c r="G3840" s="110">
        <v>17</v>
      </c>
      <c r="H3840" s="110">
        <f t="shared" si="1117"/>
        <v>7</v>
      </c>
      <c r="I3840" s="110" cm="1">
        <f t="array" ref="I3840">INDEX(Values!$V$6:$AG$29,'Time Series Data'!G3840+1,'Time Series Data'!E3840)</f>
        <v>0</v>
      </c>
      <c r="J3840" s="113">
        <v>3833.5</v>
      </c>
      <c r="K3840" s="108">
        <v>17077</v>
      </c>
      <c r="L3840" s="108">
        <v>0</v>
      </c>
      <c r="M3840">
        <v>0</v>
      </c>
      <c r="N3840">
        <v>0</v>
      </c>
      <c r="O3840">
        <v>8.3407900000000001</v>
      </c>
      <c r="P3840">
        <v>95</v>
      </c>
      <c r="T3840" s="185">
        <f t="shared" si="1118"/>
        <v>0</v>
      </c>
      <c r="U3840" s="185">
        <f t="shared" si="1119"/>
        <v>8.3407900000000001</v>
      </c>
      <c r="V3840" s="102">
        <f t="shared" si="1120"/>
        <v>17068.659210000002</v>
      </c>
      <c r="W3840">
        <f>IF(V3840+O3840&gt;VLOOKUP(E3840,'Coincident Peak'!$C$22:$I$33,7),0,1)</f>
        <v>1</v>
      </c>
      <c r="X3840" s="421">
        <f>IF((AND(E3840=MONTH(VLOOKUP('Time Series Data'!E3840,'Coincident Peak'!$C$5:$D$16,2)),F3840=DAY(VLOOKUP('Time Series Data'!E3840,'Coincident Peak'!$C$5:$D$16,2)),IF(AND(G3840&lt;=HOUR(VLOOKUP('Time Series Data'!E3840,'Coincident Peak'!$C$5:$E$16,3))+Values!$E$5,G3840&gt;=HOUR(VLOOKUP('Time Series Data'!E3840,'Coincident Peak'!$C$5:$E$16,3))-Values!$E$5),"TRUE","FALSE"))),BatteryPower,0)</f>
        <v>0</v>
      </c>
      <c r="Y3840" s="185">
        <f>IF((AND(E3840=MONTH(VLOOKUP('Time Series Data'!E3840,'Coincident Peak'!$C$5:$D$16,2)),F3840=DAY(VLOOKUP('Time Series Data'!E3840,'Coincident Peak'!$C$5:$D$16,2)))),0,N3840)</f>
        <v>0</v>
      </c>
      <c r="Z3840" s="185">
        <f>IF((AND(E3840=MONTH(VLOOKUP('Time Series Data'!E3840,'Coincident Peak'!$C$5:$D$16,2)),F3840=DAY(VLOOKUP('Time Series Data'!E3840,'Coincident Peak'!$C$5:$D$16,2)),IF(AND(G3840&lt;=HOUR(VLOOKUP('Time Series Data'!E3840,'Coincident Peak'!$C$5:$E$16,3))+Values!$E$5,G3840&gt;=HOUR(VLOOKUP('Time Series Data'!E3840,'Coincident Peak'!$C$5:$E$16,3))-Values!$E$5),"TRUE","FALSE"))),BatteryPower,Y3840)</f>
        <v>0</v>
      </c>
      <c r="AA3840" s="185">
        <f>IF((AND(E3840=MONTH(VLOOKUP('Time Series Data'!E3840,'Coincident Peak'!$C$5:$D$16,2)),F3840=DAY(VLOOKUP('Time Series Data'!E3840,'Coincident Peak'!$C$5:$D$16,2))-1)),VLOOKUP(E3840,'Coincident Peak'!$C$5:$N$16,11)*Z3840,Z3840)</f>
        <v>0</v>
      </c>
      <c r="AB3840" s="185">
        <f>IF((AND(E3840=MONTH(VLOOKUP('Time Series Data'!E3840,'Coincident Peak'!$C$5:$D$16,2)),F3840=DAY(VLOOKUP('Time Series Data'!E3840,'Coincident Peak'!$C$5:$D$16,2))+1)),VLOOKUP(E3840,'Coincident Peak'!$C$5:$N$16,12)*AA3840,AA3840)</f>
        <v>0</v>
      </c>
      <c r="AC3840" s="185">
        <f>IF((AND(E3840=MONTH(VLOOKUP('Time Series Data'!E3840,'Coincident Peak'!$C$5:$D$16,2)),F3840=DAY(VLOOKUP('Time Series Data'!E3840,'Coincident Peak'!$C$5:$D$16,2)))),0,O3840)</f>
        <v>8.3407900000000001</v>
      </c>
      <c r="AD3840" s="185">
        <f>IF((AND(E3840=MONTH(VLOOKUP('Time Series Data'!E3840,'Coincident Peak'!$C$5:$D$16,2)),F3840=DAY(VLOOKUP('Time Series Data'!E3840,'Coincident Peak'!$C$5:$D$16,2))-1)),VLOOKUP(E3840,'Coincident Peak'!$C$5:$N$16,11)*AC3840,AC3840)</f>
        <v>8.3407900000000001</v>
      </c>
      <c r="AE3840" s="185">
        <f>IF((AND(E3840=MONTH(VLOOKUP('Time Series Data'!E3840,'Coincident Peak'!$C$5:$D$16,2)),F3840=DAY(VLOOKUP('Time Series Data'!E3840,'Coincident Peak'!$C$5:$D$16,2))+1)),VLOOKUP(E3840,'Coincident Peak'!$C$5:$N$16,12)*AD3840,AD3840)</f>
        <v>8.3407900000000001</v>
      </c>
      <c r="AF3840" s="102">
        <f t="shared" si="1121"/>
        <v>17068.659210000002</v>
      </c>
      <c r="AG3840" s="185">
        <f>IF((AND(E3840=MONTH(VLOOKUP('Time Series Data'!E3840,'Coincident Peak'!$C$5:$D$16,2)),F3840=DAY(VLOOKUP('Time Series Data'!E3840,'Coincident Peak'!$C$5:$D$16,2)))),U3840,O3840)</f>
        <v>8.3407900000000001</v>
      </c>
      <c r="AH3840" s="102">
        <f t="shared" si="1123"/>
        <v>17068.659210000002</v>
      </c>
      <c r="AL3840" s="102"/>
    </row>
    <row r="3841" spans="1:38" x14ac:dyDescent="0.2">
      <c r="A3841" s="77"/>
      <c r="B3841" s="77">
        <f t="shared" si="1115"/>
        <v>43625.75</v>
      </c>
      <c r="C3841" s="112">
        <f t="shared" si="1116"/>
        <v>43625</v>
      </c>
      <c r="D3841" s="106">
        <f t="shared" si="1122"/>
        <v>17076</v>
      </c>
      <c r="E3841" s="469">
        <v>6</v>
      </c>
      <c r="F3841" s="469">
        <v>9</v>
      </c>
      <c r="G3841" s="110">
        <v>18</v>
      </c>
      <c r="H3841" s="110">
        <f t="shared" si="1117"/>
        <v>7</v>
      </c>
      <c r="I3841" s="110" cm="1">
        <f t="array" ref="I3841">INDEX(Values!$V$6:$AG$29,'Time Series Data'!G3841+1,'Time Series Data'!E3841)</f>
        <v>1</v>
      </c>
      <c r="J3841" s="113">
        <v>3834.5</v>
      </c>
      <c r="K3841" s="108">
        <v>17076</v>
      </c>
      <c r="L3841" s="108">
        <v>0</v>
      </c>
      <c r="M3841">
        <v>0</v>
      </c>
      <c r="N3841">
        <v>0</v>
      </c>
      <c r="O3841">
        <v>1.29769</v>
      </c>
      <c r="P3841">
        <v>95</v>
      </c>
      <c r="T3841" s="185">
        <f t="shared" si="1118"/>
        <v>0</v>
      </c>
      <c r="U3841" s="185">
        <f t="shared" si="1119"/>
        <v>1.29769</v>
      </c>
      <c r="V3841" s="102">
        <f t="shared" si="1120"/>
        <v>17074.702310000001</v>
      </c>
      <c r="W3841">
        <f>IF(V3841+O3841&gt;VLOOKUP(E3841,'Coincident Peak'!$C$22:$I$33,7),0,1)</f>
        <v>1</v>
      </c>
      <c r="X3841" s="421">
        <f>IF((AND(E3841=MONTH(VLOOKUP('Time Series Data'!E3841,'Coincident Peak'!$C$5:$D$16,2)),F3841=DAY(VLOOKUP('Time Series Data'!E3841,'Coincident Peak'!$C$5:$D$16,2)),IF(AND(G3841&lt;=HOUR(VLOOKUP('Time Series Data'!E3841,'Coincident Peak'!$C$5:$E$16,3))+Values!$E$5,G3841&gt;=HOUR(VLOOKUP('Time Series Data'!E3841,'Coincident Peak'!$C$5:$E$16,3))-Values!$E$5),"TRUE","FALSE"))),BatteryPower,0)</f>
        <v>0</v>
      </c>
      <c r="Y3841" s="185">
        <f>IF((AND(E3841=MONTH(VLOOKUP('Time Series Data'!E3841,'Coincident Peak'!$C$5:$D$16,2)),F3841=DAY(VLOOKUP('Time Series Data'!E3841,'Coincident Peak'!$C$5:$D$16,2)))),0,N3841)</f>
        <v>0</v>
      </c>
      <c r="Z3841" s="185">
        <f>IF((AND(E3841=MONTH(VLOOKUP('Time Series Data'!E3841,'Coincident Peak'!$C$5:$D$16,2)),F3841=DAY(VLOOKUP('Time Series Data'!E3841,'Coincident Peak'!$C$5:$D$16,2)),IF(AND(G3841&lt;=HOUR(VLOOKUP('Time Series Data'!E3841,'Coincident Peak'!$C$5:$E$16,3))+Values!$E$5,G3841&gt;=HOUR(VLOOKUP('Time Series Data'!E3841,'Coincident Peak'!$C$5:$E$16,3))-Values!$E$5),"TRUE","FALSE"))),BatteryPower,Y3841)</f>
        <v>0</v>
      </c>
      <c r="AA3841" s="185">
        <f>IF((AND(E3841=MONTH(VLOOKUP('Time Series Data'!E3841,'Coincident Peak'!$C$5:$D$16,2)),F3841=DAY(VLOOKUP('Time Series Data'!E3841,'Coincident Peak'!$C$5:$D$16,2))-1)),VLOOKUP(E3841,'Coincident Peak'!$C$5:$N$16,11)*Z3841,Z3841)</f>
        <v>0</v>
      </c>
      <c r="AB3841" s="185">
        <f>IF((AND(E3841=MONTH(VLOOKUP('Time Series Data'!E3841,'Coincident Peak'!$C$5:$D$16,2)),F3841=DAY(VLOOKUP('Time Series Data'!E3841,'Coincident Peak'!$C$5:$D$16,2))+1)),VLOOKUP(E3841,'Coincident Peak'!$C$5:$N$16,12)*AA3841,AA3841)</f>
        <v>0</v>
      </c>
      <c r="AC3841" s="185">
        <f>IF((AND(E3841=MONTH(VLOOKUP('Time Series Data'!E3841,'Coincident Peak'!$C$5:$D$16,2)),F3841=DAY(VLOOKUP('Time Series Data'!E3841,'Coincident Peak'!$C$5:$D$16,2)))),0,O3841)</f>
        <v>1.29769</v>
      </c>
      <c r="AD3841" s="185">
        <f>IF((AND(E3841=MONTH(VLOOKUP('Time Series Data'!E3841,'Coincident Peak'!$C$5:$D$16,2)),F3841=DAY(VLOOKUP('Time Series Data'!E3841,'Coincident Peak'!$C$5:$D$16,2))-1)),VLOOKUP(E3841,'Coincident Peak'!$C$5:$N$16,11)*AC3841,AC3841)</f>
        <v>1.29769</v>
      </c>
      <c r="AE3841" s="185">
        <f>IF((AND(E3841=MONTH(VLOOKUP('Time Series Data'!E3841,'Coincident Peak'!$C$5:$D$16,2)),F3841=DAY(VLOOKUP('Time Series Data'!E3841,'Coincident Peak'!$C$5:$D$16,2))+1)),VLOOKUP(E3841,'Coincident Peak'!$C$5:$N$16,12)*AD3841,AD3841)</f>
        <v>1.29769</v>
      </c>
      <c r="AF3841" s="102">
        <f t="shared" si="1121"/>
        <v>17074.702310000001</v>
      </c>
      <c r="AG3841" s="185">
        <f>IF((AND(E3841=MONTH(VLOOKUP('Time Series Data'!E3841,'Coincident Peak'!$C$5:$D$16,2)),F3841=DAY(VLOOKUP('Time Series Data'!E3841,'Coincident Peak'!$C$5:$D$16,2)))),U3841,O3841)</f>
        <v>1.29769</v>
      </c>
      <c r="AH3841" s="102">
        <f t="shared" si="1123"/>
        <v>17074.702310000001</v>
      </c>
      <c r="AL3841" s="102"/>
    </row>
    <row r="3842" spans="1:38" x14ac:dyDescent="0.2">
      <c r="A3842" s="77"/>
      <c r="B3842" s="77">
        <f t="shared" si="1115"/>
        <v>43625.791666666664</v>
      </c>
      <c r="C3842" s="112">
        <f t="shared" si="1116"/>
        <v>43625</v>
      </c>
      <c r="D3842" s="106">
        <f t="shared" si="1122"/>
        <v>16720</v>
      </c>
      <c r="E3842" s="469">
        <v>6</v>
      </c>
      <c r="F3842" s="469">
        <v>9</v>
      </c>
      <c r="G3842" s="110">
        <v>19</v>
      </c>
      <c r="H3842" s="110">
        <f t="shared" si="1117"/>
        <v>7</v>
      </c>
      <c r="I3842" s="110" cm="1">
        <f t="array" ref="I3842">INDEX(Values!$V$6:$AG$29,'Time Series Data'!G3842+1,'Time Series Data'!E3842)</f>
        <v>1</v>
      </c>
      <c r="J3842" s="113">
        <v>3835.5</v>
      </c>
      <c r="K3842" s="108">
        <v>16720</v>
      </c>
      <c r="L3842" s="108">
        <v>0</v>
      </c>
      <c r="M3842">
        <v>0</v>
      </c>
      <c r="N3842">
        <v>0</v>
      </c>
      <c r="O3842">
        <v>0</v>
      </c>
      <c r="P3842">
        <v>95</v>
      </c>
      <c r="T3842" s="185">
        <f t="shared" si="1118"/>
        <v>0</v>
      </c>
      <c r="U3842" s="185">
        <f t="shared" si="1119"/>
        <v>0</v>
      </c>
      <c r="V3842" s="102">
        <f t="shared" si="1120"/>
        <v>16720</v>
      </c>
      <c r="W3842">
        <f>IF(V3842+O3842&gt;VLOOKUP(E3842,'Coincident Peak'!$C$22:$I$33,7),0,1)</f>
        <v>1</v>
      </c>
      <c r="X3842" s="421">
        <f>IF((AND(E3842=MONTH(VLOOKUP('Time Series Data'!E3842,'Coincident Peak'!$C$5:$D$16,2)),F3842=DAY(VLOOKUP('Time Series Data'!E3842,'Coincident Peak'!$C$5:$D$16,2)),IF(AND(G3842&lt;=HOUR(VLOOKUP('Time Series Data'!E3842,'Coincident Peak'!$C$5:$E$16,3))+Values!$E$5,G3842&gt;=HOUR(VLOOKUP('Time Series Data'!E3842,'Coincident Peak'!$C$5:$E$16,3))-Values!$E$5),"TRUE","FALSE"))),BatteryPower,0)</f>
        <v>0</v>
      </c>
      <c r="Y3842" s="185">
        <f>IF((AND(E3842=MONTH(VLOOKUP('Time Series Data'!E3842,'Coincident Peak'!$C$5:$D$16,2)),F3842=DAY(VLOOKUP('Time Series Data'!E3842,'Coincident Peak'!$C$5:$D$16,2)))),0,N3842)</f>
        <v>0</v>
      </c>
      <c r="Z3842" s="185">
        <f>IF((AND(E3842=MONTH(VLOOKUP('Time Series Data'!E3842,'Coincident Peak'!$C$5:$D$16,2)),F3842=DAY(VLOOKUP('Time Series Data'!E3842,'Coincident Peak'!$C$5:$D$16,2)),IF(AND(G3842&lt;=HOUR(VLOOKUP('Time Series Data'!E3842,'Coincident Peak'!$C$5:$E$16,3))+Values!$E$5,G3842&gt;=HOUR(VLOOKUP('Time Series Data'!E3842,'Coincident Peak'!$C$5:$E$16,3))-Values!$E$5),"TRUE","FALSE"))),BatteryPower,Y3842)</f>
        <v>0</v>
      </c>
      <c r="AA3842" s="185">
        <f>IF((AND(E3842=MONTH(VLOOKUP('Time Series Data'!E3842,'Coincident Peak'!$C$5:$D$16,2)),F3842=DAY(VLOOKUP('Time Series Data'!E3842,'Coincident Peak'!$C$5:$D$16,2))-1)),VLOOKUP(E3842,'Coincident Peak'!$C$5:$N$16,11)*Z3842,Z3842)</f>
        <v>0</v>
      </c>
      <c r="AB3842" s="185">
        <f>IF((AND(E3842=MONTH(VLOOKUP('Time Series Data'!E3842,'Coincident Peak'!$C$5:$D$16,2)),F3842=DAY(VLOOKUP('Time Series Data'!E3842,'Coincident Peak'!$C$5:$D$16,2))+1)),VLOOKUP(E3842,'Coincident Peak'!$C$5:$N$16,12)*AA3842,AA3842)</f>
        <v>0</v>
      </c>
      <c r="AC3842" s="185">
        <f>IF((AND(E3842=MONTH(VLOOKUP('Time Series Data'!E3842,'Coincident Peak'!$C$5:$D$16,2)),F3842=DAY(VLOOKUP('Time Series Data'!E3842,'Coincident Peak'!$C$5:$D$16,2)))),0,O3842)</f>
        <v>0</v>
      </c>
      <c r="AD3842" s="185">
        <f>IF((AND(E3842=MONTH(VLOOKUP('Time Series Data'!E3842,'Coincident Peak'!$C$5:$D$16,2)),F3842=DAY(VLOOKUP('Time Series Data'!E3842,'Coincident Peak'!$C$5:$D$16,2))-1)),VLOOKUP(E3842,'Coincident Peak'!$C$5:$N$16,11)*AC3842,AC3842)</f>
        <v>0</v>
      </c>
      <c r="AE3842" s="185">
        <f>IF((AND(E3842=MONTH(VLOOKUP('Time Series Data'!E3842,'Coincident Peak'!$C$5:$D$16,2)),F3842=DAY(VLOOKUP('Time Series Data'!E3842,'Coincident Peak'!$C$5:$D$16,2))+1)),VLOOKUP(E3842,'Coincident Peak'!$C$5:$N$16,12)*AD3842,AD3842)</f>
        <v>0</v>
      </c>
      <c r="AF3842" s="102">
        <f t="shared" si="1121"/>
        <v>16720</v>
      </c>
      <c r="AG3842" s="185">
        <f>IF((AND(E3842=MONTH(VLOOKUP('Time Series Data'!E3842,'Coincident Peak'!$C$5:$D$16,2)),F3842=DAY(VLOOKUP('Time Series Data'!E3842,'Coincident Peak'!$C$5:$D$16,2)))),U3842,O3842)</f>
        <v>0</v>
      </c>
      <c r="AH3842" s="102">
        <f t="shared" si="1123"/>
        <v>16720</v>
      </c>
      <c r="AL3842" s="102"/>
    </row>
    <row r="3843" spans="1:38" x14ac:dyDescent="0.2">
      <c r="A3843" s="77"/>
      <c r="B3843" s="77">
        <f t="shared" si="1115"/>
        <v>43625.833333333336</v>
      </c>
      <c r="C3843" s="112">
        <f t="shared" si="1116"/>
        <v>43625</v>
      </c>
      <c r="D3843" s="106">
        <f t="shared" si="1122"/>
        <v>16317</v>
      </c>
      <c r="E3843" s="469">
        <v>6</v>
      </c>
      <c r="F3843" s="469">
        <v>9</v>
      </c>
      <c r="G3843" s="110">
        <v>20</v>
      </c>
      <c r="H3843" s="110">
        <f t="shared" si="1117"/>
        <v>7</v>
      </c>
      <c r="I3843" s="110" cm="1">
        <f t="array" ref="I3843">INDEX(Values!$V$6:$AG$29,'Time Series Data'!G3843+1,'Time Series Data'!E3843)</f>
        <v>1</v>
      </c>
      <c r="J3843" s="113">
        <v>3836.5</v>
      </c>
      <c r="K3843" s="108">
        <v>16317</v>
      </c>
      <c r="L3843" s="108">
        <v>0</v>
      </c>
      <c r="M3843">
        <v>0</v>
      </c>
      <c r="N3843">
        <v>0</v>
      </c>
      <c r="O3843">
        <v>0</v>
      </c>
      <c r="P3843">
        <v>95</v>
      </c>
      <c r="T3843" s="185">
        <f t="shared" si="1118"/>
        <v>0</v>
      </c>
      <c r="U3843" s="185">
        <f t="shared" si="1119"/>
        <v>0</v>
      </c>
      <c r="V3843" s="102">
        <f t="shared" si="1120"/>
        <v>16317</v>
      </c>
      <c r="W3843">
        <f>IF(V3843+O3843&gt;VLOOKUP(E3843,'Coincident Peak'!$C$22:$I$33,7),0,1)</f>
        <v>1</v>
      </c>
      <c r="X3843" s="421">
        <f>IF((AND(E3843=MONTH(VLOOKUP('Time Series Data'!E3843,'Coincident Peak'!$C$5:$D$16,2)),F3843=DAY(VLOOKUP('Time Series Data'!E3843,'Coincident Peak'!$C$5:$D$16,2)),IF(AND(G3843&lt;=HOUR(VLOOKUP('Time Series Data'!E3843,'Coincident Peak'!$C$5:$E$16,3))+Values!$E$5,G3843&gt;=HOUR(VLOOKUP('Time Series Data'!E3843,'Coincident Peak'!$C$5:$E$16,3))-Values!$E$5),"TRUE","FALSE"))),BatteryPower,0)</f>
        <v>0</v>
      </c>
      <c r="Y3843" s="185">
        <f>IF((AND(E3843=MONTH(VLOOKUP('Time Series Data'!E3843,'Coincident Peak'!$C$5:$D$16,2)),F3843=DAY(VLOOKUP('Time Series Data'!E3843,'Coincident Peak'!$C$5:$D$16,2)))),0,N3843)</f>
        <v>0</v>
      </c>
      <c r="Z3843" s="185">
        <f>IF((AND(E3843=MONTH(VLOOKUP('Time Series Data'!E3843,'Coincident Peak'!$C$5:$D$16,2)),F3843=DAY(VLOOKUP('Time Series Data'!E3843,'Coincident Peak'!$C$5:$D$16,2)),IF(AND(G3843&lt;=HOUR(VLOOKUP('Time Series Data'!E3843,'Coincident Peak'!$C$5:$E$16,3))+Values!$E$5,G3843&gt;=HOUR(VLOOKUP('Time Series Data'!E3843,'Coincident Peak'!$C$5:$E$16,3))-Values!$E$5),"TRUE","FALSE"))),BatteryPower,Y3843)</f>
        <v>0</v>
      </c>
      <c r="AA3843" s="185">
        <f>IF((AND(E3843=MONTH(VLOOKUP('Time Series Data'!E3843,'Coincident Peak'!$C$5:$D$16,2)),F3843=DAY(VLOOKUP('Time Series Data'!E3843,'Coincident Peak'!$C$5:$D$16,2))-1)),VLOOKUP(E3843,'Coincident Peak'!$C$5:$N$16,11)*Z3843,Z3843)</f>
        <v>0</v>
      </c>
      <c r="AB3843" s="185">
        <f>IF((AND(E3843=MONTH(VLOOKUP('Time Series Data'!E3843,'Coincident Peak'!$C$5:$D$16,2)),F3843=DAY(VLOOKUP('Time Series Data'!E3843,'Coincident Peak'!$C$5:$D$16,2))+1)),VLOOKUP(E3843,'Coincident Peak'!$C$5:$N$16,12)*AA3843,AA3843)</f>
        <v>0</v>
      </c>
      <c r="AC3843" s="185">
        <f>IF((AND(E3843=MONTH(VLOOKUP('Time Series Data'!E3843,'Coincident Peak'!$C$5:$D$16,2)),F3843=DAY(VLOOKUP('Time Series Data'!E3843,'Coincident Peak'!$C$5:$D$16,2)))),0,O3843)</f>
        <v>0</v>
      </c>
      <c r="AD3843" s="185">
        <f>IF((AND(E3843=MONTH(VLOOKUP('Time Series Data'!E3843,'Coincident Peak'!$C$5:$D$16,2)),F3843=DAY(VLOOKUP('Time Series Data'!E3843,'Coincident Peak'!$C$5:$D$16,2))-1)),VLOOKUP(E3843,'Coincident Peak'!$C$5:$N$16,11)*AC3843,AC3843)</f>
        <v>0</v>
      </c>
      <c r="AE3843" s="185">
        <f>IF((AND(E3843=MONTH(VLOOKUP('Time Series Data'!E3843,'Coincident Peak'!$C$5:$D$16,2)),F3843=DAY(VLOOKUP('Time Series Data'!E3843,'Coincident Peak'!$C$5:$D$16,2))+1)),VLOOKUP(E3843,'Coincident Peak'!$C$5:$N$16,12)*AD3843,AD3843)</f>
        <v>0</v>
      </c>
      <c r="AF3843" s="102">
        <f t="shared" si="1121"/>
        <v>16317</v>
      </c>
      <c r="AG3843" s="185">
        <f>IF((AND(E3843=MONTH(VLOOKUP('Time Series Data'!E3843,'Coincident Peak'!$C$5:$D$16,2)),F3843=DAY(VLOOKUP('Time Series Data'!E3843,'Coincident Peak'!$C$5:$D$16,2)))),U3843,O3843)</f>
        <v>0</v>
      </c>
      <c r="AH3843" s="102">
        <f t="shared" si="1123"/>
        <v>16317</v>
      </c>
      <c r="AL3843" s="102"/>
    </row>
    <row r="3844" spans="1:38" x14ac:dyDescent="0.2">
      <c r="A3844" s="77"/>
      <c r="B3844" s="77">
        <f t="shared" si="1115"/>
        <v>43625.875</v>
      </c>
      <c r="C3844" s="112">
        <f t="shared" si="1116"/>
        <v>43625</v>
      </c>
      <c r="D3844" s="106">
        <f t="shared" si="1122"/>
        <v>15478</v>
      </c>
      <c r="E3844" s="469">
        <v>6</v>
      </c>
      <c r="F3844" s="469">
        <v>9</v>
      </c>
      <c r="G3844" s="110">
        <v>21</v>
      </c>
      <c r="H3844" s="110">
        <f t="shared" si="1117"/>
        <v>7</v>
      </c>
      <c r="I3844" s="110" cm="1">
        <f t="array" ref="I3844">INDEX(Values!$V$6:$AG$29,'Time Series Data'!G3844+1,'Time Series Data'!E3844)</f>
        <v>1</v>
      </c>
      <c r="J3844" s="113">
        <v>3837.5</v>
      </c>
      <c r="K3844" s="108">
        <v>15478</v>
      </c>
      <c r="L3844" s="108">
        <v>0</v>
      </c>
      <c r="M3844">
        <v>0</v>
      </c>
      <c r="N3844">
        <v>0</v>
      </c>
      <c r="O3844">
        <v>0</v>
      </c>
      <c r="P3844">
        <v>95</v>
      </c>
      <c r="T3844" s="185">
        <f t="shared" si="1118"/>
        <v>0</v>
      </c>
      <c r="U3844" s="185">
        <f t="shared" si="1119"/>
        <v>0</v>
      </c>
      <c r="V3844" s="102">
        <f t="shared" si="1120"/>
        <v>15478</v>
      </c>
      <c r="W3844">
        <f>IF(V3844+O3844&gt;VLOOKUP(E3844,'Coincident Peak'!$C$22:$I$33,7),0,1)</f>
        <v>1</v>
      </c>
      <c r="X3844" s="421">
        <f>IF((AND(E3844=MONTH(VLOOKUP('Time Series Data'!E3844,'Coincident Peak'!$C$5:$D$16,2)),F3844=DAY(VLOOKUP('Time Series Data'!E3844,'Coincident Peak'!$C$5:$D$16,2)),IF(AND(G3844&lt;=HOUR(VLOOKUP('Time Series Data'!E3844,'Coincident Peak'!$C$5:$E$16,3))+Values!$E$5,G3844&gt;=HOUR(VLOOKUP('Time Series Data'!E3844,'Coincident Peak'!$C$5:$E$16,3))-Values!$E$5),"TRUE","FALSE"))),BatteryPower,0)</f>
        <v>0</v>
      </c>
      <c r="Y3844" s="185">
        <f>IF((AND(E3844=MONTH(VLOOKUP('Time Series Data'!E3844,'Coincident Peak'!$C$5:$D$16,2)),F3844=DAY(VLOOKUP('Time Series Data'!E3844,'Coincident Peak'!$C$5:$D$16,2)))),0,N3844)</f>
        <v>0</v>
      </c>
      <c r="Z3844" s="185">
        <f>IF((AND(E3844=MONTH(VLOOKUP('Time Series Data'!E3844,'Coincident Peak'!$C$5:$D$16,2)),F3844=DAY(VLOOKUP('Time Series Data'!E3844,'Coincident Peak'!$C$5:$D$16,2)),IF(AND(G3844&lt;=HOUR(VLOOKUP('Time Series Data'!E3844,'Coincident Peak'!$C$5:$E$16,3))+Values!$E$5,G3844&gt;=HOUR(VLOOKUP('Time Series Data'!E3844,'Coincident Peak'!$C$5:$E$16,3))-Values!$E$5),"TRUE","FALSE"))),BatteryPower,Y3844)</f>
        <v>0</v>
      </c>
      <c r="AA3844" s="185">
        <f>IF((AND(E3844=MONTH(VLOOKUP('Time Series Data'!E3844,'Coincident Peak'!$C$5:$D$16,2)),F3844=DAY(VLOOKUP('Time Series Data'!E3844,'Coincident Peak'!$C$5:$D$16,2))-1)),VLOOKUP(E3844,'Coincident Peak'!$C$5:$N$16,11)*Z3844,Z3844)</f>
        <v>0</v>
      </c>
      <c r="AB3844" s="185">
        <f>IF((AND(E3844=MONTH(VLOOKUP('Time Series Data'!E3844,'Coincident Peak'!$C$5:$D$16,2)),F3844=DAY(VLOOKUP('Time Series Data'!E3844,'Coincident Peak'!$C$5:$D$16,2))+1)),VLOOKUP(E3844,'Coincident Peak'!$C$5:$N$16,12)*AA3844,AA3844)</f>
        <v>0</v>
      </c>
      <c r="AC3844" s="185">
        <f>IF((AND(E3844=MONTH(VLOOKUP('Time Series Data'!E3844,'Coincident Peak'!$C$5:$D$16,2)),F3844=DAY(VLOOKUP('Time Series Data'!E3844,'Coincident Peak'!$C$5:$D$16,2)))),0,O3844)</f>
        <v>0</v>
      </c>
      <c r="AD3844" s="185">
        <f>IF((AND(E3844=MONTH(VLOOKUP('Time Series Data'!E3844,'Coincident Peak'!$C$5:$D$16,2)),F3844=DAY(VLOOKUP('Time Series Data'!E3844,'Coincident Peak'!$C$5:$D$16,2))-1)),VLOOKUP(E3844,'Coincident Peak'!$C$5:$N$16,11)*AC3844,AC3844)</f>
        <v>0</v>
      </c>
      <c r="AE3844" s="185">
        <f>IF((AND(E3844=MONTH(VLOOKUP('Time Series Data'!E3844,'Coincident Peak'!$C$5:$D$16,2)),F3844=DAY(VLOOKUP('Time Series Data'!E3844,'Coincident Peak'!$C$5:$D$16,2))+1)),VLOOKUP(E3844,'Coincident Peak'!$C$5:$N$16,12)*AD3844,AD3844)</f>
        <v>0</v>
      </c>
      <c r="AF3844" s="102">
        <f t="shared" si="1121"/>
        <v>15478</v>
      </c>
      <c r="AG3844" s="185">
        <f>IF((AND(E3844=MONTH(VLOOKUP('Time Series Data'!E3844,'Coincident Peak'!$C$5:$D$16,2)),F3844=DAY(VLOOKUP('Time Series Data'!E3844,'Coincident Peak'!$C$5:$D$16,2)))),U3844,O3844)</f>
        <v>0</v>
      </c>
      <c r="AH3844" s="102">
        <f t="shared" si="1123"/>
        <v>15478</v>
      </c>
      <c r="AL3844" s="102"/>
    </row>
    <row r="3845" spans="1:38" x14ac:dyDescent="0.2">
      <c r="A3845" s="77"/>
      <c r="B3845" s="77">
        <f t="shared" si="1115"/>
        <v>43625.916666666664</v>
      </c>
      <c r="C3845" s="112">
        <f t="shared" si="1116"/>
        <v>43625</v>
      </c>
      <c r="D3845" s="106">
        <f t="shared" si="1122"/>
        <v>13809</v>
      </c>
      <c r="E3845" s="469">
        <v>6</v>
      </c>
      <c r="F3845" s="469">
        <v>9</v>
      </c>
      <c r="G3845" s="110">
        <v>22</v>
      </c>
      <c r="H3845" s="110">
        <f t="shared" si="1117"/>
        <v>7</v>
      </c>
      <c r="I3845" s="110" cm="1">
        <f t="array" ref="I3845">INDEX(Values!$V$6:$AG$29,'Time Series Data'!G3845+1,'Time Series Data'!E3845)</f>
        <v>1</v>
      </c>
      <c r="J3845" s="113">
        <v>3838.5</v>
      </c>
      <c r="K3845" s="108">
        <v>13809</v>
      </c>
      <c r="L3845" s="108">
        <v>0</v>
      </c>
      <c r="M3845">
        <v>0</v>
      </c>
      <c r="N3845">
        <v>0</v>
      </c>
      <c r="O3845">
        <v>0</v>
      </c>
      <c r="P3845">
        <v>95</v>
      </c>
      <c r="T3845" s="185">
        <f t="shared" si="1118"/>
        <v>0</v>
      </c>
      <c r="U3845" s="185">
        <f t="shared" si="1119"/>
        <v>0</v>
      </c>
      <c r="V3845" s="102">
        <f t="shared" si="1120"/>
        <v>13809</v>
      </c>
      <c r="W3845">
        <f>IF(V3845+O3845&gt;VLOOKUP(E3845,'Coincident Peak'!$C$22:$I$33,7),0,1)</f>
        <v>1</v>
      </c>
      <c r="X3845" s="421">
        <f>IF((AND(E3845=MONTH(VLOOKUP('Time Series Data'!E3845,'Coincident Peak'!$C$5:$D$16,2)),F3845=DAY(VLOOKUP('Time Series Data'!E3845,'Coincident Peak'!$C$5:$D$16,2)),IF(AND(G3845&lt;=HOUR(VLOOKUP('Time Series Data'!E3845,'Coincident Peak'!$C$5:$E$16,3))+Values!$E$5,G3845&gt;=HOUR(VLOOKUP('Time Series Data'!E3845,'Coincident Peak'!$C$5:$E$16,3))-Values!$E$5),"TRUE","FALSE"))),BatteryPower,0)</f>
        <v>0</v>
      </c>
      <c r="Y3845" s="185">
        <f>IF((AND(E3845=MONTH(VLOOKUP('Time Series Data'!E3845,'Coincident Peak'!$C$5:$D$16,2)),F3845=DAY(VLOOKUP('Time Series Data'!E3845,'Coincident Peak'!$C$5:$D$16,2)))),0,N3845)</f>
        <v>0</v>
      </c>
      <c r="Z3845" s="185">
        <f>IF((AND(E3845=MONTH(VLOOKUP('Time Series Data'!E3845,'Coincident Peak'!$C$5:$D$16,2)),F3845=DAY(VLOOKUP('Time Series Data'!E3845,'Coincident Peak'!$C$5:$D$16,2)),IF(AND(G3845&lt;=HOUR(VLOOKUP('Time Series Data'!E3845,'Coincident Peak'!$C$5:$E$16,3))+Values!$E$5,G3845&gt;=HOUR(VLOOKUP('Time Series Data'!E3845,'Coincident Peak'!$C$5:$E$16,3))-Values!$E$5),"TRUE","FALSE"))),BatteryPower,Y3845)</f>
        <v>0</v>
      </c>
      <c r="AA3845" s="185">
        <f>IF((AND(E3845=MONTH(VLOOKUP('Time Series Data'!E3845,'Coincident Peak'!$C$5:$D$16,2)),F3845=DAY(VLOOKUP('Time Series Data'!E3845,'Coincident Peak'!$C$5:$D$16,2))-1)),VLOOKUP(E3845,'Coincident Peak'!$C$5:$N$16,11)*Z3845,Z3845)</f>
        <v>0</v>
      </c>
      <c r="AB3845" s="185">
        <f>IF((AND(E3845=MONTH(VLOOKUP('Time Series Data'!E3845,'Coincident Peak'!$C$5:$D$16,2)),F3845=DAY(VLOOKUP('Time Series Data'!E3845,'Coincident Peak'!$C$5:$D$16,2))+1)),VLOOKUP(E3845,'Coincident Peak'!$C$5:$N$16,12)*AA3845,AA3845)</f>
        <v>0</v>
      </c>
      <c r="AC3845" s="185">
        <f>IF((AND(E3845=MONTH(VLOOKUP('Time Series Data'!E3845,'Coincident Peak'!$C$5:$D$16,2)),F3845=DAY(VLOOKUP('Time Series Data'!E3845,'Coincident Peak'!$C$5:$D$16,2)))),0,O3845)</f>
        <v>0</v>
      </c>
      <c r="AD3845" s="185">
        <f>IF((AND(E3845=MONTH(VLOOKUP('Time Series Data'!E3845,'Coincident Peak'!$C$5:$D$16,2)),F3845=DAY(VLOOKUP('Time Series Data'!E3845,'Coincident Peak'!$C$5:$D$16,2))-1)),VLOOKUP(E3845,'Coincident Peak'!$C$5:$N$16,11)*AC3845,AC3845)</f>
        <v>0</v>
      </c>
      <c r="AE3845" s="185">
        <f>IF((AND(E3845=MONTH(VLOOKUP('Time Series Data'!E3845,'Coincident Peak'!$C$5:$D$16,2)),F3845=DAY(VLOOKUP('Time Series Data'!E3845,'Coincident Peak'!$C$5:$D$16,2))+1)),VLOOKUP(E3845,'Coincident Peak'!$C$5:$N$16,12)*AD3845,AD3845)</f>
        <v>0</v>
      </c>
      <c r="AF3845" s="102">
        <f t="shared" si="1121"/>
        <v>13809</v>
      </c>
      <c r="AG3845" s="185">
        <f>IF((AND(E3845=MONTH(VLOOKUP('Time Series Data'!E3845,'Coincident Peak'!$C$5:$D$16,2)),F3845=DAY(VLOOKUP('Time Series Data'!E3845,'Coincident Peak'!$C$5:$D$16,2)))),U3845,O3845)</f>
        <v>0</v>
      </c>
      <c r="AH3845" s="102">
        <f t="shared" si="1123"/>
        <v>13809</v>
      </c>
      <c r="AL3845" s="102"/>
    </row>
    <row r="3846" spans="1:38" x14ac:dyDescent="0.2">
      <c r="A3846" s="77"/>
      <c r="B3846" s="77">
        <f t="shared" si="1115"/>
        <v>43625.958333333336</v>
      </c>
      <c r="C3846" s="112">
        <f t="shared" si="1116"/>
        <v>43625</v>
      </c>
      <c r="D3846" s="106">
        <f t="shared" si="1122"/>
        <v>12164</v>
      </c>
      <c r="E3846" s="469">
        <v>6</v>
      </c>
      <c r="F3846" s="469">
        <v>9</v>
      </c>
      <c r="G3846" s="110">
        <v>23</v>
      </c>
      <c r="H3846" s="110">
        <f t="shared" si="1117"/>
        <v>7</v>
      </c>
      <c r="I3846" s="110" cm="1">
        <f t="array" ref="I3846">INDEX(Values!$V$6:$AG$29,'Time Series Data'!G3846+1,'Time Series Data'!E3846)</f>
        <v>1</v>
      </c>
      <c r="J3846" s="113">
        <v>3839.5</v>
      </c>
      <c r="K3846" s="108">
        <v>12164</v>
      </c>
      <c r="L3846" s="108">
        <v>0</v>
      </c>
      <c r="M3846">
        <v>0</v>
      </c>
      <c r="N3846">
        <v>0</v>
      </c>
      <c r="O3846">
        <v>0</v>
      </c>
      <c r="P3846">
        <v>95</v>
      </c>
      <c r="T3846" s="185">
        <f t="shared" si="1118"/>
        <v>0</v>
      </c>
      <c r="U3846" s="185">
        <f t="shared" si="1119"/>
        <v>0</v>
      </c>
      <c r="V3846" s="102">
        <f t="shared" si="1120"/>
        <v>12164</v>
      </c>
      <c r="W3846">
        <f>IF(V3846+O3846&gt;VLOOKUP(E3846,'Coincident Peak'!$C$22:$I$33,7),0,1)</f>
        <v>1</v>
      </c>
      <c r="X3846" s="421">
        <f>IF((AND(E3846=MONTH(VLOOKUP('Time Series Data'!E3846,'Coincident Peak'!$C$5:$D$16,2)),F3846=DAY(VLOOKUP('Time Series Data'!E3846,'Coincident Peak'!$C$5:$D$16,2)),IF(AND(G3846&lt;=HOUR(VLOOKUP('Time Series Data'!E3846,'Coincident Peak'!$C$5:$E$16,3))+Values!$E$5,G3846&gt;=HOUR(VLOOKUP('Time Series Data'!E3846,'Coincident Peak'!$C$5:$E$16,3))-Values!$E$5),"TRUE","FALSE"))),BatteryPower,0)</f>
        <v>0</v>
      </c>
      <c r="Y3846" s="185">
        <f>IF((AND(E3846=MONTH(VLOOKUP('Time Series Data'!E3846,'Coincident Peak'!$C$5:$D$16,2)),F3846=DAY(VLOOKUP('Time Series Data'!E3846,'Coincident Peak'!$C$5:$D$16,2)))),0,N3846)</f>
        <v>0</v>
      </c>
      <c r="Z3846" s="185">
        <f>IF((AND(E3846=MONTH(VLOOKUP('Time Series Data'!E3846,'Coincident Peak'!$C$5:$D$16,2)),F3846=DAY(VLOOKUP('Time Series Data'!E3846,'Coincident Peak'!$C$5:$D$16,2)),IF(AND(G3846&lt;=HOUR(VLOOKUP('Time Series Data'!E3846,'Coincident Peak'!$C$5:$E$16,3))+Values!$E$5,G3846&gt;=HOUR(VLOOKUP('Time Series Data'!E3846,'Coincident Peak'!$C$5:$E$16,3))-Values!$E$5),"TRUE","FALSE"))),BatteryPower,Y3846)</f>
        <v>0</v>
      </c>
      <c r="AA3846" s="185">
        <f>IF((AND(E3846=MONTH(VLOOKUP('Time Series Data'!E3846,'Coincident Peak'!$C$5:$D$16,2)),F3846=DAY(VLOOKUP('Time Series Data'!E3846,'Coincident Peak'!$C$5:$D$16,2))-1)),VLOOKUP(E3846,'Coincident Peak'!$C$5:$N$16,11)*Z3846,Z3846)</f>
        <v>0</v>
      </c>
      <c r="AB3846" s="185">
        <f>IF((AND(E3846=MONTH(VLOOKUP('Time Series Data'!E3846,'Coincident Peak'!$C$5:$D$16,2)),F3846=DAY(VLOOKUP('Time Series Data'!E3846,'Coincident Peak'!$C$5:$D$16,2))+1)),VLOOKUP(E3846,'Coincident Peak'!$C$5:$N$16,12)*AA3846,AA3846)</f>
        <v>0</v>
      </c>
      <c r="AC3846" s="185">
        <f>IF((AND(E3846=MONTH(VLOOKUP('Time Series Data'!E3846,'Coincident Peak'!$C$5:$D$16,2)),F3846=DAY(VLOOKUP('Time Series Data'!E3846,'Coincident Peak'!$C$5:$D$16,2)))),0,O3846)</f>
        <v>0</v>
      </c>
      <c r="AD3846" s="185">
        <f>IF((AND(E3846=MONTH(VLOOKUP('Time Series Data'!E3846,'Coincident Peak'!$C$5:$D$16,2)),F3846=DAY(VLOOKUP('Time Series Data'!E3846,'Coincident Peak'!$C$5:$D$16,2))-1)),VLOOKUP(E3846,'Coincident Peak'!$C$5:$N$16,11)*AC3846,AC3846)</f>
        <v>0</v>
      </c>
      <c r="AE3846" s="185">
        <f>IF((AND(E3846=MONTH(VLOOKUP('Time Series Data'!E3846,'Coincident Peak'!$C$5:$D$16,2)),F3846=DAY(VLOOKUP('Time Series Data'!E3846,'Coincident Peak'!$C$5:$D$16,2))+1)),VLOOKUP(E3846,'Coincident Peak'!$C$5:$N$16,12)*AD3846,AD3846)</f>
        <v>0</v>
      </c>
      <c r="AF3846" s="102">
        <f t="shared" si="1121"/>
        <v>12164</v>
      </c>
      <c r="AG3846" s="185">
        <f>IF((AND(E3846=MONTH(VLOOKUP('Time Series Data'!E3846,'Coincident Peak'!$C$5:$D$16,2)),F3846=DAY(VLOOKUP('Time Series Data'!E3846,'Coincident Peak'!$C$5:$D$16,2)))),U3846,O3846)</f>
        <v>0</v>
      </c>
      <c r="AH3846" s="102">
        <f t="shared" si="1123"/>
        <v>12164</v>
      </c>
      <c r="AL3846" s="102"/>
    </row>
    <row r="3847" spans="1:38" x14ac:dyDescent="0.2">
      <c r="A3847" s="77"/>
      <c r="B3847" s="77">
        <f t="shared" ref="B3847:B3910" si="1124">DATE(Load_Profile_Year,E3847,F3847)+TIME(G3847,0,0)</f>
        <v>43626</v>
      </c>
      <c r="C3847" s="112">
        <f t="shared" ref="C3847:C3910" si="1125">DATE(Load_Profile_Year,MONTH(B3847),DAY(B3847))</f>
        <v>43626</v>
      </c>
      <c r="D3847" s="106">
        <f t="shared" si="1122"/>
        <v>10973</v>
      </c>
      <c r="E3847" s="469">
        <v>6</v>
      </c>
      <c r="F3847" s="469">
        <v>10</v>
      </c>
      <c r="G3847" s="110">
        <v>0</v>
      </c>
      <c r="H3847" s="110">
        <f t="shared" ref="H3847:H3910" si="1126">WEEKDAY(C3847,2)</f>
        <v>1</v>
      </c>
      <c r="I3847" s="110" cm="1">
        <f t="array" ref="I3847">INDEX(Values!$V$6:$AG$29,'Time Series Data'!G3847+1,'Time Series Data'!E3847)</f>
        <v>1</v>
      </c>
      <c r="J3847" s="113">
        <v>3840.5</v>
      </c>
      <c r="K3847" s="108">
        <v>10973</v>
      </c>
      <c r="L3847" s="108">
        <v>0</v>
      </c>
      <c r="M3847">
        <v>0</v>
      </c>
      <c r="N3847">
        <v>0</v>
      </c>
      <c r="O3847">
        <v>0</v>
      </c>
      <c r="P3847">
        <v>95</v>
      </c>
      <c r="T3847" s="185">
        <f t="shared" ref="T3847:T3910" si="1127">L3847+M3847</f>
        <v>0</v>
      </c>
      <c r="U3847" s="185">
        <f t="shared" ref="U3847:U3910" si="1128">O3847+M3847</f>
        <v>0</v>
      </c>
      <c r="V3847" s="102">
        <f t="shared" ref="V3847:V3910" si="1129">D3847-N3847-O3847</f>
        <v>10973</v>
      </c>
      <c r="W3847">
        <f>IF(V3847+O3847&gt;VLOOKUP(E3847,'Coincident Peak'!$C$22:$I$33,7),0,1)</f>
        <v>1</v>
      </c>
      <c r="X3847" s="421">
        <f>IF((AND(E3847=MONTH(VLOOKUP('Time Series Data'!E3847,'Coincident Peak'!$C$5:$D$16,2)),F3847=DAY(VLOOKUP('Time Series Data'!E3847,'Coincident Peak'!$C$5:$D$16,2)),IF(AND(G3847&lt;=HOUR(VLOOKUP('Time Series Data'!E3847,'Coincident Peak'!$C$5:$E$16,3))+Values!$E$5,G3847&gt;=HOUR(VLOOKUP('Time Series Data'!E3847,'Coincident Peak'!$C$5:$E$16,3))-Values!$E$5),"TRUE","FALSE"))),BatteryPower,0)</f>
        <v>0</v>
      </c>
      <c r="Y3847" s="185">
        <f>IF((AND(E3847=MONTH(VLOOKUP('Time Series Data'!E3847,'Coincident Peak'!$C$5:$D$16,2)),F3847=DAY(VLOOKUP('Time Series Data'!E3847,'Coincident Peak'!$C$5:$D$16,2)))),0,N3847)</f>
        <v>0</v>
      </c>
      <c r="Z3847" s="185">
        <f>IF((AND(E3847=MONTH(VLOOKUP('Time Series Data'!E3847,'Coincident Peak'!$C$5:$D$16,2)),F3847=DAY(VLOOKUP('Time Series Data'!E3847,'Coincident Peak'!$C$5:$D$16,2)),IF(AND(G3847&lt;=HOUR(VLOOKUP('Time Series Data'!E3847,'Coincident Peak'!$C$5:$E$16,3))+Values!$E$5,G3847&gt;=HOUR(VLOOKUP('Time Series Data'!E3847,'Coincident Peak'!$C$5:$E$16,3))-Values!$E$5),"TRUE","FALSE"))),BatteryPower,Y3847)</f>
        <v>0</v>
      </c>
      <c r="AA3847" s="185">
        <f>IF((AND(E3847=MONTH(VLOOKUP('Time Series Data'!E3847,'Coincident Peak'!$C$5:$D$16,2)),F3847=DAY(VLOOKUP('Time Series Data'!E3847,'Coincident Peak'!$C$5:$D$16,2))-1)),VLOOKUP(E3847,'Coincident Peak'!$C$5:$N$16,11)*Z3847,Z3847)</f>
        <v>0</v>
      </c>
      <c r="AB3847" s="185">
        <f>IF((AND(E3847=MONTH(VLOOKUP('Time Series Data'!E3847,'Coincident Peak'!$C$5:$D$16,2)),F3847=DAY(VLOOKUP('Time Series Data'!E3847,'Coincident Peak'!$C$5:$D$16,2))+1)),VLOOKUP(E3847,'Coincident Peak'!$C$5:$N$16,12)*AA3847,AA3847)</f>
        <v>0</v>
      </c>
      <c r="AC3847" s="185">
        <f>IF((AND(E3847=MONTH(VLOOKUP('Time Series Data'!E3847,'Coincident Peak'!$C$5:$D$16,2)),F3847=DAY(VLOOKUP('Time Series Data'!E3847,'Coincident Peak'!$C$5:$D$16,2)))),0,O3847)</f>
        <v>0</v>
      </c>
      <c r="AD3847" s="185">
        <f>IF((AND(E3847=MONTH(VLOOKUP('Time Series Data'!E3847,'Coincident Peak'!$C$5:$D$16,2)),F3847=DAY(VLOOKUP('Time Series Data'!E3847,'Coincident Peak'!$C$5:$D$16,2))-1)),VLOOKUP(E3847,'Coincident Peak'!$C$5:$N$16,11)*AC3847,AC3847)</f>
        <v>0</v>
      </c>
      <c r="AE3847" s="185">
        <f>IF((AND(E3847=MONTH(VLOOKUP('Time Series Data'!E3847,'Coincident Peak'!$C$5:$D$16,2)),F3847=DAY(VLOOKUP('Time Series Data'!E3847,'Coincident Peak'!$C$5:$D$16,2))+1)),VLOOKUP(E3847,'Coincident Peak'!$C$5:$N$16,12)*AD3847,AD3847)</f>
        <v>0</v>
      </c>
      <c r="AF3847" s="102">
        <f t="shared" ref="AF3847:AF3910" si="1130">K3847-AB3847-AE3847</f>
        <v>10973</v>
      </c>
      <c r="AG3847" s="185">
        <f>IF((AND(E3847=MONTH(VLOOKUP('Time Series Data'!E3847,'Coincident Peak'!$C$5:$D$16,2)),F3847=DAY(VLOOKUP('Time Series Data'!E3847,'Coincident Peak'!$C$5:$D$16,2)))),U3847,O3847)</f>
        <v>0</v>
      </c>
      <c r="AH3847" s="102">
        <f t="shared" si="1123"/>
        <v>10973</v>
      </c>
      <c r="AL3847" s="102"/>
    </row>
    <row r="3848" spans="1:38" x14ac:dyDescent="0.2">
      <c r="A3848" s="77"/>
      <c r="B3848" s="77">
        <f t="shared" si="1124"/>
        <v>43626.041666666664</v>
      </c>
      <c r="C3848" s="112">
        <f t="shared" si="1125"/>
        <v>43626</v>
      </c>
      <c r="D3848" s="106">
        <f t="shared" ref="D3848:D3911" si="1131">K3848</f>
        <v>10091</v>
      </c>
      <c r="E3848" s="469">
        <v>6</v>
      </c>
      <c r="F3848" s="469">
        <v>10</v>
      </c>
      <c r="G3848" s="110">
        <v>1</v>
      </c>
      <c r="H3848" s="110">
        <f t="shared" si="1126"/>
        <v>1</v>
      </c>
      <c r="I3848" s="110" cm="1">
        <f t="array" ref="I3848">INDEX(Values!$V$6:$AG$29,'Time Series Data'!G3848+1,'Time Series Data'!E3848)</f>
        <v>1</v>
      </c>
      <c r="J3848" s="113">
        <v>3841.5</v>
      </c>
      <c r="K3848" s="108">
        <v>10091</v>
      </c>
      <c r="L3848" s="108">
        <v>0</v>
      </c>
      <c r="M3848">
        <v>0</v>
      </c>
      <c r="N3848">
        <v>0</v>
      </c>
      <c r="O3848">
        <v>0</v>
      </c>
      <c r="P3848">
        <v>95</v>
      </c>
      <c r="T3848" s="185">
        <f t="shared" si="1127"/>
        <v>0</v>
      </c>
      <c r="U3848" s="185">
        <f t="shared" si="1128"/>
        <v>0</v>
      </c>
      <c r="V3848" s="102">
        <f t="shared" si="1129"/>
        <v>10091</v>
      </c>
      <c r="W3848">
        <f>IF(V3848+O3848&gt;VLOOKUP(E3848,'Coincident Peak'!$C$22:$I$33,7),0,1)</f>
        <v>1</v>
      </c>
      <c r="X3848" s="421">
        <f>IF((AND(E3848=MONTH(VLOOKUP('Time Series Data'!E3848,'Coincident Peak'!$C$5:$D$16,2)),F3848=DAY(VLOOKUP('Time Series Data'!E3848,'Coincident Peak'!$C$5:$D$16,2)),IF(AND(G3848&lt;=HOUR(VLOOKUP('Time Series Data'!E3848,'Coincident Peak'!$C$5:$E$16,3))+Values!$E$5,G3848&gt;=HOUR(VLOOKUP('Time Series Data'!E3848,'Coincident Peak'!$C$5:$E$16,3))-Values!$E$5),"TRUE","FALSE"))),BatteryPower,0)</f>
        <v>0</v>
      </c>
      <c r="Y3848" s="185">
        <f>IF((AND(E3848=MONTH(VLOOKUP('Time Series Data'!E3848,'Coincident Peak'!$C$5:$D$16,2)),F3848=DAY(VLOOKUP('Time Series Data'!E3848,'Coincident Peak'!$C$5:$D$16,2)))),0,N3848)</f>
        <v>0</v>
      </c>
      <c r="Z3848" s="185">
        <f>IF((AND(E3848=MONTH(VLOOKUP('Time Series Data'!E3848,'Coincident Peak'!$C$5:$D$16,2)),F3848=DAY(VLOOKUP('Time Series Data'!E3848,'Coincident Peak'!$C$5:$D$16,2)),IF(AND(G3848&lt;=HOUR(VLOOKUP('Time Series Data'!E3848,'Coincident Peak'!$C$5:$E$16,3))+Values!$E$5,G3848&gt;=HOUR(VLOOKUP('Time Series Data'!E3848,'Coincident Peak'!$C$5:$E$16,3))-Values!$E$5),"TRUE","FALSE"))),BatteryPower,Y3848)</f>
        <v>0</v>
      </c>
      <c r="AA3848" s="185">
        <f>IF((AND(E3848=MONTH(VLOOKUP('Time Series Data'!E3848,'Coincident Peak'!$C$5:$D$16,2)),F3848=DAY(VLOOKUP('Time Series Data'!E3848,'Coincident Peak'!$C$5:$D$16,2))-1)),VLOOKUP(E3848,'Coincident Peak'!$C$5:$N$16,11)*Z3848,Z3848)</f>
        <v>0</v>
      </c>
      <c r="AB3848" s="185">
        <f>IF((AND(E3848=MONTH(VLOOKUP('Time Series Data'!E3848,'Coincident Peak'!$C$5:$D$16,2)),F3848=DAY(VLOOKUP('Time Series Data'!E3848,'Coincident Peak'!$C$5:$D$16,2))+1)),VLOOKUP(E3848,'Coincident Peak'!$C$5:$N$16,12)*AA3848,AA3848)</f>
        <v>0</v>
      </c>
      <c r="AC3848" s="185">
        <f>IF((AND(E3848=MONTH(VLOOKUP('Time Series Data'!E3848,'Coincident Peak'!$C$5:$D$16,2)),F3848=DAY(VLOOKUP('Time Series Data'!E3848,'Coincident Peak'!$C$5:$D$16,2)))),0,O3848)</f>
        <v>0</v>
      </c>
      <c r="AD3848" s="185">
        <f>IF((AND(E3848=MONTH(VLOOKUP('Time Series Data'!E3848,'Coincident Peak'!$C$5:$D$16,2)),F3848=DAY(VLOOKUP('Time Series Data'!E3848,'Coincident Peak'!$C$5:$D$16,2))-1)),VLOOKUP(E3848,'Coincident Peak'!$C$5:$N$16,11)*AC3848,AC3848)</f>
        <v>0</v>
      </c>
      <c r="AE3848" s="185">
        <f>IF((AND(E3848=MONTH(VLOOKUP('Time Series Data'!E3848,'Coincident Peak'!$C$5:$D$16,2)),F3848=DAY(VLOOKUP('Time Series Data'!E3848,'Coincident Peak'!$C$5:$D$16,2))+1)),VLOOKUP(E3848,'Coincident Peak'!$C$5:$N$16,12)*AD3848,AD3848)</f>
        <v>0</v>
      </c>
      <c r="AF3848" s="102">
        <f t="shared" si="1130"/>
        <v>10091</v>
      </c>
      <c r="AG3848" s="185">
        <f>IF((AND(E3848=MONTH(VLOOKUP('Time Series Data'!E3848,'Coincident Peak'!$C$5:$D$16,2)),F3848=DAY(VLOOKUP('Time Series Data'!E3848,'Coincident Peak'!$C$5:$D$16,2)))),U3848,O3848)</f>
        <v>0</v>
      </c>
      <c r="AH3848" s="102">
        <f t="shared" ref="AH3848:AH3911" si="1132">K3848-Z3848-AG3848</f>
        <v>10091</v>
      </c>
      <c r="AL3848" s="102"/>
    </row>
    <row r="3849" spans="1:38" x14ac:dyDescent="0.2">
      <c r="A3849" s="77"/>
      <c r="B3849" s="77">
        <f t="shared" si="1124"/>
        <v>43626.083333333336</v>
      </c>
      <c r="C3849" s="112">
        <f t="shared" si="1125"/>
        <v>43626</v>
      </c>
      <c r="D3849" s="106">
        <f t="shared" si="1131"/>
        <v>9648</v>
      </c>
      <c r="E3849" s="469">
        <v>6</v>
      </c>
      <c r="F3849" s="469">
        <v>10</v>
      </c>
      <c r="G3849" s="110">
        <v>2</v>
      </c>
      <c r="H3849" s="110">
        <f t="shared" si="1126"/>
        <v>1</v>
      </c>
      <c r="I3849" s="110" cm="1">
        <f t="array" ref="I3849">INDEX(Values!$V$6:$AG$29,'Time Series Data'!G3849+1,'Time Series Data'!E3849)</f>
        <v>1</v>
      </c>
      <c r="J3849" s="113">
        <v>3842.5</v>
      </c>
      <c r="K3849" s="108">
        <v>9648</v>
      </c>
      <c r="L3849" s="108">
        <v>0</v>
      </c>
      <c r="M3849">
        <v>0</v>
      </c>
      <c r="N3849">
        <v>0</v>
      </c>
      <c r="O3849">
        <v>0</v>
      </c>
      <c r="P3849">
        <v>95</v>
      </c>
      <c r="T3849" s="185">
        <f t="shared" si="1127"/>
        <v>0</v>
      </c>
      <c r="U3849" s="185">
        <f t="shared" si="1128"/>
        <v>0</v>
      </c>
      <c r="V3849" s="102">
        <f t="shared" si="1129"/>
        <v>9648</v>
      </c>
      <c r="W3849">
        <f>IF(V3849+O3849&gt;VLOOKUP(E3849,'Coincident Peak'!$C$22:$I$33,7),0,1)</f>
        <v>1</v>
      </c>
      <c r="X3849" s="421">
        <f>IF((AND(E3849=MONTH(VLOOKUP('Time Series Data'!E3849,'Coincident Peak'!$C$5:$D$16,2)),F3849=DAY(VLOOKUP('Time Series Data'!E3849,'Coincident Peak'!$C$5:$D$16,2)),IF(AND(G3849&lt;=HOUR(VLOOKUP('Time Series Data'!E3849,'Coincident Peak'!$C$5:$E$16,3))+Values!$E$5,G3849&gt;=HOUR(VLOOKUP('Time Series Data'!E3849,'Coincident Peak'!$C$5:$E$16,3))-Values!$E$5),"TRUE","FALSE"))),BatteryPower,0)</f>
        <v>0</v>
      </c>
      <c r="Y3849" s="185">
        <f>IF((AND(E3849=MONTH(VLOOKUP('Time Series Data'!E3849,'Coincident Peak'!$C$5:$D$16,2)),F3849=DAY(VLOOKUP('Time Series Data'!E3849,'Coincident Peak'!$C$5:$D$16,2)))),0,N3849)</f>
        <v>0</v>
      </c>
      <c r="Z3849" s="185">
        <f>IF((AND(E3849=MONTH(VLOOKUP('Time Series Data'!E3849,'Coincident Peak'!$C$5:$D$16,2)),F3849=DAY(VLOOKUP('Time Series Data'!E3849,'Coincident Peak'!$C$5:$D$16,2)),IF(AND(G3849&lt;=HOUR(VLOOKUP('Time Series Data'!E3849,'Coincident Peak'!$C$5:$E$16,3))+Values!$E$5,G3849&gt;=HOUR(VLOOKUP('Time Series Data'!E3849,'Coincident Peak'!$C$5:$E$16,3))-Values!$E$5),"TRUE","FALSE"))),BatteryPower,Y3849)</f>
        <v>0</v>
      </c>
      <c r="AA3849" s="185">
        <f>IF((AND(E3849=MONTH(VLOOKUP('Time Series Data'!E3849,'Coincident Peak'!$C$5:$D$16,2)),F3849=DAY(VLOOKUP('Time Series Data'!E3849,'Coincident Peak'!$C$5:$D$16,2))-1)),VLOOKUP(E3849,'Coincident Peak'!$C$5:$N$16,11)*Z3849,Z3849)</f>
        <v>0</v>
      </c>
      <c r="AB3849" s="185">
        <f>IF((AND(E3849=MONTH(VLOOKUP('Time Series Data'!E3849,'Coincident Peak'!$C$5:$D$16,2)),F3849=DAY(VLOOKUP('Time Series Data'!E3849,'Coincident Peak'!$C$5:$D$16,2))+1)),VLOOKUP(E3849,'Coincident Peak'!$C$5:$N$16,12)*AA3849,AA3849)</f>
        <v>0</v>
      </c>
      <c r="AC3849" s="185">
        <f>IF((AND(E3849=MONTH(VLOOKUP('Time Series Data'!E3849,'Coincident Peak'!$C$5:$D$16,2)),F3849=DAY(VLOOKUP('Time Series Data'!E3849,'Coincident Peak'!$C$5:$D$16,2)))),0,O3849)</f>
        <v>0</v>
      </c>
      <c r="AD3849" s="185">
        <f>IF((AND(E3849=MONTH(VLOOKUP('Time Series Data'!E3849,'Coincident Peak'!$C$5:$D$16,2)),F3849=DAY(VLOOKUP('Time Series Data'!E3849,'Coincident Peak'!$C$5:$D$16,2))-1)),VLOOKUP(E3849,'Coincident Peak'!$C$5:$N$16,11)*AC3849,AC3849)</f>
        <v>0</v>
      </c>
      <c r="AE3849" s="185">
        <f>IF((AND(E3849=MONTH(VLOOKUP('Time Series Data'!E3849,'Coincident Peak'!$C$5:$D$16,2)),F3849=DAY(VLOOKUP('Time Series Data'!E3849,'Coincident Peak'!$C$5:$D$16,2))+1)),VLOOKUP(E3849,'Coincident Peak'!$C$5:$N$16,12)*AD3849,AD3849)</f>
        <v>0</v>
      </c>
      <c r="AF3849" s="102">
        <f t="shared" si="1130"/>
        <v>9648</v>
      </c>
      <c r="AG3849" s="185">
        <f>IF((AND(E3849=MONTH(VLOOKUP('Time Series Data'!E3849,'Coincident Peak'!$C$5:$D$16,2)),F3849=DAY(VLOOKUP('Time Series Data'!E3849,'Coincident Peak'!$C$5:$D$16,2)))),U3849,O3849)</f>
        <v>0</v>
      </c>
      <c r="AH3849" s="102">
        <f t="shared" si="1132"/>
        <v>9648</v>
      </c>
      <c r="AL3849" s="102"/>
    </row>
    <row r="3850" spans="1:38" x14ac:dyDescent="0.2">
      <c r="A3850" s="77"/>
      <c r="B3850" s="77">
        <f t="shared" si="1124"/>
        <v>43626.125</v>
      </c>
      <c r="C3850" s="112">
        <f t="shared" si="1125"/>
        <v>43626</v>
      </c>
      <c r="D3850" s="106">
        <f t="shared" si="1131"/>
        <v>9375</v>
      </c>
      <c r="E3850" s="469">
        <v>6</v>
      </c>
      <c r="F3850" s="469">
        <v>10</v>
      </c>
      <c r="G3850" s="110">
        <v>3</v>
      </c>
      <c r="H3850" s="110">
        <f t="shared" si="1126"/>
        <v>1</v>
      </c>
      <c r="I3850" s="110" cm="1">
        <f t="array" ref="I3850">INDEX(Values!$V$6:$AG$29,'Time Series Data'!G3850+1,'Time Series Data'!E3850)</f>
        <v>1</v>
      </c>
      <c r="J3850" s="113">
        <v>3843.5</v>
      </c>
      <c r="K3850" s="108">
        <v>9375</v>
      </c>
      <c r="L3850" s="108">
        <v>0</v>
      </c>
      <c r="M3850">
        <v>0</v>
      </c>
      <c r="N3850">
        <v>0</v>
      </c>
      <c r="O3850">
        <v>0</v>
      </c>
      <c r="P3850">
        <v>95</v>
      </c>
      <c r="T3850" s="185">
        <f t="shared" si="1127"/>
        <v>0</v>
      </c>
      <c r="U3850" s="185">
        <f t="shared" si="1128"/>
        <v>0</v>
      </c>
      <c r="V3850" s="102">
        <f t="shared" si="1129"/>
        <v>9375</v>
      </c>
      <c r="W3850">
        <f>IF(V3850+O3850&gt;VLOOKUP(E3850,'Coincident Peak'!$C$22:$I$33,7),0,1)</f>
        <v>1</v>
      </c>
      <c r="X3850" s="421">
        <f>IF((AND(E3850=MONTH(VLOOKUP('Time Series Data'!E3850,'Coincident Peak'!$C$5:$D$16,2)),F3850=DAY(VLOOKUP('Time Series Data'!E3850,'Coincident Peak'!$C$5:$D$16,2)),IF(AND(G3850&lt;=HOUR(VLOOKUP('Time Series Data'!E3850,'Coincident Peak'!$C$5:$E$16,3))+Values!$E$5,G3850&gt;=HOUR(VLOOKUP('Time Series Data'!E3850,'Coincident Peak'!$C$5:$E$16,3))-Values!$E$5),"TRUE","FALSE"))),BatteryPower,0)</f>
        <v>0</v>
      </c>
      <c r="Y3850" s="185">
        <f>IF((AND(E3850=MONTH(VLOOKUP('Time Series Data'!E3850,'Coincident Peak'!$C$5:$D$16,2)),F3850=DAY(VLOOKUP('Time Series Data'!E3850,'Coincident Peak'!$C$5:$D$16,2)))),0,N3850)</f>
        <v>0</v>
      </c>
      <c r="Z3850" s="185">
        <f>IF((AND(E3850=MONTH(VLOOKUP('Time Series Data'!E3850,'Coincident Peak'!$C$5:$D$16,2)),F3850=DAY(VLOOKUP('Time Series Data'!E3850,'Coincident Peak'!$C$5:$D$16,2)),IF(AND(G3850&lt;=HOUR(VLOOKUP('Time Series Data'!E3850,'Coincident Peak'!$C$5:$E$16,3))+Values!$E$5,G3850&gt;=HOUR(VLOOKUP('Time Series Data'!E3850,'Coincident Peak'!$C$5:$E$16,3))-Values!$E$5),"TRUE","FALSE"))),BatteryPower,Y3850)</f>
        <v>0</v>
      </c>
      <c r="AA3850" s="185">
        <f>IF((AND(E3850=MONTH(VLOOKUP('Time Series Data'!E3850,'Coincident Peak'!$C$5:$D$16,2)),F3850=DAY(VLOOKUP('Time Series Data'!E3850,'Coincident Peak'!$C$5:$D$16,2))-1)),VLOOKUP(E3850,'Coincident Peak'!$C$5:$N$16,11)*Z3850,Z3850)</f>
        <v>0</v>
      </c>
      <c r="AB3850" s="185">
        <f>IF((AND(E3850=MONTH(VLOOKUP('Time Series Data'!E3850,'Coincident Peak'!$C$5:$D$16,2)),F3850=DAY(VLOOKUP('Time Series Data'!E3850,'Coincident Peak'!$C$5:$D$16,2))+1)),VLOOKUP(E3850,'Coincident Peak'!$C$5:$N$16,12)*AA3850,AA3850)</f>
        <v>0</v>
      </c>
      <c r="AC3850" s="185">
        <f>IF((AND(E3850=MONTH(VLOOKUP('Time Series Data'!E3850,'Coincident Peak'!$C$5:$D$16,2)),F3850=DAY(VLOOKUP('Time Series Data'!E3850,'Coincident Peak'!$C$5:$D$16,2)))),0,O3850)</f>
        <v>0</v>
      </c>
      <c r="AD3850" s="185">
        <f>IF((AND(E3850=MONTH(VLOOKUP('Time Series Data'!E3850,'Coincident Peak'!$C$5:$D$16,2)),F3850=DAY(VLOOKUP('Time Series Data'!E3850,'Coincident Peak'!$C$5:$D$16,2))-1)),VLOOKUP(E3850,'Coincident Peak'!$C$5:$N$16,11)*AC3850,AC3850)</f>
        <v>0</v>
      </c>
      <c r="AE3850" s="185">
        <f>IF((AND(E3850=MONTH(VLOOKUP('Time Series Data'!E3850,'Coincident Peak'!$C$5:$D$16,2)),F3850=DAY(VLOOKUP('Time Series Data'!E3850,'Coincident Peak'!$C$5:$D$16,2))+1)),VLOOKUP(E3850,'Coincident Peak'!$C$5:$N$16,12)*AD3850,AD3850)</f>
        <v>0</v>
      </c>
      <c r="AF3850" s="102">
        <f t="shared" si="1130"/>
        <v>9375</v>
      </c>
      <c r="AG3850" s="185">
        <f>IF((AND(E3850=MONTH(VLOOKUP('Time Series Data'!E3850,'Coincident Peak'!$C$5:$D$16,2)),F3850=DAY(VLOOKUP('Time Series Data'!E3850,'Coincident Peak'!$C$5:$D$16,2)))),U3850,O3850)</f>
        <v>0</v>
      </c>
      <c r="AH3850" s="102">
        <f t="shared" si="1132"/>
        <v>9375</v>
      </c>
      <c r="AL3850" s="102"/>
    </row>
    <row r="3851" spans="1:38" x14ac:dyDescent="0.2">
      <c r="A3851" s="77"/>
      <c r="B3851" s="77">
        <f t="shared" si="1124"/>
        <v>43626.166666666664</v>
      </c>
      <c r="C3851" s="112">
        <f t="shared" si="1125"/>
        <v>43626</v>
      </c>
      <c r="D3851" s="106">
        <f t="shared" si="1131"/>
        <v>9477</v>
      </c>
      <c r="E3851" s="469">
        <v>6</v>
      </c>
      <c r="F3851" s="469">
        <v>10</v>
      </c>
      <c r="G3851" s="110">
        <v>4</v>
      </c>
      <c r="H3851" s="110">
        <f t="shared" si="1126"/>
        <v>1</v>
      </c>
      <c r="I3851" s="110" cm="1">
        <f t="array" ref="I3851">INDEX(Values!$V$6:$AG$29,'Time Series Data'!G3851+1,'Time Series Data'!E3851)</f>
        <v>1</v>
      </c>
      <c r="J3851" s="113">
        <v>3844.5</v>
      </c>
      <c r="K3851" s="108">
        <v>9477</v>
      </c>
      <c r="L3851" s="108">
        <v>0</v>
      </c>
      <c r="M3851">
        <v>0</v>
      </c>
      <c r="N3851">
        <v>0</v>
      </c>
      <c r="O3851">
        <v>0</v>
      </c>
      <c r="P3851">
        <v>95</v>
      </c>
      <c r="T3851" s="185">
        <f t="shared" si="1127"/>
        <v>0</v>
      </c>
      <c r="U3851" s="185">
        <f t="shared" si="1128"/>
        <v>0</v>
      </c>
      <c r="V3851" s="102">
        <f t="shared" si="1129"/>
        <v>9477</v>
      </c>
      <c r="W3851">
        <f>IF(V3851+O3851&gt;VLOOKUP(E3851,'Coincident Peak'!$C$22:$I$33,7),0,1)</f>
        <v>1</v>
      </c>
      <c r="X3851" s="421">
        <f>IF((AND(E3851=MONTH(VLOOKUP('Time Series Data'!E3851,'Coincident Peak'!$C$5:$D$16,2)),F3851=DAY(VLOOKUP('Time Series Data'!E3851,'Coincident Peak'!$C$5:$D$16,2)),IF(AND(G3851&lt;=HOUR(VLOOKUP('Time Series Data'!E3851,'Coincident Peak'!$C$5:$E$16,3))+Values!$E$5,G3851&gt;=HOUR(VLOOKUP('Time Series Data'!E3851,'Coincident Peak'!$C$5:$E$16,3))-Values!$E$5),"TRUE","FALSE"))),BatteryPower,0)</f>
        <v>0</v>
      </c>
      <c r="Y3851" s="185">
        <f>IF((AND(E3851=MONTH(VLOOKUP('Time Series Data'!E3851,'Coincident Peak'!$C$5:$D$16,2)),F3851=DAY(VLOOKUP('Time Series Data'!E3851,'Coincident Peak'!$C$5:$D$16,2)))),0,N3851)</f>
        <v>0</v>
      </c>
      <c r="Z3851" s="185">
        <f>IF((AND(E3851=MONTH(VLOOKUP('Time Series Data'!E3851,'Coincident Peak'!$C$5:$D$16,2)),F3851=DAY(VLOOKUP('Time Series Data'!E3851,'Coincident Peak'!$C$5:$D$16,2)),IF(AND(G3851&lt;=HOUR(VLOOKUP('Time Series Data'!E3851,'Coincident Peak'!$C$5:$E$16,3))+Values!$E$5,G3851&gt;=HOUR(VLOOKUP('Time Series Data'!E3851,'Coincident Peak'!$C$5:$E$16,3))-Values!$E$5),"TRUE","FALSE"))),BatteryPower,Y3851)</f>
        <v>0</v>
      </c>
      <c r="AA3851" s="185">
        <f>IF((AND(E3851=MONTH(VLOOKUP('Time Series Data'!E3851,'Coincident Peak'!$C$5:$D$16,2)),F3851=DAY(VLOOKUP('Time Series Data'!E3851,'Coincident Peak'!$C$5:$D$16,2))-1)),VLOOKUP(E3851,'Coincident Peak'!$C$5:$N$16,11)*Z3851,Z3851)</f>
        <v>0</v>
      </c>
      <c r="AB3851" s="185">
        <f>IF((AND(E3851=MONTH(VLOOKUP('Time Series Data'!E3851,'Coincident Peak'!$C$5:$D$16,2)),F3851=DAY(VLOOKUP('Time Series Data'!E3851,'Coincident Peak'!$C$5:$D$16,2))+1)),VLOOKUP(E3851,'Coincident Peak'!$C$5:$N$16,12)*AA3851,AA3851)</f>
        <v>0</v>
      </c>
      <c r="AC3851" s="185">
        <f>IF((AND(E3851=MONTH(VLOOKUP('Time Series Data'!E3851,'Coincident Peak'!$C$5:$D$16,2)),F3851=DAY(VLOOKUP('Time Series Data'!E3851,'Coincident Peak'!$C$5:$D$16,2)))),0,O3851)</f>
        <v>0</v>
      </c>
      <c r="AD3851" s="185">
        <f>IF((AND(E3851=MONTH(VLOOKUP('Time Series Data'!E3851,'Coincident Peak'!$C$5:$D$16,2)),F3851=DAY(VLOOKUP('Time Series Data'!E3851,'Coincident Peak'!$C$5:$D$16,2))-1)),VLOOKUP(E3851,'Coincident Peak'!$C$5:$N$16,11)*AC3851,AC3851)</f>
        <v>0</v>
      </c>
      <c r="AE3851" s="185">
        <f>IF((AND(E3851=MONTH(VLOOKUP('Time Series Data'!E3851,'Coincident Peak'!$C$5:$D$16,2)),F3851=DAY(VLOOKUP('Time Series Data'!E3851,'Coincident Peak'!$C$5:$D$16,2))+1)),VLOOKUP(E3851,'Coincident Peak'!$C$5:$N$16,12)*AD3851,AD3851)</f>
        <v>0</v>
      </c>
      <c r="AF3851" s="102">
        <f t="shared" si="1130"/>
        <v>9477</v>
      </c>
      <c r="AG3851" s="185">
        <f>IF((AND(E3851=MONTH(VLOOKUP('Time Series Data'!E3851,'Coincident Peak'!$C$5:$D$16,2)),F3851=DAY(VLOOKUP('Time Series Data'!E3851,'Coincident Peak'!$C$5:$D$16,2)))),U3851,O3851)</f>
        <v>0</v>
      </c>
      <c r="AH3851" s="102">
        <f t="shared" si="1132"/>
        <v>9477</v>
      </c>
      <c r="AL3851" s="102"/>
    </row>
    <row r="3852" spans="1:38" x14ac:dyDescent="0.2">
      <c r="A3852" s="77"/>
      <c r="B3852" s="77">
        <f t="shared" si="1124"/>
        <v>43626.208333333336</v>
      </c>
      <c r="C3852" s="112">
        <f t="shared" si="1125"/>
        <v>43626</v>
      </c>
      <c r="D3852" s="106">
        <f t="shared" si="1131"/>
        <v>10478</v>
      </c>
      <c r="E3852" s="469">
        <v>6</v>
      </c>
      <c r="F3852" s="469">
        <v>10</v>
      </c>
      <c r="G3852" s="110">
        <v>5</v>
      </c>
      <c r="H3852" s="110">
        <f t="shared" si="1126"/>
        <v>1</v>
      </c>
      <c r="I3852" s="110" cm="1">
        <f t="array" ref="I3852">INDEX(Values!$V$6:$AG$29,'Time Series Data'!G3852+1,'Time Series Data'!E3852)</f>
        <v>1</v>
      </c>
      <c r="J3852" s="113">
        <v>3845.5</v>
      </c>
      <c r="K3852" s="108">
        <v>10478</v>
      </c>
      <c r="L3852" s="108">
        <v>0</v>
      </c>
      <c r="M3852">
        <v>0</v>
      </c>
      <c r="N3852">
        <v>0</v>
      </c>
      <c r="O3852">
        <v>41.728700000000003</v>
      </c>
      <c r="P3852">
        <v>95</v>
      </c>
      <c r="T3852" s="185">
        <f t="shared" si="1127"/>
        <v>0</v>
      </c>
      <c r="U3852" s="185">
        <f t="shared" si="1128"/>
        <v>41.728700000000003</v>
      </c>
      <c r="V3852" s="102">
        <f t="shared" si="1129"/>
        <v>10436.2713</v>
      </c>
      <c r="W3852">
        <f>IF(V3852+O3852&gt;VLOOKUP(E3852,'Coincident Peak'!$C$22:$I$33,7),0,1)</f>
        <v>1</v>
      </c>
      <c r="X3852" s="421">
        <f>IF((AND(E3852=MONTH(VLOOKUP('Time Series Data'!E3852,'Coincident Peak'!$C$5:$D$16,2)),F3852=DAY(VLOOKUP('Time Series Data'!E3852,'Coincident Peak'!$C$5:$D$16,2)),IF(AND(G3852&lt;=HOUR(VLOOKUP('Time Series Data'!E3852,'Coincident Peak'!$C$5:$E$16,3))+Values!$E$5,G3852&gt;=HOUR(VLOOKUP('Time Series Data'!E3852,'Coincident Peak'!$C$5:$E$16,3))-Values!$E$5),"TRUE","FALSE"))),BatteryPower,0)</f>
        <v>0</v>
      </c>
      <c r="Y3852" s="185">
        <f>IF((AND(E3852=MONTH(VLOOKUP('Time Series Data'!E3852,'Coincident Peak'!$C$5:$D$16,2)),F3852=DAY(VLOOKUP('Time Series Data'!E3852,'Coincident Peak'!$C$5:$D$16,2)))),0,N3852)</f>
        <v>0</v>
      </c>
      <c r="Z3852" s="185">
        <f>IF((AND(E3852=MONTH(VLOOKUP('Time Series Data'!E3852,'Coincident Peak'!$C$5:$D$16,2)),F3852=DAY(VLOOKUP('Time Series Data'!E3852,'Coincident Peak'!$C$5:$D$16,2)),IF(AND(G3852&lt;=HOUR(VLOOKUP('Time Series Data'!E3852,'Coincident Peak'!$C$5:$E$16,3))+Values!$E$5,G3852&gt;=HOUR(VLOOKUP('Time Series Data'!E3852,'Coincident Peak'!$C$5:$E$16,3))-Values!$E$5),"TRUE","FALSE"))),BatteryPower,Y3852)</f>
        <v>0</v>
      </c>
      <c r="AA3852" s="185">
        <f>IF((AND(E3852=MONTH(VLOOKUP('Time Series Data'!E3852,'Coincident Peak'!$C$5:$D$16,2)),F3852=DAY(VLOOKUP('Time Series Data'!E3852,'Coincident Peak'!$C$5:$D$16,2))-1)),VLOOKUP(E3852,'Coincident Peak'!$C$5:$N$16,11)*Z3852,Z3852)</f>
        <v>0</v>
      </c>
      <c r="AB3852" s="185">
        <f>IF((AND(E3852=MONTH(VLOOKUP('Time Series Data'!E3852,'Coincident Peak'!$C$5:$D$16,2)),F3852=DAY(VLOOKUP('Time Series Data'!E3852,'Coincident Peak'!$C$5:$D$16,2))+1)),VLOOKUP(E3852,'Coincident Peak'!$C$5:$N$16,12)*AA3852,AA3852)</f>
        <v>0</v>
      </c>
      <c r="AC3852" s="185">
        <f>IF((AND(E3852=MONTH(VLOOKUP('Time Series Data'!E3852,'Coincident Peak'!$C$5:$D$16,2)),F3852=DAY(VLOOKUP('Time Series Data'!E3852,'Coincident Peak'!$C$5:$D$16,2)))),0,O3852)</f>
        <v>41.728700000000003</v>
      </c>
      <c r="AD3852" s="185">
        <f>IF((AND(E3852=MONTH(VLOOKUP('Time Series Data'!E3852,'Coincident Peak'!$C$5:$D$16,2)),F3852=DAY(VLOOKUP('Time Series Data'!E3852,'Coincident Peak'!$C$5:$D$16,2))-1)),VLOOKUP(E3852,'Coincident Peak'!$C$5:$N$16,11)*AC3852,AC3852)</f>
        <v>41.728700000000003</v>
      </c>
      <c r="AE3852" s="185">
        <f>IF((AND(E3852=MONTH(VLOOKUP('Time Series Data'!E3852,'Coincident Peak'!$C$5:$D$16,2)),F3852=DAY(VLOOKUP('Time Series Data'!E3852,'Coincident Peak'!$C$5:$D$16,2))+1)),VLOOKUP(E3852,'Coincident Peak'!$C$5:$N$16,12)*AD3852,AD3852)</f>
        <v>41.728700000000003</v>
      </c>
      <c r="AF3852" s="102">
        <f t="shared" si="1130"/>
        <v>10436.2713</v>
      </c>
      <c r="AG3852" s="185">
        <f>IF((AND(E3852=MONTH(VLOOKUP('Time Series Data'!E3852,'Coincident Peak'!$C$5:$D$16,2)),F3852=DAY(VLOOKUP('Time Series Data'!E3852,'Coincident Peak'!$C$5:$D$16,2)))),U3852,O3852)</f>
        <v>41.728700000000003</v>
      </c>
      <c r="AH3852" s="102">
        <f t="shared" si="1132"/>
        <v>10436.2713</v>
      </c>
      <c r="AL3852" s="102"/>
    </row>
    <row r="3853" spans="1:38" x14ac:dyDescent="0.2">
      <c r="A3853" s="77"/>
      <c r="B3853" s="77">
        <f t="shared" si="1124"/>
        <v>43626.25</v>
      </c>
      <c r="C3853" s="112">
        <f t="shared" si="1125"/>
        <v>43626</v>
      </c>
      <c r="D3853" s="106">
        <f t="shared" si="1131"/>
        <v>11036</v>
      </c>
      <c r="E3853" s="469">
        <v>6</v>
      </c>
      <c r="F3853" s="469">
        <v>10</v>
      </c>
      <c r="G3853" s="110">
        <v>6</v>
      </c>
      <c r="H3853" s="110">
        <f t="shared" si="1126"/>
        <v>1</v>
      </c>
      <c r="I3853" s="110" cm="1">
        <f t="array" ref="I3853">INDEX(Values!$V$6:$AG$29,'Time Series Data'!G3853+1,'Time Series Data'!E3853)</f>
        <v>1</v>
      </c>
      <c r="J3853" s="113">
        <v>3846.5</v>
      </c>
      <c r="K3853" s="108">
        <v>11036</v>
      </c>
      <c r="L3853" s="108">
        <v>0</v>
      </c>
      <c r="M3853">
        <v>0</v>
      </c>
      <c r="N3853">
        <v>0</v>
      </c>
      <c r="O3853">
        <v>13.118499999999999</v>
      </c>
      <c r="P3853">
        <v>95</v>
      </c>
      <c r="T3853" s="185">
        <f t="shared" si="1127"/>
        <v>0</v>
      </c>
      <c r="U3853" s="185">
        <f t="shared" si="1128"/>
        <v>13.118499999999999</v>
      </c>
      <c r="V3853" s="102">
        <f t="shared" si="1129"/>
        <v>11022.8815</v>
      </c>
      <c r="W3853">
        <f>IF(V3853+O3853&gt;VLOOKUP(E3853,'Coincident Peak'!$C$22:$I$33,7),0,1)</f>
        <v>1</v>
      </c>
      <c r="X3853" s="421">
        <f>IF((AND(E3853=MONTH(VLOOKUP('Time Series Data'!E3853,'Coincident Peak'!$C$5:$D$16,2)),F3853=DAY(VLOOKUP('Time Series Data'!E3853,'Coincident Peak'!$C$5:$D$16,2)),IF(AND(G3853&lt;=HOUR(VLOOKUP('Time Series Data'!E3853,'Coincident Peak'!$C$5:$E$16,3))+Values!$E$5,G3853&gt;=HOUR(VLOOKUP('Time Series Data'!E3853,'Coincident Peak'!$C$5:$E$16,3))-Values!$E$5),"TRUE","FALSE"))),BatteryPower,0)</f>
        <v>0</v>
      </c>
      <c r="Y3853" s="185">
        <f>IF((AND(E3853=MONTH(VLOOKUP('Time Series Data'!E3853,'Coincident Peak'!$C$5:$D$16,2)),F3853=DAY(VLOOKUP('Time Series Data'!E3853,'Coincident Peak'!$C$5:$D$16,2)))),0,N3853)</f>
        <v>0</v>
      </c>
      <c r="Z3853" s="185">
        <f>IF((AND(E3853=MONTH(VLOOKUP('Time Series Data'!E3853,'Coincident Peak'!$C$5:$D$16,2)),F3853=DAY(VLOOKUP('Time Series Data'!E3853,'Coincident Peak'!$C$5:$D$16,2)),IF(AND(G3853&lt;=HOUR(VLOOKUP('Time Series Data'!E3853,'Coincident Peak'!$C$5:$E$16,3))+Values!$E$5,G3853&gt;=HOUR(VLOOKUP('Time Series Data'!E3853,'Coincident Peak'!$C$5:$E$16,3))-Values!$E$5),"TRUE","FALSE"))),BatteryPower,Y3853)</f>
        <v>0</v>
      </c>
      <c r="AA3853" s="185">
        <f>IF((AND(E3853=MONTH(VLOOKUP('Time Series Data'!E3853,'Coincident Peak'!$C$5:$D$16,2)),F3853=DAY(VLOOKUP('Time Series Data'!E3853,'Coincident Peak'!$C$5:$D$16,2))-1)),VLOOKUP(E3853,'Coincident Peak'!$C$5:$N$16,11)*Z3853,Z3853)</f>
        <v>0</v>
      </c>
      <c r="AB3853" s="185">
        <f>IF((AND(E3853=MONTH(VLOOKUP('Time Series Data'!E3853,'Coincident Peak'!$C$5:$D$16,2)),F3853=DAY(VLOOKUP('Time Series Data'!E3853,'Coincident Peak'!$C$5:$D$16,2))+1)),VLOOKUP(E3853,'Coincident Peak'!$C$5:$N$16,12)*AA3853,AA3853)</f>
        <v>0</v>
      </c>
      <c r="AC3853" s="185">
        <f>IF((AND(E3853=MONTH(VLOOKUP('Time Series Data'!E3853,'Coincident Peak'!$C$5:$D$16,2)),F3853=DAY(VLOOKUP('Time Series Data'!E3853,'Coincident Peak'!$C$5:$D$16,2)))),0,O3853)</f>
        <v>13.118499999999999</v>
      </c>
      <c r="AD3853" s="185">
        <f>IF((AND(E3853=MONTH(VLOOKUP('Time Series Data'!E3853,'Coincident Peak'!$C$5:$D$16,2)),F3853=DAY(VLOOKUP('Time Series Data'!E3853,'Coincident Peak'!$C$5:$D$16,2))-1)),VLOOKUP(E3853,'Coincident Peak'!$C$5:$N$16,11)*AC3853,AC3853)</f>
        <v>13.118499999999999</v>
      </c>
      <c r="AE3853" s="185">
        <f>IF((AND(E3853=MONTH(VLOOKUP('Time Series Data'!E3853,'Coincident Peak'!$C$5:$D$16,2)),F3853=DAY(VLOOKUP('Time Series Data'!E3853,'Coincident Peak'!$C$5:$D$16,2))+1)),VLOOKUP(E3853,'Coincident Peak'!$C$5:$N$16,12)*AD3853,AD3853)</f>
        <v>13.118499999999999</v>
      </c>
      <c r="AF3853" s="102">
        <f t="shared" si="1130"/>
        <v>11022.8815</v>
      </c>
      <c r="AG3853" s="185">
        <f>IF((AND(E3853=MONTH(VLOOKUP('Time Series Data'!E3853,'Coincident Peak'!$C$5:$D$16,2)),F3853=DAY(VLOOKUP('Time Series Data'!E3853,'Coincident Peak'!$C$5:$D$16,2)))),U3853,O3853)</f>
        <v>13.118499999999999</v>
      </c>
      <c r="AH3853" s="102">
        <f t="shared" si="1132"/>
        <v>11022.8815</v>
      </c>
      <c r="AL3853" s="102"/>
    </row>
    <row r="3854" spans="1:38" x14ac:dyDescent="0.2">
      <c r="A3854" s="77"/>
      <c r="B3854" s="77">
        <f t="shared" si="1124"/>
        <v>43626.291666666664</v>
      </c>
      <c r="C3854" s="112">
        <f t="shared" si="1125"/>
        <v>43626</v>
      </c>
      <c r="D3854" s="106">
        <f t="shared" si="1131"/>
        <v>11593</v>
      </c>
      <c r="E3854" s="469">
        <v>6</v>
      </c>
      <c r="F3854" s="469">
        <v>10</v>
      </c>
      <c r="G3854" s="110">
        <v>7</v>
      </c>
      <c r="H3854" s="110">
        <f t="shared" si="1126"/>
        <v>1</v>
      </c>
      <c r="I3854" s="110" cm="1">
        <f t="array" ref="I3854">INDEX(Values!$V$6:$AG$29,'Time Series Data'!G3854+1,'Time Series Data'!E3854)</f>
        <v>1</v>
      </c>
      <c r="J3854" s="113">
        <v>3847.5</v>
      </c>
      <c r="K3854" s="108">
        <v>11593</v>
      </c>
      <c r="L3854" s="108">
        <v>0</v>
      </c>
      <c r="M3854">
        <v>0</v>
      </c>
      <c r="N3854">
        <v>0</v>
      </c>
      <c r="O3854">
        <v>110.833</v>
      </c>
      <c r="P3854">
        <v>95</v>
      </c>
      <c r="T3854" s="185">
        <f t="shared" si="1127"/>
        <v>0</v>
      </c>
      <c r="U3854" s="185">
        <f t="shared" si="1128"/>
        <v>110.833</v>
      </c>
      <c r="V3854" s="102">
        <f t="shared" si="1129"/>
        <v>11482.166999999999</v>
      </c>
      <c r="W3854">
        <f>IF(V3854+O3854&gt;VLOOKUP(E3854,'Coincident Peak'!$C$22:$I$33,7),0,1)</f>
        <v>1</v>
      </c>
      <c r="X3854" s="421">
        <f>IF((AND(E3854=MONTH(VLOOKUP('Time Series Data'!E3854,'Coincident Peak'!$C$5:$D$16,2)),F3854=DAY(VLOOKUP('Time Series Data'!E3854,'Coincident Peak'!$C$5:$D$16,2)),IF(AND(G3854&lt;=HOUR(VLOOKUP('Time Series Data'!E3854,'Coincident Peak'!$C$5:$E$16,3))+Values!$E$5,G3854&gt;=HOUR(VLOOKUP('Time Series Data'!E3854,'Coincident Peak'!$C$5:$E$16,3))-Values!$E$5),"TRUE","FALSE"))),BatteryPower,0)</f>
        <v>0</v>
      </c>
      <c r="Y3854" s="185">
        <f>IF((AND(E3854=MONTH(VLOOKUP('Time Series Data'!E3854,'Coincident Peak'!$C$5:$D$16,2)),F3854=DAY(VLOOKUP('Time Series Data'!E3854,'Coincident Peak'!$C$5:$D$16,2)))),0,N3854)</f>
        <v>0</v>
      </c>
      <c r="Z3854" s="185">
        <f>IF((AND(E3854=MONTH(VLOOKUP('Time Series Data'!E3854,'Coincident Peak'!$C$5:$D$16,2)),F3854=DAY(VLOOKUP('Time Series Data'!E3854,'Coincident Peak'!$C$5:$D$16,2)),IF(AND(G3854&lt;=HOUR(VLOOKUP('Time Series Data'!E3854,'Coincident Peak'!$C$5:$E$16,3))+Values!$E$5,G3854&gt;=HOUR(VLOOKUP('Time Series Data'!E3854,'Coincident Peak'!$C$5:$E$16,3))-Values!$E$5),"TRUE","FALSE"))),BatteryPower,Y3854)</f>
        <v>0</v>
      </c>
      <c r="AA3854" s="185">
        <f>IF((AND(E3854=MONTH(VLOOKUP('Time Series Data'!E3854,'Coincident Peak'!$C$5:$D$16,2)),F3854=DAY(VLOOKUP('Time Series Data'!E3854,'Coincident Peak'!$C$5:$D$16,2))-1)),VLOOKUP(E3854,'Coincident Peak'!$C$5:$N$16,11)*Z3854,Z3854)</f>
        <v>0</v>
      </c>
      <c r="AB3854" s="185">
        <f>IF((AND(E3854=MONTH(VLOOKUP('Time Series Data'!E3854,'Coincident Peak'!$C$5:$D$16,2)),F3854=DAY(VLOOKUP('Time Series Data'!E3854,'Coincident Peak'!$C$5:$D$16,2))+1)),VLOOKUP(E3854,'Coincident Peak'!$C$5:$N$16,12)*AA3854,AA3854)</f>
        <v>0</v>
      </c>
      <c r="AC3854" s="185">
        <f>IF((AND(E3854=MONTH(VLOOKUP('Time Series Data'!E3854,'Coincident Peak'!$C$5:$D$16,2)),F3854=DAY(VLOOKUP('Time Series Data'!E3854,'Coincident Peak'!$C$5:$D$16,2)))),0,O3854)</f>
        <v>110.833</v>
      </c>
      <c r="AD3854" s="185">
        <f>IF((AND(E3854=MONTH(VLOOKUP('Time Series Data'!E3854,'Coincident Peak'!$C$5:$D$16,2)),F3854=DAY(VLOOKUP('Time Series Data'!E3854,'Coincident Peak'!$C$5:$D$16,2))-1)),VLOOKUP(E3854,'Coincident Peak'!$C$5:$N$16,11)*AC3854,AC3854)</f>
        <v>110.833</v>
      </c>
      <c r="AE3854" s="185">
        <f>IF((AND(E3854=MONTH(VLOOKUP('Time Series Data'!E3854,'Coincident Peak'!$C$5:$D$16,2)),F3854=DAY(VLOOKUP('Time Series Data'!E3854,'Coincident Peak'!$C$5:$D$16,2))+1)),VLOOKUP(E3854,'Coincident Peak'!$C$5:$N$16,12)*AD3854,AD3854)</f>
        <v>110.833</v>
      </c>
      <c r="AF3854" s="102">
        <f t="shared" si="1130"/>
        <v>11482.166999999999</v>
      </c>
      <c r="AG3854" s="185">
        <f>IF((AND(E3854=MONTH(VLOOKUP('Time Series Data'!E3854,'Coincident Peak'!$C$5:$D$16,2)),F3854=DAY(VLOOKUP('Time Series Data'!E3854,'Coincident Peak'!$C$5:$D$16,2)))),U3854,O3854)</f>
        <v>110.833</v>
      </c>
      <c r="AH3854" s="102">
        <f t="shared" si="1132"/>
        <v>11482.166999999999</v>
      </c>
      <c r="AL3854" s="102"/>
    </row>
    <row r="3855" spans="1:38" x14ac:dyDescent="0.2">
      <c r="A3855" s="77"/>
      <c r="B3855" s="77">
        <f t="shared" si="1124"/>
        <v>43626.333333333336</v>
      </c>
      <c r="C3855" s="112">
        <f t="shared" si="1125"/>
        <v>43626</v>
      </c>
      <c r="D3855" s="106">
        <f t="shared" si="1131"/>
        <v>12570</v>
      </c>
      <c r="E3855" s="469">
        <v>6</v>
      </c>
      <c r="F3855" s="469">
        <v>10</v>
      </c>
      <c r="G3855" s="110">
        <v>8</v>
      </c>
      <c r="H3855" s="110">
        <f t="shared" si="1126"/>
        <v>1</v>
      </c>
      <c r="I3855" s="110" cm="1">
        <f t="array" ref="I3855">INDEX(Values!$V$6:$AG$29,'Time Series Data'!G3855+1,'Time Series Data'!E3855)</f>
        <v>1</v>
      </c>
      <c r="J3855" s="113">
        <v>3848.5</v>
      </c>
      <c r="K3855" s="108">
        <v>12570</v>
      </c>
      <c r="L3855" s="108">
        <v>0</v>
      </c>
      <c r="M3855">
        <v>0</v>
      </c>
      <c r="N3855">
        <v>0</v>
      </c>
      <c r="O3855">
        <v>151.69900000000001</v>
      </c>
      <c r="P3855">
        <v>95</v>
      </c>
      <c r="T3855" s="185">
        <f t="shared" si="1127"/>
        <v>0</v>
      </c>
      <c r="U3855" s="185">
        <f t="shared" si="1128"/>
        <v>151.69900000000001</v>
      </c>
      <c r="V3855" s="102">
        <f t="shared" si="1129"/>
        <v>12418.300999999999</v>
      </c>
      <c r="W3855">
        <f>IF(V3855+O3855&gt;VLOOKUP(E3855,'Coincident Peak'!$C$22:$I$33,7),0,1)</f>
        <v>1</v>
      </c>
      <c r="X3855" s="421">
        <f>IF((AND(E3855=MONTH(VLOOKUP('Time Series Data'!E3855,'Coincident Peak'!$C$5:$D$16,2)),F3855=DAY(VLOOKUP('Time Series Data'!E3855,'Coincident Peak'!$C$5:$D$16,2)),IF(AND(G3855&lt;=HOUR(VLOOKUP('Time Series Data'!E3855,'Coincident Peak'!$C$5:$E$16,3))+Values!$E$5,G3855&gt;=HOUR(VLOOKUP('Time Series Data'!E3855,'Coincident Peak'!$C$5:$E$16,3))-Values!$E$5),"TRUE","FALSE"))),BatteryPower,0)</f>
        <v>0</v>
      </c>
      <c r="Y3855" s="185">
        <f>IF((AND(E3855=MONTH(VLOOKUP('Time Series Data'!E3855,'Coincident Peak'!$C$5:$D$16,2)),F3855=DAY(VLOOKUP('Time Series Data'!E3855,'Coincident Peak'!$C$5:$D$16,2)))),0,N3855)</f>
        <v>0</v>
      </c>
      <c r="Z3855" s="185">
        <f>IF((AND(E3855=MONTH(VLOOKUP('Time Series Data'!E3855,'Coincident Peak'!$C$5:$D$16,2)),F3855=DAY(VLOOKUP('Time Series Data'!E3855,'Coincident Peak'!$C$5:$D$16,2)),IF(AND(G3855&lt;=HOUR(VLOOKUP('Time Series Data'!E3855,'Coincident Peak'!$C$5:$E$16,3))+Values!$E$5,G3855&gt;=HOUR(VLOOKUP('Time Series Data'!E3855,'Coincident Peak'!$C$5:$E$16,3))-Values!$E$5),"TRUE","FALSE"))),BatteryPower,Y3855)</f>
        <v>0</v>
      </c>
      <c r="AA3855" s="185">
        <f>IF((AND(E3855=MONTH(VLOOKUP('Time Series Data'!E3855,'Coincident Peak'!$C$5:$D$16,2)),F3855=DAY(VLOOKUP('Time Series Data'!E3855,'Coincident Peak'!$C$5:$D$16,2))-1)),VLOOKUP(E3855,'Coincident Peak'!$C$5:$N$16,11)*Z3855,Z3855)</f>
        <v>0</v>
      </c>
      <c r="AB3855" s="185">
        <f>IF((AND(E3855=MONTH(VLOOKUP('Time Series Data'!E3855,'Coincident Peak'!$C$5:$D$16,2)),F3855=DAY(VLOOKUP('Time Series Data'!E3855,'Coincident Peak'!$C$5:$D$16,2))+1)),VLOOKUP(E3855,'Coincident Peak'!$C$5:$N$16,12)*AA3855,AA3855)</f>
        <v>0</v>
      </c>
      <c r="AC3855" s="185">
        <f>IF((AND(E3855=MONTH(VLOOKUP('Time Series Data'!E3855,'Coincident Peak'!$C$5:$D$16,2)),F3855=DAY(VLOOKUP('Time Series Data'!E3855,'Coincident Peak'!$C$5:$D$16,2)))),0,O3855)</f>
        <v>151.69900000000001</v>
      </c>
      <c r="AD3855" s="185">
        <f>IF((AND(E3855=MONTH(VLOOKUP('Time Series Data'!E3855,'Coincident Peak'!$C$5:$D$16,2)),F3855=DAY(VLOOKUP('Time Series Data'!E3855,'Coincident Peak'!$C$5:$D$16,2))-1)),VLOOKUP(E3855,'Coincident Peak'!$C$5:$N$16,11)*AC3855,AC3855)</f>
        <v>151.69900000000001</v>
      </c>
      <c r="AE3855" s="185">
        <f>IF((AND(E3855=MONTH(VLOOKUP('Time Series Data'!E3855,'Coincident Peak'!$C$5:$D$16,2)),F3855=DAY(VLOOKUP('Time Series Data'!E3855,'Coincident Peak'!$C$5:$D$16,2))+1)),VLOOKUP(E3855,'Coincident Peak'!$C$5:$N$16,12)*AD3855,AD3855)</f>
        <v>151.69900000000001</v>
      </c>
      <c r="AF3855" s="102">
        <f t="shared" si="1130"/>
        <v>12418.300999999999</v>
      </c>
      <c r="AG3855" s="185">
        <f>IF((AND(E3855=MONTH(VLOOKUP('Time Series Data'!E3855,'Coincident Peak'!$C$5:$D$16,2)),F3855=DAY(VLOOKUP('Time Series Data'!E3855,'Coincident Peak'!$C$5:$D$16,2)))),U3855,O3855)</f>
        <v>151.69900000000001</v>
      </c>
      <c r="AH3855" s="102">
        <f t="shared" si="1132"/>
        <v>12418.300999999999</v>
      </c>
      <c r="AL3855" s="102"/>
    </row>
    <row r="3856" spans="1:38" x14ac:dyDescent="0.2">
      <c r="A3856" s="77"/>
      <c r="B3856" s="77">
        <f t="shared" si="1124"/>
        <v>43626.375</v>
      </c>
      <c r="C3856" s="112">
        <f t="shared" si="1125"/>
        <v>43626</v>
      </c>
      <c r="D3856" s="106">
        <f t="shared" si="1131"/>
        <v>14095</v>
      </c>
      <c r="E3856" s="469">
        <v>6</v>
      </c>
      <c r="F3856" s="469">
        <v>10</v>
      </c>
      <c r="G3856" s="110">
        <v>9</v>
      </c>
      <c r="H3856" s="110">
        <f t="shared" si="1126"/>
        <v>1</v>
      </c>
      <c r="I3856" s="110" cm="1">
        <f t="array" ref="I3856">INDEX(Values!$V$6:$AG$29,'Time Series Data'!G3856+1,'Time Series Data'!E3856)</f>
        <v>1</v>
      </c>
      <c r="J3856" s="113">
        <v>3849.5</v>
      </c>
      <c r="K3856" s="108">
        <v>14095</v>
      </c>
      <c r="L3856" s="108">
        <v>0</v>
      </c>
      <c r="M3856">
        <v>0</v>
      </c>
      <c r="N3856">
        <v>0</v>
      </c>
      <c r="O3856">
        <v>262.34300000000002</v>
      </c>
      <c r="P3856">
        <v>95</v>
      </c>
      <c r="T3856" s="185">
        <f t="shared" si="1127"/>
        <v>0</v>
      </c>
      <c r="U3856" s="185">
        <f t="shared" si="1128"/>
        <v>262.34300000000002</v>
      </c>
      <c r="V3856" s="102">
        <f t="shared" si="1129"/>
        <v>13832.656999999999</v>
      </c>
      <c r="W3856">
        <f>IF(V3856+O3856&gt;VLOOKUP(E3856,'Coincident Peak'!$C$22:$I$33,7),0,1)</f>
        <v>1</v>
      </c>
      <c r="X3856" s="421">
        <f>IF((AND(E3856=MONTH(VLOOKUP('Time Series Data'!E3856,'Coincident Peak'!$C$5:$D$16,2)),F3856=DAY(VLOOKUP('Time Series Data'!E3856,'Coincident Peak'!$C$5:$D$16,2)),IF(AND(G3856&lt;=HOUR(VLOOKUP('Time Series Data'!E3856,'Coincident Peak'!$C$5:$E$16,3))+Values!$E$5,G3856&gt;=HOUR(VLOOKUP('Time Series Data'!E3856,'Coincident Peak'!$C$5:$E$16,3))-Values!$E$5),"TRUE","FALSE"))),BatteryPower,0)</f>
        <v>0</v>
      </c>
      <c r="Y3856" s="185">
        <f>IF((AND(E3856=MONTH(VLOOKUP('Time Series Data'!E3856,'Coincident Peak'!$C$5:$D$16,2)),F3856=DAY(VLOOKUP('Time Series Data'!E3856,'Coincident Peak'!$C$5:$D$16,2)))),0,N3856)</f>
        <v>0</v>
      </c>
      <c r="Z3856" s="185">
        <f>IF((AND(E3856=MONTH(VLOOKUP('Time Series Data'!E3856,'Coincident Peak'!$C$5:$D$16,2)),F3856=DAY(VLOOKUP('Time Series Data'!E3856,'Coincident Peak'!$C$5:$D$16,2)),IF(AND(G3856&lt;=HOUR(VLOOKUP('Time Series Data'!E3856,'Coincident Peak'!$C$5:$E$16,3))+Values!$E$5,G3856&gt;=HOUR(VLOOKUP('Time Series Data'!E3856,'Coincident Peak'!$C$5:$E$16,3))-Values!$E$5),"TRUE","FALSE"))),BatteryPower,Y3856)</f>
        <v>0</v>
      </c>
      <c r="AA3856" s="185">
        <f>IF((AND(E3856=MONTH(VLOOKUP('Time Series Data'!E3856,'Coincident Peak'!$C$5:$D$16,2)),F3856=DAY(VLOOKUP('Time Series Data'!E3856,'Coincident Peak'!$C$5:$D$16,2))-1)),VLOOKUP(E3856,'Coincident Peak'!$C$5:$N$16,11)*Z3856,Z3856)</f>
        <v>0</v>
      </c>
      <c r="AB3856" s="185">
        <f>IF((AND(E3856=MONTH(VLOOKUP('Time Series Data'!E3856,'Coincident Peak'!$C$5:$D$16,2)),F3856=DAY(VLOOKUP('Time Series Data'!E3856,'Coincident Peak'!$C$5:$D$16,2))+1)),VLOOKUP(E3856,'Coincident Peak'!$C$5:$N$16,12)*AA3856,AA3856)</f>
        <v>0</v>
      </c>
      <c r="AC3856" s="185">
        <f>IF((AND(E3856=MONTH(VLOOKUP('Time Series Data'!E3856,'Coincident Peak'!$C$5:$D$16,2)),F3856=DAY(VLOOKUP('Time Series Data'!E3856,'Coincident Peak'!$C$5:$D$16,2)))),0,O3856)</f>
        <v>262.34300000000002</v>
      </c>
      <c r="AD3856" s="185">
        <f>IF((AND(E3856=MONTH(VLOOKUP('Time Series Data'!E3856,'Coincident Peak'!$C$5:$D$16,2)),F3856=DAY(VLOOKUP('Time Series Data'!E3856,'Coincident Peak'!$C$5:$D$16,2))-1)),VLOOKUP(E3856,'Coincident Peak'!$C$5:$N$16,11)*AC3856,AC3856)</f>
        <v>262.34300000000002</v>
      </c>
      <c r="AE3856" s="185">
        <f>IF((AND(E3856=MONTH(VLOOKUP('Time Series Data'!E3856,'Coincident Peak'!$C$5:$D$16,2)),F3856=DAY(VLOOKUP('Time Series Data'!E3856,'Coincident Peak'!$C$5:$D$16,2))+1)),VLOOKUP(E3856,'Coincident Peak'!$C$5:$N$16,12)*AD3856,AD3856)</f>
        <v>262.34300000000002</v>
      </c>
      <c r="AF3856" s="102">
        <f t="shared" si="1130"/>
        <v>13832.656999999999</v>
      </c>
      <c r="AG3856" s="185">
        <f>IF((AND(E3856=MONTH(VLOOKUP('Time Series Data'!E3856,'Coincident Peak'!$C$5:$D$16,2)),F3856=DAY(VLOOKUP('Time Series Data'!E3856,'Coincident Peak'!$C$5:$D$16,2)))),U3856,O3856)</f>
        <v>262.34300000000002</v>
      </c>
      <c r="AH3856" s="102">
        <f t="shared" si="1132"/>
        <v>13832.656999999999</v>
      </c>
      <c r="AL3856" s="102"/>
    </row>
    <row r="3857" spans="1:38" x14ac:dyDescent="0.2">
      <c r="A3857" s="77"/>
      <c r="B3857" s="77">
        <f t="shared" si="1124"/>
        <v>43626.416666666664</v>
      </c>
      <c r="C3857" s="112">
        <f t="shared" si="1125"/>
        <v>43626</v>
      </c>
      <c r="D3857" s="106">
        <f t="shared" si="1131"/>
        <v>15681</v>
      </c>
      <c r="E3857" s="469">
        <v>6</v>
      </c>
      <c r="F3857" s="469">
        <v>10</v>
      </c>
      <c r="G3857" s="110">
        <v>10</v>
      </c>
      <c r="H3857" s="110">
        <f t="shared" si="1126"/>
        <v>1</v>
      </c>
      <c r="I3857" s="110" cm="1">
        <f t="array" ref="I3857">INDEX(Values!$V$6:$AG$29,'Time Series Data'!G3857+1,'Time Series Data'!E3857)</f>
        <v>1</v>
      </c>
      <c r="J3857" s="113">
        <v>3850.5</v>
      </c>
      <c r="K3857" s="108">
        <v>15681</v>
      </c>
      <c r="L3857" s="108">
        <v>0</v>
      </c>
      <c r="M3857">
        <v>0</v>
      </c>
      <c r="N3857">
        <v>0</v>
      </c>
      <c r="O3857">
        <v>126.586</v>
      </c>
      <c r="P3857">
        <v>95</v>
      </c>
      <c r="T3857" s="185">
        <f t="shared" si="1127"/>
        <v>0</v>
      </c>
      <c r="U3857" s="185">
        <f t="shared" si="1128"/>
        <v>126.586</v>
      </c>
      <c r="V3857" s="102">
        <f t="shared" si="1129"/>
        <v>15554.414000000001</v>
      </c>
      <c r="W3857">
        <f>IF(V3857+O3857&gt;VLOOKUP(E3857,'Coincident Peak'!$C$22:$I$33,7),0,1)</f>
        <v>1</v>
      </c>
      <c r="X3857" s="421">
        <f>IF((AND(E3857=MONTH(VLOOKUP('Time Series Data'!E3857,'Coincident Peak'!$C$5:$D$16,2)),F3857=DAY(VLOOKUP('Time Series Data'!E3857,'Coincident Peak'!$C$5:$D$16,2)),IF(AND(G3857&lt;=HOUR(VLOOKUP('Time Series Data'!E3857,'Coincident Peak'!$C$5:$E$16,3))+Values!$E$5,G3857&gt;=HOUR(VLOOKUP('Time Series Data'!E3857,'Coincident Peak'!$C$5:$E$16,3))-Values!$E$5),"TRUE","FALSE"))),BatteryPower,0)</f>
        <v>0</v>
      </c>
      <c r="Y3857" s="185">
        <f>IF((AND(E3857=MONTH(VLOOKUP('Time Series Data'!E3857,'Coincident Peak'!$C$5:$D$16,2)),F3857=DAY(VLOOKUP('Time Series Data'!E3857,'Coincident Peak'!$C$5:$D$16,2)))),0,N3857)</f>
        <v>0</v>
      </c>
      <c r="Z3857" s="185">
        <f>IF((AND(E3857=MONTH(VLOOKUP('Time Series Data'!E3857,'Coincident Peak'!$C$5:$D$16,2)),F3857=DAY(VLOOKUP('Time Series Data'!E3857,'Coincident Peak'!$C$5:$D$16,2)),IF(AND(G3857&lt;=HOUR(VLOOKUP('Time Series Data'!E3857,'Coincident Peak'!$C$5:$E$16,3))+Values!$E$5,G3857&gt;=HOUR(VLOOKUP('Time Series Data'!E3857,'Coincident Peak'!$C$5:$E$16,3))-Values!$E$5),"TRUE","FALSE"))),BatteryPower,Y3857)</f>
        <v>0</v>
      </c>
      <c r="AA3857" s="185">
        <f>IF((AND(E3857=MONTH(VLOOKUP('Time Series Data'!E3857,'Coincident Peak'!$C$5:$D$16,2)),F3857=DAY(VLOOKUP('Time Series Data'!E3857,'Coincident Peak'!$C$5:$D$16,2))-1)),VLOOKUP(E3857,'Coincident Peak'!$C$5:$N$16,11)*Z3857,Z3857)</f>
        <v>0</v>
      </c>
      <c r="AB3857" s="185">
        <f>IF((AND(E3857=MONTH(VLOOKUP('Time Series Data'!E3857,'Coincident Peak'!$C$5:$D$16,2)),F3857=DAY(VLOOKUP('Time Series Data'!E3857,'Coincident Peak'!$C$5:$D$16,2))+1)),VLOOKUP(E3857,'Coincident Peak'!$C$5:$N$16,12)*AA3857,AA3857)</f>
        <v>0</v>
      </c>
      <c r="AC3857" s="185">
        <f>IF((AND(E3857=MONTH(VLOOKUP('Time Series Data'!E3857,'Coincident Peak'!$C$5:$D$16,2)),F3857=DAY(VLOOKUP('Time Series Data'!E3857,'Coincident Peak'!$C$5:$D$16,2)))),0,O3857)</f>
        <v>126.586</v>
      </c>
      <c r="AD3857" s="185">
        <f>IF((AND(E3857=MONTH(VLOOKUP('Time Series Data'!E3857,'Coincident Peak'!$C$5:$D$16,2)),F3857=DAY(VLOOKUP('Time Series Data'!E3857,'Coincident Peak'!$C$5:$D$16,2))-1)),VLOOKUP(E3857,'Coincident Peak'!$C$5:$N$16,11)*AC3857,AC3857)</f>
        <v>126.586</v>
      </c>
      <c r="AE3857" s="185">
        <f>IF((AND(E3857=MONTH(VLOOKUP('Time Series Data'!E3857,'Coincident Peak'!$C$5:$D$16,2)),F3857=DAY(VLOOKUP('Time Series Data'!E3857,'Coincident Peak'!$C$5:$D$16,2))+1)),VLOOKUP(E3857,'Coincident Peak'!$C$5:$N$16,12)*AD3857,AD3857)</f>
        <v>126.586</v>
      </c>
      <c r="AF3857" s="102">
        <f t="shared" si="1130"/>
        <v>15554.414000000001</v>
      </c>
      <c r="AG3857" s="185">
        <f>IF((AND(E3857=MONTH(VLOOKUP('Time Series Data'!E3857,'Coincident Peak'!$C$5:$D$16,2)),F3857=DAY(VLOOKUP('Time Series Data'!E3857,'Coincident Peak'!$C$5:$D$16,2)))),U3857,O3857)</f>
        <v>126.586</v>
      </c>
      <c r="AH3857" s="102">
        <f t="shared" si="1132"/>
        <v>15554.414000000001</v>
      </c>
      <c r="AL3857" s="102"/>
    </row>
    <row r="3858" spans="1:38" x14ac:dyDescent="0.2">
      <c r="A3858" s="77"/>
      <c r="B3858" s="77">
        <f t="shared" si="1124"/>
        <v>43626.458333333336</v>
      </c>
      <c r="C3858" s="112">
        <f t="shared" si="1125"/>
        <v>43626</v>
      </c>
      <c r="D3858" s="106">
        <f t="shared" si="1131"/>
        <v>16834</v>
      </c>
      <c r="E3858" s="469">
        <v>6</v>
      </c>
      <c r="F3858" s="469">
        <v>10</v>
      </c>
      <c r="G3858" s="110">
        <v>11</v>
      </c>
      <c r="H3858" s="110">
        <f t="shared" si="1126"/>
        <v>1</v>
      </c>
      <c r="I3858" s="110" cm="1">
        <f t="array" ref="I3858">INDEX(Values!$V$6:$AG$29,'Time Series Data'!G3858+1,'Time Series Data'!E3858)</f>
        <v>1</v>
      </c>
      <c r="J3858" s="113">
        <v>3851.5</v>
      </c>
      <c r="K3858" s="108">
        <v>16834</v>
      </c>
      <c r="L3858" s="108">
        <v>0</v>
      </c>
      <c r="M3858">
        <v>0</v>
      </c>
      <c r="N3858">
        <v>0</v>
      </c>
      <c r="O3858">
        <v>325.029</v>
      </c>
      <c r="P3858">
        <v>95</v>
      </c>
      <c r="T3858" s="185">
        <f t="shared" si="1127"/>
        <v>0</v>
      </c>
      <c r="U3858" s="185">
        <f t="shared" si="1128"/>
        <v>325.029</v>
      </c>
      <c r="V3858" s="102">
        <f t="shared" si="1129"/>
        <v>16508.971000000001</v>
      </c>
      <c r="W3858">
        <f>IF(V3858+O3858&gt;VLOOKUP(E3858,'Coincident Peak'!$C$22:$I$33,7),0,1)</f>
        <v>1</v>
      </c>
      <c r="X3858" s="421">
        <f>IF((AND(E3858=MONTH(VLOOKUP('Time Series Data'!E3858,'Coincident Peak'!$C$5:$D$16,2)),F3858=DAY(VLOOKUP('Time Series Data'!E3858,'Coincident Peak'!$C$5:$D$16,2)),IF(AND(G3858&lt;=HOUR(VLOOKUP('Time Series Data'!E3858,'Coincident Peak'!$C$5:$E$16,3))+Values!$E$5,G3858&gt;=HOUR(VLOOKUP('Time Series Data'!E3858,'Coincident Peak'!$C$5:$E$16,3))-Values!$E$5),"TRUE","FALSE"))),BatteryPower,0)</f>
        <v>0</v>
      </c>
      <c r="Y3858" s="185">
        <f>IF((AND(E3858=MONTH(VLOOKUP('Time Series Data'!E3858,'Coincident Peak'!$C$5:$D$16,2)),F3858=DAY(VLOOKUP('Time Series Data'!E3858,'Coincident Peak'!$C$5:$D$16,2)))),0,N3858)</f>
        <v>0</v>
      </c>
      <c r="Z3858" s="185">
        <f>IF((AND(E3858=MONTH(VLOOKUP('Time Series Data'!E3858,'Coincident Peak'!$C$5:$D$16,2)),F3858=DAY(VLOOKUP('Time Series Data'!E3858,'Coincident Peak'!$C$5:$D$16,2)),IF(AND(G3858&lt;=HOUR(VLOOKUP('Time Series Data'!E3858,'Coincident Peak'!$C$5:$E$16,3))+Values!$E$5,G3858&gt;=HOUR(VLOOKUP('Time Series Data'!E3858,'Coincident Peak'!$C$5:$E$16,3))-Values!$E$5),"TRUE","FALSE"))),BatteryPower,Y3858)</f>
        <v>0</v>
      </c>
      <c r="AA3858" s="185">
        <f>IF((AND(E3858=MONTH(VLOOKUP('Time Series Data'!E3858,'Coincident Peak'!$C$5:$D$16,2)),F3858=DAY(VLOOKUP('Time Series Data'!E3858,'Coincident Peak'!$C$5:$D$16,2))-1)),VLOOKUP(E3858,'Coincident Peak'!$C$5:$N$16,11)*Z3858,Z3858)</f>
        <v>0</v>
      </c>
      <c r="AB3858" s="185">
        <f>IF((AND(E3858=MONTH(VLOOKUP('Time Series Data'!E3858,'Coincident Peak'!$C$5:$D$16,2)),F3858=DAY(VLOOKUP('Time Series Data'!E3858,'Coincident Peak'!$C$5:$D$16,2))+1)),VLOOKUP(E3858,'Coincident Peak'!$C$5:$N$16,12)*AA3858,AA3858)</f>
        <v>0</v>
      </c>
      <c r="AC3858" s="185">
        <f>IF((AND(E3858=MONTH(VLOOKUP('Time Series Data'!E3858,'Coincident Peak'!$C$5:$D$16,2)),F3858=DAY(VLOOKUP('Time Series Data'!E3858,'Coincident Peak'!$C$5:$D$16,2)))),0,O3858)</f>
        <v>325.029</v>
      </c>
      <c r="AD3858" s="185">
        <f>IF((AND(E3858=MONTH(VLOOKUP('Time Series Data'!E3858,'Coincident Peak'!$C$5:$D$16,2)),F3858=DAY(VLOOKUP('Time Series Data'!E3858,'Coincident Peak'!$C$5:$D$16,2))-1)),VLOOKUP(E3858,'Coincident Peak'!$C$5:$N$16,11)*AC3858,AC3858)</f>
        <v>325.029</v>
      </c>
      <c r="AE3858" s="185">
        <f>IF((AND(E3858=MONTH(VLOOKUP('Time Series Data'!E3858,'Coincident Peak'!$C$5:$D$16,2)),F3858=DAY(VLOOKUP('Time Series Data'!E3858,'Coincident Peak'!$C$5:$D$16,2))+1)),VLOOKUP(E3858,'Coincident Peak'!$C$5:$N$16,12)*AD3858,AD3858)</f>
        <v>325.029</v>
      </c>
      <c r="AF3858" s="102">
        <f t="shared" si="1130"/>
        <v>16508.971000000001</v>
      </c>
      <c r="AG3858" s="185">
        <f>IF((AND(E3858=MONTH(VLOOKUP('Time Series Data'!E3858,'Coincident Peak'!$C$5:$D$16,2)),F3858=DAY(VLOOKUP('Time Series Data'!E3858,'Coincident Peak'!$C$5:$D$16,2)))),U3858,O3858)</f>
        <v>325.029</v>
      </c>
      <c r="AH3858" s="102">
        <f t="shared" si="1132"/>
        <v>16508.971000000001</v>
      </c>
      <c r="AL3858" s="102"/>
    </row>
    <row r="3859" spans="1:38" x14ac:dyDescent="0.2">
      <c r="A3859" s="77"/>
      <c r="B3859" s="77">
        <f t="shared" si="1124"/>
        <v>43626.5</v>
      </c>
      <c r="C3859" s="112">
        <f t="shared" si="1125"/>
        <v>43626</v>
      </c>
      <c r="D3859" s="106">
        <f t="shared" si="1131"/>
        <v>17826</v>
      </c>
      <c r="E3859" s="469">
        <v>6</v>
      </c>
      <c r="F3859" s="469">
        <v>10</v>
      </c>
      <c r="G3859" s="110">
        <v>12</v>
      </c>
      <c r="H3859" s="110">
        <f t="shared" si="1126"/>
        <v>1</v>
      </c>
      <c r="I3859" s="110" cm="1">
        <f t="array" ref="I3859">INDEX(Values!$V$6:$AG$29,'Time Series Data'!G3859+1,'Time Series Data'!E3859)</f>
        <v>1</v>
      </c>
      <c r="J3859" s="113">
        <v>3852.5</v>
      </c>
      <c r="K3859" s="108">
        <v>17826</v>
      </c>
      <c r="L3859" s="108">
        <v>0</v>
      </c>
      <c r="M3859">
        <v>0</v>
      </c>
      <c r="N3859">
        <v>0</v>
      </c>
      <c r="O3859">
        <v>203.197</v>
      </c>
      <c r="P3859">
        <v>95</v>
      </c>
      <c r="T3859" s="185">
        <f t="shared" si="1127"/>
        <v>0</v>
      </c>
      <c r="U3859" s="185">
        <f t="shared" si="1128"/>
        <v>203.197</v>
      </c>
      <c r="V3859" s="102">
        <f t="shared" si="1129"/>
        <v>17622.803</v>
      </c>
      <c r="W3859">
        <f>IF(V3859+O3859&gt;VLOOKUP(E3859,'Coincident Peak'!$C$22:$I$33,7),0,1)</f>
        <v>1</v>
      </c>
      <c r="X3859" s="421">
        <f>IF((AND(E3859=MONTH(VLOOKUP('Time Series Data'!E3859,'Coincident Peak'!$C$5:$D$16,2)),F3859=DAY(VLOOKUP('Time Series Data'!E3859,'Coincident Peak'!$C$5:$D$16,2)),IF(AND(G3859&lt;=HOUR(VLOOKUP('Time Series Data'!E3859,'Coincident Peak'!$C$5:$E$16,3))+Values!$E$5,G3859&gt;=HOUR(VLOOKUP('Time Series Data'!E3859,'Coincident Peak'!$C$5:$E$16,3))-Values!$E$5),"TRUE","FALSE"))),BatteryPower,0)</f>
        <v>0</v>
      </c>
      <c r="Y3859" s="185">
        <f>IF((AND(E3859=MONTH(VLOOKUP('Time Series Data'!E3859,'Coincident Peak'!$C$5:$D$16,2)),F3859=DAY(VLOOKUP('Time Series Data'!E3859,'Coincident Peak'!$C$5:$D$16,2)))),0,N3859)</f>
        <v>0</v>
      </c>
      <c r="Z3859" s="185">
        <f>IF((AND(E3859=MONTH(VLOOKUP('Time Series Data'!E3859,'Coincident Peak'!$C$5:$D$16,2)),F3859=DAY(VLOOKUP('Time Series Data'!E3859,'Coincident Peak'!$C$5:$D$16,2)),IF(AND(G3859&lt;=HOUR(VLOOKUP('Time Series Data'!E3859,'Coincident Peak'!$C$5:$E$16,3))+Values!$E$5,G3859&gt;=HOUR(VLOOKUP('Time Series Data'!E3859,'Coincident Peak'!$C$5:$E$16,3))-Values!$E$5),"TRUE","FALSE"))),BatteryPower,Y3859)</f>
        <v>0</v>
      </c>
      <c r="AA3859" s="185">
        <f>IF((AND(E3859=MONTH(VLOOKUP('Time Series Data'!E3859,'Coincident Peak'!$C$5:$D$16,2)),F3859=DAY(VLOOKUP('Time Series Data'!E3859,'Coincident Peak'!$C$5:$D$16,2))-1)),VLOOKUP(E3859,'Coincident Peak'!$C$5:$N$16,11)*Z3859,Z3859)</f>
        <v>0</v>
      </c>
      <c r="AB3859" s="185">
        <f>IF((AND(E3859=MONTH(VLOOKUP('Time Series Data'!E3859,'Coincident Peak'!$C$5:$D$16,2)),F3859=DAY(VLOOKUP('Time Series Data'!E3859,'Coincident Peak'!$C$5:$D$16,2))+1)),VLOOKUP(E3859,'Coincident Peak'!$C$5:$N$16,12)*AA3859,AA3859)</f>
        <v>0</v>
      </c>
      <c r="AC3859" s="185">
        <f>IF((AND(E3859=MONTH(VLOOKUP('Time Series Data'!E3859,'Coincident Peak'!$C$5:$D$16,2)),F3859=DAY(VLOOKUP('Time Series Data'!E3859,'Coincident Peak'!$C$5:$D$16,2)))),0,O3859)</f>
        <v>203.197</v>
      </c>
      <c r="AD3859" s="185">
        <f>IF((AND(E3859=MONTH(VLOOKUP('Time Series Data'!E3859,'Coincident Peak'!$C$5:$D$16,2)),F3859=DAY(VLOOKUP('Time Series Data'!E3859,'Coincident Peak'!$C$5:$D$16,2))-1)),VLOOKUP(E3859,'Coincident Peak'!$C$5:$N$16,11)*AC3859,AC3859)</f>
        <v>203.197</v>
      </c>
      <c r="AE3859" s="185">
        <f>IF((AND(E3859=MONTH(VLOOKUP('Time Series Data'!E3859,'Coincident Peak'!$C$5:$D$16,2)),F3859=DAY(VLOOKUP('Time Series Data'!E3859,'Coincident Peak'!$C$5:$D$16,2))+1)),VLOOKUP(E3859,'Coincident Peak'!$C$5:$N$16,12)*AD3859,AD3859)</f>
        <v>203.197</v>
      </c>
      <c r="AF3859" s="102">
        <f t="shared" si="1130"/>
        <v>17622.803</v>
      </c>
      <c r="AG3859" s="185">
        <f>IF((AND(E3859=MONTH(VLOOKUP('Time Series Data'!E3859,'Coincident Peak'!$C$5:$D$16,2)),F3859=DAY(VLOOKUP('Time Series Data'!E3859,'Coincident Peak'!$C$5:$D$16,2)))),U3859,O3859)</f>
        <v>203.197</v>
      </c>
      <c r="AH3859" s="102">
        <f t="shared" si="1132"/>
        <v>17622.803</v>
      </c>
      <c r="AL3859" s="102"/>
    </row>
    <row r="3860" spans="1:38" x14ac:dyDescent="0.2">
      <c r="A3860" s="77"/>
      <c r="B3860" s="77">
        <f t="shared" si="1124"/>
        <v>43626.541666666664</v>
      </c>
      <c r="C3860" s="112">
        <f t="shared" si="1125"/>
        <v>43626</v>
      </c>
      <c r="D3860" s="106">
        <f t="shared" si="1131"/>
        <v>18970</v>
      </c>
      <c r="E3860" s="469">
        <v>6</v>
      </c>
      <c r="F3860" s="469">
        <v>10</v>
      </c>
      <c r="G3860" s="110">
        <v>13</v>
      </c>
      <c r="H3860" s="110">
        <f t="shared" si="1126"/>
        <v>1</v>
      </c>
      <c r="I3860" s="110" cm="1">
        <f t="array" ref="I3860">INDEX(Values!$V$6:$AG$29,'Time Series Data'!G3860+1,'Time Series Data'!E3860)</f>
        <v>1</v>
      </c>
      <c r="J3860" s="113">
        <v>3853.5</v>
      </c>
      <c r="K3860" s="108">
        <v>18970</v>
      </c>
      <c r="L3860" s="108">
        <v>0</v>
      </c>
      <c r="M3860">
        <v>0</v>
      </c>
      <c r="N3860">
        <v>0</v>
      </c>
      <c r="O3860">
        <v>357.86900000000003</v>
      </c>
      <c r="P3860">
        <v>95</v>
      </c>
      <c r="T3860" s="185">
        <f t="shared" si="1127"/>
        <v>0</v>
      </c>
      <c r="U3860" s="185">
        <f t="shared" si="1128"/>
        <v>357.86900000000003</v>
      </c>
      <c r="V3860" s="102">
        <f t="shared" si="1129"/>
        <v>18612.131000000001</v>
      </c>
      <c r="W3860">
        <f>IF(V3860+O3860&gt;VLOOKUP(E3860,'Coincident Peak'!$C$22:$I$33,7),0,1)</f>
        <v>1</v>
      </c>
      <c r="X3860" s="421">
        <f>IF((AND(E3860=MONTH(VLOOKUP('Time Series Data'!E3860,'Coincident Peak'!$C$5:$D$16,2)),F3860=DAY(VLOOKUP('Time Series Data'!E3860,'Coincident Peak'!$C$5:$D$16,2)),IF(AND(G3860&lt;=HOUR(VLOOKUP('Time Series Data'!E3860,'Coincident Peak'!$C$5:$E$16,3))+Values!$E$5,G3860&gt;=HOUR(VLOOKUP('Time Series Data'!E3860,'Coincident Peak'!$C$5:$E$16,3))-Values!$E$5),"TRUE","FALSE"))),BatteryPower,0)</f>
        <v>0</v>
      </c>
      <c r="Y3860" s="185">
        <f>IF((AND(E3860=MONTH(VLOOKUP('Time Series Data'!E3860,'Coincident Peak'!$C$5:$D$16,2)),F3860=DAY(VLOOKUP('Time Series Data'!E3860,'Coincident Peak'!$C$5:$D$16,2)))),0,N3860)</f>
        <v>0</v>
      </c>
      <c r="Z3860" s="185">
        <f>IF((AND(E3860=MONTH(VLOOKUP('Time Series Data'!E3860,'Coincident Peak'!$C$5:$D$16,2)),F3860=DAY(VLOOKUP('Time Series Data'!E3860,'Coincident Peak'!$C$5:$D$16,2)),IF(AND(G3860&lt;=HOUR(VLOOKUP('Time Series Data'!E3860,'Coincident Peak'!$C$5:$E$16,3))+Values!$E$5,G3860&gt;=HOUR(VLOOKUP('Time Series Data'!E3860,'Coincident Peak'!$C$5:$E$16,3))-Values!$E$5),"TRUE","FALSE"))),BatteryPower,Y3860)</f>
        <v>0</v>
      </c>
      <c r="AA3860" s="185">
        <f>IF((AND(E3860=MONTH(VLOOKUP('Time Series Data'!E3860,'Coincident Peak'!$C$5:$D$16,2)),F3860=DAY(VLOOKUP('Time Series Data'!E3860,'Coincident Peak'!$C$5:$D$16,2))-1)),VLOOKUP(E3860,'Coincident Peak'!$C$5:$N$16,11)*Z3860,Z3860)</f>
        <v>0</v>
      </c>
      <c r="AB3860" s="185">
        <f>IF((AND(E3860=MONTH(VLOOKUP('Time Series Data'!E3860,'Coincident Peak'!$C$5:$D$16,2)),F3860=DAY(VLOOKUP('Time Series Data'!E3860,'Coincident Peak'!$C$5:$D$16,2))+1)),VLOOKUP(E3860,'Coincident Peak'!$C$5:$N$16,12)*AA3860,AA3860)</f>
        <v>0</v>
      </c>
      <c r="AC3860" s="185">
        <f>IF((AND(E3860=MONTH(VLOOKUP('Time Series Data'!E3860,'Coincident Peak'!$C$5:$D$16,2)),F3860=DAY(VLOOKUP('Time Series Data'!E3860,'Coincident Peak'!$C$5:$D$16,2)))),0,O3860)</f>
        <v>357.86900000000003</v>
      </c>
      <c r="AD3860" s="185">
        <f>IF((AND(E3860=MONTH(VLOOKUP('Time Series Data'!E3860,'Coincident Peak'!$C$5:$D$16,2)),F3860=DAY(VLOOKUP('Time Series Data'!E3860,'Coincident Peak'!$C$5:$D$16,2))-1)),VLOOKUP(E3860,'Coincident Peak'!$C$5:$N$16,11)*AC3860,AC3860)</f>
        <v>357.86900000000003</v>
      </c>
      <c r="AE3860" s="185">
        <f>IF((AND(E3860=MONTH(VLOOKUP('Time Series Data'!E3860,'Coincident Peak'!$C$5:$D$16,2)),F3860=DAY(VLOOKUP('Time Series Data'!E3860,'Coincident Peak'!$C$5:$D$16,2))+1)),VLOOKUP(E3860,'Coincident Peak'!$C$5:$N$16,12)*AD3860,AD3860)</f>
        <v>357.86900000000003</v>
      </c>
      <c r="AF3860" s="102">
        <f t="shared" si="1130"/>
        <v>18612.131000000001</v>
      </c>
      <c r="AG3860" s="185">
        <f>IF((AND(E3860=MONTH(VLOOKUP('Time Series Data'!E3860,'Coincident Peak'!$C$5:$D$16,2)),F3860=DAY(VLOOKUP('Time Series Data'!E3860,'Coincident Peak'!$C$5:$D$16,2)))),U3860,O3860)</f>
        <v>357.86900000000003</v>
      </c>
      <c r="AH3860" s="102">
        <f t="shared" si="1132"/>
        <v>18612.131000000001</v>
      </c>
      <c r="AL3860" s="102"/>
    </row>
    <row r="3861" spans="1:38" x14ac:dyDescent="0.2">
      <c r="A3861" s="77"/>
      <c r="B3861" s="77">
        <f t="shared" si="1124"/>
        <v>43626.583333333336</v>
      </c>
      <c r="C3861" s="112">
        <f t="shared" si="1125"/>
        <v>43626</v>
      </c>
      <c r="D3861" s="106">
        <f t="shared" si="1131"/>
        <v>20100</v>
      </c>
      <c r="E3861" s="469">
        <v>6</v>
      </c>
      <c r="F3861" s="469">
        <v>10</v>
      </c>
      <c r="G3861" s="110">
        <v>14</v>
      </c>
      <c r="H3861" s="110">
        <f t="shared" si="1126"/>
        <v>1</v>
      </c>
      <c r="I3861" s="110" cm="1">
        <f t="array" ref="I3861">INDEX(Values!$V$6:$AG$29,'Time Series Data'!G3861+1,'Time Series Data'!E3861)</f>
        <v>0</v>
      </c>
      <c r="J3861" s="113">
        <v>3854.5</v>
      </c>
      <c r="K3861" s="108">
        <v>20100</v>
      </c>
      <c r="L3861" s="108">
        <v>0</v>
      </c>
      <c r="M3861">
        <v>0</v>
      </c>
      <c r="N3861">
        <v>0</v>
      </c>
      <c r="O3861">
        <v>237.40299999999999</v>
      </c>
      <c r="P3861">
        <v>95</v>
      </c>
      <c r="T3861" s="185">
        <f t="shared" si="1127"/>
        <v>0</v>
      </c>
      <c r="U3861" s="185">
        <f t="shared" si="1128"/>
        <v>237.40299999999999</v>
      </c>
      <c r="V3861" s="102">
        <f t="shared" si="1129"/>
        <v>19862.597000000002</v>
      </c>
      <c r="W3861">
        <f>IF(V3861+O3861&gt;VLOOKUP(E3861,'Coincident Peak'!$C$22:$I$33,7),0,1)</f>
        <v>1</v>
      </c>
      <c r="X3861" s="421">
        <f>IF((AND(E3861=MONTH(VLOOKUP('Time Series Data'!E3861,'Coincident Peak'!$C$5:$D$16,2)),F3861=DAY(VLOOKUP('Time Series Data'!E3861,'Coincident Peak'!$C$5:$D$16,2)),IF(AND(G3861&lt;=HOUR(VLOOKUP('Time Series Data'!E3861,'Coincident Peak'!$C$5:$E$16,3))+Values!$E$5,G3861&gt;=HOUR(VLOOKUP('Time Series Data'!E3861,'Coincident Peak'!$C$5:$E$16,3))-Values!$E$5),"TRUE","FALSE"))),BatteryPower,0)</f>
        <v>0</v>
      </c>
      <c r="Y3861" s="185">
        <f>IF((AND(E3861=MONTH(VLOOKUP('Time Series Data'!E3861,'Coincident Peak'!$C$5:$D$16,2)),F3861=DAY(VLOOKUP('Time Series Data'!E3861,'Coincident Peak'!$C$5:$D$16,2)))),0,N3861)</f>
        <v>0</v>
      </c>
      <c r="Z3861" s="185">
        <f>IF((AND(E3861=MONTH(VLOOKUP('Time Series Data'!E3861,'Coincident Peak'!$C$5:$D$16,2)),F3861=DAY(VLOOKUP('Time Series Data'!E3861,'Coincident Peak'!$C$5:$D$16,2)),IF(AND(G3861&lt;=HOUR(VLOOKUP('Time Series Data'!E3861,'Coincident Peak'!$C$5:$E$16,3))+Values!$E$5,G3861&gt;=HOUR(VLOOKUP('Time Series Data'!E3861,'Coincident Peak'!$C$5:$E$16,3))-Values!$E$5),"TRUE","FALSE"))),BatteryPower,Y3861)</f>
        <v>0</v>
      </c>
      <c r="AA3861" s="185">
        <f>IF((AND(E3861=MONTH(VLOOKUP('Time Series Data'!E3861,'Coincident Peak'!$C$5:$D$16,2)),F3861=DAY(VLOOKUP('Time Series Data'!E3861,'Coincident Peak'!$C$5:$D$16,2))-1)),VLOOKUP(E3861,'Coincident Peak'!$C$5:$N$16,11)*Z3861,Z3861)</f>
        <v>0</v>
      </c>
      <c r="AB3861" s="185">
        <f>IF((AND(E3861=MONTH(VLOOKUP('Time Series Data'!E3861,'Coincident Peak'!$C$5:$D$16,2)),F3861=DAY(VLOOKUP('Time Series Data'!E3861,'Coincident Peak'!$C$5:$D$16,2))+1)),VLOOKUP(E3861,'Coincident Peak'!$C$5:$N$16,12)*AA3861,AA3861)</f>
        <v>0</v>
      </c>
      <c r="AC3861" s="185">
        <f>IF((AND(E3861=MONTH(VLOOKUP('Time Series Data'!E3861,'Coincident Peak'!$C$5:$D$16,2)),F3861=DAY(VLOOKUP('Time Series Data'!E3861,'Coincident Peak'!$C$5:$D$16,2)))),0,O3861)</f>
        <v>237.40299999999999</v>
      </c>
      <c r="AD3861" s="185">
        <f>IF((AND(E3861=MONTH(VLOOKUP('Time Series Data'!E3861,'Coincident Peak'!$C$5:$D$16,2)),F3861=DAY(VLOOKUP('Time Series Data'!E3861,'Coincident Peak'!$C$5:$D$16,2))-1)),VLOOKUP(E3861,'Coincident Peak'!$C$5:$N$16,11)*AC3861,AC3861)</f>
        <v>237.40299999999999</v>
      </c>
      <c r="AE3861" s="185">
        <f>IF((AND(E3861=MONTH(VLOOKUP('Time Series Data'!E3861,'Coincident Peak'!$C$5:$D$16,2)),F3861=DAY(VLOOKUP('Time Series Data'!E3861,'Coincident Peak'!$C$5:$D$16,2))+1)),VLOOKUP(E3861,'Coincident Peak'!$C$5:$N$16,12)*AD3861,AD3861)</f>
        <v>237.40299999999999</v>
      </c>
      <c r="AF3861" s="102">
        <f t="shared" si="1130"/>
        <v>19862.597000000002</v>
      </c>
      <c r="AG3861" s="185">
        <f>IF((AND(E3861=MONTH(VLOOKUP('Time Series Data'!E3861,'Coincident Peak'!$C$5:$D$16,2)),F3861=DAY(VLOOKUP('Time Series Data'!E3861,'Coincident Peak'!$C$5:$D$16,2)))),U3861,O3861)</f>
        <v>237.40299999999999</v>
      </c>
      <c r="AH3861" s="102">
        <f t="shared" si="1132"/>
        <v>19862.597000000002</v>
      </c>
      <c r="AL3861" s="102"/>
    </row>
    <row r="3862" spans="1:38" x14ac:dyDescent="0.2">
      <c r="A3862" s="77"/>
      <c r="B3862" s="77">
        <f t="shared" si="1124"/>
        <v>43626.625</v>
      </c>
      <c r="C3862" s="112">
        <f t="shared" si="1125"/>
        <v>43626</v>
      </c>
      <c r="D3862" s="106">
        <f t="shared" si="1131"/>
        <v>21242</v>
      </c>
      <c r="E3862" s="469">
        <v>6</v>
      </c>
      <c r="F3862" s="469">
        <v>10</v>
      </c>
      <c r="G3862" s="110">
        <v>15</v>
      </c>
      <c r="H3862" s="110">
        <f t="shared" si="1126"/>
        <v>1</v>
      </c>
      <c r="I3862" s="110" cm="1">
        <f t="array" ref="I3862">INDEX(Values!$V$6:$AG$29,'Time Series Data'!G3862+1,'Time Series Data'!E3862)</f>
        <v>0</v>
      </c>
      <c r="J3862" s="113">
        <v>3855.5</v>
      </c>
      <c r="K3862" s="108">
        <v>21242</v>
      </c>
      <c r="L3862" s="108">
        <v>0</v>
      </c>
      <c r="M3862">
        <v>0</v>
      </c>
      <c r="N3862">
        <v>0</v>
      </c>
      <c r="O3862">
        <v>15.806800000000001</v>
      </c>
      <c r="P3862">
        <v>95</v>
      </c>
      <c r="T3862" s="185">
        <f t="shared" si="1127"/>
        <v>0</v>
      </c>
      <c r="U3862" s="185">
        <f t="shared" si="1128"/>
        <v>15.806800000000001</v>
      </c>
      <c r="V3862" s="102">
        <f t="shared" si="1129"/>
        <v>21226.193200000002</v>
      </c>
      <c r="W3862">
        <f>IF(V3862+O3862&gt;VLOOKUP(E3862,'Coincident Peak'!$C$22:$I$33,7),0,1)</f>
        <v>1</v>
      </c>
      <c r="X3862" s="421">
        <f>IF((AND(E3862=MONTH(VLOOKUP('Time Series Data'!E3862,'Coincident Peak'!$C$5:$D$16,2)),F3862=DAY(VLOOKUP('Time Series Data'!E3862,'Coincident Peak'!$C$5:$D$16,2)),IF(AND(G3862&lt;=HOUR(VLOOKUP('Time Series Data'!E3862,'Coincident Peak'!$C$5:$E$16,3))+Values!$E$5,G3862&gt;=HOUR(VLOOKUP('Time Series Data'!E3862,'Coincident Peak'!$C$5:$E$16,3))-Values!$E$5),"TRUE","FALSE"))),BatteryPower,0)</f>
        <v>0</v>
      </c>
      <c r="Y3862" s="185">
        <f>IF((AND(E3862=MONTH(VLOOKUP('Time Series Data'!E3862,'Coincident Peak'!$C$5:$D$16,2)),F3862=DAY(VLOOKUP('Time Series Data'!E3862,'Coincident Peak'!$C$5:$D$16,2)))),0,N3862)</f>
        <v>0</v>
      </c>
      <c r="Z3862" s="185">
        <f>IF((AND(E3862=MONTH(VLOOKUP('Time Series Data'!E3862,'Coincident Peak'!$C$5:$D$16,2)),F3862=DAY(VLOOKUP('Time Series Data'!E3862,'Coincident Peak'!$C$5:$D$16,2)),IF(AND(G3862&lt;=HOUR(VLOOKUP('Time Series Data'!E3862,'Coincident Peak'!$C$5:$E$16,3))+Values!$E$5,G3862&gt;=HOUR(VLOOKUP('Time Series Data'!E3862,'Coincident Peak'!$C$5:$E$16,3))-Values!$E$5),"TRUE","FALSE"))),BatteryPower,Y3862)</f>
        <v>0</v>
      </c>
      <c r="AA3862" s="185">
        <f>IF((AND(E3862=MONTH(VLOOKUP('Time Series Data'!E3862,'Coincident Peak'!$C$5:$D$16,2)),F3862=DAY(VLOOKUP('Time Series Data'!E3862,'Coincident Peak'!$C$5:$D$16,2))-1)),VLOOKUP(E3862,'Coincident Peak'!$C$5:$N$16,11)*Z3862,Z3862)</f>
        <v>0</v>
      </c>
      <c r="AB3862" s="185">
        <f>IF((AND(E3862=MONTH(VLOOKUP('Time Series Data'!E3862,'Coincident Peak'!$C$5:$D$16,2)),F3862=DAY(VLOOKUP('Time Series Data'!E3862,'Coincident Peak'!$C$5:$D$16,2))+1)),VLOOKUP(E3862,'Coincident Peak'!$C$5:$N$16,12)*AA3862,AA3862)</f>
        <v>0</v>
      </c>
      <c r="AC3862" s="185">
        <f>IF((AND(E3862=MONTH(VLOOKUP('Time Series Data'!E3862,'Coincident Peak'!$C$5:$D$16,2)),F3862=DAY(VLOOKUP('Time Series Data'!E3862,'Coincident Peak'!$C$5:$D$16,2)))),0,O3862)</f>
        <v>15.806800000000001</v>
      </c>
      <c r="AD3862" s="185">
        <f>IF((AND(E3862=MONTH(VLOOKUP('Time Series Data'!E3862,'Coincident Peak'!$C$5:$D$16,2)),F3862=DAY(VLOOKUP('Time Series Data'!E3862,'Coincident Peak'!$C$5:$D$16,2))-1)),VLOOKUP(E3862,'Coincident Peak'!$C$5:$N$16,11)*AC3862,AC3862)</f>
        <v>15.806800000000001</v>
      </c>
      <c r="AE3862" s="185">
        <f>IF((AND(E3862=MONTH(VLOOKUP('Time Series Data'!E3862,'Coincident Peak'!$C$5:$D$16,2)),F3862=DAY(VLOOKUP('Time Series Data'!E3862,'Coincident Peak'!$C$5:$D$16,2))+1)),VLOOKUP(E3862,'Coincident Peak'!$C$5:$N$16,12)*AD3862,AD3862)</f>
        <v>15.806800000000001</v>
      </c>
      <c r="AF3862" s="102">
        <f t="shared" si="1130"/>
        <v>21226.193200000002</v>
      </c>
      <c r="AG3862" s="185">
        <f>IF((AND(E3862=MONTH(VLOOKUP('Time Series Data'!E3862,'Coincident Peak'!$C$5:$D$16,2)),F3862=DAY(VLOOKUP('Time Series Data'!E3862,'Coincident Peak'!$C$5:$D$16,2)))),U3862,O3862)</f>
        <v>15.806800000000001</v>
      </c>
      <c r="AH3862" s="102">
        <f t="shared" si="1132"/>
        <v>21226.193200000002</v>
      </c>
      <c r="AL3862" s="102"/>
    </row>
    <row r="3863" spans="1:38" x14ac:dyDescent="0.2">
      <c r="A3863" s="77"/>
      <c r="B3863" s="77">
        <f t="shared" si="1124"/>
        <v>43626.666666666664</v>
      </c>
      <c r="C3863" s="112">
        <f t="shared" si="1125"/>
        <v>43626</v>
      </c>
      <c r="D3863" s="106">
        <f t="shared" si="1131"/>
        <v>20046</v>
      </c>
      <c r="E3863" s="469">
        <v>6</v>
      </c>
      <c r="F3863" s="469">
        <v>10</v>
      </c>
      <c r="G3863" s="110">
        <v>16</v>
      </c>
      <c r="H3863" s="110">
        <f t="shared" si="1126"/>
        <v>1</v>
      </c>
      <c r="I3863" s="110" cm="1">
        <f t="array" ref="I3863">INDEX(Values!$V$6:$AG$29,'Time Series Data'!G3863+1,'Time Series Data'!E3863)</f>
        <v>0</v>
      </c>
      <c r="J3863" s="113">
        <v>3856.5</v>
      </c>
      <c r="K3863" s="108">
        <v>20046</v>
      </c>
      <c r="L3863" s="108">
        <v>0</v>
      </c>
      <c r="M3863">
        <v>0</v>
      </c>
      <c r="N3863">
        <v>0</v>
      </c>
      <c r="O3863">
        <v>75.037499999999994</v>
      </c>
      <c r="P3863">
        <v>95</v>
      </c>
      <c r="T3863" s="185">
        <f t="shared" si="1127"/>
        <v>0</v>
      </c>
      <c r="U3863" s="185">
        <f t="shared" si="1128"/>
        <v>75.037499999999994</v>
      </c>
      <c r="V3863" s="102">
        <f t="shared" si="1129"/>
        <v>19970.962500000001</v>
      </c>
      <c r="W3863">
        <f>IF(V3863+O3863&gt;VLOOKUP(E3863,'Coincident Peak'!$C$22:$I$33,7),0,1)</f>
        <v>1</v>
      </c>
      <c r="X3863" s="421">
        <f>IF((AND(E3863=MONTH(VLOOKUP('Time Series Data'!E3863,'Coincident Peak'!$C$5:$D$16,2)),F3863=DAY(VLOOKUP('Time Series Data'!E3863,'Coincident Peak'!$C$5:$D$16,2)),IF(AND(G3863&lt;=HOUR(VLOOKUP('Time Series Data'!E3863,'Coincident Peak'!$C$5:$E$16,3))+Values!$E$5,G3863&gt;=HOUR(VLOOKUP('Time Series Data'!E3863,'Coincident Peak'!$C$5:$E$16,3))-Values!$E$5),"TRUE","FALSE"))),BatteryPower,0)</f>
        <v>0</v>
      </c>
      <c r="Y3863" s="185">
        <f>IF((AND(E3863=MONTH(VLOOKUP('Time Series Data'!E3863,'Coincident Peak'!$C$5:$D$16,2)),F3863=DAY(VLOOKUP('Time Series Data'!E3863,'Coincident Peak'!$C$5:$D$16,2)))),0,N3863)</f>
        <v>0</v>
      </c>
      <c r="Z3863" s="185">
        <f>IF((AND(E3863=MONTH(VLOOKUP('Time Series Data'!E3863,'Coincident Peak'!$C$5:$D$16,2)),F3863=DAY(VLOOKUP('Time Series Data'!E3863,'Coincident Peak'!$C$5:$D$16,2)),IF(AND(G3863&lt;=HOUR(VLOOKUP('Time Series Data'!E3863,'Coincident Peak'!$C$5:$E$16,3))+Values!$E$5,G3863&gt;=HOUR(VLOOKUP('Time Series Data'!E3863,'Coincident Peak'!$C$5:$E$16,3))-Values!$E$5),"TRUE","FALSE"))),BatteryPower,Y3863)</f>
        <v>0</v>
      </c>
      <c r="AA3863" s="185">
        <f>IF((AND(E3863=MONTH(VLOOKUP('Time Series Data'!E3863,'Coincident Peak'!$C$5:$D$16,2)),F3863=DAY(VLOOKUP('Time Series Data'!E3863,'Coincident Peak'!$C$5:$D$16,2))-1)),VLOOKUP(E3863,'Coincident Peak'!$C$5:$N$16,11)*Z3863,Z3863)</f>
        <v>0</v>
      </c>
      <c r="AB3863" s="185">
        <f>IF((AND(E3863=MONTH(VLOOKUP('Time Series Data'!E3863,'Coincident Peak'!$C$5:$D$16,2)),F3863=DAY(VLOOKUP('Time Series Data'!E3863,'Coincident Peak'!$C$5:$D$16,2))+1)),VLOOKUP(E3863,'Coincident Peak'!$C$5:$N$16,12)*AA3863,AA3863)</f>
        <v>0</v>
      </c>
      <c r="AC3863" s="185">
        <f>IF((AND(E3863=MONTH(VLOOKUP('Time Series Data'!E3863,'Coincident Peak'!$C$5:$D$16,2)),F3863=DAY(VLOOKUP('Time Series Data'!E3863,'Coincident Peak'!$C$5:$D$16,2)))),0,O3863)</f>
        <v>75.037499999999994</v>
      </c>
      <c r="AD3863" s="185">
        <f>IF((AND(E3863=MONTH(VLOOKUP('Time Series Data'!E3863,'Coincident Peak'!$C$5:$D$16,2)),F3863=DAY(VLOOKUP('Time Series Data'!E3863,'Coincident Peak'!$C$5:$D$16,2))-1)),VLOOKUP(E3863,'Coincident Peak'!$C$5:$N$16,11)*AC3863,AC3863)</f>
        <v>75.037499999999994</v>
      </c>
      <c r="AE3863" s="185">
        <f>IF((AND(E3863=MONTH(VLOOKUP('Time Series Data'!E3863,'Coincident Peak'!$C$5:$D$16,2)),F3863=DAY(VLOOKUP('Time Series Data'!E3863,'Coincident Peak'!$C$5:$D$16,2))+1)),VLOOKUP(E3863,'Coincident Peak'!$C$5:$N$16,12)*AD3863,AD3863)</f>
        <v>75.037499999999994</v>
      </c>
      <c r="AF3863" s="102">
        <f t="shared" si="1130"/>
        <v>19970.962500000001</v>
      </c>
      <c r="AG3863" s="185">
        <f>IF((AND(E3863=MONTH(VLOOKUP('Time Series Data'!E3863,'Coincident Peak'!$C$5:$D$16,2)),F3863=DAY(VLOOKUP('Time Series Data'!E3863,'Coincident Peak'!$C$5:$D$16,2)))),U3863,O3863)</f>
        <v>75.037499999999994</v>
      </c>
      <c r="AH3863" s="102">
        <f t="shared" si="1132"/>
        <v>19970.962500000001</v>
      </c>
      <c r="AL3863" s="102"/>
    </row>
    <row r="3864" spans="1:38" x14ac:dyDescent="0.2">
      <c r="A3864" s="77"/>
      <c r="B3864" s="77">
        <f t="shared" si="1124"/>
        <v>43626.708333333336</v>
      </c>
      <c r="C3864" s="112">
        <f t="shared" si="1125"/>
        <v>43626</v>
      </c>
      <c r="D3864" s="106">
        <f t="shared" si="1131"/>
        <v>19685</v>
      </c>
      <c r="E3864" s="469">
        <v>6</v>
      </c>
      <c r="F3864" s="469">
        <v>10</v>
      </c>
      <c r="G3864" s="110">
        <v>17</v>
      </c>
      <c r="H3864" s="110">
        <f t="shared" si="1126"/>
        <v>1</v>
      </c>
      <c r="I3864" s="110" cm="1">
        <f t="array" ref="I3864">INDEX(Values!$V$6:$AG$29,'Time Series Data'!G3864+1,'Time Series Data'!E3864)</f>
        <v>0</v>
      </c>
      <c r="J3864" s="113">
        <v>3857.5</v>
      </c>
      <c r="K3864" s="108">
        <v>19685</v>
      </c>
      <c r="L3864" s="108">
        <v>0</v>
      </c>
      <c r="M3864">
        <v>0</v>
      </c>
      <c r="N3864">
        <v>0</v>
      </c>
      <c r="O3864">
        <v>204.876</v>
      </c>
      <c r="P3864">
        <v>95</v>
      </c>
      <c r="T3864" s="185">
        <f t="shared" si="1127"/>
        <v>0</v>
      </c>
      <c r="U3864" s="185">
        <f t="shared" si="1128"/>
        <v>204.876</v>
      </c>
      <c r="V3864" s="102">
        <f t="shared" si="1129"/>
        <v>19480.124</v>
      </c>
      <c r="W3864">
        <f>IF(V3864+O3864&gt;VLOOKUP(E3864,'Coincident Peak'!$C$22:$I$33,7),0,1)</f>
        <v>1</v>
      </c>
      <c r="X3864" s="421">
        <f>IF((AND(E3864=MONTH(VLOOKUP('Time Series Data'!E3864,'Coincident Peak'!$C$5:$D$16,2)),F3864=DAY(VLOOKUP('Time Series Data'!E3864,'Coincident Peak'!$C$5:$D$16,2)),IF(AND(G3864&lt;=HOUR(VLOOKUP('Time Series Data'!E3864,'Coincident Peak'!$C$5:$E$16,3))+Values!$E$5,G3864&gt;=HOUR(VLOOKUP('Time Series Data'!E3864,'Coincident Peak'!$C$5:$E$16,3))-Values!$E$5),"TRUE","FALSE"))),BatteryPower,0)</f>
        <v>0</v>
      </c>
      <c r="Y3864" s="185">
        <f>IF((AND(E3864=MONTH(VLOOKUP('Time Series Data'!E3864,'Coincident Peak'!$C$5:$D$16,2)),F3864=DAY(VLOOKUP('Time Series Data'!E3864,'Coincident Peak'!$C$5:$D$16,2)))),0,N3864)</f>
        <v>0</v>
      </c>
      <c r="Z3864" s="185">
        <f>IF((AND(E3864=MONTH(VLOOKUP('Time Series Data'!E3864,'Coincident Peak'!$C$5:$D$16,2)),F3864=DAY(VLOOKUP('Time Series Data'!E3864,'Coincident Peak'!$C$5:$D$16,2)),IF(AND(G3864&lt;=HOUR(VLOOKUP('Time Series Data'!E3864,'Coincident Peak'!$C$5:$E$16,3))+Values!$E$5,G3864&gt;=HOUR(VLOOKUP('Time Series Data'!E3864,'Coincident Peak'!$C$5:$E$16,3))-Values!$E$5),"TRUE","FALSE"))),BatteryPower,Y3864)</f>
        <v>0</v>
      </c>
      <c r="AA3864" s="185">
        <f>IF((AND(E3864=MONTH(VLOOKUP('Time Series Data'!E3864,'Coincident Peak'!$C$5:$D$16,2)),F3864=DAY(VLOOKUP('Time Series Data'!E3864,'Coincident Peak'!$C$5:$D$16,2))-1)),VLOOKUP(E3864,'Coincident Peak'!$C$5:$N$16,11)*Z3864,Z3864)</f>
        <v>0</v>
      </c>
      <c r="AB3864" s="185">
        <f>IF((AND(E3864=MONTH(VLOOKUP('Time Series Data'!E3864,'Coincident Peak'!$C$5:$D$16,2)),F3864=DAY(VLOOKUP('Time Series Data'!E3864,'Coincident Peak'!$C$5:$D$16,2))+1)),VLOOKUP(E3864,'Coincident Peak'!$C$5:$N$16,12)*AA3864,AA3864)</f>
        <v>0</v>
      </c>
      <c r="AC3864" s="185">
        <f>IF((AND(E3864=MONTH(VLOOKUP('Time Series Data'!E3864,'Coincident Peak'!$C$5:$D$16,2)),F3864=DAY(VLOOKUP('Time Series Data'!E3864,'Coincident Peak'!$C$5:$D$16,2)))),0,O3864)</f>
        <v>204.876</v>
      </c>
      <c r="AD3864" s="185">
        <f>IF((AND(E3864=MONTH(VLOOKUP('Time Series Data'!E3864,'Coincident Peak'!$C$5:$D$16,2)),F3864=DAY(VLOOKUP('Time Series Data'!E3864,'Coincident Peak'!$C$5:$D$16,2))-1)),VLOOKUP(E3864,'Coincident Peak'!$C$5:$N$16,11)*AC3864,AC3864)</f>
        <v>204.876</v>
      </c>
      <c r="AE3864" s="185">
        <f>IF((AND(E3864=MONTH(VLOOKUP('Time Series Data'!E3864,'Coincident Peak'!$C$5:$D$16,2)),F3864=DAY(VLOOKUP('Time Series Data'!E3864,'Coincident Peak'!$C$5:$D$16,2))+1)),VLOOKUP(E3864,'Coincident Peak'!$C$5:$N$16,12)*AD3864,AD3864)</f>
        <v>204.876</v>
      </c>
      <c r="AF3864" s="102">
        <f t="shared" si="1130"/>
        <v>19480.124</v>
      </c>
      <c r="AG3864" s="185">
        <f>IF((AND(E3864=MONTH(VLOOKUP('Time Series Data'!E3864,'Coincident Peak'!$C$5:$D$16,2)),F3864=DAY(VLOOKUP('Time Series Data'!E3864,'Coincident Peak'!$C$5:$D$16,2)))),U3864,O3864)</f>
        <v>204.876</v>
      </c>
      <c r="AH3864" s="102">
        <f t="shared" si="1132"/>
        <v>19480.124</v>
      </c>
      <c r="AL3864" s="102"/>
    </row>
    <row r="3865" spans="1:38" x14ac:dyDescent="0.2">
      <c r="A3865" s="77"/>
      <c r="B3865" s="77">
        <f t="shared" si="1124"/>
        <v>43626.75</v>
      </c>
      <c r="C3865" s="112">
        <f t="shared" si="1125"/>
        <v>43626</v>
      </c>
      <c r="D3865" s="106">
        <f t="shared" si="1131"/>
        <v>19890</v>
      </c>
      <c r="E3865" s="469">
        <v>6</v>
      </c>
      <c r="F3865" s="469">
        <v>10</v>
      </c>
      <c r="G3865" s="110">
        <v>18</v>
      </c>
      <c r="H3865" s="110">
        <f t="shared" si="1126"/>
        <v>1</v>
      </c>
      <c r="I3865" s="110" cm="1">
        <f t="array" ref="I3865">INDEX(Values!$V$6:$AG$29,'Time Series Data'!G3865+1,'Time Series Data'!E3865)</f>
        <v>1</v>
      </c>
      <c r="J3865" s="113">
        <v>3858.5</v>
      </c>
      <c r="K3865" s="108">
        <v>19890</v>
      </c>
      <c r="L3865" s="108">
        <v>0</v>
      </c>
      <c r="M3865">
        <v>0</v>
      </c>
      <c r="N3865">
        <v>0</v>
      </c>
      <c r="O3865">
        <v>4.2379300000000004</v>
      </c>
      <c r="P3865">
        <v>95</v>
      </c>
      <c r="T3865" s="185">
        <f t="shared" si="1127"/>
        <v>0</v>
      </c>
      <c r="U3865" s="185">
        <f t="shared" si="1128"/>
        <v>4.2379300000000004</v>
      </c>
      <c r="V3865" s="102">
        <f t="shared" si="1129"/>
        <v>19885.762070000001</v>
      </c>
      <c r="W3865">
        <f>IF(V3865+O3865&gt;VLOOKUP(E3865,'Coincident Peak'!$C$22:$I$33,7),0,1)</f>
        <v>1</v>
      </c>
      <c r="X3865" s="421">
        <f>IF((AND(E3865=MONTH(VLOOKUP('Time Series Data'!E3865,'Coincident Peak'!$C$5:$D$16,2)),F3865=DAY(VLOOKUP('Time Series Data'!E3865,'Coincident Peak'!$C$5:$D$16,2)),IF(AND(G3865&lt;=HOUR(VLOOKUP('Time Series Data'!E3865,'Coincident Peak'!$C$5:$E$16,3))+Values!$E$5,G3865&gt;=HOUR(VLOOKUP('Time Series Data'!E3865,'Coincident Peak'!$C$5:$E$16,3))-Values!$E$5),"TRUE","FALSE"))),BatteryPower,0)</f>
        <v>0</v>
      </c>
      <c r="Y3865" s="185">
        <f>IF((AND(E3865=MONTH(VLOOKUP('Time Series Data'!E3865,'Coincident Peak'!$C$5:$D$16,2)),F3865=DAY(VLOOKUP('Time Series Data'!E3865,'Coincident Peak'!$C$5:$D$16,2)))),0,N3865)</f>
        <v>0</v>
      </c>
      <c r="Z3865" s="185">
        <f>IF((AND(E3865=MONTH(VLOOKUP('Time Series Data'!E3865,'Coincident Peak'!$C$5:$D$16,2)),F3865=DAY(VLOOKUP('Time Series Data'!E3865,'Coincident Peak'!$C$5:$D$16,2)),IF(AND(G3865&lt;=HOUR(VLOOKUP('Time Series Data'!E3865,'Coincident Peak'!$C$5:$E$16,3))+Values!$E$5,G3865&gt;=HOUR(VLOOKUP('Time Series Data'!E3865,'Coincident Peak'!$C$5:$E$16,3))-Values!$E$5),"TRUE","FALSE"))),BatteryPower,Y3865)</f>
        <v>0</v>
      </c>
      <c r="AA3865" s="185">
        <f>IF((AND(E3865=MONTH(VLOOKUP('Time Series Data'!E3865,'Coincident Peak'!$C$5:$D$16,2)),F3865=DAY(VLOOKUP('Time Series Data'!E3865,'Coincident Peak'!$C$5:$D$16,2))-1)),VLOOKUP(E3865,'Coincident Peak'!$C$5:$N$16,11)*Z3865,Z3865)</f>
        <v>0</v>
      </c>
      <c r="AB3865" s="185">
        <f>IF((AND(E3865=MONTH(VLOOKUP('Time Series Data'!E3865,'Coincident Peak'!$C$5:$D$16,2)),F3865=DAY(VLOOKUP('Time Series Data'!E3865,'Coincident Peak'!$C$5:$D$16,2))+1)),VLOOKUP(E3865,'Coincident Peak'!$C$5:$N$16,12)*AA3865,AA3865)</f>
        <v>0</v>
      </c>
      <c r="AC3865" s="185">
        <f>IF((AND(E3865=MONTH(VLOOKUP('Time Series Data'!E3865,'Coincident Peak'!$C$5:$D$16,2)),F3865=DAY(VLOOKUP('Time Series Data'!E3865,'Coincident Peak'!$C$5:$D$16,2)))),0,O3865)</f>
        <v>4.2379300000000004</v>
      </c>
      <c r="AD3865" s="185">
        <f>IF((AND(E3865=MONTH(VLOOKUP('Time Series Data'!E3865,'Coincident Peak'!$C$5:$D$16,2)),F3865=DAY(VLOOKUP('Time Series Data'!E3865,'Coincident Peak'!$C$5:$D$16,2))-1)),VLOOKUP(E3865,'Coincident Peak'!$C$5:$N$16,11)*AC3865,AC3865)</f>
        <v>4.2379300000000004</v>
      </c>
      <c r="AE3865" s="185">
        <f>IF((AND(E3865=MONTH(VLOOKUP('Time Series Data'!E3865,'Coincident Peak'!$C$5:$D$16,2)),F3865=DAY(VLOOKUP('Time Series Data'!E3865,'Coincident Peak'!$C$5:$D$16,2))+1)),VLOOKUP(E3865,'Coincident Peak'!$C$5:$N$16,12)*AD3865,AD3865)</f>
        <v>4.2379300000000004</v>
      </c>
      <c r="AF3865" s="102">
        <f t="shared" si="1130"/>
        <v>19885.762070000001</v>
      </c>
      <c r="AG3865" s="185">
        <f>IF((AND(E3865=MONTH(VLOOKUP('Time Series Data'!E3865,'Coincident Peak'!$C$5:$D$16,2)),F3865=DAY(VLOOKUP('Time Series Data'!E3865,'Coincident Peak'!$C$5:$D$16,2)))),U3865,O3865)</f>
        <v>4.2379300000000004</v>
      </c>
      <c r="AH3865" s="102">
        <f t="shared" si="1132"/>
        <v>19885.762070000001</v>
      </c>
      <c r="AL3865" s="102"/>
    </row>
    <row r="3866" spans="1:38" x14ac:dyDescent="0.2">
      <c r="A3866" s="77"/>
      <c r="B3866" s="77">
        <f t="shared" si="1124"/>
        <v>43626.791666666664</v>
      </c>
      <c r="C3866" s="112">
        <f t="shared" si="1125"/>
        <v>43626</v>
      </c>
      <c r="D3866" s="106">
        <f t="shared" si="1131"/>
        <v>19116</v>
      </c>
      <c r="E3866" s="469">
        <v>6</v>
      </c>
      <c r="F3866" s="469">
        <v>10</v>
      </c>
      <c r="G3866" s="110">
        <v>19</v>
      </c>
      <c r="H3866" s="110">
        <f t="shared" si="1126"/>
        <v>1</v>
      </c>
      <c r="I3866" s="110" cm="1">
        <f t="array" ref="I3866">INDEX(Values!$V$6:$AG$29,'Time Series Data'!G3866+1,'Time Series Data'!E3866)</f>
        <v>1</v>
      </c>
      <c r="J3866" s="113">
        <v>3859.5</v>
      </c>
      <c r="K3866" s="108">
        <v>19116</v>
      </c>
      <c r="L3866" s="108">
        <v>0</v>
      </c>
      <c r="M3866">
        <v>0</v>
      </c>
      <c r="N3866">
        <v>0</v>
      </c>
      <c r="O3866">
        <v>0</v>
      </c>
      <c r="P3866">
        <v>95</v>
      </c>
      <c r="T3866" s="185">
        <f t="shared" si="1127"/>
        <v>0</v>
      </c>
      <c r="U3866" s="185">
        <f t="shared" si="1128"/>
        <v>0</v>
      </c>
      <c r="V3866" s="102">
        <f t="shared" si="1129"/>
        <v>19116</v>
      </c>
      <c r="W3866">
        <f>IF(V3866+O3866&gt;VLOOKUP(E3866,'Coincident Peak'!$C$22:$I$33,7),0,1)</f>
        <v>1</v>
      </c>
      <c r="X3866" s="421">
        <f>IF((AND(E3866=MONTH(VLOOKUP('Time Series Data'!E3866,'Coincident Peak'!$C$5:$D$16,2)),F3866=DAY(VLOOKUP('Time Series Data'!E3866,'Coincident Peak'!$C$5:$D$16,2)),IF(AND(G3866&lt;=HOUR(VLOOKUP('Time Series Data'!E3866,'Coincident Peak'!$C$5:$E$16,3))+Values!$E$5,G3866&gt;=HOUR(VLOOKUP('Time Series Data'!E3866,'Coincident Peak'!$C$5:$E$16,3))-Values!$E$5),"TRUE","FALSE"))),BatteryPower,0)</f>
        <v>0</v>
      </c>
      <c r="Y3866" s="185">
        <f>IF((AND(E3866=MONTH(VLOOKUP('Time Series Data'!E3866,'Coincident Peak'!$C$5:$D$16,2)),F3866=DAY(VLOOKUP('Time Series Data'!E3866,'Coincident Peak'!$C$5:$D$16,2)))),0,N3866)</f>
        <v>0</v>
      </c>
      <c r="Z3866" s="185">
        <f>IF((AND(E3866=MONTH(VLOOKUP('Time Series Data'!E3866,'Coincident Peak'!$C$5:$D$16,2)),F3866=DAY(VLOOKUP('Time Series Data'!E3866,'Coincident Peak'!$C$5:$D$16,2)),IF(AND(G3866&lt;=HOUR(VLOOKUP('Time Series Data'!E3866,'Coincident Peak'!$C$5:$E$16,3))+Values!$E$5,G3866&gt;=HOUR(VLOOKUP('Time Series Data'!E3866,'Coincident Peak'!$C$5:$E$16,3))-Values!$E$5),"TRUE","FALSE"))),BatteryPower,Y3866)</f>
        <v>0</v>
      </c>
      <c r="AA3866" s="185">
        <f>IF((AND(E3866=MONTH(VLOOKUP('Time Series Data'!E3866,'Coincident Peak'!$C$5:$D$16,2)),F3866=DAY(VLOOKUP('Time Series Data'!E3866,'Coincident Peak'!$C$5:$D$16,2))-1)),VLOOKUP(E3866,'Coincident Peak'!$C$5:$N$16,11)*Z3866,Z3866)</f>
        <v>0</v>
      </c>
      <c r="AB3866" s="185">
        <f>IF((AND(E3866=MONTH(VLOOKUP('Time Series Data'!E3866,'Coincident Peak'!$C$5:$D$16,2)),F3866=DAY(VLOOKUP('Time Series Data'!E3866,'Coincident Peak'!$C$5:$D$16,2))+1)),VLOOKUP(E3866,'Coincident Peak'!$C$5:$N$16,12)*AA3866,AA3866)</f>
        <v>0</v>
      </c>
      <c r="AC3866" s="185">
        <f>IF((AND(E3866=MONTH(VLOOKUP('Time Series Data'!E3866,'Coincident Peak'!$C$5:$D$16,2)),F3866=DAY(VLOOKUP('Time Series Data'!E3866,'Coincident Peak'!$C$5:$D$16,2)))),0,O3866)</f>
        <v>0</v>
      </c>
      <c r="AD3866" s="185">
        <f>IF((AND(E3866=MONTH(VLOOKUP('Time Series Data'!E3866,'Coincident Peak'!$C$5:$D$16,2)),F3866=DAY(VLOOKUP('Time Series Data'!E3866,'Coincident Peak'!$C$5:$D$16,2))-1)),VLOOKUP(E3866,'Coincident Peak'!$C$5:$N$16,11)*AC3866,AC3866)</f>
        <v>0</v>
      </c>
      <c r="AE3866" s="185">
        <f>IF((AND(E3866=MONTH(VLOOKUP('Time Series Data'!E3866,'Coincident Peak'!$C$5:$D$16,2)),F3866=DAY(VLOOKUP('Time Series Data'!E3866,'Coincident Peak'!$C$5:$D$16,2))+1)),VLOOKUP(E3866,'Coincident Peak'!$C$5:$N$16,12)*AD3866,AD3866)</f>
        <v>0</v>
      </c>
      <c r="AF3866" s="102">
        <f t="shared" si="1130"/>
        <v>19116</v>
      </c>
      <c r="AG3866" s="185">
        <f>IF((AND(E3866=MONTH(VLOOKUP('Time Series Data'!E3866,'Coincident Peak'!$C$5:$D$16,2)),F3866=DAY(VLOOKUP('Time Series Data'!E3866,'Coincident Peak'!$C$5:$D$16,2)))),U3866,O3866)</f>
        <v>0</v>
      </c>
      <c r="AH3866" s="102">
        <f t="shared" si="1132"/>
        <v>19116</v>
      </c>
      <c r="AL3866" s="102"/>
    </row>
    <row r="3867" spans="1:38" x14ac:dyDescent="0.2">
      <c r="A3867" s="77"/>
      <c r="B3867" s="77">
        <f t="shared" si="1124"/>
        <v>43626.833333333336</v>
      </c>
      <c r="C3867" s="112">
        <f t="shared" si="1125"/>
        <v>43626</v>
      </c>
      <c r="D3867" s="106">
        <f t="shared" si="1131"/>
        <v>18516</v>
      </c>
      <c r="E3867" s="469">
        <v>6</v>
      </c>
      <c r="F3867" s="469">
        <v>10</v>
      </c>
      <c r="G3867" s="110">
        <v>20</v>
      </c>
      <c r="H3867" s="110">
        <f t="shared" si="1126"/>
        <v>1</v>
      </c>
      <c r="I3867" s="110" cm="1">
        <f t="array" ref="I3867">INDEX(Values!$V$6:$AG$29,'Time Series Data'!G3867+1,'Time Series Data'!E3867)</f>
        <v>1</v>
      </c>
      <c r="J3867" s="113">
        <v>3860.5</v>
      </c>
      <c r="K3867" s="108">
        <v>18516</v>
      </c>
      <c r="L3867" s="108">
        <v>0</v>
      </c>
      <c r="M3867">
        <v>0</v>
      </c>
      <c r="N3867">
        <v>0</v>
      </c>
      <c r="O3867">
        <v>0</v>
      </c>
      <c r="P3867">
        <v>95</v>
      </c>
      <c r="T3867" s="185">
        <f t="shared" si="1127"/>
        <v>0</v>
      </c>
      <c r="U3867" s="185">
        <f t="shared" si="1128"/>
        <v>0</v>
      </c>
      <c r="V3867" s="102">
        <f t="shared" si="1129"/>
        <v>18516</v>
      </c>
      <c r="W3867">
        <f>IF(V3867+O3867&gt;VLOOKUP(E3867,'Coincident Peak'!$C$22:$I$33,7),0,1)</f>
        <v>1</v>
      </c>
      <c r="X3867" s="421">
        <f>IF((AND(E3867=MONTH(VLOOKUP('Time Series Data'!E3867,'Coincident Peak'!$C$5:$D$16,2)),F3867=DAY(VLOOKUP('Time Series Data'!E3867,'Coincident Peak'!$C$5:$D$16,2)),IF(AND(G3867&lt;=HOUR(VLOOKUP('Time Series Data'!E3867,'Coincident Peak'!$C$5:$E$16,3))+Values!$E$5,G3867&gt;=HOUR(VLOOKUP('Time Series Data'!E3867,'Coincident Peak'!$C$5:$E$16,3))-Values!$E$5),"TRUE","FALSE"))),BatteryPower,0)</f>
        <v>0</v>
      </c>
      <c r="Y3867" s="185">
        <f>IF((AND(E3867=MONTH(VLOOKUP('Time Series Data'!E3867,'Coincident Peak'!$C$5:$D$16,2)),F3867=DAY(VLOOKUP('Time Series Data'!E3867,'Coincident Peak'!$C$5:$D$16,2)))),0,N3867)</f>
        <v>0</v>
      </c>
      <c r="Z3867" s="185">
        <f>IF((AND(E3867=MONTH(VLOOKUP('Time Series Data'!E3867,'Coincident Peak'!$C$5:$D$16,2)),F3867=DAY(VLOOKUP('Time Series Data'!E3867,'Coincident Peak'!$C$5:$D$16,2)),IF(AND(G3867&lt;=HOUR(VLOOKUP('Time Series Data'!E3867,'Coincident Peak'!$C$5:$E$16,3))+Values!$E$5,G3867&gt;=HOUR(VLOOKUP('Time Series Data'!E3867,'Coincident Peak'!$C$5:$E$16,3))-Values!$E$5),"TRUE","FALSE"))),BatteryPower,Y3867)</f>
        <v>0</v>
      </c>
      <c r="AA3867" s="185">
        <f>IF((AND(E3867=MONTH(VLOOKUP('Time Series Data'!E3867,'Coincident Peak'!$C$5:$D$16,2)),F3867=DAY(VLOOKUP('Time Series Data'!E3867,'Coincident Peak'!$C$5:$D$16,2))-1)),VLOOKUP(E3867,'Coincident Peak'!$C$5:$N$16,11)*Z3867,Z3867)</f>
        <v>0</v>
      </c>
      <c r="AB3867" s="185">
        <f>IF((AND(E3867=MONTH(VLOOKUP('Time Series Data'!E3867,'Coincident Peak'!$C$5:$D$16,2)),F3867=DAY(VLOOKUP('Time Series Data'!E3867,'Coincident Peak'!$C$5:$D$16,2))+1)),VLOOKUP(E3867,'Coincident Peak'!$C$5:$N$16,12)*AA3867,AA3867)</f>
        <v>0</v>
      </c>
      <c r="AC3867" s="185">
        <f>IF((AND(E3867=MONTH(VLOOKUP('Time Series Data'!E3867,'Coincident Peak'!$C$5:$D$16,2)),F3867=DAY(VLOOKUP('Time Series Data'!E3867,'Coincident Peak'!$C$5:$D$16,2)))),0,O3867)</f>
        <v>0</v>
      </c>
      <c r="AD3867" s="185">
        <f>IF((AND(E3867=MONTH(VLOOKUP('Time Series Data'!E3867,'Coincident Peak'!$C$5:$D$16,2)),F3867=DAY(VLOOKUP('Time Series Data'!E3867,'Coincident Peak'!$C$5:$D$16,2))-1)),VLOOKUP(E3867,'Coincident Peak'!$C$5:$N$16,11)*AC3867,AC3867)</f>
        <v>0</v>
      </c>
      <c r="AE3867" s="185">
        <f>IF((AND(E3867=MONTH(VLOOKUP('Time Series Data'!E3867,'Coincident Peak'!$C$5:$D$16,2)),F3867=DAY(VLOOKUP('Time Series Data'!E3867,'Coincident Peak'!$C$5:$D$16,2))+1)),VLOOKUP(E3867,'Coincident Peak'!$C$5:$N$16,12)*AD3867,AD3867)</f>
        <v>0</v>
      </c>
      <c r="AF3867" s="102">
        <f t="shared" si="1130"/>
        <v>18516</v>
      </c>
      <c r="AG3867" s="185">
        <f>IF((AND(E3867=MONTH(VLOOKUP('Time Series Data'!E3867,'Coincident Peak'!$C$5:$D$16,2)),F3867=DAY(VLOOKUP('Time Series Data'!E3867,'Coincident Peak'!$C$5:$D$16,2)))),U3867,O3867)</f>
        <v>0</v>
      </c>
      <c r="AH3867" s="102">
        <f t="shared" si="1132"/>
        <v>18516</v>
      </c>
      <c r="AL3867" s="102"/>
    </row>
    <row r="3868" spans="1:38" x14ac:dyDescent="0.2">
      <c r="A3868" s="77"/>
      <c r="B3868" s="77">
        <f t="shared" si="1124"/>
        <v>43626.875</v>
      </c>
      <c r="C3868" s="112">
        <f t="shared" si="1125"/>
        <v>43626</v>
      </c>
      <c r="D3868" s="106">
        <f t="shared" si="1131"/>
        <v>17284</v>
      </c>
      <c r="E3868" s="469">
        <v>6</v>
      </c>
      <c r="F3868" s="469">
        <v>10</v>
      </c>
      <c r="G3868" s="110">
        <v>21</v>
      </c>
      <c r="H3868" s="110">
        <f t="shared" si="1126"/>
        <v>1</v>
      </c>
      <c r="I3868" s="110" cm="1">
        <f t="array" ref="I3868">INDEX(Values!$V$6:$AG$29,'Time Series Data'!G3868+1,'Time Series Data'!E3868)</f>
        <v>1</v>
      </c>
      <c r="J3868" s="113">
        <v>3861.5</v>
      </c>
      <c r="K3868" s="108">
        <v>17284</v>
      </c>
      <c r="L3868" s="108">
        <v>0</v>
      </c>
      <c r="M3868">
        <v>0</v>
      </c>
      <c r="N3868">
        <v>0</v>
      </c>
      <c r="O3868">
        <v>0</v>
      </c>
      <c r="P3868">
        <v>95</v>
      </c>
      <c r="T3868" s="185">
        <f t="shared" si="1127"/>
        <v>0</v>
      </c>
      <c r="U3868" s="185">
        <f t="shared" si="1128"/>
        <v>0</v>
      </c>
      <c r="V3868" s="102">
        <f t="shared" si="1129"/>
        <v>17284</v>
      </c>
      <c r="W3868">
        <f>IF(V3868+O3868&gt;VLOOKUP(E3868,'Coincident Peak'!$C$22:$I$33,7),0,1)</f>
        <v>1</v>
      </c>
      <c r="X3868" s="421">
        <f>IF((AND(E3868=MONTH(VLOOKUP('Time Series Data'!E3868,'Coincident Peak'!$C$5:$D$16,2)),F3868=DAY(VLOOKUP('Time Series Data'!E3868,'Coincident Peak'!$C$5:$D$16,2)),IF(AND(G3868&lt;=HOUR(VLOOKUP('Time Series Data'!E3868,'Coincident Peak'!$C$5:$E$16,3))+Values!$E$5,G3868&gt;=HOUR(VLOOKUP('Time Series Data'!E3868,'Coincident Peak'!$C$5:$E$16,3))-Values!$E$5),"TRUE","FALSE"))),BatteryPower,0)</f>
        <v>0</v>
      </c>
      <c r="Y3868" s="185">
        <f>IF((AND(E3868=MONTH(VLOOKUP('Time Series Data'!E3868,'Coincident Peak'!$C$5:$D$16,2)),F3868=DAY(VLOOKUP('Time Series Data'!E3868,'Coincident Peak'!$C$5:$D$16,2)))),0,N3868)</f>
        <v>0</v>
      </c>
      <c r="Z3868" s="185">
        <f>IF((AND(E3868=MONTH(VLOOKUP('Time Series Data'!E3868,'Coincident Peak'!$C$5:$D$16,2)),F3868=DAY(VLOOKUP('Time Series Data'!E3868,'Coincident Peak'!$C$5:$D$16,2)),IF(AND(G3868&lt;=HOUR(VLOOKUP('Time Series Data'!E3868,'Coincident Peak'!$C$5:$E$16,3))+Values!$E$5,G3868&gt;=HOUR(VLOOKUP('Time Series Data'!E3868,'Coincident Peak'!$C$5:$E$16,3))-Values!$E$5),"TRUE","FALSE"))),BatteryPower,Y3868)</f>
        <v>0</v>
      </c>
      <c r="AA3868" s="185">
        <f>IF((AND(E3868=MONTH(VLOOKUP('Time Series Data'!E3868,'Coincident Peak'!$C$5:$D$16,2)),F3868=DAY(VLOOKUP('Time Series Data'!E3868,'Coincident Peak'!$C$5:$D$16,2))-1)),VLOOKUP(E3868,'Coincident Peak'!$C$5:$N$16,11)*Z3868,Z3868)</f>
        <v>0</v>
      </c>
      <c r="AB3868" s="185">
        <f>IF((AND(E3868=MONTH(VLOOKUP('Time Series Data'!E3868,'Coincident Peak'!$C$5:$D$16,2)),F3868=DAY(VLOOKUP('Time Series Data'!E3868,'Coincident Peak'!$C$5:$D$16,2))+1)),VLOOKUP(E3868,'Coincident Peak'!$C$5:$N$16,12)*AA3868,AA3868)</f>
        <v>0</v>
      </c>
      <c r="AC3868" s="185">
        <f>IF((AND(E3868=MONTH(VLOOKUP('Time Series Data'!E3868,'Coincident Peak'!$C$5:$D$16,2)),F3868=DAY(VLOOKUP('Time Series Data'!E3868,'Coincident Peak'!$C$5:$D$16,2)))),0,O3868)</f>
        <v>0</v>
      </c>
      <c r="AD3868" s="185">
        <f>IF((AND(E3868=MONTH(VLOOKUP('Time Series Data'!E3868,'Coincident Peak'!$C$5:$D$16,2)),F3868=DAY(VLOOKUP('Time Series Data'!E3868,'Coincident Peak'!$C$5:$D$16,2))-1)),VLOOKUP(E3868,'Coincident Peak'!$C$5:$N$16,11)*AC3868,AC3868)</f>
        <v>0</v>
      </c>
      <c r="AE3868" s="185">
        <f>IF((AND(E3868=MONTH(VLOOKUP('Time Series Data'!E3868,'Coincident Peak'!$C$5:$D$16,2)),F3868=DAY(VLOOKUP('Time Series Data'!E3868,'Coincident Peak'!$C$5:$D$16,2))+1)),VLOOKUP(E3868,'Coincident Peak'!$C$5:$N$16,12)*AD3868,AD3868)</f>
        <v>0</v>
      </c>
      <c r="AF3868" s="102">
        <f t="shared" si="1130"/>
        <v>17284</v>
      </c>
      <c r="AG3868" s="185">
        <f>IF((AND(E3868=MONTH(VLOOKUP('Time Series Data'!E3868,'Coincident Peak'!$C$5:$D$16,2)),F3868=DAY(VLOOKUP('Time Series Data'!E3868,'Coincident Peak'!$C$5:$D$16,2)))),U3868,O3868)</f>
        <v>0</v>
      </c>
      <c r="AH3868" s="102">
        <f t="shared" si="1132"/>
        <v>17284</v>
      </c>
      <c r="AL3868" s="102"/>
    </row>
    <row r="3869" spans="1:38" x14ac:dyDescent="0.2">
      <c r="A3869" s="77"/>
      <c r="B3869" s="77">
        <f t="shared" si="1124"/>
        <v>43626.916666666664</v>
      </c>
      <c r="C3869" s="112">
        <f t="shared" si="1125"/>
        <v>43626</v>
      </c>
      <c r="D3869" s="106">
        <f t="shared" si="1131"/>
        <v>15475</v>
      </c>
      <c r="E3869" s="469">
        <v>6</v>
      </c>
      <c r="F3869" s="469">
        <v>10</v>
      </c>
      <c r="G3869" s="110">
        <v>22</v>
      </c>
      <c r="H3869" s="110">
        <f t="shared" si="1126"/>
        <v>1</v>
      </c>
      <c r="I3869" s="110" cm="1">
        <f t="array" ref="I3869">INDEX(Values!$V$6:$AG$29,'Time Series Data'!G3869+1,'Time Series Data'!E3869)</f>
        <v>1</v>
      </c>
      <c r="J3869" s="113">
        <v>3862.5</v>
      </c>
      <c r="K3869" s="108">
        <v>15475</v>
      </c>
      <c r="L3869" s="108">
        <v>0</v>
      </c>
      <c r="M3869">
        <v>0</v>
      </c>
      <c r="N3869">
        <v>0</v>
      </c>
      <c r="O3869">
        <v>0</v>
      </c>
      <c r="P3869">
        <v>95</v>
      </c>
      <c r="T3869" s="185">
        <f t="shared" si="1127"/>
        <v>0</v>
      </c>
      <c r="U3869" s="185">
        <f t="shared" si="1128"/>
        <v>0</v>
      </c>
      <c r="V3869" s="102">
        <f t="shared" si="1129"/>
        <v>15475</v>
      </c>
      <c r="W3869">
        <f>IF(V3869+O3869&gt;VLOOKUP(E3869,'Coincident Peak'!$C$22:$I$33,7),0,1)</f>
        <v>1</v>
      </c>
      <c r="X3869" s="421">
        <f>IF((AND(E3869=MONTH(VLOOKUP('Time Series Data'!E3869,'Coincident Peak'!$C$5:$D$16,2)),F3869=DAY(VLOOKUP('Time Series Data'!E3869,'Coincident Peak'!$C$5:$D$16,2)),IF(AND(G3869&lt;=HOUR(VLOOKUP('Time Series Data'!E3869,'Coincident Peak'!$C$5:$E$16,3))+Values!$E$5,G3869&gt;=HOUR(VLOOKUP('Time Series Data'!E3869,'Coincident Peak'!$C$5:$E$16,3))-Values!$E$5),"TRUE","FALSE"))),BatteryPower,0)</f>
        <v>0</v>
      </c>
      <c r="Y3869" s="185">
        <f>IF((AND(E3869=MONTH(VLOOKUP('Time Series Data'!E3869,'Coincident Peak'!$C$5:$D$16,2)),F3869=DAY(VLOOKUP('Time Series Data'!E3869,'Coincident Peak'!$C$5:$D$16,2)))),0,N3869)</f>
        <v>0</v>
      </c>
      <c r="Z3869" s="185">
        <f>IF((AND(E3869=MONTH(VLOOKUP('Time Series Data'!E3869,'Coincident Peak'!$C$5:$D$16,2)),F3869=DAY(VLOOKUP('Time Series Data'!E3869,'Coincident Peak'!$C$5:$D$16,2)),IF(AND(G3869&lt;=HOUR(VLOOKUP('Time Series Data'!E3869,'Coincident Peak'!$C$5:$E$16,3))+Values!$E$5,G3869&gt;=HOUR(VLOOKUP('Time Series Data'!E3869,'Coincident Peak'!$C$5:$E$16,3))-Values!$E$5),"TRUE","FALSE"))),BatteryPower,Y3869)</f>
        <v>0</v>
      </c>
      <c r="AA3869" s="185">
        <f>IF((AND(E3869=MONTH(VLOOKUP('Time Series Data'!E3869,'Coincident Peak'!$C$5:$D$16,2)),F3869=DAY(VLOOKUP('Time Series Data'!E3869,'Coincident Peak'!$C$5:$D$16,2))-1)),VLOOKUP(E3869,'Coincident Peak'!$C$5:$N$16,11)*Z3869,Z3869)</f>
        <v>0</v>
      </c>
      <c r="AB3869" s="185">
        <f>IF((AND(E3869=MONTH(VLOOKUP('Time Series Data'!E3869,'Coincident Peak'!$C$5:$D$16,2)),F3869=DAY(VLOOKUP('Time Series Data'!E3869,'Coincident Peak'!$C$5:$D$16,2))+1)),VLOOKUP(E3869,'Coincident Peak'!$C$5:$N$16,12)*AA3869,AA3869)</f>
        <v>0</v>
      </c>
      <c r="AC3869" s="185">
        <f>IF((AND(E3869=MONTH(VLOOKUP('Time Series Data'!E3869,'Coincident Peak'!$C$5:$D$16,2)),F3869=DAY(VLOOKUP('Time Series Data'!E3869,'Coincident Peak'!$C$5:$D$16,2)))),0,O3869)</f>
        <v>0</v>
      </c>
      <c r="AD3869" s="185">
        <f>IF((AND(E3869=MONTH(VLOOKUP('Time Series Data'!E3869,'Coincident Peak'!$C$5:$D$16,2)),F3869=DAY(VLOOKUP('Time Series Data'!E3869,'Coincident Peak'!$C$5:$D$16,2))-1)),VLOOKUP(E3869,'Coincident Peak'!$C$5:$N$16,11)*AC3869,AC3869)</f>
        <v>0</v>
      </c>
      <c r="AE3869" s="185">
        <f>IF((AND(E3869=MONTH(VLOOKUP('Time Series Data'!E3869,'Coincident Peak'!$C$5:$D$16,2)),F3869=DAY(VLOOKUP('Time Series Data'!E3869,'Coincident Peak'!$C$5:$D$16,2))+1)),VLOOKUP(E3869,'Coincident Peak'!$C$5:$N$16,12)*AD3869,AD3869)</f>
        <v>0</v>
      </c>
      <c r="AF3869" s="102">
        <f t="shared" si="1130"/>
        <v>15475</v>
      </c>
      <c r="AG3869" s="185">
        <f>IF((AND(E3869=MONTH(VLOOKUP('Time Series Data'!E3869,'Coincident Peak'!$C$5:$D$16,2)),F3869=DAY(VLOOKUP('Time Series Data'!E3869,'Coincident Peak'!$C$5:$D$16,2)))),U3869,O3869)</f>
        <v>0</v>
      </c>
      <c r="AH3869" s="102">
        <f t="shared" si="1132"/>
        <v>15475</v>
      </c>
      <c r="AL3869" s="102"/>
    </row>
    <row r="3870" spans="1:38" x14ac:dyDescent="0.2">
      <c r="A3870" s="77"/>
      <c r="B3870" s="77">
        <f t="shared" si="1124"/>
        <v>43626.958333333336</v>
      </c>
      <c r="C3870" s="112">
        <f t="shared" si="1125"/>
        <v>43626</v>
      </c>
      <c r="D3870" s="106">
        <f t="shared" si="1131"/>
        <v>13588</v>
      </c>
      <c r="E3870" s="469">
        <v>6</v>
      </c>
      <c r="F3870" s="469">
        <v>10</v>
      </c>
      <c r="G3870" s="110">
        <v>23</v>
      </c>
      <c r="H3870" s="110">
        <f t="shared" si="1126"/>
        <v>1</v>
      </c>
      <c r="I3870" s="110" cm="1">
        <f t="array" ref="I3870">INDEX(Values!$V$6:$AG$29,'Time Series Data'!G3870+1,'Time Series Data'!E3870)</f>
        <v>1</v>
      </c>
      <c r="J3870" s="113">
        <v>3863.5</v>
      </c>
      <c r="K3870" s="108">
        <v>13588</v>
      </c>
      <c r="L3870" s="108">
        <v>0</v>
      </c>
      <c r="M3870">
        <v>0</v>
      </c>
      <c r="N3870">
        <v>0</v>
      </c>
      <c r="O3870">
        <v>0</v>
      </c>
      <c r="P3870">
        <v>95</v>
      </c>
      <c r="T3870" s="185">
        <f t="shared" si="1127"/>
        <v>0</v>
      </c>
      <c r="U3870" s="185">
        <f t="shared" si="1128"/>
        <v>0</v>
      </c>
      <c r="V3870" s="102">
        <f t="shared" si="1129"/>
        <v>13588</v>
      </c>
      <c r="W3870">
        <f>IF(V3870+O3870&gt;VLOOKUP(E3870,'Coincident Peak'!$C$22:$I$33,7),0,1)</f>
        <v>1</v>
      </c>
      <c r="X3870" s="421">
        <f>IF((AND(E3870=MONTH(VLOOKUP('Time Series Data'!E3870,'Coincident Peak'!$C$5:$D$16,2)),F3870=DAY(VLOOKUP('Time Series Data'!E3870,'Coincident Peak'!$C$5:$D$16,2)),IF(AND(G3870&lt;=HOUR(VLOOKUP('Time Series Data'!E3870,'Coincident Peak'!$C$5:$E$16,3))+Values!$E$5,G3870&gt;=HOUR(VLOOKUP('Time Series Data'!E3870,'Coincident Peak'!$C$5:$E$16,3))-Values!$E$5),"TRUE","FALSE"))),BatteryPower,0)</f>
        <v>0</v>
      </c>
      <c r="Y3870" s="185">
        <f>IF((AND(E3870=MONTH(VLOOKUP('Time Series Data'!E3870,'Coincident Peak'!$C$5:$D$16,2)),F3870=DAY(VLOOKUP('Time Series Data'!E3870,'Coincident Peak'!$C$5:$D$16,2)))),0,N3870)</f>
        <v>0</v>
      </c>
      <c r="Z3870" s="185">
        <f>IF((AND(E3870=MONTH(VLOOKUP('Time Series Data'!E3870,'Coincident Peak'!$C$5:$D$16,2)),F3870=DAY(VLOOKUP('Time Series Data'!E3870,'Coincident Peak'!$C$5:$D$16,2)),IF(AND(G3870&lt;=HOUR(VLOOKUP('Time Series Data'!E3870,'Coincident Peak'!$C$5:$E$16,3))+Values!$E$5,G3870&gt;=HOUR(VLOOKUP('Time Series Data'!E3870,'Coincident Peak'!$C$5:$E$16,3))-Values!$E$5),"TRUE","FALSE"))),BatteryPower,Y3870)</f>
        <v>0</v>
      </c>
      <c r="AA3870" s="185">
        <f>IF((AND(E3870=MONTH(VLOOKUP('Time Series Data'!E3870,'Coincident Peak'!$C$5:$D$16,2)),F3870=DAY(VLOOKUP('Time Series Data'!E3870,'Coincident Peak'!$C$5:$D$16,2))-1)),VLOOKUP(E3870,'Coincident Peak'!$C$5:$N$16,11)*Z3870,Z3870)</f>
        <v>0</v>
      </c>
      <c r="AB3870" s="185">
        <f>IF((AND(E3870=MONTH(VLOOKUP('Time Series Data'!E3870,'Coincident Peak'!$C$5:$D$16,2)),F3870=DAY(VLOOKUP('Time Series Data'!E3870,'Coincident Peak'!$C$5:$D$16,2))+1)),VLOOKUP(E3870,'Coincident Peak'!$C$5:$N$16,12)*AA3870,AA3870)</f>
        <v>0</v>
      </c>
      <c r="AC3870" s="185">
        <f>IF((AND(E3870=MONTH(VLOOKUP('Time Series Data'!E3870,'Coincident Peak'!$C$5:$D$16,2)),F3870=DAY(VLOOKUP('Time Series Data'!E3870,'Coincident Peak'!$C$5:$D$16,2)))),0,O3870)</f>
        <v>0</v>
      </c>
      <c r="AD3870" s="185">
        <f>IF((AND(E3870=MONTH(VLOOKUP('Time Series Data'!E3870,'Coincident Peak'!$C$5:$D$16,2)),F3870=DAY(VLOOKUP('Time Series Data'!E3870,'Coincident Peak'!$C$5:$D$16,2))-1)),VLOOKUP(E3870,'Coincident Peak'!$C$5:$N$16,11)*AC3870,AC3870)</f>
        <v>0</v>
      </c>
      <c r="AE3870" s="185">
        <f>IF((AND(E3870=MONTH(VLOOKUP('Time Series Data'!E3870,'Coincident Peak'!$C$5:$D$16,2)),F3870=DAY(VLOOKUP('Time Series Data'!E3870,'Coincident Peak'!$C$5:$D$16,2))+1)),VLOOKUP(E3870,'Coincident Peak'!$C$5:$N$16,12)*AD3870,AD3870)</f>
        <v>0</v>
      </c>
      <c r="AF3870" s="102">
        <f t="shared" si="1130"/>
        <v>13588</v>
      </c>
      <c r="AG3870" s="185">
        <f>IF((AND(E3870=MONTH(VLOOKUP('Time Series Data'!E3870,'Coincident Peak'!$C$5:$D$16,2)),F3870=DAY(VLOOKUP('Time Series Data'!E3870,'Coincident Peak'!$C$5:$D$16,2)))),U3870,O3870)</f>
        <v>0</v>
      </c>
      <c r="AH3870" s="102">
        <f t="shared" si="1132"/>
        <v>13588</v>
      </c>
      <c r="AL3870" s="102"/>
    </row>
    <row r="3871" spans="1:38" x14ac:dyDescent="0.2">
      <c r="A3871" s="77"/>
      <c r="B3871" s="77">
        <f t="shared" si="1124"/>
        <v>43627</v>
      </c>
      <c r="C3871" s="112">
        <f t="shared" si="1125"/>
        <v>43627</v>
      </c>
      <c r="D3871" s="106">
        <f t="shared" si="1131"/>
        <v>12183</v>
      </c>
      <c r="E3871" s="469">
        <v>6</v>
      </c>
      <c r="F3871" s="469">
        <v>11</v>
      </c>
      <c r="G3871" s="110">
        <v>0</v>
      </c>
      <c r="H3871" s="110">
        <f t="shared" si="1126"/>
        <v>2</v>
      </c>
      <c r="I3871" s="110" cm="1">
        <f t="array" ref="I3871">INDEX(Values!$V$6:$AG$29,'Time Series Data'!G3871+1,'Time Series Data'!E3871)</f>
        <v>1</v>
      </c>
      <c r="J3871" s="113">
        <v>3864.5</v>
      </c>
      <c r="K3871" s="108">
        <v>12183</v>
      </c>
      <c r="L3871" s="108">
        <v>0</v>
      </c>
      <c r="M3871">
        <v>0</v>
      </c>
      <c r="N3871">
        <v>0</v>
      </c>
      <c r="O3871">
        <v>0</v>
      </c>
      <c r="P3871">
        <v>95</v>
      </c>
      <c r="T3871" s="185">
        <f t="shared" si="1127"/>
        <v>0</v>
      </c>
      <c r="U3871" s="185">
        <f t="shared" si="1128"/>
        <v>0</v>
      </c>
      <c r="V3871" s="102">
        <f t="shared" si="1129"/>
        <v>12183</v>
      </c>
      <c r="W3871">
        <f>IF(V3871+O3871&gt;VLOOKUP(E3871,'Coincident Peak'!$C$22:$I$33,7),0,1)</f>
        <v>1</v>
      </c>
      <c r="X3871" s="421">
        <f>IF((AND(E3871=MONTH(VLOOKUP('Time Series Data'!E3871,'Coincident Peak'!$C$5:$D$16,2)),F3871=DAY(VLOOKUP('Time Series Data'!E3871,'Coincident Peak'!$C$5:$D$16,2)),IF(AND(G3871&lt;=HOUR(VLOOKUP('Time Series Data'!E3871,'Coincident Peak'!$C$5:$E$16,3))+Values!$E$5,G3871&gt;=HOUR(VLOOKUP('Time Series Data'!E3871,'Coincident Peak'!$C$5:$E$16,3))-Values!$E$5),"TRUE","FALSE"))),BatteryPower,0)</f>
        <v>0</v>
      </c>
      <c r="Y3871" s="185">
        <f>IF((AND(E3871=MONTH(VLOOKUP('Time Series Data'!E3871,'Coincident Peak'!$C$5:$D$16,2)),F3871=DAY(VLOOKUP('Time Series Data'!E3871,'Coincident Peak'!$C$5:$D$16,2)))),0,N3871)</f>
        <v>0</v>
      </c>
      <c r="Z3871" s="185">
        <f>IF((AND(E3871=MONTH(VLOOKUP('Time Series Data'!E3871,'Coincident Peak'!$C$5:$D$16,2)),F3871=DAY(VLOOKUP('Time Series Data'!E3871,'Coincident Peak'!$C$5:$D$16,2)),IF(AND(G3871&lt;=HOUR(VLOOKUP('Time Series Data'!E3871,'Coincident Peak'!$C$5:$E$16,3))+Values!$E$5,G3871&gt;=HOUR(VLOOKUP('Time Series Data'!E3871,'Coincident Peak'!$C$5:$E$16,3))-Values!$E$5),"TRUE","FALSE"))),BatteryPower,Y3871)</f>
        <v>0</v>
      </c>
      <c r="AA3871" s="185">
        <f>IF((AND(E3871=MONTH(VLOOKUP('Time Series Data'!E3871,'Coincident Peak'!$C$5:$D$16,2)),F3871=DAY(VLOOKUP('Time Series Data'!E3871,'Coincident Peak'!$C$5:$D$16,2))-1)),VLOOKUP(E3871,'Coincident Peak'!$C$5:$N$16,11)*Z3871,Z3871)</f>
        <v>0</v>
      </c>
      <c r="AB3871" s="185">
        <f>IF((AND(E3871=MONTH(VLOOKUP('Time Series Data'!E3871,'Coincident Peak'!$C$5:$D$16,2)),F3871=DAY(VLOOKUP('Time Series Data'!E3871,'Coincident Peak'!$C$5:$D$16,2))+1)),VLOOKUP(E3871,'Coincident Peak'!$C$5:$N$16,12)*AA3871,AA3871)</f>
        <v>0</v>
      </c>
      <c r="AC3871" s="185">
        <f>IF((AND(E3871=MONTH(VLOOKUP('Time Series Data'!E3871,'Coincident Peak'!$C$5:$D$16,2)),F3871=DAY(VLOOKUP('Time Series Data'!E3871,'Coincident Peak'!$C$5:$D$16,2)))),0,O3871)</f>
        <v>0</v>
      </c>
      <c r="AD3871" s="185">
        <f>IF((AND(E3871=MONTH(VLOOKUP('Time Series Data'!E3871,'Coincident Peak'!$C$5:$D$16,2)),F3871=DAY(VLOOKUP('Time Series Data'!E3871,'Coincident Peak'!$C$5:$D$16,2))-1)),VLOOKUP(E3871,'Coincident Peak'!$C$5:$N$16,11)*AC3871,AC3871)</f>
        <v>0</v>
      </c>
      <c r="AE3871" s="185">
        <f>IF((AND(E3871=MONTH(VLOOKUP('Time Series Data'!E3871,'Coincident Peak'!$C$5:$D$16,2)),F3871=DAY(VLOOKUP('Time Series Data'!E3871,'Coincident Peak'!$C$5:$D$16,2))+1)),VLOOKUP(E3871,'Coincident Peak'!$C$5:$N$16,12)*AD3871,AD3871)</f>
        <v>0</v>
      </c>
      <c r="AF3871" s="102">
        <f t="shared" si="1130"/>
        <v>12183</v>
      </c>
      <c r="AG3871" s="185">
        <f>IF((AND(E3871=MONTH(VLOOKUP('Time Series Data'!E3871,'Coincident Peak'!$C$5:$D$16,2)),F3871=DAY(VLOOKUP('Time Series Data'!E3871,'Coincident Peak'!$C$5:$D$16,2)))),U3871,O3871)</f>
        <v>0</v>
      </c>
      <c r="AH3871" s="102">
        <f t="shared" si="1132"/>
        <v>12183</v>
      </c>
      <c r="AL3871" s="102"/>
    </row>
    <row r="3872" spans="1:38" x14ac:dyDescent="0.2">
      <c r="A3872" s="77"/>
      <c r="B3872" s="77">
        <f t="shared" si="1124"/>
        <v>43627.041666666664</v>
      </c>
      <c r="C3872" s="112">
        <f t="shared" si="1125"/>
        <v>43627</v>
      </c>
      <c r="D3872" s="106">
        <f t="shared" si="1131"/>
        <v>11094</v>
      </c>
      <c r="E3872" s="469">
        <v>6</v>
      </c>
      <c r="F3872" s="469">
        <v>11</v>
      </c>
      <c r="G3872" s="110">
        <v>1</v>
      </c>
      <c r="H3872" s="110">
        <f t="shared" si="1126"/>
        <v>2</v>
      </c>
      <c r="I3872" s="110" cm="1">
        <f t="array" ref="I3872">INDEX(Values!$V$6:$AG$29,'Time Series Data'!G3872+1,'Time Series Data'!E3872)</f>
        <v>1</v>
      </c>
      <c r="J3872" s="113">
        <v>3865.5</v>
      </c>
      <c r="K3872" s="108">
        <v>11094</v>
      </c>
      <c r="L3872" s="108">
        <v>0</v>
      </c>
      <c r="M3872">
        <v>0</v>
      </c>
      <c r="N3872">
        <v>0</v>
      </c>
      <c r="O3872">
        <v>0</v>
      </c>
      <c r="P3872">
        <v>95</v>
      </c>
      <c r="T3872" s="185">
        <f t="shared" si="1127"/>
        <v>0</v>
      </c>
      <c r="U3872" s="185">
        <f t="shared" si="1128"/>
        <v>0</v>
      </c>
      <c r="V3872" s="102">
        <f t="shared" si="1129"/>
        <v>11094</v>
      </c>
      <c r="W3872">
        <f>IF(V3872+O3872&gt;VLOOKUP(E3872,'Coincident Peak'!$C$22:$I$33,7),0,1)</f>
        <v>1</v>
      </c>
      <c r="X3872" s="421">
        <f>IF((AND(E3872=MONTH(VLOOKUP('Time Series Data'!E3872,'Coincident Peak'!$C$5:$D$16,2)),F3872=DAY(VLOOKUP('Time Series Data'!E3872,'Coincident Peak'!$C$5:$D$16,2)),IF(AND(G3872&lt;=HOUR(VLOOKUP('Time Series Data'!E3872,'Coincident Peak'!$C$5:$E$16,3))+Values!$E$5,G3872&gt;=HOUR(VLOOKUP('Time Series Data'!E3872,'Coincident Peak'!$C$5:$E$16,3))-Values!$E$5),"TRUE","FALSE"))),BatteryPower,0)</f>
        <v>0</v>
      </c>
      <c r="Y3872" s="185">
        <f>IF((AND(E3872=MONTH(VLOOKUP('Time Series Data'!E3872,'Coincident Peak'!$C$5:$D$16,2)),F3872=DAY(VLOOKUP('Time Series Data'!E3872,'Coincident Peak'!$C$5:$D$16,2)))),0,N3872)</f>
        <v>0</v>
      </c>
      <c r="Z3872" s="185">
        <f>IF((AND(E3872=MONTH(VLOOKUP('Time Series Data'!E3872,'Coincident Peak'!$C$5:$D$16,2)),F3872=DAY(VLOOKUP('Time Series Data'!E3872,'Coincident Peak'!$C$5:$D$16,2)),IF(AND(G3872&lt;=HOUR(VLOOKUP('Time Series Data'!E3872,'Coincident Peak'!$C$5:$E$16,3))+Values!$E$5,G3872&gt;=HOUR(VLOOKUP('Time Series Data'!E3872,'Coincident Peak'!$C$5:$E$16,3))-Values!$E$5),"TRUE","FALSE"))),BatteryPower,Y3872)</f>
        <v>0</v>
      </c>
      <c r="AA3872" s="185">
        <f>IF((AND(E3872=MONTH(VLOOKUP('Time Series Data'!E3872,'Coincident Peak'!$C$5:$D$16,2)),F3872=DAY(VLOOKUP('Time Series Data'!E3872,'Coincident Peak'!$C$5:$D$16,2))-1)),VLOOKUP(E3872,'Coincident Peak'!$C$5:$N$16,11)*Z3872,Z3872)</f>
        <v>0</v>
      </c>
      <c r="AB3872" s="185">
        <f>IF((AND(E3872=MONTH(VLOOKUP('Time Series Data'!E3872,'Coincident Peak'!$C$5:$D$16,2)),F3872=DAY(VLOOKUP('Time Series Data'!E3872,'Coincident Peak'!$C$5:$D$16,2))+1)),VLOOKUP(E3872,'Coincident Peak'!$C$5:$N$16,12)*AA3872,AA3872)</f>
        <v>0</v>
      </c>
      <c r="AC3872" s="185">
        <f>IF((AND(E3872=MONTH(VLOOKUP('Time Series Data'!E3872,'Coincident Peak'!$C$5:$D$16,2)),F3872=DAY(VLOOKUP('Time Series Data'!E3872,'Coincident Peak'!$C$5:$D$16,2)))),0,O3872)</f>
        <v>0</v>
      </c>
      <c r="AD3872" s="185">
        <f>IF((AND(E3872=MONTH(VLOOKUP('Time Series Data'!E3872,'Coincident Peak'!$C$5:$D$16,2)),F3872=DAY(VLOOKUP('Time Series Data'!E3872,'Coincident Peak'!$C$5:$D$16,2))-1)),VLOOKUP(E3872,'Coincident Peak'!$C$5:$N$16,11)*AC3872,AC3872)</f>
        <v>0</v>
      </c>
      <c r="AE3872" s="185">
        <f>IF((AND(E3872=MONTH(VLOOKUP('Time Series Data'!E3872,'Coincident Peak'!$C$5:$D$16,2)),F3872=DAY(VLOOKUP('Time Series Data'!E3872,'Coincident Peak'!$C$5:$D$16,2))+1)),VLOOKUP(E3872,'Coincident Peak'!$C$5:$N$16,12)*AD3872,AD3872)</f>
        <v>0</v>
      </c>
      <c r="AF3872" s="102">
        <f t="shared" si="1130"/>
        <v>11094</v>
      </c>
      <c r="AG3872" s="185">
        <f>IF((AND(E3872=MONTH(VLOOKUP('Time Series Data'!E3872,'Coincident Peak'!$C$5:$D$16,2)),F3872=DAY(VLOOKUP('Time Series Data'!E3872,'Coincident Peak'!$C$5:$D$16,2)))),U3872,O3872)</f>
        <v>0</v>
      </c>
      <c r="AH3872" s="102">
        <f t="shared" si="1132"/>
        <v>11094</v>
      </c>
      <c r="AL3872" s="102"/>
    </row>
    <row r="3873" spans="1:38" x14ac:dyDescent="0.2">
      <c r="A3873" s="77"/>
      <c r="B3873" s="77">
        <f t="shared" si="1124"/>
        <v>43627.083333333336</v>
      </c>
      <c r="C3873" s="112">
        <f t="shared" si="1125"/>
        <v>43627</v>
      </c>
      <c r="D3873" s="106">
        <f t="shared" si="1131"/>
        <v>10326</v>
      </c>
      <c r="E3873" s="469">
        <v>6</v>
      </c>
      <c r="F3873" s="469">
        <v>11</v>
      </c>
      <c r="G3873" s="110">
        <v>2</v>
      </c>
      <c r="H3873" s="110">
        <f t="shared" si="1126"/>
        <v>2</v>
      </c>
      <c r="I3873" s="110" cm="1">
        <f t="array" ref="I3873">INDEX(Values!$V$6:$AG$29,'Time Series Data'!G3873+1,'Time Series Data'!E3873)</f>
        <v>1</v>
      </c>
      <c r="J3873" s="113">
        <v>3866.5</v>
      </c>
      <c r="K3873" s="108">
        <v>10326</v>
      </c>
      <c r="L3873" s="108">
        <v>0</v>
      </c>
      <c r="M3873">
        <v>0</v>
      </c>
      <c r="N3873">
        <v>0</v>
      </c>
      <c r="O3873">
        <v>0</v>
      </c>
      <c r="P3873">
        <v>95</v>
      </c>
      <c r="T3873" s="185">
        <f t="shared" si="1127"/>
        <v>0</v>
      </c>
      <c r="U3873" s="185">
        <f t="shared" si="1128"/>
        <v>0</v>
      </c>
      <c r="V3873" s="102">
        <f t="shared" si="1129"/>
        <v>10326</v>
      </c>
      <c r="W3873">
        <f>IF(V3873+O3873&gt;VLOOKUP(E3873,'Coincident Peak'!$C$22:$I$33,7),0,1)</f>
        <v>1</v>
      </c>
      <c r="X3873" s="421">
        <f>IF((AND(E3873=MONTH(VLOOKUP('Time Series Data'!E3873,'Coincident Peak'!$C$5:$D$16,2)),F3873=DAY(VLOOKUP('Time Series Data'!E3873,'Coincident Peak'!$C$5:$D$16,2)),IF(AND(G3873&lt;=HOUR(VLOOKUP('Time Series Data'!E3873,'Coincident Peak'!$C$5:$E$16,3))+Values!$E$5,G3873&gt;=HOUR(VLOOKUP('Time Series Data'!E3873,'Coincident Peak'!$C$5:$E$16,3))-Values!$E$5),"TRUE","FALSE"))),BatteryPower,0)</f>
        <v>0</v>
      </c>
      <c r="Y3873" s="185">
        <f>IF((AND(E3873=MONTH(VLOOKUP('Time Series Data'!E3873,'Coincident Peak'!$C$5:$D$16,2)),F3873=DAY(VLOOKUP('Time Series Data'!E3873,'Coincident Peak'!$C$5:$D$16,2)))),0,N3873)</f>
        <v>0</v>
      </c>
      <c r="Z3873" s="185">
        <f>IF((AND(E3873=MONTH(VLOOKUP('Time Series Data'!E3873,'Coincident Peak'!$C$5:$D$16,2)),F3873=DAY(VLOOKUP('Time Series Data'!E3873,'Coincident Peak'!$C$5:$D$16,2)),IF(AND(G3873&lt;=HOUR(VLOOKUP('Time Series Data'!E3873,'Coincident Peak'!$C$5:$E$16,3))+Values!$E$5,G3873&gt;=HOUR(VLOOKUP('Time Series Data'!E3873,'Coincident Peak'!$C$5:$E$16,3))-Values!$E$5),"TRUE","FALSE"))),BatteryPower,Y3873)</f>
        <v>0</v>
      </c>
      <c r="AA3873" s="185">
        <f>IF((AND(E3873=MONTH(VLOOKUP('Time Series Data'!E3873,'Coincident Peak'!$C$5:$D$16,2)),F3873=DAY(VLOOKUP('Time Series Data'!E3873,'Coincident Peak'!$C$5:$D$16,2))-1)),VLOOKUP(E3873,'Coincident Peak'!$C$5:$N$16,11)*Z3873,Z3873)</f>
        <v>0</v>
      </c>
      <c r="AB3873" s="185">
        <f>IF((AND(E3873=MONTH(VLOOKUP('Time Series Data'!E3873,'Coincident Peak'!$C$5:$D$16,2)),F3873=DAY(VLOOKUP('Time Series Data'!E3873,'Coincident Peak'!$C$5:$D$16,2))+1)),VLOOKUP(E3873,'Coincident Peak'!$C$5:$N$16,12)*AA3873,AA3873)</f>
        <v>0</v>
      </c>
      <c r="AC3873" s="185">
        <f>IF((AND(E3873=MONTH(VLOOKUP('Time Series Data'!E3873,'Coincident Peak'!$C$5:$D$16,2)),F3873=DAY(VLOOKUP('Time Series Data'!E3873,'Coincident Peak'!$C$5:$D$16,2)))),0,O3873)</f>
        <v>0</v>
      </c>
      <c r="AD3873" s="185">
        <f>IF((AND(E3873=MONTH(VLOOKUP('Time Series Data'!E3873,'Coincident Peak'!$C$5:$D$16,2)),F3873=DAY(VLOOKUP('Time Series Data'!E3873,'Coincident Peak'!$C$5:$D$16,2))-1)),VLOOKUP(E3873,'Coincident Peak'!$C$5:$N$16,11)*AC3873,AC3873)</f>
        <v>0</v>
      </c>
      <c r="AE3873" s="185">
        <f>IF((AND(E3873=MONTH(VLOOKUP('Time Series Data'!E3873,'Coincident Peak'!$C$5:$D$16,2)),F3873=DAY(VLOOKUP('Time Series Data'!E3873,'Coincident Peak'!$C$5:$D$16,2))+1)),VLOOKUP(E3873,'Coincident Peak'!$C$5:$N$16,12)*AD3873,AD3873)</f>
        <v>0</v>
      </c>
      <c r="AF3873" s="102">
        <f t="shared" si="1130"/>
        <v>10326</v>
      </c>
      <c r="AG3873" s="185">
        <f>IF((AND(E3873=MONTH(VLOOKUP('Time Series Data'!E3873,'Coincident Peak'!$C$5:$D$16,2)),F3873=DAY(VLOOKUP('Time Series Data'!E3873,'Coincident Peak'!$C$5:$D$16,2)))),U3873,O3873)</f>
        <v>0</v>
      </c>
      <c r="AH3873" s="102">
        <f t="shared" si="1132"/>
        <v>10326</v>
      </c>
      <c r="AL3873" s="102"/>
    </row>
    <row r="3874" spans="1:38" x14ac:dyDescent="0.2">
      <c r="A3874" s="77"/>
      <c r="B3874" s="77">
        <f t="shared" si="1124"/>
        <v>43627.125</v>
      </c>
      <c r="C3874" s="112">
        <f t="shared" si="1125"/>
        <v>43627</v>
      </c>
      <c r="D3874" s="106">
        <f t="shared" si="1131"/>
        <v>9889</v>
      </c>
      <c r="E3874" s="469">
        <v>6</v>
      </c>
      <c r="F3874" s="469">
        <v>11</v>
      </c>
      <c r="G3874" s="110">
        <v>3</v>
      </c>
      <c r="H3874" s="110">
        <f t="shared" si="1126"/>
        <v>2</v>
      </c>
      <c r="I3874" s="110" cm="1">
        <f t="array" ref="I3874">INDEX(Values!$V$6:$AG$29,'Time Series Data'!G3874+1,'Time Series Data'!E3874)</f>
        <v>1</v>
      </c>
      <c r="J3874" s="113">
        <v>3867.5</v>
      </c>
      <c r="K3874" s="108">
        <v>9889</v>
      </c>
      <c r="L3874" s="108">
        <v>0</v>
      </c>
      <c r="M3874">
        <v>0</v>
      </c>
      <c r="N3874">
        <v>0</v>
      </c>
      <c r="O3874">
        <v>0</v>
      </c>
      <c r="P3874">
        <v>95</v>
      </c>
      <c r="T3874" s="185">
        <f t="shared" si="1127"/>
        <v>0</v>
      </c>
      <c r="U3874" s="185">
        <f t="shared" si="1128"/>
        <v>0</v>
      </c>
      <c r="V3874" s="102">
        <f t="shared" si="1129"/>
        <v>9889</v>
      </c>
      <c r="W3874">
        <f>IF(V3874+O3874&gt;VLOOKUP(E3874,'Coincident Peak'!$C$22:$I$33,7),0,1)</f>
        <v>1</v>
      </c>
      <c r="X3874" s="421">
        <f>IF((AND(E3874=MONTH(VLOOKUP('Time Series Data'!E3874,'Coincident Peak'!$C$5:$D$16,2)),F3874=DAY(VLOOKUP('Time Series Data'!E3874,'Coincident Peak'!$C$5:$D$16,2)),IF(AND(G3874&lt;=HOUR(VLOOKUP('Time Series Data'!E3874,'Coincident Peak'!$C$5:$E$16,3))+Values!$E$5,G3874&gt;=HOUR(VLOOKUP('Time Series Data'!E3874,'Coincident Peak'!$C$5:$E$16,3))-Values!$E$5),"TRUE","FALSE"))),BatteryPower,0)</f>
        <v>0</v>
      </c>
      <c r="Y3874" s="185">
        <f>IF((AND(E3874=MONTH(VLOOKUP('Time Series Data'!E3874,'Coincident Peak'!$C$5:$D$16,2)),F3874=DAY(VLOOKUP('Time Series Data'!E3874,'Coincident Peak'!$C$5:$D$16,2)))),0,N3874)</f>
        <v>0</v>
      </c>
      <c r="Z3874" s="185">
        <f>IF((AND(E3874=MONTH(VLOOKUP('Time Series Data'!E3874,'Coincident Peak'!$C$5:$D$16,2)),F3874=DAY(VLOOKUP('Time Series Data'!E3874,'Coincident Peak'!$C$5:$D$16,2)),IF(AND(G3874&lt;=HOUR(VLOOKUP('Time Series Data'!E3874,'Coincident Peak'!$C$5:$E$16,3))+Values!$E$5,G3874&gt;=HOUR(VLOOKUP('Time Series Data'!E3874,'Coincident Peak'!$C$5:$E$16,3))-Values!$E$5),"TRUE","FALSE"))),BatteryPower,Y3874)</f>
        <v>0</v>
      </c>
      <c r="AA3874" s="185">
        <f>IF((AND(E3874=MONTH(VLOOKUP('Time Series Data'!E3874,'Coincident Peak'!$C$5:$D$16,2)),F3874=DAY(VLOOKUP('Time Series Data'!E3874,'Coincident Peak'!$C$5:$D$16,2))-1)),VLOOKUP(E3874,'Coincident Peak'!$C$5:$N$16,11)*Z3874,Z3874)</f>
        <v>0</v>
      </c>
      <c r="AB3874" s="185">
        <f>IF((AND(E3874=MONTH(VLOOKUP('Time Series Data'!E3874,'Coincident Peak'!$C$5:$D$16,2)),F3874=DAY(VLOOKUP('Time Series Data'!E3874,'Coincident Peak'!$C$5:$D$16,2))+1)),VLOOKUP(E3874,'Coincident Peak'!$C$5:$N$16,12)*AA3874,AA3874)</f>
        <v>0</v>
      </c>
      <c r="AC3874" s="185">
        <f>IF((AND(E3874=MONTH(VLOOKUP('Time Series Data'!E3874,'Coincident Peak'!$C$5:$D$16,2)),F3874=DAY(VLOOKUP('Time Series Data'!E3874,'Coincident Peak'!$C$5:$D$16,2)))),0,O3874)</f>
        <v>0</v>
      </c>
      <c r="AD3874" s="185">
        <f>IF((AND(E3874=MONTH(VLOOKUP('Time Series Data'!E3874,'Coincident Peak'!$C$5:$D$16,2)),F3874=DAY(VLOOKUP('Time Series Data'!E3874,'Coincident Peak'!$C$5:$D$16,2))-1)),VLOOKUP(E3874,'Coincident Peak'!$C$5:$N$16,11)*AC3874,AC3874)</f>
        <v>0</v>
      </c>
      <c r="AE3874" s="185">
        <f>IF((AND(E3874=MONTH(VLOOKUP('Time Series Data'!E3874,'Coincident Peak'!$C$5:$D$16,2)),F3874=DAY(VLOOKUP('Time Series Data'!E3874,'Coincident Peak'!$C$5:$D$16,2))+1)),VLOOKUP(E3874,'Coincident Peak'!$C$5:$N$16,12)*AD3874,AD3874)</f>
        <v>0</v>
      </c>
      <c r="AF3874" s="102">
        <f t="shared" si="1130"/>
        <v>9889</v>
      </c>
      <c r="AG3874" s="185">
        <f>IF((AND(E3874=MONTH(VLOOKUP('Time Series Data'!E3874,'Coincident Peak'!$C$5:$D$16,2)),F3874=DAY(VLOOKUP('Time Series Data'!E3874,'Coincident Peak'!$C$5:$D$16,2)))),U3874,O3874)</f>
        <v>0</v>
      </c>
      <c r="AH3874" s="102">
        <f t="shared" si="1132"/>
        <v>9889</v>
      </c>
      <c r="AL3874" s="102"/>
    </row>
    <row r="3875" spans="1:38" x14ac:dyDescent="0.2">
      <c r="A3875" s="77"/>
      <c r="B3875" s="77">
        <f t="shared" si="1124"/>
        <v>43627.166666666664</v>
      </c>
      <c r="C3875" s="112">
        <f t="shared" si="1125"/>
        <v>43627</v>
      </c>
      <c r="D3875" s="106">
        <f t="shared" si="1131"/>
        <v>9728</v>
      </c>
      <c r="E3875" s="469">
        <v>6</v>
      </c>
      <c r="F3875" s="469">
        <v>11</v>
      </c>
      <c r="G3875" s="110">
        <v>4</v>
      </c>
      <c r="H3875" s="110">
        <f t="shared" si="1126"/>
        <v>2</v>
      </c>
      <c r="I3875" s="110" cm="1">
        <f t="array" ref="I3875">INDEX(Values!$V$6:$AG$29,'Time Series Data'!G3875+1,'Time Series Data'!E3875)</f>
        <v>1</v>
      </c>
      <c r="J3875" s="113">
        <v>3868.5</v>
      </c>
      <c r="K3875" s="108">
        <v>9728</v>
      </c>
      <c r="L3875" s="108">
        <v>0</v>
      </c>
      <c r="M3875">
        <v>0</v>
      </c>
      <c r="N3875">
        <v>0</v>
      </c>
      <c r="O3875">
        <v>0</v>
      </c>
      <c r="P3875">
        <v>95</v>
      </c>
      <c r="T3875" s="185">
        <f t="shared" si="1127"/>
        <v>0</v>
      </c>
      <c r="U3875" s="185">
        <f t="shared" si="1128"/>
        <v>0</v>
      </c>
      <c r="V3875" s="102">
        <f t="shared" si="1129"/>
        <v>9728</v>
      </c>
      <c r="W3875">
        <f>IF(V3875+O3875&gt;VLOOKUP(E3875,'Coincident Peak'!$C$22:$I$33,7),0,1)</f>
        <v>1</v>
      </c>
      <c r="X3875" s="421">
        <f>IF((AND(E3875=MONTH(VLOOKUP('Time Series Data'!E3875,'Coincident Peak'!$C$5:$D$16,2)),F3875=DAY(VLOOKUP('Time Series Data'!E3875,'Coincident Peak'!$C$5:$D$16,2)),IF(AND(G3875&lt;=HOUR(VLOOKUP('Time Series Data'!E3875,'Coincident Peak'!$C$5:$E$16,3))+Values!$E$5,G3875&gt;=HOUR(VLOOKUP('Time Series Data'!E3875,'Coincident Peak'!$C$5:$E$16,3))-Values!$E$5),"TRUE","FALSE"))),BatteryPower,0)</f>
        <v>0</v>
      </c>
      <c r="Y3875" s="185">
        <f>IF((AND(E3875=MONTH(VLOOKUP('Time Series Data'!E3875,'Coincident Peak'!$C$5:$D$16,2)),F3875=DAY(VLOOKUP('Time Series Data'!E3875,'Coincident Peak'!$C$5:$D$16,2)))),0,N3875)</f>
        <v>0</v>
      </c>
      <c r="Z3875" s="185">
        <f>IF((AND(E3875=MONTH(VLOOKUP('Time Series Data'!E3875,'Coincident Peak'!$C$5:$D$16,2)),F3875=DAY(VLOOKUP('Time Series Data'!E3875,'Coincident Peak'!$C$5:$D$16,2)),IF(AND(G3875&lt;=HOUR(VLOOKUP('Time Series Data'!E3875,'Coincident Peak'!$C$5:$E$16,3))+Values!$E$5,G3875&gt;=HOUR(VLOOKUP('Time Series Data'!E3875,'Coincident Peak'!$C$5:$E$16,3))-Values!$E$5),"TRUE","FALSE"))),BatteryPower,Y3875)</f>
        <v>0</v>
      </c>
      <c r="AA3875" s="185">
        <f>IF((AND(E3875=MONTH(VLOOKUP('Time Series Data'!E3875,'Coincident Peak'!$C$5:$D$16,2)),F3875=DAY(VLOOKUP('Time Series Data'!E3875,'Coincident Peak'!$C$5:$D$16,2))-1)),VLOOKUP(E3875,'Coincident Peak'!$C$5:$N$16,11)*Z3875,Z3875)</f>
        <v>0</v>
      </c>
      <c r="AB3875" s="185">
        <f>IF((AND(E3875=MONTH(VLOOKUP('Time Series Data'!E3875,'Coincident Peak'!$C$5:$D$16,2)),F3875=DAY(VLOOKUP('Time Series Data'!E3875,'Coincident Peak'!$C$5:$D$16,2))+1)),VLOOKUP(E3875,'Coincident Peak'!$C$5:$N$16,12)*AA3875,AA3875)</f>
        <v>0</v>
      </c>
      <c r="AC3875" s="185">
        <f>IF((AND(E3875=MONTH(VLOOKUP('Time Series Data'!E3875,'Coincident Peak'!$C$5:$D$16,2)),F3875=DAY(VLOOKUP('Time Series Data'!E3875,'Coincident Peak'!$C$5:$D$16,2)))),0,O3875)</f>
        <v>0</v>
      </c>
      <c r="AD3875" s="185">
        <f>IF((AND(E3875=MONTH(VLOOKUP('Time Series Data'!E3875,'Coincident Peak'!$C$5:$D$16,2)),F3875=DAY(VLOOKUP('Time Series Data'!E3875,'Coincident Peak'!$C$5:$D$16,2))-1)),VLOOKUP(E3875,'Coincident Peak'!$C$5:$N$16,11)*AC3875,AC3875)</f>
        <v>0</v>
      </c>
      <c r="AE3875" s="185">
        <f>IF((AND(E3875=MONTH(VLOOKUP('Time Series Data'!E3875,'Coincident Peak'!$C$5:$D$16,2)),F3875=DAY(VLOOKUP('Time Series Data'!E3875,'Coincident Peak'!$C$5:$D$16,2))+1)),VLOOKUP(E3875,'Coincident Peak'!$C$5:$N$16,12)*AD3875,AD3875)</f>
        <v>0</v>
      </c>
      <c r="AF3875" s="102">
        <f t="shared" si="1130"/>
        <v>9728</v>
      </c>
      <c r="AG3875" s="185">
        <f>IF((AND(E3875=MONTH(VLOOKUP('Time Series Data'!E3875,'Coincident Peak'!$C$5:$D$16,2)),F3875=DAY(VLOOKUP('Time Series Data'!E3875,'Coincident Peak'!$C$5:$D$16,2)))),U3875,O3875)</f>
        <v>0</v>
      </c>
      <c r="AH3875" s="102">
        <f t="shared" si="1132"/>
        <v>9728</v>
      </c>
      <c r="AL3875" s="102"/>
    </row>
    <row r="3876" spans="1:38" x14ac:dyDescent="0.2">
      <c r="A3876" s="77"/>
      <c r="B3876" s="77">
        <f t="shared" si="1124"/>
        <v>43627.208333333336</v>
      </c>
      <c r="C3876" s="112">
        <f t="shared" si="1125"/>
        <v>43627</v>
      </c>
      <c r="D3876" s="106">
        <f t="shared" si="1131"/>
        <v>10502</v>
      </c>
      <c r="E3876" s="469">
        <v>6</v>
      </c>
      <c r="F3876" s="469">
        <v>11</v>
      </c>
      <c r="G3876" s="110">
        <v>5</v>
      </c>
      <c r="H3876" s="110">
        <f t="shared" si="1126"/>
        <v>2</v>
      </c>
      <c r="I3876" s="110" cm="1">
        <f t="array" ref="I3876">INDEX(Values!$V$6:$AG$29,'Time Series Data'!G3876+1,'Time Series Data'!E3876)</f>
        <v>1</v>
      </c>
      <c r="J3876" s="113">
        <v>3869.5</v>
      </c>
      <c r="K3876" s="108">
        <v>10502</v>
      </c>
      <c r="L3876" s="108">
        <v>0</v>
      </c>
      <c r="M3876">
        <v>0</v>
      </c>
      <c r="N3876">
        <v>0</v>
      </c>
      <c r="O3876">
        <v>14.3292</v>
      </c>
      <c r="P3876">
        <v>95</v>
      </c>
      <c r="T3876" s="185">
        <f t="shared" si="1127"/>
        <v>0</v>
      </c>
      <c r="U3876" s="185">
        <f t="shared" si="1128"/>
        <v>14.3292</v>
      </c>
      <c r="V3876" s="102">
        <f t="shared" si="1129"/>
        <v>10487.6708</v>
      </c>
      <c r="W3876">
        <f>IF(V3876+O3876&gt;VLOOKUP(E3876,'Coincident Peak'!$C$22:$I$33,7),0,1)</f>
        <v>1</v>
      </c>
      <c r="X3876" s="421">
        <f>IF((AND(E3876=MONTH(VLOOKUP('Time Series Data'!E3876,'Coincident Peak'!$C$5:$D$16,2)),F3876=DAY(VLOOKUP('Time Series Data'!E3876,'Coincident Peak'!$C$5:$D$16,2)),IF(AND(G3876&lt;=HOUR(VLOOKUP('Time Series Data'!E3876,'Coincident Peak'!$C$5:$E$16,3))+Values!$E$5,G3876&gt;=HOUR(VLOOKUP('Time Series Data'!E3876,'Coincident Peak'!$C$5:$E$16,3))-Values!$E$5),"TRUE","FALSE"))),BatteryPower,0)</f>
        <v>0</v>
      </c>
      <c r="Y3876" s="185">
        <f>IF((AND(E3876=MONTH(VLOOKUP('Time Series Data'!E3876,'Coincident Peak'!$C$5:$D$16,2)),F3876=DAY(VLOOKUP('Time Series Data'!E3876,'Coincident Peak'!$C$5:$D$16,2)))),0,N3876)</f>
        <v>0</v>
      </c>
      <c r="Z3876" s="185">
        <f>IF((AND(E3876=MONTH(VLOOKUP('Time Series Data'!E3876,'Coincident Peak'!$C$5:$D$16,2)),F3876=DAY(VLOOKUP('Time Series Data'!E3876,'Coincident Peak'!$C$5:$D$16,2)),IF(AND(G3876&lt;=HOUR(VLOOKUP('Time Series Data'!E3876,'Coincident Peak'!$C$5:$E$16,3))+Values!$E$5,G3876&gt;=HOUR(VLOOKUP('Time Series Data'!E3876,'Coincident Peak'!$C$5:$E$16,3))-Values!$E$5),"TRUE","FALSE"))),BatteryPower,Y3876)</f>
        <v>0</v>
      </c>
      <c r="AA3876" s="185">
        <f>IF((AND(E3876=MONTH(VLOOKUP('Time Series Data'!E3876,'Coincident Peak'!$C$5:$D$16,2)),F3876=DAY(VLOOKUP('Time Series Data'!E3876,'Coincident Peak'!$C$5:$D$16,2))-1)),VLOOKUP(E3876,'Coincident Peak'!$C$5:$N$16,11)*Z3876,Z3876)</f>
        <v>0</v>
      </c>
      <c r="AB3876" s="185">
        <f>IF((AND(E3876=MONTH(VLOOKUP('Time Series Data'!E3876,'Coincident Peak'!$C$5:$D$16,2)),F3876=DAY(VLOOKUP('Time Series Data'!E3876,'Coincident Peak'!$C$5:$D$16,2))+1)),VLOOKUP(E3876,'Coincident Peak'!$C$5:$N$16,12)*AA3876,AA3876)</f>
        <v>0</v>
      </c>
      <c r="AC3876" s="185">
        <f>IF((AND(E3876=MONTH(VLOOKUP('Time Series Data'!E3876,'Coincident Peak'!$C$5:$D$16,2)),F3876=DAY(VLOOKUP('Time Series Data'!E3876,'Coincident Peak'!$C$5:$D$16,2)))),0,O3876)</f>
        <v>14.3292</v>
      </c>
      <c r="AD3876" s="185">
        <f>IF((AND(E3876=MONTH(VLOOKUP('Time Series Data'!E3876,'Coincident Peak'!$C$5:$D$16,2)),F3876=DAY(VLOOKUP('Time Series Data'!E3876,'Coincident Peak'!$C$5:$D$16,2))-1)),VLOOKUP(E3876,'Coincident Peak'!$C$5:$N$16,11)*AC3876,AC3876)</f>
        <v>14.3292</v>
      </c>
      <c r="AE3876" s="185">
        <f>IF((AND(E3876=MONTH(VLOOKUP('Time Series Data'!E3876,'Coincident Peak'!$C$5:$D$16,2)),F3876=DAY(VLOOKUP('Time Series Data'!E3876,'Coincident Peak'!$C$5:$D$16,2))+1)),VLOOKUP(E3876,'Coincident Peak'!$C$5:$N$16,12)*AD3876,AD3876)</f>
        <v>14.3292</v>
      </c>
      <c r="AF3876" s="102">
        <f t="shared" si="1130"/>
        <v>10487.6708</v>
      </c>
      <c r="AG3876" s="185">
        <f>IF((AND(E3876=MONTH(VLOOKUP('Time Series Data'!E3876,'Coincident Peak'!$C$5:$D$16,2)),F3876=DAY(VLOOKUP('Time Series Data'!E3876,'Coincident Peak'!$C$5:$D$16,2)))),U3876,O3876)</f>
        <v>14.3292</v>
      </c>
      <c r="AH3876" s="102">
        <f t="shared" si="1132"/>
        <v>10487.6708</v>
      </c>
      <c r="AL3876" s="102"/>
    </row>
    <row r="3877" spans="1:38" x14ac:dyDescent="0.2">
      <c r="A3877" s="77"/>
      <c r="B3877" s="77">
        <f t="shared" si="1124"/>
        <v>43627.25</v>
      </c>
      <c r="C3877" s="112">
        <f t="shared" si="1125"/>
        <v>43627</v>
      </c>
      <c r="D3877" s="106">
        <f t="shared" si="1131"/>
        <v>10852</v>
      </c>
      <c r="E3877" s="469">
        <v>6</v>
      </c>
      <c r="F3877" s="469">
        <v>11</v>
      </c>
      <c r="G3877" s="110">
        <v>6</v>
      </c>
      <c r="H3877" s="110">
        <f t="shared" si="1126"/>
        <v>2</v>
      </c>
      <c r="I3877" s="110" cm="1">
        <f t="array" ref="I3877">INDEX(Values!$V$6:$AG$29,'Time Series Data'!G3877+1,'Time Series Data'!E3877)</f>
        <v>1</v>
      </c>
      <c r="J3877" s="113">
        <v>3870.5</v>
      </c>
      <c r="K3877" s="108">
        <v>10852</v>
      </c>
      <c r="L3877" s="108">
        <v>0</v>
      </c>
      <c r="M3877">
        <v>0</v>
      </c>
      <c r="N3877">
        <v>0</v>
      </c>
      <c r="O3877">
        <v>104.00700000000001</v>
      </c>
      <c r="P3877">
        <v>95</v>
      </c>
      <c r="T3877" s="185">
        <f t="shared" si="1127"/>
        <v>0</v>
      </c>
      <c r="U3877" s="185">
        <f t="shared" si="1128"/>
        <v>104.00700000000001</v>
      </c>
      <c r="V3877" s="102">
        <f t="shared" si="1129"/>
        <v>10747.993</v>
      </c>
      <c r="W3877">
        <f>IF(V3877+O3877&gt;VLOOKUP(E3877,'Coincident Peak'!$C$22:$I$33,7),0,1)</f>
        <v>1</v>
      </c>
      <c r="X3877" s="421">
        <f>IF((AND(E3877=MONTH(VLOOKUP('Time Series Data'!E3877,'Coincident Peak'!$C$5:$D$16,2)),F3877=DAY(VLOOKUP('Time Series Data'!E3877,'Coincident Peak'!$C$5:$D$16,2)),IF(AND(G3877&lt;=HOUR(VLOOKUP('Time Series Data'!E3877,'Coincident Peak'!$C$5:$E$16,3))+Values!$E$5,G3877&gt;=HOUR(VLOOKUP('Time Series Data'!E3877,'Coincident Peak'!$C$5:$E$16,3))-Values!$E$5),"TRUE","FALSE"))),BatteryPower,0)</f>
        <v>0</v>
      </c>
      <c r="Y3877" s="185">
        <f>IF((AND(E3877=MONTH(VLOOKUP('Time Series Data'!E3877,'Coincident Peak'!$C$5:$D$16,2)),F3877=DAY(VLOOKUP('Time Series Data'!E3877,'Coincident Peak'!$C$5:$D$16,2)))),0,N3877)</f>
        <v>0</v>
      </c>
      <c r="Z3877" s="185">
        <f>IF((AND(E3877=MONTH(VLOOKUP('Time Series Data'!E3877,'Coincident Peak'!$C$5:$D$16,2)),F3877=DAY(VLOOKUP('Time Series Data'!E3877,'Coincident Peak'!$C$5:$D$16,2)),IF(AND(G3877&lt;=HOUR(VLOOKUP('Time Series Data'!E3877,'Coincident Peak'!$C$5:$E$16,3))+Values!$E$5,G3877&gt;=HOUR(VLOOKUP('Time Series Data'!E3877,'Coincident Peak'!$C$5:$E$16,3))-Values!$E$5),"TRUE","FALSE"))),BatteryPower,Y3877)</f>
        <v>0</v>
      </c>
      <c r="AA3877" s="185">
        <f>IF((AND(E3877=MONTH(VLOOKUP('Time Series Data'!E3877,'Coincident Peak'!$C$5:$D$16,2)),F3877=DAY(VLOOKUP('Time Series Data'!E3877,'Coincident Peak'!$C$5:$D$16,2))-1)),VLOOKUP(E3877,'Coincident Peak'!$C$5:$N$16,11)*Z3877,Z3877)</f>
        <v>0</v>
      </c>
      <c r="AB3877" s="185">
        <f>IF((AND(E3877=MONTH(VLOOKUP('Time Series Data'!E3877,'Coincident Peak'!$C$5:$D$16,2)),F3877=DAY(VLOOKUP('Time Series Data'!E3877,'Coincident Peak'!$C$5:$D$16,2))+1)),VLOOKUP(E3877,'Coincident Peak'!$C$5:$N$16,12)*AA3877,AA3877)</f>
        <v>0</v>
      </c>
      <c r="AC3877" s="185">
        <f>IF((AND(E3877=MONTH(VLOOKUP('Time Series Data'!E3877,'Coincident Peak'!$C$5:$D$16,2)),F3877=DAY(VLOOKUP('Time Series Data'!E3877,'Coincident Peak'!$C$5:$D$16,2)))),0,O3877)</f>
        <v>104.00700000000001</v>
      </c>
      <c r="AD3877" s="185">
        <f>IF((AND(E3877=MONTH(VLOOKUP('Time Series Data'!E3877,'Coincident Peak'!$C$5:$D$16,2)),F3877=DAY(VLOOKUP('Time Series Data'!E3877,'Coincident Peak'!$C$5:$D$16,2))-1)),VLOOKUP(E3877,'Coincident Peak'!$C$5:$N$16,11)*AC3877,AC3877)</f>
        <v>104.00700000000001</v>
      </c>
      <c r="AE3877" s="185">
        <f>IF((AND(E3877=MONTH(VLOOKUP('Time Series Data'!E3877,'Coincident Peak'!$C$5:$D$16,2)),F3877=DAY(VLOOKUP('Time Series Data'!E3877,'Coincident Peak'!$C$5:$D$16,2))+1)),VLOOKUP(E3877,'Coincident Peak'!$C$5:$N$16,12)*AD3877,AD3877)</f>
        <v>104.00700000000001</v>
      </c>
      <c r="AF3877" s="102">
        <f t="shared" si="1130"/>
        <v>10747.993</v>
      </c>
      <c r="AG3877" s="185">
        <f>IF((AND(E3877=MONTH(VLOOKUP('Time Series Data'!E3877,'Coincident Peak'!$C$5:$D$16,2)),F3877=DAY(VLOOKUP('Time Series Data'!E3877,'Coincident Peak'!$C$5:$D$16,2)))),U3877,O3877)</f>
        <v>104.00700000000001</v>
      </c>
      <c r="AH3877" s="102">
        <f t="shared" si="1132"/>
        <v>10747.993</v>
      </c>
      <c r="AL3877" s="102"/>
    </row>
    <row r="3878" spans="1:38" x14ac:dyDescent="0.2">
      <c r="A3878" s="77"/>
      <c r="B3878" s="77">
        <f t="shared" si="1124"/>
        <v>43627.291666666664</v>
      </c>
      <c r="C3878" s="112">
        <f t="shared" si="1125"/>
        <v>43627</v>
      </c>
      <c r="D3878" s="106">
        <f t="shared" si="1131"/>
        <v>11226</v>
      </c>
      <c r="E3878" s="469">
        <v>6</v>
      </c>
      <c r="F3878" s="469">
        <v>11</v>
      </c>
      <c r="G3878" s="110">
        <v>7</v>
      </c>
      <c r="H3878" s="110">
        <f t="shared" si="1126"/>
        <v>2</v>
      </c>
      <c r="I3878" s="110" cm="1">
        <f t="array" ref="I3878">INDEX(Values!$V$6:$AG$29,'Time Series Data'!G3878+1,'Time Series Data'!E3878)</f>
        <v>1</v>
      </c>
      <c r="J3878" s="113">
        <v>3871.5</v>
      </c>
      <c r="K3878" s="108">
        <v>11226</v>
      </c>
      <c r="L3878" s="108">
        <v>0</v>
      </c>
      <c r="M3878">
        <v>0</v>
      </c>
      <c r="N3878">
        <v>0</v>
      </c>
      <c r="O3878">
        <v>236.244</v>
      </c>
      <c r="P3878">
        <v>95</v>
      </c>
      <c r="T3878" s="185">
        <f t="shared" si="1127"/>
        <v>0</v>
      </c>
      <c r="U3878" s="185">
        <f t="shared" si="1128"/>
        <v>236.244</v>
      </c>
      <c r="V3878" s="102">
        <f t="shared" si="1129"/>
        <v>10989.755999999999</v>
      </c>
      <c r="W3878">
        <f>IF(V3878+O3878&gt;VLOOKUP(E3878,'Coincident Peak'!$C$22:$I$33,7),0,1)</f>
        <v>1</v>
      </c>
      <c r="X3878" s="421">
        <f>IF((AND(E3878=MONTH(VLOOKUP('Time Series Data'!E3878,'Coincident Peak'!$C$5:$D$16,2)),F3878=DAY(VLOOKUP('Time Series Data'!E3878,'Coincident Peak'!$C$5:$D$16,2)),IF(AND(G3878&lt;=HOUR(VLOOKUP('Time Series Data'!E3878,'Coincident Peak'!$C$5:$E$16,3))+Values!$E$5,G3878&gt;=HOUR(VLOOKUP('Time Series Data'!E3878,'Coincident Peak'!$C$5:$E$16,3))-Values!$E$5),"TRUE","FALSE"))),BatteryPower,0)</f>
        <v>0</v>
      </c>
      <c r="Y3878" s="185">
        <f>IF((AND(E3878=MONTH(VLOOKUP('Time Series Data'!E3878,'Coincident Peak'!$C$5:$D$16,2)),F3878=DAY(VLOOKUP('Time Series Data'!E3878,'Coincident Peak'!$C$5:$D$16,2)))),0,N3878)</f>
        <v>0</v>
      </c>
      <c r="Z3878" s="185">
        <f>IF((AND(E3878=MONTH(VLOOKUP('Time Series Data'!E3878,'Coincident Peak'!$C$5:$D$16,2)),F3878=DAY(VLOOKUP('Time Series Data'!E3878,'Coincident Peak'!$C$5:$D$16,2)),IF(AND(G3878&lt;=HOUR(VLOOKUP('Time Series Data'!E3878,'Coincident Peak'!$C$5:$E$16,3))+Values!$E$5,G3878&gt;=HOUR(VLOOKUP('Time Series Data'!E3878,'Coincident Peak'!$C$5:$E$16,3))-Values!$E$5),"TRUE","FALSE"))),BatteryPower,Y3878)</f>
        <v>0</v>
      </c>
      <c r="AA3878" s="185">
        <f>IF((AND(E3878=MONTH(VLOOKUP('Time Series Data'!E3878,'Coincident Peak'!$C$5:$D$16,2)),F3878=DAY(VLOOKUP('Time Series Data'!E3878,'Coincident Peak'!$C$5:$D$16,2))-1)),VLOOKUP(E3878,'Coincident Peak'!$C$5:$N$16,11)*Z3878,Z3878)</f>
        <v>0</v>
      </c>
      <c r="AB3878" s="185">
        <f>IF((AND(E3878=MONTH(VLOOKUP('Time Series Data'!E3878,'Coincident Peak'!$C$5:$D$16,2)),F3878=DAY(VLOOKUP('Time Series Data'!E3878,'Coincident Peak'!$C$5:$D$16,2))+1)),VLOOKUP(E3878,'Coincident Peak'!$C$5:$N$16,12)*AA3878,AA3878)</f>
        <v>0</v>
      </c>
      <c r="AC3878" s="185">
        <f>IF((AND(E3878=MONTH(VLOOKUP('Time Series Data'!E3878,'Coincident Peak'!$C$5:$D$16,2)),F3878=DAY(VLOOKUP('Time Series Data'!E3878,'Coincident Peak'!$C$5:$D$16,2)))),0,O3878)</f>
        <v>236.244</v>
      </c>
      <c r="AD3878" s="185">
        <f>IF((AND(E3878=MONTH(VLOOKUP('Time Series Data'!E3878,'Coincident Peak'!$C$5:$D$16,2)),F3878=DAY(VLOOKUP('Time Series Data'!E3878,'Coincident Peak'!$C$5:$D$16,2))-1)),VLOOKUP(E3878,'Coincident Peak'!$C$5:$N$16,11)*AC3878,AC3878)</f>
        <v>236.244</v>
      </c>
      <c r="AE3878" s="185">
        <f>IF((AND(E3878=MONTH(VLOOKUP('Time Series Data'!E3878,'Coincident Peak'!$C$5:$D$16,2)),F3878=DAY(VLOOKUP('Time Series Data'!E3878,'Coincident Peak'!$C$5:$D$16,2))+1)),VLOOKUP(E3878,'Coincident Peak'!$C$5:$N$16,12)*AD3878,AD3878)</f>
        <v>236.244</v>
      </c>
      <c r="AF3878" s="102">
        <f t="shared" si="1130"/>
        <v>10989.755999999999</v>
      </c>
      <c r="AG3878" s="185">
        <f>IF((AND(E3878=MONTH(VLOOKUP('Time Series Data'!E3878,'Coincident Peak'!$C$5:$D$16,2)),F3878=DAY(VLOOKUP('Time Series Data'!E3878,'Coincident Peak'!$C$5:$D$16,2)))),U3878,O3878)</f>
        <v>236.244</v>
      </c>
      <c r="AH3878" s="102">
        <f t="shared" si="1132"/>
        <v>10989.755999999999</v>
      </c>
      <c r="AL3878" s="102"/>
    </row>
    <row r="3879" spans="1:38" x14ac:dyDescent="0.2">
      <c r="A3879" s="77"/>
      <c r="B3879" s="77">
        <f t="shared" si="1124"/>
        <v>43627.333333333336</v>
      </c>
      <c r="C3879" s="112">
        <f t="shared" si="1125"/>
        <v>43627</v>
      </c>
      <c r="D3879" s="106">
        <f t="shared" si="1131"/>
        <v>11344</v>
      </c>
      <c r="E3879" s="469">
        <v>6</v>
      </c>
      <c r="F3879" s="469">
        <v>11</v>
      </c>
      <c r="G3879" s="110">
        <v>8</v>
      </c>
      <c r="H3879" s="110">
        <f t="shared" si="1126"/>
        <v>2</v>
      </c>
      <c r="I3879" s="110" cm="1">
        <f t="array" ref="I3879">INDEX(Values!$V$6:$AG$29,'Time Series Data'!G3879+1,'Time Series Data'!E3879)</f>
        <v>1</v>
      </c>
      <c r="J3879" s="113">
        <v>3872.5</v>
      </c>
      <c r="K3879" s="108">
        <v>11344</v>
      </c>
      <c r="L3879" s="108">
        <v>0</v>
      </c>
      <c r="M3879">
        <v>0</v>
      </c>
      <c r="N3879">
        <v>0</v>
      </c>
      <c r="O3879">
        <v>330.14100000000002</v>
      </c>
      <c r="P3879">
        <v>95</v>
      </c>
      <c r="T3879" s="185">
        <f t="shared" si="1127"/>
        <v>0</v>
      </c>
      <c r="U3879" s="185">
        <f t="shared" si="1128"/>
        <v>330.14100000000002</v>
      </c>
      <c r="V3879" s="102">
        <f t="shared" si="1129"/>
        <v>11013.859</v>
      </c>
      <c r="W3879">
        <f>IF(V3879+O3879&gt;VLOOKUP(E3879,'Coincident Peak'!$C$22:$I$33,7),0,1)</f>
        <v>1</v>
      </c>
      <c r="X3879" s="421">
        <f>IF((AND(E3879=MONTH(VLOOKUP('Time Series Data'!E3879,'Coincident Peak'!$C$5:$D$16,2)),F3879=DAY(VLOOKUP('Time Series Data'!E3879,'Coincident Peak'!$C$5:$D$16,2)),IF(AND(G3879&lt;=HOUR(VLOOKUP('Time Series Data'!E3879,'Coincident Peak'!$C$5:$E$16,3))+Values!$E$5,G3879&gt;=HOUR(VLOOKUP('Time Series Data'!E3879,'Coincident Peak'!$C$5:$E$16,3))-Values!$E$5),"TRUE","FALSE"))),BatteryPower,0)</f>
        <v>0</v>
      </c>
      <c r="Y3879" s="185">
        <f>IF((AND(E3879=MONTH(VLOOKUP('Time Series Data'!E3879,'Coincident Peak'!$C$5:$D$16,2)),F3879=DAY(VLOOKUP('Time Series Data'!E3879,'Coincident Peak'!$C$5:$D$16,2)))),0,N3879)</f>
        <v>0</v>
      </c>
      <c r="Z3879" s="185">
        <f>IF((AND(E3879=MONTH(VLOOKUP('Time Series Data'!E3879,'Coincident Peak'!$C$5:$D$16,2)),F3879=DAY(VLOOKUP('Time Series Data'!E3879,'Coincident Peak'!$C$5:$D$16,2)),IF(AND(G3879&lt;=HOUR(VLOOKUP('Time Series Data'!E3879,'Coincident Peak'!$C$5:$E$16,3))+Values!$E$5,G3879&gt;=HOUR(VLOOKUP('Time Series Data'!E3879,'Coincident Peak'!$C$5:$E$16,3))-Values!$E$5),"TRUE","FALSE"))),BatteryPower,Y3879)</f>
        <v>0</v>
      </c>
      <c r="AA3879" s="185">
        <f>IF((AND(E3879=MONTH(VLOOKUP('Time Series Data'!E3879,'Coincident Peak'!$C$5:$D$16,2)),F3879=DAY(VLOOKUP('Time Series Data'!E3879,'Coincident Peak'!$C$5:$D$16,2))-1)),VLOOKUP(E3879,'Coincident Peak'!$C$5:$N$16,11)*Z3879,Z3879)</f>
        <v>0</v>
      </c>
      <c r="AB3879" s="185">
        <f>IF((AND(E3879=MONTH(VLOOKUP('Time Series Data'!E3879,'Coincident Peak'!$C$5:$D$16,2)),F3879=DAY(VLOOKUP('Time Series Data'!E3879,'Coincident Peak'!$C$5:$D$16,2))+1)),VLOOKUP(E3879,'Coincident Peak'!$C$5:$N$16,12)*AA3879,AA3879)</f>
        <v>0</v>
      </c>
      <c r="AC3879" s="185">
        <f>IF((AND(E3879=MONTH(VLOOKUP('Time Series Data'!E3879,'Coincident Peak'!$C$5:$D$16,2)),F3879=DAY(VLOOKUP('Time Series Data'!E3879,'Coincident Peak'!$C$5:$D$16,2)))),0,O3879)</f>
        <v>330.14100000000002</v>
      </c>
      <c r="AD3879" s="185">
        <f>IF((AND(E3879=MONTH(VLOOKUP('Time Series Data'!E3879,'Coincident Peak'!$C$5:$D$16,2)),F3879=DAY(VLOOKUP('Time Series Data'!E3879,'Coincident Peak'!$C$5:$D$16,2))-1)),VLOOKUP(E3879,'Coincident Peak'!$C$5:$N$16,11)*AC3879,AC3879)</f>
        <v>330.14100000000002</v>
      </c>
      <c r="AE3879" s="185">
        <f>IF((AND(E3879=MONTH(VLOOKUP('Time Series Data'!E3879,'Coincident Peak'!$C$5:$D$16,2)),F3879=DAY(VLOOKUP('Time Series Data'!E3879,'Coincident Peak'!$C$5:$D$16,2))+1)),VLOOKUP(E3879,'Coincident Peak'!$C$5:$N$16,12)*AD3879,AD3879)</f>
        <v>330.14100000000002</v>
      </c>
      <c r="AF3879" s="102">
        <f t="shared" si="1130"/>
        <v>11013.859</v>
      </c>
      <c r="AG3879" s="185">
        <f>IF((AND(E3879=MONTH(VLOOKUP('Time Series Data'!E3879,'Coincident Peak'!$C$5:$D$16,2)),F3879=DAY(VLOOKUP('Time Series Data'!E3879,'Coincident Peak'!$C$5:$D$16,2)))),U3879,O3879)</f>
        <v>330.14100000000002</v>
      </c>
      <c r="AH3879" s="102">
        <f t="shared" si="1132"/>
        <v>11013.859</v>
      </c>
      <c r="AL3879" s="102"/>
    </row>
    <row r="3880" spans="1:38" x14ac:dyDescent="0.2">
      <c r="A3880" s="77"/>
      <c r="B3880" s="77">
        <f t="shared" si="1124"/>
        <v>43627.375</v>
      </c>
      <c r="C3880" s="112">
        <f t="shared" si="1125"/>
        <v>43627</v>
      </c>
      <c r="D3880" s="106">
        <f t="shared" si="1131"/>
        <v>12186</v>
      </c>
      <c r="E3880" s="469">
        <v>6</v>
      </c>
      <c r="F3880" s="469">
        <v>11</v>
      </c>
      <c r="G3880" s="110">
        <v>9</v>
      </c>
      <c r="H3880" s="110">
        <f t="shared" si="1126"/>
        <v>2</v>
      </c>
      <c r="I3880" s="110" cm="1">
        <f t="array" ref="I3880">INDEX(Values!$V$6:$AG$29,'Time Series Data'!G3880+1,'Time Series Data'!E3880)</f>
        <v>1</v>
      </c>
      <c r="J3880" s="113">
        <v>3873.5</v>
      </c>
      <c r="K3880" s="108">
        <v>12186</v>
      </c>
      <c r="L3880" s="108">
        <v>0</v>
      </c>
      <c r="M3880">
        <v>0</v>
      </c>
      <c r="N3880">
        <v>0</v>
      </c>
      <c r="O3880">
        <v>320.90699999999998</v>
      </c>
      <c r="P3880">
        <v>95</v>
      </c>
      <c r="T3880" s="185">
        <f t="shared" si="1127"/>
        <v>0</v>
      </c>
      <c r="U3880" s="185">
        <f t="shared" si="1128"/>
        <v>320.90699999999998</v>
      </c>
      <c r="V3880" s="102">
        <f t="shared" si="1129"/>
        <v>11865.093000000001</v>
      </c>
      <c r="W3880">
        <f>IF(V3880+O3880&gt;VLOOKUP(E3880,'Coincident Peak'!$C$22:$I$33,7),0,1)</f>
        <v>1</v>
      </c>
      <c r="X3880" s="421">
        <f>IF((AND(E3880=MONTH(VLOOKUP('Time Series Data'!E3880,'Coincident Peak'!$C$5:$D$16,2)),F3880=DAY(VLOOKUP('Time Series Data'!E3880,'Coincident Peak'!$C$5:$D$16,2)),IF(AND(G3880&lt;=HOUR(VLOOKUP('Time Series Data'!E3880,'Coincident Peak'!$C$5:$E$16,3))+Values!$E$5,G3880&gt;=HOUR(VLOOKUP('Time Series Data'!E3880,'Coincident Peak'!$C$5:$E$16,3))-Values!$E$5),"TRUE","FALSE"))),BatteryPower,0)</f>
        <v>0</v>
      </c>
      <c r="Y3880" s="185">
        <f>IF((AND(E3880=MONTH(VLOOKUP('Time Series Data'!E3880,'Coincident Peak'!$C$5:$D$16,2)),F3880=DAY(VLOOKUP('Time Series Data'!E3880,'Coincident Peak'!$C$5:$D$16,2)))),0,N3880)</f>
        <v>0</v>
      </c>
      <c r="Z3880" s="185">
        <f>IF((AND(E3880=MONTH(VLOOKUP('Time Series Data'!E3880,'Coincident Peak'!$C$5:$D$16,2)),F3880=DAY(VLOOKUP('Time Series Data'!E3880,'Coincident Peak'!$C$5:$D$16,2)),IF(AND(G3880&lt;=HOUR(VLOOKUP('Time Series Data'!E3880,'Coincident Peak'!$C$5:$E$16,3))+Values!$E$5,G3880&gt;=HOUR(VLOOKUP('Time Series Data'!E3880,'Coincident Peak'!$C$5:$E$16,3))-Values!$E$5),"TRUE","FALSE"))),BatteryPower,Y3880)</f>
        <v>0</v>
      </c>
      <c r="AA3880" s="185">
        <f>IF((AND(E3880=MONTH(VLOOKUP('Time Series Data'!E3880,'Coincident Peak'!$C$5:$D$16,2)),F3880=DAY(VLOOKUP('Time Series Data'!E3880,'Coincident Peak'!$C$5:$D$16,2))-1)),VLOOKUP(E3880,'Coincident Peak'!$C$5:$N$16,11)*Z3880,Z3880)</f>
        <v>0</v>
      </c>
      <c r="AB3880" s="185">
        <f>IF((AND(E3880=MONTH(VLOOKUP('Time Series Data'!E3880,'Coincident Peak'!$C$5:$D$16,2)),F3880=DAY(VLOOKUP('Time Series Data'!E3880,'Coincident Peak'!$C$5:$D$16,2))+1)),VLOOKUP(E3880,'Coincident Peak'!$C$5:$N$16,12)*AA3880,AA3880)</f>
        <v>0</v>
      </c>
      <c r="AC3880" s="185">
        <f>IF((AND(E3880=MONTH(VLOOKUP('Time Series Data'!E3880,'Coincident Peak'!$C$5:$D$16,2)),F3880=DAY(VLOOKUP('Time Series Data'!E3880,'Coincident Peak'!$C$5:$D$16,2)))),0,O3880)</f>
        <v>320.90699999999998</v>
      </c>
      <c r="AD3880" s="185">
        <f>IF((AND(E3880=MONTH(VLOOKUP('Time Series Data'!E3880,'Coincident Peak'!$C$5:$D$16,2)),F3880=DAY(VLOOKUP('Time Series Data'!E3880,'Coincident Peak'!$C$5:$D$16,2))-1)),VLOOKUP(E3880,'Coincident Peak'!$C$5:$N$16,11)*AC3880,AC3880)</f>
        <v>320.90699999999998</v>
      </c>
      <c r="AE3880" s="185">
        <f>IF((AND(E3880=MONTH(VLOOKUP('Time Series Data'!E3880,'Coincident Peak'!$C$5:$D$16,2)),F3880=DAY(VLOOKUP('Time Series Data'!E3880,'Coincident Peak'!$C$5:$D$16,2))+1)),VLOOKUP(E3880,'Coincident Peak'!$C$5:$N$16,12)*AD3880,AD3880)</f>
        <v>320.90699999999998</v>
      </c>
      <c r="AF3880" s="102">
        <f t="shared" si="1130"/>
        <v>11865.093000000001</v>
      </c>
      <c r="AG3880" s="185">
        <f>IF((AND(E3880=MONTH(VLOOKUP('Time Series Data'!E3880,'Coincident Peak'!$C$5:$D$16,2)),F3880=DAY(VLOOKUP('Time Series Data'!E3880,'Coincident Peak'!$C$5:$D$16,2)))),U3880,O3880)</f>
        <v>320.90699999999998</v>
      </c>
      <c r="AH3880" s="102">
        <f t="shared" si="1132"/>
        <v>11865.093000000001</v>
      </c>
      <c r="AL3880" s="102"/>
    </row>
    <row r="3881" spans="1:38" x14ac:dyDescent="0.2">
      <c r="A3881" s="77"/>
      <c r="B3881" s="77">
        <f t="shared" si="1124"/>
        <v>43627.416666666664</v>
      </c>
      <c r="C3881" s="112">
        <f t="shared" si="1125"/>
        <v>43627</v>
      </c>
      <c r="D3881" s="106">
        <f t="shared" si="1131"/>
        <v>13153</v>
      </c>
      <c r="E3881" s="469">
        <v>6</v>
      </c>
      <c r="F3881" s="469">
        <v>11</v>
      </c>
      <c r="G3881" s="110">
        <v>10</v>
      </c>
      <c r="H3881" s="110">
        <f t="shared" si="1126"/>
        <v>2</v>
      </c>
      <c r="I3881" s="110" cm="1">
        <f t="array" ref="I3881">INDEX(Values!$V$6:$AG$29,'Time Series Data'!G3881+1,'Time Series Data'!E3881)</f>
        <v>1</v>
      </c>
      <c r="J3881" s="113">
        <v>3874.5</v>
      </c>
      <c r="K3881" s="108">
        <v>13153</v>
      </c>
      <c r="L3881" s="108">
        <v>0</v>
      </c>
      <c r="M3881">
        <v>0</v>
      </c>
      <c r="N3881">
        <v>0</v>
      </c>
      <c r="O3881">
        <v>169.04</v>
      </c>
      <c r="P3881">
        <v>95</v>
      </c>
      <c r="T3881" s="185">
        <f t="shared" si="1127"/>
        <v>0</v>
      </c>
      <c r="U3881" s="185">
        <f t="shared" si="1128"/>
        <v>169.04</v>
      </c>
      <c r="V3881" s="102">
        <f t="shared" si="1129"/>
        <v>12983.96</v>
      </c>
      <c r="W3881">
        <f>IF(V3881+O3881&gt;VLOOKUP(E3881,'Coincident Peak'!$C$22:$I$33,7),0,1)</f>
        <v>1</v>
      </c>
      <c r="X3881" s="421">
        <f>IF((AND(E3881=MONTH(VLOOKUP('Time Series Data'!E3881,'Coincident Peak'!$C$5:$D$16,2)),F3881=DAY(VLOOKUP('Time Series Data'!E3881,'Coincident Peak'!$C$5:$D$16,2)),IF(AND(G3881&lt;=HOUR(VLOOKUP('Time Series Data'!E3881,'Coincident Peak'!$C$5:$E$16,3))+Values!$E$5,G3881&gt;=HOUR(VLOOKUP('Time Series Data'!E3881,'Coincident Peak'!$C$5:$E$16,3))-Values!$E$5),"TRUE","FALSE"))),BatteryPower,0)</f>
        <v>0</v>
      </c>
      <c r="Y3881" s="185">
        <f>IF((AND(E3881=MONTH(VLOOKUP('Time Series Data'!E3881,'Coincident Peak'!$C$5:$D$16,2)),F3881=DAY(VLOOKUP('Time Series Data'!E3881,'Coincident Peak'!$C$5:$D$16,2)))),0,N3881)</f>
        <v>0</v>
      </c>
      <c r="Z3881" s="185">
        <f>IF((AND(E3881=MONTH(VLOOKUP('Time Series Data'!E3881,'Coincident Peak'!$C$5:$D$16,2)),F3881=DAY(VLOOKUP('Time Series Data'!E3881,'Coincident Peak'!$C$5:$D$16,2)),IF(AND(G3881&lt;=HOUR(VLOOKUP('Time Series Data'!E3881,'Coincident Peak'!$C$5:$E$16,3))+Values!$E$5,G3881&gt;=HOUR(VLOOKUP('Time Series Data'!E3881,'Coincident Peak'!$C$5:$E$16,3))-Values!$E$5),"TRUE","FALSE"))),BatteryPower,Y3881)</f>
        <v>0</v>
      </c>
      <c r="AA3881" s="185">
        <f>IF((AND(E3881=MONTH(VLOOKUP('Time Series Data'!E3881,'Coincident Peak'!$C$5:$D$16,2)),F3881=DAY(VLOOKUP('Time Series Data'!E3881,'Coincident Peak'!$C$5:$D$16,2))-1)),VLOOKUP(E3881,'Coincident Peak'!$C$5:$N$16,11)*Z3881,Z3881)</f>
        <v>0</v>
      </c>
      <c r="AB3881" s="185">
        <f>IF((AND(E3881=MONTH(VLOOKUP('Time Series Data'!E3881,'Coincident Peak'!$C$5:$D$16,2)),F3881=DAY(VLOOKUP('Time Series Data'!E3881,'Coincident Peak'!$C$5:$D$16,2))+1)),VLOOKUP(E3881,'Coincident Peak'!$C$5:$N$16,12)*AA3881,AA3881)</f>
        <v>0</v>
      </c>
      <c r="AC3881" s="185">
        <f>IF((AND(E3881=MONTH(VLOOKUP('Time Series Data'!E3881,'Coincident Peak'!$C$5:$D$16,2)),F3881=DAY(VLOOKUP('Time Series Data'!E3881,'Coincident Peak'!$C$5:$D$16,2)))),0,O3881)</f>
        <v>169.04</v>
      </c>
      <c r="AD3881" s="185">
        <f>IF((AND(E3881=MONTH(VLOOKUP('Time Series Data'!E3881,'Coincident Peak'!$C$5:$D$16,2)),F3881=DAY(VLOOKUP('Time Series Data'!E3881,'Coincident Peak'!$C$5:$D$16,2))-1)),VLOOKUP(E3881,'Coincident Peak'!$C$5:$N$16,11)*AC3881,AC3881)</f>
        <v>169.04</v>
      </c>
      <c r="AE3881" s="185">
        <f>IF((AND(E3881=MONTH(VLOOKUP('Time Series Data'!E3881,'Coincident Peak'!$C$5:$D$16,2)),F3881=DAY(VLOOKUP('Time Series Data'!E3881,'Coincident Peak'!$C$5:$D$16,2))+1)),VLOOKUP(E3881,'Coincident Peak'!$C$5:$N$16,12)*AD3881,AD3881)</f>
        <v>169.04</v>
      </c>
      <c r="AF3881" s="102">
        <f t="shared" si="1130"/>
        <v>12983.96</v>
      </c>
      <c r="AG3881" s="185">
        <f>IF((AND(E3881=MONTH(VLOOKUP('Time Series Data'!E3881,'Coincident Peak'!$C$5:$D$16,2)),F3881=DAY(VLOOKUP('Time Series Data'!E3881,'Coincident Peak'!$C$5:$D$16,2)))),U3881,O3881)</f>
        <v>169.04</v>
      </c>
      <c r="AH3881" s="102">
        <f t="shared" si="1132"/>
        <v>12983.96</v>
      </c>
      <c r="AL3881" s="102"/>
    </row>
    <row r="3882" spans="1:38" x14ac:dyDescent="0.2">
      <c r="A3882" s="77"/>
      <c r="B3882" s="77">
        <f t="shared" si="1124"/>
        <v>43627.458333333336</v>
      </c>
      <c r="C3882" s="112">
        <f t="shared" si="1125"/>
        <v>43627</v>
      </c>
      <c r="D3882" s="106">
        <f t="shared" si="1131"/>
        <v>13529</v>
      </c>
      <c r="E3882" s="469">
        <v>6</v>
      </c>
      <c r="F3882" s="469">
        <v>11</v>
      </c>
      <c r="G3882" s="110">
        <v>11</v>
      </c>
      <c r="H3882" s="110">
        <f t="shared" si="1126"/>
        <v>2</v>
      </c>
      <c r="I3882" s="110" cm="1">
        <f t="array" ref="I3882">INDEX(Values!$V$6:$AG$29,'Time Series Data'!G3882+1,'Time Series Data'!E3882)</f>
        <v>1</v>
      </c>
      <c r="J3882" s="113">
        <v>3875.5</v>
      </c>
      <c r="K3882" s="108">
        <v>13529</v>
      </c>
      <c r="L3882" s="108">
        <v>0</v>
      </c>
      <c r="M3882">
        <v>0</v>
      </c>
      <c r="N3882">
        <v>0</v>
      </c>
      <c r="O3882">
        <v>444.62</v>
      </c>
      <c r="P3882">
        <v>95</v>
      </c>
      <c r="T3882" s="185">
        <f t="shared" si="1127"/>
        <v>0</v>
      </c>
      <c r="U3882" s="185">
        <f t="shared" si="1128"/>
        <v>444.62</v>
      </c>
      <c r="V3882" s="102">
        <f t="shared" si="1129"/>
        <v>13084.38</v>
      </c>
      <c r="W3882">
        <f>IF(V3882+O3882&gt;VLOOKUP(E3882,'Coincident Peak'!$C$22:$I$33,7),0,1)</f>
        <v>1</v>
      </c>
      <c r="X3882" s="421">
        <f>IF((AND(E3882=MONTH(VLOOKUP('Time Series Data'!E3882,'Coincident Peak'!$C$5:$D$16,2)),F3882=DAY(VLOOKUP('Time Series Data'!E3882,'Coincident Peak'!$C$5:$D$16,2)),IF(AND(G3882&lt;=HOUR(VLOOKUP('Time Series Data'!E3882,'Coincident Peak'!$C$5:$E$16,3))+Values!$E$5,G3882&gt;=HOUR(VLOOKUP('Time Series Data'!E3882,'Coincident Peak'!$C$5:$E$16,3))-Values!$E$5),"TRUE","FALSE"))),BatteryPower,0)</f>
        <v>0</v>
      </c>
      <c r="Y3882" s="185">
        <f>IF((AND(E3882=MONTH(VLOOKUP('Time Series Data'!E3882,'Coincident Peak'!$C$5:$D$16,2)),F3882=DAY(VLOOKUP('Time Series Data'!E3882,'Coincident Peak'!$C$5:$D$16,2)))),0,N3882)</f>
        <v>0</v>
      </c>
      <c r="Z3882" s="185">
        <f>IF((AND(E3882=MONTH(VLOOKUP('Time Series Data'!E3882,'Coincident Peak'!$C$5:$D$16,2)),F3882=DAY(VLOOKUP('Time Series Data'!E3882,'Coincident Peak'!$C$5:$D$16,2)),IF(AND(G3882&lt;=HOUR(VLOOKUP('Time Series Data'!E3882,'Coincident Peak'!$C$5:$E$16,3))+Values!$E$5,G3882&gt;=HOUR(VLOOKUP('Time Series Data'!E3882,'Coincident Peak'!$C$5:$E$16,3))-Values!$E$5),"TRUE","FALSE"))),BatteryPower,Y3882)</f>
        <v>0</v>
      </c>
      <c r="AA3882" s="185">
        <f>IF((AND(E3882=MONTH(VLOOKUP('Time Series Data'!E3882,'Coincident Peak'!$C$5:$D$16,2)),F3882=DAY(VLOOKUP('Time Series Data'!E3882,'Coincident Peak'!$C$5:$D$16,2))-1)),VLOOKUP(E3882,'Coincident Peak'!$C$5:$N$16,11)*Z3882,Z3882)</f>
        <v>0</v>
      </c>
      <c r="AB3882" s="185">
        <f>IF((AND(E3882=MONTH(VLOOKUP('Time Series Data'!E3882,'Coincident Peak'!$C$5:$D$16,2)),F3882=DAY(VLOOKUP('Time Series Data'!E3882,'Coincident Peak'!$C$5:$D$16,2))+1)),VLOOKUP(E3882,'Coincident Peak'!$C$5:$N$16,12)*AA3882,AA3882)</f>
        <v>0</v>
      </c>
      <c r="AC3882" s="185">
        <f>IF((AND(E3882=MONTH(VLOOKUP('Time Series Data'!E3882,'Coincident Peak'!$C$5:$D$16,2)),F3882=DAY(VLOOKUP('Time Series Data'!E3882,'Coincident Peak'!$C$5:$D$16,2)))),0,O3882)</f>
        <v>444.62</v>
      </c>
      <c r="AD3882" s="185">
        <f>IF((AND(E3882=MONTH(VLOOKUP('Time Series Data'!E3882,'Coincident Peak'!$C$5:$D$16,2)),F3882=DAY(VLOOKUP('Time Series Data'!E3882,'Coincident Peak'!$C$5:$D$16,2))-1)),VLOOKUP(E3882,'Coincident Peak'!$C$5:$N$16,11)*AC3882,AC3882)</f>
        <v>444.62</v>
      </c>
      <c r="AE3882" s="185">
        <f>IF((AND(E3882=MONTH(VLOOKUP('Time Series Data'!E3882,'Coincident Peak'!$C$5:$D$16,2)),F3882=DAY(VLOOKUP('Time Series Data'!E3882,'Coincident Peak'!$C$5:$D$16,2))+1)),VLOOKUP(E3882,'Coincident Peak'!$C$5:$N$16,12)*AD3882,AD3882)</f>
        <v>444.62</v>
      </c>
      <c r="AF3882" s="102">
        <f t="shared" si="1130"/>
        <v>13084.38</v>
      </c>
      <c r="AG3882" s="185">
        <f>IF((AND(E3882=MONTH(VLOOKUP('Time Series Data'!E3882,'Coincident Peak'!$C$5:$D$16,2)),F3882=DAY(VLOOKUP('Time Series Data'!E3882,'Coincident Peak'!$C$5:$D$16,2)))),U3882,O3882)</f>
        <v>444.62</v>
      </c>
      <c r="AH3882" s="102">
        <f t="shared" si="1132"/>
        <v>13084.38</v>
      </c>
      <c r="AL3882" s="102"/>
    </row>
    <row r="3883" spans="1:38" x14ac:dyDescent="0.2">
      <c r="A3883" s="77"/>
      <c r="B3883" s="77">
        <f t="shared" si="1124"/>
        <v>43627.5</v>
      </c>
      <c r="C3883" s="112">
        <f t="shared" si="1125"/>
        <v>43627</v>
      </c>
      <c r="D3883" s="106">
        <f t="shared" si="1131"/>
        <v>14703</v>
      </c>
      <c r="E3883" s="469">
        <v>6</v>
      </c>
      <c r="F3883" s="469">
        <v>11</v>
      </c>
      <c r="G3883" s="110">
        <v>12</v>
      </c>
      <c r="H3883" s="110">
        <f t="shared" si="1126"/>
        <v>2</v>
      </c>
      <c r="I3883" s="110" cm="1">
        <f t="array" ref="I3883">INDEX(Values!$V$6:$AG$29,'Time Series Data'!G3883+1,'Time Series Data'!E3883)</f>
        <v>1</v>
      </c>
      <c r="J3883" s="113">
        <v>3876.5</v>
      </c>
      <c r="K3883" s="108">
        <v>14703</v>
      </c>
      <c r="L3883" s="108">
        <v>0</v>
      </c>
      <c r="M3883">
        <v>0</v>
      </c>
      <c r="N3883">
        <v>0</v>
      </c>
      <c r="O3883">
        <v>350.28100000000001</v>
      </c>
      <c r="P3883">
        <v>95</v>
      </c>
      <c r="T3883" s="185">
        <f t="shared" si="1127"/>
        <v>0</v>
      </c>
      <c r="U3883" s="185">
        <f t="shared" si="1128"/>
        <v>350.28100000000001</v>
      </c>
      <c r="V3883" s="102">
        <f t="shared" si="1129"/>
        <v>14352.718999999999</v>
      </c>
      <c r="W3883">
        <f>IF(V3883+O3883&gt;VLOOKUP(E3883,'Coincident Peak'!$C$22:$I$33,7),0,1)</f>
        <v>1</v>
      </c>
      <c r="X3883" s="421">
        <f>IF((AND(E3883=MONTH(VLOOKUP('Time Series Data'!E3883,'Coincident Peak'!$C$5:$D$16,2)),F3883=DAY(VLOOKUP('Time Series Data'!E3883,'Coincident Peak'!$C$5:$D$16,2)),IF(AND(G3883&lt;=HOUR(VLOOKUP('Time Series Data'!E3883,'Coincident Peak'!$C$5:$E$16,3))+Values!$E$5,G3883&gt;=HOUR(VLOOKUP('Time Series Data'!E3883,'Coincident Peak'!$C$5:$E$16,3))-Values!$E$5),"TRUE","FALSE"))),BatteryPower,0)</f>
        <v>0</v>
      </c>
      <c r="Y3883" s="185">
        <f>IF((AND(E3883=MONTH(VLOOKUP('Time Series Data'!E3883,'Coincident Peak'!$C$5:$D$16,2)),F3883=DAY(VLOOKUP('Time Series Data'!E3883,'Coincident Peak'!$C$5:$D$16,2)))),0,N3883)</f>
        <v>0</v>
      </c>
      <c r="Z3883" s="185">
        <f>IF((AND(E3883=MONTH(VLOOKUP('Time Series Data'!E3883,'Coincident Peak'!$C$5:$D$16,2)),F3883=DAY(VLOOKUP('Time Series Data'!E3883,'Coincident Peak'!$C$5:$D$16,2)),IF(AND(G3883&lt;=HOUR(VLOOKUP('Time Series Data'!E3883,'Coincident Peak'!$C$5:$E$16,3))+Values!$E$5,G3883&gt;=HOUR(VLOOKUP('Time Series Data'!E3883,'Coincident Peak'!$C$5:$E$16,3))-Values!$E$5),"TRUE","FALSE"))),BatteryPower,Y3883)</f>
        <v>0</v>
      </c>
      <c r="AA3883" s="185">
        <f>IF((AND(E3883=MONTH(VLOOKUP('Time Series Data'!E3883,'Coincident Peak'!$C$5:$D$16,2)),F3883=DAY(VLOOKUP('Time Series Data'!E3883,'Coincident Peak'!$C$5:$D$16,2))-1)),VLOOKUP(E3883,'Coincident Peak'!$C$5:$N$16,11)*Z3883,Z3883)</f>
        <v>0</v>
      </c>
      <c r="AB3883" s="185">
        <f>IF((AND(E3883=MONTH(VLOOKUP('Time Series Data'!E3883,'Coincident Peak'!$C$5:$D$16,2)),F3883=DAY(VLOOKUP('Time Series Data'!E3883,'Coincident Peak'!$C$5:$D$16,2))+1)),VLOOKUP(E3883,'Coincident Peak'!$C$5:$N$16,12)*AA3883,AA3883)</f>
        <v>0</v>
      </c>
      <c r="AC3883" s="185">
        <f>IF((AND(E3883=MONTH(VLOOKUP('Time Series Data'!E3883,'Coincident Peak'!$C$5:$D$16,2)),F3883=DAY(VLOOKUP('Time Series Data'!E3883,'Coincident Peak'!$C$5:$D$16,2)))),0,O3883)</f>
        <v>350.28100000000001</v>
      </c>
      <c r="AD3883" s="185">
        <f>IF((AND(E3883=MONTH(VLOOKUP('Time Series Data'!E3883,'Coincident Peak'!$C$5:$D$16,2)),F3883=DAY(VLOOKUP('Time Series Data'!E3883,'Coincident Peak'!$C$5:$D$16,2))-1)),VLOOKUP(E3883,'Coincident Peak'!$C$5:$N$16,11)*AC3883,AC3883)</f>
        <v>350.28100000000001</v>
      </c>
      <c r="AE3883" s="185">
        <f>IF((AND(E3883=MONTH(VLOOKUP('Time Series Data'!E3883,'Coincident Peak'!$C$5:$D$16,2)),F3883=DAY(VLOOKUP('Time Series Data'!E3883,'Coincident Peak'!$C$5:$D$16,2))+1)),VLOOKUP(E3883,'Coincident Peak'!$C$5:$N$16,12)*AD3883,AD3883)</f>
        <v>350.28100000000001</v>
      </c>
      <c r="AF3883" s="102">
        <f t="shared" si="1130"/>
        <v>14352.718999999999</v>
      </c>
      <c r="AG3883" s="185">
        <f>IF((AND(E3883=MONTH(VLOOKUP('Time Series Data'!E3883,'Coincident Peak'!$C$5:$D$16,2)),F3883=DAY(VLOOKUP('Time Series Data'!E3883,'Coincident Peak'!$C$5:$D$16,2)))),U3883,O3883)</f>
        <v>350.28100000000001</v>
      </c>
      <c r="AH3883" s="102">
        <f t="shared" si="1132"/>
        <v>14352.718999999999</v>
      </c>
      <c r="AL3883" s="102"/>
    </row>
    <row r="3884" spans="1:38" x14ac:dyDescent="0.2">
      <c r="A3884" s="77"/>
      <c r="B3884" s="77">
        <f t="shared" si="1124"/>
        <v>43627.541666666664</v>
      </c>
      <c r="C3884" s="112">
        <f t="shared" si="1125"/>
        <v>43627</v>
      </c>
      <c r="D3884" s="106">
        <f t="shared" si="1131"/>
        <v>15674</v>
      </c>
      <c r="E3884" s="469">
        <v>6</v>
      </c>
      <c r="F3884" s="469">
        <v>11</v>
      </c>
      <c r="G3884" s="110">
        <v>13</v>
      </c>
      <c r="H3884" s="110">
        <f t="shared" si="1126"/>
        <v>2</v>
      </c>
      <c r="I3884" s="110" cm="1">
        <f t="array" ref="I3884">INDEX(Values!$V$6:$AG$29,'Time Series Data'!G3884+1,'Time Series Data'!E3884)</f>
        <v>1</v>
      </c>
      <c r="J3884" s="113">
        <v>3877.5</v>
      </c>
      <c r="K3884" s="108">
        <v>15674</v>
      </c>
      <c r="L3884" s="108">
        <v>0</v>
      </c>
      <c r="M3884">
        <v>0</v>
      </c>
      <c r="N3884">
        <v>0</v>
      </c>
      <c r="O3884">
        <v>483.82299999999998</v>
      </c>
      <c r="P3884">
        <v>95</v>
      </c>
      <c r="T3884" s="185">
        <f t="shared" si="1127"/>
        <v>0</v>
      </c>
      <c r="U3884" s="185">
        <f t="shared" si="1128"/>
        <v>483.82299999999998</v>
      </c>
      <c r="V3884" s="102">
        <f t="shared" si="1129"/>
        <v>15190.177</v>
      </c>
      <c r="W3884">
        <f>IF(V3884+O3884&gt;VLOOKUP(E3884,'Coincident Peak'!$C$22:$I$33,7),0,1)</f>
        <v>1</v>
      </c>
      <c r="X3884" s="421">
        <f>IF((AND(E3884=MONTH(VLOOKUP('Time Series Data'!E3884,'Coincident Peak'!$C$5:$D$16,2)),F3884=DAY(VLOOKUP('Time Series Data'!E3884,'Coincident Peak'!$C$5:$D$16,2)),IF(AND(G3884&lt;=HOUR(VLOOKUP('Time Series Data'!E3884,'Coincident Peak'!$C$5:$E$16,3))+Values!$E$5,G3884&gt;=HOUR(VLOOKUP('Time Series Data'!E3884,'Coincident Peak'!$C$5:$E$16,3))-Values!$E$5),"TRUE","FALSE"))),BatteryPower,0)</f>
        <v>0</v>
      </c>
      <c r="Y3884" s="185">
        <f>IF((AND(E3884=MONTH(VLOOKUP('Time Series Data'!E3884,'Coincident Peak'!$C$5:$D$16,2)),F3884=DAY(VLOOKUP('Time Series Data'!E3884,'Coincident Peak'!$C$5:$D$16,2)))),0,N3884)</f>
        <v>0</v>
      </c>
      <c r="Z3884" s="185">
        <f>IF((AND(E3884=MONTH(VLOOKUP('Time Series Data'!E3884,'Coincident Peak'!$C$5:$D$16,2)),F3884=DAY(VLOOKUP('Time Series Data'!E3884,'Coincident Peak'!$C$5:$D$16,2)),IF(AND(G3884&lt;=HOUR(VLOOKUP('Time Series Data'!E3884,'Coincident Peak'!$C$5:$E$16,3))+Values!$E$5,G3884&gt;=HOUR(VLOOKUP('Time Series Data'!E3884,'Coincident Peak'!$C$5:$E$16,3))-Values!$E$5),"TRUE","FALSE"))),BatteryPower,Y3884)</f>
        <v>0</v>
      </c>
      <c r="AA3884" s="185">
        <f>IF((AND(E3884=MONTH(VLOOKUP('Time Series Data'!E3884,'Coincident Peak'!$C$5:$D$16,2)),F3884=DAY(VLOOKUP('Time Series Data'!E3884,'Coincident Peak'!$C$5:$D$16,2))-1)),VLOOKUP(E3884,'Coincident Peak'!$C$5:$N$16,11)*Z3884,Z3884)</f>
        <v>0</v>
      </c>
      <c r="AB3884" s="185">
        <f>IF((AND(E3884=MONTH(VLOOKUP('Time Series Data'!E3884,'Coincident Peak'!$C$5:$D$16,2)),F3884=DAY(VLOOKUP('Time Series Data'!E3884,'Coincident Peak'!$C$5:$D$16,2))+1)),VLOOKUP(E3884,'Coincident Peak'!$C$5:$N$16,12)*AA3884,AA3884)</f>
        <v>0</v>
      </c>
      <c r="AC3884" s="185">
        <f>IF((AND(E3884=MONTH(VLOOKUP('Time Series Data'!E3884,'Coincident Peak'!$C$5:$D$16,2)),F3884=DAY(VLOOKUP('Time Series Data'!E3884,'Coincident Peak'!$C$5:$D$16,2)))),0,O3884)</f>
        <v>483.82299999999998</v>
      </c>
      <c r="AD3884" s="185">
        <f>IF((AND(E3884=MONTH(VLOOKUP('Time Series Data'!E3884,'Coincident Peak'!$C$5:$D$16,2)),F3884=DAY(VLOOKUP('Time Series Data'!E3884,'Coincident Peak'!$C$5:$D$16,2))-1)),VLOOKUP(E3884,'Coincident Peak'!$C$5:$N$16,11)*AC3884,AC3884)</f>
        <v>483.82299999999998</v>
      </c>
      <c r="AE3884" s="185">
        <f>IF((AND(E3884=MONTH(VLOOKUP('Time Series Data'!E3884,'Coincident Peak'!$C$5:$D$16,2)),F3884=DAY(VLOOKUP('Time Series Data'!E3884,'Coincident Peak'!$C$5:$D$16,2))+1)),VLOOKUP(E3884,'Coincident Peak'!$C$5:$N$16,12)*AD3884,AD3884)</f>
        <v>483.82299999999998</v>
      </c>
      <c r="AF3884" s="102">
        <f t="shared" si="1130"/>
        <v>15190.177</v>
      </c>
      <c r="AG3884" s="185">
        <f>IF((AND(E3884=MONTH(VLOOKUP('Time Series Data'!E3884,'Coincident Peak'!$C$5:$D$16,2)),F3884=DAY(VLOOKUP('Time Series Data'!E3884,'Coincident Peak'!$C$5:$D$16,2)))),U3884,O3884)</f>
        <v>483.82299999999998</v>
      </c>
      <c r="AH3884" s="102">
        <f t="shared" si="1132"/>
        <v>15190.177</v>
      </c>
      <c r="AL3884" s="102"/>
    </row>
    <row r="3885" spans="1:38" x14ac:dyDescent="0.2">
      <c r="A3885" s="77"/>
      <c r="B3885" s="77">
        <f t="shared" si="1124"/>
        <v>43627.583333333336</v>
      </c>
      <c r="C3885" s="112">
        <f t="shared" si="1125"/>
        <v>43627</v>
      </c>
      <c r="D3885" s="106">
        <f t="shared" si="1131"/>
        <v>16685</v>
      </c>
      <c r="E3885" s="469">
        <v>6</v>
      </c>
      <c r="F3885" s="469">
        <v>11</v>
      </c>
      <c r="G3885" s="110">
        <v>14</v>
      </c>
      <c r="H3885" s="110">
        <f t="shared" si="1126"/>
        <v>2</v>
      </c>
      <c r="I3885" s="110" cm="1">
        <f t="array" ref="I3885">INDEX(Values!$V$6:$AG$29,'Time Series Data'!G3885+1,'Time Series Data'!E3885)</f>
        <v>0</v>
      </c>
      <c r="J3885" s="113">
        <v>3878.5</v>
      </c>
      <c r="K3885" s="108">
        <v>16685</v>
      </c>
      <c r="L3885" s="108">
        <v>0</v>
      </c>
      <c r="M3885">
        <v>0</v>
      </c>
      <c r="N3885">
        <v>0</v>
      </c>
      <c r="O3885">
        <v>483.28300000000002</v>
      </c>
      <c r="P3885">
        <v>95</v>
      </c>
      <c r="T3885" s="185">
        <f t="shared" si="1127"/>
        <v>0</v>
      </c>
      <c r="U3885" s="185">
        <f t="shared" si="1128"/>
        <v>483.28300000000002</v>
      </c>
      <c r="V3885" s="102">
        <f t="shared" si="1129"/>
        <v>16201.717000000001</v>
      </c>
      <c r="W3885">
        <f>IF(V3885+O3885&gt;VLOOKUP(E3885,'Coincident Peak'!$C$22:$I$33,7),0,1)</f>
        <v>1</v>
      </c>
      <c r="X3885" s="421">
        <f>IF((AND(E3885=MONTH(VLOOKUP('Time Series Data'!E3885,'Coincident Peak'!$C$5:$D$16,2)),F3885=DAY(VLOOKUP('Time Series Data'!E3885,'Coincident Peak'!$C$5:$D$16,2)),IF(AND(G3885&lt;=HOUR(VLOOKUP('Time Series Data'!E3885,'Coincident Peak'!$C$5:$E$16,3))+Values!$E$5,G3885&gt;=HOUR(VLOOKUP('Time Series Data'!E3885,'Coincident Peak'!$C$5:$E$16,3))-Values!$E$5),"TRUE","FALSE"))),BatteryPower,0)</f>
        <v>0</v>
      </c>
      <c r="Y3885" s="185">
        <f>IF((AND(E3885=MONTH(VLOOKUP('Time Series Data'!E3885,'Coincident Peak'!$C$5:$D$16,2)),F3885=DAY(VLOOKUP('Time Series Data'!E3885,'Coincident Peak'!$C$5:$D$16,2)))),0,N3885)</f>
        <v>0</v>
      </c>
      <c r="Z3885" s="185">
        <f>IF((AND(E3885=MONTH(VLOOKUP('Time Series Data'!E3885,'Coincident Peak'!$C$5:$D$16,2)),F3885=DAY(VLOOKUP('Time Series Data'!E3885,'Coincident Peak'!$C$5:$D$16,2)),IF(AND(G3885&lt;=HOUR(VLOOKUP('Time Series Data'!E3885,'Coincident Peak'!$C$5:$E$16,3))+Values!$E$5,G3885&gt;=HOUR(VLOOKUP('Time Series Data'!E3885,'Coincident Peak'!$C$5:$E$16,3))-Values!$E$5),"TRUE","FALSE"))),BatteryPower,Y3885)</f>
        <v>0</v>
      </c>
      <c r="AA3885" s="185">
        <f>IF((AND(E3885=MONTH(VLOOKUP('Time Series Data'!E3885,'Coincident Peak'!$C$5:$D$16,2)),F3885=DAY(VLOOKUP('Time Series Data'!E3885,'Coincident Peak'!$C$5:$D$16,2))-1)),VLOOKUP(E3885,'Coincident Peak'!$C$5:$N$16,11)*Z3885,Z3885)</f>
        <v>0</v>
      </c>
      <c r="AB3885" s="185">
        <f>IF((AND(E3885=MONTH(VLOOKUP('Time Series Data'!E3885,'Coincident Peak'!$C$5:$D$16,2)),F3885=DAY(VLOOKUP('Time Series Data'!E3885,'Coincident Peak'!$C$5:$D$16,2))+1)),VLOOKUP(E3885,'Coincident Peak'!$C$5:$N$16,12)*AA3885,AA3885)</f>
        <v>0</v>
      </c>
      <c r="AC3885" s="185">
        <f>IF((AND(E3885=MONTH(VLOOKUP('Time Series Data'!E3885,'Coincident Peak'!$C$5:$D$16,2)),F3885=DAY(VLOOKUP('Time Series Data'!E3885,'Coincident Peak'!$C$5:$D$16,2)))),0,O3885)</f>
        <v>483.28300000000002</v>
      </c>
      <c r="AD3885" s="185">
        <f>IF((AND(E3885=MONTH(VLOOKUP('Time Series Data'!E3885,'Coincident Peak'!$C$5:$D$16,2)),F3885=DAY(VLOOKUP('Time Series Data'!E3885,'Coincident Peak'!$C$5:$D$16,2))-1)),VLOOKUP(E3885,'Coincident Peak'!$C$5:$N$16,11)*AC3885,AC3885)</f>
        <v>483.28300000000002</v>
      </c>
      <c r="AE3885" s="185">
        <f>IF((AND(E3885=MONTH(VLOOKUP('Time Series Data'!E3885,'Coincident Peak'!$C$5:$D$16,2)),F3885=DAY(VLOOKUP('Time Series Data'!E3885,'Coincident Peak'!$C$5:$D$16,2))+1)),VLOOKUP(E3885,'Coincident Peak'!$C$5:$N$16,12)*AD3885,AD3885)</f>
        <v>483.28300000000002</v>
      </c>
      <c r="AF3885" s="102">
        <f t="shared" si="1130"/>
        <v>16201.717000000001</v>
      </c>
      <c r="AG3885" s="185">
        <f>IF((AND(E3885=MONTH(VLOOKUP('Time Series Data'!E3885,'Coincident Peak'!$C$5:$D$16,2)),F3885=DAY(VLOOKUP('Time Series Data'!E3885,'Coincident Peak'!$C$5:$D$16,2)))),U3885,O3885)</f>
        <v>483.28300000000002</v>
      </c>
      <c r="AH3885" s="102">
        <f t="shared" si="1132"/>
        <v>16201.717000000001</v>
      </c>
      <c r="AL3885" s="102"/>
    </row>
    <row r="3886" spans="1:38" x14ac:dyDescent="0.2">
      <c r="A3886" s="77"/>
      <c r="B3886" s="77">
        <f t="shared" si="1124"/>
        <v>43627.625</v>
      </c>
      <c r="C3886" s="112">
        <f t="shared" si="1125"/>
        <v>43627</v>
      </c>
      <c r="D3886" s="106">
        <f t="shared" si="1131"/>
        <v>17826</v>
      </c>
      <c r="E3886" s="469">
        <v>6</v>
      </c>
      <c r="F3886" s="469">
        <v>11</v>
      </c>
      <c r="G3886" s="110">
        <v>15</v>
      </c>
      <c r="H3886" s="110">
        <f t="shared" si="1126"/>
        <v>2</v>
      </c>
      <c r="I3886" s="110" cm="1">
        <f t="array" ref="I3886">INDEX(Values!$V$6:$AG$29,'Time Series Data'!G3886+1,'Time Series Data'!E3886)</f>
        <v>0</v>
      </c>
      <c r="J3886" s="113">
        <v>3879.5</v>
      </c>
      <c r="K3886" s="108">
        <v>17826</v>
      </c>
      <c r="L3886" s="108">
        <v>0</v>
      </c>
      <c r="M3886">
        <v>0</v>
      </c>
      <c r="N3886">
        <v>0</v>
      </c>
      <c r="O3886">
        <v>474.94600000000003</v>
      </c>
      <c r="P3886">
        <v>95</v>
      </c>
      <c r="T3886" s="185">
        <f t="shared" si="1127"/>
        <v>0</v>
      </c>
      <c r="U3886" s="185">
        <f t="shared" si="1128"/>
        <v>474.94600000000003</v>
      </c>
      <c r="V3886" s="102">
        <f t="shared" si="1129"/>
        <v>17351.054</v>
      </c>
      <c r="W3886">
        <f>IF(V3886+O3886&gt;VLOOKUP(E3886,'Coincident Peak'!$C$22:$I$33,7),0,1)</f>
        <v>1</v>
      </c>
      <c r="X3886" s="421">
        <f>IF((AND(E3886=MONTH(VLOOKUP('Time Series Data'!E3886,'Coincident Peak'!$C$5:$D$16,2)),F3886=DAY(VLOOKUP('Time Series Data'!E3886,'Coincident Peak'!$C$5:$D$16,2)),IF(AND(G3886&lt;=HOUR(VLOOKUP('Time Series Data'!E3886,'Coincident Peak'!$C$5:$E$16,3))+Values!$E$5,G3886&gt;=HOUR(VLOOKUP('Time Series Data'!E3886,'Coincident Peak'!$C$5:$E$16,3))-Values!$E$5),"TRUE","FALSE"))),BatteryPower,0)</f>
        <v>0</v>
      </c>
      <c r="Y3886" s="185">
        <f>IF((AND(E3886=MONTH(VLOOKUP('Time Series Data'!E3886,'Coincident Peak'!$C$5:$D$16,2)),F3886=DAY(VLOOKUP('Time Series Data'!E3886,'Coincident Peak'!$C$5:$D$16,2)))),0,N3886)</f>
        <v>0</v>
      </c>
      <c r="Z3886" s="185">
        <f>IF((AND(E3886=MONTH(VLOOKUP('Time Series Data'!E3886,'Coincident Peak'!$C$5:$D$16,2)),F3886=DAY(VLOOKUP('Time Series Data'!E3886,'Coincident Peak'!$C$5:$D$16,2)),IF(AND(G3886&lt;=HOUR(VLOOKUP('Time Series Data'!E3886,'Coincident Peak'!$C$5:$E$16,3))+Values!$E$5,G3886&gt;=HOUR(VLOOKUP('Time Series Data'!E3886,'Coincident Peak'!$C$5:$E$16,3))-Values!$E$5),"TRUE","FALSE"))),BatteryPower,Y3886)</f>
        <v>0</v>
      </c>
      <c r="AA3886" s="185">
        <f>IF((AND(E3886=MONTH(VLOOKUP('Time Series Data'!E3886,'Coincident Peak'!$C$5:$D$16,2)),F3886=DAY(VLOOKUP('Time Series Data'!E3886,'Coincident Peak'!$C$5:$D$16,2))-1)),VLOOKUP(E3886,'Coincident Peak'!$C$5:$N$16,11)*Z3886,Z3886)</f>
        <v>0</v>
      </c>
      <c r="AB3886" s="185">
        <f>IF((AND(E3886=MONTH(VLOOKUP('Time Series Data'!E3886,'Coincident Peak'!$C$5:$D$16,2)),F3886=DAY(VLOOKUP('Time Series Data'!E3886,'Coincident Peak'!$C$5:$D$16,2))+1)),VLOOKUP(E3886,'Coincident Peak'!$C$5:$N$16,12)*AA3886,AA3886)</f>
        <v>0</v>
      </c>
      <c r="AC3886" s="185">
        <f>IF((AND(E3886=MONTH(VLOOKUP('Time Series Data'!E3886,'Coincident Peak'!$C$5:$D$16,2)),F3886=DAY(VLOOKUP('Time Series Data'!E3886,'Coincident Peak'!$C$5:$D$16,2)))),0,O3886)</f>
        <v>474.94600000000003</v>
      </c>
      <c r="AD3886" s="185">
        <f>IF((AND(E3886=MONTH(VLOOKUP('Time Series Data'!E3886,'Coincident Peak'!$C$5:$D$16,2)),F3886=DAY(VLOOKUP('Time Series Data'!E3886,'Coincident Peak'!$C$5:$D$16,2))-1)),VLOOKUP(E3886,'Coincident Peak'!$C$5:$N$16,11)*AC3886,AC3886)</f>
        <v>474.94600000000003</v>
      </c>
      <c r="AE3886" s="185">
        <f>IF((AND(E3886=MONTH(VLOOKUP('Time Series Data'!E3886,'Coincident Peak'!$C$5:$D$16,2)),F3886=DAY(VLOOKUP('Time Series Data'!E3886,'Coincident Peak'!$C$5:$D$16,2))+1)),VLOOKUP(E3886,'Coincident Peak'!$C$5:$N$16,12)*AD3886,AD3886)</f>
        <v>474.94600000000003</v>
      </c>
      <c r="AF3886" s="102">
        <f t="shared" si="1130"/>
        <v>17351.054</v>
      </c>
      <c r="AG3886" s="185">
        <f>IF((AND(E3886=MONTH(VLOOKUP('Time Series Data'!E3886,'Coincident Peak'!$C$5:$D$16,2)),F3886=DAY(VLOOKUP('Time Series Data'!E3886,'Coincident Peak'!$C$5:$D$16,2)))),U3886,O3886)</f>
        <v>474.94600000000003</v>
      </c>
      <c r="AH3886" s="102">
        <f t="shared" si="1132"/>
        <v>17351.054</v>
      </c>
      <c r="AL3886" s="102"/>
    </row>
    <row r="3887" spans="1:38" x14ac:dyDescent="0.2">
      <c r="A3887" s="77"/>
      <c r="B3887" s="77">
        <f t="shared" si="1124"/>
        <v>43627.666666666664</v>
      </c>
      <c r="C3887" s="112">
        <f t="shared" si="1125"/>
        <v>43627</v>
      </c>
      <c r="D3887" s="106">
        <f t="shared" si="1131"/>
        <v>18775</v>
      </c>
      <c r="E3887" s="469">
        <v>6</v>
      </c>
      <c r="F3887" s="469">
        <v>11</v>
      </c>
      <c r="G3887" s="110">
        <v>16</v>
      </c>
      <c r="H3887" s="110">
        <f t="shared" si="1126"/>
        <v>2</v>
      </c>
      <c r="I3887" s="110" cm="1">
        <f t="array" ref="I3887">INDEX(Values!$V$6:$AG$29,'Time Series Data'!G3887+1,'Time Series Data'!E3887)</f>
        <v>0</v>
      </c>
      <c r="J3887" s="113">
        <v>3880.5</v>
      </c>
      <c r="K3887" s="108">
        <v>18775</v>
      </c>
      <c r="L3887" s="108">
        <v>0</v>
      </c>
      <c r="M3887">
        <v>0</v>
      </c>
      <c r="N3887">
        <v>0</v>
      </c>
      <c r="O3887">
        <v>456.20600000000002</v>
      </c>
      <c r="P3887">
        <v>95</v>
      </c>
      <c r="T3887" s="185">
        <f t="shared" si="1127"/>
        <v>0</v>
      </c>
      <c r="U3887" s="185">
        <f t="shared" si="1128"/>
        <v>456.20600000000002</v>
      </c>
      <c r="V3887" s="102">
        <f t="shared" si="1129"/>
        <v>18318.794000000002</v>
      </c>
      <c r="W3887">
        <f>IF(V3887+O3887&gt;VLOOKUP(E3887,'Coincident Peak'!$C$22:$I$33,7),0,1)</f>
        <v>1</v>
      </c>
      <c r="X3887" s="421">
        <f>IF((AND(E3887=MONTH(VLOOKUP('Time Series Data'!E3887,'Coincident Peak'!$C$5:$D$16,2)),F3887=DAY(VLOOKUP('Time Series Data'!E3887,'Coincident Peak'!$C$5:$D$16,2)),IF(AND(G3887&lt;=HOUR(VLOOKUP('Time Series Data'!E3887,'Coincident Peak'!$C$5:$E$16,3))+Values!$E$5,G3887&gt;=HOUR(VLOOKUP('Time Series Data'!E3887,'Coincident Peak'!$C$5:$E$16,3))-Values!$E$5),"TRUE","FALSE"))),BatteryPower,0)</f>
        <v>0</v>
      </c>
      <c r="Y3887" s="185">
        <f>IF((AND(E3887=MONTH(VLOOKUP('Time Series Data'!E3887,'Coincident Peak'!$C$5:$D$16,2)),F3887=DAY(VLOOKUP('Time Series Data'!E3887,'Coincident Peak'!$C$5:$D$16,2)))),0,N3887)</f>
        <v>0</v>
      </c>
      <c r="Z3887" s="185">
        <f>IF((AND(E3887=MONTH(VLOOKUP('Time Series Data'!E3887,'Coincident Peak'!$C$5:$D$16,2)),F3887=DAY(VLOOKUP('Time Series Data'!E3887,'Coincident Peak'!$C$5:$D$16,2)),IF(AND(G3887&lt;=HOUR(VLOOKUP('Time Series Data'!E3887,'Coincident Peak'!$C$5:$E$16,3))+Values!$E$5,G3887&gt;=HOUR(VLOOKUP('Time Series Data'!E3887,'Coincident Peak'!$C$5:$E$16,3))-Values!$E$5),"TRUE","FALSE"))),BatteryPower,Y3887)</f>
        <v>0</v>
      </c>
      <c r="AA3887" s="185">
        <f>IF((AND(E3887=MONTH(VLOOKUP('Time Series Data'!E3887,'Coincident Peak'!$C$5:$D$16,2)),F3887=DAY(VLOOKUP('Time Series Data'!E3887,'Coincident Peak'!$C$5:$D$16,2))-1)),VLOOKUP(E3887,'Coincident Peak'!$C$5:$N$16,11)*Z3887,Z3887)</f>
        <v>0</v>
      </c>
      <c r="AB3887" s="185">
        <f>IF((AND(E3887=MONTH(VLOOKUP('Time Series Data'!E3887,'Coincident Peak'!$C$5:$D$16,2)),F3887=DAY(VLOOKUP('Time Series Data'!E3887,'Coincident Peak'!$C$5:$D$16,2))+1)),VLOOKUP(E3887,'Coincident Peak'!$C$5:$N$16,12)*AA3887,AA3887)</f>
        <v>0</v>
      </c>
      <c r="AC3887" s="185">
        <f>IF((AND(E3887=MONTH(VLOOKUP('Time Series Data'!E3887,'Coincident Peak'!$C$5:$D$16,2)),F3887=DAY(VLOOKUP('Time Series Data'!E3887,'Coincident Peak'!$C$5:$D$16,2)))),0,O3887)</f>
        <v>456.20600000000002</v>
      </c>
      <c r="AD3887" s="185">
        <f>IF((AND(E3887=MONTH(VLOOKUP('Time Series Data'!E3887,'Coincident Peak'!$C$5:$D$16,2)),F3887=DAY(VLOOKUP('Time Series Data'!E3887,'Coincident Peak'!$C$5:$D$16,2))-1)),VLOOKUP(E3887,'Coincident Peak'!$C$5:$N$16,11)*AC3887,AC3887)</f>
        <v>456.20600000000002</v>
      </c>
      <c r="AE3887" s="185">
        <f>IF((AND(E3887=MONTH(VLOOKUP('Time Series Data'!E3887,'Coincident Peak'!$C$5:$D$16,2)),F3887=DAY(VLOOKUP('Time Series Data'!E3887,'Coincident Peak'!$C$5:$D$16,2))+1)),VLOOKUP(E3887,'Coincident Peak'!$C$5:$N$16,12)*AD3887,AD3887)</f>
        <v>456.20600000000002</v>
      </c>
      <c r="AF3887" s="102">
        <f t="shared" si="1130"/>
        <v>18318.794000000002</v>
      </c>
      <c r="AG3887" s="185">
        <f>IF((AND(E3887=MONTH(VLOOKUP('Time Series Data'!E3887,'Coincident Peak'!$C$5:$D$16,2)),F3887=DAY(VLOOKUP('Time Series Data'!E3887,'Coincident Peak'!$C$5:$D$16,2)))),U3887,O3887)</f>
        <v>456.20600000000002</v>
      </c>
      <c r="AH3887" s="102">
        <f t="shared" si="1132"/>
        <v>18318.794000000002</v>
      </c>
      <c r="AL3887" s="102"/>
    </row>
    <row r="3888" spans="1:38" x14ac:dyDescent="0.2">
      <c r="A3888" s="77"/>
      <c r="B3888" s="77">
        <f t="shared" si="1124"/>
        <v>43627.708333333336</v>
      </c>
      <c r="C3888" s="112">
        <f t="shared" si="1125"/>
        <v>43627</v>
      </c>
      <c r="D3888" s="106">
        <f t="shared" si="1131"/>
        <v>19448</v>
      </c>
      <c r="E3888" s="469">
        <v>6</v>
      </c>
      <c r="F3888" s="469">
        <v>11</v>
      </c>
      <c r="G3888" s="110">
        <v>17</v>
      </c>
      <c r="H3888" s="110">
        <f t="shared" si="1126"/>
        <v>2</v>
      </c>
      <c r="I3888" s="110" cm="1">
        <f t="array" ref="I3888">INDEX(Values!$V$6:$AG$29,'Time Series Data'!G3888+1,'Time Series Data'!E3888)</f>
        <v>0</v>
      </c>
      <c r="J3888" s="113">
        <v>3881.5</v>
      </c>
      <c r="K3888" s="108">
        <v>19448</v>
      </c>
      <c r="L3888" s="108">
        <v>0</v>
      </c>
      <c r="M3888">
        <v>0</v>
      </c>
      <c r="N3888">
        <v>0</v>
      </c>
      <c r="O3888">
        <v>396.65</v>
      </c>
      <c r="P3888">
        <v>95</v>
      </c>
      <c r="T3888" s="185">
        <f t="shared" si="1127"/>
        <v>0</v>
      </c>
      <c r="U3888" s="185">
        <f t="shared" si="1128"/>
        <v>396.65</v>
      </c>
      <c r="V3888" s="102">
        <f t="shared" si="1129"/>
        <v>19051.349999999999</v>
      </c>
      <c r="W3888">
        <f>IF(V3888+O3888&gt;VLOOKUP(E3888,'Coincident Peak'!$C$22:$I$33,7),0,1)</f>
        <v>1</v>
      </c>
      <c r="X3888" s="421">
        <f>IF((AND(E3888=MONTH(VLOOKUP('Time Series Data'!E3888,'Coincident Peak'!$C$5:$D$16,2)),F3888=DAY(VLOOKUP('Time Series Data'!E3888,'Coincident Peak'!$C$5:$D$16,2)),IF(AND(G3888&lt;=HOUR(VLOOKUP('Time Series Data'!E3888,'Coincident Peak'!$C$5:$E$16,3))+Values!$E$5,G3888&gt;=HOUR(VLOOKUP('Time Series Data'!E3888,'Coincident Peak'!$C$5:$E$16,3))-Values!$E$5),"TRUE","FALSE"))),BatteryPower,0)</f>
        <v>0</v>
      </c>
      <c r="Y3888" s="185">
        <f>IF((AND(E3888=MONTH(VLOOKUP('Time Series Data'!E3888,'Coincident Peak'!$C$5:$D$16,2)),F3888=DAY(VLOOKUP('Time Series Data'!E3888,'Coincident Peak'!$C$5:$D$16,2)))),0,N3888)</f>
        <v>0</v>
      </c>
      <c r="Z3888" s="185">
        <f>IF((AND(E3888=MONTH(VLOOKUP('Time Series Data'!E3888,'Coincident Peak'!$C$5:$D$16,2)),F3888=DAY(VLOOKUP('Time Series Data'!E3888,'Coincident Peak'!$C$5:$D$16,2)),IF(AND(G3888&lt;=HOUR(VLOOKUP('Time Series Data'!E3888,'Coincident Peak'!$C$5:$E$16,3))+Values!$E$5,G3888&gt;=HOUR(VLOOKUP('Time Series Data'!E3888,'Coincident Peak'!$C$5:$E$16,3))-Values!$E$5),"TRUE","FALSE"))),BatteryPower,Y3888)</f>
        <v>0</v>
      </c>
      <c r="AA3888" s="185">
        <f>IF((AND(E3888=MONTH(VLOOKUP('Time Series Data'!E3888,'Coincident Peak'!$C$5:$D$16,2)),F3888=DAY(VLOOKUP('Time Series Data'!E3888,'Coincident Peak'!$C$5:$D$16,2))-1)),VLOOKUP(E3888,'Coincident Peak'!$C$5:$N$16,11)*Z3888,Z3888)</f>
        <v>0</v>
      </c>
      <c r="AB3888" s="185">
        <f>IF((AND(E3888=MONTH(VLOOKUP('Time Series Data'!E3888,'Coincident Peak'!$C$5:$D$16,2)),F3888=DAY(VLOOKUP('Time Series Data'!E3888,'Coincident Peak'!$C$5:$D$16,2))+1)),VLOOKUP(E3888,'Coincident Peak'!$C$5:$N$16,12)*AA3888,AA3888)</f>
        <v>0</v>
      </c>
      <c r="AC3888" s="185">
        <f>IF((AND(E3888=MONTH(VLOOKUP('Time Series Data'!E3888,'Coincident Peak'!$C$5:$D$16,2)),F3888=DAY(VLOOKUP('Time Series Data'!E3888,'Coincident Peak'!$C$5:$D$16,2)))),0,O3888)</f>
        <v>396.65</v>
      </c>
      <c r="AD3888" s="185">
        <f>IF((AND(E3888=MONTH(VLOOKUP('Time Series Data'!E3888,'Coincident Peak'!$C$5:$D$16,2)),F3888=DAY(VLOOKUP('Time Series Data'!E3888,'Coincident Peak'!$C$5:$D$16,2))-1)),VLOOKUP(E3888,'Coincident Peak'!$C$5:$N$16,11)*AC3888,AC3888)</f>
        <v>396.65</v>
      </c>
      <c r="AE3888" s="185">
        <f>IF((AND(E3888=MONTH(VLOOKUP('Time Series Data'!E3888,'Coincident Peak'!$C$5:$D$16,2)),F3888=DAY(VLOOKUP('Time Series Data'!E3888,'Coincident Peak'!$C$5:$D$16,2))+1)),VLOOKUP(E3888,'Coincident Peak'!$C$5:$N$16,12)*AD3888,AD3888)</f>
        <v>396.65</v>
      </c>
      <c r="AF3888" s="102">
        <f t="shared" si="1130"/>
        <v>19051.349999999999</v>
      </c>
      <c r="AG3888" s="185">
        <f>IF((AND(E3888=MONTH(VLOOKUP('Time Series Data'!E3888,'Coincident Peak'!$C$5:$D$16,2)),F3888=DAY(VLOOKUP('Time Series Data'!E3888,'Coincident Peak'!$C$5:$D$16,2)))),U3888,O3888)</f>
        <v>396.65</v>
      </c>
      <c r="AH3888" s="102">
        <f t="shared" si="1132"/>
        <v>19051.349999999999</v>
      </c>
      <c r="AL3888" s="102"/>
    </row>
    <row r="3889" spans="1:38" x14ac:dyDescent="0.2">
      <c r="A3889" s="77"/>
      <c r="B3889" s="77">
        <f t="shared" si="1124"/>
        <v>43627.75</v>
      </c>
      <c r="C3889" s="112">
        <f t="shared" si="1125"/>
        <v>43627</v>
      </c>
      <c r="D3889" s="106">
        <f t="shared" si="1131"/>
        <v>18976</v>
      </c>
      <c r="E3889" s="469">
        <v>6</v>
      </c>
      <c r="F3889" s="469">
        <v>11</v>
      </c>
      <c r="G3889" s="110">
        <v>18</v>
      </c>
      <c r="H3889" s="110">
        <f t="shared" si="1126"/>
        <v>2</v>
      </c>
      <c r="I3889" s="110" cm="1">
        <f t="array" ref="I3889">INDEX(Values!$V$6:$AG$29,'Time Series Data'!G3889+1,'Time Series Data'!E3889)</f>
        <v>1</v>
      </c>
      <c r="J3889" s="113">
        <v>3882.5</v>
      </c>
      <c r="K3889" s="108">
        <v>18976</v>
      </c>
      <c r="L3889" s="108">
        <v>0</v>
      </c>
      <c r="M3889">
        <v>0</v>
      </c>
      <c r="N3889">
        <v>0</v>
      </c>
      <c r="O3889">
        <v>216.614</v>
      </c>
      <c r="P3889">
        <v>95</v>
      </c>
      <c r="T3889" s="185">
        <f t="shared" si="1127"/>
        <v>0</v>
      </c>
      <c r="U3889" s="185">
        <f t="shared" si="1128"/>
        <v>216.614</v>
      </c>
      <c r="V3889" s="102">
        <f t="shared" si="1129"/>
        <v>18759.385999999999</v>
      </c>
      <c r="W3889">
        <f>IF(V3889+O3889&gt;VLOOKUP(E3889,'Coincident Peak'!$C$22:$I$33,7),0,1)</f>
        <v>1</v>
      </c>
      <c r="X3889" s="421">
        <f>IF((AND(E3889=MONTH(VLOOKUP('Time Series Data'!E3889,'Coincident Peak'!$C$5:$D$16,2)),F3889=DAY(VLOOKUP('Time Series Data'!E3889,'Coincident Peak'!$C$5:$D$16,2)),IF(AND(G3889&lt;=HOUR(VLOOKUP('Time Series Data'!E3889,'Coincident Peak'!$C$5:$E$16,3))+Values!$E$5,G3889&gt;=HOUR(VLOOKUP('Time Series Data'!E3889,'Coincident Peak'!$C$5:$E$16,3))-Values!$E$5),"TRUE","FALSE"))),BatteryPower,0)</f>
        <v>0</v>
      </c>
      <c r="Y3889" s="185">
        <f>IF((AND(E3889=MONTH(VLOOKUP('Time Series Data'!E3889,'Coincident Peak'!$C$5:$D$16,2)),F3889=DAY(VLOOKUP('Time Series Data'!E3889,'Coincident Peak'!$C$5:$D$16,2)))),0,N3889)</f>
        <v>0</v>
      </c>
      <c r="Z3889" s="185">
        <f>IF((AND(E3889=MONTH(VLOOKUP('Time Series Data'!E3889,'Coincident Peak'!$C$5:$D$16,2)),F3889=DAY(VLOOKUP('Time Series Data'!E3889,'Coincident Peak'!$C$5:$D$16,2)),IF(AND(G3889&lt;=HOUR(VLOOKUP('Time Series Data'!E3889,'Coincident Peak'!$C$5:$E$16,3))+Values!$E$5,G3889&gt;=HOUR(VLOOKUP('Time Series Data'!E3889,'Coincident Peak'!$C$5:$E$16,3))-Values!$E$5),"TRUE","FALSE"))),BatteryPower,Y3889)</f>
        <v>0</v>
      </c>
      <c r="AA3889" s="185">
        <f>IF((AND(E3889=MONTH(VLOOKUP('Time Series Data'!E3889,'Coincident Peak'!$C$5:$D$16,2)),F3889=DAY(VLOOKUP('Time Series Data'!E3889,'Coincident Peak'!$C$5:$D$16,2))-1)),VLOOKUP(E3889,'Coincident Peak'!$C$5:$N$16,11)*Z3889,Z3889)</f>
        <v>0</v>
      </c>
      <c r="AB3889" s="185">
        <f>IF((AND(E3889=MONTH(VLOOKUP('Time Series Data'!E3889,'Coincident Peak'!$C$5:$D$16,2)),F3889=DAY(VLOOKUP('Time Series Data'!E3889,'Coincident Peak'!$C$5:$D$16,2))+1)),VLOOKUP(E3889,'Coincident Peak'!$C$5:$N$16,12)*AA3889,AA3889)</f>
        <v>0</v>
      </c>
      <c r="AC3889" s="185">
        <f>IF((AND(E3889=MONTH(VLOOKUP('Time Series Data'!E3889,'Coincident Peak'!$C$5:$D$16,2)),F3889=DAY(VLOOKUP('Time Series Data'!E3889,'Coincident Peak'!$C$5:$D$16,2)))),0,O3889)</f>
        <v>216.614</v>
      </c>
      <c r="AD3889" s="185">
        <f>IF((AND(E3889=MONTH(VLOOKUP('Time Series Data'!E3889,'Coincident Peak'!$C$5:$D$16,2)),F3889=DAY(VLOOKUP('Time Series Data'!E3889,'Coincident Peak'!$C$5:$D$16,2))-1)),VLOOKUP(E3889,'Coincident Peak'!$C$5:$N$16,11)*AC3889,AC3889)</f>
        <v>216.614</v>
      </c>
      <c r="AE3889" s="185">
        <f>IF((AND(E3889=MONTH(VLOOKUP('Time Series Data'!E3889,'Coincident Peak'!$C$5:$D$16,2)),F3889=DAY(VLOOKUP('Time Series Data'!E3889,'Coincident Peak'!$C$5:$D$16,2))+1)),VLOOKUP(E3889,'Coincident Peak'!$C$5:$N$16,12)*AD3889,AD3889)</f>
        <v>216.614</v>
      </c>
      <c r="AF3889" s="102">
        <f t="shared" si="1130"/>
        <v>18759.385999999999</v>
      </c>
      <c r="AG3889" s="185">
        <f>IF((AND(E3889=MONTH(VLOOKUP('Time Series Data'!E3889,'Coincident Peak'!$C$5:$D$16,2)),F3889=DAY(VLOOKUP('Time Series Data'!E3889,'Coincident Peak'!$C$5:$D$16,2)))),U3889,O3889)</f>
        <v>216.614</v>
      </c>
      <c r="AH3889" s="102">
        <f t="shared" si="1132"/>
        <v>18759.385999999999</v>
      </c>
      <c r="AL3889" s="102"/>
    </row>
    <row r="3890" spans="1:38" x14ac:dyDescent="0.2">
      <c r="A3890" s="77"/>
      <c r="B3890" s="77">
        <f t="shared" si="1124"/>
        <v>43627.791666666664</v>
      </c>
      <c r="C3890" s="112">
        <f t="shared" si="1125"/>
        <v>43627</v>
      </c>
      <c r="D3890" s="106">
        <f t="shared" si="1131"/>
        <v>18019</v>
      </c>
      <c r="E3890" s="469">
        <v>6</v>
      </c>
      <c r="F3890" s="469">
        <v>11</v>
      </c>
      <c r="G3890" s="110">
        <v>19</v>
      </c>
      <c r="H3890" s="110">
        <f t="shared" si="1126"/>
        <v>2</v>
      </c>
      <c r="I3890" s="110" cm="1">
        <f t="array" ref="I3890">INDEX(Values!$V$6:$AG$29,'Time Series Data'!G3890+1,'Time Series Data'!E3890)</f>
        <v>1</v>
      </c>
      <c r="J3890" s="113">
        <v>3883.5</v>
      </c>
      <c r="K3890" s="108">
        <v>18019</v>
      </c>
      <c r="L3890" s="108">
        <v>0</v>
      </c>
      <c r="M3890">
        <v>0</v>
      </c>
      <c r="N3890">
        <v>0</v>
      </c>
      <c r="O3890">
        <v>0</v>
      </c>
      <c r="P3890">
        <v>95</v>
      </c>
      <c r="T3890" s="185">
        <f t="shared" si="1127"/>
        <v>0</v>
      </c>
      <c r="U3890" s="185">
        <f t="shared" si="1128"/>
        <v>0</v>
      </c>
      <c r="V3890" s="102">
        <f t="shared" si="1129"/>
        <v>18019</v>
      </c>
      <c r="W3890">
        <f>IF(V3890+O3890&gt;VLOOKUP(E3890,'Coincident Peak'!$C$22:$I$33,7),0,1)</f>
        <v>1</v>
      </c>
      <c r="X3890" s="421">
        <f>IF((AND(E3890=MONTH(VLOOKUP('Time Series Data'!E3890,'Coincident Peak'!$C$5:$D$16,2)),F3890=DAY(VLOOKUP('Time Series Data'!E3890,'Coincident Peak'!$C$5:$D$16,2)),IF(AND(G3890&lt;=HOUR(VLOOKUP('Time Series Data'!E3890,'Coincident Peak'!$C$5:$E$16,3))+Values!$E$5,G3890&gt;=HOUR(VLOOKUP('Time Series Data'!E3890,'Coincident Peak'!$C$5:$E$16,3))-Values!$E$5),"TRUE","FALSE"))),BatteryPower,0)</f>
        <v>0</v>
      </c>
      <c r="Y3890" s="185">
        <f>IF((AND(E3890=MONTH(VLOOKUP('Time Series Data'!E3890,'Coincident Peak'!$C$5:$D$16,2)),F3890=DAY(VLOOKUP('Time Series Data'!E3890,'Coincident Peak'!$C$5:$D$16,2)))),0,N3890)</f>
        <v>0</v>
      </c>
      <c r="Z3890" s="185">
        <f>IF((AND(E3890=MONTH(VLOOKUP('Time Series Data'!E3890,'Coincident Peak'!$C$5:$D$16,2)),F3890=DAY(VLOOKUP('Time Series Data'!E3890,'Coincident Peak'!$C$5:$D$16,2)),IF(AND(G3890&lt;=HOUR(VLOOKUP('Time Series Data'!E3890,'Coincident Peak'!$C$5:$E$16,3))+Values!$E$5,G3890&gt;=HOUR(VLOOKUP('Time Series Data'!E3890,'Coincident Peak'!$C$5:$E$16,3))-Values!$E$5),"TRUE","FALSE"))),BatteryPower,Y3890)</f>
        <v>0</v>
      </c>
      <c r="AA3890" s="185">
        <f>IF((AND(E3890=MONTH(VLOOKUP('Time Series Data'!E3890,'Coincident Peak'!$C$5:$D$16,2)),F3890=DAY(VLOOKUP('Time Series Data'!E3890,'Coincident Peak'!$C$5:$D$16,2))-1)),VLOOKUP(E3890,'Coincident Peak'!$C$5:$N$16,11)*Z3890,Z3890)</f>
        <v>0</v>
      </c>
      <c r="AB3890" s="185">
        <f>IF((AND(E3890=MONTH(VLOOKUP('Time Series Data'!E3890,'Coincident Peak'!$C$5:$D$16,2)),F3890=DAY(VLOOKUP('Time Series Data'!E3890,'Coincident Peak'!$C$5:$D$16,2))+1)),VLOOKUP(E3890,'Coincident Peak'!$C$5:$N$16,12)*AA3890,AA3890)</f>
        <v>0</v>
      </c>
      <c r="AC3890" s="185">
        <f>IF((AND(E3890=MONTH(VLOOKUP('Time Series Data'!E3890,'Coincident Peak'!$C$5:$D$16,2)),F3890=DAY(VLOOKUP('Time Series Data'!E3890,'Coincident Peak'!$C$5:$D$16,2)))),0,O3890)</f>
        <v>0</v>
      </c>
      <c r="AD3890" s="185">
        <f>IF((AND(E3890=MONTH(VLOOKUP('Time Series Data'!E3890,'Coincident Peak'!$C$5:$D$16,2)),F3890=DAY(VLOOKUP('Time Series Data'!E3890,'Coincident Peak'!$C$5:$D$16,2))-1)),VLOOKUP(E3890,'Coincident Peak'!$C$5:$N$16,11)*AC3890,AC3890)</f>
        <v>0</v>
      </c>
      <c r="AE3890" s="185">
        <f>IF((AND(E3890=MONTH(VLOOKUP('Time Series Data'!E3890,'Coincident Peak'!$C$5:$D$16,2)),F3890=DAY(VLOOKUP('Time Series Data'!E3890,'Coincident Peak'!$C$5:$D$16,2))+1)),VLOOKUP(E3890,'Coincident Peak'!$C$5:$N$16,12)*AD3890,AD3890)</f>
        <v>0</v>
      </c>
      <c r="AF3890" s="102">
        <f t="shared" si="1130"/>
        <v>18019</v>
      </c>
      <c r="AG3890" s="185">
        <f>IF((AND(E3890=MONTH(VLOOKUP('Time Series Data'!E3890,'Coincident Peak'!$C$5:$D$16,2)),F3890=DAY(VLOOKUP('Time Series Data'!E3890,'Coincident Peak'!$C$5:$D$16,2)))),U3890,O3890)</f>
        <v>0</v>
      </c>
      <c r="AH3890" s="102">
        <f t="shared" si="1132"/>
        <v>18019</v>
      </c>
      <c r="AL3890" s="102"/>
    </row>
    <row r="3891" spans="1:38" x14ac:dyDescent="0.2">
      <c r="A3891" s="77"/>
      <c r="B3891" s="77">
        <f t="shared" si="1124"/>
        <v>43627.833333333336</v>
      </c>
      <c r="C3891" s="112">
        <f t="shared" si="1125"/>
        <v>43627</v>
      </c>
      <c r="D3891" s="106">
        <f t="shared" si="1131"/>
        <v>16676</v>
      </c>
      <c r="E3891" s="469">
        <v>6</v>
      </c>
      <c r="F3891" s="469">
        <v>11</v>
      </c>
      <c r="G3891" s="110">
        <v>20</v>
      </c>
      <c r="H3891" s="110">
        <f t="shared" si="1126"/>
        <v>2</v>
      </c>
      <c r="I3891" s="110" cm="1">
        <f t="array" ref="I3891">INDEX(Values!$V$6:$AG$29,'Time Series Data'!G3891+1,'Time Series Data'!E3891)</f>
        <v>1</v>
      </c>
      <c r="J3891" s="113">
        <v>3884.5</v>
      </c>
      <c r="K3891" s="108">
        <v>16676</v>
      </c>
      <c r="L3891" s="108">
        <v>0</v>
      </c>
      <c r="M3891">
        <v>0</v>
      </c>
      <c r="N3891">
        <v>0</v>
      </c>
      <c r="O3891">
        <v>0</v>
      </c>
      <c r="P3891">
        <v>95</v>
      </c>
      <c r="T3891" s="185">
        <f t="shared" si="1127"/>
        <v>0</v>
      </c>
      <c r="U3891" s="185">
        <f t="shared" si="1128"/>
        <v>0</v>
      </c>
      <c r="V3891" s="102">
        <f t="shared" si="1129"/>
        <v>16676</v>
      </c>
      <c r="W3891">
        <f>IF(V3891+O3891&gt;VLOOKUP(E3891,'Coincident Peak'!$C$22:$I$33,7),0,1)</f>
        <v>1</v>
      </c>
      <c r="X3891" s="421">
        <f>IF((AND(E3891=MONTH(VLOOKUP('Time Series Data'!E3891,'Coincident Peak'!$C$5:$D$16,2)),F3891=DAY(VLOOKUP('Time Series Data'!E3891,'Coincident Peak'!$C$5:$D$16,2)),IF(AND(G3891&lt;=HOUR(VLOOKUP('Time Series Data'!E3891,'Coincident Peak'!$C$5:$E$16,3))+Values!$E$5,G3891&gt;=HOUR(VLOOKUP('Time Series Data'!E3891,'Coincident Peak'!$C$5:$E$16,3))-Values!$E$5),"TRUE","FALSE"))),BatteryPower,0)</f>
        <v>0</v>
      </c>
      <c r="Y3891" s="185">
        <f>IF((AND(E3891=MONTH(VLOOKUP('Time Series Data'!E3891,'Coincident Peak'!$C$5:$D$16,2)),F3891=DAY(VLOOKUP('Time Series Data'!E3891,'Coincident Peak'!$C$5:$D$16,2)))),0,N3891)</f>
        <v>0</v>
      </c>
      <c r="Z3891" s="185">
        <f>IF((AND(E3891=MONTH(VLOOKUP('Time Series Data'!E3891,'Coincident Peak'!$C$5:$D$16,2)),F3891=DAY(VLOOKUP('Time Series Data'!E3891,'Coincident Peak'!$C$5:$D$16,2)),IF(AND(G3891&lt;=HOUR(VLOOKUP('Time Series Data'!E3891,'Coincident Peak'!$C$5:$E$16,3))+Values!$E$5,G3891&gt;=HOUR(VLOOKUP('Time Series Data'!E3891,'Coincident Peak'!$C$5:$E$16,3))-Values!$E$5),"TRUE","FALSE"))),BatteryPower,Y3891)</f>
        <v>0</v>
      </c>
      <c r="AA3891" s="185">
        <f>IF((AND(E3891=MONTH(VLOOKUP('Time Series Data'!E3891,'Coincident Peak'!$C$5:$D$16,2)),F3891=DAY(VLOOKUP('Time Series Data'!E3891,'Coincident Peak'!$C$5:$D$16,2))-1)),VLOOKUP(E3891,'Coincident Peak'!$C$5:$N$16,11)*Z3891,Z3891)</f>
        <v>0</v>
      </c>
      <c r="AB3891" s="185">
        <f>IF((AND(E3891=MONTH(VLOOKUP('Time Series Data'!E3891,'Coincident Peak'!$C$5:$D$16,2)),F3891=DAY(VLOOKUP('Time Series Data'!E3891,'Coincident Peak'!$C$5:$D$16,2))+1)),VLOOKUP(E3891,'Coincident Peak'!$C$5:$N$16,12)*AA3891,AA3891)</f>
        <v>0</v>
      </c>
      <c r="AC3891" s="185">
        <f>IF((AND(E3891=MONTH(VLOOKUP('Time Series Data'!E3891,'Coincident Peak'!$C$5:$D$16,2)),F3891=DAY(VLOOKUP('Time Series Data'!E3891,'Coincident Peak'!$C$5:$D$16,2)))),0,O3891)</f>
        <v>0</v>
      </c>
      <c r="AD3891" s="185">
        <f>IF((AND(E3891=MONTH(VLOOKUP('Time Series Data'!E3891,'Coincident Peak'!$C$5:$D$16,2)),F3891=DAY(VLOOKUP('Time Series Data'!E3891,'Coincident Peak'!$C$5:$D$16,2))-1)),VLOOKUP(E3891,'Coincident Peak'!$C$5:$N$16,11)*AC3891,AC3891)</f>
        <v>0</v>
      </c>
      <c r="AE3891" s="185">
        <f>IF((AND(E3891=MONTH(VLOOKUP('Time Series Data'!E3891,'Coincident Peak'!$C$5:$D$16,2)),F3891=DAY(VLOOKUP('Time Series Data'!E3891,'Coincident Peak'!$C$5:$D$16,2))+1)),VLOOKUP(E3891,'Coincident Peak'!$C$5:$N$16,12)*AD3891,AD3891)</f>
        <v>0</v>
      </c>
      <c r="AF3891" s="102">
        <f t="shared" si="1130"/>
        <v>16676</v>
      </c>
      <c r="AG3891" s="185">
        <f>IF((AND(E3891=MONTH(VLOOKUP('Time Series Data'!E3891,'Coincident Peak'!$C$5:$D$16,2)),F3891=DAY(VLOOKUP('Time Series Data'!E3891,'Coincident Peak'!$C$5:$D$16,2)))),U3891,O3891)</f>
        <v>0</v>
      </c>
      <c r="AH3891" s="102">
        <f t="shared" si="1132"/>
        <v>16676</v>
      </c>
      <c r="AL3891" s="102"/>
    </row>
    <row r="3892" spans="1:38" x14ac:dyDescent="0.2">
      <c r="A3892" s="77"/>
      <c r="B3892" s="77">
        <f t="shared" si="1124"/>
        <v>43627.875</v>
      </c>
      <c r="C3892" s="112">
        <f t="shared" si="1125"/>
        <v>43627</v>
      </c>
      <c r="D3892" s="106">
        <f t="shared" si="1131"/>
        <v>15223</v>
      </c>
      <c r="E3892" s="469">
        <v>6</v>
      </c>
      <c r="F3892" s="469">
        <v>11</v>
      </c>
      <c r="G3892" s="110">
        <v>21</v>
      </c>
      <c r="H3892" s="110">
        <f t="shared" si="1126"/>
        <v>2</v>
      </c>
      <c r="I3892" s="110" cm="1">
        <f t="array" ref="I3892">INDEX(Values!$V$6:$AG$29,'Time Series Data'!G3892+1,'Time Series Data'!E3892)</f>
        <v>1</v>
      </c>
      <c r="J3892" s="113">
        <v>3885.5</v>
      </c>
      <c r="K3892" s="108">
        <v>15223</v>
      </c>
      <c r="L3892" s="108">
        <v>0</v>
      </c>
      <c r="M3892">
        <v>0</v>
      </c>
      <c r="N3892">
        <v>0</v>
      </c>
      <c r="O3892">
        <v>0</v>
      </c>
      <c r="P3892">
        <v>95</v>
      </c>
      <c r="T3892" s="185">
        <f t="shared" si="1127"/>
        <v>0</v>
      </c>
      <c r="U3892" s="185">
        <f t="shared" si="1128"/>
        <v>0</v>
      </c>
      <c r="V3892" s="102">
        <f t="shared" si="1129"/>
        <v>15223</v>
      </c>
      <c r="W3892">
        <f>IF(V3892+O3892&gt;VLOOKUP(E3892,'Coincident Peak'!$C$22:$I$33,7),0,1)</f>
        <v>1</v>
      </c>
      <c r="X3892" s="421">
        <f>IF((AND(E3892=MONTH(VLOOKUP('Time Series Data'!E3892,'Coincident Peak'!$C$5:$D$16,2)),F3892=DAY(VLOOKUP('Time Series Data'!E3892,'Coincident Peak'!$C$5:$D$16,2)),IF(AND(G3892&lt;=HOUR(VLOOKUP('Time Series Data'!E3892,'Coincident Peak'!$C$5:$E$16,3))+Values!$E$5,G3892&gt;=HOUR(VLOOKUP('Time Series Data'!E3892,'Coincident Peak'!$C$5:$E$16,3))-Values!$E$5),"TRUE","FALSE"))),BatteryPower,0)</f>
        <v>0</v>
      </c>
      <c r="Y3892" s="185">
        <f>IF((AND(E3892=MONTH(VLOOKUP('Time Series Data'!E3892,'Coincident Peak'!$C$5:$D$16,2)),F3892=DAY(VLOOKUP('Time Series Data'!E3892,'Coincident Peak'!$C$5:$D$16,2)))),0,N3892)</f>
        <v>0</v>
      </c>
      <c r="Z3892" s="185">
        <f>IF((AND(E3892=MONTH(VLOOKUP('Time Series Data'!E3892,'Coincident Peak'!$C$5:$D$16,2)),F3892=DAY(VLOOKUP('Time Series Data'!E3892,'Coincident Peak'!$C$5:$D$16,2)),IF(AND(G3892&lt;=HOUR(VLOOKUP('Time Series Data'!E3892,'Coincident Peak'!$C$5:$E$16,3))+Values!$E$5,G3892&gt;=HOUR(VLOOKUP('Time Series Data'!E3892,'Coincident Peak'!$C$5:$E$16,3))-Values!$E$5),"TRUE","FALSE"))),BatteryPower,Y3892)</f>
        <v>0</v>
      </c>
      <c r="AA3892" s="185">
        <f>IF((AND(E3892=MONTH(VLOOKUP('Time Series Data'!E3892,'Coincident Peak'!$C$5:$D$16,2)),F3892=DAY(VLOOKUP('Time Series Data'!E3892,'Coincident Peak'!$C$5:$D$16,2))-1)),VLOOKUP(E3892,'Coincident Peak'!$C$5:$N$16,11)*Z3892,Z3892)</f>
        <v>0</v>
      </c>
      <c r="AB3892" s="185">
        <f>IF((AND(E3892=MONTH(VLOOKUP('Time Series Data'!E3892,'Coincident Peak'!$C$5:$D$16,2)),F3892=DAY(VLOOKUP('Time Series Data'!E3892,'Coincident Peak'!$C$5:$D$16,2))+1)),VLOOKUP(E3892,'Coincident Peak'!$C$5:$N$16,12)*AA3892,AA3892)</f>
        <v>0</v>
      </c>
      <c r="AC3892" s="185">
        <f>IF((AND(E3892=MONTH(VLOOKUP('Time Series Data'!E3892,'Coincident Peak'!$C$5:$D$16,2)),F3892=DAY(VLOOKUP('Time Series Data'!E3892,'Coincident Peak'!$C$5:$D$16,2)))),0,O3892)</f>
        <v>0</v>
      </c>
      <c r="AD3892" s="185">
        <f>IF((AND(E3892=MONTH(VLOOKUP('Time Series Data'!E3892,'Coincident Peak'!$C$5:$D$16,2)),F3892=DAY(VLOOKUP('Time Series Data'!E3892,'Coincident Peak'!$C$5:$D$16,2))-1)),VLOOKUP(E3892,'Coincident Peak'!$C$5:$N$16,11)*AC3892,AC3892)</f>
        <v>0</v>
      </c>
      <c r="AE3892" s="185">
        <f>IF((AND(E3892=MONTH(VLOOKUP('Time Series Data'!E3892,'Coincident Peak'!$C$5:$D$16,2)),F3892=DAY(VLOOKUP('Time Series Data'!E3892,'Coincident Peak'!$C$5:$D$16,2))+1)),VLOOKUP(E3892,'Coincident Peak'!$C$5:$N$16,12)*AD3892,AD3892)</f>
        <v>0</v>
      </c>
      <c r="AF3892" s="102">
        <f t="shared" si="1130"/>
        <v>15223</v>
      </c>
      <c r="AG3892" s="185">
        <f>IF((AND(E3892=MONTH(VLOOKUP('Time Series Data'!E3892,'Coincident Peak'!$C$5:$D$16,2)),F3892=DAY(VLOOKUP('Time Series Data'!E3892,'Coincident Peak'!$C$5:$D$16,2)))),U3892,O3892)</f>
        <v>0</v>
      </c>
      <c r="AH3892" s="102">
        <f t="shared" si="1132"/>
        <v>15223</v>
      </c>
      <c r="AL3892" s="102"/>
    </row>
    <row r="3893" spans="1:38" x14ac:dyDescent="0.2">
      <c r="A3893" s="77"/>
      <c r="B3893" s="77">
        <f t="shared" si="1124"/>
        <v>43627.916666666664</v>
      </c>
      <c r="C3893" s="112">
        <f t="shared" si="1125"/>
        <v>43627</v>
      </c>
      <c r="D3893" s="106">
        <f t="shared" si="1131"/>
        <v>13121</v>
      </c>
      <c r="E3893" s="469">
        <v>6</v>
      </c>
      <c r="F3893" s="469">
        <v>11</v>
      </c>
      <c r="G3893" s="110">
        <v>22</v>
      </c>
      <c r="H3893" s="110">
        <f t="shared" si="1126"/>
        <v>2</v>
      </c>
      <c r="I3893" s="110" cm="1">
        <f t="array" ref="I3893">INDEX(Values!$V$6:$AG$29,'Time Series Data'!G3893+1,'Time Series Data'!E3893)</f>
        <v>1</v>
      </c>
      <c r="J3893" s="113">
        <v>3886.5</v>
      </c>
      <c r="K3893" s="108">
        <v>13121</v>
      </c>
      <c r="L3893" s="108">
        <v>0</v>
      </c>
      <c r="M3893">
        <v>0</v>
      </c>
      <c r="N3893">
        <v>0</v>
      </c>
      <c r="O3893">
        <v>0</v>
      </c>
      <c r="P3893">
        <v>95</v>
      </c>
      <c r="T3893" s="185">
        <f t="shared" si="1127"/>
        <v>0</v>
      </c>
      <c r="U3893" s="185">
        <f t="shared" si="1128"/>
        <v>0</v>
      </c>
      <c r="V3893" s="102">
        <f t="shared" si="1129"/>
        <v>13121</v>
      </c>
      <c r="W3893">
        <f>IF(V3893+O3893&gt;VLOOKUP(E3893,'Coincident Peak'!$C$22:$I$33,7),0,1)</f>
        <v>1</v>
      </c>
      <c r="X3893" s="421">
        <f>IF((AND(E3893=MONTH(VLOOKUP('Time Series Data'!E3893,'Coincident Peak'!$C$5:$D$16,2)),F3893=DAY(VLOOKUP('Time Series Data'!E3893,'Coincident Peak'!$C$5:$D$16,2)),IF(AND(G3893&lt;=HOUR(VLOOKUP('Time Series Data'!E3893,'Coincident Peak'!$C$5:$E$16,3))+Values!$E$5,G3893&gt;=HOUR(VLOOKUP('Time Series Data'!E3893,'Coincident Peak'!$C$5:$E$16,3))-Values!$E$5),"TRUE","FALSE"))),BatteryPower,0)</f>
        <v>0</v>
      </c>
      <c r="Y3893" s="185">
        <f>IF((AND(E3893=MONTH(VLOOKUP('Time Series Data'!E3893,'Coincident Peak'!$C$5:$D$16,2)),F3893=DAY(VLOOKUP('Time Series Data'!E3893,'Coincident Peak'!$C$5:$D$16,2)))),0,N3893)</f>
        <v>0</v>
      </c>
      <c r="Z3893" s="185">
        <f>IF((AND(E3893=MONTH(VLOOKUP('Time Series Data'!E3893,'Coincident Peak'!$C$5:$D$16,2)),F3893=DAY(VLOOKUP('Time Series Data'!E3893,'Coincident Peak'!$C$5:$D$16,2)),IF(AND(G3893&lt;=HOUR(VLOOKUP('Time Series Data'!E3893,'Coincident Peak'!$C$5:$E$16,3))+Values!$E$5,G3893&gt;=HOUR(VLOOKUP('Time Series Data'!E3893,'Coincident Peak'!$C$5:$E$16,3))-Values!$E$5),"TRUE","FALSE"))),BatteryPower,Y3893)</f>
        <v>0</v>
      </c>
      <c r="AA3893" s="185">
        <f>IF((AND(E3893=MONTH(VLOOKUP('Time Series Data'!E3893,'Coincident Peak'!$C$5:$D$16,2)),F3893=DAY(VLOOKUP('Time Series Data'!E3893,'Coincident Peak'!$C$5:$D$16,2))-1)),VLOOKUP(E3893,'Coincident Peak'!$C$5:$N$16,11)*Z3893,Z3893)</f>
        <v>0</v>
      </c>
      <c r="AB3893" s="185">
        <f>IF((AND(E3893=MONTH(VLOOKUP('Time Series Data'!E3893,'Coincident Peak'!$C$5:$D$16,2)),F3893=DAY(VLOOKUP('Time Series Data'!E3893,'Coincident Peak'!$C$5:$D$16,2))+1)),VLOOKUP(E3893,'Coincident Peak'!$C$5:$N$16,12)*AA3893,AA3893)</f>
        <v>0</v>
      </c>
      <c r="AC3893" s="185">
        <f>IF((AND(E3893=MONTH(VLOOKUP('Time Series Data'!E3893,'Coincident Peak'!$C$5:$D$16,2)),F3893=DAY(VLOOKUP('Time Series Data'!E3893,'Coincident Peak'!$C$5:$D$16,2)))),0,O3893)</f>
        <v>0</v>
      </c>
      <c r="AD3893" s="185">
        <f>IF((AND(E3893=MONTH(VLOOKUP('Time Series Data'!E3893,'Coincident Peak'!$C$5:$D$16,2)),F3893=DAY(VLOOKUP('Time Series Data'!E3893,'Coincident Peak'!$C$5:$D$16,2))-1)),VLOOKUP(E3893,'Coincident Peak'!$C$5:$N$16,11)*AC3893,AC3893)</f>
        <v>0</v>
      </c>
      <c r="AE3893" s="185">
        <f>IF((AND(E3893=MONTH(VLOOKUP('Time Series Data'!E3893,'Coincident Peak'!$C$5:$D$16,2)),F3893=DAY(VLOOKUP('Time Series Data'!E3893,'Coincident Peak'!$C$5:$D$16,2))+1)),VLOOKUP(E3893,'Coincident Peak'!$C$5:$N$16,12)*AD3893,AD3893)</f>
        <v>0</v>
      </c>
      <c r="AF3893" s="102">
        <f t="shared" si="1130"/>
        <v>13121</v>
      </c>
      <c r="AG3893" s="185">
        <f>IF((AND(E3893=MONTH(VLOOKUP('Time Series Data'!E3893,'Coincident Peak'!$C$5:$D$16,2)),F3893=DAY(VLOOKUP('Time Series Data'!E3893,'Coincident Peak'!$C$5:$D$16,2)))),U3893,O3893)</f>
        <v>0</v>
      </c>
      <c r="AH3893" s="102">
        <f t="shared" si="1132"/>
        <v>13121</v>
      </c>
      <c r="AL3893" s="102"/>
    </row>
    <row r="3894" spans="1:38" x14ac:dyDescent="0.2">
      <c r="A3894" s="77"/>
      <c r="B3894" s="77">
        <f t="shared" si="1124"/>
        <v>43627.958333333336</v>
      </c>
      <c r="C3894" s="112">
        <f t="shared" si="1125"/>
        <v>43627</v>
      </c>
      <c r="D3894" s="106">
        <f t="shared" si="1131"/>
        <v>10957</v>
      </c>
      <c r="E3894" s="469">
        <v>6</v>
      </c>
      <c r="F3894" s="469">
        <v>11</v>
      </c>
      <c r="G3894" s="110">
        <v>23</v>
      </c>
      <c r="H3894" s="110">
        <f t="shared" si="1126"/>
        <v>2</v>
      </c>
      <c r="I3894" s="110" cm="1">
        <f t="array" ref="I3894">INDEX(Values!$V$6:$AG$29,'Time Series Data'!G3894+1,'Time Series Data'!E3894)</f>
        <v>1</v>
      </c>
      <c r="J3894" s="113">
        <v>3887.5</v>
      </c>
      <c r="K3894" s="108">
        <v>10957</v>
      </c>
      <c r="L3894" s="108">
        <v>0</v>
      </c>
      <c r="M3894">
        <v>0</v>
      </c>
      <c r="N3894">
        <v>0</v>
      </c>
      <c r="O3894">
        <v>0</v>
      </c>
      <c r="P3894">
        <v>95</v>
      </c>
      <c r="T3894" s="185">
        <f t="shared" si="1127"/>
        <v>0</v>
      </c>
      <c r="U3894" s="185">
        <f t="shared" si="1128"/>
        <v>0</v>
      </c>
      <c r="V3894" s="102">
        <f t="shared" si="1129"/>
        <v>10957</v>
      </c>
      <c r="W3894">
        <f>IF(V3894+O3894&gt;VLOOKUP(E3894,'Coincident Peak'!$C$22:$I$33,7),0,1)</f>
        <v>1</v>
      </c>
      <c r="X3894" s="421">
        <f>IF((AND(E3894=MONTH(VLOOKUP('Time Series Data'!E3894,'Coincident Peak'!$C$5:$D$16,2)),F3894=DAY(VLOOKUP('Time Series Data'!E3894,'Coincident Peak'!$C$5:$D$16,2)),IF(AND(G3894&lt;=HOUR(VLOOKUP('Time Series Data'!E3894,'Coincident Peak'!$C$5:$E$16,3))+Values!$E$5,G3894&gt;=HOUR(VLOOKUP('Time Series Data'!E3894,'Coincident Peak'!$C$5:$E$16,3))-Values!$E$5),"TRUE","FALSE"))),BatteryPower,0)</f>
        <v>0</v>
      </c>
      <c r="Y3894" s="185">
        <f>IF((AND(E3894=MONTH(VLOOKUP('Time Series Data'!E3894,'Coincident Peak'!$C$5:$D$16,2)),F3894=DAY(VLOOKUP('Time Series Data'!E3894,'Coincident Peak'!$C$5:$D$16,2)))),0,N3894)</f>
        <v>0</v>
      </c>
      <c r="Z3894" s="185">
        <f>IF((AND(E3894=MONTH(VLOOKUP('Time Series Data'!E3894,'Coincident Peak'!$C$5:$D$16,2)),F3894=DAY(VLOOKUP('Time Series Data'!E3894,'Coincident Peak'!$C$5:$D$16,2)),IF(AND(G3894&lt;=HOUR(VLOOKUP('Time Series Data'!E3894,'Coincident Peak'!$C$5:$E$16,3))+Values!$E$5,G3894&gt;=HOUR(VLOOKUP('Time Series Data'!E3894,'Coincident Peak'!$C$5:$E$16,3))-Values!$E$5),"TRUE","FALSE"))),BatteryPower,Y3894)</f>
        <v>0</v>
      </c>
      <c r="AA3894" s="185">
        <f>IF((AND(E3894=MONTH(VLOOKUP('Time Series Data'!E3894,'Coincident Peak'!$C$5:$D$16,2)),F3894=DAY(VLOOKUP('Time Series Data'!E3894,'Coincident Peak'!$C$5:$D$16,2))-1)),VLOOKUP(E3894,'Coincident Peak'!$C$5:$N$16,11)*Z3894,Z3894)</f>
        <v>0</v>
      </c>
      <c r="AB3894" s="185">
        <f>IF((AND(E3894=MONTH(VLOOKUP('Time Series Data'!E3894,'Coincident Peak'!$C$5:$D$16,2)),F3894=DAY(VLOOKUP('Time Series Data'!E3894,'Coincident Peak'!$C$5:$D$16,2))+1)),VLOOKUP(E3894,'Coincident Peak'!$C$5:$N$16,12)*AA3894,AA3894)</f>
        <v>0</v>
      </c>
      <c r="AC3894" s="185">
        <f>IF((AND(E3894=MONTH(VLOOKUP('Time Series Data'!E3894,'Coincident Peak'!$C$5:$D$16,2)),F3894=DAY(VLOOKUP('Time Series Data'!E3894,'Coincident Peak'!$C$5:$D$16,2)))),0,O3894)</f>
        <v>0</v>
      </c>
      <c r="AD3894" s="185">
        <f>IF((AND(E3894=MONTH(VLOOKUP('Time Series Data'!E3894,'Coincident Peak'!$C$5:$D$16,2)),F3894=DAY(VLOOKUP('Time Series Data'!E3894,'Coincident Peak'!$C$5:$D$16,2))-1)),VLOOKUP(E3894,'Coincident Peak'!$C$5:$N$16,11)*AC3894,AC3894)</f>
        <v>0</v>
      </c>
      <c r="AE3894" s="185">
        <f>IF((AND(E3894=MONTH(VLOOKUP('Time Series Data'!E3894,'Coincident Peak'!$C$5:$D$16,2)),F3894=DAY(VLOOKUP('Time Series Data'!E3894,'Coincident Peak'!$C$5:$D$16,2))+1)),VLOOKUP(E3894,'Coincident Peak'!$C$5:$N$16,12)*AD3894,AD3894)</f>
        <v>0</v>
      </c>
      <c r="AF3894" s="102">
        <f t="shared" si="1130"/>
        <v>10957</v>
      </c>
      <c r="AG3894" s="185">
        <f>IF((AND(E3894=MONTH(VLOOKUP('Time Series Data'!E3894,'Coincident Peak'!$C$5:$D$16,2)),F3894=DAY(VLOOKUP('Time Series Data'!E3894,'Coincident Peak'!$C$5:$D$16,2)))),U3894,O3894)</f>
        <v>0</v>
      </c>
      <c r="AH3894" s="102">
        <f t="shared" si="1132"/>
        <v>10957</v>
      </c>
      <c r="AL3894" s="102"/>
    </row>
    <row r="3895" spans="1:38" x14ac:dyDescent="0.2">
      <c r="A3895" s="77"/>
      <c r="B3895" s="77">
        <f t="shared" si="1124"/>
        <v>43628</v>
      </c>
      <c r="C3895" s="112">
        <f t="shared" si="1125"/>
        <v>43628</v>
      </c>
      <c r="D3895" s="106">
        <f t="shared" si="1131"/>
        <v>9300</v>
      </c>
      <c r="E3895" s="469">
        <v>6</v>
      </c>
      <c r="F3895" s="469">
        <v>12</v>
      </c>
      <c r="G3895" s="110">
        <v>0</v>
      </c>
      <c r="H3895" s="110">
        <f t="shared" si="1126"/>
        <v>3</v>
      </c>
      <c r="I3895" s="110" cm="1">
        <f t="array" ref="I3895">INDEX(Values!$V$6:$AG$29,'Time Series Data'!G3895+1,'Time Series Data'!E3895)</f>
        <v>1</v>
      </c>
      <c r="J3895" s="113">
        <v>3888.5</v>
      </c>
      <c r="K3895" s="108">
        <v>9300</v>
      </c>
      <c r="L3895" s="108">
        <v>0</v>
      </c>
      <c r="M3895">
        <v>0</v>
      </c>
      <c r="N3895">
        <v>0</v>
      </c>
      <c r="O3895">
        <v>0</v>
      </c>
      <c r="P3895">
        <v>95</v>
      </c>
      <c r="T3895" s="185">
        <f t="shared" si="1127"/>
        <v>0</v>
      </c>
      <c r="U3895" s="185">
        <f t="shared" si="1128"/>
        <v>0</v>
      </c>
      <c r="V3895" s="102">
        <f t="shared" si="1129"/>
        <v>9300</v>
      </c>
      <c r="W3895">
        <f>IF(V3895+O3895&gt;VLOOKUP(E3895,'Coincident Peak'!$C$22:$I$33,7),0,1)</f>
        <v>1</v>
      </c>
      <c r="X3895" s="421">
        <f>IF((AND(E3895=MONTH(VLOOKUP('Time Series Data'!E3895,'Coincident Peak'!$C$5:$D$16,2)),F3895=DAY(VLOOKUP('Time Series Data'!E3895,'Coincident Peak'!$C$5:$D$16,2)),IF(AND(G3895&lt;=HOUR(VLOOKUP('Time Series Data'!E3895,'Coincident Peak'!$C$5:$E$16,3))+Values!$E$5,G3895&gt;=HOUR(VLOOKUP('Time Series Data'!E3895,'Coincident Peak'!$C$5:$E$16,3))-Values!$E$5),"TRUE","FALSE"))),BatteryPower,0)</f>
        <v>0</v>
      </c>
      <c r="Y3895" s="185">
        <f>IF((AND(E3895=MONTH(VLOOKUP('Time Series Data'!E3895,'Coincident Peak'!$C$5:$D$16,2)),F3895=DAY(VLOOKUP('Time Series Data'!E3895,'Coincident Peak'!$C$5:$D$16,2)))),0,N3895)</f>
        <v>0</v>
      </c>
      <c r="Z3895" s="185">
        <f>IF((AND(E3895=MONTH(VLOOKUP('Time Series Data'!E3895,'Coincident Peak'!$C$5:$D$16,2)),F3895=DAY(VLOOKUP('Time Series Data'!E3895,'Coincident Peak'!$C$5:$D$16,2)),IF(AND(G3895&lt;=HOUR(VLOOKUP('Time Series Data'!E3895,'Coincident Peak'!$C$5:$E$16,3))+Values!$E$5,G3895&gt;=HOUR(VLOOKUP('Time Series Data'!E3895,'Coincident Peak'!$C$5:$E$16,3))-Values!$E$5),"TRUE","FALSE"))),BatteryPower,Y3895)</f>
        <v>0</v>
      </c>
      <c r="AA3895" s="185">
        <f>IF((AND(E3895=MONTH(VLOOKUP('Time Series Data'!E3895,'Coincident Peak'!$C$5:$D$16,2)),F3895=DAY(VLOOKUP('Time Series Data'!E3895,'Coincident Peak'!$C$5:$D$16,2))-1)),VLOOKUP(E3895,'Coincident Peak'!$C$5:$N$16,11)*Z3895,Z3895)</f>
        <v>0</v>
      </c>
      <c r="AB3895" s="185">
        <f>IF((AND(E3895=MONTH(VLOOKUP('Time Series Data'!E3895,'Coincident Peak'!$C$5:$D$16,2)),F3895=DAY(VLOOKUP('Time Series Data'!E3895,'Coincident Peak'!$C$5:$D$16,2))+1)),VLOOKUP(E3895,'Coincident Peak'!$C$5:$N$16,12)*AA3895,AA3895)</f>
        <v>0</v>
      </c>
      <c r="AC3895" s="185">
        <f>IF((AND(E3895=MONTH(VLOOKUP('Time Series Data'!E3895,'Coincident Peak'!$C$5:$D$16,2)),F3895=DAY(VLOOKUP('Time Series Data'!E3895,'Coincident Peak'!$C$5:$D$16,2)))),0,O3895)</f>
        <v>0</v>
      </c>
      <c r="AD3895" s="185">
        <f>IF((AND(E3895=MONTH(VLOOKUP('Time Series Data'!E3895,'Coincident Peak'!$C$5:$D$16,2)),F3895=DAY(VLOOKUP('Time Series Data'!E3895,'Coincident Peak'!$C$5:$D$16,2))-1)),VLOOKUP(E3895,'Coincident Peak'!$C$5:$N$16,11)*AC3895,AC3895)</f>
        <v>0</v>
      </c>
      <c r="AE3895" s="185">
        <f>IF((AND(E3895=MONTH(VLOOKUP('Time Series Data'!E3895,'Coincident Peak'!$C$5:$D$16,2)),F3895=DAY(VLOOKUP('Time Series Data'!E3895,'Coincident Peak'!$C$5:$D$16,2))+1)),VLOOKUP(E3895,'Coincident Peak'!$C$5:$N$16,12)*AD3895,AD3895)</f>
        <v>0</v>
      </c>
      <c r="AF3895" s="102">
        <f t="shared" si="1130"/>
        <v>9300</v>
      </c>
      <c r="AG3895" s="185">
        <f>IF((AND(E3895=MONTH(VLOOKUP('Time Series Data'!E3895,'Coincident Peak'!$C$5:$D$16,2)),F3895=DAY(VLOOKUP('Time Series Data'!E3895,'Coincident Peak'!$C$5:$D$16,2)))),U3895,O3895)</f>
        <v>0</v>
      </c>
      <c r="AH3895" s="102">
        <f t="shared" si="1132"/>
        <v>9300</v>
      </c>
      <c r="AL3895" s="102"/>
    </row>
    <row r="3896" spans="1:38" x14ac:dyDescent="0.2">
      <c r="A3896" s="77"/>
      <c r="B3896" s="77">
        <f t="shared" si="1124"/>
        <v>43628.041666666664</v>
      </c>
      <c r="C3896" s="112">
        <f t="shared" si="1125"/>
        <v>43628</v>
      </c>
      <c r="D3896" s="106">
        <f t="shared" si="1131"/>
        <v>8293</v>
      </c>
      <c r="E3896" s="469">
        <v>6</v>
      </c>
      <c r="F3896" s="469">
        <v>12</v>
      </c>
      <c r="G3896" s="110">
        <v>1</v>
      </c>
      <c r="H3896" s="110">
        <f t="shared" si="1126"/>
        <v>3</v>
      </c>
      <c r="I3896" s="110" cm="1">
        <f t="array" ref="I3896">INDEX(Values!$V$6:$AG$29,'Time Series Data'!G3896+1,'Time Series Data'!E3896)</f>
        <v>1</v>
      </c>
      <c r="J3896" s="113">
        <v>3889.5</v>
      </c>
      <c r="K3896" s="108">
        <v>8293</v>
      </c>
      <c r="L3896" s="108">
        <v>0</v>
      </c>
      <c r="M3896">
        <v>0</v>
      </c>
      <c r="N3896">
        <v>0</v>
      </c>
      <c r="O3896">
        <v>0</v>
      </c>
      <c r="P3896">
        <v>95</v>
      </c>
      <c r="T3896" s="185">
        <f t="shared" si="1127"/>
        <v>0</v>
      </c>
      <c r="U3896" s="185">
        <f t="shared" si="1128"/>
        <v>0</v>
      </c>
      <c r="V3896" s="102">
        <f t="shared" si="1129"/>
        <v>8293</v>
      </c>
      <c r="W3896">
        <f>IF(V3896+O3896&gt;VLOOKUP(E3896,'Coincident Peak'!$C$22:$I$33,7),0,1)</f>
        <v>1</v>
      </c>
      <c r="X3896" s="421">
        <f>IF((AND(E3896=MONTH(VLOOKUP('Time Series Data'!E3896,'Coincident Peak'!$C$5:$D$16,2)),F3896=DAY(VLOOKUP('Time Series Data'!E3896,'Coincident Peak'!$C$5:$D$16,2)),IF(AND(G3896&lt;=HOUR(VLOOKUP('Time Series Data'!E3896,'Coincident Peak'!$C$5:$E$16,3))+Values!$E$5,G3896&gt;=HOUR(VLOOKUP('Time Series Data'!E3896,'Coincident Peak'!$C$5:$E$16,3))-Values!$E$5),"TRUE","FALSE"))),BatteryPower,0)</f>
        <v>0</v>
      </c>
      <c r="Y3896" s="185">
        <f>IF((AND(E3896=MONTH(VLOOKUP('Time Series Data'!E3896,'Coincident Peak'!$C$5:$D$16,2)),F3896=DAY(VLOOKUP('Time Series Data'!E3896,'Coincident Peak'!$C$5:$D$16,2)))),0,N3896)</f>
        <v>0</v>
      </c>
      <c r="Z3896" s="185">
        <f>IF((AND(E3896=MONTH(VLOOKUP('Time Series Data'!E3896,'Coincident Peak'!$C$5:$D$16,2)),F3896=DAY(VLOOKUP('Time Series Data'!E3896,'Coincident Peak'!$C$5:$D$16,2)),IF(AND(G3896&lt;=HOUR(VLOOKUP('Time Series Data'!E3896,'Coincident Peak'!$C$5:$E$16,3))+Values!$E$5,G3896&gt;=HOUR(VLOOKUP('Time Series Data'!E3896,'Coincident Peak'!$C$5:$E$16,3))-Values!$E$5),"TRUE","FALSE"))),BatteryPower,Y3896)</f>
        <v>0</v>
      </c>
      <c r="AA3896" s="185">
        <f>IF((AND(E3896=MONTH(VLOOKUP('Time Series Data'!E3896,'Coincident Peak'!$C$5:$D$16,2)),F3896=DAY(VLOOKUP('Time Series Data'!E3896,'Coincident Peak'!$C$5:$D$16,2))-1)),VLOOKUP(E3896,'Coincident Peak'!$C$5:$N$16,11)*Z3896,Z3896)</f>
        <v>0</v>
      </c>
      <c r="AB3896" s="185">
        <f>IF((AND(E3896=MONTH(VLOOKUP('Time Series Data'!E3896,'Coincident Peak'!$C$5:$D$16,2)),F3896=DAY(VLOOKUP('Time Series Data'!E3896,'Coincident Peak'!$C$5:$D$16,2))+1)),VLOOKUP(E3896,'Coincident Peak'!$C$5:$N$16,12)*AA3896,AA3896)</f>
        <v>0</v>
      </c>
      <c r="AC3896" s="185">
        <f>IF((AND(E3896=MONTH(VLOOKUP('Time Series Data'!E3896,'Coincident Peak'!$C$5:$D$16,2)),F3896=DAY(VLOOKUP('Time Series Data'!E3896,'Coincident Peak'!$C$5:$D$16,2)))),0,O3896)</f>
        <v>0</v>
      </c>
      <c r="AD3896" s="185">
        <f>IF((AND(E3896=MONTH(VLOOKUP('Time Series Data'!E3896,'Coincident Peak'!$C$5:$D$16,2)),F3896=DAY(VLOOKUP('Time Series Data'!E3896,'Coincident Peak'!$C$5:$D$16,2))-1)),VLOOKUP(E3896,'Coincident Peak'!$C$5:$N$16,11)*AC3896,AC3896)</f>
        <v>0</v>
      </c>
      <c r="AE3896" s="185">
        <f>IF((AND(E3896=MONTH(VLOOKUP('Time Series Data'!E3896,'Coincident Peak'!$C$5:$D$16,2)),F3896=DAY(VLOOKUP('Time Series Data'!E3896,'Coincident Peak'!$C$5:$D$16,2))+1)),VLOOKUP(E3896,'Coincident Peak'!$C$5:$N$16,12)*AD3896,AD3896)</f>
        <v>0</v>
      </c>
      <c r="AF3896" s="102">
        <f t="shared" si="1130"/>
        <v>8293</v>
      </c>
      <c r="AG3896" s="185">
        <f>IF((AND(E3896=MONTH(VLOOKUP('Time Series Data'!E3896,'Coincident Peak'!$C$5:$D$16,2)),F3896=DAY(VLOOKUP('Time Series Data'!E3896,'Coincident Peak'!$C$5:$D$16,2)))),U3896,O3896)</f>
        <v>0</v>
      </c>
      <c r="AH3896" s="102">
        <f t="shared" si="1132"/>
        <v>8293</v>
      </c>
      <c r="AL3896" s="102"/>
    </row>
    <row r="3897" spans="1:38" x14ac:dyDescent="0.2">
      <c r="A3897" s="77"/>
      <c r="B3897" s="77">
        <f t="shared" si="1124"/>
        <v>43628.083333333336</v>
      </c>
      <c r="C3897" s="112">
        <f t="shared" si="1125"/>
        <v>43628</v>
      </c>
      <c r="D3897" s="106">
        <f t="shared" si="1131"/>
        <v>7681</v>
      </c>
      <c r="E3897" s="469">
        <v>6</v>
      </c>
      <c r="F3897" s="469">
        <v>12</v>
      </c>
      <c r="G3897" s="110">
        <v>2</v>
      </c>
      <c r="H3897" s="110">
        <f t="shared" si="1126"/>
        <v>3</v>
      </c>
      <c r="I3897" s="110" cm="1">
        <f t="array" ref="I3897">INDEX(Values!$V$6:$AG$29,'Time Series Data'!G3897+1,'Time Series Data'!E3897)</f>
        <v>1</v>
      </c>
      <c r="J3897" s="113">
        <v>3890.5</v>
      </c>
      <c r="K3897" s="108">
        <v>7681</v>
      </c>
      <c r="L3897" s="108">
        <v>0</v>
      </c>
      <c r="M3897">
        <v>0</v>
      </c>
      <c r="N3897">
        <v>0</v>
      </c>
      <c r="O3897">
        <v>0</v>
      </c>
      <c r="P3897">
        <v>95</v>
      </c>
      <c r="T3897" s="185">
        <f t="shared" si="1127"/>
        <v>0</v>
      </c>
      <c r="U3897" s="185">
        <f t="shared" si="1128"/>
        <v>0</v>
      </c>
      <c r="V3897" s="102">
        <f t="shared" si="1129"/>
        <v>7681</v>
      </c>
      <c r="W3897">
        <f>IF(V3897+O3897&gt;VLOOKUP(E3897,'Coincident Peak'!$C$22:$I$33,7),0,1)</f>
        <v>1</v>
      </c>
      <c r="X3897" s="421">
        <f>IF((AND(E3897=MONTH(VLOOKUP('Time Series Data'!E3897,'Coincident Peak'!$C$5:$D$16,2)),F3897=DAY(VLOOKUP('Time Series Data'!E3897,'Coincident Peak'!$C$5:$D$16,2)),IF(AND(G3897&lt;=HOUR(VLOOKUP('Time Series Data'!E3897,'Coincident Peak'!$C$5:$E$16,3))+Values!$E$5,G3897&gt;=HOUR(VLOOKUP('Time Series Data'!E3897,'Coincident Peak'!$C$5:$E$16,3))-Values!$E$5),"TRUE","FALSE"))),BatteryPower,0)</f>
        <v>0</v>
      </c>
      <c r="Y3897" s="185">
        <f>IF((AND(E3897=MONTH(VLOOKUP('Time Series Data'!E3897,'Coincident Peak'!$C$5:$D$16,2)),F3897=DAY(VLOOKUP('Time Series Data'!E3897,'Coincident Peak'!$C$5:$D$16,2)))),0,N3897)</f>
        <v>0</v>
      </c>
      <c r="Z3897" s="185">
        <f>IF((AND(E3897=MONTH(VLOOKUP('Time Series Data'!E3897,'Coincident Peak'!$C$5:$D$16,2)),F3897=DAY(VLOOKUP('Time Series Data'!E3897,'Coincident Peak'!$C$5:$D$16,2)),IF(AND(G3897&lt;=HOUR(VLOOKUP('Time Series Data'!E3897,'Coincident Peak'!$C$5:$E$16,3))+Values!$E$5,G3897&gt;=HOUR(VLOOKUP('Time Series Data'!E3897,'Coincident Peak'!$C$5:$E$16,3))-Values!$E$5),"TRUE","FALSE"))),BatteryPower,Y3897)</f>
        <v>0</v>
      </c>
      <c r="AA3897" s="185">
        <f>IF((AND(E3897=MONTH(VLOOKUP('Time Series Data'!E3897,'Coincident Peak'!$C$5:$D$16,2)),F3897=DAY(VLOOKUP('Time Series Data'!E3897,'Coincident Peak'!$C$5:$D$16,2))-1)),VLOOKUP(E3897,'Coincident Peak'!$C$5:$N$16,11)*Z3897,Z3897)</f>
        <v>0</v>
      </c>
      <c r="AB3897" s="185">
        <f>IF((AND(E3897=MONTH(VLOOKUP('Time Series Data'!E3897,'Coincident Peak'!$C$5:$D$16,2)),F3897=DAY(VLOOKUP('Time Series Data'!E3897,'Coincident Peak'!$C$5:$D$16,2))+1)),VLOOKUP(E3897,'Coincident Peak'!$C$5:$N$16,12)*AA3897,AA3897)</f>
        <v>0</v>
      </c>
      <c r="AC3897" s="185">
        <f>IF((AND(E3897=MONTH(VLOOKUP('Time Series Data'!E3897,'Coincident Peak'!$C$5:$D$16,2)),F3897=DAY(VLOOKUP('Time Series Data'!E3897,'Coincident Peak'!$C$5:$D$16,2)))),0,O3897)</f>
        <v>0</v>
      </c>
      <c r="AD3897" s="185">
        <f>IF((AND(E3897=MONTH(VLOOKUP('Time Series Data'!E3897,'Coincident Peak'!$C$5:$D$16,2)),F3897=DAY(VLOOKUP('Time Series Data'!E3897,'Coincident Peak'!$C$5:$D$16,2))-1)),VLOOKUP(E3897,'Coincident Peak'!$C$5:$N$16,11)*AC3897,AC3897)</f>
        <v>0</v>
      </c>
      <c r="AE3897" s="185">
        <f>IF((AND(E3897=MONTH(VLOOKUP('Time Series Data'!E3897,'Coincident Peak'!$C$5:$D$16,2)),F3897=DAY(VLOOKUP('Time Series Data'!E3897,'Coincident Peak'!$C$5:$D$16,2))+1)),VLOOKUP(E3897,'Coincident Peak'!$C$5:$N$16,12)*AD3897,AD3897)</f>
        <v>0</v>
      </c>
      <c r="AF3897" s="102">
        <f t="shared" si="1130"/>
        <v>7681</v>
      </c>
      <c r="AG3897" s="185">
        <f>IF((AND(E3897=MONTH(VLOOKUP('Time Series Data'!E3897,'Coincident Peak'!$C$5:$D$16,2)),F3897=DAY(VLOOKUP('Time Series Data'!E3897,'Coincident Peak'!$C$5:$D$16,2)))),U3897,O3897)</f>
        <v>0</v>
      </c>
      <c r="AH3897" s="102">
        <f t="shared" si="1132"/>
        <v>7681</v>
      </c>
      <c r="AL3897" s="102"/>
    </row>
    <row r="3898" spans="1:38" x14ac:dyDescent="0.2">
      <c r="A3898" s="77"/>
      <c r="B3898" s="77">
        <f t="shared" si="1124"/>
        <v>43628.125</v>
      </c>
      <c r="C3898" s="112">
        <f t="shared" si="1125"/>
        <v>43628</v>
      </c>
      <c r="D3898" s="106">
        <f t="shared" si="1131"/>
        <v>7421</v>
      </c>
      <c r="E3898" s="469">
        <v>6</v>
      </c>
      <c r="F3898" s="469">
        <v>12</v>
      </c>
      <c r="G3898" s="110">
        <v>3</v>
      </c>
      <c r="H3898" s="110">
        <f t="shared" si="1126"/>
        <v>3</v>
      </c>
      <c r="I3898" s="110" cm="1">
        <f t="array" ref="I3898">INDEX(Values!$V$6:$AG$29,'Time Series Data'!G3898+1,'Time Series Data'!E3898)</f>
        <v>1</v>
      </c>
      <c r="J3898" s="113">
        <v>3891.5</v>
      </c>
      <c r="K3898" s="108">
        <v>7421</v>
      </c>
      <c r="L3898" s="108">
        <v>0</v>
      </c>
      <c r="M3898">
        <v>0</v>
      </c>
      <c r="N3898">
        <v>0</v>
      </c>
      <c r="O3898">
        <v>0</v>
      </c>
      <c r="P3898">
        <v>95</v>
      </c>
      <c r="T3898" s="185">
        <f t="shared" si="1127"/>
        <v>0</v>
      </c>
      <c r="U3898" s="185">
        <f t="shared" si="1128"/>
        <v>0</v>
      </c>
      <c r="V3898" s="102">
        <f t="shared" si="1129"/>
        <v>7421</v>
      </c>
      <c r="W3898">
        <f>IF(V3898+O3898&gt;VLOOKUP(E3898,'Coincident Peak'!$C$22:$I$33,7),0,1)</f>
        <v>1</v>
      </c>
      <c r="X3898" s="421">
        <f>IF((AND(E3898=MONTH(VLOOKUP('Time Series Data'!E3898,'Coincident Peak'!$C$5:$D$16,2)),F3898=DAY(VLOOKUP('Time Series Data'!E3898,'Coincident Peak'!$C$5:$D$16,2)),IF(AND(G3898&lt;=HOUR(VLOOKUP('Time Series Data'!E3898,'Coincident Peak'!$C$5:$E$16,3))+Values!$E$5,G3898&gt;=HOUR(VLOOKUP('Time Series Data'!E3898,'Coincident Peak'!$C$5:$E$16,3))-Values!$E$5),"TRUE","FALSE"))),BatteryPower,0)</f>
        <v>0</v>
      </c>
      <c r="Y3898" s="185">
        <f>IF((AND(E3898=MONTH(VLOOKUP('Time Series Data'!E3898,'Coincident Peak'!$C$5:$D$16,2)),F3898=DAY(VLOOKUP('Time Series Data'!E3898,'Coincident Peak'!$C$5:$D$16,2)))),0,N3898)</f>
        <v>0</v>
      </c>
      <c r="Z3898" s="185">
        <f>IF((AND(E3898=MONTH(VLOOKUP('Time Series Data'!E3898,'Coincident Peak'!$C$5:$D$16,2)),F3898=DAY(VLOOKUP('Time Series Data'!E3898,'Coincident Peak'!$C$5:$D$16,2)),IF(AND(G3898&lt;=HOUR(VLOOKUP('Time Series Data'!E3898,'Coincident Peak'!$C$5:$E$16,3))+Values!$E$5,G3898&gt;=HOUR(VLOOKUP('Time Series Data'!E3898,'Coincident Peak'!$C$5:$E$16,3))-Values!$E$5),"TRUE","FALSE"))),BatteryPower,Y3898)</f>
        <v>0</v>
      </c>
      <c r="AA3898" s="185">
        <f>IF((AND(E3898=MONTH(VLOOKUP('Time Series Data'!E3898,'Coincident Peak'!$C$5:$D$16,2)),F3898=DAY(VLOOKUP('Time Series Data'!E3898,'Coincident Peak'!$C$5:$D$16,2))-1)),VLOOKUP(E3898,'Coincident Peak'!$C$5:$N$16,11)*Z3898,Z3898)</f>
        <v>0</v>
      </c>
      <c r="AB3898" s="185">
        <f>IF((AND(E3898=MONTH(VLOOKUP('Time Series Data'!E3898,'Coincident Peak'!$C$5:$D$16,2)),F3898=DAY(VLOOKUP('Time Series Data'!E3898,'Coincident Peak'!$C$5:$D$16,2))+1)),VLOOKUP(E3898,'Coincident Peak'!$C$5:$N$16,12)*AA3898,AA3898)</f>
        <v>0</v>
      </c>
      <c r="AC3898" s="185">
        <f>IF((AND(E3898=MONTH(VLOOKUP('Time Series Data'!E3898,'Coincident Peak'!$C$5:$D$16,2)),F3898=DAY(VLOOKUP('Time Series Data'!E3898,'Coincident Peak'!$C$5:$D$16,2)))),0,O3898)</f>
        <v>0</v>
      </c>
      <c r="AD3898" s="185">
        <f>IF((AND(E3898=MONTH(VLOOKUP('Time Series Data'!E3898,'Coincident Peak'!$C$5:$D$16,2)),F3898=DAY(VLOOKUP('Time Series Data'!E3898,'Coincident Peak'!$C$5:$D$16,2))-1)),VLOOKUP(E3898,'Coincident Peak'!$C$5:$N$16,11)*AC3898,AC3898)</f>
        <v>0</v>
      </c>
      <c r="AE3898" s="185">
        <f>IF((AND(E3898=MONTH(VLOOKUP('Time Series Data'!E3898,'Coincident Peak'!$C$5:$D$16,2)),F3898=DAY(VLOOKUP('Time Series Data'!E3898,'Coincident Peak'!$C$5:$D$16,2))+1)),VLOOKUP(E3898,'Coincident Peak'!$C$5:$N$16,12)*AD3898,AD3898)</f>
        <v>0</v>
      </c>
      <c r="AF3898" s="102">
        <f t="shared" si="1130"/>
        <v>7421</v>
      </c>
      <c r="AG3898" s="185">
        <f>IF((AND(E3898=MONTH(VLOOKUP('Time Series Data'!E3898,'Coincident Peak'!$C$5:$D$16,2)),F3898=DAY(VLOOKUP('Time Series Data'!E3898,'Coincident Peak'!$C$5:$D$16,2)))),U3898,O3898)</f>
        <v>0</v>
      </c>
      <c r="AH3898" s="102">
        <f t="shared" si="1132"/>
        <v>7421</v>
      </c>
      <c r="AL3898" s="102"/>
    </row>
    <row r="3899" spans="1:38" x14ac:dyDescent="0.2">
      <c r="A3899" s="77"/>
      <c r="B3899" s="77">
        <f t="shared" si="1124"/>
        <v>43628.166666666664</v>
      </c>
      <c r="C3899" s="112">
        <f t="shared" si="1125"/>
        <v>43628</v>
      </c>
      <c r="D3899" s="106">
        <f t="shared" si="1131"/>
        <v>7297</v>
      </c>
      <c r="E3899" s="469">
        <v>6</v>
      </c>
      <c r="F3899" s="469">
        <v>12</v>
      </c>
      <c r="G3899" s="110">
        <v>4</v>
      </c>
      <c r="H3899" s="110">
        <f t="shared" si="1126"/>
        <v>3</v>
      </c>
      <c r="I3899" s="110" cm="1">
        <f t="array" ref="I3899">INDEX(Values!$V$6:$AG$29,'Time Series Data'!G3899+1,'Time Series Data'!E3899)</f>
        <v>1</v>
      </c>
      <c r="J3899" s="113">
        <v>3892.5</v>
      </c>
      <c r="K3899" s="108">
        <v>7297</v>
      </c>
      <c r="L3899" s="108">
        <v>0</v>
      </c>
      <c r="M3899">
        <v>0</v>
      </c>
      <c r="N3899">
        <v>0</v>
      </c>
      <c r="O3899">
        <v>0</v>
      </c>
      <c r="P3899">
        <v>95</v>
      </c>
      <c r="T3899" s="185">
        <f t="shared" si="1127"/>
        <v>0</v>
      </c>
      <c r="U3899" s="185">
        <f t="shared" si="1128"/>
        <v>0</v>
      </c>
      <c r="V3899" s="102">
        <f t="shared" si="1129"/>
        <v>7297</v>
      </c>
      <c r="W3899">
        <f>IF(V3899+O3899&gt;VLOOKUP(E3899,'Coincident Peak'!$C$22:$I$33,7),0,1)</f>
        <v>1</v>
      </c>
      <c r="X3899" s="421">
        <f>IF((AND(E3899=MONTH(VLOOKUP('Time Series Data'!E3899,'Coincident Peak'!$C$5:$D$16,2)),F3899=DAY(VLOOKUP('Time Series Data'!E3899,'Coincident Peak'!$C$5:$D$16,2)),IF(AND(G3899&lt;=HOUR(VLOOKUP('Time Series Data'!E3899,'Coincident Peak'!$C$5:$E$16,3))+Values!$E$5,G3899&gt;=HOUR(VLOOKUP('Time Series Data'!E3899,'Coincident Peak'!$C$5:$E$16,3))-Values!$E$5),"TRUE","FALSE"))),BatteryPower,0)</f>
        <v>0</v>
      </c>
      <c r="Y3899" s="185">
        <f>IF((AND(E3899=MONTH(VLOOKUP('Time Series Data'!E3899,'Coincident Peak'!$C$5:$D$16,2)),F3899=DAY(VLOOKUP('Time Series Data'!E3899,'Coincident Peak'!$C$5:$D$16,2)))),0,N3899)</f>
        <v>0</v>
      </c>
      <c r="Z3899" s="185">
        <f>IF((AND(E3899=MONTH(VLOOKUP('Time Series Data'!E3899,'Coincident Peak'!$C$5:$D$16,2)),F3899=DAY(VLOOKUP('Time Series Data'!E3899,'Coincident Peak'!$C$5:$D$16,2)),IF(AND(G3899&lt;=HOUR(VLOOKUP('Time Series Data'!E3899,'Coincident Peak'!$C$5:$E$16,3))+Values!$E$5,G3899&gt;=HOUR(VLOOKUP('Time Series Data'!E3899,'Coincident Peak'!$C$5:$E$16,3))-Values!$E$5),"TRUE","FALSE"))),BatteryPower,Y3899)</f>
        <v>0</v>
      </c>
      <c r="AA3899" s="185">
        <f>IF((AND(E3899=MONTH(VLOOKUP('Time Series Data'!E3899,'Coincident Peak'!$C$5:$D$16,2)),F3899=DAY(VLOOKUP('Time Series Data'!E3899,'Coincident Peak'!$C$5:$D$16,2))-1)),VLOOKUP(E3899,'Coincident Peak'!$C$5:$N$16,11)*Z3899,Z3899)</f>
        <v>0</v>
      </c>
      <c r="AB3899" s="185">
        <f>IF((AND(E3899=MONTH(VLOOKUP('Time Series Data'!E3899,'Coincident Peak'!$C$5:$D$16,2)),F3899=DAY(VLOOKUP('Time Series Data'!E3899,'Coincident Peak'!$C$5:$D$16,2))+1)),VLOOKUP(E3899,'Coincident Peak'!$C$5:$N$16,12)*AA3899,AA3899)</f>
        <v>0</v>
      </c>
      <c r="AC3899" s="185">
        <f>IF((AND(E3899=MONTH(VLOOKUP('Time Series Data'!E3899,'Coincident Peak'!$C$5:$D$16,2)),F3899=DAY(VLOOKUP('Time Series Data'!E3899,'Coincident Peak'!$C$5:$D$16,2)))),0,O3899)</f>
        <v>0</v>
      </c>
      <c r="AD3899" s="185">
        <f>IF((AND(E3899=MONTH(VLOOKUP('Time Series Data'!E3899,'Coincident Peak'!$C$5:$D$16,2)),F3899=DAY(VLOOKUP('Time Series Data'!E3899,'Coincident Peak'!$C$5:$D$16,2))-1)),VLOOKUP(E3899,'Coincident Peak'!$C$5:$N$16,11)*AC3899,AC3899)</f>
        <v>0</v>
      </c>
      <c r="AE3899" s="185">
        <f>IF((AND(E3899=MONTH(VLOOKUP('Time Series Data'!E3899,'Coincident Peak'!$C$5:$D$16,2)),F3899=DAY(VLOOKUP('Time Series Data'!E3899,'Coincident Peak'!$C$5:$D$16,2))+1)),VLOOKUP(E3899,'Coincident Peak'!$C$5:$N$16,12)*AD3899,AD3899)</f>
        <v>0</v>
      </c>
      <c r="AF3899" s="102">
        <f t="shared" si="1130"/>
        <v>7297</v>
      </c>
      <c r="AG3899" s="185">
        <f>IF((AND(E3899=MONTH(VLOOKUP('Time Series Data'!E3899,'Coincident Peak'!$C$5:$D$16,2)),F3899=DAY(VLOOKUP('Time Series Data'!E3899,'Coincident Peak'!$C$5:$D$16,2)))),U3899,O3899)</f>
        <v>0</v>
      </c>
      <c r="AH3899" s="102">
        <f t="shared" si="1132"/>
        <v>7297</v>
      </c>
      <c r="AL3899" s="102"/>
    </row>
    <row r="3900" spans="1:38" x14ac:dyDescent="0.2">
      <c r="A3900" s="77"/>
      <c r="B3900" s="77">
        <f t="shared" si="1124"/>
        <v>43628.208333333336</v>
      </c>
      <c r="C3900" s="112">
        <f t="shared" si="1125"/>
        <v>43628</v>
      </c>
      <c r="D3900" s="106">
        <f t="shared" si="1131"/>
        <v>7903</v>
      </c>
      <c r="E3900" s="469">
        <v>6</v>
      </c>
      <c r="F3900" s="469">
        <v>12</v>
      </c>
      <c r="G3900" s="110">
        <v>5</v>
      </c>
      <c r="H3900" s="110">
        <f t="shared" si="1126"/>
        <v>3</v>
      </c>
      <c r="I3900" s="110" cm="1">
        <f t="array" ref="I3900">INDEX(Values!$V$6:$AG$29,'Time Series Data'!G3900+1,'Time Series Data'!E3900)</f>
        <v>1</v>
      </c>
      <c r="J3900" s="113">
        <v>3893.5</v>
      </c>
      <c r="K3900" s="108">
        <v>7903</v>
      </c>
      <c r="L3900" s="108">
        <v>0</v>
      </c>
      <c r="M3900">
        <v>0</v>
      </c>
      <c r="N3900">
        <v>0</v>
      </c>
      <c r="O3900">
        <v>6.6501000000000001</v>
      </c>
      <c r="P3900">
        <v>95</v>
      </c>
      <c r="T3900" s="185">
        <f t="shared" si="1127"/>
        <v>0</v>
      </c>
      <c r="U3900" s="185">
        <f t="shared" si="1128"/>
        <v>6.6501000000000001</v>
      </c>
      <c r="V3900" s="102">
        <f t="shared" si="1129"/>
        <v>7896.3499000000002</v>
      </c>
      <c r="W3900">
        <f>IF(V3900+O3900&gt;VLOOKUP(E3900,'Coincident Peak'!$C$22:$I$33,7),0,1)</f>
        <v>1</v>
      </c>
      <c r="X3900" s="421">
        <f>IF((AND(E3900=MONTH(VLOOKUP('Time Series Data'!E3900,'Coincident Peak'!$C$5:$D$16,2)),F3900=DAY(VLOOKUP('Time Series Data'!E3900,'Coincident Peak'!$C$5:$D$16,2)),IF(AND(G3900&lt;=HOUR(VLOOKUP('Time Series Data'!E3900,'Coincident Peak'!$C$5:$E$16,3))+Values!$E$5,G3900&gt;=HOUR(VLOOKUP('Time Series Data'!E3900,'Coincident Peak'!$C$5:$E$16,3))-Values!$E$5),"TRUE","FALSE"))),BatteryPower,0)</f>
        <v>0</v>
      </c>
      <c r="Y3900" s="185">
        <f>IF((AND(E3900=MONTH(VLOOKUP('Time Series Data'!E3900,'Coincident Peak'!$C$5:$D$16,2)),F3900=DAY(VLOOKUP('Time Series Data'!E3900,'Coincident Peak'!$C$5:$D$16,2)))),0,N3900)</f>
        <v>0</v>
      </c>
      <c r="Z3900" s="185">
        <f>IF((AND(E3900=MONTH(VLOOKUP('Time Series Data'!E3900,'Coincident Peak'!$C$5:$D$16,2)),F3900=DAY(VLOOKUP('Time Series Data'!E3900,'Coincident Peak'!$C$5:$D$16,2)),IF(AND(G3900&lt;=HOUR(VLOOKUP('Time Series Data'!E3900,'Coincident Peak'!$C$5:$E$16,3))+Values!$E$5,G3900&gt;=HOUR(VLOOKUP('Time Series Data'!E3900,'Coincident Peak'!$C$5:$E$16,3))-Values!$E$5),"TRUE","FALSE"))),BatteryPower,Y3900)</f>
        <v>0</v>
      </c>
      <c r="AA3900" s="185">
        <f>IF((AND(E3900=MONTH(VLOOKUP('Time Series Data'!E3900,'Coincident Peak'!$C$5:$D$16,2)),F3900=DAY(VLOOKUP('Time Series Data'!E3900,'Coincident Peak'!$C$5:$D$16,2))-1)),VLOOKUP(E3900,'Coincident Peak'!$C$5:$N$16,11)*Z3900,Z3900)</f>
        <v>0</v>
      </c>
      <c r="AB3900" s="185">
        <f>IF((AND(E3900=MONTH(VLOOKUP('Time Series Data'!E3900,'Coincident Peak'!$C$5:$D$16,2)),F3900=DAY(VLOOKUP('Time Series Data'!E3900,'Coincident Peak'!$C$5:$D$16,2))+1)),VLOOKUP(E3900,'Coincident Peak'!$C$5:$N$16,12)*AA3900,AA3900)</f>
        <v>0</v>
      </c>
      <c r="AC3900" s="185">
        <f>IF((AND(E3900=MONTH(VLOOKUP('Time Series Data'!E3900,'Coincident Peak'!$C$5:$D$16,2)),F3900=DAY(VLOOKUP('Time Series Data'!E3900,'Coincident Peak'!$C$5:$D$16,2)))),0,O3900)</f>
        <v>6.6501000000000001</v>
      </c>
      <c r="AD3900" s="185">
        <f>IF((AND(E3900=MONTH(VLOOKUP('Time Series Data'!E3900,'Coincident Peak'!$C$5:$D$16,2)),F3900=DAY(VLOOKUP('Time Series Data'!E3900,'Coincident Peak'!$C$5:$D$16,2))-1)),VLOOKUP(E3900,'Coincident Peak'!$C$5:$N$16,11)*AC3900,AC3900)</f>
        <v>6.6501000000000001</v>
      </c>
      <c r="AE3900" s="185">
        <f>IF((AND(E3900=MONTH(VLOOKUP('Time Series Data'!E3900,'Coincident Peak'!$C$5:$D$16,2)),F3900=DAY(VLOOKUP('Time Series Data'!E3900,'Coincident Peak'!$C$5:$D$16,2))+1)),VLOOKUP(E3900,'Coincident Peak'!$C$5:$N$16,12)*AD3900,AD3900)</f>
        <v>6.6501000000000001</v>
      </c>
      <c r="AF3900" s="102">
        <f t="shared" si="1130"/>
        <v>7896.3499000000002</v>
      </c>
      <c r="AG3900" s="185">
        <f>IF((AND(E3900=MONTH(VLOOKUP('Time Series Data'!E3900,'Coincident Peak'!$C$5:$D$16,2)),F3900=DAY(VLOOKUP('Time Series Data'!E3900,'Coincident Peak'!$C$5:$D$16,2)))),U3900,O3900)</f>
        <v>6.6501000000000001</v>
      </c>
      <c r="AH3900" s="102">
        <f t="shared" si="1132"/>
        <v>7896.3499000000002</v>
      </c>
      <c r="AL3900" s="102"/>
    </row>
    <row r="3901" spans="1:38" x14ac:dyDescent="0.2">
      <c r="A3901" s="77"/>
      <c r="B3901" s="77">
        <f t="shared" si="1124"/>
        <v>43628.25</v>
      </c>
      <c r="C3901" s="112">
        <f t="shared" si="1125"/>
        <v>43628</v>
      </c>
      <c r="D3901" s="106">
        <f t="shared" si="1131"/>
        <v>8361</v>
      </c>
      <c r="E3901" s="469">
        <v>6</v>
      </c>
      <c r="F3901" s="469">
        <v>12</v>
      </c>
      <c r="G3901" s="110">
        <v>6</v>
      </c>
      <c r="H3901" s="110">
        <f t="shared" si="1126"/>
        <v>3</v>
      </c>
      <c r="I3901" s="110" cm="1">
        <f t="array" ref="I3901">INDEX(Values!$V$6:$AG$29,'Time Series Data'!G3901+1,'Time Series Data'!E3901)</f>
        <v>1</v>
      </c>
      <c r="J3901" s="113">
        <v>3894.5</v>
      </c>
      <c r="K3901" s="108">
        <v>8361</v>
      </c>
      <c r="L3901" s="108">
        <v>0</v>
      </c>
      <c r="M3901">
        <v>0</v>
      </c>
      <c r="N3901">
        <v>0</v>
      </c>
      <c r="O3901">
        <v>68.231300000000005</v>
      </c>
      <c r="P3901">
        <v>95</v>
      </c>
      <c r="T3901" s="185">
        <f t="shared" si="1127"/>
        <v>0</v>
      </c>
      <c r="U3901" s="185">
        <f t="shared" si="1128"/>
        <v>68.231300000000005</v>
      </c>
      <c r="V3901" s="102">
        <f t="shared" si="1129"/>
        <v>8292.7687000000005</v>
      </c>
      <c r="W3901">
        <f>IF(V3901+O3901&gt;VLOOKUP(E3901,'Coincident Peak'!$C$22:$I$33,7),0,1)</f>
        <v>1</v>
      </c>
      <c r="X3901" s="421">
        <f>IF((AND(E3901=MONTH(VLOOKUP('Time Series Data'!E3901,'Coincident Peak'!$C$5:$D$16,2)),F3901=DAY(VLOOKUP('Time Series Data'!E3901,'Coincident Peak'!$C$5:$D$16,2)),IF(AND(G3901&lt;=HOUR(VLOOKUP('Time Series Data'!E3901,'Coincident Peak'!$C$5:$E$16,3))+Values!$E$5,G3901&gt;=HOUR(VLOOKUP('Time Series Data'!E3901,'Coincident Peak'!$C$5:$E$16,3))-Values!$E$5),"TRUE","FALSE"))),BatteryPower,0)</f>
        <v>0</v>
      </c>
      <c r="Y3901" s="185">
        <f>IF((AND(E3901=MONTH(VLOOKUP('Time Series Data'!E3901,'Coincident Peak'!$C$5:$D$16,2)),F3901=DAY(VLOOKUP('Time Series Data'!E3901,'Coincident Peak'!$C$5:$D$16,2)))),0,N3901)</f>
        <v>0</v>
      </c>
      <c r="Z3901" s="185">
        <f>IF((AND(E3901=MONTH(VLOOKUP('Time Series Data'!E3901,'Coincident Peak'!$C$5:$D$16,2)),F3901=DAY(VLOOKUP('Time Series Data'!E3901,'Coincident Peak'!$C$5:$D$16,2)),IF(AND(G3901&lt;=HOUR(VLOOKUP('Time Series Data'!E3901,'Coincident Peak'!$C$5:$E$16,3))+Values!$E$5,G3901&gt;=HOUR(VLOOKUP('Time Series Data'!E3901,'Coincident Peak'!$C$5:$E$16,3))-Values!$E$5),"TRUE","FALSE"))),BatteryPower,Y3901)</f>
        <v>0</v>
      </c>
      <c r="AA3901" s="185">
        <f>IF((AND(E3901=MONTH(VLOOKUP('Time Series Data'!E3901,'Coincident Peak'!$C$5:$D$16,2)),F3901=DAY(VLOOKUP('Time Series Data'!E3901,'Coincident Peak'!$C$5:$D$16,2))-1)),VLOOKUP(E3901,'Coincident Peak'!$C$5:$N$16,11)*Z3901,Z3901)</f>
        <v>0</v>
      </c>
      <c r="AB3901" s="185">
        <f>IF((AND(E3901=MONTH(VLOOKUP('Time Series Data'!E3901,'Coincident Peak'!$C$5:$D$16,2)),F3901=DAY(VLOOKUP('Time Series Data'!E3901,'Coincident Peak'!$C$5:$D$16,2))+1)),VLOOKUP(E3901,'Coincident Peak'!$C$5:$N$16,12)*AA3901,AA3901)</f>
        <v>0</v>
      </c>
      <c r="AC3901" s="185">
        <f>IF((AND(E3901=MONTH(VLOOKUP('Time Series Data'!E3901,'Coincident Peak'!$C$5:$D$16,2)),F3901=DAY(VLOOKUP('Time Series Data'!E3901,'Coincident Peak'!$C$5:$D$16,2)))),0,O3901)</f>
        <v>68.231300000000005</v>
      </c>
      <c r="AD3901" s="185">
        <f>IF((AND(E3901=MONTH(VLOOKUP('Time Series Data'!E3901,'Coincident Peak'!$C$5:$D$16,2)),F3901=DAY(VLOOKUP('Time Series Data'!E3901,'Coincident Peak'!$C$5:$D$16,2))-1)),VLOOKUP(E3901,'Coincident Peak'!$C$5:$N$16,11)*AC3901,AC3901)</f>
        <v>68.231300000000005</v>
      </c>
      <c r="AE3901" s="185">
        <f>IF((AND(E3901=MONTH(VLOOKUP('Time Series Data'!E3901,'Coincident Peak'!$C$5:$D$16,2)),F3901=DAY(VLOOKUP('Time Series Data'!E3901,'Coincident Peak'!$C$5:$D$16,2))+1)),VLOOKUP(E3901,'Coincident Peak'!$C$5:$N$16,12)*AD3901,AD3901)</f>
        <v>68.231300000000005</v>
      </c>
      <c r="AF3901" s="102">
        <f t="shared" si="1130"/>
        <v>8292.7687000000005</v>
      </c>
      <c r="AG3901" s="185">
        <f>IF((AND(E3901=MONTH(VLOOKUP('Time Series Data'!E3901,'Coincident Peak'!$C$5:$D$16,2)),F3901=DAY(VLOOKUP('Time Series Data'!E3901,'Coincident Peak'!$C$5:$D$16,2)))),U3901,O3901)</f>
        <v>68.231300000000005</v>
      </c>
      <c r="AH3901" s="102">
        <f t="shared" si="1132"/>
        <v>8292.7687000000005</v>
      </c>
      <c r="AL3901" s="102"/>
    </row>
    <row r="3902" spans="1:38" x14ac:dyDescent="0.2">
      <c r="A3902" s="77"/>
      <c r="B3902" s="77">
        <f t="shared" si="1124"/>
        <v>43628.291666666664</v>
      </c>
      <c r="C3902" s="112">
        <f t="shared" si="1125"/>
        <v>43628</v>
      </c>
      <c r="D3902" s="106">
        <f t="shared" si="1131"/>
        <v>8736</v>
      </c>
      <c r="E3902" s="469">
        <v>6</v>
      </c>
      <c r="F3902" s="469">
        <v>12</v>
      </c>
      <c r="G3902" s="110">
        <v>7</v>
      </c>
      <c r="H3902" s="110">
        <f t="shared" si="1126"/>
        <v>3</v>
      </c>
      <c r="I3902" s="110" cm="1">
        <f t="array" ref="I3902">INDEX(Values!$V$6:$AG$29,'Time Series Data'!G3902+1,'Time Series Data'!E3902)</f>
        <v>1</v>
      </c>
      <c r="J3902" s="113">
        <v>3895.5</v>
      </c>
      <c r="K3902" s="108">
        <v>8736</v>
      </c>
      <c r="L3902" s="108">
        <v>0</v>
      </c>
      <c r="M3902">
        <v>0</v>
      </c>
      <c r="N3902">
        <v>0</v>
      </c>
      <c r="O3902">
        <v>154.17400000000001</v>
      </c>
      <c r="P3902">
        <v>95</v>
      </c>
      <c r="T3902" s="185">
        <f t="shared" si="1127"/>
        <v>0</v>
      </c>
      <c r="U3902" s="185">
        <f t="shared" si="1128"/>
        <v>154.17400000000001</v>
      </c>
      <c r="V3902" s="102">
        <f t="shared" si="1129"/>
        <v>8581.8259999999991</v>
      </c>
      <c r="W3902">
        <f>IF(V3902+O3902&gt;VLOOKUP(E3902,'Coincident Peak'!$C$22:$I$33,7),0,1)</f>
        <v>1</v>
      </c>
      <c r="X3902" s="421">
        <f>IF((AND(E3902=MONTH(VLOOKUP('Time Series Data'!E3902,'Coincident Peak'!$C$5:$D$16,2)),F3902=DAY(VLOOKUP('Time Series Data'!E3902,'Coincident Peak'!$C$5:$D$16,2)),IF(AND(G3902&lt;=HOUR(VLOOKUP('Time Series Data'!E3902,'Coincident Peak'!$C$5:$E$16,3))+Values!$E$5,G3902&gt;=HOUR(VLOOKUP('Time Series Data'!E3902,'Coincident Peak'!$C$5:$E$16,3))-Values!$E$5),"TRUE","FALSE"))),BatteryPower,0)</f>
        <v>0</v>
      </c>
      <c r="Y3902" s="185">
        <f>IF((AND(E3902=MONTH(VLOOKUP('Time Series Data'!E3902,'Coincident Peak'!$C$5:$D$16,2)),F3902=DAY(VLOOKUP('Time Series Data'!E3902,'Coincident Peak'!$C$5:$D$16,2)))),0,N3902)</f>
        <v>0</v>
      </c>
      <c r="Z3902" s="185">
        <f>IF((AND(E3902=MONTH(VLOOKUP('Time Series Data'!E3902,'Coincident Peak'!$C$5:$D$16,2)),F3902=DAY(VLOOKUP('Time Series Data'!E3902,'Coincident Peak'!$C$5:$D$16,2)),IF(AND(G3902&lt;=HOUR(VLOOKUP('Time Series Data'!E3902,'Coincident Peak'!$C$5:$E$16,3))+Values!$E$5,G3902&gt;=HOUR(VLOOKUP('Time Series Data'!E3902,'Coincident Peak'!$C$5:$E$16,3))-Values!$E$5),"TRUE","FALSE"))),BatteryPower,Y3902)</f>
        <v>0</v>
      </c>
      <c r="AA3902" s="185">
        <f>IF((AND(E3902=MONTH(VLOOKUP('Time Series Data'!E3902,'Coincident Peak'!$C$5:$D$16,2)),F3902=DAY(VLOOKUP('Time Series Data'!E3902,'Coincident Peak'!$C$5:$D$16,2))-1)),VLOOKUP(E3902,'Coincident Peak'!$C$5:$N$16,11)*Z3902,Z3902)</f>
        <v>0</v>
      </c>
      <c r="AB3902" s="185">
        <f>IF((AND(E3902=MONTH(VLOOKUP('Time Series Data'!E3902,'Coincident Peak'!$C$5:$D$16,2)),F3902=DAY(VLOOKUP('Time Series Data'!E3902,'Coincident Peak'!$C$5:$D$16,2))+1)),VLOOKUP(E3902,'Coincident Peak'!$C$5:$N$16,12)*AA3902,AA3902)</f>
        <v>0</v>
      </c>
      <c r="AC3902" s="185">
        <f>IF((AND(E3902=MONTH(VLOOKUP('Time Series Data'!E3902,'Coincident Peak'!$C$5:$D$16,2)),F3902=DAY(VLOOKUP('Time Series Data'!E3902,'Coincident Peak'!$C$5:$D$16,2)))),0,O3902)</f>
        <v>154.17400000000001</v>
      </c>
      <c r="AD3902" s="185">
        <f>IF((AND(E3902=MONTH(VLOOKUP('Time Series Data'!E3902,'Coincident Peak'!$C$5:$D$16,2)),F3902=DAY(VLOOKUP('Time Series Data'!E3902,'Coincident Peak'!$C$5:$D$16,2))-1)),VLOOKUP(E3902,'Coincident Peak'!$C$5:$N$16,11)*AC3902,AC3902)</f>
        <v>154.17400000000001</v>
      </c>
      <c r="AE3902" s="185">
        <f>IF((AND(E3902=MONTH(VLOOKUP('Time Series Data'!E3902,'Coincident Peak'!$C$5:$D$16,2)),F3902=DAY(VLOOKUP('Time Series Data'!E3902,'Coincident Peak'!$C$5:$D$16,2))+1)),VLOOKUP(E3902,'Coincident Peak'!$C$5:$N$16,12)*AD3902,AD3902)</f>
        <v>154.17400000000001</v>
      </c>
      <c r="AF3902" s="102">
        <f t="shared" si="1130"/>
        <v>8581.8259999999991</v>
      </c>
      <c r="AG3902" s="185">
        <f>IF((AND(E3902=MONTH(VLOOKUP('Time Series Data'!E3902,'Coincident Peak'!$C$5:$D$16,2)),F3902=DAY(VLOOKUP('Time Series Data'!E3902,'Coincident Peak'!$C$5:$D$16,2)))),U3902,O3902)</f>
        <v>154.17400000000001</v>
      </c>
      <c r="AH3902" s="102">
        <f t="shared" si="1132"/>
        <v>8581.8259999999991</v>
      </c>
      <c r="AL3902" s="102"/>
    </row>
    <row r="3903" spans="1:38" x14ac:dyDescent="0.2">
      <c r="A3903" s="77"/>
      <c r="B3903" s="77">
        <f t="shared" si="1124"/>
        <v>43628.333333333336</v>
      </c>
      <c r="C3903" s="112">
        <f t="shared" si="1125"/>
        <v>43628</v>
      </c>
      <c r="D3903" s="106">
        <f t="shared" si="1131"/>
        <v>9235</v>
      </c>
      <c r="E3903" s="469">
        <v>6</v>
      </c>
      <c r="F3903" s="469">
        <v>12</v>
      </c>
      <c r="G3903" s="110">
        <v>8</v>
      </c>
      <c r="H3903" s="110">
        <f t="shared" si="1126"/>
        <v>3</v>
      </c>
      <c r="I3903" s="110" cm="1">
        <f t="array" ref="I3903">INDEX(Values!$V$6:$AG$29,'Time Series Data'!G3903+1,'Time Series Data'!E3903)</f>
        <v>1</v>
      </c>
      <c r="J3903" s="113">
        <v>3896.5</v>
      </c>
      <c r="K3903" s="108">
        <v>9235</v>
      </c>
      <c r="L3903" s="108">
        <v>0</v>
      </c>
      <c r="M3903">
        <v>0</v>
      </c>
      <c r="N3903">
        <v>0</v>
      </c>
      <c r="O3903">
        <v>315.29000000000002</v>
      </c>
      <c r="P3903">
        <v>95</v>
      </c>
      <c r="T3903" s="185">
        <f t="shared" si="1127"/>
        <v>0</v>
      </c>
      <c r="U3903" s="185">
        <f t="shared" si="1128"/>
        <v>315.29000000000002</v>
      </c>
      <c r="V3903" s="102">
        <f t="shared" si="1129"/>
        <v>8919.7099999999991</v>
      </c>
      <c r="W3903">
        <f>IF(V3903+O3903&gt;VLOOKUP(E3903,'Coincident Peak'!$C$22:$I$33,7),0,1)</f>
        <v>1</v>
      </c>
      <c r="X3903" s="421">
        <f>IF((AND(E3903=MONTH(VLOOKUP('Time Series Data'!E3903,'Coincident Peak'!$C$5:$D$16,2)),F3903=DAY(VLOOKUP('Time Series Data'!E3903,'Coincident Peak'!$C$5:$D$16,2)),IF(AND(G3903&lt;=HOUR(VLOOKUP('Time Series Data'!E3903,'Coincident Peak'!$C$5:$E$16,3))+Values!$E$5,G3903&gt;=HOUR(VLOOKUP('Time Series Data'!E3903,'Coincident Peak'!$C$5:$E$16,3))-Values!$E$5),"TRUE","FALSE"))),BatteryPower,0)</f>
        <v>0</v>
      </c>
      <c r="Y3903" s="185">
        <f>IF((AND(E3903=MONTH(VLOOKUP('Time Series Data'!E3903,'Coincident Peak'!$C$5:$D$16,2)),F3903=DAY(VLOOKUP('Time Series Data'!E3903,'Coincident Peak'!$C$5:$D$16,2)))),0,N3903)</f>
        <v>0</v>
      </c>
      <c r="Z3903" s="185">
        <f>IF((AND(E3903=MONTH(VLOOKUP('Time Series Data'!E3903,'Coincident Peak'!$C$5:$D$16,2)),F3903=DAY(VLOOKUP('Time Series Data'!E3903,'Coincident Peak'!$C$5:$D$16,2)),IF(AND(G3903&lt;=HOUR(VLOOKUP('Time Series Data'!E3903,'Coincident Peak'!$C$5:$E$16,3))+Values!$E$5,G3903&gt;=HOUR(VLOOKUP('Time Series Data'!E3903,'Coincident Peak'!$C$5:$E$16,3))-Values!$E$5),"TRUE","FALSE"))),BatteryPower,Y3903)</f>
        <v>0</v>
      </c>
      <c r="AA3903" s="185">
        <f>IF((AND(E3903=MONTH(VLOOKUP('Time Series Data'!E3903,'Coincident Peak'!$C$5:$D$16,2)),F3903=DAY(VLOOKUP('Time Series Data'!E3903,'Coincident Peak'!$C$5:$D$16,2))-1)),VLOOKUP(E3903,'Coincident Peak'!$C$5:$N$16,11)*Z3903,Z3903)</f>
        <v>0</v>
      </c>
      <c r="AB3903" s="185">
        <f>IF((AND(E3903=MONTH(VLOOKUP('Time Series Data'!E3903,'Coincident Peak'!$C$5:$D$16,2)),F3903=DAY(VLOOKUP('Time Series Data'!E3903,'Coincident Peak'!$C$5:$D$16,2))+1)),VLOOKUP(E3903,'Coincident Peak'!$C$5:$N$16,12)*AA3903,AA3903)</f>
        <v>0</v>
      </c>
      <c r="AC3903" s="185">
        <f>IF((AND(E3903=MONTH(VLOOKUP('Time Series Data'!E3903,'Coincident Peak'!$C$5:$D$16,2)),F3903=DAY(VLOOKUP('Time Series Data'!E3903,'Coincident Peak'!$C$5:$D$16,2)))),0,O3903)</f>
        <v>315.29000000000002</v>
      </c>
      <c r="AD3903" s="185">
        <f>IF((AND(E3903=MONTH(VLOOKUP('Time Series Data'!E3903,'Coincident Peak'!$C$5:$D$16,2)),F3903=DAY(VLOOKUP('Time Series Data'!E3903,'Coincident Peak'!$C$5:$D$16,2))-1)),VLOOKUP(E3903,'Coincident Peak'!$C$5:$N$16,11)*AC3903,AC3903)</f>
        <v>315.29000000000002</v>
      </c>
      <c r="AE3903" s="185">
        <f>IF((AND(E3903=MONTH(VLOOKUP('Time Series Data'!E3903,'Coincident Peak'!$C$5:$D$16,2)),F3903=DAY(VLOOKUP('Time Series Data'!E3903,'Coincident Peak'!$C$5:$D$16,2))+1)),VLOOKUP(E3903,'Coincident Peak'!$C$5:$N$16,12)*AD3903,AD3903)</f>
        <v>315.29000000000002</v>
      </c>
      <c r="AF3903" s="102">
        <f t="shared" si="1130"/>
        <v>8919.7099999999991</v>
      </c>
      <c r="AG3903" s="185">
        <f>IF((AND(E3903=MONTH(VLOOKUP('Time Series Data'!E3903,'Coincident Peak'!$C$5:$D$16,2)),F3903=DAY(VLOOKUP('Time Series Data'!E3903,'Coincident Peak'!$C$5:$D$16,2)))),U3903,O3903)</f>
        <v>315.29000000000002</v>
      </c>
      <c r="AH3903" s="102">
        <f t="shared" si="1132"/>
        <v>8919.7099999999991</v>
      </c>
      <c r="AL3903" s="102"/>
    </row>
    <row r="3904" spans="1:38" x14ac:dyDescent="0.2">
      <c r="A3904" s="77"/>
      <c r="B3904" s="77">
        <f t="shared" si="1124"/>
        <v>43628.375</v>
      </c>
      <c r="C3904" s="112">
        <f t="shared" si="1125"/>
        <v>43628</v>
      </c>
      <c r="D3904" s="106">
        <f t="shared" si="1131"/>
        <v>9992</v>
      </c>
      <c r="E3904" s="469">
        <v>6</v>
      </c>
      <c r="F3904" s="469">
        <v>12</v>
      </c>
      <c r="G3904" s="110">
        <v>9</v>
      </c>
      <c r="H3904" s="110">
        <f t="shared" si="1126"/>
        <v>3</v>
      </c>
      <c r="I3904" s="110" cm="1">
        <f t="array" ref="I3904">INDEX(Values!$V$6:$AG$29,'Time Series Data'!G3904+1,'Time Series Data'!E3904)</f>
        <v>1</v>
      </c>
      <c r="J3904" s="113">
        <v>3897.5</v>
      </c>
      <c r="K3904" s="108">
        <v>9992</v>
      </c>
      <c r="L3904" s="108">
        <v>0</v>
      </c>
      <c r="M3904">
        <v>0</v>
      </c>
      <c r="N3904">
        <v>0</v>
      </c>
      <c r="O3904">
        <v>245.88300000000001</v>
      </c>
      <c r="P3904">
        <v>95</v>
      </c>
      <c r="T3904" s="185">
        <f t="shared" si="1127"/>
        <v>0</v>
      </c>
      <c r="U3904" s="185">
        <f t="shared" si="1128"/>
        <v>245.88300000000001</v>
      </c>
      <c r="V3904" s="102">
        <f t="shared" si="1129"/>
        <v>9746.1170000000002</v>
      </c>
      <c r="W3904">
        <f>IF(V3904+O3904&gt;VLOOKUP(E3904,'Coincident Peak'!$C$22:$I$33,7),0,1)</f>
        <v>1</v>
      </c>
      <c r="X3904" s="421">
        <f>IF((AND(E3904=MONTH(VLOOKUP('Time Series Data'!E3904,'Coincident Peak'!$C$5:$D$16,2)),F3904=DAY(VLOOKUP('Time Series Data'!E3904,'Coincident Peak'!$C$5:$D$16,2)),IF(AND(G3904&lt;=HOUR(VLOOKUP('Time Series Data'!E3904,'Coincident Peak'!$C$5:$E$16,3))+Values!$E$5,G3904&gt;=HOUR(VLOOKUP('Time Series Data'!E3904,'Coincident Peak'!$C$5:$E$16,3))-Values!$E$5),"TRUE","FALSE"))),BatteryPower,0)</f>
        <v>0</v>
      </c>
      <c r="Y3904" s="185">
        <f>IF((AND(E3904=MONTH(VLOOKUP('Time Series Data'!E3904,'Coincident Peak'!$C$5:$D$16,2)),F3904=DAY(VLOOKUP('Time Series Data'!E3904,'Coincident Peak'!$C$5:$D$16,2)))),0,N3904)</f>
        <v>0</v>
      </c>
      <c r="Z3904" s="185">
        <f>IF((AND(E3904=MONTH(VLOOKUP('Time Series Data'!E3904,'Coincident Peak'!$C$5:$D$16,2)),F3904=DAY(VLOOKUP('Time Series Data'!E3904,'Coincident Peak'!$C$5:$D$16,2)),IF(AND(G3904&lt;=HOUR(VLOOKUP('Time Series Data'!E3904,'Coincident Peak'!$C$5:$E$16,3))+Values!$E$5,G3904&gt;=HOUR(VLOOKUP('Time Series Data'!E3904,'Coincident Peak'!$C$5:$E$16,3))-Values!$E$5),"TRUE","FALSE"))),BatteryPower,Y3904)</f>
        <v>0</v>
      </c>
      <c r="AA3904" s="185">
        <f>IF((AND(E3904=MONTH(VLOOKUP('Time Series Data'!E3904,'Coincident Peak'!$C$5:$D$16,2)),F3904=DAY(VLOOKUP('Time Series Data'!E3904,'Coincident Peak'!$C$5:$D$16,2))-1)),VLOOKUP(E3904,'Coincident Peak'!$C$5:$N$16,11)*Z3904,Z3904)</f>
        <v>0</v>
      </c>
      <c r="AB3904" s="185">
        <f>IF((AND(E3904=MONTH(VLOOKUP('Time Series Data'!E3904,'Coincident Peak'!$C$5:$D$16,2)),F3904=DAY(VLOOKUP('Time Series Data'!E3904,'Coincident Peak'!$C$5:$D$16,2))+1)),VLOOKUP(E3904,'Coincident Peak'!$C$5:$N$16,12)*AA3904,AA3904)</f>
        <v>0</v>
      </c>
      <c r="AC3904" s="185">
        <f>IF((AND(E3904=MONTH(VLOOKUP('Time Series Data'!E3904,'Coincident Peak'!$C$5:$D$16,2)),F3904=DAY(VLOOKUP('Time Series Data'!E3904,'Coincident Peak'!$C$5:$D$16,2)))),0,O3904)</f>
        <v>245.88300000000001</v>
      </c>
      <c r="AD3904" s="185">
        <f>IF((AND(E3904=MONTH(VLOOKUP('Time Series Data'!E3904,'Coincident Peak'!$C$5:$D$16,2)),F3904=DAY(VLOOKUP('Time Series Data'!E3904,'Coincident Peak'!$C$5:$D$16,2))-1)),VLOOKUP(E3904,'Coincident Peak'!$C$5:$N$16,11)*AC3904,AC3904)</f>
        <v>245.88300000000001</v>
      </c>
      <c r="AE3904" s="185">
        <f>IF((AND(E3904=MONTH(VLOOKUP('Time Series Data'!E3904,'Coincident Peak'!$C$5:$D$16,2)),F3904=DAY(VLOOKUP('Time Series Data'!E3904,'Coincident Peak'!$C$5:$D$16,2))+1)),VLOOKUP(E3904,'Coincident Peak'!$C$5:$N$16,12)*AD3904,AD3904)</f>
        <v>245.88300000000001</v>
      </c>
      <c r="AF3904" s="102">
        <f t="shared" si="1130"/>
        <v>9746.1170000000002</v>
      </c>
      <c r="AG3904" s="185">
        <f>IF((AND(E3904=MONTH(VLOOKUP('Time Series Data'!E3904,'Coincident Peak'!$C$5:$D$16,2)),F3904=DAY(VLOOKUP('Time Series Data'!E3904,'Coincident Peak'!$C$5:$D$16,2)))),U3904,O3904)</f>
        <v>245.88300000000001</v>
      </c>
      <c r="AH3904" s="102">
        <f t="shared" si="1132"/>
        <v>9746.1170000000002</v>
      </c>
      <c r="AL3904" s="102"/>
    </row>
    <row r="3905" spans="1:38" x14ac:dyDescent="0.2">
      <c r="A3905" s="77"/>
      <c r="B3905" s="77">
        <f t="shared" si="1124"/>
        <v>43628.416666666664</v>
      </c>
      <c r="C3905" s="112">
        <f t="shared" si="1125"/>
        <v>43628</v>
      </c>
      <c r="D3905" s="106">
        <f t="shared" si="1131"/>
        <v>10804</v>
      </c>
      <c r="E3905" s="469">
        <v>6</v>
      </c>
      <c r="F3905" s="469">
        <v>12</v>
      </c>
      <c r="G3905" s="110">
        <v>10</v>
      </c>
      <c r="H3905" s="110">
        <f t="shared" si="1126"/>
        <v>3</v>
      </c>
      <c r="I3905" s="110" cm="1">
        <f t="array" ref="I3905">INDEX(Values!$V$6:$AG$29,'Time Series Data'!G3905+1,'Time Series Data'!E3905)</f>
        <v>1</v>
      </c>
      <c r="J3905" s="113">
        <v>3898.5</v>
      </c>
      <c r="K3905" s="108">
        <v>10804</v>
      </c>
      <c r="L3905" s="108">
        <v>0</v>
      </c>
      <c r="M3905">
        <v>0</v>
      </c>
      <c r="N3905">
        <v>0</v>
      </c>
      <c r="O3905">
        <v>154.05799999999999</v>
      </c>
      <c r="P3905">
        <v>95</v>
      </c>
      <c r="T3905" s="185">
        <f t="shared" si="1127"/>
        <v>0</v>
      </c>
      <c r="U3905" s="185">
        <f t="shared" si="1128"/>
        <v>154.05799999999999</v>
      </c>
      <c r="V3905" s="102">
        <f t="shared" si="1129"/>
        <v>10649.941999999999</v>
      </c>
      <c r="W3905">
        <f>IF(V3905+O3905&gt;VLOOKUP(E3905,'Coincident Peak'!$C$22:$I$33,7),0,1)</f>
        <v>1</v>
      </c>
      <c r="X3905" s="421">
        <f>IF((AND(E3905=MONTH(VLOOKUP('Time Series Data'!E3905,'Coincident Peak'!$C$5:$D$16,2)),F3905=DAY(VLOOKUP('Time Series Data'!E3905,'Coincident Peak'!$C$5:$D$16,2)),IF(AND(G3905&lt;=HOUR(VLOOKUP('Time Series Data'!E3905,'Coincident Peak'!$C$5:$E$16,3))+Values!$E$5,G3905&gt;=HOUR(VLOOKUP('Time Series Data'!E3905,'Coincident Peak'!$C$5:$E$16,3))-Values!$E$5),"TRUE","FALSE"))),BatteryPower,0)</f>
        <v>0</v>
      </c>
      <c r="Y3905" s="185">
        <f>IF((AND(E3905=MONTH(VLOOKUP('Time Series Data'!E3905,'Coincident Peak'!$C$5:$D$16,2)),F3905=DAY(VLOOKUP('Time Series Data'!E3905,'Coincident Peak'!$C$5:$D$16,2)))),0,N3905)</f>
        <v>0</v>
      </c>
      <c r="Z3905" s="185">
        <f>IF((AND(E3905=MONTH(VLOOKUP('Time Series Data'!E3905,'Coincident Peak'!$C$5:$D$16,2)),F3905=DAY(VLOOKUP('Time Series Data'!E3905,'Coincident Peak'!$C$5:$D$16,2)),IF(AND(G3905&lt;=HOUR(VLOOKUP('Time Series Data'!E3905,'Coincident Peak'!$C$5:$E$16,3))+Values!$E$5,G3905&gt;=HOUR(VLOOKUP('Time Series Data'!E3905,'Coincident Peak'!$C$5:$E$16,3))-Values!$E$5),"TRUE","FALSE"))),BatteryPower,Y3905)</f>
        <v>0</v>
      </c>
      <c r="AA3905" s="185">
        <f>IF((AND(E3905=MONTH(VLOOKUP('Time Series Data'!E3905,'Coincident Peak'!$C$5:$D$16,2)),F3905=DAY(VLOOKUP('Time Series Data'!E3905,'Coincident Peak'!$C$5:$D$16,2))-1)),VLOOKUP(E3905,'Coincident Peak'!$C$5:$N$16,11)*Z3905,Z3905)</f>
        <v>0</v>
      </c>
      <c r="AB3905" s="185">
        <f>IF((AND(E3905=MONTH(VLOOKUP('Time Series Data'!E3905,'Coincident Peak'!$C$5:$D$16,2)),F3905=DAY(VLOOKUP('Time Series Data'!E3905,'Coincident Peak'!$C$5:$D$16,2))+1)),VLOOKUP(E3905,'Coincident Peak'!$C$5:$N$16,12)*AA3905,AA3905)</f>
        <v>0</v>
      </c>
      <c r="AC3905" s="185">
        <f>IF((AND(E3905=MONTH(VLOOKUP('Time Series Data'!E3905,'Coincident Peak'!$C$5:$D$16,2)),F3905=DAY(VLOOKUP('Time Series Data'!E3905,'Coincident Peak'!$C$5:$D$16,2)))),0,O3905)</f>
        <v>154.05799999999999</v>
      </c>
      <c r="AD3905" s="185">
        <f>IF((AND(E3905=MONTH(VLOOKUP('Time Series Data'!E3905,'Coincident Peak'!$C$5:$D$16,2)),F3905=DAY(VLOOKUP('Time Series Data'!E3905,'Coincident Peak'!$C$5:$D$16,2))-1)),VLOOKUP(E3905,'Coincident Peak'!$C$5:$N$16,11)*AC3905,AC3905)</f>
        <v>154.05799999999999</v>
      </c>
      <c r="AE3905" s="185">
        <f>IF((AND(E3905=MONTH(VLOOKUP('Time Series Data'!E3905,'Coincident Peak'!$C$5:$D$16,2)),F3905=DAY(VLOOKUP('Time Series Data'!E3905,'Coincident Peak'!$C$5:$D$16,2))+1)),VLOOKUP(E3905,'Coincident Peak'!$C$5:$N$16,12)*AD3905,AD3905)</f>
        <v>154.05799999999999</v>
      </c>
      <c r="AF3905" s="102">
        <f t="shared" si="1130"/>
        <v>10649.941999999999</v>
      </c>
      <c r="AG3905" s="185">
        <f>IF((AND(E3905=MONTH(VLOOKUP('Time Series Data'!E3905,'Coincident Peak'!$C$5:$D$16,2)),F3905=DAY(VLOOKUP('Time Series Data'!E3905,'Coincident Peak'!$C$5:$D$16,2)))),U3905,O3905)</f>
        <v>154.05799999999999</v>
      </c>
      <c r="AH3905" s="102">
        <f t="shared" si="1132"/>
        <v>10649.941999999999</v>
      </c>
      <c r="AL3905" s="102"/>
    </row>
    <row r="3906" spans="1:38" x14ac:dyDescent="0.2">
      <c r="A3906" s="77"/>
      <c r="B3906" s="77">
        <f t="shared" si="1124"/>
        <v>43628.458333333336</v>
      </c>
      <c r="C3906" s="112">
        <f t="shared" si="1125"/>
        <v>43628</v>
      </c>
      <c r="D3906" s="106">
        <f t="shared" si="1131"/>
        <v>11200</v>
      </c>
      <c r="E3906" s="469">
        <v>6</v>
      </c>
      <c r="F3906" s="469">
        <v>12</v>
      </c>
      <c r="G3906" s="110">
        <v>11</v>
      </c>
      <c r="H3906" s="110">
        <f t="shared" si="1126"/>
        <v>3</v>
      </c>
      <c r="I3906" s="110" cm="1">
        <f t="array" ref="I3906">INDEX(Values!$V$6:$AG$29,'Time Series Data'!G3906+1,'Time Series Data'!E3906)</f>
        <v>1</v>
      </c>
      <c r="J3906" s="113">
        <v>3899.5</v>
      </c>
      <c r="K3906" s="108">
        <v>11200</v>
      </c>
      <c r="L3906" s="108">
        <v>0</v>
      </c>
      <c r="M3906">
        <v>0</v>
      </c>
      <c r="N3906">
        <v>0</v>
      </c>
      <c r="O3906">
        <v>91.411699999999996</v>
      </c>
      <c r="P3906">
        <v>95</v>
      </c>
      <c r="T3906" s="185">
        <f t="shared" si="1127"/>
        <v>0</v>
      </c>
      <c r="U3906" s="185">
        <f t="shared" si="1128"/>
        <v>91.411699999999996</v>
      </c>
      <c r="V3906" s="102">
        <f t="shared" si="1129"/>
        <v>11108.588299999999</v>
      </c>
      <c r="W3906">
        <f>IF(V3906+O3906&gt;VLOOKUP(E3906,'Coincident Peak'!$C$22:$I$33,7),0,1)</f>
        <v>1</v>
      </c>
      <c r="X3906" s="421">
        <f>IF((AND(E3906=MONTH(VLOOKUP('Time Series Data'!E3906,'Coincident Peak'!$C$5:$D$16,2)),F3906=DAY(VLOOKUP('Time Series Data'!E3906,'Coincident Peak'!$C$5:$D$16,2)),IF(AND(G3906&lt;=HOUR(VLOOKUP('Time Series Data'!E3906,'Coincident Peak'!$C$5:$E$16,3))+Values!$E$5,G3906&gt;=HOUR(VLOOKUP('Time Series Data'!E3906,'Coincident Peak'!$C$5:$E$16,3))-Values!$E$5),"TRUE","FALSE"))),BatteryPower,0)</f>
        <v>0</v>
      </c>
      <c r="Y3906" s="185">
        <f>IF((AND(E3906=MONTH(VLOOKUP('Time Series Data'!E3906,'Coincident Peak'!$C$5:$D$16,2)),F3906=DAY(VLOOKUP('Time Series Data'!E3906,'Coincident Peak'!$C$5:$D$16,2)))),0,N3906)</f>
        <v>0</v>
      </c>
      <c r="Z3906" s="185">
        <f>IF((AND(E3906=MONTH(VLOOKUP('Time Series Data'!E3906,'Coincident Peak'!$C$5:$D$16,2)),F3906=DAY(VLOOKUP('Time Series Data'!E3906,'Coincident Peak'!$C$5:$D$16,2)),IF(AND(G3906&lt;=HOUR(VLOOKUP('Time Series Data'!E3906,'Coincident Peak'!$C$5:$E$16,3))+Values!$E$5,G3906&gt;=HOUR(VLOOKUP('Time Series Data'!E3906,'Coincident Peak'!$C$5:$E$16,3))-Values!$E$5),"TRUE","FALSE"))),BatteryPower,Y3906)</f>
        <v>0</v>
      </c>
      <c r="AA3906" s="185">
        <f>IF((AND(E3906=MONTH(VLOOKUP('Time Series Data'!E3906,'Coincident Peak'!$C$5:$D$16,2)),F3906=DAY(VLOOKUP('Time Series Data'!E3906,'Coincident Peak'!$C$5:$D$16,2))-1)),VLOOKUP(E3906,'Coincident Peak'!$C$5:$N$16,11)*Z3906,Z3906)</f>
        <v>0</v>
      </c>
      <c r="AB3906" s="185">
        <f>IF((AND(E3906=MONTH(VLOOKUP('Time Series Data'!E3906,'Coincident Peak'!$C$5:$D$16,2)),F3906=DAY(VLOOKUP('Time Series Data'!E3906,'Coincident Peak'!$C$5:$D$16,2))+1)),VLOOKUP(E3906,'Coincident Peak'!$C$5:$N$16,12)*AA3906,AA3906)</f>
        <v>0</v>
      </c>
      <c r="AC3906" s="185">
        <f>IF((AND(E3906=MONTH(VLOOKUP('Time Series Data'!E3906,'Coincident Peak'!$C$5:$D$16,2)),F3906=DAY(VLOOKUP('Time Series Data'!E3906,'Coincident Peak'!$C$5:$D$16,2)))),0,O3906)</f>
        <v>91.411699999999996</v>
      </c>
      <c r="AD3906" s="185">
        <f>IF((AND(E3906=MONTH(VLOOKUP('Time Series Data'!E3906,'Coincident Peak'!$C$5:$D$16,2)),F3906=DAY(VLOOKUP('Time Series Data'!E3906,'Coincident Peak'!$C$5:$D$16,2))-1)),VLOOKUP(E3906,'Coincident Peak'!$C$5:$N$16,11)*AC3906,AC3906)</f>
        <v>91.411699999999996</v>
      </c>
      <c r="AE3906" s="185">
        <f>IF((AND(E3906=MONTH(VLOOKUP('Time Series Data'!E3906,'Coincident Peak'!$C$5:$D$16,2)),F3906=DAY(VLOOKUP('Time Series Data'!E3906,'Coincident Peak'!$C$5:$D$16,2))+1)),VLOOKUP(E3906,'Coincident Peak'!$C$5:$N$16,12)*AD3906,AD3906)</f>
        <v>91.411699999999996</v>
      </c>
      <c r="AF3906" s="102">
        <f t="shared" si="1130"/>
        <v>11108.588299999999</v>
      </c>
      <c r="AG3906" s="185">
        <f>IF((AND(E3906=MONTH(VLOOKUP('Time Series Data'!E3906,'Coincident Peak'!$C$5:$D$16,2)),F3906=DAY(VLOOKUP('Time Series Data'!E3906,'Coincident Peak'!$C$5:$D$16,2)))),U3906,O3906)</f>
        <v>91.411699999999996</v>
      </c>
      <c r="AH3906" s="102">
        <f t="shared" si="1132"/>
        <v>11108.588299999999</v>
      </c>
      <c r="AL3906" s="102"/>
    </row>
    <row r="3907" spans="1:38" x14ac:dyDescent="0.2">
      <c r="A3907" s="77"/>
      <c r="B3907" s="77">
        <f t="shared" si="1124"/>
        <v>43628.5</v>
      </c>
      <c r="C3907" s="112">
        <f t="shared" si="1125"/>
        <v>43628</v>
      </c>
      <c r="D3907" s="106">
        <f t="shared" si="1131"/>
        <v>11534</v>
      </c>
      <c r="E3907" s="469">
        <v>6</v>
      </c>
      <c r="F3907" s="469">
        <v>12</v>
      </c>
      <c r="G3907" s="110">
        <v>12</v>
      </c>
      <c r="H3907" s="110">
        <f t="shared" si="1126"/>
        <v>3</v>
      </c>
      <c r="I3907" s="110" cm="1">
        <f t="array" ref="I3907">INDEX(Values!$V$6:$AG$29,'Time Series Data'!G3907+1,'Time Series Data'!E3907)</f>
        <v>1</v>
      </c>
      <c r="J3907" s="113">
        <v>3900.5</v>
      </c>
      <c r="K3907" s="108">
        <v>11534</v>
      </c>
      <c r="L3907" s="108">
        <v>0</v>
      </c>
      <c r="M3907">
        <v>0</v>
      </c>
      <c r="N3907">
        <v>0</v>
      </c>
      <c r="O3907">
        <v>58.235599999999998</v>
      </c>
      <c r="P3907">
        <v>95</v>
      </c>
      <c r="T3907" s="185">
        <f t="shared" si="1127"/>
        <v>0</v>
      </c>
      <c r="U3907" s="185">
        <f t="shared" si="1128"/>
        <v>58.235599999999998</v>
      </c>
      <c r="V3907" s="102">
        <f t="shared" si="1129"/>
        <v>11475.7644</v>
      </c>
      <c r="W3907">
        <f>IF(V3907+O3907&gt;VLOOKUP(E3907,'Coincident Peak'!$C$22:$I$33,7),0,1)</f>
        <v>1</v>
      </c>
      <c r="X3907" s="421">
        <f>IF((AND(E3907=MONTH(VLOOKUP('Time Series Data'!E3907,'Coincident Peak'!$C$5:$D$16,2)),F3907=DAY(VLOOKUP('Time Series Data'!E3907,'Coincident Peak'!$C$5:$D$16,2)),IF(AND(G3907&lt;=HOUR(VLOOKUP('Time Series Data'!E3907,'Coincident Peak'!$C$5:$E$16,3))+Values!$E$5,G3907&gt;=HOUR(VLOOKUP('Time Series Data'!E3907,'Coincident Peak'!$C$5:$E$16,3))-Values!$E$5),"TRUE","FALSE"))),BatteryPower,0)</f>
        <v>0</v>
      </c>
      <c r="Y3907" s="185">
        <f>IF((AND(E3907=MONTH(VLOOKUP('Time Series Data'!E3907,'Coincident Peak'!$C$5:$D$16,2)),F3907=DAY(VLOOKUP('Time Series Data'!E3907,'Coincident Peak'!$C$5:$D$16,2)))),0,N3907)</f>
        <v>0</v>
      </c>
      <c r="Z3907" s="185">
        <f>IF((AND(E3907=MONTH(VLOOKUP('Time Series Data'!E3907,'Coincident Peak'!$C$5:$D$16,2)),F3907=DAY(VLOOKUP('Time Series Data'!E3907,'Coincident Peak'!$C$5:$D$16,2)),IF(AND(G3907&lt;=HOUR(VLOOKUP('Time Series Data'!E3907,'Coincident Peak'!$C$5:$E$16,3))+Values!$E$5,G3907&gt;=HOUR(VLOOKUP('Time Series Data'!E3907,'Coincident Peak'!$C$5:$E$16,3))-Values!$E$5),"TRUE","FALSE"))),BatteryPower,Y3907)</f>
        <v>0</v>
      </c>
      <c r="AA3907" s="185">
        <f>IF((AND(E3907=MONTH(VLOOKUP('Time Series Data'!E3907,'Coincident Peak'!$C$5:$D$16,2)),F3907=DAY(VLOOKUP('Time Series Data'!E3907,'Coincident Peak'!$C$5:$D$16,2))-1)),VLOOKUP(E3907,'Coincident Peak'!$C$5:$N$16,11)*Z3907,Z3907)</f>
        <v>0</v>
      </c>
      <c r="AB3907" s="185">
        <f>IF((AND(E3907=MONTH(VLOOKUP('Time Series Data'!E3907,'Coincident Peak'!$C$5:$D$16,2)),F3907=DAY(VLOOKUP('Time Series Data'!E3907,'Coincident Peak'!$C$5:$D$16,2))+1)),VLOOKUP(E3907,'Coincident Peak'!$C$5:$N$16,12)*AA3907,AA3907)</f>
        <v>0</v>
      </c>
      <c r="AC3907" s="185">
        <f>IF((AND(E3907=MONTH(VLOOKUP('Time Series Data'!E3907,'Coincident Peak'!$C$5:$D$16,2)),F3907=DAY(VLOOKUP('Time Series Data'!E3907,'Coincident Peak'!$C$5:$D$16,2)))),0,O3907)</f>
        <v>58.235599999999998</v>
      </c>
      <c r="AD3907" s="185">
        <f>IF((AND(E3907=MONTH(VLOOKUP('Time Series Data'!E3907,'Coincident Peak'!$C$5:$D$16,2)),F3907=DAY(VLOOKUP('Time Series Data'!E3907,'Coincident Peak'!$C$5:$D$16,2))-1)),VLOOKUP(E3907,'Coincident Peak'!$C$5:$N$16,11)*AC3907,AC3907)</f>
        <v>58.235599999999998</v>
      </c>
      <c r="AE3907" s="185">
        <f>IF((AND(E3907=MONTH(VLOOKUP('Time Series Data'!E3907,'Coincident Peak'!$C$5:$D$16,2)),F3907=DAY(VLOOKUP('Time Series Data'!E3907,'Coincident Peak'!$C$5:$D$16,2))+1)),VLOOKUP(E3907,'Coincident Peak'!$C$5:$N$16,12)*AD3907,AD3907)</f>
        <v>58.235599999999998</v>
      </c>
      <c r="AF3907" s="102">
        <f t="shared" si="1130"/>
        <v>11475.7644</v>
      </c>
      <c r="AG3907" s="185">
        <f>IF((AND(E3907=MONTH(VLOOKUP('Time Series Data'!E3907,'Coincident Peak'!$C$5:$D$16,2)),F3907=DAY(VLOOKUP('Time Series Data'!E3907,'Coincident Peak'!$C$5:$D$16,2)))),U3907,O3907)</f>
        <v>58.235599999999998</v>
      </c>
      <c r="AH3907" s="102">
        <f t="shared" si="1132"/>
        <v>11475.7644</v>
      </c>
      <c r="AL3907" s="102"/>
    </row>
    <row r="3908" spans="1:38" x14ac:dyDescent="0.2">
      <c r="A3908" s="77"/>
      <c r="B3908" s="77">
        <f t="shared" si="1124"/>
        <v>43628.541666666664</v>
      </c>
      <c r="C3908" s="112">
        <f t="shared" si="1125"/>
        <v>43628</v>
      </c>
      <c r="D3908" s="106">
        <f t="shared" si="1131"/>
        <v>11553</v>
      </c>
      <c r="E3908" s="469">
        <v>6</v>
      </c>
      <c r="F3908" s="469">
        <v>12</v>
      </c>
      <c r="G3908" s="110">
        <v>13</v>
      </c>
      <c r="H3908" s="110">
        <f t="shared" si="1126"/>
        <v>3</v>
      </c>
      <c r="I3908" s="110" cm="1">
        <f t="array" ref="I3908">INDEX(Values!$V$6:$AG$29,'Time Series Data'!G3908+1,'Time Series Data'!E3908)</f>
        <v>1</v>
      </c>
      <c r="J3908" s="113">
        <v>3901.5</v>
      </c>
      <c r="K3908" s="108">
        <v>11553</v>
      </c>
      <c r="L3908" s="108">
        <v>0</v>
      </c>
      <c r="M3908">
        <v>0</v>
      </c>
      <c r="N3908">
        <v>0</v>
      </c>
      <c r="O3908">
        <v>130.608</v>
      </c>
      <c r="P3908">
        <v>95</v>
      </c>
      <c r="T3908" s="185">
        <f t="shared" si="1127"/>
        <v>0</v>
      </c>
      <c r="U3908" s="185">
        <f t="shared" si="1128"/>
        <v>130.608</v>
      </c>
      <c r="V3908" s="102">
        <f t="shared" si="1129"/>
        <v>11422.392</v>
      </c>
      <c r="W3908">
        <f>IF(V3908+O3908&gt;VLOOKUP(E3908,'Coincident Peak'!$C$22:$I$33,7),0,1)</f>
        <v>1</v>
      </c>
      <c r="X3908" s="421">
        <f>IF((AND(E3908=MONTH(VLOOKUP('Time Series Data'!E3908,'Coincident Peak'!$C$5:$D$16,2)),F3908=DAY(VLOOKUP('Time Series Data'!E3908,'Coincident Peak'!$C$5:$D$16,2)),IF(AND(G3908&lt;=HOUR(VLOOKUP('Time Series Data'!E3908,'Coincident Peak'!$C$5:$E$16,3))+Values!$E$5,G3908&gt;=HOUR(VLOOKUP('Time Series Data'!E3908,'Coincident Peak'!$C$5:$E$16,3))-Values!$E$5),"TRUE","FALSE"))),BatteryPower,0)</f>
        <v>0</v>
      </c>
      <c r="Y3908" s="185">
        <f>IF((AND(E3908=MONTH(VLOOKUP('Time Series Data'!E3908,'Coincident Peak'!$C$5:$D$16,2)),F3908=DAY(VLOOKUP('Time Series Data'!E3908,'Coincident Peak'!$C$5:$D$16,2)))),0,N3908)</f>
        <v>0</v>
      </c>
      <c r="Z3908" s="185">
        <f>IF((AND(E3908=MONTH(VLOOKUP('Time Series Data'!E3908,'Coincident Peak'!$C$5:$D$16,2)),F3908=DAY(VLOOKUP('Time Series Data'!E3908,'Coincident Peak'!$C$5:$D$16,2)),IF(AND(G3908&lt;=HOUR(VLOOKUP('Time Series Data'!E3908,'Coincident Peak'!$C$5:$E$16,3))+Values!$E$5,G3908&gt;=HOUR(VLOOKUP('Time Series Data'!E3908,'Coincident Peak'!$C$5:$E$16,3))-Values!$E$5),"TRUE","FALSE"))),BatteryPower,Y3908)</f>
        <v>0</v>
      </c>
      <c r="AA3908" s="185">
        <f>IF((AND(E3908=MONTH(VLOOKUP('Time Series Data'!E3908,'Coincident Peak'!$C$5:$D$16,2)),F3908=DAY(VLOOKUP('Time Series Data'!E3908,'Coincident Peak'!$C$5:$D$16,2))-1)),VLOOKUP(E3908,'Coincident Peak'!$C$5:$N$16,11)*Z3908,Z3908)</f>
        <v>0</v>
      </c>
      <c r="AB3908" s="185">
        <f>IF((AND(E3908=MONTH(VLOOKUP('Time Series Data'!E3908,'Coincident Peak'!$C$5:$D$16,2)),F3908=DAY(VLOOKUP('Time Series Data'!E3908,'Coincident Peak'!$C$5:$D$16,2))+1)),VLOOKUP(E3908,'Coincident Peak'!$C$5:$N$16,12)*AA3908,AA3908)</f>
        <v>0</v>
      </c>
      <c r="AC3908" s="185">
        <f>IF((AND(E3908=MONTH(VLOOKUP('Time Series Data'!E3908,'Coincident Peak'!$C$5:$D$16,2)),F3908=DAY(VLOOKUP('Time Series Data'!E3908,'Coincident Peak'!$C$5:$D$16,2)))),0,O3908)</f>
        <v>130.608</v>
      </c>
      <c r="AD3908" s="185">
        <f>IF((AND(E3908=MONTH(VLOOKUP('Time Series Data'!E3908,'Coincident Peak'!$C$5:$D$16,2)),F3908=DAY(VLOOKUP('Time Series Data'!E3908,'Coincident Peak'!$C$5:$D$16,2))-1)),VLOOKUP(E3908,'Coincident Peak'!$C$5:$N$16,11)*AC3908,AC3908)</f>
        <v>130.608</v>
      </c>
      <c r="AE3908" s="185">
        <f>IF((AND(E3908=MONTH(VLOOKUP('Time Series Data'!E3908,'Coincident Peak'!$C$5:$D$16,2)),F3908=DAY(VLOOKUP('Time Series Data'!E3908,'Coincident Peak'!$C$5:$D$16,2))+1)),VLOOKUP(E3908,'Coincident Peak'!$C$5:$N$16,12)*AD3908,AD3908)</f>
        <v>130.608</v>
      </c>
      <c r="AF3908" s="102">
        <f t="shared" si="1130"/>
        <v>11422.392</v>
      </c>
      <c r="AG3908" s="185">
        <f>IF((AND(E3908=MONTH(VLOOKUP('Time Series Data'!E3908,'Coincident Peak'!$C$5:$D$16,2)),F3908=DAY(VLOOKUP('Time Series Data'!E3908,'Coincident Peak'!$C$5:$D$16,2)))),U3908,O3908)</f>
        <v>130.608</v>
      </c>
      <c r="AH3908" s="102">
        <f t="shared" si="1132"/>
        <v>11422.392</v>
      </c>
      <c r="AL3908" s="102"/>
    </row>
    <row r="3909" spans="1:38" x14ac:dyDescent="0.2">
      <c r="A3909" s="77"/>
      <c r="B3909" s="77">
        <f t="shared" si="1124"/>
        <v>43628.583333333336</v>
      </c>
      <c r="C3909" s="112">
        <f t="shared" si="1125"/>
        <v>43628</v>
      </c>
      <c r="D3909" s="106">
        <f t="shared" si="1131"/>
        <v>11963</v>
      </c>
      <c r="E3909" s="469">
        <v>6</v>
      </c>
      <c r="F3909" s="469">
        <v>12</v>
      </c>
      <c r="G3909" s="110">
        <v>14</v>
      </c>
      <c r="H3909" s="110">
        <f t="shared" si="1126"/>
        <v>3</v>
      </c>
      <c r="I3909" s="110" cm="1">
        <f t="array" ref="I3909">INDEX(Values!$V$6:$AG$29,'Time Series Data'!G3909+1,'Time Series Data'!E3909)</f>
        <v>0</v>
      </c>
      <c r="J3909" s="113">
        <v>3902.5</v>
      </c>
      <c r="K3909" s="108">
        <v>11963</v>
      </c>
      <c r="L3909" s="108">
        <v>0</v>
      </c>
      <c r="M3909">
        <v>0</v>
      </c>
      <c r="N3909">
        <v>0</v>
      </c>
      <c r="O3909">
        <v>152.91800000000001</v>
      </c>
      <c r="P3909">
        <v>95</v>
      </c>
      <c r="T3909" s="185">
        <f t="shared" si="1127"/>
        <v>0</v>
      </c>
      <c r="U3909" s="185">
        <f t="shared" si="1128"/>
        <v>152.91800000000001</v>
      </c>
      <c r="V3909" s="102">
        <f t="shared" si="1129"/>
        <v>11810.082</v>
      </c>
      <c r="W3909">
        <f>IF(V3909+O3909&gt;VLOOKUP(E3909,'Coincident Peak'!$C$22:$I$33,7),0,1)</f>
        <v>1</v>
      </c>
      <c r="X3909" s="421">
        <f>IF((AND(E3909=MONTH(VLOOKUP('Time Series Data'!E3909,'Coincident Peak'!$C$5:$D$16,2)),F3909=DAY(VLOOKUP('Time Series Data'!E3909,'Coincident Peak'!$C$5:$D$16,2)),IF(AND(G3909&lt;=HOUR(VLOOKUP('Time Series Data'!E3909,'Coincident Peak'!$C$5:$E$16,3))+Values!$E$5,G3909&gt;=HOUR(VLOOKUP('Time Series Data'!E3909,'Coincident Peak'!$C$5:$E$16,3))-Values!$E$5),"TRUE","FALSE"))),BatteryPower,0)</f>
        <v>0</v>
      </c>
      <c r="Y3909" s="185">
        <f>IF((AND(E3909=MONTH(VLOOKUP('Time Series Data'!E3909,'Coincident Peak'!$C$5:$D$16,2)),F3909=DAY(VLOOKUP('Time Series Data'!E3909,'Coincident Peak'!$C$5:$D$16,2)))),0,N3909)</f>
        <v>0</v>
      </c>
      <c r="Z3909" s="185">
        <f>IF((AND(E3909=MONTH(VLOOKUP('Time Series Data'!E3909,'Coincident Peak'!$C$5:$D$16,2)),F3909=DAY(VLOOKUP('Time Series Data'!E3909,'Coincident Peak'!$C$5:$D$16,2)),IF(AND(G3909&lt;=HOUR(VLOOKUP('Time Series Data'!E3909,'Coincident Peak'!$C$5:$E$16,3))+Values!$E$5,G3909&gt;=HOUR(VLOOKUP('Time Series Data'!E3909,'Coincident Peak'!$C$5:$E$16,3))-Values!$E$5),"TRUE","FALSE"))),BatteryPower,Y3909)</f>
        <v>0</v>
      </c>
      <c r="AA3909" s="185">
        <f>IF((AND(E3909=MONTH(VLOOKUP('Time Series Data'!E3909,'Coincident Peak'!$C$5:$D$16,2)),F3909=DAY(VLOOKUP('Time Series Data'!E3909,'Coincident Peak'!$C$5:$D$16,2))-1)),VLOOKUP(E3909,'Coincident Peak'!$C$5:$N$16,11)*Z3909,Z3909)</f>
        <v>0</v>
      </c>
      <c r="AB3909" s="185">
        <f>IF((AND(E3909=MONTH(VLOOKUP('Time Series Data'!E3909,'Coincident Peak'!$C$5:$D$16,2)),F3909=DAY(VLOOKUP('Time Series Data'!E3909,'Coincident Peak'!$C$5:$D$16,2))+1)),VLOOKUP(E3909,'Coincident Peak'!$C$5:$N$16,12)*AA3909,AA3909)</f>
        <v>0</v>
      </c>
      <c r="AC3909" s="185">
        <f>IF((AND(E3909=MONTH(VLOOKUP('Time Series Data'!E3909,'Coincident Peak'!$C$5:$D$16,2)),F3909=DAY(VLOOKUP('Time Series Data'!E3909,'Coincident Peak'!$C$5:$D$16,2)))),0,O3909)</f>
        <v>152.91800000000001</v>
      </c>
      <c r="AD3909" s="185">
        <f>IF((AND(E3909=MONTH(VLOOKUP('Time Series Data'!E3909,'Coincident Peak'!$C$5:$D$16,2)),F3909=DAY(VLOOKUP('Time Series Data'!E3909,'Coincident Peak'!$C$5:$D$16,2))-1)),VLOOKUP(E3909,'Coincident Peak'!$C$5:$N$16,11)*AC3909,AC3909)</f>
        <v>152.91800000000001</v>
      </c>
      <c r="AE3909" s="185">
        <f>IF((AND(E3909=MONTH(VLOOKUP('Time Series Data'!E3909,'Coincident Peak'!$C$5:$D$16,2)),F3909=DAY(VLOOKUP('Time Series Data'!E3909,'Coincident Peak'!$C$5:$D$16,2))+1)),VLOOKUP(E3909,'Coincident Peak'!$C$5:$N$16,12)*AD3909,AD3909)</f>
        <v>152.91800000000001</v>
      </c>
      <c r="AF3909" s="102">
        <f t="shared" si="1130"/>
        <v>11810.082</v>
      </c>
      <c r="AG3909" s="185">
        <f>IF((AND(E3909=MONTH(VLOOKUP('Time Series Data'!E3909,'Coincident Peak'!$C$5:$D$16,2)),F3909=DAY(VLOOKUP('Time Series Data'!E3909,'Coincident Peak'!$C$5:$D$16,2)))),U3909,O3909)</f>
        <v>152.91800000000001</v>
      </c>
      <c r="AH3909" s="102">
        <f t="shared" si="1132"/>
        <v>11810.082</v>
      </c>
      <c r="AL3909" s="102"/>
    </row>
    <row r="3910" spans="1:38" x14ac:dyDescent="0.2">
      <c r="A3910" s="77"/>
      <c r="B3910" s="77">
        <f t="shared" si="1124"/>
        <v>43628.625</v>
      </c>
      <c r="C3910" s="112">
        <f t="shared" si="1125"/>
        <v>43628</v>
      </c>
      <c r="D3910" s="106">
        <f t="shared" si="1131"/>
        <v>12489</v>
      </c>
      <c r="E3910" s="469">
        <v>6</v>
      </c>
      <c r="F3910" s="469">
        <v>12</v>
      </c>
      <c r="G3910" s="110">
        <v>15</v>
      </c>
      <c r="H3910" s="110">
        <f t="shared" si="1126"/>
        <v>3</v>
      </c>
      <c r="I3910" s="110" cm="1">
        <f t="array" ref="I3910">INDEX(Values!$V$6:$AG$29,'Time Series Data'!G3910+1,'Time Series Data'!E3910)</f>
        <v>0</v>
      </c>
      <c r="J3910" s="113">
        <v>3903.5</v>
      </c>
      <c r="K3910" s="108">
        <v>12489</v>
      </c>
      <c r="L3910" s="108">
        <v>0</v>
      </c>
      <c r="M3910">
        <v>0</v>
      </c>
      <c r="N3910">
        <v>0</v>
      </c>
      <c r="O3910">
        <v>84.135199999999998</v>
      </c>
      <c r="P3910">
        <v>95</v>
      </c>
      <c r="T3910" s="185">
        <f t="shared" si="1127"/>
        <v>0</v>
      </c>
      <c r="U3910" s="185">
        <f t="shared" si="1128"/>
        <v>84.135199999999998</v>
      </c>
      <c r="V3910" s="102">
        <f t="shared" si="1129"/>
        <v>12404.864799999999</v>
      </c>
      <c r="W3910">
        <f>IF(V3910+O3910&gt;VLOOKUP(E3910,'Coincident Peak'!$C$22:$I$33,7),0,1)</f>
        <v>1</v>
      </c>
      <c r="X3910" s="421">
        <f>IF((AND(E3910=MONTH(VLOOKUP('Time Series Data'!E3910,'Coincident Peak'!$C$5:$D$16,2)),F3910=DAY(VLOOKUP('Time Series Data'!E3910,'Coincident Peak'!$C$5:$D$16,2)),IF(AND(G3910&lt;=HOUR(VLOOKUP('Time Series Data'!E3910,'Coincident Peak'!$C$5:$E$16,3))+Values!$E$5,G3910&gt;=HOUR(VLOOKUP('Time Series Data'!E3910,'Coincident Peak'!$C$5:$E$16,3))-Values!$E$5),"TRUE","FALSE"))),BatteryPower,0)</f>
        <v>0</v>
      </c>
      <c r="Y3910" s="185">
        <f>IF((AND(E3910=MONTH(VLOOKUP('Time Series Data'!E3910,'Coincident Peak'!$C$5:$D$16,2)),F3910=DAY(VLOOKUP('Time Series Data'!E3910,'Coincident Peak'!$C$5:$D$16,2)))),0,N3910)</f>
        <v>0</v>
      </c>
      <c r="Z3910" s="185">
        <f>IF((AND(E3910=MONTH(VLOOKUP('Time Series Data'!E3910,'Coincident Peak'!$C$5:$D$16,2)),F3910=DAY(VLOOKUP('Time Series Data'!E3910,'Coincident Peak'!$C$5:$D$16,2)),IF(AND(G3910&lt;=HOUR(VLOOKUP('Time Series Data'!E3910,'Coincident Peak'!$C$5:$E$16,3))+Values!$E$5,G3910&gt;=HOUR(VLOOKUP('Time Series Data'!E3910,'Coincident Peak'!$C$5:$E$16,3))-Values!$E$5),"TRUE","FALSE"))),BatteryPower,Y3910)</f>
        <v>0</v>
      </c>
      <c r="AA3910" s="185">
        <f>IF((AND(E3910=MONTH(VLOOKUP('Time Series Data'!E3910,'Coincident Peak'!$C$5:$D$16,2)),F3910=DAY(VLOOKUP('Time Series Data'!E3910,'Coincident Peak'!$C$5:$D$16,2))-1)),VLOOKUP(E3910,'Coincident Peak'!$C$5:$N$16,11)*Z3910,Z3910)</f>
        <v>0</v>
      </c>
      <c r="AB3910" s="185">
        <f>IF((AND(E3910=MONTH(VLOOKUP('Time Series Data'!E3910,'Coincident Peak'!$C$5:$D$16,2)),F3910=DAY(VLOOKUP('Time Series Data'!E3910,'Coincident Peak'!$C$5:$D$16,2))+1)),VLOOKUP(E3910,'Coincident Peak'!$C$5:$N$16,12)*AA3910,AA3910)</f>
        <v>0</v>
      </c>
      <c r="AC3910" s="185">
        <f>IF((AND(E3910=MONTH(VLOOKUP('Time Series Data'!E3910,'Coincident Peak'!$C$5:$D$16,2)),F3910=DAY(VLOOKUP('Time Series Data'!E3910,'Coincident Peak'!$C$5:$D$16,2)))),0,O3910)</f>
        <v>84.135199999999998</v>
      </c>
      <c r="AD3910" s="185">
        <f>IF((AND(E3910=MONTH(VLOOKUP('Time Series Data'!E3910,'Coincident Peak'!$C$5:$D$16,2)),F3910=DAY(VLOOKUP('Time Series Data'!E3910,'Coincident Peak'!$C$5:$D$16,2))-1)),VLOOKUP(E3910,'Coincident Peak'!$C$5:$N$16,11)*AC3910,AC3910)</f>
        <v>84.135199999999998</v>
      </c>
      <c r="AE3910" s="185">
        <f>IF((AND(E3910=MONTH(VLOOKUP('Time Series Data'!E3910,'Coincident Peak'!$C$5:$D$16,2)),F3910=DAY(VLOOKUP('Time Series Data'!E3910,'Coincident Peak'!$C$5:$D$16,2))+1)),VLOOKUP(E3910,'Coincident Peak'!$C$5:$N$16,12)*AD3910,AD3910)</f>
        <v>84.135199999999998</v>
      </c>
      <c r="AF3910" s="102">
        <f t="shared" si="1130"/>
        <v>12404.864799999999</v>
      </c>
      <c r="AG3910" s="185">
        <f>IF((AND(E3910=MONTH(VLOOKUP('Time Series Data'!E3910,'Coincident Peak'!$C$5:$D$16,2)),F3910=DAY(VLOOKUP('Time Series Data'!E3910,'Coincident Peak'!$C$5:$D$16,2)))),U3910,O3910)</f>
        <v>84.135199999999998</v>
      </c>
      <c r="AH3910" s="102">
        <f t="shared" si="1132"/>
        <v>12404.864799999999</v>
      </c>
      <c r="AL3910" s="102"/>
    </row>
    <row r="3911" spans="1:38" x14ac:dyDescent="0.2">
      <c r="A3911" s="77"/>
      <c r="B3911" s="77">
        <f t="shared" ref="B3911:B3974" si="1133">DATE(Load_Profile_Year,E3911,F3911)+TIME(G3911,0,0)</f>
        <v>43628.666666666664</v>
      </c>
      <c r="C3911" s="112">
        <f t="shared" ref="C3911:C3974" si="1134">DATE(Load_Profile_Year,MONTH(B3911),DAY(B3911))</f>
        <v>43628</v>
      </c>
      <c r="D3911" s="106">
        <f t="shared" si="1131"/>
        <v>12879</v>
      </c>
      <c r="E3911" s="469">
        <v>6</v>
      </c>
      <c r="F3911" s="469">
        <v>12</v>
      </c>
      <c r="G3911" s="110">
        <v>16</v>
      </c>
      <c r="H3911" s="110">
        <f t="shared" ref="H3911:H3974" si="1135">WEEKDAY(C3911,2)</f>
        <v>3</v>
      </c>
      <c r="I3911" s="110" cm="1">
        <f t="array" ref="I3911">INDEX(Values!$V$6:$AG$29,'Time Series Data'!G3911+1,'Time Series Data'!E3911)</f>
        <v>0</v>
      </c>
      <c r="J3911" s="113">
        <v>3904.5</v>
      </c>
      <c r="K3911" s="108">
        <v>12879</v>
      </c>
      <c r="L3911" s="108">
        <v>0</v>
      </c>
      <c r="M3911">
        <v>0</v>
      </c>
      <c r="N3911">
        <v>0</v>
      </c>
      <c r="O3911">
        <v>22.3689</v>
      </c>
      <c r="P3911">
        <v>95</v>
      </c>
      <c r="T3911" s="185">
        <f t="shared" ref="T3911:T3974" si="1136">L3911+M3911</f>
        <v>0</v>
      </c>
      <c r="U3911" s="185">
        <f t="shared" ref="U3911:U3974" si="1137">O3911+M3911</f>
        <v>22.3689</v>
      </c>
      <c r="V3911" s="102">
        <f t="shared" ref="V3911:V3974" si="1138">D3911-N3911-O3911</f>
        <v>12856.631100000001</v>
      </c>
      <c r="W3911">
        <f>IF(V3911+O3911&gt;VLOOKUP(E3911,'Coincident Peak'!$C$22:$I$33,7),0,1)</f>
        <v>1</v>
      </c>
      <c r="X3911" s="421">
        <f>IF((AND(E3911=MONTH(VLOOKUP('Time Series Data'!E3911,'Coincident Peak'!$C$5:$D$16,2)),F3911=DAY(VLOOKUP('Time Series Data'!E3911,'Coincident Peak'!$C$5:$D$16,2)),IF(AND(G3911&lt;=HOUR(VLOOKUP('Time Series Data'!E3911,'Coincident Peak'!$C$5:$E$16,3))+Values!$E$5,G3911&gt;=HOUR(VLOOKUP('Time Series Data'!E3911,'Coincident Peak'!$C$5:$E$16,3))-Values!$E$5),"TRUE","FALSE"))),BatteryPower,0)</f>
        <v>0</v>
      </c>
      <c r="Y3911" s="185">
        <f>IF((AND(E3911=MONTH(VLOOKUP('Time Series Data'!E3911,'Coincident Peak'!$C$5:$D$16,2)),F3911=DAY(VLOOKUP('Time Series Data'!E3911,'Coincident Peak'!$C$5:$D$16,2)))),0,N3911)</f>
        <v>0</v>
      </c>
      <c r="Z3911" s="185">
        <f>IF((AND(E3911=MONTH(VLOOKUP('Time Series Data'!E3911,'Coincident Peak'!$C$5:$D$16,2)),F3911=DAY(VLOOKUP('Time Series Data'!E3911,'Coincident Peak'!$C$5:$D$16,2)),IF(AND(G3911&lt;=HOUR(VLOOKUP('Time Series Data'!E3911,'Coincident Peak'!$C$5:$E$16,3))+Values!$E$5,G3911&gt;=HOUR(VLOOKUP('Time Series Data'!E3911,'Coincident Peak'!$C$5:$E$16,3))-Values!$E$5),"TRUE","FALSE"))),BatteryPower,Y3911)</f>
        <v>0</v>
      </c>
      <c r="AA3911" s="185">
        <f>IF((AND(E3911=MONTH(VLOOKUP('Time Series Data'!E3911,'Coincident Peak'!$C$5:$D$16,2)),F3911=DAY(VLOOKUP('Time Series Data'!E3911,'Coincident Peak'!$C$5:$D$16,2))-1)),VLOOKUP(E3911,'Coincident Peak'!$C$5:$N$16,11)*Z3911,Z3911)</f>
        <v>0</v>
      </c>
      <c r="AB3911" s="185">
        <f>IF((AND(E3911=MONTH(VLOOKUP('Time Series Data'!E3911,'Coincident Peak'!$C$5:$D$16,2)),F3911=DAY(VLOOKUP('Time Series Data'!E3911,'Coincident Peak'!$C$5:$D$16,2))+1)),VLOOKUP(E3911,'Coincident Peak'!$C$5:$N$16,12)*AA3911,AA3911)</f>
        <v>0</v>
      </c>
      <c r="AC3911" s="185">
        <f>IF((AND(E3911=MONTH(VLOOKUP('Time Series Data'!E3911,'Coincident Peak'!$C$5:$D$16,2)),F3911=DAY(VLOOKUP('Time Series Data'!E3911,'Coincident Peak'!$C$5:$D$16,2)))),0,O3911)</f>
        <v>22.3689</v>
      </c>
      <c r="AD3911" s="185">
        <f>IF((AND(E3911=MONTH(VLOOKUP('Time Series Data'!E3911,'Coincident Peak'!$C$5:$D$16,2)),F3911=DAY(VLOOKUP('Time Series Data'!E3911,'Coincident Peak'!$C$5:$D$16,2))-1)),VLOOKUP(E3911,'Coincident Peak'!$C$5:$N$16,11)*AC3911,AC3911)</f>
        <v>22.3689</v>
      </c>
      <c r="AE3911" s="185">
        <f>IF((AND(E3911=MONTH(VLOOKUP('Time Series Data'!E3911,'Coincident Peak'!$C$5:$D$16,2)),F3911=DAY(VLOOKUP('Time Series Data'!E3911,'Coincident Peak'!$C$5:$D$16,2))+1)),VLOOKUP(E3911,'Coincident Peak'!$C$5:$N$16,12)*AD3911,AD3911)</f>
        <v>22.3689</v>
      </c>
      <c r="AF3911" s="102">
        <f t="shared" ref="AF3911:AF3974" si="1139">K3911-AB3911-AE3911</f>
        <v>12856.631100000001</v>
      </c>
      <c r="AG3911" s="185">
        <f>IF((AND(E3911=MONTH(VLOOKUP('Time Series Data'!E3911,'Coincident Peak'!$C$5:$D$16,2)),F3911=DAY(VLOOKUP('Time Series Data'!E3911,'Coincident Peak'!$C$5:$D$16,2)))),U3911,O3911)</f>
        <v>22.3689</v>
      </c>
      <c r="AH3911" s="102">
        <f t="shared" si="1132"/>
        <v>12856.631100000001</v>
      </c>
      <c r="AL3911" s="102"/>
    </row>
    <row r="3912" spans="1:38" x14ac:dyDescent="0.2">
      <c r="A3912" s="77"/>
      <c r="B3912" s="77">
        <f t="shared" si="1133"/>
        <v>43628.708333333336</v>
      </c>
      <c r="C3912" s="112">
        <f t="shared" si="1134"/>
        <v>43628</v>
      </c>
      <c r="D3912" s="106">
        <f t="shared" ref="D3912:D3975" si="1140">K3912</f>
        <v>13209</v>
      </c>
      <c r="E3912" s="469">
        <v>6</v>
      </c>
      <c r="F3912" s="469">
        <v>12</v>
      </c>
      <c r="G3912" s="110">
        <v>17</v>
      </c>
      <c r="H3912" s="110">
        <f t="shared" si="1135"/>
        <v>3</v>
      </c>
      <c r="I3912" s="110" cm="1">
        <f t="array" ref="I3912">INDEX(Values!$V$6:$AG$29,'Time Series Data'!G3912+1,'Time Series Data'!E3912)</f>
        <v>0</v>
      </c>
      <c r="J3912" s="113">
        <v>3905.5</v>
      </c>
      <c r="K3912" s="108">
        <v>13209</v>
      </c>
      <c r="L3912" s="108">
        <v>0</v>
      </c>
      <c r="M3912">
        <v>0</v>
      </c>
      <c r="N3912">
        <v>0</v>
      </c>
      <c r="O3912">
        <v>9.1737199999999994</v>
      </c>
      <c r="P3912">
        <v>95</v>
      </c>
      <c r="T3912" s="185">
        <f t="shared" si="1136"/>
        <v>0</v>
      </c>
      <c r="U3912" s="185">
        <f t="shared" si="1137"/>
        <v>9.1737199999999994</v>
      </c>
      <c r="V3912" s="102">
        <f t="shared" si="1138"/>
        <v>13199.826279999999</v>
      </c>
      <c r="W3912">
        <f>IF(V3912+O3912&gt;VLOOKUP(E3912,'Coincident Peak'!$C$22:$I$33,7),0,1)</f>
        <v>1</v>
      </c>
      <c r="X3912" s="421">
        <f>IF((AND(E3912=MONTH(VLOOKUP('Time Series Data'!E3912,'Coincident Peak'!$C$5:$D$16,2)),F3912=DAY(VLOOKUP('Time Series Data'!E3912,'Coincident Peak'!$C$5:$D$16,2)),IF(AND(G3912&lt;=HOUR(VLOOKUP('Time Series Data'!E3912,'Coincident Peak'!$C$5:$E$16,3))+Values!$E$5,G3912&gt;=HOUR(VLOOKUP('Time Series Data'!E3912,'Coincident Peak'!$C$5:$E$16,3))-Values!$E$5),"TRUE","FALSE"))),BatteryPower,0)</f>
        <v>0</v>
      </c>
      <c r="Y3912" s="185">
        <f>IF((AND(E3912=MONTH(VLOOKUP('Time Series Data'!E3912,'Coincident Peak'!$C$5:$D$16,2)),F3912=DAY(VLOOKUP('Time Series Data'!E3912,'Coincident Peak'!$C$5:$D$16,2)))),0,N3912)</f>
        <v>0</v>
      </c>
      <c r="Z3912" s="185">
        <f>IF((AND(E3912=MONTH(VLOOKUP('Time Series Data'!E3912,'Coincident Peak'!$C$5:$D$16,2)),F3912=DAY(VLOOKUP('Time Series Data'!E3912,'Coincident Peak'!$C$5:$D$16,2)),IF(AND(G3912&lt;=HOUR(VLOOKUP('Time Series Data'!E3912,'Coincident Peak'!$C$5:$E$16,3))+Values!$E$5,G3912&gt;=HOUR(VLOOKUP('Time Series Data'!E3912,'Coincident Peak'!$C$5:$E$16,3))-Values!$E$5),"TRUE","FALSE"))),BatteryPower,Y3912)</f>
        <v>0</v>
      </c>
      <c r="AA3912" s="185">
        <f>IF((AND(E3912=MONTH(VLOOKUP('Time Series Data'!E3912,'Coincident Peak'!$C$5:$D$16,2)),F3912=DAY(VLOOKUP('Time Series Data'!E3912,'Coincident Peak'!$C$5:$D$16,2))-1)),VLOOKUP(E3912,'Coincident Peak'!$C$5:$N$16,11)*Z3912,Z3912)</f>
        <v>0</v>
      </c>
      <c r="AB3912" s="185">
        <f>IF((AND(E3912=MONTH(VLOOKUP('Time Series Data'!E3912,'Coincident Peak'!$C$5:$D$16,2)),F3912=DAY(VLOOKUP('Time Series Data'!E3912,'Coincident Peak'!$C$5:$D$16,2))+1)),VLOOKUP(E3912,'Coincident Peak'!$C$5:$N$16,12)*AA3912,AA3912)</f>
        <v>0</v>
      </c>
      <c r="AC3912" s="185">
        <f>IF((AND(E3912=MONTH(VLOOKUP('Time Series Data'!E3912,'Coincident Peak'!$C$5:$D$16,2)),F3912=DAY(VLOOKUP('Time Series Data'!E3912,'Coincident Peak'!$C$5:$D$16,2)))),0,O3912)</f>
        <v>9.1737199999999994</v>
      </c>
      <c r="AD3912" s="185">
        <f>IF((AND(E3912=MONTH(VLOOKUP('Time Series Data'!E3912,'Coincident Peak'!$C$5:$D$16,2)),F3912=DAY(VLOOKUP('Time Series Data'!E3912,'Coincident Peak'!$C$5:$D$16,2))-1)),VLOOKUP(E3912,'Coincident Peak'!$C$5:$N$16,11)*AC3912,AC3912)</f>
        <v>9.1737199999999994</v>
      </c>
      <c r="AE3912" s="185">
        <f>IF((AND(E3912=MONTH(VLOOKUP('Time Series Data'!E3912,'Coincident Peak'!$C$5:$D$16,2)),F3912=DAY(VLOOKUP('Time Series Data'!E3912,'Coincident Peak'!$C$5:$D$16,2))+1)),VLOOKUP(E3912,'Coincident Peak'!$C$5:$N$16,12)*AD3912,AD3912)</f>
        <v>9.1737199999999994</v>
      </c>
      <c r="AF3912" s="102">
        <f t="shared" si="1139"/>
        <v>13199.826279999999</v>
      </c>
      <c r="AG3912" s="185">
        <f>IF((AND(E3912=MONTH(VLOOKUP('Time Series Data'!E3912,'Coincident Peak'!$C$5:$D$16,2)),F3912=DAY(VLOOKUP('Time Series Data'!E3912,'Coincident Peak'!$C$5:$D$16,2)))),U3912,O3912)</f>
        <v>9.1737199999999994</v>
      </c>
      <c r="AH3912" s="102">
        <f t="shared" ref="AH3912:AH3975" si="1141">K3912-Z3912-AG3912</f>
        <v>13199.826279999999</v>
      </c>
      <c r="AL3912" s="102"/>
    </row>
    <row r="3913" spans="1:38" x14ac:dyDescent="0.2">
      <c r="A3913" s="77"/>
      <c r="B3913" s="77">
        <f t="shared" si="1133"/>
        <v>43628.75</v>
      </c>
      <c r="C3913" s="112">
        <f t="shared" si="1134"/>
        <v>43628</v>
      </c>
      <c r="D3913" s="106">
        <f t="shared" si="1140"/>
        <v>13254</v>
      </c>
      <c r="E3913" s="469">
        <v>6</v>
      </c>
      <c r="F3913" s="469">
        <v>12</v>
      </c>
      <c r="G3913" s="110">
        <v>18</v>
      </c>
      <c r="H3913" s="110">
        <f t="shared" si="1135"/>
        <v>3</v>
      </c>
      <c r="I3913" s="110" cm="1">
        <f t="array" ref="I3913">INDEX(Values!$V$6:$AG$29,'Time Series Data'!G3913+1,'Time Series Data'!E3913)</f>
        <v>1</v>
      </c>
      <c r="J3913" s="113">
        <v>3906.5</v>
      </c>
      <c r="K3913" s="108">
        <v>13254</v>
      </c>
      <c r="L3913" s="108">
        <v>0</v>
      </c>
      <c r="M3913">
        <v>0</v>
      </c>
      <c r="N3913">
        <v>0</v>
      </c>
      <c r="O3913">
        <v>5.4894800000000004</v>
      </c>
      <c r="P3913">
        <v>95</v>
      </c>
      <c r="T3913" s="185">
        <f t="shared" si="1136"/>
        <v>0</v>
      </c>
      <c r="U3913" s="185">
        <f t="shared" si="1137"/>
        <v>5.4894800000000004</v>
      </c>
      <c r="V3913" s="102">
        <f t="shared" si="1138"/>
        <v>13248.51052</v>
      </c>
      <c r="W3913">
        <f>IF(V3913+O3913&gt;VLOOKUP(E3913,'Coincident Peak'!$C$22:$I$33,7),0,1)</f>
        <v>1</v>
      </c>
      <c r="X3913" s="421">
        <f>IF((AND(E3913=MONTH(VLOOKUP('Time Series Data'!E3913,'Coincident Peak'!$C$5:$D$16,2)),F3913=DAY(VLOOKUP('Time Series Data'!E3913,'Coincident Peak'!$C$5:$D$16,2)),IF(AND(G3913&lt;=HOUR(VLOOKUP('Time Series Data'!E3913,'Coincident Peak'!$C$5:$E$16,3))+Values!$E$5,G3913&gt;=HOUR(VLOOKUP('Time Series Data'!E3913,'Coincident Peak'!$C$5:$E$16,3))-Values!$E$5),"TRUE","FALSE"))),BatteryPower,0)</f>
        <v>0</v>
      </c>
      <c r="Y3913" s="185">
        <f>IF((AND(E3913=MONTH(VLOOKUP('Time Series Data'!E3913,'Coincident Peak'!$C$5:$D$16,2)),F3913=DAY(VLOOKUP('Time Series Data'!E3913,'Coincident Peak'!$C$5:$D$16,2)))),0,N3913)</f>
        <v>0</v>
      </c>
      <c r="Z3913" s="185">
        <f>IF((AND(E3913=MONTH(VLOOKUP('Time Series Data'!E3913,'Coincident Peak'!$C$5:$D$16,2)),F3913=DAY(VLOOKUP('Time Series Data'!E3913,'Coincident Peak'!$C$5:$D$16,2)),IF(AND(G3913&lt;=HOUR(VLOOKUP('Time Series Data'!E3913,'Coincident Peak'!$C$5:$E$16,3))+Values!$E$5,G3913&gt;=HOUR(VLOOKUP('Time Series Data'!E3913,'Coincident Peak'!$C$5:$E$16,3))-Values!$E$5),"TRUE","FALSE"))),BatteryPower,Y3913)</f>
        <v>0</v>
      </c>
      <c r="AA3913" s="185">
        <f>IF((AND(E3913=MONTH(VLOOKUP('Time Series Data'!E3913,'Coincident Peak'!$C$5:$D$16,2)),F3913=DAY(VLOOKUP('Time Series Data'!E3913,'Coincident Peak'!$C$5:$D$16,2))-1)),VLOOKUP(E3913,'Coincident Peak'!$C$5:$N$16,11)*Z3913,Z3913)</f>
        <v>0</v>
      </c>
      <c r="AB3913" s="185">
        <f>IF((AND(E3913=MONTH(VLOOKUP('Time Series Data'!E3913,'Coincident Peak'!$C$5:$D$16,2)),F3913=DAY(VLOOKUP('Time Series Data'!E3913,'Coincident Peak'!$C$5:$D$16,2))+1)),VLOOKUP(E3913,'Coincident Peak'!$C$5:$N$16,12)*AA3913,AA3913)</f>
        <v>0</v>
      </c>
      <c r="AC3913" s="185">
        <f>IF((AND(E3913=MONTH(VLOOKUP('Time Series Data'!E3913,'Coincident Peak'!$C$5:$D$16,2)),F3913=DAY(VLOOKUP('Time Series Data'!E3913,'Coincident Peak'!$C$5:$D$16,2)))),0,O3913)</f>
        <v>5.4894800000000004</v>
      </c>
      <c r="AD3913" s="185">
        <f>IF((AND(E3913=MONTH(VLOOKUP('Time Series Data'!E3913,'Coincident Peak'!$C$5:$D$16,2)),F3913=DAY(VLOOKUP('Time Series Data'!E3913,'Coincident Peak'!$C$5:$D$16,2))-1)),VLOOKUP(E3913,'Coincident Peak'!$C$5:$N$16,11)*AC3913,AC3913)</f>
        <v>5.4894800000000004</v>
      </c>
      <c r="AE3913" s="185">
        <f>IF((AND(E3913=MONTH(VLOOKUP('Time Series Data'!E3913,'Coincident Peak'!$C$5:$D$16,2)),F3913=DAY(VLOOKUP('Time Series Data'!E3913,'Coincident Peak'!$C$5:$D$16,2))+1)),VLOOKUP(E3913,'Coincident Peak'!$C$5:$N$16,12)*AD3913,AD3913)</f>
        <v>5.4894800000000004</v>
      </c>
      <c r="AF3913" s="102">
        <f t="shared" si="1139"/>
        <v>13248.51052</v>
      </c>
      <c r="AG3913" s="185">
        <f>IF((AND(E3913=MONTH(VLOOKUP('Time Series Data'!E3913,'Coincident Peak'!$C$5:$D$16,2)),F3913=DAY(VLOOKUP('Time Series Data'!E3913,'Coincident Peak'!$C$5:$D$16,2)))),U3913,O3913)</f>
        <v>5.4894800000000004</v>
      </c>
      <c r="AH3913" s="102">
        <f t="shared" si="1141"/>
        <v>13248.51052</v>
      </c>
      <c r="AL3913" s="102"/>
    </row>
    <row r="3914" spans="1:38" x14ac:dyDescent="0.2">
      <c r="A3914" s="77"/>
      <c r="B3914" s="77">
        <f t="shared" si="1133"/>
        <v>43628.791666666664</v>
      </c>
      <c r="C3914" s="112">
        <f t="shared" si="1134"/>
        <v>43628</v>
      </c>
      <c r="D3914" s="106">
        <f t="shared" si="1140"/>
        <v>13341</v>
      </c>
      <c r="E3914" s="469">
        <v>6</v>
      </c>
      <c r="F3914" s="469">
        <v>12</v>
      </c>
      <c r="G3914" s="110">
        <v>19</v>
      </c>
      <c r="H3914" s="110">
        <f t="shared" si="1135"/>
        <v>3</v>
      </c>
      <c r="I3914" s="110" cm="1">
        <f t="array" ref="I3914">INDEX(Values!$V$6:$AG$29,'Time Series Data'!G3914+1,'Time Series Data'!E3914)</f>
        <v>1</v>
      </c>
      <c r="J3914" s="113">
        <v>3907.5</v>
      </c>
      <c r="K3914" s="108">
        <v>13341</v>
      </c>
      <c r="L3914" s="108">
        <v>0</v>
      </c>
      <c r="M3914">
        <v>0</v>
      </c>
      <c r="N3914">
        <v>0</v>
      </c>
      <c r="O3914">
        <v>0</v>
      </c>
      <c r="P3914">
        <v>95</v>
      </c>
      <c r="T3914" s="185">
        <f t="shared" si="1136"/>
        <v>0</v>
      </c>
      <c r="U3914" s="185">
        <f t="shared" si="1137"/>
        <v>0</v>
      </c>
      <c r="V3914" s="102">
        <f t="shared" si="1138"/>
        <v>13341</v>
      </c>
      <c r="W3914">
        <f>IF(V3914+O3914&gt;VLOOKUP(E3914,'Coincident Peak'!$C$22:$I$33,7),0,1)</f>
        <v>1</v>
      </c>
      <c r="X3914" s="421">
        <f>IF((AND(E3914=MONTH(VLOOKUP('Time Series Data'!E3914,'Coincident Peak'!$C$5:$D$16,2)),F3914=DAY(VLOOKUP('Time Series Data'!E3914,'Coincident Peak'!$C$5:$D$16,2)),IF(AND(G3914&lt;=HOUR(VLOOKUP('Time Series Data'!E3914,'Coincident Peak'!$C$5:$E$16,3))+Values!$E$5,G3914&gt;=HOUR(VLOOKUP('Time Series Data'!E3914,'Coincident Peak'!$C$5:$E$16,3))-Values!$E$5),"TRUE","FALSE"))),BatteryPower,0)</f>
        <v>0</v>
      </c>
      <c r="Y3914" s="185">
        <f>IF((AND(E3914=MONTH(VLOOKUP('Time Series Data'!E3914,'Coincident Peak'!$C$5:$D$16,2)),F3914=DAY(VLOOKUP('Time Series Data'!E3914,'Coincident Peak'!$C$5:$D$16,2)))),0,N3914)</f>
        <v>0</v>
      </c>
      <c r="Z3914" s="185">
        <f>IF((AND(E3914=MONTH(VLOOKUP('Time Series Data'!E3914,'Coincident Peak'!$C$5:$D$16,2)),F3914=DAY(VLOOKUP('Time Series Data'!E3914,'Coincident Peak'!$C$5:$D$16,2)),IF(AND(G3914&lt;=HOUR(VLOOKUP('Time Series Data'!E3914,'Coincident Peak'!$C$5:$E$16,3))+Values!$E$5,G3914&gt;=HOUR(VLOOKUP('Time Series Data'!E3914,'Coincident Peak'!$C$5:$E$16,3))-Values!$E$5),"TRUE","FALSE"))),BatteryPower,Y3914)</f>
        <v>0</v>
      </c>
      <c r="AA3914" s="185">
        <f>IF((AND(E3914=MONTH(VLOOKUP('Time Series Data'!E3914,'Coincident Peak'!$C$5:$D$16,2)),F3914=DAY(VLOOKUP('Time Series Data'!E3914,'Coincident Peak'!$C$5:$D$16,2))-1)),VLOOKUP(E3914,'Coincident Peak'!$C$5:$N$16,11)*Z3914,Z3914)</f>
        <v>0</v>
      </c>
      <c r="AB3914" s="185">
        <f>IF((AND(E3914=MONTH(VLOOKUP('Time Series Data'!E3914,'Coincident Peak'!$C$5:$D$16,2)),F3914=DAY(VLOOKUP('Time Series Data'!E3914,'Coincident Peak'!$C$5:$D$16,2))+1)),VLOOKUP(E3914,'Coincident Peak'!$C$5:$N$16,12)*AA3914,AA3914)</f>
        <v>0</v>
      </c>
      <c r="AC3914" s="185">
        <f>IF((AND(E3914=MONTH(VLOOKUP('Time Series Data'!E3914,'Coincident Peak'!$C$5:$D$16,2)),F3914=DAY(VLOOKUP('Time Series Data'!E3914,'Coincident Peak'!$C$5:$D$16,2)))),0,O3914)</f>
        <v>0</v>
      </c>
      <c r="AD3914" s="185">
        <f>IF((AND(E3914=MONTH(VLOOKUP('Time Series Data'!E3914,'Coincident Peak'!$C$5:$D$16,2)),F3914=DAY(VLOOKUP('Time Series Data'!E3914,'Coincident Peak'!$C$5:$D$16,2))-1)),VLOOKUP(E3914,'Coincident Peak'!$C$5:$N$16,11)*AC3914,AC3914)</f>
        <v>0</v>
      </c>
      <c r="AE3914" s="185">
        <f>IF((AND(E3914=MONTH(VLOOKUP('Time Series Data'!E3914,'Coincident Peak'!$C$5:$D$16,2)),F3914=DAY(VLOOKUP('Time Series Data'!E3914,'Coincident Peak'!$C$5:$D$16,2))+1)),VLOOKUP(E3914,'Coincident Peak'!$C$5:$N$16,12)*AD3914,AD3914)</f>
        <v>0</v>
      </c>
      <c r="AF3914" s="102">
        <f t="shared" si="1139"/>
        <v>13341</v>
      </c>
      <c r="AG3914" s="185">
        <f>IF((AND(E3914=MONTH(VLOOKUP('Time Series Data'!E3914,'Coincident Peak'!$C$5:$D$16,2)),F3914=DAY(VLOOKUP('Time Series Data'!E3914,'Coincident Peak'!$C$5:$D$16,2)))),U3914,O3914)</f>
        <v>0</v>
      </c>
      <c r="AH3914" s="102">
        <f t="shared" si="1141"/>
        <v>13341</v>
      </c>
      <c r="AL3914" s="102"/>
    </row>
    <row r="3915" spans="1:38" x14ac:dyDescent="0.2">
      <c r="A3915" s="77"/>
      <c r="B3915" s="77">
        <f t="shared" si="1133"/>
        <v>43628.833333333336</v>
      </c>
      <c r="C3915" s="112">
        <f t="shared" si="1134"/>
        <v>43628</v>
      </c>
      <c r="D3915" s="106">
        <f t="shared" si="1140"/>
        <v>13166</v>
      </c>
      <c r="E3915" s="469">
        <v>6</v>
      </c>
      <c r="F3915" s="469">
        <v>12</v>
      </c>
      <c r="G3915" s="110">
        <v>20</v>
      </c>
      <c r="H3915" s="110">
        <f t="shared" si="1135"/>
        <v>3</v>
      </c>
      <c r="I3915" s="110" cm="1">
        <f t="array" ref="I3915">INDEX(Values!$V$6:$AG$29,'Time Series Data'!G3915+1,'Time Series Data'!E3915)</f>
        <v>1</v>
      </c>
      <c r="J3915" s="113">
        <v>3908.5</v>
      </c>
      <c r="K3915" s="108">
        <v>13166</v>
      </c>
      <c r="L3915" s="108">
        <v>0</v>
      </c>
      <c r="M3915">
        <v>0</v>
      </c>
      <c r="N3915">
        <v>0</v>
      </c>
      <c r="O3915">
        <v>0</v>
      </c>
      <c r="P3915">
        <v>95</v>
      </c>
      <c r="T3915" s="185">
        <f t="shared" si="1136"/>
        <v>0</v>
      </c>
      <c r="U3915" s="185">
        <f t="shared" si="1137"/>
        <v>0</v>
      </c>
      <c r="V3915" s="102">
        <f t="shared" si="1138"/>
        <v>13166</v>
      </c>
      <c r="W3915">
        <f>IF(V3915+O3915&gt;VLOOKUP(E3915,'Coincident Peak'!$C$22:$I$33,7),0,1)</f>
        <v>1</v>
      </c>
      <c r="X3915" s="421">
        <f>IF((AND(E3915=MONTH(VLOOKUP('Time Series Data'!E3915,'Coincident Peak'!$C$5:$D$16,2)),F3915=DAY(VLOOKUP('Time Series Data'!E3915,'Coincident Peak'!$C$5:$D$16,2)),IF(AND(G3915&lt;=HOUR(VLOOKUP('Time Series Data'!E3915,'Coincident Peak'!$C$5:$E$16,3))+Values!$E$5,G3915&gt;=HOUR(VLOOKUP('Time Series Data'!E3915,'Coincident Peak'!$C$5:$E$16,3))-Values!$E$5),"TRUE","FALSE"))),BatteryPower,0)</f>
        <v>0</v>
      </c>
      <c r="Y3915" s="185">
        <f>IF((AND(E3915=MONTH(VLOOKUP('Time Series Data'!E3915,'Coincident Peak'!$C$5:$D$16,2)),F3915=DAY(VLOOKUP('Time Series Data'!E3915,'Coincident Peak'!$C$5:$D$16,2)))),0,N3915)</f>
        <v>0</v>
      </c>
      <c r="Z3915" s="185">
        <f>IF((AND(E3915=MONTH(VLOOKUP('Time Series Data'!E3915,'Coincident Peak'!$C$5:$D$16,2)),F3915=DAY(VLOOKUP('Time Series Data'!E3915,'Coincident Peak'!$C$5:$D$16,2)),IF(AND(G3915&lt;=HOUR(VLOOKUP('Time Series Data'!E3915,'Coincident Peak'!$C$5:$E$16,3))+Values!$E$5,G3915&gt;=HOUR(VLOOKUP('Time Series Data'!E3915,'Coincident Peak'!$C$5:$E$16,3))-Values!$E$5),"TRUE","FALSE"))),BatteryPower,Y3915)</f>
        <v>0</v>
      </c>
      <c r="AA3915" s="185">
        <f>IF((AND(E3915=MONTH(VLOOKUP('Time Series Data'!E3915,'Coincident Peak'!$C$5:$D$16,2)),F3915=DAY(VLOOKUP('Time Series Data'!E3915,'Coincident Peak'!$C$5:$D$16,2))-1)),VLOOKUP(E3915,'Coincident Peak'!$C$5:$N$16,11)*Z3915,Z3915)</f>
        <v>0</v>
      </c>
      <c r="AB3915" s="185">
        <f>IF((AND(E3915=MONTH(VLOOKUP('Time Series Data'!E3915,'Coincident Peak'!$C$5:$D$16,2)),F3915=DAY(VLOOKUP('Time Series Data'!E3915,'Coincident Peak'!$C$5:$D$16,2))+1)),VLOOKUP(E3915,'Coincident Peak'!$C$5:$N$16,12)*AA3915,AA3915)</f>
        <v>0</v>
      </c>
      <c r="AC3915" s="185">
        <f>IF((AND(E3915=MONTH(VLOOKUP('Time Series Data'!E3915,'Coincident Peak'!$C$5:$D$16,2)),F3915=DAY(VLOOKUP('Time Series Data'!E3915,'Coincident Peak'!$C$5:$D$16,2)))),0,O3915)</f>
        <v>0</v>
      </c>
      <c r="AD3915" s="185">
        <f>IF((AND(E3915=MONTH(VLOOKUP('Time Series Data'!E3915,'Coincident Peak'!$C$5:$D$16,2)),F3915=DAY(VLOOKUP('Time Series Data'!E3915,'Coincident Peak'!$C$5:$D$16,2))-1)),VLOOKUP(E3915,'Coincident Peak'!$C$5:$N$16,11)*AC3915,AC3915)</f>
        <v>0</v>
      </c>
      <c r="AE3915" s="185">
        <f>IF((AND(E3915=MONTH(VLOOKUP('Time Series Data'!E3915,'Coincident Peak'!$C$5:$D$16,2)),F3915=DAY(VLOOKUP('Time Series Data'!E3915,'Coincident Peak'!$C$5:$D$16,2))+1)),VLOOKUP(E3915,'Coincident Peak'!$C$5:$N$16,12)*AD3915,AD3915)</f>
        <v>0</v>
      </c>
      <c r="AF3915" s="102">
        <f t="shared" si="1139"/>
        <v>13166</v>
      </c>
      <c r="AG3915" s="185">
        <f>IF((AND(E3915=MONTH(VLOOKUP('Time Series Data'!E3915,'Coincident Peak'!$C$5:$D$16,2)),F3915=DAY(VLOOKUP('Time Series Data'!E3915,'Coincident Peak'!$C$5:$D$16,2)))),U3915,O3915)</f>
        <v>0</v>
      </c>
      <c r="AH3915" s="102">
        <f t="shared" si="1141"/>
        <v>13166</v>
      </c>
      <c r="AL3915" s="102"/>
    </row>
    <row r="3916" spans="1:38" x14ac:dyDescent="0.2">
      <c r="A3916" s="77"/>
      <c r="B3916" s="77">
        <f t="shared" si="1133"/>
        <v>43628.875</v>
      </c>
      <c r="C3916" s="112">
        <f t="shared" si="1134"/>
        <v>43628</v>
      </c>
      <c r="D3916" s="106">
        <f t="shared" si="1140"/>
        <v>12679</v>
      </c>
      <c r="E3916" s="469">
        <v>6</v>
      </c>
      <c r="F3916" s="469">
        <v>12</v>
      </c>
      <c r="G3916" s="110">
        <v>21</v>
      </c>
      <c r="H3916" s="110">
        <f t="shared" si="1135"/>
        <v>3</v>
      </c>
      <c r="I3916" s="110" cm="1">
        <f t="array" ref="I3916">INDEX(Values!$V$6:$AG$29,'Time Series Data'!G3916+1,'Time Series Data'!E3916)</f>
        <v>1</v>
      </c>
      <c r="J3916" s="113">
        <v>3909.5</v>
      </c>
      <c r="K3916" s="108">
        <v>12679</v>
      </c>
      <c r="L3916" s="108">
        <v>0</v>
      </c>
      <c r="M3916">
        <v>0</v>
      </c>
      <c r="N3916">
        <v>0</v>
      </c>
      <c r="O3916">
        <v>0</v>
      </c>
      <c r="P3916">
        <v>95</v>
      </c>
      <c r="T3916" s="185">
        <f t="shared" si="1136"/>
        <v>0</v>
      </c>
      <c r="U3916" s="185">
        <f t="shared" si="1137"/>
        <v>0</v>
      </c>
      <c r="V3916" s="102">
        <f t="shared" si="1138"/>
        <v>12679</v>
      </c>
      <c r="W3916">
        <f>IF(V3916+O3916&gt;VLOOKUP(E3916,'Coincident Peak'!$C$22:$I$33,7),0,1)</f>
        <v>1</v>
      </c>
      <c r="X3916" s="421">
        <f>IF((AND(E3916=MONTH(VLOOKUP('Time Series Data'!E3916,'Coincident Peak'!$C$5:$D$16,2)),F3916=DAY(VLOOKUP('Time Series Data'!E3916,'Coincident Peak'!$C$5:$D$16,2)),IF(AND(G3916&lt;=HOUR(VLOOKUP('Time Series Data'!E3916,'Coincident Peak'!$C$5:$E$16,3))+Values!$E$5,G3916&gt;=HOUR(VLOOKUP('Time Series Data'!E3916,'Coincident Peak'!$C$5:$E$16,3))-Values!$E$5),"TRUE","FALSE"))),BatteryPower,0)</f>
        <v>0</v>
      </c>
      <c r="Y3916" s="185">
        <f>IF((AND(E3916=MONTH(VLOOKUP('Time Series Data'!E3916,'Coincident Peak'!$C$5:$D$16,2)),F3916=DAY(VLOOKUP('Time Series Data'!E3916,'Coincident Peak'!$C$5:$D$16,2)))),0,N3916)</f>
        <v>0</v>
      </c>
      <c r="Z3916" s="185">
        <f>IF((AND(E3916=MONTH(VLOOKUP('Time Series Data'!E3916,'Coincident Peak'!$C$5:$D$16,2)),F3916=DAY(VLOOKUP('Time Series Data'!E3916,'Coincident Peak'!$C$5:$D$16,2)),IF(AND(G3916&lt;=HOUR(VLOOKUP('Time Series Data'!E3916,'Coincident Peak'!$C$5:$E$16,3))+Values!$E$5,G3916&gt;=HOUR(VLOOKUP('Time Series Data'!E3916,'Coincident Peak'!$C$5:$E$16,3))-Values!$E$5),"TRUE","FALSE"))),BatteryPower,Y3916)</f>
        <v>0</v>
      </c>
      <c r="AA3916" s="185">
        <f>IF((AND(E3916=MONTH(VLOOKUP('Time Series Data'!E3916,'Coincident Peak'!$C$5:$D$16,2)),F3916=DAY(VLOOKUP('Time Series Data'!E3916,'Coincident Peak'!$C$5:$D$16,2))-1)),VLOOKUP(E3916,'Coincident Peak'!$C$5:$N$16,11)*Z3916,Z3916)</f>
        <v>0</v>
      </c>
      <c r="AB3916" s="185">
        <f>IF((AND(E3916=MONTH(VLOOKUP('Time Series Data'!E3916,'Coincident Peak'!$C$5:$D$16,2)),F3916=DAY(VLOOKUP('Time Series Data'!E3916,'Coincident Peak'!$C$5:$D$16,2))+1)),VLOOKUP(E3916,'Coincident Peak'!$C$5:$N$16,12)*AA3916,AA3916)</f>
        <v>0</v>
      </c>
      <c r="AC3916" s="185">
        <f>IF((AND(E3916=MONTH(VLOOKUP('Time Series Data'!E3916,'Coincident Peak'!$C$5:$D$16,2)),F3916=DAY(VLOOKUP('Time Series Data'!E3916,'Coincident Peak'!$C$5:$D$16,2)))),0,O3916)</f>
        <v>0</v>
      </c>
      <c r="AD3916" s="185">
        <f>IF((AND(E3916=MONTH(VLOOKUP('Time Series Data'!E3916,'Coincident Peak'!$C$5:$D$16,2)),F3916=DAY(VLOOKUP('Time Series Data'!E3916,'Coincident Peak'!$C$5:$D$16,2))-1)),VLOOKUP(E3916,'Coincident Peak'!$C$5:$N$16,11)*AC3916,AC3916)</f>
        <v>0</v>
      </c>
      <c r="AE3916" s="185">
        <f>IF((AND(E3916=MONTH(VLOOKUP('Time Series Data'!E3916,'Coincident Peak'!$C$5:$D$16,2)),F3916=DAY(VLOOKUP('Time Series Data'!E3916,'Coincident Peak'!$C$5:$D$16,2))+1)),VLOOKUP(E3916,'Coincident Peak'!$C$5:$N$16,12)*AD3916,AD3916)</f>
        <v>0</v>
      </c>
      <c r="AF3916" s="102">
        <f t="shared" si="1139"/>
        <v>12679</v>
      </c>
      <c r="AG3916" s="185">
        <f>IF((AND(E3916=MONTH(VLOOKUP('Time Series Data'!E3916,'Coincident Peak'!$C$5:$D$16,2)),F3916=DAY(VLOOKUP('Time Series Data'!E3916,'Coincident Peak'!$C$5:$D$16,2)))),U3916,O3916)</f>
        <v>0</v>
      </c>
      <c r="AH3916" s="102">
        <f t="shared" si="1141"/>
        <v>12679</v>
      </c>
      <c r="AL3916" s="102"/>
    </row>
    <row r="3917" spans="1:38" x14ac:dyDescent="0.2">
      <c r="A3917" s="77"/>
      <c r="B3917" s="77">
        <f t="shared" si="1133"/>
        <v>43628.916666666664</v>
      </c>
      <c r="C3917" s="112">
        <f t="shared" si="1134"/>
        <v>43628</v>
      </c>
      <c r="D3917" s="106">
        <f t="shared" si="1140"/>
        <v>11458</v>
      </c>
      <c r="E3917" s="469">
        <v>6</v>
      </c>
      <c r="F3917" s="469">
        <v>12</v>
      </c>
      <c r="G3917" s="110">
        <v>22</v>
      </c>
      <c r="H3917" s="110">
        <f t="shared" si="1135"/>
        <v>3</v>
      </c>
      <c r="I3917" s="110" cm="1">
        <f t="array" ref="I3917">INDEX(Values!$V$6:$AG$29,'Time Series Data'!G3917+1,'Time Series Data'!E3917)</f>
        <v>1</v>
      </c>
      <c r="J3917" s="113">
        <v>3910.5</v>
      </c>
      <c r="K3917" s="108">
        <v>11458</v>
      </c>
      <c r="L3917" s="108">
        <v>0</v>
      </c>
      <c r="M3917">
        <v>0</v>
      </c>
      <c r="N3917">
        <v>0</v>
      </c>
      <c r="O3917">
        <v>0</v>
      </c>
      <c r="P3917">
        <v>95</v>
      </c>
      <c r="T3917" s="185">
        <f t="shared" si="1136"/>
        <v>0</v>
      </c>
      <c r="U3917" s="185">
        <f t="shared" si="1137"/>
        <v>0</v>
      </c>
      <c r="V3917" s="102">
        <f t="shared" si="1138"/>
        <v>11458</v>
      </c>
      <c r="W3917">
        <f>IF(V3917+O3917&gt;VLOOKUP(E3917,'Coincident Peak'!$C$22:$I$33,7),0,1)</f>
        <v>1</v>
      </c>
      <c r="X3917" s="421">
        <f>IF((AND(E3917=MONTH(VLOOKUP('Time Series Data'!E3917,'Coincident Peak'!$C$5:$D$16,2)),F3917=DAY(VLOOKUP('Time Series Data'!E3917,'Coincident Peak'!$C$5:$D$16,2)),IF(AND(G3917&lt;=HOUR(VLOOKUP('Time Series Data'!E3917,'Coincident Peak'!$C$5:$E$16,3))+Values!$E$5,G3917&gt;=HOUR(VLOOKUP('Time Series Data'!E3917,'Coincident Peak'!$C$5:$E$16,3))-Values!$E$5),"TRUE","FALSE"))),BatteryPower,0)</f>
        <v>0</v>
      </c>
      <c r="Y3917" s="185">
        <f>IF((AND(E3917=MONTH(VLOOKUP('Time Series Data'!E3917,'Coincident Peak'!$C$5:$D$16,2)),F3917=DAY(VLOOKUP('Time Series Data'!E3917,'Coincident Peak'!$C$5:$D$16,2)))),0,N3917)</f>
        <v>0</v>
      </c>
      <c r="Z3917" s="185">
        <f>IF((AND(E3917=MONTH(VLOOKUP('Time Series Data'!E3917,'Coincident Peak'!$C$5:$D$16,2)),F3917=DAY(VLOOKUP('Time Series Data'!E3917,'Coincident Peak'!$C$5:$D$16,2)),IF(AND(G3917&lt;=HOUR(VLOOKUP('Time Series Data'!E3917,'Coincident Peak'!$C$5:$E$16,3))+Values!$E$5,G3917&gt;=HOUR(VLOOKUP('Time Series Data'!E3917,'Coincident Peak'!$C$5:$E$16,3))-Values!$E$5),"TRUE","FALSE"))),BatteryPower,Y3917)</f>
        <v>0</v>
      </c>
      <c r="AA3917" s="185">
        <f>IF((AND(E3917=MONTH(VLOOKUP('Time Series Data'!E3917,'Coincident Peak'!$C$5:$D$16,2)),F3917=DAY(VLOOKUP('Time Series Data'!E3917,'Coincident Peak'!$C$5:$D$16,2))-1)),VLOOKUP(E3917,'Coincident Peak'!$C$5:$N$16,11)*Z3917,Z3917)</f>
        <v>0</v>
      </c>
      <c r="AB3917" s="185">
        <f>IF((AND(E3917=MONTH(VLOOKUP('Time Series Data'!E3917,'Coincident Peak'!$C$5:$D$16,2)),F3917=DAY(VLOOKUP('Time Series Data'!E3917,'Coincident Peak'!$C$5:$D$16,2))+1)),VLOOKUP(E3917,'Coincident Peak'!$C$5:$N$16,12)*AA3917,AA3917)</f>
        <v>0</v>
      </c>
      <c r="AC3917" s="185">
        <f>IF((AND(E3917=MONTH(VLOOKUP('Time Series Data'!E3917,'Coincident Peak'!$C$5:$D$16,2)),F3917=DAY(VLOOKUP('Time Series Data'!E3917,'Coincident Peak'!$C$5:$D$16,2)))),0,O3917)</f>
        <v>0</v>
      </c>
      <c r="AD3917" s="185">
        <f>IF((AND(E3917=MONTH(VLOOKUP('Time Series Data'!E3917,'Coincident Peak'!$C$5:$D$16,2)),F3917=DAY(VLOOKUP('Time Series Data'!E3917,'Coincident Peak'!$C$5:$D$16,2))-1)),VLOOKUP(E3917,'Coincident Peak'!$C$5:$N$16,11)*AC3917,AC3917)</f>
        <v>0</v>
      </c>
      <c r="AE3917" s="185">
        <f>IF((AND(E3917=MONTH(VLOOKUP('Time Series Data'!E3917,'Coincident Peak'!$C$5:$D$16,2)),F3917=DAY(VLOOKUP('Time Series Data'!E3917,'Coincident Peak'!$C$5:$D$16,2))+1)),VLOOKUP(E3917,'Coincident Peak'!$C$5:$N$16,12)*AD3917,AD3917)</f>
        <v>0</v>
      </c>
      <c r="AF3917" s="102">
        <f t="shared" si="1139"/>
        <v>11458</v>
      </c>
      <c r="AG3917" s="185">
        <f>IF((AND(E3917=MONTH(VLOOKUP('Time Series Data'!E3917,'Coincident Peak'!$C$5:$D$16,2)),F3917=DAY(VLOOKUP('Time Series Data'!E3917,'Coincident Peak'!$C$5:$D$16,2)))),U3917,O3917)</f>
        <v>0</v>
      </c>
      <c r="AH3917" s="102">
        <f t="shared" si="1141"/>
        <v>11458</v>
      </c>
      <c r="AL3917" s="102"/>
    </row>
    <row r="3918" spans="1:38" x14ac:dyDescent="0.2">
      <c r="A3918" s="77"/>
      <c r="B3918" s="77">
        <f t="shared" si="1133"/>
        <v>43628.958333333336</v>
      </c>
      <c r="C3918" s="112">
        <f t="shared" si="1134"/>
        <v>43628</v>
      </c>
      <c r="D3918" s="106">
        <f t="shared" si="1140"/>
        <v>10082</v>
      </c>
      <c r="E3918" s="469">
        <v>6</v>
      </c>
      <c r="F3918" s="469">
        <v>12</v>
      </c>
      <c r="G3918" s="110">
        <v>23</v>
      </c>
      <c r="H3918" s="110">
        <f t="shared" si="1135"/>
        <v>3</v>
      </c>
      <c r="I3918" s="110" cm="1">
        <f t="array" ref="I3918">INDEX(Values!$V$6:$AG$29,'Time Series Data'!G3918+1,'Time Series Data'!E3918)</f>
        <v>1</v>
      </c>
      <c r="J3918" s="113">
        <v>3911.5</v>
      </c>
      <c r="K3918" s="108">
        <v>10082</v>
      </c>
      <c r="L3918" s="108">
        <v>0</v>
      </c>
      <c r="M3918">
        <v>0</v>
      </c>
      <c r="N3918">
        <v>0</v>
      </c>
      <c r="O3918">
        <v>0</v>
      </c>
      <c r="P3918">
        <v>95</v>
      </c>
      <c r="T3918" s="185">
        <f t="shared" si="1136"/>
        <v>0</v>
      </c>
      <c r="U3918" s="185">
        <f t="shared" si="1137"/>
        <v>0</v>
      </c>
      <c r="V3918" s="102">
        <f t="shared" si="1138"/>
        <v>10082</v>
      </c>
      <c r="W3918">
        <f>IF(V3918+O3918&gt;VLOOKUP(E3918,'Coincident Peak'!$C$22:$I$33,7),0,1)</f>
        <v>1</v>
      </c>
      <c r="X3918" s="421">
        <f>IF((AND(E3918=MONTH(VLOOKUP('Time Series Data'!E3918,'Coincident Peak'!$C$5:$D$16,2)),F3918=DAY(VLOOKUP('Time Series Data'!E3918,'Coincident Peak'!$C$5:$D$16,2)),IF(AND(G3918&lt;=HOUR(VLOOKUP('Time Series Data'!E3918,'Coincident Peak'!$C$5:$E$16,3))+Values!$E$5,G3918&gt;=HOUR(VLOOKUP('Time Series Data'!E3918,'Coincident Peak'!$C$5:$E$16,3))-Values!$E$5),"TRUE","FALSE"))),BatteryPower,0)</f>
        <v>0</v>
      </c>
      <c r="Y3918" s="185">
        <f>IF((AND(E3918=MONTH(VLOOKUP('Time Series Data'!E3918,'Coincident Peak'!$C$5:$D$16,2)),F3918=DAY(VLOOKUP('Time Series Data'!E3918,'Coincident Peak'!$C$5:$D$16,2)))),0,N3918)</f>
        <v>0</v>
      </c>
      <c r="Z3918" s="185">
        <f>IF((AND(E3918=MONTH(VLOOKUP('Time Series Data'!E3918,'Coincident Peak'!$C$5:$D$16,2)),F3918=DAY(VLOOKUP('Time Series Data'!E3918,'Coincident Peak'!$C$5:$D$16,2)),IF(AND(G3918&lt;=HOUR(VLOOKUP('Time Series Data'!E3918,'Coincident Peak'!$C$5:$E$16,3))+Values!$E$5,G3918&gt;=HOUR(VLOOKUP('Time Series Data'!E3918,'Coincident Peak'!$C$5:$E$16,3))-Values!$E$5),"TRUE","FALSE"))),BatteryPower,Y3918)</f>
        <v>0</v>
      </c>
      <c r="AA3918" s="185">
        <f>IF((AND(E3918=MONTH(VLOOKUP('Time Series Data'!E3918,'Coincident Peak'!$C$5:$D$16,2)),F3918=DAY(VLOOKUP('Time Series Data'!E3918,'Coincident Peak'!$C$5:$D$16,2))-1)),VLOOKUP(E3918,'Coincident Peak'!$C$5:$N$16,11)*Z3918,Z3918)</f>
        <v>0</v>
      </c>
      <c r="AB3918" s="185">
        <f>IF((AND(E3918=MONTH(VLOOKUP('Time Series Data'!E3918,'Coincident Peak'!$C$5:$D$16,2)),F3918=DAY(VLOOKUP('Time Series Data'!E3918,'Coincident Peak'!$C$5:$D$16,2))+1)),VLOOKUP(E3918,'Coincident Peak'!$C$5:$N$16,12)*AA3918,AA3918)</f>
        <v>0</v>
      </c>
      <c r="AC3918" s="185">
        <f>IF((AND(E3918=MONTH(VLOOKUP('Time Series Data'!E3918,'Coincident Peak'!$C$5:$D$16,2)),F3918=DAY(VLOOKUP('Time Series Data'!E3918,'Coincident Peak'!$C$5:$D$16,2)))),0,O3918)</f>
        <v>0</v>
      </c>
      <c r="AD3918" s="185">
        <f>IF((AND(E3918=MONTH(VLOOKUP('Time Series Data'!E3918,'Coincident Peak'!$C$5:$D$16,2)),F3918=DAY(VLOOKUP('Time Series Data'!E3918,'Coincident Peak'!$C$5:$D$16,2))-1)),VLOOKUP(E3918,'Coincident Peak'!$C$5:$N$16,11)*AC3918,AC3918)</f>
        <v>0</v>
      </c>
      <c r="AE3918" s="185">
        <f>IF((AND(E3918=MONTH(VLOOKUP('Time Series Data'!E3918,'Coincident Peak'!$C$5:$D$16,2)),F3918=DAY(VLOOKUP('Time Series Data'!E3918,'Coincident Peak'!$C$5:$D$16,2))+1)),VLOOKUP(E3918,'Coincident Peak'!$C$5:$N$16,12)*AD3918,AD3918)</f>
        <v>0</v>
      </c>
      <c r="AF3918" s="102">
        <f t="shared" si="1139"/>
        <v>10082</v>
      </c>
      <c r="AG3918" s="185">
        <f>IF((AND(E3918=MONTH(VLOOKUP('Time Series Data'!E3918,'Coincident Peak'!$C$5:$D$16,2)),F3918=DAY(VLOOKUP('Time Series Data'!E3918,'Coincident Peak'!$C$5:$D$16,2)))),U3918,O3918)</f>
        <v>0</v>
      </c>
      <c r="AH3918" s="102">
        <f t="shared" si="1141"/>
        <v>10082</v>
      </c>
      <c r="AL3918" s="102"/>
    </row>
    <row r="3919" spans="1:38" x14ac:dyDescent="0.2">
      <c r="A3919" s="77"/>
      <c r="B3919" s="77">
        <f t="shared" si="1133"/>
        <v>43629</v>
      </c>
      <c r="C3919" s="112">
        <f t="shared" si="1134"/>
        <v>43629</v>
      </c>
      <c r="D3919" s="106">
        <f t="shared" si="1140"/>
        <v>8801</v>
      </c>
      <c r="E3919" s="469">
        <v>6</v>
      </c>
      <c r="F3919" s="469">
        <v>13</v>
      </c>
      <c r="G3919" s="110">
        <v>0</v>
      </c>
      <c r="H3919" s="110">
        <f t="shared" si="1135"/>
        <v>4</v>
      </c>
      <c r="I3919" s="110" cm="1">
        <f t="array" ref="I3919">INDEX(Values!$V$6:$AG$29,'Time Series Data'!G3919+1,'Time Series Data'!E3919)</f>
        <v>1</v>
      </c>
      <c r="J3919" s="113">
        <v>3912.5</v>
      </c>
      <c r="K3919" s="108">
        <v>8801</v>
      </c>
      <c r="L3919" s="108">
        <v>0</v>
      </c>
      <c r="M3919">
        <v>0</v>
      </c>
      <c r="N3919">
        <v>0</v>
      </c>
      <c r="O3919">
        <v>0</v>
      </c>
      <c r="P3919">
        <v>95</v>
      </c>
      <c r="T3919" s="185">
        <f t="shared" si="1136"/>
        <v>0</v>
      </c>
      <c r="U3919" s="185">
        <f t="shared" si="1137"/>
        <v>0</v>
      </c>
      <c r="V3919" s="102">
        <f t="shared" si="1138"/>
        <v>8801</v>
      </c>
      <c r="W3919">
        <f>IF(V3919+O3919&gt;VLOOKUP(E3919,'Coincident Peak'!$C$22:$I$33,7),0,1)</f>
        <v>1</v>
      </c>
      <c r="X3919" s="421">
        <f>IF((AND(E3919=MONTH(VLOOKUP('Time Series Data'!E3919,'Coincident Peak'!$C$5:$D$16,2)),F3919=DAY(VLOOKUP('Time Series Data'!E3919,'Coincident Peak'!$C$5:$D$16,2)),IF(AND(G3919&lt;=HOUR(VLOOKUP('Time Series Data'!E3919,'Coincident Peak'!$C$5:$E$16,3))+Values!$E$5,G3919&gt;=HOUR(VLOOKUP('Time Series Data'!E3919,'Coincident Peak'!$C$5:$E$16,3))-Values!$E$5),"TRUE","FALSE"))),BatteryPower,0)</f>
        <v>0</v>
      </c>
      <c r="Y3919" s="185">
        <f>IF((AND(E3919=MONTH(VLOOKUP('Time Series Data'!E3919,'Coincident Peak'!$C$5:$D$16,2)),F3919=DAY(VLOOKUP('Time Series Data'!E3919,'Coincident Peak'!$C$5:$D$16,2)))),0,N3919)</f>
        <v>0</v>
      </c>
      <c r="Z3919" s="185">
        <f>IF((AND(E3919=MONTH(VLOOKUP('Time Series Data'!E3919,'Coincident Peak'!$C$5:$D$16,2)),F3919=DAY(VLOOKUP('Time Series Data'!E3919,'Coincident Peak'!$C$5:$D$16,2)),IF(AND(G3919&lt;=HOUR(VLOOKUP('Time Series Data'!E3919,'Coincident Peak'!$C$5:$E$16,3))+Values!$E$5,G3919&gt;=HOUR(VLOOKUP('Time Series Data'!E3919,'Coincident Peak'!$C$5:$E$16,3))-Values!$E$5),"TRUE","FALSE"))),BatteryPower,Y3919)</f>
        <v>0</v>
      </c>
      <c r="AA3919" s="185">
        <f>IF((AND(E3919=MONTH(VLOOKUP('Time Series Data'!E3919,'Coincident Peak'!$C$5:$D$16,2)),F3919=DAY(VLOOKUP('Time Series Data'!E3919,'Coincident Peak'!$C$5:$D$16,2))-1)),VLOOKUP(E3919,'Coincident Peak'!$C$5:$N$16,11)*Z3919,Z3919)</f>
        <v>0</v>
      </c>
      <c r="AB3919" s="185">
        <f>IF((AND(E3919=MONTH(VLOOKUP('Time Series Data'!E3919,'Coincident Peak'!$C$5:$D$16,2)),F3919=DAY(VLOOKUP('Time Series Data'!E3919,'Coincident Peak'!$C$5:$D$16,2))+1)),VLOOKUP(E3919,'Coincident Peak'!$C$5:$N$16,12)*AA3919,AA3919)</f>
        <v>0</v>
      </c>
      <c r="AC3919" s="185">
        <f>IF((AND(E3919=MONTH(VLOOKUP('Time Series Data'!E3919,'Coincident Peak'!$C$5:$D$16,2)),F3919=DAY(VLOOKUP('Time Series Data'!E3919,'Coincident Peak'!$C$5:$D$16,2)))),0,O3919)</f>
        <v>0</v>
      </c>
      <c r="AD3919" s="185">
        <f>IF((AND(E3919=MONTH(VLOOKUP('Time Series Data'!E3919,'Coincident Peak'!$C$5:$D$16,2)),F3919=DAY(VLOOKUP('Time Series Data'!E3919,'Coincident Peak'!$C$5:$D$16,2))-1)),VLOOKUP(E3919,'Coincident Peak'!$C$5:$N$16,11)*AC3919,AC3919)</f>
        <v>0</v>
      </c>
      <c r="AE3919" s="185">
        <f>IF((AND(E3919=MONTH(VLOOKUP('Time Series Data'!E3919,'Coincident Peak'!$C$5:$D$16,2)),F3919=DAY(VLOOKUP('Time Series Data'!E3919,'Coincident Peak'!$C$5:$D$16,2))+1)),VLOOKUP(E3919,'Coincident Peak'!$C$5:$N$16,12)*AD3919,AD3919)</f>
        <v>0</v>
      </c>
      <c r="AF3919" s="102">
        <f t="shared" si="1139"/>
        <v>8801</v>
      </c>
      <c r="AG3919" s="185">
        <f>IF((AND(E3919=MONTH(VLOOKUP('Time Series Data'!E3919,'Coincident Peak'!$C$5:$D$16,2)),F3919=DAY(VLOOKUP('Time Series Data'!E3919,'Coincident Peak'!$C$5:$D$16,2)))),U3919,O3919)</f>
        <v>0</v>
      </c>
      <c r="AH3919" s="102">
        <f t="shared" si="1141"/>
        <v>8801</v>
      </c>
      <c r="AL3919" s="102"/>
    </row>
    <row r="3920" spans="1:38" x14ac:dyDescent="0.2">
      <c r="A3920" s="77"/>
      <c r="B3920" s="77">
        <f t="shared" si="1133"/>
        <v>43629.041666666664</v>
      </c>
      <c r="C3920" s="112">
        <f t="shared" si="1134"/>
        <v>43629</v>
      </c>
      <c r="D3920" s="106">
        <f t="shared" si="1140"/>
        <v>8248</v>
      </c>
      <c r="E3920" s="469">
        <v>6</v>
      </c>
      <c r="F3920" s="469">
        <v>13</v>
      </c>
      <c r="G3920" s="110">
        <v>1</v>
      </c>
      <c r="H3920" s="110">
        <f t="shared" si="1135"/>
        <v>4</v>
      </c>
      <c r="I3920" s="110" cm="1">
        <f t="array" ref="I3920">INDEX(Values!$V$6:$AG$29,'Time Series Data'!G3920+1,'Time Series Data'!E3920)</f>
        <v>1</v>
      </c>
      <c r="J3920" s="113">
        <v>3913.5</v>
      </c>
      <c r="K3920" s="108">
        <v>8248</v>
      </c>
      <c r="L3920" s="108">
        <v>0</v>
      </c>
      <c r="M3920">
        <v>0</v>
      </c>
      <c r="N3920">
        <v>0</v>
      </c>
      <c r="O3920">
        <v>0</v>
      </c>
      <c r="P3920">
        <v>95</v>
      </c>
      <c r="T3920" s="185">
        <f t="shared" si="1136"/>
        <v>0</v>
      </c>
      <c r="U3920" s="185">
        <f t="shared" si="1137"/>
        <v>0</v>
      </c>
      <c r="V3920" s="102">
        <f t="shared" si="1138"/>
        <v>8248</v>
      </c>
      <c r="W3920">
        <f>IF(V3920+O3920&gt;VLOOKUP(E3920,'Coincident Peak'!$C$22:$I$33,7),0,1)</f>
        <v>1</v>
      </c>
      <c r="X3920" s="421">
        <f>IF((AND(E3920=MONTH(VLOOKUP('Time Series Data'!E3920,'Coincident Peak'!$C$5:$D$16,2)),F3920=DAY(VLOOKUP('Time Series Data'!E3920,'Coincident Peak'!$C$5:$D$16,2)),IF(AND(G3920&lt;=HOUR(VLOOKUP('Time Series Data'!E3920,'Coincident Peak'!$C$5:$E$16,3))+Values!$E$5,G3920&gt;=HOUR(VLOOKUP('Time Series Data'!E3920,'Coincident Peak'!$C$5:$E$16,3))-Values!$E$5),"TRUE","FALSE"))),BatteryPower,0)</f>
        <v>0</v>
      </c>
      <c r="Y3920" s="185">
        <f>IF((AND(E3920=MONTH(VLOOKUP('Time Series Data'!E3920,'Coincident Peak'!$C$5:$D$16,2)),F3920=DAY(VLOOKUP('Time Series Data'!E3920,'Coincident Peak'!$C$5:$D$16,2)))),0,N3920)</f>
        <v>0</v>
      </c>
      <c r="Z3920" s="185">
        <f>IF((AND(E3920=MONTH(VLOOKUP('Time Series Data'!E3920,'Coincident Peak'!$C$5:$D$16,2)),F3920=DAY(VLOOKUP('Time Series Data'!E3920,'Coincident Peak'!$C$5:$D$16,2)),IF(AND(G3920&lt;=HOUR(VLOOKUP('Time Series Data'!E3920,'Coincident Peak'!$C$5:$E$16,3))+Values!$E$5,G3920&gt;=HOUR(VLOOKUP('Time Series Data'!E3920,'Coincident Peak'!$C$5:$E$16,3))-Values!$E$5),"TRUE","FALSE"))),BatteryPower,Y3920)</f>
        <v>0</v>
      </c>
      <c r="AA3920" s="185">
        <f>IF((AND(E3920=MONTH(VLOOKUP('Time Series Data'!E3920,'Coincident Peak'!$C$5:$D$16,2)),F3920=DAY(VLOOKUP('Time Series Data'!E3920,'Coincident Peak'!$C$5:$D$16,2))-1)),VLOOKUP(E3920,'Coincident Peak'!$C$5:$N$16,11)*Z3920,Z3920)</f>
        <v>0</v>
      </c>
      <c r="AB3920" s="185">
        <f>IF((AND(E3920=MONTH(VLOOKUP('Time Series Data'!E3920,'Coincident Peak'!$C$5:$D$16,2)),F3920=DAY(VLOOKUP('Time Series Data'!E3920,'Coincident Peak'!$C$5:$D$16,2))+1)),VLOOKUP(E3920,'Coincident Peak'!$C$5:$N$16,12)*AA3920,AA3920)</f>
        <v>0</v>
      </c>
      <c r="AC3920" s="185">
        <f>IF((AND(E3920=MONTH(VLOOKUP('Time Series Data'!E3920,'Coincident Peak'!$C$5:$D$16,2)),F3920=DAY(VLOOKUP('Time Series Data'!E3920,'Coincident Peak'!$C$5:$D$16,2)))),0,O3920)</f>
        <v>0</v>
      </c>
      <c r="AD3920" s="185">
        <f>IF((AND(E3920=MONTH(VLOOKUP('Time Series Data'!E3920,'Coincident Peak'!$C$5:$D$16,2)),F3920=DAY(VLOOKUP('Time Series Data'!E3920,'Coincident Peak'!$C$5:$D$16,2))-1)),VLOOKUP(E3920,'Coincident Peak'!$C$5:$N$16,11)*AC3920,AC3920)</f>
        <v>0</v>
      </c>
      <c r="AE3920" s="185">
        <f>IF((AND(E3920=MONTH(VLOOKUP('Time Series Data'!E3920,'Coincident Peak'!$C$5:$D$16,2)),F3920=DAY(VLOOKUP('Time Series Data'!E3920,'Coincident Peak'!$C$5:$D$16,2))+1)),VLOOKUP(E3920,'Coincident Peak'!$C$5:$N$16,12)*AD3920,AD3920)</f>
        <v>0</v>
      </c>
      <c r="AF3920" s="102">
        <f t="shared" si="1139"/>
        <v>8248</v>
      </c>
      <c r="AG3920" s="185">
        <f>IF((AND(E3920=MONTH(VLOOKUP('Time Series Data'!E3920,'Coincident Peak'!$C$5:$D$16,2)),F3920=DAY(VLOOKUP('Time Series Data'!E3920,'Coincident Peak'!$C$5:$D$16,2)))),U3920,O3920)</f>
        <v>0</v>
      </c>
      <c r="AH3920" s="102">
        <f t="shared" si="1141"/>
        <v>8248</v>
      </c>
      <c r="AL3920" s="102"/>
    </row>
    <row r="3921" spans="1:38" x14ac:dyDescent="0.2">
      <c r="A3921" s="77"/>
      <c r="B3921" s="77">
        <f t="shared" si="1133"/>
        <v>43629.083333333336</v>
      </c>
      <c r="C3921" s="112">
        <f t="shared" si="1134"/>
        <v>43629</v>
      </c>
      <c r="D3921" s="106">
        <f t="shared" si="1140"/>
        <v>7941</v>
      </c>
      <c r="E3921" s="469">
        <v>6</v>
      </c>
      <c r="F3921" s="469">
        <v>13</v>
      </c>
      <c r="G3921" s="110">
        <v>2</v>
      </c>
      <c r="H3921" s="110">
        <f t="shared" si="1135"/>
        <v>4</v>
      </c>
      <c r="I3921" s="110" cm="1">
        <f t="array" ref="I3921">INDEX(Values!$V$6:$AG$29,'Time Series Data'!G3921+1,'Time Series Data'!E3921)</f>
        <v>1</v>
      </c>
      <c r="J3921" s="113">
        <v>3914.5</v>
      </c>
      <c r="K3921" s="108">
        <v>7941</v>
      </c>
      <c r="L3921" s="108">
        <v>0</v>
      </c>
      <c r="M3921">
        <v>0</v>
      </c>
      <c r="N3921">
        <v>0</v>
      </c>
      <c r="O3921">
        <v>0</v>
      </c>
      <c r="P3921">
        <v>95</v>
      </c>
      <c r="T3921" s="185">
        <f t="shared" si="1136"/>
        <v>0</v>
      </c>
      <c r="U3921" s="185">
        <f t="shared" si="1137"/>
        <v>0</v>
      </c>
      <c r="V3921" s="102">
        <f t="shared" si="1138"/>
        <v>7941</v>
      </c>
      <c r="W3921">
        <f>IF(V3921+O3921&gt;VLOOKUP(E3921,'Coincident Peak'!$C$22:$I$33,7),0,1)</f>
        <v>1</v>
      </c>
      <c r="X3921" s="421">
        <f>IF((AND(E3921=MONTH(VLOOKUP('Time Series Data'!E3921,'Coincident Peak'!$C$5:$D$16,2)),F3921=DAY(VLOOKUP('Time Series Data'!E3921,'Coincident Peak'!$C$5:$D$16,2)),IF(AND(G3921&lt;=HOUR(VLOOKUP('Time Series Data'!E3921,'Coincident Peak'!$C$5:$E$16,3))+Values!$E$5,G3921&gt;=HOUR(VLOOKUP('Time Series Data'!E3921,'Coincident Peak'!$C$5:$E$16,3))-Values!$E$5),"TRUE","FALSE"))),BatteryPower,0)</f>
        <v>0</v>
      </c>
      <c r="Y3921" s="185">
        <f>IF((AND(E3921=MONTH(VLOOKUP('Time Series Data'!E3921,'Coincident Peak'!$C$5:$D$16,2)),F3921=DAY(VLOOKUP('Time Series Data'!E3921,'Coincident Peak'!$C$5:$D$16,2)))),0,N3921)</f>
        <v>0</v>
      </c>
      <c r="Z3921" s="185">
        <f>IF((AND(E3921=MONTH(VLOOKUP('Time Series Data'!E3921,'Coincident Peak'!$C$5:$D$16,2)),F3921=DAY(VLOOKUP('Time Series Data'!E3921,'Coincident Peak'!$C$5:$D$16,2)),IF(AND(G3921&lt;=HOUR(VLOOKUP('Time Series Data'!E3921,'Coincident Peak'!$C$5:$E$16,3))+Values!$E$5,G3921&gt;=HOUR(VLOOKUP('Time Series Data'!E3921,'Coincident Peak'!$C$5:$E$16,3))-Values!$E$5),"TRUE","FALSE"))),BatteryPower,Y3921)</f>
        <v>0</v>
      </c>
      <c r="AA3921" s="185">
        <f>IF((AND(E3921=MONTH(VLOOKUP('Time Series Data'!E3921,'Coincident Peak'!$C$5:$D$16,2)),F3921=DAY(VLOOKUP('Time Series Data'!E3921,'Coincident Peak'!$C$5:$D$16,2))-1)),VLOOKUP(E3921,'Coincident Peak'!$C$5:$N$16,11)*Z3921,Z3921)</f>
        <v>0</v>
      </c>
      <c r="AB3921" s="185">
        <f>IF((AND(E3921=MONTH(VLOOKUP('Time Series Data'!E3921,'Coincident Peak'!$C$5:$D$16,2)),F3921=DAY(VLOOKUP('Time Series Data'!E3921,'Coincident Peak'!$C$5:$D$16,2))+1)),VLOOKUP(E3921,'Coincident Peak'!$C$5:$N$16,12)*AA3921,AA3921)</f>
        <v>0</v>
      </c>
      <c r="AC3921" s="185">
        <f>IF((AND(E3921=MONTH(VLOOKUP('Time Series Data'!E3921,'Coincident Peak'!$C$5:$D$16,2)),F3921=DAY(VLOOKUP('Time Series Data'!E3921,'Coincident Peak'!$C$5:$D$16,2)))),0,O3921)</f>
        <v>0</v>
      </c>
      <c r="AD3921" s="185">
        <f>IF((AND(E3921=MONTH(VLOOKUP('Time Series Data'!E3921,'Coincident Peak'!$C$5:$D$16,2)),F3921=DAY(VLOOKUP('Time Series Data'!E3921,'Coincident Peak'!$C$5:$D$16,2))-1)),VLOOKUP(E3921,'Coincident Peak'!$C$5:$N$16,11)*AC3921,AC3921)</f>
        <v>0</v>
      </c>
      <c r="AE3921" s="185">
        <f>IF((AND(E3921=MONTH(VLOOKUP('Time Series Data'!E3921,'Coincident Peak'!$C$5:$D$16,2)),F3921=DAY(VLOOKUP('Time Series Data'!E3921,'Coincident Peak'!$C$5:$D$16,2))+1)),VLOOKUP(E3921,'Coincident Peak'!$C$5:$N$16,12)*AD3921,AD3921)</f>
        <v>0</v>
      </c>
      <c r="AF3921" s="102">
        <f t="shared" si="1139"/>
        <v>7941</v>
      </c>
      <c r="AG3921" s="185">
        <f>IF((AND(E3921=MONTH(VLOOKUP('Time Series Data'!E3921,'Coincident Peak'!$C$5:$D$16,2)),F3921=DAY(VLOOKUP('Time Series Data'!E3921,'Coincident Peak'!$C$5:$D$16,2)))),U3921,O3921)</f>
        <v>0</v>
      </c>
      <c r="AH3921" s="102">
        <f t="shared" si="1141"/>
        <v>7941</v>
      </c>
      <c r="AL3921" s="102"/>
    </row>
    <row r="3922" spans="1:38" x14ac:dyDescent="0.2">
      <c r="A3922" s="77"/>
      <c r="B3922" s="77">
        <f t="shared" si="1133"/>
        <v>43629.125</v>
      </c>
      <c r="C3922" s="112">
        <f t="shared" si="1134"/>
        <v>43629</v>
      </c>
      <c r="D3922" s="106">
        <f t="shared" si="1140"/>
        <v>7940</v>
      </c>
      <c r="E3922" s="469">
        <v>6</v>
      </c>
      <c r="F3922" s="469">
        <v>13</v>
      </c>
      <c r="G3922" s="110">
        <v>3</v>
      </c>
      <c r="H3922" s="110">
        <f t="shared" si="1135"/>
        <v>4</v>
      </c>
      <c r="I3922" s="110" cm="1">
        <f t="array" ref="I3922">INDEX(Values!$V$6:$AG$29,'Time Series Data'!G3922+1,'Time Series Data'!E3922)</f>
        <v>1</v>
      </c>
      <c r="J3922" s="113">
        <v>3915.5</v>
      </c>
      <c r="K3922" s="108">
        <v>7940</v>
      </c>
      <c r="L3922" s="108">
        <v>0</v>
      </c>
      <c r="M3922">
        <v>0</v>
      </c>
      <c r="N3922">
        <v>0</v>
      </c>
      <c r="O3922">
        <v>0</v>
      </c>
      <c r="P3922">
        <v>95</v>
      </c>
      <c r="T3922" s="185">
        <f t="shared" si="1136"/>
        <v>0</v>
      </c>
      <c r="U3922" s="185">
        <f t="shared" si="1137"/>
        <v>0</v>
      </c>
      <c r="V3922" s="102">
        <f t="shared" si="1138"/>
        <v>7940</v>
      </c>
      <c r="W3922">
        <f>IF(V3922+O3922&gt;VLOOKUP(E3922,'Coincident Peak'!$C$22:$I$33,7),0,1)</f>
        <v>1</v>
      </c>
      <c r="X3922" s="421">
        <f>IF((AND(E3922=MONTH(VLOOKUP('Time Series Data'!E3922,'Coincident Peak'!$C$5:$D$16,2)),F3922=DAY(VLOOKUP('Time Series Data'!E3922,'Coincident Peak'!$C$5:$D$16,2)),IF(AND(G3922&lt;=HOUR(VLOOKUP('Time Series Data'!E3922,'Coincident Peak'!$C$5:$E$16,3))+Values!$E$5,G3922&gt;=HOUR(VLOOKUP('Time Series Data'!E3922,'Coincident Peak'!$C$5:$E$16,3))-Values!$E$5),"TRUE","FALSE"))),BatteryPower,0)</f>
        <v>0</v>
      </c>
      <c r="Y3922" s="185">
        <f>IF((AND(E3922=MONTH(VLOOKUP('Time Series Data'!E3922,'Coincident Peak'!$C$5:$D$16,2)),F3922=DAY(VLOOKUP('Time Series Data'!E3922,'Coincident Peak'!$C$5:$D$16,2)))),0,N3922)</f>
        <v>0</v>
      </c>
      <c r="Z3922" s="185">
        <f>IF((AND(E3922=MONTH(VLOOKUP('Time Series Data'!E3922,'Coincident Peak'!$C$5:$D$16,2)),F3922=DAY(VLOOKUP('Time Series Data'!E3922,'Coincident Peak'!$C$5:$D$16,2)),IF(AND(G3922&lt;=HOUR(VLOOKUP('Time Series Data'!E3922,'Coincident Peak'!$C$5:$E$16,3))+Values!$E$5,G3922&gt;=HOUR(VLOOKUP('Time Series Data'!E3922,'Coincident Peak'!$C$5:$E$16,3))-Values!$E$5),"TRUE","FALSE"))),BatteryPower,Y3922)</f>
        <v>0</v>
      </c>
      <c r="AA3922" s="185">
        <f>IF((AND(E3922=MONTH(VLOOKUP('Time Series Data'!E3922,'Coincident Peak'!$C$5:$D$16,2)),F3922=DAY(VLOOKUP('Time Series Data'!E3922,'Coincident Peak'!$C$5:$D$16,2))-1)),VLOOKUP(E3922,'Coincident Peak'!$C$5:$N$16,11)*Z3922,Z3922)</f>
        <v>0</v>
      </c>
      <c r="AB3922" s="185">
        <f>IF((AND(E3922=MONTH(VLOOKUP('Time Series Data'!E3922,'Coincident Peak'!$C$5:$D$16,2)),F3922=DAY(VLOOKUP('Time Series Data'!E3922,'Coincident Peak'!$C$5:$D$16,2))+1)),VLOOKUP(E3922,'Coincident Peak'!$C$5:$N$16,12)*AA3922,AA3922)</f>
        <v>0</v>
      </c>
      <c r="AC3922" s="185">
        <f>IF((AND(E3922=MONTH(VLOOKUP('Time Series Data'!E3922,'Coincident Peak'!$C$5:$D$16,2)),F3922=DAY(VLOOKUP('Time Series Data'!E3922,'Coincident Peak'!$C$5:$D$16,2)))),0,O3922)</f>
        <v>0</v>
      </c>
      <c r="AD3922" s="185">
        <f>IF((AND(E3922=MONTH(VLOOKUP('Time Series Data'!E3922,'Coincident Peak'!$C$5:$D$16,2)),F3922=DAY(VLOOKUP('Time Series Data'!E3922,'Coincident Peak'!$C$5:$D$16,2))-1)),VLOOKUP(E3922,'Coincident Peak'!$C$5:$N$16,11)*AC3922,AC3922)</f>
        <v>0</v>
      </c>
      <c r="AE3922" s="185">
        <f>IF((AND(E3922=MONTH(VLOOKUP('Time Series Data'!E3922,'Coincident Peak'!$C$5:$D$16,2)),F3922=DAY(VLOOKUP('Time Series Data'!E3922,'Coincident Peak'!$C$5:$D$16,2))+1)),VLOOKUP(E3922,'Coincident Peak'!$C$5:$N$16,12)*AD3922,AD3922)</f>
        <v>0</v>
      </c>
      <c r="AF3922" s="102">
        <f t="shared" si="1139"/>
        <v>7940</v>
      </c>
      <c r="AG3922" s="185">
        <f>IF((AND(E3922=MONTH(VLOOKUP('Time Series Data'!E3922,'Coincident Peak'!$C$5:$D$16,2)),F3922=DAY(VLOOKUP('Time Series Data'!E3922,'Coincident Peak'!$C$5:$D$16,2)))),U3922,O3922)</f>
        <v>0</v>
      </c>
      <c r="AH3922" s="102">
        <f t="shared" si="1141"/>
        <v>7940</v>
      </c>
      <c r="AL3922" s="102"/>
    </row>
    <row r="3923" spans="1:38" x14ac:dyDescent="0.2">
      <c r="A3923" s="77"/>
      <c r="B3923" s="77">
        <f t="shared" si="1133"/>
        <v>43629.166666666664</v>
      </c>
      <c r="C3923" s="112">
        <f t="shared" si="1134"/>
        <v>43629</v>
      </c>
      <c r="D3923" s="106">
        <f t="shared" si="1140"/>
        <v>7818</v>
      </c>
      <c r="E3923" s="469">
        <v>6</v>
      </c>
      <c r="F3923" s="469">
        <v>13</v>
      </c>
      <c r="G3923" s="110">
        <v>4</v>
      </c>
      <c r="H3923" s="110">
        <f t="shared" si="1135"/>
        <v>4</v>
      </c>
      <c r="I3923" s="110" cm="1">
        <f t="array" ref="I3923">INDEX(Values!$V$6:$AG$29,'Time Series Data'!G3923+1,'Time Series Data'!E3923)</f>
        <v>1</v>
      </c>
      <c r="J3923" s="113">
        <v>3916.5</v>
      </c>
      <c r="K3923" s="108">
        <v>7818</v>
      </c>
      <c r="L3923" s="108">
        <v>0</v>
      </c>
      <c r="M3923">
        <v>0</v>
      </c>
      <c r="N3923">
        <v>0</v>
      </c>
      <c r="O3923">
        <v>0</v>
      </c>
      <c r="P3923">
        <v>95</v>
      </c>
      <c r="T3923" s="185">
        <f t="shared" si="1136"/>
        <v>0</v>
      </c>
      <c r="U3923" s="185">
        <f t="shared" si="1137"/>
        <v>0</v>
      </c>
      <c r="V3923" s="102">
        <f t="shared" si="1138"/>
        <v>7818</v>
      </c>
      <c r="W3923">
        <f>IF(V3923+O3923&gt;VLOOKUP(E3923,'Coincident Peak'!$C$22:$I$33,7),0,1)</f>
        <v>1</v>
      </c>
      <c r="X3923" s="421">
        <f>IF((AND(E3923=MONTH(VLOOKUP('Time Series Data'!E3923,'Coincident Peak'!$C$5:$D$16,2)),F3923=DAY(VLOOKUP('Time Series Data'!E3923,'Coincident Peak'!$C$5:$D$16,2)),IF(AND(G3923&lt;=HOUR(VLOOKUP('Time Series Data'!E3923,'Coincident Peak'!$C$5:$E$16,3))+Values!$E$5,G3923&gt;=HOUR(VLOOKUP('Time Series Data'!E3923,'Coincident Peak'!$C$5:$E$16,3))-Values!$E$5),"TRUE","FALSE"))),BatteryPower,0)</f>
        <v>0</v>
      </c>
      <c r="Y3923" s="185">
        <f>IF((AND(E3923=MONTH(VLOOKUP('Time Series Data'!E3923,'Coincident Peak'!$C$5:$D$16,2)),F3923=DAY(VLOOKUP('Time Series Data'!E3923,'Coincident Peak'!$C$5:$D$16,2)))),0,N3923)</f>
        <v>0</v>
      </c>
      <c r="Z3923" s="185">
        <f>IF((AND(E3923=MONTH(VLOOKUP('Time Series Data'!E3923,'Coincident Peak'!$C$5:$D$16,2)),F3923=DAY(VLOOKUP('Time Series Data'!E3923,'Coincident Peak'!$C$5:$D$16,2)),IF(AND(G3923&lt;=HOUR(VLOOKUP('Time Series Data'!E3923,'Coincident Peak'!$C$5:$E$16,3))+Values!$E$5,G3923&gt;=HOUR(VLOOKUP('Time Series Data'!E3923,'Coincident Peak'!$C$5:$E$16,3))-Values!$E$5),"TRUE","FALSE"))),BatteryPower,Y3923)</f>
        <v>0</v>
      </c>
      <c r="AA3923" s="185">
        <f>IF((AND(E3923=MONTH(VLOOKUP('Time Series Data'!E3923,'Coincident Peak'!$C$5:$D$16,2)),F3923=DAY(VLOOKUP('Time Series Data'!E3923,'Coincident Peak'!$C$5:$D$16,2))-1)),VLOOKUP(E3923,'Coincident Peak'!$C$5:$N$16,11)*Z3923,Z3923)</f>
        <v>0</v>
      </c>
      <c r="AB3923" s="185">
        <f>IF((AND(E3923=MONTH(VLOOKUP('Time Series Data'!E3923,'Coincident Peak'!$C$5:$D$16,2)),F3923=DAY(VLOOKUP('Time Series Data'!E3923,'Coincident Peak'!$C$5:$D$16,2))+1)),VLOOKUP(E3923,'Coincident Peak'!$C$5:$N$16,12)*AA3923,AA3923)</f>
        <v>0</v>
      </c>
      <c r="AC3923" s="185">
        <f>IF((AND(E3923=MONTH(VLOOKUP('Time Series Data'!E3923,'Coincident Peak'!$C$5:$D$16,2)),F3923=DAY(VLOOKUP('Time Series Data'!E3923,'Coincident Peak'!$C$5:$D$16,2)))),0,O3923)</f>
        <v>0</v>
      </c>
      <c r="AD3923" s="185">
        <f>IF((AND(E3923=MONTH(VLOOKUP('Time Series Data'!E3923,'Coincident Peak'!$C$5:$D$16,2)),F3923=DAY(VLOOKUP('Time Series Data'!E3923,'Coincident Peak'!$C$5:$D$16,2))-1)),VLOOKUP(E3923,'Coincident Peak'!$C$5:$N$16,11)*AC3923,AC3923)</f>
        <v>0</v>
      </c>
      <c r="AE3923" s="185">
        <f>IF((AND(E3923=MONTH(VLOOKUP('Time Series Data'!E3923,'Coincident Peak'!$C$5:$D$16,2)),F3923=DAY(VLOOKUP('Time Series Data'!E3923,'Coincident Peak'!$C$5:$D$16,2))+1)),VLOOKUP(E3923,'Coincident Peak'!$C$5:$N$16,12)*AD3923,AD3923)</f>
        <v>0</v>
      </c>
      <c r="AF3923" s="102">
        <f t="shared" si="1139"/>
        <v>7818</v>
      </c>
      <c r="AG3923" s="185">
        <f>IF((AND(E3923=MONTH(VLOOKUP('Time Series Data'!E3923,'Coincident Peak'!$C$5:$D$16,2)),F3923=DAY(VLOOKUP('Time Series Data'!E3923,'Coincident Peak'!$C$5:$D$16,2)))),U3923,O3923)</f>
        <v>0</v>
      </c>
      <c r="AH3923" s="102">
        <f t="shared" si="1141"/>
        <v>7818</v>
      </c>
      <c r="AL3923" s="102"/>
    </row>
    <row r="3924" spans="1:38" x14ac:dyDescent="0.2">
      <c r="A3924" s="77"/>
      <c r="B3924" s="77">
        <f t="shared" si="1133"/>
        <v>43629.208333333336</v>
      </c>
      <c r="C3924" s="112">
        <f t="shared" si="1134"/>
        <v>43629</v>
      </c>
      <c r="D3924" s="106">
        <f t="shared" si="1140"/>
        <v>8523</v>
      </c>
      <c r="E3924" s="469">
        <v>6</v>
      </c>
      <c r="F3924" s="469">
        <v>13</v>
      </c>
      <c r="G3924" s="110">
        <v>5</v>
      </c>
      <c r="H3924" s="110">
        <f t="shared" si="1135"/>
        <v>4</v>
      </c>
      <c r="I3924" s="110" cm="1">
        <f t="array" ref="I3924">INDEX(Values!$V$6:$AG$29,'Time Series Data'!G3924+1,'Time Series Data'!E3924)</f>
        <v>1</v>
      </c>
      <c r="J3924" s="113">
        <v>3917.5</v>
      </c>
      <c r="K3924" s="108">
        <v>8523</v>
      </c>
      <c r="L3924" s="108">
        <v>0</v>
      </c>
      <c r="M3924">
        <v>0</v>
      </c>
      <c r="N3924">
        <v>0</v>
      </c>
      <c r="O3924">
        <v>62.076700000000002</v>
      </c>
      <c r="P3924">
        <v>95</v>
      </c>
      <c r="T3924" s="185">
        <f t="shared" si="1136"/>
        <v>0</v>
      </c>
      <c r="U3924" s="185">
        <f t="shared" si="1137"/>
        <v>62.076700000000002</v>
      </c>
      <c r="V3924" s="102">
        <f t="shared" si="1138"/>
        <v>8460.9233000000004</v>
      </c>
      <c r="W3924">
        <f>IF(V3924+O3924&gt;VLOOKUP(E3924,'Coincident Peak'!$C$22:$I$33,7),0,1)</f>
        <v>1</v>
      </c>
      <c r="X3924" s="421">
        <f>IF((AND(E3924=MONTH(VLOOKUP('Time Series Data'!E3924,'Coincident Peak'!$C$5:$D$16,2)),F3924=DAY(VLOOKUP('Time Series Data'!E3924,'Coincident Peak'!$C$5:$D$16,2)),IF(AND(G3924&lt;=HOUR(VLOOKUP('Time Series Data'!E3924,'Coincident Peak'!$C$5:$E$16,3))+Values!$E$5,G3924&gt;=HOUR(VLOOKUP('Time Series Data'!E3924,'Coincident Peak'!$C$5:$E$16,3))-Values!$E$5),"TRUE","FALSE"))),BatteryPower,0)</f>
        <v>0</v>
      </c>
      <c r="Y3924" s="185">
        <f>IF((AND(E3924=MONTH(VLOOKUP('Time Series Data'!E3924,'Coincident Peak'!$C$5:$D$16,2)),F3924=DAY(VLOOKUP('Time Series Data'!E3924,'Coincident Peak'!$C$5:$D$16,2)))),0,N3924)</f>
        <v>0</v>
      </c>
      <c r="Z3924" s="185">
        <f>IF((AND(E3924=MONTH(VLOOKUP('Time Series Data'!E3924,'Coincident Peak'!$C$5:$D$16,2)),F3924=DAY(VLOOKUP('Time Series Data'!E3924,'Coincident Peak'!$C$5:$D$16,2)),IF(AND(G3924&lt;=HOUR(VLOOKUP('Time Series Data'!E3924,'Coincident Peak'!$C$5:$E$16,3))+Values!$E$5,G3924&gt;=HOUR(VLOOKUP('Time Series Data'!E3924,'Coincident Peak'!$C$5:$E$16,3))-Values!$E$5),"TRUE","FALSE"))),BatteryPower,Y3924)</f>
        <v>0</v>
      </c>
      <c r="AA3924" s="185">
        <f>IF((AND(E3924=MONTH(VLOOKUP('Time Series Data'!E3924,'Coincident Peak'!$C$5:$D$16,2)),F3924=DAY(VLOOKUP('Time Series Data'!E3924,'Coincident Peak'!$C$5:$D$16,2))-1)),VLOOKUP(E3924,'Coincident Peak'!$C$5:$N$16,11)*Z3924,Z3924)</f>
        <v>0</v>
      </c>
      <c r="AB3924" s="185">
        <f>IF((AND(E3924=MONTH(VLOOKUP('Time Series Data'!E3924,'Coincident Peak'!$C$5:$D$16,2)),F3924=DAY(VLOOKUP('Time Series Data'!E3924,'Coincident Peak'!$C$5:$D$16,2))+1)),VLOOKUP(E3924,'Coincident Peak'!$C$5:$N$16,12)*AA3924,AA3924)</f>
        <v>0</v>
      </c>
      <c r="AC3924" s="185">
        <f>IF((AND(E3924=MONTH(VLOOKUP('Time Series Data'!E3924,'Coincident Peak'!$C$5:$D$16,2)),F3924=DAY(VLOOKUP('Time Series Data'!E3924,'Coincident Peak'!$C$5:$D$16,2)))),0,O3924)</f>
        <v>62.076700000000002</v>
      </c>
      <c r="AD3924" s="185">
        <f>IF((AND(E3924=MONTH(VLOOKUP('Time Series Data'!E3924,'Coincident Peak'!$C$5:$D$16,2)),F3924=DAY(VLOOKUP('Time Series Data'!E3924,'Coincident Peak'!$C$5:$D$16,2))-1)),VLOOKUP(E3924,'Coincident Peak'!$C$5:$N$16,11)*AC3924,AC3924)</f>
        <v>62.076700000000002</v>
      </c>
      <c r="AE3924" s="185">
        <f>IF((AND(E3924=MONTH(VLOOKUP('Time Series Data'!E3924,'Coincident Peak'!$C$5:$D$16,2)),F3924=DAY(VLOOKUP('Time Series Data'!E3924,'Coincident Peak'!$C$5:$D$16,2))+1)),VLOOKUP(E3924,'Coincident Peak'!$C$5:$N$16,12)*AD3924,AD3924)</f>
        <v>62.076700000000002</v>
      </c>
      <c r="AF3924" s="102">
        <f t="shared" si="1139"/>
        <v>8460.9233000000004</v>
      </c>
      <c r="AG3924" s="185">
        <f>IF((AND(E3924=MONTH(VLOOKUP('Time Series Data'!E3924,'Coincident Peak'!$C$5:$D$16,2)),F3924=DAY(VLOOKUP('Time Series Data'!E3924,'Coincident Peak'!$C$5:$D$16,2)))),U3924,O3924)</f>
        <v>62.076700000000002</v>
      </c>
      <c r="AH3924" s="102">
        <f t="shared" si="1141"/>
        <v>8460.9233000000004</v>
      </c>
      <c r="AL3924" s="102"/>
    </row>
    <row r="3925" spans="1:38" x14ac:dyDescent="0.2">
      <c r="A3925" s="77"/>
      <c r="B3925" s="77">
        <f t="shared" si="1133"/>
        <v>43629.25</v>
      </c>
      <c r="C3925" s="112">
        <f t="shared" si="1134"/>
        <v>43629</v>
      </c>
      <c r="D3925" s="106">
        <f t="shared" si="1140"/>
        <v>9009</v>
      </c>
      <c r="E3925" s="469">
        <v>6</v>
      </c>
      <c r="F3925" s="469">
        <v>13</v>
      </c>
      <c r="G3925" s="110">
        <v>6</v>
      </c>
      <c r="H3925" s="110">
        <f t="shared" si="1135"/>
        <v>4</v>
      </c>
      <c r="I3925" s="110" cm="1">
        <f t="array" ref="I3925">INDEX(Values!$V$6:$AG$29,'Time Series Data'!G3925+1,'Time Series Data'!E3925)</f>
        <v>1</v>
      </c>
      <c r="J3925" s="113">
        <v>3918.5</v>
      </c>
      <c r="K3925" s="108">
        <v>9009</v>
      </c>
      <c r="L3925" s="108">
        <v>0</v>
      </c>
      <c r="M3925">
        <v>0</v>
      </c>
      <c r="N3925">
        <v>0</v>
      </c>
      <c r="O3925">
        <v>222.12299999999999</v>
      </c>
      <c r="P3925">
        <v>95</v>
      </c>
      <c r="T3925" s="185">
        <f t="shared" si="1136"/>
        <v>0</v>
      </c>
      <c r="U3925" s="185">
        <f t="shared" si="1137"/>
        <v>222.12299999999999</v>
      </c>
      <c r="V3925" s="102">
        <f t="shared" si="1138"/>
        <v>8786.8770000000004</v>
      </c>
      <c r="W3925">
        <f>IF(V3925+O3925&gt;VLOOKUP(E3925,'Coincident Peak'!$C$22:$I$33,7),0,1)</f>
        <v>1</v>
      </c>
      <c r="X3925" s="421">
        <f>IF((AND(E3925=MONTH(VLOOKUP('Time Series Data'!E3925,'Coincident Peak'!$C$5:$D$16,2)),F3925=DAY(VLOOKUP('Time Series Data'!E3925,'Coincident Peak'!$C$5:$D$16,2)),IF(AND(G3925&lt;=HOUR(VLOOKUP('Time Series Data'!E3925,'Coincident Peak'!$C$5:$E$16,3))+Values!$E$5,G3925&gt;=HOUR(VLOOKUP('Time Series Data'!E3925,'Coincident Peak'!$C$5:$E$16,3))-Values!$E$5),"TRUE","FALSE"))),BatteryPower,0)</f>
        <v>0</v>
      </c>
      <c r="Y3925" s="185">
        <f>IF((AND(E3925=MONTH(VLOOKUP('Time Series Data'!E3925,'Coincident Peak'!$C$5:$D$16,2)),F3925=DAY(VLOOKUP('Time Series Data'!E3925,'Coincident Peak'!$C$5:$D$16,2)))),0,N3925)</f>
        <v>0</v>
      </c>
      <c r="Z3925" s="185">
        <f>IF((AND(E3925=MONTH(VLOOKUP('Time Series Data'!E3925,'Coincident Peak'!$C$5:$D$16,2)),F3925=DAY(VLOOKUP('Time Series Data'!E3925,'Coincident Peak'!$C$5:$D$16,2)),IF(AND(G3925&lt;=HOUR(VLOOKUP('Time Series Data'!E3925,'Coincident Peak'!$C$5:$E$16,3))+Values!$E$5,G3925&gt;=HOUR(VLOOKUP('Time Series Data'!E3925,'Coincident Peak'!$C$5:$E$16,3))-Values!$E$5),"TRUE","FALSE"))),BatteryPower,Y3925)</f>
        <v>0</v>
      </c>
      <c r="AA3925" s="185">
        <f>IF((AND(E3925=MONTH(VLOOKUP('Time Series Data'!E3925,'Coincident Peak'!$C$5:$D$16,2)),F3925=DAY(VLOOKUP('Time Series Data'!E3925,'Coincident Peak'!$C$5:$D$16,2))-1)),VLOOKUP(E3925,'Coincident Peak'!$C$5:$N$16,11)*Z3925,Z3925)</f>
        <v>0</v>
      </c>
      <c r="AB3925" s="185">
        <f>IF((AND(E3925=MONTH(VLOOKUP('Time Series Data'!E3925,'Coincident Peak'!$C$5:$D$16,2)),F3925=DAY(VLOOKUP('Time Series Data'!E3925,'Coincident Peak'!$C$5:$D$16,2))+1)),VLOOKUP(E3925,'Coincident Peak'!$C$5:$N$16,12)*AA3925,AA3925)</f>
        <v>0</v>
      </c>
      <c r="AC3925" s="185">
        <f>IF((AND(E3925=MONTH(VLOOKUP('Time Series Data'!E3925,'Coincident Peak'!$C$5:$D$16,2)),F3925=DAY(VLOOKUP('Time Series Data'!E3925,'Coincident Peak'!$C$5:$D$16,2)))),0,O3925)</f>
        <v>222.12299999999999</v>
      </c>
      <c r="AD3925" s="185">
        <f>IF((AND(E3925=MONTH(VLOOKUP('Time Series Data'!E3925,'Coincident Peak'!$C$5:$D$16,2)),F3925=DAY(VLOOKUP('Time Series Data'!E3925,'Coincident Peak'!$C$5:$D$16,2))-1)),VLOOKUP(E3925,'Coincident Peak'!$C$5:$N$16,11)*AC3925,AC3925)</f>
        <v>222.12299999999999</v>
      </c>
      <c r="AE3925" s="185">
        <f>IF((AND(E3925=MONTH(VLOOKUP('Time Series Data'!E3925,'Coincident Peak'!$C$5:$D$16,2)),F3925=DAY(VLOOKUP('Time Series Data'!E3925,'Coincident Peak'!$C$5:$D$16,2))+1)),VLOOKUP(E3925,'Coincident Peak'!$C$5:$N$16,12)*AD3925,AD3925)</f>
        <v>222.12299999999999</v>
      </c>
      <c r="AF3925" s="102">
        <f t="shared" si="1139"/>
        <v>8786.8770000000004</v>
      </c>
      <c r="AG3925" s="185">
        <f>IF((AND(E3925=MONTH(VLOOKUP('Time Series Data'!E3925,'Coincident Peak'!$C$5:$D$16,2)),F3925=DAY(VLOOKUP('Time Series Data'!E3925,'Coincident Peak'!$C$5:$D$16,2)))),U3925,O3925)</f>
        <v>222.12299999999999</v>
      </c>
      <c r="AH3925" s="102">
        <f t="shared" si="1141"/>
        <v>8786.8770000000004</v>
      </c>
      <c r="AL3925" s="102"/>
    </row>
    <row r="3926" spans="1:38" x14ac:dyDescent="0.2">
      <c r="A3926" s="77"/>
      <c r="B3926" s="77">
        <f t="shared" si="1133"/>
        <v>43629.291666666664</v>
      </c>
      <c r="C3926" s="112">
        <f t="shared" si="1134"/>
        <v>43629</v>
      </c>
      <c r="D3926" s="106">
        <f t="shared" si="1140"/>
        <v>9485</v>
      </c>
      <c r="E3926" s="469">
        <v>6</v>
      </c>
      <c r="F3926" s="469">
        <v>13</v>
      </c>
      <c r="G3926" s="110">
        <v>7</v>
      </c>
      <c r="H3926" s="110">
        <f t="shared" si="1135"/>
        <v>4</v>
      </c>
      <c r="I3926" s="110" cm="1">
        <f t="array" ref="I3926">INDEX(Values!$V$6:$AG$29,'Time Series Data'!G3926+1,'Time Series Data'!E3926)</f>
        <v>1</v>
      </c>
      <c r="J3926" s="113">
        <v>3919.5</v>
      </c>
      <c r="K3926" s="108">
        <v>9485</v>
      </c>
      <c r="L3926" s="108">
        <v>0</v>
      </c>
      <c r="M3926">
        <v>0</v>
      </c>
      <c r="N3926">
        <v>0</v>
      </c>
      <c r="O3926">
        <v>64.2744</v>
      </c>
      <c r="P3926">
        <v>95</v>
      </c>
      <c r="T3926" s="185">
        <f t="shared" si="1136"/>
        <v>0</v>
      </c>
      <c r="U3926" s="185">
        <f t="shared" si="1137"/>
        <v>64.2744</v>
      </c>
      <c r="V3926" s="102">
        <f t="shared" si="1138"/>
        <v>9420.7255999999998</v>
      </c>
      <c r="W3926">
        <f>IF(V3926+O3926&gt;VLOOKUP(E3926,'Coincident Peak'!$C$22:$I$33,7),0,1)</f>
        <v>1</v>
      </c>
      <c r="X3926" s="421">
        <f>IF((AND(E3926=MONTH(VLOOKUP('Time Series Data'!E3926,'Coincident Peak'!$C$5:$D$16,2)),F3926=DAY(VLOOKUP('Time Series Data'!E3926,'Coincident Peak'!$C$5:$D$16,2)),IF(AND(G3926&lt;=HOUR(VLOOKUP('Time Series Data'!E3926,'Coincident Peak'!$C$5:$E$16,3))+Values!$E$5,G3926&gt;=HOUR(VLOOKUP('Time Series Data'!E3926,'Coincident Peak'!$C$5:$E$16,3))-Values!$E$5),"TRUE","FALSE"))),BatteryPower,0)</f>
        <v>0</v>
      </c>
      <c r="Y3926" s="185">
        <f>IF((AND(E3926=MONTH(VLOOKUP('Time Series Data'!E3926,'Coincident Peak'!$C$5:$D$16,2)),F3926=DAY(VLOOKUP('Time Series Data'!E3926,'Coincident Peak'!$C$5:$D$16,2)))),0,N3926)</f>
        <v>0</v>
      </c>
      <c r="Z3926" s="185">
        <f>IF((AND(E3926=MONTH(VLOOKUP('Time Series Data'!E3926,'Coincident Peak'!$C$5:$D$16,2)),F3926=DAY(VLOOKUP('Time Series Data'!E3926,'Coincident Peak'!$C$5:$D$16,2)),IF(AND(G3926&lt;=HOUR(VLOOKUP('Time Series Data'!E3926,'Coincident Peak'!$C$5:$E$16,3))+Values!$E$5,G3926&gt;=HOUR(VLOOKUP('Time Series Data'!E3926,'Coincident Peak'!$C$5:$E$16,3))-Values!$E$5),"TRUE","FALSE"))),BatteryPower,Y3926)</f>
        <v>0</v>
      </c>
      <c r="AA3926" s="185">
        <f>IF((AND(E3926=MONTH(VLOOKUP('Time Series Data'!E3926,'Coincident Peak'!$C$5:$D$16,2)),F3926=DAY(VLOOKUP('Time Series Data'!E3926,'Coincident Peak'!$C$5:$D$16,2))-1)),VLOOKUP(E3926,'Coincident Peak'!$C$5:$N$16,11)*Z3926,Z3926)</f>
        <v>0</v>
      </c>
      <c r="AB3926" s="185">
        <f>IF((AND(E3926=MONTH(VLOOKUP('Time Series Data'!E3926,'Coincident Peak'!$C$5:$D$16,2)),F3926=DAY(VLOOKUP('Time Series Data'!E3926,'Coincident Peak'!$C$5:$D$16,2))+1)),VLOOKUP(E3926,'Coincident Peak'!$C$5:$N$16,12)*AA3926,AA3926)</f>
        <v>0</v>
      </c>
      <c r="AC3926" s="185">
        <f>IF((AND(E3926=MONTH(VLOOKUP('Time Series Data'!E3926,'Coincident Peak'!$C$5:$D$16,2)),F3926=DAY(VLOOKUP('Time Series Data'!E3926,'Coincident Peak'!$C$5:$D$16,2)))),0,O3926)</f>
        <v>64.2744</v>
      </c>
      <c r="AD3926" s="185">
        <f>IF((AND(E3926=MONTH(VLOOKUP('Time Series Data'!E3926,'Coincident Peak'!$C$5:$D$16,2)),F3926=DAY(VLOOKUP('Time Series Data'!E3926,'Coincident Peak'!$C$5:$D$16,2))-1)),VLOOKUP(E3926,'Coincident Peak'!$C$5:$N$16,11)*AC3926,AC3926)</f>
        <v>64.2744</v>
      </c>
      <c r="AE3926" s="185">
        <f>IF((AND(E3926=MONTH(VLOOKUP('Time Series Data'!E3926,'Coincident Peak'!$C$5:$D$16,2)),F3926=DAY(VLOOKUP('Time Series Data'!E3926,'Coincident Peak'!$C$5:$D$16,2))+1)),VLOOKUP(E3926,'Coincident Peak'!$C$5:$N$16,12)*AD3926,AD3926)</f>
        <v>64.2744</v>
      </c>
      <c r="AF3926" s="102">
        <f t="shared" si="1139"/>
        <v>9420.7255999999998</v>
      </c>
      <c r="AG3926" s="185">
        <f>IF((AND(E3926=MONTH(VLOOKUP('Time Series Data'!E3926,'Coincident Peak'!$C$5:$D$16,2)),F3926=DAY(VLOOKUP('Time Series Data'!E3926,'Coincident Peak'!$C$5:$D$16,2)))),U3926,O3926)</f>
        <v>64.2744</v>
      </c>
      <c r="AH3926" s="102">
        <f t="shared" si="1141"/>
        <v>9420.7255999999998</v>
      </c>
      <c r="AL3926" s="102"/>
    </row>
    <row r="3927" spans="1:38" x14ac:dyDescent="0.2">
      <c r="A3927" s="77"/>
      <c r="B3927" s="77">
        <f t="shared" si="1133"/>
        <v>43629.333333333336</v>
      </c>
      <c r="C3927" s="112">
        <f t="shared" si="1134"/>
        <v>43629</v>
      </c>
      <c r="D3927" s="106">
        <f t="shared" si="1140"/>
        <v>9948</v>
      </c>
      <c r="E3927" s="469">
        <v>6</v>
      </c>
      <c r="F3927" s="469">
        <v>13</v>
      </c>
      <c r="G3927" s="110">
        <v>8</v>
      </c>
      <c r="H3927" s="110">
        <f t="shared" si="1135"/>
        <v>4</v>
      </c>
      <c r="I3927" s="110" cm="1">
        <f t="array" ref="I3927">INDEX(Values!$V$6:$AG$29,'Time Series Data'!G3927+1,'Time Series Data'!E3927)</f>
        <v>1</v>
      </c>
      <c r="J3927" s="113">
        <v>3920.5</v>
      </c>
      <c r="K3927" s="108">
        <v>9948</v>
      </c>
      <c r="L3927" s="108">
        <v>0</v>
      </c>
      <c r="M3927">
        <v>0</v>
      </c>
      <c r="N3927">
        <v>0</v>
      </c>
      <c r="O3927">
        <v>57.134999999999998</v>
      </c>
      <c r="P3927">
        <v>95</v>
      </c>
      <c r="T3927" s="185">
        <f t="shared" si="1136"/>
        <v>0</v>
      </c>
      <c r="U3927" s="185">
        <f t="shared" si="1137"/>
        <v>57.134999999999998</v>
      </c>
      <c r="V3927" s="102">
        <f t="shared" si="1138"/>
        <v>9890.8649999999998</v>
      </c>
      <c r="W3927">
        <f>IF(V3927+O3927&gt;VLOOKUP(E3927,'Coincident Peak'!$C$22:$I$33,7),0,1)</f>
        <v>1</v>
      </c>
      <c r="X3927" s="421">
        <f>IF((AND(E3927=MONTH(VLOOKUP('Time Series Data'!E3927,'Coincident Peak'!$C$5:$D$16,2)),F3927=DAY(VLOOKUP('Time Series Data'!E3927,'Coincident Peak'!$C$5:$D$16,2)),IF(AND(G3927&lt;=HOUR(VLOOKUP('Time Series Data'!E3927,'Coincident Peak'!$C$5:$E$16,3))+Values!$E$5,G3927&gt;=HOUR(VLOOKUP('Time Series Data'!E3927,'Coincident Peak'!$C$5:$E$16,3))-Values!$E$5),"TRUE","FALSE"))),BatteryPower,0)</f>
        <v>0</v>
      </c>
      <c r="Y3927" s="185">
        <f>IF((AND(E3927=MONTH(VLOOKUP('Time Series Data'!E3927,'Coincident Peak'!$C$5:$D$16,2)),F3927=DAY(VLOOKUP('Time Series Data'!E3927,'Coincident Peak'!$C$5:$D$16,2)))),0,N3927)</f>
        <v>0</v>
      </c>
      <c r="Z3927" s="185">
        <f>IF((AND(E3927=MONTH(VLOOKUP('Time Series Data'!E3927,'Coincident Peak'!$C$5:$D$16,2)),F3927=DAY(VLOOKUP('Time Series Data'!E3927,'Coincident Peak'!$C$5:$D$16,2)),IF(AND(G3927&lt;=HOUR(VLOOKUP('Time Series Data'!E3927,'Coincident Peak'!$C$5:$E$16,3))+Values!$E$5,G3927&gt;=HOUR(VLOOKUP('Time Series Data'!E3927,'Coincident Peak'!$C$5:$E$16,3))-Values!$E$5),"TRUE","FALSE"))),BatteryPower,Y3927)</f>
        <v>0</v>
      </c>
      <c r="AA3927" s="185">
        <f>IF((AND(E3927=MONTH(VLOOKUP('Time Series Data'!E3927,'Coincident Peak'!$C$5:$D$16,2)),F3927=DAY(VLOOKUP('Time Series Data'!E3927,'Coincident Peak'!$C$5:$D$16,2))-1)),VLOOKUP(E3927,'Coincident Peak'!$C$5:$N$16,11)*Z3927,Z3927)</f>
        <v>0</v>
      </c>
      <c r="AB3927" s="185">
        <f>IF((AND(E3927=MONTH(VLOOKUP('Time Series Data'!E3927,'Coincident Peak'!$C$5:$D$16,2)),F3927=DAY(VLOOKUP('Time Series Data'!E3927,'Coincident Peak'!$C$5:$D$16,2))+1)),VLOOKUP(E3927,'Coincident Peak'!$C$5:$N$16,12)*AA3927,AA3927)</f>
        <v>0</v>
      </c>
      <c r="AC3927" s="185">
        <f>IF((AND(E3927=MONTH(VLOOKUP('Time Series Data'!E3927,'Coincident Peak'!$C$5:$D$16,2)),F3927=DAY(VLOOKUP('Time Series Data'!E3927,'Coincident Peak'!$C$5:$D$16,2)))),0,O3927)</f>
        <v>57.134999999999998</v>
      </c>
      <c r="AD3927" s="185">
        <f>IF((AND(E3927=MONTH(VLOOKUP('Time Series Data'!E3927,'Coincident Peak'!$C$5:$D$16,2)),F3927=DAY(VLOOKUP('Time Series Data'!E3927,'Coincident Peak'!$C$5:$D$16,2))-1)),VLOOKUP(E3927,'Coincident Peak'!$C$5:$N$16,11)*AC3927,AC3927)</f>
        <v>57.134999999999998</v>
      </c>
      <c r="AE3927" s="185">
        <f>IF((AND(E3927=MONTH(VLOOKUP('Time Series Data'!E3927,'Coincident Peak'!$C$5:$D$16,2)),F3927=DAY(VLOOKUP('Time Series Data'!E3927,'Coincident Peak'!$C$5:$D$16,2))+1)),VLOOKUP(E3927,'Coincident Peak'!$C$5:$N$16,12)*AD3927,AD3927)</f>
        <v>57.134999999999998</v>
      </c>
      <c r="AF3927" s="102">
        <f t="shared" si="1139"/>
        <v>9890.8649999999998</v>
      </c>
      <c r="AG3927" s="185">
        <f>IF((AND(E3927=MONTH(VLOOKUP('Time Series Data'!E3927,'Coincident Peak'!$C$5:$D$16,2)),F3927=DAY(VLOOKUP('Time Series Data'!E3927,'Coincident Peak'!$C$5:$D$16,2)))),U3927,O3927)</f>
        <v>57.134999999999998</v>
      </c>
      <c r="AH3927" s="102">
        <f t="shared" si="1141"/>
        <v>9890.8649999999998</v>
      </c>
      <c r="AL3927" s="102"/>
    </row>
    <row r="3928" spans="1:38" x14ac:dyDescent="0.2">
      <c r="A3928" s="77"/>
      <c r="B3928" s="77">
        <f t="shared" si="1133"/>
        <v>43629.375</v>
      </c>
      <c r="C3928" s="112">
        <f t="shared" si="1134"/>
        <v>43629</v>
      </c>
      <c r="D3928" s="106">
        <f t="shared" si="1140"/>
        <v>10473</v>
      </c>
      <c r="E3928" s="469">
        <v>6</v>
      </c>
      <c r="F3928" s="469">
        <v>13</v>
      </c>
      <c r="G3928" s="110">
        <v>9</v>
      </c>
      <c r="H3928" s="110">
        <f t="shared" si="1135"/>
        <v>4</v>
      </c>
      <c r="I3928" s="110" cm="1">
        <f t="array" ref="I3928">INDEX(Values!$V$6:$AG$29,'Time Series Data'!G3928+1,'Time Series Data'!E3928)</f>
        <v>1</v>
      </c>
      <c r="J3928" s="113">
        <v>3921.5</v>
      </c>
      <c r="K3928" s="108">
        <v>10473</v>
      </c>
      <c r="L3928" s="108">
        <v>0</v>
      </c>
      <c r="M3928">
        <v>0</v>
      </c>
      <c r="N3928">
        <v>0</v>
      </c>
      <c r="O3928">
        <v>66.741600000000005</v>
      </c>
      <c r="P3928">
        <v>95</v>
      </c>
      <c r="T3928" s="185">
        <f t="shared" si="1136"/>
        <v>0</v>
      </c>
      <c r="U3928" s="185">
        <f t="shared" si="1137"/>
        <v>66.741600000000005</v>
      </c>
      <c r="V3928" s="102">
        <f t="shared" si="1138"/>
        <v>10406.258400000001</v>
      </c>
      <c r="W3928">
        <f>IF(V3928+O3928&gt;VLOOKUP(E3928,'Coincident Peak'!$C$22:$I$33,7),0,1)</f>
        <v>1</v>
      </c>
      <c r="X3928" s="421">
        <f>IF((AND(E3928=MONTH(VLOOKUP('Time Series Data'!E3928,'Coincident Peak'!$C$5:$D$16,2)),F3928=DAY(VLOOKUP('Time Series Data'!E3928,'Coincident Peak'!$C$5:$D$16,2)),IF(AND(G3928&lt;=HOUR(VLOOKUP('Time Series Data'!E3928,'Coincident Peak'!$C$5:$E$16,3))+Values!$E$5,G3928&gt;=HOUR(VLOOKUP('Time Series Data'!E3928,'Coincident Peak'!$C$5:$E$16,3))-Values!$E$5),"TRUE","FALSE"))),BatteryPower,0)</f>
        <v>0</v>
      </c>
      <c r="Y3928" s="185">
        <f>IF((AND(E3928=MONTH(VLOOKUP('Time Series Data'!E3928,'Coincident Peak'!$C$5:$D$16,2)),F3928=DAY(VLOOKUP('Time Series Data'!E3928,'Coincident Peak'!$C$5:$D$16,2)))),0,N3928)</f>
        <v>0</v>
      </c>
      <c r="Z3928" s="185">
        <f>IF((AND(E3928=MONTH(VLOOKUP('Time Series Data'!E3928,'Coincident Peak'!$C$5:$D$16,2)),F3928=DAY(VLOOKUP('Time Series Data'!E3928,'Coincident Peak'!$C$5:$D$16,2)),IF(AND(G3928&lt;=HOUR(VLOOKUP('Time Series Data'!E3928,'Coincident Peak'!$C$5:$E$16,3))+Values!$E$5,G3928&gt;=HOUR(VLOOKUP('Time Series Data'!E3928,'Coincident Peak'!$C$5:$E$16,3))-Values!$E$5),"TRUE","FALSE"))),BatteryPower,Y3928)</f>
        <v>0</v>
      </c>
      <c r="AA3928" s="185">
        <f>IF((AND(E3928=MONTH(VLOOKUP('Time Series Data'!E3928,'Coincident Peak'!$C$5:$D$16,2)),F3928=DAY(VLOOKUP('Time Series Data'!E3928,'Coincident Peak'!$C$5:$D$16,2))-1)),VLOOKUP(E3928,'Coincident Peak'!$C$5:$N$16,11)*Z3928,Z3928)</f>
        <v>0</v>
      </c>
      <c r="AB3928" s="185">
        <f>IF((AND(E3928=MONTH(VLOOKUP('Time Series Data'!E3928,'Coincident Peak'!$C$5:$D$16,2)),F3928=DAY(VLOOKUP('Time Series Data'!E3928,'Coincident Peak'!$C$5:$D$16,2))+1)),VLOOKUP(E3928,'Coincident Peak'!$C$5:$N$16,12)*AA3928,AA3928)</f>
        <v>0</v>
      </c>
      <c r="AC3928" s="185">
        <f>IF((AND(E3928=MONTH(VLOOKUP('Time Series Data'!E3928,'Coincident Peak'!$C$5:$D$16,2)),F3928=DAY(VLOOKUP('Time Series Data'!E3928,'Coincident Peak'!$C$5:$D$16,2)))),0,O3928)</f>
        <v>66.741600000000005</v>
      </c>
      <c r="AD3928" s="185">
        <f>IF((AND(E3928=MONTH(VLOOKUP('Time Series Data'!E3928,'Coincident Peak'!$C$5:$D$16,2)),F3928=DAY(VLOOKUP('Time Series Data'!E3928,'Coincident Peak'!$C$5:$D$16,2))-1)),VLOOKUP(E3928,'Coincident Peak'!$C$5:$N$16,11)*AC3928,AC3928)</f>
        <v>66.741600000000005</v>
      </c>
      <c r="AE3928" s="185">
        <f>IF((AND(E3928=MONTH(VLOOKUP('Time Series Data'!E3928,'Coincident Peak'!$C$5:$D$16,2)),F3928=DAY(VLOOKUP('Time Series Data'!E3928,'Coincident Peak'!$C$5:$D$16,2))+1)),VLOOKUP(E3928,'Coincident Peak'!$C$5:$N$16,12)*AD3928,AD3928)</f>
        <v>66.741600000000005</v>
      </c>
      <c r="AF3928" s="102">
        <f t="shared" si="1139"/>
        <v>10406.258400000001</v>
      </c>
      <c r="AG3928" s="185">
        <f>IF((AND(E3928=MONTH(VLOOKUP('Time Series Data'!E3928,'Coincident Peak'!$C$5:$D$16,2)),F3928=DAY(VLOOKUP('Time Series Data'!E3928,'Coincident Peak'!$C$5:$D$16,2)))),U3928,O3928)</f>
        <v>66.741600000000005</v>
      </c>
      <c r="AH3928" s="102">
        <f t="shared" si="1141"/>
        <v>10406.258400000001</v>
      </c>
      <c r="AL3928" s="102"/>
    </row>
    <row r="3929" spans="1:38" x14ac:dyDescent="0.2">
      <c r="A3929" s="77"/>
      <c r="B3929" s="77">
        <f t="shared" si="1133"/>
        <v>43629.416666666664</v>
      </c>
      <c r="C3929" s="112">
        <f t="shared" si="1134"/>
        <v>43629</v>
      </c>
      <c r="D3929" s="106">
        <f t="shared" si="1140"/>
        <v>10916</v>
      </c>
      <c r="E3929" s="469">
        <v>6</v>
      </c>
      <c r="F3929" s="469">
        <v>13</v>
      </c>
      <c r="G3929" s="110">
        <v>10</v>
      </c>
      <c r="H3929" s="110">
        <f t="shared" si="1135"/>
        <v>4</v>
      </c>
      <c r="I3929" s="110" cm="1">
        <f t="array" ref="I3929">INDEX(Values!$V$6:$AG$29,'Time Series Data'!G3929+1,'Time Series Data'!E3929)</f>
        <v>1</v>
      </c>
      <c r="J3929" s="113">
        <v>3922.5</v>
      </c>
      <c r="K3929" s="108">
        <v>10916</v>
      </c>
      <c r="L3929" s="108">
        <v>0</v>
      </c>
      <c r="M3929">
        <v>0</v>
      </c>
      <c r="N3929">
        <v>0</v>
      </c>
      <c r="O3929">
        <v>76.148899999999998</v>
      </c>
      <c r="P3929">
        <v>95</v>
      </c>
      <c r="T3929" s="185">
        <f t="shared" si="1136"/>
        <v>0</v>
      </c>
      <c r="U3929" s="185">
        <f t="shared" si="1137"/>
        <v>76.148899999999998</v>
      </c>
      <c r="V3929" s="102">
        <f t="shared" si="1138"/>
        <v>10839.8511</v>
      </c>
      <c r="W3929">
        <f>IF(V3929+O3929&gt;VLOOKUP(E3929,'Coincident Peak'!$C$22:$I$33,7),0,1)</f>
        <v>1</v>
      </c>
      <c r="X3929" s="421">
        <f>IF((AND(E3929=MONTH(VLOOKUP('Time Series Data'!E3929,'Coincident Peak'!$C$5:$D$16,2)),F3929=DAY(VLOOKUP('Time Series Data'!E3929,'Coincident Peak'!$C$5:$D$16,2)),IF(AND(G3929&lt;=HOUR(VLOOKUP('Time Series Data'!E3929,'Coincident Peak'!$C$5:$E$16,3))+Values!$E$5,G3929&gt;=HOUR(VLOOKUP('Time Series Data'!E3929,'Coincident Peak'!$C$5:$E$16,3))-Values!$E$5),"TRUE","FALSE"))),BatteryPower,0)</f>
        <v>0</v>
      </c>
      <c r="Y3929" s="185">
        <f>IF((AND(E3929=MONTH(VLOOKUP('Time Series Data'!E3929,'Coincident Peak'!$C$5:$D$16,2)),F3929=DAY(VLOOKUP('Time Series Data'!E3929,'Coincident Peak'!$C$5:$D$16,2)))),0,N3929)</f>
        <v>0</v>
      </c>
      <c r="Z3929" s="185">
        <f>IF((AND(E3929=MONTH(VLOOKUP('Time Series Data'!E3929,'Coincident Peak'!$C$5:$D$16,2)),F3929=DAY(VLOOKUP('Time Series Data'!E3929,'Coincident Peak'!$C$5:$D$16,2)),IF(AND(G3929&lt;=HOUR(VLOOKUP('Time Series Data'!E3929,'Coincident Peak'!$C$5:$E$16,3))+Values!$E$5,G3929&gt;=HOUR(VLOOKUP('Time Series Data'!E3929,'Coincident Peak'!$C$5:$E$16,3))-Values!$E$5),"TRUE","FALSE"))),BatteryPower,Y3929)</f>
        <v>0</v>
      </c>
      <c r="AA3929" s="185">
        <f>IF((AND(E3929=MONTH(VLOOKUP('Time Series Data'!E3929,'Coincident Peak'!$C$5:$D$16,2)),F3929=DAY(VLOOKUP('Time Series Data'!E3929,'Coincident Peak'!$C$5:$D$16,2))-1)),VLOOKUP(E3929,'Coincident Peak'!$C$5:$N$16,11)*Z3929,Z3929)</f>
        <v>0</v>
      </c>
      <c r="AB3929" s="185">
        <f>IF((AND(E3929=MONTH(VLOOKUP('Time Series Data'!E3929,'Coincident Peak'!$C$5:$D$16,2)),F3929=DAY(VLOOKUP('Time Series Data'!E3929,'Coincident Peak'!$C$5:$D$16,2))+1)),VLOOKUP(E3929,'Coincident Peak'!$C$5:$N$16,12)*AA3929,AA3929)</f>
        <v>0</v>
      </c>
      <c r="AC3929" s="185">
        <f>IF((AND(E3929=MONTH(VLOOKUP('Time Series Data'!E3929,'Coincident Peak'!$C$5:$D$16,2)),F3929=DAY(VLOOKUP('Time Series Data'!E3929,'Coincident Peak'!$C$5:$D$16,2)))),0,O3929)</f>
        <v>76.148899999999998</v>
      </c>
      <c r="AD3929" s="185">
        <f>IF((AND(E3929=MONTH(VLOOKUP('Time Series Data'!E3929,'Coincident Peak'!$C$5:$D$16,2)),F3929=DAY(VLOOKUP('Time Series Data'!E3929,'Coincident Peak'!$C$5:$D$16,2))-1)),VLOOKUP(E3929,'Coincident Peak'!$C$5:$N$16,11)*AC3929,AC3929)</f>
        <v>76.148899999999998</v>
      </c>
      <c r="AE3929" s="185">
        <f>IF((AND(E3929=MONTH(VLOOKUP('Time Series Data'!E3929,'Coincident Peak'!$C$5:$D$16,2)),F3929=DAY(VLOOKUP('Time Series Data'!E3929,'Coincident Peak'!$C$5:$D$16,2))+1)),VLOOKUP(E3929,'Coincident Peak'!$C$5:$N$16,12)*AD3929,AD3929)</f>
        <v>76.148899999999998</v>
      </c>
      <c r="AF3929" s="102">
        <f t="shared" si="1139"/>
        <v>10839.8511</v>
      </c>
      <c r="AG3929" s="185">
        <f>IF((AND(E3929=MONTH(VLOOKUP('Time Series Data'!E3929,'Coincident Peak'!$C$5:$D$16,2)),F3929=DAY(VLOOKUP('Time Series Data'!E3929,'Coincident Peak'!$C$5:$D$16,2)))),U3929,O3929)</f>
        <v>76.148899999999998</v>
      </c>
      <c r="AH3929" s="102">
        <f t="shared" si="1141"/>
        <v>10839.8511</v>
      </c>
      <c r="AL3929" s="102"/>
    </row>
    <row r="3930" spans="1:38" x14ac:dyDescent="0.2">
      <c r="A3930" s="77"/>
      <c r="B3930" s="77">
        <f t="shared" si="1133"/>
        <v>43629.458333333336</v>
      </c>
      <c r="C3930" s="112">
        <f t="shared" si="1134"/>
        <v>43629</v>
      </c>
      <c r="D3930" s="106">
        <f t="shared" si="1140"/>
        <v>11433</v>
      </c>
      <c r="E3930" s="469">
        <v>6</v>
      </c>
      <c r="F3930" s="469">
        <v>13</v>
      </c>
      <c r="G3930" s="110">
        <v>11</v>
      </c>
      <c r="H3930" s="110">
        <f t="shared" si="1135"/>
        <v>4</v>
      </c>
      <c r="I3930" s="110" cm="1">
        <f t="array" ref="I3930">INDEX(Values!$V$6:$AG$29,'Time Series Data'!G3930+1,'Time Series Data'!E3930)</f>
        <v>1</v>
      </c>
      <c r="J3930" s="113">
        <v>3923.5</v>
      </c>
      <c r="K3930" s="108">
        <v>11433</v>
      </c>
      <c r="L3930" s="108">
        <v>0</v>
      </c>
      <c r="M3930">
        <v>0</v>
      </c>
      <c r="N3930">
        <v>0</v>
      </c>
      <c r="O3930">
        <v>186.48500000000001</v>
      </c>
      <c r="P3930">
        <v>95</v>
      </c>
      <c r="T3930" s="185">
        <f t="shared" si="1136"/>
        <v>0</v>
      </c>
      <c r="U3930" s="185">
        <f t="shared" si="1137"/>
        <v>186.48500000000001</v>
      </c>
      <c r="V3930" s="102">
        <f t="shared" si="1138"/>
        <v>11246.514999999999</v>
      </c>
      <c r="W3930">
        <f>IF(V3930+O3930&gt;VLOOKUP(E3930,'Coincident Peak'!$C$22:$I$33,7),0,1)</f>
        <v>1</v>
      </c>
      <c r="X3930" s="421">
        <f>IF((AND(E3930=MONTH(VLOOKUP('Time Series Data'!E3930,'Coincident Peak'!$C$5:$D$16,2)),F3930=DAY(VLOOKUP('Time Series Data'!E3930,'Coincident Peak'!$C$5:$D$16,2)),IF(AND(G3930&lt;=HOUR(VLOOKUP('Time Series Data'!E3930,'Coincident Peak'!$C$5:$E$16,3))+Values!$E$5,G3930&gt;=HOUR(VLOOKUP('Time Series Data'!E3930,'Coincident Peak'!$C$5:$E$16,3))-Values!$E$5),"TRUE","FALSE"))),BatteryPower,0)</f>
        <v>0</v>
      </c>
      <c r="Y3930" s="185">
        <f>IF((AND(E3930=MONTH(VLOOKUP('Time Series Data'!E3930,'Coincident Peak'!$C$5:$D$16,2)),F3930=DAY(VLOOKUP('Time Series Data'!E3930,'Coincident Peak'!$C$5:$D$16,2)))),0,N3930)</f>
        <v>0</v>
      </c>
      <c r="Z3930" s="185">
        <f>IF((AND(E3930=MONTH(VLOOKUP('Time Series Data'!E3930,'Coincident Peak'!$C$5:$D$16,2)),F3930=DAY(VLOOKUP('Time Series Data'!E3930,'Coincident Peak'!$C$5:$D$16,2)),IF(AND(G3930&lt;=HOUR(VLOOKUP('Time Series Data'!E3930,'Coincident Peak'!$C$5:$E$16,3))+Values!$E$5,G3930&gt;=HOUR(VLOOKUP('Time Series Data'!E3930,'Coincident Peak'!$C$5:$E$16,3))-Values!$E$5),"TRUE","FALSE"))),BatteryPower,Y3930)</f>
        <v>0</v>
      </c>
      <c r="AA3930" s="185">
        <f>IF((AND(E3930=MONTH(VLOOKUP('Time Series Data'!E3930,'Coincident Peak'!$C$5:$D$16,2)),F3930=DAY(VLOOKUP('Time Series Data'!E3930,'Coincident Peak'!$C$5:$D$16,2))-1)),VLOOKUP(E3930,'Coincident Peak'!$C$5:$N$16,11)*Z3930,Z3930)</f>
        <v>0</v>
      </c>
      <c r="AB3930" s="185">
        <f>IF((AND(E3930=MONTH(VLOOKUP('Time Series Data'!E3930,'Coincident Peak'!$C$5:$D$16,2)),F3930=DAY(VLOOKUP('Time Series Data'!E3930,'Coincident Peak'!$C$5:$D$16,2))+1)),VLOOKUP(E3930,'Coincident Peak'!$C$5:$N$16,12)*AA3930,AA3930)</f>
        <v>0</v>
      </c>
      <c r="AC3930" s="185">
        <f>IF((AND(E3930=MONTH(VLOOKUP('Time Series Data'!E3930,'Coincident Peak'!$C$5:$D$16,2)),F3930=DAY(VLOOKUP('Time Series Data'!E3930,'Coincident Peak'!$C$5:$D$16,2)))),0,O3930)</f>
        <v>186.48500000000001</v>
      </c>
      <c r="AD3930" s="185">
        <f>IF((AND(E3930=MONTH(VLOOKUP('Time Series Data'!E3930,'Coincident Peak'!$C$5:$D$16,2)),F3930=DAY(VLOOKUP('Time Series Data'!E3930,'Coincident Peak'!$C$5:$D$16,2))-1)),VLOOKUP(E3930,'Coincident Peak'!$C$5:$N$16,11)*AC3930,AC3930)</f>
        <v>186.48500000000001</v>
      </c>
      <c r="AE3930" s="185">
        <f>IF((AND(E3930=MONTH(VLOOKUP('Time Series Data'!E3930,'Coincident Peak'!$C$5:$D$16,2)),F3930=DAY(VLOOKUP('Time Series Data'!E3930,'Coincident Peak'!$C$5:$D$16,2))+1)),VLOOKUP(E3930,'Coincident Peak'!$C$5:$N$16,12)*AD3930,AD3930)</f>
        <v>186.48500000000001</v>
      </c>
      <c r="AF3930" s="102">
        <f t="shared" si="1139"/>
        <v>11246.514999999999</v>
      </c>
      <c r="AG3930" s="185">
        <f>IF((AND(E3930=MONTH(VLOOKUP('Time Series Data'!E3930,'Coincident Peak'!$C$5:$D$16,2)),F3930=DAY(VLOOKUP('Time Series Data'!E3930,'Coincident Peak'!$C$5:$D$16,2)))),U3930,O3930)</f>
        <v>186.48500000000001</v>
      </c>
      <c r="AH3930" s="102">
        <f t="shared" si="1141"/>
        <v>11246.514999999999</v>
      </c>
      <c r="AL3930" s="102"/>
    </row>
    <row r="3931" spans="1:38" x14ac:dyDescent="0.2">
      <c r="A3931" s="77"/>
      <c r="B3931" s="77">
        <f t="shared" si="1133"/>
        <v>43629.5</v>
      </c>
      <c r="C3931" s="112">
        <f t="shared" si="1134"/>
        <v>43629</v>
      </c>
      <c r="D3931" s="106">
        <f t="shared" si="1140"/>
        <v>11764</v>
      </c>
      <c r="E3931" s="469">
        <v>6</v>
      </c>
      <c r="F3931" s="469">
        <v>13</v>
      </c>
      <c r="G3931" s="110">
        <v>12</v>
      </c>
      <c r="H3931" s="110">
        <f t="shared" si="1135"/>
        <v>4</v>
      </c>
      <c r="I3931" s="110" cm="1">
        <f t="array" ref="I3931">INDEX(Values!$V$6:$AG$29,'Time Series Data'!G3931+1,'Time Series Data'!E3931)</f>
        <v>1</v>
      </c>
      <c r="J3931" s="113">
        <v>3924.5</v>
      </c>
      <c r="K3931" s="108">
        <v>11764</v>
      </c>
      <c r="L3931" s="108">
        <v>0</v>
      </c>
      <c r="M3931">
        <v>0</v>
      </c>
      <c r="N3931">
        <v>0</v>
      </c>
      <c r="O3931">
        <v>274.786</v>
      </c>
      <c r="P3931">
        <v>95</v>
      </c>
      <c r="T3931" s="185">
        <f t="shared" si="1136"/>
        <v>0</v>
      </c>
      <c r="U3931" s="185">
        <f t="shared" si="1137"/>
        <v>274.786</v>
      </c>
      <c r="V3931" s="102">
        <f t="shared" si="1138"/>
        <v>11489.214</v>
      </c>
      <c r="W3931">
        <f>IF(V3931+O3931&gt;VLOOKUP(E3931,'Coincident Peak'!$C$22:$I$33,7),0,1)</f>
        <v>1</v>
      </c>
      <c r="X3931" s="421">
        <f>IF((AND(E3931=MONTH(VLOOKUP('Time Series Data'!E3931,'Coincident Peak'!$C$5:$D$16,2)),F3931=DAY(VLOOKUP('Time Series Data'!E3931,'Coincident Peak'!$C$5:$D$16,2)),IF(AND(G3931&lt;=HOUR(VLOOKUP('Time Series Data'!E3931,'Coincident Peak'!$C$5:$E$16,3))+Values!$E$5,G3931&gt;=HOUR(VLOOKUP('Time Series Data'!E3931,'Coincident Peak'!$C$5:$E$16,3))-Values!$E$5),"TRUE","FALSE"))),BatteryPower,0)</f>
        <v>0</v>
      </c>
      <c r="Y3931" s="185">
        <f>IF((AND(E3931=MONTH(VLOOKUP('Time Series Data'!E3931,'Coincident Peak'!$C$5:$D$16,2)),F3931=DAY(VLOOKUP('Time Series Data'!E3931,'Coincident Peak'!$C$5:$D$16,2)))),0,N3931)</f>
        <v>0</v>
      </c>
      <c r="Z3931" s="185">
        <f>IF((AND(E3931=MONTH(VLOOKUP('Time Series Data'!E3931,'Coincident Peak'!$C$5:$D$16,2)),F3931=DAY(VLOOKUP('Time Series Data'!E3931,'Coincident Peak'!$C$5:$D$16,2)),IF(AND(G3931&lt;=HOUR(VLOOKUP('Time Series Data'!E3931,'Coincident Peak'!$C$5:$E$16,3))+Values!$E$5,G3931&gt;=HOUR(VLOOKUP('Time Series Data'!E3931,'Coincident Peak'!$C$5:$E$16,3))-Values!$E$5),"TRUE","FALSE"))),BatteryPower,Y3931)</f>
        <v>0</v>
      </c>
      <c r="AA3931" s="185">
        <f>IF((AND(E3931=MONTH(VLOOKUP('Time Series Data'!E3931,'Coincident Peak'!$C$5:$D$16,2)),F3931=DAY(VLOOKUP('Time Series Data'!E3931,'Coincident Peak'!$C$5:$D$16,2))-1)),VLOOKUP(E3931,'Coincident Peak'!$C$5:$N$16,11)*Z3931,Z3931)</f>
        <v>0</v>
      </c>
      <c r="AB3931" s="185">
        <f>IF((AND(E3931=MONTH(VLOOKUP('Time Series Data'!E3931,'Coincident Peak'!$C$5:$D$16,2)),F3931=DAY(VLOOKUP('Time Series Data'!E3931,'Coincident Peak'!$C$5:$D$16,2))+1)),VLOOKUP(E3931,'Coincident Peak'!$C$5:$N$16,12)*AA3931,AA3931)</f>
        <v>0</v>
      </c>
      <c r="AC3931" s="185">
        <f>IF((AND(E3931=MONTH(VLOOKUP('Time Series Data'!E3931,'Coincident Peak'!$C$5:$D$16,2)),F3931=DAY(VLOOKUP('Time Series Data'!E3931,'Coincident Peak'!$C$5:$D$16,2)))),0,O3931)</f>
        <v>274.786</v>
      </c>
      <c r="AD3931" s="185">
        <f>IF((AND(E3931=MONTH(VLOOKUP('Time Series Data'!E3931,'Coincident Peak'!$C$5:$D$16,2)),F3931=DAY(VLOOKUP('Time Series Data'!E3931,'Coincident Peak'!$C$5:$D$16,2))-1)),VLOOKUP(E3931,'Coincident Peak'!$C$5:$N$16,11)*AC3931,AC3931)</f>
        <v>274.786</v>
      </c>
      <c r="AE3931" s="185">
        <f>IF((AND(E3931=MONTH(VLOOKUP('Time Series Data'!E3931,'Coincident Peak'!$C$5:$D$16,2)),F3931=DAY(VLOOKUP('Time Series Data'!E3931,'Coincident Peak'!$C$5:$D$16,2))+1)),VLOOKUP(E3931,'Coincident Peak'!$C$5:$N$16,12)*AD3931,AD3931)</f>
        <v>274.786</v>
      </c>
      <c r="AF3931" s="102">
        <f t="shared" si="1139"/>
        <v>11489.214</v>
      </c>
      <c r="AG3931" s="185">
        <f>IF((AND(E3931=MONTH(VLOOKUP('Time Series Data'!E3931,'Coincident Peak'!$C$5:$D$16,2)),F3931=DAY(VLOOKUP('Time Series Data'!E3931,'Coincident Peak'!$C$5:$D$16,2)))),U3931,O3931)</f>
        <v>274.786</v>
      </c>
      <c r="AH3931" s="102">
        <f t="shared" si="1141"/>
        <v>11489.214</v>
      </c>
      <c r="AL3931" s="102"/>
    </row>
    <row r="3932" spans="1:38" x14ac:dyDescent="0.2">
      <c r="A3932" s="77"/>
      <c r="B3932" s="77">
        <f t="shared" si="1133"/>
        <v>43629.541666666664</v>
      </c>
      <c r="C3932" s="112">
        <f t="shared" si="1134"/>
        <v>43629</v>
      </c>
      <c r="D3932" s="106">
        <f t="shared" si="1140"/>
        <v>12484</v>
      </c>
      <c r="E3932" s="469">
        <v>6</v>
      </c>
      <c r="F3932" s="469">
        <v>13</v>
      </c>
      <c r="G3932" s="110">
        <v>13</v>
      </c>
      <c r="H3932" s="110">
        <f t="shared" si="1135"/>
        <v>4</v>
      </c>
      <c r="I3932" s="110" cm="1">
        <f t="array" ref="I3932">INDEX(Values!$V$6:$AG$29,'Time Series Data'!G3932+1,'Time Series Data'!E3932)</f>
        <v>1</v>
      </c>
      <c r="J3932" s="113">
        <v>3925.5</v>
      </c>
      <c r="K3932" s="108">
        <v>12484</v>
      </c>
      <c r="L3932" s="108">
        <v>0</v>
      </c>
      <c r="M3932">
        <v>0</v>
      </c>
      <c r="N3932">
        <v>0</v>
      </c>
      <c r="O3932">
        <v>291.447</v>
      </c>
      <c r="P3932">
        <v>95</v>
      </c>
      <c r="T3932" s="185">
        <f t="shared" si="1136"/>
        <v>0</v>
      </c>
      <c r="U3932" s="185">
        <f t="shared" si="1137"/>
        <v>291.447</v>
      </c>
      <c r="V3932" s="102">
        <f t="shared" si="1138"/>
        <v>12192.553</v>
      </c>
      <c r="W3932">
        <f>IF(V3932+O3932&gt;VLOOKUP(E3932,'Coincident Peak'!$C$22:$I$33,7),0,1)</f>
        <v>1</v>
      </c>
      <c r="X3932" s="421">
        <f>IF((AND(E3932=MONTH(VLOOKUP('Time Series Data'!E3932,'Coincident Peak'!$C$5:$D$16,2)),F3932=DAY(VLOOKUP('Time Series Data'!E3932,'Coincident Peak'!$C$5:$D$16,2)),IF(AND(G3932&lt;=HOUR(VLOOKUP('Time Series Data'!E3932,'Coincident Peak'!$C$5:$E$16,3))+Values!$E$5,G3932&gt;=HOUR(VLOOKUP('Time Series Data'!E3932,'Coincident Peak'!$C$5:$E$16,3))-Values!$E$5),"TRUE","FALSE"))),BatteryPower,0)</f>
        <v>0</v>
      </c>
      <c r="Y3932" s="185">
        <f>IF((AND(E3932=MONTH(VLOOKUP('Time Series Data'!E3932,'Coincident Peak'!$C$5:$D$16,2)),F3932=DAY(VLOOKUP('Time Series Data'!E3932,'Coincident Peak'!$C$5:$D$16,2)))),0,N3932)</f>
        <v>0</v>
      </c>
      <c r="Z3932" s="185">
        <f>IF((AND(E3932=MONTH(VLOOKUP('Time Series Data'!E3932,'Coincident Peak'!$C$5:$D$16,2)),F3932=DAY(VLOOKUP('Time Series Data'!E3932,'Coincident Peak'!$C$5:$D$16,2)),IF(AND(G3932&lt;=HOUR(VLOOKUP('Time Series Data'!E3932,'Coincident Peak'!$C$5:$E$16,3))+Values!$E$5,G3932&gt;=HOUR(VLOOKUP('Time Series Data'!E3932,'Coincident Peak'!$C$5:$E$16,3))-Values!$E$5),"TRUE","FALSE"))),BatteryPower,Y3932)</f>
        <v>0</v>
      </c>
      <c r="AA3932" s="185">
        <f>IF((AND(E3932=MONTH(VLOOKUP('Time Series Data'!E3932,'Coincident Peak'!$C$5:$D$16,2)),F3932=DAY(VLOOKUP('Time Series Data'!E3932,'Coincident Peak'!$C$5:$D$16,2))-1)),VLOOKUP(E3932,'Coincident Peak'!$C$5:$N$16,11)*Z3932,Z3932)</f>
        <v>0</v>
      </c>
      <c r="AB3932" s="185">
        <f>IF((AND(E3932=MONTH(VLOOKUP('Time Series Data'!E3932,'Coincident Peak'!$C$5:$D$16,2)),F3932=DAY(VLOOKUP('Time Series Data'!E3932,'Coincident Peak'!$C$5:$D$16,2))+1)),VLOOKUP(E3932,'Coincident Peak'!$C$5:$N$16,12)*AA3932,AA3932)</f>
        <v>0</v>
      </c>
      <c r="AC3932" s="185">
        <f>IF((AND(E3932=MONTH(VLOOKUP('Time Series Data'!E3932,'Coincident Peak'!$C$5:$D$16,2)),F3932=DAY(VLOOKUP('Time Series Data'!E3932,'Coincident Peak'!$C$5:$D$16,2)))),0,O3932)</f>
        <v>291.447</v>
      </c>
      <c r="AD3932" s="185">
        <f>IF((AND(E3932=MONTH(VLOOKUP('Time Series Data'!E3932,'Coincident Peak'!$C$5:$D$16,2)),F3932=DAY(VLOOKUP('Time Series Data'!E3932,'Coincident Peak'!$C$5:$D$16,2))-1)),VLOOKUP(E3932,'Coincident Peak'!$C$5:$N$16,11)*AC3932,AC3932)</f>
        <v>291.447</v>
      </c>
      <c r="AE3932" s="185">
        <f>IF((AND(E3932=MONTH(VLOOKUP('Time Series Data'!E3932,'Coincident Peak'!$C$5:$D$16,2)),F3932=DAY(VLOOKUP('Time Series Data'!E3932,'Coincident Peak'!$C$5:$D$16,2))+1)),VLOOKUP(E3932,'Coincident Peak'!$C$5:$N$16,12)*AD3932,AD3932)</f>
        <v>291.447</v>
      </c>
      <c r="AF3932" s="102">
        <f t="shared" si="1139"/>
        <v>12192.553</v>
      </c>
      <c r="AG3932" s="185">
        <f>IF((AND(E3932=MONTH(VLOOKUP('Time Series Data'!E3932,'Coincident Peak'!$C$5:$D$16,2)),F3932=DAY(VLOOKUP('Time Series Data'!E3932,'Coincident Peak'!$C$5:$D$16,2)))),U3932,O3932)</f>
        <v>291.447</v>
      </c>
      <c r="AH3932" s="102">
        <f t="shared" si="1141"/>
        <v>12192.553</v>
      </c>
      <c r="AL3932" s="102"/>
    </row>
    <row r="3933" spans="1:38" x14ac:dyDescent="0.2">
      <c r="A3933" s="77"/>
      <c r="B3933" s="77">
        <f t="shared" si="1133"/>
        <v>43629.583333333336</v>
      </c>
      <c r="C3933" s="112">
        <f t="shared" si="1134"/>
        <v>43629</v>
      </c>
      <c r="D3933" s="106">
        <f t="shared" si="1140"/>
        <v>13451</v>
      </c>
      <c r="E3933" s="469">
        <v>6</v>
      </c>
      <c r="F3933" s="469">
        <v>13</v>
      </c>
      <c r="G3933" s="110">
        <v>14</v>
      </c>
      <c r="H3933" s="110">
        <f t="shared" si="1135"/>
        <v>4</v>
      </c>
      <c r="I3933" s="110" cm="1">
        <f t="array" ref="I3933">INDEX(Values!$V$6:$AG$29,'Time Series Data'!G3933+1,'Time Series Data'!E3933)</f>
        <v>0</v>
      </c>
      <c r="J3933" s="113">
        <v>3926.5</v>
      </c>
      <c r="K3933" s="108">
        <v>13451</v>
      </c>
      <c r="L3933" s="108">
        <v>0</v>
      </c>
      <c r="M3933">
        <v>0</v>
      </c>
      <c r="N3933">
        <v>0</v>
      </c>
      <c r="O3933">
        <v>367.95100000000002</v>
      </c>
      <c r="P3933">
        <v>95</v>
      </c>
      <c r="T3933" s="185">
        <f t="shared" si="1136"/>
        <v>0</v>
      </c>
      <c r="U3933" s="185">
        <f t="shared" si="1137"/>
        <v>367.95100000000002</v>
      </c>
      <c r="V3933" s="102">
        <f t="shared" si="1138"/>
        <v>13083.048999999999</v>
      </c>
      <c r="W3933">
        <f>IF(V3933+O3933&gt;VLOOKUP(E3933,'Coincident Peak'!$C$22:$I$33,7),0,1)</f>
        <v>1</v>
      </c>
      <c r="X3933" s="421">
        <f>IF((AND(E3933=MONTH(VLOOKUP('Time Series Data'!E3933,'Coincident Peak'!$C$5:$D$16,2)),F3933=DAY(VLOOKUP('Time Series Data'!E3933,'Coincident Peak'!$C$5:$D$16,2)),IF(AND(G3933&lt;=HOUR(VLOOKUP('Time Series Data'!E3933,'Coincident Peak'!$C$5:$E$16,3))+Values!$E$5,G3933&gt;=HOUR(VLOOKUP('Time Series Data'!E3933,'Coincident Peak'!$C$5:$E$16,3))-Values!$E$5),"TRUE","FALSE"))),BatteryPower,0)</f>
        <v>0</v>
      </c>
      <c r="Y3933" s="185">
        <f>IF((AND(E3933=MONTH(VLOOKUP('Time Series Data'!E3933,'Coincident Peak'!$C$5:$D$16,2)),F3933=DAY(VLOOKUP('Time Series Data'!E3933,'Coincident Peak'!$C$5:$D$16,2)))),0,N3933)</f>
        <v>0</v>
      </c>
      <c r="Z3933" s="185">
        <f>IF((AND(E3933=MONTH(VLOOKUP('Time Series Data'!E3933,'Coincident Peak'!$C$5:$D$16,2)),F3933=DAY(VLOOKUP('Time Series Data'!E3933,'Coincident Peak'!$C$5:$D$16,2)),IF(AND(G3933&lt;=HOUR(VLOOKUP('Time Series Data'!E3933,'Coincident Peak'!$C$5:$E$16,3))+Values!$E$5,G3933&gt;=HOUR(VLOOKUP('Time Series Data'!E3933,'Coincident Peak'!$C$5:$E$16,3))-Values!$E$5),"TRUE","FALSE"))),BatteryPower,Y3933)</f>
        <v>0</v>
      </c>
      <c r="AA3933" s="185">
        <f>IF((AND(E3933=MONTH(VLOOKUP('Time Series Data'!E3933,'Coincident Peak'!$C$5:$D$16,2)),F3933=DAY(VLOOKUP('Time Series Data'!E3933,'Coincident Peak'!$C$5:$D$16,2))-1)),VLOOKUP(E3933,'Coincident Peak'!$C$5:$N$16,11)*Z3933,Z3933)</f>
        <v>0</v>
      </c>
      <c r="AB3933" s="185">
        <f>IF((AND(E3933=MONTH(VLOOKUP('Time Series Data'!E3933,'Coincident Peak'!$C$5:$D$16,2)),F3933=DAY(VLOOKUP('Time Series Data'!E3933,'Coincident Peak'!$C$5:$D$16,2))+1)),VLOOKUP(E3933,'Coincident Peak'!$C$5:$N$16,12)*AA3933,AA3933)</f>
        <v>0</v>
      </c>
      <c r="AC3933" s="185">
        <f>IF((AND(E3933=MONTH(VLOOKUP('Time Series Data'!E3933,'Coincident Peak'!$C$5:$D$16,2)),F3933=DAY(VLOOKUP('Time Series Data'!E3933,'Coincident Peak'!$C$5:$D$16,2)))),0,O3933)</f>
        <v>367.95100000000002</v>
      </c>
      <c r="AD3933" s="185">
        <f>IF((AND(E3933=MONTH(VLOOKUP('Time Series Data'!E3933,'Coincident Peak'!$C$5:$D$16,2)),F3933=DAY(VLOOKUP('Time Series Data'!E3933,'Coincident Peak'!$C$5:$D$16,2))-1)),VLOOKUP(E3933,'Coincident Peak'!$C$5:$N$16,11)*AC3933,AC3933)</f>
        <v>367.95100000000002</v>
      </c>
      <c r="AE3933" s="185">
        <f>IF((AND(E3933=MONTH(VLOOKUP('Time Series Data'!E3933,'Coincident Peak'!$C$5:$D$16,2)),F3933=DAY(VLOOKUP('Time Series Data'!E3933,'Coincident Peak'!$C$5:$D$16,2))+1)),VLOOKUP(E3933,'Coincident Peak'!$C$5:$N$16,12)*AD3933,AD3933)</f>
        <v>367.95100000000002</v>
      </c>
      <c r="AF3933" s="102">
        <f t="shared" si="1139"/>
        <v>13083.048999999999</v>
      </c>
      <c r="AG3933" s="185">
        <f>IF((AND(E3933=MONTH(VLOOKUP('Time Series Data'!E3933,'Coincident Peak'!$C$5:$D$16,2)),F3933=DAY(VLOOKUP('Time Series Data'!E3933,'Coincident Peak'!$C$5:$D$16,2)))),U3933,O3933)</f>
        <v>367.95100000000002</v>
      </c>
      <c r="AH3933" s="102">
        <f t="shared" si="1141"/>
        <v>13083.048999999999</v>
      </c>
      <c r="AL3933" s="102"/>
    </row>
    <row r="3934" spans="1:38" x14ac:dyDescent="0.2">
      <c r="A3934" s="77"/>
      <c r="B3934" s="77">
        <f t="shared" si="1133"/>
        <v>43629.625</v>
      </c>
      <c r="C3934" s="112">
        <f t="shared" si="1134"/>
        <v>43629</v>
      </c>
      <c r="D3934" s="106">
        <f t="shared" si="1140"/>
        <v>14460</v>
      </c>
      <c r="E3934" s="469">
        <v>6</v>
      </c>
      <c r="F3934" s="469">
        <v>13</v>
      </c>
      <c r="G3934" s="110">
        <v>15</v>
      </c>
      <c r="H3934" s="110">
        <f t="shared" si="1135"/>
        <v>4</v>
      </c>
      <c r="I3934" s="110" cm="1">
        <f t="array" ref="I3934">INDEX(Values!$V$6:$AG$29,'Time Series Data'!G3934+1,'Time Series Data'!E3934)</f>
        <v>0</v>
      </c>
      <c r="J3934" s="113">
        <v>3927.5</v>
      </c>
      <c r="K3934" s="108">
        <v>14460</v>
      </c>
      <c r="L3934" s="108">
        <v>0</v>
      </c>
      <c r="M3934">
        <v>0</v>
      </c>
      <c r="N3934">
        <v>0</v>
      </c>
      <c r="O3934">
        <v>308.68299999999999</v>
      </c>
      <c r="P3934">
        <v>95</v>
      </c>
      <c r="T3934" s="185">
        <f t="shared" si="1136"/>
        <v>0</v>
      </c>
      <c r="U3934" s="185">
        <f t="shared" si="1137"/>
        <v>308.68299999999999</v>
      </c>
      <c r="V3934" s="102">
        <f t="shared" si="1138"/>
        <v>14151.316999999999</v>
      </c>
      <c r="W3934">
        <f>IF(V3934+O3934&gt;VLOOKUP(E3934,'Coincident Peak'!$C$22:$I$33,7),0,1)</f>
        <v>1</v>
      </c>
      <c r="X3934" s="421">
        <f>IF((AND(E3934=MONTH(VLOOKUP('Time Series Data'!E3934,'Coincident Peak'!$C$5:$D$16,2)),F3934=DAY(VLOOKUP('Time Series Data'!E3934,'Coincident Peak'!$C$5:$D$16,2)),IF(AND(G3934&lt;=HOUR(VLOOKUP('Time Series Data'!E3934,'Coincident Peak'!$C$5:$E$16,3))+Values!$E$5,G3934&gt;=HOUR(VLOOKUP('Time Series Data'!E3934,'Coincident Peak'!$C$5:$E$16,3))-Values!$E$5),"TRUE","FALSE"))),BatteryPower,0)</f>
        <v>0</v>
      </c>
      <c r="Y3934" s="185">
        <f>IF((AND(E3934=MONTH(VLOOKUP('Time Series Data'!E3934,'Coincident Peak'!$C$5:$D$16,2)),F3934=DAY(VLOOKUP('Time Series Data'!E3934,'Coincident Peak'!$C$5:$D$16,2)))),0,N3934)</f>
        <v>0</v>
      </c>
      <c r="Z3934" s="185">
        <f>IF((AND(E3934=MONTH(VLOOKUP('Time Series Data'!E3934,'Coincident Peak'!$C$5:$D$16,2)),F3934=DAY(VLOOKUP('Time Series Data'!E3934,'Coincident Peak'!$C$5:$D$16,2)),IF(AND(G3934&lt;=HOUR(VLOOKUP('Time Series Data'!E3934,'Coincident Peak'!$C$5:$E$16,3))+Values!$E$5,G3934&gt;=HOUR(VLOOKUP('Time Series Data'!E3934,'Coincident Peak'!$C$5:$E$16,3))-Values!$E$5),"TRUE","FALSE"))),BatteryPower,Y3934)</f>
        <v>0</v>
      </c>
      <c r="AA3934" s="185">
        <f>IF((AND(E3934=MONTH(VLOOKUP('Time Series Data'!E3934,'Coincident Peak'!$C$5:$D$16,2)),F3934=DAY(VLOOKUP('Time Series Data'!E3934,'Coincident Peak'!$C$5:$D$16,2))-1)),VLOOKUP(E3934,'Coincident Peak'!$C$5:$N$16,11)*Z3934,Z3934)</f>
        <v>0</v>
      </c>
      <c r="AB3934" s="185">
        <f>IF((AND(E3934=MONTH(VLOOKUP('Time Series Data'!E3934,'Coincident Peak'!$C$5:$D$16,2)),F3934=DAY(VLOOKUP('Time Series Data'!E3934,'Coincident Peak'!$C$5:$D$16,2))+1)),VLOOKUP(E3934,'Coincident Peak'!$C$5:$N$16,12)*AA3934,AA3934)</f>
        <v>0</v>
      </c>
      <c r="AC3934" s="185">
        <f>IF((AND(E3934=MONTH(VLOOKUP('Time Series Data'!E3934,'Coincident Peak'!$C$5:$D$16,2)),F3934=DAY(VLOOKUP('Time Series Data'!E3934,'Coincident Peak'!$C$5:$D$16,2)))),0,O3934)</f>
        <v>308.68299999999999</v>
      </c>
      <c r="AD3934" s="185">
        <f>IF((AND(E3934=MONTH(VLOOKUP('Time Series Data'!E3934,'Coincident Peak'!$C$5:$D$16,2)),F3934=DAY(VLOOKUP('Time Series Data'!E3934,'Coincident Peak'!$C$5:$D$16,2))-1)),VLOOKUP(E3934,'Coincident Peak'!$C$5:$N$16,11)*AC3934,AC3934)</f>
        <v>308.68299999999999</v>
      </c>
      <c r="AE3934" s="185">
        <f>IF((AND(E3934=MONTH(VLOOKUP('Time Series Data'!E3934,'Coincident Peak'!$C$5:$D$16,2)),F3934=DAY(VLOOKUP('Time Series Data'!E3934,'Coincident Peak'!$C$5:$D$16,2))+1)),VLOOKUP(E3934,'Coincident Peak'!$C$5:$N$16,12)*AD3934,AD3934)</f>
        <v>308.68299999999999</v>
      </c>
      <c r="AF3934" s="102">
        <f t="shared" si="1139"/>
        <v>14151.316999999999</v>
      </c>
      <c r="AG3934" s="185">
        <f>IF((AND(E3934=MONTH(VLOOKUP('Time Series Data'!E3934,'Coincident Peak'!$C$5:$D$16,2)),F3934=DAY(VLOOKUP('Time Series Data'!E3934,'Coincident Peak'!$C$5:$D$16,2)))),U3934,O3934)</f>
        <v>308.68299999999999</v>
      </c>
      <c r="AH3934" s="102">
        <f t="shared" si="1141"/>
        <v>14151.316999999999</v>
      </c>
      <c r="AL3934" s="102"/>
    </row>
    <row r="3935" spans="1:38" x14ac:dyDescent="0.2">
      <c r="A3935" s="77"/>
      <c r="B3935" s="77">
        <f t="shared" si="1133"/>
        <v>43629.666666666664</v>
      </c>
      <c r="C3935" s="112">
        <f t="shared" si="1134"/>
        <v>43629</v>
      </c>
      <c r="D3935" s="106">
        <f t="shared" si="1140"/>
        <v>15585</v>
      </c>
      <c r="E3935" s="469">
        <v>6</v>
      </c>
      <c r="F3935" s="469">
        <v>13</v>
      </c>
      <c r="G3935" s="110">
        <v>16</v>
      </c>
      <c r="H3935" s="110">
        <f t="shared" si="1135"/>
        <v>4</v>
      </c>
      <c r="I3935" s="110" cm="1">
        <f t="array" ref="I3935">INDEX(Values!$V$6:$AG$29,'Time Series Data'!G3935+1,'Time Series Data'!E3935)</f>
        <v>0</v>
      </c>
      <c r="J3935" s="113">
        <v>3928.5</v>
      </c>
      <c r="K3935" s="108">
        <v>15585</v>
      </c>
      <c r="L3935" s="108">
        <v>0</v>
      </c>
      <c r="M3935">
        <v>0</v>
      </c>
      <c r="N3935">
        <v>0</v>
      </c>
      <c r="O3935">
        <v>298.91699999999997</v>
      </c>
      <c r="P3935">
        <v>95</v>
      </c>
      <c r="T3935" s="185">
        <f t="shared" si="1136"/>
        <v>0</v>
      </c>
      <c r="U3935" s="185">
        <f t="shared" si="1137"/>
        <v>298.91699999999997</v>
      </c>
      <c r="V3935" s="102">
        <f t="shared" si="1138"/>
        <v>15286.083000000001</v>
      </c>
      <c r="W3935">
        <f>IF(V3935+O3935&gt;VLOOKUP(E3935,'Coincident Peak'!$C$22:$I$33,7),0,1)</f>
        <v>1</v>
      </c>
      <c r="X3935" s="421">
        <f>IF((AND(E3935=MONTH(VLOOKUP('Time Series Data'!E3935,'Coincident Peak'!$C$5:$D$16,2)),F3935=DAY(VLOOKUP('Time Series Data'!E3935,'Coincident Peak'!$C$5:$D$16,2)),IF(AND(G3935&lt;=HOUR(VLOOKUP('Time Series Data'!E3935,'Coincident Peak'!$C$5:$E$16,3))+Values!$E$5,G3935&gt;=HOUR(VLOOKUP('Time Series Data'!E3935,'Coincident Peak'!$C$5:$E$16,3))-Values!$E$5),"TRUE","FALSE"))),BatteryPower,0)</f>
        <v>0</v>
      </c>
      <c r="Y3935" s="185">
        <f>IF((AND(E3935=MONTH(VLOOKUP('Time Series Data'!E3935,'Coincident Peak'!$C$5:$D$16,2)),F3935=DAY(VLOOKUP('Time Series Data'!E3935,'Coincident Peak'!$C$5:$D$16,2)))),0,N3935)</f>
        <v>0</v>
      </c>
      <c r="Z3935" s="185">
        <f>IF((AND(E3935=MONTH(VLOOKUP('Time Series Data'!E3935,'Coincident Peak'!$C$5:$D$16,2)),F3935=DAY(VLOOKUP('Time Series Data'!E3935,'Coincident Peak'!$C$5:$D$16,2)),IF(AND(G3935&lt;=HOUR(VLOOKUP('Time Series Data'!E3935,'Coincident Peak'!$C$5:$E$16,3))+Values!$E$5,G3935&gt;=HOUR(VLOOKUP('Time Series Data'!E3935,'Coincident Peak'!$C$5:$E$16,3))-Values!$E$5),"TRUE","FALSE"))),BatteryPower,Y3935)</f>
        <v>0</v>
      </c>
      <c r="AA3935" s="185">
        <f>IF((AND(E3935=MONTH(VLOOKUP('Time Series Data'!E3935,'Coincident Peak'!$C$5:$D$16,2)),F3935=DAY(VLOOKUP('Time Series Data'!E3935,'Coincident Peak'!$C$5:$D$16,2))-1)),VLOOKUP(E3935,'Coincident Peak'!$C$5:$N$16,11)*Z3935,Z3935)</f>
        <v>0</v>
      </c>
      <c r="AB3935" s="185">
        <f>IF((AND(E3935=MONTH(VLOOKUP('Time Series Data'!E3935,'Coincident Peak'!$C$5:$D$16,2)),F3935=DAY(VLOOKUP('Time Series Data'!E3935,'Coincident Peak'!$C$5:$D$16,2))+1)),VLOOKUP(E3935,'Coincident Peak'!$C$5:$N$16,12)*AA3935,AA3935)</f>
        <v>0</v>
      </c>
      <c r="AC3935" s="185">
        <f>IF((AND(E3935=MONTH(VLOOKUP('Time Series Data'!E3935,'Coincident Peak'!$C$5:$D$16,2)),F3935=DAY(VLOOKUP('Time Series Data'!E3935,'Coincident Peak'!$C$5:$D$16,2)))),0,O3935)</f>
        <v>298.91699999999997</v>
      </c>
      <c r="AD3935" s="185">
        <f>IF((AND(E3935=MONTH(VLOOKUP('Time Series Data'!E3935,'Coincident Peak'!$C$5:$D$16,2)),F3935=DAY(VLOOKUP('Time Series Data'!E3935,'Coincident Peak'!$C$5:$D$16,2))-1)),VLOOKUP(E3935,'Coincident Peak'!$C$5:$N$16,11)*AC3935,AC3935)</f>
        <v>298.91699999999997</v>
      </c>
      <c r="AE3935" s="185">
        <f>IF((AND(E3935=MONTH(VLOOKUP('Time Series Data'!E3935,'Coincident Peak'!$C$5:$D$16,2)),F3935=DAY(VLOOKUP('Time Series Data'!E3935,'Coincident Peak'!$C$5:$D$16,2))+1)),VLOOKUP(E3935,'Coincident Peak'!$C$5:$N$16,12)*AD3935,AD3935)</f>
        <v>298.91699999999997</v>
      </c>
      <c r="AF3935" s="102">
        <f t="shared" si="1139"/>
        <v>15286.083000000001</v>
      </c>
      <c r="AG3935" s="185">
        <f>IF((AND(E3935=MONTH(VLOOKUP('Time Series Data'!E3935,'Coincident Peak'!$C$5:$D$16,2)),F3935=DAY(VLOOKUP('Time Series Data'!E3935,'Coincident Peak'!$C$5:$D$16,2)))),U3935,O3935)</f>
        <v>298.91699999999997</v>
      </c>
      <c r="AH3935" s="102">
        <f t="shared" si="1141"/>
        <v>15286.083000000001</v>
      </c>
      <c r="AL3935" s="102"/>
    </row>
    <row r="3936" spans="1:38" x14ac:dyDescent="0.2">
      <c r="A3936" s="77"/>
      <c r="B3936" s="77">
        <f t="shared" si="1133"/>
        <v>43629.708333333336</v>
      </c>
      <c r="C3936" s="112">
        <f t="shared" si="1134"/>
        <v>43629</v>
      </c>
      <c r="D3936" s="106">
        <f t="shared" si="1140"/>
        <v>16538</v>
      </c>
      <c r="E3936" s="469">
        <v>6</v>
      </c>
      <c r="F3936" s="469">
        <v>13</v>
      </c>
      <c r="G3936" s="110">
        <v>17</v>
      </c>
      <c r="H3936" s="110">
        <f t="shared" si="1135"/>
        <v>4</v>
      </c>
      <c r="I3936" s="110" cm="1">
        <f t="array" ref="I3936">INDEX(Values!$V$6:$AG$29,'Time Series Data'!G3936+1,'Time Series Data'!E3936)</f>
        <v>0</v>
      </c>
      <c r="J3936" s="113">
        <v>3929.5</v>
      </c>
      <c r="K3936" s="108">
        <v>16538</v>
      </c>
      <c r="L3936" s="108">
        <v>0</v>
      </c>
      <c r="M3936">
        <v>0</v>
      </c>
      <c r="N3936">
        <v>0</v>
      </c>
      <c r="O3936">
        <v>273.58600000000001</v>
      </c>
      <c r="P3936">
        <v>95</v>
      </c>
      <c r="T3936" s="185">
        <f t="shared" si="1136"/>
        <v>0</v>
      </c>
      <c r="U3936" s="185">
        <f t="shared" si="1137"/>
        <v>273.58600000000001</v>
      </c>
      <c r="V3936" s="102">
        <f t="shared" si="1138"/>
        <v>16264.414000000001</v>
      </c>
      <c r="W3936">
        <f>IF(V3936+O3936&gt;VLOOKUP(E3936,'Coincident Peak'!$C$22:$I$33,7),0,1)</f>
        <v>1</v>
      </c>
      <c r="X3936" s="421">
        <f>IF((AND(E3936=MONTH(VLOOKUP('Time Series Data'!E3936,'Coincident Peak'!$C$5:$D$16,2)),F3936=DAY(VLOOKUP('Time Series Data'!E3936,'Coincident Peak'!$C$5:$D$16,2)),IF(AND(G3936&lt;=HOUR(VLOOKUP('Time Series Data'!E3936,'Coincident Peak'!$C$5:$E$16,3))+Values!$E$5,G3936&gt;=HOUR(VLOOKUP('Time Series Data'!E3936,'Coincident Peak'!$C$5:$E$16,3))-Values!$E$5),"TRUE","FALSE"))),BatteryPower,0)</f>
        <v>0</v>
      </c>
      <c r="Y3936" s="185">
        <f>IF((AND(E3936=MONTH(VLOOKUP('Time Series Data'!E3936,'Coincident Peak'!$C$5:$D$16,2)),F3936=DAY(VLOOKUP('Time Series Data'!E3936,'Coincident Peak'!$C$5:$D$16,2)))),0,N3936)</f>
        <v>0</v>
      </c>
      <c r="Z3936" s="185">
        <f>IF((AND(E3936=MONTH(VLOOKUP('Time Series Data'!E3936,'Coincident Peak'!$C$5:$D$16,2)),F3936=DAY(VLOOKUP('Time Series Data'!E3936,'Coincident Peak'!$C$5:$D$16,2)),IF(AND(G3936&lt;=HOUR(VLOOKUP('Time Series Data'!E3936,'Coincident Peak'!$C$5:$E$16,3))+Values!$E$5,G3936&gt;=HOUR(VLOOKUP('Time Series Data'!E3936,'Coincident Peak'!$C$5:$E$16,3))-Values!$E$5),"TRUE","FALSE"))),BatteryPower,Y3936)</f>
        <v>0</v>
      </c>
      <c r="AA3936" s="185">
        <f>IF((AND(E3936=MONTH(VLOOKUP('Time Series Data'!E3936,'Coincident Peak'!$C$5:$D$16,2)),F3936=DAY(VLOOKUP('Time Series Data'!E3936,'Coincident Peak'!$C$5:$D$16,2))-1)),VLOOKUP(E3936,'Coincident Peak'!$C$5:$N$16,11)*Z3936,Z3936)</f>
        <v>0</v>
      </c>
      <c r="AB3936" s="185">
        <f>IF((AND(E3936=MONTH(VLOOKUP('Time Series Data'!E3936,'Coincident Peak'!$C$5:$D$16,2)),F3936=DAY(VLOOKUP('Time Series Data'!E3936,'Coincident Peak'!$C$5:$D$16,2))+1)),VLOOKUP(E3936,'Coincident Peak'!$C$5:$N$16,12)*AA3936,AA3936)</f>
        <v>0</v>
      </c>
      <c r="AC3936" s="185">
        <f>IF((AND(E3936=MONTH(VLOOKUP('Time Series Data'!E3936,'Coincident Peak'!$C$5:$D$16,2)),F3936=DAY(VLOOKUP('Time Series Data'!E3936,'Coincident Peak'!$C$5:$D$16,2)))),0,O3936)</f>
        <v>273.58600000000001</v>
      </c>
      <c r="AD3936" s="185">
        <f>IF((AND(E3936=MONTH(VLOOKUP('Time Series Data'!E3936,'Coincident Peak'!$C$5:$D$16,2)),F3936=DAY(VLOOKUP('Time Series Data'!E3936,'Coincident Peak'!$C$5:$D$16,2))-1)),VLOOKUP(E3936,'Coincident Peak'!$C$5:$N$16,11)*AC3936,AC3936)</f>
        <v>273.58600000000001</v>
      </c>
      <c r="AE3936" s="185">
        <f>IF((AND(E3936=MONTH(VLOOKUP('Time Series Data'!E3936,'Coincident Peak'!$C$5:$D$16,2)),F3936=DAY(VLOOKUP('Time Series Data'!E3936,'Coincident Peak'!$C$5:$D$16,2))+1)),VLOOKUP(E3936,'Coincident Peak'!$C$5:$N$16,12)*AD3936,AD3936)</f>
        <v>273.58600000000001</v>
      </c>
      <c r="AF3936" s="102">
        <f t="shared" si="1139"/>
        <v>16264.414000000001</v>
      </c>
      <c r="AG3936" s="185">
        <f>IF((AND(E3936=MONTH(VLOOKUP('Time Series Data'!E3936,'Coincident Peak'!$C$5:$D$16,2)),F3936=DAY(VLOOKUP('Time Series Data'!E3936,'Coincident Peak'!$C$5:$D$16,2)))),U3936,O3936)</f>
        <v>273.58600000000001</v>
      </c>
      <c r="AH3936" s="102">
        <f t="shared" si="1141"/>
        <v>16264.414000000001</v>
      </c>
      <c r="AL3936" s="102"/>
    </row>
    <row r="3937" spans="1:38" x14ac:dyDescent="0.2">
      <c r="A3937" s="77"/>
      <c r="B3937" s="77">
        <f t="shared" si="1133"/>
        <v>43629.75</v>
      </c>
      <c r="C3937" s="112">
        <f t="shared" si="1134"/>
        <v>43629</v>
      </c>
      <c r="D3937" s="106">
        <f t="shared" si="1140"/>
        <v>16828</v>
      </c>
      <c r="E3937" s="469">
        <v>6</v>
      </c>
      <c r="F3937" s="469">
        <v>13</v>
      </c>
      <c r="G3937" s="110">
        <v>18</v>
      </c>
      <c r="H3937" s="110">
        <f t="shared" si="1135"/>
        <v>4</v>
      </c>
      <c r="I3937" s="110" cm="1">
        <f t="array" ref="I3937">INDEX(Values!$V$6:$AG$29,'Time Series Data'!G3937+1,'Time Series Data'!E3937)</f>
        <v>1</v>
      </c>
      <c r="J3937" s="113">
        <v>3930.5</v>
      </c>
      <c r="K3937" s="108">
        <v>16828</v>
      </c>
      <c r="L3937" s="108">
        <v>0</v>
      </c>
      <c r="M3937">
        <v>0</v>
      </c>
      <c r="N3937">
        <v>0</v>
      </c>
      <c r="O3937">
        <v>131.88</v>
      </c>
      <c r="P3937">
        <v>95</v>
      </c>
      <c r="T3937" s="185">
        <f t="shared" si="1136"/>
        <v>0</v>
      </c>
      <c r="U3937" s="185">
        <f t="shared" si="1137"/>
        <v>131.88</v>
      </c>
      <c r="V3937" s="102">
        <f t="shared" si="1138"/>
        <v>16696.12</v>
      </c>
      <c r="W3937">
        <f>IF(V3937+O3937&gt;VLOOKUP(E3937,'Coincident Peak'!$C$22:$I$33,7),0,1)</f>
        <v>1</v>
      </c>
      <c r="X3937" s="421">
        <f>IF((AND(E3937=MONTH(VLOOKUP('Time Series Data'!E3937,'Coincident Peak'!$C$5:$D$16,2)),F3937=DAY(VLOOKUP('Time Series Data'!E3937,'Coincident Peak'!$C$5:$D$16,2)),IF(AND(G3937&lt;=HOUR(VLOOKUP('Time Series Data'!E3937,'Coincident Peak'!$C$5:$E$16,3))+Values!$E$5,G3937&gt;=HOUR(VLOOKUP('Time Series Data'!E3937,'Coincident Peak'!$C$5:$E$16,3))-Values!$E$5),"TRUE","FALSE"))),BatteryPower,0)</f>
        <v>0</v>
      </c>
      <c r="Y3937" s="185">
        <f>IF((AND(E3937=MONTH(VLOOKUP('Time Series Data'!E3937,'Coincident Peak'!$C$5:$D$16,2)),F3937=DAY(VLOOKUP('Time Series Data'!E3937,'Coincident Peak'!$C$5:$D$16,2)))),0,N3937)</f>
        <v>0</v>
      </c>
      <c r="Z3937" s="185">
        <f>IF((AND(E3937=MONTH(VLOOKUP('Time Series Data'!E3937,'Coincident Peak'!$C$5:$D$16,2)),F3937=DAY(VLOOKUP('Time Series Data'!E3937,'Coincident Peak'!$C$5:$D$16,2)),IF(AND(G3937&lt;=HOUR(VLOOKUP('Time Series Data'!E3937,'Coincident Peak'!$C$5:$E$16,3))+Values!$E$5,G3937&gt;=HOUR(VLOOKUP('Time Series Data'!E3937,'Coincident Peak'!$C$5:$E$16,3))-Values!$E$5),"TRUE","FALSE"))),BatteryPower,Y3937)</f>
        <v>0</v>
      </c>
      <c r="AA3937" s="185">
        <f>IF((AND(E3937=MONTH(VLOOKUP('Time Series Data'!E3937,'Coincident Peak'!$C$5:$D$16,2)),F3937=DAY(VLOOKUP('Time Series Data'!E3937,'Coincident Peak'!$C$5:$D$16,2))-1)),VLOOKUP(E3937,'Coincident Peak'!$C$5:$N$16,11)*Z3937,Z3937)</f>
        <v>0</v>
      </c>
      <c r="AB3937" s="185">
        <f>IF((AND(E3937=MONTH(VLOOKUP('Time Series Data'!E3937,'Coincident Peak'!$C$5:$D$16,2)),F3937=DAY(VLOOKUP('Time Series Data'!E3937,'Coincident Peak'!$C$5:$D$16,2))+1)),VLOOKUP(E3937,'Coincident Peak'!$C$5:$N$16,12)*AA3937,AA3937)</f>
        <v>0</v>
      </c>
      <c r="AC3937" s="185">
        <f>IF((AND(E3937=MONTH(VLOOKUP('Time Series Data'!E3937,'Coincident Peak'!$C$5:$D$16,2)),F3937=DAY(VLOOKUP('Time Series Data'!E3937,'Coincident Peak'!$C$5:$D$16,2)))),0,O3937)</f>
        <v>131.88</v>
      </c>
      <c r="AD3937" s="185">
        <f>IF((AND(E3937=MONTH(VLOOKUP('Time Series Data'!E3937,'Coincident Peak'!$C$5:$D$16,2)),F3937=DAY(VLOOKUP('Time Series Data'!E3937,'Coincident Peak'!$C$5:$D$16,2))-1)),VLOOKUP(E3937,'Coincident Peak'!$C$5:$N$16,11)*AC3937,AC3937)</f>
        <v>131.88</v>
      </c>
      <c r="AE3937" s="185">
        <f>IF((AND(E3937=MONTH(VLOOKUP('Time Series Data'!E3937,'Coincident Peak'!$C$5:$D$16,2)),F3937=DAY(VLOOKUP('Time Series Data'!E3937,'Coincident Peak'!$C$5:$D$16,2))+1)),VLOOKUP(E3937,'Coincident Peak'!$C$5:$N$16,12)*AD3937,AD3937)</f>
        <v>131.88</v>
      </c>
      <c r="AF3937" s="102">
        <f t="shared" si="1139"/>
        <v>16696.12</v>
      </c>
      <c r="AG3937" s="185">
        <f>IF((AND(E3937=MONTH(VLOOKUP('Time Series Data'!E3937,'Coincident Peak'!$C$5:$D$16,2)),F3937=DAY(VLOOKUP('Time Series Data'!E3937,'Coincident Peak'!$C$5:$D$16,2)))),U3937,O3937)</f>
        <v>131.88</v>
      </c>
      <c r="AH3937" s="102">
        <f t="shared" si="1141"/>
        <v>16696.12</v>
      </c>
      <c r="AL3937" s="102"/>
    </row>
    <row r="3938" spans="1:38" x14ac:dyDescent="0.2">
      <c r="A3938" s="77"/>
      <c r="B3938" s="77">
        <f t="shared" si="1133"/>
        <v>43629.791666666664</v>
      </c>
      <c r="C3938" s="112">
        <f t="shared" si="1134"/>
        <v>43629</v>
      </c>
      <c r="D3938" s="106">
        <f t="shared" si="1140"/>
        <v>16113</v>
      </c>
      <c r="E3938" s="469">
        <v>6</v>
      </c>
      <c r="F3938" s="469">
        <v>13</v>
      </c>
      <c r="G3938" s="110">
        <v>19</v>
      </c>
      <c r="H3938" s="110">
        <f t="shared" si="1135"/>
        <v>4</v>
      </c>
      <c r="I3938" s="110" cm="1">
        <f t="array" ref="I3938">INDEX(Values!$V$6:$AG$29,'Time Series Data'!G3938+1,'Time Series Data'!E3938)</f>
        <v>1</v>
      </c>
      <c r="J3938" s="113">
        <v>3931.5</v>
      </c>
      <c r="K3938" s="108">
        <v>16113</v>
      </c>
      <c r="L3938" s="108">
        <v>0</v>
      </c>
      <c r="M3938">
        <v>0</v>
      </c>
      <c r="N3938">
        <v>0</v>
      </c>
      <c r="O3938">
        <v>0.30258600000000002</v>
      </c>
      <c r="P3938">
        <v>95</v>
      </c>
      <c r="T3938" s="185">
        <f t="shared" si="1136"/>
        <v>0</v>
      </c>
      <c r="U3938" s="185">
        <f t="shared" si="1137"/>
        <v>0.30258600000000002</v>
      </c>
      <c r="V3938" s="102">
        <f t="shared" si="1138"/>
        <v>16112.697414</v>
      </c>
      <c r="W3938">
        <f>IF(V3938+O3938&gt;VLOOKUP(E3938,'Coincident Peak'!$C$22:$I$33,7),0,1)</f>
        <v>1</v>
      </c>
      <c r="X3938" s="421">
        <f>IF((AND(E3938=MONTH(VLOOKUP('Time Series Data'!E3938,'Coincident Peak'!$C$5:$D$16,2)),F3938=DAY(VLOOKUP('Time Series Data'!E3938,'Coincident Peak'!$C$5:$D$16,2)),IF(AND(G3938&lt;=HOUR(VLOOKUP('Time Series Data'!E3938,'Coincident Peak'!$C$5:$E$16,3))+Values!$E$5,G3938&gt;=HOUR(VLOOKUP('Time Series Data'!E3938,'Coincident Peak'!$C$5:$E$16,3))-Values!$E$5),"TRUE","FALSE"))),BatteryPower,0)</f>
        <v>0</v>
      </c>
      <c r="Y3938" s="185">
        <f>IF((AND(E3938=MONTH(VLOOKUP('Time Series Data'!E3938,'Coincident Peak'!$C$5:$D$16,2)),F3938=DAY(VLOOKUP('Time Series Data'!E3938,'Coincident Peak'!$C$5:$D$16,2)))),0,N3938)</f>
        <v>0</v>
      </c>
      <c r="Z3938" s="185">
        <f>IF((AND(E3938=MONTH(VLOOKUP('Time Series Data'!E3938,'Coincident Peak'!$C$5:$D$16,2)),F3938=DAY(VLOOKUP('Time Series Data'!E3938,'Coincident Peak'!$C$5:$D$16,2)),IF(AND(G3938&lt;=HOUR(VLOOKUP('Time Series Data'!E3938,'Coincident Peak'!$C$5:$E$16,3))+Values!$E$5,G3938&gt;=HOUR(VLOOKUP('Time Series Data'!E3938,'Coincident Peak'!$C$5:$E$16,3))-Values!$E$5),"TRUE","FALSE"))),BatteryPower,Y3938)</f>
        <v>0</v>
      </c>
      <c r="AA3938" s="185">
        <f>IF((AND(E3938=MONTH(VLOOKUP('Time Series Data'!E3938,'Coincident Peak'!$C$5:$D$16,2)),F3938=DAY(VLOOKUP('Time Series Data'!E3938,'Coincident Peak'!$C$5:$D$16,2))-1)),VLOOKUP(E3938,'Coincident Peak'!$C$5:$N$16,11)*Z3938,Z3938)</f>
        <v>0</v>
      </c>
      <c r="AB3938" s="185">
        <f>IF((AND(E3938=MONTH(VLOOKUP('Time Series Data'!E3938,'Coincident Peak'!$C$5:$D$16,2)),F3938=DAY(VLOOKUP('Time Series Data'!E3938,'Coincident Peak'!$C$5:$D$16,2))+1)),VLOOKUP(E3938,'Coincident Peak'!$C$5:$N$16,12)*AA3938,AA3938)</f>
        <v>0</v>
      </c>
      <c r="AC3938" s="185">
        <f>IF((AND(E3938=MONTH(VLOOKUP('Time Series Data'!E3938,'Coincident Peak'!$C$5:$D$16,2)),F3938=DAY(VLOOKUP('Time Series Data'!E3938,'Coincident Peak'!$C$5:$D$16,2)))),0,O3938)</f>
        <v>0.30258600000000002</v>
      </c>
      <c r="AD3938" s="185">
        <f>IF((AND(E3938=MONTH(VLOOKUP('Time Series Data'!E3938,'Coincident Peak'!$C$5:$D$16,2)),F3938=DAY(VLOOKUP('Time Series Data'!E3938,'Coincident Peak'!$C$5:$D$16,2))-1)),VLOOKUP(E3938,'Coincident Peak'!$C$5:$N$16,11)*AC3938,AC3938)</f>
        <v>0.30258600000000002</v>
      </c>
      <c r="AE3938" s="185">
        <f>IF((AND(E3938=MONTH(VLOOKUP('Time Series Data'!E3938,'Coincident Peak'!$C$5:$D$16,2)),F3938=DAY(VLOOKUP('Time Series Data'!E3938,'Coincident Peak'!$C$5:$D$16,2))+1)),VLOOKUP(E3938,'Coincident Peak'!$C$5:$N$16,12)*AD3938,AD3938)</f>
        <v>0.30258600000000002</v>
      </c>
      <c r="AF3938" s="102">
        <f t="shared" si="1139"/>
        <v>16112.697414</v>
      </c>
      <c r="AG3938" s="185">
        <f>IF((AND(E3938=MONTH(VLOOKUP('Time Series Data'!E3938,'Coincident Peak'!$C$5:$D$16,2)),F3938=DAY(VLOOKUP('Time Series Data'!E3938,'Coincident Peak'!$C$5:$D$16,2)))),U3938,O3938)</f>
        <v>0.30258600000000002</v>
      </c>
      <c r="AH3938" s="102">
        <f t="shared" si="1141"/>
        <v>16112.697414</v>
      </c>
      <c r="AL3938" s="102"/>
    </row>
    <row r="3939" spans="1:38" x14ac:dyDescent="0.2">
      <c r="A3939" s="77"/>
      <c r="B3939" s="77">
        <f t="shared" si="1133"/>
        <v>43629.833333333336</v>
      </c>
      <c r="C3939" s="112">
        <f t="shared" si="1134"/>
        <v>43629</v>
      </c>
      <c r="D3939" s="106">
        <f t="shared" si="1140"/>
        <v>15833</v>
      </c>
      <c r="E3939" s="469">
        <v>6</v>
      </c>
      <c r="F3939" s="469">
        <v>13</v>
      </c>
      <c r="G3939" s="110">
        <v>20</v>
      </c>
      <c r="H3939" s="110">
        <f t="shared" si="1135"/>
        <v>4</v>
      </c>
      <c r="I3939" s="110" cm="1">
        <f t="array" ref="I3939">INDEX(Values!$V$6:$AG$29,'Time Series Data'!G3939+1,'Time Series Data'!E3939)</f>
        <v>1</v>
      </c>
      <c r="J3939" s="113">
        <v>3932.5</v>
      </c>
      <c r="K3939" s="108">
        <v>15833</v>
      </c>
      <c r="L3939" s="108">
        <v>0</v>
      </c>
      <c r="M3939">
        <v>0</v>
      </c>
      <c r="N3939">
        <v>0</v>
      </c>
      <c r="O3939">
        <v>0</v>
      </c>
      <c r="P3939">
        <v>95</v>
      </c>
      <c r="T3939" s="185">
        <f t="shared" si="1136"/>
        <v>0</v>
      </c>
      <c r="U3939" s="185">
        <f t="shared" si="1137"/>
        <v>0</v>
      </c>
      <c r="V3939" s="102">
        <f t="shared" si="1138"/>
        <v>15833</v>
      </c>
      <c r="W3939">
        <f>IF(V3939+O3939&gt;VLOOKUP(E3939,'Coincident Peak'!$C$22:$I$33,7),0,1)</f>
        <v>1</v>
      </c>
      <c r="X3939" s="421">
        <f>IF((AND(E3939=MONTH(VLOOKUP('Time Series Data'!E3939,'Coincident Peak'!$C$5:$D$16,2)),F3939=DAY(VLOOKUP('Time Series Data'!E3939,'Coincident Peak'!$C$5:$D$16,2)),IF(AND(G3939&lt;=HOUR(VLOOKUP('Time Series Data'!E3939,'Coincident Peak'!$C$5:$E$16,3))+Values!$E$5,G3939&gt;=HOUR(VLOOKUP('Time Series Data'!E3939,'Coincident Peak'!$C$5:$E$16,3))-Values!$E$5),"TRUE","FALSE"))),BatteryPower,0)</f>
        <v>0</v>
      </c>
      <c r="Y3939" s="185">
        <f>IF((AND(E3939=MONTH(VLOOKUP('Time Series Data'!E3939,'Coincident Peak'!$C$5:$D$16,2)),F3939=DAY(VLOOKUP('Time Series Data'!E3939,'Coincident Peak'!$C$5:$D$16,2)))),0,N3939)</f>
        <v>0</v>
      </c>
      <c r="Z3939" s="185">
        <f>IF((AND(E3939=MONTH(VLOOKUP('Time Series Data'!E3939,'Coincident Peak'!$C$5:$D$16,2)),F3939=DAY(VLOOKUP('Time Series Data'!E3939,'Coincident Peak'!$C$5:$D$16,2)),IF(AND(G3939&lt;=HOUR(VLOOKUP('Time Series Data'!E3939,'Coincident Peak'!$C$5:$E$16,3))+Values!$E$5,G3939&gt;=HOUR(VLOOKUP('Time Series Data'!E3939,'Coincident Peak'!$C$5:$E$16,3))-Values!$E$5),"TRUE","FALSE"))),BatteryPower,Y3939)</f>
        <v>0</v>
      </c>
      <c r="AA3939" s="185">
        <f>IF((AND(E3939=MONTH(VLOOKUP('Time Series Data'!E3939,'Coincident Peak'!$C$5:$D$16,2)),F3939=DAY(VLOOKUP('Time Series Data'!E3939,'Coincident Peak'!$C$5:$D$16,2))-1)),VLOOKUP(E3939,'Coincident Peak'!$C$5:$N$16,11)*Z3939,Z3939)</f>
        <v>0</v>
      </c>
      <c r="AB3939" s="185">
        <f>IF((AND(E3939=MONTH(VLOOKUP('Time Series Data'!E3939,'Coincident Peak'!$C$5:$D$16,2)),F3939=DAY(VLOOKUP('Time Series Data'!E3939,'Coincident Peak'!$C$5:$D$16,2))+1)),VLOOKUP(E3939,'Coincident Peak'!$C$5:$N$16,12)*AA3939,AA3939)</f>
        <v>0</v>
      </c>
      <c r="AC3939" s="185">
        <f>IF((AND(E3939=MONTH(VLOOKUP('Time Series Data'!E3939,'Coincident Peak'!$C$5:$D$16,2)),F3939=DAY(VLOOKUP('Time Series Data'!E3939,'Coincident Peak'!$C$5:$D$16,2)))),0,O3939)</f>
        <v>0</v>
      </c>
      <c r="AD3939" s="185">
        <f>IF((AND(E3939=MONTH(VLOOKUP('Time Series Data'!E3939,'Coincident Peak'!$C$5:$D$16,2)),F3939=DAY(VLOOKUP('Time Series Data'!E3939,'Coincident Peak'!$C$5:$D$16,2))-1)),VLOOKUP(E3939,'Coincident Peak'!$C$5:$N$16,11)*AC3939,AC3939)</f>
        <v>0</v>
      </c>
      <c r="AE3939" s="185">
        <f>IF((AND(E3939=MONTH(VLOOKUP('Time Series Data'!E3939,'Coincident Peak'!$C$5:$D$16,2)),F3939=DAY(VLOOKUP('Time Series Data'!E3939,'Coincident Peak'!$C$5:$D$16,2))+1)),VLOOKUP(E3939,'Coincident Peak'!$C$5:$N$16,12)*AD3939,AD3939)</f>
        <v>0</v>
      </c>
      <c r="AF3939" s="102">
        <f t="shared" si="1139"/>
        <v>15833</v>
      </c>
      <c r="AG3939" s="185">
        <f>IF((AND(E3939=MONTH(VLOOKUP('Time Series Data'!E3939,'Coincident Peak'!$C$5:$D$16,2)),F3939=DAY(VLOOKUP('Time Series Data'!E3939,'Coincident Peak'!$C$5:$D$16,2)))),U3939,O3939)</f>
        <v>0</v>
      </c>
      <c r="AH3939" s="102">
        <f t="shared" si="1141"/>
        <v>15833</v>
      </c>
      <c r="AL3939" s="102"/>
    </row>
    <row r="3940" spans="1:38" x14ac:dyDescent="0.2">
      <c r="A3940" s="77"/>
      <c r="B3940" s="77">
        <f t="shared" si="1133"/>
        <v>43629.875</v>
      </c>
      <c r="C3940" s="112">
        <f t="shared" si="1134"/>
        <v>43629</v>
      </c>
      <c r="D3940" s="106">
        <f t="shared" si="1140"/>
        <v>15072</v>
      </c>
      <c r="E3940" s="469">
        <v>6</v>
      </c>
      <c r="F3940" s="469">
        <v>13</v>
      </c>
      <c r="G3940" s="110">
        <v>21</v>
      </c>
      <c r="H3940" s="110">
        <f t="shared" si="1135"/>
        <v>4</v>
      </c>
      <c r="I3940" s="110" cm="1">
        <f t="array" ref="I3940">INDEX(Values!$V$6:$AG$29,'Time Series Data'!G3940+1,'Time Series Data'!E3940)</f>
        <v>1</v>
      </c>
      <c r="J3940" s="113">
        <v>3933.5</v>
      </c>
      <c r="K3940" s="108">
        <v>15072</v>
      </c>
      <c r="L3940" s="108">
        <v>0</v>
      </c>
      <c r="M3940">
        <v>0</v>
      </c>
      <c r="N3940">
        <v>0</v>
      </c>
      <c r="O3940">
        <v>0</v>
      </c>
      <c r="P3940">
        <v>95</v>
      </c>
      <c r="T3940" s="185">
        <f t="shared" si="1136"/>
        <v>0</v>
      </c>
      <c r="U3940" s="185">
        <f t="shared" si="1137"/>
        <v>0</v>
      </c>
      <c r="V3940" s="102">
        <f t="shared" si="1138"/>
        <v>15072</v>
      </c>
      <c r="W3940">
        <f>IF(V3940+O3940&gt;VLOOKUP(E3940,'Coincident Peak'!$C$22:$I$33,7),0,1)</f>
        <v>1</v>
      </c>
      <c r="X3940" s="421">
        <f>IF((AND(E3940=MONTH(VLOOKUP('Time Series Data'!E3940,'Coincident Peak'!$C$5:$D$16,2)),F3940=DAY(VLOOKUP('Time Series Data'!E3940,'Coincident Peak'!$C$5:$D$16,2)),IF(AND(G3940&lt;=HOUR(VLOOKUP('Time Series Data'!E3940,'Coincident Peak'!$C$5:$E$16,3))+Values!$E$5,G3940&gt;=HOUR(VLOOKUP('Time Series Data'!E3940,'Coincident Peak'!$C$5:$E$16,3))-Values!$E$5),"TRUE","FALSE"))),BatteryPower,0)</f>
        <v>0</v>
      </c>
      <c r="Y3940" s="185">
        <f>IF((AND(E3940=MONTH(VLOOKUP('Time Series Data'!E3940,'Coincident Peak'!$C$5:$D$16,2)),F3940=DAY(VLOOKUP('Time Series Data'!E3940,'Coincident Peak'!$C$5:$D$16,2)))),0,N3940)</f>
        <v>0</v>
      </c>
      <c r="Z3940" s="185">
        <f>IF((AND(E3940=MONTH(VLOOKUP('Time Series Data'!E3940,'Coincident Peak'!$C$5:$D$16,2)),F3940=DAY(VLOOKUP('Time Series Data'!E3940,'Coincident Peak'!$C$5:$D$16,2)),IF(AND(G3940&lt;=HOUR(VLOOKUP('Time Series Data'!E3940,'Coincident Peak'!$C$5:$E$16,3))+Values!$E$5,G3940&gt;=HOUR(VLOOKUP('Time Series Data'!E3940,'Coincident Peak'!$C$5:$E$16,3))-Values!$E$5),"TRUE","FALSE"))),BatteryPower,Y3940)</f>
        <v>0</v>
      </c>
      <c r="AA3940" s="185">
        <f>IF((AND(E3940=MONTH(VLOOKUP('Time Series Data'!E3940,'Coincident Peak'!$C$5:$D$16,2)),F3940=DAY(VLOOKUP('Time Series Data'!E3940,'Coincident Peak'!$C$5:$D$16,2))-1)),VLOOKUP(E3940,'Coincident Peak'!$C$5:$N$16,11)*Z3940,Z3940)</f>
        <v>0</v>
      </c>
      <c r="AB3940" s="185">
        <f>IF((AND(E3940=MONTH(VLOOKUP('Time Series Data'!E3940,'Coincident Peak'!$C$5:$D$16,2)),F3940=DAY(VLOOKUP('Time Series Data'!E3940,'Coincident Peak'!$C$5:$D$16,2))+1)),VLOOKUP(E3940,'Coincident Peak'!$C$5:$N$16,12)*AA3940,AA3940)</f>
        <v>0</v>
      </c>
      <c r="AC3940" s="185">
        <f>IF((AND(E3940=MONTH(VLOOKUP('Time Series Data'!E3940,'Coincident Peak'!$C$5:$D$16,2)),F3940=DAY(VLOOKUP('Time Series Data'!E3940,'Coincident Peak'!$C$5:$D$16,2)))),0,O3940)</f>
        <v>0</v>
      </c>
      <c r="AD3940" s="185">
        <f>IF((AND(E3940=MONTH(VLOOKUP('Time Series Data'!E3940,'Coincident Peak'!$C$5:$D$16,2)),F3940=DAY(VLOOKUP('Time Series Data'!E3940,'Coincident Peak'!$C$5:$D$16,2))-1)),VLOOKUP(E3940,'Coincident Peak'!$C$5:$N$16,11)*AC3940,AC3940)</f>
        <v>0</v>
      </c>
      <c r="AE3940" s="185">
        <f>IF((AND(E3940=MONTH(VLOOKUP('Time Series Data'!E3940,'Coincident Peak'!$C$5:$D$16,2)),F3940=DAY(VLOOKUP('Time Series Data'!E3940,'Coincident Peak'!$C$5:$D$16,2))+1)),VLOOKUP(E3940,'Coincident Peak'!$C$5:$N$16,12)*AD3940,AD3940)</f>
        <v>0</v>
      </c>
      <c r="AF3940" s="102">
        <f t="shared" si="1139"/>
        <v>15072</v>
      </c>
      <c r="AG3940" s="185">
        <f>IF((AND(E3940=MONTH(VLOOKUP('Time Series Data'!E3940,'Coincident Peak'!$C$5:$D$16,2)),F3940=DAY(VLOOKUP('Time Series Data'!E3940,'Coincident Peak'!$C$5:$D$16,2)))),U3940,O3940)</f>
        <v>0</v>
      </c>
      <c r="AH3940" s="102">
        <f t="shared" si="1141"/>
        <v>15072</v>
      </c>
      <c r="AL3940" s="102"/>
    </row>
    <row r="3941" spans="1:38" x14ac:dyDescent="0.2">
      <c r="A3941" s="77"/>
      <c r="B3941" s="77">
        <f t="shared" si="1133"/>
        <v>43629.916666666664</v>
      </c>
      <c r="C3941" s="112">
        <f t="shared" si="1134"/>
        <v>43629</v>
      </c>
      <c r="D3941" s="106">
        <f t="shared" si="1140"/>
        <v>13188</v>
      </c>
      <c r="E3941" s="469">
        <v>6</v>
      </c>
      <c r="F3941" s="469">
        <v>13</v>
      </c>
      <c r="G3941" s="110">
        <v>22</v>
      </c>
      <c r="H3941" s="110">
        <f t="shared" si="1135"/>
        <v>4</v>
      </c>
      <c r="I3941" s="110" cm="1">
        <f t="array" ref="I3941">INDEX(Values!$V$6:$AG$29,'Time Series Data'!G3941+1,'Time Series Data'!E3941)</f>
        <v>1</v>
      </c>
      <c r="J3941" s="113">
        <v>3934.5</v>
      </c>
      <c r="K3941" s="108">
        <v>13188</v>
      </c>
      <c r="L3941" s="108">
        <v>0</v>
      </c>
      <c r="M3941">
        <v>0</v>
      </c>
      <c r="N3941">
        <v>0</v>
      </c>
      <c r="O3941">
        <v>0</v>
      </c>
      <c r="P3941">
        <v>95</v>
      </c>
      <c r="T3941" s="185">
        <f t="shared" si="1136"/>
        <v>0</v>
      </c>
      <c r="U3941" s="185">
        <f t="shared" si="1137"/>
        <v>0</v>
      </c>
      <c r="V3941" s="102">
        <f t="shared" si="1138"/>
        <v>13188</v>
      </c>
      <c r="W3941">
        <f>IF(V3941+O3941&gt;VLOOKUP(E3941,'Coincident Peak'!$C$22:$I$33,7),0,1)</f>
        <v>1</v>
      </c>
      <c r="X3941" s="421">
        <f>IF((AND(E3941=MONTH(VLOOKUP('Time Series Data'!E3941,'Coincident Peak'!$C$5:$D$16,2)),F3941=DAY(VLOOKUP('Time Series Data'!E3941,'Coincident Peak'!$C$5:$D$16,2)),IF(AND(G3941&lt;=HOUR(VLOOKUP('Time Series Data'!E3941,'Coincident Peak'!$C$5:$E$16,3))+Values!$E$5,G3941&gt;=HOUR(VLOOKUP('Time Series Data'!E3941,'Coincident Peak'!$C$5:$E$16,3))-Values!$E$5),"TRUE","FALSE"))),BatteryPower,0)</f>
        <v>0</v>
      </c>
      <c r="Y3941" s="185">
        <f>IF((AND(E3941=MONTH(VLOOKUP('Time Series Data'!E3941,'Coincident Peak'!$C$5:$D$16,2)),F3941=DAY(VLOOKUP('Time Series Data'!E3941,'Coincident Peak'!$C$5:$D$16,2)))),0,N3941)</f>
        <v>0</v>
      </c>
      <c r="Z3941" s="185">
        <f>IF((AND(E3941=MONTH(VLOOKUP('Time Series Data'!E3941,'Coincident Peak'!$C$5:$D$16,2)),F3941=DAY(VLOOKUP('Time Series Data'!E3941,'Coincident Peak'!$C$5:$D$16,2)),IF(AND(G3941&lt;=HOUR(VLOOKUP('Time Series Data'!E3941,'Coincident Peak'!$C$5:$E$16,3))+Values!$E$5,G3941&gt;=HOUR(VLOOKUP('Time Series Data'!E3941,'Coincident Peak'!$C$5:$E$16,3))-Values!$E$5),"TRUE","FALSE"))),BatteryPower,Y3941)</f>
        <v>0</v>
      </c>
      <c r="AA3941" s="185">
        <f>IF((AND(E3941=MONTH(VLOOKUP('Time Series Data'!E3941,'Coincident Peak'!$C$5:$D$16,2)),F3941=DAY(VLOOKUP('Time Series Data'!E3941,'Coincident Peak'!$C$5:$D$16,2))-1)),VLOOKUP(E3941,'Coincident Peak'!$C$5:$N$16,11)*Z3941,Z3941)</f>
        <v>0</v>
      </c>
      <c r="AB3941" s="185">
        <f>IF((AND(E3941=MONTH(VLOOKUP('Time Series Data'!E3941,'Coincident Peak'!$C$5:$D$16,2)),F3941=DAY(VLOOKUP('Time Series Data'!E3941,'Coincident Peak'!$C$5:$D$16,2))+1)),VLOOKUP(E3941,'Coincident Peak'!$C$5:$N$16,12)*AA3941,AA3941)</f>
        <v>0</v>
      </c>
      <c r="AC3941" s="185">
        <f>IF((AND(E3941=MONTH(VLOOKUP('Time Series Data'!E3941,'Coincident Peak'!$C$5:$D$16,2)),F3941=DAY(VLOOKUP('Time Series Data'!E3941,'Coincident Peak'!$C$5:$D$16,2)))),0,O3941)</f>
        <v>0</v>
      </c>
      <c r="AD3941" s="185">
        <f>IF((AND(E3941=MONTH(VLOOKUP('Time Series Data'!E3941,'Coincident Peak'!$C$5:$D$16,2)),F3941=DAY(VLOOKUP('Time Series Data'!E3941,'Coincident Peak'!$C$5:$D$16,2))-1)),VLOOKUP(E3941,'Coincident Peak'!$C$5:$N$16,11)*AC3941,AC3941)</f>
        <v>0</v>
      </c>
      <c r="AE3941" s="185">
        <f>IF((AND(E3941=MONTH(VLOOKUP('Time Series Data'!E3941,'Coincident Peak'!$C$5:$D$16,2)),F3941=DAY(VLOOKUP('Time Series Data'!E3941,'Coincident Peak'!$C$5:$D$16,2))+1)),VLOOKUP(E3941,'Coincident Peak'!$C$5:$N$16,12)*AD3941,AD3941)</f>
        <v>0</v>
      </c>
      <c r="AF3941" s="102">
        <f t="shared" si="1139"/>
        <v>13188</v>
      </c>
      <c r="AG3941" s="185">
        <f>IF((AND(E3941=MONTH(VLOOKUP('Time Series Data'!E3941,'Coincident Peak'!$C$5:$D$16,2)),F3941=DAY(VLOOKUP('Time Series Data'!E3941,'Coincident Peak'!$C$5:$D$16,2)))),U3941,O3941)</f>
        <v>0</v>
      </c>
      <c r="AH3941" s="102">
        <f t="shared" si="1141"/>
        <v>13188</v>
      </c>
      <c r="AL3941" s="102"/>
    </row>
    <row r="3942" spans="1:38" x14ac:dyDescent="0.2">
      <c r="A3942" s="77"/>
      <c r="B3942" s="77">
        <f t="shared" si="1133"/>
        <v>43629.958333333336</v>
      </c>
      <c r="C3942" s="112">
        <f t="shared" si="1134"/>
        <v>43629</v>
      </c>
      <c r="D3942" s="106">
        <f t="shared" si="1140"/>
        <v>11363</v>
      </c>
      <c r="E3942" s="469">
        <v>6</v>
      </c>
      <c r="F3942" s="469">
        <v>13</v>
      </c>
      <c r="G3942" s="110">
        <v>23</v>
      </c>
      <c r="H3942" s="110">
        <f t="shared" si="1135"/>
        <v>4</v>
      </c>
      <c r="I3942" s="110" cm="1">
        <f t="array" ref="I3942">INDEX(Values!$V$6:$AG$29,'Time Series Data'!G3942+1,'Time Series Data'!E3942)</f>
        <v>1</v>
      </c>
      <c r="J3942" s="113">
        <v>3935.5</v>
      </c>
      <c r="K3942" s="108">
        <v>11363</v>
      </c>
      <c r="L3942" s="108">
        <v>0</v>
      </c>
      <c r="M3942">
        <v>0</v>
      </c>
      <c r="N3942">
        <v>0</v>
      </c>
      <c r="O3942">
        <v>0</v>
      </c>
      <c r="P3942">
        <v>95</v>
      </c>
      <c r="T3942" s="185">
        <f t="shared" si="1136"/>
        <v>0</v>
      </c>
      <c r="U3942" s="185">
        <f t="shared" si="1137"/>
        <v>0</v>
      </c>
      <c r="V3942" s="102">
        <f t="shared" si="1138"/>
        <v>11363</v>
      </c>
      <c r="W3942">
        <f>IF(V3942+O3942&gt;VLOOKUP(E3942,'Coincident Peak'!$C$22:$I$33,7),0,1)</f>
        <v>1</v>
      </c>
      <c r="X3942" s="421">
        <f>IF((AND(E3942=MONTH(VLOOKUP('Time Series Data'!E3942,'Coincident Peak'!$C$5:$D$16,2)),F3942=DAY(VLOOKUP('Time Series Data'!E3942,'Coincident Peak'!$C$5:$D$16,2)),IF(AND(G3942&lt;=HOUR(VLOOKUP('Time Series Data'!E3942,'Coincident Peak'!$C$5:$E$16,3))+Values!$E$5,G3942&gt;=HOUR(VLOOKUP('Time Series Data'!E3942,'Coincident Peak'!$C$5:$E$16,3))-Values!$E$5),"TRUE","FALSE"))),BatteryPower,0)</f>
        <v>0</v>
      </c>
      <c r="Y3942" s="185">
        <f>IF((AND(E3942=MONTH(VLOOKUP('Time Series Data'!E3942,'Coincident Peak'!$C$5:$D$16,2)),F3942=DAY(VLOOKUP('Time Series Data'!E3942,'Coincident Peak'!$C$5:$D$16,2)))),0,N3942)</f>
        <v>0</v>
      </c>
      <c r="Z3942" s="185">
        <f>IF((AND(E3942=MONTH(VLOOKUP('Time Series Data'!E3942,'Coincident Peak'!$C$5:$D$16,2)),F3942=DAY(VLOOKUP('Time Series Data'!E3942,'Coincident Peak'!$C$5:$D$16,2)),IF(AND(G3942&lt;=HOUR(VLOOKUP('Time Series Data'!E3942,'Coincident Peak'!$C$5:$E$16,3))+Values!$E$5,G3942&gt;=HOUR(VLOOKUP('Time Series Data'!E3942,'Coincident Peak'!$C$5:$E$16,3))-Values!$E$5),"TRUE","FALSE"))),BatteryPower,Y3942)</f>
        <v>0</v>
      </c>
      <c r="AA3942" s="185">
        <f>IF((AND(E3942=MONTH(VLOOKUP('Time Series Data'!E3942,'Coincident Peak'!$C$5:$D$16,2)),F3942=DAY(VLOOKUP('Time Series Data'!E3942,'Coincident Peak'!$C$5:$D$16,2))-1)),VLOOKUP(E3942,'Coincident Peak'!$C$5:$N$16,11)*Z3942,Z3942)</f>
        <v>0</v>
      </c>
      <c r="AB3942" s="185">
        <f>IF((AND(E3942=MONTH(VLOOKUP('Time Series Data'!E3942,'Coincident Peak'!$C$5:$D$16,2)),F3942=DAY(VLOOKUP('Time Series Data'!E3942,'Coincident Peak'!$C$5:$D$16,2))+1)),VLOOKUP(E3942,'Coincident Peak'!$C$5:$N$16,12)*AA3942,AA3942)</f>
        <v>0</v>
      </c>
      <c r="AC3942" s="185">
        <f>IF((AND(E3942=MONTH(VLOOKUP('Time Series Data'!E3942,'Coincident Peak'!$C$5:$D$16,2)),F3942=DAY(VLOOKUP('Time Series Data'!E3942,'Coincident Peak'!$C$5:$D$16,2)))),0,O3942)</f>
        <v>0</v>
      </c>
      <c r="AD3942" s="185">
        <f>IF((AND(E3942=MONTH(VLOOKUP('Time Series Data'!E3942,'Coincident Peak'!$C$5:$D$16,2)),F3942=DAY(VLOOKUP('Time Series Data'!E3942,'Coincident Peak'!$C$5:$D$16,2))-1)),VLOOKUP(E3942,'Coincident Peak'!$C$5:$N$16,11)*AC3942,AC3942)</f>
        <v>0</v>
      </c>
      <c r="AE3942" s="185">
        <f>IF((AND(E3942=MONTH(VLOOKUP('Time Series Data'!E3942,'Coincident Peak'!$C$5:$D$16,2)),F3942=DAY(VLOOKUP('Time Series Data'!E3942,'Coincident Peak'!$C$5:$D$16,2))+1)),VLOOKUP(E3942,'Coincident Peak'!$C$5:$N$16,12)*AD3942,AD3942)</f>
        <v>0</v>
      </c>
      <c r="AF3942" s="102">
        <f t="shared" si="1139"/>
        <v>11363</v>
      </c>
      <c r="AG3942" s="185">
        <f>IF((AND(E3942=MONTH(VLOOKUP('Time Series Data'!E3942,'Coincident Peak'!$C$5:$D$16,2)),F3942=DAY(VLOOKUP('Time Series Data'!E3942,'Coincident Peak'!$C$5:$D$16,2)))),U3942,O3942)</f>
        <v>0</v>
      </c>
      <c r="AH3942" s="102">
        <f t="shared" si="1141"/>
        <v>11363</v>
      </c>
      <c r="AL3942" s="102"/>
    </row>
    <row r="3943" spans="1:38" x14ac:dyDescent="0.2">
      <c r="A3943" s="77"/>
      <c r="B3943" s="77">
        <f t="shared" si="1133"/>
        <v>43630</v>
      </c>
      <c r="C3943" s="112">
        <f t="shared" si="1134"/>
        <v>43630</v>
      </c>
      <c r="D3943" s="106">
        <f t="shared" si="1140"/>
        <v>9769</v>
      </c>
      <c r="E3943" s="469">
        <v>6</v>
      </c>
      <c r="F3943" s="469">
        <v>14</v>
      </c>
      <c r="G3943" s="110">
        <v>0</v>
      </c>
      <c r="H3943" s="110">
        <f t="shared" si="1135"/>
        <v>5</v>
      </c>
      <c r="I3943" s="110" cm="1">
        <f t="array" ref="I3943">INDEX(Values!$V$6:$AG$29,'Time Series Data'!G3943+1,'Time Series Data'!E3943)</f>
        <v>1</v>
      </c>
      <c r="J3943" s="113">
        <v>3936.5</v>
      </c>
      <c r="K3943" s="108">
        <v>9769</v>
      </c>
      <c r="L3943" s="108">
        <v>0</v>
      </c>
      <c r="M3943">
        <v>0</v>
      </c>
      <c r="N3943">
        <v>0</v>
      </c>
      <c r="O3943">
        <v>0</v>
      </c>
      <c r="P3943">
        <v>95</v>
      </c>
      <c r="T3943" s="185">
        <f t="shared" si="1136"/>
        <v>0</v>
      </c>
      <c r="U3943" s="185">
        <f t="shared" si="1137"/>
        <v>0</v>
      </c>
      <c r="V3943" s="102">
        <f t="shared" si="1138"/>
        <v>9769</v>
      </c>
      <c r="W3943">
        <f>IF(V3943+O3943&gt;VLOOKUP(E3943,'Coincident Peak'!$C$22:$I$33,7),0,1)</f>
        <v>1</v>
      </c>
      <c r="X3943" s="421">
        <f>IF((AND(E3943=MONTH(VLOOKUP('Time Series Data'!E3943,'Coincident Peak'!$C$5:$D$16,2)),F3943=DAY(VLOOKUP('Time Series Data'!E3943,'Coincident Peak'!$C$5:$D$16,2)),IF(AND(G3943&lt;=HOUR(VLOOKUP('Time Series Data'!E3943,'Coincident Peak'!$C$5:$E$16,3))+Values!$E$5,G3943&gt;=HOUR(VLOOKUP('Time Series Data'!E3943,'Coincident Peak'!$C$5:$E$16,3))-Values!$E$5),"TRUE","FALSE"))),BatteryPower,0)</f>
        <v>0</v>
      </c>
      <c r="Y3943" s="185">
        <f>IF((AND(E3943=MONTH(VLOOKUP('Time Series Data'!E3943,'Coincident Peak'!$C$5:$D$16,2)),F3943=DAY(VLOOKUP('Time Series Data'!E3943,'Coincident Peak'!$C$5:$D$16,2)))),0,N3943)</f>
        <v>0</v>
      </c>
      <c r="Z3943" s="185">
        <f>IF((AND(E3943=MONTH(VLOOKUP('Time Series Data'!E3943,'Coincident Peak'!$C$5:$D$16,2)),F3943=DAY(VLOOKUP('Time Series Data'!E3943,'Coincident Peak'!$C$5:$D$16,2)),IF(AND(G3943&lt;=HOUR(VLOOKUP('Time Series Data'!E3943,'Coincident Peak'!$C$5:$E$16,3))+Values!$E$5,G3943&gt;=HOUR(VLOOKUP('Time Series Data'!E3943,'Coincident Peak'!$C$5:$E$16,3))-Values!$E$5),"TRUE","FALSE"))),BatteryPower,Y3943)</f>
        <v>0</v>
      </c>
      <c r="AA3943" s="185">
        <f>IF((AND(E3943=MONTH(VLOOKUP('Time Series Data'!E3943,'Coincident Peak'!$C$5:$D$16,2)),F3943=DAY(VLOOKUP('Time Series Data'!E3943,'Coincident Peak'!$C$5:$D$16,2))-1)),VLOOKUP(E3943,'Coincident Peak'!$C$5:$N$16,11)*Z3943,Z3943)</f>
        <v>0</v>
      </c>
      <c r="AB3943" s="185">
        <f>IF((AND(E3943=MONTH(VLOOKUP('Time Series Data'!E3943,'Coincident Peak'!$C$5:$D$16,2)),F3943=DAY(VLOOKUP('Time Series Data'!E3943,'Coincident Peak'!$C$5:$D$16,2))+1)),VLOOKUP(E3943,'Coincident Peak'!$C$5:$N$16,12)*AA3943,AA3943)</f>
        <v>0</v>
      </c>
      <c r="AC3943" s="185">
        <f>IF((AND(E3943=MONTH(VLOOKUP('Time Series Data'!E3943,'Coincident Peak'!$C$5:$D$16,2)),F3943=DAY(VLOOKUP('Time Series Data'!E3943,'Coincident Peak'!$C$5:$D$16,2)))),0,O3943)</f>
        <v>0</v>
      </c>
      <c r="AD3943" s="185">
        <f>IF((AND(E3943=MONTH(VLOOKUP('Time Series Data'!E3943,'Coincident Peak'!$C$5:$D$16,2)),F3943=DAY(VLOOKUP('Time Series Data'!E3943,'Coincident Peak'!$C$5:$D$16,2))-1)),VLOOKUP(E3943,'Coincident Peak'!$C$5:$N$16,11)*AC3943,AC3943)</f>
        <v>0</v>
      </c>
      <c r="AE3943" s="185">
        <f>IF((AND(E3943=MONTH(VLOOKUP('Time Series Data'!E3943,'Coincident Peak'!$C$5:$D$16,2)),F3943=DAY(VLOOKUP('Time Series Data'!E3943,'Coincident Peak'!$C$5:$D$16,2))+1)),VLOOKUP(E3943,'Coincident Peak'!$C$5:$N$16,12)*AD3943,AD3943)</f>
        <v>0</v>
      </c>
      <c r="AF3943" s="102">
        <f t="shared" si="1139"/>
        <v>9769</v>
      </c>
      <c r="AG3943" s="185">
        <f>IF((AND(E3943=MONTH(VLOOKUP('Time Series Data'!E3943,'Coincident Peak'!$C$5:$D$16,2)),F3943=DAY(VLOOKUP('Time Series Data'!E3943,'Coincident Peak'!$C$5:$D$16,2)))),U3943,O3943)</f>
        <v>0</v>
      </c>
      <c r="AH3943" s="102">
        <f t="shared" si="1141"/>
        <v>9769</v>
      </c>
      <c r="AL3943" s="102"/>
    </row>
    <row r="3944" spans="1:38" x14ac:dyDescent="0.2">
      <c r="A3944" s="77"/>
      <c r="B3944" s="77">
        <f t="shared" si="1133"/>
        <v>43630.041666666664</v>
      </c>
      <c r="C3944" s="112">
        <f t="shared" si="1134"/>
        <v>43630</v>
      </c>
      <c r="D3944" s="106">
        <f t="shared" si="1140"/>
        <v>8547</v>
      </c>
      <c r="E3944" s="469">
        <v>6</v>
      </c>
      <c r="F3944" s="469">
        <v>14</v>
      </c>
      <c r="G3944" s="110">
        <v>1</v>
      </c>
      <c r="H3944" s="110">
        <f t="shared" si="1135"/>
        <v>5</v>
      </c>
      <c r="I3944" s="110" cm="1">
        <f t="array" ref="I3944">INDEX(Values!$V$6:$AG$29,'Time Series Data'!G3944+1,'Time Series Data'!E3944)</f>
        <v>1</v>
      </c>
      <c r="J3944" s="113">
        <v>3937.5</v>
      </c>
      <c r="K3944" s="108">
        <v>8547</v>
      </c>
      <c r="L3944" s="108">
        <v>0</v>
      </c>
      <c r="M3944">
        <v>0</v>
      </c>
      <c r="N3944">
        <v>0</v>
      </c>
      <c r="O3944">
        <v>0</v>
      </c>
      <c r="P3944">
        <v>95</v>
      </c>
      <c r="T3944" s="185">
        <f t="shared" si="1136"/>
        <v>0</v>
      </c>
      <c r="U3944" s="185">
        <f t="shared" si="1137"/>
        <v>0</v>
      </c>
      <c r="V3944" s="102">
        <f t="shared" si="1138"/>
        <v>8547</v>
      </c>
      <c r="W3944">
        <f>IF(V3944+O3944&gt;VLOOKUP(E3944,'Coincident Peak'!$C$22:$I$33,7),0,1)</f>
        <v>1</v>
      </c>
      <c r="X3944" s="421">
        <f>IF((AND(E3944=MONTH(VLOOKUP('Time Series Data'!E3944,'Coincident Peak'!$C$5:$D$16,2)),F3944=DAY(VLOOKUP('Time Series Data'!E3944,'Coincident Peak'!$C$5:$D$16,2)),IF(AND(G3944&lt;=HOUR(VLOOKUP('Time Series Data'!E3944,'Coincident Peak'!$C$5:$E$16,3))+Values!$E$5,G3944&gt;=HOUR(VLOOKUP('Time Series Data'!E3944,'Coincident Peak'!$C$5:$E$16,3))-Values!$E$5),"TRUE","FALSE"))),BatteryPower,0)</f>
        <v>0</v>
      </c>
      <c r="Y3944" s="185">
        <f>IF((AND(E3944=MONTH(VLOOKUP('Time Series Data'!E3944,'Coincident Peak'!$C$5:$D$16,2)),F3944=DAY(VLOOKUP('Time Series Data'!E3944,'Coincident Peak'!$C$5:$D$16,2)))),0,N3944)</f>
        <v>0</v>
      </c>
      <c r="Z3944" s="185">
        <f>IF((AND(E3944=MONTH(VLOOKUP('Time Series Data'!E3944,'Coincident Peak'!$C$5:$D$16,2)),F3944=DAY(VLOOKUP('Time Series Data'!E3944,'Coincident Peak'!$C$5:$D$16,2)),IF(AND(G3944&lt;=HOUR(VLOOKUP('Time Series Data'!E3944,'Coincident Peak'!$C$5:$E$16,3))+Values!$E$5,G3944&gt;=HOUR(VLOOKUP('Time Series Data'!E3944,'Coincident Peak'!$C$5:$E$16,3))-Values!$E$5),"TRUE","FALSE"))),BatteryPower,Y3944)</f>
        <v>0</v>
      </c>
      <c r="AA3944" s="185">
        <f>IF((AND(E3944=MONTH(VLOOKUP('Time Series Data'!E3944,'Coincident Peak'!$C$5:$D$16,2)),F3944=DAY(VLOOKUP('Time Series Data'!E3944,'Coincident Peak'!$C$5:$D$16,2))-1)),VLOOKUP(E3944,'Coincident Peak'!$C$5:$N$16,11)*Z3944,Z3944)</f>
        <v>0</v>
      </c>
      <c r="AB3944" s="185">
        <f>IF((AND(E3944=MONTH(VLOOKUP('Time Series Data'!E3944,'Coincident Peak'!$C$5:$D$16,2)),F3944=DAY(VLOOKUP('Time Series Data'!E3944,'Coincident Peak'!$C$5:$D$16,2))+1)),VLOOKUP(E3944,'Coincident Peak'!$C$5:$N$16,12)*AA3944,AA3944)</f>
        <v>0</v>
      </c>
      <c r="AC3944" s="185">
        <f>IF((AND(E3944=MONTH(VLOOKUP('Time Series Data'!E3944,'Coincident Peak'!$C$5:$D$16,2)),F3944=DAY(VLOOKUP('Time Series Data'!E3944,'Coincident Peak'!$C$5:$D$16,2)))),0,O3944)</f>
        <v>0</v>
      </c>
      <c r="AD3944" s="185">
        <f>IF((AND(E3944=MONTH(VLOOKUP('Time Series Data'!E3944,'Coincident Peak'!$C$5:$D$16,2)),F3944=DAY(VLOOKUP('Time Series Data'!E3944,'Coincident Peak'!$C$5:$D$16,2))-1)),VLOOKUP(E3944,'Coincident Peak'!$C$5:$N$16,11)*AC3944,AC3944)</f>
        <v>0</v>
      </c>
      <c r="AE3944" s="185">
        <f>IF((AND(E3944=MONTH(VLOOKUP('Time Series Data'!E3944,'Coincident Peak'!$C$5:$D$16,2)),F3944=DAY(VLOOKUP('Time Series Data'!E3944,'Coincident Peak'!$C$5:$D$16,2))+1)),VLOOKUP(E3944,'Coincident Peak'!$C$5:$N$16,12)*AD3944,AD3944)</f>
        <v>0</v>
      </c>
      <c r="AF3944" s="102">
        <f t="shared" si="1139"/>
        <v>8547</v>
      </c>
      <c r="AG3944" s="185">
        <f>IF((AND(E3944=MONTH(VLOOKUP('Time Series Data'!E3944,'Coincident Peak'!$C$5:$D$16,2)),F3944=DAY(VLOOKUP('Time Series Data'!E3944,'Coincident Peak'!$C$5:$D$16,2)))),U3944,O3944)</f>
        <v>0</v>
      </c>
      <c r="AH3944" s="102">
        <f t="shared" si="1141"/>
        <v>8547</v>
      </c>
      <c r="AL3944" s="102"/>
    </row>
    <row r="3945" spans="1:38" x14ac:dyDescent="0.2">
      <c r="A3945" s="77"/>
      <c r="B3945" s="77">
        <f t="shared" si="1133"/>
        <v>43630.083333333336</v>
      </c>
      <c r="C3945" s="112">
        <f t="shared" si="1134"/>
        <v>43630</v>
      </c>
      <c r="D3945" s="106">
        <f t="shared" si="1140"/>
        <v>7888</v>
      </c>
      <c r="E3945" s="469">
        <v>6</v>
      </c>
      <c r="F3945" s="469">
        <v>14</v>
      </c>
      <c r="G3945" s="110">
        <v>2</v>
      </c>
      <c r="H3945" s="110">
        <f t="shared" si="1135"/>
        <v>5</v>
      </c>
      <c r="I3945" s="110" cm="1">
        <f t="array" ref="I3945">INDEX(Values!$V$6:$AG$29,'Time Series Data'!G3945+1,'Time Series Data'!E3945)</f>
        <v>1</v>
      </c>
      <c r="J3945" s="113">
        <v>3938.5</v>
      </c>
      <c r="K3945" s="108">
        <v>7888</v>
      </c>
      <c r="L3945" s="108">
        <v>0</v>
      </c>
      <c r="M3945">
        <v>0</v>
      </c>
      <c r="N3945">
        <v>0</v>
      </c>
      <c r="O3945">
        <v>0</v>
      </c>
      <c r="P3945">
        <v>95</v>
      </c>
      <c r="T3945" s="185">
        <f t="shared" si="1136"/>
        <v>0</v>
      </c>
      <c r="U3945" s="185">
        <f t="shared" si="1137"/>
        <v>0</v>
      </c>
      <c r="V3945" s="102">
        <f t="shared" si="1138"/>
        <v>7888</v>
      </c>
      <c r="W3945">
        <f>IF(V3945+O3945&gt;VLOOKUP(E3945,'Coincident Peak'!$C$22:$I$33,7),0,1)</f>
        <v>1</v>
      </c>
      <c r="X3945" s="421">
        <f>IF((AND(E3945=MONTH(VLOOKUP('Time Series Data'!E3945,'Coincident Peak'!$C$5:$D$16,2)),F3945=DAY(VLOOKUP('Time Series Data'!E3945,'Coincident Peak'!$C$5:$D$16,2)),IF(AND(G3945&lt;=HOUR(VLOOKUP('Time Series Data'!E3945,'Coincident Peak'!$C$5:$E$16,3))+Values!$E$5,G3945&gt;=HOUR(VLOOKUP('Time Series Data'!E3945,'Coincident Peak'!$C$5:$E$16,3))-Values!$E$5),"TRUE","FALSE"))),BatteryPower,0)</f>
        <v>0</v>
      </c>
      <c r="Y3945" s="185">
        <f>IF((AND(E3945=MONTH(VLOOKUP('Time Series Data'!E3945,'Coincident Peak'!$C$5:$D$16,2)),F3945=DAY(VLOOKUP('Time Series Data'!E3945,'Coincident Peak'!$C$5:$D$16,2)))),0,N3945)</f>
        <v>0</v>
      </c>
      <c r="Z3945" s="185">
        <f>IF((AND(E3945=MONTH(VLOOKUP('Time Series Data'!E3945,'Coincident Peak'!$C$5:$D$16,2)),F3945=DAY(VLOOKUP('Time Series Data'!E3945,'Coincident Peak'!$C$5:$D$16,2)),IF(AND(G3945&lt;=HOUR(VLOOKUP('Time Series Data'!E3945,'Coincident Peak'!$C$5:$E$16,3))+Values!$E$5,G3945&gt;=HOUR(VLOOKUP('Time Series Data'!E3945,'Coincident Peak'!$C$5:$E$16,3))-Values!$E$5),"TRUE","FALSE"))),BatteryPower,Y3945)</f>
        <v>0</v>
      </c>
      <c r="AA3945" s="185">
        <f>IF((AND(E3945=MONTH(VLOOKUP('Time Series Data'!E3945,'Coincident Peak'!$C$5:$D$16,2)),F3945=DAY(VLOOKUP('Time Series Data'!E3945,'Coincident Peak'!$C$5:$D$16,2))-1)),VLOOKUP(E3945,'Coincident Peak'!$C$5:$N$16,11)*Z3945,Z3945)</f>
        <v>0</v>
      </c>
      <c r="AB3945" s="185">
        <f>IF((AND(E3945=MONTH(VLOOKUP('Time Series Data'!E3945,'Coincident Peak'!$C$5:$D$16,2)),F3945=DAY(VLOOKUP('Time Series Data'!E3945,'Coincident Peak'!$C$5:$D$16,2))+1)),VLOOKUP(E3945,'Coincident Peak'!$C$5:$N$16,12)*AA3945,AA3945)</f>
        <v>0</v>
      </c>
      <c r="AC3945" s="185">
        <f>IF((AND(E3945=MONTH(VLOOKUP('Time Series Data'!E3945,'Coincident Peak'!$C$5:$D$16,2)),F3945=DAY(VLOOKUP('Time Series Data'!E3945,'Coincident Peak'!$C$5:$D$16,2)))),0,O3945)</f>
        <v>0</v>
      </c>
      <c r="AD3945" s="185">
        <f>IF((AND(E3945=MONTH(VLOOKUP('Time Series Data'!E3945,'Coincident Peak'!$C$5:$D$16,2)),F3945=DAY(VLOOKUP('Time Series Data'!E3945,'Coincident Peak'!$C$5:$D$16,2))-1)),VLOOKUP(E3945,'Coincident Peak'!$C$5:$N$16,11)*AC3945,AC3945)</f>
        <v>0</v>
      </c>
      <c r="AE3945" s="185">
        <f>IF((AND(E3945=MONTH(VLOOKUP('Time Series Data'!E3945,'Coincident Peak'!$C$5:$D$16,2)),F3945=DAY(VLOOKUP('Time Series Data'!E3945,'Coincident Peak'!$C$5:$D$16,2))+1)),VLOOKUP(E3945,'Coincident Peak'!$C$5:$N$16,12)*AD3945,AD3945)</f>
        <v>0</v>
      </c>
      <c r="AF3945" s="102">
        <f t="shared" si="1139"/>
        <v>7888</v>
      </c>
      <c r="AG3945" s="185">
        <f>IF((AND(E3945=MONTH(VLOOKUP('Time Series Data'!E3945,'Coincident Peak'!$C$5:$D$16,2)),F3945=DAY(VLOOKUP('Time Series Data'!E3945,'Coincident Peak'!$C$5:$D$16,2)))),U3945,O3945)</f>
        <v>0</v>
      </c>
      <c r="AH3945" s="102">
        <f t="shared" si="1141"/>
        <v>7888</v>
      </c>
      <c r="AL3945" s="102"/>
    </row>
    <row r="3946" spans="1:38" x14ac:dyDescent="0.2">
      <c r="A3946" s="77"/>
      <c r="B3946" s="77">
        <f t="shared" si="1133"/>
        <v>43630.125</v>
      </c>
      <c r="C3946" s="112">
        <f t="shared" si="1134"/>
        <v>43630</v>
      </c>
      <c r="D3946" s="106">
        <f t="shared" si="1140"/>
        <v>7442</v>
      </c>
      <c r="E3946" s="469">
        <v>6</v>
      </c>
      <c r="F3946" s="469">
        <v>14</v>
      </c>
      <c r="G3946" s="110">
        <v>3</v>
      </c>
      <c r="H3946" s="110">
        <f t="shared" si="1135"/>
        <v>5</v>
      </c>
      <c r="I3946" s="110" cm="1">
        <f t="array" ref="I3946">INDEX(Values!$V$6:$AG$29,'Time Series Data'!G3946+1,'Time Series Data'!E3946)</f>
        <v>1</v>
      </c>
      <c r="J3946" s="113">
        <v>3939.5</v>
      </c>
      <c r="K3946" s="108">
        <v>7442</v>
      </c>
      <c r="L3946" s="108">
        <v>0</v>
      </c>
      <c r="M3946">
        <v>0</v>
      </c>
      <c r="N3946">
        <v>0</v>
      </c>
      <c r="O3946">
        <v>0</v>
      </c>
      <c r="P3946">
        <v>95</v>
      </c>
      <c r="T3946" s="185">
        <f t="shared" si="1136"/>
        <v>0</v>
      </c>
      <c r="U3946" s="185">
        <f t="shared" si="1137"/>
        <v>0</v>
      </c>
      <c r="V3946" s="102">
        <f t="shared" si="1138"/>
        <v>7442</v>
      </c>
      <c r="W3946">
        <f>IF(V3946+O3946&gt;VLOOKUP(E3946,'Coincident Peak'!$C$22:$I$33,7),0,1)</f>
        <v>1</v>
      </c>
      <c r="X3946" s="421">
        <f>IF((AND(E3946=MONTH(VLOOKUP('Time Series Data'!E3946,'Coincident Peak'!$C$5:$D$16,2)),F3946=DAY(VLOOKUP('Time Series Data'!E3946,'Coincident Peak'!$C$5:$D$16,2)),IF(AND(G3946&lt;=HOUR(VLOOKUP('Time Series Data'!E3946,'Coincident Peak'!$C$5:$E$16,3))+Values!$E$5,G3946&gt;=HOUR(VLOOKUP('Time Series Data'!E3946,'Coincident Peak'!$C$5:$E$16,3))-Values!$E$5),"TRUE","FALSE"))),BatteryPower,0)</f>
        <v>0</v>
      </c>
      <c r="Y3946" s="185">
        <f>IF((AND(E3946=MONTH(VLOOKUP('Time Series Data'!E3946,'Coincident Peak'!$C$5:$D$16,2)),F3946=DAY(VLOOKUP('Time Series Data'!E3946,'Coincident Peak'!$C$5:$D$16,2)))),0,N3946)</f>
        <v>0</v>
      </c>
      <c r="Z3946" s="185">
        <f>IF((AND(E3946=MONTH(VLOOKUP('Time Series Data'!E3946,'Coincident Peak'!$C$5:$D$16,2)),F3946=DAY(VLOOKUP('Time Series Data'!E3946,'Coincident Peak'!$C$5:$D$16,2)),IF(AND(G3946&lt;=HOUR(VLOOKUP('Time Series Data'!E3946,'Coincident Peak'!$C$5:$E$16,3))+Values!$E$5,G3946&gt;=HOUR(VLOOKUP('Time Series Data'!E3946,'Coincident Peak'!$C$5:$E$16,3))-Values!$E$5),"TRUE","FALSE"))),BatteryPower,Y3946)</f>
        <v>0</v>
      </c>
      <c r="AA3946" s="185">
        <f>IF((AND(E3946=MONTH(VLOOKUP('Time Series Data'!E3946,'Coincident Peak'!$C$5:$D$16,2)),F3946=DAY(VLOOKUP('Time Series Data'!E3946,'Coincident Peak'!$C$5:$D$16,2))-1)),VLOOKUP(E3946,'Coincident Peak'!$C$5:$N$16,11)*Z3946,Z3946)</f>
        <v>0</v>
      </c>
      <c r="AB3946" s="185">
        <f>IF((AND(E3946=MONTH(VLOOKUP('Time Series Data'!E3946,'Coincident Peak'!$C$5:$D$16,2)),F3946=DAY(VLOOKUP('Time Series Data'!E3946,'Coincident Peak'!$C$5:$D$16,2))+1)),VLOOKUP(E3946,'Coincident Peak'!$C$5:$N$16,12)*AA3946,AA3946)</f>
        <v>0</v>
      </c>
      <c r="AC3946" s="185">
        <f>IF((AND(E3946=MONTH(VLOOKUP('Time Series Data'!E3946,'Coincident Peak'!$C$5:$D$16,2)),F3946=DAY(VLOOKUP('Time Series Data'!E3946,'Coincident Peak'!$C$5:$D$16,2)))),0,O3946)</f>
        <v>0</v>
      </c>
      <c r="AD3946" s="185">
        <f>IF((AND(E3946=MONTH(VLOOKUP('Time Series Data'!E3946,'Coincident Peak'!$C$5:$D$16,2)),F3946=DAY(VLOOKUP('Time Series Data'!E3946,'Coincident Peak'!$C$5:$D$16,2))-1)),VLOOKUP(E3946,'Coincident Peak'!$C$5:$N$16,11)*AC3946,AC3946)</f>
        <v>0</v>
      </c>
      <c r="AE3946" s="185">
        <f>IF((AND(E3946=MONTH(VLOOKUP('Time Series Data'!E3946,'Coincident Peak'!$C$5:$D$16,2)),F3946=DAY(VLOOKUP('Time Series Data'!E3946,'Coincident Peak'!$C$5:$D$16,2))+1)),VLOOKUP(E3946,'Coincident Peak'!$C$5:$N$16,12)*AD3946,AD3946)</f>
        <v>0</v>
      </c>
      <c r="AF3946" s="102">
        <f t="shared" si="1139"/>
        <v>7442</v>
      </c>
      <c r="AG3946" s="185">
        <f>IF((AND(E3946=MONTH(VLOOKUP('Time Series Data'!E3946,'Coincident Peak'!$C$5:$D$16,2)),F3946=DAY(VLOOKUP('Time Series Data'!E3946,'Coincident Peak'!$C$5:$D$16,2)))),U3946,O3946)</f>
        <v>0</v>
      </c>
      <c r="AH3946" s="102">
        <f t="shared" si="1141"/>
        <v>7442</v>
      </c>
      <c r="AL3946" s="102"/>
    </row>
    <row r="3947" spans="1:38" x14ac:dyDescent="0.2">
      <c r="A3947" s="77"/>
      <c r="B3947" s="77">
        <f t="shared" si="1133"/>
        <v>43630.166666666664</v>
      </c>
      <c r="C3947" s="112">
        <f t="shared" si="1134"/>
        <v>43630</v>
      </c>
      <c r="D3947" s="106">
        <f t="shared" si="1140"/>
        <v>7291</v>
      </c>
      <c r="E3947" s="469">
        <v>6</v>
      </c>
      <c r="F3947" s="469">
        <v>14</v>
      </c>
      <c r="G3947" s="110">
        <v>4</v>
      </c>
      <c r="H3947" s="110">
        <f t="shared" si="1135"/>
        <v>5</v>
      </c>
      <c r="I3947" s="110" cm="1">
        <f t="array" ref="I3947">INDEX(Values!$V$6:$AG$29,'Time Series Data'!G3947+1,'Time Series Data'!E3947)</f>
        <v>1</v>
      </c>
      <c r="J3947" s="113">
        <v>3940.5</v>
      </c>
      <c r="K3947" s="108">
        <v>7291</v>
      </c>
      <c r="L3947" s="108">
        <v>0</v>
      </c>
      <c r="M3947">
        <v>0</v>
      </c>
      <c r="N3947">
        <v>0</v>
      </c>
      <c r="O3947">
        <v>0</v>
      </c>
      <c r="P3947">
        <v>95</v>
      </c>
      <c r="T3947" s="185">
        <f t="shared" si="1136"/>
        <v>0</v>
      </c>
      <c r="U3947" s="185">
        <f t="shared" si="1137"/>
        <v>0</v>
      </c>
      <c r="V3947" s="102">
        <f t="shared" si="1138"/>
        <v>7291</v>
      </c>
      <c r="W3947">
        <f>IF(V3947+O3947&gt;VLOOKUP(E3947,'Coincident Peak'!$C$22:$I$33,7),0,1)</f>
        <v>1</v>
      </c>
      <c r="X3947" s="421">
        <f>IF((AND(E3947=MONTH(VLOOKUP('Time Series Data'!E3947,'Coincident Peak'!$C$5:$D$16,2)),F3947=DAY(VLOOKUP('Time Series Data'!E3947,'Coincident Peak'!$C$5:$D$16,2)),IF(AND(G3947&lt;=HOUR(VLOOKUP('Time Series Data'!E3947,'Coincident Peak'!$C$5:$E$16,3))+Values!$E$5,G3947&gt;=HOUR(VLOOKUP('Time Series Data'!E3947,'Coincident Peak'!$C$5:$E$16,3))-Values!$E$5),"TRUE","FALSE"))),BatteryPower,0)</f>
        <v>0</v>
      </c>
      <c r="Y3947" s="185">
        <f>IF((AND(E3947=MONTH(VLOOKUP('Time Series Data'!E3947,'Coincident Peak'!$C$5:$D$16,2)),F3947=DAY(VLOOKUP('Time Series Data'!E3947,'Coincident Peak'!$C$5:$D$16,2)))),0,N3947)</f>
        <v>0</v>
      </c>
      <c r="Z3947" s="185">
        <f>IF((AND(E3947=MONTH(VLOOKUP('Time Series Data'!E3947,'Coincident Peak'!$C$5:$D$16,2)),F3947=DAY(VLOOKUP('Time Series Data'!E3947,'Coincident Peak'!$C$5:$D$16,2)),IF(AND(G3947&lt;=HOUR(VLOOKUP('Time Series Data'!E3947,'Coincident Peak'!$C$5:$E$16,3))+Values!$E$5,G3947&gt;=HOUR(VLOOKUP('Time Series Data'!E3947,'Coincident Peak'!$C$5:$E$16,3))-Values!$E$5),"TRUE","FALSE"))),BatteryPower,Y3947)</f>
        <v>0</v>
      </c>
      <c r="AA3947" s="185">
        <f>IF((AND(E3947=MONTH(VLOOKUP('Time Series Data'!E3947,'Coincident Peak'!$C$5:$D$16,2)),F3947=DAY(VLOOKUP('Time Series Data'!E3947,'Coincident Peak'!$C$5:$D$16,2))-1)),VLOOKUP(E3947,'Coincident Peak'!$C$5:$N$16,11)*Z3947,Z3947)</f>
        <v>0</v>
      </c>
      <c r="AB3947" s="185">
        <f>IF((AND(E3947=MONTH(VLOOKUP('Time Series Data'!E3947,'Coincident Peak'!$C$5:$D$16,2)),F3947=DAY(VLOOKUP('Time Series Data'!E3947,'Coincident Peak'!$C$5:$D$16,2))+1)),VLOOKUP(E3947,'Coincident Peak'!$C$5:$N$16,12)*AA3947,AA3947)</f>
        <v>0</v>
      </c>
      <c r="AC3947" s="185">
        <f>IF((AND(E3947=MONTH(VLOOKUP('Time Series Data'!E3947,'Coincident Peak'!$C$5:$D$16,2)),F3947=DAY(VLOOKUP('Time Series Data'!E3947,'Coincident Peak'!$C$5:$D$16,2)))),0,O3947)</f>
        <v>0</v>
      </c>
      <c r="AD3947" s="185">
        <f>IF((AND(E3947=MONTH(VLOOKUP('Time Series Data'!E3947,'Coincident Peak'!$C$5:$D$16,2)),F3947=DAY(VLOOKUP('Time Series Data'!E3947,'Coincident Peak'!$C$5:$D$16,2))-1)),VLOOKUP(E3947,'Coincident Peak'!$C$5:$N$16,11)*AC3947,AC3947)</f>
        <v>0</v>
      </c>
      <c r="AE3947" s="185">
        <f>IF((AND(E3947=MONTH(VLOOKUP('Time Series Data'!E3947,'Coincident Peak'!$C$5:$D$16,2)),F3947=DAY(VLOOKUP('Time Series Data'!E3947,'Coincident Peak'!$C$5:$D$16,2))+1)),VLOOKUP(E3947,'Coincident Peak'!$C$5:$N$16,12)*AD3947,AD3947)</f>
        <v>0</v>
      </c>
      <c r="AF3947" s="102">
        <f t="shared" si="1139"/>
        <v>7291</v>
      </c>
      <c r="AG3947" s="185">
        <f>IF((AND(E3947=MONTH(VLOOKUP('Time Series Data'!E3947,'Coincident Peak'!$C$5:$D$16,2)),F3947=DAY(VLOOKUP('Time Series Data'!E3947,'Coincident Peak'!$C$5:$D$16,2)))),U3947,O3947)</f>
        <v>0</v>
      </c>
      <c r="AH3947" s="102">
        <f t="shared" si="1141"/>
        <v>7291</v>
      </c>
      <c r="AL3947" s="102"/>
    </row>
    <row r="3948" spans="1:38" x14ac:dyDescent="0.2">
      <c r="A3948" s="77"/>
      <c r="B3948" s="77">
        <f t="shared" si="1133"/>
        <v>43630.208333333336</v>
      </c>
      <c r="C3948" s="112">
        <f t="shared" si="1134"/>
        <v>43630</v>
      </c>
      <c r="D3948" s="106">
        <f t="shared" si="1140"/>
        <v>7712</v>
      </c>
      <c r="E3948" s="469">
        <v>6</v>
      </c>
      <c r="F3948" s="469">
        <v>14</v>
      </c>
      <c r="G3948" s="110">
        <v>5</v>
      </c>
      <c r="H3948" s="110">
        <f t="shared" si="1135"/>
        <v>5</v>
      </c>
      <c r="I3948" s="110" cm="1">
        <f t="array" ref="I3948">INDEX(Values!$V$6:$AG$29,'Time Series Data'!G3948+1,'Time Series Data'!E3948)</f>
        <v>1</v>
      </c>
      <c r="J3948" s="113">
        <v>3941.5</v>
      </c>
      <c r="K3948" s="108">
        <v>7712</v>
      </c>
      <c r="L3948" s="108">
        <v>0</v>
      </c>
      <c r="M3948">
        <v>0</v>
      </c>
      <c r="N3948">
        <v>0</v>
      </c>
      <c r="O3948">
        <v>71.185599999999994</v>
      </c>
      <c r="P3948">
        <v>95</v>
      </c>
      <c r="T3948" s="185">
        <f t="shared" si="1136"/>
        <v>0</v>
      </c>
      <c r="U3948" s="185">
        <f t="shared" si="1137"/>
        <v>71.185599999999994</v>
      </c>
      <c r="V3948" s="102">
        <f t="shared" si="1138"/>
        <v>7640.8144000000002</v>
      </c>
      <c r="W3948">
        <f>IF(V3948+O3948&gt;VLOOKUP(E3948,'Coincident Peak'!$C$22:$I$33,7),0,1)</f>
        <v>1</v>
      </c>
      <c r="X3948" s="421">
        <f>IF((AND(E3948=MONTH(VLOOKUP('Time Series Data'!E3948,'Coincident Peak'!$C$5:$D$16,2)),F3948=DAY(VLOOKUP('Time Series Data'!E3948,'Coincident Peak'!$C$5:$D$16,2)),IF(AND(G3948&lt;=HOUR(VLOOKUP('Time Series Data'!E3948,'Coincident Peak'!$C$5:$E$16,3))+Values!$E$5,G3948&gt;=HOUR(VLOOKUP('Time Series Data'!E3948,'Coincident Peak'!$C$5:$E$16,3))-Values!$E$5),"TRUE","FALSE"))),BatteryPower,0)</f>
        <v>0</v>
      </c>
      <c r="Y3948" s="185">
        <f>IF((AND(E3948=MONTH(VLOOKUP('Time Series Data'!E3948,'Coincident Peak'!$C$5:$D$16,2)),F3948=DAY(VLOOKUP('Time Series Data'!E3948,'Coincident Peak'!$C$5:$D$16,2)))),0,N3948)</f>
        <v>0</v>
      </c>
      <c r="Z3948" s="185">
        <f>IF((AND(E3948=MONTH(VLOOKUP('Time Series Data'!E3948,'Coincident Peak'!$C$5:$D$16,2)),F3948=DAY(VLOOKUP('Time Series Data'!E3948,'Coincident Peak'!$C$5:$D$16,2)),IF(AND(G3948&lt;=HOUR(VLOOKUP('Time Series Data'!E3948,'Coincident Peak'!$C$5:$E$16,3))+Values!$E$5,G3948&gt;=HOUR(VLOOKUP('Time Series Data'!E3948,'Coincident Peak'!$C$5:$E$16,3))-Values!$E$5),"TRUE","FALSE"))),BatteryPower,Y3948)</f>
        <v>0</v>
      </c>
      <c r="AA3948" s="185">
        <f>IF((AND(E3948=MONTH(VLOOKUP('Time Series Data'!E3948,'Coincident Peak'!$C$5:$D$16,2)),F3948=DAY(VLOOKUP('Time Series Data'!E3948,'Coincident Peak'!$C$5:$D$16,2))-1)),VLOOKUP(E3948,'Coincident Peak'!$C$5:$N$16,11)*Z3948,Z3948)</f>
        <v>0</v>
      </c>
      <c r="AB3948" s="185">
        <f>IF((AND(E3948=MONTH(VLOOKUP('Time Series Data'!E3948,'Coincident Peak'!$C$5:$D$16,2)),F3948=DAY(VLOOKUP('Time Series Data'!E3948,'Coincident Peak'!$C$5:$D$16,2))+1)),VLOOKUP(E3948,'Coincident Peak'!$C$5:$N$16,12)*AA3948,AA3948)</f>
        <v>0</v>
      </c>
      <c r="AC3948" s="185">
        <f>IF((AND(E3948=MONTH(VLOOKUP('Time Series Data'!E3948,'Coincident Peak'!$C$5:$D$16,2)),F3948=DAY(VLOOKUP('Time Series Data'!E3948,'Coincident Peak'!$C$5:$D$16,2)))),0,O3948)</f>
        <v>71.185599999999994</v>
      </c>
      <c r="AD3948" s="185">
        <f>IF((AND(E3948=MONTH(VLOOKUP('Time Series Data'!E3948,'Coincident Peak'!$C$5:$D$16,2)),F3948=DAY(VLOOKUP('Time Series Data'!E3948,'Coincident Peak'!$C$5:$D$16,2))-1)),VLOOKUP(E3948,'Coincident Peak'!$C$5:$N$16,11)*AC3948,AC3948)</f>
        <v>71.185599999999994</v>
      </c>
      <c r="AE3948" s="185">
        <f>IF((AND(E3948=MONTH(VLOOKUP('Time Series Data'!E3948,'Coincident Peak'!$C$5:$D$16,2)),F3948=DAY(VLOOKUP('Time Series Data'!E3948,'Coincident Peak'!$C$5:$D$16,2))+1)),VLOOKUP(E3948,'Coincident Peak'!$C$5:$N$16,12)*AD3948,AD3948)</f>
        <v>71.185599999999994</v>
      </c>
      <c r="AF3948" s="102">
        <f t="shared" si="1139"/>
        <v>7640.8144000000002</v>
      </c>
      <c r="AG3948" s="185">
        <f>IF((AND(E3948=MONTH(VLOOKUP('Time Series Data'!E3948,'Coincident Peak'!$C$5:$D$16,2)),F3948=DAY(VLOOKUP('Time Series Data'!E3948,'Coincident Peak'!$C$5:$D$16,2)))),U3948,O3948)</f>
        <v>71.185599999999994</v>
      </c>
      <c r="AH3948" s="102">
        <f t="shared" si="1141"/>
        <v>7640.8144000000002</v>
      </c>
      <c r="AL3948" s="102"/>
    </row>
    <row r="3949" spans="1:38" x14ac:dyDescent="0.2">
      <c r="A3949" s="77"/>
      <c r="B3949" s="77">
        <f t="shared" si="1133"/>
        <v>43630.25</v>
      </c>
      <c r="C3949" s="112">
        <f t="shared" si="1134"/>
        <v>43630</v>
      </c>
      <c r="D3949" s="106">
        <f t="shared" si="1140"/>
        <v>8119</v>
      </c>
      <c r="E3949" s="469">
        <v>6</v>
      </c>
      <c r="F3949" s="469">
        <v>14</v>
      </c>
      <c r="G3949" s="110">
        <v>6</v>
      </c>
      <c r="H3949" s="110">
        <f t="shared" si="1135"/>
        <v>5</v>
      </c>
      <c r="I3949" s="110" cm="1">
        <f t="array" ref="I3949">INDEX(Values!$V$6:$AG$29,'Time Series Data'!G3949+1,'Time Series Data'!E3949)</f>
        <v>1</v>
      </c>
      <c r="J3949" s="113">
        <v>3942.5</v>
      </c>
      <c r="K3949" s="108">
        <v>8119</v>
      </c>
      <c r="L3949" s="108">
        <v>0</v>
      </c>
      <c r="M3949">
        <v>0</v>
      </c>
      <c r="N3949">
        <v>0</v>
      </c>
      <c r="O3949">
        <v>373.53300000000002</v>
      </c>
      <c r="P3949">
        <v>95</v>
      </c>
      <c r="T3949" s="185">
        <f t="shared" si="1136"/>
        <v>0</v>
      </c>
      <c r="U3949" s="185">
        <f t="shared" si="1137"/>
        <v>373.53300000000002</v>
      </c>
      <c r="V3949" s="102">
        <f t="shared" si="1138"/>
        <v>7745.4669999999996</v>
      </c>
      <c r="W3949">
        <f>IF(V3949+O3949&gt;VLOOKUP(E3949,'Coincident Peak'!$C$22:$I$33,7),0,1)</f>
        <v>1</v>
      </c>
      <c r="X3949" s="421">
        <f>IF((AND(E3949=MONTH(VLOOKUP('Time Series Data'!E3949,'Coincident Peak'!$C$5:$D$16,2)),F3949=DAY(VLOOKUP('Time Series Data'!E3949,'Coincident Peak'!$C$5:$D$16,2)),IF(AND(G3949&lt;=HOUR(VLOOKUP('Time Series Data'!E3949,'Coincident Peak'!$C$5:$E$16,3))+Values!$E$5,G3949&gt;=HOUR(VLOOKUP('Time Series Data'!E3949,'Coincident Peak'!$C$5:$E$16,3))-Values!$E$5),"TRUE","FALSE"))),BatteryPower,0)</f>
        <v>0</v>
      </c>
      <c r="Y3949" s="185">
        <f>IF((AND(E3949=MONTH(VLOOKUP('Time Series Data'!E3949,'Coincident Peak'!$C$5:$D$16,2)),F3949=DAY(VLOOKUP('Time Series Data'!E3949,'Coincident Peak'!$C$5:$D$16,2)))),0,N3949)</f>
        <v>0</v>
      </c>
      <c r="Z3949" s="185">
        <f>IF((AND(E3949=MONTH(VLOOKUP('Time Series Data'!E3949,'Coincident Peak'!$C$5:$D$16,2)),F3949=DAY(VLOOKUP('Time Series Data'!E3949,'Coincident Peak'!$C$5:$D$16,2)),IF(AND(G3949&lt;=HOUR(VLOOKUP('Time Series Data'!E3949,'Coincident Peak'!$C$5:$E$16,3))+Values!$E$5,G3949&gt;=HOUR(VLOOKUP('Time Series Data'!E3949,'Coincident Peak'!$C$5:$E$16,3))-Values!$E$5),"TRUE","FALSE"))),BatteryPower,Y3949)</f>
        <v>0</v>
      </c>
      <c r="AA3949" s="185">
        <f>IF((AND(E3949=MONTH(VLOOKUP('Time Series Data'!E3949,'Coincident Peak'!$C$5:$D$16,2)),F3949=DAY(VLOOKUP('Time Series Data'!E3949,'Coincident Peak'!$C$5:$D$16,2))-1)),VLOOKUP(E3949,'Coincident Peak'!$C$5:$N$16,11)*Z3949,Z3949)</f>
        <v>0</v>
      </c>
      <c r="AB3949" s="185">
        <f>IF((AND(E3949=MONTH(VLOOKUP('Time Series Data'!E3949,'Coincident Peak'!$C$5:$D$16,2)),F3949=DAY(VLOOKUP('Time Series Data'!E3949,'Coincident Peak'!$C$5:$D$16,2))+1)),VLOOKUP(E3949,'Coincident Peak'!$C$5:$N$16,12)*AA3949,AA3949)</f>
        <v>0</v>
      </c>
      <c r="AC3949" s="185">
        <f>IF((AND(E3949=MONTH(VLOOKUP('Time Series Data'!E3949,'Coincident Peak'!$C$5:$D$16,2)),F3949=DAY(VLOOKUP('Time Series Data'!E3949,'Coincident Peak'!$C$5:$D$16,2)))),0,O3949)</f>
        <v>373.53300000000002</v>
      </c>
      <c r="AD3949" s="185">
        <f>IF((AND(E3949=MONTH(VLOOKUP('Time Series Data'!E3949,'Coincident Peak'!$C$5:$D$16,2)),F3949=DAY(VLOOKUP('Time Series Data'!E3949,'Coincident Peak'!$C$5:$D$16,2))-1)),VLOOKUP(E3949,'Coincident Peak'!$C$5:$N$16,11)*AC3949,AC3949)</f>
        <v>373.53300000000002</v>
      </c>
      <c r="AE3949" s="185">
        <f>IF((AND(E3949=MONTH(VLOOKUP('Time Series Data'!E3949,'Coincident Peak'!$C$5:$D$16,2)),F3949=DAY(VLOOKUP('Time Series Data'!E3949,'Coincident Peak'!$C$5:$D$16,2))+1)),VLOOKUP(E3949,'Coincident Peak'!$C$5:$N$16,12)*AD3949,AD3949)</f>
        <v>373.53300000000002</v>
      </c>
      <c r="AF3949" s="102">
        <f t="shared" si="1139"/>
        <v>7745.4669999999996</v>
      </c>
      <c r="AG3949" s="185">
        <f>IF((AND(E3949=MONTH(VLOOKUP('Time Series Data'!E3949,'Coincident Peak'!$C$5:$D$16,2)),F3949=DAY(VLOOKUP('Time Series Data'!E3949,'Coincident Peak'!$C$5:$D$16,2)))),U3949,O3949)</f>
        <v>373.53300000000002</v>
      </c>
      <c r="AH3949" s="102">
        <f t="shared" si="1141"/>
        <v>7745.4669999999996</v>
      </c>
      <c r="AL3949" s="102"/>
    </row>
    <row r="3950" spans="1:38" x14ac:dyDescent="0.2">
      <c r="A3950" s="77"/>
      <c r="B3950" s="77">
        <f t="shared" si="1133"/>
        <v>43630.291666666664</v>
      </c>
      <c r="C3950" s="112">
        <f t="shared" si="1134"/>
        <v>43630</v>
      </c>
      <c r="D3950" s="106">
        <f t="shared" si="1140"/>
        <v>8598</v>
      </c>
      <c r="E3950" s="469">
        <v>6</v>
      </c>
      <c r="F3950" s="469">
        <v>14</v>
      </c>
      <c r="G3950" s="110">
        <v>7</v>
      </c>
      <c r="H3950" s="110">
        <f t="shared" si="1135"/>
        <v>5</v>
      </c>
      <c r="I3950" s="110" cm="1">
        <f t="array" ref="I3950">INDEX(Values!$V$6:$AG$29,'Time Series Data'!G3950+1,'Time Series Data'!E3950)</f>
        <v>1</v>
      </c>
      <c r="J3950" s="113">
        <v>3943.5</v>
      </c>
      <c r="K3950" s="108">
        <v>8598</v>
      </c>
      <c r="L3950" s="108">
        <v>0</v>
      </c>
      <c r="M3950">
        <v>0</v>
      </c>
      <c r="N3950">
        <v>0</v>
      </c>
      <c r="O3950">
        <v>464.53300000000002</v>
      </c>
      <c r="P3950">
        <v>95</v>
      </c>
      <c r="T3950" s="185">
        <f t="shared" si="1136"/>
        <v>0</v>
      </c>
      <c r="U3950" s="185">
        <f t="shared" si="1137"/>
        <v>464.53300000000002</v>
      </c>
      <c r="V3950" s="102">
        <f t="shared" si="1138"/>
        <v>8133.4669999999996</v>
      </c>
      <c r="W3950">
        <f>IF(V3950+O3950&gt;VLOOKUP(E3950,'Coincident Peak'!$C$22:$I$33,7),0,1)</f>
        <v>1</v>
      </c>
      <c r="X3950" s="421">
        <f>IF((AND(E3950=MONTH(VLOOKUP('Time Series Data'!E3950,'Coincident Peak'!$C$5:$D$16,2)),F3950=DAY(VLOOKUP('Time Series Data'!E3950,'Coincident Peak'!$C$5:$D$16,2)),IF(AND(G3950&lt;=HOUR(VLOOKUP('Time Series Data'!E3950,'Coincident Peak'!$C$5:$E$16,3))+Values!$E$5,G3950&gt;=HOUR(VLOOKUP('Time Series Data'!E3950,'Coincident Peak'!$C$5:$E$16,3))-Values!$E$5),"TRUE","FALSE"))),BatteryPower,0)</f>
        <v>0</v>
      </c>
      <c r="Y3950" s="185">
        <f>IF((AND(E3950=MONTH(VLOOKUP('Time Series Data'!E3950,'Coincident Peak'!$C$5:$D$16,2)),F3950=DAY(VLOOKUP('Time Series Data'!E3950,'Coincident Peak'!$C$5:$D$16,2)))),0,N3950)</f>
        <v>0</v>
      </c>
      <c r="Z3950" s="185">
        <f>IF((AND(E3950=MONTH(VLOOKUP('Time Series Data'!E3950,'Coincident Peak'!$C$5:$D$16,2)),F3950=DAY(VLOOKUP('Time Series Data'!E3950,'Coincident Peak'!$C$5:$D$16,2)),IF(AND(G3950&lt;=HOUR(VLOOKUP('Time Series Data'!E3950,'Coincident Peak'!$C$5:$E$16,3))+Values!$E$5,G3950&gt;=HOUR(VLOOKUP('Time Series Data'!E3950,'Coincident Peak'!$C$5:$E$16,3))-Values!$E$5),"TRUE","FALSE"))),BatteryPower,Y3950)</f>
        <v>0</v>
      </c>
      <c r="AA3950" s="185">
        <f>IF((AND(E3950=MONTH(VLOOKUP('Time Series Data'!E3950,'Coincident Peak'!$C$5:$D$16,2)),F3950=DAY(VLOOKUP('Time Series Data'!E3950,'Coincident Peak'!$C$5:$D$16,2))-1)),VLOOKUP(E3950,'Coincident Peak'!$C$5:$N$16,11)*Z3950,Z3950)</f>
        <v>0</v>
      </c>
      <c r="AB3950" s="185">
        <f>IF((AND(E3950=MONTH(VLOOKUP('Time Series Data'!E3950,'Coincident Peak'!$C$5:$D$16,2)),F3950=DAY(VLOOKUP('Time Series Data'!E3950,'Coincident Peak'!$C$5:$D$16,2))+1)),VLOOKUP(E3950,'Coincident Peak'!$C$5:$N$16,12)*AA3950,AA3950)</f>
        <v>0</v>
      </c>
      <c r="AC3950" s="185">
        <f>IF((AND(E3950=MONTH(VLOOKUP('Time Series Data'!E3950,'Coincident Peak'!$C$5:$D$16,2)),F3950=DAY(VLOOKUP('Time Series Data'!E3950,'Coincident Peak'!$C$5:$D$16,2)))),0,O3950)</f>
        <v>464.53300000000002</v>
      </c>
      <c r="AD3950" s="185">
        <f>IF((AND(E3950=MONTH(VLOOKUP('Time Series Data'!E3950,'Coincident Peak'!$C$5:$D$16,2)),F3950=DAY(VLOOKUP('Time Series Data'!E3950,'Coincident Peak'!$C$5:$D$16,2))-1)),VLOOKUP(E3950,'Coincident Peak'!$C$5:$N$16,11)*AC3950,AC3950)</f>
        <v>464.53300000000002</v>
      </c>
      <c r="AE3950" s="185">
        <f>IF((AND(E3950=MONTH(VLOOKUP('Time Series Data'!E3950,'Coincident Peak'!$C$5:$D$16,2)),F3950=DAY(VLOOKUP('Time Series Data'!E3950,'Coincident Peak'!$C$5:$D$16,2))+1)),VLOOKUP(E3950,'Coincident Peak'!$C$5:$N$16,12)*AD3950,AD3950)</f>
        <v>464.53300000000002</v>
      </c>
      <c r="AF3950" s="102">
        <f t="shared" si="1139"/>
        <v>8133.4669999999996</v>
      </c>
      <c r="AG3950" s="185">
        <f>IF((AND(E3950=MONTH(VLOOKUP('Time Series Data'!E3950,'Coincident Peak'!$C$5:$D$16,2)),F3950=DAY(VLOOKUP('Time Series Data'!E3950,'Coincident Peak'!$C$5:$D$16,2)))),U3950,O3950)</f>
        <v>464.53300000000002</v>
      </c>
      <c r="AH3950" s="102">
        <f t="shared" si="1141"/>
        <v>8133.4669999999996</v>
      </c>
      <c r="AL3950" s="102"/>
    </row>
    <row r="3951" spans="1:38" x14ac:dyDescent="0.2">
      <c r="A3951" s="77"/>
      <c r="B3951" s="77">
        <f t="shared" si="1133"/>
        <v>43630.333333333336</v>
      </c>
      <c r="C3951" s="112">
        <f t="shared" si="1134"/>
        <v>43630</v>
      </c>
      <c r="D3951" s="106">
        <f t="shared" si="1140"/>
        <v>9318</v>
      </c>
      <c r="E3951" s="469">
        <v>6</v>
      </c>
      <c r="F3951" s="469">
        <v>14</v>
      </c>
      <c r="G3951" s="110">
        <v>8</v>
      </c>
      <c r="H3951" s="110">
        <f t="shared" si="1135"/>
        <v>5</v>
      </c>
      <c r="I3951" s="110" cm="1">
        <f t="array" ref="I3951">INDEX(Values!$V$6:$AG$29,'Time Series Data'!G3951+1,'Time Series Data'!E3951)</f>
        <v>1</v>
      </c>
      <c r="J3951" s="113">
        <v>3944.5</v>
      </c>
      <c r="K3951" s="108">
        <v>9318</v>
      </c>
      <c r="L3951" s="108">
        <v>0</v>
      </c>
      <c r="M3951">
        <v>0</v>
      </c>
      <c r="N3951">
        <v>0</v>
      </c>
      <c r="O3951">
        <v>495</v>
      </c>
      <c r="P3951">
        <v>95</v>
      </c>
      <c r="T3951" s="185">
        <f t="shared" si="1136"/>
        <v>0</v>
      </c>
      <c r="U3951" s="185">
        <f t="shared" si="1137"/>
        <v>495</v>
      </c>
      <c r="V3951" s="102">
        <f t="shared" si="1138"/>
        <v>8823</v>
      </c>
      <c r="W3951">
        <f>IF(V3951+O3951&gt;VLOOKUP(E3951,'Coincident Peak'!$C$22:$I$33,7),0,1)</f>
        <v>1</v>
      </c>
      <c r="X3951" s="421">
        <f>IF((AND(E3951=MONTH(VLOOKUP('Time Series Data'!E3951,'Coincident Peak'!$C$5:$D$16,2)),F3951=DAY(VLOOKUP('Time Series Data'!E3951,'Coincident Peak'!$C$5:$D$16,2)),IF(AND(G3951&lt;=HOUR(VLOOKUP('Time Series Data'!E3951,'Coincident Peak'!$C$5:$E$16,3))+Values!$E$5,G3951&gt;=HOUR(VLOOKUP('Time Series Data'!E3951,'Coincident Peak'!$C$5:$E$16,3))-Values!$E$5),"TRUE","FALSE"))),BatteryPower,0)</f>
        <v>0</v>
      </c>
      <c r="Y3951" s="185">
        <f>IF((AND(E3951=MONTH(VLOOKUP('Time Series Data'!E3951,'Coincident Peak'!$C$5:$D$16,2)),F3951=DAY(VLOOKUP('Time Series Data'!E3951,'Coincident Peak'!$C$5:$D$16,2)))),0,N3951)</f>
        <v>0</v>
      </c>
      <c r="Z3951" s="185">
        <f>IF((AND(E3951=MONTH(VLOOKUP('Time Series Data'!E3951,'Coincident Peak'!$C$5:$D$16,2)),F3951=DAY(VLOOKUP('Time Series Data'!E3951,'Coincident Peak'!$C$5:$D$16,2)),IF(AND(G3951&lt;=HOUR(VLOOKUP('Time Series Data'!E3951,'Coincident Peak'!$C$5:$E$16,3))+Values!$E$5,G3951&gt;=HOUR(VLOOKUP('Time Series Data'!E3951,'Coincident Peak'!$C$5:$E$16,3))-Values!$E$5),"TRUE","FALSE"))),BatteryPower,Y3951)</f>
        <v>0</v>
      </c>
      <c r="AA3951" s="185">
        <f>IF((AND(E3951=MONTH(VLOOKUP('Time Series Data'!E3951,'Coincident Peak'!$C$5:$D$16,2)),F3951=DAY(VLOOKUP('Time Series Data'!E3951,'Coincident Peak'!$C$5:$D$16,2))-1)),VLOOKUP(E3951,'Coincident Peak'!$C$5:$N$16,11)*Z3951,Z3951)</f>
        <v>0</v>
      </c>
      <c r="AB3951" s="185">
        <f>IF((AND(E3951=MONTH(VLOOKUP('Time Series Data'!E3951,'Coincident Peak'!$C$5:$D$16,2)),F3951=DAY(VLOOKUP('Time Series Data'!E3951,'Coincident Peak'!$C$5:$D$16,2))+1)),VLOOKUP(E3951,'Coincident Peak'!$C$5:$N$16,12)*AA3951,AA3951)</f>
        <v>0</v>
      </c>
      <c r="AC3951" s="185">
        <f>IF((AND(E3951=MONTH(VLOOKUP('Time Series Data'!E3951,'Coincident Peak'!$C$5:$D$16,2)),F3951=DAY(VLOOKUP('Time Series Data'!E3951,'Coincident Peak'!$C$5:$D$16,2)))),0,O3951)</f>
        <v>495</v>
      </c>
      <c r="AD3951" s="185">
        <f>IF((AND(E3951=MONTH(VLOOKUP('Time Series Data'!E3951,'Coincident Peak'!$C$5:$D$16,2)),F3951=DAY(VLOOKUP('Time Series Data'!E3951,'Coincident Peak'!$C$5:$D$16,2))-1)),VLOOKUP(E3951,'Coincident Peak'!$C$5:$N$16,11)*AC3951,AC3951)</f>
        <v>495</v>
      </c>
      <c r="AE3951" s="185">
        <f>IF((AND(E3951=MONTH(VLOOKUP('Time Series Data'!E3951,'Coincident Peak'!$C$5:$D$16,2)),F3951=DAY(VLOOKUP('Time Series Data'!E3951,'Coincident Peak'!$C$5:$D$16,2))+1)),VLOOKUP(E3951,'Coincident Peak'!$C$5:$N$16,12)*AD3951,AD3951)</f>
        <v>495</v>
      </c>
      <c r="AF3951" s="102">
        <f t="shared" si="1139"/>
        <v>8823</v>
      </c>
      <c r="AG3951" s="185">
        <f>IF((AND(E3951=MONTH(VLOOKUP('Time Series Data'!E3951,'Coincident Peak'!$C$5:$D$16,2)),F3951=DAY(VLOOKUP('Time Series Data'!E3951,'Coincident Peak'!$C$5:$D$16,2)))),U3951,O3951)</f>
        <v>495</v>
      </c>
      <c r="AH3951" s="102">
        <f t="shared" si="1141"/>
        <v>8823</v>
      </c>
      <c r="AL3951" s="102"/>
    </row>
    <row r="3952" spans="1:38" x14ac:dyDescent="0.2">
      <c r="A3952" s="77"/>
      <c r="B3952" s="77">
        <f t="shared" si="1133"/>
        <v>43630.375</v>
      </c>
      <c r="C3952" s="112">
        <f t="shared" si="1134"/>
        <v>43630</v>
      </c>
      <c r="D3952" s="106">
        <f t="shared" si="1140"/>
        <v>9924</v>
      </c>
      <c r="E3952" s="469">
        <v>6</v>
      </c>
      <c r="F3952" s="469">
        <v>14</v>
      </c>
      <c r="G3952" s="110">
        <v>9</v>
      </c>
      <c r="H3952" s="110">
        <f t="shared" si="1135"/>
        <v>5</v>
      </c>
      <c r="I3952" s="110" cm="1">
        <f t="array" ref="I3952">INDEX(Values!$V$6:$AG$29,'Time Series Data'!G3952+1,'Time Series Data'!E3952)</f>
        <v>1</v>
      </c>
      <c r="J3952" s="113">
        <v>3945.5</v>
      </c>
      <c r="K3952" s="108">
        <v>9924</v>
      </c>
      <c r="L3952" s="108">
        <v>0</v>
      </c>
      <c r="M3952">
        <v>0</v>
      </c>
      <c r="N3952">
        <v>0</v>
      </c>
      <c r="O3952">
        <v>495</v>
      </c>
      <c r="P3952">
        <v>95</v>
      </c>
      <c r="T3952" s="185">
        <f t="shared" si="1136"/>
        <v>0</v>
      </c>
      <c r="U3952" s="185">
        <f t="shared" si="1137"/>
        <v>495</v>
      </c>
      <c r="V3952" s="102">
        <f t="shared" si="1138"/>
        <v>9429</v>
      </c>
      <c r="W3952">
        <f>IF(V3952+O3952&gt;VLOOKUP(E3952,'Coincident Peak'!$C$22:$I$33,7),0,1)</f>
        <v>1</v>
      </c>
      <c r="X3952" s="421">
        <f>IF((AND(E3952=MONTH(VLOOKUP('Time Series Data'!E3952,'Coincident Peak'!$C$5:$D$16,2)),F3952=DAY(VLOOKUP('Time Series Data'!E3952,'Coincident Peak'!$C$5:$D$16,2)),IF(AND(G3952&lt;=HOUR(VLOOKUP('Time Series Data'!E3952,'Coincident Peak'!$C$5:$E$16,3))+Values!$E$5,G3952&gt;=HOUR(VLOOKUP('Time Series Data'!E3952,'Coincident Peak'!$C$5:$E$16,3))-Values!$E$5),"TRUE","FALSE"))),BatteryPower,0)</f>
        <v>0</v>
      </c>
      <c r="Y3952" s="185">
        <f>IF((AND(E3952=MONTH(VLOOKUP('Time Series Data'!E3952,'Coincident Peak'!$C$5:$D$16,2)),F3952=DAY(VLOOKUP('Time Series Data'!E3952,'Coincident Peak'!$C$5:$D$16,2)))),0,N3952)</f>
        <v>0</v>
      </c>
      <c r="Z3952" s="185">
        <f>IF((AND(E3952=MONTH(VLOOKUP('Time Series Data'!E3952,'Coincident Peak'!$C$5:$D$16,2)),F3952=DAY(VLOOKUP('Time Series Data'!E3952,'Coincident Peak'!$C$5:$D$16,2)),IF(AND(G3952&lt;=HOUR(VLOOKUP('Time Series Data'!E3952,'Coincident Peak'!$C$5:$E$16,3))+Values!$E$5,G3952&gt;=HOUR(VLOOKUP('Time Series Data'!E3952,'Coincident Peak'!$C$5:$E$16,3))-Values!$E$5),"TRUE","FALSE"))),BatteryPower,Y3952)</f>
        <v>0</v>
      </c>
      <c r="AA3952" s="185">
        <f>IF((AND(E3952=MONTH(VLOOKUP('Time Series Data'!E3952,'Coincident Peak'!$C$5:$D$16,2)),F3952=DAY(VLOOKUP('Time Series Data'!E3952,'Coincident Peak'!$C$5:$D$16,2))-1)),VLOOKUP(E3952,'Coincident Peak'!$C$5:$N$16,11)*Z3952,Z3952)</f>
        <v>0</v>
      </c>
      <c r="AB3952" s="185">
        <f>IF((AND(E3952=MONTH(VLOOKUP('Time Series Data'!E3952,'Coincident Peak'!$C$5:$D$16,2)),F3952=DAY(VLOOKUP('Time Series Data'!E3952,'Coincident Peak'!$C$5:$D$16,2))+1)),VLOOKUP(E3952,'Coincident Peak'!$C$5:$N$16,12)*AA3952,AA3952)</f>
        <v>0</v>
      </c>
      <c r="AC3952" s="185">
        <f>IF((AND(E3952=MONTH(VLOOKUP('Time Series Data'!E3952,'Coincident Peak'!$C$5:$D$16,2)),F3952=DAY(VLOOKUP('Time Series Data'!E3952,'Coincident Peak'!$C$5:$D$16,2)))),0,O3952)</f>
        <v>495</v>
      </c>
      <c r="AD3952" s="185">
        <f>IF((AND(E3952=MONTH(VLOOKUP('Time Series Data'!E3952,'Coincident Peak'!$C$5:$D$16,2)),F3952=DAY(VLOOKUP('Time Series Data'!E3952,'Coincident Peak'!$C$5:$D$16,2))-1)),VLOOKUP(E3952,'Coincident Peak'!$C$5:$N$16,11)*AC3952,AC3952)</f>
        <v>495</v>
      </c>
      <c r="AE3952" s="185">
        <f>IF((AND(E3952=MONTH(VLOOKUP('Time Series Data'!E3952,'Coincident Peak'!$C$5:$D$16,2)),F3952=DAY(VLOOKUP('Time Series Data'!E3952,'Coincident Peak'!$C$5:$D$16,2))+1)),VLOOKUP(E3952,'Coincident Peak'!$C$5:$N$16,12)*AD3952,AD3952)</f>
        <v>495</v>
      </c>
      <c r="AF3952" s="102">
        <f t="shared" si="1139"/>
        <v>9429</v>
      </c>
      <c r="AG3952" s="185">
        <f>IF((AND(E3952=MONTH(VLOOKUP('Time Series Data'!E3952,'Coincident Peak'!$C$5:$D$16,2)),F3952=DAY(VLOOKUP('Time Series Data'!E3952,'Coincident Peak'!$C$5:$D$16,2)))),U3952,O3952)</f>
        <v>495</v>
      </c>
      <c r="AH3952" s="102">
        <f t="shared" si="1141"/>
        <v>9429</v>
      </c>
      <c r="AL3952" s="102"/>
    </row>
    <row r="3953" spans="1:38" x14ac:dyDescent="0.2">
      <c r="A3953" s="77"/>
      <c r="B3953" s="77">
        <f t="shared" si="1133"/>
        <v>43630.416666666664</v>
      </c>
      <c r="C3953" s="112">
        <f t="shared" si="1134"/>
        <v>43630</v>
      </c>
      <c r="D3953" s="106">
        <f t="shared" si="1140"/>
        <v>10557</v>
      </c>
      <c r="E3953" s="469">
        <v>6</v>
      </c>
      <c r="F3953" s="469">
        <v>14</v>
      </c>
      <c r="G3953" s="110">
        <v>10</v>
      </c>
      <c r="H3953" s="110">
        <f t="shared" si="1135"/>
        <v>5</v>
      </c>
      <c r="I3953" s="110" cm="1">
        <f t="array" ref="I3953">INDEX(Values!$V$6:$AG$29,'Time Series Data'!G3953+1,'Time Series Data'!E3953)</f>
        <v>1</v>
      </c>
      <c r="J3953" s="113">
        <v>3946.5</v>
      </c>
      <c r="K3953" s="108">
        <v>10557</v>
      </c>
      <c r="L3953" s="108">
        <v>0</v>
      </c>
      <c r="M3953">
        <v>0</v>
      </c>
      <c r="N3953">
        <v>0</v>
      </c>
      <c r="O3953">
        <v>495</v>
      </c>
      <c r="P3953">
        <v>95</v>
      </c>
      <c r="T3953" s="185">
        <f t="shared" si="1136"/>
        <v>0</v>
      </c>
      <c r="U3953" s="185">
        <f t="shared" si="1137"/>
        <v>495</v>
      </c>
      <c r="V3953" s="102">
        <f t="shared" si="1138"/>
        <v>10062</v>
      </c>
      <c r="W3953">
        <f>IF(V3953+O3953&gt;VLOOKUP(E3953,'Coincident Peak'!$C$22:$I$33,7),0,1)</f>
        <v>1</v>
      </c>
      <c r="X3953" s="421">
        <f>IF((AND(E3953=MONTH(VLOOKUP('Time Series Data'!E3953,'Coincident Peak'!$C$5:$D$16,2)),F3953=DAY(VLOOKUP('Time Series Data'!E3953,'Coincident Peak'!$C$5:$D$16,2)),IF(AND(G3953&lt;=HOUR(VLOOKUP('Time Series Data'!E3953,'Coincident Peak'!$C$5:$E$16,3))+Values!$E$5,G3953&gt;=HOUR(VLOOKUP('Time Series Data'!E3953,'Coincident Peak'!$C$5:$E$16,3))-Values!$E$5),"TRUE","FALSE"))),BatteryPower,0)</f>
        <v>0</v>
      </c>
      <c r="Y3953" s="185">
        <f>IF((AND(E3953=MONTH(VLOOKUP('Time Series Data'!E3953,'Coincident Peak'!$C$5:$D$16,2)),F3953=DAY(VLOOKUP('Time Series Data'!E3953,'Coincident Peak'!$C$5:$D$16,2)))),0,N3953)</f>
        <v>0</v>
      </c>
      <c r="Z3953" s="185">
        <f>IF((AND(E3953=MONTH(VLOOKUP('Time Series Data'!E3953,'Coincident Peak'!$C$5:$D$16,2)),F3953=DAY(VLOOKUP('Time Series Data'!E3953,'Coincident Peak'!$C$5:$D$16,2)),IF(AND(G3953&lt;=HOUR(VLOOKUP('Time Series Data'!E3953,'Coincident Peak'!$C$5:$E$16,3))+Values!$E$5,G3953&gt;=HOUR(VLOOKUP('Time Series Data'!E3953,'Coincident Peak'!$C$5:$E$16,3))-Values!$E$5),"TRUE","FALSE"))),BatteryPower,Y3953)</f>
        <v>0</v>
      </c>
      <c r="AA3953" s="185">
        <f>IF((AND(E3953=MONTH(VLOOKUP('Time Series Data'!E3953,'Coincident Peak'!$C$5:$D$16,2)),F3953=DAY(VLOOKUP('Time Series Data'!E3953,'Coincident Peak'!$C$5:$D$16,2))-1)),VLOOKUP(E3953,'Coincident Peak'!$C$5:$N$16,11)*Z3953,Z3953)</f>
        <v>0</v>
      </c>
      <c r="AB3953" s="185">
        <f>IF((AND(E3953=MONTH(VLOOKUP('Time Series Data'!E3953,'Coincident Peak'!$C$5:$D$16,2)),F3953=DAY(VLOOKUP('Time Series Data'!E3953,'Coincident Peak'!$C$5:$D$16,2))+1)),VLOOKUP(E3953,'Coincident Peak'!$C$5:$N$16,12)*AA3953,AA3953)</f>
        <v>0</v>
      </c>
      <c r="AC3953" s="185">
        <f>IF((AND(E3953=MONTH(VLOOKUP('Time Series Data'!E3953,'Coincident Peak'!$C$5:$D$16,2)),F3953=DAY(VLOOKUP('Time Series Data'!E3953,'Coincident Peak'!$C$5:$D$16,2)))),0,O3953)</f>
        <v>495</v>
      </c>
      <c r="AD3953" s="185">
        <f>IF((AND(E3953=MONTH(VLOOKUP('Time Series Data'!E3953,'Coincident Peak'!$C$5:$D$16,2)),F3953=DAY(VLOOKUP('Time Series Data'!E3953,'Coincident Peak'!$C$5:$D$16,2))-1)),VLOOKUP(E3953,'Coincident Peak'!$C$5:$N$16,11)*AC3953,AC3953)</f>
        <v>495</v>
      </c>
      <c r="AE3953" s="185">
        <f>IF((AND(E3953=MONTH(VLOOKUP('Time Series Data'!E3953,'Coincident Peak'!$C$5:$D$16,2)),F3953=DAY(VLOOKUP('Time Series Data'!E3953,'Coincident Peak'!$C$5:$D$16,2))+1)),VLOOKUP(E3953,'Coincident Peak'!$C$5:$N$16,12)*AD3953,AD3953)</f>
        <v>495</v>
      </c>
      <c r="AF3953" s="102">
        <f t="shared" si="1139"/>
        <v>10062</v>
      </c>
      <c r="AG3953" s="185">
        <f>IF((AND(E3953=MONTH(VLOOKUP('Time Series Data'!E3953,'Coincident Peak'!$C$5:$D$16,2)),F3953=DAY(VLOOKUP('Time Series Data'!E3953,'Coincident Peak'!$C$5:$D$16,2)))),U3953,O3953)</f>
        <v>495</v>
      </c>
      <c r="AH3953" s="102">
        <f t="shared" si="1141"/>
        <v>10062</v>
      </c>
      <c r="AL3953" s="102"/>
    </row>
    <row r="3954" spans="1:38" x14ac:dyDescent="0.2">
      <c r="A3954" s="77"/>
      <c r="B3954" s="77">
        <f t="shared" si="1133"/>
        <v>43630.458333333336</v>
      </c>
      <c r="C3954" s="112">
        <f t="shared" si="1134"/>
        <v>43630</v>
      </c>
      <c r="D3954" s="106">
        <f t="shared" si="1140"/>
        <v>11067</v>
      </c>
      <c r="E3954" s="469">
        <v>6</v>
      </c>
      <c r="F3954" s="469">
        <v>14</v>
      </c>
      <c r="G3954" s="110">
        <v>11</v>
      </c>
      <c r="H3954" s="110">
        <f t="shared" si="1135"/>
        <v>5</v>
      </c>
      <c r="I3954" s="110" cm="1">
        <f t="array" ref="I3954">INDEX(Values!$V$6:$AG$29,'Time Series Data'!G3954+1,'Time Series Data'!E3954)</f>
        <v>1</v>
      </c>
      <c r="J3954" s="113">
        <v>3947.5</v>
      </c>
      <c r="K3954" s="108">
        <v>11067</v>
      </c>
      <c r="L3954" s="108">
        <v>0</v>
      </c>
      <c r="M3954">
        <v>0</v>
      </c>
      <c r="N3954">
        <v>0</v>
      </c>
      <c r="O3954">
        <v>495</v>
      </c>
      <c r="P3954">
        <v>95</v>
      </c>
      <c r="T3954" s="185">
        <f t="shared" si="1136"/>
        <v>0</v>
      </c>
      <c r="U3954" s="185">
        <f t="shared" si="1137"/>
        <v>495</v>
      </c>
      <c r="V3954" s="102">
        <f t="shared" si="1138"/>
        <v>10572</v>
      </c>
      <c r="W3954">
        <f>IF(V3954+O3954&gt;VLOOKUP(E3954,'Coincident Peak'!$C$22:$I$33,7),0,1)</f>
        <v>1</v>
      </c>
      <c r="X3954" s="421">
        <f>IF((AND(E3954=MONTH(VLOOKUP('Time Series Data'!E3954,'Coincident Peak'!$C$5:$D$16,2)),F3954=DAY(VLOOKUP('Time Series Data'!E3954,'Coincident Peak'!$C$5:$D$16,2)),IF(AND(G3954&lt;=HOUR(VLOOKUP('Time Series Data'!E3954,'Coincident Peak'!$C$5:$E$16,3))+Values!$E$5,G3954&gt;=HOUR(VLOOKUP('Time Series Data'!E3954,'Coincident Peak'!$C$5:$E$16,3))-Values!$E$5),"TRUE","FALSE"))),BatteryPower,0)</f>
        <v>0</v>
      </c>
      <c r="Y3954" s="185">
        <f>IF((AND(E3954=MONTH(VLOOKUP('Time Series Data'!E3954,'Coincident Peak'!$C$5:$D$16,2)),F3954=DAY(VLOOKUP('Time Series Data'!E3954,'Coincident Peak'!$C$5:$D$16,2)))),0,N3954)</f>
        <v>0</v>
      </c>
      <c r="Z3954" s="185">
        <f>IF((AND(E3954=MONTH(VLOOKUP('Time Series Data'!E3954,'Coincident Peak'!$C$5:$D$16,2)),F3954=DAY(VLOOKUP('Time Series Data'!E3954,'Coincident Peak'!$C$5:$D$16,2)),IF(AND(G3954&lt;=HOUR(VLOOKUP('Time Series Data'!E3954,'Coincident Peak'!$C$5:$E$16,3))+Values!$E$5,G3954&gt;=HOUR(VLOOKUP('Time Series Data'!E3954,'Coincident Peak'!$C$5:$E$16,3))-Values!$E$5),"TRUE","FALSE"))),BatteryPower,Y3954)</f>
        <v>0</v>
      </c>
      <c r="AA3954" s="185">
        <f>IF((AND(E3954=MONTH(VLOOKUP('Time Series Data'!E3954,'Coincident Peak'!$C$5:$D$16,2)),F3954=DAY(VLOOKUP('Time Series Data'!E3954,'Coincident Peak'!$C$5:$D$16,2))-1)),VLOOKUP(E3954,'Coincident Peak'!$C$5:$N$16,11)*Z3954,Z3954)</f>
        <v>0</v>
      </c>
      <c r="AB3954" s="185">
        <f>IF((AND(E3954=MONTH(VLOOKUP('Time Series Data'!E3954,'Coincident Peak'!$C$5:$D$16,2)),F3954=DAY(VLOOKUP('Time Series Data'!E3954,'Coincident Peak'!$C$5:$D$16,2))+1)),VLOOKUP(E3954,'Coincident Peak'!$C$5:$N$16,12)*AA3954,AA3954)</f>
        <v>0</v>
      </c>
      <c r="AC3954" s="185">
        <f>IF((AND(E3954=MONTH(VLOOKUP('Time Series Data'!E3954,'Coincident Peak'!$C$5:$D$16,2)),F3954=DAY(VLOOKUP('Time Series Data'!E3954,'Coincident Peak'!$C$5:$D$16,2)))),0,O3954)</f>
        <v>495</v>
      </c>
      <c r="AD3954" s="185">
        <f>IF((AND(E3954=MONTH(VLOOKUP('Time Series Data'!E3954,'Coincident Peak'!$C$5:$D$16,2)),F3954=DAY(VLOOKUP('Time Series Data'!E3954,'Coincident Peak'!$C$5:$D$16,2))-1)),VLOOKUP(E3954,'Coincident Peak'!$C$5:$N$16,11)*AC3954,AC3954)</f>
        <v>495</v>
      </c>
      <c r="AE3954" s="185">
        <f>IF((AND(E3954=MONTH(VLOOKUP('Time Series Data'!E3954,'Coincident Peak'!$C$5:$D$16,2)),F3954=DAY(VLOOKUP('Time Series Data'!E3954,'Coincident Peak'!$C$5:$D$16,2))+1)),VLOOKUP(E3954,'Coincident Peak'!$C$5:$N$16,12)*AD3954,AD3954)</f>
        <v>495</v>
      </c>
      <c r="AF3954" s="102">
        <f t="shared" si="1139"/>
        <v>10572</v>
      </c>
      <c r="AG3954" s="185">
        <f>IF((AND(E3954=MONTH(VLOOKUP('Time Series Data'!E3954,'Coincident Peak'!$C$5:$D$16,2)),F3954=DAY(VLOOKUP('Time Series Data'!E3954,'Coincident Peak'!$C$5:$D$16,2)))),U3954,O3954)</f>
        <v>495</v>
      </c>
      <c r="AH3954" s="102">
        <f t="shared" si="1141"/>
        <v>10572</v>
      </c>
      <c r="AL3954" s="102"/>
    </row>
    <row r="3955" spans="1:38" x14ac:dyDescent="0.2">
      <c r="A3955" s="77"/>
      <c r="B3955" s="77">
        <f t="shared" si="1133"/>
        <v>43630.5</v>
      </c>
      <c r="C3955" s="112">
        <f t="shared" si="1134"/>
        <v>43630</v>
      </c>
      <c r="D3955" s="106">
        <f t="shared" si="1140"/>
        <v>11578</v>
      </c>
      <c r="E3955" s="469">
        <v>6</v>
      </c>
      <c r="F3955" s="469">
        <v>14</v>
      </c>
      <c r="G3955" s="110">
        <v>12</v>
      </c>
      <c r="H3955" s="110">
        <f t="shared" si="1135"/>
        <v>5</v>
      </c>
      <c r="I3955" s="110" cm="1">
        <f t="array" ref="I3955">INDEX(Values!$V$6:$AG$29,'Time Series Data'!G3955+1,'Time Series Data'!E3955)</f>
        <v>1</v>
      </c>
      <c r="J3955" s="113">
        <v>3948.5</v>
      </c>
      <c r="K3955" s="108">
        <v>11578</v>
      </c>
      <c r="L3955" s="108">
        <v>0</v>
      </c>
      <c r="M3955">
        <v>0</v>
      </c>
      <c r="N3955">
        <v>0</v>
      </c>
      <c r="O3955">
        <v>495</v>
      </c>
      <c r="P3955">
        <v>95</v>
      </c>
      <c r="T3955" s="185">
        <f t="shared" si="1136"/>
        <v>0</v>
      </c>
      <c r="U3955" s="185">
        <f t="shared" si="1137"/>
        <v>495</v>
      </c>
      <c r="V3955" s="102">
        <f t="shared" si="1138"/>
        <v>11083</v>
      </c>
      <c r="W3955">
        <f>IF(V3955+O3955&gt;VLOOKUP(E3955,'Coincident Peak'!$C$22:$I$33,7),0,1)</f>
        <v>1</v>
      </c>
      <c r="X3955" s="421">
        <f>IF((AND(E3955=MONTH(VLOOKUP('Time Series Data'!E3955,'Coincident Peak'!$C$5:$D$16,2)),F3955=DAY(VLOOKUP('Time Series Data'!E3955,'Coincident Peak'!$C$5:$D$16,2)),IF(AND(G3955&lt;=HOUR(VLOOKUP('Time Series Data'!E3955,'Coincident Peak'!$C$5:$E$16,3))+Values!$E$5,G3955&gt;=HOUR(VLOOKUP('Time Series Data'!E3955,'Coincident Peak'!$C$5:$E$16,3))-Values!$E$5),"TRUE","FALSE"))),BatteryPower,0)</f>
        <v>0</v>
      </c>
      <c r="Y3955" s="185">
        <f>IF((AND(E3955=MONTH(VLOOKUP('Time Series Data'!E3955,'Coincident Peak'!$C$5:$D$16,2)),F3955=DAY(VLOOKUP('Time Series Data'!E3955,'Coincident Peak'!$C$5:$D$16,2)))),0,N3955)</f>
        <v>0</v>
      </c>
      <c r="Z3955" s="185">
        <f>IF((AND(E3955=MONTH(VLOOKUP('Time Series Data'!E3955,'Coincident Peak'!$C$5:$D$16,2)),F3955=DAY(VLOOKUP('Time Series Data'!E3955,'Coincident Peak'!$C$5:$D$16,2)),IF(AND(G3955&lt;=HOUR(VLOOKUP('Time Series Data'!E3955,'Coincident Peak'!$C$5:$E$16,3))+Values!$E$5,G3955&gt;=HOUR(VLOOKUP('Time Series Data'!E3955,'Coincident Peak'!$C$5:$E$16,3))-Values!$E$5),"TRUE","FALSE"))),BatteryPower,Y3955)</f>
        <v>0</v>
      </c>
      <c r="AA3955" s="185">
        <f>IF((AND(E3955=MONTH(VLOOKUP('Time Series Data'!E3955,'Coincident Peak'!$C$5:$D$16,2)),F3955=DAY(VLOOKUP('Time Series Data'!E3955,'Coincident Peak'!$C$5:$D$16,2))-1)),VLOOKUP(E3955,'Coincident Peak'!$C$5:$N$16,11)*Z3955,Z3955)</f>
        <v>0</v>
      </c>
      <c r="AB3955" s="185">
        <f>IF((AND(E3955=MONTH(VLOOKUP('Time Series Data'!E3955,'Coincident Peak'!$C$5:$D$16,2)),F3955=DAY(VLOOKUP('Time Series Data'!E3955,'Coincident Peak'!$C$5:$D$16,2))+1)),VLOOKUP(E3955,'Coincident Peak'!$C$5:$N$16,12)*AA3955,AA3955)</f>
        <v>0</v>
      </c>
      <c r="AC3955" s="185">
        <f>IF((AND(E3955=MONTH(VLOOKUP('Time Series Data'!E3955,'Coincident Peak'!$C$5:$D$16,2)),F3955=DAY(VLOOKUP('Time Series Data'!E3955,'Coincident Peak'!$C$5:$D$16,2)))),0,O3955)</f>
        <v>495</v>
      </c>
      <c r="AD3955" s="185">
        <f>IF((AND(E3955=MONTH(VLOOKUP('Time Series Data'!E3955,'Coincident Peak'!$C$5:$D$16,2)),F3955=DAY(VLOOKUP('Time Series Data'!E3955,'Coincident Peak'!$C$5:$D$16,2))-1)),VLOOKUP(E3955,'Coincident Peak'!$C$5:$N$16,11)*AC3955,AC3955)</f>
        <v>495</v>
      </c>
      <c r="AE3955" s="185">
        <f>IF((AND(E3955=MONTH(VLOOKUP('Time Series Data'!E3955,'Coincident Peak'!$C$5:$D$16,2)),F3955=DAY(VLOOKUP('Time Series Data'!E3955,'Coincident Peak'!$C$5:$D$16,2))+1)),VLOOKUP(E3955,'Coincident Peak'!$C$5:$N$16,12)*AD3955,AD3955)</f>
        <v>495</v>
      </c>
      <c r="AF3955" s="102">
        <f t="shared" si="1139"/>
        <v>11083</v>
      </c>
      <c r="AG3955" s="185">
        <f>IF((AND(E3955=MONTH(VLOOKUP('Time Series Data'!E3955,'Coincident Peak'!$C$5:$D$16,2)),F3955=DAY(VLOOKUP('Time Series Data'!E3955,'Coincident Peak'!$C$5:$D$16,2)))),U3955,O3955)</f>
        <v>495</v>
      </c>
      <c r="AH3955" s="102">
        <f t="shared" si="1141"/>
        <v>11083</v>
      </c>
      <c r="AL3955" s="102"/>
    </row>
    <row r="3956" spans="1:38" x14ac:dyDescent="0.2">
      <c r="A3956" s="77"/>
      <c r="B3956" s="77">
        <f t="shared" si="1133"/>
        <v>43630.541666666664</v>
      </c>
      <c r="C3956" s="112">
        <f t="shared" si="1134"/>
        <v>43630</v>
      </c>
      <c r="D3956" s="106">
        <f t="shared" si="1140"/>
        <v>12156</v>
      </c>
      <c r="E3956" s="469">
        <v>6</v>
      </c>
      <c r="F3956" s="469">
        <v>14</v>
      </c>
      <c r="G3956" s="110">
        <v>13</v>
      </c>
      <c r="H3956" s="110">
        <f t="shared" si="1135"/>
        <v>5</v>
      </c>
      <c r="I3956" s="110" cm="1">
        <f t="array" ref="I3956">INDEX(Values!$V$6:$AG$29,'Time Series Data'!G3956+1,'Time Series Data'!E3956)</f>
        <v>1</v>
      </c>
      <c r="J3956" s="113">
        <v>3949.5</v>
      </c>
      <c r="K3956" s="108">
        <v>12156</v>
      </c>
      <c r="L3956" s="108">
        <v>0</v>
      </c>
      <c r="M3956">
        <v>0</v>
      </c>
      <c r="N3956">
        <v>0</v>
      </c>
      <c r="O3956">
        <v>491.57</v>
      </c>
      <c r="P3956">
        <v>95</v>
      </c>
      <c r="T3956" s="185">
        <f t="shared" si="1136"/>
        <v>0</v>
      </c>
      <c r="U3956" s="185">
        <f t="shared" si="1137"/>
        <v>491.57</v>
      </c>
      <c r="V3956" s="102">
        <f t="shared" si="1138"/>
        <v>11664.43</v>
      </c>
      <c r="W3956">
        <f>IF(V3956+O3956&gt;VLOOKUP(E3956,'Coincident Peak'!$C$22:$I$33,7),0,1)</f>
        <v>1</v>
      </c>
      <c r="X3956" s="421">
        <f>IF((AND(E3956=MONTH(VLOOKUP('Time Series Data'!E3956,'Coincident Peak'!$C$5:$D$16,2)),F3956=DAY(VLOOKUP('Time Series Data'!E3956,'Coincident Peak'!$C$5:$D$16,2)),IF(AND(G3956&lt;=HOUR(VLOOKUP('Time Series Data'!E3956,'Coincident Peak'!$C$5:$E$16,3))+Values!$E$5,G3956&gt;=HOUR(VLOOKUP('Time Series Data'!E3956,'Coincident Peak'!$C$5:$E$16,3))-Values!$E$5),"TRUE","FALSE"))),BatteryPower,0)</f>
        <v>0</v>
      </c>
      <c r="Y3956" s="185">
        <f>IF((AND(E3956=MONTH(VLOOKUP('Time Series Data'!E3956,'Coincident Peak'!$C$5:$D$16,2)),F3956=DAY(VLOOKUP('Time Series Data'!E3956,'Coincident Peak'!$C$5:$D$16,2)))),0,N3956)</f>
        <v>0</v>
      </c>
      <c r="Z3956" s="185">
        <f>IF((AND(E3956=MONTH(VLOOKUP('Time Series Data'!E3956,'Coincident Peak'!$C$5:$D$16,2)),F3956=DAY(VLOOKUP('Time Series Data'!E3956,'Coincident Peak'!$C$5:$D$16,2)),IF(AND(G3956&lt;=HOUR(VLOOKUP('Time Series Data'!E3956,'Coincident Peak'!$C$5:$E$16,3))+Values!$E$5,G3956&gt;=HOUR(VLOOKUP('Time Series Data'!E3956,'Coincident Peak'!$C$5:$E$16,3))-Values!$E$5),"TRUE","FALSE"))),BatteryPower,Y3956)</f>
        <v>0</v>
      </c>
      <c r="AA3956" s="185">
        <f>IF((AND(E3956=MONTH(VLOOKUP('Time Series Data'!E3956,'Coincident Peak'!$C$5:$D$16,2)),F3956=DAY(VLOOKUP('Time Series Data'!E3956,'Coincident Peak'!$C$5:$D$16,2))-1)),VLOOKUP(E3956,'Coincident Peak'!$C$5:$N$16,11)*Z3956,Z3956)</f>
        <v>0</v>
      </c>
      <c r="AB3956" s="185">
        <f>IF((AND(E3956=MONTH(VLOOKUP('Time Series Data'!E3956,'Coincident Peak'!$C$5:$D$16,2)),F3956=DAY(VLOOKUP('Time Series Data'!E3956,'Coincident Peak'!$C$5:$D$16,2))+1)),VLOOKUP(E3956,'Coincident Peak'!$C$5:$N$16,12)*AA3956,AA3956)</f>
        <v>0</v>
      </c>
      <c r="AC3956" s="185">
        <f>IF((AND(E3956=MONTH(VLOOKUP('Time Series Data'!E3956,'Coincident Peak'!$C$5:$D$16,2)),F3956=DAY(VLOOKUP('Time Series Data'!E3956,'Coincident Peak'!$C$5:$D$16,2)))),0,O3956)</f>
        <v>491.57</v>
      </c>
      <c r="AD3956" s="185">
        <f>IF((AND(E3956=MONTH(VLOOKUP('Time Series Data'!E3956,'Coincident Peak'!$C$5:$D$16,2)),F3956=DAY(VLOOKUP('Time Series Data'!E3956,'Coincident Peak'!$C$5:$D$16,2))-1)),VLOOKUP(E3956,'Coincident Peak'!$C$5:$N$16,11)*AC3956,AC3956)</f>
        <v>491.57</v>
      </c>
      <c r="AE3956" s="185">
        <f>IF((AND(E3956=MONTH(VLOOKUP('Time Series Data'!E3956,'Coincident Peak'!$C$5:$D$16,2)),F3956=DAY(VLOOKUP('Time Series Data'!E3956,'Coincident Peak'!$C$5:$D$16,2))+1)),VLOOKUP(E3956,'Coincident Peak'!$C$5:$N$16,12)*AD3956,AD3956)</f>
        <v>491.57</v>
      </c>
      <c r="AF3956" s="102">
        <f t="shared" si="1139"/>
        <v>11664.43</v>
      </c>
      <c r="AG3956" s="185">
        <f>IF((AND(E3956=MONTH(VLOOKUP('Time Series Data'!E3956,'Coincident Peak'!$C$5:$D$16,2)),F3956=DAY(VLOOKUP('Time Series Data'!E3956,'Coincident Peak'!$C$5:$D$16,2)))),U3956,O3956)</f>
        <v>491.57</v>
      </c>
      <c r="AH3956" s="102">
        <f t="shared" si="1141"/>
        <v>11664.43</v>
      </c>
      <c r="AL3956" s="102"/>
    </row>
    <row r="3957" spans="1:38" x14ac:dyDescent="0.2">
      <c r="A3957" s="77"/>
      <c r="B3957" s="77">
        <f t="shared" si="1133"/>
        <v>43630.583333333336</v>
      </c>
      <c r="C3957" s="112">
        <f t="shared" si="1134"/>
        <v>43630</v>
      </c>
      <c r="D3957" s="106">
        <f t="shared" si="1140"/>
        <v>13030</v>
      </c>
      <c r="E3957" s="469">
        <v>6</v>
      </c>
      <c r="F3957" s="469">
        <v>14</v>
      </c>
      <c r="G3957" s="110">
        <v>14</v>
      </c>
      <c r="H3957" s="110">
        <f t="shared" si="1135"/>
        <v>5</v>
      </c>
      <c r="I3957" s="110" cm="1">
        <f t="array" ref="I3957">INDEX(Values!$V$6:$AG$29,'Time Series Data'!G3957+1,'Time Series Data'!E3957)</f>
        <v>0</v>
      </c>
      <c r="J3957" s="113">
        <v>3950.5</v>
      </c>
      <c r="K3957" s="108">
        <v>13030</v>
      </c>
      <c r="L3957" s="108">
        <v>0</v>
      </c>
      <c r="M3957">
        <v>0</v>
      </c>
      <c r="N3957">
        <v>0</v>
      </c>
      <c r="O3957">
        <v>483.38499999999999</v>
      </c>
      <c r="P3957">
        <v>95</v>
      </c>
      <c r="T3957" s="185">
        <f t="shared" si="1136"/>
        <v>0</v>
      </c>
      <c r="U3957" s="185">
        <f t="shared" si="1137"/>
        <v>483.38499999999999</v>
      </c>
      <c r="V3957" s="102">
        <f t="shared" si="1138"/>
        <v>12546.615</v>
      </c>
      <c r="W3957">
        <f>IF(V3957+O3957&gt;VLOOKUP(E3957,'Coincident Peak'!$C$22:$I$33,7),0,1)</f>
        <v>1</v>
      </c>
      <c r="X3957" s="421">
        <f>IF((AND(E3957=MONTH(VLOOKUP('Time Series Data'!E3957,'Coincident Peak'!$C$5:$D$16,2)),F3957=DAY(VLOOKUP('Time Series Data'!E3957,'Coincident Peak'!$C$5:$D$16,2)),IF(AND(G3957&lt;=HOUR(VLOOKUP('Time Series Data'!E3957,'Coincident Peak'!$C$5:$E$16,3))+Values!$E$5,G3957&gt;=HOUR(VLOOKUP('Time Series Data'!E3957,'Coincident Peak'!$C$5:$E$16,3))-Values!$E$5),"TRUE","FALSE"))),BatteryPower,0)</f>
        <v>0</v>
      </c>
      <c r="Y3957" s="185">
        <f>IF((AND(E3957=MONTH(VLOOKUP('Time Series Data'!E3957,'Coincident Peak'!$C$5:$D$16,2)),F3957=DAY(VLOOKUP('Time Series Data'!E3957,'Coincident Peak'!$C$5:$D$16,2)))),0,N3957)</f>
        <v>0</v>
      </c>
      <c r="Z3957" s="185">
        <f>IF((AND(E3957=MONTH(VLOOKUP('Time Series Data'!E3957,'Coincident Peak'!$C$5:$D$16,2)),F3957=DAY(VLOOKUP('Time Series Data'!E3957,'Coincident Peak'!$C$5:$D$16,2)),IF(AND(G3957&lt;=HOUR(VLOOKUP('Time Series Data'!E3957,'Coincident Peak'!$C$5:$E$16,3))+Values!$E$5,G3957&gt;=HOUR(VLOOKUP('Time Series Data'!E3957,'Coincident Peak'!$C$5:$E$16,3))-Values!$E$5),"TRUE","FALSE"))),BatteryPower,Y3957)</f>
        <v>0</v>
      </c>
      <c r="AA3957" s="185">
        <f>IF((AND(E3957=MONTH(VLOOKUP('Time Series Data'!E3957,'Coincident Peak'!$C$5:$D$16,2)),F3957=DAY(VLOOKUP('Time Series Data'!E3957,'Coincident Peak'!$C$5:$D$16,2))-1)),VLOOKUP(E3957,'Coincident Peak'!$C$5:$N$16,11)*Z3957,Z3957)</f>
        <v>0</v>
      </c>
      <c r="AB3957" s="185">
        <f>IF((AND(E3957=MONTH(VLOOKUP('Time Series Data'!E3957,'Coincident Peak'!$C$5:$D$16,2)),F3957=DAY(VLOOKUP('Time Series Data'!E3957,'Coincident Peak'!$C$5:$D$16,2))+1)),VLOOKUP(E3957,'Coincident Peak'!$C$5:$N$16,12)*AA3957,AA3957)</f>
        <v>0</v>
      </c>
      <c r="AC3957" s="185">
        <f>IF((AND(E3957=MONTH(VLOOKUP('Time Series Data'!E3957,'Coincident Peak'!$C$5:$D$16,2)),F3957=DAY(VLOOKUP('Time Series Data'!E3957,'Coincident Peak'!$C$5:$D$16,2)))),0,O3957)</f>
        <v>483.38499999999999</v>
      </c>
      <c r="AD3957" s="185">
        <f>IF((AND(E3957=MONTH(VLOOKUP('Time Series Data'!E3957,'Coincident Peak'!$C$5:$D$16,2)),F3957=DAY(VLOOKUP('Time Series Data'!E3957,'Coincident Peak'!$C$5:$D$16,2))-1)),VLOOKUP(E3957,'Coincident Peak'!$C$5:$N$16,11)*AC3957,AC3957)</f>
        <v>483.38499999999999</v>
      </c>
      <c r="AE3957" s="185">
        <f>IF((AND(E3957=MONTH(VLOOKUP('Time Series Data'!E3957,'Coincident Peak'!$C$5:$D$16,2)),F3957=DAY(VLOOKUP('Time Series Data'!E3957,'Coincident Peak'!$C$5:$D$16,2))+1)),VLOOKUP(E3957,'Coincident Peak'!$C$5:$N$16,12)*AD3957,AD3957)</f>
        <v>483.38499999999999</v>
      </c>
      <c r="AF3957" s="102">
        <f t="shared" si="1139"/>
        <v>12546.615</v>
      </c>
      <c r="AG3957" s="185">
        <f>IF((AND(E3957=MONTH(VLOOKUP('Time Series Data'!E3957,'Coincident Peak'!$C$5:$D$16,2)),F3957=DAY(VLOOKUP('Time Series Data'!E3957,'Coincident Peak'!$C$5:$D$16,2)))),U3957,O3957)</f>
        <v>483.38499999999999</v>
      </c>
      <c r="AH3957" s="102">
        <f t="shared" si="1141"/>
        <v>12546.615</v>
      </c>
      <c r="AL3957" s="102"/>
    </row>
    <row r="3958" spans="1:38" x14ac:dyDescent="0.2">
      <c r="A3958" s="77"/>
      <c r="B3958" s="77">
        <f t="shared" si="1133"/>
        <v>43630.625</v>
      </c>
      <c r="C3958" s="112">
        <f t="shared" si="1134"/>
        <v>43630</v>
      </c>
      <c r="D3958" s="106">
        <f t="shared" si="1140"/>
        <v>14203</v>
      </c>
      <c r="E3958" s="469">
        <v>6</v>
      </c>
      <c r="F3958" s="469">
        <v>14</v>
      </c>
      <c r="G3958" s="110">
        <v>15</v>
      </c>
      <c r="H3958" s="110">
        <f t="shared" si="1135"/>
        <v>5</v>
      </c>
      <c r="I3958" s="110" cm="1">
        <f t="array" ref="I3958">INDEX(Values!$V$6:$AG$29,'Time Series Data'!G3958+1,'Time Series Data'!E3958)</f>
        <v>0</v>
      </c>
      <c r="J3958" s="113">
        <v>3951.5</v>
      </c>
      <c r="K3958" s="108">
        <v>14203</v>
      </c>
      <c r="L3958" s="108">
        <v>0</v>
      </c>
      <c r="M3958">
        <v>0</v>
      </c>
      <c r="N3958">
        <v>0</v>
      </c>
      <c r="O3958">
        <v>470.92099999999999</v>
      </c>
      <c r="P3958">
        <v>95</v>
      </c>
      <c r="T3958" s="185">
        <f t="shared" si="1136"/>
        <v>0</v>
      </c>
      <c r="U3958" s="185">
        <f t="shared" si="1137"/>
        <v>470.92099999999999</v>
      </c>
      <c r="V3958" s="102">
        <f t="shared" si="1138"/>
        <v>13732.079</v>
      </c>
      <c r="W3958">
        <f>IF(V3958+O3958&gt;VLOOKUP(E3958,'Coincident Peak'!$C$22:$I$33,7),0,1)</f>
        <v>1</v>
      </c>
      <c r="X3958" s="421">
        <f>IF((AND(E3958=MONTH(VLOOKUP('Time Series Data'!E3958,'Coincident Peak'!$C$5:$D$16,2)),F3958=DAY(VLOOKUP('Time Series Data'!E3958,'Coincident Peak'!$C$5:$D$16,2)),IF(AND(G3958&lt;=HOUR(VLOOKUP('Time Series Data'!E3958,'Coincident Peak'!$C$5:$E$16,3))+Values!$E$5,G3958&gt;=HOUR(VLOOKUP('Time Series Data'!E3958,'Coincident Peak'!$C$5:$E$16,3))-Values!$E$5),"TRUE","FALSE"))),BatteryPower,0)</f>
        <v>0</v>
      </c>
      <c r="Y3958" s="185">
        <f>IF((AND(E3958=MONTH(VLOOKUP('Time Series Data'!E3958,'Coincident Peak'!$C$5:$D$16,2)),F3958=DAY(VLOOKUP('Time Series Data'!E3958,'Coincident Peak'!$C$5:$D$16,2)))),0,N3958)</f>
        <v>0</v>
      </c>
      <c r="Z3958" s="185">
        <f>IF((AND(E3958=MONTH(VLOOKUP('Time Series Data'!E3958,'Coincident Peak'!$C$5:$D$16,2)),F3958=DAY(VLOOKUP('Time Series Data'!E3958,'Coincident Peak'!$C$5:$D$16,2)),IF(AND(G3958&lt;=HOUR(VLOOKUP('Time Series Data'!E3958,'Coincident Peak'!$C$5:$E$16,3))+Values!$E$5,G3958&gt;=HOUR(VLOOKUP('Time Series Data'!E3958,'Coincident Peak'!$C$5:$E$16,3))-Values!$E$5),"TRUE","FALSE"))),BatteryPower,Y3958)</f>
        <v>0</v>
      </c>
      <c r="AA3958" s="185">
        <f>IF((AND(E3958=MONTH(VLOOKUP('Time Series Data'!E3958,'Coincident Peak'!$C$5:$D$16,2)),F3958=DAY(VLOOKUP('Time Series Data'!E3958,'Coincident Peak'!$C$5:$D$16,2))-1)),VLOOKUP(E3958,'Coincident Peak'!$C$5:$N$16,11)*Z3958,Z3958)</f>
        <v>0</v>
      </c>
      <c r="AB3958" s="185">
        <f>IF((AND(E3958=MONTH(VLOOKUP('Time Series Data'!E3958,'Coincident Peak'!$C$5:$D$16,2)),F3958=DAY(VLOOKUP('Time Series Data'!E3958,'Coincident Peak'!$C$5:$D$16,2))+1)),VLOOKUP(E3958,'Coincident Peak'!$C$5:$N$16,12)*AA3958,AA3958)</f>
        <v>0</v>
      </c>
      <c r="AC3958" s="185">
        <f>IF((AND(E3958=MONTH(VLOOKUP('Time Series Data'!E3958,'Coincident Peak'!$C$5:$D$16,2)),F3958=DAY(VLOOKUP('Time Series Data'!E3958,'Coincident Peak'!$C$5:$D$16,2)))),0,O3958)</f>
        <v>470.92099999999999</v>
      </c>
      <c r="AD3958" s="185">
        <f>IF((AND(E3958=MONTH(VLOOKUP('Time Series Data'!E3958,'Coincident Peak'!$C$5:$D$16,2)),F3958=DAY(VLOOKUP('Time Series Data'!E3958,'Coincident Peak'!$C$5:$D$16,2))-1)),VLOOKUP(E3958,'Coincident Peak'!$C$5:$N$16,11)*AC3958,AC3958)</f>
        <v>470.92099999999999</v>
      </c>
      <c r="AE3958" s="185">
        <f>IF((AND(E3958=MONTH(VLOOKUP('Time Series Data'!E3958,'Coincident Peak'!$C$5:$D$16,2)),F3958=DAY(VLOOKUP('Time Series Data'!E3958,'Coincident Peak'!$C$5:$D$16,2))+1)),VLOOKUP(E3958,'Coincident Peak'!$C$5:$N$16,12)*AD3958,AD3958)</f>
        <v>470.92099999999999</v>
      </c>
      <c r="AF3958" s="102">
        <f t="shared" si="1139"/>
        <v>13732.079</v>
      </c>
      <c r="AG3958" s="185">
        <f>IF((AND(E3958=MONTH(VLOOKUP('Time Series Data'!E3958,'Coincident Peak'!$C$5:$D$16,2)),F3958=DAY(VLOOKUP('Time Series Data'!E3958,'Coincident Peak'!$C$5:$D$16,2)))),U3958,O3958)</f>
        <v>470.92099999999999</v>
      </c>
      <c r="AH3958" s="102">
        <f t="shared" si="1141"/>
        <v>13732.079</v>
      </c>
      <c r="AL3958" s="102"/>
    </row>
    <row r="3959" spans="1:38" x14ac:dyDescent="0.2">
      <c r="A3959" s="77"/>
      <c r="B3959" s="77">
        <f t="shared" si="1133"/>
        <v>43630.666666666664</v>
      </c>
      <c r="C3959" s="112">
        <f t="shared" si="1134"/>
        <v>43630</v>
      </c>
      <c r="D3959" s="106">
        <f t="shared" si="1140"/>
        <v>15322</v>
      </c>
      <c r="E3959" s="469">
        <v>6</v>
      </c>
      <c r="F3959" s="469">
        <v>14</v>
      </c>
      <c r="G3959" s="110">
        <v>16</v>
      </c>
      <c r="H3959" s="110">
        <f t="shared" si="1135"/>
        <v>5</v>
      </c>
      <c r="I3959" s="110" cm="1">
        <f t="array" ref="I3959">INDEX(Values!$V$6:$AG$29,'Time Series Data'!G3959+1,'Time Series Data'!E3959)</f>
        <v>0</v>
      </c>
      <c r="J3959" s="113">
        <v>3952.5</v>
      </c>
      <c r="K3959" s="108">
        <v>15322</v>
      </c>
      <c r="L3959" s="108">
        <v>0</v>
      </c>
      <c r="M3959">
        <v>0</v>
      </c>
      <c r="N3959">
        <v>0</v>
      </c>
      <c r="O3959">
        <v>450.66300000000001</v>
      </c>
      <c r="P3959">
        <v>95</v>
      </c>
      <c r="T3959" s="185">
        <f t="shared" si="1136"/>
        <v>0</v>
      </c>
      <c r="U3959" s="185">
        <f t="shared" si="1137"/>
        <v>450.66300000000001</v>
      </c>
      <c r="V3959" s="102">
        <f t="shared" si="1138"/>
        <v>14871.337</v>
      </c>
      <c r="W3959">
        <f>IF(V3959+O3959&gt;VLOOKUP(E3959,'Coincident Peak'!$C$22:$I$33,7),0,1)</f>
        <v>1</v>
      </c>
      <c r="X3959" s="421">
        <f>IF((AND(E3959=MONTH(VLOOKUP('Time Series Data'!E3959,'Coincident Peak'!$C$5:$D$16,2)),F3959=DAY(VLOOKUP('Time Series Data'!E3959,'Coincident Peak'!$C$5:$D$16,2)),IF(AND(G3959&lt;=HOUR(VLOOKUP('Time Series Data'!E3959,'Coincident Peak'!$C$5:$E$16,3))+Values!$E$5,G3959&gt;=HOUR(VLOOKUP('Time Series Data'!E3959,'Coincident Peak'!$C$5:$E$16,3))-Values!$E$5),"TRUE","FALSE"))),BatteryPower,0)</f>
        <v>0</v>
      </c>
      <c r="Y3959" s="185">
        <f>IF((AND(E3959=MONTH(VLOOKUP('Time Series Data'!E3959,'Coincident Peak'!$C$5:$D$16,2)),F3959=DAY(VLOOKUP('Time Series Data'!E3959,'Coincident Peak'!$C$5:$D$16,2)))),0,N3959)</f>
        <v>0</v>
      </c>
      <c r="Z3959" s="185">
        <f>IF((AND(E3959=MONTH(VLOOKUP('Time Series Data'!E3959,'Coincident Peak'!$C$5:$D$16,2)),F3959=DAY(VLOOKUP('Time Series Data'!E3959,'Coincident Peak'!$C$5:$D$16,2)),IF(AND(G3959&lt;=HOUR(VLOOKUP('Time Series Data'!E3959,'Coincident Peak'!$C$5:$E$16,3))+Values!$E$5,G3959&gt;=HOUR(VLOOKUP('Time Series Data'!E3959,'Coincident Peak'!$C$5:$E$16,3))-Values!$E$5),"TRUE","FALSE"))),BatteryPower,Y3959)</f>
        <v>0</v>
      </c>
      <c r="AA3959" s="185">
        <f>IF((AND(E3959=MONTH(VLOOKUP('Time Series Data'!E3959,'Coincident Peak'!$C$5:$D$16,2)),F3959=DAY(VLOOKUP('Time Series Data'!E3959,'Coincident Peak'!$C$5:$D$16,2))-1)),VLOOKUP(E3959,'Coincident Peak'!$C$5:$N$16,11)*Z3959,Z3959)</f>
        <v>0</v>
      </c>
      <c r="AB3959" s="185">
        <f>IF((AND(E3959=MONTH(VLOOKUP('Time Series Data'!E3959,'Coincident Peak'!$C$5:$D$16,2)),F3959=DAY(VLOOKUP('Time Series Data'!E3959,'Coincident Peak'!$C$5:$D$16,2))+1)),VLOOKUP(E3959,'Coincident Peak'!$C$5:$N$16,12)*AA3959,AA3959)</f>
        <v>0</v>
      </c>
      <c r="AC3959" s="185">
        <f>IF((AND(E3959=MONTH(VLOOKUP('Time Series Data'!E3959,'Coincident Peak'!$C$5:$D$16,2)),F3959=DAY(VLOOKUP('Time Series Data'!E3959,'Coincident Peak'!$C$5:$D$16,2)))),0,O3959)</f>
        <v>450.66300000000001</v>
      </c>
      <c r="AD3959" s="185">
        <f>IF((AND(E3959=MONTH(VLOOKUP('Time Series Data'!E3959,'Coincident Peak'!$C$5:$D$16,2)),F3959=DAY(VLOOKUP('Time Series Data'!E3959,'Coincident Peak'!$C$5:$D$16,2))-1)),VLOOKUP(E3959,'Coincident Peak'!$C$5:$N$16,11)*AC3959,AC3959)</f>
        <v>450.66300000000001</v>
      </c>
      <c r="AE3959" s="185">
        <f>IF((AND(E3959=MONTH(VLOOKUP('Time Series Data'!E3959,'Coincident Peak'!$C$5:$D$16,2)),F3959=DAY(VLOOKUP('Time Series Data'!E3959,'Coincident Peak'!$C$5:$D$16,2))+1)),VLOOKUP(E3959,'Coincident Peak'!$C$5:$N$16,12)*AD3959,AD3959)</f>
        <v>450.66300000000001</v>
      </c>
      <c r="AF3959" s="102">
        <f t="shared" si="1139"/>
        <v>14871.337</v>
      </c>
      <c r="AG3959" s="185">
        <f>IF((AND(E3959=MONTH(VLOOKUP('Time Series Data'!E3959,'Coincident Peak'!$C$5:$D$16,2)),F3959=DAY(VLOOKUP('Time Series Data'!E3959,'Coincident Peak'!$C$5:$D$16,2)))),U3959,O3959)</f>
        <v>450.66300000000001</v>
      </c>
      <c r="AH3959" s="102">
        <f t="shared" si="1141"/>
        <v>14871.337</v>
      </c>
      <c r="AL3959" s="102"/>
    </row>
    <row r="3960" spans="1:38" x14ac:dyDescent="0.2">
      <c r="A3960" s="77"/>
      <c r="B3960" s="77">
        <f t="shared" si="1133"/>
        <v>43630.708333333336</v>
      </c>
      <c r="C3960" s="112">
        <f t="shared" si="1134"/>
        <v>43630</v>
      </c>
      <c r="D3960" s="106">
        <f t="shared" si="1140"/>
        <v>16032</v>
      </c>
      <c r="E3960" s="469">
        <v>6</v>
      </c>
      <c r="F3960" s="469">
        <v>14</v>
      </c>
      <c r="G3960" s="110">
        <v>17</v>
      </c>
      <c r="H3960" s="110">
        <f t="shared" si="1135"/>
        <v>5</v>
      </c>
      <c r="I3960" s="110" cm="1">
        <f t="array" ref="I3960">INDEX(Values!$V$6:$AG$29,'Time Series Data'!G3960+1,'Time Series Data'!E3960)</f>
        <v>0</v>
      </c>
      <c r="J3960" s="113">
        <v>3953.5</v>
      </c>
      <c r="K3960" s="108">
        <v>16032</v>
      </c>
      <c r="L3960" s="108">
        <v>0</v>
      </c>
      <c r="M3960">
        <v>0</v>
      </c>
      <c r="N3960">
        <v>0</v>
      </c>
      <c r="O3960">
        <v>393.23399999999998</v>
      </c>
      <c r="P3960">
        <v>95</v>
      </c>
      <c r="T3960" s="185">
        <f t="shared" si="1136"/>
        <v>0</v>
      </c>
      <c r="U3960" s="185">
        <f t="shared" si="1137"/>
        <v>393.23399999999998</v>
      </c>
      <c r="V3960" s="102">
        <f t="shared" si="1138"/>
        <v>15638.766</v>
      </c>
      <c r="W3960">
        <f>IF(V3960+O3960&gt;VLOOKUP(E3960,'Coincident Peak'!$C$22:$I$33,7),0,1)</f>
        <v>1</v>
      </c>
      <c r="X3960" s="421">
        <f>IF((AND(E3960=MONTH(VLOOKUP('Time Series Data'!E3960,'Coincident Peak'!$C$5:$D$16,2)),F3960=DAY(VLOOKUP('Time Series Data'!E3960,'Coincident Peak'!$C$5:$D$16,2)),IF(AND(G3960&lt;=HOUR(VLOOKUP('Time Series Data'!E3960,'Coincident Peak'!$C$5:$E$16,3))+Values!$E$5,G3960&gt;=HOUR(VLOOKUP('Time Series Data'!E3960,'Coincident Peak'!$C$5:$E$16,3))-Values!$E$5),"TRUE","FALSE"))),BatteryPower,0)</f>
        <v>0</v>
      </c>
      <c r="Y3960" s="185">
        <f>IF((AND(E3960=MONTH(VLOOKUP('Time Series Data'!E3960,'Coincident Peak'!$C$5:$D$16,2)),F3960=DAY(VLOOKUP('Time Series Data'!E3960,'Coincident Peak'!$C$5:$D$16,2)))),0,N3960)</f>
        <v>0</v>
      </c>
      <c r="Z3960" s="185">
        <f>IF((AND(E3960=MONTH(VLOOKUP('Time Series Data'!E3960,'Coincident Peak'!$C$5:$D$16,2)),F3960=DAY(VLOOKUP('Time Series Data'!E3960,'Coincident Peak'!$C$5:$D$16,2)),IF(AND(G3960&lt;=HOUR(VLOOKUP('Time Series Data'!E3960,'Coincident Peak'!$C$5:$E$16,3))+Values!$E$5,G3960&gt;=HOUR(VLOOKUP('Time Series Data'!E3960,'Coincident Peak'!$C$5:$E$16,3))-Values!$E$5),"TRUE","FALSE"))),BatteryPower,Y3960)</f>
        <v>0</v>
      </c>
      <c r="AA3960" s="185">
        <f>IF((AND(E3960=MONTH(VLOOKUP('Time Series Data'!E3960,'Coincident Peak'!$C$5:$D$16,2)),F3960=DAY(VLOOKUP('Time Series Data'!E3960,'Coincident Peak'!$C$5:$D$16,2))-1)),VLOOKUP(E3960,'Coincident Peak'!$C$5:$N$16,11)*Z3960,Z3960)</f>
        <v>0</v>
      </c>
      <c r="AB3960" s="185">
        <f>IF((AND(E3960=MONTH(VLOOKUP('Time Series Data'!E3960,'Coincident Peak'!$C$5:$D$16,2)),F3960=DAY(VLOOKUP('Time Series Data'!E3960,'Coincident Peak'!$C$5:$D$16,2))+1)),VLOOKUP(E3960,'Coincident Peak'!$C$5:$N$16,12)*AA3960,AA3960)</f>
        <v>0</v>
      </c>
      <c r="AC3960" s="185">
        <f>IF((AND(E3960=MONTH(VLOOKUP('Time Series Data'!E3960,'Coincident Peak'!$C$5:$D$16,2)),F3960=DAY(VLOOKUP('Time Series Data'!E3960,'Coincident Peak'!$C$5:$D$16,2)))),0,O3960)</f>
        <v>393.23399999999998</v>
      </c>
      <c r="AD3960" s="185">
        <f>IF((AND(E3960=MONTH(VLOOKUP('Time Series Data'!E3960,'Coincident Peak'!$C$5:$D$16,2)),F3960=DAY(VLOOKUP('Time Series Data'!E3960,'Coincident Peak'!$C$5:$D$16,2))-1)),VLOOKUP(E3960,'Coincident Peak'!$C$5:$N$16,11)*AC3960,AC3960)</f>
        <v>393.23399999999998</v>
      </c>
      <c r="AE3960" s="185">
        <f>IF((AND(E3960=MONTH(VLOOKUP('Time Series Data'!E3960,'Coincident Peak'!$C$5:$D$16,2)),F3960=DAY(VLOOKUP('Time Series Data'!E3960,'Coincident Peak'!$C$5:$D$16,2))+1)),VLOOKUP(E3960,'Coincident Peak'!$C$5:$N$16,12)*AD3960,AD3960)</f>
        <v>393.23399999999998</v>
      </c>
      <c r="AF3960" s="102">
        <f t="shared" si="1139"/>
        <v>15638.766</v>
      </c>
      <c r="AG3960" s="185">
        <f>IF((AND(E3960=MONTH(VLOOKUP('Time Series Data'!E3960,'Coincident Peak'!$C$5:$D$16,2)),F3960=DAY(VLOOKUP('Time Series Data'!E3960,'Coincident Peak'!$C$5:$D$16,2)))),U3960,O3960)</f>
        <v>393.23399999999998</v>
      </c>
      <c r="AH3960" s="102">
        <f t="shared" si="1141"/>
        <v>15638.766</v>
      </c>
      <c r="AL3960" s="102"/>
    </row>
    <row r="3961" spans="1:38" x14ac:dyDescent="0.2">
      <c r="A3961" s="77"/>
      <c r="B3961" s="77">
        <f t="shared" si="1133"/>
        <v>43630.75</v>
      </c>
      <c r="C3961" s="112">
        <f t="shared" si="1134"/>
        <v>43630</v>
      </c>
      <c r="D3961" s="106">
        <f t="shared" si="1140"/>
        <v>15898</v>
      </c>
      <c r="E3961" s="469">
        <v>6</v>
      </c>
      <c r="F3961" s="469">
        <v>14</v>
      </c>
      <c r="G3961" s="110">
        <v>18</v>
      </c>
      <c r="H3961" s="110">
        <f t="shared" si="1135"/>
        <v>5</v>
      </c>
      <c r="I3961" s="110" cm="1">
        <f t="array" ref="I3961">INDEX(Values!$V$6:$AG$29,'Time Series Data'!G3961+1,'Time Series Data'!E3961)</f>
        <v>1</v>
      </c>
      <c r="J3961" s="113">
        <v>3954.5</v>
      </c>
      <c r="K3961" s="108">
        <v>15898</v>
      </c>
      <c r="L3961" s="108">
        <v>0</v>
      </c>
      <c r="M3961">
        <v>0</v>
      </c>
      <c r="N3961">
        <v>0</v>
      </c>
      <c r="O3961">
        <v>222.27500000000001</v>
      </c>
      <c r="P3961">
        <v>95</v>
      </c>
      <c r="T3961" s="185">
        <f t="shared" si="1136"/>
        <v>0</v>
      </c>
      <c r="U3961" s="185">
        <f t="shared" si="1137"/>
        <v>222.27500000000001</v>
      </c>
      <c r="V3961" s="102">
        <f t="shared" si="1138"/>
        <v>15675.725</v>
      </c>
      <c r="W3961">
        <f>IF(V3961+O3961&gt;VLOOKUP(E3961,'Coincident Peak'!$C$22:$I$33,7),0,1)</f>
        <v>1</v>
      </c>
      <c r="X3961" s="421">
        <f>IF((AND(E3961=MONTH(VLOOKUP('Time Series Data'!E3961,'Coincident Peak'!$C$5:$D$16,2)),F3961=DAY(VLOOKUP('Time Series Data'!E3961,'Coincident Peak'!$C$5:$D$16,2)),IF(AND(G3961&lt;=HOUR(VLOOKUP('Time Series Data'!E3961,'Coincident Peak'!$C$5:$E$16,3))+Values!$E$5,G3961&gt;=HOUR(VLOOKUP('Time Series Data'!E3961,'Coincident Peak'!$C$5:$E$16,3))-Values!$E$5),"TRUE","FALSE"))),BatteryPower,0)</f>
        <v>0</v>
      </c>
      <c r="Y3961" s="185">
        <f>IF((AND(E3961=MONTH(VLOOKUP('Time Series Data'!E3961,'Coincident Peak'!$C$5:$D$16,2)),F3961=DAY(VLOOKUP('Time Series Data'!E3961,'Coincident Peak'!$C$5:$D$16,2)))),0,N3961)</f>
        <v>0</v>
      </c>
      <c r="Z3961" s="185">
        <f>IF((AND(E3961=MONTH(VLOOKUP('Time Series Data'!E3961,'Coincident Peak'!$C$5:$D$16,2)),F3961=DAY(VLOOKUP('Time Series Data'!E3961,'Coincident Peak'!$C$5:$D$16,2)),IF(AND(G3961&lt;=HOUR(VLOOKUP('Time Series Data'!E3961,'Coincident Peak'!$C$5:$E$16,3))+Values!$E$5,G3961&gt;=HOUR(VLOOKUP('Time Series Data'!E3961,'Coincident Peak'!$C$5:$E$16,3))-Values!$E$5),"TRUE","FALSE"))),BatteryPower,Y3961)</f>
        <v>0</v>
      </c>
      <c r="AA3961" s="185">
        <f>IF((AND(E3961=MONTH(VLOOKUP('Time Series Data'!E3961,'Coincident Peak'!$C$5:$D$16,2)),F3961=DAY(VLOOKUP('Time Series Data'!E3961,'Coincident Peak'!$C$5:$D$16,2))-1)),VLOOKUP(E3961,'Coincident Peak'!$C$5:$N$16,11)*Z3961,Z3961)</f>
        <v>0</v>
      </c>
      <c r="AB3961" s="185">
        <f>IF((AND(E3961=MONTH(VLOOKUP('Time Series Data'!E3961,'Coincident Peak'!$C$5:$D$16,2)),F3961=DAY(VLOOKUP('Time Series Data'!E3961,'Coincident Peak'!$C$5:$D$16,2))+1)),VLOOKUP(E3961,'Coincident Peak'!$C$5:$N$16,12)*AA3961,AA3961)</f>
        <v>0</v>
      </c>
      <c r="AC3961" s="185">
        <f>IF((AND(E3961=MONTH(VLOOKUP('Time Series Data'!E3961,'Coincident Peak'!$C$5:$D$16,2)),F3961=DAY(VLOOKUP('Time Series Data'!E3961,'Coincident Peak'!$C$5:$D$16,2)))),0,O3961)</f>
        <v>222.27500000000001</v>
      </c>
      <c r="AD3961" s="185">
        <f>IF((AND(E3961=MONTH(VLOOKUP('Time Series Data'!E3961,'Coincident Peak'!$C$5:$D$16,2)),F3961=DAY(VLOOKUP('Time Series Data'!E3961,'Coincident Peak'!$C$5:$D$16,2))-1)),VLOOKUP(E3961,'Coincident Peak'!$C$5:$N$16,11)*AC3961,AC3961)</f>
        <v>222.27500000000001</v>
      </c>
      <c r="AE3961" s="185">
        <f>IF((AND(E3961=MONTH(VLOOKUP('Time Series Data'!E3961,'Coincident Peak'!$C$5:$D$16,2)),F3961=DAY(VLOOKUP('Time Series Data'!E3961,'Coincident Peak'!$C$5:$D$16,2))+1)),VLOOKUP(E3961,'Coincident Peak'!$C$5:$N$16,12)*AD3961,AD3961)</f>
        <v>222.27500000000001</v>
      </c>
      <c r="AF3961" s="102">
        <f t="shared" si="1139"/>
        <v>15675.725</v>
      </c>
      <c r="AG3961" s="185">
        <f>IF((AND(E3961=MONTH(VLOOKUP('Time Series Data'!E3961,'Coincident Peak'!$C$5:$D$16,2)),F3961=DAY(VLOOKUP('Time Series Data'!E3961,'Coincident Peak'!$C$5:$D$16,2)))),U3961,O3961)</f>
        <v>222.27500000000001</v>
      </c>
      <c r="AH3961" s="102">
        <f t="shared" si="1141"/>
        <v>15675.725</v>
      </c>
      <c r="AL3961" s="102"/>
    </row>
    <row r="3962" spans="1:38" x14ac:dyDescent="0.2">
      <c r="A3962" s="77"/>
      <c r="B3962" s="77">
        <f t="shared" si="1133"/>
        <v>43630.791666666664</v>
      </c>
      <c r="C3962" s="112">
        <f t="shared" si="1134"/>
        <v>43630</v>
      </c>
      <c r="D3962" s="106">
        <f t="shared" si="1140"/>
        <v>15075</v>
      </c>
      <c r="E3962" s="469">
        <v>6</v>
      </c>
      <c r="F3962" s="469">
        <v>14</v>
      </c>
      <c r="G3962" s="110">
        <v>19</v>
      </c>
      <c r="H3962" s="110">
        <f t="shared" si="1135"/>
        <v>5</v>
      </c>
      <c r="I3962" s="110" cm="1">
        <f t="array" ref="I3962">INDEX(Values!$V$6:$AG$29,'Time Series Data'!G3962+1,'Time Series Data'!E3962)</f>
        <v>1</v>
      </c>
      <c r="J3962" s="113">
        <v>3955.5</v>
      </c>
      <c r="K3962" s="108">
        <v>15075</v>
      </c>
      <c r="L3962" s="108">
        <v>0</v>
      </c>
      <c r="M3962">
        <v>0</v>
      </c>
      <c r="N3962">
        <v>0</v>
      </c>
      <c r="O3962">
        <v>0.59675599999999995</v>
      </c>
      <c r="P3962">
        <v>95</v>
      </c>
      <c r="T3962" s="185">
        <f t="shared" si="1136"/>
        <v>0</v>
      </c>
      <c r="U3962" s="185">
        <f t="shared" si="1137"/>
        <v>0.59675599999999995</v>
      </c>
      <c r="V3962" s="102">
        <f t="shared" si="1138"/>
        <v>15074.403243999999</v>
      </c>
      <c r="W3962">
        <f>IF(V3962+O3962&gt;VLOOKUP(E3962,'Coincident Peak'!$C$22:$I$33,7),0,1)</f>
        <v>1</v>
      </c>
      <c r="X3962" s="421">
        <f>IF((AND(E3962=MONTH(VLOOKUP('Time Series Data'!E3962,'Coincident Peak'!$C$5:$D$16,2)),F3962=DAY(VLOOKUP('Time Series Data'!E3962,'Coincident Peak'!$C$5:$D$16,2)),IF(AND(G3962&lt;=HOUR(VLOOKUP('Time Series Data'!E3962,'Coincident Peak'!$C$5:$E$16,3))+Values!$E$5,G3962&gt;=HOUR(VLOOKUP('Time Series Data'!E3962,'Coincident Peak'!$C$5:$E$16,3))-Values!$E$5),"TRUE","FALSE"))),BatteryPower,0)</f>
        <v>0</v>
      </c>
      <c r="Y3962" s="185">
        <f>IF((AND(E3962=MONTH(VLOOKUP('Time Series Data'!E3962,'Coincident Peak'!$C$5:$D$16,2)),F3962=DAY(VLOOKUP('Time Series Data'!E3962,'Coincident Peak'!$C$5:$D$16,2)))),0,N3962)</f>
        <v>0</v>
      </c>
      <c r="Z3962" s="185">
        <f>IF((AND(E3962=MONTH(VLOOKUP('Time Series Data'!E3962,'Coincident Peak'!$C$5:$D$16,2)),F3962=DAY(VLOOKUP('Time Series Data'!E3962,'Coincident Peak'!$C$5:$D$16,2)),IF(AND(G3962&lt;=HOUR(VLOOKUP('Time Series Data'!E3962,'Coincident Peak'!$C$5:$E$16,3))+Values!$E$5,G3962&gt;=HOUR(VLOOKUP('Time Series Data'!E3962,'Coincident Peak'!$C$5:$E$16,3))-Values!$E$5),"TRUE","FALSE"))),BatteryPower,Y3962)</f>
        <v>0</v>
      </c>
      <c r="AA3962" s="185">
        <f>IF((AND(E3962=MONTH(VLOOKUP('Time Series Data'!E3962,'Coincident Peak'!$C$5:$D$16,2)),F3962=DAY(VLOOKUP('Time Series Data'!E3962,'Coincident Peak'!$C$5:$D$16,2))-1)),VLOOKUP(E3962,'Coincident Peak'!$C$5:$N$16,11)*Z3962,Z3962)</f>
        <v>0</v>
      </c>
      <c r="AB3962" s="185">
        <f>IF((AND(E3962=MONTH(VLOOKUP('Time Series Data'!E3962,'Coincident Peak'!$C$5:$D$16,2)),F3962=DAY(VLOOKUP('Time Series Data'!E3962,'Coincident Peak'!$C$5:$D$16,2))+1)),VLOOKUP(E3962,'Coincident Peak'!$C$5:$N$16,12)*AA3962,AA3962)</f>
        <v>0</v>
      </c>
      <c r="AC3962" s="185">
        <f>IF((AND(E3962=MONTH(VLOOKUP('Time Series Data'!E3962,'Coincident Peak'!$C$5:$D$16,2)),F3962=DAY(VLOOKUP('Time Series Data'!E3962,'Coincident Peak'!$C$5:$D$16,2)))),0,O3962)</f>
        <v>0.59675599999999995</v>
      </c>
      <c r="AD3962" s="185">
        <f>IF((AND(E3962=MONTH(VLOOKUP('Time Series Data'!E3962,'Coincident Peak'!$C$5:$D$16,2)),F3962=DAY(VLOOKUP('Time Series Data'!E3962,'Coincident Peak'!$C$5:$D$16,2))-1)),VLOOKUP(E3962,'Coincident Peak'!$C$5:$N$16,11)*AC3962,AC3962)</f>
        <v>0.59675599999999995</v>
      </c>
      <c r="AE3962" s="185">
        <f>IF((AND(E3962=MONTH(VLOOKUP('Time Series Data'!E3962,'Coincident Peak'!$C$5:$D$16,2)),F3962=DAY(VLOOKUP('Time Series Data'!E3962,'Coincident Peak'!$C$5:$D$16,2))+1)),VLOOKUP(E3962,'Coincident Peak'!$C$5:$N$16,12)*AD3962,AD3962)</f>
        <v>0.59675599999999995</v>
      </c>
      <c r="AF3962" s="102">
        <f t="shared" si="1139"/>
        <v>15074.403243999999</v>
      </c>
      <c r="AG3962" s="185">
        <f>IF((AND(E3962=MONTH(VLOOKUP('Time Series Data'!E3962,'Coincident Peak'!$C$5:$D$16,2)),F3962=DAY(VLOOKUP('Time Series Data'!E3962,'Coincident Peak'!$C$5:$D$16,2)))),U3962,O3962)</f>
        <v>0.59675599999999995</v>
      </c>
      <c r="AH3962" s="102">
        <f t="shared" si="1141"/>
        <v>15074.403243999999</v>
      </c>
      <c r="AL3962" s="102"/>
    </row>
    <row r="3963" spans="1:38" x14ac:dyDescent="0.2">
      <c r="A3963" s="77"/>
      <c r="B3963" s="77">
        <f t="shared" si="1133"/>
        <v>43630.833333333336</v>
      </c>
      <c r="C3963" s="112">
        <f t="shared" si="1134"/>
        <v>43630</v>
      </c>
      <c r="D3963" s="106">
        <f t="shared" si="1140"/>
        <v>13759</v>
      </c>
      <c r="E3963" s="469">
        <v>6</v>
      </c>
      <c r="F3963" s="469">
        <v>14</v>
      </c>
      <c r="G3963" s="110">
        <v>20</v>
      </c>
      <c r="H3963" s="110">
        <f t="shared" si="1135"/>
        <v>5</v>
      </c>
      <c r="I3963" s="110" cm="1">
        <f t="array" ref="I3963">INDEX(Values!$V$6:$AG$29,'Time Series Data'!G3963+1,'Time Series Data'!E3963)</f>
        <v>1</v>
      </c>
      <c r="J3963" s="113">
        <v>3956.5</v>
      </c>
      <c r="K3963" s="108">
        <v>13759</v>
      </c>
      <c r="L3963" s="108">
        <v>0</v>
      </c>
      <c r="M3963">
        <v>0</v>
      </c>
      <c r="N3963">
        <v>0</v>
      </c>
      <c r="O3963">
        <v>0</v>
      </c>
      <c r="P3963">
        <v>95</v>
      </c>
      <c r="T3963" s="185">
        <f t="shared" si="1136"/>
        <v>0</v>
      </c>
      <c r="U3963" s="185">
        <f t="shared" si="1137"/>
        <v>0</v>
      </c>
      <c r="V3963" s="102">
        <f t="shared" si="1138"/>
        <v>13759</v>
      </c>
      <c r="W3963">
        <f>IF(V3963+O3963&gt;VLOOKUP(E3963,'Coincident Peak'!$C$22:$I$33,7),0,1)</f>
        <v>1</v>
      </c>
      <c r="X3963" s="421">
        <f>IF((AND(E3963=MONTH(VLOOKUP('Time Series Data'!E3963,'Coincident Peak'!$C$5:$D$16,2)),F3963=DAY(VLOOKUP('Time Series Data'!E3963,'Coincident Peak'!$C$5:$D$16,2)),IF(AND(G3963&lt;=HOUR(VLOOKUP('Time Series Data'!E3963,'Coincident Peak'!$C$5:$E$16,3))+Values!$E$5,G3963&gt;=HOUR(VLOOKUP('Time Series Data'!E3963,'Coincident Peak'!$C$5:$E$16,3))-Values!$E$5),"TRUE","FALSE"))),BatteryPower,0)</f>
        <v>0</v>
      </c>
      <c r="Y3963" s="185">
        <f>IF((AND(E3963=MONTH(VLOOKUP('Time Series Data'!E3963,'Coincident Peak'!$C$5:$D$16,2)),F3963=DAY(VLOOKUP('Time Series Data'!E3963,'Coincident Peak'!$C$5:$D$16,2)))),0,N3963)</f>
        <v>0</v>
      </c>
      <c r="Z3963" s="185">
        <f>IF((AND(E3963=MONTH(VLOOKUP('Time Series Data'!E3963,'Coincident Peak'!$C$5:$D$16,2)),F3963=DAY(VLOOKUP('Time Series Data'!E3963,'Coincident Peak'!$C$5:$D$16,2)),IF(AND(G3963&lt;=HOUR(VLOOKUP('Time Series Data'!E3963,'Coincident Peak'!$C$5:$E$16,3))+Values!$E$5,G3963&gt;=HOUR(VLOOKUP('Time Series Data'!E3963,'Coincident Peak'!$C$5:$E$16,3))-Values!$E$5),"TRUE","FALSE"))),BatteryPower,Y3963)</f>
        <v>0</v>
      </c>
      <c r="AA3963" s="185">
        <f>IF((AND(E3963=MONTH(VLOOKUP('Time Series Data'!E3963,'Coincident Peak'!$C$5:$D$16,2)),F3963=DAY(VLOOKUP('Time Series Data'!E3963,'Coincident Peak'!$C$5:$D$16,2))-1)),VLOOKUP(E3963,'Coincident Peak'!$C$5:$N$16,11)*Z3963,Z3963)</f>
        <v>0</v>
      </c>
      <c r="AB3963" s="185">
        <f>IF((AND(E3963=MONTH(VLOOKUP('Time Series Data'!E3963,'Coincident Peak'!$C$5:$D$16,2)),F3963=DAY(VLOOKUP('Time Series Data'!E3963,'Coincident Peak'!$C$5:$D$16,2))+1)),VLOOKUP(E3963,'Coincident Peak'!$C$5:$N$16,12)*AA3963,AA3963)</f>
        <v>0</v>
      </c>
      <c r="AC3963" s="185">
        <f>IF((AND(E3963=MONTH(VLOOKUP('Time Series Data'!E3963,'Coincident Peak'!$C$5:$D$16,2)),F3963=DAY(VLOOKUP('Time Series Data'!E3963,'Coincident Peak'!$C$5:$D$16,2)))),0,O3963)</f>
        <v>0</v>
      </c>
      <c r="AD3963" s="185">
        <f>IF((AND(E3963=MONTH(VLOOKUP('Time Series Data'!E3963,'Coincident Peak'!$C$5:$D$16,2)),F3963=DAY(VLOOKUP('Time Series Data'!E3963,'Coincident Peak'!$C$5:$D$16,2))-1)),VLOOKUP(E3963,'Coincident Peak'!$C$5:$N$16,11)*AC3963,AC3963)</f>
        <v>0</v>
      </c>
      <c r="AE3963" s="185">
        <f>IF((AND(E3963=MONTH(VLOOKUP('Time Series Data'!E3963,'Coincident Peak'!$C$5:$D$16,2)),F3963=DAY(VLOOKUP('Time Series Data'!E3963,'Coincident Peak'!$C$5:$D$16,2))+1)),VLOOKUP(E3963,'Coincident Peak'!$C$5:$N$16,12)*AD3963,AD3963)</f>
        <v>0</v>
      </c>
      <c r="AF3963" s="102">
        <f t="shared" si="1139"/>
        <v>13759</v>
      </c>
      <c r="AG3963" s="185">
        <f>IF((AND(E3963=MONTH(VLOOKUP('Time Series Data'!E3963,'Coincident Peak'!$C$5:$D$16,2)),F3963=DAY(VLOOKUP('Time Series Data'!E3963,'Coincident Peak'!$C$5:$D$16,2)))),U3963,O3963)</f>
        <v>0</v>
      </c>
      <c r="AH3963" s="102">
        <f t="shared" si="1141"/>
        <v>13759</v>
      </c>
      <c r="AL3963" s="102"/>
    </row>
    <row r="3964" spans="1:38" x14ac:dyDescent="0.2">
      <c r="A3964" s="77"/>
      <c r="B3964" s="77">
        <f t="shared" si="1133"/>
        <v>43630.875</v>
      </c>
      <c r="C3964" s="112">
        <f t="shared" si="1134"/>
        <v>43630</v>
      </c>
      <c r="D3964" s="106">
        <f t="shared" si="1140"/>
        <v>12977</v>
      </c>
      <c r="E3964" s="469">
        <v>6</v>
      </c>
      <c r="F3964" s="469">
        <v>14</v>
      </c>
      <c r="G3964" s="110">
        <v>21</v>
      </c>
      <c r="H3964" s="110">
        <f t="shared" si="1135"/>
        <v>5</v>
      </c>
      <c r="I3964" s="110" cm="1">
        <f t="array" ref="I3964">INDEX(Values!$V$6:$AG$29,'Time Series Data'!G3964+1,'Time Series Data'!E3964)</f>
        <v>1</v>
      </c>
      <c r="J3964" s="113">
        <v>3957.5</v>
      </c>
      <c r="K3964" s="108">
        <v>12977</v>
      </c>
      <c r="L3964" s="108">
        <v>0</v>
      </c>
      <c r="M3964">
        <v>0</v>
      </c>
      <c r="N3964">
        <v>0</v>
      </c>
      <c r="O3964">
        <v>0</v>
      </c>
      <c r="P3964">
        <v>95</v>
      </c>
      <c r="T3964" s="185">
        <f t="shared" si="1136"/>
        <v>0</v>
      </c>
      <c r="U3964" s="185">
        <f t="shared" si="1137"/>
        <v>0</v>
      </c>
      <c r="V3964" s="102">
        <f t="shared" si="1138"/>
        <v>12977</v>
      </c>
      <c r="W3964">
        <f>IF(V3964+O3964&gt;VLOOKUP(E3964,'Coincident Peak'!$C$22:$I$33,7),0,1)</f>
        <v>1</v>
      </c>
      <c r="X3964" s="421">
        <f>IF((AND(E3964=MONTH(VLOOKUP('Time Series Data'!E3964,'Coincident Peak'!$C$5:$D$16,2)),F3964=DAY(VLOOKUP('Time Series Data'!E3964,'Coincident Peak'!$C$5:$D$16,2)),IF(AND(G3964&lt;=HOUR(VLOOKUP('Time Series Data'!E3964,'Coincident Peak'!$C$5:$E$16,3))+Values!$E$5,G3964&gt;=HOUR(VLOOKUP('Time Series Data'!E3964,'Coincident Peak'!$C$5:$E$16,3))-Values!$E$5),"TRUE","FALSE"))),BatteryPower,0)</f>
        <v>0</v>
      </c>
      <c r="Y3964" s="185">
        <f>IF((AND(E3964=MONTH(VLOOKUP('Time Series Data'!E3964,'Coincident Peak'!$C$5:$D$16,2)),F3964=DAY(VLOOKUP('Time Series Data'!E3964,'Coincident Peak'!$C$5:$D$16,2)))),0,N3964)</f>
        <v>0</v>
      </c>
      <c r="Z3964" s="185">
        <f>IF((AND(E3964=MONTH(VLOOKUP('Time Series Data'!E3964,'Coincident Peak'!$C$5:$D$16,2)),F3964=DAY(VLOOKUP('Time Series Data'!E3964,'Coincident Peak'!$C$5:$D$16,2)),IF(AND(G3964&lt;=HOUR(VLOOKUP('Time Series Data'!E3964,'Coincident Peak'!$C$5:$E$16,3))+Values!$E$5,G3964&gt;=HOUR(VLOOKUP('Time Series Data'!E3964,'Coincident Peak'!$C$5:$E$16,3))-Values!$E$5),"TRUE","FALSE"))),BatteryPower,Y3964)</f>
        <v>0</v>
      </c>
      <c r="AA3964" s="185">
        <f>IF((AND(E3964=MONTH(VLOOKUP('Time Series Data'!E3964,'Coincident Peak'!$C$5:$D$16,2)),F3964=DAY(VLOOKUP('Time Series Data'!E3964,'Coincident Peak'!$C$5:$D$16,2))-1)),VLOOKUP(E3964,'Coincident Peak'!$C$5:$N$16,11)*Z3964,Z3964)</f>
        <v>0</v>
      </c>
      <c r="AB3964" s="185">
        <f>IF((AND(E3964=MONTH(VLOOKUP('Time Series Data'!E3964,'Coincident Peak'!$C$5:$D$16,2)),F3964=DAY(VLOOKUP('Time Series Data'!E3964,'Coincident Peak'!$C$5:$D$16,2))+1)),VLOOKUP(E3964,'Coincident Peak'!$C$5:$N$16,12)*AA3964,AA3964)</f>
        <v>0</v>
      </c>
      <c r="AC3964" s="185">
        <f>IF((AND(E3964=MONTH(VLOOKUP('Time Series Data'!E3964,'Coincident Peak'!$C$5:$D$16,2)),F3964=DAY(VLOOKUP('Time Series Data'!E3964,'Coincident Peak'!$C$5:$D$16,2)))),0,O3964)</f>
        <v>0</v>
      </c>
      <c r="AD3964" s="185">
        <f>IF((AND(E3964=MONTH(VLOOKUP('Time Series Data'!E3964,'Coincident Peak'!$C$5:$D$16,2)),F3964=DAY(VLOOKUP('Time Series Data'!E3964,'Coincident Peak'!$C$5:$D$16,2))-1)),VLOOKUP(E3964,'Coincident Peak'!$C$5:$N$16,11)*AC3964,AC3964)</f>
        <v>0</v>
      </c>
      <c r="AE3964" s="185">
        <f>IF((AND(E3964=MONTH(VLOOKUP('Time Series Data'!E3964,'Coincident Peak'!$C$5:$D$16,2)),F3964=DAY(VLOOKUP('Time Series Data'!E3964,'Coincident Peak'!$C$5:$D$16,2))+1)),VLOOKUP(E3964,'Coincident Peak'!$C$5:$N$16,12)*AD3964,AD3964)</f>
        <v>0</v>
      </c>
      <c r="AF3964" s="102">
        <f t="shared" si="1139"/>
        <v>12977</v>
      </c>
      <c r="AG3964" s="185">
        <f>IF((AND(E3964=MONTH(VLOOKUP('Time Series Data'!E3964,'Coincident Peak'!$C$5:$D$16,2)),F3964=DAY(VLOOKUP('Time Series Data'!E3964,'Coincident Peak'!$C$5:$D$16,2)))),U3964,O3964)</f>
        <v>0</v>
      </c>
      <c r="AH3964" s="102">
        <f t="shared" si="1141"/>
        <v>12977</v>
      </c>
      <c r="AL3964" s="102"/>
    </row>
    <row r="3965" spans="1:38" x14ac:dyDescent="0.2">
      <c r="A3965" s="77"/>
      <c r="B3965" s="77">
        <f t="shared" si="1133"/>
        <v>43630.916666666664</v>
      </c>
      <c r="C3965" s="112">
        <f t="shared" si="1134"/>
        <v>43630</v>
      </c>
      <c r="D3965" s="106">
        <f t="shared" si="1140"/>
        <v>11444</v>
      </c>
      <c r="E3965" s="469">
        <v>6</v>
      </c>
      <c r="F3965" s="469">
        <v>14</v>
      </c>
      <c r="G3965" s="110">
        <v>22</v>
      </c>
      <c r="H3965" s="110">
        <f t="shared" si="1135"/>
        <v>5</v>
      </c>
      <c r="I3965" s="110" cm="1">
        <f t="array" ref="I3965">INDEX(Values!$V$6:$AG$29,'Time Series Data'!G3965+1,'Time Series Data'!E3965)</f>
        <v>1</v>
      </c>
      <c r="J3965" s="113">
        <v>3958.5</v>
      </c>
      <c r="K3965" s="108">
        <v>11444</v>
      </c>
      <c r="L3965" s="108">
        <v>0</v>
      </c>
      <c r="M3965">
        <v>0</v>
      </c>
      <c r="N3965">
        <v>0</v>
      </c>
      <c r="O3965">
        <v>0</v>
      </c>
      <c r="P3965">
        <v>95</v>
      </c>
      <c r="T3965" s="185">
        <f t="shared" si="1136"/>
        <v>0</v>
      </c>
      <c r="U3965" s="185">
        <f t="shared" si="1137"/>
        <v>0</v>
      </c>
      <c r="V3965" s="102">
        <f t="shared" si="1138"/>
        <v>11444</v>
      </c>
      <c r="W3965">
        <f>IF(V3965+O3965&gt;VLOOKUP(E3965,'Coincident Peak'!$C$22:$I$33,7),0,1)</f>
        <v>1</v>
      </c>
      <c r="X3965" s="421">
        <f>IF((AND(E3965=MONTH(VLOOKUP('Time Series Data'!E3965,'Coincident Peak'!$C$5:$D$16,2)),F3965=DAY(VLOOKUP('Time Series Data'!E3965,'Coincident Peak'!$C$5:$D$16,2)),IF(AND(G3965&lt;=HOUR(VLOOKUP('Time Series Data'!E3965,'Coincident Peak'!$C$5:$E$16,3))+Values!$E$5,G3965&gt;=HOUR(VLOOKUP('Time Series Data'!E3965,'Coincident Peak'!$C$5:$E$16,3))-Values!$E$5),"TRUE","FALSE"))),BatteryPower,0)</f>
        <v>0</v>
      </c>
      <c r="Y3965" s="185">
        <f>IF((AND(E3965=MONTH(VLOOKUP('Time Series Data'!E3965,'Coincident Peak'!$C$5:$D$16,2)),F3965=DAY(VLOOKUP('Time Series Data'!E3965,'Coincident Peak'!$C$5:$D$16,2)))),0,N3965)</f>
        <v>0</v>
      </c>
      <c r="Z3965" s="185">
        <f>IF((AND(E3965=MONTH(VLOOKUP('Time Series Data'!E3965,'Coincident Peak'!$C$5:$D$16,2)),F3965=DAY(VLOOKUP('Time Series Data'!E3965,'Coincident Peak'!$C$5:$D$16,2)),IF(AND(G3965&lt;=HOUR(VLOOKUP('Time Series Data'!E3965,'Coincident Peak'!$C$5:$E$16,3))+Values!$E$5,G3965&gt;=HOUR(VLOOKUP('Time Series Data'!E3965,'Coincident Peak'!$C$5:$E$16,3))-Values!$E$5),"TRUE","FALSE"))),BatteryPower,Y3965)</f>
        <v>0</v>
      </c>
      <c r="AA3965" s="185">
        <f>IF((AND(E3965=MONTH(VLOOKUP('Time Series Data'!E3965,'Coincident Peak'!$C$5:$D$16,2)),F3965=DAY(VLOOKUP('Time Series Data'!E3965,'Coincident Peak'!$C$5:$D$16,2))-1)),VLOOKUP(E3965,'Coincident Peak'!$C$5:$N$16,11)*Z3965,Z3965)</f>
        <v>0</v>
      </c>
      <c r="AB3965" s="185">
        <f>IF((AND(E3965=MONTH(VLOOKUP('Time Series Data'!E3965,'Coincident Peak'!$C$5:$D$16,2)),F3965=DAY(VLOOKUP('Time Series Data'!E3965,'Coincident Peak'!$C$5:$D$16,2))+1)),VLOOKUP(E3965,'Coincident Peak'!$C$5:$N$16,12)*AA3965,AA3965)</f>
        <v>0</v>
      </c>
      <c r="AC3965" s="185">
        <f>IF((AND(E3965=MONTH(VLOOKUP('Time Series Data'!E3965,'Coincident Peak'!$C$5:$D$16,2)),F3965=DAY(VLOOKUP('Time Series Data'!E3965,'Coincident Peak'!$C$5:$D$16,2)))),0,O3965)</f>
        <v>0</v>
      </c>
      <c r="AD3965" s="185">
        <f>IF((AND(E3965=MONTH(VLOOKUP('Time Series Data'!E3965,'Coincident Peak'!$C$5:$D$16,2)),F3965=DAY(VLOOKUP('Time Series Data'!E3965,'Coincident Peak'!$C$5:$D$16,2))-1)),VLOOKUP(E3965,'Coincident Peak'!$C$5:$N$16,11)*AC3965,AC3965)</f>
        <v>0</v>
      </c>
      <c r="AE3965" s="185">
        <f>IF((AND(E3965=MONTH(VLOOKUP('Time Series Data'!E3965,'Coincident Peak'!$C$5:$D$16,2)),F3965=DAY(VLOOKUP('Time Series Data'!E3965,'Coincident Peak'!$C$5:$D$16,2))+1)),VLOOKUP(E3965,'Coincident Peak'!$C$5:$N$16,12)*AD3965,AD3965)</f>
        <v>0</v>
      </c>
      <c r="AF3965" s="102">
        <f t="shared" si="1139"/>
        <v>11444</v>
      </c>
      <c r="AG3965" s="185">
        <f>IF((AND(E3965=MONTH(VLOOKUP('Time Series Data'!E3965,'Coincident Peak'!$C$5:$D$16,2)),F3965=DAY(VLOOKUP('Time Series Data'!E3965,'Coincident Peak'!$C$5:$D$16,2)))),U3965,O3965)</f>
        <v>0</v>
      </c>
      <c r="AH3965" s="102">
        <f t="shared" si="1141"/>
        <v>11444</v>
      </c>
      <c r="AL3965" s="102"/>
    </row>
    <row r="3966" spans="1:38" x14ac:dyDescent="0.2">
      <c r="A3966" s="77"/>
      <c r="B3966" s="77">
        <f t="shared" si="1133"/>
        <v>43630.958333333336</v>
      </c>
      <c r="C3966" s="112">
        <f t="shared" si="1134"/>
        <v>43630</v>
      </c>
      <c r="D3966" s="106">
        <f t="shared" si="1140"/>
        <v>9856</v>
      </c>
      <c r="E3966" s="469">
        <v>6</v>
      </c>
      <c r="F3966" s="469">
        <v>14</v>
      </c>
      <c r="G3966" s="110">
        <v>23</v>
      </c>
      <c r="H3966" s="110">
        <f t="shared" si="1135"/>
        <v>5</v>
      </c>
      <c r="I3966" s="110" cm="1">
        <f t="array" ref="I3966">INDEX(Values!$V$6:$AG$29,'Time Series Data'!G3966+1,'Time Series Data'!E3966)</f>
        <v>1</v>
      </c>
      <c r="J3966" s="113">
        <v>3959.5</v>
      </c>
      <c r="K3966" s="108">
        <v>9856</v>
      </c>
      <c r="L3966" s="108">
        <v>0</v>
      </c>
      <c r="M3966">
        <v>0</v>
      </c>
      <c r="N3966">
        <v>0</v>
      </c>
      <c r="O3966">
        <v>0</v>
      </c>
      <c r="P3966">
        <v>95</v>
      </c>
      <c r="T3966" s="185">
        <f t="shared" si="1136"/>
        <v>0</v>
      </c>
      <c r="U3966" s="185">
        <f t="shared" si="1137"/>
        <v>0</v>
      </c>
      <c r="V3966" s="102">
        <f t="shared" si="1138"/>
        <v>9856</v>
      </c>
      <c r="W3966">
        <f>IF(V3966+O3966&gt;VLOOKUP(E3966,'Coincident Peak'!$C$22:$I$33,7),0,1)</f>
        <v>1</v>
      </c>
      <c r="X3966" s="421">
        <f>IF((AND(E3966=MONTH(VLOOKUP('Time Series Data'!E3966,'Coincident Peak'!$C$5:$D$16,2)),F3966=DAY(VLOOKUP('Time Series Data'!E3966,'Coincident Peak'!$C$5:$D$16,2)),IF(AND(G3966&lt;=HOUR(VLOOKUP('Time Series Data'!E3966,'Coincident Peak'!$C$5:$E$16,3))+Values!$E$5,G3966&gt;=HOUR(VLOOKUP('Time Series Data'!E3966,'Coincident Peak'!$C$5:$E$16,3))-Values!$E$5),"TRUE","FALSE"))),BatteryPower,0)</f>
        <v>0</v>
      </c>
      <c r="Y3966" s="185">
        <f>IF((AND(E3966=MONTH(VLOOKUP('Time Series Data'!E3966,'Coincident Peak'!$C$5:$D$16,2)),F3966=DAY(VLOOKUP('Time Series Data'!E3966,'Coincident Peak'!$C$5:$D$16,2)))),0,N3966)</f>
        <v>0</v>
      </c>
      <c r="Z3966" s="185">
        <f>IF((AND(E3966=MONTH(VLOOKUP('Time Series Data'!E3966,'Coincident Peak'!$C$5:$D$16,2)),F3966=DAY(VLOOKUP('Time Series Data'!E3966,'Coincident Peak'!$C$5:$D$16,2)),IF(AND(G3966&lt;=HOUR(VLOOKUP('Time Series Data'!E3966,'Coincident Peak'!$C$5:$E$16,3))+Values!$E$5,G3966&gt;=HOUR(VLOOKUP('Time Series Data'!E3966,'Coincident Peak'!$C$5:$E$16,3))-Values!$E$5),"TRUE","FALSE"))),BatteryPower,Y3966)</f>
        <v>0</v>
      </c>
      <c r="AA3966" s="185">
        <f>IF((AND(E3966=MONTH(VLOOKUP('Time Series Data'!E3966,'Coincident Peak'!$C$5:$D$16,2)),F3966=DAY(VLOOKUP('Time Series Data'!E3966,'Coincident Peak'!$C$5:$D$16,2))-1)),VLOOKUP(E3966,'Coincident Peak'!$C$5:$N$16,11)*Z3966,Z3966)</f>
        <v>0</v>
      </c>
      <c r="AB3966" s="185">
        <f>IF((AND(E3966=MONTH(VLOOKUP('Time Series Data'!E3966,'Coincident Peak'!$C$5:$D$16,2)),F3966=DAY(VLOOKUP('Time Series Data'!E3966,'Coincident Peak'!$C$5:$D$16,2))+1)),VLOOKUP(E3966,'Coincident Peak'!$C$5:$N$16,12)*AA3966,AA3966)</f>
        <v>0</v>
      </c>
      <c r="AC3966" s="185">
        <f>IF((AND(E3966=MONTH(VLOOKUP('Time Series Data'!E3966,'Coincident Peak'!$C$5:$D$16,2)),F3966=DAY(VLOOKUP('Time Series Data'!E3966,'Coincident Peak'!$C$5:$D$16,2)))),0,O3966)</f>
        <v>0</v>
      </c>
      <c r="AD3966" s="185">
        <f>IF((AND(E3966=MONTH(VLOOKUP('Time Series Data'!E3966,'Coincident Peak'!$C$5:$D$16,2)),F3966=DAY(VLOOKUP('Time Series Data'!E3966,'Coincident Peak'!$C$5:$D$16,2))-1)),VLOOKUP(E3966,'Coincident Peak'!$C$5:$N$16,11)*AC3966,AC3966)</f>
        <v>0</v>
      </c>
      <c r="AE3966" s="185">
        <f>IF((AND(E3966=MONTH(VLOOKUP('Time Series Data'!E3966,'Coincident Peak'!$C$5:$D$16,2)),F3966=DAY(VLOOKUP('Time Series Data'!E3966,'Coincident Peak'!$C$5:$D$16,2))+1)),VLOOKUP(E3966,'Coincident Peak'!$C$5:$N$16,12)*AD3966,AD3966)</f>
        <v>0</v>
      </c>
      <c r="AF3966" s="102">
        <f t="shared" si="1139"/>
        <v>9856</v>
      </c>
      <c r="AG3966" s="185">
        <f>IF((AND(E3966=MONTH(VLOOKUP('Time Series Data'!E3966,'Coincident Peak'!$C$5:$D$16,2)),F3966=DAY(VLOOKUP('Time Series Data'!E3966,'Coincident Peak'!$C$5:$D$16,2)))),U3966,O3966)</f>
        <v>0</v>
      </c>
      <c r="AH3966" s="102">
        <f t="shared" si="1141"/>
        <v>9856</v>
      </c>
      <c r="AL3966" s="102"/>
    </row>
    <row r="3967" spans="1:38" x14ac:dyDescent="0.2">
      <c r="A3967" s="77"/>
      <c r="B3967" s="77">
        <f t="shared" si="1133"/>
        <v>43631</v>
      </c>
      <c r="C3967" s="112">
        <f t="shared" si="1134"/>
        <v>43631</v>
      </c>
      <c r="D3967" s="106">
        <f t="shared" si="1140"/>
        <v>8213</v>
      </c>
      <c r="E3967" s="469">
        <v>6</v>
      </c>
      <c r="F3967" s="469">
        <v>15</v>
      </c>
      <c r="G3967" s="110">
        <v>0</v>
      </c>
      <c r="H3967" s="110">
        <f t="shared" si="1135"/>
        <v>6</v>
      </c>
      <c r="I3967" s="110" cm="1">
        <f t="array" ref="I3967">INDEX(Values!$V$6:$AG$29,'Time Series Data'!G3967+1,'Time Series Data'!E3967)</f>
        <v>1</v>
      </c>
      <c r="J3967" s="113">
        <v>3960.5</v>
      </c>
      <c r="K3967" s="108">
        <v>8213</v>
      </c>
      <c r="L3967" s="108">
        <v>0</v>
      </c>
      <c r="M3967">
        <v>0</v>
      </c>
      <c r="N3967">
        <v>0</v>
      </c>
      <c r="O3967">
        <v>0</v>
      </c>
      <c r="P3967">
        <v>95</v>
      </c>
      <c r="T3967" s="185">
        <f t="shared" si="1136"/>
        <v>0</v>
      </c>
      <c r="U3967" s="185">
        <f t="shared" si="1137"/>
        <v>0</v>
      </c>
      <c r="V3967" s="102">
        <f t="shared" si="1138"/>
        <v>8213</v>
      </c>
      <c r="W3967">
        <f>IF(V3967+O3967&gt;VLOOKUP(E3967,'Coincident Peak'!$C$22:$I$33,7),0,1)</f>
        <v>1</v>
      </c>
      <c r="X3967" s="421">
        <f>IF((AND(E3967=MONTH(VLOOKUP('Time Series Data'!E3967,'Coincident Peak'!$C$5:$D$16,2)),F3967=DAY(VLOOKUP('Time Series Data'!E3967,'Coincident Peak'!$C$5:$D$16,2)),IF(AND(G3967&lt;=HOUR(VLOOKUP('Time Series Data'!E3967,'Coincident Peak'!$C$5:$E$16,3))+Values!$E$5,G3967&gt;=HOUR(VLOOKUP('Time Series Data'!E3967,'Coincident Peak'!$C$5:$E$16,3))-Values!$E$5),"TRUE","FALSE"))),BatteryPower,0)</f>
        <v>0</v>
      </c>
      <c r="Y3967" s="185">
        <f>IF((AND(E3967=MONTH(VLOOKUP('Time Series Data'!E3967,'Coincident Peak'!$C$5:$D$16,2)),F3967=DAY(VLOOKUP('Time Series Data'!E3967,'Coincident Peak'!$C$5:$D$16,2)))),0,N3967)</f>
        <v>0</v>
      </c>
      <c r="Z3967" s="185">
        <f>IF((AND(E3967=MONTH(VLOOKUP('Time Series Data'!E3967,'Coincident Peak'!$C$5:$D$16,2)),F3967=DAY(VLOOKUP('Time Series Data'!E3967,'Coincident Peak'!$C$5:$D$16,2)),IF(AND(G3967&lt;=HOUR(VLOOKUP('Time Series Data'!E3967,'Coincident Peak'!$C$5:$E$16,3))+Values!$E$5,G3967&gt;=HOUR(VLOOKUP('Time Series Data'!E3967,'Coincident Peak'!$C$5:$E$16,3))-Values!$E$5),"TRUE","FALSE"))),BatteryPower,Y3967)</f>
        <v>0</v>
      </c>
      <c r="AA3967" s="185">
        <f>IF((AND(E3967=MONTH(VLOOKUP('Time Series Data'!E3967,'Coincident Peak'!$C$5:$D$16,2)),F3967=DAY(VLOOKUP('Time Series Data'!E3967,'Coincident Peak'!$C$5:$D$16,2))-1)),VLOOKUP(E3967,'Coincident Peak'!$C$5:$N$16,11)*Z3967,Z3967)</f>
        <v>0</v>
      </c>
      <c r="AB3967" s="185">
        <f>IF((AND(E3967=MONTH(VLOOKUP('Time Series Data'!E3967,'Coincident Peak'!$C$5:$D$16,2)),F3967=DAY(VLOOKUP('Time Series Data'!E3967,'Coincident Peak'!$C$5:$D$16,2))+1)),VLOOKUP(E3967,'Coincident Peak'!$C$5:$N$16,12)*AA3967,AA3967)</f>
        <v>0</v>
      </c>
      <c r="AC3967" s="185">
        <f>IF((AND(E3967=MONTH(VLOOKUP('Time Series Data'!E3967,'Coincident Peak'!$C$5:$D$16,2)),F3967=DAY(VLOOKUP('Time Series Data'!E3967,'Coincident Peak'!$C$5:$D$16,2)))),0,O3967)</f>
        <v>0</v>
      </c>
      <c r="AD3967" s="185">
        <f>IF((AND(E3967=MONTH(VLOOKUP('Time Series Data'!E3967,'Coincident Peak'!$C$5:$D$16,2)),F3967=DAY(VLOOKUP('Time Series Data'!E3967,'Coincident Peak'!$C$5:$D$16,2))-1)),VLOOKUP(E3967,'Coincident Peak'!$C$5:$N$16,11)*AC3967,AC3967)</f>
        <v>0</v>
      </c>
      <c r="AE3967" s="185">
        <f>IF((AND(E3967=MONTH(VLOOKUP('Time Series Data'!E3967,'Coincident Peak'!$C$5:$D$16,2)),F3967=DAY(VLOOKUP('Time Series Data'!E3967,'Coincident Peak'!$C$5:$D$16,2))+1)),VLOOKUP(E3967,'Coincident Peak'!$C$5:$N$16,12)*AD3967,AD3967)</f>
        <v>0</v>
      </c>
      <c r="AF3967" s="102">
        <f t="shared" si="1139"/>
        <v>8213</v>
      </c>
      <c r="AG3967" s="185">
        <f>IF((AND(E3967=MONTH(VLOOKUP('Time Series Data'!E3967,'Coincident Peak'!$C$5:$D$16,2)),F3967=DAY(VLOOKUP('Time Series Data'!E3967,'Coincident Peak'!$C$5:$D$16,2)))),U3967,O3967)</f>
        <v>0</v>
      </c>
      <c r="AH3967" s="102">
        <f t="shared" si="1141"/>
        <v>8213</v>
      </c>
      <c r="AL3967" s="102"/>
    </row>
    <row r="3968" spans="1:38" x14ac:dyDescent="0.2">
      <c r="A3968" s="77"/>
      <c r="B3968" s="77">
        <f t="shared" si="1133"/>
        <v>43631.041666666664</v>
      </c>
      <c r="C3968" s="112">
        <f t="shared" si="1134"/>
        <v>43631</v>
      </c>
      <c r="D3968" s="106">
        <f t="shared" si="1140"/>
        <v>7329</v>
      </c>
      <c r="E3968" s="469">
        <v>6</v>
      </c>
      <c r="F3968" s="469">
        <v>15</v>
      </c>
      <c r="G3968" s="110">
        <v>1</v>
      </c>
      <c r="H3968" s="110">
        <f t="shared" si="1135"/>
        <v>6</v>
      </c>
      <c r="I3968" s="110" cm="1">
        <f t="array" ref="I3968">INDEX(Values!$V$6:$AG$29,'Time Series Data'!G3968+1,'Time Series Data'!E3968)</f>
        <v>1</v>
      </c>
      <c r="J3968" s="113">
        <v>3961.5</v>
      </c>
      <c r="K3968" s="108">
        <v>7329</v>
      </c>
      <c r="L3968" s="108">
        <v>0</v>
      </c>
      <c r="M3968">
        <v>0</v>
      </c>
      <c r="N3968">
        <v>0</v>
      </c>
      <c r="O3968">
        <v>0</v>
      </c>
      <c r="P3968">
        <v>95</v>
      </c>
      <c r="T3968" s="185">
        <f t="shared" si="1136"/>
        <v>0</v>
      </c>
      <c r="U3968" s="185">
        <f t="shared" si="1137"/>
        <v>0</v>
      </c>
      <c r="V3968" s="102">
        <f t="shared" si="1138"/>
        <v>7329</v>
      </c>
      <c r="W3968">
        <f>IF(V3968+O3968&gt;VLOOKUP(E3968,'Coincident Peak'!$C$22:$I$33,7),0,1)</f>
        <v>1</v>
      </c>
      <c r="X3968" s="421">
        <f>IF((AND(E3968=MONTH(VLOOKUP('Time Series Data'!E3968,'Coincident Peak'!$C$5:$D$16,2)),F3968=DAY(VLOOKUP('Time Series Data'!E3968,'Coincident Peak'!$C$5:$D$16,2)),IF(AND(G3968&lt;=HOUR(VLOOKUP('Time Series Data'!E3968,'Coincident Peak'!$C$5:$E$16,3))+Values!$E$5,G3968&gt;=HOUR(VLOOKUP('Time Series Data'!E3968,'Coincident Peak'!$C$5:$E$16,3))-Values!$E$5),"TRUE","FALSE"))),BatteryPower,0)</f>
        <v>0</v>
      </c>
      <c r="Y3968" s="185">
        <f>IF((AND(E3968=MONTH(VLOOKUP('Time Series Data'!E3968,'Coincident Peak'!$C$5:$D$16,2)),F3968=DAY(VLOOKUP('Time Series Data'!E3968,'Coincident Peak'!$C$5:$D$16,2)))),0,N3968)</f>
        <v>0</v>
      </c>
      <c r="Z3968" s="185">
        <f>IF((AND(E3968=MONTH(VLOOKUP('Time Series Data'!E3968,'Coincident Peak'!$C$5:$D$16,2)),F3968=DAY(VLOOKUP('Time Series Data'!E3968,'Coincident Peak'!$C$5:$D$16,2)),IF(AND(G3968&lt;=HOUR(VLOOKUP('Time Series Data'!E3968,'Coincident Peak'!$C$5:$E$16,3))+Values!$E$5,G3968&gt;=HOUR(VLOOKUP('Time Series Data'!E3968,'Coincident Peak'!$C$5:$E$16,3))-Values!$E$5),"TRUE","FALSE"))),BatteryPower,Y3968)</f>
        <v>0</v>
      </c>
      <c r="AA3968" s="185">
        <f>IF((AND(E3968=MONTH(VLOOKUP('Time Series Data'!E3968,'Coincident Peak'!$C$5:$D$16,2)),F3968=DAY(VLOOKUP('Time Series Data'!E3968,'Coincident Peak'!$C$5:$D$16,2))-1)),VLOOKUP(E3968,'Coincident Peak'!$C$5:$N$16,11)*Z3968,Z3968)</f>
        <v>0</v>
      </c>
      <c r="AB3968" s="185">
        <f>IF((AND(E3968=MONTH(VLOOKUP('Time Series Data'!E3968,'Coincident Peak'!$C$5:$D$16,2)),F3968=DAY(VLOOKUP('Time Series Data'!E3968,'Coincident Peak'!$C$5:$D$16,2))+1)),VLOOKUP(E3968,'Coincident Peak'!$C$5:$N$16,12)*AA3968,AA3968)</f>
        <v>0</v>
      </c>
      <c r="AC3968" s="185">
        <f>IF((AND(E3968=MONTH(VLOOKUP('Time Series Data'!E3968,'Coincident Peak'!$C$5:$D$16,2)),F3968=DAY(VLOOKUP('Time Series Data'!E3968,'Coincident Peak'!$C$5:$D$16,2)))),0,O3968)</f>
        <v>0</v>
      </c>
      <c r="AD3968" s="185">
        <f>IF((AND(E3968=MONTH(VLOOKUP('Time Series Data'!E3968,'Coincident Peak'!$C$5:$D$16,2)),F3968=DAY(VLOOKUP('Time Series Data'!E3968,'Coincident Peak'!$C$5:$D$16,2))-1)),VLOOKUP(E3968,'Coincident Peak'!$C$5:$N$16,11)*AC3968,AC3968)</f>
        <v>0</v>
      </c>
      <c r="AE3968" s="185">
        <f>IF((AND(E3968=MONTH(VLOOKUP('Time Series Data'!E3968,'Coincident Peak'!$C$5:$D$16,2)),F3968=DAY(VLOOKUP('Time Series Data'!E3968,'Coincident Peak'!$C$5:$D$16,2))+1)),VLOOKUP(E3968,'Coincident Peak'!$C$5:$N$16,12)*AD3968,AD3968)</f>
        <v>0</v>
      </c>
      <c r="AF3968" s="102">
        <f t="shared" si="1139"/>
        <v>7329</v>
      </c>
      <c r="AG3968" s="185">
        <f>IF((AND(E3968=MONTH(VLOOKUP('Time Series Data'!E3968,'Coincident Peak'!$C$5:$D$16,2)),F3968=DAY(VLOOKUP('Time Series Data'!E3968,'Coincident Peak'!$C$5:$D$16,2)))),U3968,O3968)</f>
        <v>0</v>
      </c>
      <c r="AH3968" s="102">
        <f t="shared" si="1141"/>
        <v>7329</v>
      </c>
      <c r="AL3968" s="102"/>
    </row>
    <row r="3969" spans="1:38" x14ac:dyDescent="0.2">
      <c r="A3969" s="77"/>
      <c r="B3969" s="77">
        <f t="shared" si="1133"/>
        <v>43631.083333333336</v>
      </c>
      <c r="C3969" s="112">
        <f t="shared" si="1134"/>
        <v>43631</v>
      </c>
      <c r="D3969" s="106">
        <f t="shared" si="1140"/>
        <v>7030</v>
      </c>
      <c r="E3969" s="469">
        <v>6</v>
      </c>
      <c r="F3969" s="469">
        <v>15</v>
      </c>
      <c r="G3969" s="110">
        <v>2</v>
      </c>
      <c r="H3969" s="110">
        <f t="shared" si="1135"/>
        <v>6</v>
      </c>
      <c r="I3969" s="110" cm="1">
        <f t="array" ref="I3969">INDEX(Values!$V$6:$AG$29,'Time Series Data'!G3969+1,'Time Series Data'!E3969)</f>
        <v>1</v>
      </c>
      <c r="J3969" s="113">
        <v>3962.5</v>
      </c>
      <c r="K3969" s="108">
        <v>7030</v>
      </c>
      <c r="L3969" s="108">
        <v>0</v>
      </c>
      <c r="M3969">
        <v>0</v>
      </c>
      <c r="N3969">
        <v>0</v>
      </c>
      <c r="O3969">
        <v>0</v>
      </c>
      <c r="P3969">
        <v>95</v>
      </c>
      <c r="T3969" s="185">
        <f t="shared" si="1136"/>
        <v>0</v>
      </c>
      <c r="U3969" s="185">
        <f t="shared" si="1137"/>
        <v>0</v>
      </c>
      <c r="V3969" s="102">
        <f t="shared" si="1138"/>
        <v>7030</v>
      </c>
      <c r="W3969">
        <f>IF(V3969+O3969&gt;VLOOKUP(E3969,'Coincident Peak'!$C$22:$I$33,7),0,1)</f>
        <v>1</v>
      </c>
      <c r="X3969" s="421">
        <f>IF((AND(E3969=MONTH(VLOOKUP('Time Series Data'!E3969,'Coincident Peak'!$C$5:$D$16,2)),F3969=DAY(VLOOKUP('Time Series Data'!E3969,'Coincident Peak'!$C$5:$D$16,2)),IF(AND(G3969&lt;=HOUR(VLOOKUP('Time Series Data'!E3969,'Coincident Peak'!$C$5:$E$16,3))+Values!$E$5,G3969&gt;=HOUR(VLOOKUP('Time Series Data'!E3969,'Coincident Peak'!$C$5:$E$16,3))-Values!$E$5),"TRUE","FALSE"))),BatteryPower,0)</f>
        <v>0</v>
      </c>
      <c r="Y3969" s="185">
        <f>IF((AND(E3969=MONTH(VLOOKUP('Time Series Data'!E3969,'Coincident Peak'!$C$5:$D$16,2)),F3969=DAY(VLOOKUP('Time Series Data'!E3969,'Coincident Peak'!$C$5:$D$16,2)))),0,N3969)</f>
        <v>0</v>
      </c>
      <c r="Z3969" s="185">
        <f>IF((AND(E3969=MONTH(VLOOKUP('Time Series Data'!E3969,'Coincident Peak'!$C$5:$D$16,2)),F3969=DAY(VLOOKUP('Time Series Data'!E3969,'Coincident Peak'!$C$5:$D$16,2)),IF(AND(G3969&lt;=HOUR(VLOOKUP('Time Series Data'!E3969,'Coincident Peak'!$C$5:$E$16,3))+Values!$E$5,G3969&gt;=HOUR(VLOOKUP('Time Series Data'!E3969,'Coincident Peak'!$C$5:$E$16,3))-Values!$E$5),"TRUE","FALSE"))),BatteryPower,Y3969)</f>
        <v>0</v>
      </c>
      <c r="AA3969" s="185">
        <f>IF((AND(E3969=MONTH(VLOOKUP('Time Series Data'!E3969,'Coincident Peak'!$C$5:$D$16,2)),F3969=DAY(VLOOKUP('Time Series Data'!E3969,'Coincident Peak'!$C$5:$D$16,2))-1)),VLOOKUP(E3969,'Coincident Peak'!$C$5:$N$16,11)*Z3969,Z3969)</f>
        <v>0</v>
      </c>
      <c r="AB3969" s="185">
        <f>IF((AND(E3969=MONTH(VLOOKUP('Time Series Data'!E3969,'Coincident Peak'!$C$5:$D$16,2)),F3969=DAY(VLOOKUP('Time Series Data'!E3969,'Coincident Peak'!$C$5:$D$16,2))+1)),VLOOKUP(E3969,'Coincident Peak'!$C$5:$N$16,12)*AA3969,AA3969)</f>
        <v>0</v>
      </c>
      <c r="AC3969" s="185">
        <f>IF((AND(E3969=MONTH(VLOOKUP('Time Series Data'!E3969,'Coincident Peak'!$C$5:$D$16,2)),F3969=DAY(VLOOKUP('Time Series Data'!E3969,'Coincident Peak'!$C$5:$D$16,2)))),0,O3969)</f>
        <v>0</v>
      </c>
      <c r="AD3969" s="185">
        <f>IF((AND(E3969=MONTH(VLOOKUP('Time Series Data'!E3969,'Coincident Peak'!$C$5:$D$16,2)),F3969=DAY(VLOOKUP('Time Series Data'!E3969,'Coincident Peak'!$C$5:$D$16,2))-1)),VLOOKUP(E3969,'Coincident Peak'!$C$5:$N$16,11)*AC3969,AC3969)</f>
        <v>0</v>
      </c>
      <c r="AE3969" s="185">
        <f>IF((AND(E3969=MONTH(VLOOKUP('Time Series Data'!E3969,'Coincident Peak'!$C$5:$D$16,2)),F3969=DAY(VLOOKUP('Time Series Data'!E3969,'Coincident Peak'!$C$5:$D$16,2))+1)),VLOOKUP(E3969,'Coincident Peak'!$C$5:$N$16,12)*AD3969,AD3969)</f>
        <v>0</v>
      </c>
      <c r="AF3969" s="102">
        <f t="shared" si="1139"/>
        <v>7030</v>
      </c>
      <c r="AG3969" s="185">
        <f>IF((AND(E3969=MONTH(VLOOKUP('Time Series Data'!E3969,'Coincident Peak'!$C$5:$D$16,2)),F3969=DAY(VLOOKUP('Time Series Data'!E3969,'Coincident Peak'!$C$5:$D$16,2)))),U3969,O3969)</f>
        <v>0</v>
      </c>
      <c r="AH3969" s="102">
        <f t="shared" si="1141"/>
        <v>7030</v>
      </c>
      <c r="AL3969" s="102"/>
    </row>
    <row r="3970" spans="1:38" x14ac:dyDescent="0.2">
      <c r="A3970" s="77"/>
      <c r="B3970" s="77">
        <f t="shared" si="1133"/>
        <v>43631.125</v>
      </c>
      <c r="C3970" s="112">
        <f t="shared" si="1134"/>
        <v>43631</v>
      </c>
      <c r="D3970" s="106">
        <f t="shared" si="1140"/>
        <v>6951</v>
      </c>
      <c r="E3970" s="469">
        <v>6</v>
      </c>
      <c r="F3970" s="469">
        <v>15</v>
      </c>
      <c r="G3970" s="110">
        <v>3</v>
      </c>
      <c r="H3970" s="110">
        <f t="shared" si="1135"/>
        <v>6</v>
      </c>
      <c r="I3970" s="110" cm="1">
        <f t="array" ref="I3970">INDEX(Values!$V$6:$AG$29,'Time Series Data'!G3970+1,'Time Series Data'!E3970)</f>
        <v>1</v>
      </c>
      <c r="J3970" s="113">
        <v>3963.5</v>
      </c>
      <c r="K3970" s="108">
        <v>6951</v>
      </c>
      <c r="L3970" s="108">
        <v>0</v>
      </c>
      <c r="M3970">
        <v>0</v>
      </c>
      <c r="N3970">
        <v>0</v>
      </c>
      <c r="O3970">
        <v>0</v>
      </c>
      <c r="P3970">
        <v>95</v>
      </c>
      <c r="T3970" s="185">
        <f t="shared" si="1136"/>
        <v>0</v>
      </c>
      <c r="U3970" s="185">
        <f t="shared" si="1137"/>
        <v>0</v>
      </c>
      <c r="V3970" s="102">
        <f t="shared" si="1138"/>
        <v>6951</v>
      </c>
      <c r="W3970">
        <f>IF(V3970+O3970&gt;VLOOKUP(E3970,'Coincident Peak'!$C$22:$I$33,7),0,1)</f>
        <v>1</v>
      </c>
      <c r="X3970" s="421">
        <f>IF((AND(E3970=MONTH(VLOOKUP('Time Series Data'!E3970,'Coincident Peak'!$C$5:$D$16,2)),F3970=DAY(VLOOKUP('Time Series Data'!E3970,'Coincident Peak'!$C$5:$D$16,2)),IF(AND(G3970&lt;=HOUR(VLOOKUP('Time Series Data'!E3970,'Coincident Peak'!$C$5:$E$16,3))+Values!$E$5,G3970&gt;=HOUR(VLOOKUP('Time Series Data'!E3970,'Coincident Peak'!$C$5:$E$16,3))-Values!$E$5),"TRUE","FALSE"))),BatteryPower,0)</f>
        <v>0</v>
      </c>
      <c r="Y3970" s="185">
        <f>IF((AND(E3970=MONTH(VLOOKUP('Time Series Data'!E3970,'Coincident Peak'!$C$5:$D$16,2)),F3970=DAY(VLOOKUP('Time Series Data'!E3970,'Coincident Peak'!$C$5:$D$16,2)))),0,N3970)</f>
        <v>0</v>
      </c>
      <c r="Z3970" s="185">
        <f>IF((AND(E3970=MONTH(VLOOKUP('Time Series Data'!E3970,'Coincident Peak'!$C$5:$D$16,2)),F3970=DAY(VLOOKUP('Time Series Data'!E3970,'Coincident Peak'!$C$5:$D$16,2)),IF(AND(G3970&lt;=HOUR(VLOOKUP('Time Series Data'!E3970,'Coincident Peak'!$C$5:$E$16,3))+Values!$E$5,G3970&gt;=HOUR(VLOOKUP('Time Series Data'!E3970,'Coincident Peak'!$C$5:$E$16,3))-Values!$E$5),"TRUE","FALSE"))),BatteryPower,Y3970)</f>
        <v>0</v>
      </c>
      <c r="AA3970" s="185">
        <f>IF((AND(E3970=MONTH(VLOOKUP('Time Series Data'!E3970,'Coincident Peak'!$C$5:$D$16,2)),F3970=DAY(VLOOKUP('Time Series Data'!E3970,'Coincident Peak'!$C$5:$D$16,2))-1)),VLOOKUP(E3970,'Coincident Peak'!$C$5:$N$16,11)*Z3970,Z3970)</f>
        <v>0</v>
      </c>
      <c r="AB3970" s="185">
        <f>IF((AND(E3970=MONTH(VLOOKUP('Time Series Data'!E3970,'Coincident Peak'!$C$5:$D$16,2)),F3970=DAY(VLOOKUP('Time Series Data'!E3970,'Coincident Peak'!$C$5:$D$16,2))+1)),VLOOKUP(E3970,'Coincident Peak'!$C$5:$N$16,12)*AA3970,AA3970)</f>
        <v>0</v>
      </c>
      <c r="AC3970" s="185">
        <f>IF((AND(E3970=MONTH(VLOOKUP('Time Series Data'!E3970,'Coincident Peak'!$C$5:$D$16,2)),F3970=DAY(VLOOKUP('Time Series Data'!E3970,'Coincident Peak'!$C$5:$D$16,2)))),0,O3970)</f>
        <v>0</v>
      </c>
      <c r="AD3970" s="185">
        <f>IF((AND(E3970=MONTH(VLOOKUP('Time Series Data'!E3970,'Coincident Peak'!$C$5:$D$16,2)),F3970=DAY(VLOOKUP('Time Series Data'!E3970,'Coincident Peak'!$C$5:$D$16,2))-1)),VLOOKUP(E3970,'Coincident Peak'!$C$5:$N$16,11)*AC3970,AC3970)</f>
        <v>0</v>
      </c>
      <c r="AE3970" s="185">
        <f>IF((AND(E3970=MONTH(VLOOKUP('Time Series Data'!E3970,'Coincident Peak'!$C$5:$D$16,2)),F3970=DAY(VLOOKUP('Time Series Data'!E3970,'Coincident Peak'!$C$5:$D$16,2))+1)),VLOOKUP(E3970,'Coincident Peak'!$C$5:$N$16,12)*AD3970,AD3970)</f>
        <v>0</v>
      </c>
      <c r="AF3970" s="102">
        <f t="shared" si="1139"/>
        <v>6951</v>
      </c>
      <c r="AG3970" s="185">
        <f>IF((AND(E3970=MONTH(VLOOKUP('Time Series Data'!E3970,'Coincident Peak'!$C$5:$D$16,2)),F3970=DAY(VLOOKUP('Time Series Data'!E3970,'Coincident Peak'!$C$5:$D$16,2)))),U3970,O3970)</f>
        <v>0</v>
      </c>
      <c r="AH3970" s="102">
        <f t="shared" si="1141"/>
        <v>6951</v>
      </c>
      <c r="AL3970" s="102"/>
    </row>
    <row r="3971" spans="1:38" x14ac:dyDescent="0.2">
      <c r="A3971" s="77"/>
      <c r="B3971" s="77">
        <f t="shared" si="1133"/>
        <v>43631.166666666664</v>
      </c>
      <c r="C3971" s="112">
        <f t="shared" si="1134"/>
        <v>43631</v>
      </c>
      <c r="D3971" s="106">
        <f t="shared" si="1140"/>
        <v>6766</v>
      </c>
      <c r="E3971" s="469">
        <v>6</v>
      </c>
      <c r="F3971" s="469">
        <v>15</v>
      </c>
      <c r="G3971" s="110">
        <v>4</v>
      </c>
      <c r="H3971" s="110">
        <f t="shared" si="1135"/>
        <v>6</v>
      </c>
      <c r="I3971" s="110" cm="1">
        <f t="array" ref="I3971">INDEX(Values!$V$6:$AG$29,'Time Series Data'!G3971+1,'Time Series Data'!E3971)</f>
        <v>1</v>
      </c>
      <c r="J3971" s="113">
        <v>3964.5</v>
      </c>
      <c r="K3971" s="108">
        <v>6766</v>
      </c>
      <c r="L3971" s="108">
        <v>0</v>
      </c>
      <c r="M3971">
        <v>0</v>
      </c>
      <c r="N3971">
        <v>0</v>
      </c>
      <c r="O3971">
        <v>0</v>
      </c>
      <c r="P3971">
        <v>95</v>
      </c>
      <c r="T3971" s="185">
        <f t="shared" si="1136"/>
        <v>0</v>
      </c>
      <c r="U3971" s="185">
        <f t="shared" si="1137"/>
        <v>0</v>
      </c>
      <c r="V3971" s="102">
        <f t="shared" si="1138"/>
        <v>6766</v>
      </c>
      <c r="W3971">
        <f>IF(V3971+O3971&gt;VLOOKUP(E3971,'Coincident Peak'!$C$22:$I$33,7),0,1)</f>
        <v>1</v>
      </c>
      <c r="X3971" s="421">
        <f>IF((AND(E3971=MONTH(VLOOKUP('Time Series Data'!E3971,'Coincident Peak'!$C$5:$D$16,2)),F3971=DAY(VLOOKUP('Time Series Data'!E3971,'Coincident Peak'!$C$5:$D$16,2)),IF(AND(G3971&lt;=HOUR(VLOOKUP('Time Series Data'!E3971,'Coincident Peak'!$C$5:$E$16,3))+Values!$E$5,G3971&gt;=HOUR(VLOOKUP('Time Series Data'!E3971,'Coincident Peak'!$C$5:$E$16,3))-Values!$E$5),"TRUE","FALSE"))),BatteryPower,0)</f>
        <v>0</v>
      </c>
      <c r="Y3971" s="185">
        <f>IF((AND(E3971=MONTH(VLOOKUP('Time Series Data'!E3971,'Coincident Peak'!$C$5:$D$16,2)),F3971=DAY(VLOOKUP('Time Series Data'!E3971,'Coincident Peak'!$C$5:$D$16,2)))),0,N3971)</f>
        <v>0</v>
      </c>
      <c r="Z3971" s="185">
        <f>IF((AND(E3971=MONTH(VLOOKUP('Time Series Data'!E3971,'Coincident Peak'!$C$5:$D$16,2)),F3971=DAY(VLOOKUP('Time Series Data'!E3971,'Coincident Peak'!$C$5:$D$16,2)),IF(AND(G3971&lt;=HOUR(VLOOKUP('Time Series Data'!E3971,'Coincident Peak'!$C$5:$E$16,3))+Values!$E$5,G3971&gt;=HOUR(VLOOKUP('Time Series Data'!E3971,'Coincident Peak'!$C$5:$E$16,3))-Values!$E$5),"TRUE","FALSE"))),BatteryPower,Y3971)</f>
        <v>0</v>
      </c>
      <c r="AA3971" s="185">
        <f>IF((AND(E3971=MONTH(VLOOKUP('Time Series Data'!E3971,'Coincident Peak'!$C$5:$D$16,2)),F3971=DAY(VLOOKUP('Time Series Data'!E3971,'Coincident Peak'!$C$5:$D$16,2))-1)),VLOOKUP(E3971,'Coincident Peak'!$C$5:$N$16,11)*Z3971,Z3971)</f>
        <v>0</v>
      </c>
      <c r="AB3971" s="185">
        <f>IF((AND(E3971=MONTH(VLOOKUP('Time Series Data'!E3971,'Coincident Peak'!$C$5:$D$16,2)),F3971=DAY(VLOOKUP('Time Series Data'!E3971,'Coincident Peak'!$C$5:$D$16,2))+1)),VLOOKUP(E3971,'Coincident Peak'!$C$5:$N$16,12)*AA3971,AA3971)</f>
        <v>0</v>
      </c>
      <c r="AC3971" s="185">
        <f>IF((AND(E3971=MONTH(VLOOKUP('Time Series Data'!E3971,'Coincident Peak'!$C$5:$D$16,2)),F3971=DAY(VLOOKUP('Time Series Data'!E3971,'Coincident Peak'!$C$5:$D$16,2)))),0,O3971)</f>
        <v>0</v>
      </c>
      <c r="AD3971" s="185">
        <f>IF((AND(E3971=MONTH(VLOOKUP('Time Series Data'!E3971,'Coincident Peak'!$C$5:$D$16,2)),F3971=DAY(VLOOKUP('Time Series Data'!E3971,'Coincident Peak'!$C$5:$D$16,2))-1)),VLOOKUP(E3971,'Coincident Peak'!$C$5:$N$16,11)*AC3971,AC3971)</f>
        <v>0</v>
      </c>
      <c r="AE3971" s="185">
        <f>IF((AND(E3971=MONTH(VLOOKUP('Time Series Data'!E3971,'Coincident Peak'!$C$5:$D$16,2)),F3971=DAY(VLOOKUP('Time Series Data'!E3971,'Coincident Peak'!$C$5:$D$16,2))+1)),VLOOKUP(E3971,'Coincident Peak'!$C$5:$N$16,12)*AD3971,AD3971)</f>
        <v>0</v>
      </c>
      <c r="AF3971" s="102">
        <f t="shared" si="1139"/>
        <v>6766</v>
      </c>
      <c r="AG3971" s="185">
        <f>IF((AND(E3971=MONTH(VLOOKUP('Time Series Data'!E3971,'Coincident Peak'!$C$5:$D$16,2)),F3971=DAY(VLOOKUP('Time Series Data'!E3971,'Coincident Peak'!$C$5:$D$16,2)))),U3971,O3971)</f>
        <v>0</v>
      </c>
      <c r="AH3971" s="102">
        <f t="shared" si="1141"/>
        <v>6766</v>
      </c>
      <c r="AL3971" s="102"/>
    </row>
    <row r="3972" spans="1:38" x14ac:dyDescent="0.2">
      <c r="A3972" s="77"/>
      <c r="B3972" s="77">
        <f t="shared" si="1133"/>
        <v>43631.208333333336</v>
      </c>
      <c r="C3972" s="112">
        <f t="shared" si="1134"/>
        <v>43631</v>
      </c>
      <c r="D3972" s="106">
        <f t="shared" si="1140"/>
        <v>6890</v>
      </c>
      <c r="E3972" s="469">
        <v>6</v>
      </c>
      <c r="F3972" s="469">
        <v>15</v>
      </c>
      <c r="G3972" s="110">
        <v>5</v>
      </c>
      <c r="H3972" s="110">
        <f t="shared" si="1135"/>
        <v>6</v>
      </c>
      <c r="I3972" s="110" cm="1">
        <f t="array" ref="I3972">INDEX(Values!$V$6:$AG$29,'Time Series Data'!G3972+1,'Time Series Data'!E3972)</f>
        <v>1</v>
      </c>
      <c r="J3972" s="113">
        <v>3965.5</v>
      </c>
      <c r="K3972" s="108">
        <v>6890</v>
      </c>
      <c r="L3972" s="108">
        <v>0</v>
      </c>
      <c r="M3972">
        <v>0</v>
      </c>
      <c r="N3972">
        <v>0</v>
      </c>
      <c r="O3972">
        <v>43.602200000000003</v>
      </c>
      <c r="P3972">
        <v>95</v>
      </c>
      <c r="T3972" s="185">
        <f t="shared" si="1136"/>
        <v>0</v>
      </c>
      <c r="U3972" s="185">
        <f t="shared" si="1137"/>
        <v>43.602200000000003</v>
      </c>
      <c r="V3972" s="102">
        <f t="shared" si="1138"/>
        <v>6846.3977999999997</v>
      </c>
      <c r="W3972">
        <f>IF(V3972+O3972&gt;VLOOKUP(E3972,'Coincident Peak'!$C$22:$I$33,7),0,1)</f>
        <v>1</v>
      </c>
      <c r="X3972" s="421">
        <f>IF((AND(E3972=MONTH(VLOOKUP('Time Series Data'!E3972,'Coincident Peak'!$C$5:$D$16,2)),F3972=DAY(VLOOKUP('Time Series Data'!E3972,'Coincident Peak'!$C$5:$D$16,2)),IF(AND(G3972&lt;=HOUR(VLOOKUP('Time Series Data'!E3972,'Coincident Peak'!$C$5:$E$16,3))+Values!$E$5,G3972&gt;=HOUR(VLOOKUP('Time Series Data'!E3972,'Coincident Peak'!$C$5:$E$16,3))-Values!$E$5),"TRUE","FALSE"))),BatteryPower,0)</f>
        <v>0</v>
      </c>
      <c r="Y3972" s="185">
        <f>IF((AND(E3972=MONTH(VLOOKUP('Time Series Data'!E3972,'Coincident Peak'!$C$5:$D$16,2)),F3972=DAY(VLOOKUP('Time Series Data'!E3972,'Coincident Peak'!$C$5:$D$16,2)))),0,N3972)</f>
        <v>0</v>
      </c>
      <c r="Z3972" s="185">
        <f>IF((AND(E3972=MONTH(VLOOKUP('Time Series Data'!E3972,'Coincident Peak'!$C$5:$D$16,2)),F3972=DAY(VLOOKUP('Time Series Data'!E3972,'Coincident Peak'!$C$5:$D$16,2)),IF(AND(G3972&lt;=HOUR(VLOOKUP('Time Series Data'!E3972,'Coincident Peak'!$C$5:$E$16,3))+Values!$E$5,G3972&gt;=HOUR(VLOOKUP('Time Series Data'!E3972,'Coincident Peak'!$C$5:$E$16,3))-Values!$E$5),"TRUE","FALSE"))),BatteryPower,Y3972)</f>
        <v>0</v>
      </c>
      <c r="AA3972" s="185">
        <f>IF((AND(E3972=MONTH(VLOOKUP('Time Series Data'!E3972,'Coincident Peak'!$C$5:$D$16,2)),F3972=DAY(VLOOKUP('Time Series Data'!E3972,'Coincident Peak'!$C$5:$D$16,2))-1)),VLOOKUP(E3972,'Coincident Peak'!$C$5:$N$16,11)*Z3972,Z3972)</f>
        <v>0</v>
      </c>
      <c r="AB3972" s="185">
        <f>IF((AND(E3972=MONTH(VLOOKUP('Time Series Data'!E3972,'Coincident Peak'!$C$5:$D$16,2)),F3972=DAY(VLOOKUP('Time Series Data'!E3972,'Coincident Peak'!$C$5:$D$16,2))+1)),VLOOKUP(E3972,'Coincident Peak'!$C$5:$N$16,12)*AA3972,AA3972)</f>
        <v>0</v>
      </c>
      <c r="AC3972" s="185">
        <f>IF((AND(E3972=MONTH(VLOOKUP('Time Series Data'!E3972,'Coincident Peak'!$C$5:$D$16,2)),F3972=DAY(VLOOKUP('Time Series Data'!E3972,'Coincident Peak'!$C$5:$D$16,2)))),0,O3972)</f>
        <v>43.602200000000003</v>
      </c>
      <c r="AD3972" s="185">
        <f>IF((AND(E3972=MONTH(VLOOKUP('Time Series Data'!E3972,'Coincident Peak'!$C$5:$D$16,2)),F3972=DAY(VLOOKUP('Time Series Data'!E3972,'Coincident Peak'!$C$5:$D$16,2))-1)),VLOOKUP(E3972,'Coincident Peak'!$C$5:$N$16,11)*AC3972,AC3972)</f>
        <v>43.602200000000003</v>
      </c>
      <c r="AE3972" s="185">
        <f>IF((AND(E3972=MONTH(VLOOKUP('Time Series Data'!E3972,'Coincident Peak'!$C$5:$D$16,2)),F3972=DAY(VLOOKUP('Time Series Data'!E3972,'Coincident Peak'!$C$5:$D$16,2))+1)),VLOOKUP(E3972,'Coincident Peak'!$C$5:$N$16,12)*AD3972,AD3972)</f>
        <v>43.602200000000003</v>
      </c>
      <c r="AF3972" s="102">
        <f t="shared" si="1139"/>
        <v>6846.3977999999997</v>
      </c>
      <c r="AG3972" s="185">
        <f>IF((AND(E3972=MONTH(VLOOKUP('Time Series Data'!E3972,'Coincident Peak'!$C$5:$D$16,2)),F3972=DAY(VLOOKUP('Time Series Data'!E3972,'Coincident Peak'!$C$5:$D$16,2)))),U3972,O3972)</f>
        <v>43.602200000000003</v>
      </c>
      <c r="AH3972" s="102">
        <f t="shared" si="1141"/>
        <v>6846.3977999999997</v>
      </c>
      <c r="AL3972" s="102"/>
    </row>
    <row r="3973" spans="1:38" x14ac:dyDescent="0.2">
      <c r="A3973" s="77"/>
      <c r="B3973" s="77">
        <f t="shared" si="1133"/>
        <v>43631.25</v>
      </c>
      <c r="C3973" s="112">
        <f t="shared" si="1134"/>
        <v>43631</v>
      </c>
      <c r="D3973" s="106">
        <f t="shared" si="1140"/>
        <v>6924</v>
      </c>
      <c r="E3973" s="469">
        <v>6</v>
      </c>
      <c r="F3973" s="469">
        <v>15</v>
      </c>
      <c r="G3973" s="110">
        <v>6</v>
      </c>
      <c r="H3973" s="110">
        <f t="shared" si="1135"/>
        <v>6</v>
      </c>
      <c r="I3973" s="110" cm="1">
        <f t="array" ref="I3973">INDEX(Values!$V$6:$AG$29,'Time Series Data'!G3973+1,'Time Series Data'!E3973)</f>
        <v>1</v>
      </c>
      <c r="J3973" s="113">
        <v>3966.5</v>
      </c>
      <c r="K3973" s="108">
        <v>6924</v>
      </c>
      <c r="L3973" s="108">
        <v>0</v>
      </c>
      <c r="M3973">
        <v>0</v>
      </c>
      <c r="N3973">
        <v>0</v>
      </c>
      <c r="O3973">
        <v>297.904</v>
      </c>
      <c r="P3973">
        <v>95</v>
      </c>
      <c r="T3973" s="185">
        <f t="shared" si="1136"/>
        <v>0</v>
      </c>
      <c r="U3973" s="185">
        <f t="shared" si="1137"/>
        <v>297.904</v>
      </c>
      <c r="V3973" s="102">
        <f t="shared" si="1138"/>
        <v>6626.0959999999995</v>
      </c>
      <c r="W3973">
        <f>IF(V3973+O3973&gt;VLOOKUP(E3973,'Coincident Peak'!$C$22:$I$33,7),0,1)</f>
        <v>1</v>
      </c>
      <c r="X3973" s="421">
        <f>IF((AND(E3973=MONTH(VLOOKUP('Time Series Data'!E3973,'Coincident Peak'!$C$5:$D$16,2)),F3973=DAY(VLOOKUP('Time Series Data'!E3973,'Coincident Peak'!$C$5:$D$16,2)),IF(AND(G3973&lt;=HOUR(VLOOKUP('Time Series Data'!E3973,'Coincident Peak'!$C$5:$E$16,3))+Values!$E$5,G3973&gt;=HOUR(VLOOKUP('Time Series Data'!E3973,'Coincident Peak'!$C$5:$E$16,3))-Values!$E$5),"TRUE","FALSE"))),BatteryPower,0)</f>
        <v>0</v>
      </c>
      <c r="Y3973" s="185">
        <f>IF((AND(E3973=MONTH(VLOOKUP('Time Series Data'!E3973,'Coincident Peak'!$C$5:$D$16,2)),F3973=DAY(VLOOKUP('Time Series Data'!E3973,'Coincident Peak'!$C$5:$D$16,2)))),0,N3973)</f>
        <v>0</v>
      </c>
      <c r="Z3973" s="185">
        <f>IF((AND(E3973=MONTH(VLOOKUP('Time Series Data'!E3973,'Coincident Peak'!$C$5:$D$16,2)),F3973=DAY(VLOOKUP('Time Series Data'!E3973,'Coincident Peak'!$C$5:$D$16,2)),IF(AND(G3973&lt;=HOUR(VLOOKUP('Time Series Data'!E3973,'Coincident Peak'!$C$5:$E$16,3))+Values!$E$5,G3973&gt;=HOUR(VLOOKUP('Time Series Data'!E3973,'Coincident Peak'!$C$5:$E$16,3))-Values!$E$5),"TRUE","FALSE"))),BatteryPower,Y3973)</f>
        <v>0</v>
      </c>
      <c r="AA3973" s="185">
        <f>IF((AND(E3973=MONTH(VLOOKUP('Time Series Data'!E3973,'Coincident Peak'!$C$5:$D$16,2)),F3973=DAY(VLOOKUP('Time Series Data'!E3973,'Coincident Peak'!$C$5:$D$16,2))-1)),VLOOKUP(E3973,'Coincident Peak'!$C$5:$N$16,11)*Z3973,Z3973)</f>
        <v>0</v>
      </c>
      <c r="AB3973" s="185">
        <f>IF((AND(E3973=MONTH(VLOOKUP('Time Series Data'!E3973,'Coincident Peak'!$C$5:$D$16,2)),F3973=DAY(VLOOKUP('Time Series Data'!E3973,'Coincident Peak'!$C$5:$D$16,2))+1)),VLOOKUP(E3973,'Coincident Peak'!$C$5:$N$16,12)*AA3973,AA3973)</f>
        <v>0</v>
      </c>
      <c r="AC3973" s="185">
        <f>IF((AND(E3973=MONTH(VLOOKUP('Time Series Data'!E3973,'Coincident Peak'!$C$5:$D$16,2)),F3973=DAY(VLOOKUP('Time Series Data'!E3973,'Coincident Peak'!$C$5:$D$16,2)))),0,O3973)</f>
        <v>297.904</v>
      </c>
      <c r="AD3973" s="185">
        <f>IF((AND(E3973=MONTH(VLOOKUP('Time Series Data'!E3973,'Coincident Peak'!$C$5:$D$16,2)),F3973=DAY(VLOOKUP('Time Series Data'!E3973,'Coincident Peak'!$C$5:$D$16,2))-1)),VLOOKUP(E3973,'Coincident Peak'!$C$5:$N$16,11)*AC3973,AC3973)</f>
        <v>297.904</v>
      </c>
      <c r="AE3973" s="185">
        <f>IF((AND(E3973=MONTH(VLOOKUP('Time Series Data'!E3973,'Coincident Peak'!$C$5:$D$16,2)),F3973=DAY(VLOOKUP('Time Series Data'!E3973,'Coincident Peak'!$C$5:$D$16,2))+1)),VLOOKUP(E3973,'Coincident Peak'!$C$5:$N$16,12)*AD3973,AD3973)</f>
        <v>297.904</v>
      </c>
      <c r="AF3973" s="102">
        <f t="shared" si="1139"/>
        <v>6626.0959999999995</v>
      </c>
      <c r="AG3973" s="185">
        <f>IF((AND(E3973=MONTH(VLOOKUP('Time Series Data'!E3973,'Coincident Peak'!$C$5:$D$16,2)),F3973=DAY(VLOOKUP('Time Series Data'!E3973,'Coincident Peak'!$C$5:$D$16,2)))),U3973,O3973)</f>
        <v>297.904</v>
      </c>
      <c r="AH3973" s="102">
        <f t="shared" si="1141"/>
        <v>6626.0959999999995</v>
      </c>
      <c r="AL3973" s="102"/>
    </row>
    <row r="3974" spans="1:38" x14ac:dyDescent="0.2">
      <c r="A3974" s="77"/>
      <c r="B3974" s="77">
        <f t="shared" si="1133"/>
        <v>43631.291666666664</v>
      </c>
      <c r="C3974" s="112">
        <f t="shared" si="1134"/>
        <v>43631</v>
      </c>
      <c r="D3974" s="106">
        <f t="shared" si="1140"/>
        <v>7523</v>
      </c>
      <c r="E3974" s="469">
        <v>6</v>
      </c>
      <c r="F3974" s="469">
        <v>15</v>
      </c>
      <c r="G3974" s="110">
        <v>7</v>
      </c>
      <c r="H3974" s="110">
        <f t="shared" si="1135"/>
        <v>6</v>
      </c>
      <c r="I3974" s="110" cm="1">
        <f t="array" ref="I3974">INDEX(Values!$V$6:$AG$29,'Time Series Data'!G3974+1,'Time Series Data'!E3974)</f>
        <v>1</v>
      </c>
      <c r="J3974" s="113">
        <v>3967.5</v>
      </c>
      <c r="K3974" s="108">
        <v>7523</v>
      </c>
      <c r="L3974" s="108">
        <v>0</v>
      </c>
      <c r="M3974">
        <v>0</v>
      </c>
      <c r="N3974">
        <v>0</v>
      </c>
      <c r="O3974">
        <v>437.52</v>
      </c>
      <c r="P3974">
        <v>95</v>
      </c>
      <c r="T3974" s="185">
        <f t="shared" si="1136"/>
        <v>0</v>
      </c>
      <c r="U3974" s="185">
        <f t="shared" si="1137"/>
        <v>437.52</v>
      </c>
      <c r="V3974" s="102">
        <f t="shared" si="1138"/>
        <v>7085.48</v>
      </c>
      <c r="W3974">
        <f>IF(V3974+O3974&gt;VLOOKUP(E3974,'Coincident Peak'!$C$22:$I$33,7),0,1)</f>
        <v>1</v>
      </c>
      <c r="X3974" s="421">
        <f>IF((AND(E3974=MONTH(VLOOKUP('Time Series Data'!E3974,'Coincident Peak'!$C$5:$D$16,2)),F3974=DAY(VLOOKUP('Time Series Data'!E3974,'Coincident Peak'!$C$5:$D$16,2)),IF(AND(G3974&lt;=HOUR(VLOOKUP('Time Series Data'!E3974,'Coincident Peak'!$C$5:$E$16,3))+Values!$E$5,G3974&gt;=HOUR(VLOOKUP('Time Series Data'!E3974,'Coincident Peak'!$C$5:$E$16,3))-Values!$E$5),"TRUE","FALSE"))),BatteryPower,0)</f>
        <v>0</v>
      </c>
      <c r="Y3974" s="185">
        <f>IF((AND(E3974=MONTH(VLOOKUP('Time Series Data'!E3974,'Coincident Peak'!$C$5:$D$16,2)),F3974=DAY(VLOOKUP('Time Series Data'!E3974,'Coincident Peak'!$C$5:$D$16,2)))),0,N3974)</f>
        <v>0</v>
      </c>
      <c r="Z3974" s="185">
        <f>IF((AND(E3974=MONTH(VLOOKUP('Time Series Data'!E3974,'Coincident Peak'!$C$5:$D$16,2)),F3974=DAY(VLOOKUP('Time Series Data'!E3974,'Coincident Peak'!$C$5:$D$16,2)),IF(AND(G3974&lt;=HOUR(VLOOKUP('Time Series Data'!E3974,'Coincident Peak'!$C$5:$E$16,3))+Values!$E$5,G3974&gt;=HOUR(VLOOKUP('Time Series Data'!E3974,'Coincident Peak'!$C$5:$E$16,3))-Values!$E$5),"TRUE","FALSE"))),BatteryPower,Y3974)</f>
        <v>0</v>
      </c>
      <c r="AA3974" s="185">
        <f>IF((AND(E3974=MONTH(VLOOKUP('Time Series Data'!E3974,'Coincident Peak'!$C$5:$D$16,2)),F3974=DAY(VLOOKUP('Time Series Data'!E3974,'Coincident Peak'!$C$5:$D$16,2))-1)),VLOOKUP(E3974,'Coincident Peak'!$C$5:$N$16,11)*Z3974,Z3974)</f>
        <v>0</v>
      </c>
      <c r="AB3974" s="185">
        <f>IF((AND(E3974=MONTH(VLOOKUP('Time Series Data'!E3974,'Coincident Peak'!$C$5:$D$16,2)),F3974=DAY(VLOOKUP('Time Series Data'!E3974,'Coincident Peak'!$C$5:$D$16,2))+1)),VLOOKUP(E3974,'Coincident Peak'!$C$5:$N$16,12)*AA3974,AA3974)</f>
        <v>0</v>
      </c>
      <c r="AC3974" s="185">
        <f>IF((AND(E3974=MONTH(VLOOKUP('Time Series Data'!E3974,'Coincident Peak'!$C$5:$D$16,2)),F3974=DAY(VLOOKUP('Time Series Data'!E3974,'Coincident Peak'!$C$5:$D$16,2)))),0,O3974)</f>
        <v>437.52</v>
      </c>
      <c r="AD3974" s="185">
        <f>IF((AND(E3974=MONTH(VLOOKUP('Time Series Data'!E3974,'Coincident Peak'!$C$5:$D$16,2)),F3974=DAY(VLOOKUP('Time Series Data'!E3974,'Coincident Peak'!$C$5:$D$16,2))-1)),VLOOKUP(E3974,'Coincident Peak'!$C$5:$N$16,11)*AC3974,AC3974)</f>
        <v>437.52</v>
      </c>
      <c r="AE3974" s="185">
        <f>IF((AND(E3974=MONTH(VLOOKUP('Time Series Data'!E3974,'Coincident Peak'!$C$5:$D$16,2)),F3974=DAY(VLOOKUP('Time Series Data'!E3974,'Coincident Peak'!$C$5:$D$16,2))+1)),VLOOKUP(E3974,'Coincident Peak'!$C$5:$N$16,12)*AD3974,AD3974)</f>
        <v>437.52</v>
      </c>
      <c r="AF3974" s="102">
        <f t="shared" si="1139"/>
        <v>7085.48</v>
      </c>
      <c r="AG3974" s="185">
        <f>IF((AND(E3974=MONTH(VLOOKUP('Time Series Data'!E3974,'Coincident Peak'!$C$5:$D$16,2)),F3974=DAY(VLOOKUP('Time Series Data'!E3974,'Coincident Peak'!$C$5:$D$16,2)))),U3974,O3974)</f>
        <v>437.52</v>
      </c>
      <c r="AH3974" s="102">
        <f t="shared" si="1141"/>
        <v>7085.48</v>
      </c>
      <c r="AL3974" s="102"/>
    </row>
    <row r="3975" spans="1:38" x14ac:dyDescent="0.2">
      <c r="A3975" s="77"/>
      <c r="B3975" s="77">
        <f t="shared" ref="B3975:B4038" si="1142">DATE(Load_Profile_Year,E3975,F3975)+TIME(G3975,0,0)</f>
        <v>43631.333333333336</v>
      </c>
      <c r="C3975" s="112">
        <f t="shared" ref="C3975:C4038" si="1143">DATE(Load_Profile_Year,MONTH(B3975),DAY(B3975))</f>
        <v>43631</v>
      </c>
      <c r="D3975" s="106">
        <f t="shared" si="1140"/>
        <v>8582</v>
      </c>
      <c r="E3975" s="469">
        <v>6</v>
      </c>
      <c r="F3975" s="469">
        <v>15</v>
      </c>
      <c r="G3975" s="110">
        <v>8</v>
      </c>
      <c r="H3975" s="110">
        <f t="shared" ref="H3975:H4038" si="1144">WEEKDAY(C3975,2)</f>
        <v>6</v>
      </c>
      <c r="I3975" s="110" cm="1">
        <f t="array" ref="I3975">INDEX(Values!$V$6:$AG$29,'Time Series Data'!G3975+1,'Time Series Data'!E3975)</f>
        <v>1</v>
      </c>
      <c r="J3975" s="113">
        <v>3968.5</v>
      </c>
      <c r="K3975" s="108">
        <v>8582</v>
      </c>
      <c r="L3975" s="108">
        <v>0</v>
      </c>
      <c r="M3975">
        <v>0</v>
      </c>
      <c r="N3975">
        <v>0</v>
      </c>
      <c r="O3975">
        <v>477.17200000000003</v>
      </c>
      <c r="P3975">
        <v>95</v>
      </c>
      <c r="T3975" s="185">
        <f t="shared" ref="T3975:T4038" si="1145">L3975+M3975</f>
        <v>0</v>
      </c>
      <c r="U3975" s="185">
        <f t="shared" ref="U3975:U4038" si="1146">O3975+M3975</f>
        <v>477.17200000000003</v>
      </c>
      <c r="V3975" s="102">
        <f t="shared" ref="V3975:V4038" si="1147">D3975-N3975-O3975</f>
        <v>8104.8279999999995</v>
      </c>
      <c r="W3975">
        <f>IF(V3975+O3975&gt;VLOOKUP(E3975,'Coincident Peak'!$C$22:$I$33,7),0,1)</f>
        <v>1</v>
      </c>
      <c r="X3975" s="421">
        <f>IF((AND(E3975=MONTH(VLOOKUP('Time Series Data'!E3975,'Coincident Peak'!$C$5:$D$16,2)),F3975=DAY(VLOOKUP('Time Series Data'!E3975,'Coincident Peak'!$C$5:$D$16,2)),IF(AND(G3975&lt;=HOUR(VLOOKUP('Time Series Data'!E3975,'Coincident Peak'!$C$5:$E$16,3))+Values!$E$5,G3975&gt;=HOUR(VLOOKUP('Time Series Data'!E3975,'Coincident Peak'!$C$5:$E$16,3))-Values!$E$5),"TRUE","FALSE"))),BatteryPower,0)</f>
        <v>0</v>
      </c>
      <c r="Y3975" s="185">
        <f>IF((AND(E3975=MONTH(VLOOKUP('Time Series Data'!E3975,'Coincident Peak'!$C$5:$D$16,2)),F3975=DAY(VLOOKUP('Time Series Data'!E3975,'Coincident Peak'!$C$5:$D$16,2)))),0,N3975)</f>
        <v>0</v>
      </c>
      <c r="Z3975" s="185">
        <f>IF((AND(E3975=MONTH(VLOOKUP('Time Series Data'!E3975,'Coincident Peak'!$C$5:$D$16,2)),F3975=DAY(VLOOKUP('Time Series Data'!E3975,'Coincident Peak'!$C$5:$D$16,2)),IF(AND(G3975&lt;=HOUR(VLOOKUP('Time Series Data'!E3975,'Coincident Peak'!$C$5:$E$16,3))+Values!$E$5,G3975&gt;=HOUR(VLOOKUP('Time Series Data'!E3975,'Coincident Peak'!$C$5:$E$16,3))-Values!$E$5),"TRUE","FALSE"))),BatteryPower,Y3975)</f>
        <v>0</v>
      </c>
      <c r="AA3975" s="185">
        <f>IF((AND(E3975=MONTH(VLOOKUP('Time Series Data'!E3975,'Coincident Peak'!$C$5:$D$16,2)),F3975=DAY(VLOOKUP('Time Series Data'!E3975,'Coincident Peak'!$C$5:$D$16,2))-1)),VLOOKUP(E3975,'Coincident Peak'!$C$5:$N$16,11)*Z3975,Z3975)</f>
        <v>0</v>
      </c>
      <c r="AB3975" s="185">
        <f>IF((AND(E3975=MONTH(VLOOKUP('Time Series Data'!E3975,'Coincident Peak'!$C$5:$D$16,2)),F3975=DAY(VLOOKUP('Time Series Data'!E3975,'Coincident Peak'!$C$5:$D$16,2))+1)),VLOOKUP(E3975,'Coincident Peak'!$C$5:$N$16,12)*AA3975,AA3975)</f>
        <v>0</v>
      </c>
      <c r="AC3975" s="185">
        <f>IF((AND(E3975=MONTH(VLOOKUP('Time Series Data'!E3975,'Coincident Peak'!$C$5:$D$16,2)),F3975=DAY(VLOOKUP('Time Series Data'!E3975,'Coincident Peak'!$C$5:$D$16,2)))),0,O3975)</f>
        <v>477.17200000000003</v>
      </c>
      <c r="AD3975" s="185">
        <f>IF((AND(E3975=MONTH(VLOOKUP('Time Series Data'!E3975,'Coincident Peak'!$C$5:$D$16,2)),F3975=DAY(VLOOKUP('Time Series Data'!E3975,'Coincident Peak'!$C$5:$D$16,2))-1)),VLOOKUP(E3975,'Coincident Peak'!$C$5:$N$16,11)*AC3975,AC3975)</f>
        <v>477.17200000000003</v>
      </c>
      <c r="AE3975" s="185">
        <f>IF((AND(E3975=MONTH(VLOOKUP('Time Series Data'!E3975,'Coincident Peak'!$C$5:$D$16,2)),F3975=DAY(VLOOKUP('Time Series Data'!E3975,'Coincident Peak'!$C$5:$D$16,2))+1)),VLOOKUP(E3975,'Coincident Peak'!$C$5:$N$16,12)*AD3975,AD3975)</f>
        <v>477.17200000000003</v>
      </c>
      <c r="AF3975" s="102">
        <f t="shared" ref="AF3975:AF4038" si="1148">K3975-AB3975-AE3975</f>
        <v>8104.8279999999995</v>
      </c>
      <c r="AG3975" s="185">
        <f>IF((AND(E3975=MONTH(VLOOKUP('Time Series Data'!E3975,'Coincident Peak'!$C$5:$D$16,2)),F3975=DAY(VLOOKUP('Time Series Data'!E3975,'Coincident Peak'!$C$5:$D$16,2)))),U3975,O3975)</f>
        <v>477.17200000000003</v>
      </c>
      <c r="AH3975" s="102">
        <f t="shared" si="1141"/>
        <v>8104.8279999999995</v>
      </c>
      <c r="AL3975" s="102"/>
    </row>
    <row r="3976" spans="1:38" x14ac:dyDescent="0.2">
      <c r="A3976" s="77"/>
      <c r="B3976" s="77">
        <f t="shared" si="1142"/>
        <v>43631.375</v>
      </c>
      <c r="C3976" s="112">
        <f t="shared" si="1143"/>
        <v>43631</v>
      </c>
      <c r="D3976" s="106">
        <f t="shared" ref="D3976:D4039" si="1149">K3976</f>
        <v>9725</v>
      </c>
      <c r="E3976" s="469">
        <v>6</v>
      </c>
      <c r="F3976" s="469">
        <v>15</v>
      </c>
      <c r="G3976" s="110">
        <v>9</v>
      </c>
      <c r="H3976" s="110">
        <f t="shared" si="1144"/>
        <v>6</v>
      </c>
      <c r="I3976" s="110" cm="1">
        <f t="array" ref="I3976">INDEX(Values!$V$6:$AG$29,'Time Series Data'!G3976+1,'Time Series Data'!E3976)</f>
        <v>1</v>
      </c>
      <c r="J3976" s="113">
        <v>3969.5</v>
      </c>
      <c r="K3976" s="108">
        <v>9725</v>
      </c>
      <c r="L3976" s="108">
        <v>0</v>
      </c>
      <c r="M3976">
        <v>0</v>
      </c>
      <c r="N3976">
        <v>0</v>
      </c>
      <c r="O3976">
        <v>485.75099999999998</v>
      </c>
      <c r="P3976">
        <v>95</v>
      </c>
      <c r="T3976" s="185">
        <f t="shared" si="1145"/>
        <v>0</v>
      </c>
      <c r="U3976" s="185">
        <f t="shared" si="1146"/>
        <v>485.75099999999998</v>
      </c>
      <c r="V3976" s="102">
        <f t="shared" si="1147"/>
        <v>9239.2489999999998</v>
      </c>
      <c r="W3976">
        <f>IF(V3976+O3976&gt;VLOOKUP(E3976,'Coincident Peak'!$C$22:$I$33,7),0,1)</f>
        <v>1</v>
      </c>
      <c r="X3976" s="421">
        <f>IF((AND(E3976=MONTH(VLOOKUP('Time Series Data'!E3976,'Coincident Peak'!$C$5:$D$16,2)),F3976=DAY(VLOOKUP('Time Series Data'!E3976,'Coincident Peak'!$C$5:$D$16,2)),IF(AND(G3976&lt;=HOUR(VLOOKUP('Time Series Data'!E3976,'Coincident Peak'!$C$5:$E$16,3))+Values!$E$5,G3976&gt;=HOUR(VLOOKUP('Time Series Data'!E3976,'Coincident Peak'!$C$5:$E$16,3))-Values!$E$5),"TRUE","FALSE"))),BatteryPower,0)</f>
        <v>0</v>
      </c>
      <c r="Y3976" s="185">
        <f>IF((AND(E3976=MONTH(VLOOKUP('Time Series Data'!E3976,'Coincident Peak'!$C$5:$D$16,2)),F3976=DAY(VLOOKUP('Time Series Data'!E3976,'Coincident Peak'!$C$5:$D$16,2)))),0,N3976)</f>
        <v>0</v>
      </c>
      <c r="Z3976" s="185">
        <f>IF((AND(E3976=MONTH(VLOOKUP('Time Series Data'!E3976,'Coincident Peak'!$C$5:$D$16,2)),F3976=DAY(VLOOKUP('Time Series Data'!E3976,'Coincident Peak'!$C$5:$D$16,2)),IF(AND(G3976&lt;=HOUR(VLOOKUP('Time Series Data'!E3976,'Coincident Peak'!$C$5:$E$16,3))+Values!$E$5,G3976&gt;=HOUR(VLOOKUP('Time Series Data'!E3976,'Coincident Peak'!$C$5:$E$16,3))-Values!$E$5),"TRUE","FALSE"))),BatteryPower,Y3976)</f>
        <v>0</v>
      </c>
      <c r="AA3976" s="185">
        <f>IF((AND(E3976=MONTH(VLOOKUP('Time Series Data'!E3976,'Coincident Peak'!$C$5:$D$16,2)),F3976=DAY(VLOOKUP('Time Series Data'!E3976,'Coincident Peak'!$C$5:$D$16,2))-1)),VLOOKUP(E3976,'Coincident Peak'!$C$5:$N$16,11)*Z3976,Z3976)</f>
        <v>0</v>
      </c>
      <c r="AB3976" s="185">
        <f>IF((AND(E3976=MONTH(VLOOKUP('Time Series Data'!E3976,'Coincident Peak'!$C$5:$D$16,2)),F3976=DAY(VLOOKUP('Time Series Data'!E3976,'Coincident Peak'!$C$5:$D$16,2))+1)),VLOOKUP(E3976,'Coincident Peak'!$C$5:$N$16,12)*AA3976,AA3976)</f>
        <v>0</v>
      </c>
      <c r="AC3976" s="185">
        <f>IF((AND(E3976=MONTH(VLOOKUP('Time Series Data'!E3976,'Coincident Peak'!$C$5:$D$16,2)),F3976=DAY(VLOOKUP('Time Series Data'!E3976,'Coincident Peak'!$C$5:$D$16,2)))),0,O3976)</f>
        <v>485.75099999999998</v>
      </c>
      <c r="AD3976" s="185">
        <f>IF((AND(E3976=MONTH(VLOOKUP('Time Series Data'!E3976,'Coincident Peak'!$C$5:$D$16,2)),F3976=DAY(VLOOKUP('Time Series Data'!E3976,'Coincident Peak'!$C$5:$D$16,2))-1)),VLOOKUP(E3976,'Coincident Peak'!$C$5:$N$16,11)*AC3976,AC3976)</f>
        <v>485.75099999999998</v>
      </c>
      <c r="AE3976" s="185">
        <f>IF((AND(E3976=MONTH(VLOOKUP('Time Series Data'!E3976,'Coincident Peak'!$C$5:$D$16,2)),F3976=DAY(VLOOKUP('Time Series Data'!E3976,'Coincident Peak'!$C$5:$D$16,2))+1)),VLOOKUP(E3976,'Coincident Peak'!$C$5:$N$16,12)*AD3976,AD3976)</f>
        <v>485.75099999999998</v>
      </c>
      <c r="AF3976" s="102">
        <f t="shared" si="1148"/>
        <v>9239.2489999999998</v>
      </c>
      <c r="AG3976" s="185">
        <f>IF((AND(E3976=MONTH(VLOOKUP('Time Series Data'!E3976,'Coincident Peak'!$C$5:$D$16,2)),F3976=DAY(VLOOKUP('Time Series Data'!E3976,'Coincident Peak'!$C$5:$D$16,2)))),U3976,O3976)</f>
        <v>485.75099999999998</v>
      </c>
      <c r="AH3976" s="102">
        <f t="shared" ref="AH3976:AH4039" si="1150">K3976-Z3976-AG3976</f>
        <v>9239.2489999999998</v>
      </c>
      <c r="AL3976" s="102"/>
    </row>
    <row r="3977" spans="1:38" x14ac:dyDescent="0.2">
      <c r="A3977" s="77"/>
      <c r="B3977" s="77">
        <f t="shared" si="1142"/>
        <v>43631.416666666664</v>
      </c>
      <c r="C3977" s="112">
        <f t="shared" si="1143"/>
        <v>43631</v>
      </c>
      <c r="D3977" s="106">
        <f t="shared" si="1149"/>
        <v>10807</v>
      </c>
      <c r="E3977" s="469">
        <v>6</v>
      </c>
      <c r="F3977" s="469">
        <v>15</v>
      </c>
      <c r="G3977" s="110">
        <v>10</v>
      </c>
      <c r="H3977" s="110">
        <f t="shared" si="1144"/>
        <v>6</v>
      </c>
      <c r="I3977" s="110" cm="1">
        <f t="array" ref="I3977">INDEX(Values!$V$6:$AG$29,'Time Series Data'!G3977+1,'Time Series Data'!E3977)</f>
        <v>1</v>
      </c>
      <c r="J3977" s="113">
        <v>3970.5</v>
      </c>
      <c r="K3977" s="108">
        <v>10807</v>
      </c>
      <c r="L3977" s="108">
        <v>0</v>
      </c>
      <c r="M3977">
        <v>0</v>
      </c>
      <c r="N3977">
        <v>0</v>
      </c>
      <c r="O3977">
        <v>487.762</v>
      </c>
      <c r="P3977">
        <v>95</v>
      </c>
      <c r="T3977" s="185">
        <f t="shared" si="1145"/>
        <v>0</v>
      </c>
      <c r="U3977" s="185">
        <f t="shared" si="1146"/>
        <v>487.762</v>
      </c>
      <c r="V3977" s="102">
        <f t="shared" si="1147"/>
        <v>10319.237999999999</v>
      </c>
      <c r="W3977">
        <f>IF(V3977+O3977&gt;VLOOKUP(E3977,'Coincident Peak'!$C$22:$I$33,7),0,1)</f>
        <v>1</v>
      </c>
      <c r="X3977" s="421">
        <f>IF((AND(E3977=MONTH(VLOOKUP('Time Series Data'!E3977,'Coincident Peak'!$C$5:$D$16,2)),F3977=DAY(VLOOKUP('Time Series Data'!E3977,'Coincident Peak'!$C$5:$D$16,2)),IF(AND(G3977&lt;=HOUR(VLOOKUP('Time Series Data'!E3977,'Coincident Peak'!$C$5:$E$16,3))+Values!$E$5,G3977&gt;=HOUR(VLOOKUP('Time Series Data'!E3977,'Coincident Peak'!$C$5:$E$16,3))-Values!$E$5),"TRUE","FALSE"))),BatteryPower,0)</f>
        <v>0</v>
      </c>
      <c r="Y3977" s="185">
        <f>IF((AND(E3977=MONTH(VLOOKUP('Time Series Data'!E3977,'Coincident Peak'!$C$5:$D$16,2)),F3977=DAY(VLOOKUP('Time Series Data'!E3977,'Coincident Peak'!$C$5:$D$16,2)))),0,N3977)</f>
        <v>0</v>
      </c>
      <c r="Z3977" s="185">
        <f>IF((AND(E3977=MONTH(VLOOKUP('Time Series Data'!E3977,'Coincident Peak'!$C$5:$D$16,2)),F3977=DAY(VLOOKUP('Time Series Data'!E3977,'Coincident Peak'!$C$5:$D$16,2)),IF(AND(G3977&lt;=HOUR(VLOOKUP('Time Series Data'!E3977,'Coincident Peak'!$C$5:$E$16,3))+Values!$E$5,G3977&gt;=HOUR(VLOOKUP('Time Series Data'!E3977,'Coincident Peak'!$C$5:$E$16,3))-Values!$E$5),"TRUE","FALSE"))),BatteryPower,Y3977)</f>
        <v>0</v>
      </c>
      <c r="AA3977" s="185">
        <f>IF((AND(E3977=MONTH(VLOOKUP('Time Series Data'!E3977,'Coincident Peak'!$C$5:$D$16,2)),F3977=DAY(VLOOKUP('Time Series Data'!E3977,'Coincident Peak'!$C$5:$D$16,2))-1)),VLOOKUP(E3977,'Coincident Peak'!$C$5:$N$16,11)*Z3977,Z3977)</f>
        <v>0</v>
      </c>
      <c r="AB3977" s="185">
        <f>IF((AND(E3977=MONTH(VLOOKUP('Time Series Data'!E3977,'Coincident Peak'!$C$5:$D$16,2)),F3977=DAY(VLOOKUP('Time Series Data'!E3977,'Coincident Peak'!$C$5:$D$16,2))+1)),VLOOKUP(E3977,'Coincident Peak'!$C$5:$N$16,12)*AA3977,AA3977)</f>
        <v>0</v>
      </c>
      <c r="AC3977" s="185">
        <f>IF((AND(E3977=MONTH(VLOOKUP('Time Series Data'!E3977,'Coincident Peak'!$C$5:$D$16,2)),F3977=DAY(VLOOKUP('Time Series Data'!E3977,'Coincident Peak'!$C$5:$D$16,2)))),0,O3977)</f>
        <v>487.762</v>
      </c>
      <c r="AD3977" s="185">
        <f>IF((AND(E3977=MONTH(VLOOKUP('Time Series Data'!E3977,'Coincident Peak'!$C$5:$D$16,2)),F3977=DAY(VLOOKUP('Time Series Data'!E3977,'Coincident Peak'!$C$5:$D$16,2))-1)),VLOOKUP(E3977,'Coincident Peak'!$C$5:$N$16,11)*AC3977,AC3977)</f>
        <v>487.762</v>
      </c>
      <c r="AE3977" s="185">
        <f>IF((AND(E3977=MONTH(VLOOKUP('Time Series Data'!E3977,'Coincident Peak'!$C$5:$D$16,2)),F3977=DAY(VLOOKUP('Time Series Data'!E3977,'Coincident Peak'!$C$5:$D$16,2))+1)),VLOOKUP(E3977,'Coincident Peak'!$C$5:$N$16,12)*AD3977,AD3977)</f>
        <v>487.762</v>
      </c>
      <c r="AF3977" s="102">
        <f t="shared" si="1148"/>
        <v>10319.237999999999</v>
      </c>
      <c r="AG3977" s="185">
        <f>IF((AND(E3977=MONTH(VLOOKUP('Time Series Data'!E3977,'Coincident Peak'!$C$5:$D$16,2)),F3977=DAY(VLOOKUP('Time Series Data'!E3977,'Coincident Peak'!$C$5:$D$16,2)))),U3977,O3977)</f>
        <v>487.762</v>
      </c>
      <c r="AH3977" s="102">
        <f t="shared" si="1150"/>
        <v>10319.237999999999</v>
      </c>
      <c r="AL3977" s="102"/>
    </row>
    <row r="3978" spans="1:38" x14ac:dyDescent="0.2">
      <c r="A3978" s="77"/>
      <c r="B3978" s="77">
        <f t="shared" si="1142"/>
        <v>43631.458333333336</v>
      </c>
      <c r="C3978" s="112">
        <f t="shared" si="1143"/>
        <v>43631</v>
      </c>
      <c r="D3978" s="106">
        <f t="shared" si="1149"/>
        <v>11776</v>
      </c>
      <c r="E3978" s="469">
        <v>6</v>
      </c>
      <c r="F3978" s="469">
        <v>15</v>
      </c>
      <c r="G3978" s="110">
        <v>11</v>
      </c>
      <c r="H3978" s="110">
        <f t="shared" si="1144"/>
        <v>6</v>
      </c>
      <c r="I3978" s="110" cm="1">
        <f t="array" ref="I3978">INDEX(Values!$V$6:$AG$29,'Time Series Data'!G3978+1,'Time Series Data'!E3978)</f>
        <v>1</v>
      </c>
      <c r="J3978" s="113">
        <v>3971.5</v>
      </c>
      <c r="K3978" s="108">
        <v>11776</v>
      </c>
      <c r="L3978" s="108">
        <v>0</v>
      </c>
      <c r="M3978">
        <v>0</v>
      </c>
      <c r="N3978">
        <v>0</v>
      </c>
      <c r="O3978">
        <v>485.60599999999999</v>
      </c>
      <c r="P3978">
        <v>95</v>
      </c>
      <c r="T3978" s="185">
        <f t="shared" si="1145"/>
        <v>0</v>
      </c>
      <c r="U3978" s="185">
        <f t="shared" si="1146"/>
        <v>485.60599999999999</v>
      </c>
      <c r="V3978" s="102">
        <f t="shared" si="1147"/>
        <v>11290.394</v>
      </c>
      <c r="W3978">
        <f>IF(V3978+O3978&gt;VLOOKUP(E3978,'Coincident Peak'!$C$22:$I$33,7),0,1)</f>
        <v>1</v>
      </c>
      <c r="X3978" s="421">
        <f>IF((AND(E3978=MONTH(VLOOKUP('Time Series Data'!E3978,'Coincident Peak'!$C$5:$D$16,2)),F3978=DAY(VLOOKUP('Time Series Data'!E3978,'Coincident Peak'!$C$5:$D$16,2)),IF(AND(G3978&lt;=HOUR(VLOOKUP('Time Series Data'!E3978,'Coincident Peak'!$C$5:$E$16,3))+Values!$E$5,G3978&gt;=HOUR(VLOOKUP('Time Series Data'!E3978,'Coincident Peak'!$C$5:$E$16,3))-Values!$E$5),"TRUE","FALSE"))),BatteryPower,0)</f>
        <v>0</v>
      </c>
      <c r="Y3978" s="185">
        <f>IF((AND(E3978=MONTH(VLOOKUP('Time Series Data'!E3978,'Coincident Peak'!$C$5:$D$16,2)),F3978=DAY(VLOOKUP('Time Series Data'!E3978,'Coincident Peak'!$C$5:$D$16,2)))),0,N3978)</f>
        <v>0</v>
      </c>
      <c r="Z3978" s="185">
        <f>IF((AND(E3978=MONTH(VLOOKUP('Time Series Data'!E3978,'Coincident Peak'!$C$5:$D$16,2)),F3978=DAY(VLOOKUP('Time Series Data'!E3978,'Coincident Peak'!$C$5:$D$16,2)),IF(AND(G3978&lt;=HOUR(VLOOKUP('Time Series Data'!E3978,'Coincident Peak'!$C$5:$E$16,3))+Values!$E$5,G3978&gt;=HOUR(VLOOKUP('Time Series Data'!E3978,'Coincident Peak'!$C$5:$E$16,3))-Values!$E$5),"TRUE","FALSE"))),BatteryPower,Y3978)</f>
        <v>0</v>
      </c>
      <c r="AA3978" s="185">
        <f>IF((AND(E3978=MONTH(VLOOKUP('Time Series Data'!E3978,'Coincident Peak'!$C$5:$D$16,2)),F3978=DAY(VLOOKUP('Time Series Data'!E3978,'Coincident Peak'!$C$5:$D$16,2))-1)),VLOOKUP(E3978,'Coincident Peak'!$C$5:$N$16,11)*Z3978,Z3978)</f>
        <v>0</v>
      </c>
      <c r="AB3978" s="185">
        <f>IF((AND(E3978=MONTH(VLOOKUP('Time Series Data'!E3978,'Coincident Peak'!$C$5:$D$16,2)),F3978=DAY(VLOOKUP('Time Series Data'!E3978,'Coincident Peak'!$C$5:$D$16,2))+1)),VLOOKUP(E3978,'Coincident Peak'!$C$5:$N$16,12)*AA3978,AA3978)</f>
        <v>0</v>
      </c>
      <c r="AC3978" s="185">
        <f>IF((AND(E3978=MONTH(VLOOKUP('Time Series Data'!E3978,'Coincident Peak'!$C$5:$D$16,2)),F3978=DAY(VLOOKUP('Time Series Data'!E3978,'Coincident Peak'!$C$5:$D$16,2)))),0,O3978)</f>
        <v>485.60599999999999</v>
      </c>
      <c r="AD3978" s="185">
        <f>IF((AND(E3978=MONTH(VLOOKUP('Time Series Data'!E3978,'Coincident Peak'!$C$5:$D$16,2)),F3978=DAY(VLOOKUP('Time Series Data'!E3978,'Coincident Peak'!$C$5:$D$16,2))-1)),VLOOKUP(E3978,'Coincident Peak'!$C$5:$N$16,11)*AC3978,AC3978)</f>
        <v>485.60599999999999</v>
      </c>
      <c r="AE3978" s="185">
        <f>IF((AND(E3978=MONTH(VLOOKUP('Time Series Data'!E3978,'Coincident Peak'!$C$5:$D$16,2)),F3978=DAY(VLOOKUP('Time Series Data'!E3978,'Coincident Peak'!$C$5:$D$16,2))+1)),VLOOKUP(E3978,'Coincident Peak'!$C$5:$N$16,12)*AD3978,AD3978)</f>
        <v>485.60599999999999</v>
      </c>
      <c r="AF3978" s="102">
        <f t="shared" si="1148"/>
        <v>11290.394</v>
      </c>
      <c r="AG3978" s="185">
        <f>IF((AND(E3978=MONTH(VLOOKUP('Time Series Data'!E3978,'Coincident Peak'!$C$5:$D$16,2)),F3978=DAY(VLOOKUP('Time Series Data'!E3978,'Coincident Peak'!$C$5:$D$16,2)))),U3978,O3978)</f>
        <v>485.60599999999999</v>
      </c>
      <c r="AH3978" s="102">
        <f t="shared" si="1150"/>
        <v>11290.394</v>
      </c>
      <c r="AL3978" s="102"/>
    </row>
    <row r="3979" spans="1:38" x14ac:dyDescent="0.2">
      <c r="A3979" s="77"/>
      <c r="B3979" s="77">
        <f t="shared" si="1142"/>
        <v>43631.5</v>
      </c>
      <c r="C3979" s="112">
        <f t="shared" si="1143"/>
        <v>43631</v>
      </c>
      <c r="D3979" s="106">
        <f t="shared" si="1149"/>
        <v>12567</v>
      </c>
      <c r="E3979" s="469">
        <v>6</v>
      </c>
      <c r="F3979" s="469">
        <v>15</v>
      </c>
      <c r="G3979" s="110">
        <v>12</v>
      </c>
      <c r="H3979" s="110">
        <f t="shared" si="1144"/>
        <v>6</v>
      </c>
      <c r="I3979" s="110" cm="1">
        <f t="array" ref="I3979">INDEX(Values!$V$6:$AG$29,'Time Series Data'!G3979+1,'Time Series Data'!E3979)</f>
        <v>1</v>
      </c>
      <c r="J3979" s="113">
        <v>3972.5</v>
      </c>
      <c r="K3979" s="108">
        <v>12567</v>
      </c>
      <c r="L3979" s="108">
        <v>0</v>
      </c>
      <c r="M3979">
        <v>0</v>
      </c>
      <c r="N3979">
        <v>0</v>
      </c>
      <c r="O3979">
        <v>482.00299999999999</v>
      </c>
      <c r="P3979">
        <v>95</v>
      </c>
      <c r="T3979" s="185">
        <f t="shared" si="1145"/>
        <v>0</v>
      </c>
      <c r="U3979" s="185">
        <f t="shared" si="1146"/>
        <v>482.00299999999999</v>
      </c>
      <c r="V3979" s="102">
        <f t="shared" si="1147"/>
        <v>12084.996999999999</v>
      </c>
      <c r="W3979">
        <f>IF(V3979+O3979&gt;VLOOKUP(E3979,'Coincident Peak'!$C$22:$I$33,7),0,1)</f>
        <v>1</v>
      </c>
      <c r="X3979" s="421">
        <f>IF((AND(E3979=MONTH(VLOOKUP('Time Series Data'!E3979,'Coincident Peak'!$C$5:$D$16,2)),F3979=DAY(VLOOKUP('Time Series Data'!E3979,'Coincident Peak'!$C$5:$D$16,2)),IF(AND(G3979&lt;=HOUR(VLOOKUP('Time Series Data'!E3979,'Coincident Peak'!$C$5:$E$16,3))+Values!$E$5,G3979&gt;=HOUR(VLOOKUP('Time Series Data'!E3979,'Coincident Peak'!$C$5:$E$16,3))-Values!$E$5),"TRUE","FALSE"))),BatteryPower,0)</f>
        <v>0</v>
      </c>
      <c r="Y3979" s="185">
        <f>IF((AND(E3979=MONTH(VLOOKUP('Time Series Data'!E3979,'Coincident Peak'!$C$5:$D$16,2)),F3979=DAY(VLOOKUP('Time Series Data'!E3979,'Coincident Peak'!$C$5:$D$16,2)))),0,N3979)</f>
        <v>0</v>
      </c>
      <c r="Z3979" s="185">
        <f>IF((AND(E3979=MONTH(VLOOKUP('Time Series Data'!E3979,'Coincident Peak'!$C$5:$D$16,2)),F3979=DAY(VLOOKUP('Time Series Data'!E3979,'Coincident Peak'!$C$5:$D$16,2)),IF(AND(G3979&lt;=HOUR(VLOOKUP('Time Series Data'!E3979,'Coincident Peak'!$C$5:$E$16,3))+Values!$E$5,G3979&gt;=HOUR(VLOOKUP('Time Series Data'!E3979,'Coincident Peak'!$C$5:$E$16,3))-Values!$E$5),"TRUE","FALSE"))),BatteryPower,Y3979)</f>
        <v>0</v>
      </c>
      <c r="AA3979" s="185">
        <f>IF((AND(E3979=MONTH(VLOOKUP('Time Series Data'!E3979,'Coincident Peak'!$C$5:$D$16,2)),F3979=DAY(VLOOKUP('Time Series Data'!E3979,'Coincident Peak'!$C$5:$D$16,2))-1)),VLOOKUP(E3979,'Coincident Peak'!$C$5:$N$16,11)*Z3979,Z3979)</f>
        <v>0</v>
      </c>
      <c r="AB3979" s="185">
        <f>IF((AND(E3979=MONTH(VLOOKUP('Time Series Data'!E3979,'Coincident Peak'!$C$5:$D$16,2)),F3979=DAY(VLOOKUP('Time Series Data'!E3979,'Coincident Peak'!$C$5:$D$16,2))+1)),VLOOKUP(E3979,'Coincident Peak'!$C$5:$N$16,12)*AA3979,AA3979)</f>
        <v>0</v>
      </c>
      <c r="AC3979" s="185">
        <f>IF((AND(E3979=MONTH(VLOOKUP('Time Series Data'!E3979,'Coincident Peak'!$C$5:$D$16,2)),F3979=DAY(VLOOKUP('Time Series Data'!E3979,'Coincident Peak'!$C$5:$D$16,2)))),0,O3979)</f>
        <v>482.00299999999999</v>
      </c>
      <c r="AD3979" s="185">
        <f>IF((AND(E3979=MONTH(VLOOKUP('Time Series Data'!E3979,'Coincident Peak'!$C$5:$D$16,2)),F3979=DAY(VLOOKUP('Time Series Data'!E3979,'Coincident Peak'!$C$5:$D$16,2))-1)),VLOOKUP(E3979,'Coincident Peak'!$C$5:$N$16,11)*AC3979,AC3979)</f>
        <v>482.00299999999999</v>
      </c>
      <c r="AE3979" s="185">
        <f>IF((AND(E3979=MONTH(VLOOKUP('Time Series Data'!E3979,'Coincident Peak'!$C$5:$D$16,2)),F3979=DAY(VLOOKUP('Time Series Data'!E3979,'Coincident Peak'!$C$5:$D$16,2))+1)),VLOOKUP(E3979,'Coincident Peak'!$C$5:$N$16,12)*AD3979,AD3979)</f>
        <v>482.00299999999999</v>
      </c>
      <c r="AF3979" s="102">
        <f t="shared" si="1148"/>
        <v>12084.996999999999</v>
      </c>
      <c r="AG3979" s="185">
        <f>IF((AND(E3979=MONTH(VLOOKUP('Time Series Data'!E3979,'Coincident Peak'!$C$5:$D$16,2)),F3979=DAY(VLOOKUP('Time Series Data'!E3979,'Coincident Peak'!$C$5:$D$16,2)))),U3979,O3979)</f>
        <v>482.00299999999999</v>
      </c>
      <c r="AH3979" s="102">
        <f t="shared" si="1150"/>
        <v>12084.996999999999</v>
      </c>
      <c r="AL3979" s="102"/>
    </row>
    <row r="3980" spans="1:38" x14ac:dyDescent="0.2">
      <c r="A3980" s="77"/>
      <c r="B3980" s="77">
        <f t="shared" si="1142"/>
        <v>43631.541666666664</v>
      </c>
      <c r="C3980" s="112">
        <f t="shared" si="1143"/>
        <v>43631</v>
      </c>
      <c r="D3980" s="106">
        <f t="shared" si="1149"/>
        <v>13546</v>
      </c>
      <c r="E3980" s="469">
        <v>6</v>
      </c>
      <c r="F3980" s="469">
        <v>15</v>
      </c>
      <c r="G3980" s="110">
        <v>13</v>
      </c>
      <c r="H3980" s="110">
        <f t="shared" si="1144"/>
        <v>6</v>
      </c>
      <c r="I3980" s="110" cm="1">
        <f t="array" ref="I3980">INDEX(Values!$V$6:$AG$29,'Time Series Data'!G3980+1,'Time Series Data'!E3980)</f>
        <v>1</v>
      </c>
      <c r="J3980" s="113">
        <v>3973.5</v>
      </c>
      <c r="K3980" s="108">
        <v>13546</v>
      </c>
      <c r="L3980" s="108">
        <v>0</v>
      </c>
      <c r="M3980">
        <v>0</v>
      </c>
      <c r="N3980">
        <v>0</v>
      </c>
      <c r="O3980">
        <v>472.57499999999999</v>
      </c>
      <c r="P3980">
        <v>95</v>
      </c>
      <c r="T3980" s="185">
        <f t="shared" si="1145"/>
        <v>0</v>
      </c>
      <c r="U3980" s="185">
        <f t="shared" si="1146"/>
        <v>472.57499999999999</v>
      </c>
      <c r="V3980" s="102">
        <f t="shared" si="1147"/>
        <v>13073.424999999999</v>
      </c>
      <c r="W3980">
        <f>IF(V3980+O3980&gt;VLOOKUP(E3980,'Coincident Peak'!$C$22:$I$33,7),0,1)</f>
        <v>1</v>
      </c>
      <c r="X3980" s="421">
        <f>IF((AND(E3980=MONTH(VLOOKUP('Time Series Data'!E3980,'Coincident Peak'!$C$5:$D$16,2)),F3980=DAY(VLOOKUP('Time Series Data'!E3980,'Coincident Peak'!$C$5:$D$16,2)),IF(AND(G3980&lt;=HOUR(VLOOKUP('Time Series Data'!E3980,'Coincident Peak'!$C$5:$E$16,3))+Values!$E$5,G3980&gt;=HOUR(VLOOKUP('Time Series Data'!E3980,'Coincident Peak'!$C$5:$E$16,3))-Values!$E$5),"TRUE","FALSE"))),BatteryPower,0)</f>
        <v>0</v>
      </c>
      <c r="Y3980" s="185">
        <f>IF((AND(E3980=MONTH(VLOOKUP('Time Series Data'!E3980,'Coincident Peak'!$C$5:$D$16,2)),F3980=DAY(VLOOKUP('Time Series Data'!E3980,'Coincident Peak'!$C$5:$D$16,2)))),0,N3980)</f>
        <v>0</v>
      </c>
      <c r="Z3980" s="185">
        <f>IF((AND(E3980=MONTH(VLOOKUP('Time Series Data'!E3980,'Coincident Peak'!$C$5:$D$16,2)),F3980=DAY(VLOOKUP('Time Series Data'!E3980,'Coincident Peak'!$C$5:$D$16,2)),IF(AND(G3980&lt;=HOUR(VLOOKUP('Time Series Data'!E3980,'Coincident Peak'!$C$5:$E$16,3))+Values!$E$5,G3980&gt;=HOUR(VLOOKUP('Time Series Data'!E3980,'Coincident Peak'!$C$5:$E$16,3))-Values!$E$5),"TRUE","FALSE"))),BatteryPower,Y3980)</f>
        <v>0</v>
      </c>
      <c r="AA3980" s="185">
        <f>IF((AND(E3980=MONTH(VLOOKUP('Time Series Data'!E3980,'Coincident Peak'!$C$5:$D$16,2)),F3980=DAY(VLOOKUP('Time Series Data'!E3980,'Coincident Peak'!$C$5:$D$16,2))-1)),VLOOKUP(E3980,'Coincident Peak'!$C$5:$N$16,11)*Z3980,Z3980)</f>
        <v>0</v>
      </c>
      <c r="AB3980" s="185">
        <f>IF((AND(E3980=MONTH(VLOOKUP('Time Series Data'!E3980,'Coincident Peak'!$C$5:$D$16,2)),F3980=DAY(VLOOKUP('Time Series Data'!E3980,'Coincident Peak'!$C$5:$D$16,2))+1)),VLOOKUP(E3980,'Coincident Peak'!$C$5:$N$16,12)*AA3980,AA3980)</f>
        <v>0</v>
      </c>
      <c r="AC3980" s="185">
        <f>IF((AND(E3980=MONTH(VLOOKUP('Time Series Data'!E3980,'Coincident Peak'!$C$5:$D$16,2)),F3980=DAY(VLOOKUP('Time Series Data'!E3980,'Coincident Peak'!$C$5:$D$16,2)))),0,O3980)</f>
        <v>472.57499999999999</v>
      </c>
      <c r="AD3980" s="185">
        <f>IF((AND(E3980=MONTH(VLOOKUP('Time Series Data'!E3980,'Coincident Peak'!$C$5:$D$16,2)),F3980=DAY(VLOOKUP('Time Series Data'!E3980,'Coincident Peak'!$C$5:$D$16,2))-1)),VLOOKUP(E3980,'Coincident Peak'!$C$5:$N$16,11)*AC3980,AC3980)</f>
        <v>472.57499999999999</v>
      </c>
      <c r="AE3980" s="185">
        <f>IF((AND(E3980=MONTH(VLOOKUP('Time Series Data'!E3980,'Coincident Peak'!$C$5:$D$16,2)),F3980=DAY(VLOOKUP('Time Series Data'!E3980,'Coincident Peak'!$C$5:$D$16,2))+1)),VLOOKUP(E3980,'Coincident Peak'!$C$5:$N$16,12)*AD3980,AD3980)</f>
        <v>472.57499999999999</v>
      </c>
      <c r="AF3980" s="102">
        <f t="shared" si="1148"/>
        <v>13073.424999999999</v>
      </c>
      <c r="AG3980" s="185">
        <f>IF((AND(E3980=MONTH(VLOOKUP('Time Series Data'!E3980,'Coincident Peak'!$C$5:$D$16,2)),F3980=DAY(VLOOKUP('Time Series Data'!E3980,'Coincident Peak'!$C$5:$D$16,2)))),U3980,O3980)</f>
        <v>472.57499999999999</v>
      </c>
      <c r="AH3980" s="102">
        <f t="shared" si="1150"/>
        <v>13073.424999999999</v>
      </c>
      <c r="AL3980" s="102"/>
    </row>
    <row r="3981" spans="1:38" x14ac:dyDescent="0.2">
      <c r="A3981" s="77"/>
      <c r="B3981" s="77">
        <f t="shared" si="1142"/>
        <v>43631.583333333336</v>
      </c>
      <c r="C3981" s="112">
        <f t="shared" si="1143"/>
        <v>43631</v>
      </c>
      <c r="D3981" s="106">
        <f t="shared" si="1149"/>
        <v>14806</v>
      </c>
      <c r="E3981" s="469">
        <v>6</v>
      </c>
      <c r="F3981" s="469">
        <v>15</v>
      </c>
      <c r="G3981" s="110">
        <v>14</v>
      </c>
      <c r="H3981" s="110">
        <f t="shared" si="1144"/>
        <v>6</v>
      </c>
      <c r="I3981" s="110" cm="1">
        <f t="array" ref="I3981">INDEX(Values!$V$6:$AG$29,'Time Series Data'!G3981+1,'Time Series Data'!E3981)</f>
        <v>0</v>
      </c>
      <c r="J3981" s="113">
        <v>3974.5</v>
      </c>
      <c r="K3981" s="108">
        <v>14806</v>
      </c>
      <c r="L3981" s="108">
        <v>0</v>
      </c>
      <c r="M3981">
        <v>0</v>
      </c>
      <c r="N3981">
        <v>0</v>
      </c>
      <c r="O3981">
        <v>475.86099999999999</v>
      </c>
      <c r="P3981">
        <v>95</v>
      </c>
      <c r="T3981" s="185">
        <f t="shared" si="1145"/>
        <v>0</v>
      </c>
      <c r="U3981" s="185">
        <f t="shared" si="1146"/>
        <v>475.86099999999999</v>
      </c>
      <c r="V3981" s="102">
        <f t="shared" si="1147"/>
        <v>14330.138999999999</v>
      </c>
      <c r="W3981">
        <f>IF(V3981+O3981&gt;VLOOKUP(E3981,'Coincident Peak'!$C$22:$I$33,7),0,1)</f>
        <v>1</v>
      </c>
      <c r="X3981" s="421">
        <f>IF((AND(E3981=MONTH(VLOOKUP('Time Series Data'!E3981,'Coincident Peak'!$C$5:$D$16,2)),F3981=DAY(VLOOKUP('Time Series Data'!E3981,'Coincident Peak'!$C$5:$D$16,2)),IF(AND(G3981&lt;=HOUR(VLOOKUP('Time Series Data'!E3981,'Coincident Peak'!$C$5:$E$16,3))+Values!$E$5,G3981&gt;=HOUR(VLOOKUP('Time Series Data'!E3981,'Coincident Peak'!$C$5:$E$16,3))-Values!$E$5),"TRUE","FALSE"))),BatteryPower,0)</f>
        <v>0</v>
      </c>
      <c r="Y3981" s="185">
        <f>IF((AND(E3981=MONTH(VLOOKUP('Time Series Data'!E3981,'Coincident Peak'!$C$5:$D$16,2)),F3981=DAY(VLOOKUP('Time Series Data'!E3981,'Coincident Peak'!$C$5:$D$16,2)))),0,N3981)</f>
        <v>0</v>
      </c>
      <c r="Z3981" s="185">
        <f>IF((AND(E3981=MONTH(VLOOKUP('Time Series Data'!E3981,'Coincident Peak'!$C$5:$D$16,2)),F3981=DAY(VLOOKUP('Time Series Data'!E3981,'Coincident Peak'!$C$5:$D$16,2)),IF(AND(G3981&lt;=HOUR(VLOOKUP('Time Series Data'!E3981,'Coincident Peak'!$C$5:$E$16,3))+Values!$E$5,G3981&gt;=HOUR(VLOOKUP('Time Series Data'!E3981,'Coincident Peak'!$C$5:$E$16,3))-Values!$E$5),"TRUE","FALSE"))),BatteryPower,Y3981)</f>
        <v>0</v>
      </c>
      <c r="AA3981" s="185">
        <f>IF((AND(E3981=MONTH(VLOOKUP('Time Series Data'!E3981,'Coincident Peak'!$C$5:$D$16,2)),F3981=DAY(VLOOKUP('Time Series Data'!E3981,'Coincident Peak'!$C$5:$D$16,2))-1)),VLOOKUP(E3981,'Coincident Peak'!$C$5:$N$16,11)*Z3981,Z3981)</f>
        <v>0</v>
      </c>
      <c r="AB3981" s="185">
        <f>IF((AND(E3981=MONTH(VLOOKUP('Time Series Data'!E3981,'Coincident Peak'!$C$5:$D$16,2)),F3981=DAY(VLOOKUP('Time Series Data'!E3981,'Coincident Peak'!$C$5:$D$16,2))+1)),VLOOKUP(E3981,'Coincident Peak'!$C$5:$N$16,12)*AA3981,AA3981)</f>
        <v>0</v>
      </c>
      <c r="AC3981" s="185">
        <f>IF((AND(E3981=MONTH(VLOOKUP('Time Series Data'!E3981,'Coincident Peak'!$C$5:$D$16,2)),F3981=DAY(VLOOKUP('Time Series Data'!E3981,'Coincident Peak'!$C$5:$D$16,2)))),0,O3981)</f>
        <v>475.86099999999999</v>
      </c>
      <c r="AD3981" s="185">
        <f>IF((AND(E3981=MONTH(VLOOKUP('Time Series Data'!E3981,'Coincident Peak'!$C$5:$D$16,2)),F3981=DAY(VLOOKUP('Time Series Data'!E3981,'Coincident Peak'!$C$5:$D$16,2))-1)),VLOOKUP(E3981,'Coincident Peak'!$C$5:$N$16,11)*AC3981,AC3981)</f>
        <v>475.86099999999999</v>
      </c>
      <c r="AE3981" s="185">
        <f>IF((AND(E3981=MONTH(VLOOKUP('Time Series Data'!E3981,'Coincident Peak'!$C$5:$D$16,2)),F3981=DAY(VLOOKUP('Time Series Data'!E3981,'Coincident Peak'!$C$5:$D$16,2))+1)),VLOOKUP(E3981,'Coincident Peak'!$C$5:$N$16,12)*AD3981,AD3981)</f>
        <v>475.86099999999999</v>
      </c>
      <c r="AF3981" s="102">
        <f t="shared" si="1148"/>
        <v>14330.138999999999</v>
      </c>
      <c r="AG3981" s="185">
        <f>IF((AND(E3981=MONTH(VLOOKUP('Time Series Data'!E3981,'Coincident Peak'!$C$5:$D$16,2)),F3981=DAY(VLOOKUP('Time Series Data'!E3981,'Coincident Peak'!$C$5:$D$16,2)))),U3981,O3981)</f>
        <v>475.86099999999999</v>
      </c>
      <c r="AH3981" s="102">
        <f t="shared" si="1150"/>
        <v>14330.138999999999</v>
      </c>
      <c r="AL3981" s="102"/>
    </row>
    <row r="3982" spans="1:38" x14ac:dyDescent="0.2">
      <c r="A3982" s="77"/>
      <c r="B3982" s="77">
        <f t="shared" si="1142"/>
        <v>43631.625</v>
      </c>
      <c r="C3982" s="112">
        <f t="shared" si="1143"/>
        <v>43631</v>
      </c>
      <c r="D3982" s="106">
        <f t="shared" si="1149"/>
        <v>15983</v>
      </c>
      <c r="E3982" s="469">
        <v>6</v>
      </c>
      <c r="F3982" s="469">
        <v>15</v>
      </c>
      <c r="G3982" s="110">
        <v>15</v>
      </c>
      <c r="H3982" s="110">
        <f t="shared" si="1144"/>
        <v>6</v>
      </c>
      <c r="I3982" s="110" cm="1">
        <f t="array" ref="I3982">INDEX(Values!$V$6:$AG$29,'Time Series Data'!G3982+1,'Time Series Data'!E3982)</f>
        <v>0</v>
      </c>
      <c r="J3982" s="113">
        <v>3975.5</v>
      </c>
      <c r="K3982" s="108">
        <v>15983</v>
      </c>
      <c r="L3982" s="108">
        <v>0</v>
      </c>
      <c r="M3982">
        <v>0</v>
      </c>
      <c r="N3982">
        <v>0</v>
      </c>
      <c r="O3982">
        <v>469.59800000000001</v>
      </c>
      <c r="P3982">
        <v>95</v>
      </c>
      <c r="T3982" s="185">
        <f t="shared" si="1145"/>
        <v>0</v>
      </c>
      <c r="U3982" s="185">
        <f t="shared" si="1146"/>
        <v>469.59800000000001</v>
      </c>
      <c r="V3982" s="102">
        <f t="shared" si="1147"/>
        <v>15513.402</v>
      </c>
      <c r="W3982">
        <f>IF(V3982+O3982&gt;VLOOKUP(E3982,'Coincident Peak'!$C$22:$I$33,7),0,1)</f>
        <v>1</v>
      </c>
      <c r="X3982" s="421">
        <f>IF((AND(E3982=MONTH(VLOOKUP('Time Series Data'!E3982,'Coincident Peak'!$C$5:$D$16,2)),F3982=DAY(VLOOKUP('Time Series Data'!E3982,'Coincident Peak'!$C$5:$D$16,2)),IF(AND(G3982&lt;=HOUR(VLOOKUP('Time Series Data'!E3982,'Coincident Peak'!$C$5:$E$16,3))+Values!$E$5,G3982&gt;=HOUR(VLOOKUP('Time Series Data'!E3982,'Coincident Peak'!$C$5:$E$16,3))-Values!$E$5),"TRUE","FALSE"))),BatteryPower,0)</f>
        <v>0</v>
      </c>
      <c r="Y3982" s="185">
        <f>IF((AND(E3982=MONTH(VLOOKUP('Time Series Data'!E3982,'Coincident Peak'!$C$5:$D$16,2)),F3982=DAY(VLOOKUP('Time Series Data'!E3982,'Coincident Peak'!$C$5:$D$16,2)))),0,N3982)</f>
        <v>0</v>
      </c>
      <c r="Z3982" s="185">
        <f>IF((AND(E3982=MONTH(VLOOKUP('Time Series Data'!E3982,'Coincident Peak'!$C$5:$D$16,2)),F3982=DAY(VLOOKUP('Time Series Data'!E3982,'Coincident Peak'!$C$5:$D$16,2)),IF(AND(G3982&lt;=HOUR(VLOOKUP('Time Series Data'!E3982,'Coincident Peak'!$C$5:$E$16,3))+Values!$E$5,G3982&gt;=HOUR(VLOOKUP('Time Series Data'!E3982,'Coincident Peak'!$C$5:$E$16,3))-Values!$E$5),"TRUE","FALSE"))),BatteryPower,Y3982)</f>
        <v>0</v>
      </c>
      <c r="AA3982" s="185">
        <f>IF((AND(E3982=MONTH(VLOOKUP('Time Series Data'!E3982,'Coincident Peak'!$C$5:$D$16,2)),F3982=DAY(VLOOKUP('Time Series Data'!E3982,'Coincident Peak'!$C$5:$D$16,2))-1)),VLOOKUP(E3982,'Coincident Peak'!$C$5:$N$16,11)*Z3982,Z3982)</f>
        <v>0</v>
      </c>
      <c r="AB3982" s="185">
        <f>IF((AND(E3982=MONTH(VLOOKUP('Time Series Data'!E3982,'Coincident Peak'!$C$5:$D$16,2)),F3982=DAY(VLOOKUP('Time Series Data'!E3982,'Coincident Peak'!$C$5:$D$16,2))+1)),VLOOKUP(E3982,'Coincident Peak'!$C$5:$N$16,12)*AA3982,AA3982)</f>
        <v>0</v>
      </c>
      <c r="AC3982" s="185">
        <f>IF((AND(E3982=MONTH(VLOOKUP('Time Series Data'!E3982,'Coincident Peak'!$C$5:$D$16,2)),F3982=DAY(VLOOKUP('Time Series Data'!E3982,'Coincident Peak'!$C$5:$D$16,2)))),0,O3982)</f>
        <v>469.59800000000001</v>
      </c>
      <c r="AD3982" s="185">
        <f>IF((AND(E3982=MONTH(VLOOKUP('Time Series Data'!E3982,'Coincident Peak'!$C$5:$D$16,2)),F3982=DAY(VLOOKUP('Time Series Data'!E3982,'Coincident Peak'!$C$5:$D$16,2))-1)),VLOOKUP(E3982,'Coincident Peak'!$C$5:$N$16,11)*AC3982,AC3982)</f>
        <v>469.59800000000001</v>
      </c>
      <c r="AE3982" s="185">
        <f>IF((AND(E3982=MONTH(VLOOKUP('Time Series Data'!E3982,'Coincident Peak'!$C$5:$D$16,2)),F3982=DAY(VLOOKUP('Time Series Data'!E3982,'Coincident Peak'!$C$5:$D$16,2))+1)),VLOOKUP(E3982,'Coincident Peak'!$C$5:$N$16,12)*AD3982,AD3982)</f>
        <v>469.59800000000001</v>
      </c>
      <c r="AF3982" s="102">
        <f t="shared" si="1148"/>
        <v>15513.402</v>
      </c>
      <c r="AG3982" s="185">
        <f>IF((AND(E3982=MONTH(VLOOKUP('Time Series Data'!E3982,'Coincident Peak'!$C$5:$D$16,2)),F3982=DAY(VLOOKUP('Time Series Data'!E3982,'Coincident Peak'!$C$5:$D$16,2)))),U3982,O3982)</f>
        <v>469.59800000000001</v>
      </c>
      <c r="AH3982" s="102">
        <f t="shared" si="1150"/>
        <v>15513.402</v>
      </c>
      <c r="AL3982" s="102"/>
    </row>
    <row r="3983" spans="1:38" x14ac:dyDescent="0.2">
      <c r="A3983" s="77"/>
      <c r="B3983" s="77">
        <f t="shared" si="1142"/>
        <v>43631.666666666664</v>
      </c>
      <c r="C3983" s="112">
        <f t="shared" si="1143"/>
        <v>43631</v>
      </c>
      <c r="D3983" s="106">
        <f t="shared" si="1149"/>
        <v>16978</v>
      </c>
      <c r="E3983" s="469">
        <v>6</v>
      </c>
      <c r="F3983" s="469">
        <v>15</v>
      </c>
      <c r="G3983" s="110">
        <v>16</v>
      </c>
      <c r="H3983" s="110">
        <f t="shared" si="1144"/>
        <v>6</v>
      </c>
      <c r="I3983" s="110" cm="1">
        <f t="array" ref="I3983">INDEX(Values!$V$6:$AG$29,'Time Series Data'!G3983+1,'Time Series Data'!E3983)</f>
        <v>0</v>
      </c>
      <c r="J3983" s="113">
        <v>3976.5</v>
      </c>
      <c r="K3983" s="108">
        <v>16978</v>
      </c>
      <c r="L3983" s="108">
        <v>0</v>
      </c>
      <c r="M3983">
        <v>0</v>
      </c>
      <c r="N3983">
        <v>0</v>
      </c>
      <c r="O3983">
        <v>441.596</v>
      </c>
      <c r="P3983">
        <v>95</v>
      </c>
      <c r="T3983" s="185">
        <f t="shared" si="1145"/>
        <v>0</v>
      </c>
      <c r="U3983" s="185">
        <f t="shared" si="1146"/>
        <v>441.596</v>
      </c>
      <c r="V3983" s="102">
        <f t="shared" si="1147"/>
        <v>16536.403999999999</v>
      </c>
      <c r="W3983">
        <f>IF(V3983+O3983&gt;VLOOKUP(E3983,'Coincident Peak'!$C$22:$I$33,7),0,1)</f>
        <v>1</v>
      </c>
      <c r="X3983" s="421">
        <f>IF((AND(E3983=MONTH(VLOOKUP('Time Series Data'!E3983,'Coincident Peak'!$C$5:$D$16,2)),F3983=DAY(VLOOKUP('Time Series Data'!E3983,'Coincident Peak'!$C$5:$D$16,2)),IF(AND(G3983&lt;=HOUR(VLOOKUP('Time Series Data'!E3983,'Coincident Peak'!$C$5:$E$16,3))+Values!$E$5,G3983&gt;=HOUR(VLOOKUP('Time Series Data'!E3983,'Coincident Peak'!$C$5:$E$16,3))-Values!$E$5),"TRUE","FALSE"))),BatteryPower,0)</f>
        <v>0</v>
      </c>
      <c r="Y3983" s="185">
        <f>IF((AND(E3983=MONTH(VLOOKUP('Time Series Data'!E3983,'Coincident Peak'!$C$5:$D$16,2)),F3983=DAY(VLOOKUP('Time Series Data'!E3983,'Coincident Peak'!$C$5:$D$16,2)))),0,N3983)</f>
        <v>0</v>
      </c>
      <c r="Z3983" s="185">
        <f>IF((AND(E3983=MONTH(VLOOKUP('Time Series Data'!E3983,'Coincident Peak'!$C$5:$D$16,2)),F3983=DAY(VLOOKUP('Time Series Data'!E3983,'Coincident Peak'!$C$5:$D$16,2)),IF(AND(G3983&lt;=HOUR(VLOOKUP('Time Series Data'!E3983,'Coincident Peak'!$C$5:$E$16,3))+Values!$E$5,G3983&gt;=HOUR(VLOOKUP('Time Series Data'!E3983,'Coincident Peak'!$C$5:$E$16,3))-Values!$E$5),"TRUE","FALSE"))),BatteryPower,Y3983)</f>
        <v>0</v>
      </c>
      <c r="AA3983" s="185">
        <f>IF((AND(E3983=MONTH(VLOOKUP('Time Series Data'!E3983,'Coincident Peak'!$C$5:$D$16,2)),F3983=DAY(VLOOKUP('Time Series Data'!E3983,'Coincident Peak'!$C$5:$D$16,2))-1)),VLOOKUP(E3983,'Coincident Peak'!$C$5:$N$16,11)*Z3983,Z3983)</f>
        <v>0</v>
      </c>
      <c r="AB3983" s="185">
        <f>IF((AND(E3983=MONTH(VLOOKUP('Time Series Data'!E3983,'Coincident Peak'!$C$5:$D$16,2)),F3983=DAY(VLOOKUP('Time Series Data'!E3983,'Coincident Peak'!$C$5:$D$16,2))+1)),VLOOKUP(E3983,'Coincident Peak'!$C$5:$N$16,12)*AA3983,AA3983)</f>
        <v>0</v>
      </c>
      <c r="AC3983" s="185">
        <f>IF((AND(E3983=MONTH(VLOOKUP('Time Series Data'!E3983,'Coincident Peak'!$C$5:$D$16,2)),F3983=DAY(VLOOKUP('Time Series Data'!E3983,'Coincident Peak'!$C$5:$D$16,2)))),0,O3983)</f>
        <v>441.596</v>
      </c>
      <c r="AD3983" s="185">
        <f>IF((AND(E3983=MONTH(VLOOKUP('Time Series Data'!E3983,'Coincident Peak'!$C$5:$D$16,2)),F3983=DAY(VLOOKUP('Time Series Data'!E3983,'Coincident Peak'!$C$5:$D$16,2))-1)),VLOOKUP(E3983,'Coincident Peak'!$C$5:$N$16,11)*AC3983,AC3983)</f>
        <v>441.596</v>
      </c>
      <c r="AE3983" s="185">
        <f>IF((AND(E3983=MONTH(VLOOKUP('Time Series Data'!E3983,'Coincident Peak'!$C$5:$D$16,2)),F3983=DAY(VLOOKUP('Time Series Data'!E3983,'Coincident Peak'!$C$5:$D$16,2))+1)),VLOOKUP(E3983,'Coincident Peak'!$C$5:$N$16,12)*AD3983,AD3983)</f>
        <v>441.596</v>
      </c>
      <c r="AF3983" s="102">
        <f t="shared" si="1148"/>
        <v>16536.403999999999</v>
      </c>
      <c r="AG3983" s="185">
        <f>IF((AND(E3983=MONTH(VLOOKUP('Time Series Data'!E3983,'Coincident Peak'!$C$5:$D$16,2)),F3983=DAY(VLOOKUP('Time Series Data'!E3983,'Coincident Peak'!$C$5:$D$16,2)))),U3983,O3983)</f>
        <v>441.596</v>
      </c>
      <c r="AH3983" s="102">
        <f t="shared" si="1150"/>
        <v>16536.403999999999</v>
      </c>
      <c r="AL3983" s="102"/>
    </row>
    <row r="3984" spans="1:38" x14ac:dyDescent="0.2">
      <c r="A3984" s="77"/>
      <c r="B3984" s="77">
        <f t="shared" si="1142"/>
        <v>43631.708333333336</v>
      </c>
      <c r="C3984" s="112">
        <f t="shared" si="1143"/>
        <v>43631</v>
      </c>
      <c r="D3984" s="106">
        <f t="shared" si="1149"/>
        <v>17473</v>
      </c>
      <c r="E3984" s="469">
        <v>6</v>
      </c>
      <c r="F3984" s="469">
        <v>15</v>
      </c>
      <c r="G3984" s="110">
        <v>17</v>
      </c>
      <c r="H3984" s="110">
        <f t="shared" si="1144"/>
        <v>6</v>
      </c>
      <c r="I3984" s="110" cm="1">
        <f t="array" ref="I3984">INDEX(Values!$V$6:$AG$29,'Time Series Data'!G3984+1,'Time Series Data'!E3984)</f>
        <v>0</v>
      </c>
      <c r="J3984" s="113">
        <v>3977.5</v>
      </c>
      <c r="K3984" s="108">
        <v>17473</v>
      </c>
      <c r="L3984" s="108">
        <v>0</v>
      </c>
      <c r="M3984">
        <v>0</v>
      </c>
      <c r="N3984">
        <v>0</v>
      </c>
      <c r="O3984">
        <v>312.017</v>
      </c>
      <c r="P3984">
        <v>95</v>
      </c>
      <c r="T3984" s="185">
        <f t="shared" si="1145"/>
        <v>0</v>
      </c>
      <c r="U3984" s="185">
        <f t="shared" si="1146"/>
        <v>312.017</v>
      </c>
      <c r="V3984" s="102">
        <f t="shared" si="1147"/>
        <v>17160.983</v>
      </c>
      <c r="W3984">
        <f>IF(V3984+O3984&gt;VLOOKUP(E3984,'Coincident Peak'!$C$22:$I$33,7),0,1)</f>
        <v>1</v>
      </c>
      <c r="X3984" s="421">
        <f>IF((AND(E3984=MONTH(VLOOKUP('Time Series Data'!E3984,'Coincident Peak'!$C$5:$D$16,2)),F3984=DAY(VLOOKUP('Time Series Data'!E3984,'Coincident Peak'!$C$5:$D$16,2)),IF(AND(G3984&lt;=HOUR(VLOOKUP('Time Series Data'!E3984,'Coincident Peak'!$C$5:$E$16,3))+Values!$E$5,G3984&gt;=HOUR(VLOOKUP('Time Series Data'!E3984,'Coincident Peak'!$C$5:$E$16,3))-Values!$E$5),"TRUE","FALSE"))),BatteryPower,0)</f>
        <v>0</v>
      </c>
      <c r="Y3984" s="185">
        <f>IF((AND(E3984=MONTH(VLOOKUP('Time Series Data'!E3984,'Coincident Peak'!$C$5:$D$16,2)),F3984=DAY(VLOOKUP('Time Series Data'!E3984,'Coincident Peak'!$C$5:$D$16,2)))),0,N3984)</f>
        <v>0</v>
      </c>
      <c r="Z3984" s="185">
        <f>IF((AND(E3984=MONTH(VLOOKUP('Time Series Data'!E3984,'Coincident Peak'!$C$5:$D$16,2)),F3984=DAY(VLOOKUP('Time Series Data'!E3984,'Coincident Peak'!$C$5:$D$16,2)),IF(AND(G3984&lt;=HOUR(VLOOKUP('Time Series Data'!E3984,'Coincident Peak'!$C$5:$E$16,3))+Values!$E$5,G3984&gt;=HOUR(VLOOKUP('Time Series Data'!E3984,'Coincident Peak'!$C$5:$E$16,3))-Values!$E$5),"TRUE","FALSE"))),BatteryPower,Y3984)</f>
        <v>0</v>
      </c>
      <c r="AA3984" s="185">
        <f>IF((AND(E3984=MONTH(VLOOKUP('Time Series Data'!E3984,'Coincident Peak'!$C$5:$D$16,2)),F3984=DAY(VLOOKUP('Time Series Data'!E3984,'Coincident Peak'!$C$5:$D$16,2))-1)),VLOOKUP(E3984,'Coincident Peak'!$C$5:$N$16,11)*Z3984,Z3984)</f>
        <v>0</v>
      </c>
      <c r="AB3984" s="185">
        <f>IF((AND(E3984=MONTH(VLOOKUP('Time Series Data'!E3984,'Coincident Peak'!$C$5:$D$16,2)),F3984=DAY(VLOOKUP('Time Series Data'!E3984,'Coincident Peak'!$C$5:$D$16,2))+1)),VLOOKUP(E3984,'Coincident Peak'!$C$5:$N$16,12)*AA3984,AA3984)</f>
        <v>0</v>
      </c>
      <c r="AC3984" s="185">
        <f>IF((AND(E3984=MONTH(VLOOKUP('Time Series Data'!E3984,'Coincident Peak'!$C$5:$D$16,2)),F3984=DAY(VLOOKUP('Time Series Data'!E3984,'Coincident Peak'!$C$5:$D$16,2)))),0,O3984)</f>
        <v>312.017</v>
      </c>
      <c r="AD3984" s="185">
        <f>IF((AND(E3984=MONTH(VLOOKUP('Time Series Data'!E3984,'Coincident Peak'!$C$5:$D$16,2)),F3984=DAY(VLOOKUP('Time Series Data'!E3984,'Coincident Peak'!$C$5:$D$16,2))-1)),VLOOKUP(E3984,'Coincident Peak'!$C$5:$N$16,11)*AC3984,AC3984)</f>
        <v>312.017</v>
      </c>
      <c r="AE3984" s="185">
        <f>IF((AND(E3984=MONTH(VLOOKUP('Time Series Data'!E3984,'Coincident Peak'!$C$5:$D$16,2)),F3984=DAY(VLOOKUP('Time Series Data'!E3984,'Coincident Peak'!$C$5:$D$16,2))+1)),VLOOKUP(E3984,'Coincident Peak'!$C$5:$N$16,12)*AD3984,AD3984)</f>
        <v>312.017</v>
      </c>
      <c r="AF3984" s="102">
        <f t="shared" si="1148"/>
        <v>17160.983</v>
      </c>
      <c r="AG3984" s="185">
        <f>IF((AND(E3984=MONTH(VLOOKUP('Time Series Data'!E3984,'Coincident Peak'!$C$5:$D$16,2)),F3984=DAY(VLOOKUP('Time Series Data'!E3984,'Coincident Peak'!$C$5:$D$16,2)))),U3984,O3984)</f>
        <v>312.017</v>
      </c>
      <c r="AH3984" s="102">
        <f t="shared" si="1150"/>
        <v>17160.983</v>
      </c>
      <c r="AL3984" s="102"/>
    </row>
    <row r="3985" spans="1:38" x14ac:dyDescent="0.2">
      <c r="A3985" s="77"/>
      <c r="B3985" s="77">
        <f t="shared" si="1142"/>
        <v>43631.75</v>
      </c>
      <c r="C3985" s="112">
        <f t="shared" si="1143"/>
        <v>43631</v>
      </c>
      <c r="D3985" s="106">
        <f t="shared" si="1149"/>
        <v>17175</v>
      </c>
      <c r="E3985" s="469">
        <v>6</v>
      </c>
      <c r="F3985" s="469">
        <v>15</v>
      </c>
      <c r="G3985" s="110">
        <v>18</v>
      </c>
      <c r="H3985" s="110">
        <f t="shared" si="1144"/>
        <v>6</v>
      </c>
      <c r="I3985" s="110" cm="1">
        <f t="array" ref="I3985">INDEX(Values!$V$6:$AG$29,'Time Series Data'!G3985+1,'Time Series Data'!E3985)</f>
        <v>1</v>
      </c>
      <c r="J3985" s="113">
        <v>3978.5</v>
      </c>
      <c r="K3985" s="108">
        <v>17175</v>
      </c>
      <c r="L3985" s="108">
        <v>0</v>
      </c>
      <c r="M3985">
        <v>0</v>
      </c>
      <c r="N3985">
        <v>0</v>
      </c>
      <c r="O3985">
        <v>135.12200000000001</v>
      </c>
      <c r="P3985">
        <v>95</v>
      </c>
      <c r="T3985" s="185">
        <f t="shared" si="1145"/>
        <v>0</v>
      </c>
      <c r="U3985" s="185">
        <f t="shared" si="1146"/>
        <v>135.12200000000001</v>
      </c>
      <c r="V3985" s="102">
        <f t="shared" si="1147"/>
        <v>17039.878000000001</v>
      </c>
      <c r="W3985">
        <f>IF(V3985+O3985&gt;VLOOKUP(E3985,'Coincident Peak'!$C$22:$I$33,7),0,1)</f>
        <v>1</v>
      </c>
      <c r="X3985" s="421">
        <f>IF((AND(E3985=MONTH(VLOOKUP('Time Series Data'!E3985,'Coincident Peak'!$C$5:$D$16,2)),F3985=DAY(VLOOKUP('Time Series Data'!E3985,'Coincident Peak'!$C$5:$D$16,2)),IF(AND(G3985&lt;=HOUR(VLOOKUP('Time Series Data'!E3985,'Coincident Peak'!$C$5:$E$16,3))+Values!$E$5,G3985&gt;=HOUR(VLOOKUP('Time Series Data'!E3985,'Coincident Peak'!$C$5:$E$16,3))-Values!$E$5),"TRUE","FALSE"))),BatteryPower,0)</f>
        <v>0</v>
      </c>
      <c r="Y3985" s="185">
        <f>IF((AND(E3985=MONTH(VLOOKUP('Time Series Data'!E3985,'Coincident Peak'!$C$5:$D$16,2)),F3985=DAY(VLOOKUP('Time Series Data'!E3985,'Coincident Peak'!$C$5:$D$16,2)))),0,N3985)</f>
        <v>0</v>
      </c>
      <c r="Z3985" s="185">
        <f>IF((AND(E3985=MONTH(VLOOKUP('Time Series Data'!E3985,'Coincident Peak'!$C$5:$D$16,2)),F3985=DAY(VLOOKUP('Time Series Data'!E3985,'Coincident Peak'!$C$5:$D$16,2)),IF(AND(G3985&lt;=HOUR(VLOOKUP('Time Series Data'!E3985,'Coincident Peak'!$C$5:$E$16,3))+Values!$E$5,G3985&gt;=HOUR(VLOOKUP('Time Series Data'!E3985,'Coincident Peak'!$C$5:$E$16,3))-Values!$E$5),"TRUE","FALSE"))),BatteryPower,Y3985)</f>
        <v>0</v>
      </c>
      <c r="AA3985" s="185">
        <f>IF((AND(E3985=MONTH(VLOOKUP('Time Series Data'!E3985,'Coincident Peak'!$C$5:$D$16,2)),F3985=DAY(VLOOKUP('Time Series Data'!E3985,'Coincident Peak'!$C$5:$D$16,2))-1)),VLOOKUP(E3985,'Coincident Peak'!$C$5:$N$16,11)*Z3985,Z3985)</f>
        <v>0</v>
      </c>
      <c r="AB3985" s="185">
        <f>IF((AND(E3985=MONTH(VLOOKUP('Time Series Data'!E3985,'Coincident Peak'!$C$5:$D$16,2)),F3985=DAY(VLOOKUP('Time Series Data'!E3985,'Coincident Peak'!$C$5:$D$16,2))+1)),VLOOKUP(E3985,'Coincident Peak'!$C$5:$N$16,12)*AA3985,AA3985)</f>
        <v>0</v>
      </c>
      <c r="AC3985" s="185">
        <f>IF((AND(E3985=MONTH(VLOOKUP('Time Series Data'!E3985,'Coincident Peak'!$C$5:$D$16,2)),F3985=DAY(VLOOKUP('Time Series Data'!E3985,'Coincident Peak'!$C$5:$D$16,2)))),0,O3985)</f>
        <v>135.12200000000001</v>
      </c>
      <c r="AD3985" s="185">
        <f>IF((AND(E3985=MONTH(VLOOKUP('Time Series Data'!E3985,'Coincident Peak'!$C$5:$D$16,2)),F3985=DAY(VLOOKUP('Time Series Data'!E3985,'Coincident Peak'!$C$5:$D$16,2))-1)),VLOOKUP(E3985,'Coincident Peak'!$C$5:$N$16,11)*AC3985,AC3985)</f>
        <v>135.12200000000001</v>
      </c>
      <c r="AE3985" s="185">
        <f>IF((AND(E3985=MONTH(VLOOKUP('Time Series Data'!E3985,'Coincident Peak'!$C$5:$D$16,2)),F3985=DAY(VLOOKUP('Time Series Data'!E3985,'Coincident Peak'!$C$5:$D$16,2))+1)),VLOOKUP(E3985,'Coincident Peak'!$C$5:$N$16,12)*AD3985,AD3985)</f>
        <v>135.12200000000001</v>
      </c>
      <c r="AF3985" s="102">
        <f t="shared" si="1148"/>
        <v>17039.878000000001</v>
      </c>
      <c r="AG3985" s="185">
        <f>IF((AND(E3985=MONTH(VLOOKUP('Time Series Data'!E3985,'Coincident Peak'!$C$5:$D$16,2)),F3985=DAY(VLOOKUP('Time Series Data'!E3985,'Coincident Peak'!$C$5:$D$16,2)))),U3985,O3985)</f>
        <v>135.12200000000001</v>
      </c>
      <c r="AH3985" s="102">
        <f t="shared" si="1150"/>
        <v>17039.878000000001</v>
      </c>
      <c r="AL3985" s="102"/>
    </row>
    <row r="3986" spans="1:38" x14ac:dyDescent="0.2">
      <c r="A3986" s="77"/>
      <c r="B3986" s="77">
        <f t="shared" si="1142"/>
        <v>43631.791666666664</v>
      </c>
      <c r="C3986" s="112">
        <f t="shared" si="1143"/>
        <v>43631</v>
      </c>
      <c r="D3986" s="106">
        <f t="shared" si="1149"/>
        <v>15955</v>
      </c>
      <c r="E3986" s="469">
        <v>6</v>
      </c>
      <c r="F3986" s="469">
        <v>15</v>
      </c>
      <c r="G3986" s="110">
        <v>19</v>
      </c>
      <c r="H3986" s="110">
        <f t="shared" si="1144"/>
        <v>6</v>
      </c>
      <c r="I3986" s="110" cm="1">
        <f t="array" ref="I3986">INDEX(Values!$V$6:$AG$29,'Time Series Data'!G3986+1,'Time Series Data'!E3986)</f>
        <v>1</v>
      </c>
      <c r="J3986" s="113">
        <v>3979.5</v>
      </c>
      <c r="K3986" s="108">
        <v>15955</v>
      </c>
      <c r="L3986" s="108">
        <v>0</v>
      </c>
      <c r="M3986">
        <v>0</v>
      </c>
      <c r="N3986">
        <v>0</v>
      </c>
      <c r="O3986">
        <v>0.309975</v>
      </c>
      <c r="P3986">
        <v>95</v>
      </c>
      <c r="T3986" s="185">
        <f t="shared" si="1145"/>
        <v>0</v>
      </c>
      <c r="U3986" s="185">
        <f t="shared" si="1146"/>
        <v>0.309975</v>
      </c>
      <c r="V3986" s="102">
        <f t="shared" si="1147"/>
        <v>15954.690025</v>
      </c>
      <c r="W3986">
        <f>IF(V3986+O3986&gt;VLOOKUP(E3986,'Coincident Peak'!$C$22:$I$33,7),0,1)</f>
        <v>1</v>
      </c>
      <c r="X3986" s="421">
        <f>IF((AND(E3986=MONTH(VLOOKUP('Time Series Data'!E3986,'Coincident Peak'!$C$5:$D$16,2)),F3986=DAY(VLOOKUP('Time Series Data'!E3986,'Coincident Peak'!$C$5:$D$16,2)),IF(AND(G3986&lt;=HOUR(VLOOKUP('Time Series Data'!E3986,'Coincident Peak'!$C$5:$E$16,3))+Values!$E$5,G3986&gt;=HOUR(VLOOKUP('Time Series Data'!E3986,'Coincident Peak'!$C$5:$E$16,3))-Values!$E$5),"TRUE","FALSE"))),BatteryPower,0)</f>
        <v>0</v>
      </c>
      <c r="Y3986" s="185">
        <f>IF((AND(E3986=MONTH(VLOOKUP('Time Series Data'!E3986,'Coincident Peak'!$C$5:$D$16,2)),F3986=DAY(VLOOKUP('Time Series Data'!E3986,'Coincident Peak'!$C$5:$D$16,2)))),0,N3986)</f>
        <v>0</v>
      </c>
      <c r="Z3986" s="185">
        <f>IF((AND(E3986=MONTH(VLOOKUP('Time Series Data'!E3986,'Coincident Peak'!$C$5:$D$16,2)),F3986=DAY(VLOOKUP('Time Series Data'!E3986,'Coincident Peak'!$C$5:$D$16,2)),IF(AND(G3986&lt;=HOUR(VLOOKUP('Time Series Data'!E3986,'Coincident Peak'!$C$5:$E$16,3))+Values!$E$5,G3986&gt;=HOUR(VLOOKUP('Time Series Data'!E3986,'Coincident Peak'!$C$5:$E$16,3))-Values!$E$5),"TRUE","FALSE"))),BatteryPower,Y3986)</f>
        <v>0</v>
      </c>
      <c r="AA3986" s="185">
        <f>IF((AND(E3986=MONTH(VLOOKUP('Time Series Data'!E3986,'Coincident Peak'!$C$5:$D$16,2)),F3986=DAY(VLOOKUP('Time Series Data'!E3986,'Coincident Peak'!$C$5:$D$16,2))-1)),VLOOKUP(E3986,'Coincident Peak'!$C$5:$N$16,11)*Z3986,Z3986)</f>
        <v>0</v>
      </c>
      <c r="AB3986" s="185">
        <f>IF((AND(E3986=MONTH(VLOOKUP('Time Series Data'!E3986,'Coincident Peak'!$C$5:$D$16,2)),F3986=DAY(VLOOKUP('Time Series Data'!E3986,'Coincident Peak'!$C$5:$D$16,2))+1)),VLOOKUP(E3986,'Coincident Peak'!$C$5:$N$16,12)*AA3986,AA3986)</f>
        <v>0</v>
      </c>
      <c r="AC3986" s="185">
        <f>IF((AND(E3986=MONTH(VLOOKUP('Time Series Data'!E3986,'Coincident Peak'!$C$5:$D$16,2)),F3986=DAY(VLOOKUP('Time Series Data'!E3986,'Coincident Peak'!$C$5:$D$16,2)))),0,O3986)</f>
        <v>0.309975</v>
      </c>
      <c r="AD3986" s="185">
        <f>IF((AND(E3986=MONTH(VLOOKUP('Time Series Data'!E3986,'Coincident Peak'!$C$5:$D$16,2)),F3986=DAY(VLOOKUP('Time Series Data'!E3986,'Coincident Peak'!$C$5:$D$16,2))-1)),VLOOKUP(E3986,'Coincident Peak'!$C$5:$N$16,11)*AC3986,AC3986)</f>
        <v>0.309975</v>
      </c>
      <c r="AE3986" s="185">
        <f>IF((AND(E3986=MONTH(VLOOKUP('Time Series Data'!E3986,'Coincident Peak'!$C$5:$D$16,2)),F3986=DAY(VLOOKUP('Time Series Data'!E3986,'Coincident Peak'!$C$5:$D$16,2))+1)),VLOOKUP(E3986,'Coincident Peak'!$C$5:$N$16,12)*AD3986,AD3986)</f>
        <v>0.309975</v>
      </c>
      <c r="AF3986" s="102">
        <f t="shared" si="1148"/>
        <v>15954.690025</v>
      </c>
      <c r="AG3986" s="185">
        <f>IF((AND(E3986=MONTH(VLOOKUP('Time Series Data'!E3986,'Coincident Peak'!$C$5:$D$16,2)),F3986=DAY(VLOOKUP('Time Series Data'!E3986,'Coincident Peak'!$C$5:$D$16,2)))),U3986,O3986)</f>
        <v>0.309975</v>
      </c>
      <c r="AH3986" s="102">
        <f t="shared" si="1150"/>
        <v>15954.690025</v>
      </c>
      <c r="AL3986" s="102"/>
    </row>
    <row r="3987" spans="1:38" x14ac:dyDescent="0.2">
      <c r="A3987" s="77"/>
      <c r="B3987" s="77">
        <f t="shared" si="1142"/>
        <v>43631.833333333336</v>
      </c>
      <c r="C3987" s="112">
        <f t="shared" si="1143"/>
        <v>43631</v>
      </c>
      <c r="D3987" s="106">
        <f t="shared" si="1149"/>
        <v>14958</v>
      </c>
      <c r="E3987" s="469">
        <v>6</v>
      </c>
      <c r="F3987" s="469">
        <v>15</v>
      </c>
      <c r="G3987" s="110">
        <v>20</v>
      </c>
      <c r="H3987" s="110">
        <f t="shared" si="1144"/>
        <v>6</v>
      </c>
      <c r="I3987" s="110" cm="1">
        <f t="array" ref="I3987">INDEX(Values!$V$6:$AG$29,'Time Series Data'!G3987+1,'Time Series Data'!E3987)</f>
        <v>1</v>
      </c>
      <c r="J3987" s="113">
        <v>3980.5</v>
      </c>
      <c r="K3987" s="108">
        <v>14958</v>
      </c>
      <c r="L3987" s="108">
        <v>0</v>
      </c>
      <c r="M3987">
        <v>0</v>
      </c>
      <c r="N3987">
        <v>0</v>
      </c>
      <c r="O3987">
        <v>0</v>
      </c>
      <c r="P3987">
        <v>95</v>
      </c>
      <c r="T3987" s="185">
        <f t="shared" si="1145"/>
        <v>0</v>
      </c>
      <c r="U3987" s="185">
        <f t="shared" si="1146"/>
        <v>0</v>
      </c>
      <c r="V3987" s="102">
        <f t="shared" si="1147"/>
        <v>14958</v>
      </c>
      <c r="W3987">
        <f>IF(V3987+O3987&gt;VLOOKUP(E3987,'Coincident Peak'!$C$22:$I$33,7),0,1)</f>
        <v>1</v>
      </c>
      <c r="X3987" s="421">
        <f>IF((AND(E3987=MONTH(VLOOKUP('Time Series Data'!E3987,'Coincident Peak'!$C$5:$D$16,2)),F3987=DAY(VLOOKUP('Time Series Data'!E3987,'Coincident Peak'!$C$5:$D$16,2)),IF(AND(G3987&lt;=HOUR(VLOOKUP('Time Series Data'!E3987,'Coincident Peak'!$C$5:$E$16,3))+Values!$E$5,G3987&gt;=HOUR(VLOOKUP('Time Series Data'!E3987,'Coincident Peak'!$C$5:$E$16,3))-Values!$E$5),"TRUE","FALSE"))),BatteryPower,0)</f>
        <v>0</v>
      </c>
      <c r="Y3987" s="185">
        <f>IF((AND(E3987=MONTH(VLOOKUP('Time Series Data'!E3987,'Coincident Peak'!$C$5:$D$16,2)),F3987=DAY(VLOOKUP('Time Series Data'!E3987,'Coincident Peak'!$C$5:$D$16,2)))),0,N3987)</f>
        <v>0</v>
      </c>
      <c r="Z3987" s="185">
        <f>IF((AND(E3987=MONTH(VLOOKUP('Time Series Data'!E3987,'Coincident Peak'!$C$5:$D$16,2)),F3987=DAY(VLOOKUP('Time Series Data'!E3987,'Coincident Peak'!$C$5:$D$16,2)),IF(AND(G3987&lt;=HOUR(VLOOKUP('Time Series Data'!E3987,'Coincident Peak'!$C$5:$E$16,3))+Values!$E$5,G3987&gt;=HOUR(VLOOKUP('Time Series Data'!E3987,'Coincident Peak'!$C$5:$E$16,3))-Values!$E$5),"TRUE","FALSE"))),BatteryPower,Y3987)</f>
        <v>0</v>
      </c>
      <c r="AA3987" s="185">
        <f>IF((AND(E3987=MONTH(VLOOKUP('Time Series Data'!E3987,'Coincident Peak'!$C$5:$D$16,2)),F3987=DAY(VLOOKUP('Time Series Data'!E3987,'Coincident Peak'!$C$5:$D$16,2))-1)),VLOOKUP(E3987,'Coincident Peak'!$C$5:$N$16,11)*Z3987,Z3987)</f>
        <v>0</v>
      </c>
      <c r="AB3987" s="185">
        <f>IF((AND(E3987=MONTH(VLOOKUP('Time Series Data'!E3987,'Coincident Peak'!$C$5:$D$16,2)),F3987=DAY(VLOOKUP('Time Series Data'!E3987,'Coincident Peak'!$C$5:$D$16,2))+1)),VLOOKUP(E3987,'Coincident Peak'!$C$5:$N$16,12)*AA3987,AA3987)</f>
        <v>0</v>
      </c>
      <c r="AC3987" s="185">
        <f>IF((AND(E3987=MONTH(VLOOKUP('Time Series Data'!E3987,'Coincident Peak'!$C$5:$D$16,2)),F3987=DAY(VLOOKUP('Time Series Data'!E3987,'Coincident Peak'!$C$5:$D$16,2)))),0,O3987)</f>
        <v>0</v>
      </c>
      <c r="AD3987" s="185">
        <f>IF((AND(E3987=MONTH(VLOOKUP('Time Series Data'!E3987,'Coincident Peak'!$C$5:$D$16,2)),F3987=DAY(VLOOKUP('Time Series Data'!E3987,'Coincident Peak'!$C$5:$D$16,2))-1)),VLOOKUP(E3987,'Coincident Peak'!$C$5:$N$16,11)*AC3987,AC3987)</f>
        <v>0</v>
      </c>
      <c r="AE3987" s="185">
        <f>IF((AND(E3987=MONTH(VLOOKUP('Time Series Data'!E3987,'Coincident Peak'!$C$5:$D$16,2)),F3987=DAY(VLOOKUP('Time Series Data'!E3987,'Coincident Peak'!$C$5:$D$16,2))+1)),VLOOKUP(E3987,'Coincident Peak'!$C$5:$N$16,12)*AD3987,AD3987)</f>
        <v>0</v>
      </c>
      <c r="AF3987" s="102">
        <f t="shared" si="1148"/>
        <v>14958</v>
      </c>
      <c r="AG3987" s="185">
        <f>IF((AND(E3987=MONTH(VLOOKUP('Time Series Data'!E3987,'Coincident Peak'!$C$5:$D$16,2)),F3987=DAY(VLOOKUP('Time Series Data'!E3987,'Coincident Peak'!$C$5:$D$16,2)))),U3987,O3987)</f>
        <v>0</v>
      </c>
      <c r="AH3987" s="102">
        <f t="shared" si="1150"/>
        <v>14958</v>
      </c>
      <c r="AL3987" s="102"/>
    </row>
    <row r="3988" spans="1:38" x14ac:dyDescent="0.2">
      <c r="A3988" s="77"/>
      <c r="B3988" s="77">
        <f t="shared" si="1142"/>
        <v>43631.875</v>
      </c>
      <c r="C3988" s="112">
        <f t="shared" si="1143"/>
        <v>43631</v>
      </c>
      <c r="D3988" s="106">
        <f t="shared" si="1149"/>
        <v>14148</v>
      </c>
      <c r="E3988" s="469">
        <v>6</v>
      </c>
      <c r="F3988" s="469">
        <v>15</v>
      </c>
      <c r="G3988" s="110">
        <v>21</v>
      </c>
      <c r="H3988" s="110">
        <f t="shared" si="1144"/>
        <v>6</v>
      </c>
      <c r="I3988" s="110" cm="1">
        <f t="array" ref="I3988">INDEX(Values!$V$6:$AG$29,'Time Series Data'!G3988+1,'Time Series Data'!E3988)</f>
        <v>1</v>
      </c>
      <c r="J3988" s="113">
        <v>3981.5</v>
      </c>
      <c r="K3988" s="108">
        <v>14148</v>
      </c>
      <c r="L3988" s="108">
        <v>0</v>
      </c>
      <c r="M3988">
        <v>0</v>
      </c>
      <c r="N3988">
        <v>0</v>
      </c>
      <c r="O3988">
        <v>0</v>
      </c>
      <c r="P3988">
        <v>95</v>
      </c>
      <c r="T3988" s="185">
        <f t="shared" si="1145"/>
        <v>0</v>
      </c>
      <c r="U3988" s="185">
        <f t="shared" si="1146"/>
        <v>0</v>
      </c>
      <c r="V3988" s="102">
        <f t="shared" si="1147"/>
        <v>14148</v>
      </c>
      <c r="W3988">
        <f>IF(V3988+O3988&gt;VLOOKUP(E3988,'Coincident Peak'!$C$22:$I$33,7),0,1)</f>
        <v>1</v>
      </c>
      <c r="X3988" s="421">
        <f>IF((AND(E3988=MONTH(VLOOKUP('Time Series Data'!E3988,'Coincident Peak'!$C$5:$D$16,2)),F3988=DAY(VLOOKUP('Time Series Data'!E3988,'Coincident Peak'!$C$5:$D$16,2)),IF(AND(G3988&lt;=HOUR(VLOOKUP('Time Series Data'!E3988,'Coincident Peak'!$C$5:$E$16,3))+Values!$E$5,G3988&gt;=HOUR(VLOOKUP('Time Series Data'!E3988,'Coincident Peak'!$C$5:$E$16,3))-Values!$E$5),"TRUE","FALSE"))),BatteryPower,0)</f>
        <v>0</v>
      </c>
      <c r="Y3988" s="185">
        <f>IF((AND(E3988=MONTH(VLOOKUP('Time Series Data'!E3988,'Coincident Peak'!$C$5:$D$16,2)),F3988=DAY(VLOOKUP('Time Series Data'!E3988,'Coincident Peak'!$C$5:$D$16,2)))),0,N3988)</f>
        <v>0</v>
      </c>
      <c r="Z3988" s="185">
        <f>IF((AND(E3988=MONTH(VLOOKUP('Time Series Data'!E3988,'Coincident Peak'!$C$5:$D$16,2)),F3988=DAY(VLOOKUP('Time Series Data'!E3988,'Coincident Peak'!$C$5:$D$16,2)),IF(AND(G3988&lt;=HOUR(VLOOKUP('Time Series Data'!E3988,'Coincident Peak'!$C$5:$E$16,3))+Values!$E$5,G3988&gt;=HOUR(VLOOKUP('Time Series Data'!E3988,'Coincident Peak'!$C$5:$E$16,3))-Values!$E$5),"TRUE","FALSE"))),BatteryPower,Y3988)</f>
        <v>0</v>
      </c>
      <c r="AA3988" s="185">
        <f>IF((AND(E3988=MONTH(VLOOKUP('Time Series Data'!E3988,'Coincident Peak'!$C$5:$D$16,2)),F3988=DAY(VLOOKUP('Time Series Data'!E3988,'Coincident Peak'!$C$5:$D$16,2))-1)),VLOOKUP(E3988,'Coincident Peak'!$C$5:$N$16,11)*Z3988,Z3988)</f>
        <v>0</v>
      </c>
      <c r="AB3988" s="185">
        <f>IF((AND(E3988=MONTH(VLOOKUP('Time Series Data'!E3988,'Coincident Peak'!$C$5:$D$16,2)),F3988=DAY(VLOOKUP('Time Series Data'!E3988,'Coincident Peak'!$C$5:$D$16,2))+1)),VLOOKUP(E3988,'Coincident Peak'!$C$5:$N$16,12)*AA3988,AA3988)</f>
        <v>0</v>
      </c>
      <c r="AC3988" s="185">
        <f>IF((AND(E3988=MONTH(VLOOKUP('Time Series Data'!E3988,'Coincident Peak'!$C$5:$D$16,2)),F3988=DAY(VLOOKUP('Time Series Data'!E3988,'Coincident Peak'!$C$5:$D$16,2)))),0,O3988)</f>
        <v>0</v>
      </c>
      <c r="AD3988" s="185">
        <f>IF((AND(E3988=MONTH(VLOOKUP('Time Series Data'!E3988,'Coincident Peak'!$C$5:$D$16,2)),F3988=DAY(VLOOKUP('Time Series Data'!E3988,'Coincident Peak'!$C$5:$D$16,2))-1)),VLOOKUP(E3988,'Coincident Peak'!$C$5:$N$16,11)*AC3988,AC3988)</f>
        <v>0</v>
      </c>
      <c r="AE3988" s="185">
        <f>IF((AND(E3988=MONTH(VLOOKUP('Time Series Data'!E3988,'Coincident Peak'!$C$5:$D$16,2)),F3988=DAY(VLOOKUP('Time Series Data'!E3988,'Coincident Peak'!$C$5:$D$16,2))+1)),VLOOKUP(E3988,'Coincident Peak'!$C$5:$N$16,12)*AD3988,AD3988)</f>
        <v>0</v>
      </c>
      <c r="AF3988" s="102">
        <f t="shared" si="1148"/>
        <v>14148</v>
      </c>
      <c r="AG3988" s="185">
        <f>IF((AND(E3988=MONTH(VLOOKUP('Time Series Data'!E3988,'Coincident Peak'!$C$5:$D$16,2)),F3988=DAY(VLOOKUP('Time Series Data'!E3988,'Coincident Peak'!$C$5:$D$16,2)))),U3988,O3988)</f>
        <v>0</v>
      </c>
      <c r="AH3988" s="102">
        <f t="shared" si="1150"/>
        <v>14148</v>
      </c>
      <c r="AL3988" s="102"/>
    </row>
    <row r="3989" spans="1:38" x14ac:dyDescent="0.2">
      <c r="A3989" s="77"/>
      <c r="B3989" s="77">
        <f t="shared" si="1142"/>
        <v>43631.916666666664</v>
      </c>
      <c r="C3989" s="112">
        <f t="shared" si="1143"/>
        <v>43631</v>
      </c>
      <c r="D3989" s="106">
        <f t="shared" si="1149"/>
        <v>12927</v>
      </c>
      <c r="E3989" s="469">
        <v>6</v>
      </c>
      <c r="F3989" s="469">
        <v>15</v>
      </c>
      <c r="G3989" s="110">
        <v>22</v>
      </c>
      <c r="H3989" s="110">
        <f t="shared" si="1144"/>
        <v>6</v>
      </c>
      <c r="I3989" s="110" cm="1">
        <f t="array" ref="I3989">INDEX(Values!$V$6:$AG$29,'Time Series Data'!G3989+1,'Time Series Data'!E3989)</f>
        <v>1</v>
      </c>
      <c r="J3989" s="113">
        <v>3982.5</v>
      </c>
      <c r="K3989" s="108">
        <v>12927</v>
      </c>
      <c r="L3989" s="108">
        <v>0</v>
      </c>
      <c r="M3989">
        <v>0</v>
      </c>
      <c r="N3989">
        <v>0</v>
      </c>
      <c r="O3989">
        <v>0</v>
      </c>
      <c r="P3989">
        <v>95</v>
      </c>
      <c r="T3989" s="185">
        <f t="shared" si="1145"/>
        <v>0</v>
      </c>
      <c r="U3989" s="185">
        <f t="shared" si="1146"/>
        <v>0</v>
      </c>
      <c r="V3989" s="102">
        <f t="shared" si="1147"/>
        <v>12927</v>
      </c>
      <c r="W3989">
        <f>IF(V3989+O3989&gt;VLOOKUP(E3989,'Coincident Peak'!$C$22:$I$33,7),0,1)</f>
        <v>1</v>
      </c>
      <c r="X3989" s="421">
        <f>IF((AND(E3989=MONTH(VLOOKUP('Time Series Data'!E3989,'Coincident Peak'!$C$5:$D$16,2)),F3989=DAY(VLOOKUP('Time Series Data'!E3989,'Coincident Peak'!$C$5:$D$16,2)),IF(AND(G3989&lt;=HOUR(VLOOKUP('Time Series Data'!E3989,'Coincident Peak'!$C$5:$E$16,3))+Values!$E$5,G3989&gt;=HOUR(VLOOKUP('Time Series Data'!E3989,'Coincident Peak'!$C$5:$E$16,3))-Values!$E$5),"TRUE","FALSE"))),BatteryPower,0)</f>
        <v>0</v>
      </c>
      <c r="Y3989" s="185">
        <f>IF((AND(E3989=MONTH(VLOOKUP('Time Series Data'!E3989,'Coincident Peak'!$C$5:$D$16,2)),F3989=DAY(VLOOKUP('Time Series Data'!E3989,'Coincident Peak'!$C$5:$D$16,2)))),0,N3989)</f>
        <v>0</v>
      </c>
      <c r="Z3989" s="185">
        <f>IF((AND(E3989=MONTH(VLOOKUP('Time Series Data'!E3989,'Coincident Peak'!$C$5:$D$16,2)),F3989=DAY(VLOOKUP('Time Series Data'!E3989,'Coincident Peak'!$C$5:$D$16,2)),IF(AND(G3989&lt;=HOUR(VLOOKUP('Time Series Data'!E3989,'Coincident Peak'!$C$5:$E$16,3))+Values!$E$5,G3989&gt;=HOUR(VLOOKUP('Time Series Data'!E3989,'Coincident Peak'!$C$5:$E$16,3))-Values!$E$5),"TRUE","FALSE"))),BatteryPower,Y3989)</f>
        <v>0</v>
      </c>
      <c r="AA3989" s="185">
        <f>IF((AND(E3989=MONTH(VLOOKUP('Time Series Data'!E3989,'Coincident Peak'!$C$5:$D$16,2)),F3989=DAY(VLOOKUP('Time Series Data'!E3989,'Coincident Peak'!$C$5:$D$16,2))-1)),VLOOKUP(E3989,'Coincident Peak'!$C$5:$N$16,11)*Z3989,Z3989)</f>
        <v>0</v>
      </c>
      <c r="AB3989" s="185">
        <f>IF((AND(E3989=MONTH(VLOOKUP('Time Series Data'!E3989,'Coincident Peak'!$C$5:$D$16,2)),F3989=DAY(VLOOKUP('Time Series Data'!E3989,'Coincident Peak'!$C$5:$D$16,2))+1)),VLOOKUP(E3989,'Coincident Peak'!$C$5:$N$16,12)*AA3989,AA3989)</f>
        <v>0</v>
      </c>
      <c r="AC3989" s="185">
        <f>IF((AND(E3989=MONTH(VLOOKUP('Time Series Data'!E3989,'Coincident Peak'!$C$5:$D$16,2)),F3989=DAY(VLOOKUP('Time Series Data'!E3989,'Coincident Peak'!$C$5:$D$16,2)))),0,O3989)</f>
        <v>0</v>
      </c>
      <c r="AD3989" s="185">
        <f>IF((AND(E3989=MONTH(VLOOKUP('Time Series Data'!E3989,'Coincident Peak'!$C$5:$D$16,2)),F3989=DAY(VLOOKUP('Time Series Data'!E3989,'Coincident Peak'!$C$5:$D$16,2))-1)),VLOOKUP(E3989,'Coincident Peak'!$C$5:$N$16,11)*AC3989,AC3989)</f>
        <v>0</v>
      </c>
      <c r="AE3989" s="185">
        <f>IF((AND(E3989=MONTH(VLOOKUP('Time Series Data'!E3989,'Coincident Peak'!$C$5:$D$16,2)),F3989=DAY(VLOOKUP('Time Series Data'!E3989,'Coincident Peak'!$C$5:$D$16,2))+1)),VLOOKUP(E3989,'Coincident Peak'!$C$5:$N$16,12)*AD3989,AD3989)</f>
        <v>0</v>
      </c>
      <c r="AF3989" s="102">
        <f t="shared" si="1148"/>
        <v>12927</v>
      </c>
      <c r="AG3989" s="185">
        <f>IF((AND(E3989=MONTH(VLOOKUP('Time Series Data'!E3989,'Coincident Peak'!$C$5:$D$16,2)),F3989=DAY(VLOOKUP('Time Series Data'!E3989,'Coincident Peak'!$C$5:$D$16,2)))),U3989,O3989)</f>
        <v>0</v>
      </c>
      <c r="AH3989" s="102">
        <f t="shared" si="1150"/>
        <v>12927</v>
      </c>
      <c r="AL3989" s="102"/>
    </row>
    <row r="3990" spans="1:38" x14ac:dyDescent="0.2">
      <c r="A3990" s="77"/>
      <c r="B3990" s="77">
        <f t="shared" si="1142"/>
        <v>43631.958333333336</v>
      </c>
      <c r="C3990" s="112">
        <f t="shared" si="1143"/>
        <v>43631</v>
      </c>
      <c r="D3990" s="106">
        <f t="shared" si="1149"/>
        <v>11346</v>
      </c>
      <c r="E3990" s="469">
        <v>6</v>
      </c>
      <c r="F3990" s="469">
        <v>15</v>
      </c>
      <c r="G3990" s="110">
        <v>23</v>
      </c>
      <c r="H3990" s="110">
        <f t="shared" si="1144"/>
        <v>6</v>
      </c>
      <c r="I3990" s="110" cm="1">
        <f t="array" ref="I3990">INDEX(Values!$V$6:$AG$29,'Time Series Data'!G3990+1,'Time Series Data'!E3990)</f>
        <v>1</v>
      </c>
      <c r="J3990" s="113">
        <v>3983.5</v>
      </c>
      <c r="K3990" s="108">
        <v>11346</v>
      </c>
      <c r="L3990" s="108">
        <v>0</v>
      </c>
      <c r="M3990">
        <v>0</v>
      </c>
      <c r="N3990">
        <v>0</v>
      </c>
      <c r="O3990">
        <v>0</v>
      </c>
      <c r="P3990">
        <v>95</v>
      </c>
      <c r="T3990" s="185">
        <f t="shared" si="1145"/>
        <v>0</v>
      </c>
      <c r="U3990" s="185">
        <f t="shared" si="1146"/>
        <v>0</v>
      </c>
      <c r="V3990" s="102">
        <f t="shared" si="1147"/>
        <v>11346</v>
      </c>
      <c r="W3990">
        <f>IF(V3990+O3990&gt;VLOOKUP(E3990,'Coincident Peak'!$C$22:$I$33,7),0,1)</f>
        <v>1</v>
      </c>
      <c r="X3990" s="421">
        <f>IF((AND(E3990=MONTH(VLOOKUP('Time Series Data'!E3990,'Coincident Peak'!$C$5:$D$16,2)),F3990=DAY(VLOOKUP('Time Series Data'!E3990,'Coincident Peak'!$C$5:$D$16,2)),IF(AND(G3990&lt;=HOUR(VLOOKUP('Time Series Data'!E3990,'Coincident Peak'!$C$5:$E$16,3))+Values!$E$5,G3990&gt;=HOUR(VLOOKUP('Time Series Data'!E3990,'Coincident Peak'!$C$5:$E$16,3))-Values!$E$5),"TRUE","FALSE"))),BatteryPower,0)</f>
        <v>0</v>
      </c>
      <c r="Y3990" s="185">
        <f>IF((AND(E3990=MONTH(VLOOKUP('Time Series Data'!E3990,'Coincident Peak'!$C$5:$D$16,2)),F3990=DAY(VLOOKUP('Time Series Data'!E3990,'Coincident Peak'!$C$5:$D$16,2)))),0,N3990)</f>
        <v>0</v>
      </c>
      <c r="Z3990" s="185">
        <f>IF((AND(E3990=MONTH(VLOOKUP('Time Series Data'!E3990,'Coincident Peak'!$C$5:$D$16,2)),F3990=DAY(VLOOKUP('Time Series Data'!E3990,'Coincident Peak'!$C$5:$D$16,2)),IF(AND(G3990&lt;=HOUR(VLOOKUP('Time Series Data'!E3990,'Coincident Peak'!$C$5:$E$16,3))+Values!$E$5,G3990&gt;=HOUR(VLOOKUP('Time Series Data'!E3990,'Coincident Peak'!$C$5:$E$16,3))-Values!$E$5),"TRUE","FALSE"))),BatteryPower,Y3990)</f>
        <v>0</v>
      </c>
      <c r="AA3990" s="185">
        <f>IF((AND(E3990=MONTH(VLOOKUP('Time Series Data'!E3990,'Coincident Peak'!$C$5:$D$16,2)),F3990=DAY(VLOOKUP('Time Series Data'!E3990,'Coincident Peak'!$C$5:$D$16,2))-1)),VLOOKUP(E3990,'Coincident Peak'!$C$5:$N$16,11)*Z3990,Z3990)</f>
        <v>0</v>
      </c>
      <c r="AB3990" s="185">
        <f>IF((AND(E3990=MONTH(VLOOKUP('Time Series Data'!E3990,'Coincident Peak'!$C$5:$D$16,2)),F3990=DAY(VLOOKUP('Time Series Data'!E3990,'Coincident Peak'!$C$5:$D$16,2))+1)),VLOOKUP(E3990,'Coincident Peak'!$C$5:$N$16,12)*AA3990,AA3990)</f>
        <v>0</v>
      </c>
      <c r="AC3990" s="185">
        <f>IF((AND(E3990=MONTH(VLOOKUP('Time Series Data'!E3990,'Coincident Peak'!$C$5:$D$16,2)),F3990=DAY(VLOOKUP('Time Series Data'!E3990,'Coincident Peak'!$C$5:$D$16,2)))),0,O3990)</f>
        <v>0</v>
      </c>
      <c r="AD3990" s="185">
        <f>IF((AND(E3990=MONTH(VLOOKUP('Time Series Data'!E3990,'Coincident Peak'!$C$5:$D$16,2)),F3990=DAY(VLOOKUP('Time Series Data'!E3990,'Coincident Peak'!$C$5:$D$16,2))-1)),VLOOKUP(E3990,'Coincident Peak'!$C$5:$N$16,11)*AC3990,AC3990)</f>
        <v>0</v>
      </c>
      <c r="AE3990" s="185">
        <f>IF((AND(E3990=MONTH(VLOOKUP('Time Series Data'!E3990,'Coincident Peak'!$C$5:$D$16,2)),F3990=DAY(VLOOKUP('Time Series Data'!E3990,'Coincident Peak'!$C$5:$D$16,2))+1)),VLOOKUP(E3990,'Coincident Peak'!$C$5:$N$16,12)*AD3990,AD3990)</f>
        <v>0</v>
      </c>
      <c r="AF3990" s="102">
        <f t="shared" si="1148"/>
        <v>11346</v>
      </c>
      <c r="AG3990" s="185">
        <f>IF((AND(E3990=MONTH(VLOOKUP('Time Series Data'!E3990,'Coincident Peak'!$C$5:$D$16,2)),F3990=DAY(VLOOKUP('Time Series Data'!E3990,'Coincident Peak'!$C$5:$D$16,2)))),U3990,O3990)</f>
        <v>0</v>
      </c>
      <c r="AH3990" s="102">
        <f t="shared" si="1150"/>
        <v>11346</v>
      </c>
      <c r="AL3990" s="102"/>
    </row>
    <row r="3991" spans="1:38" x14ac:dyDescent="0.2">
      <c r="A3991" s="77"/>
      <c r="B3991" s="77">
        <f t="shared" si="1142"/>
        <v>43632</v>
      </c>
      <c r="C3991" s="112">
        <f t="shared" si="1143"/>
        <v>43632</v>
      </c>
      <c r="D3991" s="106">
        <f t="shared" si="1149"/>
        <v>9761</v>
      </c>
      <c r="E3991" s="469">
        <v>6</v>
      </c>
      <c r="F3991" s="469">
        <v>16</v>
      </c>
      <c r="G3991" s="110">
        <v>0</v>
      </c>
      <c r="H3991" s="110">
        <f t="shared" si="1144"/>
        <v>7</v>
      </c>
      <c r="I3991" s="110" cm="1">
        <f t="array" ref="I3991">INDEX(Values!$V$6:$AG$29,'Time Series Data'!G3991+1,'Time Series Data'!E3991)</f>
        <v>1</v>
      </c>
      <c r="J3991" s="113">
        <v>3984.5</v>
      </c>
      <c r="K3991" s="108">
        <v>9761</v>
      </c>
      <c r="L3991" s="108">
        <v>0</v>
      </c>
      <c r="M3991">
        <v>0</v>
      </c>
      <c r="N3991">
        <v>0</v>
      </c>
      <c r="O3991">
        <v>0</v>
      </c>
      <c r="P3991">
        <v>95</v>
      </c>
      <c r="T3991" s="185">
        <f t="shared" si="1145"/>
        <v>0</v>
      </c>
      <c r="U3991" s="185">
        <f t="shared" si="1146"/>
        <v>0</v>
      </c>
      <c r="V3991" s="102">
        <f t="shared" si="1147"/>
        <v>9761</v>
      </c>
      <c r="W3991">
        <f>IF(V3991+O3991&gt;VLOOKUP(E3991,'Coincident Peak'!$C$22:$I$33,7),0,1)</f>
        <v>1</v>
      </c>
      <c r="X3991" s="421">
        <f>IF((AND(E3991=MONTH(VLOOKUP('Time Series Data'!E3991,'Coincident Peak'!$C$5:$D$16,2)),F3991=DAY(VLOOKUP('Time Series Data'!E3991,'Coincident Peak'!$C$5:$D$16,2)),IF(AND(G3991&lt;=HOUR(VLOOKUP('Time Series Data'!E3991,'Coincident Peak'!$C$5:$E$16,3))+Values!$E$5,G3991&gt;=HOUR(VLOOKUP('Time Series Data'!E3991,'Coincident Peak'!$C$5:$E$16,3))-Values!$E$5),"TRUE","FALSE"))),BatteryPower,0)</f>
        <v>0</v>
      </c>
      <c r="Y3991" s="185">
        <f>IF((AND(E3991=MONTH(VLOOKUP('Time Series Data'!E3991,'Coincident Peak'!$C$5:$D$16,2)),F3991=DAY(VLOOKUP('Time Series Data'!E3991,'Coincident Peak'!$C$5:$D$16,2)))),0,N3991)</f>
        <v>0</v>
      </c>
      <c r="Z3991" s="185">
        <f>IF((AND(E3991=MONTH(VLOOKUP('Time Series Data'!E3991,'Coincident Peak'!$C$5:$D$16,2)),F3991=DAY(VLOOKUP('Time Series Data'!E3991,'Coincident Peak'!$C$5:$D$16,2)),IF(AND(G3991&lt;=HOUR(VLOOKUP('Time Series Data'!E3991,'Coincident Peak'!$C$5:$E$16,3))+Values!$E$5,G3991&gt;=HOUR(VLOOKUP('Time Series Data'!E3991,'Coincident Peak'!$C$5:$E$16,3))-Values!$E$5),"TRUE","FALSE"))),BatteryPower,Y3991)</f>
        <v>0</v>
      </c>
      <c r="AA3991" s="185">
        <f>IF((AND(E3991=MONTH(VLOOKUP('Time Series Data'!E3991,'Coincident Peak'!$C$5:$D$16,2)),F3991=DAY(VLOOKUP('Time Series Data'!E3991,'Coincident Peak'!$C$5:$D$16,2))-1)),VLOOKUP(E3991,'Coincident Peak'!$C$5:$N$16,11)*Z3991,Z3991)</f>
        <v>0</v>
      </c>
      <c r="AB3991" s="185">
        <f>IF((AND(E3991=MONTH(VLOOKUP('Time Series Data'!E3991,'Coincident Peak'!$C$5:$D$16,2)),F3991=DAY(VLOOKUP('Time Series Data'!E3991,'Coincident Peak'!$C$5:$D$16,2))+1)),VLOOKUP(E3991,'Coincident Peak'!$C$5:$N$16,12)*AA3991,AA3991)</f>
        <v>0</v>
      </c>
      <c r="AC3991" s="185">
        <f>IF((AND(E3991=MONTH(VLOOKUP('Time Series Data'!E3991,'Coincident Peak'!$C$5:$D$16,2)),F3991=DAY(VLOOKUP('Time Series Data'!E3991,'Coincident Peak'!$C$5:$D$16,2)))),0,O3991)</f>
        <v>0</v>
      </c>
      <c r="AD3991" s="185">
        <f>IF((AND(E3991=MONTH(VLOOKUP('Time Series Data'!E3991,'Coincident Peak'!$C$5:$D$16,2)),F3991=DAY(VLOOKUP('Time Series Data'!E3991,'Coincident Peak'!$C$5:$D$16,2))-1)),VLOOKUP(E3991,'Coincident Peak'!$C$5:$N$16,11)*AC3991,AC3991)</f>
        <v>0</v>
      </c>
      <c r="AE3991" s="185">
        <f>IF((AND(E3991=MONTH(VLOOKUP('Time Series Data'!E3991,'Coincident Peak'!$C$5:$D$16,2)),F3991=DAY(VLOOKUP('Time Series Data'!E3991,'Coincident Peak'!$C$5:$D$16,2))+1)),VLOOKUP(E3991,'Coincident Peak'!$C$5:$N$16,12)*AD3991,AD3991)</f>
        <v>0</v>
      </c>
      <c r="AF3991" s="102">
        <f t="shared" si="1148"/>
        <v>9761</v>
      </c>
      <c r="AG3991" s="185">
        <f>IF((AND(E3991=MONTH(VLOOKUP('Time Series Data'!E3991,'Coincident Peak'!$C$5:$D$16,2)),F3991=DAY(VLOOKUP('Time Series Data'!E3991,'Coincident Peak'!$C$5:$D$16,2)))),U3991,O3991)</f>
        <v>0</v>
      </c>
      <c r="AH3991" s="102">
        <f t="shared" si="1150"/>
        <v>9761</v>
      </c>
      <c r="AL3991" s="102"/>
    </row>
    <row r="3992" spans="1:38" x14ac:dyDescent="0.2">
      <c r="A3992" s="77"/>
      <c r="B3992" s="77">
        <f t="shared" si="1142"/>
        <v>43632.041666666664</v>
      </c>
      <c r="C3992" s="112">
        <f t="shared" si="1143"/>
        <v>43632</v>
      </c>
      <c r="D3992" s="106">
        <f t="shared" si="1149"/>
        <v>8786</v>
      </c>
      <c r="E3992" s="469">
        <v>6</v>
      </c>
      <c r="F3992" s="469">
        <v>16</v>
      </c>
      <c r="G3992" s="110">
        <v>1</v>
      </c>
      <c r="H3992" s="110">
        <f t="shared" si="1144"/>
        <v>7</v>
      </c>
      <c r="I3992" s="110" cm="1">
        <f t="array" ref="I3992">INDEX(Values!$V$6:$AG$29,'Time Series Data'!G3992+1,'Time Series Data'!E3992)</f>
        <v>1</v>
      </c>
      <c r="J3992" s="113">
        <v>3985.5</v>
      </c>
      <c r="K3992" s="108">
        <v>8786</v>
      </c>
      <c r="L3992" s="108">
        <v>0</v>
      </c>
      <c r="M3992">
        <v>0</v>
      </c>
      <c r="N3992">
        <v>0</v>
      </c>
      <c r="O3992">
        <v>0</v>
      </c>
      <c r="P3992">
        <v>95</v>
      </c>
      <c r="T3992" s="185">
        <f t="shared" si="1145"/>
        <v>0</v>
      </c>
      <c r="U3992" s="185">
        <f t="shared" si="1146"/>
        <v>0</v>
      </c>
      <c r="V3992" s="102">
        <f t="shared" si="1147"/>
        <v>8786</v>
      </c>
      <c r="W3992">
        <f>IF(V3992+O3992&gt;VLOOKUP(E3992,'Coincident Peak'!$C$22:$I$33,7),0,1)</f>
        <v>1</v>
      </c>
      <c r="X3992" s="421">
        <f>IF((AND(E3992=MONTH(VLOOKUP('Time Series Data'!E3992,'Coincident Peak'!$C$5:$D$16,2)),F3992=DAY(VLOOKUP('Time Series Data'!E3992,'Coincident Peak'!$C$5:$D$16,2)),IF(AND(G3992&lt;=HOUR(VLOOKUP('Time Series Data'!E3992,'Coincident Peak'!$C$5:$E$16,3))+Values!$E$5,G3992&gt;=HOUR(VLOOKUP('Time Series Data'!E3992,'Coincident Peak'!$C$5:$E$16,3))-Values!$E$5),"TRUE","FALSE"))),BatteryPower,0)</f>
        <v>0</v>
      </c>
      <c r="Y3992" s="185">
        <f>IF((AND(E3992=MONTH(VLOOKUP('Time Series Data'!E3992,'Coincident Peak'!$C$5:$D$16,2)),F3992=DAY(VLOOKUP('Time Series Data'!E3992,'Coincident Peak'!$C$5:$D$16,2)))),0,N3992)</f>
        <v>0</v>
      </c>
      <c r="Z3992" s="185">
        <f>IF((AND(E3992=MONTH(VLOOKUP('Time Series Data'!E3992,'Coincident Peak'!$C$5:$D$16,2)),F3992=DAY(VLOOKUP('Time Series Data'!E3992,'Coincident Peak'!$C$5:$D$16,2)),IF(AND(G3992&lt;=HOUR(VLOOKUP('Time Series Data'!E3992,'Coincident Peak'!$C$5:$E$16,3))+Values!$E$5,G3992&gt;=HOUR(VLOOKUP('Time Series Data'!E3992,'Coincident Peak'!$C$5:$E$16,3))-Values!$E$5),"TRUE","FALSE"))),BatteryPower,Y3992)</f>
        <v>0</v>
      </c>
      <c r="AA3992" s="185">
        <f>IF((AND(E3992=MONTH(VLOOKUP('Time Series Data'!E3992,'Coincident Peak'!$C$5:$D$16,2)),F3992=DAY(VLOOKUP('Time Series Data'!E3992,'Coincident Peak'!$C$5:$D$16,2))-1)),VLOOKUP(E3992,'Coincident Peak'!$C$5:$N$16,11)*Z3992,Z3992)</f>
        <v>0</v>
      </c>
      <c r="AB3992" s="185">
        <f>IF((AND(E3992=MONTH(VLOOKUP('Time Series Data'!E3992,'Coincident Peak'!$C$5:$D$16,2)),F3992=DAY(VLOOKUP('Time Series Data'!E3992,'Coincident Peak'!$C$5:$D$16,2))+1)),VLOOKUP(E3992,'Coincident Peak'!$C$5:$N$16,12)*AA3992,AA3992)</f>
        <v>0</v>
      </c>
      <c r="AC3992" s="185">
        <f>IF((AND(E3992=MONTH(VLOOKUP('Time Series Data'!E3992,'Coincident Peak'!$C$5:$D$16,2)),F3992=DAY(VLOOKUP('Time Series Data'!E3992,'Coincident Peak'!$C$5:$D$16,2)))),0,O3992)</f>
        <v>0</v>
      </c>
      <c r="AD3992" s="185">
        <f>IF((AND(E3992=MONTH(VLOOKUP('Time Series Data'!E3992,'Coincident Peak'!$C$5:$D$16,2)),F3992=DAY(VLOOKUP('Time Series Data'!E3992,'Coincident Peak'!$C$5:$D$16,2))-1)),VLOOKUP(E3992,'Coincident Peak'!$C$5:$N$16,11)*AC3992,AC3992)</f>
        <v>0</v>
      </c>
      <c r="AE3992" s="185">
        <f>IF((AND(E3992=MONTH(VLOOKUP('Time Series Data'!E3992,'Coincident Peak'!$C$5:$D$16,2)),F3992=DAY(VLOOKUP('Time Series Data'!E3992,'Coincident Peak'!$C$5:$D$16,2))+1)),VLOOKUP(E3992,'Coincident Peak'!$C$5:$N$16,12)*AD3992,AD3992)</f>
        <v>0</v>
      </c>
      <c r="AF3992" s="102">
        <f t="shared" si="1148"/>
        <v>8786</v>
      </c>
      <c r="AG3992" s="185">
        <f>IF((AND(E3992=MONTH(VLOOKUP('Time Series Data'!E3992,'Coincident Peak'!$C$5:$D$16,2)),F3992=DAY(VLOOKUP('Time Series Data'!E3992,'Coincident Peak'!$C$5:$D$16,2)))),U3992,O3992)</f>
        <v>0</v>
      </c>
      <c r="AH3992" s="102">
        <f t="shared" si="1150"/>
        <v>8786</v>
      </c>
      <c r="AL3992" s="102"/>
    </row>
    <row r="3993" spans="1:38" x14ac:dyDescent="0.2">
      <c r="A3993" s="77"/>
      <c r="B3993" s="77">
        <f t="shared" si="1142"/>
        <v>43632.083333333336</v>
      </c>
      <c r="C3993" s="112">
        <f t="shared" si="1143"/>
        <v>43632</v>
      </c>
      <c r="D3993" s="106">
        <f t="shared" si="1149"/>
        <v>8065</v>
      </c>
      <c r="E3993" s="469">
        <v>6</v>
      </c>
      <c r="F3993" s="469">
        <v>16</v>
      </c>
      <c r="G3993" s="110">
        <v>2</v>
      </c>
      <c r="H3993" s="110">
        <f t="shared" si="1144"/>
        <v>7</v>
      </c>
      <c r="I3993" s="110" cm="1">
        <f t="array" ref="I3993">INDEX(Values!$V$6:$AG$29,'Time Series Data'!G3993+1,'Time Series Data'!E3993)</f>
        <v>1</v>
      </c>
      <c r="J3993" s="113">
        <v>3986.5</v>
      </c>
      <c r="K3993" s="108">
        <v>8065</v>
      </c>
      <c r="L3993" s="108">
        <v>0</v>
      </c>
      <c r="M3993">
        <v>0</v>
      </c>
      <c r="N3993">
        <v>0</v>
      </c>
      <c r="O3993">
        <v>0</v>
      </c>
      <c r="P3993">
        <v>95</v>
      </c>
      <c r="T3993" s="185">
        <f t="shared" si="1145"/>
        <v>0</v>
      </c>
      <c r="U3993" s="185">
        <f t="shared" si="1146"/>
        <v>0</v>
      </c>
      <c r="V3993" s="102">
        <f t="shared" si="1147"/>
        <v>8065</v>
      </c>
      <c r="W3993">
        <f>IF(V3993+O3993&gt;VLOOKUP(E3993,'Coincident Peak'!$C$22:$I$33,7),0,1)</f>
        <v>1</v>
      </c>
      <c r="X3993" s="421">
        <f>IF((AND(E3993=MONTH(VLOOKUP('Time Series Data'!E3993,'Coincident Peak'!$C$5:$D$16,2)),F3993=DAY(VLOOKUP('Time Series Data'!E3993,'Coincident Peak'!$C$5:$D$16,2)),IF(AND(G3993&lt;=HOUR(VLOOKUP('Time Series Data'!E3993,'Coincident Peak'!$C$5:$E$16,3))+Values!$E$5,G3993&gt;=HOUR(VLOOKUP('Time Series Data'!E3993,'Coincident Peak'!$C$5:$E$16,3))-Values!$E$5),"TRUE","FALSE"))),BatteryPower,0)</f>
        <v>0</v>
      </c>
      <c r="Y3993" s="185">
        <f>IF((AND(E3993=MONTH(VLOOKUP('Time Series Data'!E3993,'Coincident Peak'!$C$5:$D$16,2)),F3993=DAY(VLOOKUP('Time Series Data'!E3993,'Coincident Peak'!$C$5:$D$16,2)))),0,N3993)</f>
        <v>0</v>
      </c>
      <c r="Z3993" s="185">
        <f>IF((AND(E3993=MONTH(VLOOKUP('Time Series Data'!E3993,'Coincident Peak'!$C$5:$D$16,2)),F3993=DAY(VLOOKUP('Time Series Data'!E3993,'Coincident Peak'!$C$5:$D$16,2)),IF(AND(G3993&lt;=HOUR(VLOOKUP('Time Series Data'!E3993,'Coincident Peak'!$C$5:$E$16,3))+Values!$E$5,G3993&gt;=HOUR(VLOOKUP('Time Series Data'!E3993,'Coincident Peak'!$C$5:$E$16,3))-Values!$E$5),"TRUE","FALSE"))),BatteryPower,Y3993)</f>
        <v>0</v>
      </c>
      <c r="AA3993" s="185">
        <f>IF((AND(E3993=MONTH(VLOOKUP('Time Series Data'!E3993,'Coincident Peak'!$C$5:$D$16,2)),F3993=DAY(VLOOKUP('Time Series Data'!E3993,'Coincident Peak'!$C$5:$D$16,2))-1)),VLOOKUP(E3993,'Coincident Peak'!$C$5:$N$16,11)*Z3993,Z3993)</f>
        <v>0</v>
      </c>
      <c r="AB3993" s="185">
        <f>IF((AND(E3993=MONTH(VLOOKUP('Time Series Data'!E3993,'Coincident Peak'!$C$5:$D$16,2)),F3993=DAY(VLOOKUP('Time Series Data'!E3993,'Coincident Peak'!$C$5:$D$16,2))+1)),VLOOKUP(E3993,'Coincident Peak'!$C$5:$N$16,12)*AA3993,AA3993)</f>
        <v>0</v>
      </c>
      <c r="AC3993" s="185">
        <f>IF((AND(E3993=MONTH(VLOOKUP('Time Series Data'!E3993,'Coincident Peak'!$C$5:$D$16,2)),F3993=DAY(VLOOKUP('Time Series Data'!E3993,'Coincident Peak'!$C$5:$D$16,2)))),0,O3993)</f>
        <v>0</v>
      </c>
      <c r="AD3993" s="185">
        <f>IF((AND(E3993=MONTH(VLOOKUP('Time Series Data'!E3993,'Coincident Peak'!$C$5:$D$16,2)),F3993=DAY(VLOOKUP('Time Series Data'!E3993,'Coincident Peak'!$C$5:$D$16,2))-1)),VLOOKUP(E3993,'Coincident Peak'!$C$5:$N$16,11)*AC3993,AC3993)</f>
        <v>0</v>
      </c>
      <c r="AE3993" s="185">
        <f>IF((AND(E3993=MONTH(VLOOKUP('Time Series Data'!E3993,'Coincident Peak'!$C$5:$D$16,2)),F3993=DAY(VLOOKUP('Time Series Data'!E3993,'Coincident Peak'!$C$5:$D$16,2))+1)),VLOOKUP(E3993,'Coincident Peak'!$C$5:$N$16,12)*AD3993,AD3993)</f>
        <v>0</v>
      </c>
      <c r="AF3993" s="102">
        <f t="shared" si="1148"/>
        <v>8065</v>
      </c>
      <c r="AG3993" s="185">
        <f>IF((AND(E3993=MONTH(VLOOKUP('Time Series Data'!E3993,'Coincident Peak'!$C$5:$D$16,2)),F3993=DAY(VLOOKUP('Time Series Data'!E3993,'Coincident Peak'!$C$5:$D$16,2)))),U3993,O3993)</f>
        <v>0</v>
      </c>
      <c r="AH3993" s="102">
        <f t="shared" si="1150"/>
        <v>8065</v>
      </c>
      <c r="AL3993" s="102"/>
    </row>
    <row r="3994" spans="1:38" x14ac:dyDescent="0.2">
      <c r="A3994" s="77"/>
      <c r="B3994" s="77">
        <f t="shared" si="1142"/>
        <v>43632.125</v>
      </c>
      <c r="C3994" s="112">
        <f t="shared" si="1143"/>
        <v>43632</v>
      </c>
      <c r="D3994" s="106">
        <f t="shared" si="1149"/>
        <v>7664</v>
      </c>
      <c r="E3994" s="469">
        <v>6</v>
      </c>
      <c r="F3994" s="469">
        <v>16</v>
      </c>
      <c r="G3994" s="110">
        <v>3</v>
      </c>
      <c r="H3994" s="110">
        <f t="shared" si="1144"/>
        <v>7</v>
      </c>
      <c r="I3994" s="110" cm="1">
        <f t="array" ref="I3994">INDEX(Values!$V$6:$AG$29,'Time Series Data'!G3994+1,'Time Series Data'!E3994)</f>
        <v>1</v>
      </c>
      <c r="J3994" s="113">
        <v>3987.5</v>
      </c>
      <c r="K3994" s="108">
        <v>7664</v>
      </c>
      <c r="L3994" s="108">
        <v>0</v>
      </c>
      <c r="M3994">
        <v>0</v>
      </c>
      <c r="N3994">
        <v>0</v>
      </c>
      <c r="O3994">
        <v>0</v>
      </c>
      <c r="P3994">
        <v>95</v>
      </c>
      <c r="T3994" s="185">
        <f t="shared" si="1145"/>
        <v>0</v>
      </c>
      <c r="U3994" s="185">
        <f t="shared" si="1146"/>
        <v>0</v>
      </c>
      <c r="V3994" s="102">
        <f t="shared" si="1147"/>
        <v>7664</v>
      </c>
      <c r="W3994">
        <f>IF(V3994+O3994&gt;VLOOKUP(E3994,'Coincident Peak'!$C$22:$I$33,7),0,1)</f>
        <v>1</v>
      </c>
      <c r="X3994" s="421">
        <f>IF((AND(E3994=MONTH(VLOOKUP('Time Series Data'!E3994,'Coincident Peak'!$C$5:$D$16,2)),F3994=DAY(VLOOKUP('Time Series Data'!E3994,'Coincident Peak'!$C$5:$D$16,2)),IF(AND(G3994&lt;=HOUR(VLOOKUP('Time Series Data'!E3994,'Coincident Peak'!$C$5:$E$16,3))+Values!$E$5,G3994&gt;=HOUR(VLOOKUP('Time Series Data'!E3994,'Coincident Peak'!$C$5:$E$16,3))-Values!$E$5),"TRUE","FALSE"))),BatteryPower,0)</f>
        <v>0</v>
      </c>
      <c r="Y3994" s="185">
        <f>IF((AND(E3994=MONTH(VLOOKUP('Time Series Data'!E3994,'Coincident Peak'!$C$5:$D$16,2)),F3994=DAY(VLOOKUP('Time Series Data'!E3994,'Coincident Peak'!$C$5:$D$16,2)))),0,N3994)</f>
        <v>0</v>
      </c>
      <c r="Z3994" s="185">
        <f>IF((AND(E3994=MONTH(VLOOKUP('Time Series Data'!E3994,'Coincident Peak'!$C$5:$D$16,2)),F3994=DAY(VLOOKUP('Time Series Data'!E3994,'Coincident Peak'!$C$5:$D$16,2)),IF(AND(G3994&lt;=HOUR(VLOOKUP('Time Series Data'!E3994,'Coincident Peak'!$C$5:$E$16,3))+Values!$E$5,G3994&gt;=HOUR(VLOOKUP('Time Series Data'!E3994,'Coincident Peak'!$C$5:$E$16,3))-Values!$E$5),"TRUE","FALSE"))),BatteryPower,Y3994)</f>
        <v>0</v>
      </c>
      <c r="AA3994" s="185">
        <f>IF((AND(E3994=MONTH(VLOOKUP('Time Series Data'!E3994,'Coincident Peak'!$C$5:$D$16,2)),F3994=DAY(VLOOKUP('Time Series Data'!E3994,'Coincident Peak'!$C$5:$D$16,2))-1)),VLOOKUP(E3994,'Coincident Peak'!$C$5:$N$16,11)*Z3994,Z3994)</f>
        <v>0</v>
      </c>
      <c r="AB3994" s="185">
        <f>IF((AND(E3994=MONTH(VLOOKUP('Time Series Data'!E3994,'Coincident Peak'!$C$5:$D$16,2)),F3994=DAY(VLOOKUP('Time Series Data'!E3994,'Coincident Peak'!$C$5:$D$16,2))+1)),VLOOKUP(E3994,'Coincident Peak'!$C$5:$N$16,12)*AA3994,AA3994)</f>
        <v>0</v>
      </c>
      <c r="AC3994" s="185">
        <f>IF((AND(E3994=MONTH(VLOOKUP('Time Series Data'!E3994,'Coincident Peak'!$C$5:$D$16,2)),F3994=DAY(VLOOKUP('Time Series Data'!E3994,'Coincident Peak'!$C$5:$D$16,2)))),0,O3994)</f>
        <v>0</v>
      </c>
      <c r="AD3994" s="185">
        <f>IF((AND(E3994=MONTH(VLOOKUP('Time Series Data'!E3994,'Coincident Peak'!$C$5:$D$16,2)),F3994=DAY(VLOOKUP('Time Series Data'!E3994,'Coincident Peak'!$C$5:$D$16,2))-1)),VLOOKUP(E3994,'Coincident Peak'!$C$5:$N$16,11)*AC3994,AC3994)</f>
        <v>0</v>
      </c>
      <c r="AE3994" s="185">
        <f>IF((AND(E3994=MONTH(VLOOKUP('Time Series Data'!E3994,'Coincident Peak'!$C$5:$D$16,2)),F3994=DAY(VLOOKUP('Time Series Data'!E3994,'Coincident Peak'!$C$5:$D$16,2))+1)),VLOOKUP(E3994,'Coincident Peak'!$C$5:$N$16,12)*AD3994,AD3994)</f>
        <v>0</v>
      </c>
      <c r="AF3994" s="102">
        <f t="shared" si="1148"/>
        <v>7664</v>
      </c>
      <c r="AG3994" s="185">
        <f>IF((AND(E3994=MONTH(VLOOKUP('Time Series Data'!E3994,'Coincident Peak'!$C$5:$D$16,2)),F3994=DAY(VLOOKUP('Time Series Data'!E3994,'Coincident Peak'!$C$5:$D$16,2)))),U3994,O3994)</f>
        <v>0</v>
      </c>
      <c r="AH3994" s="102">
        <f t="shared" si="1150"/>
        <v>7664</v>
      </c>
      <c r="AL3994" s="102"/>
    </row>
    <row r="3995" spans="1:38" x14ac:dyDescent="0.2">
      <c r="A3995" s="77"/>
      <c r="B3995" s="77">
        <f t="shared" si="1142"/>
        <v>43632.166666666664</v>
      </c>
      <c r="C3995" s="112">
        <f t="shared" si="1143"/>
        <v>43632</v>
      </c>
      <c r="D3995" s="106">
        <f t="shared" si="1149"/>
        <v>7426</v>
      </c>
      <c r="E3995" s="469">
        <v>6</v>
      </c>
      <c r="F3995" s="469">
        <v>16</v>
      </c>
      <c r="G3995" s="110">
        <v>4</v>
      </c>
      <c r="H3995" s="110">
        <f t="shared" si="1144"/>
        <v>7</v>
      </c>
      <c r="I3995" s="110" cm="1">
        <f t="array" ref="I3995">INDEX(Values!$V$6:$AG$29,'Time Series Data'!G3995+1,'Time Series Data'!E3995)</f>
        <v>1</v>
      </c>
      <c r="J3995" s="113">
        <v>3988.5</v>
      </c>
      <c r="K3995" s="108">
        <v>7426</v>
      </c>
      <c r="L3995" s="108">
        <v>0</v>
      </c>
      <c r="M3995">
        <v>0</v>
      </c>
      <c r="N3995">
        <v>0</v>
      </c>
      <c r="O3995">
        <v>0</v>
      </c>
      <c r="P3995">
        <v>95</v>
      </c>
      <c r="T3995" s="185">
        <f t="shared" si="1145"/>
        <v>0</v>
      </c>
      <c r="U3995" s="185">
        <f t="shared" si="1146"/>
        <v>0</v>
      </c>
      <c r="V3995" s="102">
        <f t="shared" si="1147"/>
        <v>7426</v>
      </c>
      <c r="W3995">
        <f>IF(V3995+O3995&gt;VLOOKUP(E3995,'Coincident Peak'!$C$22:$I$33,7),0,1)</f>
        <v>1</v>
      </c>
      <c r="X3995" s="421">
        <f>IF((AND(E3995=MONTH(VLOOKUP('Time Series Data'!E3995,'Coincident Peak'!$C$5:$D$16,2)),F3995=DAY(VLOOKUP('Time Series Data'!E3995,'Coincident Peak'!$C$5:$D$16,2)),IF(AND(G3995&lt;=HOUR(VLOOKUP('Time Series Data'!E3995,'Coincident Peak'!$C$5:$E$16,3))+Values!$E$5,G3995&gt;=HOUR(VLOOKUP('Time Series Data'!E3995,'Coincident Peak'!$C$5:$E$16,3))-Values!$E$5),"TRUE","FALSE"))),BatteryPower,0)</f>
        <v>0</v>
      </c>
      <c r="Y3995" s="185">
        <f>IF((AND(E3995=MONTH(VLOOKUP('Time Series Data'!E3995,'Coincident Peak'!$C$5:$D$16,2)),F3995=DAY(VLOOKUP('Time Series Data'!E3995,'Coincident Peak'!$C$5:$D$16,2)))),0,N3995)</f>
        <v>0</v>
      </c>
      <c r="Z3995" s="185">
        <f>IF((AND(E3995=MONTH(VLOOKUP('Time Series Data'!E3995,'Coincident Peak'!$C$5:$D$16,2)),F3995=DAY(VLOOKUP('Time Series Data'!E3995,'Coincident Peak'!$C$5:$D$16,2)),IF(AND(G3995&lt;=HOUR(VLOOKUP('Time Series Data'!E3995,'Coincident Peak'!$C$5:$E$16,3))+Values!$E$5,G3995&gt;=HOUR(VLOOKUP('Time Series Data'!E3995,'Coincident Peak'!$C$5:$E$16,3))-Values!$E$5),"TRUE","FALSE"))),BatteryPower,Y3995)</f>
        <v>0</v>
      </c>
      <c r="AA3995" s="185">
        <f>IF((AND(E3995=MONTH(VLOOKUP('Time Series Data'!E3995,'Coincident Peak'!$C$5:$D$16,2)),F3995=DAY(VLOOKUP('Time Series Data'!E3995,'Coincident Peak'!$C$5:$D$16,2))-1)),VLOOKUP(E3995,'Coincident Peak'!$C$5:$N$16,11)*Z3995,Z3995)</f>
        <v>0</v>
      </c>
      <c r="AB3995" s="185">
        <f>IF((AND(E3995=MONTH(VLOOKUP('Time Series Data'!E3995,'Coincident Peak'!$C$5:$D$16,2)),F3995=DAY(VLOOKUP('Time Series Data'!E3995,'Coincident Peak'!$C$5:$D$16,2))+1)),VLOOKUP(E3995,'Coincident Peak'!$C$5:$N$16,12)*AA3995,AA3995)</f>
        <v>0</v>
      </c>
      <c r="AC3995" s="185">
        <f>IF((AND(E3995=MONTH(VLOOKUP('Time Series Data'!E3995,'Coincident Peak'!$C$5:$D$16,2)),F3995=DAY(VLOOKUP('Time Series Data'!E3995,'Coincident Peak'!$C$5:$D$16,2)))),0,O3995)</f>
        <v>0</v>
      </c>
      <c r="AD3995" s="185">
        <f>IF((AND(E3995=MONTH(VLOOKUP('Time Series Data'!E3995,'Coincident Peak'!$C$5:$D$16,2)),F3995=DAY(VLOOKUP('Time Series Data'!E3995,'Coincident Peak'!$C$5:$D$16,2))-1)),VLOOKUP(E3995,'Coincident Peak'!$C$5:$N$16,11)*AC3995,AC3995)</f>
        <v>0</v>
      </c>
      <c r="AE3995" s="185">
        <f>IF((AND(E3995=MONTH(VLOOKUP('Time Series Data'!E3995,'Coincident Peak'!$C$5:$D$16,2)),F3995=DAY(VLOOKUP('Time Series Data'!E3995,'Coincident Peak'!$C$5:$D$16,2))+1)),VLOOKUP(E3995,'Coincident Peak'!$C$5:$N$16,12)*AD3995,AD3995)</f>
        <v>0</v>
      </c>
      <c r="AF3995" s="102">
        <f t="shared" si="1148"/>
        <v>7426</v>
      </c>
      <c r="AG3995" s="185">
        <f>IF((AND(E3995=MONTH(VLOOKUP('Time Series Data'!E3995,'Coincident Peak'!$C$5:$D$16,2)),F3995=DAY(VLOOKUP('Time Series Data'!E3995,'Coincident Peak'!$C$5:$D$16,2)))),U3995,O3995)</f>
        <v>0</v>
      </c>
      <c r="AH3995" s="102">
        <f t="shared" si="1150"/>
        <v>7426</v>
      </c>
      <c r="AL3995" s="102"/>
    </row>
    <row r="3996" spans="1:38" x14ac:dyDescent="0.2">
      <c r="A3996" s="77"/>
      <c r="B3996" s="77">
        <f t="shared" si="1142"/>
        <v>43632.208333333336</v>
      </c>
      <c r="C3996" s="112">
        <f t="shared" si="1143"/>
        <v>43632</v>
      </c>
      <c r="D3996" s="106">
        <f t="shared" si="1149"/>
        <v>7432</v>
      </c>
      <c r="E3996" s="469">
        <v>6</v>
      </c>
      <c r="F3996" s="469">
        <v>16</v>
      </c>
      <c r="G3996" s="110">
        <v>5</v>
      </c>
      <c r="H3996" s="110">
        <f t="shared" si="1144"/>
        <v>7</v>
      </c>
      <c r="I3996" s="110" cm="1">
        <f t="array" ref="I3996">INDEX(Values!$V$6:$AG$29,'Time Series Data'!G3996+1,'Time Series Data'!E3996)</f>
        <v>1</v>
      </c>
      <c r="J3996" s="113">
        <v>3989.5</v>
      </c>
      <c r="K3996" s="108">
        <v>7432</v>
      </c>
      <c r="L3996" s="108">
        <v>0</v>
      </c>
      <c r="M3996">
        <v>0</v>
      </c>
      <c r="N3996">
        <v>0</v>
      </c>
      <c r="O3996">
        <v>49.440899999999999</v>
      </c>
      <c r="P3996">
        <v>95</v>
      </c>
      <c r="T3996" s="185">
        <f t="shared" si="1145"/>
        <v>0</v>
      </c>
      <c r="U3996" s="185">
        <f t="shared" si="1146"/>
        <v>49.440899999999999</v>
      </c>
      <c r="V3996" s="102">
        <f t="shared" si="1147"/>
        <v>7382.5591000000004</v>
      </c>
      <c r="W3996">
        <f>IF(V3996+O3996&gt;VLOOKUP(E3996,'Coincident Peak'!$C$22:$I$33,7),0,1)</f>
        <v>1</v>
      </c>
      <c r="X3996" s="421">
        <f>IF((AND(E3996=MONTH(VLOOKUP('Time Series Data'!E3996,'Coincident Peak'!$C$5:$D$16,2)),F3996=DAY(VLOOKUP('Time Series Data'!E3996,'Coincident Peak'!$C$5:$D$16,2)),IF(AND(G3996&lt;=HOUR(VLOOKUP('Time Series Data'!E3996,'Coincident Peak'!$C$5:$E$16,3))+Values!$E$5,G3996&gt;=HOUR(VLOOKUP('Time Series Data'!E3996,'Coincident Peak'!$C$5:$E$16,3))-Values!$E$5),"TRUE","FALSE"))),BatteryPower,0)</f>
        <v>0</v>
      </c>
      <c r="Y3996" s="185">
        <f>IF((AND(E3996=MONTH(VLOOKUP('Time Series Data'!E3996,'Coincident Peak'!$C$5:$D$16,2)),F3996=DAY(VLOOKUP('Time Series Data'!E3996,'Coincident Peak'!$C$5:$D$16,2)))),0,N3996)</f>
        <v>0</v>
      </c>
      <c r="Z3996" s="185">
        <f>IF((AND(E3996=MONTH(VLOOKUP('Time Series Data'!E3996,'Coincident Peak'!$C$5:$D$16,2)),F3996=DAY(VLOOKUP('Time Series Data'!E3996,'Coincident Peak'!$C$5:$D$16,2)),IF(AND(G3996&lt;=HOUR(VLOOKUP('Time Series Data'!E3996,'Coincident Peak'!$C$5:$E$16,3))+Values!$E$5,G3996&gt;=HOUR(VLOOKUP('Time Series Data'!E3996,'Coincident Peak'!$C$5:$E$16,3))-Values!$E$5),"TRUE","FALSE"))),BatteryPower,Y3996)</f>
        <v>0</v>
      </c>
      <c r="AA3996" s="185">
        <f>IF((AND(E3996=MONTH(VLOOKUP('Time Series Data'!E3996,'Coincident Peak'!$C$5:$D$16,2)),F3996=DAY(VLOOKUP('Time Series Data'!E3996,'Coincident Peak'!$C$5:$D$16,2))-1)),VLOOKUP(E3996,'Coincident Peak'!$C$5:$N$16,11)*Z3996,Z3996)</f>
        <v>0</v>
      </c>
      <c r="AB3996" s="185">
        <f>IF((AND(E3996=MONTH(VLOOKUP('Time Series Data'!E3996,'Coincident Peak'!$C$5:$D$16,2)),F3996=DAY(VLOOKUP('Time Series Data'!E3996,'Coincident Peak'!$C$5:$D$16,2))+1)),VLOOKUP(E3996,'Coincident Peak'!$C$5:$N$16,12)*AA3996,AA3996)</f>
        <v>0</v>
      </c>
      <c r="AC3996" s="185">
        <f>IF((AND(E3996=MONTH(VLOOKUP('Time Series Data'!E3996,'Coincident Peak'!$C$5:$D$16,2)),F3996=DAY(VLOOKUP('Time Series Data'!E3996,'Coincident Peak'!$C$5:$D$16,2)))),0,O3996)</f>
        <v>49.440899999999999</v>
      </c>
      <c r="AD3996" s="185">
        <f>IF((AND(E3996=MONTH(VLOOKUP('Time Series Data'!E3996,'Coincident Peak'!$C$5:$D$16,2)),F3996=DAY(VLOOKUP('Time Series Data'!E3996,'Coincident Peak'!$C$5:$D$16,2))-1)),VLOOKUP(E3996,'Coincident Peak'!$C$5:$N$16,11)*AC3996,AC3996)</f>
        <v>49.440899999999999</v>
      </c>
      <c r="AE3996" s="185">
        <f>IF((AND(E3996=MONTH(VLOOKUP('Time Series Data'!E3996,'Coincident Peak'!$C$5:$D$16,2)),F3996=DAY(VLOOKUP('Time Series Data'!E3996,'Coincident Peak'!$C$5:$D$16,2))+1)),VLOOKUP(E3996,'Coincident Peak'!$C$5:$N$16,12)*AD3996,AD3996)</f>
        <v>49.440899999999999</v>
      </c>
      <c r="AF3996" s="102">
        <f t="shared" si="1148"/>
        <v>7382.5591000000004</v>
      </c>
      <c r="AG3996" s="185">
        <f>IF((AND(E3996=MONTH(VLOOKUP('Time Series Data'!E3996,'Coincident Peak'!$C$5:$D$16,2)),F3996=DAY(VLOOKUP('Time Series Data'!E3996,'Coincident Peak'!$C$5:$D$16,2)))),U3996,O3996)</f>
        <v>49.440899999999999</v>
      </c>
      <c r="AH3996" s="102">
        <f t="shared" si="1150"/>
        <v>7382.5591000000004</v>
      </c>
      <c r="AL3996" s="102"/>
    </row>
    <row r="3997" spans="1:38" x14ac:dyDescent="0.2">
      <c r="A3997" s="77"/>
      <c r="B3997" s="77">
        <f t="shared" si="1142"/>
        <v>43632.25</v>
      </c>
      <c r="C3997" s="112">
        <f t="shared" si="1143"/>
        <v>43632</v>
      </c>
      <c r="D3997" s="106">
        <f t="shared" si="1149"/>
        <v>7431</v>
      </c>
      <c r="E3997" s="469">
        <v>6</v>
      </c>
      <c r="F3997" s="469">
        <v>16</v>
      </c>
      <c r="G3997" s="110">
        <v>6</v>
      </c>
      <c r="H3997" s="110">
        <f t="shared" si="1144"/>
        <v>7</v>
      </c>
      <c r="I3997" s="110" cm="1">
        <f t="array" ref="I3997">INDEX(Values!$V$6:$AG$29,'Time Series Data'!G3997+1,'Time Series Data'!E3997)</f>
        <v>1</v>
      </c>
      <c r="J3997" s="113">
        <v>3990.5</v>
      </c>
      <c r="K3997" s="108">
        <v>7431</v>
      </c>
      <c r="L3997" s="108">
        <v>0</v>
      </c>
      <c r="M3997">
        <v>0</v>
      </c>
      <c r="N3997">
        <v>0</v>
      </c>
      <c r="O3997">
        <v>292.46300000000002</v>
      </c>
      <c r="P3997">
        <v>95</v>
      </c>
      <c r="T3997" s="185">
        <f t="shared" si="1145"/>
        <v>0</v>
      </c>
      <c r="U3997" s="185">
        <f t="shared" si="1146"/>
        <v>292.46300000000002</v>
      </c>
      <c r="V3997" s="102">
        <f t="shared" si="1147"/>
        <v>7138.5370000000003</v>
      </c>
      <c r="W3997">
        <f>IF(V3997+O3997&gt;VLOOKUP(E3997,'Coincident Peak'!$C$22:$I$33,7),0,1)</f>
        <v>1</v>
      </c>
      <c r="X3997" s="421">
        <f>IF((AND(E3997=MONTH(VLOOKUP('Time Series Data'!E3997,'Coincident Peak'!$C$5:$D$16,2)),F3997=DAY(VLOOKUP('Time Series Data'!E3997,'Coincident Peak'!$C$5:$D$16,2)),IF(AND(G3997&lt;=HOUR(VLOOKUP('Time Series Data'!E3997,'Coincident Peak'!$C$5:$E$16,3))+Values!$E$5,G3997&gt;=HOUR(VLOOKUP('Time Series Data'!E3997,'Coincident Peak'!$C$5:$E$16,3))-Values!$E$5),"TRUE","FALSE"))),BatteryPower,0)</f>
        <v>0</v>
      </c>
      <c r="Y3997" s="185">
        <f>IF((AND(E3997=MONTH(VLOOKUP('Time Series Data'!E3997,'Coincident Peak'!$C$5:$D$16,2)),F3997=DAY(VLOOKUP('Time Series Data'!E3997,'Coincident Peak'!$C$5:$D$16,2)))),0,N3997)</f>
        <v>0</v>
      </c>
      <c r="Z3997" s="185">
        <f>IF((AND(E3997=MONTH(VLOOKUP('Time Series Data'!E3997,'Coincident Peak'!$C$5:$D$16,2)),F3997=DAY(VLOOKUP('Time Series Data'!E3997,'Coincident Peak'!$C$5:$D$16,2)),IF(AND(G3997&lt;=HOUR(VLOOKUP('Time Series Data'!E3997,'Coincident Peak'!$C$5:$E$16,3))+Values!$E$5,G3997&gt;=HOUR(VLOOKUP('Time Series Data'!E3997,'Coincident Peak'!$C$5:$E$16,3))-Values!$E$5),"TRUE","FALSE"))),BatteryPower,Y3997)</f>
        <v>0</v>
      </c>
      <c r="AA3997" s="185">
        <f>IF((AND(E3997=MONTH(VLOOKUP('Time Series Data'!E3997,'Coincident Peak'!$C$5:$D$16,2)),F3997=DAY(VLOOKUP('Time Series Data'!E3997,'Coincident Peak'!$C$5:$D$16,2))-1)),VLOOKUP(E3997,'Coincident Peak'!$C$5:$N$16,11)*Z3997,Z3997)</f>
        <v>0</v>
      </c>
      <c r="AB3997" s="185">
        <f>IF((AND(E3997=MONTH(VLOOKUP('Time Series Data'!E3997,'Coincident Peak'!$C$5:$D$16,2)),F3997=DAY(VLOOKUP('Time Series Data'!E3997,'Coincident Peak'!$C$5:$D$16,2))+1)),VLOOKUP(E3997,'Coincident Peak'!$C$5:$N$16,12)*AA3997,AA3997)</f>
        <v>0</v>
      </c>
      <c r="AC3997" s="185">
        <f>IF((AND(E3997=MONTH(VLOOKUP('Time Series Data'!E3997,'Coincident Peak'!$C$5:$D$16,2)),F3997=DAY(VLOOKUP('Time Series Data'!E3997,'Coincident Peak'!$C$5:$D$16,2)))),0,O3997)</f>
        <v>292.46300000000002</v>
      </c>
      <c r="AD3997" s="185">
        <f>IF((AND(E3997=MONTH(VLOOKUP('Time Series Data'!E3997,'Coincident Peak'!$C$5:$D$16,2)),F3997=DAY(VLOOKUP('Time Series Data'!E3997,'Coincident Peak'!$C$5:$D$16,2))-1)),VLOOKUP(E3997,'Coincident Peak'!$C$5:$N$16,11)*AC3997,AC3997)</f>
        <v>292.46300000000002</v>
      </c>
      <c r="AE3997" s="185">
        <f>IF((AND(E3997=MONTH(VLOOKUP('Time Series Data'!E3997,'Coincident Peak'!$C$5:$D$16,2)),F3997=DAY(VLOOKUP('Time Series Data'!E3997,'Coincident Peak'!$C$5:$D$16,2))+1)),VLOOKUP(E3997,'Coincident Peak'!$C$5:$N$16,12)*AD3997,AD3997)</f>
        <v>292.46300000000002</v>
      </c>
      <c r="AF3997" s="102">
        <f t="shared" si="1148"/>
        <v>7138.5370000000003</v>
      </c>
      <c r="AG3997" s="185">
        <f>IF((AND(E3997=MONTH(VLOOKUP('Time Series Data'!E3997,'Coincident Peak'!$C$5:$D$16,2)),F3997=DAY(VLOOKUP('Time Series Data'!E3997,'Coincident Peak'!$C$5:$D$16,2)))),U3997,O3997)</f>
        <v>292.46300000000002</v>
      </c>
      <c r="AH3997" s="102">
        <f t="shared" si="1150"/>
        <v>7138.5370000000003</v>
      </c>
      <c r="AL3997" s="102"/>
    </row>
    <row r="3998" spans="1:38" x14ac:dyDescent="0.2">
      <c r="A3998" s="77"/>
      <c r="B3998" s="77">
        <f t="shared" si="1142"/>
        <v>43632.291666666664</v>
      </c>
      <c r="C3998" s="112">
        <f t="shared" si="1143"/>
        <v>43632</v>
      </c>
      <c r="D3998" s="106">
        <f t="shared" si="1149"/>
        <v>8544</v>
      </c>
      <c r="E3998" s="469">
        <v>6</v>
      </c>
      <c r="F3998" s="469">
        <v>16</v>
      </c>
      <c r="G3998" s="110">
        <v>7</v>
      </c>
      <c r="H3998" s="110">
        <f t="shared" si="1144"/>
        <v>7</v>
      </c>
      <c r="I3998" s="110" cm="1">
        <f t="array" ref="I3998">INDEX(Values!$V$6:$AG$29,'Time Series Data'!G3998+1,'Time Series Data'!E3998)</f>
        <v>1</v>
      </c>
      <c r="J3998" s="113">
        <v>3991.5</v>
      </c>
      <c r="K3998" s="108">
        <v>8544</v>
      </c>
      <c r="L3998" s="108">
        <v>0</v>
      </c>
      <c r="M3998">
        <v>0</v>
      </c>
      <c r="N3998">
        <v>0</v>
      </c>
      <c r="O3998">
        <v>400.88299999999998</v>
      </c>
      <c r="P3998">
        <v>95</v>
      </c>
      <c r="T3998" s="185">
        <f t="shared" si="1145"/>
        <v>0</v>
      </c>
      <c r="U3998" s="185">
        <f t="shared" si="1146"/>
        <v>400.88299999999998</v>
      </c>
      <c r="V3998" s="102">
        <f t="shared" si="1147"/>
        <v>8143.1170000000002</v>
      </c>
      <c r="W3998">
        <f>IF(V3998+O3998&gt;VLOOKUP(E3998,'Coincident Peak'!$C$22:$I$33,7),0,1)</f>
        <v>1</v>
      </c>
      <c r="X3998" s="421">
        <f>IF((AND(E3998=MONTH(VLOOKUP('Time Series Data'!E3998,'Coincident Peak'!$C$5:$D$16,2)),F3998=DAY(VLOOKUP('Time Series Data'!E3998,'Coincident Peak'!$C$5:$D$16,2)),IF(AND(G3998&lt;=HOUR(VLOOKUP('Time Series Data'!E3998,'Coincident Peak'!$C$5:$E$16,3))+Values!$E$5,G3998&gt;=HOUR(VLOOKUP('Time Series Data'!E3998,'Coincident Peak'!$C$5:$E$16,3))-Values!$E$5),"TRUE","FALSE"))),BatteryPower,0)</f>
        <v>0</v>
      </c>
      <c r="Y3998" s="185">
        <f>IF((AND(E3998=MONTH(VLOOKUP('Time Series Data'!E3998,'Coincident Peak'!$C$5:$D$16,2)),F3998=DAY(VLOOKUP('Time Series Data'!E3998,'Coincident Peak'!$C$5:$D$16,2)))),0,N3998)</f>
        <v>0</v>
      </c>
      <c r="Z3998" s="185">
        <f>IF((AND(E3998=MONTH(VLOOKUP('Time Series Data'!E3998,'Coincident Peak'!$C$5:$D$16,2)),F3998=DAY(VLOOKUP('Time Series Data'!E3998,'Coincident Peak'!$C$5:$D$16,2)),IF(AND(G3998&lt;=HOUR(VLOOKUP('Time Series Data'!E3998,'Coincident Peak'!$C$5:$E$16,3))+Values!$E$5,G3998&gt;=HOUR(VLOOKUP('Time Series Data'!E3998,'Coincident Peak'!$C$5:$E$16,3))-Values!$E$5),"TRUE","FALSE"))),BatteryPower,Y3998)</f>
        <v>0</v>
      </c>
      <c r="AA3998" s="185">
        <f>IF((AND(E3998=MONTH(VLOOKUP('Time Series Data'!E3998,'Coincident Peak'!$C$5:$D$16,2)),F3998=DAY(VLOOKUP('Time Series Data'!E3998,'Coincident Peak'!$C$5:$D$16,2))-1)),VLOOKUP(E3998,'Coincident Peak'!$C$5:$N$16,11)*Z3998,Z3998)</f>
        <v>0</v>
      </c>
      <c r="AB3998" s="185">
        <f>IF((AND(E3998=MONTH(VLOOKUP('Time Series Data'!E3998,'Coincident Peak'!$C$5:$D$16,2)),F3998=DAY(VLOOKUP('Time Series Data'!E3998,'Coincident Peak'!$C$5:$D$16,2))+1)),VLOOKUP(E3998,'Coincident Peak'!$C$5:$N$16,12)*AA3998,AA3998)</f>
        <v>0</v>
      </c>
      <c r="AC3998" s="185">
        <f>IF((AND(E3998=MONTH(VLOOKUP('Time Series Data'!E3998,'Coincident Peak'!$C$5:$D$16,2)),F3998=DAY(VLOOKUP('Time Series Data'!E3998,'Coincident Peak'!$C$5:$D$16,2)))),0,O3998)</f>
        <v>400.88299999999998</v>
      </c>
      <c r="AD3998" s="185">
        <f>IF((AND(E3998=MONTH(VLOOKUP('Time Series Data'!E3998,'Coincident Peak'!$C$5:$D$16,2)),F3998=DAY(VLOOKUP('Time Series Data'!E3998,'Coincident Peak'!$C$5:$D$16,2))-1)),VLOOKUP(E3998,'Coincident Peak'!$C$5:$N$16,11)*AC3998,AC3998)</f>
        <v>400.88299999999998</v>
      </c>
      <c r="AE3998" s="185">
        <f>IF((AND(E3998=MONTH(VLOOKUP('Time Series Data'!E3998,'Coincident Peak'!$C$5:$D$16,2)),F3998=DAY(VLOOKUP('Time Series Data'!E3998,'Coincident Peak'!$C$5:$D$16,2))+1)),VLOOKUP(E3998,'Coincident Peak'!$C$5:$N$16,12)*AD3998,AD3998)</f>
        <v>400.88299999999998</v>
      </c>
      <c r="AF3998" s="102">
        <f t="shared" si="1148"/>
        <v>8143.1170000000002</v>
      </c>
      <c r="AG3998" s="185">
        <f>IF((AND(E3998=MONTH(VLOOKUP('Time Series Data'!E3998,'Coincident Peak'!$C$5:$D$16,2)),F3998=DAY(VLOOKUP('Time Series Data'!E3998,'Coincident Peak'!$C$5:$D$16,2)))),U3998,O3998)</f>
        <v>400.88299999999998</v>
      </c>
      <c r="AH3998" s="102">
        <f t="shared" si="1150"/>
        <v>8143.1170000000002</v>
      </c>
      <c r="AL3998" s="102"/>
    </row>
    <row r="3999" spans="1:38" x14ac:dyDescent="0.2">
      <c r="A3999" s="77"/>
      <c r="B3999" s="77">
        <f t="shared" si="1142"/>
        <v>43632.333333333336</v>
      </c>
      <c r="C3999" s="112">
        <f t="shared" si="1143"/>
        <v>43632</v>
      </c>
      <c r="D3999" s="106">
        <f t="shared" si="1149"/>
        <v>10324</v>
      </c>
      <c r="E3999" s="469">
        <v>6</v>
      </c>
      <c r="F3999" s="469">
        <v>16</v>
      </c>
      <c r="G3999" s="110">
        <v>8</v>
      </c>
      <c r="H3999" s="110">
        <f t="shared" si="1144"/>
        <v>7</v>
      </c>
      <c r="I3999" s="110" cm="1">
        <f t="array" ref="I3999">INDEX(Values!$V$6:$AG$29,'Time Series Data'!G3999+1,'Time Series Data'!E3999)</f>
        <v>1</v>
      </c>
      <c r="J3999" s="113">
        <v>3992.5</v>
      </c>
      <c r="K3999" s="108">
        <v>10324</v>
      </c>
      <c r="L3999" s="108">
        <v>0</v>
      </c>
      <c r="M3999">
        <v>0</v>
      </c>
      <c r="N3999">
        <v>0</v>
      </c>
      <c r="O3999">
        <v>447.36200000000002</v>
      </c>
      <c r="P3999">
        <v>95</v>
      </c>
      <c r="T3999" s="185">
        <f t="shared" si="1145"/>
        <v>0</v>
      </c>
      <c r="U3999" s="185">
        <f t="shared" si="1146"/>
        <v>447.36200000000002</v>
      </c>
      <c r="V3999" s="102">
        <f t="shared" si="1147"/>
        <v>9876.6380000000008</v>
      </c>
      <c r="W3999">
        <f>IF(V3999+O3999&gt;VLOOKUP(E3999,'Coincident Peak'!$C$22:$I$33,7),0,1)</f>
        <v>1</v>
      </c>
      <c r="X3999" s="421">
        <f>IF((AND(E3999=MONTH(VLOOKUP('Time Series Data'!E3999,'Coincident Peak'!$C$5:$D$16,2)),F3999=DAY(VLOOKUP('Time Series Data'!E3999,'Coincident Peak'!$C$5:$D$16,2)),IF(AND(G3999&lt;=HOUR(VLOOKUP('Time Series Data'!E3999,'Coincident Peak'!$C$5:$E$16,3))+Values!$E$5,G3999&gt;=HOUR(VLOOKUP('Time Series Data'!E3999,'Coincident Peak'!$C$5:$E$16,3))-Values!$E$5),"TRUE","FALSE"))),BatteryPower,0)</f>
        <v>0</v>
      </c>
      <c r="Y3999" s="185">
        <f>IF((AND(E3999=MONTH(VLOOKUP('Time Series Data'!E3999,'Coincident Peak'!$C$5:$D$16,2)),F3999=DAY(VLOOKUP('Time Series Data'!E3999,'Coincident Peak'!$C$5:$D$16,2)))),0,N3999)</f>
        <v>0</v>
      </c>
      <c r="Z3999" s="185">
        <f>IF((AND(E3999=MONTH(VLOOKUP('Time Series Data'!E3999,'Coincident Peak'!$C$5:$D$16,2)),F3999=DAY(VLOOKUP('Time Series Data'!E3999,'Coincident Peak'!$C$5:$D$16,2)),IF(AND(G3999&lt;=HOUR(VLOOKUP('Time Series Data'!E3999,'Coincident Peak'!$C$5:$E$16,3))+Values!$E$5,G3999&gt;=HOUR(VLOOKUP('Time Series Data'!E3999,'Coincident Peak'!$C$5:$E$16,3))-Values!$E$5),"TRUE","FALSE"))),BatteryPower,Y3999)</f>
        <v>0</v>
      </c>
      <c r="AA3999" s="185">
        <f>IF((AND(E3999=MONTH(VLOOKUP('Time Series Data'!E3999,'Coincident Peak'!$C$5:$D$16,2)),F3999=DAY(VLOOKUP('Time Series Data'!E3999,'Coincident Peak'!$C$5:$D$16,2))-1)),VLOOKUP(E3999,'Coincident Peak'!$C$5:$N$16,11)*Z3999,Z3999)</f>
        <v>0</v>
      </c>
      <c r="AB3999" s="185">
        <f>IF((AND(E3999=MONTH(VLOOKUP('Time Series Data'!E3999,'Coincident Peak'!$C$5:$D$16,2)),F3999=DAY(VLOOKUP('Time Series Data'!E3999,'Coincident Peak'!$C$5:$D$16,2))+1)),VLOOKUP(E3999,'Coincident Peak'!$C$5:$N$16,12)*AA3999,AA3999)</f>
        <v>0</v>
      </c>
      <c r="AC3999" s="185">
        <f>IF((AND(E3999=MONTH(VLOOKUP('Time Series Data'!E3999,'Coincident Peak'!$C$5:$D$16,2)),F3999=DAY(VLOOKUP('Time Series Data'!E3999,'Coincident Peak'!$C$5:$D$16,2)))),0,O3999)</f>
        <v>447.36200000000002</v>
      </c>
      <c r="AD3999" s="185">
        <f>IF((AND(E3999=MONTH(VLOOKUP('Time Series Data'!E3999,'Coincident Peak'!$C$5:$D$16,2)),F3999=DAY(VLOOKUP('Time Series Data'!E3999,'Coincident Peak'!$C$5:$D$16,2))-1)),VLOOKUP(E3999,'Coincident Peak'!$C$5:$N$16,11)*AC3999,AC3999)</f>
        <v>447.36200000000002</v>
      </c>
      <c r="AE3999" s="185">
        <f>IF((AND(E3999=MONTH(VLOOKUP('Time Series Data'!E3999,'Coincident Peak'!$C$5:$D$16,2)),F3999=DAY(VLOOKUP('Time Series Data'!E3999,'Coincident Peak'!$C$5:$D$16,2))+1)),VLOOKUP(E3999,'Coincident Peak'!$C$5:$N$16,12)*AD3999,AD3999)</f>
        <v>447.36200000000002</v>
      </c>
      <c r="AF3999" s="102">
        <f t="shared" si="1148"/>
        <v>9876.6380000000008</v>
      </c>
      <c r="AG3999" s="185">
        <f>IF((AND(E3999=MONTH(VLOOKUP('Time Series Data'!E3999,'Coincident Peak'!$C$5:$D$16,2)),F3999=DAY(VLOOKUP('Time Series Data'!E3999,'Coincident Peak'!$C$5:$D$16,2)))),U3999,O3999)</f>
        <v>447.36200000000002</v>
      </c>
      <c r="AH3999" s="102">
        <f t="shared" si="1150"/>
        <v>9876.6380000000008</v>
      </c>
      <c r="AL3999" s="102"/>
    </row>
    <row r="4000" spans="1:38" x14ac:dyDescent="0.2">
      <c r="A4000" s="77"/>
      <c r="B4000" s="77">
        <f t="shared" si="1142"/>
        <v>43632.375</v>
      </c>
      <c r="C4000" s="112">
        <f t="shared" si="1143"/>
        <v>43632</v>
      </c>
      <c r="D4000" s="106">
        <f t="shared" si="1149"/>
        <v>12358</v>
      </c>
      <c r="E4000" s="469">
        <v>6</v>
      </c>
      <c r="F4000" s="469">
        <v>16</v>
      </c>
      <c r="G4000" s="110">
        <v>9</v>
      </c>
      <c r="H4000" s="110">
        <f t="shared" si="1144"/>
        <v>7</v>
      </c>
      <c r="I4000" s="110" cm="1">
        <f t="array" ref="I4000">INDEX(Values!$V$6:$AG$29,'Time Series Data'!G4000+1,'Time Series Data'!E4000)</f>
        <v>1</v>
      </c>
      <c r="J4000" s="113">
        <v>3993.5</v>
      </c>
      <c r="K4000" s="108">
        <v>12358</v>
      </c>
      <c r="L4000" s="108">
        <v>0</v>
      </c>
      <c r="M4000">
        <v>0</v>
      </c>
      <c r="N4000">
        <v>0</v>
      </c>
      <c r="O4000">
        <v>462.71300000000002</v>
      </c>
      <c r="P4000">
        <v>95</v>
      </c>
      <c r="T4000" s="185">
        <f t="shared" si="1145"/>
        <v>0</v>
      </c>
      <c r="U4000" s="185">
        <f t="shared" si="1146"/>
        <v>462.71300000000002</v>
      </c>
      <c r="V4000" s="102">
        <f t="shared" si="1147"/>
        <v>11895.287</v>
      </c>
      <c r="W4000">
        <f>IF(V4000+O4000&gt;VLOOKUP(E4000,'Coincident Peak'!$C$22:$I$33,7),0,1)</f>
        <v>1</v>
      </c>
      <c r="X4000" s="421">
        <f>IF((AND(E4000=MONTH(VLOOKUP('Time Series Data'!E4000,'Coincident Peak'!$C$5:$D$16,2)),F4000=DAY(VLOOKUP('Time Series Data'!E4000,'Coincident Peak'!$C$5:$D$16,2)),IF(AND(G4000&lt;=HOUR(VLOOKUP('Time Series Data'!E4000,'Coincident Peak'!$C$5:$E$16,3))+Values!$E$5,G4000&gt;=HOUR(VLOOKUP('Time Series Data'!E4000,'Coincident Peak'!$C$5:$E$16,3))-Values!$E$5),"TRUE","FALSE"))),BatteryPower,0)</f>
        <v>0</v>
      </c>
      <c r="Y4000" s="185">
        <f>IF((AND(E4000=MONTH(VLOOKUP('Time Series Data'!E4000,'Coincident Peak'!$C$5:$D$16,2)),F4000=DAY(VLOOKUP('Time Series Data'!E4000,'Coincident Peak'!$C$5:$D$16,2)))),0,N4000)</f>
        <v>0</v>
      </c>
      <c r="Z4000" s="185">
        <f>IF((AND(E4000=MONTH(VLOOKUP('Time Series Data'!E4000,'Coincident Peak'!$C$5:$D$16,2)),F4000=DAY(VLOOKUP('Time Series Data'!E4000,'Coincident Peak'!$C$5:$D$16,2)),IF(AND(G4000&lt;=HOUR(VLOOKUP('Time Series Data'!E4000,'Coincident Peak'!$C$5:$E$16,3))+Values!$E$5,G4000&gt;=HOUR(VLOOKUP('Time Series Data'!E4000,'Coincident Peak'!$C$5:$E$16,3))-Values!$E$5),"TRUE","FALSE"))),BatteryPower,Y4000)</f>
        <v>0</v>
      </c>
      <c r="AA4000" s="185">
        <f>IF((AND(E4000=MONTH(VLOOKUP('Time Series Data'!E4000,'Coincident Peak'!$C$5:$D$16,2)),F4000=DAY(VLOOKUP('Time Series Data'!E4000,'Coincident Peak'!$C$5:$D$16,2))-1)),VLOOKUP(E4000,'Coincident Peak'!$C$5:$N$16,11)*Z4000,Z4000)</f>
        <v>0</v>
      </c>
      <c r="AB4000" s="185">
        <f>IF((AND(E4000=MONTH(VLOOKUP('Time Series Data'!E4000,'Coincident Peak'!$C$5:$D$16,2)),F4000=DAY(VLOOKUP('Time Series Data'!E4000,'Coincident Peak'!$C$5:$D$16,2))+1)),VLOOKUP(E4000,'Coincident Peak'!$C$5:$N$16,12)*AA4000,AA4000)</f>
        <v>0</v>
      </c>
      <c r="AC4000" s="185">
        <f>IF((AND(E4000=MONTH(VLOOKUP('Time Series Data'!E4000,'Coincident Peak'!$C$5:$D$16,2)),F4000=DAY(VLOOKUP('Time Series Data'!E4000,'Coincident Peak'!$C$5:$D$16,2)))),0,O4000)</f>
        <v>462.71300000000002</v>
      </c>
      <c r="AD4000" s="185">
        <f>IF((AND(E4000=MONTH(VLOOKUP('Time Series Data'!E4000,'Coincident Peak'!$C$5:$D$16,2)),F4000=DAY(VLOOKUP('Time Series Data'!E4000,'Coincident Peak'!$C$5:$D$16,2))-1)),VLOOKUP(E4000,'Coincident Peak'!$C$5:$N$16,11)*AC4000,AC4000)</f>
        <v>462.71300000000002</v>
      </c>
      <c r="AE4000" s="185">
        <f>IF((AND(E4000=MONTH(VLOOKUP('Time Series Data'!E4000,'Coincident Peak'!$C$5:$D$16,2)),F4000=DAY(VLOOKUP('Time Series Data'!E4000,'Coincident Peak'!$C$5:$D$16,2))+1)),VLOOKUP(E4000,'Coincident Peak'!$C$5:$N$16,12)*AD4000,AD4000)</f>
        <v>462.71300000000002</v>
      </c>
      <c r="AF4000" s="102">
        <f t="shared" si="1148"/>
        <v>11895.287</v>
      </c>
      <c r="AG4000" s="185">
        <f>IF((AND(E4000=MONTH(VLOOKUP('Time Series Data'!E4000,'Coincident Peak'!$C$5:$D$16,2)),F4000=DAY(VLOOKUP('Time Series Data'!E4000,'Coincident Peak'!$C$5:$D$16,2)))),U4000,O4000)</f>
        <v>462.71300000000002</v>
      </c>
      <c r="AH4000" s="102">
        <f t="shared" si="1150"/>
        <v>11895.287</v>
      </c>
      <c r="AL4000" s="102"/>
    </row>
    <row r="4001" spans="1:38" x14ac:dyDescent="0.2">
      <c r="A4001" s="77"/>
      <c r="B4001" s="77">
        <f t="shared" si="1142"/>
        <v>43632.416666666664</v>
      </c>
      <c r="C4001" s="112">
        <f t="shared" si="1143"/>
        <v>43632</v>
      </c>
      <c r="D4001" s="106">
        <f t="shared" si="1149"/>
        <v>14273</v>
      </c>
      <c r="E4001" s="469">
        <v>6</v>
      </c>
      <c r="F4001" s="469">
        <v>16</v>
      </c>
      <c r="G4001" s="110">
        <v>10</v>
      </c>
      <c r="H4001" s="110">
        <f t="shared" si="1144"/>
        <v>7</v>
      </c>
      <c r="I4001" s="110" cm="1">
        <f t="array" ref="I4001">INDEX(Values!$V$6:$AG$29,'Time Series Data'!G4001+1,'Time Series Data'!E4001)</f>
        <v>1</v>
      </c>
      <c r="J4001" s="113">
        <v>3994.5</v>
      </c>
      <c r="K4001" s="108">
        <v>14273</v>
      </c>
      <c r="L4001" s="108">
        <v>0</v>
      </c>
      <c r="M4001">
        <v>0</v>
      </c>
      <c r="N4001">
        <v>0</v>
      </c>
      <c r="O4001">
        <v>466.17</v>
      </c>
      <c r="P4001">
        <v>95</v>
      </c>
      <c r="T4001" s="185">
        <f t="shared" si="1145"/>
        <v>0</v>
      </c>
      <c r="U4001" s="185">
        <f t="shared" si="1146"/>
        <v>466.17</v>
      </c>
      <c r="V4001" s="102">
        <f t="shared" si="1147"/>
        <v>13806.83</v>
      </c>
      <c r="W4001">
        <f>IF(V4001+O4001&gt;VLOOKUP(E4001,'Coincident Peak'!$C$22:$I$33,7),0,1)</f>
        <v>1</v>
      </c>
      <c r="X4001" s="421">
        <f>IF((AND(E4001=MONTH(VLOOKUP('Time Series Data'!E4001,'Coincident Peak'!$C$5:$D$16,2)),F4001=DAY(VLOOKUP('Time Series Data'!E4001,'Coincident Peak'!$C$5:$D$16,2)),IF(AND(G4001&lt;=HOUR(VLOOKUP('Time Series Data'!E4001,'Coincident Peak'!$C$5:$E$16,3))+Values!$E$5,G4001&gt;=HOUR(VLOOKUP('Time Series Data'!E4001,'Coincident Peak'!$C$5:$E$16,3))-Values!$E$5),"TRUE","FALSE"))),BatteryPower,0)</f>
        <v>0</v>
      </c>
      <c r="Y4001" s="185">
        <f>IF((AND(E4001=MONTH(VLOOKUP('Time Series Data'!E4001,'Coincident Peak'!$C$5:$D$16,2)),F4001=DAY(VLOOKUP('Time Series Data'!E4001,'Coincident Peak'!$C$5:$D$16,2)))),0,N4001)</f>
        <v>0</v>
      </c>
      <c r="Z4001" s="185">
        <f>IF((AND(E4001=MONTH(VLOOKUP('Time Series Data'!E4001,'Coincident Peak'!$C$5:$D$16,2)),F4001=DAY(VLOOKUP('Time Series Data'!E4001,'Coincident Peak'!$C$5:$D$16,2)),IF(AND(G4001&lt;=HOUR(VLOOKUP('Time Series Data'!E4001,'Coincident Peak'!$C$5:$E$16,3))+Values!$E$5,G4001&gt;=HOUR(VLOOKUP('Time Series Data'!E4001,'Coincident Peak'!$C$5:$E$16,3))-Values!$E$5),"TRUE","FALSE"))),BatteryPower,Y4001)</f>
        <v>0</v>
      </c>
      <c r="AA4001" s="185">
        <f>IF((AND(E4001=MONTH(VLOOKUP('Time Series Data'!E4001,'Coincident Peak'!$C$5:$D$16,2)),F4001=DAY(VLOOKUP('Time Series Data'!E4001,'Coincident Peak'!$C$5:$D$16,2))-1)),VLOOKUP(E4001,'Coincident Peak'!$C$5:$N$16,11)*Z4001,Z4001)</f>
        <v>0</v>
      </c>
      <c r="AB4001" s="185">
        <f>IF((AND(E4001=MONTH(VLOOKUP('Time Series Data'!E4001,'Coincident Peak'!$C$5:$D$16,2)),F4001=DAY(VLOOKUP('Time Series Data'!E4001,'Coincident Peak'!$C$5:$D$16,2))+1)),VLOOKUP(E4001,'Coincident Peak'!$C$5:$N$16,12)*AA4001,AA4001)</f>
        <v>0</v>
      </c>
      <c r="AC4001" s="185">
        <f>IF((AND(E4001=MONTH(VLOOKUP('Time Series Data'!E4001,'Coincident Peak'!$C$5:$D$16,2)),F4001=DAY(VLOOKUP('Time Series Data'!E4001,'Coincident Peak'!$C$5:$D$16,2)))),0,O4001)</f>
        <v>466.17</v>
      </c>
      <c r="AD4001" s="185">
        <f>IF((AND(E4001=MONTH(VLOOKUP('Time Series Data'!E4001,'Coincident Peak'!$C$5:$D$16,2)),F4001=DAY(VLOOKUP('Time Series Data'!E4001,'Coincident Peak'!$C$5:$D$16,2))-1)),VLOOKUP(E4001,'Coincident Peak'!$C$5:$N$16,11)*AC4001,AC4001)</f>
        <v>466.17</v>
      </c>
      <c r="AE4001" s="185">
        <f>IF((AND(E4001=MONTH(VLOOKUP('Time Series Data'!E4001,'Coincident Peak'!$C$5:$D$16,2)),F4001=DAY(VLOOKUP('Time Series Data'!E4001,'Coincident Peak'!$C$5:$D$16,2))+1)),VLOOKUP(E4001,'Coincident Peak'!$C$5:$N$16,12)*AD4001,AD4001)</f>
        <v>466.17</v>
      </c>
      <c r="AF4001" s="102">
        <f t="shared" si="1148"/>
        <v>13806.83</v>
      </c>
      <c r="AG4001" s="185">
        <f>IF((AND(E4001=MONTH(VLOOKUP('Time Series Data'!E4001,'Coincident Peak'!$C$5:$D$16,2)),F4001=DAY(VLOOKUP('Time Series Data'!E4001,'Coincident Peak'!$C$5:$D$16,2)))),U4001,O4001)</f>
        <v>466.17</v>
      </c>
      <c r="AH4001" s="102">
        <f t="shared" si="1150"/>
        <v>13806.83</v>
      </c>
      <c r="AL4001" s="102"/>
    </row>
    <row r="4002" spans="1:38" x14ac:dyDescent="0.2">
      <c r="A4002" s="77"/>
      <c r="B4002" s="77">
        <f t="shared" si="1142"/>
        <v>43632.458333333336</v>
      </c>
      <c r="C4002" s="112">
        <f t="shared" si="1143"/>
        <v>43632</v>
      </c>
      <c r="D4002" s="106">
        <f t="shared" si="1149"/>
        <v>16213</v>
      </c>
      <c r="E4002" s="469">
        <v>6</v>
      </c>
      <c r="F4002" s="469">
        <v>16</v>
      </c>
      <c r="G4002" s="110">
        <v>11</v>
      </c>
      <c r="H4002" s="110">
        <f t="shared" si="1144"/>
        <v>7</v>
      </c>
      <c r="I4002" s="110" cm="1">
        <f t="array" ref="I4002">INDEX(Values!$V$6:$AG$29,'Time Series Data'!G4002+1,'Time Series Data'!E4002)</f>
        <v>1</v>
      </c>
      <c r="J4002" s="113">
        <v>3995.5</v>
      </c>
      <c r="K4002" s="108">
        <v>16213</v>
      </c>
      <c r="L4002" s="108">
        <v>0</v>
      </c>
      <c r="M4002">
        <v>0</v>
      </c>
      <c r="N4002">
        <v>0</v>
      </c>
      <c r="O4002">
        <v>463.17899999999997</v>
      </c>
      <c r="P4002">
        <v>95</v>
      </c>
      <c r="T4002" s="185">
        <f t="shared" si="1145"/>
        <v>0</v>
      </c>
      <c r="U4002" s="185">
        <f t="shared" si="1146"/>
        <v>463.17899999999997</v>
      </c>
      <c r="V4002" s="102">
        <f t="shared" si="1147"/>
        <v>15749.821</v>
      </c>
      <c r="W4002">
        <f>IF(V4002+O4002&gt;VLOOKUP(E4002,'Coincident Peak'!$C$22:$I$33,7),0,1)</f>
        <v>1</v>
      </c>
      <c r="X4002" s="421">
        <f>IF((AND(E4002=MONTH(VLOOKUP('Time Series Data'!E4002,'Coincident Peak'!$C$5:$D$16,2)),F4002=DAY(VLOOKUP('Time Series Data'!E4002,'Coincident Peak'!$C$5:$D$16,2)),IF(AND(G4002&lt;=HOUR(VLOOKUP('Time Series Data'!E4002,'Coincident Peak'!$C$5:$E$16,3))+Values!$E$5,G4002&gt;=HOUR(VLOOKUP('Time Series Data'!E4002,'Coincident Peak'!$C$5:$E$16,3))-Values!$E$5),"TRUE","FALSE"))),BatteryPower,0)</f>
        <v>0</v>
      </c>
      <c r="Y4002" s="185">
        <f>IF((AND(E4002=MONTH(VLOOKUP('Time Series Data'!E4002,'Coincident Peak'!$C$5:$D$16,2)),F4002=DAY(VLOOKUP('Time Series Data'!E4002,'Coincident Peak'!$C$5:$D$16,2)))),0,N4002)</f>
        <v>0</v>
      </c>
      <c r="Z4002" s="185">
        <f>IF((AND(E4002=MONTH(VLOOKUP('Time Series Data'!E4002,'Coincident Peak'!$C$5:$D$16,2)),F4002=DAY(VLOOKUP('Time Series Data'!E4002,'Coincident Peak'!$C$5:$D$16,2)),IF(AND(G4002&lt;=HOUR(VLOOKUP('Time Series Data'!E4002,'Coincident Peak'!$C$5:$E$16,3))+Values!$E$5,G4002&gt;=HOUR(VLOOKUP('Time Series Data'!E4002,'Coincident Peak'!$C$5:$E$16,3))-Values!$E$5),"TRUE","FALSE"))),BatteryPower,Y4002)</f>
        <v>0</v>
      </c>
      <c r="AA4002" s="185">
        <f>IF((AND(E4002=MONTH(VLOOKUP('Time Series Data'!E4002,'Coincident Peak'!$C$5:$D$16,2)),F4002=DAY(VLOOKUP('Time Series Data'!E4002,'Coincident Peak'!$C$5:$D$16,2))-1)),VLOOKUP(E4002,'Coincident Peak'!$C$5:$N$16,11)*Z4002,Z4002)</f>
        <v>0</v>
      </c>
      <c r="AB4002" s="185">
        <f>IF((AND(E4002=MONTH(VLOOKUP('Time Series Data'!E4002,'Coincident Peak'!$C$5:$D$16,2)),F4002=DAY(VLOOKUP('Time Series Data'!E4002,'Coincident Peak'!$C$5:$D$16,2))+1)),VLOOKUP(E4002,'Coincident Peak'!$C$5:$N$16,12)*AA4002,AA4002)</f>
        <v>0</v>
      </c>
      <c r="AC4002" s="185">
        <f>IF((AND(E4002=MONTH(VLOOKUP('Time Series Data'!E4002,'Coincident Peak'!$C$5:$D$16,2)),F4002=DAY(VLOOKUP('Time Series Data'!E4002,'Coincident Peak'!$C$5:$D$16,2)))),0,O4002)</f>
        <v>463.17899999999997</v>
      </c>
      <c r="AD4002" s="185">
        <f>IF((AND(E4002=MONTH(VLOOKUP('Time Series Data'!E4002,'Coincident Peak'!$C$5:$D$16,2)),F4002=DAY(VLOOKUP('Time Series Data'!E4002,'Coincident Peak'!$C$5:$D$16,2))-1)),VLOOKUP(E4002,'Coincident Peak'!$C$5:$N$16,11)*AC4002,AC4002)</f>
        <v>463.17899999999997</v>
      </c>
      <c r="AE4002" s="185">
        <f>IF((AND(E4002=MONTH(VLOOKUP('Time Series Data'!E4002,'Coincident Peak'!$C$5:$D$16,2)),F4002=DAY(VLOOKUP('Time Series Data'!E4002,'Coincident Peak'!$C$5:$D$16,2))+1)),VLOOKUP(E4002,'Coincident Peak'!$C$5:$N$16,12)*AD4002,AD4002)</f>
        <v>463.17899999999997</v>
      </c>
      <c r="AF4002" s="102">
        <f t="shared" si="1148"/>
        <v>15749.821</v>
      </c>
      <c r="AG4002" s="185">
        <f>IF((AND(E4002=MONTH(VLOOKUP('Time Series Data'!E4002,'Coincident Peak'!$C$5:$D$16,2)),F4002=DAY(VLOOKUP('Time Series Data'!E4002,'Coincident Peak'!$C$5:$D$16,2)))),U4002,O4002)</f>
        <v>463.17899999999997</v>
      </c>
      <c r="AH4002" s="102">
        <f t="shared" si="1150"/>
        <v>15749.821</v>
      </c>
      <c r="AL4002" s="102"/>
    </row>
    <row r="4003" spans="1:38" x14ac:dyDescent="0.2">
      <c r="A4003" s="77"/>
      <c r="B4003" s="77">
        <f t="shared" si="1142"/>
        <v>43632.5</v>
      </c>
      <c r="C4003" s="112">
        <f t="shared" si="1143"/>
        <v>43632</v>
      </c>
      <c r="D4003" s="106">
        <f t="shared" si="1149"/>
        <v>17723</v>
      </c>
      <c r="E4003" s="469">
        <v>6</v>
      </c>
      <c r="F4003" s="469">
        <v>16</v>
      </c>
      <c r="G4003" s="110">
        <v>12</v>
      </c>
      <c r="H4003" s="110">
        <f t="shared" si="1144"/>
        <v>7</v>
      </c>
      <c r="I4003" s="110" cm="1">
        <f t="array" ref="I4003">INDEX(Values!$V$6:$AG$29,'Time Series Data'!G4003+1,'Time Series Data'!E4003)</f>
        <v>1</v>
      </c>
      <c r="J4003" s="113">
        <v>3996.5</v>
      </c>
      <c r="K4003" s="108">
        <v>17723</v>
      </c>
      <c r="L4003" s="108">
        <v>0</v>
      </c>
      <c r="M4003">
        <v>0</v>
      </c>
      <c r="N4003">
        <v>0</v>
      </c>
      <c r="O4003">
        <v>460.22300000000001</v>
      </c>
      <c r="P4003">
        <v>95</v>
      </c>
      <c r="T4003" s="185">
        <f t="shared" si="1145"/>
        <v>0</v>
      </c>
      <c r="U4003" s="185">
        <f t="shared" si="1146"/>
        <v>460.22300000000001</v>
      </c>
      <c r="V4003" s="102">
        <f t="shared" si="1147"/>
        <v>17262.776999999998</v>
      </c>
      <c r="W4003">
        <f>IF(V4003+O4003&gt;VLOOKUP(E4003,'Coincident Peak'!$C$22:$I$33,7),0,1)</f>
        <v>1</v>
      </c>
      <c r="X4003" s="421">
        <f>IF((AND(E4003=MONTH(VLOOKUP('Time Series Data'!E4003,'Coincident Peak'!$C$5:$D$16,2)),F4003=DAY(VLOOKUP('Time Series Data'!E4003,'Coincident Peak'!$C$5:$D$16,2)),IF(AND(G4003&lt;=HOUR(VLOOKUP('Time Series Data'!E4003,'Coincident Peak'!$C$5:$E$16,3))+Values!$E$5,G4003&gt;=HOUR(VLOOKUP('Time Series Data'!E4003,'Coincident Peak'!$C$5:$E$16,3))-Values!$E$5),"TRUE","FALSE"))),BatteryPower,0)</f>
        <v>0</v>
      </c>
      <c r="Y4003" s="185">
        <f>IF((AND(E4003=MONTH(VLOOKUP('Time Series Data'!E4003,'Coincident Peak'!$C$5:$D$16,2)),F4003=DAY(VLOOKUP('Time Series Data'!E4003,'Coincident Peak'!$C$5:$D$16,2)))),0,N4003)</f>
        <v>0</v>
      </c>
      <c r="Z4003" s="185">
        <f>IF((AND(E4003=MONTH(VLOOKUP('Time Series Data'!E4003,'Coincident Peak'!$C$5:$D$16,2)),F4003=DAY(VLOOKUP('Time Series Data'!E4003,'Coincident Peak'!$C$5:$D$16,2)),IF(AND(G4003&lt;=HOUR(VLOOKUP('Time Series Data'!E4003,'Coincident Peak'!$C$5:$E$16,3))+Values!$E$5,G4003&gt;=HOUR(VLOOKUP('Time Series Data'!E4003,'Coincident Peak'!$C$5:$E$16,3))-Values!$E$5),"TRUE","FALSE"))),BatteryPower,Y4003)</f>
        <v>0</v>
      </c>
      <c r="AA4003" s="185">
        <f>IF((AND(E4003=MONTH(VLOOKUP('Time Series Data'!E4003,'Coincident Peak'!$C$5:$D$16,2)),F4003=DAY(VLOOKUP('Time Series Data'!E4003,'Coincident Peak'!$C$5:$D$16,2))-1)),VLOOKUP(E4003,'Coincident Peak'!$C$5:$N$16,11)*Z4003,Z4003)</f>
        <v>0</v>
      </c>
      <c r="AB4003" s="185">
        <f>IF((AND(E4003=MONTH(VLOOKUP('Time Series Data'!E4003,'Coincident Peak'!$C$5:$D$16,2)),F4003=DAY(VLOOKUP('Time Series Data'!E4003,'Coincident Peak'!$C$5:$D$16,2))+1)),VLOOKUP(E4003,'Coincident Peak'!$C$5:$N$16,12)*AA4003,AA4003)</f>
        <v>0</v>
      </c>
      <c r="AC4003" s="185">
        <f>IF((AND(E4003=MONTH(VLOOKUP('Time Series Data'!E4003,'Coincident Peak'!$C$5:$D$16,2)),F4003=DAY(VLOOKUP('Time Series Data'!E4003,'Coincident Peak'!$C$5:$D$16,2)))),0,O4003)</f>
        <v>460.22300000000001</v>
      </c>
      <c r="AD4003" s="185">
        <f>IF((AND(E4003=MONTH(VLOOKUP('Time Series Data'!E4003,'Coincident Peak'!$C$5:$D$16,2)),F4003=DAY(VLOOKUP('Time Series Data'!E4003,'Coincident Peak'!$C$5:$D$16,2))-1)),VLOOKUP(E4003,'Coincident Peak'!$C$5:$N$16,11)*AC4003,AC4003)</f>
        <v>460.22300000000001</v>
      </c>
      <c r="AE4003" s="185">
        <f>IF((AND(E4003=MONTH(VLOOKUP('Time Series Data'!E4003,'Coincident Peak'!$C$5:$D$16,2)),F4003=DAY(VLOOKUP('Time Series Data'!E4003,'Coincident Peak'!$C$5:$D$16,2))+1)),VLOOKUP(E4003,'Coincident Peak'!$C$5:$N$16,12)*AD4003,AD4003)</f>
        <v>460.22300000000001</v>
      </c>
      <c r="AF4003" s="102">
        <f t="shared" si="1148"/>
        <v>17262.776999999998</v>
      </c>
      <c r="AG4003" s="185">
        <f>IF((AND(E4003=MONTH(VLOOKUP('Time Series Data'!E4003,'Coincident Peak'!$C$5:$D$16,2)),F4003=DAY(VLOOKUP('Time Series Data'!E4003,'Coincident Peak'!$C$5:$D$16,2)))),U4003,O4003)</f>
        <v>460.22300000000001</v>
      </c>
      <c r="AH4003" s="102">
        <f t="shared" si="1150"/>
        <v>17262.776999999998</v>
      </c>
      <c r="AL4003" s="102"/>
    </row>
    <row r="4004" spans="1:38" x14ac:dyDescent="0.2">
      <c r="A4004" s="77"/>
      <c r="B4004" s="77">
        <f t="shared" si="1142"/>
        <v>43632.541666666664</v>
      </c>
      <c r="C4004" s="112">
        <f t="shared" si="1143"/>
        <v>43632</v>
      </c>
      <c r="D4004" s="106">
        <f t="shared" si="1149"/>
        <v>18929</v>
      </c>
      <c r="E4004" s="469">
        <v>6</v>
      </c>
      <c r="F4004" s="469">
        <v>16</v>
      </c>
      <c r="G4004" s="110">
        <v>13</v>
      </c>
      <c r="H4004" s="110">
        <f t="shared" si="1144"/>
        <v>7</v>
      </c>
      <c r="I4004" s="110" cm="1">
        <f t="array" ref="I4004">INDEX(Values!$V$6:$AG$29,'Time Series Data'!G4004+1,'Time Series Data'!E4004)</f>
        <v>1</v>
      </c>
      <c r="J4004" s="113">
        <v>3997.5</v>
      </c>
      <c r="K4004" s="108">
        <v>18929</v>
      </c>
      <c r="L4004" s="108">
        <v>0</v>
      </c>
      <c r="M4004">
        <v>0</v>
      </c>
      <c r="N4004">
        <v>0</v>
      </c>
      <c r="O4004">
        <v>456.27199999999999</v>
      </c>
      <c r="P4004">
        <v>95</v>
      </c>
      <c r="T4004" s="185">
        <f t="shared" si="1145"/>
        <v>0</v>
      </c>
      <c r="U4004" s="185">
        <f t="shared" si="1146"/>
        <v>456.27199999999999</v>
      </c>
      <c r="V4004" s="102">
        <f t="shared" si="1147"/>
        <v>18472.727999999999</v>
      </c>
      <c r="W4004">
        <f>IF(V4004+O4004&gt;VLOOKUP(E4004,'Coincident Peak'!$C$22:$I$33,7),0,1)</f>
        <v>1</v>
      </c>
      <c r="X4004" s="421">
        <f>IF((AND(E4004=MONTH(VLOOKUP('Time Series Data'!E4004,'Coincident Peak'!$C$5:$D$16,2)),F4004=DAY(VLOOKUP('Time Series Data'!E4004,'Coincident Peak'!$C$5:$D$16,2)),IF(AND(G4004&lt;=HOUR(VLOOKUP('Time Series Data'!E4004,'Coincident Peak'!$C$5:$E$16,3))+Values!$E$5,G4004&gt;=HOUR(VLOOKUP('Time Series Data'!E4004,'Coincident Peak'!$C$5:$E$16,3))-Values!$E$5),"TRUE","FALSE"))),BatteryPower,0)</f>
        <v>0</v>
      </c>
      <c r="Y4004" s="185">
        <f>IF((AND(E4004=MONTH(VLOOKUP('Time Series Data'!E4004,'Coincident Peak'!$C$5:$D$16,2)),F4004=DAY(VLOOKUP('Time Series Data'!E4004,'Coincident Peak'!$C$5:$D$16,2)))),0,N4004)</f>
        <v>0</v>
      </c>
      <c r="Z4004" s="185">
        <f>IF((AND(E4004=MONTH(VLOOKUP('Time Series Data'!E4004,'Coincident Peak'!$C$5:$D$16,2)),F4004=DAY(VLOOKUP('Time Series Data'!E4004,'Coincident Peak'!$C$5:$D$16,2)),IF(AND(G4004&lt;=HOUR(VLOOKUP('Time Series Data'!E4004,'Coincident Peak'!$C$5:$E$16,3))+Values!$E$5,G4004&gt;=HOUR(VLOOKUP('Time Series Data'!E4004,'Coincident Peak'!$C$5:$E$16,3))-Values!$E$5),"TRUE","FALSE"))),BatteryPower,Y4004)</f>
        <v>0</v>
      </c>
      <c r="AA4004" s="185">
        <f>IF((AND(E4004=MONTH(VLOOKUP('Time Series Data'!E4004,'Coincident Peak'!$C$5:$D$16,2)),F4004=DAY(VLOOKUP('Time Series Data'!E4004,'Coincident Peak'!$C$5:$D$16,2))-1)),VLOOKUP(E4004,'Coincident Peak'!$C$5:$N$16,11)*Z4004,Z4004)</f>
        <v>0</v>
      </c>
      <c r="AB4004" s="185">
        <f>IF((AND(E4004=MONTH(VLOOKUP('Time Series Data'!E4004,'Coincident Peak'!$C$5:$D$16,2)),F4004=DAY(VLOOKUP('Time Series Data'!E4004,'Coincident Peak'!$C$5:$D$16,2))+1)),VLOOKUP(E4004,'Coincident Peak'!$C$5:$N$16,12)*AA4004,AA4004)</f>
        <v>0</v>
      </c>
      <c r="AC4004" s="185">
        <f>IF((AND(E4004=MONTH(VLOOKUP('Time Series Data'!E4004,'Coincident Peak'!$C$5:$D$16,2)),F4004=DAY(VLOOKUP('Time Series Data'!E4004,'Coincident Peak'!$C$5:$D$16,2)))),0,O4004)</f>
        <v>456.27199999999999</v>
      </c>
      <c r="AD4004" s="185">
        <f>IF((AND(E4004=MONTH(VLOOKUP('Time Series Data'!E4004,'Coincident Peak'!$C$5:$D$16,2)),F4004=DAY(VLOOKUP('Time Series Data'!E4004,'Coincident Peak'!$C$5:$D$16,2))-1)),VLOOKUP(E4004,'Coincident Peak'!$C$5:$N$16,11)*AC4004,AC4004)</f>
        <v>456.27199999999999</v>
      </c>
      <c r="AE4004" s="185">
        <f>IF((AND(E4004=MONTH(VLOOKUP('Time Series Data'!E4004,'Coincident Peak'!$C$5:$D$16,2)),F4004=DAY(VLOOKUP('Time Series Data'!E4004,'Coincident Peak'!$C$5:$D$16,2))+1)),VLOOKUP(E4004,'Coincident Peak'!$C$5:$N$16,12)*AD4004,AD4004)</f>
        <v>456.27199999999999</v>
      </c>
      <c r="AF4004" s="102">
        <f t="shared" si="1148"/>
        <v>18472.727999999999</v>
      </c>
      <c r="AG4004" s="185">
        <f>IF((AND(E4004=MONTH(VLOOKUP('Time Series Data'!E4004,'Coincident Peak'!$C$5:$D$16,2)),F4004=DAY(VLOOKUP('Time Series Data'!E4004,'Coincident Peak'!$C$5:$D$16,2)))),U4004,O4004)</f>
        <v>456.27199999999999</v>
      </c>
      <c r="AH4004" s="102">
        <f t="shared" si="1150"/>
        <v>18472.727999999999</v>
      </c>
      <c r="AL4004" s="102"/>
    </row>
    <row r="4005" spans="1:38" x14ac:dyDescent="0.2">
      <c r="A4005" s="77"/>
      <c r="B4005" s="77">
        <f t="shared" si="1142"/>
        <v>43632.583333333336</v>
      </c>
      <c r="C4005" s="112">
        <f t="shared" si="1143"/>
        <v>43632</v>
      </c>
      <c r="D4005" s="106">
        <f t="shared" si="1149"/>
        <v>20342</v>
      </c>
      <c r="E4005" s="469">
        <v>6</v>
      </c>
      <c r="F4005" s="469">
        <v>16</v>
      </c>
      <c r="G4005" s="110">
        <v>14</v>
      </c>
      <c r="H4005" s="110">
        <f t="shared" si="1144"/>
        <v>7</v>
      </c>
      <c r="I4005" s="110" cm="1">
        <f t="array" ref="I4005">INDEX(Values!$V$6:$AG$29,'Time Series Data'!G4005+1,'Time Series Data'!E4005)</f>
        <v>0</v>
      </c>
      <c r="J4005" s="113">
        <v>3998.5</v>
      </c>
      <c r="K4005" s="108">
        <v>20342</v>
      </c>
      <c r="L4005" s="108">
        <v>0</v>
      </c>
      <c r="M4005">
        <v>0</v>
      </c>
      <c r="N4005">
        <v>0</v>
      </c>
      <c r="O4005">
        <v>405.65199999999999</v>
      </c>
      <c r="P4005">
        <v>95</v>
      </c>
      <c r="T4005" s="185">
        <f t="shared" si="1145"/>
        <v>0</v>
      </c>
      <c r="U4005" s="185">
        <f t="shared" si="1146"/>
        <v>405.65199999999999</v>
      </c>
      <c r="V4005" s="102">
        <f t="shared" si="1147"/>
        <v>19936.348000000002</v>
      </c>
      <c r="W4005">
        <f>IF(V4005+O4005&gt;VLOOKUP(E4005,'Coincident Peak'!$C$22:$I$33,7),0,1)</f>
        <v>1</v>
      </c>
      <c r="X4005" s="421">
        <f>IF((AND(E4005=MONTH(VLOOKUP('Time Series Data'!E4005,'Coincident Peak'!$C$5:$D$16,2)),F4005=DAY(VLOOKUP('Time Series Data'!E4005,'Coincident Peak'!$C$5:$D$16,2)),IF(AND(G4005&lt;=HOUR(VLOOKUP('Time Series Data'!E4005,'Coincident Peak'!$C$5:$E$16,3))+Values!$E$5,G4005&gt;=HOUR(VLOOKUP('Time Series Data'!E4005,'Coincident Peak'!$C$5:$E$16,3))-Values!$E$5),"TRUE","FALSE"))),BatteryPower,0)</f>
        <v>0</v>
      </c>
      <c r="Y4005" s="185">
        <f>IF((AND(E4005=MONTH(VLOOKUP('Time Series Data'!E4005,'Coincident Peak'!$C$5:$D$16,2)),F4005=DAY(VLOOKUP('Time Series Data'!E4005,'Coincident Peak'!$C$5:$D$16,2)))),0,N4005)</f>
        <v>0</v>
      </c>
      <c r="Z4005" s="185">
        <f>IF((AND(E4005=MONTH(VLOOKUP('Time Series Data'!E4005,'Coincident Peak'!$C$5:$D$16,2)),F4005=DAY(VLOOKUP('Time Series Data'!E4005,'Coincident Peak'!$C$5:$D$16,2)),IF(AND(G4005&lt;=HOUR(VLOOKUP('Time Series Data'!E4005,'Coincident Peak'!$C$5:$E$16,3))+Values!$E$5,G4005&gt;=HOUR(VLOOKUP('Time Series Data'!E4005,'Coincident Peak'!$C$5:$E$16,3))-Values!$E$5),"TRUE","FALSE"))),BatteryPower,Y4005)</f>
        <v>0</v>
      </c>
      <c r="AA4005" s="185">
        <f>IF((AND(E4005=MONTH(VLOOKUP('Time Series Data'!E4005,'Coincident Peak'!$C$5:$D$16,2)),F4005=DAY(VLOOKUP('Time Series Data'!E4005,'Coincident Peak'!$C$5:$D$16,2))-1)),VLOOKUP(E4005,'Coincident Peak'!$C$5:$N$16,11)*Z4005,Z4005)</f>
        <v>0</v>
      </c>
      <c r="AB4005" s="185">
        <f>IF((AND(E4005=MONTH(VLOOKUP('Time Series Data'!E4005,'Coincident Peak'!$C$5:$D$16,2)),F4005=DAY(VLOOKUP('Time Series Data'!E4005,'Coincident Peak'!$C$5:$D$16,2))+1)),VLOOKUP(E4005,'Coincident Peak'!$C$5:$N$16,12)*AA4005,AA4005)</f>
        <v>0</v>
      </c>
      <c r="AC4005" s="185">
        <f>IF((AND(E4005=MONTH(VLOOKUP('Time Series Data'!E4005,'Coincident Peak'!$C$5:$D$16,2)),F4005=DAY(VLOOKUP('Time Series Data'!E4005,'Coincident Peak'!$C$5:$D$16,2)))),0,O4005)</f>
        <v>405.65199999999999</v>
      </c>
      <c r="AD4005" s="185">
        <f>IF((AND(E4005=MONTH(VLOOKUP('Time Series Data'!E4005,'Coincident Peak'!$C$5:$D$16,2)),F4005=DAY(VLOOKUP('Time Series Data'!E4005,'Coincident Peak'!$C$5:$D$16,2))-1)),VLOOKUP(E4005,'Coincident Peak'!$C$5:$N$16,11)*AC4005,AC4005)</f>
        <v>405.65199999999999</v>
      </c>
      <c r="AE4005" s="185">
        <f>IF((AND(E4005=MONTH(VLOOKUP('Time Series Data'!E4005,'Coincident Peak'!$C$5:$D$16,2)),F4005=DAY(VLOOKUP('Time Series Data'!E4005,'Coincident Peak'!$C$5:$D$16,2))+1)),VLOOKUP(E4005,'Coincident Peak'!$C$5:$N$16,12)*AD4005,AD4005)</f>
        <v>405.65199999999999</v>
      </c>
      <c r="AF4005" s="102">
        <f t="shared" si="1148"/>
        <v>19936.348000000002</v>
      </c>
      <c r="AG4005" s="185">
        <f>IF((AND(E4005=MONTH(VLOOKUP('Time Series Data'!E4005,'Coincident Peak'!$C$5:$D$16,2)),F4005=DAY(VLOOKUP('Time Series Data'!E4005,'Coincident Peak'!$C$5:$D$16,2)))),U4005,O4005)</f>
        <v>405.65199999999999</v>
      </c>
      <c r="AH4005" s="102">
        <f t="shared" si="1150"/>
        <v>19936.348000000002</v>
      </c>
      <c r="AL4005" s="102"/>
    </row>
    <row r="4006" spans="1:38" x14ac:dyDescent="0.2">
      <c r="A4006" s="77"/>
      <c r="B4006" s="77">
        <f t="shared" si="1142"/>
        <v>43632.625</v>
      </c>
      <c r="C4006" s="112">
        <f t="shared" si="1143"/>
        <v>43632</v>
      </c>
      <c r="D4006" s="106">
        <f t="shared" si="1149"/>
        <v>21313</v>
      </c>
      <c r="E4006" s="469">
        <v>6</v>
      </c>
      <c r="F4006" s="469">
        <v>16</v>
      </c>
      <c r="G4006" s="110">
        <v>15</v>
      </c>
      <c r="H4006" s="110">
        <f t="shared" si="1144"/>
        <v>7</v>
      </c>
      <c r="I4006" s="110" cm="1">
        <f t="array" ref="I4006">INDEX(Values!$V$6:$AG$29,'Time Series Data'!G4006+1,'Time Series Data'!E4006)</f>
        <v>0</v>
      </c>
      <c r="J4006" s="113">
        <v>3999.5</v>
      </c>
      <c r="K4006" s="108">
        <v>21313</v>
      </c>
      <c r="L4006" s="108">
        <v>0</v>
      </c>
      <c r="M4006">
        <v>0</v>
      </c>
      <c r="N4006">
        <v>0</v>
      </c>
      <c r="O4006">
        <v>388.59399999999999</v>
      </c>
      <c r="P4006">
        <v>95</v>
      </c>
      <c r="T4006" s="185">
        <f t="shared" si="1145"/>
        <v>0</v>
      </c>
      <c r="U4006" s="185">
        <f t="shared" si="1146"/>
        <v>388.59399999999999</v>
      </c>
      <c r="V4006" s="102">
        <f t="shared" si="1147"/>
        <v>20924.405999999999</v>
      </c>
      <c r="W4006">
        <f>IF(V4006+O4006&gt;VLOOKUP(E4006,'Coincident Peak'!$C$22:$I$33,7),0,1)</f>
        <v>1</v>
      </c>
      <c r="X4006" s="421">
        <f>IF((AND(E4006=MONTH(VLOOKUP('Time Series Data'!E4006,'Coincident Peak'!$C$5:$D$16,2)),F4006=DAY(VLOOKUP('Time Series Data'!E4006,'Coincident Peak'!$C$5:$D$16,2)),IF(AND(G4006&lt;=HOUR(VLOOKUP('Time Series Data'!E4006,'Coincident Peak'!$C$5:$E$16,3))+Values!$E$5,G4006&gt;=HOUR(VLOOKUP('Time Series Data'!E4006,'Coincident Peak'!$C$5:$E$16,3))-Values!$E$5),"TRUE","FALSE"))),BatteryPower,0)</f>
        <v>0</v>
      </c>
      <c r="Y4006" s="185">
        <f>IF((AND(E4006=MONTH(VLOOKUP('Time Series Data'!E4006,'Coincident Peak'!$C$5:$D$16,2)),F4006=DAY(VLOOKUP('Time Series Data'!E4006,'Coincident Peak'!$C$5:$D$16,2)))),0,N4006)</f>
        <v>0</v>
      </c>
      <c r="Z4006" s="185">
        <f>IF((AND(E4006=MONTH(VLOOKUP('Time Series Data'!E4006,'Coincident Peak'!$C$5:$D$16,2)),F4006=DAY(VLOOKUP('Time Series Data'!E4006,'Coincident Peak'!$C$5:$D$16,2)),IF(AND(G4006&lt;=HOUR(VLOOKUP('Time Series Data'!E4006,'Coincident Peak'!$C$5:$E$16,3))+Values!$E$5,G4006&gt;=HOUR(VLOOKUP('Time Series Data'!E4006,'Coincident Peak'!$C$5:$E$16,3))-Values!$E$5),"TRUE","FALSE"))),BatteryPower,Y4006)</f>
        <v>0</v>
      </c>
      <c r="AA4006" s="185">
        <f>IF((AND(E4006=MONTH(VLOOKUP('Time Series Data'!E4006,'Coincident Peak'!$C$5:$D$16,2)),F4006=DAY(VLOOKUP('Time Series Data'!E4006,'Coincident Peak'!$C$5:$D$16,2))-1)),VLOOKUP(E4006,'Coincident Peak'!$C$5:$N$16,11)*Z4006,Z4006)</f>
        <v>0</v>
      </c>
      <c r="AB4006" s="185">
        <f>IF((AND(E4006=MONTH(VLOOKUP('Time Series Data'!E4006,'Coincident Peak'!$C$5:$D$16,2)),F4006=DAY(VLOOKUP('Time Series Data'!E4006,'Coincident Peak'!$C$5:$D$16,2))+1)),VLOOKUP(E4006,'Coincident Peak'!$C$5:$N$16,12)*AA4006,AA4006)</f>
        <v>0</v>
      </c>
      <c r="AC4006" s="185">
        <f>IF((AND(E4006=MONTH(VLOOKUP('Time Series Data'!E4006,'Coincident Peak'!$C$5:$D$16,2)),F4006=DAY(VLOOKUP('Time Series Data'!E4006,'Coincident Peak'!$C$5:$D$16,2)))),0,O4006)</f>
        <v>388.59399999999999</v>
      </c>
      <c r="AD4006" s="185">
        <f>IF((AND(E4006=MONTH(VLOOKUP('Time Series Data'!E4006,'Coincident Peak'!$C$5:$D$16,2)),F4006=DAY(VLOOKUP('Time Series Data'!E4006,'Coincident Peak'!$C$5:$D$16,2))-1)),VLOOKUP(E4006,'Coincident Peak'!$C$5:$N$16,11)*AC4006,AC4006)</f>
        <v>388.59399999999999</v>
      </c>
      <c r="AE4006" s="185">
        <f>IF((AND(E4006=MONTH(VLOOKUP('Time Series Data'!E4006,'Coincident Peak'!$C$5:$D$16,2)),F4006=DAY(VLOOKUP('Time Series Data'!E4006,'Coincident Peak'!$C$5:$D$16,2))+1)),VLOOKUP(E4006,'Coincident Peak'!$C$5:$N$16,12)*AD4006,AD4006)</f>
        <v>388.59399999999999</v>
      </c>
      <c r="AF4006" s="102">
        <f t="shared" si="1148"/>
        <v>20924.405999999999</v>
      </c>
      <c r="AG4006" s="185">
        <f>IF((AND(E4006=MONTH(VLOOKUP('Time Series Data'!E4006,'Coincident Peak'!$C$5:$D$16,2)),F4006=DAY(VLOOKUP('Time Series Data'!E4006,'Coincident Peak'!$C$5:$D$16,2)))),U4006,O4006)</f>
        <v>388.59399999999999</v>
      </c>
      <c r="AH4006" s="102">
        <f t="shared" si="1150"/>
        <v>20924.405999999999</v>
      </c>
      <c r="AL4006" s="102"/>
    </row>
    <row r="4007" spans="1:38" x14ac:dyDescent="0.2">
      <c r="A4007" s="77"/>
      <c r="B4007" s="77">
        <f t="shared" si="1142"/>
        <v>43632.666666666664</v>
      </c>
      <c r="C4007" s="112">
        <f t="shared" si="1143"/>
        <v>43632</v>
      </c>
      <c r="D4007" s="106">
        <f t="shared" si="1149"/>
        <v>22062</v>
      </c>
      <c r="E4007" s="469">
        <v>6</v>
      </c>
      <c r="F4007" s="469">
        <v>16</v>
      </c>
      <c r="G4007" s="110">
        <v>16</v>
      </c>
      <c r="H4007" s="110">
        <f t="shared" si="1144"/>
        <v>7</v>
      </c>
      <c r="I4007" s="110" cm="1">
        <f t="array" ref="I4007">INDEX(Values!$V$6:$AG$29,'Time Series Data'!G4007+1,'Time Series Data'!E4007)</f>
        <v>0</v>
      </c>
      <c r="J4007" s="113">
        <v>4000.5</v>
      </c>
      <c r="K4007" s="108">
        <v>22062</v>
      </c>
      <c r="L4007" s="108">
        <v>0</v>
      </c>
      <c r="M4007">
        <v>0</v>
      </c>
      <c r="N4007">
        <v>0</v>
      </c>
      <c r="O4007">
        <v>403.25599999999997</v>
      </c>
      <c r="P4007">
        <v>95</v>
      </c>
      <c r="T4007" s="185">
        <f t="shared" si="1145"/>
        <v>0</v>
      </c>
      <c r="U4007" s="185">
        <f t="shared" si="1146"/>
        <v>403.25599999999997</v>
      </c>
      <c r="V4007" s="102">
        <f t="shared" si="1147"/>
        <v>21658.743999999999</v>
      </c>
      <c r="W4007">
        <f>IF(V4007+O4007&gt;VLOOKUP(E4007,'Coincident Peak'!$C$22:$I$33,7),0,1)</f>
        <v>1</v>
      </c>
      <c r="X4007" s="421">
        <f>IF((AND(E4007=MONTH(VLOOKUP('Time Series Data'!E4007,'Coincident Peak'!$C$5:$D$16,2)),F4007=DAY(VLOOKUP('Time Series Data'!E4007,'Coincident Peak'!$C$5:$D$16,2)),IF(AND(G4007&lt;=HOUR(VLOOKUP('Time Series Data'!E4007,'Coincident Peak'!$C$5:$E$16,3))+Values!$E$5,G4007&gt;=HOUR(VLOOKUP('Time Series Data'!E4007,'Coincident Peak'!$C$5:$E$16,3))-Values!$E$5),"TRUE","FALSE"))),BatteryPower,0)</f>
        <v>0</v>
      </c>
      <c r="Y4007" s="185">
        <f>IF((AND(E4007=MONTH(VLOOKUP('Time Series Data'!E4007,'Coincident Peak'!$C$5:$D$16,2)),F4007=DAY(VLOOKUP('Time Series Data'!E4007,'Coincident Peak'!$C$5:$D$16,2)))),0,N4007)</f>
        <v>0</v>
      </c>
      <c r="Z4007" s="185">
        <f>IF((AND(E4007=MONTH(VLOOKUP('Time Series Data'!E4007,'Coincident Peak'!$C$5:$D$16,2)),F4007=DAY(VLOOKUP('Time Series Data'!E4007,'Coincident Peak'!$C$5:$D$16,2)),IF(AND(G4007&lt;=HOUR(VLOOKUP('Time Series Data'!E4007,'Coincident Peak'!$C$5:$E$16,3))+Values!$E$5,G4007&gt;=HOUR(VLOOKUP('Time Series Data'!E4007,'Coincident Peak'!$C$5:$E$16,3))-Values!$E$5),"TRUE","FALSE"))),BatteryPower,Y4007)</f>
        <v>0</v>
      </c>
      <c r="AA4007" s="185">
        <f>IF((AND(E4007=MONTH(VLOOKUP('Time Series Data'!E4007,'Coincident Peak'!$C$5:$D$16,2)),F4007=DAY(VLOOKUP('Time Series Data'!E4007,'Coincident Peak'!$C$5:$D$16,2))-1)),VLOOKUP(E4007,'Coincident Peak'!$C$5:$N$16,11)*Z4007,Z4007)</f>
        <v>0</v>
      </c>
      <c r="AB4007" s="185">
        <f>IF((AND(E4007=MONTH(VLOOKUP('Time Series Data'!E4007,'Coincident Peak'!$C$5:$D$16,2)),F4007=DAY(VLOOKUP('Time Series Data'!E4007,'Coincident Peak'!$C$5:$D$16,2))+1)),VLOOKUP(E4007,'Coincident Peak'!$C$5:$N$16,12)*AA4007,AA4007)</f>
        <v>0</v>
      </c>
      <c r="AC4007" s="185">
        <f>IF((AND(E4007=MONTH(VLOOKUP('Time Series Data'!E4007,'Coincident Peak'!$C$5:$D$16,2)),F4007=DAY(VLOOKUP('Time Series Data'!E4007,'Coincident Peak'!$C$5:$D$16,2)))),0,O4007)</f>
        <v>403.25599999999997</v>
      </c>
      <c r="AD4007" s="185">
        <f>IF((AND(E4007=MONTH(VLOOKUP('Time Series Data'!E4007,'Coincident Peak'!$C$5:$D$16,2)),F4007=DAY(VLOOKUP('Time Series Data'!E4007,'Coincident Peak'!$C$5:$D$16,2))-1)),VLOOKUP(E4007,'Coincident Peak'!$C$5:$N$16,11)*AC4007,AC4007)</f>
        <v>403.25599999999997</v>
      </c>
      <c r="AE4007" s="185">
        <f>IF((AND(E4007=MONTH(VLOOKUP('Time Series Data'!E4007,'Coincident Peak'!$C$5:$D$16,2)),F4007=DAY(VLOOKUP('Time Series Data'!E4007,'Coincident Peak'!$C$5:$D$16,2))+1)),VLOOKUP(E4007,'Coincident Peak'!$C$5:$N$16,12)*AD4007,AD4007)</f>
        <v>403.25599999999997</v>
      </c>
      <c r="AF4007" s="102">
        <f t="shared" si="1148"/>
        <v>21658.743999999999</v>
      </c>
      <c r="AG4007" s="185">
        <f>IF((AND(E4007=MONTH(VLOOKUP('Time Series Data'!E4007,'Coincident Peak'!$C$5:$D$16,2)),F4007=DAY(VLOOKUP('Time Series Data'!E4007,'Coincident Peak'!$C$5:$D$16,2)))),U4007,O4007)</f>
        <v>403.25599999999997</v>
      </c>
      <c r="AH4007" s="102">
        <f t="shared" si="1150"/>
        <v>21658.743999999999</v>
      </c>
      <c r="AL4007" s="102"/>
    </row>
    <row r="4008" spans="1:38" x14ac:dyDescent="0.2">
      <c r="A4008" s="77"/>
      <c r="B4008" s="77">
        <f t="shared" si="1142"/>
        <v>43632.708333333336</v>
      </c>
      <c r="C4008" s="112">
        <f t="shared" si="1143"/>
        <v>43632</v>
      </c>
      <c r="D4008" s="106">
        <f t="shared" si="1149"/>
        <v>22894</v>
      </c>
      <c r="E4008" s="469">
        <v>6</v>
      </c>
      <c r="F4008" s="469">
        <v>16</v>
      </c>
      <c r="G4008" s="110">
        <v>17</v>
      </c>
      <c r="H4008" s="110">
        <f t="shared" si="1144"/>
        <v>7</v>
      </c>
      <c r="I4008" s="110" cm="1">
        <f t="array" ref="I4008">INDEX(Values!$V$6:$AG$29,'Time Series Data'!G4008+1,'Time Series Data'!E4008)</f>
        <v>0</v>
      </c>
      <c r="J4008" s="113">
        <v>4001.5</v>
      </c>
      <c r="K4008" s="108">
        <v>22894</v>
      </c>
      <c r="L4008" s="108">
        <v>0</v>
      </c>
      <c r="M4008">
        <v>0</v>
      </c>
      <c r="N4008">
        <v>0</v>
      </c>
      <c r="O4008">
        <v>323.48200000000003</v>
      </c>
      <c r="P4008">
        <v>95</v>
      </c>
      <c r="T4008" s="185">
        <f t="shared" si="1145"/>
        <v>0</v>
      </c>
      <c r="U4008" s="185">
        <f t="shared" si="1146"/>
        <v>323.48200000000003</v>
      </c>
      <c r="V4008" s="102">
        <f t="shared" si="1147"/>
        <v>22570.518</v>
      </c>
      <c r="W4008">
        <f>IF(V4008+O4008&gt;VLOOKUP(E4008,'Coincident Peak'!$C$22:$I$33,7),0,1)</f>
        <v>1</v>
      </c>
      <c r="X4008" s="421">
        <f>IF((AND(E4008=MONTH(VLOOKUP('Time Series Data'!E4008,'Coincident Peak'!$C$5:$D$16,2)),F4008=DAY(VLOOKUP('Time Series Data'!E4008,'Coincident Peak'!$C$5:$D$16,2)),IF(AND(G4008&lt;=HOUR(VLOOKUP('Time Series Data'!E4008,'Coincident Peak'!$C$5:$E$16,3))+Values!$E$5,G4008&gt;=HOUR(VLOOKUP('Time Series Data'!E4008,'Coincident Peak'!$C$5:$E$16,3))-Values!$E$5),"TRUE","FALSE"))),BatteryPower,0)</f>
        <v>0</v>
      </c>
      <c r="Y4008" s="185">
        <f>IF((AND(E4008=MONTH(VLOOKUP('Time Series Data'!E4008,'Coincident Peak'!$C$5:$D$16,2)),F4008=DAY(VLOOKUP('Time Series Data'!E4008,'Coincident Peak'!$C$5:$D$16,2)))),0,N4008)</f>
        <v>0</v>
      </c>
      <c r="Z4008" s="185">
        <f>IF((AND(E4008=MONTH(VLOOKUP('Time Series Data'!E4008,'Coincident Peak'!$C$5:$D$16,2)),F4008=DAY(VLOOKUP('Time Series Data'!E4008,'Coincident Peak'!$C$5:$D$16,2)),IF(AND(G4008&lt;=HOUR(VLOOKUP('Time Series Data'!E4008,'Coincident Peak'!$C$5:$E$16,3))+Values!$E$5,G4008&gt;=HOUR(VLOOKUP('Time Series Data'!E4008,'Coincident Peak'!$C$5:$E$16,3))-Values!$E$5),"TRUE","FALSE"))),BatteryPower,Y4008)</f>
        <v>0</v>
      </c>
      <c r="AA4008" s="185">
        <f>IF((AND(E4008=MONTH(VLOOKUP('Time Series Data'!E4008,'Coincident Peak'!$C$5:$D$16,2)),F4008=DAY(VLOOKUP('Time Series Data'!E4008,'Coincident Peak'!$C$5:$D$16,2))-1)),VLOOKUP(E4008,'Coincident Peak'!$C$5:$N$16,11)*Z4008,Z4008)</f>
        <v>0</v>
      </c>
      <c r="AB4008" s="185">
        <f>IF((AND(E4008=MONTH(VLOOKUP('Time Series Data'!E4008,'Coincident Peak'!$C$5:$D$16,2)),F4008=DAY(VLOOKUP('Time Series Data'!E4008,'Coincident Peak'!$C$5:$D$16,2))+1)),VLOOKUP(E4008,'Coincident Peak'!$C$5:$N$16,12)*AA4008,AA4008)</f>
        <v>0</v>
      </c>
      <c r="AC4008" s="185">
        <f>IF((AND(E4008=MONTH(VLOOKUP('Time Series Data'!E4008,'Coincident Peak'!$C$5:$D$16,2)),F4008=DAY(VLOOKUP('Time Series Data'!E4008,'Coincident Peak'!$C$5:$D$16,2)))),0,O4008)</f>
        <v>323.48200000000003</v>
      </c>
      <c r="AD4008" s="185">
        <f>IF((AND(E4008=MONTH(VLOOKUP('Time Series Data'!E4008,'Coincident Peak'!$C$5:$D$16,2)),F4008=DAY(VLOOKUP('Time Series Data'!E4008,'Coincident Peak'!$C$5:$D$16,2))-1)),VLOOKUP(E4008,'Coincident Peak'!$C$5:$N$16,11)*AC4008,AC4008)</f>
        <v>323.48200000000003</v>
      </c>
      <c r="AE4008" s="185">
        <f>IF((AND(E4008=MONTH(VLOOKUP('Time Series Data'!E4008,'Coincident Peak'!$C$5:$D$16,2)),F4008=DAY(VLOOKUP('Time Series Data'!E4008,'Coincident Peak'!$C$5:$D$16,2))+1)),VLOOKUP(E4008,'Coincident Peak'!$C$5:$N$16,12)*AD4008,AD4008)</f>
        <v>323.48200000000003</v>
      </c>
      <c r="AF4008" s="102">
        <f t="shared" si="1148"/>
        <v>22570.518</v>
      </c>
      <c r="AG4008" s="185">
        <f>IF((AND(E4008=MONTH(VLOOKUP('Time Series Data'!E4008,'Coincident Peak'!$C$5:$D$16,2)),F4008=DAY(VLOOKUP('Time Series Data'!E4008,'Coincident Peak'!$C$5:$D$16,2)))),U4008,O4008)</f>
        <v>323.48200000000003</v>
      </c>
      <c r="AH4008" s="102">
        <f t="shared" si="1150"/>
        <v>22570.518</v>
      </c>
      <c r="AL4008" s="102"/>
    </row>
    <row r="4009" spans="1:38" x14ac:dyDescent="0.2">
      <c r="A4009" s="77"/>
      <c r="B4009" s="77">
        <f t="shared" si="1142"/>
        <v>43632.75</v>
      </c>
      <c r="C4009" s="112">
        <f t="shared" si="1143"/>
        <v>43632</v>
      </c>
      <c r="D4009" s="106">
        <f t="shared" si="1149"/>
        <v>22571</v>
      </c>
      <c r="E4009" s="469">
        <v>6</v>
      </c>
      <c r="F4009" s="469">
        <v>16</v>
      </c>
      <c r="G4009" s="110">
        <v>18</v>
      </c>
      <c r="H4009" s="110">
        <f t="shared" si="1144"/>
        <v>7</v>
      </c>
      <c r="I4009" s="110" cm="1">
        <f t="array" ref="I4009">INDEX(Values!$V$6:$AG$29,'Time Series Data'!G4009+1,'Time Series Data'!E4009)</f>
        <v>1</v>
      </c>
      <c r="J4009" s="113">
        <v>4002.5</v>
      </c>
      <c r="K4009" s="108">
        <v>22571</v>
      </c>
      <c r="L4009" s="108">
        <v>0</v>
      </c>
      <c r="M4009">
        <v>0</v>
      </c>
      <c r="N4009">
        <v>0</v>
      </c>
      <c r="O4009">
        <v>160.79599999999999</v>
      </c>
      <c r="P4009">
        <v>95</v>
      </c>
      <c r="T4009" s="185">
        <f t="shared" si="1145"/>
        <v>0</v>
      </c>
      <c r="U4009" s="185">
        <f t="shared" si="1146"/>
        <v>160.79599999999999</v>
      </c>
      <c r="V4009" s="102">
        <f t="shared" si="1147"/>
        <v>22410.204000000002</v>
      </c>
      <c r="W4009">
        <f>IF(V4009+O4009&gt;VLOOKUP(E4009,'Coincident Peak'!$C$22:$I$33,7),0,1)</f>
        <v>1</v>
      </c>
      <c r="X4009" s="421">
        <f>IF((AND(E4009=MONTH(VLOOKUP('Time Series Data'!E4009,'Coincident Peak'!$C$5:$D$16,2)),F4009=DAY(VLOOKUP('Time Series Data'!E4009,'Coincident Peak'!$C$5:$D$16,2)),IF(AND(G4009&lt;=HOUR(VLOOKUP('Time Series Data'!E4009,'Coincident Peak'!$C$5:$E$16,3))+Values!$E$5,G4009&gt;=HOUR(VLOOKUP('Time Series Data'!E4009,'Coincident Peak'!$C$5:$E$16,3))-Values!$E$5),"TRUE","FALSE"))),BatteryPower,0)</f>
        <v>0</v>
      </c>
      <c r="Y4009" s="185">
        <f>IF((AND(E4009=MONTH(VLOOKUP('Time Series Data'!E4009,'Coincident Peak'!$C$5:$D$16,2)),F4009=DAY(VLOOKUP('Time Series Data'!E4009,'Coincident Peak'!$C$5:$D$16,2)))),0,N4009)</f>
        <v>0</v>
      </c>
      <c r="Z4009" s="185">
        <f>IF((AND(E4009=MONTH(VLOOKUP('Time Series Data'!E4009,'Coincident Peak'!$C$5:$D$16,2)),F4009=DAY(VLOOKUP('Time Series Data'!E4009,'Coincident Peak'!$C$5:$D$16,2)),IF(AND(G4009&lt;=HOUR(VLOOKUP('Time Series Data'!E4009,'Coincident Peak'!$C$5:$E$16,3))+Values!$E$5,G4009&gt;=HOUR(VLOOKUP('Time Series Data'!E4009,'Coincident Peak'!$C$5:$E$16,3))-Values!$E$5),"TRUE","FALSE"))),BatteryPower,Y4009)</f>
        <v>0</v>
      </c>
      <c r="AA4009" s="185">
        <f>IF((AND(E4009=MONTH(VLOOKUP('Time Series Data'!E4009,'Coincident Peak'!$C$5:$D$16,2)),F4009=DAY(VLOOKUP('Time Series Data'!E4009,'Coincident Peak'!$C$5:$D$16,2))-1)),VLOOKUP(E4009,'Coincident Peak'!$C$5:$N$16,11)*Z4009,Z4009)</f>
        <v>0</v>
      </c>
      <c r="AB4009" s="185">
        <f>IF((AND(E4009=MONTH(VLOOKUP('Time Series Data'!E4009,'Coincident Peak'!$C$5:$D$16,2)),F4009=DAY(VLOOKUP('Time Series Data'!E4009,'Coincident Peak'!$C$5:$D$16,2))+1)),VLOOKUP(E4009,'Coincident Peak'!$C$5:$N$16,12)*AA4009,AA4009)</f>
        <v>0</v>
      </c>
      <c r="AC4009" s="185">
        <f>IF((AND(E4009=MONTH(VLOOKUP('Time Series Data'!E4009,'Coincident Peak'!$C$5:$D$16,2)),F4009=DAY(VLOOKUP('Time Series Data'!E4009,'Coincident Peak'!$C$5:$D$16,2)))),0,O4009)</f>
        <v>160.79599999999999</v>
      </c>
      <c r="AD4009" s="185">
        <f>IF((AND(E4009=MONTH(VLOOKUP('Time Series Data'!E4009,'Coincident Peak'!$C$5:$D$16,2)),F4009=DAY(VLOOKUP('Time Series Data'!E4009,'Coincident Peak'!$C$5:$D$16,2))-1)),VLOOKUP(E4009,'Coincident Peak'!$C$5:$N$16,11)*AC4009,AC4009)</f>
        <v>160.79599999999999</v>
      </c>
      <c r="AE4009" s="185">
        <f>IF((AND(E4009=MONTH(VLOOKUP('Time Series Data'!E4009,'Coincident Peak'!$C$5:$D$16,2)),F4009=DAY(VLOOKUP('Time Series Data'!E4009,'Coincident Peak'!$C$5:$D$16,2))+1)),VLOOKUP(E4009,'Coincident Peak'!$C$5:$N$16,12)*AD4009,AD4009)</f>
        <v>160.79599999999999</v>
      </c>
      <c r="AF4009" s="102">
        <f t="shared" si="1148"/>
        <v>22410.204000000002</v>
      </c>
      <c r="AG4009" s="185">
        <f>IF((AND(E4009=MONTH(VLOOKUP('Time Series Data'!E4009,'Coincident Peak'!$C$5:$D$16,2)),F4009=DAY(VLOOKUP('Time Series Data'!E4009,'Coincident Peak'!$C$5:$D$16,2)))),U4009,O4009)</f>
        <v>160.79599999999999</v>
      </c>
      <c r="AH4009" s="102">
        <f t="shared" si="1150"/>
        <v>22410.204000000002</v>
      </c>
      <c r="AL4009" s="102"/>
    </row>
    <row r="4010" spans="1:38" x14ac:dyDescent="0.2">
      <c r="A4010" s="77"/>
      <c r="B4010" s="77">
        <f t="shared" si="1142"/>
        <v>43632.791666666664</v>
      </c>
      <c r="C4010" s="112">
        <f t="shared" si="1143"/>
        <v>43632</v>
      </c>
      <c r="D4010" s="106">
        <f t="shared" si="1149"/>
        <v>21571</v>
      </c>
      <c r="E4010" s="469">
        <v>6</v>
      </c>
      <c r="F4010" s="469">
        <v>16</v>
      </c>
      <c r="G4010" s="110">
        <v>19</v>
      </c>
      <c r="H4010" s="110">
        <f t="shared" si="1144"/>
        <v>7</v>
      </c>
      <c r="I4010" s="110" cm="1">
        <f t="array" ref="I4010">INDEX(Values!$V$6:$AG$29,'Time Series Data'!G4010+1,'Time Series Data'!E4010)</f>
        <v>1</v>
      </c>
      <c r="J4010" s="113">
        <v>4003.5</v>
      </c>
      <c r="K4010" s="108">
        <v>21571</v>
      </c>
      <c r="L4010" s="108">
        <v>0</v>
      </c>
      <c r="M4010">
        <v>0</v>
      </c>
      <c r="N4010">
        <v>0</v>
      </c>
      <c r="O4010">
        <v>0.28507500000000002</v>
      </c>
      <c r="P4010">
        <v>95</v>
      </c>
      <c r="T4010" s="185">
        <f t="shared" si="1145"/>
        <v>0</v>
      </c>
      <c r="U4010" s="185">
        <f t="shared" si="1146"/>
        <v>0.28507500000000002</v>
      </c>
      <c r="V4010" s="102">
        <f t="shared" si="1147"/>
        <v>21570.714925</v>
      </c>
      <c r="W4010">
        <f>IF(V4010+O4010&gt;VLOOKUP(E4010,'Coincident Peak'!$C$22:$I$33,7),0,1)</f>
        <v>1</v>
      </c>
      <c r="X4010" s="421">
        <f>IF((AND(E4010=MONTH(VLOOKUP('Time Series Data'!E4010,'Coincident Peak'!$C$5:$D$16,2)),F4010=DAY(VLOOKUP('Time Series Data'!E4010,'Coincident Peak'!$C$5:$D$16,2)),IF(AND(G4010&lt;=HOUR(VLOOKUP('Time Series Data'!E4010,'Coincident Peak'!$C$5:$E$16,3))+Values!$E$5,G4010&gt;=HOUR(VLOOKUP('Time Series Data'!E4010,'Coincident Peak'!$C$5:$E$16,3))-Values!$E$5),"TRUE","FALSE"))),BatteryPower,0)</f>
        <v>0</v>
      </c>
      <c r="Y4010" s="185">
        <f>IF((AND(E4010=MONTH(VLOOKUP('Time Series Data'!E4010,'Coincident Peak'!$C$5:$D$16,2)),F4010=DAY(VLOOKUP('Time Series Data'!E4010,'Coincident Peak'!$C$5:$D$16,2)))),0,N4010)</f>
        <v>0</v>
      </c>
      <c r="Z4010" s="185">
        <f>IF((AND(E4010=MONTH(VLOOKUP('Time Series Data'!E4010,'Coincident Peak'!$C$5:$D$16,2)),F4010=DAY(VLOOKUP('Time Series Data'!E4010,'Coincident Peak'!$C$5:$D$16,2)),IF(AND(G4010&lt;=HOUR(VLOOKUP('Time Series Data'!E4010,'Coincident Peak'!$C$5:$E$16,3))+Values!$E$5,G4010&gt;=HOUR(VLOOKUP('Time Series Data'!E4010,'Coincident Peak'!$C$5:$E$16,3))-Values!$E$5),"TRUE","FALSE"))),BatteryPower,Y4010)</f>
        <v>0</v>
      </c>
      <c r="AA4010" s="185">
        <f>IF((AND(E4010=MONTH(VLOOKUP('Time Series Data'!E4010,'Coincident Peak'!$C$5:$D$16,2)),F4010=DAY(VLOOKUP('Time Series Data'!E4010,'Coincident Peak'!$C$5:$D$16,2))-1)),VLOOKUP(E4010,'Coincident Peak'!$C$5:$N$16,11)*Z4010,Z4010)</f>
        <v>0</v>
      </c>
      <c r="AB4010" s="185">
        <f>IF((AND(E4010=MONTH(VLOOKUP('Time Series Data'!E4010,'Coincident Peak'!$C$5:$D$16,2)),F4010=DAY(VLOOKUP('Time Series Data'!E4010,'Coincident Peak'!$C$5:$D$16,2))+1)),VLOOKUP(E4010,'Coincident Peak'!$C$5:$N$16,12)*AA4010,AA4010)</f>
        <v>0</v>
      </c>
      <c r="AC4010" s="185">
        <f>IF((AND(E4010=MONTH(VLOOKUP('Time Series Data'!E4010,'Coincident Peak'!$C$5:$D$16,2)),F4010=DAY(VLOOKUP('Time Series Data'!E4010,'Coincident Peak'!$C$5:$D$16,2)))),0,O4010)</f>
        <v>0.28507500000000002</v>
      </c>
      <c r="AD4010" s="185">
        <f>IF((AND(E4010=MONTH(VLOOKUP('Time Series Data'!E4010,'Coincident Peak'!$C$5:$D$16,2)),F4010=DAY(VLOOKUP('Time Series Data'!E4010,'Coincident Peak'!$C$5:$D$16,2))-1)),VLOOKUP(E4010,'Coincident Peak'!$C$5:$N$16,11)*AC4010,AC4010)</f>
        <v>0.28507500000000002</v>
      </c>
      <c r="AE4010" s="185">
        <f>IF((AND(E4010=MONTH(VLOOKUP('Time Series Data'!E4010,'Coincident Peak'!$C$5:$D$16,2)),F4010=DAY(VLOOKUP('Time Series Data'!E4010,'Coincident Peak'!$C$5:$D$16,2))+1)),VLOOKUP(E4010,'Coincident Peak'!$C$5:$N$16,12)*AD4010,AD4010)</f>
        <v>0.28507500000000002</v>
      </c>
      <c r="AF4010" s="102">
        <f t="shared" si="1148"/>
        <v>21570.714925</v>
      </c>
      <c r="AG4010" s="185">
        <f>IF((AND(E4010=MONTH(VLOOKUP('Time Series Data'!E4010,'Coincident Peak'!$C$5:$D$16,2)),F4010=DAY(VLOOKUP('Time Series Data'!E4010,'Coincident Peak'!$C$5:$D$16,2)))),U4010,O4010)</f>
        <v>0.28507500000000002</v>
      </c>
      <c r="AH4010" s="102">
        <f t="shared" si="1150"/>
        <v>21570.714925</v>
      </c>
      <c r="AL4010" s="102"/>
    </row>
    <row r="4011" spans="1:38" x14ac:dyDescent="0.2">
      <c r="A4011" s="77"/>
      <c r="B4011" s="77">
        <f t="shared" si="1142"/>
        <v>43632.833333333336</v>
      </c>
      <c r="C4011" s="112">
        <f t="shared" si="1143"/>
        <v>43632</v>
      </c>
      <c r="D4011" s="106">
        <f t="shared" si="1149"/>
        <v>20455</v>
      </c>
      <c r="E4011" s="469">
        <v>6</v>
      </c>
      <c r="F4011" s="469">
        <v>16</v>
      </c>
      <c r="G4011" s="110">
        <v>20</v>
      </c>
      <c r="H4011" s="110">
        <f t="shared" si="1144"/>
        <v>7</v>
      </c>
      <c r="I4011" s="110" cm="1">
        <f t="array" ref="I4011">INDEX(Values!$V$6:$AG$29,'Time Series Data'!G4011+1,'Time Series Data'!E4011)</f>
        <v>1</v>
      </c>
      <c r="J4011" s="113">
        <v>4004.5</v>
      </c>
      <c r="K4011" s="108">
        <v>20455</v>
      </c>
      <c r="L4011" s="108">
        <v>0</v>
      </c>
      <c r="M4011">
        <v>0</v>
      </c>
      <c r="N4011">
        <v>0</v>
      </c>
      <c r="O4011">
        <v>0</v>
      </c>
      <c r="P4011">
        <v>95</v>
      </c>
      <c r="T4011" s="185">
        <f t="shared" si="1145"/>
        <v>0</v>
      </c>
      <c r="U4011" s="185">
        <f t="shared" si="1146"/>
        <v>0</v>
      </c>
      <c r="V4011" s="102">
        <f t="shared" si="1147"/>
        <v>20455</v>
      </c>
      <c r="W4011">
        <f>IF(V4011+O4011&gt;VLOOKUP(E4011,'Coincident Peak'!$C$22:$I$33,7),0,1)</f>
        <v>1</v>
      </c>
      <c r="X4011" s="421">
        <f>IF((AND(E4011=MONTH(VLOOKUP('Time Series Data'!E4011,'Coincident Peak'!$C$5:$D$16,2)),F4011=DAY(VLOOKUP('Time Series Data'!E4011,'Coincident Peak'!$C$5:$D$16,2)),IF(AND(G4011&lt;=HOUR(VLOOKUP('Time Series Data'!E4011,'Coincident Peak'!$C$5:$E$16,3))+Values!$E$5,G4011&gt;=HOUR(VLOOKUP('Time Series Data'!E4011,'Coincident Peak'!$C$5:$E$16,3))-Values!$E$5),"TRUE","FALSE"))),BatteryPower,0)</f>
        <v>0</v>
      </c>
      <c r="Y4011" s="185">
        <f>IF((AND(E4011=MONTH(VLOOKUP('Time Series Data'!E4011,'Coincident Peak'!$C$5:$D$16,2)),F4011=DAY(VLOOKUP('Time Series Data'!E4011,'Coincident Peak'!$C$5:$D$16,2)))),0,N4011)</f>
        <v>0</v>
      </c>
      <c r="Z4011" s="185">
        <f>IF((AND(E4011=MONTH(VLOOKUP('Time Series Data'!E4011,'Coincident Peak'!$C$5:$D$16,2)),F4011=DAY(VLOOKUP('Time Series Data'!E4011,'Coincident Peak'!$C$5:$D$16,2)),IF(AND(G4011&lt;=HOUR(VLOOKUP('Time Series Data'!E4011,'Coincident Peak'!$C$5:$E$16,3))+Values!$E$5,G4011&gt;=HOUR(VLOOKUP('Time Series Data'!E4011,'Coincident Peak'!$C$5:$E$16,3))-Values!$E$5),"TRUE","FALSE"))),BatteryPower,Y4011)</f>
        <v>0</v>
      </c>
      <c r="AA4011" s="185">
        <f>IF((AND(E4011=MONTH(VLOOKUP('Time Series Data'!E4011,'Coincident Peak'!$C$5:$D$16,2)),F4011=DAY(VLOOKUP('Time Series Data'!E4011,'Coincident Peak'!$C$5:$D$16,2))-1)),VLOOKUP(E4011,'Coincident Peak'!$C$5:$N$16,11)*Z4011,Z4011)</f>
        <v>0</v>
      </c>
      <c r="AB4011" s="185">
        <f>IF((AND(E4011=MONTH(VLOOKUP('Time Series Data'!E4011,'Coincident Peak'!$C$5:$D$16,2)),F4011=DAY(VLOOKUP('Time Series Data'!E4011,'Coincident Peak'!$C$5:$D$16,2))+1)),VLOOKUP(E4011,'Coincident Peak'!$C$5:$N$16,12)*AA4011,AA4011)</f>
        <v>0</v>
      </c>
      <c r="AC4011" s="185">
        <f>IF((AND(E4011=MONTH(VLOOKUP('Time Series Data'!E4011,'Coincident Peak'!$C$5:$D$16,2)),F4011=DAY(VLOOKUP('Time Series Data'!E4011,'Coincident Peak'!$C$5:$D$16,2)))),0,O4011)</f>
        <v>0</v>
      </c>
      <c r="AD4011" s="185">
        <f>IF((AND(E4011=MONTH(VLOOKUP('Time Series Data'!E4011,'Coincident Peak'!$C$5:$D$16,2)),F4011=DAY(VLOOKUP('Time Series Data'!E4011,'Coincident Peak'!$C$5:$D$16,2))-1)),VLOOKUP(E4011,'Coincident Peak'!$C$5:$N$16,11)*AC4011,AC4011)</f>
        <v>0</v>
      </c>
      <c r="AE4011" s="185">
        <f>IF((AND(E4011=MONTH(VLOOKUP('Time Series Data'!E4011,'Coincident Peak'!$C$5:$D$16,2)),F4011=DAY(VLOOKUP('Time Series Data'!E4011,'Coincident Peak'!$C$5:$D$16,2))+1)),VLOOKUP(E4011,'Coincident Peak'!$C$5:$N$16,12)*AD4011,AD4011)</f>
        <v>0</v>
      </c>
      <c r="AF4011" s="102">
        <f t="shared" si="1148"/>
        <v>20455</v>
      </c>
      <c r="AG4011" s="185">
        <f>IF((AND(E4011=MONTH(VLOOKUP('Time Series Data'!E4011,'Coincident Peak'!$C$5:$D$16,2)),F4011=DAY(VLOOKUP('Time Series Data'!E4011,'Coincident Peak'!$C$5:$D$16,2)))),U4011,O4011)</f>
        <v>0</v>
      </c>
      <c r="AH4011" s="102">
        <f t="shared" si="1150"/>
        <v>20455</v>
      </c>
      <c r="AL4011" s="102"/>
    </row>
    <row r="4012" spans="1:38" x14ac:dyDescent="0.2">
      <c r="A4012" s="77"/>
      <c r="B4012" s="77">
        <f t="shared" si="1142"/>
        <v>43632.875</v>
      </c>
      <c r="C4012" s="112">
        <f t="shared" si="1143"/>
        <v>43632</v>
      </c>
      <c r="D4012" s="106">
        <f t="shared" si="1149"/>
        <v>19321</v>
      </c>
      <c r="E4012" s="469">
        <v>6</v>
      </c>
      <c r="F4012" s="469">
        <v>16</v>
      </c>
      <c r="G4012" s="110">
        <v>21</v>
      </c>
      <c r="H4012" s="110">
        <f t="shared" si="1144"/>
        <v>7</v>
      </c>
      <c r="I4012" s="110" cm="1">
        <f t="array" ref="I4012">INDEX(Values!$V$6:$AG$29,'Time Series Data'!G4012+1,'Time Series Data'!E4012)</f>
        <v>1</v>
      </c>
      <c r="J4012" s="113">
        <v>4005.5</v>
      </c>
      <c r="K4012" s="108">
        <v>19321</v>
      </c>
      <c r="L4012" s="108">
        <v>0</v>
      </c>
      <c r="M4012">
        <v>0</v>
      </c>
      <c r="N4012">
        <v>0</v>
      </c>
      <c r="O4012">
        <v>0</v>
      </c>
      <c r="P4012">
        <v>95</v>
      </c>
      <c r="T4012" s="185">
        <f t="shared" si="1145"/>
        <v>0</v>
      </c>
      <c r="U4012" s="185">
        <f t="shared" si="1146"/>
        <v>0</v>
      </c>
      <c r="V4012" s="102">
        <f t="shared" si="1147"/>
        <v>19321</v>
      </c>
      <c r="W4012">
        <f>IF(V4012+O4012&gt;VLOOKUP(E4012,'Coincident Peak'!$C$22:$I$33,7),0,1)</f>
        <v>1</v>
      </c>
      <c r="X4012" s="421">
        <f>IF((AND(E4012=MONTH(VLOOKUP('Time Series Data'!E4012,'Coincident Peak'!$C$5:$D$16,2)),F4012=DAY(VLOOKUP('Time Series Data'!E4012,'Coincident Peak'!$C$5:$D$16,2)),IF(AND(G4012&lt;=HOUR(VLOOKUP('Time Series Data'!E4012,'Coincident Peak'!$C$5:$E$16,3))+Values!$E$5,G4012&gt;=HOUR(VLOOKUP('Time Series Data'!E4012,'Coincident Peak'!$C$5:$E$16,3))-Values!$E$5),"TRUE","FALSE"))),BatteryPower,0)</f>
        <v>0</v>
      </c>
      <c r="Y4012" s="185">
        <f>IF((AND(E4012=MONTH(VLOOKUP('Time Series Data'!E4012,'Coincident Peak'!$C$5:$D$16,2)),F4012=DAY(VLOOKUP('Time Series Data'!E4012,'Coincident Peak'!$C$5:$D$16,2)))),0,N4012)</f>
        <v>0</v>
      </c>
      <c r="Z4012" s="185">
        <f>IF((AND(E4012=MONTH(VLOOKUP('Time Series Data'!E4012,'Coincident Peak'!$C$5:$D$16,2)),F4012=DAY(VLOOKUP('Time Series Data'!E4012,'Coincident Peak'!$C$5:$D$16,2)),IF(AND(G4012&lt;=HOUR(VLOOKUP('Time Series Data'!E4012,'Coincident Peak'!$C$5:$E$16,3))+Values!$E$5,G4012&gt;=HOUR(VLOOKUP('Time Series Data'!E4012,'Coincident Peak'!$C$5:$E$16,3))-Values!$E$5),"TRUE","FALSE"))),BatteryPower,Y4012)</f>
        <v>0</v>
      </c>
      <c r="AA4012" s="185">
        <f>IF((AND(E4012=MONTH(VLOOKUP('Time Series Data'!E4012,'Coincident Peak'!$C$5:$D$16,2)),F4012=DAY(VLOOKUP('Time Series Data'!E4012,'Coincident Peak'!$C$5:$D$16,2))-1)),VLOOKUP(E4012,'Coincident Peak'!$C$5:$N$16,11)*Z4012,Z4012)</f>
        <v>0</v>
      </c>
      <c r="AB4012" s="185">
        <f>IF((AND(E4012=MONTH(VLOOKUP('Time Series Data'!E4012,'Coincident Peak'!$C$5:$D$16,2)),F4012=DAY(VLOOKUP('Time Series Data'!E4012,'Coincident Peak'!$C$5:$D$16,2))+1)),VLOOKUP(E4012,'Coincident Peak'!$C$5:$N$16,12)*AA4012,AA4012)</f>
        <v>0</v>
      </c>
      <c r="AC4012" s="185">
        <f>IF((AND(E4012=MONTH(VLOOKUP('Time Series Data'!E4012,'Coincident Peak'!$C$5:$D$16,2)),F4012=DAY(VLOOKUP('Time Series Data'!E4012,'Coincident Peak'!$C$5:$D$16,2)))),0,O4012)</f>
        <v>0</v>
      </c>
      <c r="AD4012" s="185">
        <f>IF((AND(E4012=MONTH(VLOOKUP('Time Series Data'!E4012,'Coincident Peak'!$C$5:$D$16,2)),F4012=DAY(VLOOKUP('Time Series Data'!E4012,'Coincident Peak'!$C$5:$D$16,2))-1)),VLOOKUP(E4012,'Coincident Peak'!$C$5:$N$16,11)*AC4012,AC4012)</f>
        <v>0</v>
      </c>
      <c r="AE4012" s="185">
        <f>IF((AND(E4012=MONTH(VLOOKUP('Time Series Data'!E4012,'Coincident Peak'!$C$5:$D$16,2)),F4012=DAY(VLOOKUP('Time Series Data'!E4012,'Coincident Peak'!$C$5:$D$16,2))+1)),VLOOKUP(E4012,'Coincident Peak'!$C$5:$N$16,12)*AD4012,AD4012)</f>
        <v>0</v>
      </c>
      <c r="AF4012" s="102">
        <f t="shared" si="1148"/>
        <v>19321</v>
      </c>
      <c r="AG4012" s="185">
        <f>IF((AND(E4012=MONTH(VLOOKUP('Time Series Data'!E4012,'Coincident Peak'!$C$5:$D$16,2)),F4012=DAY(VLOOKUP('Time Series Data'!E4012,'Coincident Peak'!$C$5:$D$16,2)))),U4012,O4012)</f>
        <v>0</v>
      </c>
      <c r="AH4012" s="102">
        <f t="shared" si="1150"/>
        <v>19321</v>
      </c>
      <c r="AL4012" s="102"/>
    </row>
    <row r="4013" spans="1:38" x14ac:dyDescent="0.2">
      <c r="A4013" s="77"/>
      <c r="B4013" s="77">
        <f t="shared" si="1142"/>
        <v>43632.916666666664</v>
      </c>
      <c r="C4013" s="112">
        <f t="shared" si="1143"/>
        <v>43632</v>
      </c>
      <c r="D4013" s="106">
        <f t="shared" si="1149"/>
        <v>17125</v>
      </c>
      <c r="E4013" s="469">
        <v>6</v>
      </c>
      <c r="F4013" s="469">
        <v>16</v>
      </c>
      <c r="G4013" s="110">
        <v>22</v>
      </c>
      <c r="H4013" s="110">
        <f t="shared" si="1144"/>
        <v>7</v>
      </c>
      <c r="I4013" s="110" cm="1">
        <f t="array" ref="I4013">INDEX(Values!$V$6:$AG$29,'Time Series Data'!G4013+1,'Time Series Data'!E4013)</f>
        <v>1</v>
      </c>
      <c r="J4013" s="113">
        <v>4006.5</v>
      </c>
      <c r="K4013" s="108">
        <v>17125</v>
      </c>
      <c r="L4013" s="108">
        <v>0</v>
      </c>
      <c r="M4013">
        <v>0</v>
      </c>
      <c r="N4013">
        <v>0</v>
      </c>
      <c r="O4013">
        <v>0</v>
      </c>
      <c r="P4013">
        <v>95</v>
      </c>
      <c r="T4013" s="185">
        <f t="shared" si="1145"/>
        <v>0</v>
      </c>
      <c r="U4013" s="185">
        <f t="shared" si="1146"/>
        <v>0</v>
      </c>
      <c r="V4013" s="102">
        <f t="shared" si="1147"/>
        <v>17125</v>
      </c>
      <c r="W4013">
        <f>IF(V4013+O4013&gt;VLOOKUP(E4013,'Coincident Peak'!$C$22:$I$33,7),0,1)</f>
        <v>1</v>
      </c>
      <c r="X4013" s="421">
        <f>IF((AND(E4013=MONTH(VLOOKUP('Time Series Data'!E4013,'Coincident Peak'!$C$5:$D$16,2)),F4013=DAY(VLOOKUP('Time Series Data'!E4013,'Coincident Peak'!$C$5:$D$16,2)),IF(AND(G4013&lt;=HOUR(VLOOKUP('Time Series Data'!E4013,'Coincident Peak'!$C$5:$E$16,3))+Values!$E$5,G4013&gt;=HOUR(VLOOKUP('Time Series Data'!E4013,'Coincident Peak'!$C$5:$E$16,3))-Values!$E$5),"TRUE","FALSE"))),BatteryPower,0)</f>
        <v>0</v>
      </c>
      <c r="Y4013" s="185">
        <f>IF((AND(E4013=MONTH(VLOOKUP('Time Series Data'!E4013,'Coincident Peak'!$C$5:$D$16,2)),F4013=DAY(VLOOKUP('Time Series Data'!E4013,'Coincident Peak'!$C$5:$D$16,2)))),0,N4013)</f>
        <v>0</v>
      </c>
      <c r="Z4013" s="185">
        <f>IF((AND(E4013=MONTH(VLOOKUP('Time Series Data'!E4013,'Coincident Peak'!$C$5:$D$16,2)),F4013=DAY(VLOOKUP('Time Series Data'!E4013,'Coincident Peak'!$C$5:$D$16,2)),IF(AND(G4013&lt;=HOUR(VLOOKUP('Time Series Data'!E4013,'Coincident Peak'!$C$5:$E$16,3))+Values!$E$5,G4013&gt;=HOUR(VLOOKUP('Time Series Data'!E4013,'Coincident Peak'!$C$5:$E$16,3))-Values!$E$5),"TRUE","FALSE"))),BatteryPower,Y4013)</f>
        <v>0</v>
      </c>
      <c r="AA4013" s="185">
        <f>IF((AND(E4013=MONTH(VLOOKUP('Time Series Data'!E4013,'Coincident Peak'!$C$5:$D$16,2)),F4013=DAY(VLOOKUP('Time Series Data'!E4013,'Coincident Peak'!$C$5:$D$16,2))-1)),VLOOKUP(E4013,'Coincident Peak'!$C$5:$N$16,11)*Z4013,Z4013)</f>
        <v>0</v>
      </c>
      <c r="AB4013" s="185">
        <f>IF((AND(E4013=MONTH(VLOOKUP('Time Series Data'!E4013,'Coincident Peak'!$C$5:$D$16,2)),F4013=DAY(VLOOKUP('Time Series Data'!E4013,'Coincident Peak'!$C$5:$D$16,2))+1)),VLOOKUP(E4013,'Coincident Peak'!$C$5:$N$16,12)*AA4013,AA4013)</f>
        <v>0</v>
      </c>
      <c r="AC4013" s="185">
        <f>IF((AND(E4013=MONTH(VLOOKUP('Time Series Data'!E4013,'Coincident Peak'!$C$5:$D$16,2)),F4013=DAY(VLOOKUP('Time Series Data'!E4013,'Coincident Peak'!$C$5:$D$16,2)))),0,O4013)</f>
        <v>0</v>
      </c>
      <c r="AD4013" s="185">
        <f>IF((AND(E4013=MONTH(VLOOKUP('Time Series Data'!E4013,'Coincident Peak'!$C$5:$D$16,2)),F4013=DAY(VLOOKUP('Time Series Data'!E4013,'Coincident Peak'!$C$5:$D$16,2))-1)),VLOOKUP(E4013,'Coincident Peak'!$C$5:$N$16,11)*AC4013,AC4013)</f>
        <v>0</v>
      </c>
      <c r="AE4013" s="185">
        <f>IF((AND(E4013=MONTH(VLOOKUP('Time Series Data'!E4013,'Coincident Peak'!$C$5:$D$16,2)),F4013=DAY(VLOOKUP('Time Series Data'!E4013,'Coincident Peak'!$C$5:$D$16,2))+1)),VLOOKUP(E4013,'Coincident Peak'!$C$5:$N$16,12)*AD4013,AD4013)</f>
        <v>0</v>
      </c>
      <c r="AF4013" s="102">
        <f t="shared" si="1148"/>
        <v>17125</v>
      </c>
      <c r="AG4013" s="185">
        <f>IF((AND(E4013=MONTH(VLOOKUP('Time Series Data'!E4013,'Coincident Peak'!$C$5:$D$16,2)),F4013=DAY(VLOOKUP('Time Series Data'!E4013,'Coincident Peak'!$C$5:$D$16,2)))),U4013,O4013)</f>
        <v>0</v>
      </c>
      <c r="AH4013" s="102">
        <f t="shared" si="1150"/>
        <v>17125</v>
      </c>
      <c r="AL4013" s="102"/>
    </row>
    <row r="4014" spans="1:38" x14ac:dyDescent="0.2">
      <c r="A4014" s="77"/>
      <c r="B4014" s="77">
        <f t="shared" si="1142"/>
        <v>43632.958333333336</v>
      </c>
      <c r="C4014" s="112">
        <f t="shared" si="1143"/>
        <v>43632</v>
      </c>
      <c r="D4014" s="106">
        <f t="shared" si="1149"/>
        <v>14821</v>
      </c>
      <c r="E4014" s="469">
        <v>6</v>
      </c>
      <c r="F4014" s="469">
        <v>16</v>
      </c>
      <c r="G4014" s="110">
        <v>23</v>
      </c>
      <c r="H4014" s="110">
        <f t="shared" si="1144"/>
        <v>7</v>
      </c>
      <c r="I4014" s="110" cm="1">
        <f t="array" ref="I4014">INDEX(Values!$V$6:$AG$29,'Time Series Data'!G4014+1,'Time Series Data'!E4014)</f>
        <v>1</v>
      </c>
      <c r="J4014" s="113">
        <v>4007.5</v>
      </c>
      <c r="K4014" s="108">
        <v>14821</v>
      </c>
      <c r="L4014" s="108">
        <v>0</v>
      </c>
      <c r="M4014">
        <v>0</v>
      </c>
      <c r="N4014">
        <v>0</v>
      </c>
      <c r="O4014">
        <v>0</v>
      </c>
      <c r="P4014">
        <v>95</v>
      </c>
      <c r="T4014" s="185">
        <f t="shared" si="1145"/>
        <v>0</v>
      </c>
      <c r="U4014" s="185">
        <f t="shared" si="1146"/>
        <v>0</v>
      </c>
      <c r="V4014" s="102">
        <f t="shared" si="1147"/>
        <v>14821</v>
      </c>
      <c r="W4014">
        <f>IF(V4014+O4014&gt;VLOOKUP(E4014,'Coincident Peak'!$C$22:$I$33,7),0,1)</f>
        <v>1</v>
      </c>
      <c r="X4014" s="421">
        <f>IF((AND(E4014=MONTH(VLOOKUP('Time Series Data'!E4014,'Coincident Peak'!$C$5:$D$16,2)),F4014=DAY(VLOOKUP('Time Series Data'!E4014,'Coincident Peak'!$C$5:$D$16,2)),IF(AND(G4014&lt;=HOUR(VLOOKUP('Time Series Data'!E4014,'Coincident Peak'!$C$5:$E$16,3))+Values!$E$5,G4014&gt;=HOUR(VLOOKUP('Time Series Data'!E4014,'Coincident Peak'!$C$5:$E$16,3))-Values!$E$5),"TRUE","FALSE"))),BatteryPower,0)</f>
        <v>0</v>
      </c>
      <c r="Y4014" s="185">
        <f>IF((AND(E4014=MONTH(VLOOKUP('Time Series Data'!E4014,'Coincident Peak'!$C$5:$D$16,2)),F4014=DAY(VLOOKUP('Time Series Data'!E4014,'Coincident Peak'!$C$5:$D$16,2)))),0,N4014)</f>
        <v>0</v>
      </c>
      <c r="Z4014" s="185">
        <f>IF((AND(E4014=MONTH(VLOOKUP('Time Series Data'!E4014,'Coincident Peak'!$C$5:$D$16,2)),F4014=DAY(VLOOKUP('Time Series Data'!E4014,'Coincident Peak'!$C$5:$D$16,2)),IF(AND(G4014&lt;=HOUR(VLOOKUP('Time Series Data'!E4014,'Coincident Peak'!$C$5:$E$16,3))+Values!$E$5,G4014&gt;=HOUR(VLOOKUP('Time Series Data'!E4014,'Coincident Peak'!$C$5:$E$16,3))-Values!$E$5),"TRUE","FALSE"))),BatteryPower,Y4014)</f>
        <v>0</v>
      </c>
      <c r="AA4014" s="185">
        <f>IF((AND(E4014=MONTH(VLOOKUP('Time Series Data'!E4014,'Coincident Peak'!$C$5:$D$16,2)),F4014=DAY(VLOOKUP('Time Series Data'!E4014,'Coincident Peak'!$C$5:$D$16,2))-1)),VLOOKUP(E4014,'Coincident Peak'!$C$5:$N$16,11)*Z4014,Z4014)</f>
        <v>0</v>
      </c>
      <c r="AB4014" s="185">
        <f>IF((AND(E4014=MONTH(VLOOKUP('Time Series Data'!E4014,'Coincident Peak'!$C$5:$D$16,2)),F4014=DAY(VLOOKUP('Time Series Data'!E4014,'Coincident Peak'!$C$5:$D$16,2))+1)),VLOOKUP(E4014,'Coincident Peak'!$C$5:$N$16,12)*AA4014,AA4014)</f>
        <v>0</v>
      </c>
      <c r="AC4014" s="185">
        <f>IF((AND(E4014=MONTH(VLOOKUP('Time Series Data'!E4014,'Coincident Peak'!$C$5:$D$16,2)),F4014=DAY(VLOOKUP('Time Series Data'!E4014,'Coincident Peak'!$C$5:$D$16,2)))),0,O4014)</f>
        <v>0</v>
      </c>
      <c r="AD4014" s="185">
        <f>IF((AND(E4014=MONTH(VLOOKUP('Time Series Data'!E4014,'Coincident Peak'!$C$5:$D$16,2)),F4014=DAY(VLOOKUP('Time Series Data'!E4014,'Coincident Peak'!$C$5:$D$16,2))-1)),VLOOKUP(E4014,'Coincident Peak'!$C$5:$N$16,11)*AC4014,AC4014)</f>
        <v>0</v>
      </c>
      <c r="AE4014" s="185">
        <f>IF((AND(E4014=MONTH(VLOOKUP('Time Series Data'!E4014,'Coincident Peak'!$C$5:$D$16,2)),F4014=DAY(VLOOKUP('Time Series Data'!E4014,'Coincident Peak'!$C$5:$D$16,2))+1)),VLOOKUP(E4014,'Coincident Peak'!$C$5:$N$16,12)*AD4014,AD4014)</f>
        <v>0</v>
      </c>
      <c r="AF4014" s="102">
        <f t="shared" si="1148"/>
        <v>14821</v>
      </c>
      <c r="AG4014" s="185">
        <f>IF((AND(E4014=MONTH(VLOOKUP('Time Series Data'!E4014,'Coincident Peak'!$C$5:$D$16,2)),F4014=DAY(VLOOKUP('Time Series Data'!E4014,'Coincident Peak'!$C$5:$D$16,2)))),U4014,O4014)</f>
        <v>0</v>
      </c>
      <c r="AH4014" s="102">
        <f t="shared" si="1150"/>
        <v>14821</v>
      </c>
      <c r="AL4014" s="102"/>
    </row>
    <row r="4015" spans="1:38" x14ac:dyDescent="0.2">
      <c r="A4015" s="77"/>
      <c r="B4015" s="77">
        <f t="shared" si="1142"/>
        <v>43633</v>
      </c>
      <c r="C4015" s="112">
        <f t="shared" si="1143"/>
        <v>43633</v>
      </c>
      <c r="D4015" s="106">
        <f t="shared" si="1149"/>
        <v>12794</v>
      </c>
      <c r="E4015" s="469">
        <v>6</v>
      </c>
      <c r="F4015" s="469">
        <v>17</v>
      </c>
      <c r="G4015" s="110">
        <v>0</v>
      </c>
      <c r="H4015" s="110">
        <f t="shared" si="1144"/>
        <v>1</v>
      </c>
      <c r="I4015" s="110" cm="1">
        <f t="array" ref="I4015">INDEX(Values!$V$6:$AG$29,'Time Series Data'!G4015+1,'Time Series Data'!E4015)</f>
        <v>1</v>
      </c>
      <c r="J4015" s="113">
        <v>4008.5</v>
      </c>
      <c r="K4015" s="108">
        <v>12794</v>
      </c>
      <c r="L4015" s="108">
        <v>0</v>
      </c>
      <c r="M4015">
        <v>0</v>
      </c>
      <c r="N4015">
        <v>0</v>
      </c>
      <c r="O4015">
        <v>0</v>
      </c>
      <c r="P4015">
        <v>95</v>
      </c>
      <c r="T4015" s="185">
        <f t="shared" si="1145"/>
        <v>0</v>
      </c>
      <c r="U4015" s="185">
        <f t="shared" si="1146"/>
        <v>0</v>
      </c>
      <c r="V4015" s="102">
        <f t="shared" si="1147"/>
        <v>12794</v>
      </c>
      <c r="W4015">
        <f>IF(V4015+O4015&gt;VLOOKUP(E4015,'Coincident Peak'!$C$22:$I$33,7),0,1)</f>
        <v>1</v>
      </c>
      <c r="X4015" s="421">
        <f>IF((AND(E4015=MONTH(VLOOKUP('Time Series Data'!E4015,'Coincident Peak'!$C$5:$D$16,2)),F4015=DAY(VLOOKUP('Time Series Data'!E4015,'Coincident Peak'!$C$5:$D$16,2)),IF(AND(G4015&lt;=HOUR(VLOOKUP('Time Series Data'!E4015,'Coincident Peak'!$C$5:$E$16,3))+Values!$E$5,G4015&gt;=HOUR(VLOOKUP('Time Series Data'!E4015,'Coincident Peak'!$C$5:$E$16,3))-Values!$E$5),"TRUE","FALSE"))),BatteryPower,0)</f>
        <v>0</v>
      </c>
      <c r="Y4015" s="185">
        <f>IF((AND(E4015=MONTH(VLOOKUP('Time Series Data'!E4015,'Coincident Peak'!$C$5:$D$16,2)),F4015=DAY(VLOOKUP('Time Series Data'!E4015,'Coincident Peak'!$C$5:$D$16,2)))),0,N4015)</f>
        <v>0</v>
      </c>
      <c r="Z4015" s="185">
        <f>IF((AND(E4015=MONTH(VLOOKUP('Time Series Data'!E4015,'Coincident Peak'!$C$5:$D$16,2)),F4015=DAY(VLOOKUP('Time Series Data'!E4015,'Coincident Peak'!$C$5:$D$16,2)),IF(AND(G4015&lt;=HOUR(VLOOKUP('Time Series Data'!E4015,'Coincident Peak'!$C$5:$E$16,3))+Values!$E$5,G4015&gt;=HOUR(VLOOKUP('Time Series Data'!E4015,'Coincident Peak'!$C$5:$E$16,3))-Values!$E$5),"TRUE","FALSE"))),BatteryPower,Y4015)</f>
        <v>0</v>
      </c>
      <c r="AA4015" s="185">
        <f>IF((AND(E4015=MONTH(VLOOKUP('Time Series Data'!E4015,'Coincident Peak'!$C$5:$D$16,2)),F4015=DAY(VLOOKUP('Time Series Data'!E4015,'Coincident Peak'!$C$5:$D$16,2))-1)),VLOOKUP(E4015,'Coincident Peak'!$C$5:$N$16,11)*Z4015,Z4015)</f>
        <v>0</v>
      </c>
      <c r="AB4015" s="185">
        <f>IF((AND(E4015=MONTH(VLOOKUP('Time Series Data'!E4015,'Coincident Peak'!$C$5:$D$16,2)),F4015=DAY(VLOOKUP('Time Series Data'!E4015,'Coincident Peak'!$C$5:$D$16,2))+1)),VLOOKUP(E4015,'Coincident Peak'!$C$5:$N$16,12)*AA4015,AA4015)</f>
        <v>0</v>
      </c>
      <c r="AC4015" s="185">
        <f>IF((AND(E4015=MONTH(VLOOKUP('Time Series Data'!E4015,'Coincident Peak'!$C$5:$D$16,2)),F4015=DAY(VLOOKUP('Time Series Data'!E4015,'Coincident Peak'!$C$5:$D$16,2)))),0,O4015)</f>
        <v>0</v>
      </c>
      <c r="AD4015" s="185">
        <f>IF((AND(E4015=MONTH(VLOOKUP('Time Series Data'!E4015,'Coincident Peak'!$C$5:$D$16,2)),F4015=DAY(VLOOKUP('Time Series Data'!E4015,'Coincident Peak'!$C$5:$D$16,2))-1)),VLOOKUP(E4015,'Coincident Peak'!$C$5:$N$16,11)*AC4015,AC4015)</f>
        <v>0</v>
      </c>
      <c r="AE4015" s="185">
        <f>IF((AND(E4015=MONTH(VLOOKUP('Time Series Data'!E4015,'Coincident Peak'!$C$5:$D$16,2)),F4015=DAY(VLOOKUP('Time Series Data'!E4015,'Coincident Peak'!$C$5:$D$16,2))+1)),VLOOKUP(E4015,'Coincident Peak'!$C$5:$N$16,12)*AD4015,AD4015)</f>
        <v>0</v>
      </c>
      <c r="AF4015" s="102">
        <f t="shared" si="1148"/>
        <v>12794</v>
      </c>
      <c r="AG4015" s="185">
        <f>IF((AND(E4015=MONTH(VLOOKUP('Time Series Data'!E4015,'Coincident Peak'!$C$5:$D$16,2)),F4015=DAY(VLOOKUP('Time Series Data'!E4015,'Coincident Peak'!$C$5:$D$16,2)))),U4015,O4015)</f>
        <v>0</v>
      </c>
      <c r="AH4015" s="102">
        <f t="shared" si="1150"/>
        <v>12794</v>
      </c>
      <c r="AL4015" s="102"/>
    </row>
    <row r="4016" spans="1:38" x14ac:dyDescent="0.2">
      <c r="A4016" s="77"/>
      <c r="B4016" s="77">
        <f t="shared" si="1142"/>
        <v>43633.041666666664</v>
      </c>
      <c r="C4016" s="112">
        <f t="shared" si="1143"/>
        <v>43633</v>
      </c>
      <c r="D4016" s="106">
        <f t="shared" si="1149"/>
        <v>11583</v>
      </c>
      <c r="E4016" s="469">
        <v>6</v>
      </c>
      <c r="F4016" s="469">
        <v>17</v>
      </c>
      <c r="G4016" s="110">
        <v>1</v>
      </c>
      <c r="H4016" s="110">
        <f t="shared" si="1144"/>
        <v>1</v>
      </c>
      <c r="I4016" s="110" cm="1">
        <f t="array" ref="I4016">INDEX(Values!$V$6:$AG$29,'Time Series Data'!G4016+1,'Time Series Data'!E4016)</f>
        <v>1</v>
      </c>
      <c r="J4016" s="113">
        <v>4009.5</v>
      </c>
      <c r="K4016" s="108">
        <v>11583</v>
      </c>
      <c r="L4016" s="108">
        <v>0</v>
      </c>
      <c r="M4016">
        <v>0</v>
      </c>
      <c r="N4016">
        <v>0</v>
      </c>
      <c r="O4016">
        <v>0</v>
      </c>
      <c r="P4016">
        <v>95</v>
      </c>
      <c r="T4016" s="185">
        <f t="shared" si="1145"/>
        <v>0</v>
      </c>
      <c r="U4016" s="185">
        <f t="shared" si="1146"/>
        <v>0</v>
      </c>
      <c r="V4016" s="102">
        <f t="shared" si="1147"/>
        <v>11583</v>
      </c>
      <c r="W4016">
        <f>IF(V4016+O4016&gt;VLOOKUP(E4016,'Coincident Peak'!$C$22:$I$33,7),0,1)</f>
        <v>1</v>
      </c>
      <c r="X4016" s="421">
        <f>IF((AND(E4016=MONTH(VLOOKUP('Time Series Data'!E4016,'Coincident Peak'!$C$5:$D$16,2)),F4016=DAY(VLOOKUP('Time Series Data'!E4016,'Coincident Peak'!$C$5:$D$16,2)),IF(AND(G4016&lt;=HOUR(VLOOKUP('Time Series Data'!E4016,'Coincident Peak'!$C$5:$E$16,3))+Values!$E$5,G4016&gt;=HOUR(VLOOKUP('Time Series Data'!E4016,'Coincident Peak'!$C$5:$E$16,3))-Values!$E$5),"TRUE","FALSE"))),BatteryPower,0)</f>
        <v>0</v>
      </c>
      <c r="Y4016" s="185">
        <f>IF((AND(E4016=MONTH(VLOOKUP('Time Series Data'!E4016,'Coincident Peak'!$C$5:$D$16,2)),F4016=DAY(VLOOKUP('Time Series Data'!E4016,'Coincident Peak'!$C$5:$D$16,2)))),0,N4016)</f>
        <v>0</v>
      </c>
      <c r="Z4016" s="185">
        <f>IF((AND(E4016=MONTH(VLOOKUP('Time Series Data'!E4016,'Coincident Peak'!$C$5:$D$16,2)),F4016=DAY(VLOOKUP('Time Series Data'!E4016,'Coincident Peak'!$C$5:$D$16,2)),IF(AND(G4016&lt;=HOUR(VLOOKUP('Time Series Data'!E4016,'Coincident Peak'!$C$5:$E$16,3))+Values!$E$5,G4016&gt;=HOUR(VLOOKUP('Time Series Data'!E4016,'Coincident Peak'!$C$5:$E$16,3))-Values!$E$5),"TRUE","FALSE"))),BatteryPower,Y4016)</f>
        <v>0</v>
      </c>
      <c r="AA4016" s="185">
        <f>IF((AND(E4016=MONTH(VLOOKUP('Time Series Data'!E4016,'Coincident Peak'!$C$5:$D$16,2)),F4016=DAY(VLOOKUP('Time Series Data'!E4016,'Coincident Peak'!$C$5:$D$16,2))-1)),VLOOKUP(E4016,'Coincident Peak'!$C$5:$N$16,11)*Z4016,Z4016)</f>
        <v>0</v>
      </c>
      <c r="AB4016" s="185">
        <f>IF((AND(E4016=MONTH(VLOOKUP('Time Series Data'!E4016,'Coincident Peak'!$C$5:$D$16,2)),F4016=DAY(VLOOKUP('Time Series Data'!E4016,'Coincident Peak'!$C$5:$D$16,2))+1)),VLOOKUP(E4016,'Coincident Peak'!$C$5:$N$16,12)*AA4016,AA4016)</f>
        <v>0</v>
      </c>
      <c r="AC4016" s="185">
        <f>IF((AND(E4016=MONTH(VLOOKUP('Time Series Data'!E4016,'Coincident Peak'!$C$5:$D$16,2)),F4016=DAY(VLOOKUP('Time Series Data'!E4016,'Coincident Peak'!$C$5:$D$16,2)))),0,O4016)</f>
        <v>0</v>
      </c>
      <c r="AD4016" s="185">
        <f>IF((AND(E4016=MONTH(VLOOKUP('Time Series Data'!E4016,'Coincident Peak'!$C$5:$D$16,2)),F4016=DAY(VLOOKUP('Time Series Data'!E4016,'Coincident Peak'!$C$5:$D$16,2))-1)),VLOOKUP(E4016,'Coincident Peak'!$C$5:$N$16,11)*AC4016,AC4016)</f>
        <v>0</v>
      </c>
      <c r="AE4016" s="185">
        <f>IF((AND(E4016=MONTH(VLOOKUP('Time Series Data'!E4016,'Coincident Peak'!$C$5:$D$16,2)),F4016=DAY(VLOOKUP('Time Series Data'!E4016,'Coincident Peak'!$C$5:$D$16,2))+1)),VLOOKUP(E4016,'Coincident Peak'!$C$5:$N$16,12)*AD4016,AD4016)</f>
        <v>0</v>
      </c>
      <c r="AF4016" s="102">
        <f t="shared" si="1148"/>
        <v>11583</v>
      </c>
      <c r="AG4016" s="185">
        <f>IF((AND(E4016=MONTH(VLOOKUP('Time Series Data'!E4016,'Coincident Peak'!$C$5:$D$16,2)),F4016=DAY(VLOOKUP('Time Series Data'!E4016,'Coincident Peak'!$C$5:$D$16,2)))),U4016,O4016)</f>
        <v>0</v>
      </c>
      <c r="AH4016" s="102">
        <f t="shared" si="1150"/>
        <v>11583</v>
      </c>
      <c r="AL4016" s="102"/>
    </row>
    <row r="4017" spans="1:38" x14ac:dyDescent="0.2">
      <c r="A4017" s="77"/>
      <c r="B4017" s="77">
        <f t="shared" si="1142"/>
        <v>43633.083333333336</v>
      </c>
      <c r="C4017" s="112">
        <f t="shared" si="1143"/>
        <v>43633</v>
      </c>
      <c r="D4017" s="106">
        <f t="shared" si="1149"/>
        <v>10759</v>
      </c>
      <c r="E4017" s="469">
        <v>6</v>
      </c>
      <c r="F4017" s="469">
        <v>17</v>
      </c>
      <c r="G4017" s="110">
        <v>2</v>
      </c>
      <c r="H4017" s="110">
        <f t="shared" si="1144"/>
        <v>1</v>
      </c>
      <c r="I4017" s="110" cm="1">
        <f t="array" ref="I4017">INDEX(Values!$V$6:$AG$29,'Time Series Data'!G4017+1,'Time Series Data'!E4017)</f>
        <v>1</v>
      </c>
      <c r="J4017" s="113">
        <v>4010.5</v>
      </c>
      <c r="K4017" s="108">
        <v>10759</v>
      </c>
      <c r="L4017" s="108">
        <v>0</v>
      </c>
      <c r="M4017">
        <v>0</v>
      </c>
      <c r="N4017">
        <v>0</v>
      </c>
      <c r="O4017">
        <v>0</v>
      </c>
      <c r="P4017">
        <v>95</v>
      </c>
      <c r="T4017" s="185">
        <f t="shared" si="1145"/>
        <v>0</v>
      </c>
      <c r="U4017" s="185">
        <f t="shared" si="1146"/>
        <v>0</v>
      </c>
      <c r="V4017" s="102">
        <f t="shared" si="1147"/>
        <v>10759</v>
      </c>
      <c r="W4017">
        <f>IF(V4017+O4017&gt;VLOOKUP(E4017,'Coincident Peak'!$C$22:$I$33,7),0,1)</f>
        <v>1</v>
      </c>
      <c r="X4017" s="421">
        <f>IF((AND(E4017=MONTH(VLOOKUP('Time Series Data'!E4017,'Coincident Peak'!$C$5:$D$16,2)),F4017=DAY(VLOOKUP('Time Series Data'!E4017,'Coincident Peak'!$C$5:$D$16,2)),IF(AND(G4017&lt;=HOUR(VLOOKUP('Time Series Data'!E4017,'Coincident Peak'!$C$5:$E$16,3))+Values!$E$5,G4017&gt;=HOUR(VLOOKUP('Time Series Data'!E4017,'Coincident Peak'!$C$5:$E$16,3))-Values!$E$5),"TRUE","FALSE"))),BatteryPower,0)</f>
        <v>0</v>
      </c>
      <c r="Y4017" s="185">
        <f>IF((AND(E4017=MONTH(VLOOKUP('Time Series Data'!E4017,'Coincident Peak'!$C$5:$D$16,2)),F4017=DAY(VLOOKUP('Time Series Data'!E4017,'Coincident Peak'!$C$5:$D$16,2)))),0,N4017)</f>
        <v>0</v>
      </c>
      <c r="Z4017" s="185">
        <f>IF((AND(E4017=MONTH(VLOOKUP('Time Series Data'!E4017,'Coincident Peak'!$C$5:$D$16,2)),F4017=DAY(VLOOKUP('Time Series Data'!E4017,'Coincident Peak'!$C$5:$D$16,2)),IF(AND(G4017&lt;=HOUR(VLOOKUP('Time Series Data'!E4017,'Coincident Peak'!$C$5:$E$16,3))+Values!$E$5,G4017&gt;=HOUR(VLOOKUP('Time Series Data'!E4017,'Coincident Peak'!$C$5:$E$16,3))-Values!$E$5),"TRUE","FALSE"))),BatteryPower,Y4017)</f>
        <v>0</v>
      </c>
      <c r="AA4017" s="185">
        <f>IF((AND(E4017=MONTH(VLOOKUP('Time Series Data'!E4017,'Coincident Peak'!$C$5:$D$16,2)),F4017=DAY(VLOOKUP('Time Series Data'!E4017,'Coincident Peak'!$C$5:$D$16,2))-1)),VLOOKUP(E4017,'Coincident Peak'!$C$5:$N$16,11)*Z4017,Z4017)</f>
        <v>0</v>
      </c>
      <c r="AB4017" s="185">
        <f>IF((AND(E4017=MONTH(VLOOKUP('Time Series Data'!E4017,'Coincident Peak'!$C$5:$D$16,2)),F4017=DAY(VLOOKUP('Time Series Data'!E4017,'Coincident Peak'!$C$5:$D$16,2))+1)),VLOOKUP(E4017,'Coincident Peak'!$C$5:$N$16,12)*AA4017,AA4017)</f>
        <v>0</v>
      </c>
      <c r="AC4017" s="185">
        <f>IF((AND(E4017=MONTH(VLOOKUP('Time Series Data'!E4017,'Coincident Peak'!$C$5:$D$16,2)),F4017=DAY(VLOOKUP('Time Series Data'!E4017,'Coincident Peak'!$C$5:$D$16,2)))),0,O4017)</f>
        <v>0</v>
      </c>
      <c r="AD4017" s="185">
        <f>IF((AND(E4017=MONTH(VLOOKUP('Time Series Data'!E4017,'Coincident Peak'!$C$5:$D$16,2)),F4017=DAY(VLOOKUP('Time Series Data'!E4017,'Coincident Peak'!$C$5:$D$16,2))-1)),VLOOKUP(E4017,'Coincident Peak'!$C$5:$N$16,11)*AC4017,AC4017)</f>
        <v>0</v>
      </c>
      <c r="AE4017" s="185">
        <f>IF((AND(E4017=MONTH(VLOOKUP('Time Series Data'!E4017,'Coincident Peak'!$C$5:$D$16,2)),F4017=DAY(VLOOKUP('Time Series Data'!E4017,'Coincident Peak'!$C$5:$D$16,2))+1)),VLOOKUP(E4017,'Coincident Peak'!$C$5:$N$16,12)*AD4017,AD4017)</f>
        <v>0</v>
      </c>
      <c r="AF4017" s="102">
        <f t="shared" si="1148"/>
        <v>10759</v>
      </c>
      <c r="AG4017" s="185">
        <f>IF((AND(E4017=MONTH(VLOOKUP('Time Series Data'!E4017,'Coincident Peak'!$C$5:$D$16,2)),F4017=DAY(VLOOKUP('Time Series Data'!E4017,'Coincident Peak'!$C$5:$D$16,2)))),U4017,O4017)</f>
        <v>0</v>
      </c>
      <c r="AH4017" s="102">
        <f t="shared" si="1150"/>
        <v>10759</v>
      </c>
      <c r="AL4017" s="102"/>
    </row>
    <row r="4018" spans="1:38" x14ac:dyDescent="0.2">
      <c r="A4018" s="77"/>
      <c r="B4018" s="77">
        <f t="shared" si="1142"/>
        <v>43633.125</v>
      </c>
      <c r="C4018" s="112">
        <f t="shared" si="1143"/>
        <v>43633</v>
      </c>
      <c r="D4018" s="106">
        <f t="shared" si="1149"/>
        <v>10077</v>
      </c>
      <c r="E4018" s="469">
        <v>6</v>
      </c>
      <c r="F4018" s="469">
        <v>17</v>
      </c>
      <c r="G4018" s="110">
        <v>3</v>
      </c>
      <c r="H4018" s="110">
        <f t="shared" si="1144"/>
        <v>1</v>
      </c>
      <c r="I4018" s="110" cm="1">
        <f t="array" ref="I4018">INDEX(Values!$V$6:$AG$29,'Time Series Data'!G4018+1,'Time Series Data'!E4018)</f>
        <v>1</v>
      </c>
      <c r="J4018" s="113">
        <v>4011.5</v>
      </c>
      <c r="K4018" s="108">
        <v>10077</v>
      </c>
      <c r="L4018" s="108">
        <v>0</v>
      </c>
      <c r="M4018">
        <v>0</v>
      </c>
      <c r="N4018">
        <v>0</v>
      </c>
      <c r="O4018">
        <v>0</v>
      </c>
      <c r="P4018">
        <v>95</v>
      </c>
      <c r="T4018" s="185">
        <f t="shared" si="1145"/>
        <v>0</v>
      </c>
      <c r="U4018" s="185">
        <f t="shared" si="1146"/>
        <v>0</v>
      </c>
      <c r="V4018" s="102">
        <f t="shared" si="1147"/>
        <v>10077</v>
      </c>
      <c r="W4018">
        <f>IF(V4018+O4018&gt;VLOOKUP(E4018,'Coincident Peak'!$C$22:$I$33,7),0,1)</f>
        <v>1</v>
      </c>
      <c r="X4018" s="421">
        <f>IF((AND(E4018=MONTH(VLOOKUP('Time Series Data'!E4018,'Coincident Peak'!$C$5:$D$16,2)),F4018=DAY(VLOOKUP('Time Series Data'!E4018,'Coincident Peak'!$C$5:$D$16,2)),IF(AND(G4018&lt;=HOUR(VLOOKUP('Time Series Data'!E4018,'Coincident Peak'!$C$5:$E$16,3))+Values!$E$5,G4018&gt;=HOUR(VLOOKUP('Time Series Data'!E4018,'Coincident Peak'!$C$5:$E$16,3))-Values!$E$5),"TRUE","FALSE"))),BatteryPower,0)</f>
        <v>0</v>
      </c>
      <c r="Y4018" s="185">
        <f>IF((AND(E4018=MONTH(VLOOKUP('Time Series Data'!E4018,'Coincident Peak'!$C$5:$D$16,2)),F4018=DAY(VLOOKUP('Time Series Data'!E4018,'Coincident Peak'!$C$5:$D$16,2)))),0,N4018)</f>
        <v>0</v>
      </c>
      <c r="Z4018" s="185">
        <f>IF((AND(E4018=MONTH(VLOOKUP('Time Series Data'!E4018,'Coincident Peak'!$C$5:$D$16,2)),F4018=DAY(VLOOKUP('Time Series Data'!E4018,'Coincident Peak'!$C$5:$D$16,2)),IF(AND(G4018&lt;=HOUR(VLOOKUP('Time Series Data'!E4018,'Coincident Peak'!$C$5:$E$16,3))+Values!$E$5,G4018&gt;=HOUR(VLOOKUP('Time Series Data'!E4018,'Coincident Peak'!$C$5:$E$16,3))-Values!$E$5),"TRUE","FALSE"))),BatteryPower,Y4018)</f>
        <v>0</v>
      </c>
      <c r="AA4018" s="185">
        <f>IF((AND(E4018=MONTH(VLOOKUP('Time Series Data'!E4018,'Coincident Peak'!$C$5:$D$16,2)),F4018=DAY(VLOOKUP('Time Series Data'!E4018,'Coincident Peak'!$C$5:$D$16,2))-1)),VLOOKUP(E4018,'Coincident Peak'!$C$5:$N$16,11)*Z4018,Z4018)</f>
        <v>0</v>
      </c>
      <c r="AB4018" s="185">
        <f>IF((AND(E4018=MONTH(VLOOKUP('Time Series Data'!E4018,'Coincident Peak'!$C$5:$D$16,2)),F4018=DAY(VLOOKUP('Time Series Data'!E4018,'Coincident Peak'!$C$5:$D$16,2))+1)),VLOOKUP(E4018,'Coincident Peak'!$C$5:$N$16,12)*AA4018,AA4018)</f>
        <v>0</v>
      </c>
      <c r="AC4018" s="185">
        <f>IF((AND(E4018=MONTH(VLOOKUP('Time Series Data'!E4018,'Coincident Peak'!$C$5:$D$16,2)),F4018=DAY(VLOOKUP('Time Series Data'!E4018,'Coincident Peak'!$C$5:$D$16,2)))),0,O4018)</f>
        <v>0</v>
      </c>
      <c r="AD4018" s="185">
        <f>IF((AND(E4018=MONTH(VLOOKUP('Time Series Data'!E4018,'Coincident Peak'!$C$5:$D$16,2)),F4018=DAY(VLOOKUP('Time Series Data'!E4018,'Coincident Peak'!$C$5:$D$16,2))-1)),VLOOKUP(E4018,'Coincident Peak'!$C$5:$N$16,11)*AC4018,AC4018)</f>
        <v>0</v>
      </c>
      <c r="AE4018" s="185">
        <f>IF((AND(E4018=MONTH(VLOOKUP('Time Series Data'!E4018,'Coincident Peak'!$C$5:$D$16,2)),F4018=DAY(VLOOKUP('Time Series Data'!E4018,'Coincident Peak'!$C$5:$D$16,2))+1)),VLOOKUP(E4018,'Coincident Peak'!$C$5:$N$16,12)*AD4018,AD4018)</f>
        <v>0</v>
      </c>
      <c r="AF4018" s="102">
        <f t="shared" si="1148"/>
        <v>10077</v>
      </c>
      <c r="AG4018" s="185">
        <f>IF((AND(E4018=MONTH(VLOOKUP('Time Series Data'!E4018,'Coincident Peak'!$C$5:$D$16,2)),F4018=DAY(VLOOKUP('Time Series Data'!E4018,'Coincident Peak'!$C$5:$D$16,2)))),U4018,O4018)</f>
        <v>0</v>
      </c>
      <c r="AH4018" s="102">
        <f t="shared" si="1150"/>
        <v>10077</v>
      </c>
      <c r="AL4018" s="102"/>
    </row>
    <row r="4019" spans="1:38" x14ac:dyDescent="0.2">
      <c r="A4019" s="77"/>
      <c r="B4019" s="77">
        <f t="shared" si="1142"/>
        <v>43633.166666666664</v>
      </c>
      <c r="C4019" s="112">
        <f t="shared" si="1143"/>
        <v>43633</v>
      </c>
      <c r="D4019" s="106">
        <f t="shared" si="1149"/>
        <v>9842</v>
      </c>
      <c r="E4019" s="469">
        <v>6</v>
      </c>
      <c r="F4019" s="469">
        <v>17</v>
      </c>
      <c r="G4019" s="110">
        <v>4</v>
      </c>
      <c r="H4019" s="110">
        <f t="shared" si="1144"/>
        <v>1</v>
      </c>
      <c r="I4019" s="110" cm="1">
        <f t="array" ref="I4019">INDEX(Values!$V$6:$AG$29,'Time Series Data'!G4019+1,'Time Series Data'!E4019)</f>
        <v>1</v>
      </c>
      <c r="J4019" s="113">
        <v>4012.5</v>
      </c>
      <c r="K4019" s="108">
        <v>9842</v>
      </c>
      <c r="L4019" s="108">
        <v>0</v>
      </c>
      <c r="M4019">
        <v>0</v>
      </c>
      <c r="N4019">
        <v>0</v>
      </c>
      <c r="O4019">
        <v>0</v>
      </c>
      <c r="P4019">
        <v>95</v>
      </c>
      <c r="T4019" s="185">
        <f t="shared" si="1145"/>
        <v>0</v>
      </c>
      <c r="U4019" s="185">
        <f t="shared" si="1146"/>
        <v>0</v>
      </c>
      <c r="V4019" s="102">
        <f t="shared" si="1147"/>
        <v>9842</v>
      </c>
      <c r="W4019">
        <f>IF(V4019+O4019&gt;VLOOKUP(E4019,'Coincident Peak'!$C$22:$I$33,7),0,1)</f>
        <v>1</v>
      </c>
      <c r="X4019" s="421">
        <f>IF((AND(E4019=MONTH(VLOOKUP('Time Series Data'!E4019,'Coincident Peak'!$C$5:$D$16,2)),F4019=DAY(VLOOKUP('Time Series Data'!E4019,'Coincident Peak'!$C$5:$D$16,2)),IF(AND(G4019&lt;=HOUR(VLOOKUP('Time Series Data'!E4019,'Coincident Peak'!$C$5:$E$16,3))+Values!$E$5,G4019&gt;=HOUR(VLOOKUP('Time Series Data'!E4019,'Coincident Peak'!$C$5:$E$16,3))-Values!$E$5),"TRUE","FALSE"))),BatteryPower,0)</f>
        <v>0</v>
      </c>
      <c r="Y4019" s="185">
        <f>IF((AND(E4019=MONTH(VLOOKUP('Time Series Data'!E4019,'Coincident Peak'!$C$5:$D$16,2)),F4019=DAY(VLOOKUP('Time Series Data'!E4019,'Coincident Peak'!$C$5:$D$16,2)))),0,N4019)</f>
        <v>0</v>
      </c>
      <c r="Z4019" s="185">
        <f>IF((AND(E4019=MONTH(VLOOKUP('Time Series Data'!E4019,'Coincident Peak'!$C$5:$D$16,2)),F4019=DAY(VLOOKUP('Time Series Data'!E4019,'Coincident Peak'!$C$5:$D$16,2)),IF(AND(G4019&lt;=HOUR(VLOOKUP('Time Series Data'!E4019,'Coincident Peak'!$C$5:$E$16,3))+Values!$E$5,G4019&gt;=HOUR(VLOOKUP('Time Series Data'!E4019,'Coincident Peak'!$C$5:$E$16,3))-Values!$E$5),"TRUE","FALSE"))),BatteryPower,Y4019)</f>
        <v>0</v>
      </c>
      <c r="AA4019" s="185">
        <f>IF((AND(E4019=MONTH(VLOOKUP('Time Series Data'!E4019,'Coincident Peak'!$C$5:$D$16,2)),F4019=DAY(VLOOKUP('Time Series Data'!E4019,'Coincident Peak'!$C$5:$D$16,2))-1)),VLOOKUP(E4019,'Coincident Peak'!$C$5:$N$16,11)*Z4019,Z4019)</f>
        <v>0</v>
      </c>
      <c r="AB4019" s="185">
        <f>IF((AND(E4019=MONTH(VLOOKUP('Time Series Data'!E4019,'Coincident Peak'!$C$5:$D$16,2)),F4019=DAY(VLOOKUP('Time Series Data'!E4019,'Coincident Peak'!$C$5:$D$16,2))+1)),VLOOKUP(E4019,'Coincident Peak'!$C$5:$N$16,12)*AA4019,AA4019)</f>
        <v>0</v>
      </c>
      <c r="AC4019" s="185">
        <f>IF((AND(E4019=MONTH(VLOOKUP('Time Series Data'!E4019,'Coincident Peak'!$C$5:$D$16,2)),F4019=DAY(VLOOKUP('Time Series Data'!E4019,'Coincident Peak'!$C$5:$D$16,2)))),0,O4019)</f>
        <v>0</v>
      </c>
      <c r="AD4019" s="185">
        <f>IF((AND(E4019=MONTH(VLOOKUP('Time Series Data'!E4019,'Coincident Peak'!$C$5:$D$16,2)),F4019=DAY(VLOOKUP('Time Series Data'!E4019,'Coincident Peak'!$C$5:$D$16,2))-1)),VLOOKUP(E4019,'Coincident Peak'!$C$5:$N$16,11)*AC4019,AC4019)</f>
        <v>0</v>
      </c>
      <c r="AE4019" s="185">
        <f>IF((AND(E4019=MONTH(VLOOKUP('Time Series Data'!E4019,'Coincident Peak'!$C$5:$D$16,2)),F4019=DAY(VLOOKUP('Time Series Data'!E4019,'Coincident Peak'!$C$5:$D$16,2))+1)),VLOOKUP(E4019,'Coincident Peak'!$C$5:$N$16,12)*AD4019,AD4019)</f>
        <v>0</v>
      </c>
      <c r="AF4019" s="102">
        <f t="shared" si="1148"/>
        <v>9842</v>
      </c>
      <c r="AG4019" s="185">
        <f>IF((AND(E4019=MONTH(VLOOKUP('Time Series Data'!E4019,'Coincident Peak'!$C$5:$D$16,2)),F4019=DAY(VLOOKUP('Time Series Data'!E4019,'Coincident Peak'!$C$5:$D$16,2)))),U4019,O4019)</f>
        <v>0</v>
      </c>
      <c r="AH4019" s="102">
        <f t="shared" si="1150"/>
        <v>9842</v>
      </c>
      <c r="AL4019" s="102"/>
    </row>
    <row r="4020" spans="1:38" x14ac:dyDescent="0.2">
      <c r="A4020" s="77"/>
      <c r="B4020" s="77">
        <f t="shared" si="1142"/>
        <v>43633.208333333336</v>
      </c>
      <c r="C4020" s="112">
        <f t="shared" si="1143"/>
        <v>43633</v>
      </c>
      <c r="D4020" s="106">
        <f t="shared" si="1149"/>
        <v>10342</v>
      </c>
      <c r="E4020" s="469">
        <v>6</v>
      </c>
      <c r="F4020" s="469">
        <v>17</v>
      </c>
      <c r="G4020" s="110">
        <v>5</v>
      </c>
      <c r="H4020" s="110">
        <f t="shared" si="1144"/>
        <v>1</v>
      </c>
      <c r="I4020" s="110" cm="1">
        <f t="array" ref="I4020">INDEX(Values!$V$6:$AG$29,'Time Series Data'!G4020+1,'Time Series Data'!E4020)</f>
        <v>1</v>
      </c>
      <c r="J4020" s="113">
        <v>4013.5</v>
      </c>
      <c r="K4020" s="108">
        <v>10342</v>
      </c>
      <c r="L4020" s="108">
        <v>0</v>
      </c>
      <c r="M4020">
        <v>0</v>
      </c>
      <c r="N4020">
        <v>0</v>
      </c>
      <c r="O4020">
        <v>48.2271</v>
      </c>
      <c r="P4020">
        <v>95</v>
      </c>
      <c r="T4020" s="185">
        <f t="shared" si="1145"/>
        <v>0</v>
      </c>
      <c r="U4020" s="185">
        <f t="shared" si="1146"/>
        <v>48.2271</v>
      </c>
      <c r="V4020" s="102">
        <f t="shared" si="1147"/>
        <v>10293.7729</v>
      </c>
      <c r="W4020">
        <f>IF(V4020+O4020&gt;VLOOKUP(E4020,'Coincident Peak'!$C$22:$I$33,7),0,1)</f>
        <v>1</v>
      </c>
      <c r="X4020" s="421">
        <f>IF((AND(E4020=MONTH(VLOOKUP('Time Series Data'!E4020,'Coincident Peak'!$C$5:$D$16,2)),F4020=DAY(VLOOKUP('Time Series Data'!E4020,'Coincident Peak'!$C$5:$D$16,2)),IF(AND(G4020&lt;=HOUR(VLOOKUP('Time Series Data'!E4020,'Coincident Peak'!$C$5:$E$16,3))+Values!$E$5,G4020&gt;=HOUR(VLOOKUP('Time Series Data'!E4020,'Coincident Peak'!$C$5:$E$16,3))-Values!$E$5),"TRUE","FALSE"))),BatteryPower,0)</f>
        <v>0</v>
      </c>
      <c r="Y4020" s="185">
        <f>IF((AND(E4020=MONTH(VLOOKUP('Time Series Data'!E4020,'Coincident Peak'!$C$5:$D$16,2)),F4020=DAY(VLOOKUP('Time Series Data'!E4020,'Coincident Peak'!$C$5:$D$16,2)))),0,N4020)</f>
        <v>0</v>
      </c>
      <c r="Z4020" s="185">
        <f>IF((AND(E4020=MONTH(VLOOKUP('Time Series Data'!E4020,'Coincident Peak'!$C$5:$D$16,2)),F4020=DAY(VLOOKUP('Time Series Data'!E4020,'Coincident Peak'!$C$5:$D$16,2)),IF(AND(G4020&lt;=HOUR(VLOOKUP('Time Series Data'!E4020,'Coincident Peak'!$C$5:$E$16,3))+Values!$E$5,G4020&gt;=HOUR(VLOOKUP('Time Series Data'!E4020,'Coincident Peak'!$C$5:$E$16,3))-Values!$E$5),"TRUE","FALSE"))),BatteryPower,Y4020)</f>
        <v>0</v>
      </c>
      <c r="AA4020" s="185">
        <f>IF((AND(E4020=MONTH(VLOOKUP('Time Series Data'!E4020,'Coincident Peak'!$C$5:$D$16,2)),F4020=DAY(VLOOKUP('Time Series Data'!E4020,'Coincident Peak'!$C$5:$D$16,2))-1)),VLOOKUP(E4020,'Coincident Peak'!$C$5:$N$16,11)*Z4020,Z4020)</f>
        <v>0</v>
      </c>
      <c r="AB4020" s="185">
        <f>IF((AND(E4020=MONTH(VLOOKUP('Time Series Data'!E4020,'Coincident Peak'!$C$5:$D$16,2)),F4020=DAY(VLOOKUP('Time Series Data'!E4020,'Coincident Peak'!$C$5:$D$16,2))+1)),VLOOKUP(E4020,'Coincident Peak'!$C$5:$N$16,12)*AA4020,AA4020)</f>
        <v>0</v>
      </c>
      <c r="AC4020" s="185">
        <f>IF((AND(E4020=MONTH(VLOOKUP('Time Series Data'!E4020,'Coincident Peak'!$C$5:$D$16,2)),F4020=DAY(VLOOKUP('Time Series Data'!E4020,'Coincident Peak'!$C$5:$D$16,2)))),0,O4020)</f>
        <v>48.2271</v>
      </c>
      <c r="AD4020" s="185">
        <f>IF((AND(E4020=MONTH(VLOOKUP('Time Series Data'!E4020,'Coincident Peak'!$C$5:$D$16,2)),F4020=DAY(VLOOKUP('Time Series Data'!E4020,'Coincident Peak'!$C$5:$D$16,2))-1)),VLOOKUP(E4020,'Coincident Peak'!$C$5:$N$16,11)*AC4020,AC4020)</f>
        <v>48.2271</v>
      </c>
      <c r="AE4020" s="185">
        <f>IF((AND(E4020=MONTH(VLOOKUP('Time Series Data'!E4020,'Coincident Peak'!$C$5:$D$16,2)),F4020=DAY(VLOOKUP('Time Series Data'!E4020,'Coincident Peak'!$C$5:$D$16,2))+1)),VLOOKUP(E4020,'Coincident Peak'!$C$5:$N$16,12)*AD4020,AD4020)</f>
        <v>48.2271</v>
      </c>
      <c r="AF4020" s="102">
        <f t="shared" si="1148"/>
        <v>10293.7729</v>
      </c>
      <c r="AG4020" s="185">
        <f>IF((AND(E4020=MONTH(VLOOKUP('Time Series Data'!E4020,'Coincident Peak'!$C$5:$D$16,2)),F4020=DAY(VLOOKUP('Time Series Data'!E4020,'Coincident Peak'!$C$5:$D$16,2)))),U4020,O4020)</f>
        <v>48.2271</v>
      </c>
      <c r="AH4020" s="102">
        <f t="shared" si="1150"/>
        <v>10293.7729</v>
      </c>
      <c r="AL4020" s="102"/>
    </row>
    <row r="4021" spans="1:38" x14ac:dyDescent="0.2">
      <c r="A4021" s="77"/>
      <c r="B4021" s="77">
        <f t="shared" si="1142"/>
        <v>43633.25</v>
      </c>
      <c r="C4021" s="112">
        <f t="shared" si="1143"/>
        <v>43633</v>
      </c>
      <c r="D4021" s="106">
        <f t="shared" si="1149"/>
        <v>10519</v>
      </c>
      <c r="E4021" s="469">
        <v>6</v>
      </c>
      <c r="F4021" s="469">
        <v>17</v>
      </c>
      <c r="G4021" s="110">
        <v>6</v>
      </c>
      <c r="H4021" s="110">
        <f t="shared" si="1144"/>
        <v>1</v>
      </c>
      <c r="I4021" s="110" cm="1">
        <f t="array" ref="I4021">INDEX(Values!$V$6:$AG$29,'Time Series Data'!G4021+1,'Time Series Data'!E4021)</f>
        <v>1</v>
      </c>
      <c r="J4021" s="113">
        <v>4014.5</v>
      </c>
      <c r="K4021" s="108">
        <v>10519</v>
      </c>
      <c r="L4021" s="108">
        <v>0</v>
      </c>
      <c r="M4021">
        <v>0</v>
      </c>
      <c r="N4021">
        <v>0</v>
      </c>
      <c r="O4021">
        <v>292.8</v>
      </c>
      <c r="P4021">
        <v>95</v>
      </c>
      <c r="T4021" s="185">
        <f t="shared" si="1145"/>
        <v>0</v>
      </c>
      <c r="U4021" s="185">
        <f t="shared" si="1146"/>
        <v>292.8</v>
      </c>
      <c r="V4021" s="102">
        <f t="shared" si="1147"/>
        <v>10226.200000000001</v>
      </c>
      <c r="W4021">
        <f>IF(V4021+O4021&gt;VLOOKUP(E4021,'Coincident Peak'!$C$22:$I$33,7),0,1)</f>
        <v>1</v>
      </c>
      <c r="X4021" s="421">
        <f>IF((AND(E4021=MONTH(VLOOKUP('Time Series Data'!E4021,'Coincident Peak'!$C$5:$D$16,2)),F4021=DAY(VLOOKUP('Time Series Data'!E4021,'Coincident Peak'!$C$5:$D$16,2)),IF(AND(G4021&lt;=HOUR(VLOOKUP('Time Series Data'!E4021,'Coincident Peak'!$C$5:$E$16,3))+Values!$E$5,G4021&gt;=HOUR(VLOOKUP('Time Series Data'!E4021,'Coincident Peak'!$C$5:$E$16,3))-Values!$E$5),"TRUE","FALSE"))),BatteryPower,0)</f>
        <v>0</v>
      </c>
      <c r="Y4021" s="185">
        <f>IF((AND(E4021=MONTH(VLOOKUP('Time Series Data'!E4021,'Coincident Peak'!$C$5:$D$16,2)),F4021=DAY(VLOOKUP('Time Series Data'!E4021,'Coincident Peak'!$C$5:$D$16,2)))),0,N4021)</f>
        <v>0</v>
      </c>
      <c r="Z4021" s="185">
        <f>IF((AND(E4021=MONTH(VLOOKUP('Time Series Data'!E4021,'Coincident Peak'!$C$5:$D$16,2)),F4021=DAY(VLOOKUP('Time Series Data'!E4021,'Coincident Peak'!$C$5:$D$16,2)),IF(AND(G4021&lt;=HOUR(VLOOKUP('Time Series Data'!E4021,'Coincident Peak'!$C$5:$E$16,3))+Values!$E$5,G4021&gt;=HOUR(VLOOKUP('Time Series Data'!E4021,'Coincident Peak'!$C$5:$E$16,3))-Values!$E$5),"TRUE","FALSE"))),BatteryPower,Y4021)</f>
        <v>0</v>
      </c>
      <c r="AA4021" s="185">
        <f>IF((AND(E4021=MONTH(VLOOKUP('Time Series Data'!E4021,'Coincident Peak'!$C$5:$D$16,2)),F4021=DAY(VLOOKUP('Time Series Data'!E4021,'Coincident Peak'!$C$5:$D$16,2))-1)),VLOOKUP(E4021,'Coincident Peak'!$C$5:$N$16,11)*Z4021,Z4021)</f>
        <v>0</v>
      </c>
      <c r="AB4021" s="185">
        <f>IF((AND(E4021=MONTH(VLOOKUP('Time Series Data'!E4021,'Coincident Peak'!$C$5:$D$16,2)),F4021=DAY(VLOOKUP('Time Series Data'!E4021,'Coincident Peak'!$C$5:$D$16,2))+1)),VLOOKUP(E4021,'Coincident Peak'!$C$5:$N$16,12)*AA4021,AA4021)</f>
        <v>0</v>
      </c>
      <c r="AC4021" s="185">
        <f>IF((AND(E4021=MONTH(VLOOKUP('Time Series Data'!E4021,'Coincident Peak'!$C$5:$D$16,2)),F4021=DAY(VLOOKUP('Time Series Data'!E4021,'Coincident Peak'!$C$5:$D$16,2)))),0,O4021)</f>
        <v>292.8</v>
      </c>
      <c r="AD4021" s="185">
        <f>IF((AND(E4021=MONTH(VLOOKUP('Time Series Data'!E4021,'Coincident Peak'!$C$5:$D$16,2)),F4021=DAY(VLOOKUP('Time Series Data'!E4021,'Coincident Peak'!$C$5:$D$16,2))-1)),VLOOKUP(E4021,'Coincident Peak'!$C$5:$N$16,11)*AC4021,AC4021)</f>
        <v>292.8</v>
      </c>
      <c r="AE4021" s="185">
        <f>IF((AND(E4021=MONTH(VLOOKUP('Time Series Data'!E4021,'Coincident Peak'!$C$5:$D$16,2)),F4021=DAY(VLOOKUP('Time Series Data'!E4021,'Coincident Peak'!$C$5:$D$16,2))+1)),VLOOKUP(E4021,'Coincident Peak'!$C$5:$N$16,12)*AD4021,AD4021)</f>
        <v>292.8</v>
      </c>
      <c r="AF4021" s="102">
        <f t="shared" si="1148"/>
        <v>10226.200000000001</v>
      </c>
      <c r="AG4021" s="185">
        <f>IF((AND(E4021=MONTH(VLOOKUP('Time Series Data'!E4021,'Coincident Peak'!$C$5:$D$16,2)),F4021=DAY(VLOOKUP('Time Series Data'!E4021,'Coincident Peak'!$C$5:$D$16,2)))),U4021,O4021)</f>
        <v>292.8</v>
      </c>
      <c r="AH4021" s="102">
        <f t="shared" si="1150"/>
        <v>10226.200000000001</v>
      </c>
      <c r="AL4021" s="102"/>
    </row>
    <row r="4022" spans="1:38" x14ac:dyDescent="0.2">
      <c r="A4022" s="77"/>
      <c r="B4022" s="77">
        <f t="shared" si="1142"/>
        <v>43633.291666666664</v>
      </c>
      <c r="C4022" s="112">
        <f t="shared" si="1143"/>
        <v>43633</v>
      </c>
      <c r="D4022" s="106">
        <f t="shared" si="1149"/>
        <v>11603</v>
      </c>
      <c r="E4022" s="469">
        <v>6</v>
      </c>
      <c r="F4022" s="469">
        <v>17</v>
      </c>
      <c r="G4022" s="110">
        <v>7</v>
      </c>
      <c r="H4022" s="110">
        <f t="shared" si="1144"/>
        <v>1</v>
      </c>
      <c r="I4022" s="110" cm="1">
        <f t="array" ref="I4022">INDEX(Values!$V$6:$AG$29,'Time Series Data'!G4022+1,'Time Series Data'!E4022)</f>
        <v>1</v>
      </c>
      <c r="J4022" s="113">
        <v>4015.5</v>
      </c>
      <c r="K4022" s="108">
        <v>11603</v>
      </c>
      <c r="L4022" s="108">
        <v>0</v>
      </c>
      <c r="M4022">
        <v>0</v>
      </c>
      <c r="N4022">
        <v>0</v>
      </c>
      <c r="O4022">
        <v>393.82799999999997</v>
      </c>
      <c r="P4022">
        <v>95</v>
      </c>
      <c r="T4022" s="185">
        <f t="shared" si="1145"/>
        <v>0</v>
      </c>
      <c r="U4022" s="185">
        <f t="shared" si="1146"/>
        <v>393.82799999999997</v>
      </c>
      <c r="V4022" s="102">
        <f t="shared" si="1147"/>
        <v>11209.172</v>
      </c>
      <c r="W4022">
        <f>IF(V4022+O4022&gt;VLOOKUP(E4022,'Coincident Peak'!$C$22:$I$33,7),0,1)</f>
        <v>1</v>
      </c>
      <c r="X4022" s="421">
        <f>IF((AND(E4022=MONTH(VLOOKUP('Time Series Data'!E4022,'Coincident Peak'!$C$5:$D$16,2)),F4022=DAY(VLOOKUP('Time Series Data'!E4022,'Coincident Peak'!$C$5:$D$16,2)),IF(AND(G4022&lt;=HOUR(VLOOKUP('Time Series Data'!E4022,'Coincident Peak'!$C$5:$E$16,3))+Values!$E$5,G4022&gt;=HOUR(VLOOKUP('Time Series Data'!E4022,'Coincident Peak'!$C$5:$E$16,3))-Values!$E$5),"TRUE","FALSE"))),BatteryPower,0)</f>
        <v>0</v>
      </c>
      <c r="Y4022" s="185">
        <f>IF((AND(E4022=MONTH(VLOOKUP('Time Series Data'!E4022,'Coincident Peak'!$C$5:$D$16,2)),F4022=DAY(VLOOKUP('Time Series Data'!E4022,'Coincident Peak'!$C$5:$D$16,2)))),0,N4022)</f>
        <v>0</v>
      </c>
      <c r="Z4022" s="185">
        <f>IF((AND(E4022=MONTH(VLOOKUP('Time Series Data'!E4022,'Coincident Peak'!$C$5:$D$16,2)),F4022=DAY(VLOOKUP('Time Series Data'!E4022,'Coincident Peak'!$C$5:$D$16,2)),IF(AND(G4022&lt;=HOUR(VLOOKUP('Time Series Data'!E4022,'Coincident Peak'!$C$5:$E$16,3))+Values!$E$5,G4022&gt;=HOUR(VLOOKUP('Time Series Data'!E4022,'Coincident Peak'!$C$5:$E$16,3))-Values!$E$5),"TRUE","FALSE"))),BatteryPower,Y4022)</f>
        <v>0</v>
      </c>
      <c r="AA4022" s="185">
        <f>IF((AND(E4022=MONTH(VLOOKUP('Time Series Data'!E4022,'Coincident Peak'!$C$5:$D$16,2)),F4022=DAY(VLOOKUP('Time Series Data'!E4022,'Coincident Peak'!$C$5:$D$16,2))-1)),VLOOKUP(E4022,'Coincident Peak'!$C$5:$N$16,11)*Z4022,Z4022)</f>
        <v>0</v>
      </c>
      <c r="AB4022" s="185">
        <f>IF((AND(E4022=MONTH(VLOOKUP('Time Series Data'!E4022,'Coincident Peak'!$C$5:$D$16,2)),F4022=DAY(VLOOKUP('Time Series Data'!E4022,'Coincident Peak'!$C$5:$D$16,2))+1)),VLOOKUP(E4022,'Coincident Peak'!$C$5:$N$16,12)*AA4022,AA4022)</f>
        <v>0</v>
      </c>
      <c r="AC4022" s="185">
        <f>IF((AND(E4022=MONTH(VLOOKUP('Time Series Data'!E4022,'Coincident Peak'!$C$5:$D$16,2)),F4022=DAY(VLOOKUP('Time Series Data'!E4022,'Coincident Peak'!$C$5:$D$16,2)))),0,O4022)</f>
        <v>393.82799999999997</v>
      </c>
      <c r="AD4022" s="185">
        <f>IF((AND(E4022=MONTH(VLOOKUP('Time Series Data'!E4022,'Coincident Peak'!$C$5:$D$16,2)),F4022=DAY(VLOOKUP('Time Series Data'!E4022,'Coincident Peak'!$C$5:$D$16,2))-1)),VLOOKUP(E4022,'Coincident Peak'!$C$5:$N$16,11)*AC4022,AC4022)</f>
        <v>393.82799999999997</v>
      </c>
      <c r="AE4022" s="185">
        <f>IF((AND(E4022=MONTH(VLOOKUP('Time Series Data'!E4022,'Coincident Peak'!$C$5:$D$16,2)),F4022=DAY(VLOOKUP('Time Series Data'!E4022,'Coincident Peak'!$C$5:$D$16,2))+1)),VLOOKUP(E4022,'Coincident Peak'!$C$5:$N$16,12)*AD4022,AD4022)</f>
        <v>393.82799999999997</v>
      </c>
      <c r="AF4022" s="102">
        <f t="shared" si="1148"/>
        <v>11209.172</v>
      </c>
      <c r="AG4022" s="185">
        <f>IF((AND(E4022=MONTH(VLOOKUP('Time Series Data'!E4022,'Coincident Peak'!$C$5:$D$16,2)),F4022=DAY(VLOOKUP('Time Series Data'!E4022,'Coincident Peak'!$C$5:$D$16,2)))),U4022,O4022)</f>
        <v>393.82799999999997</v>
      </c>
      <c r="AH4022" s="102">
        <f t="shared" si="1150"/>
        <v>11209.172</v>
      </c>
      <c r="AL4022" s="102"/>
    </row>
    <row r="4023" spans="1:38" x14ac:dyDescent="0.2">
      <c r="A4023" s="77"/>
      <c r="B4023" s="77">
        <f t="shared" si="1142"/>
        <v>43633.333333333336</v>
      </c>
      <c r="C4023" s="112">
        <f t="shared" si="1143"/>
        <v>43633</v>
      </c>
      <c r="D4023" s="106">
        <f t="shared" si="1149"/>
        <v>13213</v>
      </c>
      <c r="E4023" s="469">
        <v>6</v>
      </c>
      <c r="F4023" s="469">
        <v>17</v>
      </c>
      <c r="G4023" s="110">
        <v>8</v>
      </c>
      <c r="H4023" s="110">
        <f t="shared" si="1144"/>
        <v>1</v>
      </c>
      <c r="I4023" s="110" cm="1">
        <f t="array" ref="I4023">INDEX(Values!$V$6:$AG$29,'Time Series Data'!G4023+1,'Time Series Data'!E4023)</f>
        <v>1</v>
      </c>
      <c r="J4023" s="113">
        <v>4016.5</v>
      </c>
      <c r="K4023" s="108">
        <v>13213</v>
      </c>
      <c r="L4023" s="108">
        <v>0</v>
      </c>
      <c r="M4023">
        <v>0</v>
      </c>
      <c r="N4023">
        <v>0</v>
      </c>
      <c r="O4023">
        <v>439.21</v>
      </c>
      <c r="P4023">
        <v>95</v>
      </c>
      <c r="T4023" s="185">
        <f t="shared" si="1145"/>
        <v>0</v>
      </c>
      <c r="U4023" s="185">
        <f t="shared" si="1146"/>
        <v>439.21</v>
      </c>
      <c r="V4023" s="102">
        <f t="shared" si="1147"/>
        <v>12773.79</v>
      </c>
      <c r="W4023">
        <f>IF(V4023+O4023&gt;VLOOKUP(E4023,'Coincident Peak'!$C$22:$I$33,7),0,1)</f>
        <v>1</v>
      </c>
      <c r="X4023" s="421">
        <f>IF((AND(E4023=MONTH(VLOOKUP('Time Series Data'!E4023,'Coincident Peak'!$C$5:$D$16,2)),F4023=DAY(VLOOKUP('Time Series Data'!E4023,'Coincident Peak'!$C$5:$D$16,2)),IF(AND(G4023&lt;=HOUR(VLOOKUP('Time Series Data'!E4023,'Coincident Peak'!$C$5:$E$16,3))+Values!$E$5,G4023&gt;=HOUR(VLOOKUP('Time Series Data'!E4023,'Coincident Peak'!$C$5:$E$16,3))-Values!$E$5),"TRUE","FALSE"))),BatteryPower,0)</f>
        <v>0</v>
      </c>
      <c r="Y4023" s="185">
        <f>IF((AND(E4023=MONTH(VLOOKUP('Time Series Data'!E4023,'Coincident Peak'!$C$5:$D$16,2)),F4023=DAY(VLOOKUP('Time Series Data'!E4023,'Coincident Peak'!$C$5:$D$16,2)))),0,N4023)</f>
        <v>0</v>
      </c>
      <c r="Z4023" s="185">
        <f>IF((AND(E4023=MONTH(VLOOKUP('Time Series Data'!E4023,'Coincident Peak'!$C$5:$D$16,2)),F4023=DAY(VLOOKUP('Time Series Data'!E4023,'Coincident Peak'!$C$5:$D$16,2)),IF(AND(G4023&lt;=HOUR(VLOOKUP('Time Series Data'!E4023,'Coincident Peak'!$C$5:$E$16,3))+Values!$E$5,G4023&gt;=HOUR(VLOOKUP('Time Series Data'!E4023,'Coincident Peak'!$C$5:$E$16,3))-Values!$E$5),"TRUE","FALSE"))),BatteryPower,Y4023)</f>
        <v>0</v>
      </c>
      <c r="AA4023" s="185">
        <f>IF((AND(E4023=MONTH(VLOOKUP('Time Series Data'!E4023,'Coincident Peak'!$C$5:$D$16,2)),F4023=DAY(VLOOKUP('Time Series Data'!E4023,'Coincident Peak'!$C$5:$D$16,2))-1)),VLOOKUP(E4023,'Coincident Peak'!$C$5:$N$16,11)*Z4023,Z4023)</f>
        <v>0</v>
      </c>
      <c r="AB4023" s="185">
        <f>IF((AND(E4023=MONTH(VLOOKUP('Time Series Data'!E4023,'Coincident Peak'!$C$5:$D$16,2)),F4023=DAY(VLOOKUP('Time Series Data'!E4023,'Coincident Peak'!$C$5:$D$16,2))+1)),VLOOKUP(E4023,'Coincident Peak'!$C$5:$N$16,12)*AA4023,AA4023)</f>
        <v>0</v>
      </c>
      <c r="AC4023" s="185">
        <f>IF((AND(E4023=MONTH(VLOOKUP('Time Series Data'!E4023,'Coincident Peak'!$C$5:$D$16,2)),F4023=DAY(VLOOKUP('Time Series Data'!E4023,'Coincident Peak'!$C$5:$D$16,2)))),0,O4023)</f>
        <v>439.21</v>
      </c>
      <c r="AD4023" s="185">
        <f>IF((AND(E4023=MONTH(VLOOKUP('Time Series Data'!E4023,'Coincident Peak'!$C$5:$D$16,2)),F4023=DAY(VLOOKUP('Time Series Data'!E4023,'Coincident Peak'!$C$5:$D$16,2))-1)),VLOOKUP(E4023,'Coincident Peak'!$C$5:$N$16,11)*AC4023,AC4023)</f>
        <v>439.21</v>
      </c>
      <c r="AE4023" s="185">
        <f>IF((AND(E4023=MONTH(VLOOKUP('Time Series Data'!E4023,'Coincident Peak'!$C$5:$D$16,2)),F4023=DAY(VLOOKUP('Time Series Data'!E4023,'Coincident Peak'!$C$5:$D$16,2))+1)),VLOOKUP(E4023,'Coincident Peak'!$C$5:$N$16,12)*AD4023,AD4023)</f>
        <v>439.21</v>
      </c>
      <c r="AF4023" s="102">
        <f t="shared" si="1148"/>
        <v>12773.79</v>
      </c>
      <c r="AG4023" s="185">
        <f>IF((AND(E4023=MONTH(VLOOKUP('Time Series Data'!E4023,'Coincident Peak'!$C$5:$D$16,2)),F4023=DAY(VLOOKUP('Time Series Data'!E4023,'Coincident Peak'!$C$5:$D$16,2)))),U4023,O4023)</f>
        <v>439.21</v>
      </c>
      <c r="AH4023" s="102">
        <f t="shared" si="1150"/>
        <v>12773.79</v>
      </c>
      <c r="AL4023" s="102"/>
    </row>
    <row r="4024" spans="1:38" x14ac:dyDescent="0.2">
      <c r="A4024" s="77"/>
      <c r="B4024" s="77">
        <f t="shared" si="1142"/>
        <v>43633.375</v>
      </c>
      <c r="C4024" s="112">
        <f t="shared" si="1143"/>
        <v>43633</v>
      </c>
      <c r="D4024" s="106">
        <f t="shared" si="1149"/>
        <v>15321</v>
      </c>
      <c r="E4024" s="469">
        <v>6</v>
      </c>
      <c r="F4024" s="469">
        <v>17</v>
      </c>
      <c r="G4024" s="110">
        <v>9</v>
      </c>
      <c r="H4024" s="110">
        <f t="shared" si="1144"/>
        <v>1</v>
      </c>
      <c r="I4024" s="110" cm="1">
        <f t="array" ref="I4024">INDEX(Values!$V$6:$AG$29,'Time Series Data'!G4024+1,'Time Series Data'!E4024)</f>
        <v>1</v>
      </c>
      <c r="J4024" s="113">
        <v>4017.5</v>
      </c>
      <c r="K4024" s="108">
        <v>15321</v>
      </c>
      <c r="L4024" s="108">
        <v>0</v>
      </c>
      <c r="M4024">
        <v>0</v>
      </c>
      <c r="N4024">
        <v>0</v>
      </c>
      <c r="O4024">
        <v>453.26299999999998</v>
      </c>
      <c r="P4024">
        <v>95</v>
      </c>
      <c r="T4024" s="185">
        <f t="shared" si="1145"/>
        <v>0</v>
      </c>
      <c r="U4024" s="185">
        <f t="shared" si="1146"/>
        <v>453.26299999999998</v>
      </c>
      <c r="V4024" s="102">
        <f t="shared" si="1147"/>
        <v>14867.736999999999</v>
      </c>
      <c r="W4024">
        <f>IF(V4024+O4024&gt;VLOOKUP(E4024,'Coincident Peak'!$C$22:$I$33,7),0,1)</f>
        <v>1</v>
      </c>
      <c r="X4024" s="421">
        <f>IF((AND(E4024=MONTH(VLOOKUP('Time Series Data'!E4024,'Coincident Peak'!$C$5:$D$16,2)),F4024=DAY(VLOOKUP('Time Series Data'!E4024,'Coincident Peak'!$C$5:$D$16,2)),IF(AND(G4024&lt;=HOUR(VLOOKUP('Time Series Data'!E4024,'Coincident Peak'!$C$5:$E$16,3))+Values!$E$5,G4024&gt;=HOUR(VLOOKUP('Time Series Data'!E4024,'Coincident Peak'!$C$5:$E$16,3))-Values!$E$5),"TRUE","FALSE"))),BatteryPower,0)</f>
        <v>0</v>
      </c>
      <c r="Y4024" s="185">
        <f>IF((AND(E4024=MONTH(VLOOKUP('Time Series Data'!E4024,'Coincident Peak'!$C$5:$D$16,2)),F4024=DAY(VLOOKUP('Time Series Data'!E4024,'Coincident Peak'!$C$5:$D$16,2)))),0,N4024)</f>
        <v>0</v>
      </c>
      <c r="Z4024" s="185">
        <f>IF((AND(E4024=MONTH(VLOOKUP('Time Series Data'!E4024,'Coincident Peak'!$C$5:$D$16,2)),F4024=DAY(VLOOKUP('Time Series Data'!E4024,'Coincident Peak'!$C$5:$D$16,2)),IF(AND(G4024&lt;=HOUR(VLOOKUP('Time Series Data'!E4024,'Coincident Peak'!$C$5:$E$16,3))+Values!$E$5,G4024&gt;=HOUR(VLOOKUP('Time Series Data'!E4024,'Coincident Peak'!$C$5:$E$16,3))-Values!$E$5),"TRUE","FALSE"))),BatteryPower,Y4024)</f>
        <v>0</v>
      </c>
      <c r="AA4024" s="185">
        <f>IF((AND(E4024=MONTH(VLOOKUP('Time Series Data'!E4024,'Coincident Peak'!$C$5:$D$16,2)),F4024=DAY(VLOOKUP('Time Series Data'!E4024,'Coincident Peak'!$C$5:$D$16,2))-1)),VLOOKUP(E4024,'Coincident Peak'!$C$5:$N$16,11)*Z4024,Z4024)</f>
        <v>0</v>
      </c>
      <c r="AB4024" s="185">
        <f>IF((AND(E4024=MONTH(VLOOKUP('Time Series Data'!E4024,'Coincident Peak'!$C$5:$D$16,2)),F4024=DAY(VLOOKUP('Time Series Data'!E4024,'Coincident Peak'!$C$5:$D$16,2))+1)),VLOOKUP(E4024,'Coincident Peak'!$C$5:$N$16,12)*AA4024,AA4024)</f>
        <v>0</v>
      </c>
      <c r="AC4024" s="185">
        <f>IF((AND(E4024=MONTH(VLOOKUP('Time Series Data'!E4024,'Coincident Peak'!$C$5:$D$16,2)),F4024=DAY(VLOOKUP('Time Series Data'!E4024,'Coincident Peak'!$C$5:$D$16,2)))),0,O4024)</f>
        <v>453.26299999999998</v>
      </c>
      <c r="AD4024" s="185">
        <f>IF((AND(E4024=MONTH(VLOOKUP('Time Series Data'!E4024,'Coincident Peak'!$C$5:$D$16,2)),F4024=DAY(VLOOKUP('Time Series Data'!E4024,'Coincident Peak'!$C$5:$D$16,2))-1)),VLOOKUP(E4024,'Coincident Peak'!$C$5:$N$16,11)*AC4024,AC4024)</f>
        <v>453.26299999999998</v>
      </c>
      <c r="AE4024" s="185">
        <f>IF((AND(E4024=MONTH(VLOOKUP('Time Series Data'!E4024,'Coincident Peak'!$C$5:$D$16,2)),F4024=DAY(VLOOKUP('Time Series Data'!E4024,'Coincident Peak'!$C$5:$D$16,2))+1)),VLOOKUP(E4024,'Coincident Peak'!$C$5:$N$16,12)*AD4024,AD4024)</f>
        <v>453.26299999999998</v>
      </c>
      <c r="AF4024" s="102">
        <f t="shared" si="1148"/>
        <v>14867.736999999999</v>
      </c>
      <c r="AG4024" s="185">
        <f>IF((AND(E4024=MONTH(VLOOKUP('Time Series Data'!E4024,'Coincident Peak'!$C$5:$D$16,2)),F4024=DAY(VLOOKUP('Time Series Data'!E4024,'Coincident Peak'!$C$5:$D$16,2)))),U4024,O4024)</f>
        <v>453.26299999999998</v>
      </c>
      <c r="AH4024" s="102">
        <f t="shared" si="1150"/>
        <v>14867.736999999999</v>
      </c>
      <c r="AL4024" s="102"/>
    </row>
    <row r="4025" spans="1:38" x14ac:dyDescent="0.2">
      <c r="A4025" s="77"/>
      <c r="B4025" s="77">
        <f t="shared" si="1142"/>
        <v>43633.416666666664</v>
      </c>
      <c r="C4025" s="112">
        <f t="shared" si="1143"/>
        <v>43633</v>
      </c>
      <c r="D4025" s="106">
        <f t="shared" si="1149"/>
        <v>17622</v>
      </c>
      <c r="E4025" s="469">
        <v>6</v>
      </c>
      <c r="F4025" s="469">
        <v>17</v>
      </c>
      <c r="G4025" s="110">
        <v>10</v>
      </c>
      <c r="H4025" s="110">
        <f t="shared" si="1144"/>
        <v>1</v>
      </c>
      <c r="I4025" s="110" cm="1">
        <f t="array" ref="I4025">INDEX(Values!$V$6:$AG$29,'Time Series Data'!G4025+1,'Time Series Data'!E4025)</f>
        <v>1</v>
      </c>
      <c r="J4025" s="113">
        <v>4018.5</v>
      </c>
      <c r="K4025" s="108">
        <v>17622</v>
      </c>
      <c r="L4025" s="108">
        <v>0</v>
      </c>
      <c r="M4025">
        <v>0</v>
      </c>
      <c r="N4025">
        <v>0</v>
      </c>
      <c r="O4025">
        <v>455.70699999999999</v>
      </c>
      <c r="P4025">
        <v>95</v>
      </c>
      <c r="T4025" s="185">
        <f t="shared" si="1145"/>
        <v>0</v>
      </c>
      <c r="U4025" s="185">
        <f t="shared" si="1146"/>
        <v>455.70699999999999</v>
      </c>
      <c r="V4025" s="102">
        <f t="shared" si="1147"/>
        <v>17166.293000000001</v>
      </c>
      <c r="W4025">
        <f>IF(V4025+O4025&gt;VLOOKUP(E4025,'Coincident Peak'!$C$22:$I$33,7),0,1)</f>
        <v>1</v>
      </c>
      <c r="X4025" s="421">
        <f>IF((AND(E4025=MONTH(VLOOKUP('Time Series Data'!E4025,'Coincident Peak'!$C$5:$D$16,2)),F4025=DAY(VLOOKUP('Time Series Data'!E4025,'Coincident Peak'!$C$5:$D$16,2)),IF(AND(G4025&lt;=HOUR(VLOOKUP('Time Series Data'!E4025,'Coincident Peak'!$C$5:$E$16,3))+Values!$E$5,G4025&gt;=HOUR(VLOOKUP('Time Series Data'!E4025,'Coincident Peak'!$C$5:$E$16,3))-Values!$E$5),"TRUE","FALSE"))),BatteryPower,0)</f>
        <v>0</v>
      </c>
      <c r="Y4025" s="185">
        <f>IF((AND(E4025=MONTH(VLOOKUP('Time Series Data'!E4025,'Coincident Peak'!$C$5:$D$16,2)),F4025=DAY(VLOOKUP('Time Series Data'!E4025,'Coincident Peak'!$C$5:$D$16,2)))),0,N4025)</f>
        <v>0</v>
      </c>
      <c r="Z4025" s="185">
        <f>IF((AND(E4025=MONTH(VLOOKUP('Time Series Data'!E4025,'Coincident Peak'!$C$5:$D$16,2)),F4025=DAY(VLOOKUP('Time Series Data'!E4025,'Coincident Peak'!$C$5:$D$16,2)),IF(AND(G4025&lt;=HOUR(VLOOKUP('Time Series Data'!E4025,'Coincident Peak'!$C$5:$E$16,3))+Values!$E$5,G4025&gt;=HOUR(VLOOKUP('Time Series Data'!E4025,'Coincident Peak'!$C$5:$E$16,3))-Values!$E$5),"TRUE","FALSE"))),BatteryPower,Y4025)</f>
        <v>0</v>
      </c>
      <c r="AA4025" s="185">
        <f>IF((AND(E4025=MONTH(VLOOKUP('Time Series Data'!E4025,'Coincident Peak'!$C$5:$D$16,2)),F4025=DAY(VLOOKUP('Time Series Data'!E4025,'Coincident Peak'!$C$5:$D$16,2))-1)),VLOOKUP(E4025,'Coincident Peak'!$C$5:$N$16,11)*Z4025,Z4025)</f>
        <v>0</v>
      </c>
      <c r="AB4025" s="185">
        <f>IF((AND(E4025=MONTH(VLOOKUP('Time Series Data'!E4025,'Coincident Peak'!$C$5:$D$16,2)),F4025=DAY(VLOOKUP('Time Series Data'!E4025,'Coincident Peak'!$C$5:$D$16,2))+1)),VLOOKUP(E4025,'Coincident Peak'!$C$5:$N$16,12)*AA4025,AA4025)</f>
        <v>0</v>
      </c>
      <c r="AC4025" s="185">
        <f>IF((AND(E4025=MONTH(VLOOKUP('Time Series Data'!E4025,'Coincident Peak'!$C$5:$D$16,2)),F4025=DAY(VLOOKUP('Time Series Data'!E4025,'Coincident Peak'!$C$5:$D$16,2)))),0,O4025)</f>
        <v>455.70699999999999</v>
      </c>
      <c r="AD4025" s="185">
        <f>IF((AND(E4025=MONTH(VLOOKUP('Time Series Data'!E4025,'Coincident Peak'!$C$5:$D$16,2)),F4025=DAY(VLOOKUP('Time Series Data'!E4025,'Coincident Peak'!$C$5:$D$16,2))-1)),VLOOKUP(E4025,'Coincident Peak'!$C$5:$N$16,11)*AC4025,AC4025)</f>
        <v>455.70699999999999</v>
      </c>
      <c r="AE4025" s="185">
        <f>IF((AND(E4025=MONTH(VLOOKUP('Time Series Data'!E4025,'Coincident Peak'!$C$5:$D$16,2)),F4025=DAY(VLOOKUP('Time Series Data'!E4025,'Coincident Peak'!$C$5:$D$16,2))+1)),VLOOKUP(E4025,'Coincident Peak'!$C$5:$N$16,12)*AD4025,AD4025)</f>
        <v>455.70699999999999</v>
      </c>
      <c r="AF4025" s="102">
        <f t="shared" si="1148"/>
        <v>17166.293000000001</v>
      </c>
      <c r="AG4025" s="185">
        <f>IF((AND(E4025=MONTH(VLOOKUP('Time Series Data'!E4025,'Coincident Peak'!$C$5:$D$16,2)),F4025=DAY(VLOOKUP('Time Series Data'!E4025,'Coincident Peak'!$C$5:$D$16,2)))),U4025,O4025)</f>
        <v>455.70699999999999</v>
      </c>
      <c r="AH4025" s="102">
        <f t="shared" si="1150"/>
        <v>17166.293000000001</v>
      </c>
      <c r="AL4025" s="102"/>
    </row>
    <row r="4026" spans="1:38" x14ac:dyDescent="0.2">
      <c r="A4026" s="77"/>
      <c r="B4026" s="77">
        <f t="shared" si="1142"/>
        <v>43633.458333333336</v>
      </c>
      <c r="C4026" s="112">
        <f t="shared" si="1143"/>
        <v>43633</v>
      </c>
      <c r="D4026" s="106">
        <f t="shared" si="1149"/>
        <v>19883</v>
      </c>
      <c r="E4026" s="469">
        <v>6</v>
      </c>
      <c r="F4026" s="469">
        <v>17</v>
      </c>
      <c r="G4026" s="110">
        <v>11</v>
      </c>
      <c r="H4026" s="110">
        <f t="shared" si="1144"/>
        <v>1</v>
      </c>
      <c r="I4026" s="110" cm="1">
        <f t="array" ref="I4026">INDEX(Values!$V$6:$AG$29,'Time Series Data'!G4026+1,'Time Series Data'!E4026)</f>
        <v>1</v>
      </c>
      <c r="J4026" s="113">
        <v>4019.5</v>
      </c>
      <c r="K4026" s="108">
        <v>19883</v>
      </c>
      <c r="L4026" s="108">
        <v>0</v>
      </c>
      <c r="M4026">
        <v>0</v>
      </c>
      <c r="N4026">
        <v>0</v>
      </c>
      <c r="O4026">
        <v>454.37099999999998</v>
      </c>
      <c r="P4026">
        <v>95</v>
      </c>
      <c r="T4026" s="185">
        <f t="shared" si="1145"/>
        <v>0</v>
      </c>
      <c r="U4026" s="185">
        <f t="shared" si="1146"/>
        <v>454.37099999999998</v>
      </c>
      <c r="V4026" s="102">
        <f t="shared" si="1147"/>
        <v>19428.629000000001</v>
      </c>
      <c r="W4026">
        <f>IF(V4026+O4026&gt;VLOOKUP(E4026,'Coincident Peak'!$C$22:$I$33,7),0,1)</f>
        <v>1</v>
      </c>
      <c r="X4026" s="421">
        <f>IF((AND(E4026=MONTH(VLOOKUP('Time Series Data'!E4026,'Coincident Peak'!$C$5:$D$16,2)),F4026=DAY(VLOOKUP('Time Series Data'!E4026,'Coincident Peak'!$C$5:$D$16,2)),IF(AND(G4026&lt;=HOUR(VLOOKUP('Time Series Data'!E4026,'Coincident Peak'!$C$5:$E$16,3))+Values!$E$5,G4026&gt;=HOUR(VLOOKUP('Time Series Data'!E4026,'Coincident Peak'!$C$5:$E$16,3))-Values!$E$5),"TRUE","FALSE"))),BatteryPower,0)</f>
        <v>0</v>
      </c>
      <c r="Y4026" s="185">
        <f>IF((AND(E4026=MONTH(VLOOKUP('Time Series Data'!E4026,'Coincident Peak'!$C$5:$D$16,2)),F4026=DAY(VLOOKUP('Time Series Data'!E4026,'Coincident Peak'!$C$5:$D$16,2)))),0,N4026)</f>
        <v>0</v>
      </c>
      <c r="Z4026" s="185">
        <f>IF((AND(E4026=MONTH(VLOOKUP('Time Series Data'!E4026,'Coincident Peak'!$C$5:$D$16,2)),F4026=DAY(VLOOKUP('Time Series Data'!E4026,'Coincident Peak'!$C$5:$D$16,2)),IF(AND(G4026&lt;=HOUR(VLOOKUP('Time Series Data'!E4026,'Coincident Peak'!$C$5:$E$16,3))+Values!$E$5,G4026&gt;=HOUR(VLOOKUP('Time Series Data'!E4026,'Coincident Peak'!$C$5:$E$16,3))-Values!$E$5),"TRUE","FALSE"))),BatteryPower,Y4026)</f>
        <v>0</v>
      </c>
      <c r="AA4026" s="185">
        <f>IF((AND(E4026=MONTH(VLOOKUP('Time Series Data'!E4026,'Coincident Peak'!$C$5:$D$16,2)),F4026=DAY(VLOOKUP('Time Series Data'!E4026,'Coincident Peak'!$C$5:$D$16,2))-1)),VLOOKUP(E4026,'Coincident Peak'!$C$5:$N$16,11)*Z4026,Z4026)</f>
        <v>0</v>
      </c>
      <c r="AB4026" s="185">
        <f>IF((AND(E4026=MONTH(VLOOKUP('Time Series Data'!E4026,'Coincident Peak'!$C$5:$D$16,2)),F4026=DAY(VLOOKUP('Time Series Data'!E4026,'Coincident Peak'!$C$5:$D$16,2))+1)),VLOOKUP(E4026,'Coincident Peak'!$C$5:$N$16,12)*AA4026,AA4026)</f>
        <v>0</v>
      </c>
      <c r="AC4026" s="185">
        <f>IF((AND(E4026=MONTH(VLOOKUP('Time Series Data'!E4026,'Coincident Peak'!$C$5:$D$16,2)),F4026=DAY(VLOOKUP('Time Series Data'!E4026,'Coincident Peak'!$C$5:$D$16,2)))),0,O4026)</f>
        <v>454.37099999999998</v>
      </c>
      <c r="AD4026" s="185">
        <f>IF((AND(E4026=MONTH(VLOOKUP('Time Series Data'!E4026,'Coincident Peak'!$C$5:$D$16,2)),F4026=DAY(VLOOKUP('Time Series Data'!E4026,'Coincident Peak'!$C$5:$D$16,2))-1)),VLOOKUP(E4026,'Coincident Peak'!$C$5:$N$16,11)*AC4026,AC4026)</f>
        <v>454.37099999999998</v>
      </c>
      <c r="AE4026" s="185">
        <f>IF((AND(E4026=MONTH(VLOOKUP('Time Series Data'!E4026,'Coincident Peak'!$C$5:$D$16,2)),F4026=DAY(VLOOKUP('Time Series Data'!E4026,'Coincident Peak'!$C$5:$D$16,2))+1)),VLOOKUP(E4026,'Coincident Peak'!$C$5:$N$16,12)*AD4026,AD4026)</f>
        <v>454.37099999999998</v>
      </c>
      <c r="AF4026" s="102">
        <f t="shared" si="1148"/>
        <v>19428.629000000001</v>
      </c>
      <c r="AG4026" s="185">
        <f>IF((AND(E4026=MONTH(VLOOKUP('Time Series Data'!E4026,'Coincident Peak'!$C$5:$D$16,2)),F4026=DAY(VLOOKUP('Time Series Data'!E4026,'Coincident Peak'!$C$5:$D$16,2)))),U4026,O4026)</f>
        <v>454.37099999999998</v>
      </c>
      <c r="AH4026" s="102">
        <f t="shared" si="1150"/>
        <v>19428.629000000001</v>
      </c>
      <c r="AL4026" s="102"/>
    </row>
    <row r="4027" spans="1:38" x14ac:dyDescent="0.2">
      <c r="A4027" s="77"/>
      <c r="B4027" s="77">
        <f t="shared" si="1142"/>
        <v>43633.5</v>
      </c>
      <c r="C4027" s="112">
        <f t="shared" si="1143"/>
        <v>43633</v>
      </c>
      <c r="D4027" s="106">
        <f t="shared" si="1149"/>
        <v>21879</v>
      </c>
      <c r="E4027" s="469">
        <v>6</v>
      </c>
      <c r="F4027" s="469">
        <v>17</v>
      </c>
      <c r="G4027" s="110">
        <v>12</v>
      </c>
      <c r="H4027" s="110">
        <f t="shared" si="1144"/>
        <v>1</v>
      </c>
      <c r="I4027" s="110" cm="1">
        <f t="array" ref="I4027">INDEX(Values!$V$6:$AG$29,'Time Series Data'!G4027+1,'Time Series Data'!E4027)</f>
        <v>1</v>
      </c>
      <c r="J4027" s="113">
        <v>4020.5</v>
      </c>
      <c r="K4027" s="108">
        <v>21879</v>
      </c>
      <c r="L4027" s="108">
        <v>0</v>
      </c>
      <c r="M4027">
        <v>0</v>
      </c>
      <c r="N4027">
        <v>0</v>
      </c>
      <c r="O4027">
        <v>355.58199999999999</v>
      </c>
      <c r="P4027">
        <v>95</v>
      </c>
      <c r="T4027" s="185">
        <f t="shared" si="1145"/>
        <v>0</v>
      </c>
      <c r="U4027" s="185">
        <f t="shared" si="1146"/>
        <v>355.58199999999999</v>
      </c>
      <c r="V4027" s="102">
        <f t="shared" si="1147"/>
        <v>21523.418000000001</v>
      </c>
      <c r="W4027">
        <f>IF(V4027+O4027&gt;VLOOKUP(E4027,'Coincident Peak'!$C$22:$I$33,7),0,1)</f>
        <v>1</v>
      </c>
      <c r="X4027" s="421">
        <f>IF((AND(E4027=MONTH(VLOOKUP('Time Series Data'!E4027,'Coincident Peak'!$C$5:$D$16,2)),F4027=DAY(VLOOKUP('Time Series Data'!E4027,'Coincident Peak'!$C$5:$D$16,2)),IF(AND(G4027&lt;=HOUR(VLOOKUP('Time Series Data'!E4027,'Coincident Peak'!$C$5:$E$16,3))+Values!$E$5,G4027&gt;=HOUR(VLOOKUP('Time Series Data'!E4027,'Coincident Peak'!$C$5:$E$16,3))-Values!$E$5),"TRUE","FALSE"))),BatteryPower,0)</f>
        <v>0</v>
      </c>
      <c r="Y4027" s="185">
        <f>IF((AND(E4027=MONTH(VLOOKUP('Time Series Data'!E4027,'Coincident Peak'!$C$5:$D$16,2)),F4027=DAY(VLOOKUP('Time Series Data'!E4027,'Coincident Peak'!$C$5:$D$16,2)))),0,N4027)</f>
        <v>0</v>
      </c>
      <c r="Z4027" s="185">
        <f>IF((AND(E4027=MONTH(VLOOKUP('Time Series Data'!E4027,'Coincident Peak'!$C$5:$D$16,2)),F4027=DAY(VLOOKUP('Time Series Data'!E4027,'Coincident Peak'!$C$5:$D$16,2)),IF(AND(G4027&lt;=HOUR(VLOOKUP('Time Series Data'!E4027,'Coincident Peak'!$C$5:$E$16,3))+Values!$E$5,G4027&gt;=HOUR(VLOOKUP('Time Series Data'!E4027,'Coincident Peak'!$C$5:$E$16,3))-Values!$E$5),"TRUE","FALSE"))),BatteryPower,Y4027)</f>
        <v>0</v>
      </c>
      <c r="AA4027" s="185">
        <f>IF((AND(E4027=MONTH(VLOOKUP('Time Series Data'!E4027,'Coincident Peak'!$C$5:$D$16,2)),F4027=DAY(VLOOKUP('Time Series Data'!E4027,'Coincident Peak'!$C$5:$D$16,2))-1)),VLOOKUP(E4027,'Coincident Peak'!$C$5:$N$16,11)*Z4027,Z4027)</f>
        <v>0</v>
      </c>
      <c r="AB4027" s="185">
        <f>IF((AND(E4027=MONTH(VLOOKUP('Time Series Data'!E4027,'Coincident Peak'!$C$5:$D$16,2)),F4027=DAY(VLOOKUP('Time Series Data'!E4027,'Coincident Peak'!$C$5:$D$16,2))+1)),VLOOKUP(E4027,'Coincident Peak'!$C$5:$N$16,12)*AA4027,AA4027)</f>
        <v>0</v>
      </c>
      <c r="AC4027" s="185">
        <f>IF((AND(E4027=MONTH(VLOOKUP('Time Series Data'!E4027,'Coincident Peak'!$C$5:$D$16,2)),F4027=DAY(VLOOKUP('Time Series Data'!E4027,'Coincident Peak'!$C$5:$D$16,2)))),0,O4027)</f>
        <v>355.58199999999999</v>
      </c>
      <c r="AD4027" s="185">
        <f>IF((AND(E4027=MONTH(VLOOKUP('Time Series Data'!E4027,'Coincident Peak'!$C$5:$D$16,2)),F4027=DAY(VLOOKUP('Time Series Data'!E4027,'Coincident Peak'!$C$5:$D$16,2))-1)),VLOOKUP(E4027,'Coincident Peak'!$C$5:$N$16,11)*AC4027,AC4027)</f>
        <v>355.58199999999999</v>
      </c>
      <c r="AE4027" s="185">
        <f>IF((AND(E4027=MONTH(VLOOKUP('Time Series Data'!E4027,'Coincident Peak'!$C$5:$D$16,2)),F4027=DAY(VLOOKUP('Time Series Data'!E4027,'Coincident Peak'!$C$5:$D$16,2))+1)),VLOOKUP(E4027,'Coincident Peak'!$C$5:$N$16,12)*AD4027,AD4027)</f>
        <v>355.58199999999999</v>
      </c>
      <c r="AF4027" s="102">
        <f t="shared" si="1148"/>
        <v>21523.418000000001</v>
      </c>
      <c r="AG4027" s="185">
        <f>IF((AND(E4027=MONTH(VLOOKUP('Time Series Data'!E4027,'Coincident Peak'!$C$5:$D$16,2)),F4027=DAY(VLOOKUP('Time Series Data'!E4027,'Coincident Peak'!$C$5:$D$16,2)))),U4027,O4027)</f>
        <v>355.58199999999999</v>
      </c>
      <c r="AH4027" s="102">
        <f t="shared" si="1150"/>
        <v>21523.418000000001</v>
      </c>
      <c r="AL4027" s="102"/>
    </row>
    <row r="4028" spans="1:38" x14ac:dyDescent="0.2">
      <c r="A4028" s="77"/>
      <c r="B4028" s="77">
        <f t="shared" si="1142"/>
        <v>43633.541666666664</v>
      </c>
      <c r="C4028" s="112">
        <f t="shared" si="1143"/>
        <v>43633</v>
      </c>
      <c r="D4028" s="106">
        <f t="shared" si="1149"/>
        <v>23203</v>
      </c>
      <c r="E4028" s="469">
        <v>6</v>
      </c>
      <c r="F4028" s="469">
        <v>17</v>
      </c>
      <c r="G4028" s="110">
        <v>13</v>
      </c>
      <c r="H4028" s="110">
        <f t="shared" si="1144"/>
        <v>1</v>
      </c>
      <c r="I4028" s="110" cm="1">
        <f t="array" ref="I4028">INDEX(Values!$V$6:$AG$29,'Time Series Data'!G4028+1,'Time Series Data'!E4028)</f>
        <v>1</v>
      </c>
      <c r="J4028" s="113">
        <v>4021.5</v>
      </c>
      <c r="K4028" s="108">
        <v>23203</v>
      </c>
      <c r="L4028" s="108">
        <v>0</v>
      </c>
      <c r="M4028">
        <v>0</v>
      </c>
      <c r="N4028">
        <v>0</v>
      </c>
      <c r="O4028">
        <v>444.60399999999998</v>
      </c>
      <c r="P4028">
        <v>95</v>
      </c>
      <c r="T4028" s="185">
        <f t="shared" si="1145"/>
        <v>0</v>
      </c>
      <c r="U4028" s="185">
        <f t="shared" si="1146"/>
        <v>444.60399999999998</v>
      </c>
      <c r="V4028" s="102">
        <f t="shared" si="1147"/>
        <v>22758.396000000001</v>
      </c>
      <c r="W4028">
        <f>IF(V4028+O4028&gt;VLOOKUP(E4028,'Coincident Peak'!$C$22:$I$33,7),0,1)</f>
        <v>1</v>
      </c>
      <c r="X4028" s="421">
        <f>IF((AND(E4028=MONTH(VLOOKUP('Time Series Data'!E4028,'Coincident Peak'!$C$5:$D$16,2)),F4028=DAY(VLOOKUP('Time Series Data'!E4028,'Coincident Peak'!$C$5:$D$16,2)),IF(AND(G4028&lt;=HOUR(VLOOKUP('Time Series Data'!E4028,'Coincident Peak'!$C$5:$E$16,3))+Values!$E$5,G4028&gt;=HOUR(VLOOKUP('Time Series Data'!E4028,'Coincident Peak'!$C$5:$E$16,3))-Values!$E$5),"TRUE","FALSE"))),BatteryPower,0)</f>
        <v>0</v>
      </c>
      <c r="Y4028" s="185">
        <f>IF((AND(E4028=MONTH(VLOOKUP('Time Series Data'!E4028,'Coincident Peak'!$C$5:$D$16,2)),F4028=DAY(VLOOKUP('Time Series Data'!E4028,'Coincident Peak'!$C$5:$D$16,2)))),0,N4028)</f>
        <v>0</v>
      </c>
      <c r="Z4028" s="185">
        <f>IF((AND(E4028=MONTH(VLOOKUP('Time Series Data'!E4028,'Coincident Peak'!$C$5:$D$16,2)),F4028=DAY(VLOOKUP('Time Series Data'!E4028,'Coincident Peak'!$C$5:$D$16,2)),IF(AND(G4028&lt;=HOUR(VLOOKUP('Time Series Data'!E4028,'Coincident Peak'!$C$5:$E$16,3))+Values!$E$5,G4028&gt;=HOUR(VLOOKUP('Time Series Data'!E4028,'Coincident Peak'!$C$5:$E$16,3))-Values!$E$5),"TRUE","FALSE"))),BatteryPower,Y4028)</f>
        <v>0</v>
      </c>
      <c r="AA4028" s="185">
        <f>IF((AND(E4028=MONTH(VLOOKUP('Time Series Data'!E4028,'Coincident Peak'!$C$5:$D$16,2)),F4028=DAY(VLOOKUP('Time Series Data'!E4028,'Coincident Peak'!$C$5:$D$16,2))-1)),VLOOKUP(E4028,'Coincident Peak'!$C$5:$N$16,11)*Z4028,Z4028)</f>
        <v>0</v>
      </c>
      <c r="AB4028" s="185">
        <f>IF((AND(E4028=MONTH(VLOOKUP('Time Series Data'!E4028,'Coincident Peak'!$C$5:$D$16,2)),F4028=DAY(VLOOKUP('Time Series Data'!E4028,'Coincident Peak'!$C$5:$D$16,2))+1)),VLOOKUP(E4028,'Coincident Peak'!$C$5:$N$16,12)*AA4028,AA4028)</f>
        <v>0</v>
      </c>
      <c r="AC4028" s="185">
        <f>IF((AND(E4028=MONTH(VLOOKUP('Time Series Data'!E4028,'Coincident Peak'!$C$5:$D$16,2)),F4028=DAY(VLOOKUP('Time Series Data'!E4028,'Coincident Peak'!$C$5:$D$16,2)))),0,O4028)</f>
        <v>444.60399999999998</v>
      </c>
      <c r="AD4028" s="185">
        <f>IF((AND(E4028=MONTH(VLOOKUP('Time Series Data'!E4028,'Coincident Peak'!$C$5:$D$16,2)),F4028=DAY(VLOOKUP('Time Series Data'!E4028,'Coincident Peak'!$C$5:$D$16,2))-1)),VLOOKUP(E4028,'Coincident Peak'!$C$5:$N$16,11)*AC4028,AC4028)</f>
        <v>444.60399999999998</v>
      </c>
      <c r="AE4028" s="185">
        <f>IF((AND(E4028=MONTH(VLOOKUP('Time Series Data'!E4028,'Coincident Peak'!$C$5:$D$16,2)),F4028=DAY(VLOOKUP('Time Series Data'!E4028,'Coincident Peak'!$C$5:$D$16,2))+1)),VLOOKUP(E4028,'Coincident Peak'!$C$5:$N$16,12)*AD4028,AD4028)</f>
        <v>444.60399999999998</v>
      </c>
      <c r="AF4028" s="102">
        <f t="shared" si="1148"/>
        <v>22758.396000000001</v>
      </c>
      <c r="AG4028" s="185">
        <f>IF((AND(E4028=MONTH(VLOOKUP('Time Series Data'!E4028,'Coincident Peak'!$C$5:$D$16,2)),F4028=DAY(VLOOKUP('Time Series Data'!E4028,'Coincident Peak'!$C$5:$D$16,2)))),U4028,O4028)</f>
        <v>444.60399999999998</v>
      </c>
      <c r="AH4028" s="102">
        <f t="shared" si="1150"/>
        <v>22758.396000000001</v>
      </c>
      <c r="AL4028" s="102"/>
    </row>
    <row r="4029" spans="1:38" x14ac:dyDescent="0.2">
      <c r="A4029" s="77"/>
      <c r="B4029" s="77">
        <f t="shared" si="1142"/>
        <v>43633.583333333336</v>
      </c>
      <c r="C4029" s="112">
        <f t="shared" si="1143"/>
        <v>43633</v>
      </c>
      <c r="D4029" s="106">
        <f t="shared" si="1149"/>
        <v>24128</v>
      </c>
      <c r="E4029" s="469">
        <v>6</v>
      </c>
      <c r="F4029" s="469">
        <v>17</v>
      </c>
      <c r="G4029" s="110">
        <v>14</v>
      </c>
      <c r="H4029" s="110">
        <f t="shared" si="1144"/>
        <v>1</v>
      </c>
      <c r="I4029" s="110" cm="1">
        <f t="array" ref="I4029">INDEX(Values!$V$6:$AG$29,'Time Series Data'!G4029+1,'Time Series Data'!E4029)</f>
        <v>0</v>
      </c>
      <c r="J4029" s="113">
        <v>4022.5</v>
      </c>
      <c r="K4029" s="108">
        <v>24128</v>
      </c>
      <c r="L4029" s="108">
        <v>0</v>
      </c>
      <c r="M4029">
        <v>0</v>
      </c>
      <c r="N4029">
        <v>0</v>
      </c>
      <c r="O4029">
        <v>303.72500000000002</v>
      </c>
      <c r="P4029">
        <v>95</v>
      </c>
      <c r="T4029" s="185">
        <f t="shared" si="1145"/>
        <v>0</v>
      </c>
      <c r="U4029" s="185">
        <f t="shared" si="1146"/>
        <v>303.72500000000002</v>
      </c>
      <c r="V4029" s="102">
        <f t="shared" si="1147"/>
        <v>23824.275000000001</v>
      </c>
      <c r="W4029">
        <f>IF(V4029+O4029&gt;VLOOKUP(E4029,'Coincident Peak'!$C$22:$I$33,7),0,1)</f>
        <v>1</v>
      </c>
      <c r="X4029" s="421">
        <f>IF((AND(E4029=MONTH(VLOOKUP('Time Series Data'!E4029,'Coincident Peak'!$C$5:$D$16,2)),F4029=DAY(VLOOKUP('Time Series Data'!E4029,'Coincident Peak'!$C$5:$D$16,2)),IF(AND(G4029&lt;=HOUR(VLOOKUP('Time Series Data'!E4029,'Coincident Peak'!$C$5:$E$16,3))+Values!$E$5,G4029&gt;=HOUR(VLOOKUP('Time Series Data'!E4029,'Coincident Peak'!$C$5:$E$16,3))-Values!$E$5),"TRUE","FALSE"))),BatteryPower,0)</f>
        <v>0</v>
      </c>
      <c r="Y4029" s="185">
        <f>IF((AND(E4029=MONTH(VLOOKUP('Time Series Data'!E4029,'Coincident Peak'!$C$5:$D$16,2)),F4029=DAY(VLOOKUP('Time Series Data'!E4029,'Coincident Peak'!$C$5:$D$16,2)))),0,N4029)</f>
        <v>0</v>
      </c>
      <c r="Z4029" s="185">
        <f>IF((AND(E4029=MONTH(VLOOKUP('Time Series Data'!E4029,'Coincident Peak'!$C$5:$D$16,2)),F4029=DAY(VLOOKUP('Time Series Data'!E4029,'Coincident Peak'!$C$5:$D$16,2)),IF(AND(G4029&lt;=HOUR(VLOOKUP('Time Series Data'!E4029,'Coincident Peak'!$C$5:$E$16,3))+Values!$E$5,G4029&gt;=HOUR(VLOOKUP('Time Series Data'!E4029,'Coincident Peak'!$C$5:$E$16,3))-Values!$E$5),"TRUE","FALSE"))),BatteryPower,Y4029)</f>
        <v>0</v>
      </c>
      <c r="AA4029" s="185">
        <f>IF((AND(E4029=MONTH(VLOOKUP('Time Series Data'!E4029,'Coincident Peak'!$C$5:$D$16,2)),F4029=DAY(VLOOKUP('Time Series Data'!E4029,'Coincident Peak'!$C$5:$D$16,2))-1)),VLOOKUP(E4029,'Coincident Peak'!$C$5:$N$16,11)*Z4029,Z4029)</f>
        <v>0</v>
      </c>
      <c r="AB4029" s="185">
        <f>IF((AND(E4029=MONTH(VLOOKUP('Time Series Data'!E4029,'Coincident Peak'!$C$5:$D$16,2)),F4029=DAY(VLOOKUP('Time Series Data'!E4029,'Coincident Peak'!$C$5:$D$16,2))+1)),VLOOKUP(E4029,'Coincident Peak'!$C$5:$N$16,12)*AA4029,AA4029)</f>
        <v>0</v>
      </c>
      <c r="AC4029" s="185">
        <f>IF((AND(E4029=MONTH(VLOOKUP('Time Series Data'!E4029,'Coincident Peak'!$C$5:$D$16,2)),F4029=DAY(VLOOKUP('Time Series Data'!E4029,'Coincident Peak'!$C$5:$D$16,2)))),0,O4029)</f>
        <v>303.72500000000002</v>
      </c>
      <c r="AD4029" s="185">
        <f>IF((AND(E4029=MONTH(VLOOKUP('Time Series Data'!E4029,'Coincident Peak'!$C$5:$D$16,2)),F4029=DAY(VLOOKUP('Time Series Data'!E4029,'Coincident Peak'!$C$5:$D$16,2))-1)),VLOOKUP(E4029,'Coincident Peak'!$C$5:$N$16,11)*AC4029,AC4029)</f>
        <v>303.72500000000002</v>
      </c>
      <c r="AE4029" s="185">
        <f>IF((AND(E4029=MONTH(VLOOKUP('Time Series Data'!E4029,'Coincident Peak'!$C$5:$D$16,2)),F4029=DAY(VLOOKUP('Time Series Data'!E4029,'Coincident Peak'!$C$5:$D$16,2))+1)),VLOOKUP(E4029,'Coincident Peak'!$C$5:$N$16,12)*AD4029,AD4029)</f>
        <v>303.72500000000002</v>
      </c>
      <c r="AF4029" s="102">
        <f t="shared" si="1148"/>
        <v>23824.275000000001</v>
      </c>
      <c r="AG4029" s="185">
        <f>IF((AND(E4029=MONTH(VLOOKUP('Time Series Data'!E4029,'Coincident Peak'!$C$5:$D$16,2)),F4029=DAY(VLOOKUP('Time Series Data'!E4029,'Coincident Peak'!$C$5:$D$16,2)))),U4029,O4029)</f>
        <v>303.72500000000002</v>
      </c>
      <c r="AH4029" s="102">
        <f t="shared" si="1150"/>
        <v>23824.275000000001</v>
      </c>
      <c r="AL4029" s="102"/>
    </row>
    <row r="4030" spans="1:38" x14ac:dyDescent="0.2">
      <c r="A4030" s="77"/>
      <c r="B4030" s="77">
        <f t="shared" si="1142"/>
        <v>43633.625</v>
      </c>
      <c r="C4030" s="112">
        <f t="shared" si="1143"/>
        <v>43633</v>
      </c>
      <c r="D4030" s="106">
        <f t="shared" si="1149"/>
        <v>24470</v>
      </c>
      <c r="E4030" s="469">
        <v>6</v>
      </c>
      <c r="F4030" s="469">
        <v>17</v>
      </c>
      <c r="G4030" s="110">
        <v>15</v>
      </c>
      <c r="H4030" s="110">
        <f t="shared" si="1144"/>
        <v>1</v>
      </c>
      <c r="I4030" s="110" cm="1">
        <f t="array" ref="I4030">INDEX(Values!$V$6:$AG$29,'Time Series Data'!G4030+1,'Time Series Data'!E4030)</f>
        <v>0</v>
      </c>
      <c r="J4030" s="113">
        <v>4023.5</v>
      </c>
      <c r="K4030" s="108">
        <v>24470</v>
      </c>
      <c r="L4030" s="108">
        <v>0</v>
      </c>
      <c r="M4030">
        <v>0</v>
      </c>
      <c r="N4030">
        <v>209.39699999999999</v>
      </c>
      <c r="O4030">
        <v>201.67099999999999</v>
      </c>
      <c r="P4030">
        <v>85.358500000000006</v>
      </c>
      <c r="T4030" s="185">
        <f t="shared" si="1145"/>
        <v>0</v>
      </c>
      <c r="U4030" s="185">
        <f t="shared" si="1146"/>
        <v>201.67099999999999</v>
      </c>
      <c r="V4030" s="102">
        <f t="shared" si="1147"/>
        <v>24058.932000000001</v>
      </c>
      <c r="W4030">
        <f>IF(V4030+O4030&gt;VLOOKUP(E4030,'Coincident Peak'!$C$22:$I$33,7),0,1)</f>
        <v>1</v>
      </c>
      <c r="X4030" s="421">
        <f>IF((AND(E4030=MONTH(VLOOKUP('Time Series Data'!E4030,'Coincident Peak'!$C$5:$D$16,2)),F4030=DAY(VLOOKUP('Time Series Data'!E4030,'Coincident Peak'!$C$5:$D$16,2)),IF(AND(G4030&lt;=HOUR(VLOOKUP('Time Series Data'!E4030,'Coincident Peak'!$C$5:$E$16,3))+Values!$E$5,G4030&gt;=HOUR(VLOOKUP('Time Series Data'!E4030,'Coincident Peak'!$C$5:$E$16,3))-Values!$E$5),"TRUE","FALSE"))),BatteryPower,0)</f>
        <v>0</v>
      </c>
      <c r="Y4030" s="185">
        <f>IF((AND(E4030=MONTH(VLOOKUP('Time Series Data'!E4030,'Coincident Peak'!$C$5:$D$16,2)),F4030=DAY(VLOOKUP('Time Series Data'!E4030,'Coincident Peak'!$C$5:$D$16,2)))),0,N4030)</f>
        <v>209.39699999999999</v>
      </c>
      <c r="Z4030" s="185">
        <f>IF((AND(E4030=MONTH(VLOOKUP('Time Series Data'!E4030,'Coincident Peak'!$C$5:$D$16,2)),F4030=DAY(VLOOKUP('Time Series Data'!E4030,'Coincident Peak'!$C$5:$D$16,2)),IF(AND(G4030&lt;=HOUR(VLOOKUP('Time Series Data'!E4030,'Coincident Peak'!$C$5:$E$16,3))+Values!$E$5,G4030&gt;=HOUR(VLOOKUP('Time Series Data'!E4030,'Coincident Peak'!$C$5:$E$16,3))-Values!$E$5),"TRUE","FALSE"))),BatteryPower,Y4030)</f>
        <v>209.39699999999999</v>
      </c>
      <c r="AA4030" s="185">
        <f>IF((AND(E4030=MONTH(VLOOKUP('Time Series Data'!E4030,'Coincident Peak'!$C$5:$D$16,2)),F4030=DAY(VLOOKUP('Time Series Data'!E4030,'Coincident Peak'!$C$5:$D$16,2))-1)),VLOOKUP(E4030,'Coincident Peak'!$C$5:$N$16,11)*Z4030,Z4030)</f>
        <v>209.39699999999999</v>
      </c>
      <c r="AB4030" s="185">
        <f>IF((AND(E4030=MONTH(VLOOKUP('Time Series Data'!E4030,'Coincident Peak'!$C$5:$D$16,2)),F4030=DAY(VLOOKUP('Time Series Data'!E4030,'Coincident Peak'!$C$5:$D$16,2))+1)),VLOOKUP(E4030,'Coincident Peak'!$C$5:$N$16,12)*AA4030,AA4030)</f>
        <v>209.39699999999999</v>
      </c>
      <c r="AC4030" s="185">
        <f>IF((AND(E4030=MONTH(VLOOKUP('Time Series Data'!E4030,'Coincident Peak'!$C$5:$D$16,2)),F4030=DAY(VLOOKUP('Time Series Data'!E4030,'Coincident Peak'!$C$5:$D$16,2)))),0,O4030)</f>
        <v>201.67099999999999</v>
      </c>
      <c r="AD4030" s="185">
        <f>IF((AND(E4030=MONTH(VLOOKUP('Time Series Data'!E4030,'Coincident Peak'!$C$5:$D$16,2)),F4030=DAY(VLOOKUP('Time Series Data'!E4030,'Coincident Peak'!$C$5:$D$16,2))-1)),VLOOKUP(E4030,'Coincident Peak'!$C$5:$N$16,11)*AC4030,AC4030)</f>
        <v>201.67099999999999</v>
      </c>
      <c r="AE4030" s="185">
        <f>IF((AND(E4030=MONTH(VLOOKUP('Time Series Data'!E4030,'Coincident Peak'!$C$5:$D$16,2)),F4030=DAY(VLOOKUP('Time Series Data'!E4030,'Coincident Peak'!$C$5:$D$16,2))+1)),VLOOKUP(E4030,'Coincident Peak'!$C$5:$N$16,12)*AD4030,AD4030)</f>
        <v>201.67099999999999</v>
      </c>
      <c r="AF4030" s="102">
        <f t="shared" si="1148"/>
        <v>24058.932000000001</v>
      </c>
      <c r="AG4030" s="185">
        <f>IF((AND(E4030=MONTH(VLOOKUP('Time Series Data'!E4030,'Coincident Peak'!$C$5:$D$16,2)),F4030=DAY(VLOOKUP('Time Series Data'!E4030,'Coincident Peak'!$C$5:$D$16,2)))),U4030,O4030)</f>
        <v>201.67099999999999</v>
      </c>
      <c r="AH4030" s="102">
        <f t="shared" si="1150"/>
        <v>24058.932000000001</v>
      </c>
      <c r="AL4030" s="102"/>
    </row>
    <row r="4031" spans="1:38" x14ac:dyDescent="0.2">
      <c r="A4031" s="77"/>
      <c r="B4031" s="77">
        <f t="shared" si="1142"/>
        <v>43633.666666666664</v>
      </c>
      <c r="C4031" s="112">
        <f t="shared" si="1143"/>
        <v>43633</v>
      </c>
      <c r="D4031" s="106">
        <f t="shared" si="1149"/>
        <v>23646</v>
      </c>
      <c r="E4031" s="469">
        <v>6</v>
      </c>
      <c r="F4031" s="469">
        <v>17</v>
      </c>
      <c r="G4031" s="110">
        <v>16</v>
      </c>
      <c r="H4031" s="110">
        <f t="shared" si="1144"/>
        <v>1</v>
      </c>
      <c r="I4031" s="110" cm="1">
        <f t="array" ref="I4031">INDEX(Values!$V$6:$AG$29,'Time Series Data'!G4031+1,'Time Series Data'!E4031)</f>
        <v>0</v>
      </c>
      <c r="J4031" s="113">
        <v>4024.5</v>
      </c>
      <c r="K4031" s="108">
        <v>23646</v>
      </c>
      <c r="L4031" s="108">
        <v>2.00874</v>
      </c>
      <c r="M4031">
        <v>234.99</v>
      </c>
      <c r="N4031">
        <v>0</v>
      </c>
      <c r="O4031">
        <v>0</v>
      </c>
      <c r="P4031">
        <v>95</v>
      </c>
      <c r="T4031" s="185">
        <f t="shared" si="1145"/>
        <v>236.99874</v>
      </c>
      <c r="U4031" s="185">
        <f t="shared" si="1146"/>
        <v>234.99</v>
      </c>
      <c r="V4031" s="102">
        <f t="shared" si="1147"/>
        <v>23646</v>
      </c>
      <c r="W4031">
        <f>IF(V4031+O4031&gt;VLOOKUP(E4031,'Coincident Peak'!$C$22:$I$33,7),0,1)</f>
        <v>1</v>
      </c>
      <c r="X4031" s="421">
        <f>IF((AND(E4031=MONTH(VLOOKUP('Time Series Data'!E4031,'Coincident Peak'!$C$5:$D$16,2)),F4031=DAY(VLOOKUP('Time Series Data'!E4031,'Coincident Peak'!$C$5:$D$16,2)),IF(AND(G4031&lt;=HOUR(VLOOKUP('Time Series Data'!E4031,'Coincident Peak'!$C$5:$E$16,3))+Values!$E$5,G4031&gt;=HOUR(VLOOKUP('Time Series Data'!E4031,'Coincident Peak'!$C$5:$E$16,3))-Values!$E$5),"TRUE","FALSE"))),BatteryPower,0)</f>
        <v>0</v>
      </c>
      <c r="Y4031" s="185">
        <f>IF((AND(E4031=MONTH(VLOOKUP('Time Series Data'!E4031,'Coincident Peak'!$C$5:$D$16,2)),F4031=DAY(VLOOKUP('Time Series Data'!E4031,'Coincident Peak'!$C$5:$D$16,2)))),0,N4031)</f>
        <v>0</v>
      </c>
      <c r="Z4031" s="185">
        <f>IF((AND(E4031=MONTH(VLOOKUP('Time Series Data'!E4031,'Coincident Peak'!$C$5:$D$16,2)),F4031=DAY(VLOOKUP('Time Series Data'!E4031,'Coincident Peak'!$C$5:$D$16,2)),IF(AND(G4031&lt;=HOUR(VLOOKUP('Time Series Data'!E4031,'Coincident Peak'!$C$5:$E$16,3))+Values!$E$5,G4031&gt;=HOUR(VLOOKUP('Time Series Data'!E4031,'Coincident Peak'!$C$5:$E$16,3))-Values!$E$5),"TRUE","FALSE"))),BatteryPower,Y4031)</f>
        <v>0</v>
      </c>
      <c r="AA4031" s="185">
        <f>IF((AND(E4031=MONTH(VLOOKUP('Time Series Data'!E4031,'Coincident Peak'!$C$5:$D$16,2)),F4031=DAY(VLOOKUP('Time Series Data'!E4031,'Coincident Peak'!$C$5:$D$16,2))-1)),VLOOKUP(E4031,'Coincident Peak'!$C$5:$N$16,11)*Z4031,Z4031)</f>
        <v>0</v>
      </c>
      <c r="AB4031" s="185">
        <f>IF((AND(E4031=MONTH(VLOOKUP('Time Series Data'!E4031,'Coincident Peak'!$C$5:$D$16,2)),F4031=DAY(VLOOKUP('Time Series Data'!E4031,'Coincident Peak'!$C$5:$D$16,2))+1)),VLOOKUP(E4031,'Coincident Peak'!$C$5:$N$16,12)*AA4031,AA4031)</f>
        <v>0</v>
      </c>
      <c r="AC4031" s="185">
        <f>IF((AND(E4031=MONTH(VLOOKUP('Time Series Data'!E4031,'Coincident Peak'!$C$5:$D$16,2)),F4031=DAY(VLOOKUP('Time Series Data'!E4031,'Coincident Peak'!$C$5:$D$16,2)))),0,O4031)</f>
        <v>0</v>
      </c>
      <c r="AD4031" s="185">
        <f>IF((AND(E4031=MONTH(VLOOKUP('Time Series Data'!E4031,'Coincident Peak'!$C$5:$D$16,2)),F4031=DAY(VLOOKUP('Time Series Data'!E4031,'Coincident Peak'!$C$5:$D$16,2))-1)),VLOOKUP(E4031,'Coincident Peak'!$C$5:$N$16,11)*AC4031,AC4031)</f>
        <v>0</v>
      </c>
      <c r="AE4031" s="185">
        <f>IF((AND(E4031=MONTH(VLOOKUP('Time Series Data'!E4031,'Coincident Peak'!$C$5:$D$16,2)),F4031=DAY(VLOOKUP('Time Series Data'!E4031,'Coincident Peak'!$C$5:$D$16,2))+1)),VLOOKUP(E4031,'Coincident Peak'!$C$5:$N$16,12)*AD4031,AD4031)</f>
        <v>0</v>
      </c>
      <c r="AF4031" s="102">
        <f t="shared" si="1148"/>
        <v>23646</v>
      </c>
      <c r="AG4031" s="185">
        <f>IF((AND(E4031=MONTH(VLOOKUP('Time Series Data'!E4031,'Coincident Peak'!$C$5:$D$16,2)),F4031=DAY(VLOOKUP('Time Series Data'!E4031,'Coincident Peak'!$C$5:$D$16,2)))),U4031,O4031)</f>
        <v>0</v>
      </c>
      <c r="AH4031" s="102">
        <f t="shared" si="1150"/>
        <v>23646</v>
      </c>
      <c r="AL4031" s="102"/>
    </row>
    <row r="4032" spans="1:38" x14ac:dyDescent="0.2">
      <c r="A4032" s="77"/>
      <c r="B4032" s="77">
        <f t="shared" si="1142"/>
        <v>43633.708333333336</v>
      </c>
      <c r="C4032" s="112">
        <f t="shared" si="1143"/>
        <v>43633</v>
      </c>
      <c r="D4032" s="106">
        <f t="shared" si="1149"/>
        <v>23835</v>
      </c>
      <c r="E4032" s="469">
        <v>6</v>
      </c>
      <c r="F4032" s="469">
        <v>17</v>
      </c>
      <c r="G4032" s="110">
        <v>17</v>
      </c>
      <c r="H4032" s="110">
        <f t="shared" si="1144"/>
        <v>1</v>
      </c>
      <c r="I4032" s="110" cm="1">
        <f t="array" ref="I4032">INDEX(Values!$V$6:$AG$29,'Time Series Data'!G4032+1,'Time Series Data'!E4032)</f>
        <v>0</v>
      </c>
      <c r="J4032" s="113">
        <v>4025.5</v>
      </c>
      <c r="K4032" s="108">
        <v>23835</v>
      </c>
      <c r="L4032" s="108">
        <v>0</v>
      </c>
      <c r="M4032">
        <v>0</v>
      </c>
      <c r="N4032">
        <v>0</v>
      </c>
      <c r="O4032">
        <v>10.6236</v>
      </c>
      <c r="P4032">
        <v>95</v>
      </c>
      <c r="T4032" s="185">
        <f t="shared" si="1145"/>
        <v>0</v>
      </c>
      <c r="U4032" s="185">
        <f t="shared" si="1146"/>
        <v>10.6236</v>
      </c>
      <c r="V4032" s="102">
        <f t="shared" si="1147"/>
        <v>23824.376400000001</v>
      </c>
      <c r="W4032">
        <f>IF(V4032+O4032&gt;VLOOKUP(E4032,'Coincident Peak'!$C$22:$I$33,7),0,1)</f>
        <v>1</v>
      </c>
      <c r="X4032" s="421">
        <f>IF((AND(E4032=MONTH(VLOOKUP('Time Series Data'!E4032,'Coincident Peak'!$C$5:$D$16,2)),F4032=DAY(VLOOKUP('Time Series Data'!E4032,'Coincident Peak'!$C$5:$D$16,2)),IF(AND(G4032&lt;=HOUR(VLOOKUP('Time Series Data'!E4032,'Coincident Peak'!$C$5:$E$16,3))+Values!$E$5,G4032&gt;=HOUR(VLOOKUP('Time Series Data'!E4032,'Coincident Peak'!$C$5:$E$16,3))-Values!$E$5),"TRUE","FALSE"))),BatteryPower,0)</f>
        <v>0</v>
      </c>
      <c r="Y4032" s="185">
        <f>IF((AND(E4032=MONTH(VLOOKUP('Time Series Data'!E4032,'Coincident Peak'!$C$5:$D$16,2)),F4032=DAY(VLOOKUP('Time Series Data'!E4032,'Coincident Peak'!$C$5:$D$16,2)))),0,N4032)</f>
        <v>0</v>
      </c>
      <c r="Z4032" s="185">
        <f>IF((AND(E4032=MONTH(VLOOKUP('Time Series Data'!E4032,'Coincident Peak'!$C$5:$D$16,2)),F4032=DAY(VLOOKUP('Time Series Data'!E4032,'Coincident Peak'!$C$5:$D$16,2)),IF(AND(G4032&lt;=HOUR(VLOOKUP('Time Series Data'!E4032,'Coincident Peak'!$C$5:$E$16,3))+Values!$E$5,G4032&gt;=HOUR(VLOOKUP('Time Series Data'!E4032,'Coincident Peak'!$C$5:$E$16,3))-Values!$E$5),"TRUE","FALSE"))),BatteryPower,Y4032)</f>
        <v>0</v>
      </c>
      <c r="AA4032" s="185">
        <f>IF((AND(E4032=MONTH(VLOOKUP('Time Series Data'!E4032,'Coincident Peak'!$C$5:$D$16,2)),F4032=DAY(VLOOKUP('Time Series Data'!E4032,'Coincident Peak'!$C$5:$D$16,2))-1)),VLOOKUP(E4032,'Coincident Peak'!$C$5:$N$16,11)*Z4032,Z4032)</f>
        <v>0</v>
      </c>
      <c r="AB4032" s="185">
        <f>IF((AND(E4032=MONTH(VLOOKUP('Time Series Data'!E4032,'Coincident Peak'!$C$5:$D$16,2)),F4032=DAY(VLOOKUP('Time Series Data'!E4032,'Coincident Peak'!$C$5:$D$16,2))+1)),VLOOKUP(E4032,'Coincident Peak'!$C$5:$N$16,12)*AA4032,AA4032)</f>
        <v>0</v>
      </c>
      <c r="AC4032" s="185">
        <f>IF((AND(E4032=MONTH(VLOOKUP('Time Series Data'!E4032,'Coincident Peak'!$C$5:$D$16,2)),F4032=DAY(VLOOKUP('Time Series Data'!E4032,'Coincident Peak'!$C$5:$D$16,2)))),0,O4032)</f>
        <v>10.6236</v>
      </c>
      <c r="AD4032" s="185">
        <f>IF((AND(E4032=MONTH(VLOOKUP('Time Series Data'!E4032,'Coincident Peak'!$C$5:$D$16,2)),F4032=DAY(VLOOKUP('Time Series Data'!E4032,'Coincident Peak'!$C$5:$D$16,2))-1)),VLOOKUP(E4032,'Coincident Peak'!$C$5:$N$16,11)*AC4032,AC4032)</f>
        <v>10.6236</v>
      </c>
      <c r="AE4032" s="185">
        <f>IF((AND(E4032=MONTH(VLOOKUP('Time Series Data'!E4032,'Coincident Peak'!$C$5:$D$16,2)),F4032=DAY(VLOOKUP('Time Series Data'!E4032,'Coincident Peak'!$C$5:$D$16,2))+1)),VLOOKUP(E4032,'Coincident Peak'!$C$5:$N$16,12)*AD4032,AD4032)</f>
        <v>10.6236</v>
      </c>
      <c r="AF4032" s="102">
        <f t="shared" si="1148"/>
        <v>23824.376400000001</v>
      </c>
      <c r="AG4032" s="185">
        <f>IF((AND(E4032=MONTH(VLOOKUP('Time Series Data'!E4032,'Coincident Peak'!$C$5:$D$16,2)),F4032=DAY(VLOOKUP('Time Series Data'!E4032,'Coincident Peak'!$C$5:$D$16,2)))),U4032,O4032)</f>
        <v>10.6236</v>
      </c>
      <c r="AH4032" s="102">
        <f t="shared" si="1150"/>
        <v>23824.376400000001</v>
      </c>
      <c r="AL4032" s="102"/>
    </row>
    <row r="4033" spans="1:38" x14ac:dyDescent="0.2">
      <c r="A4033" s="77"/>
      <c r="B4033" s="77">
        <f t="shared" si="1142"/>
        <v>43633.75</v>
      </c>
      <c r="C4033" s="112">
        <f t="shared" si="1143"/>
        <v>43633</v>
      </c>
      <c r="D4033" s="106">
        <f t="shared" si="1149"/>
        <v>22720</v>
      </c>
      <c r="E4033" s="469">
        <v>6</v>
      </c>
      <c r="F4033" s="469">
        <v>17</v>
      </c>
      <c r="G4033" s="110">
        <v>18</v>
      </c>
      <c r="H4033" s="110">
        <f t="shared" si="1144"/>
        <v>1</v>
      </c>
      <c r="I4033" s="110" cm="1">
        <f t="array" ref="I4033">INDEX(Values!$V$6:$AG$29,'Time Series Data'!G4033+1,'Time Series Data'!E4033)</f>
        <v>1</v>
      </c>
      <c r="J4033" s="113">
        <v>4026.5</v>
      </c>
      <c r="K4033" s="108">
        <v>22720</v>
      </c>
      <c r="L4033" s="108">
        <v>0</v>
      </c>
      <c r="M4033">
        <v>0</v>
      </c>
      <c r="N4033">
        <v>0</v>
      </c>
      <c r="O4033">
        <v>1.55698</v>
      </c>
      <c r="P4033">
        <v>95</v>
      </c>
      <c r="T4033" s="185">
        <f t="shared" si="1145"/>
        <v>0</v>
      </c>
      <c r="U4033" s="185">
        <f t="shared" si="1146"/>
        <v>1.55698</v>
      </c>
      <c r="V4033" s="102">
        <f t="shared" si="1147"/>
        <v>22718.443019999999</v>
      </c>
      <c r="W4033">
        <f>IF(V4033+O4033&gt;VLOOKUP(E4033,'Coincident Peak'!$C$22:$I$33,7),0,1)</f>
        <v>1</v>
      </c>
      <c r="X4033" s="421">
        <f>IF((AND(E4033=MONTH(VLOOKUP('Time Series Data'!E4033,'Coincident Peak'!$C$5:$D$16,2)),F4033=DAY(VLOOKUP('Time Series Data'!E4033,'Coincident Peak'!$C$5:$D$16,2)),IF(AND(G4033&lt;=HOUR(VLOOKUP('Time Series Data'!E4033,'Coincident Peak'!$C$5:$E$16,3))+Values!$E$5,G4033&gt;=HOUR(VLOOKUP('Time Series Data'!E4033,'Coincident Peak'!$C$5:$E$16,3))-Values!$E$5),"TRUE","FALSE"))),BatteryPower,0)</f>
        <v>0</v>
      </c>
      <c r="Y4033" s="185">
        <f>IF((AND(E4033=MONTH(VLOOKUP('Time Series Data'!E4033,'Coincident Peak'!$C$5:$D$16,2)),F4033=DAY(VLOOKUP('Time Series Data'!E4033,'Coincident Peak'!$C$5:$D$16,2)))),0,N4033)</f>
        <v>0</v>
      </c>
      <c r="Z4033" s="185">
        <f>IF((AND(E4033=MONTH(VLOOKUP('Time Series Data'!E4033,'Coincident Peak'!$C$5:$D$16,2)),F4033=DAY(VLOOKUP('Time Series Data'!E4033,'Coincident Peak'!$C$5:$D$16,2)),IF(AND(G4033&lt;=HOUR(VLOOKUP('Time Series Data'!E4033,'Coincident Peak'!$C$5:$E$16,3))+Values!$E$5,G4033&gt;=HOUR(VLOOKUP('Time Series Data'!E4033,'Coincident Peak'!$C$5:$E$16,3))-Values!$E$5),"TRUE","FALSE"))),BatteryPower,Y4033)</f>
        <v>0</v>
      </c>
      <c r="AA4033" s="185">
        <f>IF((AND(E4033=MONTH(VLOOKUP('Time Series Data'!E4033,'Coincident Peak'!$C$5:$D$16,2)),F4033=DAY(VLOOKUP('Time Series Data'!E4033,'Coincident Peak'!$C$5:$D$16,2))-1)),VLOOKUP(E4033,'Coincident Peak'!$C$5:$N$16,11)*Z4033,Z4033)</f>
        <v>0</v>
      </c>
      <c r="AB4033" s="185">
        <f>IF((AND(E4033=MONTH(VLOOKUP('Time Series Data'!E4033,'Coincident Peak'!$C$5:$D$16,2)),F4033=DAY(VLOOKUP('Time Series Data'!E4033,'Coincident Peak'!$C$5:$D$16,2))+1)),VLOOKUP(E4033,'Coincident Peak'!$C$5:$N$16,12)*AA4033,AA4033)</f>
        <v>0</v>
      </c>
      <c r="AC4033" s="185">
        <f>IF((AND(E4033=MONTH(VLOOKUP('Time Series Data'!E4033,'Coincident Peak'!$C$5:$D$16,2)),F4033=DAY(VLOOKUP('Time Series Data'!E4033,'Coincident Peak'!$C$5:$D$16,2)))),0,O4033)</f>
        <v>1.55698</v>
      </c>
      <c r="AD4033" s="185">
        <f>IF((AND(E4033=MONTH(VLOOKUP('Time Series Data'!E4033,'Coincident Peak'!$C$5:$D$16,2)),F4033=DAY(VLOOKUP('Time Series Data'!E4033,'Coincident Peak'!$C$5:$D$16,2))-1)),VLOOKUP(E4033,'Coincident Peak'!$C$5:$N$16,11)*AC4033,AC4033)</f>
        <v>1.55698</v>
      </c>
      <c r="AE4033" s="185">
        <f>IF((AND(E4033=MONTH(VLOOKUP('Time Series Data'!E4033,'Coincident Peak'!$C$5:$D$16,2)),F4033=DAY(VLOOKUP('Time Series Data'!E4033,'Coincident Peak'!$C$5:$D$16,2))+1)),VLOOKUP(E4033,'Coincident Peak'!$C$5:$N$16,12)*AD4033,AD4033)</f>
        <v>1.55698</v>
      </c>
      <c r="AF4033" s="102">
        <f t="shared" si="1148"/>
        <v>22718.443019999999</v>
      </c>
      <c r="AG4033" s="185">
        <f>IF((AND(E4033=MONTH(VLOOKUP('Time Series Data'!E4033,'Coincident Peak'!$C$5:$D$16,2)),F4033=DAY(VLOOKUP('Time Series Data'!E4033,'Coincident Peak'!$C$5:$D$16,2)))),U4033,O4033)</f>
        <v>1.55698</v>
      </c>
      <c r="AH4033" s="102">
        <f t="shared" si="1150"/>
        <v>22718.443019999999</v>
      </c>
      <c r="AL4033" s="102"/>
    </row>
    <row r="4034" spans="1:38" x14ac:dyDescent="0.2">
      <c r="A4034" s="77"/>
      <c r="B4034" s="77">
        <f t="shared" si="1142"/>
        <v>43633.791666666664</v>
      </c>
      <c r="C4034" s="112">
        <f t="shared" si="1143"/>
        <v>43633</v>
      </c>
      <c r="D4034" s="106">
        <f t="shared" si="1149"/>
        <v>21575</v>
      </c>
      <c r="E4034" s="469">
        <v>6</v>
      </c>
      <c r="F4034" s="469">
        <v>17</v>
      </c>
      <c r="G4034" s="110">
        <v>19</v>
      </c>
      <c r="H4034" s="110">
        <f t="shared" si="1144"/>
        <v>1</v>
      </c>
      <c r="I4034" s="110" cm="1">
        <f t="array" ref="I4034">INDEX(Values!$V$6:$AG$29,'Time Series Data'!G4034+1,'Time Series Data'!E4034)</f>
        <v>1</v>
      </c>
      <c r="J4034" s="113">
        <v>4027.5</v>
      </c>
      <c r="K4034" s="108">
        <v>21575</v>
      </c>
      <c r="L4034" s="108">
        <v>0</v>
      </c>
      <c r="M4034">
        <v>0</v>
      </c>
      <c r="N4034">
        <v>0</v>
      </c>
      <c r="O4034">
        <v>0</v>
      </c>
      <c r="P4034">
        <v>95</v>
      </c>
      <c r="T4034" s="185">
        <f t="shared" si="1145"/>
        <v>0</v>
      </c>
      <c r="U4034" s="185">
        <f t="shared" si="1146"/>
        <v>0</v>
      </c>
      <c r="V4034" s="102">
        <f t="shared" si="1147"/>
        <v>21575</v>
      </c>
      <c r="W4034">
        <f>IF(V4034+O4034&gt;VLOOKUP(E4034,'Coincident Peak'!$C$22:$I$33,7),0,1)</f>
        <v>1</v>
      </c>
      <c r="X4034" s="421">
        <f>IF((AND(E4034=MONTH(VLOOKUP('Time Series Data'!E4034,'Coincident Peak'!$C$5:$D$16,2)),F4034=DAY(VLOOKUP('Time Series Data'!E4034,'Coincident Peak'!$C$5:$D$16,2)),IF(AND(G4034&lt;=HOUR(VLOOKUP('Time Series Data'!E4034,'Coincident Peak'!$C$5:$E$16,3))+Values!$E$5,G4034&gt;=HOUR(VLOOKUP('Time Series Data'!E4034,'Coincident Peak'!$C$5:$E$16,3))-Values!$E$5),"TRUE","FALSE"))),BatteryPower,0)</f>
        <v>0</v>
      </c>
      <c r="Y4034" s="185">
        <f>IF((AND(E4034=MONTH(VLOOKUP('Time Series Data'!E4034,'Coincident Peak'!$C$5:$D$16,2)),F4034=DAY(VLOOKUP('Time Series Data'!E4034,'Coincident Peak'!$C$5:$D$16,2)))),0,N4034)</f>
        <v>0</v>
      </c>
      <c r="Z4034" s="185">
        <f>IF((AND(E4034=MONTH(VLOOKUP('Time Series Data'!E4034,'Coincident Peak'!$C$5:$D$16,2)),F4034=DAY(VLOOKUP('Time Series Data'!E4034,'Coincident Peak'!$C$5:$D$16,2)),IF(AND(G4034&lt;=HOUR(VLOOKUP('Time Series Data'!E4034,'Coincident Peak'!$C$5:$E$16,3))+Values!$E$5,G4034&gt;=HOUR(VLOOKUP('Time Series Data'!E4034,'Coincident Peak'!$C$5:$E$16,3))-Values!$E$5),"TRUE","FALSE"))),BatteryPower,Y4034)</f>
        <v>0</v>
      </c>
      <c r="AA4034" s="185">
        <f>IF((AND(E4034=MONTH(VLOOKUP('Time Series Data'!E4034,'Coincident Peak'!$C$5:$D$16,2)),F4034=DAY(VLOOKUP('Time Series Data'!E4034,'Coincident Peak'!$C$5:$D$16,2))-1)),VLOOKUP(E4034,'Coincident Peak'!$C$5:$N$16,11)*Z4034,Z4034)</f>
        <v>0</v>
      </c>
      <c r="AB4034" s="185">
        <f>IF((AND(E4034=MONTH(VLOOKUP('Time Series Data'!E4034,'Coincident Peak'!$C$5:$D$16,2)),F4034=DAY(VLOOKUP('Time Series Data'!E4034,'Coincident Peak'!$C$5:$D$16,2))+1)),VLOOKUP(E4034,'Coincident Peak'!$C$5:$N$16,12)*AA4034,AA4034)</f>
        <v>0</v>
      </c>
      <c r="AC4034" s="185">
        <f>IF((AND(E4034=MONTH(VLOOKUP('Time Series Data'!E4034,'Coincident Peak'!$C$5:$D$16,2)),F4034=DAY(VLOOKUP('Time Series Data'!E4034,'Coincident Peak'!$C$5:$D$16,2)))),0,O4034)</f>
        <v>0</v>
      </c>
      <c r="AD4034" s="185">
        <f>IF((AND(E4034=MONTH(VLOOKUP('Time Series Data'!E4034,'Coincident Peak'!$C$5:$D$16,2)),F4034=DAY(VLOOKUP('Time Series Data'!E4034,'Coincident Peak'!$C$5:$D$16,2))-1)),VLOOKUP(E4034,'Coincident Peak'!$C$5:$N$16,11)*AC4034,AC4034)</f>
        <v>0</v>
      </c>
      <c r="AE4034" s="185">
        <f>IF((AND(E4034=MONTH(VLOOKUP('Time Series Data'!E4034,'Coincident Peak'!$C$5:$D$16,2)),F4034=DAY(VLOOKUP('Time Series Data'!E4034,'Coincident Peak'!$C$5:$D$16,2))+1)),VLOOKUP(E4034,'Coincident Peak'!$C$5:$N$16,12)*AD4034,AD4034)</f>
        <v>0</v>
      </c>
      <c r="AF4034" s="102">
        <f t="shared" si="1148"/>
        <v>21575</v>
      </c>
      <c r="AG4034" s="185">
        <f>IF((AND(E4034=MONTH(VLOOKUP('Time Series Data'!E4034,'Coincident Peak'!$C$5:$D$16,2)),F4034=DAY(VLOOKUP('Time Series Data'!E4034,'Coincident Peak'!$C$5:$D$16,2)))),U4034,O4034)</f>
        <v>0</v>
      </c>
      <c r="AH4034" s="102">
        <f t="shared" si="1150"/>
        <v>21575</v>
      </c>
      <c r="AL4034" s="102"/>
    </row>
    <row r="4035" spans="1:38" x14ac:dyDescent="0.2">
      <c r="A4035" s="77"/>
      <c r="B4035" s="77">
        <f t="shared" si="1142"/>
        <v>43633.833333333336</v>
      </c>
      <c r="C4035" s="112">
        <f t="shared" si="1143"/>
        <v>43633</v>
      </c>
      <c r="D4035" s="106">
        <f t="shared" si="1149"/>
        <v>20805</v>
      </c>
      <c r="E4035" s="469">
        <v>6</v>
      </c>
      <c r="F4035" s="469">
        <v>17</v>
      </c>
      <c r="G4035" s="110">
        <v>20</v>
      </c>
      <c r="H4035" s="110">
        <f t="shared" si="1144"/>
        <v>1</v>
      </c>
      <c r="I4035" s="110" cm="1">
        <f t="array" ref="I4035">INDEX(Values!$V$6:$AG$29,'Time Series Data'!G4035+1,'Time Series Data'!E4035)</f>
        <v>1</v>
      </c>
      <c r="J4035" s="113">
        <v>4028.5</v>
      </c>
      <c r="K4035" s="108">
        <v>20805</v>
      </c>
      <c r="L4035" s="108">
        <v>0</v>
      </c>
      <c r="M4035">
        <v>0</v>
      </c>
      <c r="N4035">
        <v>0</v>
      </c>
      <c r="O4035">
        <v>0</v>
      </c>
      <c r="P4035">
        <v>95</v>
      </c>
      <c r="T4035" s="185">
        <f t="shared" si="1145"/>
        <v>0</v>
      </c>
      <c r="U4035" s="185">
        <f t="shared" si="1146"/>
        <v>0</v>
      </c>
      <c r="V4035" s="102">
        <f t="shared" si="1147"/>
        <v>20805</v>
      </c>
      <c r="W4035">
        <f>IF(V4035+O4035&gt;VLOOKUP(E4035,'Coincident Peak'!$C$22:$I$33,7),0,1)</f>
        <v>1</v>
      </c>
      <c r="X4035" s="421">
        <f>IF((AND(E4035=MONTH(VLOOKUP('Time Series Data'!E4035,'Coincident Peak'!$C$5:$D$16,2)),F4035=DAY(VLOOKUP('Time Series Data'!E4035,'Coincident Peak'!$C$5:$D$16,2)),IF(AND(G4035&lt;=HOUR(VLOOKUP('Time Series Data'!E4035,'Coincident Peak'!$C$5:$E$16,3))+Values!$E$5,G4035&gt;=HOUR(VLOOKUP('Time Series Data'!E4035,'Coincident Peak'!$C$5:$E$16,3))-Values!$E$5),"TRUE","FALSE"))),BatteryPower,0)</f>
        <v>0</v>
      </c>
      <c r="Y4035" s="185">
        <f>IF((AND(E4035=MONTH(VLOOKUP('Time Series Data'!E4035,'Coincident Peak'!$C$5:$D$16,2)),F4035=DAY(VLOOKUP('Time Series Data'!E4035,'Coincident Peak'!$C$5:$D$16,2)))),0,N4035)</f>
        <v>0</v>
      </c>
      <c r="Z4035" s="185">
        <f>IF((AND(E4035=MONTH(VLOOKUP('Time Series Data'!E4035,'Coincident Peak'!$C$5:$D$16,2)),F4035=DAY(VLOOKUP('Time Series Data'!E4035,'Coincident Peak'!$C$5:$D$16,2)),IF(AND(G4035&lt;=HOUR(VLOOKUP('Time Series Data'!E4035,'Coincident Peak'!$C$5:$E$16,3))+Values!$E$5,G4035&gt;=HOUR(VLOOKUP('Time Series Data'!E4035,'Coincident Peak'!$C$5:$E$16,3))-Values!$E$5),"TRUE","FALSE"))),BatteryPower,Y4035)</f>
        <v>0</v>
      </c>
      <c r="AA4035" s="185">
        <f>IF((AND(E4035=MONTH(VLOOKUP('Time Series Data'!E4035,'Coincident Peak'!$C$5:$D$16,2)),F4035=DAY(VLOOKUP('Time Series Data'!E4035,'Coincident Peak'!$C$5:$D$16,2))-1)),VLOOKUP(E4035,'Coincident Peak'!$C$5:$N$16,11)*Z4035,Z4035)</f>
        <v>0</v>
      </c>
      <c r="AB4035" s="185">
        <f>IF((AND(E4035=MONTH(VLOOKUP('Time Series Data'!E4035,'Coincident Peak'!$C$5:$D$16,2)),F4035=DAY(VLOOKUP('Time Series Data'!E4035,'Coincident Peak'!$C$5:$D$16,2))+1)),VLOOKUP(E4035,'Coincident Peak'!$C$5:$N$16,12)*AA4035,AA4035)</f>
        <v>0</v>
      </c>
      <c r="AC4035" s="185">
        <f>IF((AND(E4035=MONTH(VLOOKUP('Time Series Data'!E4035,'Coincident Peak'!$C$5:$D$16,2)),F4035=DAY(VLOOKUP('Time Series Data'!E4035,'Coincident Peak'!$C$5:$D$16,2)))),0,O4035)</f>
        <v>0</v>
      </c>
      <c r="AD4035" s="185">
        <f>IF((AND(E4035=MONTH(VLOOKUP('Time Series Data'!E4035,'Coincident Peak'!$C$5:$D$16,2)),F4035=DAY(VLOOKUP('Time Series Data'!E4035,'Coincident Peak'!$C$5:$D$16,2))-1)),VLOOKUP(E4035,'Coincident Peak'!$C$5:$N$16,11)*AC4035,AC4035)</f>
        <v>0</v>
      </c>
      <c r="AE4035" s="185">
        <f>IF((AND(E4035=MONTH(VLOOKUP('Time Series Data'!E4035,'Coincident Peak'!$C$5:$D$16,2)),F4035=DAY(VLOOKUP('Time Series Data'!E4035,'Coincident Peak'!$C$5:$D$16,2))+1)),VLOOKUP(E4035,'Coincident Peak'!$C$5:$N$16,12)*AD4035,AD4035)</f>
        <v>0</v>
      </c>
      <c r="AF4035" s="102">
        <f t="shared" si="1148"/>
        <v>20805</v>
      </c>
      <c r="AG4035" s="185">
        <f>IF((AND(E4035=MONTH(VLOOKUP('Time Series Data'!E4035,'Coincident Peak'!$C$5:$D$16,2)),F4035=DAY(VLOOKUP('Time Series Data'!E4035,'Coincident Peak'!$C$5:$D$16,2)))),U4035,O4035)</f>
        <v>0</v>
      </c>
      <c r="AH4035" s="102">
        <f t="shared" si="1150"/>
        <v>20805</v>
      </c>
      <c r="AL4035" s="102"/>
    </row>
    <row r="4036" spans="1:38" x14ac:dyDescent="0.2">
      <c r="A4036" s="77"/>
      <c r="B4036" s="77">
        <f t="shared" si="1142"/>
        <v>43633.875</v>
      </c>
      <c r="C4036" s="112">
        <f t="shared" si="1143"/>
        <v>43633</v>
      </c>
      <c r="D4036" s="106">
        <f t="shared" si="1149"/>
        <v>19645</v>
      </c>
      <c r="E4036" s="469">
        <v>6</v>
      </c>
      <c r="F4036" s="469">
        <v>17</v>
      </c>
      <c r="G4036" s="110">
        <v>21</v>
      </c>
      <c r="H4036" s="110">
        <f t="shared" si="1144"/>
        <v>1</v>
      </c>
      <c r="I4036" s="110" cm="1">
        <f t="array" ref="I4036">INDEX(Values!$V$6:$AG$29,'Time Series Data'!G4036+1,'Time Series Data'!E4036)</f>
        <v>1</v>
      </c>
      <c r="J4036" s="113">
        <v>4029.5</v>
      </c>
      <c r="K4036" s="108">
        <v>19645</v>
      </c>
      <c r="L4036" s="108">
        <v>0</v>
      </c>
      <c r="M4036">
        <v>0</v>
      </c>
      <c r="N4036">
        <v>0</v>
      </c>
      <c r="O4036">
        <v>0</v>
      </c>
      <c r="P4036">
        <v>95</v>
      </c>
      <c r="T4036" s="185">
        <f t="shared" si="1145"/>
        <v>0</v>
      </c>
      <c r="U4036" s="185">
        <f t="shared" si="1146"/>
        <v>0</v>
      </c>
      <c r="V4036" s="102">
        <f t="shared" si="1147"/>
        <v>19645</v>
      </c>
      <c r="W4036">
        <f>IF(V4036+O4036&gt;VLOOKUP(E4036,'Coincident Peak'!$C$22:$I$33,7),0,1)</f>
        <v>1</v>
      </c>
      <c r="X4036" s="421">
        <f>IF((AND(E4036=MONTH(VLOOKUP('Time Series Data'!E4036,'Coincident Peak'!$C$5:$D$16,2)),F4036=DAY(VLOOKUP('Time Series Data'!E4036,'Coincident Peak'!$C$5:$D$16,2)),IF(AND(G4036&lt;=HOUR(VLOOKUP('Time Series Data'!E4036,'Coincident Peak'!$C$5:$E$16,3))+Values!$E$5,G4036&gt;=HOUR(VLOOKUP('Time Series Data'!E4036,'Coincident Peak'!$C$5:$E$16,3))-Values!$E$5),"TRUE","FALSE"))),BatteryPower,0)</f>
        <v>0</v>
      </c>
      <c r="Y4036" s="185">
        <f>IF((AND(E4036=MONTH(VLOOKUP('Time Series Data'!E4036,'Coincident Peak'!$C$5:$D$16,2)),F4036=DAY(VLOOKUP('Time Series Data'!E4036,'Coincident Peak'!$C$5:$D$16,2)))),0,N4036)</f>
        <v>0</v>
      </c>
      <c r="Z4036" s="185">
        <f>IF((AND(E4036=MONTH(VLOOKUP('Time Series Data'!E4036,'Coincident Peak'!$C$5:$D$16,2)),F4036=DAY(VLOOKUP('Time Series Data'!E4036,'Coincident Peak'!$C$5:$D$16,2)),IF(AND(G4036&lt;=HOUR(VLOOKUP('Time Series Data'!E4036,'Coincident Peak'!$C$5:$E$16,3))+Values!$E$5,G4036&gt;=HOUR(VLOOKUP('Time Series Data'!E4036,'Coincident Peak'!$C$5:$E$16,3))-Values!$E$5),"TRUE","FALSE"))),BatteryPower,Y4036)</f>
        <v>0</v>
      </c>
      <c r="AA4036" s="185">
        <f>IF((AND(E4036=MONTH(VLOOKUP('Time Series Data'!E4036,'Coincident Peak'!$C$5:$D$16,2)),F4036=DAY(VLOOKUP('Time Series Data'!E4036,'Coincident Peak'!$C$5:$D$16,2))-1)),VLOOKUP(E4036,'Coincident Peak'!$C$5:$N$16,11)*Z4036,Z4036)</f>
        <v>0</v>
      </c>
      <c r="AB4036" s="185">
        <f>IF((AND(E4036=MONTH(VLOOKUP('Time Series Data'!E4036,'Coincident Peak'!$C$5:$D$16,2)),F4036=DAY(VLOOKUP('Time Series Data'!E4036,'Coincident Peak'!$C$5:$D$16,2))+1)),VLOOKUP(E4036,'Coincident Peak'!$C$5:$N$16,12)*AA4036,AA4036)</f>
        <v>0</v>
      </c>
      <c r="AC4036" s="185">
        <f>IF((AND(E4036=MONTH(VLOOKUP('Time Series Data'!E4036,'Coincident Peak'!$C$5:$D$16,2)),F4036=DAY(VLOOKUP('Time Series Data'!E4036,'Coincident Peak'!$C$5:$D$16,2)))),0,O4036)</f>
        <v>0</v>
      </c>
      <c r="AD4036" s="185">
        <f>IF((AND(E4036=MONTH(VLOOKUP('Time Series Data'!E4036,'Coincident Peak'!$C$5:$D$16,2)),F4036=DAY(VLOOKUP('Time Series Data'!E4036,'Coincident Peak'!$C$5:$D$16,2))-1)),VLOOKUP(E4036,'Coincident Peak'!$C$5:$N$16,11)*AC4036,AC4036)</f>
        <v>0</v>
      </c>
      <c r="AE4036" s="185">
        <f>IF((AND(E4036=MONTH(VLOOKUP('Time Series Data'!E4036,'Coincident Peak'!$C$5:$D$16,2)),F4036=DAY(VLOOKUP('Time Series Data'!E4036,'Coincident Peak'!$C$5:$D$16,2))+1)),VLOOKUP(E4036,'Coincident Peak'!$C$5:$N$16,12)*AD4036,AD4036)</f>
        <v>0</v>
      </c>
      <c r="AF4036" s="102">
        <f t="shared" si="1148"/>
        <v>19645</v>
      </c>
      <c r="AG4036" s="185">
        <f>IF((AND(E4036=MONTH(VLOOKUP('Time Series Data'!E4036,'Coincident Peak'!$C$5:$D$16,2)),F4036=DAY(VLOOKUP('Time Series Data'!E4036,'Coincident Peak'!$C$5:$D$16,2)))),U4036,O4036)</f>
        <v>0</v>
      </c>
      <c r="AH4036" s="102">
        <f t="shared" si="1150"/>
        <v>19645</v>
      </c>
      <c r="AL4036" s="102"/>
    </row>
    <row r="4037" spans="1:38" x14ac:dyDescent="0.2">
      <c r="A4037" s="77"/>
      <c r="B4037" s="77">
        <f t="shared" si="1142"/>
        <v>43633.916666666664</v>
      </c>
      <c r="C4037" s="112">
        <f t="shared" si="1143"/>
        <v>43633</v>
      </c>
      <c r="D4037" s="106">
        <f t="shared" si="1149"/>
        <v>17607</v>
      </c>
      <c r="E4037" s="469">
        <v>6</v>
      </c>
      <c r="F4037" s="469">
        <v>17</v>
      </c>
      <c r="G4037" s="110">
        <v>22</v>
      </c>
      <c r="H4037" s="110">
        <f t="shared" si="1144"/>
        <v>1</v>
      </c>
      <c r="I4037" s="110" cm="1">
        <f t="array" ref="I4037">INDEX(Values!$V$6:$AG$29,'Time Series Data'!G4037+1,'Time Series Data'!E4037)</f>
        <v>1</v>
      </c>
      <c r="J4037" s="113">
        <v>4030.5</v>
      </c>
      <c r="K4037" s="108">
        <v>17607</v>
      </c>
      <c r="L4037" s="108">
        <v>0</v>
      </c>
      <c r="M4037">
        <v>0</v>
      </c>
      <c r="N4037">
        <v>0</v>
      </c>
      <c r="O4037">
        <v>0</v>
      </c>
      <c r="P4037">
        <v>95</v>
      </c>
      <c r="T4037" s="185">
        <f t="shared" si="1145"/>
        <v>0</v>
      </c>
      <c r="U4037" s="185">
        <f t="shared" si="1146"/>
        <v>0</v>
      </c>
      <c r="V4037" s="102">
        <f t="shared" si="1147"/>
        <v>17607</v>
      </c>
      <c r="W4037">
        <f>IF(V4037+O4037&gt;VLOOKUP(E4037,'Coincident Peak'!$C$22:$I$33,7),0,1)</f>
        <v>1</v>
      </c>
      <c r="X4037" s="421">
        <f>IF((AND(E4037=MONTH(VLOOKUP('Time Series Data'!E4037,'Coincident Peak'!$C$5:$D$16,2)),F4037=DAY(VLOOKUP('Time Series Data'!E4037,'Coincident Peak'!$C$5:$D$16,2)),IF(AND(G4037&lt;=HOUR(VLOOKUP('Time Series Data'!E4037,'Coincident Peak'!$C$5:$E$16,3))+Values!$E$5,G4037&gt;=HOUR(VLOOKUP('Time Series Data'!E4037,'Coincident Peak'!$C$5:$E$16,3))-Values!$E$5),"TRUE","FALSE"))),BatteryPower,0)</f>
        <v>0</v>
      </c>
      <c r="Y4037" s="185">
        <f>IF((AND(E4037=MONTH(VLOOKUP('Time Series Data'!E4037,'Coincident Peak'!$C$5:$D$16,2)),F4037=DAY(VLOOKUP('Time Series Data'!E4037,'Coincident Peak'!$C$5:$D$16,2)))),0,N4037)</f>
        <v>0</v>
      </c>
      <c r="Z4037" s="185">
        <f>IF((AND(E4037=MONTH(VLOOKUP('Time Series Data'!E4037,'Coincident Peak'!$C$5:$D$16,2)),F4037=DAY(VLOOKUP('Time Series Data'!E4037,'Coincident Peak'!$C$5:$D$16,2)),IF(AND(G4037&lt;=HOUR(VLOOKUP('Time Series Data'!E4037,'Coincident Peak'!$C$5:$E$16,3))+Values!$E$5,G4037&gt;=HOUR(VLOOKUP('Time Series Data'!E4037,'Coincident Peak'!$C$5:$E$16,3))-Values!$E$5),"TRUE","FALSE"))),BatteryPower,Y4037)</f>
        <v>0</v>
      </c>
      <c r="AA4037" s="185">
        <f>IF((AND(E4037=MONTH(VLOOKUP('Time Series Data'!E4037,'Coincident Peak'!$C$5:$D$16,2)),F4037=DAY(VLOOKUP('Time Series Data'!E4037,'Coincident Peak'!$C$5:$D$16,2))-1)),VLOOKUP(E4037,'Coincident Peak'!$C$5:$N$16,11)*Z4037,Z4037)</f>
        <v>0</v>
      </c>
      <c r="AB4037" s="185">
        <f>IF((AND(E4037=MONTH(VLOOKUP('Time Series Data'!E4037,'Coincident Peak'!$C$5:$D$16,2)),F4037=DAY(VLOOKUP('Time Series Data'!E4037,'Coincident Peak'!$C$5:$D$16,2))+1)),VLOOKUP(E4037,'Coincident Peak'!$C$5:$N$16,12)*AA4037,AA4037)</f>
        <v>0</v>
      </c>
      <c r="AC4037" s="185">
        <f>IF((AND(E4037=MONTH(VLOOKUP('Time Series Data'!E4037,'Coincident Peak'!$C$5:$D$16,2)),F4037=DAY(VLOOKUP('Time Series Data'!E4037,'Coincident Peak'!$C$5:$D$16,2)))),0,O4037)</f>
        <v>0</v>
      </c>
      <c r="AD4037" s="185">
        <f>IF((AND(E4037=MONTH(VLOOKUP('Time Series Data'!E4037,'Coincident Peak'!$C$5:$D$16,2)),F4037=DAY(VLOOKUP('Time Series Data'!E4037,'Coincident Peak'!$C$5:$D$16,2))-1)),VLOOKUP(E4037,'Coincident Peak'!$C$5:$N$16,11)*AC4037,AC4037)</f>
        <v>0</v>
      </c>
      <c r="AE4037" s="185">
        <f>IF((AND(E4037=MONTH(VLOOKUP('Time Series Data'!E4037,'Coincident Peak'!$C$5:$D$16,2)),F4037=DAY(VLOOKUP('Time Series Data'!E4037,'Coincident Peak'!$C$5:$D$16,2))+1)),VLOOKUP(E4037,'Coincident Peak'!$C$5:$N$16,12)*AD4037,AD4037)</f>
        <v>0</v>
      </c>
      <c r="AF4037" s="102">
        <f t="shared" si="1148"/>
        <v>17607</v>
      </c>
      <c r="AG4037" s="185">
        <f>IF((AND(E4037=MONTH(VLOOKUP('Time Series Data'!E4037,'Coincident Peak'!$C$5:$D$16,2)),F4037=DAY(VLOOKUP('Time Series Data'!E4037,'Coincident Peak'!$C$5:$D$16,2)))),U4037,O4037)</f>
        <v>0</v>
      </c>
      <c r="AH4037" s="102">
        <f t="shared" si="1150"/>
        <v>17607</v>
      </c>
      <c r="AL4037" s="102"/>
    </row>
    <row r="4038" spans="1:38" x14ac:dyDescent="0.2">
      <c r="A4038" s="77"/>
      <c r="B4038" s="77">
        <f t="shared" si="1142"/>
        <v>43633.958333333336</v>
      </c>
      <c r="C4038" s="112">
        <f t="shared" si="1143"/>
        <v>43633</v>
      </c>
      <c r="D4038" s="106">
        <f t="shared" si="1149"/>
        <v>15425</v>
      </c>
      <c r="E4038" s="469">
        <v>6</v>
      </c>
      <c r="F4038" s="469">
        <v>17</v>
      </c>
      <c r="G4038" s="110">
        <v>23</v>
      </c>
      <c r="H4038" s="110">
        <f t="shared" si="1144"/>
        <v>1</v>
      </c>
      <c r="I4038" s="110" cm="1">
        <f t="array" ref="I4038">INDEX(Values!$V$6:$AG$29,'Time Series Data'!G4038+1,'Time Series Data'!E4038)</f>
        <v>1</v>
      </c>
      <c r="J4038" s="113">
        <v>4031.5</v>
      </c>
      <c r="K4038" s="108">
        <v>15425</v>
      </c>
      <c r="L4038" s="108">
        <v>0</v>
      </c>
      <c r="M4038">
        <v>0</v>
      </c>
      <c r="N4038">
        <v>0</v>
      </c>
      <c r="O4038">
        <v>0</v>
      </c>
      <c r="P4038">
        <v>95</v>
      </c>
      <c r="T4038" s="185">
        <f t="shared" si="1145"/>
        <v>0</v>
      </c>
      <c r="U4038" s="185">
        <f t="shared" si="1146"/>
        <v>0</v>
      </c>
      <c r="V4038" s="102">
        <f t="shared" si="1147"/>
        <v>15425</v>
      </c>
      <c r="W4038">
        <f>IF(V4038+O4038&gt;VLOOKUP(E4038,'Coincident Peak'!$C$22:$I$33,7),0,1)</f>
        <v>1</v>
      </c>
      <c r="X4038" s="421">
        <f>IF((AND(E4038=MONTH(VLOOKUP('Time Series Data'!E4038,'Coincident Peak'!$C$5:$D$16,2)),F4038=DAY(VLOOKUP('Time Series Data'!E4038,'Coincident Peak'!$C$5:$D$16,2)),IF(AND(G4038&lt;=HOUR(VLOOKUP('Time Series Data'!E4038,'Coincident Peak'!$C$5:$E$16,3))+Values!$E$5,G4038&gt;=HOUR(VLOOKUP('Time Series Data'!E4038,'Coincident Peak'!$C$5:$E$16,3))-Values!$E$5),"TRUE","FALSE"))),BatteryPower,0)</f>
        <v>0</v>
      </c>
      <c r="Y4038" s="185">
        <f>IF((AND(E4038=MONTH(VLOOKUP('Time Series Data'!E4038,'Coincident Peak'!$C$5:$D$16,2)),F4038=DAY(VLOOKUP('Time Series Data'!E4038,'Coincident Peak'!$C$5:$D$16,2)))),0,N4038)</f>
        <v>0</v>
      </c>
      <c r="Z4038" s="185">
        <f>IF((AND(E4038=MONTH(VLOOKUP('Time Series Data'!E4038,'Coincident Peak'!$C$5:$D$16,2)),F4038=DAY(VLOOKUP('Time Series Data'!E4038,'Coincident Peak'!$C$5:$D$16,2)),IF(AND(G4038&lt;=HOUR(VLOOKUP('Time Series Data'!E4038,'Coincident Peak'!$C$5:$E$16,3))+Values!$E$5,G4038&gt;=HOUR(VLOOKUP('Time Series Data'!E4038,'Coincident Peak'!$C$5:$E$16,3))-Values!$E$5),"TRUE","FALSE"))),BatteryPower,Y4038)</f>
        <v>0</v>
      </c>
      <c r="AA4038" s="185">
        <f>IF((AND(E4038=MONTH(VLOOKUP('Time Series Data'!E4038,'Coincident Peak'!$C$5:$D$16,2)),F4038=DAY(VLOOKUP('Time Series Data'!E4038,'Coincident Peak'!$C$5:$D$16,2))-1)),VLOOKUP(E4038,'Coincident Peak'!$C$5:$N$16,11)*Z4038,Z4038)</f>
        <v>0</v>
      </c>
      <c r="AB4038" s="185">
        <f>IF((AND(E4038=MONTH(VLOOKUP('Time Series Data'!E4038,'Coincident Peak'!$C$5:$D$16,2)),F4038=DAY(VLOOKUP('Time Series Data'!E4038,'Coincident Peak'!$C$5:$D$16,2))+1)),VLOOKUP(E4038,'Coincident Peak'!$C$5:$N$16,12)*AA4038,AA4038)</f>
        <v>0</v>
      </c>
      <c r="AC4038" s="185">
        <f>IF((AND(E4038=MONTH(VLOOKUP('Time Series Data'!E4038,'Coincident Peak'!$C$5:$D$16,2)),F4038=DAY(VLOOKUP('Time Series Data'!E4038,'Coincident Peak'!$C$5:$D$16,2)))),0,O4038)</f>
        <v>0</v>
      </c>
      <c r="AD4038" s="185">
        <f>IF((AND(E4038=MONTH(VLOOKUP('Time Series Data'!E4038,'Coincident Peak'!$C$5:$D$16,2)),F4038=DAY(VLOOKUP('Time Series Data'!E4038,'Coincident Peak'!$C$5:$D$16,2))-1)),VLOOKUP(E4038,'Coincident Peak'!$C$5:$N$16,11)*AC4038,AC4038)</f>
        <v>0</v>
      </c>
      <c r="AE4038" s="185">
        <f>IF((AND(E4038=MONTH(VLOOKUP('Time Series Data'!E4038,'Coincident Peak'!$C$5:$D$16,2)),F4038=DAY(VLOOKUP('Time Series Data'!E4038,'Coincident Peak'!$C$5:$D$16,2))+1)),VLOOKUP(E4038,'Coincident Peak'!$C$5:$N$16,12)*AD4038,AD4038)</f>
        <v>0</v>
      </c>
      <c r="AF4038" s="102">
        <f t="shared" si="1148"/>
        <v>15425</v>
      </c>
      <c r="AG4038" s="185">
        <f>IF((AND(E4038=MONTH(VLOOKUP('Time Series Data'!E4038,'Coincident Peak'!$C$5:$D$16,2)),F4038=DAY(VLOOKUP('Time Series Data'!E4038,'Coincident Peak'!$C$5:$D$16,2)))),U4038,O4038)</f>
        <v>0</v>
      </c>
      <c r="AH4038" s="102">
        <f t="shared" si="1150"/>
        <v>15425</v>
      </c>
      <c r="AL4038" s="102"/>
    </row>
    <row r="4039" spans="1:38" x14ac:dyDescent="0.2">
      <c r="A4039" s="77"/>
      <c r="B4039" s="77">
        <f t="shared" ref="B4039:B4102" si="1151">DATE(Load_Profile_Year,E4039,F4039)+TIME(G4039,0,0)</f>
        <v>43634</v>
      </c>
      <c r="C4039" s="112">
        <f t="shared" ref="C4039:C4102" si="1152">DATE(Load_Profile_Year,MONTH(B4039),DAY(B4039))</f>
        <v>43634</v>
      </c>
      <c r="D4039" s="106">
        <f t="shared" si="1149"/>
        <v>13643</v>
      </c>
      <c r="E4039" s="469">
        <v>6</v>
      </c>
      <c r="F4039" s="469">
        <v>18</v>
      </c>
      <c r="G4039" s="110">
        <v>0</v>
      </c>
      <c r="H4039" s="110">
        <f t="shared" ref="H4039:H4102" si="1153">WEEKDAY(C4039,2)</f>
        <v>2</v>
      </c>
      <c r="I4039" s="110" cm="1">
        <f t="array" ref="I4039">INDEX(Values!$V$6:$AG$29,'Time Series Data'!G4039+1,'Time Series Data'!E4039)</f>
        <v>1</v>
      </c>
      <c r="J4039" s="113">
        <v>4032.5</v>
      </c>
      <c r="K4039" s="108">
        <v>13643</v>
      </c>
      <c r="L4039" s="108">
        <v>0</v>
      </c>
      <c r="M4039">
        <v>0</v>
      </c>
      <c r="N4039">
        <v>0</v>
      </c>
      <c r="O4039">
        <v>0</v>
      </c>
      <c r="P4039">
        <v>95</v>
      </c>
      <c r="T4039" s="185">
        <f t="shared" ref="T4039:T4102" si="1154">L4039+M4039</f>
        <v>0</v>
      </c>
      <c r="U4039" s="185">
        <f t="shared" ref="U4039:U4102" si="1155">O4039+M4039</f>
        <v>0</v>
      </c>
      <c r="V4039" s="102">
        <f t="shared" ref="V4039:V4102" si="1156">D4039-N4039-O4039</f>
        <v>13643</v>
      </c>
      <c r="W4039">
        <f>IF(V4039+O4039&gt;VLOOKUP(E4039,'Coincident Peak'!$C$22:$I$33,7),0,1)</f>
        <v>1</v>
      </c>
      <c r="X4039" s="421">
        <f>IF((AND(E4039=MONTH(VLOOKUP('Time Series Data'!E4039,'Coincident Peak'!$C$5:$D$16,2)),F4039=DAY(VLOOKUP('Time Series Data'!E4039,'Coincident Peak'!$C$5:$D$16,2)),IF(AND(G4039&lt;=HOUR(VLOOKUP('Time Series Data'!E4039,'Coincident Peak'!$C$5:$E$16,3))+Values!$E$5,G4039&gt;=HOUR(VLOOKUP('Time Series Data'!E4039,'Coincident Peak'!$C$5:$E$16,3))-Values!$E$5),"TRUE","FALSE"))),BatteryPower,0)</f>
        <v>0</v>
      </c>
      <c r="Y4039" s="185">
        <f>IF((AND(E4039=MONTH(VLOOKUP('Time Series Data'!E4039,'Coincident Peak'!$C$5:$D$16,2)),F4039=DAY(VLOOKUP('Time Series Data'!E4039,'Coincident Peak'!$C$5:$D$16,2)))),0,N4039)</f>
        <v>0</v>
      </c>
      <c r="Z4039" s="185">
        <f>IF((AND(E4039=MONTH(VLOOKUP('Time Series Data'!E4039,'Coincident Peak'!$C$5:$D$16,2)),F4039=DAY(VLOOKUP('Time Series Data'!E4039,'Coincident Peak'!$C$5:$D$16,2)),IF(AND(G4039&lt;=HOUR(VLOOKUP('Time Series Data'!E4039,'Coincident Peak'!$C$5:$E$16,3))+Values!$E$5,G4039&gt;=HOUR(VLOOKUP('Time Series Data'!E4039,'Coincident Peak'!$C$5:$E$16,3))-Values!$E$5),"TRUE","FALSE"))),BatteryPower,Y4039)</f>
        <v>0</v>
      </c>
      <c r="AA4039" s="185">
        <f>IF((AND(E4039=MONTH(VLOOKUP('Time Series Data'!E4039,'Coincident Peak'!$C$5:$D$16,2)),F4039=DAY(VLOOKUP('Time Series Data'!E4039,'Coincident Peak'!$C$5:$D$16,2))-1)),VLOOKUP(E4039,'Coincident Peak'!$C$5:$N$16,11)*Z4039,Z4039)</f>
        <v>0</v>
      </c>
      <c r="AB4039" s="185">
        <f>IF((AND(E4039=MONTH(VLOOKUP('Time Series Data'!E4039,'Coincident Peak'!$C$5:$D$16,2)),F4039=DAY(VLOOKUP('Time Series Data'!E4039,'Coincident Peak'!$C$5:$D$16,2))+1)),VLOOKUP(E4039,'Coincident Peak'!$C$5:$N$16,12)*AA4039,AA4039)</f>
        <v>0</v>
      </c>
      <c r="AC4039" s="185">
        <f>IF((AND(E4039=MONTH(VLOOKUP('Time Series Data'!E4039,'Coincident Peak'!$C$5:$D$16,2)),F4039=DAY(VLOOKUP('Time Series Data'!E4039,'Coincident Peak'!$C$5:$D$16,2)))),0,O4039)</f>
        <v>0</v>
      </c>
      <c r="AD4039" s="185">
        <f>IF((AND(E4039=MONTH(VLOOKUP('Time Series Data'!E4039,'Coincident Peak'!$C$5:$D$16,2)),F4039=DAY(VLOOKUP('Time Series Data'!E4039,'Coincident Peak'!$C$5:$D$16,2))-1)),VLOOKUP(E4039,'Coincident Peak'!$C$5:$N$16,11)*AC4039,AC4039)</f>
        <v>0</v>
      </c>
      <c r="AE4039" s="185">
        <f>IF((AND(E4039=MONTH(VLOOKUP('Time Series Data'!E4039,'Coincident Peak'!$C$5:$D$16,2)),F4039=DAY(VLOOKUP('Time Series Data'!E4039,'Coincident Peak'!$C$5:$D$16,2))+1)),VLOOKUP(E4039,'Coincident Peak'!$C$5:$N$16,12)*AD4039,AD4039)</f>
        <v>0</v>
      </c>
      <c r="AF4039" s="102">
        <f t="shared" ref="AF4039:AF4102" si="1157">K4039-AB4039-AE4039</f>
        <v>13643</v>
      </c>
      <c r="AG4039" s="185">
        <f>IF((AND(E4039=MONTH(VLOOKUP('Time Series Data'!E4039,'Coincident Peak'!$C$5:$D$16,2)),F4039=DAY(VLOOKUP('Time Series Data'!E4039,'Coincident Peak'!$C$5:$D$16,2)))),U4039,O4039)</f>
        <v>0</v>
      </c>
      <c r="AH4039" s="102">
        <f t="shared" si="1150"/>
        <v>13643</v>
      </c>
      <c r="AL4039" s="102"/>
    </row>
    <row r="4040" spans="1:38" x14ac:dyDescent="0.2">
      <c r="A4040" s="77"/>
      <c r="B4040" s="77">
        <f t="shared" si="1151"/>
        <v>43634.041666666664</v>
      </c>
      <c r="C4040" s="112">
        <f t="shared" si="1152"/>
        <v>43634</v>
      </c>
      <c r="D4040" s="106">
        <f t="shared" ref="D4040:D4103" si="1158">K4040</f>
        <v>12386</v>
      </c>
      <c r="E4040" s="469">
        <v>6</v>
      </c>
      <c r="F4040" s="469">
        <v>18</v>
      </c>
      <c r="G4040" s="110">
        <v>1</v>
      </c>
      <c r="H4040" s="110">
        <f t="shared" si="1153"/>
        <v>2</v>
      </c>
      <c r="I4040" s="110" cm="1">
        <f t="array" ref="I4040">INDEX(Values!$V$6:$AG$29,'Time Series Data'!G4040+1,'Time Series Data'!E4040)</f>
        <v>1</v>
      </c>
      <c r="J4040" s="113">
        <v>4033.5</v>
      </c>
      <c r="K4040" s="108">
        <v>12386</v>
      </c>
      <c r="L4040" s="108">
        <v>0</v>
      </c>
      <c r="M4040">
        <v>0</v>
      </c>
      <c r="N4040">
        <v>0</v>
      </c>
      <c r="O4040">
        <v>0</v>
      </c>
      <c r="P4040">
        <v>95</v>
      </c>
      <c r="T4040" s="185">
        <f t="shared" si="1154"/>
        <v>0</v>
      </c>
      <c r="U4040" s="185">
        <f t="shared" si="1155"/>
        <v>0</v>
      </c>
      <c r="V4040" s="102">
        <f t="shared" si="1156"/>
        <v>12386</v>
      </c>
      <c r="W4040">
        <f>IF(V4040+O4040&gt;VLOOKUP(E4040,'Coincident Peak'!$C$22:$I$33,7),0,1)</f>
        <v>1</v>
      </c>
      <c r="X4040" s="421">
        <f>IF((AND(E4040=MONTH(VLOOKUP('Time Series Data'!E4040,'Coincident Peak'!$C$5:$D$16,2)),F4040=DAY(VLOOKUP('Time Series Data'!E4040,'Coincident Peak'!$C$5:$D$16,2)),IF(AND(G4040&lt;=HOUR(VLOOKUP('Time Series Data'!E4040,'Coincident Peak'!$C$5:$E$16,3))+Values!$E$5,G4040&gt;=HOUR(VLOOKUP('Time Series Data'!E4040,'Coincident Peak'!$C$5:$E$16,3))-Values!$E$5),"TRUE","FALSE"))),BatteryPower,0)</f>
        <v>0</v>
      </c>
      <c r="Y4040" s="185">
        <f>IF((AND(E4040=MONTH(VLOOKUP('Time Series Data'!E4040,'Coincident Peak'!$C$5:$D$16,2)),F4040=DAY(VLOOKUP('Time Series Data'!E4040,'Coincident Peak'!$C$5:$D$16,2)))),0,N4040)</f>
        <v>0</v>
      </c>
      <c r="Z4040" s="185">
        <f>IF((AND(E4040=MONTH(VLOOKUP('Time Series Data'!E4040,'Coincident Peak'!$C$5:$D$16,2)),F4040=DAY(VLOOKUP('Time Series Data'!E4040,'Coincident Peak'!$C$5:$D$16,2)),IF(AND(G4040&lt;=HOUR(VLOOKUP('Time Series Data'!E4040,'Coincident Peak'!$C$5:$E$16,3))+Values!$E$5,G4040&gt;=HOUR(VLOOKUP('Time Series Data'!E4040,'Coincident Peak'!$C$5:$E$16,3))-Values!$E$5),"TRUE","FALSE"))),BatteryPower,Y4040)</f>
        <v>0</v>
      </c>
      <c r="AA4040" s="185">
        <f>IF((AND(E4040=MONTH(VLOOKUP('Time Series Data'!E4040,'Coincident Peak'!$C$5:$D$16,2)),F4040=DAY(VLOOKUP('Time Series Data'!E4040,'Coincident Peak'!$C$5:$D$16,2))-1)),VLOOKUP(E4040,'Coincident Peak'!$C$5:$N$16,11)*Z4040,Z4040)</f>
        <v>0</v>
      </c>
      <c r="AB4040" s="185">
        <f>IF((AND(E4040=MONTH(VLOOKUP('Time Series Data'!E4040,'Coincident Peak'!$C$5:$D$16,2)),F4040=DAY(VLOOKUP('Time Series Data'!E4040,'Coincident Peak'!$C$5:$D$16,2))+1)),VLOOKUP(E4040,'Coincident Peak'!$C$5:$N$16,12)*AA4040,AA4040)</f>
        <v>0</v>
      </c>
      <c r="AC4040" s="185">
        <f>IF((AND(E4040=MONTH(VLOOKUP('Time Series Data'!E4040,'Coincident Peak'!$C$5:$D$16,2)),F4040=DAY(VLOOKUP('Time Series Data'!E4040,'Coincident Peak'!$C$5:$D$16,2)))),0,O4040)</f>
        <v>0</v>
      </c>
      <c r="AD4040" s="185">
        <f>IF((AND(E4040=MONTH(VLOOKUP('Time Series Data'!E4040,'Coincident Peak'!$C$5:$D$16,2)),F4040=DAY(VLOOKUP('Time Series Data'!E4040,'Coincident Peak'!$C$5:$D$16,2))-1)),VLOOKUP(E4040,'Coincident Peak'!$C$5:$N$16,11)*AC4040,AC4040)</f>
        <v>0</v>
      </c>
      <c r="AE4040" s="185">
        <f>IF((AND(E4040=MONTH(VLOOKUP('Time Series Data'!E4040,'Coincident Peak'!$C$5:$D$16,2)),F4040=DAY(VLOOKUP('Time Series Data'!E4040,'Coincident Peak'!$C$5:$D$16,2))+1)),VLOOKUP(E4040,'Coincident Peak'!$C$5:$N$16,12)*AD4040,AD4040)</f>
        <v>0</v>
      </c>
      <c r="AF4040" s="102">
        <f t="shared" si="1157"/>
        <v>12386</v>
      </c>
      <c r="AG4040" s="185">
        <f>IF((AND(E4040=MONTH(VLOOKUP('Time Series Data'!E4040,'Coincident Peak'!$C$5:$D$16,2)),F4040=DAY(VLOOKUP('Time Series Data'!E4040,'Coincident Peak'!$C$5:$D$16,2)))),U4040,O4040)</f>
        <v>0</v>
      </c>
      <c r="AH4040" s="102">
        <f t="shared" ref="AH4040:AH4103" si="1159">K4040-Z4040-AG4040</f>
        <v>12386</v>
      </c>
      <c r="AL4040" s="102"/>
    </row>
    <row r="4041" spans="1:38" x14ac:dyDescent="0.2">
      <c r="A4041" s="77"/>
      <c r="B4041" s="77">
        <f t="shared" si="1151"/>
        <v>43634.083333333336</v>
      </c>
      <c r="C4041" s="112">
        <f t="shared" si="1152"/>
        <v>43634</v>
      </c>
      <c r="D4041" s="106">
        <f t="shared" si="1158"/>
        <v>11412</v>
      </c>
      <c r="E4041" s="469">
        <v>6</v>
      </c>
      <c r="F4041" s="469">
        <v>18</v>
      </c>
      <c r="G4041" s="110">
        <v>2</v>
      </c>
      <c r="H4041" s="110">
        <f t="shared" si="1153"/>
        <v>2</v>
      </c>
      <c r="I4041" s="110" cm="1">
        <f t="array" ref="I4041">INDEX(Values!$V$6:$AG$29,'Time Series Data'!G4041+1,'Time Series Data'!E4041)</f>
        <v>1</v>
      </c>
      <c r="J4041" s="113">
        <v>4034.5</v>
      </c>
      <c r="K4041" s="108">
        <v>11412</v>
      </c>
      <c r="L4041" s="108">
        <v>0</v>
      </c>
      <c r="M4041">
        <v>0</v>
      </c>
      <c r="N4041">
        <v>0</v>
      </c>
      <c r="O4041">
        <v>0</v>
      </c>
      <c r="P4041">
        <v>95</v>
      </c>
      <c r="T4041" s="185">
        <f t="shared" si="1154"/>
        <v>0</v>
      </c>
      <c r="U4041" s="185">
        <f t="shared" si="1155"/>
        <v>0</v>
      </c>
      <c r="V4041" s="102">
        <f t="shared" si="1156"/>
        <v>11412</v>
      </c>
      <c r="W4041">
        <f>IF(V4041+O4041&gt;VLOOKUP(E4041,'Coincident Peak'!$C$22:$I$33,7),0,1)</f>
        <v>1</v>
      </c>
      <c r="X4041" s="421">
        <f>IF((AND(E4041=MONTH(VLOOKUP('Time Series Data'!E4041,'Coincident Peak'!$C$5:$D$16,2)),F4041=DAY(VLOOKUP('Time Series Data'!E4041,'Coincident Peak'!$C$5:$D$16,2)),IF(AND(G4041&lt;=HOUR(VLOOKUP('Time Series Data'!E4041,'Coincident Peak'!$C$5:$E$16,3))+Values!$E$5,G4041&gt;=HOUR(VLOOKUP('Time Series Data'!E4041,'Coincident Peak'!$C$5:$E$16,3))-Values!$E$5),"TRUE","FALSE"))),BatteryPower,0)</f>
        <v>0</v>
      </c>
      <c r="Y4041" s="185">
        <f>IF((AND(E4041=MONTH(VLOOKUP('Time Series Data'!E4041,'Coincident Peak'!$C$5:$D$16,2)),F4041=DAY(VLOOKUP('Time Series Data'!E4041,'Coincident Peak'!$C$5:$D$16,2)))),0,N4041)</f>
        <v>0</v>
      </c>
      <c r="Z4041" s="185">
        <f>IF((AND(E4041=MONTH(VLOOKUP('Time Series Data'!E4041,'Coincident Peak'!$C$5:$D$16,2)),F4041=DAY(VLOOKUP('Time Series Data'!E4041,'Coincident Peak'!$C$5:$D$16,2)),IF(AND(G4041&lt;=HOUR(VLOOKUP('Time Series Data'!E4041,'Coincident Peak'!$C$5:$E$16,3))+Values!$E$5,G4041&gt;=HOUR(VLOOKUP('Time Series Data'!E4041,'Coincident Peak'!$C$5:$E$16,3))-Values!$E$5),"TRUE","FALSE"))),BatteryPower,Y4041)</f>
        <v>0</v>
      </c>
      <c r="AA4041" s="185">
        <f>IF((AND(E4041=MONTH(VLOOKUP('Time Series Data'!E4041,'Coincident Peak'!$C$5:$D$16,2)),F4041=DAY(VLOOKUP('Time Series Data'!E4041,'Coincident Peak'!$C$5:$D$16,2))-1)),VLOOKUP(E4041,'Coincident Peak'!$C$5:$N$16,11)*Z4041,Z4041)</f>
        <v>0</v>
      </c>
      <c r="AB4041" s="185">
        <f>IF((AND(E4041=MONTH(VLOOKUP('Time Series Data'!E4041,'Coincident Peak'!$C$5:$D$16,2)),F4041=DAY(VLOOKUP('Time Series Data'!E4041,'Coincident Peak'!$C$5:$D$16,2))+1)),VLOOKUP(E4041,'Coincident Peak'!$C$5:$N$16,12)*AA4041,AA4041)</f>
        <v>0</v>
      </c>
      <c r="AC4041" s="185">
        <f>IF((AND(E4041=MONTH(VLOOKUP('Time Series Data'!E4041,'Coincident Peak'!$C$5:$D$16,2)),F4041=DAY(VLOOKUP('Time Series Data'!E4041,'Coincident Peak'!$C$5:$D$16,2)))),0,O4041)</f>
        <v>0</v>
      </c>
      <c r="AD4041" s="185">
        <f>IF((AND(E4041=MONTH(VLOOKUP('Time Series Data'!E4041,'Coincident Peak'!$C$5:$D$16,2)),F4041=DAY(VLOOKUP('Time Series Data'!E4041,'Coincident Peak'!$C$5:$D$16,2))-1)),VLOOKUP(E4041,'Coincident Peak'!$C$5:$N$16,11)*AC4041,AC4041)</f>
        <v>0</v>
      </c>
      <c r="AE4041" s="185">
        <f>IF((AND(E4041=MONTH(VLOOKUP('Time Series Data'!E4041,'Coincident Peak'!$C$5:$D$16,2)),F4041=DAY(VLOOKUP('Time Series Data'!E4041,'Coincident Peak'!$C$5:$D$16,2))+1)),VLOOKUP(E4041,'Coincident Peak'!$C$5:$N$16,12)*AD4041,AD4041)</f>
        <v>0</v>
      </c>
      <c r="AF4041" s="102">
        <f t="shared" si="1157"/>
        <v>11412</v>
      </c>
      <c r="AG4041" s="185">
        <f>IF((AND(E4041=MONTH(VLOOKUP('Time Series Data'!E4041,'Coincident Peak'!$C$5:$D$16,2)),F4041=DAY(VLOOKUP('Time Series Data'!E4041,'Coincident Peak'!$C$5:$D$16,2)))),U4041,O4041)</f>
        <v>0</v>
      </c>
      <c r="AH4041" s="102">
        <f t="shared" si="1159"/>
        <v>11412</v>
      </c>
      <c r="AL4041" s="102"/>
    </row>
    <row r="4042" spans="1:38" x14ac:dyDescent="0.2">
      <c r="A4042" s="77"/>
      <c r="B4042" s="77">
        <f t="shared" si="1151"/>
        <v>43634.125</v>
      </c>
      <c r="C4042" s="112">
        <f t="shared" si="1152"/>
        <v>43634</v>
      </c>
      <c r="D4042" s="106">
        <f t="shared" si="1158"/>
        <v>10827</v>
      </c>
      <c r="E4042" s="469">
        <v>6</v>
      </c>
      <c r="F4042" s="469">
        <v>18</v>
      </c>
      <c r="G4042" s="110">
        <v>3</v>
      </c>
      <c r="H4042" s="110">
        <f t="shared" si="1153"/>
        <v>2</v>
      </c>
      <c r="I4042" s="110" cm="1">
        <f t="array" ref="I4042">INDEX(Values!$V$6:$AG$29,'Time Series Data'!G4042+1,'Time Series Data'!E4042)</f>
        <v>1</v>
      </c>
      <c r="J4042" s="113">
        <v>4035.5</v>
      </c>
      <c r="K4042" s="108">
        <v>10827</v>
      </c>
      <c r="L4042" s="108">
        <v>0</v>
      </c>
      <c r="M4042">
        <v>0</v>
      </c>
      <c r="N4042">
        <v>0</v>
      </c>
      <c r="O4042">
        <v>0</v>
      </c>
      <c r="P4042">
        <v>95</v>
      </c>
      <c r="T4042" s="185">
        <f t="shared" si="1154"/>
        <v>0</v>
      </c>
      <c r="U4042" s="185">
        <f t="shared" si="1155"/>
        <v>0</v>
      </c>
      <c r="V4042" s="102">
        <f t="shared" si="1156"/>
        <v>10827</v>
      </c>
      <c r="W4042">
        <f>IF(V4042+O4042&gt;VLOOKUP(E4042,'Coincident Peak'!$C$22:$I$33,7),0,1)</f>
        <v>1</v>
      </c>
      <c r="X4042" s="421">
        <f>IF((AND(E4042=MONTH(VLOOKUP('Time Series Data'!E4042,'Coincident Peak'!$C$5:$D$16,2)),F4042=DAY(VLOOKUP('Time Series Data'!E4042,'Coincident Peak'!$C$5:$D$16,2)),IF(AND(G4042&lt;=HOUR(VLOOKUP('Time Series Data'!E4042,'Coincident Peak'!$C$5:$E$16,3))+Values!$E$5,G4042&gt;=HOUR(VLOOKUP('Time Series Data'!E4042,'Coincident Peak'!$C$5:$E$16,3))-Values!$E$5),"TRUE","FALSE"))),BatteryPower,0)</f>
        <v>0</v>
      </c>
      <c r="Y4042" s="185">
        <f>IF((AND(E4042=MONTH(VLOOKUP('Time Series Data'!E4042,'Coincident Peak'!$C$5:$D$16,2)),F4042=DAY(VLOOKUP('Time Series Data'!E4042,'Coincident Peak'!$C$5:$D$16,2)))),0,N4042)</f>
        <v>0</v>
      </c>
      <c r="Z4042" s="185">
        <f>IF((AND(E4042=MONTH(VLOOKUP('Time Series Data'!E4042,'Coincident Peak'!$C$5:$D$16,2)),F4042=DAY(VLOOKUP('Time Series Data'!E4042,'Coincident Peak'!$C$5:$D$16,2)),IF(AND(G4042&lt;=HOUR(VLOOKUP('Time Series Data'!E4042,'Coincident Peak'!$C$5:$E$16,3))+Values!$E$5,G4042&gt;=HOUR(VLOOKUP('Time Series Data'!E4042,'Coincident Peak'!$C$5:$E$16,3))-Values!$E$5),"TRUE","FALSE"))),BatteryPower,Y4042)</f>
        <v>0</v>
      </c>
      <c r="AA4042" s="185">
        <f>IF((AND(E4042=MONTH(VLOOKUP('Time Series Data'!E4042,'Coincident Peak'!$C$5:$D$16,2)),F4042=DAY(VLOOKUP('Time Series Data'!E4042,'Coincident Peak'!$C$5:$D$16,2))-1)),VLOOKUP(E4042,'Coincident Peak'!$C$5:$N$16,11)*Z4042,Z4042)</f>
        <v>0</v>
      </c>
      <c r="AB4042" s="185">
        <f>IF((AND(E4042=MONTH(VLOOKUP('Time Series Data'!E4042,'Coincident Peak'!$C$5:$D$16,2)),F4042=DAY(VLOOKUP('Time Series Data'!E4042,'Coincident Peak'!$C$5:$D$16,2))+1)),VLOOKUP(E4042,'Coincident Peak'!$C$5:$N$16,12)*AA4042,AA4042)</f>
        <v>0</v>
      </c>
      <c r="AC4042" s="185">
        <f>IF((AND(E4042=MONTH(VLOOKUP('Time Series Data'!E4042,'Coincident Peak'!$C$5:$D$16,2)),F4042=DAY(VLOOKUP('Time Series Data'!E4042,'Coincident Peak'!$C$5:$D$16,2)))),0,O4042)</f>
        <v>0</v>
      </c>
      <c r="AD4042" s="185">
        <f>IF((AND(E4042=MONTH(VLOOKUP('Time Series Data'!E4042,'Coincident Peak'!$C$5:$D$16,2)),F4042=DAY(VLOOKUP('Time Series Data'!E4042,'Coincident Peak'!$C$5:$D$16,2))-1)),VLOOKUP(E4042,'Coincident Peak'!$C$5:$N$16,11)*AC4042,AC4042)</f>
        <v>0</v>
      </c>
      <c r="AE4042" s="185">
        <f>IF((AND(E4042=MONTH(VLOOKUP('Time Series Data'!E4042,'Coincident Peak'!$C$5:$D$16,2)),F4042=DAY(VLOOKUP('Time Series Data'!E4042,'Coincident Peak'!$C$5:$D$16,2))+1)),VLOOKUP(E4042,'Coincident Peak'!$C$5:$N$16,12)*AD4042,AD4042)</f>
        <v>0</v>
      </c>
      <c r="AF4042" s="102">
        <f t="shared" si="1157"/>
        <v>10827</v>
      </c>
      <c r="AG4042" s="185">
        <f>IF((AND(E4042=MONTH(VLOOKUP('Time Series Data'!E4042,'Coincident Peak'!$C$5:$D$16,2)),F4042=DAY(VLOOKUP('Time Series Data'!E4042,'Coincident Peak'!$C$5:$D$16,2)))),U4042,O4042)</f>
        <v>0</v>
      </c>
      <c r="AH4042" s="102">
        <f t="shared" si="1159"/>
        <v>10827</v>
      </c>
      <c r="AL4042" s="102"/>
    </row>
    <row r="4043" spans="1:38" x14ac:dyDescent="0.2">
      <c r="A4043" s="77"/>
      <c r="B4043" s="77">
        <f t="shared" si="1151"/>
        <v>43634.166666666664</v>
      </c>
      <c r="C4043" s="112">
        <f t="shared" si="1152"/>
        <v>43634</v>
      </c>
      <c r="D4043" s="106">
        <f t="shared" si="1158"/>
        <v>10536</v>
      </c>
      <c r="E4043" s="469">
        <v>6</v>
      </c>
      <c r="F4043" s="469">
        <v>18</v>
      </c>
      <c r="G4043" s="110">
        <v>4</v>
      </c>
      <c r="H4043" s="110">
        <f t="shared" si="1153"/>
        <v>2</v>
      </c>
      <c r="I4043" s="110" cm="1">
        <f t="array" ref="I4043">INDEX(Values!$V$6:$AG$29,'Time Series Data'!G4043+1,'Time Series Data'!E4043)</f>
        <v>1</v>
      </c>
      <c r="J4043" s="113">
        <v>4036.5</v>
      </c>
      <c r="K4043" s="108">
        <v>10536</v>
      </c>
      <c r="L4043" s="108">
        <v>0</v>
      </c>
      <c r="M4043">
        <v>0</v>
      </c>
      <c r="N4043">
        <v>0</v>
      </c>
      <c r="O4043">
        <v>0</v>
      </c>
      <c r="P4043">
        <v>95</v>
      </c>
      <c r="T4043" s="185">
        <f t="shared" si="1154"/>
        <v>0</v>
      </c>
      <c r="U4043" s="185">
        <f t="shared" si="1155"/>
        <v>0</v>
      </c>
      <c r="V4043" s="102">
        <f t="shared" si="1156"/>
        <v>10536</v>
      </c>
      <c r="W4043">
        <f>IF(V4043+O4043&gt;VLOOKUP(E4043,'Coincident Peak'!$C$22:$I$33,7),0,1)</f>
        <v>1</v>
      </c>
      <c r="X4043" s="421">
        <f>IF((AND(E4043=MONTH(VLOOKUP('Time Series Data'!E4043,'Coincident Peak'!$C$5:$D$16,2)),F4043=DAY(VLOOKUP('Time Series Data'!E4043,'Coincident Peak'!$C$5:$D$16,2)),IF(AND(G4043&lt;=HOUR(VLOOKUP('Time Series Data'!E4043,'Coincident Peak'!$C$5:$E$16,3))+Values!$E$5,G4043&gt;=HOUR(VLOOKUP('Time Series Data'!E4043,'Coincident Peak'!$C$5:$E$16,3))-Values!$E$5),"TRUE","FALSE"))),BatteryPower,0)</f>
        <v>0</v>
      </c>
      <c r="Y4043" s="185">
        <f>IF((AND(E4043=MONTH(VLOOKUP('Time Series Data'!E4043,'Coincident Peak'!$C$5:$D$16,2)),F4043=DAY(VLOOKUP('Time Series Data'!E4043,'Coincident Peak'!$C$5:$D$16,2)))),0,N4043)</f>
        <v>0</v>
      </c>
      <c r="Z4043" s="185">
        <f>IF((AND(E4043=MONTH(VLOOKUP('Time Series Data'!E4043,'Coincident Peak'!$C$5:$D$16,2)),F4043=DAY(VLOOKUP('Time Series Data'!E4043,'Coincident Peak'!$C$5:$D$16,2)),IF(AND(G4043&lt;=HOUR(VLOOKUP('Time Series Data'!E4043,'Coincident Peak'!$C$5:$E$16,3))+Values!$E$5,G4043&gt;=HOUR(VLOOKUP('Time Series Data'!E4043,'Coincident Peak'!$C$5:$E$16,3))-Values!$E$5),"TRUE","FALSE"))),BatteryPower,Y4043)</f>
        <v>0</v>
      </c>
      <c r="AA4043" s="185">
        <f>IF((AND(E4043=MONTH(VLOOKUP('Time Series Data'!E4043,'Coincident Peak'!$C$5:$D$16,2)),F4043=DAY(VLOOKUP('Time Series Data'!E4043,'Coincident Peak'!$C$5:$D$16,2))-1)),VLOOKUP(E4043,'Coincident Peak'!$C$5:$N$16,11)*Z4043,Z4043)</f>
        <v>0</v>
      </c>
      <c r="AB4043" s="185">
        <f>IF((AND(E4043=MONTH(VLOOKUP('Time Series Data'!E4043,'Coincident Peak'!$C$5:$D$16,2)),F4043=DAY(VLOOKUP('Time Series Data'!E4043,'Coincident Peak'!$C$5:$D$16,2))+1)),VLOOKUP(E4043,'Coincident Peak'!$C$5:$N$16,12)*AA4043,AA4043)</f>
        <v>0</v>
      </c>
      <c r="AC4043" s="185">
        <f>IF((AND(E4043=MONTH(VLOOKUP('Time Series Data'!E4043,'Coincident Peak'!$C$5:$D$16,2)),F4043=DAY(VLOOKUP('Time Series Data'!E4043,'Coincident Peak'!$C$5:$D$16,2)))),0,O4043)</f>
        <v>0</v>
      </c>
      <c r="AD4043" s="185">
        <f>IF((AND(E4043=MONTH(VLOOKUP('Time Series Data'!E4043,'Coincident Peak'!$C$5:$D$16,2)),F4043=DAY(VLOOKUP('Time Series Data'!E4043,'Coincident Peak'!$C$5:$D$16,2))-1)),VLOOKUP(E4043,'Coincident Peak'!$C$5:$N$16,11)*AC4043,AC4043)</f>
        <v>0</v>
      </c>
      <c r="AE4043" s="185">
        <f>IF((AND(E4043=MONTH(VLOOKUP('Time Series Data'!E4043,'Coincident Peak'!$C$5:$D$16,2)),F4043=DAY(VLOOKUP('Time Series Data'!E4043,'Coincident Peak'!$C$5:$D$16,2))+1)),VLOOKUP(E4043,'Coincident Peak'!$C$5:$N$16,12)*AD4043,AD4043)</f>
        <v>0</v>
      </c>
      <c r="AF4043" s="102">
        <f t="shared" si="1157"/>
        <v>10536</v>
      </c>
      <c r="AG4043" s="185">
        <f>IF((AND(E4043=MONTH(VLOOKUP('Time Series Data'!E4043,'Coincident Peak'!$C$5:$D$16,2)),F4043=DAY(VLOOKUP('Time Series Data'!E4043,'Coincident Peak'!$C$5:$D$16,2)))),U4043,O4043)</f>
        <v>0</v>
      </c>
      <c r="AH4043" s="102">
        <f t="shared" si="1159"/>
        <v>10536</v>
      </c>
      <c r="AL4043" s="102"/>
    </row>
    <row r="4044" spans="1:38" x14ac:dyDescent="0.2">
      <c r="A4044" s="77"/>
      <c r="B4044" s="77">
        <f t="shared" si="1151"/>
        <v>43634.208333333336</v>
      </c>
      <c r="C4044" s="112">
        <f t="shared" si="1152"/>
        <v>43634</v>
      </c>
      <c r="D4044" s="106">
        <f t="shared" si="1158"/>
        <v>10927</v>
      </c>
      <c r="E4044" s="469">
        <v>6</v>
      </c>
      <c r="F4044" s="469">
        <v>18</v>
      </c>
      <c r="G4044" s="110">
        <v>5</v>
      </c>
      <c r="H4044" s="110">
        <f t="shared" si="1153"/>
        <v>2</v>
      </c>
      <c r="I4044" s="110" cm="1">
        <f t="array" ref="I4044">INDEX(Values!$V$6:$AG$29,'Time Series Data'!G4044+1,'Time Series Data'!E4044)</f>
        <v>1</v>
      </c>
      <c r="J4044" s="113">
        <v>4037.5</v>
      </c>
      <c r="K4044" s="108">
        <v>10927</v>
      </c>
      <c r="L4044" s="108">
        <v>0</v>
      </c>
      <c r="M4044">
        <v>0</v>
      </c>
      <c r="N4044">
        <v>0</v>
      </c>
      <c r="O4044">
        <v>7.0393400000000002</v>
      </c>
      <c r="P4044">
        <v>95</v>
      </c>
      <c r="T4044" s="185">
        <f t="shared" si="1154"/>
        <v>0</v>
      </c>
      <c r="U4044" s="185">
        <f t="shared" si="1155"/>
        <v>7.0393400000000002</v>
      </c>
      <c r="V4044" s="102">
        <f t="shared" si="1156"/>
        <v>10919.960660000001</v>
      </c>
      <c r="W4044">
        <f>IF(V4044+O4044&gt;VLOOKUP(E4044,'Coincident Peak'!$C$22:$I$33,7),0,1)</f>
        <v>1</v>
      </c>
      <c r="X4044" s="421">
        <f>IF((AND(E4044=MONTH(VLOOKUP('Time Series Data'!E4044,'Coincident Peak'!$C$5:$D$16,2)),F4044=DAY(VLOOKUP('Time Series Data'!E4044,'Coincident Peak'!$C$5:$D$16,2)),IF(AND(G4044&lt;=HOUR(VLOOKUP('Time Series Data'!E4044,'Coincident Peak'!$C$5:$E$16,3))+Values!$E$5,G4044&gt;=HOUR(VLOOKUP('Time Series Data'!E4044,'Coincident Peak'!$C$5:$E$16,3))-Values!$E$5),"TRUE","FALSE"))),BatteryPower,0)</f>
        <v>0</v>
      </c>
      <c r="Y4044" s="185">
        <f>IF((AND(E4044=MONTH(VLOOKUP('Time Series Data'!E4044,'Coincident Peak'!$C$5:$D$16,2)),F4044=DAY(VLOOKUP('Time Series Data'!E4044,'Coincident Peak'!$C$5:$D$16,2)))),0,N4044)</f>
        <v>0</v>
      </c>
      <c r="Z4044" s="185">
        <f>IF((AND(E4044=MONTH(VLOOKUP('Time Series Data'!E4044,'Coincident Peak'!$C$5:$D$16,2)),F4044=DAY(VLOOKUP('Time Series Data'!E4044,'Coincident Peak'!$C$5:$D$16,2)),IF(AND(G4044&lt;=HOUR(VLOOKUP('Time Series Data'!E4044,'Coincident Peak'!$C$5:$E$16,3))+Values!$E$5,G4044&gt;=HOUR(VLOOKUP('Time Series Data'!E4044,'Coincident Peak'!$C$5:$E$16,3))-Values!$E$5),"TRUE","FALSE"))),BatteryPower,Y4044)</f>
        <v>0</v>
      </c>
      <c r="AA4044" s="185">
        <f>IF((AND(E4044=MONTH(VLOOKUP('Time Series Data'!E4044,'Coincident Peak'!$C$5:$D$16,2)),F4044=DAY(VLOOKUP('Time Series Data'!E4044,'Coincident Peak'!$C$5:$D$16,2))-1)),VLOOKUP(E4044,'Coincident Peak'!$C$5:$N$16,11)*Z4044,Z4044)</f>
        <v>0</v>
      </c>
      <c r="AB4044" s="185">
        <f>IF((AND(E4044=MONTH(VLOOKUP('Time Series Data'!E4044,'Coincident Peak'!$C$5:$D$16,2)),F4044=DAY(VLOOKUP('Time Series Data'!E4044,'Coincident Peak'!$C$5:$D$16,2))+1)),VLOOKUP(E4044,'Coincident Peak'!$C$5:$N$16,12)*AA4044,AA4044)</f>
        <v>0</v>
      </c>
      <c r="AC4044" s="185">
        <f>IF((AND(E4044=MONTH(VLOOKUP('Time Series Data'!E4044,'Coincident Peak'!$C$5:$D$16,2)),F4044=DAY(VLOOKUP('Time Series Data'!E4044,'Coincident Peak'!$C$5:$D$16,2)))),0,O4044)</f>
        <v>7.0393400000000002</v>
      </c>
      <c r="AD4044" s="185">
        <f>IF((AND(E4044=MONTH(VLOOKUP('Time Series Data'!E4044,'Coincident Peak'!$C$5:$D$16,2)),F4044=DAY(VLOOKUP('Time Series Data'!E4044,'Coincident Peak'!$C$5:$D$16,2))-1)),VLOOKUP(E4044,'Coincident Peak'!$C$5:$N$16,11)*AC4044,AC4044)</f>
        <v>7.0393400000000002</v>
      </c>
      <c r="AE4044" s="185">
        <f>IF((AND(E4044=MONTH(VLOOKUP('Time Series Data'!E4044,'Coincident Peak'!$C$5:$D$16,2)),F4044=DAY(VLOOKUP('Time Series Data'!E4044,'Coincident Peak'!$C$5:$D$16,2))+1)),VLOOKUP(E4044,'Coincident Peak'!$C$5:$N$16,12)*AD4044,AD4044)</f>
        <v>7.0393400000000002</v>
      </c>
      <c r="AF4044" s="102">
        <f t="shared" si="1157"/>
        <v>10919.960660000001</v>
      </c>
      <c r="AG4044" s="185">
        <f>IF((AND(E4044=MONTH(VLOOKUP('Time Series Data'!E4044,'Coincident Peak'!$C$5:$D$16,2)),F4044=DAY(VLOOKUP('Time Series Data'!E4044,'Coincident Peak'!$C$5:$D$16,2)))),U4044,O4044)</f>
        <v>7.0393400000000002</v>
      </c>
      <c r="AH4044" s="102">
        <f t="shared" si="1159"/>
        <v>10919.960660000001</v>
      </c>
      <c r="AL4044" s="102"/>
    </row>
    <row r="4045" spans="1:38" x14ac:dyDescent="0.2">
      <c r="A4045" s="77"/>
      <c r="B4045" s="77">
        <f t="shared" si="1151"/>
        <v>43634.25</v>
      </c>
      <c r="C4045" s="112">
        <f t="shared" si="1152"/>
        <v>43634</v>
      </c>
      <c r="D4045" s="106">
        <f t="shared" si="1158"/>
        <v>11327</v>
      </c>
      <c r="E4045" s="469">
        <v>6</v>
      </c>
      <c r="F4045" s="469">
        <v>18</v>
      </c>
      <c r="G4045" s="110">
        <v>6</v>
      </c>
      <c r="H4045" s="110">
        <f t="shared" si="1153"/>
        <v>2</v>
      </c>
      <c r="I4045" s="110" cm="1">
        <f t="array" ref="I4045">INDEX(Values!$V$6:$AG$29,'Time Series Data'!G4045+1,'Time Series Data'!E4045)</f>
        <v>1</v>
      </c>
      <c r="J4045" s="113">
        <v>4038.5</v>
      </c>
      <c r="K4045" s="108">
        <v>11327</v>
      </c>
      <c r="L4045" s="108">
        <v>0</v>
      </c>
      <c r="M4045">
        <v>0</v>
      </c>
      <c r="N4045">
        <v>0</v>
      </c>
      <c r="O4045">
        <v>53.574599999999997</v>
      </c>
      <c r="P4045">
        <v>95</v>
      </c>
      <c r="T4045" s="185">
        <f t="shared" si="1154"/>
        <v>0</v>
      </c>
      <c r="U4045" s="185">
        <f t="shared" si="1155"/>
        <v>53.574599999999997</v>
      </c>
      <c r="V4045" s="102">
        <f t="shared" si="1156"/>
        <v>11273.4254</v>
      </c>
      <c r="W4045">
        <f>IF(V4045+O4045&gt;VLOOKUP(E4045,'Coincident Peak'!$C$22:$I$33,7),0,1)</f>
        <v>1</v>
      </c>
      <c r="X4045" s="421">
        <f>IF((AND(E4045=MONTH(VLOOKUP('Time Series Data'!E4045,'Coincident Peak'!$C$5:$D$16,2)),F4045=DAY(VLOOKUP('Time Series Data'!E4045,'Coincident Peak'!$C$5:$D$16,2)),IF(AND(G4045&lt;=HOUR(VLOOKUP('Time Series Data'!E4045,'Coincident Peak'!$C$5:$E$16,3))+Values!$E$5,G4045&gt;=HOUR(VLOOKUP('Time Series Data'!E4045,'Coincident Peak'!$C$5:$E$16,3))-Values!$E$5),"TRUE","FALSE"))),BatteryPower,0)</f>
        <v>0</v>
      </c>
      <c r="Y4045" s="185">
        <f>IF((AND(E4045=MONTH(VLOOKUP('Time Series Data'!E4045,'Coincident Peak'!$C$5:$D$16,2)),F4045=DAY(VLOOKUP('Time Series Data'!E4045,'Coincident Peak'!$C$5:$D$16,2)))),0,N4045)</f>
        <v>0</v>
      </c>
      <c r="Z4045" s="185">
        <f>IF((AND(E4045=MONTH(VLOOKUP('Time Series Data'!E4045,'Coincident Peak'!$C$5:$D$16,2)),F4045=DAY(VLOOKUP('Time Series Data'!E4045,'Coincident Peak'!$C$5:$D$16,2)),IF(AND(G4045&lt;=HOUR(VLOOKUP('Time Series Data'!E4045,'Coincident Peak'!$C$5:$E$16,3))+Values!$E$5,G4045&gt;=HOUR(VLOOKUP('Time Series Data'!E4045,'Coincident Peak'!$C$5:$E$16,3))-Values!$E$5),"TRUE","FALSE"))),BatteryPower,Y4045)</f>
        <v>0</v>
      </c>
      <c r="AA4045" s="185">
        <f>IF((AND(E4045=MONTH(VLOOKUP('Time Series Data'!E4045,'Coincident Peak'!$C$5:$D$16,2)),F4045=DAY(VLOOKUP('Time Series Data'!E4045,'Coincident Peak'!$C$5:$D$16,2))-1)),VLOOKUP(E4045,'Coincident Peak'!$C$5:$N$16,11)*Z4045,Z4045)</f>
        <v>0</v>
      </c>
      <c r="AB4045" s="185">
        <f>IF((AND(E4045=MONTH(VLOOKUP('Time Series Data'!E4045,'Coincident Peak'!$C$5:$D$16,2)),F4045=DAY(VLOOKUP('Time Series Data'!E4045,'Coincident Peak'!$C$5:$D$16,2))+1)),VLOOKUP(E4045,'Coincident Peak'!$C$5:$N$16,12)*AA4045,AA4045)</f>
        <v>0</v>
      </c>
      <c r="AC4045" s="185">
        <f>IF((AND(E4045=MONTH(VLOOKUP('Time Series Data'!E4045,'Coincident Peak'!$C$5:$D$16,2)),F4045=DAY(VLOOKUP('Time Series Data'!E4045,'Coincident Peak'!$C$5:$D$16,2)))),0,O4045)</f>
        <v>53.574599999999997</v>
      </c>
      <c r="AD4045" s="185">
        <f>IF((AND(E4045=MONTH(VLOOKUP('Time Series Data'!E4045,'Coincident Peak'!$C$5:$D$16,2)),F4045=DAY(VLOOKUP('Time Series Data'!E4045,'Coincident Peak'!$C$5:$D$16,2))-1)),VLOOKUP(E4045,'Coincident Peak'!$C$5:$N$16,11)*AC4045,AC4045)</f>
        <v>53.574599999999997</v>
      </c>
      <c r="AE4045" s="185">
        <f>IF((AND(E4045=MONTH(VLOOKUP('Time Series Data'!E4045,'Coincident Peak'!$C$5:$D$16,2)),F4045=DAY(VLOOKUP('Time Series Data'!E4045,'Coincident Peak'!$C$5:$D$16,2))+1)),VLOOKUP(E4045,'Coincident Peak'!$C$5:$N$16,12)*AD4045,AD4045)</f>
        <v>53.574599999999997</v>
      </c>
      <c r="AF4045" s="102">
        <f t="shared" si="1157"/>
        <v>11273.4254</v>
      </c>
      <c r="AG4045" s="185">
        <f>IF((AND(E4045=MONTH(VLOOKUP('Time Series Data'!E4045,'Coincident Peak'!$C$5:$D$16,2)),F4045=DAY(VLOOKUP('Time Series Data'!E4045,'Coincident Peak'!$C$5:$D$16,2)))),U4045,O4045)</f>
        <v>53.574599999999997</v>
      </c>
      <c r="AH4045" s="102">
        <f t="shared" si="1159"/>
        <v>11273.4254</v>
      </c>
      <c r="AL4045" s="102"/>
    </row>
    <row r="4046" spans="1:38" x14ac:dyDescent="0.2">
      <c r="A4046" s="77"/>
      <c r="B4046" s="77">
        <f t="shared" si="1151"/>
        <v>43634.291666666664</v>
      </c>
      <c r="C4046" s="112">
        <f t="shared" si="1152"/>
        <v>43634</v>
      </c>
      <c r="D4046" s="106">
        <f t="shared" si="1158"/>
        <v>12077</v>
      </c>
      <c r="E4046" s="469">
        <v>6</v>
      </c>
      <c r="F4046" s="469">
        <v>18</v>
      </c>
      <c r="G4046" s="110">
        <v>7</v>
      </c>
      <c r="H4046" s="110">
        <f t="shared" si="1153"/>
        <v>2</v>
      </c>
      <c r="I4046" s="110" cm="1">
        <f t="array" ref="I4046">INDEX(Values!$V$6:$AG$29,'Time Series Data'!G4046+1,'Time Series Data'!E4046)</f>
        <v>1</v>
      </c>
      <c r="J4046" s="113">
        <v>4039.5</v>
      </c>
      <c r="K4046" s="108">
        <v>12077</v>
      </c>
      <c r="L4046" s="108">
        <v>0</v>
      </c>
      <c r="M4046">
        <v>0</v>
      </c>
      <c r="N4046">
        <v>0</v>
      </c>
      <c r="O4046">
        <v>348.05599999999998</v>
      </c>
      <c r="P4046">
        <v>95</v>
      </c>
      <c r="T4046" s="185">
        <f t="shared" si="1154"/>
        <v>0</v>
      </c>
      <c r="U4046" s="185">
        <f t="shared" si="1155"/>
        <v>348.05599999999998</v>
      </c>
      <c r="V4046" s="102">
        <f t="shared" si="1156"/>
        <v>11728.944</v>
      </c>
      <c r="W4046">
        <f>IF(V4046+O4046&gt;VLOOKUP(E4046,'Coincident Peak'!$C$22:$I$33,7),0,1)</f>
        <v>1</v>
      </c>
      <c r="X4046" s="421">
        <f>IF((AND(E4046=MONTH(VLOOKUP('Time Series Data'!E4046,'Coincident Peak'!$C$5:$D$16,2)),F4046=DAY(VLOOKUP('Time Series Data'!E4046,'Coincident Peak'!$C$5:$D$16,2)),IF(AND(G4046&lt;=HOUR(VLOOKUP('Time Series Data'!E4046,'Coincident Peak'!$C$5:$E$16,3))+Values!$E$5,G4046&gt;=HOUR(VLOOKUP('Time Series Data'!E4046,'Coincident Peak'!$C$5:$E$16,3))-Values!$E$5),"TRUE","FALSE"))),BatteryPower,0)</f>
        <v>0</v>
      </c>
      <c r="Y4046" s="185">
        <f>IF((AND(E4046=MONTH(VLOOKUP('Time Series Data'!E4046,'Coincident Peak'!$C$5:$D$16,2)),F4046=DAY(VLOOKUP('Time Series Data'!E4046,'Coincident Peak'!$C$5:$D$16,2)))),0,N4046)</f>
        <v>0</v>
      </c>
      <c r="Z4046" s="185">
        <f>IF((AND(E4046=MONTH(VLOOKUP('Time Series Data'!E4046,'Coincident Peak'!$C$5:$D$16,2)),F4046=DAY(VLOOKUP('Time Series Data'!E4046,'Coincident Peak'!$C$5:$D$16,2)),IF(AND(G4046&lt;=HOUR(VLOOKUP('Time Series Data'!E4046,'Coincident Peak'!$C$5:$E$16,3))+Values!$E$5,G4046&gt;=HOUR(VLOOKUP('Time Series Data'!E4046,'Coincident Peak'!$C$5:$E$16,3))-Values!$E$5),"TRUE","FALSE"))),BatteryPower,Y4046)</f>
        <v>0</v>
      </c>
      <c r="AA4046" s="185">
        <f>IF((AND(E4046=MONTH(VLOOKUP('Time Series Data'!E4046,'Coincident Peak'!$C$5:$D$16,2)),F4046=DAY(VLOOKUP('Time Series Data'!E4046,'Coincident Peak'!$C$5:$D$16,2))-1)),VLOOKUP(E4046,'Coincident Peak'!$C$5:$N$16,11)*Z4046,Z4046)</f>
        <v>0</v>
      </c>
      <c r="AB4046" s="185">
        <f>IF((AND(E4046=MONTH(VLOOKUP('Time Series Data'!E4046,'Coincident Peak'!$C$5:$D$16,2)),F4046=DAY(VLOOKUP('Time Series Data'!E4046,'Coincident Peak'!$C$5:$D$16,2))+1)),VLOOKUP(E4046,'Coincident Peak'!$C$5:$N$16,12)*AA4046,AA4046)</f>
        <v>0</v>
      </c>
      <c r="AC4046" s="185">
        <f>IF((AND(E4046=MONTH(VLOOKUP('Time Series Data'!E4046,'Coincident Peak'!$C$5:$D$16,2)),F4046=DAY(VLOOKUP('Time Series Data'!E4046,'Coincident Peak'!$C$5:$D$16,2)))),0,O4046)</f>
        <v>348.05599999999998</v>
      </c>
      <c r="AD4046" s="185">
        <f>IF((AND(E4046=MONTH(VLOOKUP('Time Series Data'!E4046,'Coincident Peak'!$C$5:$D$16,2)),F4046=DAY(VLOOKUP('Time Series Data'!E4046,'Coincident Peak'!$C$5:$D$16,2))-1)),VLOOKUP(E4046,'Coincident Peak'!$C$5:$N$16,11)*AC4046,AC4046)</f>
        <v>348.05599999999998</v>
      </c>
      <c r="AE4046" s="185">
        <f>IF((AND(E4046=MONTH(VLOOKUP('Time Series Data'!E4046,'Coincident Peak'!$C$5:$D$16,2)),F4046=DAY(VLOOKUP('Time Series Data'!E4046,'Coincident Peak'!$C$5:$D$16,2))+1)),VLOOKUP(E4046,'Coincident Peak'!$C$5:$N$16,12)*AD4046,AD4046)</f>
        <v>348.05599999999998</v>
      </c>
      <c r="AF4046" s="102">
        <f t="shared" si="1157"/>
        <v>11728.944</v>
      </c>
      <c r="AG4046" s="185">
        <f>IF((AND(E4046=MONTH(VLOOKUP('Time Series Data'!E4046,'Coincident Peak'!$C$5:$D$16,2)),F4046=DAY(VLOOKUP('Time Series Data'!E4046,'Coincident Peak'!$C$5:$D$16,2)))),U4046,O4046)</f>
        <v>348.05599999999998</v>
      </c>
      <c r="AH4046" s="102">
        <f t="shared" si="1159"/>
        <v>11728.944</v>
      </c>
      <c r="AL4046" s="102"/>
    </row>
    <row r="4047" spans="1:38" x14ac:dyDescent="0.2">
      <c r="A4047" s="77"/>
      <c r="B4047" s="77">
        <f t="shared" si="1151"/>
        <v>43634.333333333336</v>
      </c>
      <c r="C4047" s="112">
        <f t="shared" si="1152"/>
        <v>43634</v>
      </c>
      <c r="D4047" s="106">
        <f t="shared" si="1158"/>
        <v>13002</v>
      </c>
      <c r="E4047" s="469">
        <v>6</v>
      </c>
      <c r="F4047" s="469">
        <v>18</v>
      </c>
      <c r="G4047" s="110">
        <v>8</v>
      </c>
      <c r="H4047" s="110">
        <f t="shared" si="1153"/>
        <v>2</v>
      </c>
      <c r="I4047" s="110" cm="1">
        <f t="array" ref="I4047">INDEX(Values!$V$6:$AG$29,'Time Series Data'!G4047+1,'Time Series Data'!E4047)</f>
        <v>1</v>
      </c>
      <c r="J4047" s="113">
        <v>4040.5</v>
      </c>
      <c r="K4047" s="108">
        <v>13002</v>
      </c>
      <c r="L4047" s="108">
        <v>0</v>
      </c>
      <c r="M4047">
        <v>0</v>
      </c>
      <c r="N4047">
        <v>0</v>
      </c>
      <c r="O4047">
        <v>432.11799999999999</v>
      </c>
      <c r="P4047">
        <v>95</v>
      </c>
      <c r="T4047" s="185">
        <f t="shared" si="1154"/>
        <v>0</v>
      </c>
      <c r="U4047" s="185">
        <f t="shared" si="1155"/>
        <v>432.11799999999999</v>
      </c>
      <c r="V4047" s="102">
        <f t="shared" si="1156"/>
        <v>12569.882</v>
      </c>
      <c r="W4047">
        <f>IF(V4047+O4047&gt;VLOOKUP(E4047,'Coincident Peak'!$C$22:$I$33,7),0,1)</f>
        <v>1</v>
      </c>
      <c r="X4047" s="421">
        <f>IF((AND(E4047=MONTH(VLOOKUP('Time Series Data'!E4047,'Coincident Peak'!$C$5:$D$16,2)),F4047=DAY(VLOOKUP('Time Series Data'!E4047,'Coincident Peak'!$C$5:$D$16,2)),IF(AND(G4047&lt;=HOUR(VLOOKUP('Time Series Data'!E4047,'Coincident Peak'!$C$5:$E$16,3))+Values!$E$5,G4047&gt;=HOUR(VLOOKUP('Time Series Data'!E4047,'Coincident Peak'!$C$5:$E$16,3))-Values!$E$5),"TRUE","FALSE"))),BatteryPower,0)</f>
        <v>0</v>
      </c>
      <c r="Y4047" s="185">
        <f>IF((AND(E4047=MONTH(VLOOKUP('Time Series Data'!E4047,'Coincident Peak'!$C$5:$D$16,2)),F4047=DAY(VLOOKUP('Time Series Data'!E4047,'Coincident Peak'!$C$5:$D$16,2)))),0,N4047)</f>
        <v>0</v>
      </c>
      <c r="Z4047" s="185">
        <f>IF((AND(E4047=MONTH(VLOOKUP('Time Series Data'!E4047,'Coincident Peak'!$C$5:$D$16,2)),F4047=DAY(VLOOKUP('Time Series Data'!E4047,'Coincident Peak'!$C$5:$D$16,2)),IF(AND(G4047&lt;=HOUR(VLOOKUP('Time Series Data'!E4047,'Coincident Peak'!$C$5:$E$16,3))+Values!$E$5,G4047&gt;=HOUR(VLOOKUP('Time Series Data'!E4047,'Coincident Peak'!$C$5:$E$16,3))-Values!$E$5),"TRUE","FALSE"))),BatteryPower,Y4047)</f>
        <v>0</v>
      </c>
      <c r="AA4047" s="185">
        <f>IF((AND(E4047=MONTH(VLOOKUP('Time Series Data'!E4047,'Coincident Peak'!$C$5:$D$16,2)),F4047=DAY(VLOOKUP('Time Series Data'!E4047,'Coincident Peak'!$C$5:$D$16,2))-1)),VLOOKUP(E4047,'Coincident Peak'!$C$5:$N$16,11)*Z4047,Z4047)</f>
        <v>0</v>
      </c>
      <c r="AB4047" s="185">
        <f>IF((AND(E4047=MONTH(VLOOKUP('Time Series Data'!E4047,'Coincident Peak'!$C$5:$D$16,2)),F4047=DAY(VLOOKUP('Time Series Data'!E4047,'Coincident Peak'!$C$5:$D$16,2))+1)),VLOOKUP(E4047,'Coincident Peak'!$C$5:$N$16,12)*AA4047,AA4047)</f>
        <v>0</v>
      </c>
      <c r="AC4047" s="185">
        <f>IF((AND(E4047=MONTH(VLOOKUP('Time Series Data'!E4047,'Coincident Peak'!$C$5:$D$16,2)),F4047=DAY(VLOOKUP('Time Series Data'!E4047,'Coincident Peak'!$C$5:$D$16,2)))),0,O4047)</f>
        <v>432.11799999999999</v>
      </c>
      <c r="AD4047" s="185">
        <f>IF((AND(E4047=MONTH(VLOOKUP('Time Series Data'!E4047,'Coincident Peak'!$C$5:$D$16,2)),F4047=DAY(VLOOKUP('Time Series Data'!E4047,'Coincident Peak'!$C$5:$D$16,2))-1)),VLOOKUP(E4047,'Coincident Peak'!$C$5:$N$16,11)*AC4047,AC4047)</f>
        <v>432.11799999999999</v>
      </c>
      <c r="AE4047" s="185">
        <f>IF((AND(E4047=MONTH(VLOOKUP('Time Series Data'!E4047,'Coincident Peak'!$C$5:$D$16,2)),F4047=DAY(VLOOKUP('Time Series Data'!E4047,'Coincident Peak'!$C$5:$D$16,2))+1)),VLOOKUP(E4047,'Coincident Peak'!$C$5:$N$16,12)*AD4047,AD4047)</f>
        <v>432.11799999999999</v>
      </c>
      <c r="AF4047" s="102">
        <f t="shared" si="1157"/>
        <v>12569.882</v>
      </c>
      <c r="AG4047" s="185">
        <f>IF((AND(E4047=MONTH(VLOOKUP('Time Series Data'!E4047,'Coincident Peak'!$C$5:$D$16,2)),F4047=DAY(VLOOKUP('Time Series Data'!E4047,'Coincident Peak'!$C$5:$D$16,2)))),U4047,O4047)</f>
        <v>432.11799999999999</v>
      </c>
      <c r="AH4047" s="102">
        <f t="shared" si="1159"/>
        <v>12569.882</v>
      </c>
      <c r="AL4047" s="102"/>
    </row>
    <row r="4048" spans="1:38" x14ac:dyDescent="0.2">
      <c r="A4048" s="77"/>
      <c r="B4048" s="77">
        <f t="shared" si="1151"/>
        <v>43634.375</v>
      </c>
      <c r="C4048" s="112">
        <f t="shared" si="1152"/>
        <v>43634</v>
      </c>
      <c r="D4048" s="106">
        <f t="shared" si="1158"/>
        <v>14691</v>
      </c>
      <c r="E4048" s="469">
        <v>6</v>
      </c>
      <c r="F4048" s="469">
        <v>18</v>
      </c>
      <c r="G4048" s="110">
        <v>9</v>
      </c>
      <c r="H4048" s="110">
        <f t="shared" si="1153"/>
        <v>2</v>
      </c>
      <c r="I4048" s="110" cm="1">
        <f t="array" ref="I4048">INDEX(Values!$V$6:$AG$29,'Time Series Data'!G4048+1,'Time Series Data'!E4048)</f>
        <v>1</v>
      </c>
      <c r="J4048" s="113">
        <v>4041.5</v>
      </c>
      <c r="K4048" s="108">
        <v>14691</v>
      </c>
      <c r="L4048" s="108">
        <v>0</v>
      </c>
      <c r="M4048">
        <v>0</v>
      </c>
      <c r="N4048">
        <v>0</v>
      </c>
      <c r="O4048">
        <v>448.65</v>
      </c>
      <c r="P4048">
        <v>95</v>
      </c>
      <c r="T4048" s="185">
        <f t="shared" si="1154"/>
        <v>0</v>
      </c>
      <c r="U4048" s="185">
        <f t="shared" si="1155"/>
        <v>448.65</v>
      </c>
      <c r="V4048" s="102">
        <f t="shared" si="1156"/>
        <v>14242.35</v>
      </c>
      <c r="W4048">
        <f>IF(V4048+O4048&gt;VLOOKUP(E4048,'Coincident Peak'!$C$22:$I$33,7),0,1)</f>
        <v>1</v>
      </c>
      <c r="X4048" s="421">
        <f>IF((AND(E4048=MONTH(VLOOKUP('Time Series Data'!E4048,'Coincident Peak'!$C$5:$D$16,2)),F4048=DAY(VLOOKUP('Time Series Data'!E4048,'Coincident Peak'!$C$5:$D$16,2)),IF(AND(G4048&lt;=HOUR(VLOOKUP('Time Series Data'!E4048,'Coincident Peak'!$C$5:$E$16,3))+Values!$E$5,G4048&gt;=HOUR(VLOOKUP('Time Series Data'!E4048,'Coincident Peak'!$C$5:$E$16,3))-Values!$E$5),"TRUE","FALSE"))),BatteryPower,0)</f>
        <v>0</v>
      </c>
      <c r="Y4048" s="185">
        <f>IF((AND(E4048=MONTH(VLOOKUP('Time Series Data'!E4048,'Coincident Peak'!$C$5:$D$16,2)),F4048=DAY(VLOOKUP('Time Series Data'!E4048,'Coincident Peak'!$C$5:$D$16,2)))),0,N4048)</f>
        <v>0</v>
      </c>
      <c r="Z4048" s="185">
        <f>IF((AND(E4048=MONTH(VLOOKUP('Time Series Data'!E4048,'Coincident Peak'!$C$5:$D$16,2)),F4048=DAY(VLOOKUP('Time Series Data'!E4048,'Coincident Peak'!$C$5:$D$16,2)),IF(AND(G4048&lt;=HOUR(VLOOKUP('Time Series Data'!E4048,'Coincident Peak'!$C$5:$E$16,3))+Values!$E$5,G4048&gt;=HOUR(VLOOKUP('Time Series Data'!E4048,'Coincident Peak'!$C$5:$E$16,3))-Values!$E$5),"TRUE","FALSE"))),BatteryPower,Y4048)</f>
        <v>0</v>
      </c>
      <c r="AA4048" s="185">
        <f>IF((AND(E4048=MONTH(VLOOKUP('Time Series Data'!E4048,'Coincident Peak'!$C$5:$D$16,2)),F4048=DAY(VLOOKUP('Time Series Data'!E4048,'Coincident Peak'!$C$5:$D$16,2))-1)),VLOOKUP(E4048,'Coincident Peak'!$C$5:$N$16,11)*Z4048,Z4048)</f>
        <v>0</v>
      </c>
      <c r="AB4048" s="185">
        <f>IF((AND(E4048=MONTH(VLOOKUP('Time Series Data'!E4048,'Coincident Peak'!$C$5:$D$16,2)),F4048=DAY(VLOOKUP('Time Series Data'!E4048,'Coincident Peak'!$C$5:$D$16,2))+1)),VLOOKUP(E4048,'Coincident Peak'!$C$5:$N$16,12)*AA4048,AA4048)</f>
        <v>0</v>
      </c>
      <c r="AC4048" s="185">
        <f>IF((AND(E4048=MONTH(VLOOKUP('Time Series Data'!E4048,'Coincident Peak'!$C$5:$D$16,2)),F4048=DAY(VLOOKUP('Time Series Data'!E4048,'Coincident Peak'!$C$5:$D$16,2)))),0,O4048)</f>
        <v>448.65</v>
      </c>
      <c r="AD4048" s="185">
        <f>IF((AND(E4048=MONTH(VLOOKUP('Time Series Data'!E4048,'Coincident Peak'!$C$5:$D$16,2)),F4048=DAY(VLOOKUP('Time Series Data'!E4048,'Coincident Peak'!$C$5:$D$16,2))-1)),VLOOKUP(E4048,'Coincident Peak'!$C$5:$N$16,11)*AC4048,AC4048)</f>
        <v>448.65</v>
      </c>
      <c r="AE4048" s="185">
        <f>IF((AND(E4048=MONTH(VLOOKUP('Time Series Data'!E4048,'Coincident Peak'!$C$5:$D$16,2)),F4048=DAY(VLOOKUP('Time Series Data'!E4048,'Coincident Peak'!$C$5:$D$16,2))+1)),VLOOKUP(E4048,'Coincident Peak'!$C$5:$N$16,12)*AD4048,AD4048)</f>
        <v>448.65</v>
      </c>
      <c r="AF4048" s="102">
        <f t="shared" si="1157"/>
        <v>14242.35</v>
      </c>
      <c r="AG4048" s="185">
        <f>IF((AND(E4048=MONTH(VLOOKUP('Time Series Data'!E4048,'Coincident Peak'!$C$5:$D$16,2)),F4048=DAY(VLOOKUP('Time Series Data'!E4048,'Coincident Peak'!$C$5:$D$16,2)))),U4048,O4048)</f>
        <v>448.65</v>
      </c>
      <c r="AH4048" s="102">
        <f t="shared" si="1159"/>
        <v>14242.35</v>
      </c>
      <c r="AL4048" s="102"/>
    </row>
    <row r="4049" spans="1:38" x14ac:dyDescent="0.2">
      <c r="A4049" s="77"/>
      <c r="B4049" s="77">
        <f t="shared" si="1151"/>
        <v>43634.416666666664</v>
      </c>
      <c r="C4049" s="112">
        <f t="shared" si="1152"/>
        <v>43634</v>
      </c>
      <c r="D4049" s="106">
        <f t="shared" si="1158"/>
        <v>16901</v>
      </c>
      <c r="E4049" s="469">
        <v>6</v>
      </c>
      <c r="F4049" s="469">
        <v>18</v>
      </c>
      <c r="G4049" s="110">
        <v>10</v>
      </c>
      <c r="H4049" s="110">
        <f t="shared" si="1153"/>
        <v>2</v>
      </c>
      <c r="I4049" s="110" cm="1">
        <f t="array" ref="I4049">INDEX(Values!$V$6:$AG$29,'Time Series Data'!G4049+1,'Time Series Data'!E4049)</f>
        <v>1</v>
      </c>
      <c r="J4049" s="113">
        <v>4042.5</v>
      </c>
      <c r="K4049" s="108">
        <v>16901</v>
      </c>
      <c r="L4049" s="108">
        <v>0</v>
      </c>
      <c r="M4049">
        <v>0</v>
      </c>
      <c r="N4049">
        <v>0</v>
      </c>
      <c r="O4049">
        <v>458.86700000000002</v>
      </c>
      <c r="P4049">
        <v>95</v>
      </c>
      <c r="T4049" s="185">
        <f t="shared" si="1154"/>
        <v>0</v>
      </c>
      <c r="U4049" s="185">
        <f t="shared" si="1155"/>
        <v>458.86700000000002</v>
      </c>
      <c r="V4049" s="102">
        <f t="shared" si="1156"/>
        <v>16442.133000000002</v>
      </c>
      <c r="W4049">
        <f>IF(V4049+O4049&gt;VLOOKUP(E4049,'Coincident Peak'!$C$22:$I$33,7),0,1)</f>
        <v>1</v>
      </c>
      <c r="X4049" s="421">
        <f>IF((AND(E4049=MONTH(VLOOKUP('Time Series Data'!E4049,'Coincident Peak'!$C$5:$D$16,2)),F4049=DAY(VLOOKUP('Time Series Data'!E4049,'Coincident Peak'!$C$5:$D$16,2)),IF(AND(G4049&lt;=HOUR(VLOOKUP('Time Series Data'!E4049,'Coincident Peak'!$C$5:$E$16,3))+Values!$E$5,G4049&gt;=HOUR(VLOOKUP('Time Series Data'!E4049,'Coincident Peak'!$C$5:$E$16,3))-Values!$E$5),"TRUE","FALSE"))),BatteryPower,0)</f>
        <v>0</v>
      </c>
      <c r="Y4049" s="185">
        <f>IF((AND(E4049=MONTH(VLOOKUP('Time Series Data'!E4049,'Coincident Peak'!$C$5:$D$16,2)),F4049=DAY(VLOOKUP('Time Series Data'!E4049,'Coincident Peak'!$C$5:$D$16,2)))),0,N4049)</f>
        <v>0</v>
      </c>
      <c r="Z4049" s="185">
        <f>IF((AND(E4049=MONTH(VLOOKUP('Time Series Data'!E4049,'Coincident Peak'!$C$5:$D$16,2)),F4049=DAY(VLOOKUP('Time Series Data'!E4049,'Coincident Peak'!$C$5:$D$16,2)),IF(AND(G4049&lt;=HOUR(VLOOKUP('Time Series Data'!E4049,'Coincident Peak'!$C$5:$E$16,3))+Values!$E$5,G4049&gt;=HOUR(VLOOKUP('Time Series Data'!E4049,'Coincident Peak'!$C$5:$E$16,3))-Values!$E$5),"TRUE","FALSE"))),BatteryPower,Y4049)</f>
        <v>0</v>
      </c>
      <c r="AA4049" s="185">
        <f>IF((AND(E4049=MONTH(VLOOKUP('Time Series Data'!E4049,'Coincident Peak'!$C$5:$D$16,2)),F4049=DAY(VLOOKUP('Time Series Data'!E4049,'Coincident Peak'!$C$5:$D$16,2))-1)),VLOOKUP(E4049,'Coincident Peak'!$C$5:$N$16,11)*Z4049,Z4049)</f>
        <v>0</v>
      </c>
      <c r="AB4049" s="185">
        <f>IF((AND(E4049=MONTH(VLOOKUP('Time Series Data'!E4049,'Coincident Peak'!$C$5:$D$16,2)),F4049=DAY(VLOOKUP('Time Series Data'!E4049,'Coincident Peak'!$C$5:$D$16,2))+1)),VLOOKUP(E4049,'Coincident Peak'!$C$5:$N$16,12)*AA4049,AA4049)</f>
        <v>0</v>
      </c>
      <c r="AC4049" s="185">
        <f>IF((AND(E4049=MONTH(VLOOKUP('Time Series Data'!E4049,'Coincident Peak'!$C$5:$D$16,2)),F4049=DAY(VLOOKUP('Time Series Data'!E4049,'Coincident Peak'!$C$5:$D$16,2)))),0,O4049)</f>
        <v>458.86700000000002</v>
      </c>
      <c r="AD4049" s="185">
        <f>IF((AND(E4049=MONTH(VLOOKUP('Time Series Data'!E4049,'Coincident Peak'!$C$5:$D$16,2)),F4049=DAY(VLOOKUP('Time Series Data'!E4049,'Coincident Peak'!$C$5:$D$16,2))-1)),VLOOKUP(E4049,'Coincident Peak'!$C$5:$N$16,11)*AC4049,AC4049)</f>
        <v>458.86700000000002</v>
      </c>
      <c r="AE4049" s="185">
        <f>IF((AND(E4049=MONTH(VLOOKUP('Time Series Data'!E4049,'Coincident Peak'!$C$5:$D$16,2)),F4049=DAY(VLOOKUP('Time Series Data'!E4049,'Coincident Peak'!$C$5:$D$16,2))+1)),VLOOKUP(E4049,'Coincident Peak'!$C$5:$N$16,12)*AD4049,AD4049)</f>
        <v>458.86700000000002</v>
      </c>
      <c r="AF4049" s="102">
        <f t="shared" si="1157"/>
        <v>16442.133000000002</v>
      </c>
      <c r="AG4049" s="185">
        <f>IF((AND(E4049=MONTH(VLOOKUP('Time Series Data'!E4049,'Coincident Peak'!$C$5:$D$16,2)),F4049=DAY(VLOOKUP('Time Series Data'!E4049,'Coincident Peak'!$C$5:$D$16,2)))),U4049,O4049)</f>
        <v>458.86700000000002</v>
      </c>
      <c r="AH4049" s="102">
        <f t="shared" si="1159"/>
        <v>16442.133000000002</v>
      </c>
      <c r="AL4049" s="102"/>
    </row>
    <row r="4050" spans="1:38" x14ac:dyDescent="0.2">
      <c r="A4050" s="77"/>
      <c r="B4050" s="77">
        <f t="shared" si="1151"/>
        <v>43634.458333333336</v>
      </c>
      <c r="C4050" s="112">
        <f t="shared" si="1152"/>
        <v>43634</v>
      </c>
      <c r="D4050" s="106">
        <f t="shared" si="1158"/>
        <v>18980</v>
      </c>
      <c r="E4050" s="469">
        <v>6</v>
      </c>
      <c r="F4050" s="469">
        <v>18</v>
      </c>
      <c r="G4050" s="110">
        <v>11</v>
      </c>
      <c r="H4050" s="110">
        <f t="shared" si="1153"/>
        <v>2</v>
      </c>
      <c r="I4050" s="110" cm="1">
        <f t="array" ref="I4050">INDEX(Values!$V$6:$AG$29,'Time Series Data'!G4050+1,'Time Series Data'!E4050)</f>
        <v>1</v>
      </c>
      <c r="J4050" s="113">
        <v>4043.5</v>
      </c>
      <c r="K4050" s="108">
        <v>18980</v>
      </c>
      <c r="L4050" s="108">
        <v>0</v>
      </c>
      <c r="M4050">
        <v>0</v>
      </c>
      <c r="N4050">
        <v>0</v>
      </c>
      <c r="O4050">
        <v>426.60700000000003</v>
      </c>
      <c r="P4050">
        <v>95</v>
      </c>
      <c r="T4050" s="185">
        <f t="shared" si="1154"/>
        <v>0</v>
      </c>
      <c r="U4050" s="185">
        <f t="shared" si="1155"/>
        <v>426.60700000000003</v>
      </c>
      <c r="V4050" s="102">
        <f t="shared" si="1156"/>
        <v>18553.393</v>
      </c>
      <c r="W4050">
        <f>IF(V4050+O4050&gt;VLOOKUP(E4050,'Coincident Peak'!$C$22:$I$33,7),0,1)</f>
        <v>1</v>
      </c>
      <c r="X4050" s="421">
        <f>IF((AND(E4050=MONTH(VLOOKUP('Time Series Data'!E4050,'Coincident Peak'!$C$5:$D$16,2)),F4050=DAY(VLOOKUP('Time Series Data'!E4050,'Coincident Peak'!$C$5:$D$16,2)),IF(AND(G4050&lt;=HOUR(VLOOKUP('Time Series Data'!E4050,'Coincident Peak'!$C$5:$E$16,3))+Values!$E$5,G4050&gt;=HOUR(VLOOKUP('Time Series Data'!E4050,'Coincident Peak'!$C$5:$E$16,3))-Values!$E$5),"TRUE","FALSE"))),BatteryPower,0)</f>
        <v>0</v>
      </c>
      <c r="Y4050" s="185">
        <f>IF((AND(E4050=MONTH(VLOOKUP('Time Series Data'!E4050,'Coincident Peak'!$C$5:$D$16,2)),F4050=DAY(VLOOKUP('Time Series Data'!E4050,'Coincident Peak'!$C$5:$D$16,2)))),0,N4050)</f>
        <v>0</v>
      </c>
      <c r="Z4050" s="185">
        <f>IF((AND(E4050=MONTH(VLOOKUP('Time Series Data'!E4050,'Coincident Peak'!$C$5:$D$16,2)),F4050=DAY(VLOOKUP('Time Series Data'!E4050,'Coincident Peak'!$C$5:$D$16,2)),IF(AND(G4050&lt;=HOUR(VLOOKUP('Time Series Data'!E4050,'Coincident Peak'!$C$5:$E$16,3))+Values!$E$5,G4050&gt;=HOUR(VLOOKUP('Time Series Data'!E4050,'Coincident Peak'!$C$5:$E$16,3))-Values!$E$5),"TRUE","FALSE"))),BatteryPower,Y4050)</f>
        <v>0</v>
      </c>
      <c r="AA4050" s="185">
        <f>IF((AND(E4050=MONTH(VLOOKUP('Time Series Data'!E4050,'Coincident Peak'!$C$5:$D$16,2)),F4050=DAY(VLOOKUP('Time Series Data'!E4050,'Coincident Peak'!$C$5:$D$16,2))-1)),VLOOKUP(E4050,'Coincident Peak'!$C$5:$N$16,11)*Z4050,Z4050)</f>
        <v>0</v>
      </c>
      <c r="AB4050" s="185">
        <f>IF((AND(E4050=MONTH(VLOOKUP('Time Series Data'!E4050,'Coincident Peak'!$C$5:$D$16,2)),F4050=DAY(VLOOKUP('Time Series Data'!E4050,'Coincident Peak'!$C$5:$D$16,2))+1)),VLOOKUP(E4050,'Coincident Peak'!$C$5:$N$16,12)*AA4050,AA4050)</f>
        <v>0</v>
      </c>
      <c r="AC4050" s="185">
        <f>IF((AND(E4050=MONTH(VLOOKUP('Time Series Data'!E4050,'Coincident Peak'!$C$5:$D$16,2)),F4050=DAY(VLOOKUP('Time Series Data'!E4050,'Coincident Peak'!$C$5:$D$16,2)))),0,O4050)</f>
        <v>426.60700000000003</v>
      </c>
      <c r="AD4050" s="185">
        <f>IF((AND(E4050=MONTH(VLOOKUP('Time Series Data'!E4050,'Coincident Peak'!$C$5:$D$16,2)),F4050=DAY(VLOOKUP('Time Series Data'!E4050,'Coincident Peak'!$C$5:$D$16,2))-1)),VLOOKUP(E4050,'Coincident Peak'!$C$5:$N$16,11)*AC4050,AC4050)</f>
        <v>426.60700000000003</v>
      </c>
      <c r="AE4050" s="185">
        <f>IF((AND(E4050=MONTH(VLOOKUP('Time Series Data'!E4050,'Coincident Peak'!$C$5:$D$16,2)),F4050=DAY(VLOOKUP('Time Series Data'!E4050,'Coincident Peak'!$C$5:$D$16,2))+1)),VLOOKUP(E4050,'Coincident Peak'!$C$5:$N$16,12)*AD4050,AD4050)</f>
        <v>426.60700000000003</v>
      </c>
      <c r="AF4050" s="102">
        <f t="shared" si="1157"/>
        <v>18553.393</v>
      </c>
      <c r="AG4050" s="185">
        <f>IF((AND(E4050=MONTH(VLOOKUP('Time Series Data'!E4050,'Coincident Peak'!$C$5:$D$16,2)),F4050=DAY(VLOOKUP('Time Series Data'!E4050,'Coincident Peak'!$C$5:$D$16,2)))),U4050,O4050)</f>
        <v>426.60700000000003</v>
      </c>
      <c r="AH4050" s="102">
        <f t="shared" si="1159"/>
        <v>18553.393</v>
      </c>
      <c r="AL4050" s="102"/>
    </row>
    <row r="4051" spans="1:38" x14ac:dyDescent="0.2">
      <c r="A4051" s="77"/>
      <c r="B4051" s="77">
        <f t="shared" si="1151"/>
        <v>43634.5</v>
      </c>
      <c r="C4051" s="112">
        <f t="shared" si="1152"/>
        <v>43634</v>
      </c>
      <c r="D4051" s="106">
        <f t="shared" si="1158"/>
        <v>20827</v>
      </c>
      <c r="E4051" s="469">
        <v>6</v>
      </c>
      <c r="F4051" s="469">
        <v>18</v>
      </c>
      <c r="G4051" s="110">
        <v>12</v>
      </c>
      <c r="H4051" s="110">
        <f t="shared" si="1153"/>
        <v>2</v>
      </c>
      <c r="I4051" s="110" cm="1">
        <f t="array" ref="I4051">INDEX(Values!$V$6:$AG$29,'Time Series Data'!G4051+1,'Time Series Data'!E4051)</f>
        <v>1</v>
      </c>
      <c r="J4051" s="113">
        <v>4044.5</v>
      </c>
      <c r="K4051" s="108">
        <v>20827</v>
      </c>
      <c r="L4051" s="108">
        <v>0</v>
      </c>
      <c r="M4051">
        <v>0</v>
      </c>
      <c r="N4051">
        <v>0</v>
      </c>
      <c r="O4051">
        <v>384.72199999999998</v>
      </c>
      <c r="P4051">
        <v>95</v>
      </c>
      <c r="T4051" s="185">
        <f t="shared" si="1154"/>
        <v>0</v>
      </c>
      <c r="U4051" s="185">
        <f t="shared" si="1155"/>
        <v>384.72199999999998</v>
      </c>
      <c r="V4051" s="102">
        <f t="shared" si="1156"/>
        <v>20442.277999999998</v>
      </c>
      <c r="W4051">
        <f>IF(V4051+O4051&gt;VLOOKUP(E4051,'Coincident Peak'!$C$22:$I$33,7),0,1)</f>
        <v>1</v>
      </c>
      <c r="X4051" s="421">
        <f>IF((AND(E4051=MONTH(VLOOKUP('Time Series Data'!E4051,'Coincident Peak'!$C$5:$D$16,2)),F4051=DAY(VLOOKUP('Time Series Data'!E4051,'Coincident Peak'!$C$5:$D$16,2)),IF(AND(G4051&lt;=HOUR(VLOOKUP('Time Series Data'!E4051,'Coincident Peak'!$C$5:$E$16,3))+Values!$E$5,G4051&gt;=HOUR(VLOOKUP('Time Series Data'!E4051,'Coincident Peak'!$C$5:$E$16,3))-Values!$E$5),"TRUE","FALSE"))),BatteryPower,0)</f>
        <v>0</v>
      </c>
      <c r="Y4051" s="185">
        <f>IF((AND(E4051=MONTH(VLOOKUP('Time Series Data'!E4051,'Coincident Peak'!$C$5:$D$16,2)),F4051=DAY(VLOOKUP('Time Series Data'!E4051,'Coincident Peak'!$C$5:$D$16,2)))),0,N4051)</f>
        <v>0</v>
      </c>
      <c r="Z4051" s="185">
        <f>IF((AND(E4051=MONTH(VLOOKUP('Time Series Data'!E4051,'Coincident Peak'!$C$5:$D$16,2)),F4051=DAY(VLOOKUP('Time Series Data'!E4051,'Coincident Peak'!$C$5:$D$16,2)),IF(AND(G4051&lt;=HOUR(VLOOKUP('Time Series Data'!E4051,'Coincident Peak'!$C$5:$E$16,3))+Values!$E$5,G4051&gt;=HOUR(VLOOKUP('Time Series Data'!E4051,'Coincident Peak'!$C$5:$E$16,3))-Values!$E$5),"TRUE","FALSE"))),BatteryPower,Y4051)</f>
        <v>0</v>
      </c>
      <c r="AA4051" s="185">
        <f>IF((AND(E4051=MONTH(VLOOKUP('Time Series Data'!E4051,'Coincident Peak'!$C$5:$D$16,2)),F4051=DAY(VLOOKUP('Time Series Data'!E4051,'Coincident Peak'!$C$5:$D$16,2))-1)),VLOOKUP(E4051,'Coincident Peak'!$C$5:$N$16,11)*Z4051,Z4051)</f>
        <v>0</v>
      </c>
      <c r="AB4051" s="185">
        <f>IF((AND(E4051=MONTH(VLOOKUP('Time Series Data'!E4051,'Coincident Peak'!$C$5:$D$16,2)),F4051=DAY(VLOOKUP('Time Series Data'!E4051,'Coincident Peak'!$C$5:$D$16,2))+1)),VLOOKUP(E4051,'Coincident Peak'!$C$5:$N$16,12)*AA4051,AA4051)</f>
        <v>0</v>
      </c>
      <c r="AC4051" s="185">
        <f>IF((AND(E4051=MONTH(VLOOKUP('Time Series Data'!E4051,'Coincident Peak'!$C$5:$D$16,2)),F4051=DAY(VLOOKUP('Time Series Data'!E4051,'Coincident Peak'!$C$5:$D$16,2)))),0,O4051)</f>
        <v>384.72199999999998</v>
      </c>
      <c r="AD4051" s="185">
        <f>IF((AND(E4051=MONTH(VLOOKUP('Time Series Data'!E4051,'Coincident Peak'!$C$5:$D$16,2)),F4051=DAY(VLOOKUP('Time Series Data'!E4051,'Coincident Peak'!$C$5:$D$16,2))-1)),VLOOKUP(E4051,'Coincident Peak'!$C$5:$N$16,11)*AC4051,AC4051)</f>
        <v>384.72199999999998</v>
      </c>
      <c r="AE4051" s="185">
        <f>IF((AND(E4051=MONTH(VLOOKUP('Time Series Data'!E4051,'Coincident Peak'!$C$5:$D$16,2)),F4051=DAY(VLOOKUP('Time Series Data'!E4051,'Coincident Peak'!$C$5:$D$16,2))+1)),VLOOKUP(E4051,'Coincident Peak'!$C$5:$N$16,12)*AD4051,AD4051)</f>
        <v>384.72199999999998</v>
      </c>
      <c r="AF4051" s="102">
        <f t="shared" si="1157"/>
        <v>20442.277999999998</v>
      </c>
      <c r="AG4051" s="185">
        <f>IF((AND(E4051=MONTH(VLOOKUP('Time Series Data'!E4051,'Coincident Peak'!$C$5:$D$16,2)),F4051=DAY(VLOOKUP('Time Series Data'!E4051,'Coincident Peak'!$C$5:$D$16,2)))),U4051,O4051)</f>
        <v>384.72199999999998</v>
      </c>
      <c r="AH4051" s="102">
        <f t="shared" si="1159"/>
        <v>20442.277999999998</v>
      </c>
      <c r="AL4051" s="102"/>
    </row>
    <row r="4052" spans="1:38" x14ac:dyDescent="0.2">
      <c r="A4052" s="77"/>
      <c r="B4052" s="77">
        <f t="shared" si="1151"/>
        <v>43634.541666666664</v>
      </c>
      <c r="C4052" s="112">
        <f t="shared" si="1152"/>
        <v>43634</v>
      </c>
      <c r="D4052" s="106">
        <f t="shared" si="1158"/>
        <v>22194</v>
      </c>
      <c r="E4052" s="469">
        <v>6</v>
      </c>
      <c r="F4052" s="469">
        <v>18</v>
      </c>
      <c r="G4052" s="110">
        <v>13</v>
      </c>
      <c r="H4052" s="110">
        <f t="shared" si="1153"/>
        <v>2</v>
      </c>
      <c r="I4052" s="110" cm="1">
        <f t="array" ref="I4052">INDEX(Values!$V$6:$AG$29,'Time Series Data'!G4052+1,'Time Series Data'!E4052)</f>
        <v>1</v>
      </c>
      <c r="J4052" s="113">
        <v>4045.5</v>
      </c>
      <c r="K4052" s="108">
        <v>22194</v>
      </c>
      <c r="L4052" s="108">
        <v>0</v>
      </c>
      <c r="M4052">
        <v>0</v>
      </c>
      <c r="N4052">
        <v>0</v>
      </c>
      <c r="O4052">
        <v>352.84300000000002</v>
      </c>
      <c r="P4052">
        <v>95</v>
      </c>
      <c r="T4052" s="185">
        <f t="shared" si="1154"/>
        <v>0</v>
      </c>
      <c r="U4052" s="185">
        <f t="shared" si="1155"/>
        <v>352.84300000000002</v>
      </c>
      <c r="V4052" s="102">
        <f t="shared" si="1156"/>
        <v>21841.156999999999</v>
      </c>
      <c r="W4052">
        <f>IF(V4052+O4052&gt;VLOOKUP(E4052,'Coincident Peak'!$C$22:$I$33,7),0,1)</f>
        <v>1</v>
      </c>
      <c r="X4052" s="421">
        <f>IF((AND(E4052=MONTH(VLOOKUP('Time Series Data'!E4052,'Coincident Peak'!$C$5:$D$16,2)),F4052=DAY(VLOOKUP('Time Series Data'!E4052,'Coincident Peak'!$C$5:$D$16,2)),IF(AND(G4052&lt;=HOUR(VLOOKUP('Time Series Data'!E4052,'Coincident Peak'!$C$5:$E$16,3))+Values!$E$5,G4052&gt;=HOUR(VLOOKUP('Time Series Data'!E4052,'Coincident Peak'!$C$5:$E$16,3))-Values!$E$5),"TRUE","FALSE"))),BatteryPower,0)</f>
        <v>0</v>
      </c>
      <c r="Y4052" s="185">
        <f>IF((AND(E4052=MONTH(VLOOKUP('Time Series Data'!E4052,'Coincident Peak'!$C$5:$D$16,2)),F4052=DAY(VLOOKUP('Time Series Data'!E4052,'Coincident Peak'!$C$5:$D$16,2)))),0,N4052)</f>
        <v>0</v>
      </c>
      <c r="Z4052" s="185">
        <f>IF((AND(E4052=MONTH(VLOOKUP('Time Series Data'!E4052,'Coincident Peak'!$C$5:$D$16,2)),F4052=DAY(VLOOKUP('Time Series Data'!E4052,'Coincident Peak'!$C$5:$D$16,2)),IF(AND(G4052&lt;=HOUR(VLOOKUP('Time Series Data'!E4052,'Coincident Peak'!$C$5:$E$16,3))+Values!$E$5,G4052&gt;=HOUR(VLOOKUP('Time Series Data'!E4052,'Coincident Peak'!$C$5:$E$16,3))-Values!$E$5),"TRUE","FALSE"))),BatteryPower,Y4052)</f>
        <v>0</v>
      </c>
      <c r="AA4052" s="185">
        <f>IF((AND(E4052=MONTH(VLOOKUP('Time Series Data'!E4052,'Coincident Peak'!$C$5:$D$16,2)),F4052=DAY(VLOOKUP('Time Series Data'!E4052,'Coincident Peak'!$C$5:$D$16,2))-1)),VLOOKUP(E4052,'Coincident Peak'!$C$5:$N$16,11)*Z4052,Z4052)</f>
        <v>0</v>
      </c>
      <c r="AB4052" s="185">
        <f>IF((AND(E4052=MONTH(VLOOKUP('Time Series Data'!E4052,'Coincident Peak'!$C$5:$D$16,2)),F4052=DAY(VLOOKUP('Time Series Data'!E4052,'Coincident Peak'!$C$5:$D$16,2))+1)),VLOOKUP(E4052,'Coincident Peak'!$C$5:$N$16,12)*AA4052,AA4052)</f>
        <v>0</v>
      </c>
      <c r="AC4052" s="185">
        <f>IF((AND(E4052=MONTH(VLOOKUP('Time Series Data'!E4052,'Coincident Peak'!$C$5:$D$16,2)),F4052=DAY(VLOOKUP('Time Series Data'!E4052,'Coincident Peak'!$C$5:$D$16,2)))),0,O4052)</f>
        <v>352.84300000000002</v>
      </c>
      <c r="AD4052" s="185">
        <f>IF((AND(E4052=MONTH(VLOOKUP('Time Series Data'!E4052,'Coincident Peak'!$C$5:$D$16,2)),F4052=DAY(VLOOKUP('Time Series Data'!E4052,'Coincident Peak'!$C$5:$D$16,2))-1)),VLOOKUP(E4052,'Coincident Peak'!$C$5:$N$16,11)*AC4052,AC4052)</f>
        <v>352.84300000000002</v>
      </c>
      <c r="AE4052" s="185">
        <f>IF((AND(E4052=MONTH(VLOOKUP('Time Series Data'!E4052,'Coincident Peak'!$C$5:$D$16,2)),F4052=DAY(VLOOKUP('Time Series Data'!E4052,'Coincident Peak'!$C$5:$D$16,2))+1)),VLOOKUP(E4052,'Coincident Peak'!$C$5:$N$16,12)*AD4052,AD4052)</f>
        <v>352.84300000000002</v>
      </c>
      <c r="AF4052" s="102">
        <f t="shared" si="1157"/>
        <v>21841.156999999999</v>
      </c>
      <c r="AG4052" s="185">
        <f>IF((AND(E4052=MONTH(VLOOKUP('Time Series Data'!E4052,'Coincident Peak'!$C$5:$D$16,2)),F4052=DAY(VLOOKUP('Time Series Data'!E4052,'Coincident Peak'!$C$5:$D$16,2)))),U4052,O4052)</f>
        <v>352.84300000000002</v>
      </c>
      <c r="AH4052" s="102">
        <f t="shared" si="1159"/>
        <v>21841.156999999999</v>
      </c>
      <c r="AL4052" s="102"/>
    </row>
    <row r="4053" spans="1:38" x14ac:dyDescent="0.2">
      <c r="A4053" s="77"/>
      <c r="B4053" s="77">
        <f t="shared" si="1151"/>
        <v>43634.583333333336</v>
      </c>
      <c r="C4053" s="112">
        <f t="shared" si="1152"/>
        <v>43634</v>
      </c>
      <c r="D4053" s="106">
        <f t="shared" si="1158"/>
        <v>22830</v>
      </c>
      <c r="E4053" s="469">
        <v>6</v>
      </c>
      <c r="F4053" s="469">
        <v>18</v>
      </c>
      <c r="G4053" s="110">
        <v>14</v>
      </c>
      <c r="H4053" s="110">
        <f t="shared" si="1153"/>
        <v>2</v>
      </c>
      <c r="I4053" s="110" cm="1">
        <f t="array" ref="I4053">INDEX(Values!$V$6:$AG$29,'Time Series Data'!G4053+1,'Time Series Data'!E4053)</f>
        <v>0</v>
      </c>
      <c r="J4053" s="113">
        <v>4046.5</v>
      </c>
      <c r="K4053" s="108">
        <v>22830</v>
      </c>
      <c r="L4053" s="108">
        <v>0</v>
      </c>
      <c r="M4053">
        <v>0</v>
      </c>
      <c r="N4053">
        <v>0</v>
      </c>
      <c r="O4053">
        <v>348.09</v>
      </c>
      <c r="P4053">
        <v>95</v>
      </c>
      <c r="T4053" s="185">
        <f t="shared" si="1154"/>
        <v>0</v>
      </c>
      <c r="U4053" s="185">
        <f t="shared" si="1155"/>
        <v>348.09</v>
      </c>
      <c r="V4053" s="102">
        <f t="shared" si="1156"/>
        <v>22481.91</v>
      </c>
      <c r="W4053">
        <f>IF(V4053+O4053&gt;VLOOKUP(E4053,'Coincident Peak'!$C$22:$I$33,7),0,1)</f>
        <v>1</v>
      </c>
      <c r="X4053" s="421">
        <f>IF((AND(E4053=MONTH(VLOOKUP('Time Series Data'!E4053,'Coincident Peak'!$C$5:$D$16,2)),F4053=DAY(VLOOKUP('Time Series Data'!E4053,'Coincident Peak'!$C$5:$D$16,2)),IF(AND(G4053&lt;=HOUR(VLOOKUP('Time Series Data'!E4053,'Coincident Peak'!$C$5:$E$16,3))+Values!$E$5,G4053&gt;=HOUR(VLOOKUP('Time Series Data'!E4053,'Coincident Peak'!$C$5:$E$16,3))-Values!$E$5),"TRUE","FALSE"))),BatteryPower,0)</f>
        <v>0</v>
      </c>
      <c r="Y4053" s="185">
        <f>IF((AND(E4053=MONTH(VLOOKUP('Time Series Data'!E4053,'Coincident Peak'!$C$5:$D$16,2)),F4053=DAY(VLOOKUP('Time Series Data'!E4053,'Coincident Peak'!$C$5:$D$16,2)))),0,N4053)</f>
        <v>0</v>
      </c>
      <c r="Z4053" s="185">
        <f>IF((AND(E4053=MONTH(VLOOKUP('Time Series Data'!E4053,'Coincident Peak'!$C$5:$D$16,2)),F4053=DAY(VLOOKUP('Time Series Data'!E4053,'Coincident Peak'!$C$5:$D$16,2)),IF(AND(G4053&lt;=HOUR(VLOOKUP('Time Series Data'!E4053,'Coincident Peak'!$C$5:$E$16,3))+Values!$E$5,G4053&gt;=HOUR(VLOOKUP('Time Series Data'!E4053,'Coincident Peak'!$C$5:$E$16,3))-Values!$E$5),"TRUE","FALSE"))),BatteryPower,Y4053)</f>
        <v>0</v>
      </c>
      <c r="AA4053" s="185">
        <f>IF((AND(E4053=MONTH(VLOOKUP('Time Series Data'!E4053,'Coincident Peak'!$C$5:$D$16,2)),F4053=DAY(VLOOKUP('Time Series Data'!E4053,'Coincident Peak'!$C$5:$D$16,2))-1)),VLOOKUP(E4053,'Coincident Peak'!$C$5:$N$16,11)*Z4053,Z4053)</f>
        <v>0</v>
      </c>
      <c r="AB4053" s="185">
        <f>IF((AND(E4053=MONTH(VLOOKUP('Time Series Data'!E4053,'Coincident Peak'!$C$5:$D$16,2)),F4053=DAY(VLOOKUP('Time Series Data'!E4053,'Coincident Peak'!$C$5:$D$16,2))+1)),VLOOKUP(E4053,'Coincident Peak'!$C$5:$N$16,12)*AA4053,AA4053)</f>
        <v>0</v>
      </c>
      <c r="AC4053" s="185">
        <f>IF((AND(E4053=MONTH(VLOOKUP('Time Series Data'!E4053,'Coincident Peak'!$C$5:$D$16,2)),F4053=DAY(VLOOKUP('Time Series Data'!E4053,'Coincident Peak'!$C$5:$D$16,2)))),0,O4053)</f>
        <v>348.09</v>
      </c>
      <c r="AD4053" s="185">
        <f>IF((AND(E4053=MONTH(VLOOKUP('Time Series Data'!E4053,'Coincident Peak'!$C$5:$D$16,2)),F4053=DAY(VLOOKUP('Time Series Data'!E4053,'Coincident Peak'!$C$5:$D$16,2))-1)),VLOOKUP(E4053,'Coincident Peak'!$C$5:$N$16,11)*AC4053,AC4053)</f>
        <v>348.09</v>
      </c>
      <c r="AE4053" s="185">
        <f>IF((AND(E4053=MONTH(VLOOKUP('Time Series Data'!E4053,'Coincident Peak'!$C$5:$D$16,2)),F4053=DAY(VLOOKUP('Time Series Data'!E4053,'Coincident Peak'!$C$5:$D$16,2))+1)),VLOOKUP(E4053,'Coincident Peak'!$C$5:$N$16,12)*AD4053,AD4053)</f>
        <v>348.09</v>
      </c>
      <c r="AF4053" s="102">
        <f t="shared" si="1157"/>
        <v>22481.91</v>
      </c>
      <c r="AG4053" s="185">
        <f>IF((AND(E4053=MONTH(VLOOKUP('Time Series Data'!E4053,'Coincident Peak'!$C$5:$D$16,2)),F4053=DAY(VLOOKUP('Time Series Data'!E4053,'Coincident Peak'!$C$5:$D$16,2)))),U4053,O4053)</f>
        <v>348.09</v>
      </c>
      <c r="AH4053" s="102">
        <f t="shared" si="1159"/>
        <v>22481.91</v>
      </c>
      <c r="AL4053" s="102"/>
    </row>
    <row r="4054" spans="1:38" x14ac:dyDescent="0.2">
      <c r="A4054" s="77"/>
      <c r="B4054" s="77">
        <f t="shared" si="1151"/>
        <v>43634.625</v>
      </c>
      <c r="C4054" s="112">
        <f t="shared" si="1152"/>
        <v>43634</v>
      </c>
      <c r="D4054" s="106">
        <f t="shared" si="1158"/>
        <v>23598</v>
      </c>
      <c r="E4054" s="469">
        <v>6</v>
      </c>
      <c r="F4054" s="469">
        <v>18</v>
      </c>
      <c r="G4054" s="110">
        <v>15</v>
      </c>
      <c r="H4054" s="110">
        <f t="shared" si="1153"/>
        <v>2</v>
      </c>
      <c r="I4054" s="110" cm="1">
        <f t="array" ref="I4054">INDEX(Values!$V$6:$AG$29,'Time Series Data'!G4054+1,'Time Series Data'!E4054)</f>
        <v>0</v>
      </c>
      <c r="J4054" s="113">
        <v>4047.5</v>
      </c>
      <c r="K4054" s="108">
        <v>23598</v>
      </c>
      <c r="L4054" s="108">
        <v>0</v>
      </c>
      <c r="M4054">
        <v>0</v>
      </c>
      <c r="N4054">
        <v>0</v>
      </c>
      <c r="O4054">
        <v>238.9</v>
      </c>
      <c r="P4054">
        <v>95</v>
      </c>
      <c r="T4054" s="185">
        <f t="shared" si="1154"/>
        <v>0</v>
      </c>
      <c r="U4054" s="185">
        <f t="shared" si="1155"/>
        <v>238.9</v>
      </c>
      <c r="V4054" s="102">
        <f t="shared" si="1156"/>
        <v>23359.1</v>
      </c>
      <c r="W4054">
        <f>IF(V4054+O4054&gt;VLOOKUP(E4054,'Coincident Peak'!$C$22:$I$33,7),0,1)</f>
        <v>1</v>
      </c>
      <c r="X4054" s="421">
        <f>IF((AND(E4054=MONTH(VLOOKUP('Time Series Data'!E4054,'Coincident Peak'!$C$5:$D$16,2)),F4054=DAY(VLOOKUP('Time Series Data'!E4054,'Coincident Peak'!$C$5:$D$16,2)),IF(AND(G4054&lt;=HOUR(VLOOKUP('Time Series Data'!E4054,'Coincident Peak'!$C$5:$E$16,3))+Values!$E$5,G4054&gt;=HOUR(VLOOKUP('Time Series Data'!E4054,'Coincident Peak'!$C$5:$E$16,3))-Values!$E$5),"TRUE","FALSE"))),BatteryPower,0)</f>
        <v>0</v>
      </c>
      <c r="Y4054" s="185">
        <f>IF((AND(E4054=MONTH(VLOOKUP('Time Series Data'!E4054,'Coincident Peak'!$C$5:$D$16,2)),F4054=DAY(VLOOKUP('Time Series Data'!E4054,'Coincident Peak'!$C$5:$D$16,2)))),0,N4054)</f>
        <v>0</v>
      </c>
      <c r="Z4054" s="185">
        <f>IF((AND(E4054=MONTH(VLOOKUP('Time Series Data'!E4054,'Coincident Peak'!$C$5:$D$16,2)),F4054=DAY(VLOOKUP('Time Series Data'!E4054,'Coincident Peak'!$C$5:$D$16,2)),IF(AND(G4054&lt;=HOUR(VLOOKUP('Time Series Data'!E4054,'Coincident Peak'!$C$5:$E$16,3))+Values!$E$5,G4054&gt;=HOUR(VLOOKUP('Time Series Data'!E4054,'Coincident Peak'!$C$5:$E$16,3))-Values!$E$5),"TRUE","FALSE"))),BatteryPower,Y4054)</f>
        <v>0</v>
      </c>
      <c r="AA4054" s="185">
        <f>IF((AND(E4054=MONTH(VLOOKUP('Time Series Data'!E4054,'Coincident Peak'!$C$5:$D$16,2)),F4054=DAY(VLOOKUP('Time Series Data'!E4054,'Coincident Peak'!$C$5:$D$16,2))-1)),VLOOKUP(E4054,'Coincident Peak'!$C$5:$N$16,11)*Z4054,Z4054)</f>
        <v>0</v>
      </c>
      <c r="AB4054" s="185">
        <f>IF((AND(E4054=MONTH(VLOOKUP('Time Series Data'!E4054,'Coincident Peak'!$C$5:$D$16,2)),F4054=DAY(VLOOKUP('Time Series Data'!E4054,'Coincident Peak'!$C$5:$D$16,2))+1)),VLOOKUP(E4054,'Coincident Peak'!$C$5:$N$16,12)*AA4054,AA4054)</f>
        <v>0</v>
      </c>
      <c r="AC4054" s="185">
        <f>IF((AND(E4054=MONTH(VLOOKUP('Time Series Data'!E4054,'Coincident Peak'!$C$5:$D$16,2)),F4054=DAY(VLOOKUP('Time Series Data'!E4054,'Coincident Peak'!$C$5:$D$16,2)))),0,O4054)</f>
        <v>238.9</v>
      </c>
      <c r="AD4054" s="185">
        <f>IF((AND(E4054=MONTH(VLOOKUP('Time Series Data'!E4054,'Coincident Peak'!$C$5:$D$16,2)),F4054=DAY(VLOOKUP('Time Series Data'!E4054,'Coincident Peak'!$C$5:$D$16,2))-1)),VLOOKUP(E4054,'Coincident Peak'!$C$5:$N$16,11)*AC4054,AC4054)</f>
        <v>238.9</v>
      </c>
      <c r="AE4054" s="185">
        <f>IF((AND(E4054=MONTH(VLOOKUP('Time Series Data'!E4054,'Coincident Peak'!$C$5:$D$16,2)),F4054=DAY(VLOOKUP('Time Series Data'!E4054,'Coincident Peak'!$C$5:$D$16,2))+1)),VLOOKUP(E4054,'Coincident Peak'!$C$5:$N$16,12)*AD4054,AD4054)</f>
        <v>238.9</v>
      </c>
      <c r="AF4054" s="102">
        <f t="shared" si="1157"/>
        <v>23359.1</v>
      </c>
      <c r="AG4054" s="185">
        <f>IF((AND(E4054=MONTH(VLOOKUP('Time Series Data'!E4054,'Coincident Peak'!$C$5:$D$16,2)),F4054=DAY(VLOOKUP('Time Series Data'!E4054,'Coincident Peak'!$C$5:$D$16,2)))),U4054,O4054)</f>
        <v>238.9</v>
      </c>
      <c r="AH4054" s="102">
        <f t="shared" si="1159"/>
        <v>23359.1</v>
      </c>
      <c r="AL4054" s="102"/>
    </row>
    <row r="4055" spans="1:38" x14ac:dyDescent="0.2">
      <c r="A4055" s="77"/>
      <c r="B4055" s="77">
        <f t="shared" si="1151"/>
        <v>43634.666666666664</v>
      </c>
      <c r="C4055" s="112">
        <f t="shared" si="1152"/>
        <v>43634</v>
      </c>
      <c r="D4055" s="106">
        <f t="shared" si="1158"/>
        <v>23947</v>
      </c>
      <c r="E4055" s="469">
        <v>6</v>
      </c>
      <c r="F4055" s="469">
        <v>18</v>
      </c>
      <c r="G4055" s="110">
        <v>16</v>
      </c>
      <c r="H4055" s="110">
        <f t="shared" si="1153"/>
        <v>2</v>
      </c>
      <c r="I4055" s="110" cm="1">
        <f t="array" ref="I4055">INDEX(Values!$V$6:$AG$29,'Time Series Data'!G4055+1,'Time Series Data'!E4055)</f>
        <v>0</v>
      </c>
      <c r="J4055" s="113">
        <v>4048.5</v>
      </c>
      <c r="K4055" s="108">
        <v>23947</v>
      </c>
      <c r="L4055" s="108">
        <v>0</v>
      </c>
      <c r="M4055">
        <v>0</v>
      </c>
      <c r="N4055">
        <v>0</v>
      </c>
      <c r="O4055">
        <v>175.23699999999999</v>
      </c>
      <c r="P4055">
        <v>95</v>
      </c>
      <c r="T4055" s="185">
        <f t="shared" si="1154"/>
        <v>0</v>
      </c>
      <c r="U4055" s="185">
        <f t="shared" si="1155"/>
        <v>175.23699999999999</v>
      </c>
      <c r="V4055" s="102">
        <f t="shared" si="1156"/>
        <v>23771.762999999999</v>
      </c>
      <c r="W4055">
        <f>IF(V4055+O4055&gt;VLOOKUP(E4055,'Coincident Peak'!$C$22:$I$33,7),0,1)</f>
        <v>1</v>
      </c>
      <c r="X4055" s="421">
        <f>IF((AND(E4055=MONTH(VLOOKUP('Time Series Data'!E4055,'Coincident Peak'!$C$5:$D$16,2)),F4055=DAY(VLOOKUP('Time Series Data'!E4055,'Coincident Peak'!$C$5:$D$16,2)),IF(AND(G4055&lt;=HOUR(VLOOKUP('Time Series Data'!E4055,'Coincident Peak'!$C$5:$E$16,3))+Values!$E$5,G4055&gt;=HOUR(VLOOKUP('Time Series Data'!E4055,'Coincident Peak'!$C$5:$E$16,3))-Values!$E$5),"TRUE","FALSE"))),BatteryPower,0)</f>
        <v>0</v>
      </c>
      <c r="Y4055" s="185">
        <f>IF((AND(E4055=MONTH(VLOOKUP('Time Series Data'!E4055,'Coincident Peak'!$C$5:$D$16,2)),F4055=DAY(VLOOKUP('Time Series Data'!E4055,'Coincident Peak'!$C$5:$D$16,2)))),0,N4055)</f>
        <v>0</v>
      </c>
      <c r="Z4055" s="185">
        <f>IF((AND(E4055=MONTH(VLOOKUP('Time Series Data'!E4055,'Coincident Peak'!$C$5:$D$16,2)),F4055=DAY(VLOOKUP('Time Series Data'!E4055,'Coincident Peak'!$C$5:$D$16,2)),IF(AND(G4055&lt;=HOUR(VLOOKUP('Time Series Data'!E4055,'Coincident Peak'!$C$5:$E$16,3))+Values!$E$5,G4055&gt;=HOUR(VLOOKUP('Time Series Data'!E4055,'Coincident Peak'!$C$5:$E$16,3))-Values!$E$5),"TRUE","FALSE"))),BatteryPower,Y4055)</f>
        <v>0</v>
      </c>
      <c r="AA4055" s="185">
        <f>IF((AND(E4055=MONTH(VLOOKUP('Time Series Data'!E4055,'Coincident Peak'!$C$5:$D$16,2)),F4055=DAY(VLOOKUP('Time Series Data'!E4055,'Coincident Peak'!$C$5:$D$16,2))-1)),VLOOKUP(E4055,'Coincident Peak'!$C$5:$N$16,11)*Z4055,Z4055)</f>
        <v>0</v>
      </c>
      <c r="AB4055" s="185">
        <f>IF((AND(E4055=MONTH(VLOOKUP('Time Series Data'!E4055,'Coincident Peak'!$C$5:$D$16,2)),F4055=DAY(VLOOKUP('Time Series Data'!E4055,'Coincident Peak'!$C$5:$D$16,2))+1)),VLOOKUP(E4055,'Coincident Peak'!$C$5:$N$16,12)*AA4055,AA4055)</f>
        <v>0</v>
      </c>
      <c r="AC4055" s="185">
        <f>IF((AND(E4055=MONTH(VLOOKUP('Time Series Data'!E4055,'Coincident Peak'!$C$5:$D$16,2)),F4055=DAY(VLOOKUP('Time Series Data'!E4055,'Coincident Peak'!$C$5:$D$16,2)))),0,O4055)</f>
        <v>175.23699999999999</v>
      </c>
      <c r="AD4055" s="185">
        <f>IF((AND(E4055=MONTH(VLOOKUP('Time Series Data'!E4055,'Coincident Peak'!$C$5:$D$16,2)),F4055=DAY(VLOOKUP('Time Series Data'!E4055,'Coincident Peak'!$C$5:$D$16,2))-1)),VLOOKUP(E4055,'Coincident Peak'!$C$5:$N$16,11)*AC4055,AC4055)</f>
        <v>175.23699999999999</v>
      </c>
      <c r="AE4055" s="185">
        <f>IF((AND(E4055=MONTH(VLOOKUP('Time Series Data'!E4055,'Coincident Peak'!$C$5:$D$16,2)),F4055=DAY(VLOOKUP('Time Series Data'!E4055,'Coincident Peak'!$C$5:$D$16,2))+1)),VLOOKUP(E4055,'Coincident Peak'!$C$5:$N$16,12)*AD4055,AD4055)</f>
        <v>175.23699999999999</v>
      </c>
      <c r="AF4055" s="102">
        <f t="shared" si="1157"/>
        <v>23771.762999999999</v>
      </c>
      <c r="AG4055" s="185">
        <f>IF((AND(E4055=MONTH(VLOOKUP('Time Series Data'!E4055,'Coincident Peak'!$C$5:$D$16,2)),F4055=DAY(VLOOKUP('Time Series Data'!E4055,'Coincident Peak'!$C$5:$D$16,2)))),U4055,O4055)</f>
        <v>175.23699999999999</v>
      </c>
      <c r="AH4055" s="102">
        <f t="shared" si="1159"/>
        <v>23771.762999999999</v>
      </c>
      <c r="AL4055" s="102"/>
    </row>
    <row r="4056" spans="1:38" x14ac:dyDescent="0.2">
      <c r="A4056" s="77"/>
      <c r="B4056" s="77">
        <f t="shared" si="1151"/>
        <v>43634.708333333336</v>
      </c>
      <c r="C4056" s="112">
        <f t="shared" si="1152"/>
        <v>43634</v>
      </c>
      <c r="D4056" s="106">
        <f t="shared" si="1158"/>
        <v>24293</v>
      </c>
      <c r="E4056" s="469">
        <v>6</v>
      </c>
      <c r="F4056" s="469">
        <v>18</v>
      </c>
      <c r="G4056" s="110">
        <v>17</v>
      </c>
      <c r="H4056" s="110">
        <f t="shared" si="1153"/>
        <v>2</v>
      </c>
      <c r="I4056" s="110" cm="1">
        <f t="array" ref="I4056">INDEX(Values!$V$6:$AG$29,'Time Series Data'!G4056+1,'Time Series Data'!E4056)</f>
        <v>0</v>
      </c>
      <c r="J4056" s="113">
        <v>4049.5</v>
      </c>
      <c r="K4056" s="108">
        <v>24293</v>
      </c>
      <c r="L4056" s="108">
        <v>0</v>
      </c>
      <c r="M4056">
        <v>0</v>
      </c>
      <c r="N4056">
        <v>0</v>
      </c>
      <c r="O4056">
        <v>247.387</v>
      </c>
      <c r="P4056">
        <v>95</v>
      </c>
      <c r="T4056" s="185">
        <f t="shared" si="1154"/>
        <v>0</v>
      </c>
      <c r="U4056" s="185">
        <f t="shared" si="1155"/>
        <v>247.387</v>
      </c>
      <c r="V4056" s="102">
        <f t="shared" si="1156"/>
        <v>24045.613000000001</v>
      </c>
      <c r="W4056">
        <f>IF(V4056+O4056&gt;VLOOKUP(E4056,'Coincident Peak'!$C$22:$I$33,7),0,1)</f>
        <v>1</v>
      </c>
      <c r="X4056" s="421">
        <f>IF((AND(E4056=MONTH(VLOOKUP('Time Series Data'!E4056,'Coincident Peak'!$C$5:$D$16,2)),F4056=DAY(VLOOKUP('Time Series Data'!E4056,'Coincident Peak'!$C$5:$D$16,2)),IF(AND(G4056&lt;=HOUR(VLOOKUP('Time Series Data'!E4056,'Coincident Peak'!$C$5:$E$16,3))+Values!$E$5,G4056&gt;=HOUR(VLOOKUP('Time Series Data'!E4056,'Coincident Peak'!$C$5:$E$16,3))-Values!$E$5),"TRUE","FALSE"))),BatteryPower,0)</f>
        <v>0</v>
      </c>
      <c r="Y4056" s="185">
        <f>IF((AND(E4056=MONTH(VLOOKUP('Time Series Data'!E4056,'Coincident Peak'!$C$5:$D$16,2)),F4056=DAY(VLOOKUP('Time Series Data'!E4056,'Coincident Peak'!$C$5:$D$16,2)))),0,N4056)</f>
        <v>0</v>
      </c>
      <c r="Z4056" s="185">
        <f>IF((AND(E4056=MONTH(VLOOKUP('Time Series Data'!E4056,'Coincident Peak'!$C$5:$D$16,2)),F4056=DAY(VLOOKUP('Time Series Data'!E4056,'Coincident Peak'!$C$5:$D$16,2)),IF(AND(G4056&lt;=HOUR(VLOOKUP('Time Series Data'!E4056,'Coincident Peak'!$C$5:$E$16,3))+Values!$E$5,G4056&gt;=HOUR(VLOOKUP('Time Series Data'!E4056,'Coincident Peak'!$C$5:$E$16,3))-Values!$E$5),"TRUE","FALSE"))),BatteryPower,Y4056)</f>
        <v>0</v>
      </c>
      <c r="AA4056" s="185">
        <f>IF((AND(E4056=MONTH(VLOOKUP('Time Series Data'!E4056,'Coincident Peak'!$C$5:$D$16,2)),F4056=DAY(VLOOKUP('Time Series Data'!E4056,'Coincident Peak'!$C$5:$D$16,2))-1)),VLOOKUP(E4056,'Coincident Peak'!$C$5:$N$16,11)*Z4056,Z4056)</f>
        <v>0</v>
      </c>
      <c r="AB4056" s="185">
        <f>IF((AND(E4056=MONTH(VLOOKUP('Time Series Data'!E4056,'Coincident Peak'!$C$5:$D$16,2)),F4056=DAY(VLOOKUP('Time Series Data'!E4056,'Coincident Peak'!$C$5:$D$16,2))+1)),VLOOKUP(E4056,'Coincident Peak'!$C$5:$N$16,12)*AA4056,AA4056)</f>
        <v>0</v>
      </c>
      <c r="AC4056" s="185">
        <f>IF((AND(E4056=MONTH(VLOOKUP('Time Series Data'!E4056,'Coincident Peak'!$C$5:$D$16,2)),F4056=DAY(VLOOKUP('Time Series Data'!E4056,'Coincident Peak'!$C$5:$D$16,2)))),0,O4056)</f>
        <v>247.387</v>
      </c>
      <c r="AD4056" s="185">
        <f>IF((AND(E4056=MONTH(VLOOKUP('Time Series Data'!E4056,'Coincident Peak'!$C$5:$D$16,2)),F4056=DAY(VLOOKUP('Time Series Data'!E4056,'Coincident Peak'!$C$5:$D$16,2))-1)),VLOOKUP(E4056,'Coincident Peak'!$C$5:$N$16,11)*AC4056,AC4056)</f>
        <v>247.387</v>
      </c>
      <c r="AE4056" s="185">
        <f>IF((AND(E4056=MONTH(VLOOKUP('Time Series Data'!E4056,'Coincident Peak'!$C$5:$D$16,2)),F4056=DAY(VLOOKUP('Time Series Data'!E4056,'Coincident Peak'!$C$5:$D$16,2))+1)),VLOOKUP(E4056,'Coincident Peak'!$C$5:$N$16,12)*AD4056,AD4056)</f>
        <v>247.387</v>
      </c>
      <c r="AF4056" s="102">
        <f t="shared" si="1157"/>
        <v>24045.613000000001</v>
      </c>
      <c r="AG4056" s="185">
        <f>IF((AND(E4056=MONTH(VLOOKUP('Time Series Data'!E4056,'Coincident Peak'!$C$5:$D$16,2)),F4056=DAY(VLOOKUP('Time Series Data'!E4056,'Coincident Peak'!$C$5:$D$16,2)))),U4056,O4056)</f>
        <v>247.387</v>
      </c>
      <c r="AH4056" s="102">
        <f t="shared" si="1159"/>
        <v>24045.613000000001</v>
      </c>
      <c r="AL4056" s="102"/>
    </row>
    <row r="4057" spans="1:38" x14ac:dyDescent="0.2">
      <c r="A4057" s="77"/>
      <c r="B4057" s="77">
        <f t="shared" si="1151"/>
        <v>43634.75</v>
      </c>
      <c r="C4057" s="112">
        <f t="shared" si="1152"/>
        <v>43634</v>
      </c>
      <c r="D4057" s="106">
        <f t="shared" si="1158"/>
        <v>24248</v>
      </c>
      <c r="E4057" s="469">
        <v>6</v>
      </c>
      <c r="F4057" s="469">
        <v>18</v>
      </c>
      <c r="G4057" s="110">
        <v>18</v>
      </c>
      <c r="H4057" s="110">
        <f t="shared" si="1153"/>
        <v>2</v>
      </c>
      <c r="I4057" s="110" cm="1">
        <f t="array" ref="I4057">INDEX(Values!$V$6:$AG$29,'Time Series Data'!G4057+1,'Time Series Data'!E4057)</f>
        <v>1</v>
      </c>
      <c r="J4057" s="113">
        <v>4050.5</v>
      </c>
      <c r="K4057" s="108">
        <v>24248</v>
      </c>
      <c r="L4057" s="108">
        <v>0</v>
      </c>
      <c r="M4057">
        <v>0</v>
      </c>
      <c r="N4057">
        <v>15.694699999999999</v>
      </c>
      <c r="O4057">
        <v>173.37299999999999</v>
      </c>
      <c r="P4057">
        <v>94.304699999999997</v>
      </c>
      <c r="T4057" s="185">
        <f t="shared" si="1154"/>
        <v>0</v>
      </c>
      <c r="U4057" s="185">
        <f t="shared" si="1155"/>
        <v>173.37299999999999</v>
      </c>
      <c r="V4057" s="102">
        <f t="shared" si="1156"/>
        <v>24058.9323</v>
      </c>
      <c r="W4057">
        <f>IF(V4057+O4057&gt;VLOOKUP(E4057,'Coincident Peak'!$C$22:$I$33,7),0,1)</f>
        <v>1</v>
      </c>
      <c r="X4057" s="421">
        <f>IF((AND(E4057=MONTH(VLOOKUP('Time Series Data'!E4057,'Coincident Peak'!$C$5:$D$16,2)),F4057=DAY(VLOOKUP('Time Series Data'!E4057,'Coincident Peak'!$C$5:$D$16,2)),IF(AND(G4057&lt;=HOUR(VLOOKUP('Time Series Data'!E4057,'Coincident Peak'!$C$5:$E$16,3))+Values!$E$5,G4057&gt;=HOUR(VLOOKUP('Time Series Data'!E4057,'Coincident Peak'!$C$5:$E$16,3))-Values!$E$5),"TRUE","FALSE"))),BatteryPower,0)</f>
        <v>0</v>
      </c>
      <c r="Y4057" s="185">
        <f>IF((AND(E4057=MONTH(VLOOKUP('Time Series Data'!E4057,'Coincident Peak'!$C$5:$D$16,2)),F4057=DAY(VLOOKUP('Time Series Data'!E4057,'Coincident Peak'!$C$5:$D$16,2)))),0,N4057)</f>
        <v>15.694699999999999</v>
      </c>
      <c r="Z4057" s="185">
        <f>IF((AND(E4057=MONTH(VLOOKUP('Time Series Data'!E4057,'Coincident Peak'!$C$5:$D$16,2)),F4057=DAY(VLOOKUP('Time Series Data'!E4057,'Coincident Peak'!$C$5:$D$16,2)),IF(AND(G4057&lt;=HOUR(VLOOKUP('Time Series Data'!E4057,'Coincident Peak'!$C$5:$E$16,3))+Values!$E$5,G4057&gt;=HOUR(VLOOKUP('Time Series Data'!E4057,'Coincident Peak'!$C$5:$E$16,3))-Values!$E$5),"TRUE","FALSE"))),BatteryPower,Y4057)</f>
        <v>15.694699999999999</v>
      </c>
      <c r="AA4057" s="185">
        <f>IF((AND(E4057=MONTH(VLOOKUP('Time Series Data'!E4057,'Coincident Peak'!$C$5:$D$16,2)),F4057=DAY(VLOOKUP('Time Series Data'!E4057,'Coincident Peak'!$C$5:$D$16,2))-1)),VLOOKUP(E4057,'Coincident Peak'!$C$5:$N$16,11)*Z4057,Z4057)</f>
        <v>15.694699999999999</v>
      </c>
      <c r="AB4057" s="185">
        <f>IF((AND(E4057=MONTH(VLOOKUP('Time Series Data'!E4057,'Coincident Peak'!$C$5:$D$16,2)),F4057=DAY(VLOOKUP('Time Series Data'!E4057,'Coincident Peak'!$C$5:$D$16,2))+1)),VLOOKUP(E4057,'Coincident Peak'!$C$5:$N$16,12)*AA4057,AA4057)</f>
        <v>15.694699999999999</v>
      </c>
      <c r="AC4057" s="185">
        <f>IF((AND(E4057=MONTH(VLOOKUP('Time Series Data'!E4057,'Coincident Peak'!$C$5:$D$16,2)),F4057=DAY(VLOOKUP('Time Series Data'!E4057,'Coincident Peak'!$C$5:$D$16,2)))),0,O4057)</f>
        <v>173.37299999999999</v>
      </c>
      <c r="AD4057" s="185">
        <f>IF((AND(E4057=MONTH(VLOOKUP('Time Series Data'!E4057,'Coincident Peak'!$C$5:$D$16,2)),F4057=DAY(VLOOKUP('Time Series Data'!E4057,'Coincident Peak'!$C$5:$D$16,2))-1)),VLOOKUP(E4057,'Coincident Peak'!$C$5:$N$16,11)*AC4057,AC4057)</f>
        <v>173.37299999999999</v>
      </c>
      <c r="AE4057" s="185">
        <f>IF((AND(E4057=MONTH(VLOOKUP('Time Series Data'!E4057,'Coincident Peak'!$C$5:$D$16,2)),F4057=DAY(VLOOKUP('Time Series Data'!E4057,'Coincident Peak'!$C$5:$D$16,2))+1)),VLOOKUP(E4057,'Coincident Peak'!$C$5:$N$16,12)*AD4057,AD4057)</f>
        <v>173.37299999999999</v>
      </c>
      <c r="AF4057" s="102">
        <f t="shared" si="1157"/>
        <v>24058.9323</v>
      </c>
      <c r="AG4057" s="185">
        <f>IF((AND(E4057=MONTH(VLOOKUP('Time Series Data'!E4057,'Coincident Peak'!$C$5:$D$16,2)),F4057=DAY(VLOOKUP('Time Series Data'!E4057,'Coincident Peak'!$C$5:$D$16,2)))),U4057,O4057)</f>
        <v>173.37299999999999</v>
      </c>
      <c r="AH4057" s="102">
        <f t="shared" si="1159"/>
        <v>24058.9323</v>
      </c>
      <c r="AL4057" s="102"/>
    </row>
    <row r="4058" spans="1:38" x14ac:dyDescent="0.2">
      <c r="A4058" s="77"/>
      <c r="B4058" s="77">
        <f t="shared" si="1151"/>
        <v>43634.791666666664</v>
      </c>
      <c r="C4058" s="112">
        <f t="shared" si="1152"/>
        <v>43634</v>
      </c>
      <c r="D4058" s="106">
        <f t="shared" si="1158"/>
        <v>23047</v>
      </c>
      <c r="E4058" s="469">
        <v>6</v>
      </c>
      <c r="F4058" s="469">
        <v>18</v>
      </c>
      <c r="G4058" s="110">
        <v>19</v>
      </c>
      <c r="H4058" s="110">
        <f t="shared" si="1153"/>
        <v>2</v>
      </c>
      <c r="I4058" s="110" cm="1">
        <f t="array" ref="I4058">INDEX(Values!$V$6:$AG$29,'Time Series Data'!G4058+1,'Time Series Data'!E4058)</f>
        <v>1</v>
      </c>
      <c r="J4058" s="113">
        <v>4051.5</v>
      </c>
      <c r="K4058" s="108">
        <v>23047</v>
      </c>
      <c r="L4058" s="108">
        <v>16.528600000000001</v>
      </c>
      <c r="M4058">
        <v>0.56093899999999997</v>
      </c>
      <c r="N4058">
        <v>0</v>
      </c>
      <c r="O4058">
        <v>0</v>
      </c>
      <c r="P4058">
        <v>95</v>
      </c>
      <c r="T4058" s="185">
        <f t="shared" si="1154"/>
        <v>17.089539000000002</v>
      </c>
      <c r="U4058" s="185">
        <f t="shared" si="1155"/>
        <v>0.56093899999999997</v>
      </c>
      <c r="V4058" s="102">
        <f t="shared" si="1156"/>
        <v>23047</v>
      </c>
      <c r="W4058">
        <f>IF(V4058+O4058&gt;VLOOKUP(E4058,'Coincident Peak'!$C$22:$I$33,7),0,1)</f>
        <v>1</v>
      </c>
      <c r="X4058" s="421">
        <f>IF((AND(E4058=MONTH(VLOOKUP('Time Series Data'!E4058,'Coincident Peak'!$C$5:$D$16,2)),F4058=DAY(VLOOKUP('Time Series Data'!E4058,'Coincident Peak'!$C$5:$D$16,2)),IF(AND(G4058&lt;=HOUR(VLOOKUP('Time Series Data'!E4058,'Coincident Peak'!$C$5:$E$16,3))+Values!$E$5,G4058&gt;=HOUR(VLOOKUP('Time Series Data'!E4058,'Coincident Peak'!$C$5:$E$16,3))-Values!$E$5),"TRUE","FALSE"))),BatteryPower,0)</f>
        <v>0</v>
      </c>
      <c r="Y4058" s="185">
        <f>IF((AND(E4058=MONTH(VLOOKUP('Time Series Data'!E4058,'Coincident Peak'!$C$5:$D$16,2)),F4058=DAY(VLOOKUP('Time Series Data'!E4058,'Coincident Peak'!$C$5:$D$16,2)))),0,N4058)</f>
        <v>0</v>
      </c>
      <c r="Z4058" s="185">
        <f>IF((AND(E4058=MONTH(VLOOKUP('Time Series Data'!E4058,'Coincident Peak'!$C$5:$D$16,2)),F4058=DAY(VLOOKUP('Time Series Data'!E4058,'Coincident Peak'!$C$5:$D$16,2)),IF(AND(G4058&lt;=HOUR(VLOOKUP('Time Series Data'!E4058,'Coincident Peak'!$C$5:$E$16,3))+Values!$E$5,G4058&gt;=HOUR(VLOOKUP('Time Series Data'!E4058,'Coincident Peak'!$C$5:$E$16,3))-Values!$E$5),"TRUE","FALSE"))),BatteryPower,Y4058)</f>
        <v>0</v>
      </c>
      <c r="AA4058" s="185">
        <f>IF((AND(E4058=MONTH(VLOOKUP('Time Series Data'!E4058,'Coincident Peak'!$C$5:$D$16,2)),F4058=DAY(VLOOKUP('Time Series Data'!E4058,'Coincident Peak'!$C$5:$D$16,2))-1)),VLOOKUP(E4058,'Coincident Peak'!$C$5:$N$16,11)*Z4058,Z4058)</f>
        <v>0</v>
      </c>
      <c r="AB4058" s="185">
        <f>IF((AND(E4058=MONTH(VLOOKUP('Time Series Data'!E4058,'Coincident Peak'!$C$5:$D$16,2)),F4058=DAY(VLOOKUP('Time Series Data'!E4058,'Coincident Peak'!$C$5:$D$16,2))+1)),VLOOKUP(E4058,'Coincident Peak'!$C$5:$N$16,12)*AA4058,AA4058)</f>
        <v>0</v>
      </c>
      <c r="AC4058" s="185">
        <f>IF((AND(E4058=MONTH(VLOOKUP('Time Series Data'!E4058,'Coincident Peak'!$C$5:$D$16,2)),F4058=DAY(VLOOKUP('Time Series Data'!E4058,'Coincident Peak'!$C$5:$D$16,2)))),0,O4058)</f>
        <v>0</v>
      </c>
      <c r="AD4058" s="185">
        <f>IF((AND(E4058=MONTH(VLOOKUP('Time Series Data'!E4058,'Coincident Peak'!$C$5:$D$16,2)),F4058=DAY(VLOOKUP('Time Series Data'!E4058,'Coincident Peak'!$C$5:$D$16,2))-1)),VLOOKUP(E4058,'Coincident Peak'!$C$5:$N$16,11)*AC4058,AC4058)</f>
        <v>0</v>
      </c>
      <c r="AE4058" s="185">
        <f>IF((AND(E4058=MONTH(VLOOKUP('Time Series Data'!E4058,'Coincident Peak'!$C$5:$D$16,2)),F4058=DAY(VLOOKUP('Time Series Data'!E4058,'Coincident Peak'!$C$5:$D$16,2))+1)),VLOOKUP(E4058,'Coincident Peak'!$C$5:$N$16,12)*AD4058,AD4058)</f>
        <v>0</v>
      </c>
      <c r="AF4058" s="102">
        <f t="shared" si="1157"/>
        <v>23047</v>
      </c>
      <c r="AG4058" s="185">
        <f>IF((AND(E4058=MONTH(VLOOKUP('Time Series Data'!E4058,'Coincident Peak'!$C$5:$D$16,2)),F4058=DAY(VLOOKUP('Time Series Data'!E4058,'Coincident Peak'!$C$5:$D$16,2)))),U4058,O4058)</f>
        <v>0</v>
      </c>
      <c r="AH4058" s="102">
        <f t="shared" si="1159"/>
        <v>23047</v>
      </c>
      <c r="AL4058" s="102"/>
    </row>
    <row r="4059" spans="1:38" x14ac:dyDescent="0.2">
      <c r="A4059" s="77"/>
      <c r="B4059" s="77">
        <f t="shared" si="1151"/>
        <v>43634.833333333336</v>
      </c>
      <c r="C4059" s="112">
        <f t="shared" si="1152"/>
        <v>43634</v>
      </c>
      <c r="D4059" s="106">
        <f t="shared" si="1158"/>
        <v>21872</v>
      </c>
      <c r="E4059" s="469">
        <v>6</v>
      </c>
      <c r="F4059" s="469">
        <v>18</v>
      </c>
      <c r="G4059" s="110">
        <v>20</v>
      </c>
      <c r="H4059" s="110">
        <f t="shared" si="1153"/>
        <v>2</v>
      </c>
      <c r="I4059" s="110" cm="1">
        <f t="array" ref="I4059">INDEX(Values!$V$6:$AG$29,'Time Series Data'!G4059+1,'Time Series Data'!E4059)</f>
        <v>1</v>
      </c>
      <c r="J4059" s="113">
        <v>4052.5</v>
      </c>
      <c r="K4059" s="108">
        <v>21872</v>
      </c>
      <c r="L4059" s="108">
        <v>0</v>
      </c>
      <c r="M4059">
        <v>0</v>
      </c>
      <c r="N4059">
        <v>0</v>
      </c>
      <c r="O4059">
        <v>0</v>
      </c>
      <c r="P4059">
        <v>95</v>
      </c>
      <c r="T4059" s="185">
        <f t="shared" si="1154"/>
        <v>0</v>
      </c>
      <c r="U4059" s="185">
        <f t="shared" si="1155"/>
        <v>0</v>
      </c>
      <c r="V4059" s="102">
        <f t="shared" si="1156"/>
        <v>21872</v>
      </c>
      <c r="W4059">
        <f>IF(V4059+O4059&gt;VLOOKUP(E4059,'Coincident Peak'!$C$22:$I$33,7),0,1)</f>
        <v>1</v>
      </c>
      <c r="X4059" s="421">
        <f>IF((AND(E4059=MONTH(VLOOKUP('Time Series Data'!E4059,'Coincident Peak'!$C$5:$D$16,2)),F4059=DAY(VLOOKUP('Time Series Data'!E4059,'Coincident Peak'!$C$5:$D$16,2)),IF(AND(G4059&lt;=HOUR(VLOOKUP('Time Series Data'!E4059,'Coincident Peak'!$C$5:$E$16,3))+Values!$E$5,G4059&gt;=HOUR(VLOOKUP('Time Series Data'!E4059,'Coincident Peak'!$C$5:$E$16,3))-Values!$E$5),"TRUE","FALSE"))),BatteryPower,0)</f>
        <v>0</v>
      </c>
      <c r="Y4059" s="185">
        <f>IF((AND(E4059=MONTH(VLOOKUP('Time Series Data'!E4059,'Coincident Peak'!$C$5:$D$16,2)),F4059=DAY(VLOOKUP('Time Series Data'!E4059,'Coincident Peak'!$C$5:$D$16,2)))),0,N4059)</f>
        <v>0</v>
      </c>
      <c r="Z4059" s="185">
        <f>IF((AND(E4059=MONTH(VLOOKUP('Time Series Data'!E4059,'Coincident Peak'!$C$5:$D$16,2)),F4059=DAY(VLOOKUP('Time Series Data'!E4059,'Coincident Peak'!$C$5:$D$16,2)),IF(AND(G4059&lt;=HOUR(VLOOKUP('Time Series Data'!E4059,'Coincident Peak'!$C$5:$E$16,3))+Values!$E$5,G4059&gt;=HOUR(VLOOKUP('Time Series Data'!E4059,'Coincident Peak'!$C$5:$E$16,3))-Values!$E$5),"TRUE","FALSE"))),BatteryPower,Y4059)</f>
        <v>0</v>
      </c>
      <c r="AA4059" s="185">
        <f>IF((AND(E4059=MONTH(VLOOKUP('Time Series Data'!E4059,'Coincident Peak'!$C$5:$D$16,2)),F4059=DAY(VLOOKUP('Time Series Data'!E4059,'Coincident Peak'!$C$5:$D$16,2))-1)),VLOOKUP(E4059,'Coincident Peak'!$C$5:$N$16,11)*Z4059,Z4059)</f>
        <v>0</v>
      </c>
      <c r="AB4059" s="185">
        <f>IF((AND(E4059=MONTH(VLOOKUP('Time Series Data'!E4059,'Coincident Peak'!$C$5:$D$16,2)),F4059=DAY(VLOOKUP('Time Series Data'!E4059,'Coincident Peak'!$C$5:$D$16,2))+1)),VLOOKUP(E4059,'Coincident Peak'!$C$5:$N$16,12)*AA4059,AA4059)</f>
        <v>0</v>
      </c>
      <c r="AC4059" s="185">
        <f>IF((AND(E4059=MONTH(VLOOKUP('Time Series Data'!E4059,'Coincident Peak'!$C$5:$D$16,2)),F4059=DAY(VLOOKUP('Time Series Data'!E4059,'Coincident Peak'!$C$5:$D$16,2)))),0,O4059)</f>
        <v>0</v>
      </c>
      <c r="AD4059" s="185">
        <f>IF((AND(E4059=MONTH(VLOOKUP('Time Series Data'!E4059,'Coincident Peak'!$C$5:$D$16,2)),F4059=DAY(VLOOKUP('Time Series Data'!E4059,'Coincident Peak'!$C$5:$D$16,2))-1)),VLOOKUP(E4059,'Coincident Peak'!$C$5:$N$16,11)*AC4059,AC4059)</f>
        <v>0</v>
      </c>
      <c r="AE4059" s="185">
        <f>IF((AND(E4059=MONTH(VLOOKUP('Time Series Data'!E4059,'Coincident Peak'!$C$5:$D$16,2)),F4059=DAY(VLOOKUP('Time Series Data'!E4059,'Coincident Peak'!$C$5:$D$16,2))+1)),VLOOKUP(E4059,'Coincident Peak'!$C$5:$N$16,12)*AD4059,AD4059)</f>
        <v>0</v>
      </c>
      <c r="AF4059" s="102">
        <f t="shared" si="1157"/>
        <v>21872</v>
      </c>
      <c r="AG4059" s="185">
        <f>IF((AND(E4059=MONTH(VLOOKUP('Time Series Data'!E4059,'Coincident Peak'!$C$5:$D$16,2)),F4059=DAY(VLOOKUP('Time Series Data'!E4059,'Coincident Peak'!$C$5:$D$16,2)))),U4059,O4059)</f>
        <v>0</v>
      </c>
      <c r="AH4059" s="102">
        <f t="shared" si="1159"/>
        <v>21872</v>
      </c>
      <c r="AL4059" s="102"/>
    </row>
    <row r="4060" spans="1:38" x14ac:dyDescent="0.2">
      <c r="A4060" s="77"/>
      <c r="B4060" s="77">
        <f t="shared" si="1151"/>
        <v>43634.875</v>
      </c>
      <c r="C4060" s="112">
        <f t="shared" si="1152"/>
        <v>43634</v>
      </c>
      <c r="D4060" s="106">
        <f t="shared" si="1158"/>
        <v>20656</v>
      </c>
      <c r="E4060" s="469">
        <v>6</v>
      </c>
      <c r="F4060" s="469">
        <v>18</v>
      </c>
      <c r="G4060" s="110">
        <v>21</v>
      </c>
      <c r="H4060" s="110">
        <f t="shared" si="1153"/>
        <v>2</v>
      </c>
      <c r="I4060" s="110" cm="1">
        <f t="array" ref="I4060">INDEX(Values!$V$6:$AG$29,'Time Series Data'!G4060+1,'Time Series Data'!E4060)</f>
        <v>1</v>
      </c>
      <c r="J4060" s="113">
        <v>4053.5</v>
      </c>
      <c r="K4060" s="108">
        <v>20656</v>
      </c>
      <c r="L4060" s="108">
        <v>0</v>
      </c>
      <c r="M4060">
        <v>0</v>
      </c>
      <c r="N4060">
        <v>0</v>
      </c>
      <c r="O4060">
        <v>0</v>
      </c>
      <c r="P4060">
        <v>95</v>
      </c>
      <c r="T4060" s="185">
        <f t="shared" si="1154"/>
        <v>0</v>
      </c>
      <c r="U4060" s="185">
        <f t="shared" si="1155"/>
        <v>0</v>
      </c>
      <c r="V4060" s="102">
        <f t="shared" si="1156"/>
        <v>20656</v>
      </c>
      <c r="W4060">
        <f>IF(V4060+O4060&gt;VLOOKUP(E4060,'Coincident Peak'!$C$22:$I$33,7),0,1)</f>
        <v>1</v>
      </c>
      <c r="X4060" s="421">
        <f>IF((AND(E4060=MONTH(VLOOKUP('Time Series Data'!E4060,'Coincident Peak'!$C$5:$D$16,2)),F4060=DAY(VLOOKUP('Time Series Data'!E4060,'Coincident Peak'!$C$5:$D$16,2)),IF(AND(G4060&lt;=HOUR(VLOOKUP('Time Series Data'!E4060,'Coincident Peak'!$C$5:$E$16,3))+Values!$E$5,G4060&gt;=HOUR(VLOOKUP('Time Series Data'!E4060,'Coincident Peak'!$C$5:$E$16,3))-Values!$E$5),"TRUE","FALSE"))),BatteryPower,0)</f>
        <v>0</v>
      </c>
      <c r="Y4060" s="185">
        <f>IF((AND(E4060=MONTH(VLOOKUP('Time Series Data'!E4060,'Coincident Peak'!$C$5:$D$16,2)),F4060=DAY(VLOOKUP('Time Series Data'!E4060,'Coincident Peak'!$C$5:$D$16,2)))),0,N4060)</f>
        <v>0</v>
      </c>
      <c r="Z4060" s="185">
        <f>IF((AND(E4060=MONTH(VLOOKUP('Time Series Data'!E4060,'Coincident Peak'!$C$5:$D$16,2)),F4060=DAY(VLOOKUP('Time Series Data'!E4060,'Coincident Peak'!$C$5:$D$16,2)),IF(AND(G4060&lt;=HOUR(VLOOKUP('Time Series Data'!E4060,'Coincident Peak'!$C$5:$E$16,3))+Values!$E$5,G4060&gt;=HOUR(VLOOKUP('Time Series Data'!E4060,'Coincident Peak'!$C$5:$E$16,3))-Values!$E$5),"TRUE","FALSE"))),BatteryPower,Y4060)</f>
        <v>0</v>
      </c>
      <c r="AA4060" s="185">
        <f>IF((AND(E4060=MONTH(VLOOKUP('Time Series Data'!E4060,'Coincident Peak'!$C$5:$D$16,2)),F4060=DAY(VLOOKUP('Time Series Data'!E4060,'Coincident Peak'!$C$5:$D$16,2))-1)),VLOOKUP(E4060,'Coincident Peak'!$C$5:$N$16,11)*Z4060,Z4060)</f>
        <v>0</v>
      </c>
      <c r="AB4060" s="185">
        <f>IF((AND(E4060=MONTH(VLOOKUP('Time Series Data'!E4060,'Coincident Peak'!$C$5:$D$16,2)),F4060=DAY(VLOOKUP('Time Series Data'!E4060,'Coincident Peak'!$C$5:$D$16,2))+1)),VLOOKUP(E4060,'Coincident Peak'!$C$5:$N$16,12)*AA4060,AA4060)</f>
        <v>0</v>
      </c>
      <c r="AC4060" s="185">
        <f>IF((AND(E4060=MONTH(VLOOKUP('Time Series Data'!E4060,'Coincident Peak'!$C$5:$D$16,2)),F4060=DAY(VLOOKUP('Time Series Data'!E4060,'Coincident Peak'!$C$5:$D$16,2)))),0,O4060)</f>
        <v>0</v>
      </c>
      <c r="AD4060" s="185">
        <f>IF((AND(E4060=MONTH(VLOOKUP('Time Series Data'!E4060,'Coincident Peak'!$C$5:$D$16,2)),F4060=DAY(VLOOKUP('Time Series Data'!E4060,'Coincident Peak'!$C$5:$D$16,2))-1)),VLOOKUP(E4060,'Coincident Peak'!$C$5:$N$16,11)*AC4060,AC4060)</f>
        <v>0</v>
      </c>
      <c r="AE4060" s="185">
        <f>IF((AND(E4060=MONTH(VLOOKUP('Time Series Data'!E4060,'Coincident Peak'!$C$5:$D$16,2)),F4060=DAY(VLOOKUP('Time Series Data'!E4060,'Coincident Peak'!$C$5:$D$16,2))+1)),VLOOKUP(E4060,'Coincident Peak'!$C$5:$N$16,12)*AD4060,AD4060)</f>
        <v>0</v>
      </c>
      <c r="AF4060" s="102">
        <f t="shared" si="1157"/>
        <v>20656</v>
      </c>
      <c r="AG4060" s="185">
        <f>IF((AND(E4060=MONTH(VLOOKUP('Time Series Data'!E4060,'Coincident Peak'!$C$5:$D$16,2)),F4060=DAY(VLOOKUP('Time Series Data'!E4060,'Coincident Peak'!$C$5:$D$16,2)))),U4060,O4060)</f>
        <v>0</v>
      </c>
      <c r="AH4060" s="102">
        <f t="shared" si="1159"/>
        <v>20656</v>
      </c>
      <c r="AL4060" s="102"/>
    </row>
    <row r="4061" spans="1:38" x14ac:dyDescent="0.2">
      <c r="A4061" s="77"/>
      <c r="B4061" s="77">
        <f t="shared" si="1151"/>
        <v>43634.916666666664</v>
      </c>
      <c r="C4061" s="112">
        <f t="shared" si="1152"/>
        <v>43634</v>
      </c>
      <c r="D4061" s="106">
        <f t="shared" si="1158"/>
        <v>18152</v>
      </c>
      <c r="E4061" s="469">
        <v>6</v>
      </c>
      <c r="F4061" s="469">
        <v>18</v>
      </c>
      <c r="G4061" s="110">
        <v>22</v>
      </c>
      <c r="H4061" s="110">
        <f t="shared" si="1153"/>
        <v>2</v>
      </c>
      <c r="I4061" s="110" cm="1">
        <f t="array" ref="I4061">INDEX(Values!$V$6:$AG$29,'Time Series Data'!G4061+1,'Time Series Data'!E4061)</f>
        <v>1</v>
      </c>
      <c r="J4061" s="113">
        <v>4054.5</v>
      </c>
      <c r="K4061" s="108">
        <v>18152</v>
      </c>
      <c r="L4061" s="108">
        <v>0</v>
      </c>
      <c r="M4061">
        <v>0</v>
      </c>
      <c r="N4061">
        <v>0</v>
      </c>
      <c r="O4061">
        <v>0</v>
      </c>
      <c r="P4061">
        <v>95</v>
      </c>
      <c r="T4061" s="185">
        <f t="shared" si="1154"/>
        <v>0</v>
      </c>
      <c r="U4061" s="185">
        <f t="shared" si="1155"/>
        <v>0</v>
      </c>
      <c r="V4061" s="102">
        <f t="shared" si="1156"/>
        <v>18152</v>
      </c>
      <c r="W4061">
        <f>IF(V4061+O4061&gt;VLOOKUP(E4061,'Coincident Peak'!$C$22:$I$33,7),0,1)</f>
        <v>1</v>
      </c>
      <c r="X4061" s="421">
        <f>IF((AND(E4061=MONTH(VLOOKUP('Time Series Data'!E4061,'Coincident Peak'!$C$5:$D$16,2)),F4061=DAY(VLOOKUP('Time Series Data'!E4061,'Coincident Peak'!$C$5:$D$16,2)),IF(AND(G4061&lt;=HOUR(VLOOKUP('Time Series Data'!E4061,'Coincident Peak'!$C$5:$E$16,3))+Values!$E$5,G4061&gt;=HOUR(VLOOKUP('Time Series Data'!E4061,'Coincident Peak'!$C$5:$E$16,3))-Values!$E$5),"TRUE","FALSE"))),BatteryPower,0)</f>
        <v>0</v>
      </c>
      <c r="Y4061" s="185">
        <f>IF((AND(E4061=MONTH(VLOOKUP('Time Series Data'!E4061,'Coincident Peak'!$C$5:$D$16,2)),F4061=DAY(VLOOKUP('Time Series Data'!E4061,'Coincident Peak'!$C$5:$D$16,2)))),0,N4061)</f>
        <v>0</v>
      </c>
      <c r="Z4061" s="185">
        <f>IF((AND(E4061=MONTH(VLOOKUP('Time Series Data'!E4061,'Coincident Peak'!$C$5:$D$16,2)),F4061=DAY(VLOOKUP('Time Series Data'!E4061,'Coincident Peak'!$C$5:$D$16,2)),IF(AND(G4061&lt;=HOUR(VLOOKUP('Time Series Data'!E4061,'Coincident Peak'!$C$5:$E$16,3))+Values!$E$5,G4061&gt;=HOUR(VLOOKUP('Time Series Data'!E4061,'Coincident Peak'!$C$5:$E$16,3))-Values!$E$5),"TRUE","FALSE"))),BatteryPower,Y4061)</f>
        <v>0</v>
      </c>
      <c r="AA4061" s="185">
        <f>IF((AND(E4061=MONTH(VLOOKUP('Time Series Data'!E4061,'Coincident Peak'!$C$5:$D$16,2)),F4061=DAY(VLOOKUP('Time Series Data'!E4061,'Coincident Peak'!$C$5:$D$16,2))-1)),VLOOKUP(E4061,'Coincident Peak'!$C$5:$N$16,11)*Z4061,Z4061)</f>
        <v>0</v>
      </c>
      <c r="AB4061" s="185">
        <f>IF((AND(E4061=MONTH(VLOOKUP('Time Series Data'!E4061,'Coincident Peak'!$C$5:$D$16,2)),F4061=DAY(VLOOKUP('Time Series Data'!E4061,'Coincident Peak'!$C$5:$D$16,2))+1)),VLOOKUP(E4061,'Coincident Peak'!$C$5:$N$16,12)*AA4061,AA4061)</f>
        <v>0</v>
      </c>
      <c r="AC4061" s="185">
        <f>IF((AND(E4061=MONTH(VLOOKUP('Time Series Data'!E4061,'Coincident Peak'!$C$5:$D$16,2)),F4061=DAY(VLOOKUP('Time Series Data'!E4061,'Coincident Peak'!$C$5:$D$16,2)))),0,O4061)</f>
        <v>0</v>
      </c>
      <c r="AD4061" s="185">
        <f>IF((AND(E4061=MONTH(VLOOKUP('Time Series Data'!E4061,'Coincident Peak'!$C$5:$D$16,2)),F4061=DAY(VLOOKUP('Time Series Data'!E4061,'Coincident Peak'!$C$5:$D$16,2))-1)),VLOOKUP(E4061,'Coincident Peak'!$C$5:$N$16,11)*AC4061,AC4061)</f>
        <v>0</v>
      </c>
      <c r="AE4061" s="185">
        <f>IF((AND(E4061=MONTH(VLOOKUP('Time Series Data'!E4061,'Coincident Peak'!$C$5:$D$16,2)),F4061=DAY(VLOOKUP('Time Series Data'!E4061,'Coincident Peak'!$C$5:$D$16,2))+1)),VLOOKUP(E4061,'Coincident Peak'!$C$5:$N$16,12)*AD4061,AD4061)</f>
        <v>0</v>
      </c>
      <c r="AF4061" s="102">
        <f t="shared" si="1157"/>
        <v>18152</v>
      </c>
      <c r="AG4061" s="185">
        <f>IF((AND(E4061=MONTH(VLOOKUP('Time Series Data'!E4061,'Coincident Peak'!$C$5:$D$16,2)),F4061=DAY(VLOOKUP('Time Series Data'!E4061,'Coincident Peak'!$C$5:$D$16,2)))),U4061,O4061)</f>
        <v>0</v>
      </c>
      <c r="AH4061" s="102">
        <f t="shared" si="1159"/>
        <v>18152</v>
      </c>
      <c r="AL4061" s="102"/>
    </row>
    <row r="4062" spans="1:38" x14ac:dyDescent="0.2">
      <c r="A4062" s="77"/>
      <c r="B4062" s="77">
        <f t="shared" si="1151"/>
        <v>43634.958333333336</v>
      </c>
      <c r="C4062" s="112">
        <f t="shared" si="1152"/>
        <v>43634</v>
      </c>
      <c r="D4062" s="106">
        <f t="shared" si="1158"/>
        <v>15932</v>
      </c>
      <c r="E4062" s="469">
        <v>6</v>
      </c>
      <c r="F4062" s="469">
        <v>18</v>
      </c>
      <c r="G4062" s="110">
        <v>23</v>
      </c>
      <c r="H4062" s="110">
        <f t="shared" si="1153"/>
        <v>2</v>
      </c>
      <c r="I4062" s="110" cm="1">
        <f t="array" ref="I4062">INDEX(Values!$V$6:$AG$29,'Time Series Data'!G4062+1,'Time Series Data'!E4062)</f>
        <v>1</v>
      </c>
      <c r="J4062" s="113">
        <v>4055.5</v>
      </c>
      <c r="K4062" s="108">
        <v>15932</v>
      </c>
      <c r="L4062" s="108">
        <v>0</v>
      </c>
      <c r="M4062">
        <v>0</v>
      </c>
      <c r="N4062">
        <v>0</v>
      </c>
      <c r="O4062">
        <v>0</v>
      </c>
      <c r="P4062">
        <v>95</v>
      </c>
      <c r="T4062" s="185">
        <f t="shared" si="1154"/>
        <v>0</v>
      </c>
      <c r="U4062" s="185">
        <f t="shared" si="1155"/>
        <v>0</v>
      </c>
      <c r="V4062" s="102">
        <f t="shared" si="1156"/>
        <v>15932</v>
      </c>
      <c r="W4062">
        <f>IF(V4062+O4062&gt;VLOOKUP(E4062,'Coincident Peak'!$C$22:$I$33,7),0,1)</f>
        <v>1</v>
      </c>
      <c r="X4062" s="421">
        <f>IF((AND(E4062=MONTH(VLOOKUP('Time Series Data'!E4062,'Coincident Peak'!$C$5:$D$16,2)),F4062=DAY(VLOOKUP('Time Series Data'!E4062,'Coincident Peak'!$C$5:$D$16,2)),IF(AND(G4062&lt;=HOUR(VLOOKUP('Time Series Data'!E4062,'Coincident Peak'!$C$5:$E$16,3))+Values!$E$5,G4062&gt;=HOUR(VLOOKUP('Time Series Data'!E4062,'Coincident Peak'!$C$5:$E$16,3))-Values!$E$5),"TRUE","FALSE"))),BatteryPower,0)</f>
        <v>0</v>
      </c>
      <c r="Y4062" s="185">
        <f>IF((AND(E4062=MONTH(VLOOKUP('Time Series Data'!E4062,'Coincident Peak'!$C$5:$D$16,2)),F4062=DAY(VLOOKUP('Time Series Data'!E4062,'Coincident Peak'!$C$5:$D$16,2)))),0,N4062)</f>
        <v>0</v>
      </c>
      <c r="Z4062" s="185">
        <f>IF((AND(E4062=MONTH(VLOOKUP('Time Series Data'!E4062,'Coincident Peak'!$C$5:$D$16,2)),F4062=DAY(VLOOKUP('Time Series Data'!E4062,'Coincident Peak'!$C$5:$D$16,2)),IF(AND(G4062&lt;=HOUR(VLOOKUP('Time Series Data'!E4062,'Coincident Peak'!$C$5:$E$16,3))+Values!$E$5,G4062&gt;=HOUR(VLOOKUP('Time Series Data'!E4062,'Coincident Peak'!$C$5:$E$16,3))-Values!$E$5),"TRUE","FALSE"))),BatteryPower,Y4062)</f>
        <v>0</v>
      </c>
      <c r="AA4062" s="185">
        <f>IF((AND(E4062=MONTH(VLOOKUP('Time Series Data'!E4062,'Coincident Peak'!$C$5:$D$16,2)),F4062=DAY(VLOOKUP('Time Series Data'!E4062,'Coincident Peak'!$C$5:$D$16,2))-1)),VLOOKUP(E4062,'Coincident Peak'!$C$5:$N$16,11)*Z4062,Z4062)</f>
        <v>0</v>
      </c>
      <c r="AB4062" s="185">
        <f>IF((AND(E4062=MONTH(VLOOKUP('Time Series Data'!E4062,'Coincident Peak'!$C$5:$D$16,2)),F4062=DAY(VLOOKUP('Time Series Data'!E4062,'Coincident Peak'!$C$5:$D$16,2))+1)),VLOOKUP(E4062,'Coincident Peak'!$C$5:$N$16,12)*AA4062,AA4062)</f>
        <v>0</v>
      </c>
      <c r="AC4062" s="185">
        <f>IF((AND(E4062=MONTH(VLOOKUP('Time Series Data'!E4062,'Coincident Peak'!$C$5:$D$16,2)),F4062=DAY(VLOOKUP('Time Series Data'!E4062,'Coincident Peak'!$C$5:$D$16,2)))),0,O4062)</f>
        <v>0</v>
      </c>
      <c r="AD4062" s="185">
        <f>IF((AND(E4062=MONTH(VLOOKUP('Time Series Data'!E4062,'Coincident Peak'!$C$5:$D$16,2)),F4062=DAY(VLOOKUP('Time Series Data'!E4062,'Coincident Peak'!$C$5:$D$16,2))-1)),VLOOKUP(E4062,'Coincident Peak'!$C$5:$N$16,11)*AC4062,AC4062)</f>
        <v>0</v>
      </c>
      <c r="AE4062" s="185">
        <f>IF((AND(E4062=MONTH(VLOOKUP('Time Series Data'!E4062,'Coincident Peak'!$C$5:$D$16,2)),F4062=DAY(VLOOKUP('Time Series Data'!E4062,'Coincident Peak'!$C$5:$D$16,2))+1)),VLOOKUP(E4062,'Coincident Peak'!$C$5:$N$16,12)*AD4062,AD4062)</f>
        <v>0</v>
      </c>
      <c r="AF4062" s="102">
        <f t="shared" si="1157"/>
        <v>15932</v>
      </c>
      <c r="AG4062" s="185">
        <f>IF((AND(E4062=MONTH(VLOOKUP('Time Series Data'!E4062,'Coincident Peak'!$C$5:$D$16,2)),F4062=DAY(VLOOKUP('Time Series Data'!E4062,'Coincident Peak'!$C$5:$D$16,2)))),U4062,O4062)</f>
        <v>0</v>
      </c>
      <c r="AH4062" s="102">
        <f t="shared" si="1159"/>
        <v>15932</v>
      </c>
      <c r="AL4062" s="102"/>
    </row>
    <row r="4063" spans="1:38" x14ac:dyDescent="0.2">
      <c r="A4063" s="77"/>
      <c r="B4063" s="77">
        <f t="shared" si="1151"/>
        <v>43635</v>
      </c>
      <c r="C4063" s="112">
        <f t="shared" si="1152"/>
        <v>43635</v>
      </c>
      <c r="D4063" s="106">
        <f t="shared" si="1158"/>
        <v>14001</v>
      </c>
      <c r="E4063" s="469">
        <v>6</v>
      </c>
      <c r="F4063" s="469">
        <v>19</v>
      </c>
      <c r="G4063" s="110">
        <v>0</v>
      </c>
      <c r="H4063" s="110">
        <f t="shared" si="1153"/>
        <v>3</v>
      </c>
      <c r="I4063" s="110" cm="1">
        <f t="array" ref="I4063">INDEX(Values!$V$6:$AG$29,'Time Series Data'!G4063+1,'Time Series Data'!E4063)</f>
        <v>1</v>
      </c>
      <c r="J4063" s="113">
        <v>4056.5</v>
      </c>
      <c r="K4063" s="108">
        <v>14001</v>
      </c>
      <c r="L4063" s="108">
        <v>0</v>
      </c>
      <c r="M4063">
        <v>0</v>
      </c>
      <c r="N4063">
        <v>0</v>
      </c>
      <c r="O4063">
        <v>0</v>
      </c>
      <c r="P4063">
        <v>95</v>
      </c>
      <c r="T4063" s="185">
        <f t="shared" si="1154"/>
        <v>0</v>
      </c>
      <c r="U4063" s="185">
        <f t="shared" si="1155"/>
        <v>0</v>
      </c>
      <c r="V4063" s="102">
        <f t="shared" si="1156"/>
        <v>14001</v>
      </c>
      <c r="W4063">
        <f>IF(V4063+O4063&gt;VLOOKUP(E4063,'Coincident Peak'!$C$22:$I$33,7),0,1)</f>
        <v>1</v>
      </c>
      <c r="X4063" s="421">
        <f>IF((AND(E4063=MONTH(VLOOKUP('Time Series Data'!E4063,'Coincident Peak'!$C$5:$D$16,2)),F4063=DAY(VLOOKUP('Time Series Data'!E4063,'Coincident Peak'!$C$5:$D$16,2)),IF(AND(G4063&lt;=HOUR(VLOOKUP('Time Series Data'!E4063,'Coincident Peak'!$C$5:$E$16,3))+Values!$E$5,G4063&gt;=HOUR(VLOOKUP('Time Series Data'!E4063,'Coincident Peak'!$C$5:$E$16,3))-Values!$E$5),"TRUE","FALSE"))),BatteryPower,0)</f>
        <v>0</v>
      </c>
      <c r="Y4063" s="185">
        <f>IF((AND(E4063=MONTH(VLOOKUP('Time Series Data'!E4063,'Coincident Peak'!$C$5:$D$16,2)),F4063=DAY(VLOOKUP('Time Series Data'!E4063,'Coincident Peak'!$C$5:$D$16,2)))),0,N4063)</f>
        <v>0</v>
      </c>
      <c r="Z4063" s="185">
        <f>IF((AND(E4063=MONTH(VLOOKUP('Time Series Data'!E4063,'Coincident Peak'!$C$5:$D$16,2)),F4063=DAY(VLOOKUP('Time Series Data'!E4063,'Coincident Peak'!$C$5:$D$16,2)),IF(AND(G4063&lt;=HOUR(VLOOKUP('Time Series Data'!E4063,'Coincident Peak'!$C$5:$E$16,3))+Values!$E$5,G4063&gt;=HOUR(VLOOKUP('Time Series Data'!E4063,'Coincident Peak'!$C$5:$E$16,3))-Values!$E$5),"TRUE","FALSE"))),BatteryPower,Y4063)</f>
        <v>0</v>
      </c>
      <c r="AA4063" s="185">
        <f>IF((AND(E4063=MONTH(VLOOKUP('Time Series Data'!E4063,'Coincident Peak'!$C$5:$D$16,2)),F4063=DAY(VLOOKUP('Time Series Data'!E4063,'Coincident Peak'!$C$5:$D$16,2))-1)),VLOOKUP(E4063,'Coincident Peak'!$C$5:$N$16,11)*Z4063,Z4063)</f>
        <v>0</v>
      </c>
      <c r="AB4063" s="185">
        <f>IF((AND(E4063=MONTH(VLOOKUP('Time Series Data'!E4063,'Coincident Peak'!$C$5:$D$16,2)),F4063=DAY(VLOOKUP('Time Series Data'!E4063,'Coincident Peak'!$C$5:$D$16,2))+1)),VLOOKUP(E4063,'Coincident Peak'!$C$5:$N$16,12)*AA4063,AA4063)</f>
        <v>0</v>
      </c>
      <c r="AC4063" s="185">
        <f>IF((AND(E4063=MONTH(VLOOKUP('Time Series Data'!E4063,'Coincident Peak'!$C$5:$D$16,2)),F4063=DAY(VLOOKUP('Time Series Data'!E4063,'Coincident Peak'!$C$5:$D$16,2)))),0,O4063)</f>
        <v>0</v>
      </c>
      <c r="AD4063" s="185">
        <f>IF((AND(E4063=MONTH(VLOOKUP('Time Series Data'!E4063,'Coincident Peak'!$C$5:$D$16,2)),F4063=DAY(VLOOKUP('Time Series Data'!E4063,'Coincident Peak'!$C$5:$D$16,2))-1)),VLOOKUP(E4063,'Coincident Peak'!$C$5:$N$16,11)*AC4063,AC4063)</f>
        <v>0</v>
      </c>
      <c r="AE4063" s="185">
        <f>IF((AND(E4063=MONTH(VLOOKUP('Time Series Data'!E4063,'Coincident Peak'!$C$5:$D$16,2)),F4063=DAY(VLOOKUP('Time Series Data'!E4063,'Coincident Peak'!$C$5:$D$16,2))+1)),VLOOKUP(E4063,'Coincident Peak'!$C$5:$N$16,12)*AD4063,AD4063)</f>
        <v>0</v>
      </c>
      <c r="AF4063" s="102">
        <f t="shared" si="1157"/>
        <v>14001</v>
      </c>
      <c r="AG4063" s="185">
        <f>IF((AND(E4063=MONTH(VLOOKUP('Time Series Data'!E4063,'Coincident Peak'!$C$5:$D$16,2)),F4063=DAY(VLOOKUP('Time Series Data'!E4063,'Coincident Peak'!$C$5:$D$16,2)))),U4063,O4063)</f>
        <v>0</v>
      </c>
      <c r="AH4063" s="102">
        <f t="shared" si="1159"/>
        <v>14001</v>
      </c>
      <c r="AL4063" s="102"/>
    </row>
    <row r="4064" spans="1:38" x14ac:dyDescent="0.2">
      <c r="A4064" s="77"/>
      <c r="B4064" s="77">
        <f t="shared" si="1151"/>
        <v>43635.041666666664</v>
      </c>
      <c r="C4064" s="112">
        <f t="shared" si="1152"/>
        <v>43635</v>
      </c>
      <c r="D4064" s="106">
        <f t="shared" si="1158"/>
        <v>12657</v>
      </c>
      <c r="E4064" s="469">
        <v>6</v>
      </c>
      <c r="F4064" s="469">
        <v>19</v>
      </c>
      <c r="G4064" s="110">
        <v>1</v>
      </c>
      <c r="H4064" s="110">
        <f t="shared" si="1153"/>
        <v>3</v>
      </c>
      <c r="I4064" s="110" cm="1">
        <f t="array" ref="I4064">INDEX(Values!$V$6:$AG$29,'Time Series Data'!G4064+1,'Time Series Data'!E4064)</f>
        <v>1</v>
      </c>
      <c r="J4064" s="113">
        <v>4057.5</v>
      </c>
      <c r="K4064" s="108">
        <v>12657</v>
      </c>
      <c r="L4064" s="108">
        <v>0</v>
      </c>
      <c r="M4064">
        <v>0</v>
      </c>
      <c r="N4064">
        <v>0</v>
      </c>
      <c r="O4064">
        <v>0</v>
      </c>
      <c r="P4064">
        <v>95</v>
      </c>
      <c r="T4064" s="185">
        <f t="shared" si="1154"/>
        <v>0</v>
      </c>
      <c r="U4064" s="185">
        <f t="shared" si="1155"/>
        <v>0</v>
      </c>
      <c r="V4064" s="102">
        <f t="shared" si="1156"/>
        <v>12657</v>
      </c>
      <c r="W4064">
        <f>IF(V4064+O4064&gt;VLOOKUP(E4064,'Coincident Peak'!$C$22:$I$33,7),0,1)</f>
        <v>1</v>
      </c>
      <c r="X4064" s="421">
        <f>IF((AND(E4064=MONTH(VLOOKUP('Time Series Data'!E4064,'Coincident Peak'!$C$5:$D$16,2)),F4064=DAY(VLOOKUP('Time Series Data'!E4064,'Coincident Peak'!$C$5:$D$16,2)),IF(AND(G4064&lt;=HOUR(VLOOKUP('Time Series Data'!E4064,'Coincident Peak'!$C$5:$E$16,3))+Values!$E$5,G4064&gt;=HOUR(VLOOKUP('Time Series Data'!E4064,'Coincident Peak'!$C$5:$E$16,3))-Values!$E$5),"TRUE","FALSE"))),BatteryPower,0)</f>
        <v>0</v>
      </c>
      <c r="Y4064" s="185">
        <f>IF((AND(E4064=MONTH(VLOOKUP('Time Series Data'!E4064,'Coincident Peak'!$C$5:$D$16,2)),F4064=DAY(VLOOKUP('Time Series Data'!E4064,'Coincident Peak'!$C$5:$D$16,2)))),0,N4064)</f>
        <v>0</v>
      </c>
      <c r="Z4064" s="185">
        <f>IF((AND(E4064=MONTH(VLOOKUP('Time Series Data'!E4064,'Coincident Peak'!$C$5:$D$16,2)),F4064=DAY(VLOOKUP('Time Series Data'!E4064,'Coincident Peak'!$C$5:$D$16,2)),IF(AND(G4064&lt;=HOUR(VLOOKUP('Time Series Data'!E4064,'Coincident Peak'!$C$5:$E$16,3))+Values!$E$5,G4064&gt;=HOUR(VLOOKUP('Time Series Data'!E4064,'Coincident Peak'!$C$5:$E$16,3))-Values!$E$5),"TRUE","FALSE"))),BatteryPower,Y4064)</f>
        <v>0</v>
      </c>
      <c r="AA4064" s="185">
        <f>IF((AND(E4064=MONTH(VLOOKUP('Time Series Data'!E4064,'Coincident Peak'!$C$5:$D$16,2)),F4064=DAY(VLOOKUP('Time Series Data'!E4064,'Coincident Peak'!$C$5:$D$16,2))-1)),VLOOKUP(E4064,'Coincident Peak'!$C$5:$N$16,11)*Z4064,Z4064)</f>
        <v>0</v>
      </c>
      <c r="AB4064" s="185">
        <f>IF((AND(E4064=MONTH(VLOOKUP('Time Series Data'!E4064,'Coincident Peak'!$C$5:$D$16,2)),F4064=DAY(VLOOKUP('Time Series Data'!E4064,'Coincident Peak'!$C$5:$D$16,2))+1)),VLOOKUP(E4064,'Coincident Peak'!$C$5:$N$16,12)*AA4064,AA4064)</f>
        <v>0</v>
      </c>
      <c r="AC4064" s="185">
        <f>IF((AND(E4064=MONTH(VLOOKUP('Time Series Data'!E4064,'Coincident Peak'!$C$5:$D$16,2)),F4064=DAY(VLOOKUP('Time Series Data'!E4064,'Coincident Peak'!$C$5:$D$16,2)))),0,O4064)</f>
        <v>0</v>
      </c>
      <c r="AD4064" s="185">
        <f>IF((AND(E4064=MONTH(VLOOKUP('Time Series Data'!E4064,'Coincident Peak'!$C$5:$D$16,2)),F4064=DAY(VLOOKUP('Time Series Data'!E4064,'Coincident Peak'!$C$5:$D$16,2))-1)),VLOOKUP(E4064,'Coincident Peak'!$C$5:$N$16,11)*AC4064,AC4064)</f>
        <v>0</v>
      </c>
      <c r="AE4064" s="185">
        <f>IF((AND(E4064=MONTH(VLOOKUP('Time Series Data'!E4064,'Coincident Peak'!$C$5:$D$16,2)),F4064=DAY(VLOOKUP('Time Series Data'!E4064,'Coincident Peak'!$C$5:$D$16,2))+1)),VLOOKUP(E4064,'Coincident Peak'!$C$5:$N$16,12)*AD4064,AD4064)</f>
        <v>0</v>
      </c>
      <c r="AF4064" s="102">
        <f t="shared" si="1157"/>
        <v>12657</v>
      </c>
      <c r="AG4064" s="185">
        <f>IF((AND(E4064=MONTH(VLOOKUP('Time Series Data'!E4064,'Coincident Peak'!$C$5:$D$16,2)),F4064=DAY(VLOOKUP('Time Series Data'!E4064,'Coincident Peak'!$C$5:$D$16,2)))),U4064,O4064)</f>
        <v>0</v>
      </c>
      <c r="AH4064" s="102">
        <f t="shared" si="1159"/>
        <v>12657</v>
      </c>
      <c r="AL4064" s="102"/>
    </row>
    <row r="4065" spans="1:38" x14ac:dyDescent="0.2">
      <c r="A4065" s="77"/>
      <c r="B4065" s="77">
        <f t="shared" si="1151"/>
        <v>43635.083333333336</v>
      </c>
      <c r="C4065" s="112">
        <f t="shared" si="1152"/>
        <v>43635</v>
      </c>
      <c r="D4065" s="106">
        <f t="shared" si="1158"/>
        <v>11830</v>
      </c>
      <c r="E4065" s="469">
        <v>6</v>
      </c>
      <c r="F4065" s="469">
        <v>19</v>
      </c>
      <c r="G4065" s="110">
        <v>2</v>
      </c>
      <c r="H4065" s="110">
        <f t="shared" si="1153"/>
        <v>3</v>
      </c>
      <c r="I4065" s="110" cm="1">
        <f t="array" ref="I4065">INDEX(Values!$V$6:$AG$29,'Time Series Data'!G4065+1,'Time Series Data'!E4065)</f>
        <v>1</v>
      </c>
      <c r="J4065" s="113">
        <v>4058.5</v>
      </c>
      <c r="K4065" s="108">
        <v>11830</v>
      </c>
      <c r="L4065" s="108">
        <v>0</v>
      </c>
      <c r="M4065">
        <v>0</v>
      </c>
      <c r="N4065">
        <v>0</v>
      </c>
      <c r="O4065">
        <v>0</v>
      </c>
      <c r="P4065">
        <v>95</v>
      </c>
      <c r="T4065" s="185">
        <f t="shared" si="1154"/>
        <v>0</v>
      </c>
      <c r="U4065" s="185">
        <f t="shared" si="1155"/>
        <v>0</v>
      </c>
      <c r="V4065" s="102">
        <f t="shared" si="1156"/>
        <v>11830</v>
      </c>
      <c r="W4065">
        <f>IF(V4065+O4065&gt;VLOOKUP(E4065,'Coincident Peak'!$C$22:$I$33,7),0,1)</f>
        <v>1</v>
      </c>
      <c r="X4065" s="421">
        <f>IF((AND(E4065=MONTH(VLOOKUP('Time Series Data'!E4065,'Coincident Peak'!$C$5:$D$16,2)),F4065=DAY(VLOOKUP('Time Series Data'!E4065,'Coincident Peak'!$C$5:$D$16,2)),IF(AND(G4065&lt;=HOUR(VLOOKUP('Time Series Data'!E4065,'Coincident Peak'!$C$5:$E$16,3))+Values!$E$5,G4065&gt;=HOUR(VLOOKUP('Time Series Data'!E4065,'Coincident Peak'!$C$5:$E$16,3))-Values!$E$5),"TRUE","FALSE"))),BatteryPower,0)</f>
        <v>0</v>
      </c>
      <c r="Y4065" s="185">
        <f>IF((AND(E4065=MONTH(VLOOKUP('Time Series Data'!E4065,'Coincident Peak'!$C$5:$D$16,2)),F4065=DAY(VLOOKUP('Time Series Data'!E4065,'Coincident Peak'!$C$5:$D$16,2)))),0,N4065)</f>
        <v>0</v>
      </c>
      <c r="Z4065" s="185">
        <f>IF((AND(E4065=MONTH(VLOOKUP('Time Series Data'!E4065,'Coincident Peak'!$C$5:$D$16,2)),F4065=DAY(VLOOKUP('Time Series Data'!E4065,'Coincident Peak'!$C$5:$D$16,2)),IF(AND(G4065&lt;=HOUR(VLOOKUP('Time Series Data'!E4065,'Coincident Peak'!$C$5:$E$16,3))+Values!$E$5,G4065&gt;=HOUR(VLOOKUP('Time Series Data'!E4065,'Coincident Peak'!$C$5:$E$16,3))-Values!$E$5),"TRUE","FALSE"))),BatteryPower,Y4065)</f>
        <v>0</v>
      </c>
      <c r="AA4065" s="185">
        <f>IF((AND(E4065=MONTH(VLOOKUP('Time Series Data'!E4065,'Coincident Peak'!$C$5:$D$16,2)),F4065=DAY(VLOOKUP('Time Series Data'!E4065,'Coincident Peak'!$C$5:$D$16,2))-1)),VLOOKUP(E4065,'Coincident Peak'!$C$5:$N$16,11)*Z4065,Z4065)</f>
        <v>0</v>
      </c>
      <c r="AB4065" s="185">
        <f>IF((AND(E4065=MONTH(VLOOKUP('Time Series Data'!E4065,'Coincident Peak'!$C$5:$D$16,2)),F4065=DAY(VLOOKUP('Time Series Data'!E4065,'Coincident Peak'!$C$5:$D$16,2))+1)),VLOOKUP(E4065,'Coincident Peak'!$C$5:$N$16,12)*AA4065,AA4065)</f>
        <v>0</v>
      </c>
      <c r="AC4065" s="185">
        <f>IF((AND(E4065=MONTH(VLOOKUP('Time Series Data'!E4065,'Coincident Peak'!$C$5:$D$16,2)),F4065=DAY(VLOOKUP('Time Series Data'!E4065,'Coincident Peak'!$C$5:$D$16,2)))),0,O4065)</f>
        <v>0</v>
      </c>
      <c r="AD4065" s="185">
        <f>IF((AND(E4065=MONTH(VLOOKUP('Time Series Data'!E4065,'Coincident Peak'!$C$5:$D$16,2)),F4065=DAY(VLOOKUP('Time Series Data'!E4065,'Coincident Peak'!$C$5:$D$16,2))-1)),VLOOKUP(E4065,'Coincident Peak'!$C$5:$N$16,11)*AC4065,AC4065)</f>
        <v>0</v>
      </c>
      <c r="AE4065" s="185">
        <f>IF((AND(E4065=MONTH(VLOOKUP('Time Series Data'!E4065,'Coincident Peak'!$C$5:$D$16,2)),F4065=DAY(VLOOKUP('Time Series Data'!E4065,'Coincident Peak'!$C$5:$D$16,2))+1)),VLOOKUP(E4065,'Coincident Peak'!$C$5:$N$16,12)*AD4065,AD4065)</f>
        <v>0</v>
      </c>
      <c r="AF4065" s="102">
        <f t="shared" si="1157"/>
        <v>11830</v>
      </c>
      <c r="AG4065" s="185">
        <f>IF((AND(E4065=MONTH(VLOOKUP('Time Series Data'!E4065,'Coincident Peak'!$C$5:$D$16,2)),F4065=DAY(VLOOKUP('Time Series Data'!E4065,'Coincident Peak'!$C$5:$D$16,2)))),U4065,O4065)</f>
        <v>0</v>
      </c>
      <c r="AH4065" s="102">
        <f t="shared" si="1159"/>
        <v>11830</v>
      </c>
      <c r="AL4065" s="102"/>
    </row>
    <row r="4066" spans="1:38" x14ac:dyDescent="0.2">
      <c r="A4066" s="77"/>
      <c r="B4066" s="77">
        <f t="shared" si="1151"/>
        <v>43635.125</v>
      </c>
      <c r="C4066" s="112">
        <f t="shared" si="1152"/>
        <v>43635</v>
      </c>
      <c r="D4066" s="106">
        <f t="shared" si="1158"/>
        <v>11288</v>
      </c>
      <c r="E4066" s="469">
        <v>6</v>
      </c>
      <c r="F4066" s="469">
        <v>19</v>
      </c>
      <c r="G4066" s="110">
        <v>3</v>
      </c>
      <c r="H4066" s="110">
        <f t="shared" si="1153"/>
        <v>3</v>
      </c>
      <c r="I4066" s="110" cm="1">
        <f t="array" ref="I4066">INDEX(Values!$V$6:$AG$29,'Time Series Data'!G4066+1,'Time Series Data'!E4066)</f>
        <v>1</v>
      </c>
      <c r="J4066" s="113">
        <v>4059.5</v>
      </c>
      <c r="K4066" s="108">
        <v>11288</v>
      </c>
      <c r="L4066" s="108">
        <v>0</v>
      </c>
      <c r="M4066">
        <v>0</v>
      </c>
      <c r="N4066">
        <v>0</v>
      </c>
      <c r="O4066">
        <v>0</v>
      </c>
      <c r="P4066">
        <v>95</v>
      </c>
      <c r="T4066" s="185">
        <f t="shared" si="1154"/>
        <v>0</v>
      </c>
      <c r="U4066" s="185">
        <f t="shared" si="1155"/>
        <v>0</v>
      </c>
      <c r="V4066" s="102">
        <f t="shared" si="1156"/>
        <v>11288</v>
      </c>
      <c r="W4066">
        <f>IF(V4066+O4066&gt;VLOOKUP(E4066,'Coincident Peak'!$C$22:$I$33,7),0,1)</f>
        <v>1</v>
      </c>
      <c r="X4066" s="421">
        <f>IF((AND(E4066=MONTH(VLOOKUP('Time Series Data'!E4066,'Coincident Peak'!$C$5:$D$16,2)),F4066=DAY(VLOOKUP('Time Series Data'!E4066,'Coincident Peak'!$C$5:$D$16,2)),IF(AND(G4066&lt;=HOUR(VLOOKUP('Time Series Data'!E4066,'Coincident Peak'!$C$5:$E$16,3))+Values!$E$5,G4066&gt;=HOUR(VLOOKUP('Time Series Data'!E4066,'Coincident Peak'!$C$5:$E$16,3))-Values!$E$5),"TRUE","FALSE"))),BatteryPower,0)</f>
        <v>0</v>
      </c>
      <c r="Y4066" s="185">
        <f>IF((AND(E4066=MONTH(VLOOKUP('Time Series Data'!E4066,'Coincident Peak'!$C$5:$D$16,2)),F4066=DAY(VLOOKUP('Time Series Data'!E4066,'Coincident Peak'!$C$5:$D$16,2)))),0,N4066)</f>
        <v>0</v>
      </c>
      <c r="Z4066" s="185">
        <f>IF((AND(E4066=MONTH(VLOOKUP('Time Series Data'!E4066,'Coincident Peak'!$C$5:$D$16,2)),F4066=DAY(VLOOKUP('Time Series Data'!E4066,'Coincident Peak'!$C$5:$D$16,2)),IF(AND(G4066&lt;=HOUR(VLOOKUP('Time Series Data'!E4066,'Coincident Peak'!$C$5:$E$16,3))+Values!$E$5,G4066&gt;=HOUR(VLOOKUP('Time Series Data'!E4066,'Coincident Peak'!$C$5:$E$16,3))-Values!$E$5),"TRUE","FALSE"))),BatteryPower,Y4066)</f>
        <v>0</v>
      </c>
      <c r="AA4066" s="185">
        <f>IF((AND(E4066=MONTH(VLOOKUP('Time Series Data'!E4066,'Coincident Peak'!$C$5:$D$16,2)),F4066=DAY(VLOOKUP('Time Series Data'!E4066,'Coincident Peak'!$C$5:$D$16,2))-1)),VLOOKUP(E4066,'Coincident Peak'!$C$5:$N$16,11)*Z4066,Z4066)</f>
        <v>0</v>
      </c>
      <c r="AB4066" s="185">
        <f>IF((AND(E4066=MONTH(VLOOKUP('Time Series Data'!E4066,'Coincident Peak'!$C$5:$D$16,2)),F4066=DAY(VLOOKUP('Time Series Data'!E4066,'Coincident Peak'!$C$5:$D$16,2))+1)),VLOOKUP(E4066,'Coincident Peak'!$C$5:$N$16,12)*AA4066,AA4066)</f>
        <v>0</v>
      </c>
      <c r="AC4066" s="185">
        <f>IF((AND(E4066=MONTH(VLOOKUP('Time Series Data'!E4066,'Coincident Peak'!$C$5:$D$16,2)),F4066=DAY(VLOOKUP('Time Series Data'!E4066,'Coincident Peak'!$C$5:$D$16,2)))),0,O4066)</f>
        <v>0</v>
      </c>
      <c r="AD4066" s="185">
        <f>IF((AND(E4066=MONTH(VLOOKUP('Time Series Data'!E4066,'Coincident Peak'!$C$5:$D$16,2)),F4066=DAY(VLOOKUP('Time Series Data'!E4066,'Coincident Peak'!$C$5:$D$16,2))-1)),VLOOKUP(E4066,'Coincident Peak'!$C$5:$N$16,11)*AC4066,AC4066)</f>
        <v>0</v>
      </c>
      <c r="AE4066" s="185">
        <f>IF((AND(E4066=MONTH(VLOOKUP('Time Series Data'!E4066,'Coincident Peak'!$C$5:$D$16,2)),F4066=DAY(VLOOKUP('Time Series Data'!E4066,'Coincident Peak'!$C$5:$D$16,2))+1)),VLOOKUP(E4066,'Coincident Peak'!$C$5:$N$16,12)*AD4066,AD4066)</f>
        <v>0</v>
      </c>
      <c r="AF4066" s="102">
        <f t="shared" si="1157"/>
        <v>11288</v>
      </c>
      <c r="AG4066" s="185">
        <f>IF((AND(E4066=MONTH(VLOOKUP('Time Series Data'!E4066,'Coincident Peak'!$C$5:$D$16,2)),F4066=DAY(VLOOKUP('Time Series Data'!E4066,'Coincident Peak'!$C$5:$D$16,2)))),U4066,O4066)</f>
        <v>0</v>
      </c>
      <c r="AH4066" s="102">
        <f t="shared" si="1159"/>
        <v>11288</v>
      </c>
      <c r="AL4066" s="102"/>
    </row>
    <row r="4067" spans="1:38" x14ac:dyDescent="0.2">
      <c r="A4067" s="77"/>
      <c r="B4067" s="77">
        <f t="shared" si="1151"/>
        <v>43635.166666666664</v>
      </c>
      <c r="C4067" s="112">
        <f t="shared" si="1152"/>
        <v>43635</v>
      </c>
      <c r="D4067" s="106">
        <f t="shared" si="1158"/>
        <v>10908</v>
      </c>
      <c r="E4067" s="469">
        <v>6</v>
      </c>
      <c r="F4067" s="469">
        <v>19</v>
      </c>
      <c r="G4067" s="110">
        <v>4</v>
      </c>
      <c r="H4067" s="110">
        <f t="shared" si="1153"/>
        <v>3</v>
      </c>
      <c r="I4067" s="110" cm="1">
        <f t="array" ref="I4067">INDEX(Values!$V$6:$AG$29,'Time Series Data'!G4067+1,'Time Series Data'!E4067)</f>
        <v>1</v>
      </c>
      <c r="J4067" s="113">
        <v>4060.5</v>
      </c>
      <c r="K4067" s="108">
        <v>10908</v>
      </c>
      <c r="L4067" s="108">
        <v>0</v>
      </c>
      <c r="M4067">
        <v>0</v>
      </c>
      <c r="N4067">
        <v>0</v>
      </c>
      <c r="O4067">
        <v>0</v>
      </c>
      <c r="P4067">
        <v>95</v>
      </c>
      <c r="T4067" s="185">
        <f t="shared" si="1154"/>
        <v>0</v>
      </c>
      <c r="U4067" s="185">
        <f t="shared" si="1155"/>
        <v>0</v>
      </c>
      <c r="V4067" s="102">
        <f t="shared" si="1156"/>
        <v>10908</v>
      </c>
      <c r="W4067">
        <f>IF(V4067+O4067&gt;VLOOKUP(E4067,'Coincident Peak'!$C$22:$I$33,7),0,1)</f>
        <v>1</v>
      </c>
      <c r="X4067" s="421">
        <f>IF((AND(E4067=MONTH(VLOOKUP('Time Series Data'!E4067,'Coincident Peak'!$C$5:$D$16,2)),F4067=DAY(VLOOKUP('Time Series Data'!E4067,'Coincident Peak'!$C$5:$D$16,2)),IF(AND(G4067&lt;=HOUR(VLOOKUP('Time Series Data'!E4067,'Coincident Peak'!$C$5:$E$16,3))+Values!$E$5,G4067&gt;=HOUR(VLOOKUP('Time Series Data'!E4067,'Coincident Peak'!$C$5:$E$16,3))-Values!$E$5),"TRUE","FALSE"))),BatteryPower,0)</f>
        <v>0</v>
      </c>
      <c r="Y4067" s="185">
        <f>IF((AND(E4067=MONTH(VLOOKUP('Time Series Data'!E4067,'Coincident Peak'!$C$5:$D$16,2)),F4067=DAY(VLOOKUP('Time Series Data'!E4067,'Coincident Peak'!$C$5:$D$16,2)))),0,N4067)</f>
        <v>0</v>
      </c>
      <c r="Z4067" s="185">
        <f>IF((AND(E4067=MONTH(VLOOKUP('Time Series Data'!E4067,'Coincident Peak'!$C$5:$D$16,2)),F4067=DAY(VLOOKUP('Time Series Data'!E4067,'Coincident Peak'!$C$5:$D$16,2)),IF(AND(G4067&lt;=HOUR(VLOOKUP('Time Series Data'!E4067,'Coincident Peak'!$C$5:$E$16,3))+Values!$E$5,G4067&gt;=HOUR(VLOOKUP('Time Series Data'!E4067,'Coincident Peak'!$C$5:$E$16,3))-Values!$E$5),"TRUE","FALSE"))),BatteryPower,Y4067)</f>
        <v>0</v>
      </c>
      <c r="AA4067" s="185">
        <f>IF((AND(E4067=MONTH(VLOOKUP('Time Series Data'!E4067,'Coincident Peak'!$C$5:$D$16,2)),F4067=DAY(VLOOKUP('Time Series Data'!E4067,'Coincident Peak'!$C$5:$D$16,2))-1)),VLOOKUP(E4067,'Coincident Peak'!$C$5:$N$16,11)*Z4067,Z4067)</f>
        <v>0</v>
      </c>
      <c r="AB4067" s="185">
        <f>IF((AND(E4067=MONTH(VLOOKUP('Time Series Data'!E4067,'Coincident Peak'!$C$5:$D$16,2)),F4067=DAY(VLOOKUP('Time Series Data'!E4067,'Coincident Peak'!$C$5:$D$16,2))+1)),VLOOKUP(E4067,'Coincident Peak'!$C$5:$N$16,12)*AA4067,AA4067)</f>
        <v>0</v>
      </c>
      <c r="AC4067" s="185">
        <f>IF((AND(E4067=MONTH(VLOOKUP('Time Series Data'!E4067,'Coincident Peak'!$C$5:$D$16,2)),F4067=DAY(VLOOKUP('Time Series Data'!E4067,'Coincident Peak'!$C$5:$D$16,2)))),0,O4067)</f>
        <v>0</v>
      </c>
      <c r="AD4067" s="185">
        <f>IF((AND(E4067=MONTH(VLOOKUP('Time Series Data'!E4067,'Coincident Peak'!$C$5:$D$16,2)),F4067=DAY(VLOOKUP('Time Series Data'!E4067,'Coincident Peak'!$C$5:$D$16,2))-1)),VLOOKUP(E4067,'Coincident Peak'!$C$5:$N$16,11)*AC4067,AC4067)</f>
        <v>0</v>
      </c>
      <c r="AE4067" s="185">
        <f>IF((AND(E4067=MONTH(VLOOKUP('Time Series Data'!E4067,'Coincident Peak'!$C$5:$D$16,2)),F4067=DAY(VLOOKUP('Time Series Data'!E4067,'Coincident Peak'!$C$5:$D$16,2))+1)),VLOOKUP(E4067,'Coincident Peak'!$C$5:$N$16,12)*AD4067,AD4067)</f>
        <v>0</v>
      </c>
      <c r="AF4067" s="102">
        <f t="shared" si="1157"/>
        <v>10908</v>
      </c>
      <c r="AG4067" s="185">
        <f>IF((AND(E4067=MONTH(VLOOKUP('Time Series Data'!E4067,'Coincident Peak'!$C$5:$D$16,2)),F4067=DAY(VLOOKUP('Time Series Data'!E4067,'Coincident Peak'!$C$5:$D$16,2)))),U4067,O4067)</f>
        <v>0</v>
      </c>
      <c r="AH4067" s="102">
        <f t="shared" si="1159"/>
        <v>10908</v>
      </c>
      <c r="AL4067" s="102"/>
    </row>
    <row r="4068" spans="1:38" x14ac:dyDescent="0.2">
      <c r="A4068" s="77"/>
      <c r="B4068" s="77">
        <f t="shared" si="1151"/>
        <v>43635.208333333336</v>
      </c>
      <c r="C4068" s="112">
        <f t="shared" si="1152"/>
        <v>43635</v>
      </c>
      <c r="D4068" s="106">
        <f t="shared" si="1158"/>
        <v>11295</v>
      </c>
      <c r="E4068" s="469">
        <v>6</v>
      </c>
      <c r="F4068" s="469">
        <v>19</v>
      </c>
      <c r="G4068" s="110">
        <v>5</v>
      </c>
      <c r="H4068" s="110">
        <f t="shared" si="1153"/>
        <v>3</v>
      </c>
      <c r="I4068" s="110" cm="1">
        <f t="array" ref="I4068">INDEX(Values!$V$6:$AG$29,'Time Series Data'!G4068+1,'Time Series Data'!E4068)</f>
        <v>1</v>
      </c>
      <c r="J4068" s="113">
        <v>4061.5</v>
      </c>
      <c r="K4068" s="108">
        <v>11295</v>
      </c>
      <c r="L4068" s="108">
        <v>0</v>
      </c>
      <c r="M4068">
        <v>0</v>
      </c>
      <c r="N4068">
        <v>0</v>
      </c>
      <c r="O4068">
        <v>0.97128099999999995</v>
      </c>
      <c r="P4068">
        <v>95</v>
      </c>
      <c r="T4068" s="185">
        <f t="shared" si="1154"/>
        <v>0</v>
      </c>
      <c r="U4068" s="185">
        <f t="shared" si="1155"/>
        <v>0.97128099999999995</v>
      </c>
      <c r="V4068" s="102">
        <f t="shared" si="1156"/>
        <v>11294.028719</v>
      </c>
      <c r="W4068">
        <f>IF(V4068+O4068&gt;VLOOKUP(E4068,'Coincident Peak'!$C$22:$I$33,7),0,1)</f>
        <v>1</v>
      </c>
      <c r="X4068" s="421">
        <f>IF((AND(E4068=MONTH(VLOOKUP('Time Series Data'!E4068,'Coincident Peak'!$C$5:$D$16,2)),F4068=DAY(VLOOKUP('Time Series Data'!E4068,'Coincident Peak'!$C$5:$D$16,2)),IF(AND(G4068&lt;=HOUR(VLOOKUP('Time Series Data'!E4068,'Coincident Peak'!$C$5:$E$16,3))+Values!$E$5,G4068&gt;=HOUR(VLOOKUP('Time Series Data'!E4068,'Coincident Peak'!$C$5:$E$16,3))-Values!$E$5),"TRUE","FALSE"))),BatteryPower,0)</f>
        <v>0</v>
      </c>
      <c r="Y4068" s="185">
        <f>IF((AND(E4068=MONTH(VLOOKUP('Time Series Data'!E4068,'Coincident Peak'!$C$5:$D$16,2)),F4068=DAY(VLOOKUP('Time Series Data'!E4068,'Coincident Peak'!$C$5:$D$16,2)))),0,N4068)</f>
        <v>0</v>
      </c>
      <c r="Z4068" s="185">
        <f>IF((AND(E4068=MONTH(VLOOKUP('Time Series Data'!E4068,'Coincident Peak'!$C$5:$D$16,2)),F4068=DAY(VLOOKUP('Time Series Data'!E4068,'Coincident Peak'!$C$5:$D$16,2)),IF(AND(G4068&lt;=HOUR(VLOOKUP('Time Series Data'!E4068,'Coincident Peak'!$C$5:$E$16,3))+Values!$E$5,G4068&gt;=HOUR(VLOOKUP('Time Series Data'!E4068,'Coincident Peak'!$C$5:$E$16,3))-Values!$E$5),"TRUE","FALSE"))),BatteryPower,Y4068)</f>
        <v>0</v>
      </c>
      <c r="AA4068" s="185">
        <f>IF((AND(E4068=MONTH(VLOOKUP('Time Series Data'!E4068,'Coincident Peak'!$C$5:$D$16,2)),F4068=DAY(VLOOKUP('Time Series Data'!E4068,'Coincident Peak'!$C$5:$D$16,2))-1)),VLOOKUP(E4068,'Coincident Peak'!$C$5:$N$16,11)*Z4068,Z4068)</f>
        <v>0</v>
      </c>
      <c r="AB4068" s="185">
        <f>IF((AND(E4068=MONTH(VLOOKUP('Time Series Data'!E4068,'Coincident Peak'!$C$5:$D$16,2)),F4068=DAY(VLOOKUP('Time Series Data'!E4068,'Coincident Peak'!$C$5:$D$16,2))+1)),VLOOKUP(E4068,'Coincident Peak'!$C$5:$N$16,12)*AA4068,AA4068)</f>
        <v>0</v>
      </c>
      <c r="AC4068" s="185">
        <f>IF((AND(E4068=MONTH(VLOOKUP('Time Series Data'!E4068,'Coincident Peak'!$C$5:$D$16,2)),F4068=DAY(VLOOKUP('Time Series Data'!E4068,'Coincident Peak'!$C$5:$D$16,2)))),0,O4068)</f>
        <v>0.97128099999999995</v>
      </c>
      <c r="AD4068" s="185">
        <f>IF((AND(E4068=MONTH(VLOOKUP('Time Series Data'!E4068,'Coincident Peak'!$C$5:$D$16,2)),F4068=DAY(VLOOKUP('Time Series Data'!E4068,'Coincident Peak'!$C$5:$D$16,2))-1)),VLOOKUP(E4068,'Coincident Peak'!$C$5:$N$16,11)*AC4068,AC4068)</f>
        <v>0.97128099999999995</v>
      </c>
      <c r="AE4068" s="185">
        <f>IF((AND(E4068=MONTH(VLOOKUP('Time Series Data'!E4068,'Coincident Peak'!$C$5:$D$16,2)),F4068=DAY(VLOOKUP('Time Series Data'!E4068,'Coincident Peak'!$C$5:$D$16,2))+1)),VLOOKUP(E4068,'Coincident Peak'!$C$5:$N$16,12)*AD4068,AD4068)</f>
        <v>0.97128099999999995</v>
      </c>
      <c r="AF4068" s="102">
        <f t="shared" si="1157"/>
        <v>11294.028719</v>
      </c>
      <c r="AG4068" s="185">
        <f>IF((AND(E4068=MONTH(VLOOKUP('Time Series Data'!E4068,'Coincident Peak'!$C$5:$D$16,2)),F4068=DAY(VLOOKUP('Time Series Data'!E4068,'Coincident Peak'!$C$5:$D$16,2)))),U4068,O4068)</f>
        <v>0.97128099999999995</v>
      </c>
      <c r="AH4068" s="102">
        <f t="shared" si="1159"/>
        <v>11294.028719</v>
      </c>
      <c r="AL4068" s="102"/>
    </row>
    <row r="4069" spans="1:38" x14ac:dyDescent="0.2">
      <c r="A4069" s="77"/>
      <c r="B4069" s="77">
        <f t="shared" si="1151"/>
        <v>43635.25</v>
      </c>
      <c r="C4069" s="112">
        <f t="shared" si="1152"/>
        <v>43635</v>
      </c>
      <c r="D4069" s="106">
        <f t="shared" si="1158"/>
        <v>11718</v>
      </c>
      <c r="E4069" s="469">
        <v>6</v>
      </c>
      <c r="F4069" s="469">
        <v>19</v>
      </c>
      <c r="G4069" s="110">
        <v>6</v>
      </c>
      <c r="H4069" s="110">
        <f t="shared" si="1153"/>
        <v>3</v>
      </c>
      <c r="I4069" s="110" cm="1">
        <f t="array" ref="I4069">INDEX(Values!$V$6:$AG$29,'Time Series Data'!G4069+1,'Time Series Data'!E4069)</f>
        <v>1</v>
      </c>
      <c r="J4069" s="113">
        <v>4062.5</v>
      </c>
      <c r="K4069" s="108">
        <v>11718</v>
      </c>
      <c r="L4069" s="108">
        <v>0</v>
      </c>
      <c r="M4069">
        <v>0</v>
      </c>
      <c r="N4069">
        <v>0</v>
      </c>
      <c r="O4069">
        <v>8.4004300000000001</v>
      </c>
      <c r="P4069">
        <v>95</v>
      </c>
      <c r="T4069" s="185">
        <f t="shared" si="1154"/>
        <v>0</v>
      </c>
      <c r="U4069" s="185">
        <f t="shared" si="1155"/>
        <v>8.4004300000000001</v>
      </c>
      <c r="V4069" s="102">
        <f t="shared" si="1156"/>
        <v>11709.59957</v>
      </c>
      <c r="W4069">
        <f>IF(V4069+O4069&gt;VLOOKUP(E4069,'Coincident Peak'!$C$22:$I$33,7),0,1)</f>
        <v>1</v>
      </c>
      <c r="X4069" s="421">
        <f>IF((AND(E4069=MONTH(VLOOKUP('Time Series Data'!E4069,'Coincident Peak'!$C$5:$D$16,2)),F4069=DAY(VLOOKUP('Time Series Data'!E4069,'Coincident Peak'!$C$5:$D$16,2)),IF(AND(G4069&lt;=HOUR(VLOOKUP('Time Series Data'!E4069,'Coincident Peak'!$C$5:$E$16,3))+Values!$E$5,G4069&gt;=HOUR(VLOOKUP('Time Series Data'!E4069,'Coincident Peak'!$C$5:$E$16,3))-Values!$E$5),"TRUE","FALSE"))),BatteryPower,0)</f>
        <v>0</v>
      </c>
      <c r="Y4069" s="185">
        <f>IF((AND(E4069=MONTH(VLOOKUP('Time Series Data'!E4069,'Coincident Peak'!$C$5:$D$16,2)),F4069=DAY(VLOOKUP('Time Series Data'!E4069,'Coincident Peak'!$C$5:$D$16,2)))),0,N4069)</f>
        <v>0</v>
      </c>
      <c r="Z4069" s="185">
        <f>IF((AND(E4069=MONTH(VLOOKUP('Time Series Data'!E4069,'Coincident Peak'!$C$5:$D$16,2)),F4069=DAY(VLOOKUP('Time Series Data'!E4069,'Coincident Peak'!$C$5:$D$16,2)),IF(AND(G4069&lt;=HOUR(VLOOKUP('Time Series Data'!E4069,'Coincident Peak'!$C$5:$E$16,3))+Values!$E$5,G4069&gt;=HOUR(VLOOKUP('Time Series Data'!E4069,'Coincident Peak'!$C$5:$E$16,3))-Values!$E$5),"TRUE","FALSE"))),BatteryPower,Y4069)</f>
        <v>0</v>
      </c>
      <c r="AA4069" s="185">
        <f>IF((AND(E4069=MONTH(VLOOKUP('Time Series Data'!E4069,'Coincident Peak'!$C$5:$D$16,2)),F4069=DAY(VLOOKUP('Time Series Data'!E4069,'Coincident Peak'!$C$5:$D$16,2))-1)),VLOOKUP(E4069,'Coincident Peak'!$C$5:$N$16,11)*Z4069,Z4069)</f>
        <v>0</v>
      </c>
      <c r="AB4069" s="185">
        <f>IF((AND(E4069=MONTH(VLOOKUP('Time Series Data'!E4069,'Coincident Peak'!$C$5:$D$16,2)),F4069=DAY(VLOOKUP('Time Series Data'!E4069,'Coincident Peak'!$C$5:$D$16,2))+1)),VLOOKUP(E4069,'Coincident Peak'!$C$5:$N$16,12)*AA4069,AA4069)</f>
        <v>0</v>
      </c>
      <c r="AC4069" s="185">
        <f>IF((AND(E4069=MONTH(VLOOKUP('Time Series Data'!E4069,'Coincident Peak'!$C$5:$D$16,2)),F4069=DAY(VLOOKUP('Time Series Data'!E4069,'Coincident Peak'!$C$5:$D$16,2)))),0,O4069)</f>
        <v>8.4004300000000001</v>
      </c>
      <c r="AD4069" s="185">
        <f>IF((AND(E4069=MONTH(VLOOKUP('Time Series Data'!E4069,'Coincident Peak'!$C$5:$D$16,2)),F4069=DAY(VLOOKUP('Time Series Data'!E4069,'Coincident Peak'!$C$5:$D$16,2))-1)),VLOOKUP(E4069,'Coincident Peak'!$C$5:$N$16,11)*AC4069,AC4069)</f>
        <v>8.4004300000000001</v>
      </c>
      <c r="AE4069" s="185">
        <f>IF((AND(E4069=MONTH(VLOOKUP('Time Series Data'!E4069,'Coincident Peak'!$C$5:$D$16,2)),F4069=DAY(VLOOKUP('Time Series Data'!E4069,'Coincident Peak'!$C$5:$D$16,2))+1)),VLOOKUP(E4069,'Coincident Peak'!$C$5:$N$16,12)*AD4069,AD4069)</f>
        <v>8.4004300000000001</v>
      </c>
      <c r="AF4069" s="102">
        <f t="shared" si="1157"/>
        <v>11709.59957</v>
      </c>
      <c r="AG4069" s="185">
        <f>IF((AND(E4069=MONTH(VLOOKUP('Time Series Data'!E4069,'Coincident Peak'!$C$5:$D$16,2)),F4069=DAY(VLOOKUP('Time Series Data'!E4069,'Coincident Peak'!$C$5:$D$16,2)))),U4069,O4069)</f>
        <v>8.4004300000000001</v>
      </c>
      <c r="AH4069" s="102">
        <f t="shared" si="1159"/>
        <v>11709.59957</v>
      </c>
      <c r="AL4069" s="102"/>
    </row>
    <row r="4070" spans="1:38" x14ac:dyDescent="0.2">
      <c r="A4070" s="77"/>
      <c r="B4070" s="77">
        <f t="shared" si="1151"/>
        <v>43635.291666666664</v>
      </c>
      <c r="C4070" s="112">
        <f t="shared" si="1152"/>
        <v>43635</v>
      </c>
      <c r="D4070" s="106">
        <f t="shared" si="1158"/>
        <v>12410</v>
      </c>
      <c r="E4070" s="469">
        <v>6</v>
      </c>
      <c r="F4070" s="469">
        <v>19</v>
      </c>
      <c r="G4070" s="110">
        <v>7</v>
      </c>
      <c r="H4070" s="110">
        <f t="shared" si="1153"/>
        <v>3</v>
      </c>
      <c r="I4070" s="110" cm="1">
        <f t="array" ref="I4070">INDEX(Values!$V$6:$AG$29,'Time Series Data'!G4070+1,'Time Series Data'!E4070)</f>
        <v>1</v>
      </c>
      <c r="J4070" s="113">
        <v>4063.5</v>
      </c>
      <c r="K4070" s="108">
        <v>12410</v>
      </c>
      <c r="L4070" s="108">
        <v>0</v>
      </c>
      <c r="M4070">
        <v>0</v>
      </c>
      <c r="N4070">
        <v>0</v>
      </c>
      <c r="O4070">
        <v>24.186</v>
      </c>
      <c r="P4070">
        <v>95</v>
      </c>
      <c r="T4070" s="185">
        <f t="shared" si="1154"/>
        <v>0</v>
      </c>
      <c r="U4070" s="185">
        <f t="shared" si="1155"/>
        <v>24.186</v>
      </c>
      <c r="V4070" s="102">
        <f t="shared" si="1156"/>
        <v>12385.814</v>
      </c>
      <c r="W4070">
        <f>IF(V4070+O4070&gt;VLOOKUP(E4070,'Coincident Peak'!$C$22:$I$33,7),0,1)</f>
        <v>1</v>
      </c>
      <c r="X4070" s="421">
        <f>IF((AND(E4070=MONTH(VLOOKUP('Time Series Data'!E4070,'Coincident Peak'!$C$5:$D$16,2)),F4070=DAY(VLOOKUP('Time Series Data'!E4070,'Coincident Peak'!$C$5:$D$16,2)),IF(AND(G4070&lt;=HOUR(VLOOKUP('Time Series Data'!E4070,'Coincident Peak'!$C$5:$E$16,3))+Values!$E$5,G4070&gt;=HOUR(VLOOKUP('Time Series Data'!E4070,'Coincident Peak'!$C$5:$E$16,3))-Values!$E$5),"TRUE","FALSE"))),BatteryPower,0)</f>
        <v>0</v>
      </c>
      <c r="Y4070" s="185">
        <f>IF((AND(E4070=MONTH(VLOOKUP('Time Series Data'!E4070,'Coincident Peak'!$C$5:$D$16,2)),F4070=DAY(VLOOKUP('Time Series Data'!E4070,'Coincident Peak'!$C$5:$D$16,2)))),0,N4070)</f>
        <v>0</v>
      </c>
      <c r="Z4070" s="185">
        <f>IF((AND(E4070=MONTH(VLOOKUP('Time Series Data'!E4070,'Coincident Peak'!$C$5:$D$16,2)),F4070=DAY(VLOOKUP('Time Series Data'!E4070,'Coincident Peak'!$C$5:$D$16,2)),IF(AND(G4070&lt;=HOUR(VLOOKUP('Time Series Data'!E4070,'Coincident Peak'!$C$5:$E$16,3))+Values!$E$5,G4070&gt;=HOUR(VLOOKUP('Time Series Data'!E4070,'Coincident Peak'!$C$5:$E$16,3))-Values!$E$5),"TRUE","FALSE"))),BatteryPower,Y4070)</f>
        <v>0</v>
      </c>
      <c r="AA4070" s="185">
        <f>IF((AND(E4070=MONTH(VLOOKUP('Time Series Data'!E4070,'Coincident Peak'!$C$5:$D$16,2)),F4070=DAY(VLOOKUP('Time Series Data'!E4070,'Coincident Peak'!$C$5:$D$16,2))-1)),VLOOKUP(E4070,'Coincident Peak'!$C$5:$N$16,11)*Z4070,Z4070)</f>
        <v>0</v>
      </c>
      <c r="AB4070" s="185">
        <f>IF((AND(E4070=MONTH(VLOOKUP('Time Series Data'!E4070,'Coincident Peak'!$C$5:$D$16,2)),F4070=DAY(VLOOKUP('Time Series Data'!E4070,'Coincident Peak'!$C$5:$D$16,2))+1)),VLOOKUP(E4070,'Coincident Peak'!$C$5:$N$16,12)*AA4070,AA4070)</f>
        <v>0</v>
      </c>
      <c r="AC4070" s="185">
        <f>IF((AND(E4070=MONTH(VLOOKUP('Time Series Data'!E4070,'Coincident Peak'!$C$5:$D$16,2)),F4070=DAY(VLOOKUP('Time Series Data'!E4070,'Coincident Peak'!$C$5:$D$16,2)))),0,O4070)</f>
        <v>24.186</v>
      </c>
      <c r="AD4070" s="185">
        <f>IF((AND(E4070=MONTH(VLOOKUP('Time Series Data'!E4070,'Coincident Peak'!$C$5:$D$16,2)),F4070=DAY(VLOOKUP('Time Series Data'!E4070,'Coincident Peak'!$C$5:$D$16,2))-1)),VLOOKUP(E4070,'Coincident Peak'!$C$5:$N$16,11)*AC4070,AC4070)</f>
        <v>24.186</v>
      </c>
      <c r="AE4070" s="185">
        <f>IF((AND(E4070=MONTH(VLOOKUP('Time Series Data'!E4070,'Coincident Peak'!$C$5:$D$16,2)),F4070=DAY(VLOOKUP('Time Series Data'!E4070,'Coincident Peak'!$C$5:$D$16,2))+1)),VLOOKUP(E4070,'Coincident Peak'!$C$5:$N$16,12)*AD4070,AD4070)</f>
        <v>24.186</v>
      </c>
      <c r="AF4070" s="102">
        <f t="shared" si="1157"/>
        <v>12385.814</v>
      </c>
      <c r="AG4070" s="185">
        <f>IF((AND(E4070=MONTH(VLOOKUP('Time Series Data'!E4070,'Coincident Peak'!$C$5:$D$16,2)),F4070=DAY(VLOOKUP('Time Series Data'!E4070,'Coincident Peak'!$C$5:$D$16,2)))),U4070,O4070)</f>
        <v>24.186</v>
      </c>
      <c r="AH4070" s="102">
        <f t="shared" si="1159"/>
        <v>12385.814</v>
      </c>
      <c r="AL4070" s="102"/>
    </row>
    <row r="4071" spans="1:38" x14ac:dyDescent="0.2">
      <c r="A4071" s="77"/>
      <c r="B4071" s="77">
        <f t="shared" si="1151"/>
        <v>43635.333333333336</v>
      </c>
      <c r="C4071" s="112">
        <f t="shared" si="1152"/>
        <v>43635</v>
      </c>
      <c r="D4071" s="106">
        <f t="shared" si="1158"/>
        <v>12859</v>
      </c>
      <c r="E4071" s="469">
        <v>6</v>
      </c>
      <c r="F4071" s="469">
        <v>19</v>
      </c>
      <c r="G4071" s="110">
        <v>8</v>
      </c>
      <c r="H4071" s="110">
        <f t="shared" si="1153"/>
        <v>3</v>
      </c>
      <c r="I4071" s="110" cm="1">
        <f t="array" ref="I4071">INDEX(Values!$V$6:$AG$29,'Time Series Data'!G4071+1,'Time Series Data'!E4071)</f>
        <v>1</v>
      </c>
      <c r="J4071" s="113">
        <v>4064.5</v>
      </c>
      <c r="K4071" s="108">
        <v>12859</v>
      </c>
      <c r="L4071" s="108">
        <v>0</v>
      </c>
      <c r="M4071">
        <v>0</v>
      </c>
      <c r="N4071">
        <v>0</v>
      </c>
      <c r="O4071">
        <v>91.543899999999994</v>
      </c>
      <c r="P4071">
        <v>95</v>
      </c>
      <c r="T4071" s="185">
        <f t="shared" si="1154"/>
        <v>0</v>
      </c>
      <c r="U4071" s="185">
        <f t="shared" si="1155"/>
        <v>91.543899999999994</v>
      </c>
      <c r="V4071" s="102">
        <f t="shared" si="1156"/>
        <v>12767.456099999999</v>
      </c>
      <c r="W4071">
        <f>IF(V4071+O4071&gt;VLOOKUP(E4071,'Coincident Peak'!$C$22:$I$33,7),0,1)</f>
        <v>1</v>
      </c>
      <c r="X4071" s="421">
        <f>IF((AND(E4071=MONTH(VLOOKUP('Time Series Data'!E4071,'Coincident Peak'!$C$5:$D$16,2)),F4071=DAY(VLOOKUP('Time Series Data'!E4071,'Coincident Peak'!$C$5:$D$16,2)),IF(AND(G4071&lt;=HOUR(VLOOKUP('Time Series Data'!E4071,'Coincident Peak'!$C$5:$E$16,3))+Values!$E$5,G4071&gt;=HOUR(VLOOKUP('Time Series Data'!E4071,'Coincident Peak'!$C$5:$E$16,3))-Values!$E$5),"TRUE","FALSE"))),BatteryPower,0)</f>
        <v>0</v>
      </c>
      <c r="Y4071" s="185">
        <f>IF((AND(E4071=MONTH(VLOOKUP('Time Series Data'!E4071,'Coincident Peak'!$C$5:$D$16,2)),F4071=DAY(VLOOKUP('Time Series Data'!E4071,'Coincident Peak'!$C$5:$D$16,2)))),0,N4071)</f>
        <v>0</v>
      </c>
      <c r="Z4071" s="185">
        <f>IF((AND(E4071=MONTH(VLOOKUP('Time Series Data'!E4071,'Coincident Peak'!$C$5:$D$16,2)),F4071=DAY(VLOOKUP('Time Series Data'!E4071,'Coincident Peak'!$C$5:$D$16,2)),IF(AND(G4071&lt;=HOUR(VLOOKUP('Time Series Data'!E4071,'Coincident Peak'!$C$5:$E$16,3))+Values!$E$5,G4071&gt;=HOUR(VLOOKUP('Time Series Data'!E4071,'Coincident Peak'!$C$5:$E$16,3))-Values!$E$5),"TRUE","FALSE"))),BatteryPower,Y4071)</f>
        <v>0</v>
      </c>
      <c r="AA4071" s="185">
        <f>IF((AND(E4071=MONTH(VLOOKUP('Time Series Data'!E4071,'Coincident Peak'!$C$5:$D$16,2)),F4071=DAY(VLOOKUP('Time Series Data'!E4071,'Coincident Peak'!$C$5:$D$16,2))-1)),VLOOKUP(E4071,'Coincident Peak'!$C$5:$N$16,11)*Z4071,Z4071)</f>
        <v>0</v>
      </c>
      <c r="AB4071" s="185">
        <f>IF((AND(E4071=MONTH(VLOOKUP('Time Series Data'!E4071,'Coincident Peak'!$C$5:$D$16,2)),F4071=DAY(VLOOKUP('Time Series Data'!E4071,'Coincident Peak'!$C$5:$D$16,2))+1)),VLOOKUP(E4071,'Coincident Peak'!$C$5:$N$16,12)*AA4071,AA4071)</f>
        <v>0</v>
      </c>
      <c r="AC4071" s="185">
        <f>IF((AND(E4071=MONTH(VLOOKUP('Time Series Data'!E4071,'Coincident Peak'!$C$5:$D$16,2)),F4071=DAY(VLOOKUP('Time Series Data'!E4071,'Coincident Peak'!$C$5:$D$16,2)))),0,O4071)</f>
        <v>91.543899999999994</v>
      </c>
      <c r="AD4071" s="185">
        <f>IF((AND(E4071=MONTH(VLOOKUP('Time Series Data'!E4071,'Coincident Peak'!$C$5:$D$16,2)),F4071=DAY(VLOOKUP('Time Series Data'!E4071,'Coincident Peak'!$C$5:$D$16,2))-1)),VLOOKUP(E4071,'Coincident Peak'!$C$5:$N$16,11)*AC4071,AC4071)</f>
        <v>91.543899999999994</v>
      </c>
      <c r="AE4071" s="185">
        <f>IF((AND(E4071=MONTH(VLOOKUP('Time Series Data'!E4071,'Coincident Peak'!$C$5:$D$16,2)),F4071=DAY(VLOOKUP('Time Series Data'!E4071,'Coincident Peak'!$C$5:$D$16,2))+1)),VLOOKUP(E4071,'Coincident Peak'!$C$5:$N$16,12)*AD4071,AD4071)</f>
        <v>91.543899999999994</v>
      </c>
      <c r="AF4071" s="102">
        <f t="shared" si="1157"/>
        <v>12767.456099999999</v>
      </c>
      <c r="AG4071" s="185">
        <f>IF((AND(E4071=MONTH(VLOOKUP('Time Series Data'!E4071,'Coincident Peak'!$C$5:$D$16,2)),F4071=DAY(VLOOKUP('Time Series Data'!E4071,'Coincident Peak'!$C$5:$D$16,2)))),U4071,O4071)</f>
        <v>91.543899999999994</v>
      </c>
      <c r="AH4071" s="102">
        <f t="shared" si="1159"/>
        <v>12767.456099999999</v>
      </c>
      <c r="AL4071" s="102"/>
    </row>
    <row r="4072" spans="1:38" x14ac:dyDescent="0.2">
      <c r="A4072" s="77"/>
      <c r="B4072" s="77">
        <f t="shared" si="1151"/>
        <v>43635.375</v>
      </c>
      <c r="C4072" s="112">
        <f t="shared" si="1152"/>
        <v>43635</v>
      </c>
      <c r="D4072" s="106">
        <f t="shared" si="1158"/>
        <v>13792</v>
      </c>
      <c r="E4072" s="469">
        <v>6</v>
      </c>
      <c r="F4072" s="469">
        <v>19</v>
      </c>
      <c r="G4072" s="110">
        <v>9</v>
      </c>
      <c r="H4072" s="110">
        <f t="shared" si="1153"/>
        <v>3</v>
      </c>
      <c r="I4072" s="110" cm="1">
        <f t="array" ref="I4072">INDEX(Values!$V$6:$AG$29,'Time Series Data'!G4072+1,'Time Series Data'!E4072)</f>
        <v>1</v>
      </c>
      <c r="J4072" s="113">
        <v>4065.5</v>
      </c>
      <c r="K4072" s="108">
        <v>13792</v>
      </c>
      <c r="L4072" s="108">
        <v>0</v>
      </c>
      <c r="M4072">
        <v>0</v>
      </c>
      <c r="N4072">
        <v>0</v>
      </c>
      <c r="O4072">
        <v>276.18799999999999</v>
      </c>
      <c r="P4072">
        <v>95</v>
      </c>
      <c r="T4072" s="185">
        <f t="shared" si="1154"/>
        <v>0</v>
      </c>
      <c r="U4072" s="185">
        <f t="shared" si="1155"/>
        <v>276.18799999999999</v>
      </c>
      <c r="V4072" s="102">
        <f t="shared" si="1156"/>
        <v>13515.812</v>
      </c>
      <c r="W4072">
        <f>IF(V4072+O4072&gt;VLOOKUP(E4072,'Coincident Peak'!$C$22:$I$33,7),0,1)</f>
        <v>1</v>
      </c>
      <c r="X4072" s="421">
        <f>IF((AND(E4072=MONTH(VLOOKUP('Time Series Data'!E4072,'Coincident Peak'!$C$5:$D$16,2)),F4072=DAY(VLOOKUP('Time Series Data'!E4072,'Coincident Peak'!$C$5:$D$16,2)),IF(AND(G4072&lt;=HOUR(VLOOKUP('Time Series Data'!E4072,'Coincident Peak'!$C$5:$E$16,3))+Values!$E$5,G4072&gt;=HOUR(VLOOKUP('Time Series Data'!E4072,'Coincident Peak'!$C$5:$E$16,3))-Values!$E$5),"TRUE","FALSE"))),BatteryPower,0)</f>
        <v>0</v>
      </c>
      <c r="Y4072" s="185">
        <f>IF((AND(E4072=MONTH(VLOOKUP('Time Series Data'!E4072,'Coincident Peak'!$C$5:$D$16,2)),F4072=DAY(VLOOKUP('Time Series Data'!E4072,'Coincident Peak'!$C$5:$D$16,2)))),0,N4072)</f>
        <v>0</v>
      </c>
      <c r="Z4072" s="185">
        <f>IF((AND(E4072=MONTH(VLOOKUP('Time Series Data'!E4072,'Coincident Peak'!$C$5:$D$16,2)),F4072=DAY(VLOOKUP('Time Series Data'!E4072,'Coincident Peak'!$C$5:$D$16,2)),IF(AND(G4072&lt;=HOUR(VLOOKUP('Time Series Data'!E4072,'Coincident Peak'!$C$5:$E$16,3))+Values!$E$5,G4072&gt;=HOUR(VLOOKUP('Time Series Data'!E4072,'Coincident Peak'!$C$5:$E$16,3))-Values!$E$5),"TRUE","FALSE"))),BatteryPower,Y4072)</f>
        <v>0</v>
      </c>
      <c r="AA4072" s="185">
        <f>IF((AND(E4072=MONTH(VLOOKUP('Time Series Data'!E4072,'Coincident Peak'!$C$5:$D$16,2)),F4072=DAY(VLOOKUP('Time Series Data'!E4072,'Coincident Peak'!$C$5:$D$16,2))-1)),VLOOKUP(E4072,'Coincident Peak'!$C$5:$N$16,11)*Z4072,Z4072)</f>
        <v>0</v>
      </c>
      <c r="AB4072" s="185">
        <f>IF((AND(E4072=MONTH(VLOOKUP('Time Series Data'!E4072,'Coincident Peak'!$C$5:$D$16,2)),F4072=DAY(VLOOKUP('Time Series Data'!E4072,'Coincident Peak'!$C$5:$D$16,2))+1)),VLOOKUP(E4072,'Coincident Peak'!$C$5:$N$16,12)*AA4072,AA4072)</f>
        <v>0</v>
      </c>
      <c r="AC4072" s="185">
        <f>IF((AND(E4072=MONTH(VLOOKUP('Time Series Data'!E4072,'Coincident Peak'!$C$5:$D$16,2)),F4072=DAY(VLOOKUP('Time Series Data'!E4072,'Coincident Peak'!$C$5:$D$16,2)))),0,O4072)</f>
        <v>276.18799999999999</v>
      </c>
      <c r="AD4072" s="185">
        <f>IF((AND(E4072=MONTH(VLOOKUP('Time Series Data'!E4072,'Coincident Peak'!$C$5:$D$16,2)),F4072=DAY(VLOOKUP('Time Series Data'!E4072,'Coincident Peak'!$C$5:$D$16,2))-1)),VLOOKUP(E4072,'Coincident Peak'!$C$5:$N$16,11)*AC4072,AC4072)</f>
        <v>276.18799999999999</v>
      </c>
      <c r="AE4072" s="185">
        <f>IF((AND(E4072=MONTH(VLOOKUP('Time Series Data'!E4072,'Coincident Peak'!$C$5:$D$16,2)),F4072=DAY(VLOOKUP('Time Series Data'!E4072,'Coincident Peak'!$C$5:$D$16,2))+1)),VLOOKUP(E4072,'Coincident Peak'!$C$5:$N$16,12)*AD4072,AD4072)</f>
        <v>276.18799999999999</v>
      </c>
      <c r="AF4072" s="102">
        <f t="shared" si="1157"/>
        <v>13515.812</v>
      </c>
      <c r="AG4072" s="185">
        <f>IF((AND(E4072=MONTH(VLOOKUP('Time Series Data'!E4072,'Coincident Peak'!$C$5:$D$16,2)),F4072=DAY(VLOOKUP('Time Series Data'!E4072,'Coincident Peak'!$C$5:$D$16,2)))),U4072,O4072)</f>
        <v>276.18799999999999</v>
      </c>
      <c r="AH4072" s="102">
        <f t="shared" si="1159"/>
        <v>13515.812</v>
      </c>
      <c r="AL4072" s="102"/>
    </row>
    <row r="4073" spans="1:38" x14ac:dyDescent="0.2">
      <c r="A4073" s="77"/>
      <c r="B4073" s="77">
        <f t="shared" si="1151"/>
        <v>43635.416666666664</v>
      </c>
      <c r="C4073" s="112">
        <f t="shared" si="1152"/>
        <v>43635</v>
      </c>
      <c r="D4073" s="106">
        <f t="shared" si="1158"/>
        <v>15516</v>
      </c>
      <c r="E4073" s="469">
        <v>6</v>
      </c>
      <c r="F4073" s="469">
        <v>19</v>
      </c>
      <c r="G4073" s="110">
        <v>10</v>
      </c>
      <c r="H4073" s="110">
        <f t="shared" si="1153"/>
        <v>3</v>
      </c>
      <c r="I4073" s="110" cm="1">
        <f t="array" ref="I4073">INDEX(Values!$V$6:$AG$29,'Time Series Data'!G4073+1,'Time Series Data'!E4073)</f>
        <v>1</v>
      </c>
      <c r="J4073" s="113">
        <v>4066.5</v>
      </c>
      <c r="K4073" s="108">
        <v>15516</v>
      </c>
      <c r="L4073" s="108">
        <v>0</v>
      </c>
      <c r="M4073">
        <v>0</v>
      </c>
      <c r="N4073">
        <v>0</v>
      </c>
      <c r="O4073">
        <v>262.54199999999997</v>
      </c>
      <c r="P4073">
        <v>95</v>
      </c>
      <c r="T4073" s="185">
        <f t="shared" si="1154"/>
        <v>0</v>
      </c>
      <c r="U4073" s="185">
        <f t="shared" si="1155"/>
        <v>262.54199999999997</v>
      </c>
      <c r="V4073" s="102">
        <f t="shared" si="1156"/>
        <v>15253.458000000001</v>
      </c>
      <c r="W4073">
        <f>IF(V4073+O4073&gt;VLOOKUP(E4073,'Coincident Peak'!$C$22:$I$33,7),0,1)</f>
        <v>1</v>
      </c>
      <c r="X4073" s="421">
        <f>IF((AND(E4073=MONTH(VLOOKUP('Time Series Data'!E4073,'Coincident Peak'!$C$5:$D$16,2)),F4073=DAY(VLOOKUP('Time Series Data'!E4073,'Coincident Peak'!$C$5:$D$16,2)),IF(AND(G4073&lt;=HOUR(VLOOKUP('Time Series Data'!E4073,'Coincident Peak'!$C$5:$E$16,3))+Values!$E$5,G4073&gt;=HOUR(VLOOKUP('Time Series Data'!E4073,'Coincident Peak'!$C$5:$E$16,3))-Values!$E$5),"TRUE","FALSE"))),BatteryPower,0)</f>
        <v>0</v>
      </c>
      <c r="Y4073" s="185">
        <f>IF((AND(E4073=MONTH(VLOOKUP('Time Series Data'!E4073,'Coincident Peak'!$C$5:$D$16,2)),F4073=DAY(VLOOKUP('Time Series Data'!E4073,'Coincident Peak'!$C$5:$D$16,2)))),0,N4073)</f>
        <v>0</v>
      </c>
      <c r="Z4073" s="185">
        <f>IF((AND(E4073=MONTH(VLOOKUP('Time Series Data'!E4073,'Coincident Peak'!$C$5:$D$16,2)),F4073=DAY(VLOOKUP('Time Series Data'!E4073,'Coincident Peak'!$C$5:$D$16,2)),IF(AND(G4073&lt;=HOUR(VLOOKUP('Time Series Data'!E4073,'Coincident Peak'!$C$5:$E$16,3))+Values!$E$5,G4073&gt;=HOUR(VLOOKUP('Time Series Data'!E4073,'Coincident Peak'!$C$5:$E$16,3))-Values!$E$5),"TRUE","FALSE"))),BatteryPower,Y4073)</f>
        <v>0</v>
      </c>
      <c r="AA4073" s="185">
        <f>IF((AND(E4073=MONTH(VLOOKUP('Time Series Data'!E4073,'Coincident Peak'!$C$5:$D$16,2)),F4073=DAY(VLOOKUP('Time Series Data'!E4073,'Coincident Peak'!$C$5:$D$16,2))-1)),VLOOKUP(E4073,'Coincident Peak'!$C$5:$N$16,11)*Z4073,Z4073)</f>
        <v>0</v>
      </c>
      <c r="AB4073" s="185">
        <f>IF((AND(E4073=MONTH(VLOOKUP('Time Series Data'!E4073,'Coincident Peak'!$C$5:$D$16,2)),F4073=DAY(VLOOKUP('Time Series Data'!E4073,'Coincident Peak'!$C$5:$D$16,2))+1)),VLOOKUP(E4073,'Coincident Peak'!$C$5:$N$16,12)*AA4073,AA4073)</f>
        <v>0</v>
      </c>
      <c r="AC4073" s="185">
        <f>IF((AND(E4073=MONTH(VLOOKUP('Time Series Data'!E4073,'Coincident Peak'!$C$5:$D$16,2)),F4073=DAY(VLOOKUP('Time Series Data'!E4073,'Coincident Peak'!$C$5:$D$16,2)))),0,O4073)</f>
        <v>262.54199999999997</v>
      </c>
      <c r="AD4073" s="185">
        <f>IF((AND(E4073=MONTH(VLOOKUP('Time Series Data'!E4073,'Coincident Peak'!$C$5:$D$16,2)),F4073=DAY(VLOOKUP('Time Series Data'!E4073,'Coincident Peak'!$C$5:$D$16,2))-1)),VLOOKUP(E4073,'Coincident Peak'!$C$5:$N$16,11)*AC4073,AC4073)</f>
        <v>262.54199999999997</v>
      </c>
      <c r="AE4073" s="185">
        <f>IF((AND(E4073=MONTH(VLOOKUP('Time Series Data'!E4073,'Coincident Peak'!$C$5:$D$16,2)),F4073=DAY(VLOOKUP('Time Series Data'!E4073,'Coincident Peak'!$C$5:$D$16,2))+1)),VLOOKUP(E4073,'Coincident Peak'!$C$5:$N$16,12)*AD4073,AD4073)</f>
        <v>262.54199999999997</v>
      </c>
      <c r="AF4073" s="102">
        <f t="shared" si="1157"/>
        <v>15253.458000000001</v>
      </c>
      <c r="AG4073" s="185">
        <f>IF((AND(E4073=MONTH(VLOOKUP('Time Series Data'!E4073,'Coincident Peak'!$C$5:$D$16,2)),F4073=DAY(VLOOKUP('Time Series Data'!E4073,'Coincident Peak'!$C$5:$D$16,2)))),U4073,O4073)</f>
        <v>262.54199999999997</v>
      </c>
      <c r="AH4073" s="102">
        <f t="shared" si="1159"/>
        <v>15253.458000000001</v>
      </c>
      <c r="AL4073" s="102"/>
    </row>
    <row r="4074" spans="1:38" x14ac:dyDescent="0.2">
      <c r="A4074" s="77"/>
      <c r="B4074" s="77">
        <f t="shared" si="1151"/>
        <v>43635.458333333336</v>
      </c>
      <c r="C4074" s="112">
        <f t="shared" si="1152"/>
        <v>43635</v>
      </c>
      <c r="D4074" s="106">
        <f t="shared" si="1158"/>
        <v>17500</v>
      </c>
      <c r="E4074" s="469">
        <v>6</v>
      </c>
      <c r="F4074" s="469">
        <v>19</v>
      </c>
      <c r="G4074" s="110">
        <v>11</v>
      </c>
      <c r="H4074" s="110">
        <f t="shared" si="1153"/>
        <v>3</v>
      </c>
      <c r="I4074" s="110" cm="1">
        <f t="array" ref="I4074">INDEX(Values!$V$6:$AG$29,'Time Series Data'!G4074+1,'Time Series Data'!E4074)</f>
        <v>1</v>
      </c>
      <c r="J4074" s="113">
        <v>4067.5</v>
      </c>
      <c r="K4074" s="108">
        <v>17500</v>
      </c>
      <c r="L4074" s="108">
        <v>0</v>
      </c>
      <c r="M4074">
        <v>0</v>
      </c>
      <c r="N4074">
        <v>0</v>
      </c>
      <c r="O4074">
        <v>329.27600000000001</v>
      </c>
      <c r="P4074">
        <v>95</v>
      </c>
      <c r="T4074" s="185">
        <f t="shared" si="1154"/>
        <v>0</v>
      </c>
      <c r="U4074" s="185">
        <f t="shared" si="1155"/>
        <v>329.27600000000001</v>
      </c>
      <c r="V4074" s="102">
        <f t="shared" si="1156"/>
        <v>17170.723999999998</v>
      </c>
      <c r="W4074">
        <f>IF(V4074+O4074&gt;VLOOKUP(E4074,'Coincident Peak'!$C$22:$I$33,7),0,1)</f>
        <v>1</v>
      </c>
      <c r="X4074" s="421">
        <f>IF((AND(E4074=MONTH(VLOOKUP('Time Series Data'!E4074,'Coincident Peak'!$C$5:$D$16,2)),F4074=DAY(VLOOKUP('Time Series Data'!E4074,'Coincident Peak'!$C$5:$D$16,2)),IF(AND(G4074&lt;=HOUR(VLOOKUP('Time Series Data'!E4074,'Coincident Peak'!$C$5:$E$16,3))+Values!$E$5,G4074&gt;=HOUR(VLOOKUP('Time Series Data'!E4074,'Coincident Peak'!$C$5:$E$16,3))-Values!$E$5),"TRUE","FALSE"))),BatteryPower,0)</f>
        <v>0</v>
      </c>
      <c r="Y4074" s="185">
        <f>IF((AND(E4074=MONTH(VLOOKUP('Time Series Data'!E4074,'Coincident Peak'!$C$5:$D$16,2)),F4074=DAY(VLOOKUP('Time Series Data'!E4074,'Coincident Peak'!$C$5:$D$16,2)))),0,N4074)</f>
        <v>0</v>
      </c>
      <c r="Z4074" s="185">
        <f>IF((AND(E4074=MONTH(VLOOKUP('Time Series Data'!E4074,'Coincident Peak'!$C$5:$D$16,2)),F4074=DAY(VLOOKUP('Time Series Data'!E4074,'Coincident Peak'!$C$5:$D$16,2)),IF(AND(G4074&lt;=HOUR(VLOOKUP('Time Series Data'!E4074,'Coincident Peak'!$C$5:$E$16,3))+Values!$E$5,G4074&gt;=HOUR(VLOOKUP('Time Series Data'!E4074,'Coincident Peak'!$C$5:$E$16,3))-Values!$E$5),"TRUE","FALSE"))),BatteryPower,Y4074)</f>
        <v>0</v>
      </c>
      <c r="AA4074" s="185">
        <f>IF((AND(E4074=MONTH(VLOOKUP('Time Series Data'!E4074,'Coincident Peak'!$C$5:$D$16,2)),F4074=DAY(VLOOKUP('Time Series Data'!E4074,'Coincident Peak'!$C$5:$D$16,2))-1)),VLOOKUP(E4074,'Coincident Peak'!$C$5:$N$16,11)*Z4074,Z4074)</f>
        <v>0</v>
      </c>
      <c r="AB4074" s="185">
        <f>IF((AND(E4074=MONTH(VLOOKUP('Time Series Data'!E4074,'Coincident Peak'!$C$5:$D$16,2)),F4074=DAY(VLOOKUP('Time Series Data'!E4074,'Coincident Peak'!$C$5:$D$16,2))+1)),VLOOKUP(E4074,'Coincident Peak'!$C$5:$N$16,12)*AA4074,AA4074)</f>
        <v>0</v>
      </c>
      <c r="AC4074" s="185">
        <f>IF((AND(E4074=MONTH(VLOOKUP('Time Series Data'!E4074,'Coincident Peak'!$C$5:$D$16,2)),F4074=DAY(VLOOKUP('Time Series Data'!E4074,'Coincident Peak'!$C$5:$D$16,2)))),0,O4074)</f>
        <v>329.27600000000001</v>
      </c>
      <c r="AD4074" s="185">
        <f>IF((AND(E4074=MONTH(VLOOKUP('Time Series Data'!E4074,'Coincident Peak'!$C$5:$D$16,2)),F4074=DAY(VLOOKUP('Time Series Data'!E4074,'Coincident Peak'!$C$5:$D$16,2))-1)),VLOOKUP(E4074,'Coincident Peak'!$C$5:$N$16,11)*AC4074,AC4074)</f>
        <v>329.27600000000001</v>
      </c>
      <c r="AE4074" s="185">
        <f>IF((AND(E4074=MONTH(VLOOKUP('Time Series Data'!E4074,'Coincident Peak'!$C$5:$D$16,2)),F4074=DAY(VLOOKUP('Time Series Data'!E4074,'Coincident Peak'!$C$5:$D$16,2))+1)),VLOOKUP(E4074,'Coincident Peak'!$C$5:$N$16,12)*AD4074,AD4074)</f>
        <v>329.27600000000001</v>
      </c>
      <c r="AF4074" s="102">
        <f t="shared" si="1157"/>
        <v>17170.723999999998</v>
      </c>
      <c r="AG4074" s="185">
        <f>IF((AND(E4074=MONTH(VLOOKUP('Time Series Data'!E4074,'Coincident Peak'!$C$5:$D$16,2)),F4074=DAY(VLOOKUP('Time Series Data'!E4074,'Coincident Peak'!$C$5:$D$16,2)))),U4074,O4074)</f>
        <v>329.27600000000001</v>
      </c>
      <c r="AH4074" s="102">
        <f t="shared" si="1159"/>
        <v>17170.723999999998</v>
      </c>
      <c r="AL4074" s="102"/>
    </row>
    <row r="4075" spans="1:38" x14ac:dyDescent="0.2">
      <c r="A4075" s="77"/>
      <c r="B4075" s="77">
        <f t="shared" si="1151"/>
        <v>43635.5</v>
      </c>
      <c r="C4075" s="112">
        <f t="shared" si="1152"/>
        <v>43635</v>
      </c>
      <c r="D4075" s="106">
        <f t="shared" si="1158"/>
        <v>19552</v>
      </c>
      <c r="E4075" s="469">
        <v>6</v>
      </c>
      <c r="F4075" s="469">
        <v>19</v>
      </c>
      <c r="G4075" s="110">
        <v>12</v>
      </c>
      <c r="H4075" s="110">
        <f t="shared" si="1153"/>
        <v>3</v>
      </c>
      <c r="I4075" s="110" cm="1">
        <f t="array" ref="I4075">INDEX(Values!$V$6:$AG$29,'Time Series Data'!G4075+1,'Time Series Data'!E4075)</f>
        <v>1</v>
      </c>
      <c r="J4075" s="113">
        <v>4068.5</v>
      </c>
      <c r="K4075" s="108">
        <v>19552</v>
      </c>
      <c r="L4075" s="108">
        <v>0</v>
      </c>
      <c r="M4075">
        <v>0</v>
      </c>
      <c r="N4075">
        <v>0</v>
      </c>
      <c r="O4075">
        <v>301.875</v>
      </c>
      <c r="P4075">
        <v>95</v>
      </c>
      <c r="T4075" s="185">
        <f t="shared" si="1154"/>
        <v>0</v>
      </c>
      <c r="U4075" s="185">
        <f t="shared" si="1155"/>
        <v>301.875</v>
      </c>
      <c r="V4075" s="102">
        <f t="shared" si="1156"/>
        <v>19250.125</v>
      </c>
      <c r="W4075">
        <f>IF(V4075+O4075&gt;VLOOKUP(E4075,'Coincident Peak'!$C$22:$I$33,7),0,1)</f>
        <v>1</v>
      </c>
      <c r="X4075" s="421">
        <f>IF((AND(E4075=MONTH(VLOOKUP('Time Series Data'!E4075,'Coincident Peak'!$C$5:$D$16,2)),F4075=DAY(VLOOKUP('Time Series Data'!E4075,'Coincident Peak'!$C$5:$D$16,2)),IF(AND(G4075&lt;=HOUR(VLOOKUP('Time Series Data'!E4075,'Coincident Peak'!$C$5:$E$16,3))+Values!$E$5,G4075&gt;=HOUR(VLOOKUP('Time Series Data'!E4075,'Coincident Peak'!$C$5:$E$16,3))-Values!$E$5),"TRUE","FALSE"))),BatteryPower,0)</f>
        <v>0</v>
      </c>
      <c r="Y4075" s="185">
        <f>IF((AND(E4075=MONTH(VLOOKUP('Time Series Data'!E4075,'Coincident Peak'!$C$5:$D$16,2)),F4075=DAY(VLOOKUP('Time Series Data'!E4075,'Coincident Peak'!$C$5:$D$16,2)))),0,N4075)</f>
        <v>0</v>
      </c>
      <c r="Z4075" s="185">
        <f>IF((AND(E4075=MONTH(VLOOKUP('Time Series Data'!E4075,'Coincident Peak'!$C$5:$D$16,2)),F4075=DAY(VLOOKUP('Time Series Data'!E4075,'Coincident Peak'!$C$5:$D$16,2)),IF(AND(G4075&lt;=HOUR(VLOOKUP('Time Series Data'!E4075,'Coincident Peak'!$C$5:$E$16,3))+Values!$E$5,G4075&gt;=HOUR(VLOOKUP('Time Series Data'!E4075,'Coincident Peak'!$C$5:$E$16,3))-Values!$E$5),"TRUE","FALSE"))),BatteryPower,Y4075)</f>
        <v>0</v>
      </c>
      <c r="AA4075" s="185">
        <f>IF((AND(E4075=MONTH(VLOOKUP('Time Series Data'!E4075,'Coincident Peak'!$C$5:$D$16,2)),F4075=DAY(VLOOKUP('Time Series Data'!E4075,'Coincident Peak'!$C$5:$D$16,2))-1)),VLOOKUP(E4075,'Coincident Peak'!$C$5:$N$16,11)*Z4075,Z4075)</f>
        <v>0</v>
      </c>
      <c r="AB4075" s="185">
        <f>IF((AND(E4075=MONTH(VLOOKUP('Time Series Data'!E4075,'Coincident Peak'!$C$5:$D$16,2)),F4075=DAY(VLOOKUP('Time Series Data'!E4075,'Coincident Peak'!$C$5:$D$16,2))+1)),VLOOKUP(E4075,'Coincident Peak'!$C$5:$N$16,12)*AA4075,AA4075)</f>
        <v>0</v>
      </c>
      <c r="AC4075" s="185">
        <f>IF((AND(E4075=MONTH(VLOOKUP('Time Series Data'!E4075,'Coincident Peak'!$C$5:$D$16,2)),F4075=DAY(VLOOKUP('Time Series Data'!E4075,'Coincident Peak'!$C$5:$D$16,2)))),0,O4075)</f>
        <v>301.875</v>
      </c>
      <c r="AD4075" s="185">
        <f>IF((AND(E4075=MONTH(VLOOKUP('Time Series Data'!E4075,'Coincident Peak'!$C$5:$D$16,2)),F4075=DAY(VLOOKUP('Time Series Data'!E4075,'Coincident Peak'!$C$5:$D$16,2))-1)),VLOOKUP(E4075,'Coincident Peak'!$C$5:$N$16,11)*AC4075,AC4075)</f>
        <v>301.875</v>
      </c>
      <c r="AE4075" s="185">
        <f>IF((AND(E4075=MONTH(VLOOKUP('Time Series Data'!E4075,'Coincident Peak'!$C$5:$D$16,2)),F4075=DAY(VLOOKUP('Time Series Data'!E4075,'Coincident Peak'!$C$5:$D$16,2))+1)),VLOOKUP(E4075,'Coincident Peak'!$C$5:$N$16,12)*AD4075,AD4075)</f>
        <v>301.875</v>
      </c>
      <c r="AF4075" s="102">
        <f t="shared" si="1157"/>
        <v>19250.125</v>
      </c>
      <c r="AG4075" s="185">
        <f>IF((AND(E4075=MONTH(VLOOKUP('Time Series Data'!E4075,'Coincident Peak'!$C$5:$D$16,2)),F4075=DAY(VLOOKUP('Time Series Data'!E4075,'Coincident Peak'!$C$5:$D$16,2)))),U4075,O4075)</f>
        <v>301.875</v>
      </c>
      <c r="AH4075" s="102">
        <f t="shared" si="1159"/>
        <v>19250.125</v>
      </c>
      <c r="AL4075" s="102"/>
    </row>
    <row r="4076" spans="1:38" x14ac:dyDescent="0.2">
      <c r="A4076" s="77"/>
      <c r="B4076" s="77">
        <f t="shared" si="1151"/>
        <v>43635.541666666664</v>
      </c>
      <c r="C4076" s="112">
        <f t="shared" si="1152"/>
        <v>43635</v>
      </c>
      <c r="D4076" s="106">
        <f t="shared" si="1158"/>
        <v>20857</v>
      </c>
      <c r="E4076" s="469">
        <v>6</v>
      </c>
      <c r="F4076" s="469">
        <v>19</v>
      </c>
      <c r="G4076" s="110">
        <v>13</v>
      </c>
      <c r="H4076" s="110">
        <f t="shared" si="1153"/>
        <v>3</v>
      </c>
      <c r="I4076" s="110" cm="1">
        <f t="array" ref="I4076">INDEX(Values!$V$6:$AG$29,'Time Series Data'!G4076+1,'Time Series Data'!E4076)</f>
        <v>1</v>
      </c>
      <c r="J4076" s="113">
        <v>4069.5</v>
      </c>
      <c r="K4076" s="108">
        <v>20857</v>
      </c>
      <c r="L4076" s="108">
        <v>0</v>
      </c>
      <c r="M4076">
        <v>0</v>
      </c>
      <c r="N4076">
        <v>0</v>
      </c>
      <c r="O4076">
        <v>358.61700000000002</v>
      </c>
      <c r="P4076">
        <v>95</v>
      </c>
      <c r="T4076" s="185">
        <f t="shared" si="1154"/>
        <v>0</v>
      </c>
      <c r="U4076" s="185">
        <f t="shared" si="1155"/>
        <v>358.61700000000002</v>
      </c>
      <c r="V4076" s="102">
        <f t="shared" si="1156"/>
        <v>20498.383000000002</v>
      </c>
      <c r="W4076">
        <f>IF(V4076+O4076&gt;VLOOKUP(E4076,'Coincident Peak'!$C$22:$I$33,7),0,1)</f>
        <v>1</v>
      </c>
      <c r="X4076" s="421">
        <f>IF((AND(E4076=MONTH(VLOOKUP('Time Series Data'!E4076,'Coincident Peak'!$C$5:$D$16,2)),F4076=DAY(VLOOKUP('Time Series Data'!E4076,'Coincident Peak'!$C$5:$D$16,2)),IF(AND(G4076&lt;=HOUR(VLOOKUP('Time Series Data'!E4076,'Coincident Peak'!$C$5:$E$16,3))+Values!$E$5,G4076&gt;=HOUR(VLOOKUP('Time Series Data'!E4076,'Coincident Peak'!$C$5:$E$16,3))-Values!$E$5),"TRUE","FALSE"))),BatteryPower,0)</f>
        <v>0</v>
      </c>
      <c r="Y4076" s="185">
        <f>IF((AND(E4076=MONTH(VLOOKUP('Time Series Data'!E4076,'Coincident Peak'!$C$5:$D$16,2)),F4076=DAY(VLOOKUP('Time Series Data'!E4076,'Coincident Peak'!$C$5:$D$16,2)))),0,N4076)</f>
        <v>0</v>
      </c>
      <c r="Z4076" s="185">
        <f>IF((AND(E4076=MONTH(VLOOKUP('Time Series Data'!E4076,'Coincident Peak'!$C$5:$D$16,2)),F4076=DAY(VLOOKUP('Time Series Data'!E4076,'Coincident Peak'!$C$5:$D$16,2)),IF(AND(G4076&lt;=HOUR(VLOOKUP('Time Series Data'!E4076,'Coincident Peak'!$C$5:$E$16,3))+Values!$E$5,G4076&gt;=HOUR(VLOOKUP('Time Series Data'!E4076,'Coincident Peak'!$C$5:$E$16,3))-Values!$E$5),"TRUE","FALSE"))),BatteryPower,Y4076)</f>
        <v>0</v>
      </c>
      <c r="AA4076" s="185">
        <f>IF((AND(E4076=MONTH(VLOOKUP('Time Series Data'!E4076,'Coincident Peak'!$C$5:$D$16,2)),F4076=DAY(VLOOKUP('Time Series Data'!E4076,'Coincident Peak'!$C$5:$D$16,2))-1)),VLOOKUP(E4076,'Coincident Peak'!$C$5:$N$16,11)*Z4076,Z4076)</f>
        <v>0</v>
      </c>
      <c r="AB4076" s="185">
        <f>IF((AND(E4076=MONTH(VLOOKUP('Time Series Data'!E4076,'Coincident Peak'!$C$5:$D$16,2)),F4076=DAY(VLOOKUP('Time Series Data'!E4076,'Coincident Peak'!$C$5:$D$16,2))+1)),VLOOKUP(E4076,'Coincident Peak'!$C$5:$N$16,12)*AA4076,AA4076)</f>
        <v>0</v>
      </c>
      <c r="AC4076" s="185">
        <f>IF((AND(E4076=MONTH(VLOOKUP('Time Series Data'!E4076,'Coincident Peak'!$C$5:$D$16,2)),F4076=DAY(VLOOKUP('Time Series Data'!E4076,'Coincident Peak'!$C$5:$D$16,2)))),0,O4076)</f>
        <v>358.61700000000002</v>
      </c>
      <c r="AD4076" s="185">
        <f>IF((AND(E4076=MONTH(VLOOKUP('Time Series Data'!E4076,'Coincident Peak'!$C$5:$D$16,2)),F4076=DAY(VLOOKUP('Time Series Data'!E4076,'Coincident Peak'!$C$5:$D$16,2))-1)),VLOOKUP(E4076,'Coincident Peak'!$C$5:$N$16,11)*AC4076,AC4076)</f>
        <v>358.61700000000002</v>
      </c>
      <c r="AE4076" s="185">
        <f>IF((AND(E4076=MONTH(VLOOKUP('Time Series Data'!E4076,'Coincident Peak'!$C$5:$D$16,2)),F4076=DAY(VLOOKUP('Time Series Data'!E4076,'Coincident Peak'!$C$5:$D$16,2))+1)),VLOOKUP(E4076,'Coincident Peak'!$C$5:$N$16,12)*AD4076,AD4076)</f>
        <v>358.61700000000002</v>
      </c>
      <c r="AF4076" s="102">
        <f t="shared" si="1157"/>
        <v>20498.383000000002</v>
      </c>
      <c r="AG4076" s="185">
        <f>IF((AND(E4076=MONTH(VLOOKUP('Time Series Data'!E4076,'Coincident Peak'!$C$5:$D$16,2)),F4076=DAY(VLOOKUP('Time Series Data'!E4076,'Coincident Peak'!$C$5:$D$16,2)))),U4076,O4076)</f>
        <v>358.61700000000002</v>
      </c>
      <c r="AH4076" s="102">
        <f t="shared" si="1159"/>
        <v>20498.383000000002</v>
      </c>
      <c r="AL4076" s="102"/>
    </row>
    <row r="4077" spans="1:38" x14ac:dyDescent="0.2">
      <c r="A4077" s="77"/>
      <c r="B4077" s="77">
        <f t="shared" si="1151"/>
        <v>43635.583333333336</v>
      </c>
      <c r="C4077" s="112">
        <f t="shared" si="1152"/>
        <v>43635</v>
      </c>
      <c r="D4077" s="106">
        <f t="shared" si="1158"/>
        <v>22338</v>
      </c>
      <c r="E4077" s="469">
        <v>6</v>
      </c>
      <c r="F4077" s="469">
        <v>19</v>
      </c>
      <c r="G4077" s="110">
        <v>14</v>
      </c>
      <c r="H4077" s="110">
        <f t="shared" si="1153"/>
        <v>3</v>
      </c>
      <c r="I4077" s="110" cm="1">
        <f t="array" ref="I4077">INDEX(Values!$V$6:$AG$29,'Time Series Data'!G4077+1,'Time Series Data'!E4077)</f>
        <v>0</v>
      </c>
      <c r="J4077" s="113">
        <v>4070.5</v>
      </c>
      <c r="K4077" s="108">
        <v>22338</v>
      </c>
      <c r="L4077" s="108">
        <v>0</v>
      </c>
      <c r="M4077">
        <v>0</v>
      </c>
      <c r="N4077">
        <v>0</v>
      </c>
      <c r="O4077">
        <v>404.79399999999998</v>
      </c>
      <c r="P4077">
        <v>95</v>
      </c>
      <c r="T4077" s="185">
        <f t="shared" si="1154"/>
        <v>0</v>
      </c>
      <c r="U4077" s="185">
        <f t="shared" si="1155"/>
        <v>404.79399999999998</v>
      </c>
      <c r="V4077" s="102">
        <f t="shared" si="1156"/>
        <v>21933.205999999998</v>
      </c>
      <c r="W4077">
        <f>IF(V4077+O4077&gt;VLOOKUP(E4077,'Coincident Peak'!$C$22:$I$33,7),0,1)</f>
        <v>1</v>
      </c>
      <c r="X4077" s="421">
        <f>IF((AND(E4077=MONTH(VLOOKUP('Time Series Data'!E4077,'Coincident Peak'!$C$5:$D$16,2)),F4077=DAY(VLOOKUP('Time Series Data'!E4077,'Coincident Peak'!$C$5:$D$16,2)),IF(AND(G4077&lt;=HOUR(VLOOKUP('Time Series Data'!E4077,'Coincident Peak'!$C$5:$E$16,3))+Values!$E$5,G4077&gt;=HOUR(VLOOKUP('Time Series Data'!E4077,'Coincident Peak'!$C$5:$E$16,3))-Values!$E$5),"TRUE","FALSE"))),BatteryPower,0)</f>
        <v>0</v>
      </c>
      <c r="Y4077" s="185">
        <f>IF((AND(E4077=MONTH(VLOOKUP('Time Series Data'!E4077,'Coincident Peak'!$C$5:$D$16,2)),F4077=DAY(VLOOKUP('Time Series Data'!E4077,'Coincident Peak'!$C$5:$D$16,2)))),0,N4077)</f>
        <v>0</v>
      </c>
      <c r="Z4077" s="185">
        <f>IF((AND(E4077=MONTH(VLOOKUP('Time Series Data'!E4077,'Coincident Peak'!$C$5:$D$16,2)),F4077=DAY(VLOOKUP('Time Series Data'!E4077,'Coincident Peak'!$C$5:$D$16,2)),IF(AND(G4077&lt;=HOUR(VLOOKUP('Time Series Data'!E4077,'Coincident Peak'!$C$5:$E$16,3))+Values!$E$5,G4077&gt;=HOUR(VLOOKUP('Time Series Data'!E4077,'Coincident Peak'!$C$5:$E$16,3))-Values!$E$5),"TRUE","FALSE"))),BatteryPower,Y4077)</f>
        <v>0</v>
      </c>
      <c r="AA4077" s="185">
        <f>IF((AND(E4077=MONTH(VLOOKUP('Time Series Data'!E4077,'Coincident Peak'!$C$5:$D$16,2)),F4077=DAY(VLOOKUP('Time Series Data'!E4077,'Coincident Peak'!$C$5:$D$16,2))-1)),VLOOKUP(E4077,'Coincident Peak'!$C$5:$N$16,11)*Z4077,Z4077)</f>
        <v>0</v>
      </c>
      <c r="AB4077" s="185">
        <f>IF((AND(E4077=MONTH(VLOOKUP('Time Series Data'!E4077,'Coincident Peak'!$C$5:$D$16,2)),F4077=DAY(VLOOKUP('Time Series Data'!E4077,'Coincident Peak'!$C$5:$D$16,2))+1)),VLOOKUP(E4077,'Coincident Peak'!$C$5:$N$16,12)*AA4077,AA4077)</f>
        <v>0</v>
      </c>
      <c r="AC4077" s="185">
        <f>IF((AND(E4077=MONTH(VLOOKUP('Time Series Data'!E4077,'Coincident Peak'!$C$5:$D$16,2)),F4077=DAY(VLOOKUP('Time Series Data'!E4077,'Coincident Peak'!$C$5:$D$16,2)))),0,O4077)</f>
        <v>404.79399999999998</v>
      </c>
      <c r="AD4077" s="185">
        <f>IF((AND(E4077=MONTH(VLOOKUP('Time Series Data'!E4077,'Coincident Peak'!$C$5:$D$16,2)),F4077=DAY(VLOOKUP('Time Series Data'!E4077,'Coincident Peak'!$C$5:$D$16,2))-1)),VLOOKUP(E4077,'Coincident Peak'!$C$5:$N$16,11)*AC4077,AC4077)</f>
        <v>404.79399999999998</v>
      </c>
      <c r="AE4077" s="185">
        <f>IF((AND(E4077=MONTH(VLOOKUP('Time Series Data'!E4077,'Coincident Peak'!$C$5:$D$16,2)),F4077=DAY(VLOOKUP('Time Series Data'!E4077,'Coincident Peak'!$C$5:$D$16,2))+1)),VLOOKUP(E4077,'Coincident Peak'!$C$5:$N$16,12)*AD4077,AD4077)</f>
        <v>404.79399999999998</v>
      </c>
      <c r="AF4077" s="102">
        <f t="shared" si="1157"/>
        <v>21933.205999999998</v>
      </c>
      <c r="AG4077" s="185">
        <f>IF((AND(E4077=MONTH(VLOOKUP('Time Series Data'!E4077,'Coincident Peak'!$C$5:$D$16,2)),F4077=DAY(VLOOKUP('Time Series Data'!E4077,'Coincident Peak'!$C$5:$D$16,2)))),U4077,O4077)</f>
        <v>404.79399999999998</v>
      </c>
      <c r="AH4077" s="102">
        <f t="shared" si="1159"/>
        <v>21933.205999999998</v>
      </c>
      <c r="AL4077" s="102"/>
    </row>
    <row r="4078" spans="1:38" x14ac:dyDescent="0.2">
      <c r="A4078" s="77"/>
      <c r="B4078" s="77">
        <f t="shared" si="1151"/>
        <v>43635.625</v>
      </c>
      <c r="C4078" s="112">
        <f t="shared" si="1152"/>
        <v>43635</v>
      </c>
      <c r="D4078" s="106">
        <f t="shared" si="1158"/>
        <v>23313</v>
      </c>
      <c r="E4078" s="469">
        <v>6</v>
      </c>
      <c r="F4078" s="469">
        <v>19</v>
      </c>
      <c r="G4078" s="110">
        <v>15</v>
      </c>
      <c r="H4078" s="110">
        <f t="shared" si="1153"/>
        <v>3</v>
      </c>
      <c r="I4078" s="110" cm="1">
        <f t="array" ref="I4078">INDEX(Values!$V$6:$AG$29,'Time Series Data'!G4078+1,'Time Series Data'!E4078)</f>
        <v>0</v>
      </c>
      <c r="J4078" s="113">
        <v>4071.5</v>
      </c>
      <c r="K4078" s="108">
        <v>23313</v>
      </c>
      <c r="L4078" s="108">
        <v>0</v>
      </c>
      <c r="M4078">
        <v>0</v>
      </c>
      <c r="N4078">
        <v>0</v>
      </c>
      <c r="O4078">
        <v>342.65800000000002</v>
      </c>
      <c r="P4078">
        <v>95</v>
      </c>
      <c r="T4078" s="185">
        <f t="shared" si="1154"/>
        <v>0</v>
      </c>
      <c r="U4078" s="185">
        <f t="shared" si="1155"/>
        <v>342.65800000000002</v>
      </c>
      <c r="V4078" s="102">
        <f t="shared" si="1156"/>
        <v>22970.342000000001</v>
      </c>
      <c r="W4078">
        <f>IF(V4078+O4078&gt;VLOOKUP(E4078,'Coincident Peak'!$C$22:$I$33,7),0,1)</f>
        <v>1</v>
      </c>
      <c r="X4078" s="421">
        <f>IF((AND(E4078=MONTH(VLOOKUP('Time Series Data'!E4078,'Coincident Peak'!$C$5:$D$16,2)),F4078=DAY(VLOOKUP('Time Series Data'!E4078,'Coincident Peak'!$C$5:$D$16,2)),IF(AND(G4078&lt;=HOUR(VLOOKUP('Time Series Data'!E4078,'Coincident Peak'!$C$5:$E$16,3))+Values!$E$5,G4078&gt;=HOUR(VLOOKUP('Time Series Data'!E4078,'Coincident Peak'!$C$5:$E$16,3))-Values!$E$5),"TRUE","FALSE"))),BatteryPower,0)</f>
        <v>0</v>
      </c>
      <c r="Y4078" s="185">
        <f>IF((AND(E4078=MONTH(VLOOKUP('Time Series Data'!E4078,'Coincident Peak'!$C$5:$D$16,2)),F4078=DAY(VLOOKUP('Time Series Data'!E4078,'Coincident Peak'!$C$5:$D$16,2)))),0,N4078)</f>
        <v>0</v>
      </c>
      <c r="Z4078" s="185">
        <f>IF((AND(E4078=MONTH(VLOOKUP('Time Series Data'!E4078,'Coincident Peak'!$C$5:$D$16,2)),F4078=DAY(VLOOKUP('Time Series Data'!E4078,'Coincident Peak'!$C$5:$D$16,2)),IF(AND(G4078&lt;=HOUR(VLOOKUP('Time Series Data'!E4078,'Coincident Peak'!$C$5:$E$16,3))+Values!$E$5,G4078&gt;=HOUR(VLOOKUP('Time Series Data'!E4078,'Coincident Peak'!$C$5:$E$16,3))-Values!$E$5),"TRUE","FALSE"))),BatteryPower,Y4078)</f>
        <v>0</v>
      </c>
      <c r="AA4078" s="185">
        <f>IF((AND(E4078=MONTH(VLOOKUP('Time Series Data'!E4078,'Coincident Peak'!$C$5:$D$16,2)),F4078=DAY(VLOOKUP('Time Series Data'!E4078,'Coincident Peak'!$C$5:$D$16,2))-1)),VLOOKUP(E4078,'Coincident Peak'!$C$5:$N$16,11)*Z4078,Z4078)</f>
        <v>0</v>
      </c>
      <c r="AB4078" s="185">
        <f>IF((AND(E4078=MONTH(VLOOKUP('Time Series Data'!E4078,'Coincident Peak'!$C$5:$D$16,2)),F4078=DAY(VLOOKUP('Time Series Data'!E4078,'Coincident Peak'!$C$5:$D$16,2))+1)),VLOOKUP(E4078,'Coincident Peak'!$C$5:$N$16,12)*AA4078,AA4078)</f>
        <v>0</v>
      </c>
      <c r="AC4078" s="185">
        <f>IF((AND(E4078=MONTH(VLOOKUP('Time Series Data'!E4078,'Coincident Peak'!$C$5:$D$16,2)),F4078=DAY(VLOOKUP('Time Series Data'!E4078,'Coincident Peak'!$C$5:$D$16,2)))),0,O4078)</f>
        <v>342.65800000000002</v>
      </c>
      <c r="AD4078" s="185">
        <f>IF((AND(E4078=MONTH(VLOOKUP('Time Series Data'!E4078,'Coincident Peak'!$C$5:$D$16,2)),F4078=DAY(VLOOKUP('Time Series Data'!E4078,'Coincident Peak'!$C$5:$D$16,2))-1)),VLOOKUP(E4078,'Coincident Peak'!$C$5:$N$16,11)*AC4078,AC4078)</f>
        <v>342.65800000000002</v>
      </c>
      <c r="AE4078" s="185">
        <f>IF((AND(E4078=MONTH(VLOOKUP('Time Series Data'!E4078,'Coincident Peak'!$C$5:$D$16,2)),F4078=DAY(VLOOKUP('Time Series Data'!E4078,'Coincident Peak'!$C$5:$D$16,2))+1)),VLOOKUP(E4078,'Coincident Peak'!$C$5:$N$16,12)*AD4078,AD4078)</f>
        <v>342.65800000000002</v>
      </c>
      <c r="AF4078" s="102">
        <f t="shared" si="1157"/>
        <v>22970.342000000001</v>
      </c>
      <c r="AG4078" s="185">
        <f>IF((AND(E4078=MONTH(VLOOKUP('Time Series Data'!E4078,'Coincident Peak'!$C$5:$D$16,2)),F4078=DAY(VLOOKUP('Time Series Data'!E4078,'Coincident Peak'!$C$5:$D$16,2)))),U4078,O4078)</f>
        <v>342.65800000000002</v>
      </c>
      <c r="AH4078" s="102">
        <f t="shared" si="1159"/>
        <v>22970.342000000001</v>
      </c>
      <c r="AL4078" s="102"/>
    </row>
    <row r="4079" spans="1:38" x14ac:dyDescent="0.2">
      <c r="A4079" s="77"/>
      <c r="B4079" s="77">
        <f t="shared" si="1151"/>
        <v>43635.666666666664</v>
      </c>
      <c r="C4079" s="112">
        <f t="shared" si="1152"/>
        <v>43635</v>
      </c>
      <c r="D4079" s="106">
        <f t="shared" si="1158"/>
        <v>24225</v>
      </c>
      <c r="E4079" s="469">
        <v>6</v>
      </c>
      <c r="F4079" s="469">
        <v>19</v>
      </c>
      <c r="G4079" s="110">
        <v>16</v>
      </c>
      <c r="H4079" s="110">
        <f t="shared" si="1153"/>
        <v>3</v>
      </c>
      <c r="I4079" s="110" cm="1">
        <f t="array" ref="I4079">INDEX(Values!$V$6:$AG$29,'Time Series Data'!G4079+1,'Time Series Data'!E4079)</f>
        <v>0</v>
      </c>
      <c r="J4079" s="113">
        <v>4072.5</v>
      </c>
      <c r="K4079" s="108">
        <v>24225</v>
      </c>
      <c r="L4079" s="108">
        <v>0</v>
      </c>
      <c r="M4079">
        <v>0</v>
      </c>
      <c r="N4079">
        <v>0</v>
      </c>
      <c r="O4079">
        <v>318.51600000000002</v>
      </c>
      <c r="P4079">
        <v>95</v>
      </c>
      <c r="T4079" s="185">
        <f t="shared" si="1154"/>
        <v>0</v>
      </c>
      <c r="U4079" s="185">
        <f t="shared" si="1155"/>
        <v>318.51600000000002</v>
      </c>
      <c r="V4079" s="102">
        <f t="shared" si="1156"/>
        <v>23906.484</v>
      </c>
      <c r="W4079">
        <f>IF(V4079+O4079&gt;VLOOKUP(E4079,'Coincident Peak'!$C$22:$I$33,7),0,1)</f>
        <v>1</v>
      </c>
      <c r="X4079" s="421">
        <f>IF((AND(E4079=MONTH(VLOOKUP('Time Series Data'!E4079,'Coincident Peak'!$C$5:$D$16,2)),F4079=DAY(VLOOKUP('Time Series Data'!E4079,'Coincident Peak'!$C$5:$D$16,2)),IF(AND(G4079&lt;=HOUR(VLOOKUP('Time Series Data'!E4079,'Coincident Peak'!$C$5:$E$16,3))+Values!$E$5,G4079&gt;=HOUR(VLOOKUP('Time Series Data'!E4079,'Coincident Peak'!$C$5:$E$16,3))-Values!$E$5),"TRUE","FALSE"))),BatteryPower,0)</f>
        <v>0</v>
      </c>
      <c r="Y4079" s="185">
        <f>IF((AND(E4079=MONTH(VLOOKUP('Time Series Data'!E4079,'Coincident Peak'!$C$5:$D$16,2)),F4079=DAY(VLOOKUP('Time Series Data'!E4079,'Coincident Peak'!$C$5:$D$16,2)))),0,N4079)</f>
        <v>0</v>
      </c>
      <c r="Z4079" s="185">
        <f>IF((AND(E4079=MONTH(VLOOKUP('Time Series Data'!E4079,'Coincident Peak'!$C$5:$D$16,2)),F4079=DAY(VLOOKUP('Time Series Data'!E4079,'Coincident Peak'!$C$5:$D$16,2)),IF(AND(G4079&lt;=HOUR(VLOOKUP('Time Series Data'!E4079,'Coincident Peak'!$C$5:$E$16,3))+Values!$E$5,G4079&gt;=HOUR(VLOOKUP('Time Series Data'!E4079,'Coincident Peak'!$C$5:$E$16,3))-Values!$E$5),"TRUE","FALSE"))),BatteryPower,Y4079)</f>
        <v>0</v>
      </c>
      <c r="AA4079" s="185">
        <f>IF((AND(E4079=MONTH(VLOOKUP('Time Series Data'!E4079,'Coincident Peak'!$C$5:$D$16,2)),F4079=DAY(VLOOKUP('Time Series Data'!E4079,'Coincident Peak'!$C$5:$D$16,2))-1)),VLOOKUP(E4079,'Coincident Peak'!$C$5:$N$16,11)*Z4079,Z4079)</f>
        <v>0</v>
      </c>
      <c r="AB4079" s="185">
        <f>IF((AND(E4079=MONTH(VLOOKUP('Time Series Data'!E4079,'Coincident Peak'!$C$5:$D$16,2)),F4079=DAY(VLOOKUP('Time Series Data'!E4079,'Coincident Peak'!$C$5:$D$16,2))+1)),VLOOKUP(E4079,'Coincident Peak'!$C$5:$N$16,12)*AA4079,AA4079)</f>
        <v>0</v>
      </c>
      <c r="AC4079" s="185">
        <f>IF((AND(E4079=MONTH(VLOOKUP('Time Series Data'!E4079,'Coincident Peak'!$C$5:$D$16,2)),F4079=DAY(VLOOKUP('Time Series Data'!E4079,'Coincident Peak'!$C$5:$D$16,2)))),0,O4079)</f>
        <v>318.51600000000002</v>
      </c>
      <c r="AD4079" s="185">
        <f>IF((AND(E4079=MONTH(VLOOKUP('Time Series Data'!E4079,'Coincident Peak'!$C$5:$D$16,2)),F4079=DAY(VLOOKUP('Time Series Data'!E4079,'Coincident Peak'!$C$5:$D$16,2))-1)),VLOOKUP(E4079,'Coincident Peak'!$C$5:$N$16,11)*AC4079,AC4079)</f>
        <v>318.51600000000002</v>
      </c>
      <c r="AE4079" s="185">
        <f>IF((AND(E4079=MONTH(VLOOKUP('Time Series Data'!E4079,'Coincident Peak'!$C$5:$D$16,2)),F4079=DAY(VLOOKUP('Time Series Data'!E4079,'Coincident Peak'!$C$5:$D$16,2))+1)),VLOOKUP(E4079,'Coincident Peak'!$C$5:$N$16,12)*AD4079,AD4079)</f>
        <v>318.51600000000002</v>
      </c>
      <c r="AF4079" s="102">
        <f t="shared" si="1157"/>
        <v>23906.484</v>
      </c>
      <c r="AG4079" s="185">
        <f>IF((AND(E4079=MONTH(VLOOKUP('Time Series Data'!E4079,'Coincident Peak'!$C$5:$D$16,2)),F4079=DAY(VLOOKUP('Time Series Data'!E4079,'Coincident Peak'!$C$5:$D$16,2)))),U4079,O4079)</f>
        <v>318.51600000000002</v>
      </c>
      <c r="AH4079" s="102">
        <f t="shared" si="1159"/>
        <v>23906.484</v>
      </c>
      <c r="AL4079" s="102"/>
    </row>
    <row r="4080" spans="1:38" x14ac:dyDescent="0.2">
      <c r="A4080" s="77"/>
      <c r="B4080" s="77">
        <f t="shared" si="1151"/>
        <v>43635.708333333336</v>
      </c>
      <c r="C4080" s="112">
        <f t="shared" si="1152"/>
        <v>43635</v>
      </c>
      <c r="D4080" s="106">
        <f t="shared" si="1158"/>
        <v>24638</v>
      </c>
      <c r="E4080" s="469">
        <v>6</v>
      </c>
      <c r="F4080" s="469">
        <v>19</v>
      </c>
      <c r="G4080" s="110">
        <v>17</v>
      </c>
      <c r="H4080" s="110">
        <f t="shared" si="1153"/>
        <v>3</v>
      </c>
      <c r="I4080" s="110" cm="1">
        <f t="array" ref="I4080">INDEX(Values!$V$6:$AG$29,'Time Series Data'!G4080+1,'Time Series Data'!E4080)</f>
        <v>0</v>
      </c>
      <c r="J4080" s="113">
        <v>4073.5</v>
      </c>
      <c r="K4080" s="108">
        <v>24638</v>
      </c>
      <c r="L4080" s="108">
        <v>0</v>
      </c>
      <c r="M4080">
        <v>0</v>
      </c>
      <c r="N4080">
        <v>182.857</v>
      </c>
      <c r="O4080">
        <v>284.68599999999998</v>
      </c>
      <c r="P4080">
        <v>86.620699999999999</v>
      </c>
      <c r="T4080" s="185">
        <f t="shared" si="1154"/>
        <v>0</v>
      </c>
      <c r="U4080" s="185">
        <f t="shared" si="1155"/>
        <v>284.68599999999998</v>
      </c>
      <c r="V4080" s="102">
        <f t="shared" si="1156"/>
        <v>24170.456999999999</v>
      </c>
      <c r="W4080">
        <f>IF(V4080+O4080&gt;VLOOKUP(E4080,'Coincident Peak'!$C$22:$I$33,7),0,1)</f>
        <v>1</v>
      </c>
      <c r="X4080" s="421">
        <f>IF((AND(E4080=MONTH(VLOOKUP('Time Series Data'!E4080,'Coincident Peak'!$C$5:$D$16,2)),F4080=DAY(VLOOKUP('Time Series Data'!E4080,'Coincident Peak'!$C$5:$D$16,2)),IF(AND(G4080&lt;=HOUR(VLOOKUP('Time Series Data'!E4080,'Coincident Peak'!$C$5:$E$16,3))+Values!$E$5,G4080&gt;=HOUR(VLOOKUP('Time Series Data'!E4080,'Coincident Peak'!$C$5:$E$16,3))-Values!$E$5),"TRUE","FALSE"))),BatteryPower,0)</f>
        <v>0</v>
      </c>
      <c r="Y4080" s="185">
        <f>IF((AND(E4080=MONTH(VLOOKUP('Time Series Data'!E4080,'Coincident Peak'!$C$5:$D$16,2)),F4080=DAY(VLOOKUP('Time Series Data'!E4080,'Coincident Peak'!$C$5:$D$16,2)))),0,N4080)</f>
        <v>182.857</v>
      </c>
      <c r="Z4080" s="185">
        <f>IF((AND(E4080=MONTH(VLOOKUP('Time Series Data'!E4080,'Coincident Peak'!$C$5:$D$16,2)),F4080=DAY(VLOOKUP('Time Series Data'!E4080,'Coincident Peak'!$C$5:$D$16,2)),IF(AND(G4080&lt;=HOUR(VLOOKUP('Time Series Data'!E4080,'Coincident Peak'!$C$5:$E$16,3))+Values!$E$5,G4080&gt;=HOUR(VLOOKUP('Time Series Data'!E4080,'Coincident Peak'!$C$5:$E$16,3))-Values!$E$5),"TRUE","FALSE"))),BatteryPower,Y4080)</f>
        <v>182.857</v>
      </c>
      <c r="AA4080" s="185">
        <f>IF((AND(E4080=MONTH(VLOOKUP('Time Series Data'!E4080,'Coincident Peak'!$C$5:$D$16,2)),F4080=DAY(VLOOKUP('Time Series Data'!E4080,'Coincident Peak'!$C$5:$D$16,2))-1)),VLOOKUP(E4080,'Coincident Peak'!$C$5:$N$16,11)*Z4080,Z4080)</f>
        <v>182.857</v>
      </c>
      <c r="AB4080" s="185">
        <f>IF((AND(E4080=MONTH(VLOOKUP('Time Series Data'!E4080,'Coincident Peak'!$C$5:$D$16,2)),F4080=DAY(VLOOKUP('Time Series Data'!E4080,'Coincident Peak'!$C$5:$D$16,2))+1)),VLOOKUP(E4080,'Coincident Peak'!$C$5:$N$16,12)*AA4080,AA4080)</f>
        <v>182.857</v>
      </c>
      <c r="AC4080" s="185">
        <f>IF((AND(E4080=MONTH(VLOOKUP('Time Series Data'!E4080,'Coincident Peak'!$C$5:$D$16,2)),F4080=DAY(VLOOKUP('Time Series Data'!E4080,'Coincident Peak'!$C$5:$D$16,2)))),0,O4080)</f>
        <v>284.68599999999998</v>
      </c>
      <c r="AD4080" s="185">
        <f>IF((AND(E4080=MONTH(VLOOKUP('Time Series Data'!E4080,'Coincident Peak'!$C$5:$D$16,2)),F4080=DAY(VLOOKUP('Time Series Data'!E4080,'Coincident Peak'!$C$5:$D$16,2))-1)),VLOOKUP(E4080,'Coincident Peak'!$C$5:$N$16,11)*AC4080,AC4080)</f>
        <v>284.68599999999998</v>
      </c>
      <c r="AE4080" s="185">
        <f>IF((AND(E4080=MONTH(VLOOKUP('Time Series Data'!E4080,'Coincident Peak'!$C$5:$D$16,2)),F4080=DAY(VLOOKUP('Time Series Data'!E4080,'Coincident Peak'!$C$5:$D$16,2))+1)),VLOOKUP(E4080,'Coincident Peak'!$C$5:$N$16,12)*AD4080,AD4080)</f>
        <v>284.68599999999998</v>
      </c>
      <c r="AF4080" s="102">
        <f t="shared" si="1157"/>
        <v>24170.456999999999</v>
      </c>
      <c r="AG4080" s="185">
        <f>IF((AND(E4080=MONTH(VLOOKUP('Time Series Data'!E4080,'Coincident Peak'!$C$5:$D$16,2)),F4080=DAY(VLOOKUP('Time Series Data'!E4080,'Coincident Peak'!$C$5:$D$16,2)))),U4080,O4080)</f>
        <v>284.68599999999998</v>
      </c>
      <c r="AH4080" s="102">
        <f t="shared" si="1159"/>
        <v>24170.456999999999</v>
      </c>
      <c r="AL4080" s="102"/>
    </row>
    <row r="4081" spans="1:38" x14ac:dyDescent="0.2">
      <c r="A4081" s="77"/>
      <c r="B4081" s="77">
        <f t="shared" si="1151"/>
        <v>43635.75</v>
      </c>
      <c r="C4081" s="112">
        <f t="shared" si="1152"/>
        <v>43635</v>
      </c>
      <c r="D4081" s="106">
        <f t="shared" si="1158"/>
        <v>24204</v>
      </c>
      <c r="E4081" s="469">
        <v>6</v>
      </c>
      <c r="F4081" s="469">
        <v>19</v>
      </c>
      <c r="G4081" s="110">
        <v>18</v>
      </c>
      <c r="H4081" s="110">
        <f t="shared" si="1153"/>
        <v>3</v>
      </c>
      <c r="I4081" s="110" cm="1">
        <f t="array" ref="I4081">INDEX(Values!$V$6:$AG$29,'Time Series Data'!G4081+1,'Time Series Data'!E4081)</f>
        <v>1</v>
      </c>
      <c r="J4081" s="113">
        <v>4074.5</v>
      </c>
      <c r="K4081" s="108">
        <v>24204</v>
      </c>
      <c r="L4081" s="108">
        <v>0</v>
      </c>
      <c r="M4081">
        <v>135.40600000000001</v>
      </c>
      <c r="N4081">
        <v>0</v>
      </c>
      <c r="O4081">
        <v>33.542400000000001</v>
      </c>
      <c r="P4081">
        <v>92.204700000000003</v>
      </c>
      <c r="T4081" s="185">
        <f t="shared" si="1154"/>
        <v>135.40600000000001</v>
      </c>
      <c r="U4081" s="185">
        <f t="shared" si="1155"/>
        <v>168.94839999999999</v>
      </c>
      <c r="V4081" s="102">
        <f t="shared" si="1156"/>
        <v>24170.457600000002</v>
      </c>
      <c r="W4081">
        <f>IF(V4081+O4081&gt;VLOOKUP(E4081,'Coincident Peak'!$C$22:$I$33,7),0,1)</f>
        <v>1</v>
      </c>
      <c r="X4081" s="421">
        <f>IF((AND(E4081=MONTH(VLOOKUP('Time Series Data'!E4081,'Coincident Peak'!$C$5:$D$16,2)),F4081=DAY(VLOOKUP('Time Series Data'!E4081,'Coincident Peak'!$C$5:$D$16,2)),IF(AND(G4081&lt;=HOUR(VLOOKUP('Time Series Data'!E4081,'Coincident Peak'!$C$5:$E$16,3))+Values!$E$5,G4081&gt;=HOUR(VLOOKUP('Time Series Data'!E4081,'Coincident Peak'!$C$5:$E$16,3))-Values!$E$5),"TRUE","FALSE"))),BatteryPower,0)</f>
        <v>0</v>
      </c>
      <c r="Y4081" s="185">
        <f>IF((AND(E4081=MONTH(VLOOKUP('Time Series Data'!E4081,'Coincident Peak'!$C$5:$D$16,2)),F4081=DAY(VLOOKUP('Time Series Data'!E4081,'Coincident Peak'!$C$5:$D$16,2)))),0,N4081)</f>
        <v>0</v>
      </c>
      <c r="Z4081" s="185">
        <f>IF((AND(E4081=MONTH(VLOOKUP('Time Series Data'!E4081,'Coincident Peak'!$C$5:$D$16,2)),F4081=DAY(VLOOKUP('Time Series Data'!E4081,'Coincident Peak'!$C$5:$D$16,2)),IF(AND(G4081&lt;=HOUR(VLOOKUP('Time Series Data'!E4081,'Coincident Peak'!$C$5:$E$16,3))+Values!$E$5,G4081&gt;=HOUR(VLOOKUP('Time Series Data'!E4081,'Coincident Peak'!$C$5:$E$16,3))-Values!$E$5),"TRUE","FALSE"))),BatteryPower,Y4081)</f>
        <v>0</v>
      </c>
      <c r="AA4081" s="185">
        <f>IF((AND(E4081=MONTH(VLOOKUP('Time Series Data'!E4081,'Coincident Peak'!$C$5:$D$16,2)),F4081=DAY(VLOOKUP('Time Series Data'!E4081,'Coincident Peak'!$C$5:$D$16,2))-1)),VLOOKUP(E4081,'Coincident Peak'!$C$5:$N$16,11)*Z4081,Z4081)</f>
        <v>0</v>
      </c>
      <c r="AB4081" s="185">
        <f>IF((AND(E4081=MONTH(VLOOKUP('Time Series Data'!E4081,'Coincident Peak'!$C$5:$D$16,2)),F4081=DAY(VLOOKUP('Time Series Data'!E4081,'Coincident Peak'!$C$5:$D$16,2))+1)),VLOOKUP(E4081,'Coincident Peak'!$C$5:$N$16,12)*AA4081,AA4081)</f>
        <v>0</v>
      </c>
      <c r="AC4081" s="185">
        <f>IF((AND(E4081=MONTH(VLOOKUP('Time Series Data'!E4081,'Coincident Peak'!$C$5:$D$16,2)),F4081=DAY(VLOOKUP('Time Series Data'!E4081,'Coincident Peak'!$C$5:$D$16,2)))),0,O4081)</f>
        <v>33.542400000000001</v>
      </c>
      <c r="AD4081" s="185">
        <f>IF((AND(E4081=MONTH(VLOOKUP('Time Series Data'!E4081,'Coincident Peak'!$C$5:$D$16,2)),F4081=DAY(VLOOKUP('Time Series Data'!E4081,'Coincident Peak'!$C$5:$D$16,2))-1)),VLOOKUP(E4081,'Coincident Peak'!$C$5:$N$16,11)*AC4081,AC4081)</f>
        <v>33.542400000000001</v>
      </c>
      <c r="AE4081" s="185">
        <f>IF((AND(E4081=MONTH(VLOOKUP('Time Series Data'!E4081,'Coincident Peak'!$C$5:$D$16,2)),F4081=DAY(VLOOKUP('Time Series Data'!E4081,'Coincident Peak'!$C$5:$D$16,2))+1)),VLOOKUP(E4081,'Coincident Peak'!$C$5:$N$16,12)*AD4081,AD4081)</f>
        <v>33.542400000000001</v>
      </c>
      <c r="AF4081" s="102">
        <f t="shared" si="1157"/>
        <v>24170.457600000002</v>
      </c>
      <c r="AG4081" s="185">
        <f>IF((AND(E4081=MONTH(VLOOKUP('Time Series Data'!E4081,'Coincident Peak'!$C$5:$D$16,2)),F4081=DAY(VLOOKUP('Time Series Data'!E4081,'Coincident Peak'!$C$5:$D$16,2)))),U4081,O4081)</f>
        <v>33.542400000000001</v>
      </c>
      <c r="AH4081" s="102">
        <f t="shared" si="1159"/>
        <v>24170.457600000002</v>
      </c>
      <c r="AL4081" s="102"/>
    </row>
    <row r="4082" spans="1:38" x14ac:dyDescent="0.2">
      <c r="A4082" s="77"/>
      <c r="B4082" s="77">
        <f t="shared" si="1151"/>
        <v>43635.791666666664</v>
      </c>
      <c r="C4082" s="112">
        <f t="shared" si="1152"/>
        <v>43635</v>
      </c>
      <c r="D4082" s="106">
        <f t="shared" si="1158"/>
        <v>23082</v>
      </c>
      <c r="E4082" s="469">
        <v>6</v>
      </c>
      <c r="F4082" s="469">
        <v>19</v>
      </c>
      <c r="G4082" s="110">
        <v>19</v>
      </c>
      <c r="H4082" s="110">
        <f t="shared" si="1153"/>
        <v>3</v>
      </c>
      <c r="I4082" s="110" cm="1">
        <f t="array" ref="I4082">INDEX(Values!$V$6:$AG$29,'Time Series Data'!G4082+1,'Time Series Data'!E4082)</f>
        <v>1</v>
      </c>
      <c r="J4082" s="113">
        <v>4075.5</v>
      </c>
      <c r="K4082" s="108">
        <v>23082</v>
      </c>
      <c r="L4082" s="108">
        <v>68.148799999999994</v>
      </c>
      <c r="M4082">
        <v>0.55899100000000002</v>
      </c>
      <c r="N4082">
        <v>0</v>
      </c>
      <c r="O4082">
        <v>0</v>
      </c>
      <c r="P4082">
        <v>95</v>
      </c>
      <c r="T4082" s="185">
        <f t="shared" si="1154"/>
        <v>68.707791</v>
      </c>
      <c r="U4082" s="185">
        <f t="shared" si="1155"/>
        <v>0.55899100000000002</v>
      </c>
      <c r="V4082" s="102">
        <f t="shared" si="1156"/>
        <v>23082</v>
      </c>
      <c r="W4082">
        <f>IF(V4082+O4082&gt;VLOOKUP(E4082,'Coincident Peak'!$C$22:$I$33,7),0,1)</f>
        <v>1</v>
      </c>
      <c r="X4082" s="421">
        <f>IF((AND(E4082=MONTH(VLOOKUP('Time Series Data'!E4082,'Coincident Peak'!$C$5:$D$16,2)),F4082=DAY(VLOOKUP('Time Series Data'!E4082,'Coincident Peak'!$C$5:$D$16,2)),IF(AND(G4082&lt;=HOUR(VLOOKUP('Time Series Data'!E4082,'Coincident Peak'!$C$5:$E$16,3))+Values!$E$5,G4082&gt;=HOUR(VLOOKUP('Time Series Data'!E4082,'Coincident Peak'!$C$5:$E$16,3))-Values!$E$5),"TRUE","FALSE"))),BatteryPower,0)</f>
        <v>0</v>
      </c>
      <c r="Y4082" s="185">
        <f>IF((AND(E4082=MONTH(VLOOKUP('Time Series Data'!E4082,'Coincident Peak'!$C$5:$D$16,2)),F4082=DAY(VLOOKUP('Time Series Data'!E4082,'Coincident Peak'!$C$5:$D$16,2)))),0,N4082)</f>
        <v>0</v>
      </c>
      <c r="Z4082" s="185">
        <f>IF((AND(E4082=MONTH(VLOOKUP('Time Series Data'!E4082,'Coincident Peak'!$C$5:$D$16,2)),F4082=DAY(VLOOKUP('Time Series Data'!E4082,'Coincident Peak'!$C$5:$D$16,2)),IF(AND(G4082&lt;=HOUR(VLOOKUP('Time Series Data'!E4082,'Coincident Peak'!$C$5:$E$16,3))+Values!$E$5,G4082&gt;=HOUR(VLOOKUP('Time Series Data'!E4082,'Coincident Peak'!$C$5:$E$16,3))-Values!$E$5),"TRUE","FALSE"))),BatteryPower,Y4082)</f>
        <v>0</v>
      </c>
      <c r="AA4082" s="185">
        <f>IF((AND(E4082=MONTH(VLOOKUP('Time Series Data'!E4082,'Coincident Peak'!$C$5:$D$16,2)),F4082=DAY(VLOOKUP('Time Series Data'!E4082,'Coincident Peak'!$C$5:$D$16,2))-1)),VLOOKUP(E4082,'Coincident Peak'!$C$5:$N$16,11)*Z4082,Z4082)</f>
        <v>0</v>
      </c>
      <c r="AB4082" s="185">
        <f>IF((AND(E4082=MONTH(VLOOKUP('Time Series Data'!E4082,'Coincident Peak'!$C$5:$D$16,2)),F4082=DAY(VLOOKUP('Time Series Data'!E4082,'Coincident Peak'!$C$5:$D$16,2))+1)),VLOOKUP(E4082,'Coincident Peak'!$C$5:$N$16,12)*AA4082,AA4082)</f>
        <v>0</v>
      </c>
      <c r="AC4082" s="185">
        <f>IF((AND(E4082=MONTH(VLOOKUP('Time Series Data'!E4082,'Coincident Peak'!$C$5:$D$16,2)),F4082=DAY(VLOOKUP('Time Series Data'!E4082,'Coincident Peak'!$C$5:$D$16,2)))),0,O4082)</f>
        <v>0</v>
      </c>
      <c r="AD4082" s="185">
        <f>IF((AND(E4082=MONTH(VLOOKUP('Time Series Data'!E4082,'Coincident Peak'!$C$5:$D$16,2)),F4082=DAY(VLOOKUP('Time Series Data'!E4082,'Coincident Peak'!$C$5:$D$16,2))-1)),VLOOKUP(E4082,'Coincident Peak'!$C$5:$N$16,11)*AC4082,AC4082)</f>
        <v>0</v>
      </c>
      <c r="AE4082" s="185">
        <f>IF((AND(E4082=MONTH(VLOOKUP('Time Series Data'!E4082,'Coincident Peak'!$C$5:$D$16,2)),F4082=DAY(VLOOKUP('Time Series Data'!E4082,'Coincident Peak'!$C$5:$D$16,2))+1)),VLOOKUP(E4082,'Coincident Peak'!$C$5:$N$16,12)*AD4082,AD4082)</f>
        <v>0</v>
      </c>
      <c r="AF4082" s="102">
        <f t="shared" si="1157"/>
        <v>23082</v>
      </c>
      <c r="AG4082" s="185">
        <f>IF((AND(E4082=MONTH(VLOOKUP('Time Series Data'!E4082,'Coincident Peak'!$C$5:$D$16,2)),F4082=DAY(VLOOKUP('Time Series Data'!E4082,'Coincident Peak'!$C$5:$D$16,2)))),U4082,O4082)</f>
        <v>0</v>
      </c>
      <c r="AH4082" s="102">
        <f t="shared" si="1159"/>
        <v>23082</v>
      </c>
      <c r="AL4082" s="102"/>
    </row>
    <row r="4083" spans="1:38" x14ac:dyDescent="0.2">
      <c r="A4083" s="77"/>
      <c r="B4083" s="77">
        <f t="shared" si="1151"/>
        <v>43635.833333333336</v>
      </c>
      <c r="C4083" s="112">
        <f t="shared" si="1152"/>
        <v>43635</v>
      </c>
      <c r="D4083" s="106">
        <f t="shared" si="1158"/>
        <v>21869</v>
      </c>
      <c r="E4083" s="469">
        <v>6</v>
      </c>
      <c r="F4083" s="469">
        <v>19</v>
      </c>
      <c r="G4083" s="110">
        <v>20</v>
      </c>
      <c r="H4083" s="110">
        <f t="shared" si="1153"/>
        <v>3</v>
      </c>
      <c r="I4083" s="110" cm="1">
        <f t="array" ref="I4083">INDEX(Values!$V$6:$AG$29,'Time Series Data'!G4083+1,'Time Series Data'!E4083)</f>
        <v>1</v>
      </c>
      <c r="J4083" s="113">
        <v>4076.5</v>
      </c>
      <c r="K4083" s="108">
        <v>21869</v>
      </c>
      <c r="L4083" s="108">
        <v>0</v>
      </c>
      <c r="M4083">
        <v>0</v>
      </c>
      <c r="N4083">
        <v>0</v>
      </c>
      <c r="O4083">
        <v>0</v>
      </c>
      <c r="P4083">
        <v>95</v>
      </c>
      <c r="T4083" s="185">
        <f t="shared" si="1154"/>
        <v>0</v>
      </c>
      <c r="U4083" s="185">
        <f t="shared" si="1155"/>
        <v>0</v>
      </c>
      <c r="V4083" s="102">
        <f t="shared" si="1156"/>
        <v>21869</v>
      </c>
      <c r="W4083">
        <f>IF(V4083+O4083&gt;VLOOKUP(E4083,'Coincident Peak'!$C$22:$I$33,7),0,1)</f>
        <v>1</v>
      </c>
      <c r="X4083" s="421">
        <f>IF((AND(E4083=MONTH(VLOOKUP('Time Series Data'!E4083,'Coincident Peak'!$C$5:$D$16,2)),F4083=DAY(VLOOKUP('Time Series Data'!E4083,'Coincident Peak'!$C$5:$D$16,2)),IF(AND(G4083&lt;=HOUR(VLOOKUP('Time Series Data'!E4083,'Coincident Peak'!$C$5:$E$16,3))+Values!$E$5,G4083&gt;=HOUR(VLOOKUP('Time Series Data'!E4083,'Coincident Peak'!$C$5:$E$16,3))-Values!$E$5),"TRUE","FALSE"))),BatteryPower,0)</f>
        <v>0</v>
      </c>
      <c r="Y4083" s="185">
        <f>IF((AND(E4083=MONTH(VLOOKUP('Time Series Data'!E4083,'Coincident Peak'!$C$5:$D$16,2)),F4083=DAY(VLOOKUP('Time Series Data'!E4083,'Coincident Peak'!$C$5:$D$16,2)))),0,N4083)</f>
        <v>0</v>
      </c>
      <c r="Z4083" s="185">
        <f>IF((AND(E4083=MONTH(VLOOKUP('Time Series Data'!E4083,'Coincident Peak'!$C$5:$D$16,2)),F4083=DAY(VLOOKUP('Time Series Data'!E4083,'Coincident Peak'!$C$5:$D$16,2)),IF(AND(G4083&lt;=HOUR(VLOOKUP('Time Series Data'!E4083,'Coincident Peak'!$C$5:$E$16,3))+Values!$E$5,G4083&gt;=HOUR(VLOOKUP('Time Series Data'!E4083,'Coincident Peak'!$C$5:$E$16,3))-Values!$E$5),"TRUE","FALSE"))),BatteryPower,Y4083)</f>
        <v>0</v>
      </c>
      <c r="AA4083" s="185">
        <f>IF((AND(E4083=MONTH(VLOOKUP('Time Series Data'!E4083,'Coincident Peak'!$C$5:$D$16,2)),F4083=DAY(VLOOKUP('Time Series Data'!E4083,'Coincident Peak'!$C$5:$D$16,2))-1)),VLOOKUP(E4083,'Coincident Peak'!$C$5:$N$16,11)*Z4083,Z4083)</f>
        <v>0</v>
      </c>
      <c r="AB4083" s="185">
        <f>IF((AND(E4083=MONTH(VLOOKUP('Time Series Data'!E4083,'Coincident Peak'!$C$5:$D$16,2)),F4083=DAY(VLOOKUP('Time Series Data'!E4083,'Coincident Peak'!$C$5:$D$16,2))+1)),VLOOKUP(E4083,'Coincident Peak'!$C$5:$N$16,12)*AA4083,AA4083)</f>
        <v>0</v>
      </c>
      <c r="AC4083" s="185">
        <f>IF((AND(E4083=MONTH(VLOOKUP('Time Series Data'!E4083,'Coincident Peak'!$C$5:$D$16,2)),F4083=DAY(VLOOKUP('Time Series Data'!E4083,'Coincident Peak'!$C$5:$D$16,2)))),0,O4083)</f>
        <v>0</v>
      </c>
      <c r="AD4083" s="185">
        <f>IF((AND(E4083=MONTH(VLOOKUP('Time Series Data'!E4083,'Coincident Peak'!$C$5:$D$16,2)),F4083=DAY(VLOOKUP('Time Series Data'!E4083,'Coincident Peak'!$C$5:$D$16,2))-1)),VLOOKUP(E4083,'Coincident Peak'!$C$5:$N$16,11)*AC4083,AC4083)</f>
        <v>0</v>
      </c>
      <c r="AE4083" s="185">
        <f>IF((AND(E4083=MONTH(VLOOKUP('Time Series Data'!E4083,'Coincident Peak'!$C$5:$D$16,2)),F4083=DAY(VLOOKUP('Time Series Data'!E4083,'Coincident Peak'!$C$5:$D$16,2))+1)),VLOOKUP(E4083,'Coincident Peak'!$C$5:$N$16,12)*AD4083,AD4083)</f>
        <v>0</v>
      </c>
      <c r="AF4083" s="102">
        <f t="shared" si="1157"/>
        <v>21869</v>
      </c>
      <c r="AG4083" s="185">
        <f>IF((AND(E4083=MONTH(VLOOKUP('Time Series Data'!E4083,'Coincident Peak'!$C$5:$D$16,2)),F4083=DAY(VLOOKUP('Time Series Data'!E4083,'Coincident Peak'!$C$5:$D$16,2)))),U4083,O4083)</f>
        <v>0</v>
      </c>
      <c r="AH4083" s="102">
        <f t="shared" si="1159"/>
        <v>21869</v>
      </c>
      <c r="AL4083" s="102"/>
    </row>
    <row r="4084" spans="1:38" x14ac:dyDescent="0.2">
      <c r="A4084" s="77"/>
      <c r="B4084" s="77">
        <f t="shared" si="1151"/>
        <v>43635.875</v>
      </c>
      <c r="C4084" s="112">
        <f t="shared" si="1152"/>
        <v>43635</v>
      </c>
      <c r="D4084" s="106">
        <f t="shared" si="1158"/>
        <v>20789</v>
      </c>
      <c r="E4084" s="469">
        <v>6</v>
      </c>
      <c r="F4084" s="469">
        <v>19</v>
      </c>
      <c r="G4084" s="110">
        <v>21</v>
      </c>
      <c r="H4084" s="110">
        <f t="shared" si="1153"/>
        <v>3</v>
      </c>
      <c r="I4084" s="110" cm="1">
        <f t="array" ref="I4084">INDEX(Values!$V$6:$AG$29,'Time Series Data'!G4084+1,'Time Series Data'!E4084)</f>
        <v>1</v>
      </c>
      <c r="J4084" s="113">
        <v>4077.5</v>
      </c>
      <c r="K4084" s="108">
        <v>20789</v>
      </c>
      <c r="L4084" s="108">
        <v>0</v>
      </c>
      <c r="M4084">
        <v>0</v>
      </c>
      <c r="N4084">
        <v>0</v>
      </c>
      <c r="O4084">
        <v>0</v>
      </c>
      <c r="P4084">
        <v>95</v>
      </c>
      <c r="T4084" s="185">
        <f t="shared" si="1154"/>
        <v>0</v>
      </c>
      <c r="U4084" s="185">
        <f t="shared" si="1155"/>
        <v>0</v>
      </c>
      <c r="V4084" s="102">
        <f t="shared" si="1156"/>
        <v>20789</v>
      </c>
      <c r="W4084">
        <f>IF(V4084+O4084&gt;VLOOKUP(E4084,'Coincident Peak'!$C$22:$I$33,7),0,1)</f>
        <v>1</v>
      </c>
      <c r="X4084" s="421">
        <f>IF((AND(E4084=MONTH(VLOOKUP('Time Series Data'!E4084,'Coincident Peak'!$C$5:$D$16,2)),F4084=DAY(VLOOKUP('Time Series Data'!E4084,'Coincident Peak'!$C$5:$D$16,2)),IF(AND(G4084&lt;=HOUR(VLOOKUP('Time Series Data'!E4084,'Coincident Peak'!$C$5:$E$16,3))+Values!$E$5,G4084&gt;=HOUR(VLOOKUP('Time Series Data'!E4084,'Coincident Peak'!$C$5:$E$16,3))-Values!$E$5),"TRUE","FALSE"))),BatteryPower,0)</f>
        <v>0</v>
      </c>
      <c r="Y4084" s="185">
        <f>IF((AND(E4084=MONTH(VLOOKUP('Time Series Data'!E4084,'Coincident Peak'!$C$5:$D$16,2)),F4084=DAY(VLOOKUP('Time Series Data'!E4084,'Coincident Peak'!$C$5:$D$16,2)))),0,N4084)</f>
        <v>0</v>
      </c>
      <c r="Z4084" s="185">
        <f>IF((AND(E4084=MONTH(VLOOKUP('Time Series Data'!E4084,'Coincident Peak'!$C$5:$D$16,2)),F4084=DAY(VLOOKUP('Time Series Data'!E4084,'Coincident Peak'!$C$5:$D$16,2)),IF(AND(G4084&lt;=HOUR(VLOOKUP('Time Series Data'!E4084,'Coincident Peak'!$C$5:$E$16,3))+Values!$E$5,G4084&gt;=HOUR(VLOOKUP('Time Series Data'!E4084,'Coincident Peak'!$C$5:$E$16,3))-Values!$E$5),"TRUE","FALSE"))),BatteryPower,Y4084)</f>
        <v>0</v>
      </c>
      <c r="AA4084" s="185">
        <f>IF((AND(E4084=MONTH(VLOOKUP('Time Series Data'!E4084,'Coincident Peak'!$C$5:$D$16,2)),F4084=DAY(VLOOKUP('Time Series Data'!E4084,'Coincident Peak'!$C$5:$D$16,2))-1)),VLOOKUP(E4084,'Coincident Peak'!$C$5:$N$16,11)*Z4084,Z4084)</f>
        <v>0</v>
      </c>
      <c r="AB4084" s="185">
        <f>IF((AND(E4084=MONTH(VLOOKUP('Time Series Data'!E4084,'Coincident Peak'!$C$5:$D$16,2)),F4084=DAY(VLOOKUP('Time Series Data'!E4084,'Coincident Peak'!$C$5:$D$16,2))+1)),VLOOKUP(E4084,'Coincident Peak'!$C$5:$N$16,12)*AA4084,AA4084)</f>
        <v>0</v>
      </c>
      <c r="AC4084" s="185">
        <f>IF((AND(E4084=MONTH(VLOOKUP('Time Series Data'!E4084,'Coincident Peak'!$C$5:$D$16,2)),F4084=DAY(VLOOKUP('Time Series Data'!E4084,'Coincident Peak'!$C$5:$D$16,2)))),0,O4084)</f>
        <v>0</v>
      </c>
      <c r="AD4084" s="185">
        <f>IF((AND(E4084=MONTH(VLOOKUP('Time Series Data'!E4084,'Coincident Peak'!$C$5:$D$16,2)),F4084=DAY(VLOOKUP('Time Series Data'!E4084,'Coincident Peak'!$C$5:$D$16,2))-1)),VLOOKUP(E4084,'Coincident Peak'!$C$5:$N$16,11)*AC4084,AC4084)</f>
        <v>0</v>
      </c>
      <c r="AE4084" s="185">
        <f>IF((AND(E4084=MONTH(VLOOKUP('Time Series Data'!E4084,'Coincident Peak'!$C$5:$D$16,2)),F4084=DAY(VLOOKUP('Time Series Data'!E4084,'Coincident Peak'!$C$5:$D$16,2))+1)),VLOOKUP(E4084,'Coincident Peak'!$C$5:$N$16,12)*AD4084,AD4084)</f>
        <v>0</v>
      </c>
      <c r="AF4084" s="102">
        <f t="shared" si="1157"/>
        <v>20789</v>
      </c>
      <c r="AG4084" s="185">
        <f>IF((AND(E4084=MONTH(VLOOKUP('Time Series Data'!E4084,'Coincident Peak'!$C$5:$D$16,2)),F4084=DAY(VLOOKUP('Time Series Data'!E4084,'Coincident Peak'!$C$5:$D$16,2)))),U4084,O4084)</f>
        <v>0</v>
      </c>
      <c r="AH4084" s="102">
        <f t="shared" si="1159"/>
        <v>20789</v>
      </c>
      <c r="AL4084" s="102"/>
    </row>
    <row r="4085" spans="1:38" x14ac:dyDescent="0.2">
      <c r="A4085" s="77"/>
      <c r="B4085" s="77">
        <f t="shared" si="1151"/>
        <v>43635.916666666664</v>
      </c>
      <c r="C4085" s="112">
        <f t="shared" si="1152"/>
        <v>43635</v>
      </c>
      <c r="D4085" s="106">
        <f t="shared" si="1158"/>
        <v>18624</v>
      </c>
      <c r="E4085" s="469">
        <v>6</v>
      </c>
      <c r="F4085" s="469">
        <v>19</v>
      </c>
      <c r="G4085" s="110">
        <v>22</v>
      </c>
      <c r="H4085" s="110">
        <f t="shared" si="1153"/>
        <v>3</v>
      </c>
      <c r="I4085" s="110" cm="1">
        <f t="array" ref="I4085">INDEX(Values!$V$6:$AG$29,'Time Series Data'!G4085+1,'Time Series Data'!E4085)</f>
        <v>1</v>
      </c>
      <c r="J4085" s="113">
        <v>4078.5</v>
      </c>
      <c r="K4085" s="108">
        <v>18624</v>
      </c>
      <c r="L4085" s="108">
        <v>0</v>
      </c>
      <c r="M4085">
        <v>0</v>
      </c>
      <c r="N4085">
        <v>0</v>
      </c>
      <c r="O4085">
        <v>0</v>
      </c>
      <c r="P4085">
        <v>95</v>
      </c>
      <c r="T4085" s="185">
        <f t="shared" si="1154"/>
        <v>0</v>
      </c>
      <c r="U4085" s="185">
        <f t="shared" si="1155"/>
        <v>0</v>
      </c>
      <c r="V4085" s="102">
        <f t="shared" si="1156"/>
        <v>18624</v>
      </c>
      <c r="W4085">
        <f>IF(V4085+O4085&gt;VLOOKUP(E4085,'Coincident Peak'!$C$22:$I$33,7),0,1)</f>
        <v>1</v>
      </c>
      <c r="X4085" s="421">
        <f>IF((AND(E4085=MONTH(VLOOKUP('Time Series Data'!E4085,'Coincident Peak'!$C$5:$D$16,2)),F4085=DAY(VLOOKUP('Time Series Data'!E4085,'Coincident Peak'!$C$5:$D$16,2)),IF(AND(G4085&lt;=HOUR(VLOOKUP('Time Series Data'!E4085,'Coincident Peak'!$C$5:$E$16,3))+Values!$E$5,G4085&gt;=HOUR(VLOOKUP('Time Series Data'!E4085,'Coincident Peak'!$C$5:$E$16,3))-Values!$E$5),"TRUE","FALSE"))),BatteryPower,0)</f>
        <v>0</v>
      </c>
      <c r="Y4085" s="185">
        <f>IF((AND(E4085=MONTH(VLOOKUP('Time Series Data'!E4085,'Coincident Peak'!$C$5:$D$16,2)),F4085=DAY(VLOOKUP('Time Series Data'!E4085,'Coincident Peak'!$C$5:$D$16,2)))),0,N4085)</f>
        <v>0</v>
      </c>
      <c r="Z4085" s="185">
        <f>IF((AND(E4085=MONTH(VLOOKUP('Time Series Data'!E4085,'Coincident Peak'!$C$5:$D$16,2)),F4085=DAY(VLOOKUP('Time Series Data'!E4085,'Coincident Peak'!$C$5:$D$16,2)),IF(AND(G4085&lt;=HOUR(VLOOKUP('Time Series Data'!E4085,'Coincident Peak'!$C$5:$E$16,3))+Values!$E$5,G4085&gt;=HOUR(VLOOKUP('Time Series Data'!E4085,'Coincident Peak'!$C$5:$E$16,3))-Values!$E$5),"TRUE","FALSE"))),BatteryPower,Y4085)</f>
        <v>0</v>
      </c>
      <c r="AA4085" s="185">
        <f>IF((AND(E4085=MONTH(VLOOKUP('Time Series Data'!E4085,'Coincident Peak'!$C$5:$D$16,2)),F4085=DAY(VLOOKUP('Time Series Data'!E4085,'Coincident Peak'!$C$5:$D$16,2))-1)),VLOOKUP(E4085,'Coincident Peak'!$C$5:$N$16,11)*Z4085,Z4085)</f>
        <v>0</v>
      </c>
      <c r="AB4085" s="185">
        <f>IF((AND(E4085=MONTH(VLOOKUP('Time Series Data'!E4085,'Coincident Peak'!$C$5:$D$16,2)),F4085=DAY(VLOOKUP('Time Series Data'!E4085,'Coincident Peak'!$C$5:$D$16,2))+1)),VLOOKUP(E4085,'Coincident Peak'!$C$5:$N$16,12)*AA4085,AA4085)</f>
        <v>0</v>
      </c>
      <c r="AC4085" s="185">
        <f>IF((AND(E4085=MONTH(VLOOKUP('Time Series Data'!E4085,'Coincident Peak'!$C$5:$D$16,2)),F4085=DAY(VLOOKUP('Time Series Data'!E4085,'Coincident Peak'!$C$5:$D$16,2)))),0,O4085)</f>
        <v>0</v>
      </c>
      <c r="AD4085" s="185">
        <f>IF((AND(E4085=MONTH(VLOOKUP('Time Series Data'!E4085,'Coincident Peak'!$C$5:$D$16,2)),F4085=DAY(VLOOKUP('Time Series Data'!E4085,'Coincident Peak'!$C$5:$D$16,2))-1)),VLOOKUP(E4085,'Coincident Peak'!$C$5:$N$16,11)*AC4085,AC4085)</f>
        <v>0</v>
      </c>
      <c r="AE4085" s="185">
        <f>IF((AND(E4085=MONTH(VLOOKUP('Time Series Data'!E4085,'Coincident Peak'!$C$5:$D$16,2)),F4085=DAY(VLOOKUP('Time Series Data'!E4085,'Coincident Peak'!$C$5:$D$16,2))+1)),VLOOKUP(E4085,'Coincident Peak'!$C$5:$N$16,12)*AD4085,AD4085)</f>
        <v>0</v>
      </c>
      <c r="AF4085" s="102">
        <f t="shared" si="1157"/>
        <v>18624</v>
      </c>
      <c r="AG4085" s="185">
        <f>IF((AND(E4085=MONTH(VLOOKUP('Time Series Data'!E4085,'Coincident Peak'!$C$5:$D$16,2)),F4085=DAY(VLOOKUP('Time Series Data'!E4085,'Coincident Peak'!$C$5:$D$16,2)))),U4085,O4085)</f>
        <v>0</v>
      </c>
      <c r="AH4085" s="102">
        <f t="shared" si="1159"/>
        <v>18624</v>
      </c>
      <c r="AL4085" s="102"/>
    </row>
    <row r="4086" spans="1:38" x14ac:dyDescent="0.2">
      <c r="A4086" s="77"/>
      <c r="B4086" s="77">
        <f t="shared" si="1151"/>
        <v>43635.958333333336</v>
      </c>
      <c r="C4086" s="112">
        <f t="shared" si="1152"/>
        <v>43635</v>
      </c>
      <c r="D4086" s="106">
        <f t="shared" si="1158"/>
        <v>16391</v>
      </c>
      <c r="E4086" s="469">
        <v>6</v>
      </c>
      <c r="F4086" s="469">
        <v>19</v>
      </c>
      <c r="G4086" s="110">
        <v>23</v>
      </c>
      <c r="H4086" s="110">
        <f t="shared" si="1153"/>
        <v>3</v>
      </c>
      <c r="I4086" s="110" cm="1">
        <f t="array" ref="I4086">INDEX(Values!$V$6:$AG$29,'Time Series Data'!G4086+1,'Time Series Data'!E4086)</f>
        <v>1</v>
      </c>
      <c r="J4086" s="113">
        <v>4079.5</v>
      </c>
      <c r="K4086" s="108">
        <v>16391</v>
      </c>
      <c r="L4086" s="108">
        <v>0</v>
      </c>
      <c r="M4086">
        <v>0</v>
      </c>
      <c r="N4086">
        <v>0</v>
      </c>
      <c r="O4086">
        <v>0</v>
      </c>
      <c r="P4086">
        <v>95</v>
      </c>
      <c r="T4086" s="185">
        <f t="shared" si="1154"/>
        <v>0</v>
      </c>
      <c r="U4086" s="185">
        <f t="shared" si="1155"/>
        <v>0</v>
      </c>
      <c r="V4086" s="102">
        <f t="shared" si="1156"/>
        <v>16391</v>
      </c>
      <c r="W4086">
        <f>IF(V4086+O4086&gt;VLOOKUP(E4086,'Coincident Peak'!$C$22:$I$33,7),0,1)</f>
        <v>1</v>
      </c>
      <c r="X4086" s="421">
        <f>IF((AND(E4086=MONTH(VLOOKUP('Time Series Data'!E4086,'Coincident Peak'!$C$5:$D$16,2)),F4086=DAY(VLOOKUP('Time Series Data'!E4086,'Coincident Peak'!$C$5:$D$16,2)),IF(AND(G4086&lt;=HOUR(VLOOKUP('Time Series Data'!E4086,'Coincident Peak'!$C$5:$E$16,3))+Values!$E$5,G4086&gt;=HOUR(VLOOKUP('Time Series Data'!E4086,'Coincident Peak'!$C$5:$E$16,3))-Values!$E$5),"TRUE","FALSE"))),BatteryPower,0)</f>
        <v>0</v>
      </c>
      <c r="Y4086" s="185">
        <f>IF((AND(E4086=MONTH(VLOOKUP('Time Series Data'!E4086,'Coincident Peak'!$C$5:$D$16,2)),F4086=DAY(VLOOKUP('Time Series Data'!E4086,'Coincident Peak'!$C$5:$D$16,2)))),0,N4086)</f>
        <v>0</v>
      </c>
      <c r="Z4086" s="185">
        <f>IF((AND(E4086=MONTH(VLOOKUP('Time Series Data'!E4086,'Coincident Peak'!$C$5:$D$16,2)),F4086=DAY(VLOOKUP('Time Series Data'!E4086,'Coincident Peak'!$C$5:$D$16,2)),IF(AND(G4086&lt;=HOUR(VLOOKUP('Time Series Data'!E4086,'Coincident Peak'!$C$5:$E$16,3))+Values!$E$5,G4086&gt;=HOUR(VLOOKUP('Time Series Data'!E4086,'Coincident Peak'!$C$5:$E$16,3))-Values!$E$5),"TRUE","FALSE"))),BatteryPower,Y4086)</f>
        <v>0</v>
      </c>
      <c r="AA4086" s="185">
        <f>IF((AND(E4086=MONTH(VLOOKUP('Time Series Data'!E4086,'Coincident Peak'!$C$5:$D$16,2)),F4086=DAY(VLOOKUP('Time Series Data'!E4086,'Coincident Peak'!$C$5:$D$16,2))-1)),VLOOKUP(E4086,'Coincident Peak'!$C$5:$N$16,11)*Z4086,Z4086)</f>
        <v>0</v>
      </c>
      <c r="AB4086" s="185">
        <f>IF((AND(E4086=MONTH(VLOOKUP('Time Series Data'!E4086,'Coincident Peak'!$C$5:$D$16,2)),F4086=DAY(VLOOKUP('Time Series Data'!E4086,'Coincident Peak'!$C$5:$D$16,2))+1)),VLOOKUP(E4086,'Coincident Peak'!$C$5:$N$16,12)*AA4086,AA4086)</f>
        <v>0</v>
      </c>
      <c r="AC4086" s="185">
        <f>IF((AND(E4086=MONTH(VLOOKUP('Time Series Data'!E4086,'Coincident Peak'!$C$5:$D$16,2)),F4086=DAY(VLOOKUP('Time Series Data'!E4086,'Coincident Peak'!$C$5:$D$16,2)))),0,O4086)</f>
        <v>0</v>
      </c>
      <c r="AD4086" s="185">
        <f>IF((AND(E4086=MONTH(VLOOKUP('Time Series Data'!E4086,'Coincident Peak'!$C$5:$D$16,2)),F4086=DAY(VLOOKUP('Time Series Data'!E4086,'Coincident Peak'!$C$5:$D$16,2))-1)),VLOOKUP(E4086,'Coincident Peak'!$C$5:$N$16,11)*AC4086,AC4086)</f>
        <v>0</v>
      </c>
      <c r="AE4086" s="185">
        <f>IF((AND(E4086=MONTH(VLOOKUP('Time Series Data'!E4086,'Coincident Peak'!$C$5:$D$16,2)),F4086=DAY(VLOOKUP('Time Series Data'!E4086,'Coincident Peak'!$C$5:$D$16,2))+1)),VLOOKUP(E4086,'Coincident Peak'!$C$5:$N$16,12)*AD4086,AD4086)</f>
        <v>0</v>
      </c>
      <c r="AF4086" s="102">
        <f t="shared" si="1157"/>
        <v>16391</v>
      </c>
      <c r="AG4086" s="185">
        <f>IF((AND(E4086=MONTH(VLOOKUP('Time Series Data'!E4086,'Coincident Peak'!$C$5:$D$16,2)),F4086=DAY(VLOOKUP('Time Series Data'!E4086,'Coincident Peak'!$C$5:$D$16,2)))),U4086,O4086)</f>
        <v>0</v>
      </c>
      <c r="AH4086" s="102">
        <f t="shared" si="1159"/>
        <v>16391</v>
      </c>
      <c r="AL4086" s="102"/>
    </row>
    <row r="4087" spans="1:38" x14ac:dyDescent="0.2">
      <c r="A4087" s="77"/>
      <c r="B4087" s="77">
        <f t="shared" si="1151"/>
        <v>43636</v>
      </c>
      <c r="C4087" s="112">
        <f t="shared" si="1152"/>
        <v>43636</v>
      </c>
      <c r="D4087" s="106">
        <f t="shared" si="1158"/>
        <v>14370</v>
      </c>
      <c r="E4087" s="469">
        <v>6</v>
      </c>
      <c r="F4087" s="469">
        <v>20</v>
      </c>
      <c r="G4087" s="110">
        <v>0</v>
      </c>
      <c r="H4087" s="110">
        <f t="shared" si="1153"/>
        <v>4</v>
      </c>
      <c r="I4087" s="110" cm="1">
        <f t="array" ref="I4087">INDEX(Values!$V$6:$AG$29,'Time Series Data'!G4087+1,'Time Series Data'!E4087)</f>
        <v>1</v>
      </c>
      <c r="J4087" s="113">
        <v>4080.5</v>
      </c>
      <c r="K4087" s="108">
        <v>14370</v>
      </c>
      <c r="L4087" s="108">
        <v>0</v>
      </c>
      <c r="M4087">
        <v>0</v>
      </c>
      <c r="N4087">
        <v>0</v>
      </c>
      <c r="O4087">
        <v>0</v>
      </c>
      <c r="P4087">
        <v>95</v>
      </c>
      <c r="T4087" s="185">
        <f t="shared" si="1154"/>
        <v>0</v>
      </c>
      <c r="U4087" s="185">
        <f t="shared" si="1155"/>
        <v>0</v>
      </c>
      <c r="V4087" s="102">
        <f t="shared" si="1156"/>
        <v>14370</v>
      </c>
      <c r="W4087">
        <f>IF(V4087+O4087&gt;VLOOKUP(E4087,'Coincident Peak'!$C$22:$I$33,7),0,1)</f>
        <v>1</v>
      </c>
      <c r="X4087" s="421">
        <f>IF((AND(E4087=MONTH(VLOOKUP('Time Series Data'!E4087,'Coincident Peak'!$C$5:$D$16,2)),F4087=DAY(VLOOKUP('Time Series Data'!E4087,'Coincident Peak'!$C$5:$D$16,2)),IF(AND(G4087&lt;=HOUR(VLOOKUP('Time Series Data'!E4087,'Coincident Peak'!$C$5:$E$16,3))+Values!$E$5,G4087&gt;=HOUR(VLOOKUP('Time Series Data'!E4087,'Coincident Peak'!$C$5:$E$16,3))-Values!$E$5),"TRUE","FALSE"))),BatteryPower,0)</f>
        <v>0</v>
      </c>
      <c r="Y4087" s="185">
        <f>IF((AND(E4087=MONTH(VLOOKUP('Time Series Data'!E4087,'Coincident Peak'!$C$5:$D$16,2)),F4087=DAY(VLOOKUP('Time Series Data'!E4087,'Coincident Peak'!$C$5:$D$16,2)))),0,N4087)</f>
        <v>0</v>
      </c>
      <c r="Z4087" s="185">
        <f>IF((AND(E4087=MONTH(VLOOKUP('Time Series Data'!E4087,'Coincident Peak'!$C$5:$D$16,2)),F4087=DAY(VLOOKUP('Time Series Data'!E4087,'Coincident Peak'!$C$5:$D$16,2)),IF(AND(G4087&lt;=HOUR(VLOOKUP('Time Series Data'!E4087,'Coincident Peak'!$C$5:$E$16,3))+Values!$E$5,G4087&gt;=HOUR(VLOOKUP('Time Series Data'!E4087,'Coincident Peak'!$C$5:$E$16,3))-Values!$E$5),"TRUE","FALSE"))),BatteryPower,Y4087)</f>
        <v>0</v>
      </c>
      <c r="AA4087" s="185">
        <f>IF((AND(E4087=MONTH(VLOOKUP('Time Series Data'!E4087,'Coincident Peak'!$C$5:$D$16,2)),F4087=DAY(VLOOKUP('Time Series Data'!E4087,'Coincident Peak'!$C$5:$D$16,2))-1)),VLOOKUP(E4087,'Coincident Peak'!$C$5:$N$16,11)*Z4087,Z4087)</f>
        <v>0</v>
      </c>
      <c r="AB4087" s="185">
        <f>IF((AND(E4087=MONTH(VLOOKUP('Time Series Data'!E4087,'Coincident Peak'!$C$5:$D$16,2)),F4087=DAY(VLOOKUP('Time Series Data'!E4087,'Coincident Peak'!$C$5:$D$16,2))+1)),VLOOKUP(E4087,'Coincident Peak'!$C$5:$N$16,12)*AA4087,AA4087)</f>
        <v>0</v>
      </c>
      <c r="AC4087" s="185">
        <f>IF((AND(E4087=MONTH(VLOOKUP('Time Series Data'!E4087,'Coincident Peak'!$C$5:$D$16,2)),F4087=DAY(VLOOKUP('Time Series Data'!E4087,'Coincident Peak'!$C$5:$D$16,2)))),0,O4087)</f>
        <v>0</v>
      </c>
      <c r="AD4087" s="185">
        <f>IF((AND(E4087=MONTH(VLOOKUP('Time Series Data'!E4087,'Coincident Peak'!$C$5:$D$16,2)),F4087=DAY(VLOOKUP('Time Series Data'!E4087,'Coincident Peak'!$C$5:$D$16,2))-1)),VLOOKUP(E4087,'Coincident Peak'!$C$5:$N$16,11)*AC4087,AC4087)</f>
        <v>0</v>
      </c>
      <c r="AE4087" s="185">
        <f>IF((AND(E4087=MONTH(VLOOKUP('Time Series Data'!E4087,'Coincident Peak'!$C$5:$D$16,2)),F4087=DAY(VLOOKUP('Time Series Data'!E4087,'Coincident Peak'!$C$5:$D$16,2))+1)),VLOOKUP(E4087,'Coincident Peak'!$C$5:$N$16,12)*AD4087,AD4087)</f>
        <v>0</v>
      </c>
      <c r="AF4087" s="102">
        <f t="shared" si="1157"/>
        <v>14370</v>
      </c>
      <c r="AG4087" s="185">
        <f>IF((AND(E4087=MONTH(VLOOKUP('Time Series Data'!E4087,'Coincident Peak'!$C$5:$D$16,2)),F4087=DAY(VLOOKUP('Time Series Data'!E4087,'Coincident Peak'!$C$5:$D$16,2)))),U4087,O4087)</f>
        <v>0</v>
      </c>
      <c r="AH4087" s="102">
        <f t="shared" si="1159"/>
        <v>14370</v>
      </c>
      <c r="AL4087" s="102"/>
    </row>
    <row r="4088" spans="1:38" x14ac:dyDescent="0.2">
      <c r="A4088" s="77"/>
      <c r="B4088" s="77">
        <f t="shared" si="1151"/>
        <v>43636.041666666664</v>
      </c>
      <c r="C4088" s="112">
        <f t="shared" si="1152"/>
        <v>43636</v>
      </c>
      <c r="D4088" s="106">
        <f t="shared" si="1158"/>
        <v>13135</v>
      </c>
      <c r="E4088" s="469">
        <v>6</v>
      </c>
      <c r="F4088" s="469">
        <v>20</v>
      </c>
      <c r="G4088" s="110">
        <v>1</v>
      </c>
      <c r="H4088" s="110">
        <f t="shared" si="1153"/>
        <v>4</v>
      </c>
      <c r="I4088" s="110" cm="1">
        <f t="array" ref="I4088">INDEX(Values!$V$6:$AG$29,'Time Series Data'!G4088+1,'Time Series Data'!E4088)</f>
        <v>1</v>
      </c>
      <c r="J4088" s="113">
        <v>4081.5</v>
      </c>
      <c r="K4088" s="108">
        <v>13135</v>
      </c>
      <c r="L4088" s="108">
        <v>0</v>
      </c>
      <c r="M4088">
        <v>0</v>
      </c>
      <c r="N4088">
        <v>0</v>
      </c>
      <c r="O4088">
        <v>0</v>
      </c>
      <c r="P4088">
        <v>95</v>
      </c>
      <c r="T4088" s="185">
        <f t="shared" si="1154"/>
        <v>0</v>
      </c>
      <c r="U4088" s="185">
        <f t="shared" si="1155"/>
        <v>0</v>
      </c>
      <c r="V4088" s="102">
        <f t="shared" si="1156"/>
        <v>13135</v>
      </c>
      <c r="W4088">
        <f>IF(V4088+O4088&gt;VLOOKUP(E4088,'Coincident Peak'!$C$22:$I$33,7),0,1)</f>
        <v>1</v>
      </c>
      <c r="X4088" s="421">
        <f>IF((AND(E4088=MONTH(VLOOKUP('Time Series Data'!E4088,'Coincident Peak'!$C$5:$D$16,2)),F4088=DAY(VLOOKUP('Time Series Data'!E4088,'Coincident Peak'!$C$5:$D$16,2)),IF(AND(G4088&lt;=HOUR(VLOOKUP('Time Series Data'!E4088,'Coincident Peak'!$C$5:$E$16,3))+Values!$E$5,G4088&gt;=HOUR(VLOOKUP('Time Series Data'!E4088,'Coincident Peak'!$C$5:$E$16,3))-Values!$E$5),"TRUE","FALSE"))),BatteryPower,0)</f>
        <v>0</v>
      </c>
      <c r="Y4088" s="185">
        <f>IF((AND(E4088=MONTH(VLOOKUP('Time Series Data'!E4088,'Coincident Peak'!$C$5:$D$16,2)),F4088=DAY(VLOOKUP('Time Series Data'!E4088,'Coincident Peak'!$C$5:$D$16,2)))),0,N4088)</f>
        <v>0</v>
      </c>
      <c r="Z4088" s="185">
        <f>IF((AND(E4088=MONTH(VLOOKUP('Time Series Data'!E4088,'Coincident Peak'!$C$5:$D$16,2)),F4088=DAY(VLOOKUP('Time Series Data'!E4088,'Coincident Peak'!$C$5:$D$16,2)),IF(AND(G4088&lt;=HOUR(VLOOKUP('Time Series Data'!E4088,'Coincident Peak'!$C$5:$E$16,3))+Values!$E$5,G4088&gt;=HOUR(VLOOKUP('Time Series Data'!E4088,'Coincident Peak'!$C$5:$E$16,3))-Values!$E$5),"TRUE","FALSE"))),BatteryPower,Y4088)</f>
        <v>0</v>
      </c>
      <c r="AA4088" s="185">
        <f>IF((AND(E4088=MONTH(VLOOKUP('Time Series Data'!E4088,'Coincident Peak'!$C$5:$D$16,2)),F4088=DAY(VLOOKUP('Time Series Data'!E4088,'Coincident Peak'!$C$5:$D$16,2))-1)),VLOOKUP(E4088,'Coincident Peak'!$C$5:$N$16,11)*Z4088,Z4088)</f>
        <v>0</v>
      </c>
      <c r="AB4088" s="185">
        <f>IF((AND(E4088=MONTH(VLOOKUP('Time Series Data'!E4088,'Coincident Peak'!$C$5:$D$16,2)),F4088=DAY(VLOOKUP('Time Series Data'!E4088,'Coincident Peak'!$C$5:$D$16,2))+1)),VLOOKUP(E4088,'Coincident Peak'!$C$5:$N$16,12)*AA4088,AA4088)</f>
        <v>0</v>
      </c>
      <c r="AC4088" s="185">
        <f>IF((AND(E4088=MONTH(VLOOKUP('Time Series Data'!E4088,'Coincident Peak'!$C$5:$D$16,2)),F4088=DAY(VLOOKUP('Time Series Data'!E4088,'Coincident Peak'!$C$5:$D$16,2)))),0,O4088)</f>
        <v>0</v>
      </c>
      <c r="AD4088" s="185">
        <f>IF((AND(E4088=MONTH(VLOOKUP('Time Series Data'!E4088,'Coincident Peak'!$C$5:$D$16,2)),F4088=DAY(VLOOKUP('Time Series Data'!E4088,'Coincident Peak'!$C$5:$D$16,2))-1)),VLOOKUP(E4088,'Coincident Peak'!$C$5:$N$16,11)*AC4088,AC4088)</f>
        <v>0</v>
      </c>
      <c r="AE4088" s="185">
        <f>IF((AND(E4088=MONTH(VLOOKUP('Time Series Data'!E4088,'Coincident Peak'!$C$5:$D$16,2)),F4088=DAY(VLOOKUP('Time Series Data'!E4088,'Coincident Peak'!$C$5:$D$16,2))+1)),VLOOKUP(E4088,'Coincident Peak'!$C$5:$N$16,12)*AD4088,AD4088)</f>
        <v>0</v>
      </c>
      <c r="AF4088" s="102">
        <f t="shared" si="1157"/>
        <v>13135</v>
      </c>
      <c r="AG4088" s="185">
        <f>IF((AND(E4088=MONTH(VLOOKUP('Time Series Data'!E4088,'Coincident Peak'!$C$5:$D$16,2)),F4088=DAY(VLOOKUP('Time Series Data'!E4088,'Coincident Peak'!$C$5:$D$16,2)))),U4088,O4088)</f>
        <v>0</v>
      </c>
      <c r="AH4088" s="102">
        <f t="shared" si="1159"/>
        <v>13135</v>
      </c>
      <c r="AL4088" s="102"/>
    </row>
    <row r="4089" spans="1:38" x14ac:dyDescent="0.2">
      <c r="A4089" s="77"/>
      <c r="B4089" s="77">
        <f t="shared" si="1151"/>
        <v>43636.083333333336</v>
      </c>
      <c r="C4089" s="112">
        <f t="shared" si="1152"/>
        <v>43636</v>
      </c>
      <c r="D4089" s="106">
        <f t="shared" si="1158"/>
        <v>12292</v>
      </c>
      <c r="E4089" s="469">
        <v>6</v>
      </c>
      <c r="F4089" s="469">
        <v>20</v>
      </c>
      <c r="G4089" s="110">
        <v>2</v>
      </c>
      <c r="H4089" s="110">
        <f t="shared" si="1153"/>
        <v>4</v>
      </c>
      <c r="I4089" s="110" cm="1">
        <f t="array" ref="I4089">INDEX(Values!$V$6:$AG$29,'Time Series Data'!G4089+1,'Time Series Data'!E4089)</f>
        <v>1</v>
      </c>
      <c r="J4089" s="113">
        <v>4082.5</v>
      </c>
      <c r="K4089" s="108">
        <v>12292</v>
      </c>
      <c r="L4089" s="108">
        <v>0</v>
      </c>
      <c r="M4089">
        <v>0</v>
      </c>
      <c r="N4089">
        <v>0</v>
      </c>
      <c r="O4089">
        <v>0</v>
      </c>
      <c r="P4089">
        <v>95</v>
      </c>
      <c r="T4089" s="185">
        <f t="shared" si="1154"/>
        <v>0</v>
      </c>
      <c r="U4089" s="185">
        <f t="shared" si="1155"/>
        <v>0</v>
      </c>
      <c r="V4089" s="102">
        <f t="shared" si="1156"/>
        <v>12292</v>
      </c>
      <c r="W4089">
        <f>IF(V4089+O4089&gt;VLOOKUP(E4089,'Coincident Peak'!$C$22:$I$33,7),0,1)</f>
        <v>1</v>
      </c>
      <c r="X4089" s="421">
        <f>IF((AND(E4089=MONTH(VLOOKUP('Time Series Data'!E4089,'Coincident Peak'!$C$5:$D$16,2)),F4089=DAY(VLOOKUP('Time Series Data'!E4089,'Coincident Peak'!$C$5:$D$16,2)),IF(AND(G4089&lt;=HOUR(VLOOKUP('Time Series Data'!E4089,'Coincident Peak'!$C$5:$E$16,3))+Values!$E$5,G4089&gt;=HOUR(VLOOKUP('Time Series Data'!E4089,'Coincident Peak'!$C$5:$E$16,3))-Values!$E$5),"TRUE","FALSE"))),BatteryPower,0)</f>
        <v>0</v>
      </c>
      <c r="Y4089" s="185">
        <f>IF((AND(E4089=MONTH(VLOOKUP('Time Series Data'!E4089,'Coincident Peak'!$C$5:$D$16,2)),F4089=DAY(VLOOKUP('Time Series Data'!E4089,'Coincident Peak'!$C$5:$D$16,2)))),0,N4089)</f>
        <v>0</v>
      </c>
      <c r="Z4089" s="185">
        <f>IF((AND(E4089=MONTH(VLOOKUP('Time Series Data'!E4089,'Coincident Peak'!$C$5:$D$16,2)),F4089=DAY(VLOOKUP('Time Series Data'!E4089,'Coincident Peak'!$C$5:$D$16,2)),IF(AND(G4089&lt;=HOUR(VLOOKUP('Time Series Data'!E4089,'Coincident Peak'!$C$5:$E$16,3))+Values!$E$5,G4089&gt;=HOUR(VLOOKUP('Time Series Data'!E4089,'Coincident Peak'!$C$5:$E$16,3))-Values!$E$5),"TRUE","FALSE"))),BatteryPower,Y4089)</f>
        <v>0</v>
      </c>
      <c r="AA4089" s="185">
        <f>IF((AND(E4089=MONTH(VLOOKUP('Time Series Data'!E4089,'Coincident Peak'!$C$5:$D$16,2)),F4089=DAY(VLOOKUP('Time Series Data'!E4089,'Coincident Peak'!$C$5:$D$16,2))-1)),VLOOKUP(E4089,'Coincident Peak'!$C$5:$N$16,11)*Z4089,Z4089)</f>
        <v>0</v>
      </c>
      <c r="AB4089" s="185">
        <f>IF((AND(E4089=MONTH(VLOOKUP('Time Series Data'!E4089,'Coincident Peak'!$C$5:$D$16,2)),F4089=DAY(VLOOKUP('Time Series Data'!E4089,'Coincident Peak'!$C$5:$D$16,2))+1)),VLOOKUP(E4089,'Coincident Peak'!$C$5:$N$16,12)*AA4089,AA4089)</f>
        <v>0</v>
      </c>
      <c r="AC4089" s="185">
        <f>IF((AND(E4089=MONTH(VLOOKUP('Time Series Data'!E4089,'Coincident Peak'!$C$5:$D$16,2)),F4089=DAY(VLOOKUP('Time Series Data'!E4089,'Coincident Peak'!$C$5:$D$16,2)))),0,O4089)</f>
        <v>0</v>
      </c>
      <c r="AD4089" s="185">
        <f>IF((AND(E4089=MONTH(VLOOKUP('Time Series Data'!E4089,'Coincident Peak'!$C$5:$D$16,2)),F4089=DAY(VLOOKUP('Time Series Data'!E4089,'Coincident Peak'!$C$5:$D$16,2))-1)),VLOOKUP(E4089,'Coincident Peak'!$C$5:$N$16,11)*AC4089,AC4089)</f>
        <v>0</v>
      </c>
      <c r="AE4089" s="185">
        <f>IF((AND(E4089=MONTH(VLOOKUP('Time Series Data'!E4089,'Coincident Peak'!$C$5:$D$16,2)),F4089=DAY(VLOOKUP('Time Series Data'!E4089,'Coincident Peak'!$C$5:$D$16,2))+1)),VLOOKUP(E4089,'Coincident Peak'!$C$5:$N$16,12)*AD4089,AD4089)</f>
        <v>0</v>
      </c>
      <c r="AF4089" s="102">
        <f t="shared" si="1157"/>
        <v>12292</v>
      </c>
      <c r="AG4089" s="185">
        <f>IF((AND(E4089=MONTH(VLOOKUP('Time Series Data'!E4089,'Coincident Peak'!$C$5:$D$16,2)),F4089=DAY(VLOOKUP('Time Series Data'!E4089,'Coincident Peak'!$C$5:$D$16,2)))),U4089,O4089)</f>
        <v>0</v>
      </c>
      <c r="AH4089" s="102">
        <f t="shared" si="1159"/>
        <v>12292</v>
      </c>
      <c r="AL4089" s="102"/>
    </row>
    <row r="4090" spans="1:38" x14ac:dyDescent="0.2">
      <c r="A4090" s="77"/>
      <c r="B4090" s="77">
        <f t="shared" si="1151"/>
        <v>43636.125</v>
      </c>
      <c r="C4090" s="112">
        <f t="shared" si="1152"/>
        <v>43636</v>
      </c>
      <c r="D4090" s="106">
        <f t="shared" si="1158"/>
        <v>11692</v>
      </c>
      <c r="E4090" s="469">
        <v>6</v>
      </c>
      <c r="F4090" s="469">
        <v>20</v>
      </c>
      <c r="G4090" s="110">
        <v>3</v>
      </c>
      <c r="H4090" s="110">
        <f t="shared" si="1153"/>
        <v>4</v>
      </c>
      <c r="I4090" s="110" cm="1">
        <f t="array" ref="I4090">INDEX(Values!$V$6:$AG$29,'Time Series Data'!G4090+1,'Time Series Data'!E4090)</f>
        <v>1</v>
      </c>
      <c r="J4090" s="113">
        <v>4083.5</v>
      </c>
      <c r="K4090" s="108">
        <v>11692</v>
      </c>
      <c r="L4090" s="108">
        <v>0</v>
      </c>
      <c r="M4090">
        <v>0</v>
      </c>
      <c r="N4090">
        <v>0</v>
      </c>
      <c r="O4090">
        <v>0</v>
      </c>
      <c r="P4090">
        <v>95</v>
      </c>
      <c r="T4090" s="185">
        <f t="shared" si="1154"/>
        <v>0</v>
      </c>
      <c r="U4090" s="185">
        <f t="shared" si="1155"/>
        <v>0</v>
      </c>
      <c r="V4090" s="102">
        <f t="shared" si="1156"/>
        <v>11692</v>
      </c>
      <c r="W4090">
        <f>IF(V4090+O4090&gt;VLOOKUP(E4090,'Coincident Peak'!$C$22:$I$33,7),0,1)</f>
        <v>1</v>
      </c>
      <c r="X4090" s="421">
        <f>IF((AND(E4090=MONTH(VLOOKUP('Time Series Data'!E4090,'Coincident Peak'!$C$5:$D$16,2)),F4090=DAY(VLOOKUP('Time Series Data'!E4090,'Coincident Peak'!$C$5:$D$16,2)),IF(AND(G4090&lt;=HOUR(VLOOKUP('Time Series Data'!E4090,'Coincident Peak'!$C$5:$E$16,3))+Values!$E$5,G4090&gt;=HOUR(VLOOKUP('Time Series Data'!E4090,'Coincident Peak'!$C$5:$E$16,3))-Values!$E$5),"TRUE","FALSE"))),BatteryPower,0)</f>
        <v>0</v>
      </c>
      <c r="Y4090" s="185">
        <f>IF((AND(E4090=MONTH(VLOOKUP('Time Series Data'!E4090,'Coincident Peak'!$C$5:$D$16,2)),F4090=DAY(VLOOKUP('Time Series Data'!E4090,'Coincident Peak'!$C$5:$D$16,2)))),0,N4090)</f>
        <v>0</v>
      </c>
      <c r="Z4090" s="185">
        <f>IF((AND(E4090=MONTH(VLOOKUP('Time Series Data'!E4090,'Coincident Peak'!$C$5:$D$16,2)),F4090=DAY(VLOOKUP('Time Series Data'!E4090,'Coincident Peak'!$C$5:$D$16,2)),IF(AND(G4090&lt;=HOUR(VLOOKUP('Time Series Data'!E4090,'Coincident Peak'!$C$5:$E$16,3))+Values!$E$5,G4090&gt;=HOUR(VLOOKUP('Time Series Data'!E4090,'Coincident Peak'!$C$5:$E$16,3))-Values!$E$5),"TRUE","FALSE"))),BatteryPower,Y4090)</f>
        <v>0</v>
      </c>
      <c r="AA4090" s="185">
        <f>IF((AND(E4090=MONTH(VLOOKUP('Time Series Data'!E4090,'Coincident Peak'!$C$5:$D$16,2)),F4090=DAY(VLOOKUP('Time Series Data'!E4090,'Coincident Peak'!$C$5:$D$16,2))-1)),VLOOKUP(E4090,'Coincident Peak'!$C$5:$N$16,11)*Z4090,Z4090)</f>
        <v>0</v>
      </c>
      <c r="AB4090" s="185">
        <f>IF((AND(E4090=MONTH(VLOOKUP('Time Series Data'!E4090,'Coincident Peak'!$C$5:$D$16,2)),F4090=DAY(VLOOKUP('Time Series Data'!E4090,'Coincident Peak'!$C$5:$D$16,2))+1)),VLOOKUP(E4090,'Coincident Peak'!$C$5:$N$16,12)*AA4090,AA4090)</f>
        <v>0</v>
      </c>
      <c r="AC4090" s="185">
        <f>IF((AND(E4090=MONTH(VLOOKUP('Time Series Data'!E4090,'Coincident Peak'!$C$5:$D$16,2)),F4090=DAY(VLOOKUP('Time Series Data'!E4090,'Coincident Peak'!$C$5:$D$16,2)))),0,O4090)</f>
        <v>0</v>
      </c>
      <c r="AD4090" s="185">
        <f>IF((AND(E4090=MONTH(VLOOKUP('Time Series Data'!E4090,'Coincident Peak'!$C$5:$D$16,2)),F4090=DAY(VLOOKUP('Time Series Data'!E4090,'Coincident Peak'!$C$5:$D$16,2))-1)),VLOOKUP(E4090,'Coincident Peak'!$C$5:$N$16,11)*AC4090,AC4090)</f>
        <v>0</v>
      </c>
      <c r="AE4090" s="185">
        <f>IF((AND(E4090=MONTH(VLOOKUP('Time Series Data'!E4090,'Coincident Peak'!$C$5:$D$16,2)),F4090=DAY(VLOOKUP('Time Series Data'!E4090,'Coincident Peak'!$C$5:$D$16,2))+1)),VLOOKUP(E4090,'Coincident Peak'!$C$5:$N$16,12)*AD4090,AD4090)</f>
        <v>0</v>
      </c>
      <c r="AF4090" s="102">
        <f t="shared" si="1157"/>
        <v>11692</v>
      </c>
      <c r="AG4090" s="185">
        <f>IF((AND(E4090=MONTH(VLOOKUP('Time Series Data'!E4090,'Coincident Peak'!$C$5:$D$16,2)),F4090=DAY(VLOOKUP('Time Series Data'!E4090,'Coincident Peak'!$C$5:$D$16,2)))),U4090,O4090)</f>
        <v>0</v>
      </c>
      <c r="AH4090" s="102">
        <f t="shared" si="1159"/>
        <v>11692</v>
      </c>
      <c r="AL4090" s="102"/>
    </row>
    <row r="4091" spans="1:38" x14ac:dyDescent="0.2">
      <c r="A4091" s="77"/>
      <c r="B4091" s="77">
        <f t="shared" si="1151"/>
        <v>43636.166666666664</v>
      </c>
      <c r="C4091" s="112">
        <f t="shared" si="1152"/>
        <v>43636</v>
      </c>
      <c r="D4091" s="106">
        <f t="shared" si="1158"/>
        <v>11372</v>
      </c>
      <c r="E4091" s="469">
        <v>6</v>
      </c>
      <c r="F4091" s="469">
        <v>20</v>
      </c>
      <c r="G4091" s="110">
        <v>4</v>
      </c>
      <c r="H4091" s="110">
        <f t="shared" si="1153"/>
        <v>4</v>
      </c>
      <c r="I4091" s="110" cm="1">
        <f t="array" ref="I4091">INDEX(Values!$V$6:$AG$29,'Time Series Data'!G4091+1,'Time Series Data'!E4091)</f>
        <v>1</v>
      </c>
      <c r="J4091" s="113">
        <v>4084.5</v>
      </c>
      <c r="K4091" s="108">
        <v>11372</v>
      </c>
      <c r="L4091" s="108">
        <v>0</v>
      </c>
      <c r="M4091">
        <v>0</v>
      </c>
      <c r="N4091">
        <v>0</v>
      </c>
      <c r="O4091">
        <v>0</v>
      </c>
      <c r="P4091">
        <v>95</v>
      </c>
      <c r="T4091" s="185">
        <f t="shared" si="1154"/>
        <v>0</v>
      </c>
      <c r="U4091" s="185">
        <f t="shared" si="1155"/>
        <v>0</v>
      </c>
      <c r="V4091" s="102">
        <f t="shared" si="1156"/>
        <v>11372</v>
      </c>
      <c r="W4091">
        <f>IF(V4091+O4091&gt;VLOOKUP(E4091,'Coincident Peak'!$C$22:$I$33,7),0,1)</f>
        <v>1</v>
      </c>
      <c r="X4091" s="421">
        <f>IF((AND(E4091=MONTH(VLOOKUP('Time Series Data'!E4091,'Coincident Peak'!$C$5:$D$16,2)),F4091=DAY(VLOOKUP('Time Series Data'!E4091,'Coincident Peak'!$C$5:$D$16,2)),IF(AND(G4091&lt;=HOUR(VLOOKUP('Time Series Data'!E4091,'Coincident Peak'!$C$5:$E$16,3))+Values!$E$5,G4091&gt;=HOUR(VLOOKUP('Time Series Data'!E4091,'Coincident Peak'!$C$5:$E$16,3))-Values!$E$5),"TRUE","FALSE"))),BatteryPower,0)</f>
        <v>0</v>
      </c>
      <c r="Y4091" s="185">
        <f>IF((AND(E4091=MONTH(VLOOKUP('Time Series Data'!E4091,'Coincident Peak'!$C$5:$D$16,2)),F4091=DAY(VLOOKUP('Time Series Data'!E4091,'Coincident Peak'!$C$5:$D$16,2)))),0,N4091)</f>
        <v>0</v>
      </c>
      <c r="Z4091" s="185">
        <f>IF((AND(E4091=MONTH(VLOOKUP('Time Series Data'!E4091,'Coincident Peak'!$C$5:$D$16,2)),F4091=DAY(VLOOKUP('Time Series Data'!E4091,'Coincident Peak'!$C$5:$D$16,2)),IF(AND(G4091&lt;=HOUR(VLOOKUP('Time Series Data'!E4091,'Coincident Peak'!$C$5:$E$16,3))+Values!$E$5,G4091&gt;=HOUR(VLOOKUP('Time Series Data'!E4091,'Coincident Peak'!$C$5:$E$16,3))-Values!$E$5),"TRUE","FALSE"))),BatteryPower,Y4091)</f>
        <v>0</v>
      </c>
      <c r="AA4091" s="185">
        <f>IF((AND(E4091=MONTH(VLOOKUP('Time Series Data'!E4091,'Coincident Peak'!$C$5:$D$16,2)),F4091=DAY(VLOOKUP('Time Series Data'!E4091,'Coincident Peak'!$C$5:$D$16,2))-1)),VLOOKUP(E4091,'Coincident Peak'!$C$5:$N$16,11)*Z4091,Z4091)</f>
        <v>0</v>
      </c>
      <c r="AB4091" s="185">
        <f>IF((AND(E4091=MONTH(VLOOKUP('Time Series Data'!E4091,'Coincident Peak'!$C$5:$D$16,2)),F4091=DAY(VLOOKUP('Time Series Data'!E4091,'Coincident Peak'!$C$5:$D$16,2))+1)),VLOOKUP(E4091,'Coincident Peak'!$C$5:$N$16,12)*AA4091,AA4091)</f>
        <v>0</v>
      </c>
      <c r="AC4091" s="185">
        <f>IF((AND(E4091=MONTH(VLOOKUP('Time Series Data'!E4091,'Coincident Peak'!$C$5:$D$16,2)),F4091=DAY(VLOOKUP('Time Series Data'!E4091,'Coincident Peak'!$C$5:$D$16,2)))),0,O4091)</f>
        <v>0</v>
      </c>
      <c r="AD4091" s="185">
        <f>IF((AND(E4091=MONTH(VLOOKUP('Time Series Data'!E4091,'Coincident Peak'!$C$5:$D$16,2)),F4091=DAY(VLOOKUP('Time Series Data'!E4091,'Coincident Peak'!$C$5:$D$16,2))-1)),VLOOKUP(E4091,'Coincident Peak'!$C$5:$N$16,11)*AC4091,AC4091)</f>
        <v>0</v>
      </c>
      <c r="AE4091" s="185">
        <f>IF((AND(E4091=MONTH(VLOOKUP('Time Series Data'!E4091,'Coincident Peak'!$C$5:$D$16,2)),F4091=DAY(VLOOKUP('Time Series Data'!E4091,'Coincident Peak'!$C$5:$D$16,2))+1)),VLOOKUP(E4091,'Coincident Peak'!$C$5:$N$16,12)*AD4091,AD4091)</f>
        <v>0</v>
      </c>
      <c r="AF4091" s="102">
        <f t="shared" si="1157"/>
        <v>11372</v>
      </c>
      <c r="AG4091" s="185">
        <f>IF((AND(E4091=MONTH(VLOOKUP('Time Series Data'!E4091,'Coincident Peak'!$C$5:$D$16,2)),F4091=DAY(VLOOKUP('Time Series Data'!E4091,'Coincident Peak'!$C$5:$D$16,2)))),U4091,O4091)</f>
        <v>0</v>
      </c>
      <c r="AH4091" s="102">
        <f t="shared" si="1159"/>
        <v>11372</v>
      </c>
      <c r="AL4091" s="102"/>
    </row>
    <row r="4092" spans="1:38" x14ac:dyDescent="0.2">
      <c r="A4092" s="77"/>
      <c r="B4092" s="77">
        <f t="shared" si="1151"/>
        <v>43636.208333333336</v>
      </c>
      <c r="C4092" s="112">
        <f t="shared" si="1152"/>
        <v>43636</v>
      </c>
      <c r="D4092" s="106">
        <f t="shared" si="1158"/>
        <v>11836</v>
      </c>
      <c r="E4092" s="469">
        <v>6</v>
      </c>
      <c r="F4092" s="469">
        <v>20</v>
      </c>
      <c r="G4092" s="110">
        <v>5</v>
      </c>
      <c r="H4092" s="110">
        <f t="shared" si="1153"/>
        <v>4</v>
      </c>
      <c r="I4092" s="110" cm="1">
        <f t="array" ref="I4092">INDEX(Values!$V$6:$AG$29,'Time Series Data'!G4092+1,'Time Series Data'!E4092)</f>
        <v>1</v>
      </c>
      <c r="J4092" s="113">
        <v>4085.5</v>
      </c>
      <c r="K4092" s="108">
        <v>11836</v>
      </c>
      <c r="L4092" s="108">
        <v>0</v>
      </c>
      <c r="M4092">
        <v>0</v>
      </c>
      <c r="N4092">
        <v>0</v>
      </c>
      <c r="O4092" s="104">
        <v>46.369599999999998</v>
      </c>
      <c r="P4092">
        <v>95</v>
      </c>
      <c r="Q4092" s="154"/>
      <c r="R4092" s="161"/>
      <c r="S4092" s="157"/>
      <c r="T4092" s="185">
        <f t="shared" si="1154"/>
        <v>0</v>
      </c>
      <c r="U4092" s="185">
        <f t="shared" si="1155"/>
        <v>46.369599999999998</v>
      </c>
      <c r="V4092" s="102">
        <f t="shared" si="1156"/>
        <v>11789.6304</v>
      </c>
      <c r="W4092">
        <f>IF(V4092+O4092&gt;VLOOKUP(E4092,'Coincident Peak'!$C$22:$I$33,7),0,1)</f>
        <v>1</v>
      </c>
      <c r="X4092" s="421">
        <f>IF((AND(E4092=MONTH(VLOOKUP('Time Series Data'!E4092,'Coincident Peak'!$C$5:$D$16,2)),F4092=DAY(VLOOKUP('Time Series Data'!E4092,'Coincident Peak'!$C$5:$D$16,2)),IF(AND(G4092&lt;=HOUR(VLOOKUP('Time Series Data'!E4092,'Coincident Peak'!$C$5:$E$16,3))+Values!$E$5,G4092&gt;=HOUR(VLOOKUP('Time Series Data'!E4092,'Coincident Peak'!$C$5:$E$16,3))-Values!$E$5),"TRUE","FALSE"))),BatteryPower,0)</f>
        <v>0</v>
      </c>
      <c r="Y4092" s="185">
        <f>IF((AND(E4092=MONTH(VLOOKUP('Time Series Data'!E4092,'Coincident Peak'!$C$5:$D$16,2)),F4092=DAY(VLOOKUP('Time Series Data'!E4092,'Coincident Peak'!$C$5:$D$16,2)))),0,N4092)</f>
        <v>0</v>
      </c>
      <c r="Z4092" s="185">
        <f>IF((AND(E4092=MONTH(VLOOKUP('Time Series Data'!E4092,'Coincident Peak'!$C$5:$D$16,2)),F4092=DAY(VLOOKUP('Time Series Data'!E4092,'Coincident Peak'!$C$5:$D$16,2)),IF(AND(G4092&lt;=HOUR(VLOOKUP('Time Series Data'!E4092,'Coincident Peak'!$C$5:$E$16,3))+Values!$E$5,G4092&gt;=HOUR(VLOOKUP('Time Series Data'!E4092,'Coincident Peak'!$C$5:$E$16,3))-Values!$E$5),"TRUE","FALSE"))),BatteryPower,Y4092)</f>
        <v>0</v>
      </c>
      <c r="AA4092" s="185">
        <f>IF((AND(E4092=MONTH(VLOOKUP('Time Series Data'!E4092,'Coincident Peak'!$C$5:$D$16,2)),F4092=DAY(VLOOKUP('Time Series Data'!E4092,'Coincident Peak'!$C$5:$D$16,2))-1)),VLOOKUP(E4092,'Coincident Peak'!$C$5:$N$16,11)*Z4092,Z4092)</f>
        <v>0</v>
      </c>
      <c r="AB4092" s="185">
        <f>IF((AND(E4092=MONTH(VLOOKUP('Time Series Data'!E4092,'Coincident Peak'!$C$5:$D$16,2)),F4092=DAY(VLOOKUP('Time Series Data'!E4092,'Coincident Peak'!$C$5:$D$16,2))+1)),VLOOKUP(E4092,'Coincident Peak'!$C$5:$N$16,12)*AA4092,AA4092)</f>
        <v>0</v>
      </c>
      <c r="AC4092" s="185">
        <f>IF((AND(E4092=MONTH(VLOOKUP('Time Series Data'!E4092,'Coincident Peak'!$C$5:$D$16,2)),F4092=DAY(VLOOKUP('Time Series Data'!E4092,'Coincident Peak'!$C$5:$D$16,2)))),0,O4092)</f>
        <v>46.369599999999998</v>
      </c>
      <c r="AD4092" s="185">
        <f>IF((AND(E4092=MONTH(VLOOKUP('Time Series Data'!E4092,'Coincident Peak'!$C$5:$D$16,2)),F4092=DAY(VLOOKUP('Time Series Data'!E4092,'Coincident Peak'!$C$5:$D$16,2))-1)),VLOOKUP(E4092,'Coincident Peak'!$C$5:$N$16,11)*AC4092,AC4092)</f>
        <v>46.369599999999998</v>
      </c>
      <c r="AE4092" s="185">
        <f>IF((AND(E4092=MONTH(VLOOKUP('Time Series Data'!E4092,'Coincident Peak'!$C$5:$D$16,2)),F4092=DAY(VLOOKUP('Time Series Data'!E4092,'Coincident Peak'!$C$5:$D$16,2))+1)),VLOOKUP(E4092,'Coincident Peak'!$C$5:$N$16,12)*AD4092,AD4092)</f>
        <v>46.369599999999998</v>
      </c>
      <c r="AF4092" s="102">
        <f t="shared" si="1157"/>
        <v>11789.6304</v>
      </c>
      <c r="AG4092" s="185">
        <f>IF((AND(E4092=MONTH(VLOOKUP('Time Series Data'!E4092,'Coincident Peak'!$C$5:$D$16,2)),F4092=DAY(VLOOKUP('Time Series Data'!E4092,'Coincident Peak'!$C$5:$D$16,2)))),U4092,O4092)</f>
        <v>46.369599999999998</v>
      </c>
      <c r="AH4092" s="102">
        <f t="shared" si="1159"/>
        <v>11789.6304</v>
      </c>
      <c r="AL4092" s="102"/>
    </row>
    <row r="4093" spans="1:38" x14ac:dyDescent="0.2">
      <c r="A4093" s="77"/>
      <c r="B4093" s="77">
        <f t="shared" si="1151"/>
        <v>43636.25</v>
      </c>
      <c r="C4093" s="112">
        <f t="shared" si="1152"/>
        <v>43636</v>
      </c>
      <c r="D4093" s="106">
        <f t="shared" si="1158"/>
        <v>12135</v>
      </c>
      <c r="E4093" s="469">
        <v>6</v>
      </c>
      <c r="F4093" s="469">
        <v>20</v>
      </c>
      <c r="G4093" s="110">
        <v>6</v>
      </c>
      <c r="H4093" s="110">
        <f t="shared" si="1153"/>
        <v>4</v>
      </c>
      <c r="I4093" s="110" cm="1">
        <f t="array" ref="I4093">INDEX(Values!$V$6:$AG$29,'Time Series Data'!G4093+1,'Time Series Data'!E4093)</f>
        <v>1</v>
      </c>
      <c r="J4093" s="113">
        <v>4086.5</v>
      </c>
      <c r="K4093" s="108">
        <v>12135</v>
      </c>
      <c r="L4093" s="108">
        <v>0</v>
      </c>
      <c r="M4093">
        <v>0</v>
      </c>
      <c r="N4093">
        <v>0</v>
      </c>
      <c r="O4093">
        <v>293.90600000000001</v>
      </c>
      <c r="P4093">
        <v>95</v>
      </c>
      <c r="T4093" s="185">
        <f t="shared" si="1154"/>
        <v>0</v>
      </c>
      <c r="U4093" s="185">
        <f t="shared" si="1155"/>
        <v>293.90600000000001</v>
      </c>
      <c r="V4093" s="102">
        <f t="shared" si="1156"/>
        <v>11841.093999999999</v>
      </c>
      <c r="W4093">
        <f>IF(V4093+O4093&gt;VLOOKUP(E4093,'Coincident Peak'!$C$22:$I$33,7),0,1)</f>
        <v>1</v>
      </c>
      <c r="X4093" s="421">
        <f>IF((AND(E4093=MONTH(VLOOKUP('Time Series Data'!E4093,'Coincident Peak'!$C$5:$D$16,2)),F4093=DAY(VLOOKUP('Time Series Data'!E4093,'Coincident Peak'!$C$5:$D$16,2)),IF(AND(G4093&lt;=HOUR(VLOOKUP('Time Series Data'!E4093,'Coincident Peak'!$C$5:$E$16,3))+Values!$E$5,G4093&gt;=HOUR(VLOOKUP('Time Series Data'!E4093,'Coincident Peak'!$C$5:$E$16,3))-Values!$E$5),"TRUE","FALSE"))),BatteryPower,0)</f>
        <v>0</v>
      </c>
      <c r="Y4093" s="185">
        <f>IF((AND(E4093=MONTH(VLOOKUP('Time Series Data'!E4093,'Coincident Peak'!$C$5:$D$16,2)),F4093=DAY(VLOOKUP('Time Series Data'!E4093,'Coincident Peak'!$C$5:$D$16,2)))),0,N4093)</f>
        <v>0</v>
      </c>
      <c r="Z4093" s="185">
        <f>IF((AND(E4093=MONTH(VLOOKUP('Time Series Data'!E4093,'Coincident Peak'!$C$5:$D$16,2)),F4093=DAY(VLOOKUP('Time Series Data'!E4093,'Coincident Peak'!$C$5:$D$16,2)),IF(AND(G4093&lt;=HOUR(VLOOKUP('Time Series Data'!E4093,'Coincident Peak'!$C$5:$E$16,3))+Values!$E$5,G4093&gt;=HOUR(VLOOKUP('Time Series Data'!E4093,'Coincident Peak'!$C$5:$E$16,3))-Values!$E$5),"TRUE","FALSE"))),BatteryPower,Y4093)</f>
        <v>0</v>
      </c>
      <c r="AA4093" s="185">
        <f>IF((AND(E4093=MONTH(VLOOKUP('Time Series Data'!E4093,'Coincident Peak'!$C$5:$D$16,2)),F4093=DAY(VLOOKUP('Time Series Data'!E4093,'Coincident Peak'!$C$5:$D$16,2))-1)),VLOOKUP(E4093,'Coincident Peak'!$C$5:$N$16,11)*Z4093,Z4093)</f>
        <v>0</v>
      </c>
      <c r="AB4093" s="185">
        <f>IF((AND(E4093=MONTH(VLOOKUP('Time Series Data'!E4093,'Coincident Peak'!$C$5:$D$16,2)),F4093=DAY(VLOOKUP('Time Series Data'!E4093,'Coincident Peak'!$C$5:$D$16,2))+1)),VLOOKUP(E4093,'Coincident Peak'!$C$5:$N$16,12)*AA4093,AA4093)</f>
        <v>0</v>
      </c>
      <c r="AC4093" s="185">
        <f>IF((AND(E4093=MONTH(VLOOKUP('Time Series Data'!E4093,'Coincident Peak'!$C$5:$D$16,2)),F4093=DAY(VLOOKUP('Time Series Data'!E4093,'Coincident Peak'!$C$5:$D$16,2)))),0,O4093)</f>
        <v>293.90600000000001</v>
      </c>
      <c r="AD4093" s="185">
        <f>IF((AND(E4093=MONTH(VLOOKUP('Time Series Data'!E4093,'Coincident Peak'!$C$5:$D$16,2)),F4093=DAY(VLOOKUP('Time Series Data'!E4093,'Coincident Peak'!$C$5:$D$16,2))-1)),VLOOKUP(E4093,'Coincident Peak'!$C$5:$N$16,11)*AC4093,AC4093)</f>
        <v>293.90600000000001</v>
      </c>
      <c r="AE4093" s="185">
        <f>IF((AND(E4093=MONTH(VLOOKUP('Time Series Data'!E4093,'Coincident Peak'!$C$5:$D$16,2)),F4093=DAY(VLOOKUP('Time Series Data'!E4093,'Coincident Peak'!$C$5:$D$16,2))+1)),VLOOKUP(E4093,'Coincident Peak'!$C$5:$N$16,12)*AD4093,AD4093)</f>
        <v>293.90600000000001</v>
      </c>
      <c r="AF4093" s="102">
        <f t="shared" si="1157"/>
        <v>11841.093999999999</v>
      </c>
      <c r="AG4093" s="185">
        <f>IF((AND(E4093=MONTH(VLOOKUP('Time Series Data'!E4093,'Coincident Peak'!$C$5:$D$16,2)),F4093=DAY(VLOOKUP('Time Series Data'!E4093,'Coincident Peak'!$C$5:$D$16,2)))),U4093,O4093)</f>
        <v>293.90600000000001</v>
      </c>
      <c r="AH4093" s="102">
        <f t="shared" si="1159"/>
        <v>11841.093999999999</v>
      </c>
      <c r="AL4093" s="102"/>
    </row>
    <row r="4094" spans="1:38" x14ac:dyDescent="0.2">
      <c r="A4094" s="77"/>
      <c r="B4094" s="77">
        <f t="shared" si="1151"/>
        <v>43636.291666666664</v>
      </c>
      <c r="C4094" s="112">
        <f t="shared" si="1152"/>
        <v>43636</v>
      </c>
      <c r="D4094" s="106">
        <f t="shared" si="1158"/>
        <v>13190</v>
      </c>
      <c r="E4094" s="469">
        <v>6</v>
      </c>
      <c r="F4094" s="469">
        <v>20</v>
      </c>
      <c r="G4094" s="110">
        <v>7</v>
      </c>
      <c r="H4094" s="110">
        <f t="shared" si="1153"/>
        <v>4</v>
      </c>
      <c r="I4094" s="110" cm="1">
        <f t="array" ref="I4094">INDEX(Values!$V$6:$AG$29,'Time Series Data'!G4094+1,'Time Series Data'!E4094)</f>
        <v>1</v>
      </c>
      <c r="J4094" s="113">
        <v>4087.5</v>
      </c>
      <c r="K4094" s="108">
        <v>13190</v>
      </c>
      <c r="L4094" s="108">
        <v>0</v>
      </c>
      <c r="M4094">
        <v>0</v>
      </c>
      <c r="N4094">
        <v>0</v>
      </c>
      <c r="O4094">
        <v>386.923</v>
      </c>
      <c r="P4094">
        <v>95</v>
      </c>
      <c r="T4094" s="185">
        <f t="shared" si="1154"/>
        <v>0</v>
      </c>
      <c r="U4094" s="185">
        <f t="shared" si="1155"/>
        <v>386.923</v>
      </c>
      <c r="V4094" s="102">
        <f t="shared" si="1156"/>
        <v>12803.076999999999</v>
      </c>
      <c r="W4094">
        <f>IF(V4094+O4094&gt;VLOOKUP(E4094,'Coincident Peak'!$C$22:$I$33,7),0,1)</f>
        <v>1</v>
      </c>
      <c r="X4094" s="421">
        <f>IF((AND(E4094=MONTH(VLOOKUP('Time Series Data'!E4094,'Coincident Peak'!$C$5:$D$16,2)),F4094=DAY(VLOOKUP('Time Series Data'!E4094,'Coincident Peak'!$C$5:$D$16,2)),IF(AND(G4094&lt;=HOUR(VLOOKUP('Time Series Data'!E4094,'Coincident Peak'!$C$5:$E$16,3))+Values!$E$5,G4094&gt;=HOUR(VLOOKUP('Time Series Data'!E4094,'Coincident Peak'!$C$5:$E$16,3))-Values!$E$5),"TRUE","FALSE"))),BatteryPower,0)</f>
        <v>0</v>
      </c>
      <c r="Y4094" s="185">
        <f>IF((AND(E4094=MONTH(VLOOKUP('Time Series Data'!E4094,'Coincident Peak'!$C$5:$D$16,2)),F4094=DAY(VLOOKUP('Time Series Data'!E4094,'Coincident Peak'!$C$5:$D$16,2)))),0,N4094)</f>
        <v>0</v>
      </c>
      <c r="Z4094" s="185">
        <f>IF((AND(E4094=MONTH(VLOOKUP('Time Series Data'!E4094,'Coincident Peak'!$C$5:$D$16,2)),F4094=DAY(VLOOKUP('Time Series Data'!E4094,'Coincident Peak'!$C$5:$D$16,2)),IF(AND(G4094&lt;=HOUR(VLOOKUP('Time Series Data'!E4094,'Coincident Peak'!$C$5:$E$16,3))+Values!$E$5,G4094&gt;=HOUR(VLOOKUP('Time Series Data'!E4094,'Coincident Peak'!$C$5:$E$16,3))-Values!$E$5),"TRUE","FALSE"))),BatteryPower,Y4094)</f>
        <v>0</v>
      </c>
      <c r="AA4094" s="185">
        <f>IF((AND(E4094=MONTH(VLOOKUP('Time Series Data'!E4094,'Coincident Peak'!$C$5:$D$16,2)),F4094=DAY(VLOOKUP('Time Series Data'!E4094,'Coincident Peak'!$C$5:$D$16,2))-1)),VLOOKUP(E4094,'Coincident Peak'!$C$5:$N$16,11)*Z4094,Z4094)</f>
        <v>0</v>
      </c>
      <c r="AB4094" s="185">
        <f>IF((AND(E4094=MONTH(VLOOKUP('Time Series Data'!E4094,'Coincident Peak'!$C$5:$D$16,2)),F4094=DAY(VLOOKUP('Time Series Data'!E4094,'Coincident Peak'!$C$5:$D$16,2))+1)),VLOOKUP(E4094,'Coincident Peak'!$C$5:$N$16,12)*AA4094,AA4094)</f>
        <v>0</v>
      </c>
      <c r="AC4094" s="185">
        <f>IF((AND(E4094=MONTH(VLOOKUP('Time Series Data'!E4094,'Coincident Peak'!$C$5:$D$16,2)),F4094=DAY(VLOOKUP('Time Series Data'!E4094,'Coincident Peak'!$C$5:$D$16,2)))),0,O4094)</f>
        <v>386.923</v>
      </c>
      <c r="AD4094" s="185">
        <f>IF((AND(E4094=MONTH(VLOOKUP('Time Series Data'!E4094,'Coincident Peak'!$C$5:$D$16,2)),F4094=DAY(VLOOKUP('Time Series Data'!E4094,'Coincident Peak'!$C$5:$D$16,2))-1)),VLOOKUP(E4094,'Coincident Peak'!$C$5:$N$16,11)*AC4094,AC4094)</f>
        <v>386.923</v>
      </c>
      <c r="AE4094" s="185">
        <f>IF((AND(E4094=MONTH(VLOOKUP('Time Series Data'!E4094,'Coincident Peak'!$C$5:$D$16,2)),F4094=DAY(VLOOKUP('Time Series Data'!E4094,'Coincident Peak'!$C$5:$D$16,2))+1)),VLOOKUP(E4094,'Coincident Peak'!$C$5:$N$16,12)*AD4094,AD4094)</f>
        <v>386.923</v>
      </c>
      <c r="AF4094" s="102">
        <f t="shared" si="1157"/>
        <v>12803.076999999999</v>
      </c>
      <c r="AG4094" s="185">
        <f>IF((AND(E4094=MONTH(VLOOKUP('Time Series Data'!E4094,'Coincident Peak'!$C$5:$D$16,2)),F4094=DAY(VLOOKUP('Time Series Data'!E4094,'Coincident Peak'!$C$5:$D$16,2)))),U4094,O4094)</f>
        <v>386.923</v>
      </c>
      <c r="AH4094" s="102">
        <f t="shared" si="1159"/>
        <v>12803.076999999999</v>
      </c>
      <c r="AL4094" s="102"/>
    </row>
    <row r="4095" spans="1:38" x14ac:dyDescent="0.2">
      <c r="A4095" s="77"/>
      <c r="B4095" s="77">
        <f t="shared" si="1151"/>
        <v>43636.333333333336</v>
      </c>
      <c r="C4095" s="112">
        <f t="shared" si="1152"/>
        <v>43636</v>
      </c>
      <c r="D4095" s="106">
        <f t="shared" si="1158"/>
        <v>14887</v>
      </c>
      <c r="E4095" s="469">
        <v>6</v>
      </c>
      <c r="F4095" s="469">
        <v>20</v>
      </c>
      <c r="G4095" s="110">
        <v>8</v>
      </c>
      <c r="H4095" s="110">
        <f t="shared" si="1153"/>
        <v>4</v>
      </c>
      <c r="I4095" s="110" cm="1">
        <f t="array" ref="I4095">INDEX(Values!$V$6:$AG$29,'Time Series Data'!G4095+1,'Time Series Data'!E4095)</f>
        <v>1</v>
      </c>
      <c r="J4095" s="113">
        <v>4088.5</v>
      </c>
      <c r="K4095" s="108">
        <v>14887</v>
      </c>
      <c r="L4095" s="108">
        <v>0</v>
      </c>
      <c r="M4095">
        <v>0</v>
      </c>
      <c r="N4095">
        <v>0</v>
      </c>
      <c r="O4095">
        <v>340.45100000000002</v>
      </c>
      <c r="P4095">
        <v>95</v>
      </c>
      <c r="T4095" s="185">
        <f t="shared" si="1154"/>
        <v>0</v>
      </c>
      <c r="U4095" s="185">
        <f t="shared" si="1155"/>
        <v>340.45100000000002</v>
      </c>
      <c r="V4095" s="102">
        <f t="shared" si="1156"/>
        <v>14546.548999999999</v>
      </c>
      <c r="W4095">
        <f>IF(V4095+O4095&gt;VLOOKUP(E4095,'Coincident Peak'!$C$22:$I$33,7),0,1)</f>
        <v>1</v>
      </c>
      <c r="X4095" s="421">
        <f>IF((AND(E4095=MONTH(VLOOKUP('Time Series Data'!E4095,'Coincident Peak'!$C$5:$D$16,2)),F4095=DAY(VLOOKUP('Time Series Data'!E4095,'Coincident Peak'!$C$5:$D$16,2)),IF(AND(G4095&lt;=HOUR(VLOOKUP('Time Series Data'!E4095,'Coincident Peak'!$C$5:$E$16,3))+Values!$E$5,G4095&gt;=HOUR(VLOOKUP('Time Series Data'!E4095,'Coincident Peak'!$C$5:$E$16,3))-Values!$E$5),"TRUE","FALSE"))),BatteryPower,0)</f>
        <v>0</v>
      </c>
      <c r="Y4095" s="185">
        <f>IF((AND(E4095=MONTH(VLOOKUP('Time Series Data'!E4095,'Coincident Peak'!$C$5:$D$16,2)),F4095=DAY(VLOOKUP('Time Series Data'!E4095,'Coincident Peak'!$C$5:$D$16,2)))),0,N4095)</f>
        <v>0</v>
      </c>
      <c r="Z4095" s="185">
        <f>IF((AND(E4095=MONTH(VLOOKUP('Time Series Data'!E4095,'Coincident Peak'!$C$5:$D$16,2)),F4095=DAY(VLOOKUP('Time Series Data'!E4095,'Coincident Peak'!$C$5:$D$16,2)),IF(AND(G4095&lt;=HOUR(VLOOKUP('Time Series Data'!E4095,'Coincident Peak'!$C$5:$E$16,3))+Values!$E$5,G4095&gt;=HOUR(VLOOKUP('Time Series Data'!E4095,'Coincident Peak'!$C$5:$E$16,3))-Values!$E$5),"TRUE","FALSE"))),BatteryPower,Y4095)</f>
        <v>0</v>
      </c>
      <c r="AA4095" s="185">
        <f>IF((AND(E4095=MONTH(VLOOKUP('Time Series Data'!E4095,'Coincident Peak'!$C$5:$D$16,2)),F4095=DAY(VLOOKUP('Time Series Data'!E4095,'Coincident Peak'!$C$5:$D$16,2))-1)),VLOOKUP(E4095,'Coincident Peak'!$C$5:$N$16,11)*Z4095,Z4095)</f>
        <v>0</v>
      </c>
      <c r="AB4095" s="185">
        <f>IF((AND(E4095=MONTH(VLOOKUP('Time Series Data'!E4095,'Coincident Peak'!$C$5:$D$16,2)),F4095=DAY(VLOOKUP('Time Series Data'!E4095,'Coincident Peak'!$C$5:$D$16,2))+1)),VLOOKUP(E4095,'Coincident Peak'!$C$5:$N$16,12)*AA4095,AA4095)</f>
        <v>0</v>
      </c>
      <c r="AC4095" s="185">
        <f>IF((AND(E4095=MONTH(VLOOKUP('Time Series Data'!E4095,'Coincident Peak'!$C$5:$D$16,2)),F4095=DAY(VLOOKUP('Time Series Data'!E4095,'Coincident Peak'!$C$5:$D$16,2)))),0,O4095)</f>
        <v>340.45100000000002</v>
      </c>
      <c r="AD4095" s="185">
        <f>IF((AND(E4095=MONTH(VLOOKUP('Time Series Data'!E4095,'Coincident Peak'!$C$5:$D$16,2)),F4095=DAY(VLOOKUP('Time Series Data'!E4095,'Coincident Peak'!$C$5:$D$16,2))-1)),VLOOKUP(E4095,'Coincident Peak'!$C$5:$N$16,11)*AC4095,AC4095)</f>
        <v>340.45100000000002</v>
      </c>
      <c r="AE4095" s="185">
        <f>IF((AND(E4095=MONTH(VLOOKUP('Time Series Data'!E4095,'Coincident Peak'!$C$5:$D$16,2)),F4095=DAY(VLOOKUP('Time Series Data'!E4095,'Coincident Peak'!$C$5:$D$16,2))+1)),VLOOKUP(E4095,'Coincident Peak'!$C$5:$N$16,12)*AD4095,AD4095)</f>
        <v>340.45100000000002</v>
      </c>
      <c r="AF4095" s="102">
        <f t="shared" si="1157"/>
        <v>14546.548999999999</v>
      </c>
      <c r="AG4095" s="185">
        <f>IF((AND(E4095=MONTH(VLOOKUP('Time Series Data'!E4095,'Coincident Peak'!$C$5:$D$16,2)),F4095=DAY(VLOOKUP('Time Series Data'!E4095,'Coincident Peak'!$C$5:$D$16,2)))),U4095,O4095)</f>
        <v>340.45100000000002</v>
      </c>
      <c r="AH4095" s="102">
        <f t="shared" si="1159"/>
        <v>14546.548999999999</v>
      </c>
      <c r="AL4095" s="102"/>
    </row>
    <row r="4096" spans="1:38" x14ac:dyDescent="0.2">
      <c r="A4096" s="77"/>
      <c r="B4096" s="77">
        <f t="shared" si="1151"/>
        <v>43636.375</v>
      </c>
      <c r="C4096" s="112">
        <f t="shared" si="1152"/>
        <v>43636</v>
      </c>
      <c r="D4096" s="106">
        <f t="shared" si="1158"/>
        <v>16545</v>
      </c>
      <c r="E4096" s="469">
        <v>6</v>
      </c>
      <c r="F4096" s="469">
        <v>20</v>
      </c>
      <c r="G4096" s="110">
        <v>9</v>
      </c>
      <c r="H4096" s="110">
        <f t="shared" si="1153"/>
        <v>4</v>
      </c>
      <c r="I4096" s="110" cm="1">
        <f t="array" ref="I4096">INDEX(Values!$V$6:$AG$29,'Time Series Data'!G4096+1,'Time Series Data'!E4096)</f>
        <v>1</v>
      </c>
      <c r="J4096" s="113">
        <v>4089.5</v>
      </c>
      <c r="K4096" s="108">
        <v>16545</v>
      </c>
      <c r="L4096" s="108">
        <v>0</v>
      </c>
      <c r="M4096">
        <v>0</v>
      </c>
      <c r="N4096">
        <v>0</v>
      </c>
      <c r="O4096">
        <v>464.03100000000001</v>
      </c>
      <c r="P4096">
        <v>95</v>
      </c>
      <c r="T4096" s="185">
        <f t="shared" si="1154"/>
        <v>0</v>
      </c>
      <c r="U4096" s="185">
        <f t="shared" si="1155"/>
        <v>464.03100000000001</v>
      </c>
      <c r="V4096" s="102">
        <f t="shared" si="1156"/>
        <v>16080.968999999999</v>
      </c>
      <c r="W4096">
        <f>IF(V4096+O4096&gt;VLOOKUP(E4096,'Coincident Peak'!$C$22:$I$33,7),0,1)</f>
        <v>1</v>
      </c>
      <c r="X4096" s="421">
        <f>IF((AND(E4096=MONTH(VLOOKUP('Time Series Data'!E4096,'Coincident Peak'!$C$5:$D$16,2)),F4096=DAY(VLOOKUP('Time Series Data'!E4096,'Coincident Peak'!$C$5:$D$16,2)),IF(AND(G4096&lt;=HOUR(VLOOKUP('Time Series Data'!E4096,'Coincident Peak'!$C$5:$E$16,3))+Values!$E$5,G4096&gt;=HOUR(VLOOKUP('Time Series Data'!E4096,'Coincident Peak'!$C$5:$E$16,3))-Values!$E$5),"TRUE","FALSE"))),BatteryPower,0)</f>
        <v>0</v>
      </c>
      <c r="Y4096" s="185">
        <f>IF((AND(E4096=MONTH(VLOOKUP('Time Series Data'!E4096,'Coincident Peak'!$C$5:$D$16,2)),F4096=DAY(VLOOKUP('Time Series Data'!E4096,'Coincident Peak'!$C$5:$D$16,2)))),0,N4096)</f>
        <v>0</v>
      </c>
      <c r="Z4096" s="185">
        <f>IF((AND(E4096=MONTH(VLOOKUP('Time Series Data'!E4096,'Coincident Peak'!$C$5:$D$16,2)),F4096=DAY(VLOOKUP('Time Series Data'!E4096,'Coincident Peak'!$C$5:$D$16,2)),IF(AND(G4096&lt;=HOUR(VLOOKUP('Time Series Data'!E4096,'Coincident Peak'!$C$5:$E$16,3))+Values!$E$5,G4096&gt;=HOUR(VLOOKUP('Time Series Data'!E4096,'Coincident Peak'!$C$5:$E$16,3))-Values!$E$5),"TRUE","FALSE"))),BatteryPower,Y4096)</f>
        <v>0</v>
      </c>
      <c r="AA4096" s="185">
        <f>IF((AND(E4096=MONTH(VLOOKUP('Time Series Data'!E4096,'Coincident Peak'!$C$5:$D$16,2)),F4096=DAY(VLOOKUP('Time Series Data'!E4096,'Coincident Peak'!$C$5:$D$16,2))-1)),VLOOKUP(E4096,'Coincident Peak'!$C$5:$N$16,11)*Z4096,Z4096)</f>
        <v>0</v>
      </c>
      <c r="AB4096" s="185">
        <f>IF((AND(E4096=MONTH(VLOOKUP('Time Series Data'!E4096,'Coincident Peak'!$C$5:$D$16,2)),F4096=DAY(VLOOKUP('Time Series Data'!E4096,'Coincident Peak'!$C$5:$D$16,2))+1)),VLOOKUP(E4096,'Coincident Peak'!$C$5:$N$16,12)*AA4096,AA4096)</f>
        <v>0</v>
      </c>
      <c r="AC4096" s="185">
        <f>IF((AND(E4096=MONTH(VLOOKUP('Time Series Data'!E4096,'Coincident Peak'!$C$5:$D$16,2)),F4096=DAY(VLOOKUP('Time Series Data'!E4096,'Coincident Peak'!$C$5:$D$16,2)))),0,O4096)</f>
        <v>464.03100000000001</v>
      </c>
      <c r="AD4096" s="185">
        <f>IF((AND(E4096=MONTH(VLOOKUP('Time Series Data'!E4096,'Coincident Peak'!$C$5:$D$16,2)),F4096=DAY(VLOOKUP('Time Series Data'!E4096,'Coincident Peak'!$C$5:$D$16,2))-1)),VLOOKUP(E4096,'Coincident Peak'!$C$5:$N$16,11)*AC4096,AC4096)</f>
        <v>464.03100000000001</v>
      </c>
      <c r="AE4096" s="185">
        <f>IF((AND(E4096=MONTH(VLOOKUP('Time Series Data'!E4096,'Coincident Peak'!$C$5:$D$16,2)),F4096=DAY(VLOOKUP('Time Series Data'!E4096,'Coincident Peak'!$C$5:$D$16,2))+1)),VLOOKUP(E4096,'Coincident Peak'!$C$5:$N$16,12)*AD4096,AD4096)</f>
        <v>464.03100000000001</v>
      </c>
      <c r="AF4096" s="102">
        <f t="shared" si="1157"/>
        <v>16080.968999999999</v>
      </c>
      <c r="AG4096" s="185">
        <f>IF((AND(E4096=MONTH(VLOOKUP('Time Series Data'!E4096,'Coincident Peak'!$C$5:$D$16,2)),F4096=DAY(VLOOKUP('Time Series Data'!E4096,'Coincident Peak'!$C$5:$D$16,2)))),U4096,O4096)</f>
        <v>464.03100000000001</v>
      </c>
      <c r="AH4096" s="102">
        <f t="shared" si="1159"/>
        <v>16080.968999999999</v>
      </c>
      <c r="AL4096" s="102"/>
    </row>
    <row r="4097" spans="1:38" x14ac:dyDescent="0.2">
      <c r="A4097" s="77"/>
      <c r="B4097" s="77">
        <f t="shared" si="1151"/>
        <v>43636.416666666664</v>
      </c>
      <c r="C4097" s="112">
        <f t="shared" si="1152"/>
        <v>43636</v>
      </c>
      <c r="D4097" s="106">
        <f t="shared" si="1158"/>
        <v>18673</v>
      </c>
      <c r="E4097" s="469">
        <v>6</v>
      </c>
      <c r="F4097" s="469">
        <v>20</v>
      </c>
      <c r="G4097" s="110">
        <v>10</v>
      </c>
      <c r="H4097" s="110">
        <f t="shared" si="1153"/>
        <v>4</v>
      </c>
      <c r="I4097" s="110" cm="1">
        <f t="array" ref="I4097">INDEX(Values!$V$6:$AG$29,'Time Series Data'!G4097+1,'Time Series Data'!E4097)</f>
        <v>1</v>
      </c>
      <c r="J4097" s="113">
        <v>4090.5</v>
      </c>
      <c r="K4097" s="108">
        <v>18673</v>
      </c>
      <c r="L4097" s="108">
        <v>0</v>
      </c>
      <c r="M4097">
        <v>0</v>
      </c>
      <c r="N4097">
        <v>0</v>
      </c>
      <c r="O4097">
        <v>463.89800000000002</v>
      </c>
      <c r="P4097">
        <v>95</v>
      </c>
      <c r="T4097" s="185">
        <f t="shared" si="1154"/>
        <v>0</v>
      </c>
      <c r="U4097" s="185">
        <f t="shared" si="1155"/>
        <v>463.89800000000002</v>
      </c>
      <c r="V4097" s="102">
        <f t="shared" si="1156"/>
        <v>18209.101999999999</v>
      </c>
      <c r="W4097">
        <f>IF(V4097+O4097&gt;VLOOKUP(E4097,'Coincident Peak'!$C$22:$I$33,7),0,1)</f>
        <v>1</v>
      </c>
      <c r="X4097" s="421">
        <f>IF((AND(E4097=MONTH(VLOOKUP('Time Series Data'!E4097,'Coincident Peak'!$C$5:$D$16,2)),F4097=DAY(VLOOKUP('Time Series Data'!E4097,'Coincident Peak'!$C$5:$D$16,2)),IF(AND(G4097&lt;=HOUR(VLOOKUP('Time Series Data'!E4097,'Coincident Peak'!$C$5:$E$16,3))+Values!$E$5,G4097&gt;=HOUR(VLOOKUP('Time Series Data'!E4097,'Coincident Peak'!$C$5:$E$16,3))-Values!$E$5),"TRUE","FALSE"))),BatteryPower,0)</f>
        <v>0</v>
      </c>
      <c r="Y4097" s="185">
        <f>IF((AND(E4097=MONTH(VLOOKUP('Time Series Data'!E4097,'Coincident Peak'!$C$5:$D$16,2)),F4097=DAY(VLOOKUP('Time Series Data'!E4097,'Coincident Peak'!$C$5:$D$16,2)))),0,N4097)</f>
        <v>0</v>
      </c>
      <c r="Z4097" s="185">
        <f>IF((AND(E4097=MONTH(VLOOKUP('Time Series Data'!E4097,'Coincident Peak'!$C$5:$D$16,2)),F4097=DAY(VLOOKUP('Time Series Data'!E4097,'Coincident Peak'!$C$5:$D$16,2)),IF(AND(G4097&lt;=HOUR(VLOOKUP('Time Series Data'!E4097,'Coincident Peak'!$C$5:$E$16,3))+Values!$E$5,G4097&gt;=HOUR(VLOOKUP('Time Series Data'!E4097,'Coincident Peak'!$C$5:$E$16,3))-Values!$E$5),"TRUE","FALSE"))),BatteryPower,Y4097)</f>
        <v>0</v>
      </c>
      <c r="AA4097" s="185">
        <f>IF((AND(E4097=MONTH(VLOOKUP('Time Series Data'!E4097,'Coincident Peak'!$C$5:$D$16,2)),F4097=DAY(VLOOKUP('Time Series Data'!E4097,'Coincident Peak'!$C$5:$D$16,2))-1)),VLOOKUP(E4097,'Coincident Peak'!$C$5:$N$16,11)*Z4097,Z4097)</f>
        <v>0</v>
      </c>
      <c r="AB4097" s="185">
        <f>IF((AND(E4097=MONTH(VLOOKUP('Time Series Data'!E4097,'Coincident Peak'!$C$5:$D$16,2)),F4097=DAY(VLOOKUP('Time Series Data'!E4097,'Coincident Peak'!$C$5:$D$16,2))+1)),VLOOKUP(E4097,'Coincident Peak'!$C$5:$N$16,12)*AA4097,AA4097)</f>
        <v>0</v>
      </c>
      <c r="AC4097" s="185">
        <f>IF((AND(E4097=MONTH(VLOOKUP('Time Series Data'!E4097,'Coincident Peak'!$C$5:$D$16,2)),F4097=DAY(VLOOKUP('Time Series Data'!E4097,'Coincident Peak'!$C$5:$D$16,2)))),0,O4097)</f>
        <v>463.89800000000002</v>
      </c>
      <c r="AD4097" s="185">
        <f>IF((AND(E4097=MONTH(VLOOKUP('Time Series Data'!E4097,'Coincident Peak'!$C$5:$D$16,2)),F4097=DAY(VLOOKUP('Time Series Data'!E4097,'Coincident Peak'!$C$5:$D$16,2))-1)),VLOOKUP(E4097,'Coincident Peak'!$C$5:$N$16,11)*AC4097,AC4097)</f>
        <v>463.89800000000002</v>
      </c>
      <c r="AE4097" s="185">
        <f>IF((AND(E4097=MONTH(VLOOKUP('Time Series Data'!E4097,'Coincident Peak'!$C$5:$D$16,2)),F4097=DAY(VLOOKUP('Time Series Data'!E4097,'Coincident Peak'!$C$5:$D$16,2))+1)),VLOOKUP(E4097,'Coincident Peak'!$C$5:$N$16,12)*AD4097,AD4097)</f>
        <v>463.89800000000002</v>
      </c>
      <c r="AF4097" s="102">
        <f t="shared" si="1157"/>
        <v>18209.101999999999</v>
      </c>
      <c r="AG4097" s="185">
        <f>IF((AND(E4097=MONTH(VLOOKUP('Time Series Data'!E4097,'Coincident Peak'!$C$5:$D$16,2)),F4097=DAY(VLOOKUP('Time Series Data'!E4097,'Coincident Peak'!$C$5:$D$16,2)))),U4097,O4097)</f>
        <v>463.89800000000002</v>
      </c>
      <c r="AH4097" s="102">
        <f t="shared" si="1159"/>
        <v>18209.101999999999</v>
      </c>
      <c r="AL4097" s="102"/>
    </row>
    <row r="4098" spans="1:38" x14ac:dyDescent="0.2">
      <c r="A4098" s="77"/>
      <c r="B4098" s="77">
        <f t="shared" si="1151"/>
        <v>43636.458333333336</v>
      </c>
      <c r="C4098" s="112">
        <f t="shared" si="1152"/>
        <v>43636</v>
      </c>
      <c r="D4098" s="106">
        <f t="shared" si="1158"/>
        <v>20753</v>
      </c>
      <c r="E4098" s="469">
        <v>6</v>
      </c>
      <c r="F4098" s="469">
        <v>20</v>
      </c>
      <c r="G4098" s="110">
        <v>11</v>
      </c>
      <c r="H4098" s="110">
        <f t="shared" si="1153"/>
        <v>4</v>
      </c>
      <c r="I4098" s="110" cm="1">
        <f t="array" ref="I4098">INDEX(Values!$V$6:$AG$29,'Time Series Data'!G4098+1,'Time Series Data'!E4098)</f>
        <v>1</v>
      </c>
      <c r="J4098" s="113">
        <v>4091.5</v>
      </c>
      <c r="K4098" s="108">
        <v>20753</v>
      </c>
      <c r="L4098" s="108">
        <v>0</v>
      </c>
      <c r="M4098">
        <v>0</v>
      </c>
      <c r="N4098">
        <v>0</v>
      </c>
      <c r="O4098">
        <v>461.74299999999999</v>
      </c>
      <c r="P4098">
        <v>95</v>
      </c>
      <c r="T4098" s="185">
        <f t="shared" si="1154"/>
        <v>0</v>
      </c>
      <c r="U4098" s="185">
        <f t="shared" si="1155"/>
        <v>461.74299999999999</v>
      </c>
      <c r="V4098" s="102">
        <f t="shared" si="1156"/>
        <v>20291.257000000001</v>
      </c>
      <c r="W4098">
        <f>IF(V4098+O4098&gt;VLOOKUP(E4098,'Coincident Peak'!$C$22:$I$33,7),0,1)</f>
        <v>1</v>
      </c>
      <c r="X4098" s="421">
        <f>IF((AND(E4098=MONTH(VLOOKUP('Time Series Data'!E4098,'Coincident Peak'!$C$5:$D$16,2)),F4098=DAY(VLOOKUP('Time Series Data'!E4098,'Coincident Peak'!$C$5:$D$16,2)),IF(AND(G4098&lt;=HOUR(VLOOKUP('Time Series Data'!E4098,'Coincident Peak'!$C$5:$E$16,3))+Values!$E$5,G4098&gt;=HOUR(VLOOKUP('Time Series Data'!E4098,'Coincident Peak'!$C$5:$E$16,3))-Values!$E$5),"TRUE","FALSE"))),BatteryPower,0)</f>
        <v>0</v>
      </c>
      <c r="Y4098" s="185">
        <f>IF((AND(E4098=MONTH(VLOOKUP('Time Series Data'!E4098,'Coincident Peak'!$C$5:$D$16,2)),F4098=DAY(VLOOKUP('Time Series Data'!E4098,'Coincident Peak'!$C$5:$D$16,2)))),0,N4098)</f>
        <v>0</v>
      </c>
      <c r="Z4098" s="185">
        <f>IF((AND(E4098=MONTH(VLOOKUP('Time Series Data'!E4098,'Coincident Peak'!$C$5:$D$16,2)),F4098=DAY(VLOOKUP('Time Series Data'!E4098,'Coincident Peak'!$C$5:$D$16,2)),IF(AND(G4098&lt;=HOUR(VLOOKUP('Time Series Data'!E4098,'Coincident Peak'!$C$5:$E$16,3))+Values!$E$5,G4098&gt;=HOUR(VLOOKUP('Time Series Data'!E4098,'Coincident Peak'!$C$5:$E$16,3))-Values!$E$5),"TRUE","FALSE"))),BatteryPower,Y4098)</f>
        <v>0</v>
      </c>
      <c r="AA4098" s="185">
        <f>IF((AND(E4098=MONTH(VLOOKUP('Time Series Data'!E4098,'Coincident Peak'!$C$5:$D$16,2)),F4098=DAY(VLOOKUP('Time Series Data'!E4098,'Coincident Peak'!$C$5:$D$16,2))-1)),VLOOKUP(E4098,'Coincident Peak'!$C$5:$N$16,11)*Z4098,Z4098)</f>
        <v>0</v>
      </c>
      <c r="AB4098" s="185">
        <f>IF((AND(E4098=MONTH(VLOOKUP('Time Series Data'!E4098,'Coincident Peak'!$C$5:$D$16,2)),F4098=DAY(VLOOKUP('Time Series Data'!E4098,'Coincident Peak'!$C$5:$D$16,2))+1)),VLOOKUP(E4098,'Coincident Peak'!$C$5:$N$16,12)*AA4098,AA4098)</f>
        <v>0</v>
      </c>
      <c r="AC4098" s="185">
        <f>IF((AND(E4098=MONTH(VLOOKUP('Time Series Data'!E4098,'Coincident Peak'!$C$5:$D$16,2)),F4098=DAY(VLOOKUP('Time Series Data'!E4098,'Coincident Peak'!$C$5:$D$16,2)))),0,O4098)</f>
        <v>461.74299999999999</v>
      </c>
      <c r="AD4098" s="185">
        <f>IF((AND(E4098=MONTH(VLOOKUP('Time Series Data'!E4098,'Coincident Peak'!$C$5:$D$16,2)),F4098=DAY(VLOOKUP('Time Series Data'!E4098,'Coincident Peak'!$C$5:$D$16,2))-1)),VLOOKUP(E4098,'Coincident Peak'!$C$5:$N$16,11)*AC4098,AC4098)</f>
        <v>461.74299999999999</v>
      </c>
      <c r="AE4098" s="185">
        <f>IF((AND(E4098=MONTH(VLOOKUP('Time Series Data'!E4098,'Coincident Peak'!$C$5:$D$16,2)),F4098=DAY(VLOOKUP('Time Series Data'!E4098,'Coincident Peak'!$C$5:$D$16,2))+1)),VLOOKUP(E4098,'Coincident Peak'!$C$5:$N$16,12)*AD4098,AD4098)</f>
        <v>461.74299999999999</v>
      </c>
      <c r="AF4098" s="102">
        <f t="shared" si="1157"/>
        <v>20291.257000000001</v>
      </c>
      <c r="AG4098" s="185">
        <f>IF((AND(E4098=MONTH(VLOOKUP('Time Series Data'!E4098,'Coincident Peak'!$C$5:$D$16,2)),F4098=DAY(VLOOKUP('Time Series Data'!E4098,'Coincident Peak'!$C$5:$D$16,2)))),U4098,O4098)</f>
        <v>461.74299999999999</v>
      </c>
      <c r="AH4098" s="102">
        <f t="shared" si="1159"/>
        <v>20291.257000000001</v>
      </c>
      <c r="AL4098" s="102"/>
    </row>
    <row r="4099" spans="1:38" x14ac:dyDescent="0.2">
      <c r="A4099" s="77"/>
      <c r="B4099" s="77">
        <f t="shared" si="1151"/>
        <v>43636.5</v>
      </c>
      <c r="C4099" s="112">
        <f t="shared" si="1152"/>
        <v>43636</v>
      </c>
      <c r="D4099" s="106">
        <f t="shared" si="1158"/>
        <v>22431</v>
      </c>
      <c r="E4099" s="469">
        <v>6</v>
      </c>
      <c r="F4099" s="469">
        <v>20</v>
      </c>
      <c r="G4099" s="110">
        <v>12</v>
      </c>
      <c r="H4099" s="110">
        <f t="shared" si="1153"/>
        <v>4</v>
      </c>
      <c r="I4099" s="110" cm="1">
        <f t="array" ref="I4099">INDEX(Values!$V$6:$AG$29,'Time Series Data'!G4099+1,'Time Series Data'!E4099)</f>
        <v>1</v>
      </c>
      <c r="J4099" s="113">
        <v>4092.5</v>
      </c>
      <c r="K4099" s="108">
        <v>22431</v>
      </c>
      <c r="L4099" s="108">
        <v>0</v>
      </c>
      <c r="M4099">
        <v>0</v>
      </c>
      <c r="N4099">
        <v>0</v>
      </c>
      <c r="O4099">
        <v>451.67899999999997</v>
      </c>
      <c r="P4099">
        <v>95</v>
      </c>
      <c r="T4099" s="185">
        <f t="shared" si="1154"/>
        <v>0</v>
      </c>
      <c r="U4099" s="185">
        <f t="shared" si="1155"/>
        <v>451.67899999999997</v>
      </c>
      <c r="V4099" s="102">
        <f t="shared" si="1156"/>
        <v>21979.321</v>
      </c>
      <c r="W4099">
        <f>IF(V4099+O4099&gt;VLOOKUP(E4099,'Coincident Peak'!$C$22:$I$33,7),0,1)</f>
        <v>1</v>
      </c>
      <c r="X4099" s="421">
        <f>IF((AND(E4099=MONTH(VLOOKUP('Time Series Data'!E4099,'Coincident Peak'!$C$5:$D$16,2)),F4099=DAY(VLOOKUP('Time Series Data'!E4099,'Coincident Peak'!$C$5:$D$16,2)),IF(AND(G4099&lt;=HOUR(VLOOKUP('Time Series Data'!E4099,'Coincident Peak'!$C$5:$E$16,3))+Values!$E$5,G4099&gt;=HOUR(VLOOKUP('Time Series Data'!E4099,'Coincident Peak'!$C$5:$E$16,3))-Values!$E$5),"TRUE","FALSE"))),BatteryPower,0)</f>
        <v>0</v>
      </c>
      <c r="Y4099" s="185">
        <f>IF((AND(E4099=MONTH(VLOOKUP('Time Series Data'!E4099,'Coincident Peak'!$C$5:$D$16,2)),F4099=DAY(VLOOKUP('Time Series Data'!E4099,'Coincident Peak'!$C$5:$D$16,2)))),0,N4099)</f>
        <v>0</v>
      </c>
      <c r="Z4099" s="185">
        <f>IF((AND(E4099=MONTH(VLOOKUP('Time Series Data'!E4099,'Coincident Peak'!$C$5:$D$16,2)),F4099=DAY(VLOOKUP('Time Series Data'!E4099,'Coincident Peak'!$C$5:$D$16,2)),IF(AND(G4099&lt;=HOUR(VLOOKUP('Time Series Data'!E4099,'Coincident Peak'!$C$5:$E$16,3))+Values!$E$5,G4099&gt;=HOUR(VLOOKUP('Time Series Data'!E4099,'Coincident Peak'!$C$5:$E$16,3))-Values!$E$5),"TRUE","FALSE"))),BatteryPower,Y4099)</f>
        <v>0</v>
      </c>
      <c r="AA4099" s="185">
        <f>IF((AND(E4099=MONTH(VLOOKUP('Time Series Data'!E4099,'Coincident Peak'!$C$5:$D$16,2)),F4099=DAY(VLOOKUP('Time Series Data'!E4099,'Coincident Peak'!$C$5:$D$16,2))-1)),VLOOKUP(E4099,'Coincident Peak'!$C$5:$N$16,11)*Z4099,Z4099)</f>
        <v>0</v>
      </c>
      <c r="AB4099" s="185">
        <f>IF((AND(E4099=MONTH(VLOOKUP('Time Series Data'!E4099,'Coincident Peak'!$C$5:$D$16,2)),F4099=DAY(VLOOKUP('Time Series Data'!E4099,'Coincident Peak'!$C$5:$D$16,2))+1)),VLOOKUP(E4099,'Coincident Peak'!$C$5:$N$16,12)*AA4099,AA4099)</f>
        <v>0</v>
      </c>
      <c r="AC4099" s="185">
        <f>IF((AND(E4099=MONTH(VLOOKUP('Time Series Data'!E4099,'Coincident Peak'!$C$5:$D$16,2)),F4099=DAY(VLOOKUP('Time Series Data'!E4099,'Coincident Peak'!$C$5:$D$16,2)))),0,O4099)</f>
        <v>451.67899999999997</v>
      </c>
      <c r="AD4099" s="185">
        <f>IF((AND(E4099=MONTH(VLOOKUP('Time Series Data'!E4099,'Coincident Peak'!$C$5:$D$16,2)),F4099=DAY(VLOOKUP('Time Series Data'!E4099,'Coincident Peak'!$C$5:$D$16,2))-1)),VLOOKUP(E4099,'Coincident Peak'!$C$5:$N$16,11)*AC4099,AC4099)</f>
        <v>451.67899999999997</v>
      </c>
      <c r="AE4099" s="185">
        <f>IF((AND(E4099=MONTH(VLOOKUP('Time Series Data'!E4099,'Coincident Peak'!$C$5:$D$16,2)),F4099=DAY(VLOOKUP('Time Series Data'!E4099,'Coincident Peak'!$C$5:$D$16,2))+1)),VLOOKUP(E4099,'Coincident Peak'!$C$5:$N$16,12)*AD4099,AD4099)</f>
        <v>451.67899999999997</v>
      </c>
      <c r="AF4099" s="102">
        <f t="shared" si="1157"/>
        <v>21979.321</v>
      </c>
      <c r="AG4099" s="185">
        <f>IF((AND(E4099=MONTH(VLOOKUP('Time Series Data'!E4099,'Coincident Peak'!$C$5:$D$16,2)),F4099=DAY(VLOOKUP('Time Series Data'!E4099,'Coincident Peak'!$C$5:$D$16,2)))),U4099,O4099)</f>
        <v>451.67899999999997</v>
      </c>
      <c r="AH4099" s="102">
        <f t="shared" si="1159"/>
        <v>21979.321</v>
      </c>
      <c r="AL4099" s="102"/>
    </row>
    <row r="4100" spans="1:38" x14ac:dyDescent="0.2">
      <c r="A4100" s="77"/>
      <c r="B4100" s="77">
        <f t="shared" si="1151"/>
        <v>43636.541666666664</v>
      </c>
      <c r="C4100" s="112">
        <f t="shared" si="1152"/>
        <v>43636</v>
      </c>
      <c r="D4100" s="106">
        <f t="shared" si="1158"/>
        <v>23910</v>
      </c>
      <c r="E4100" s="469">
        <v>6</v>
      </c>
      <c r="F4100" s="469">
        <v>20</v>
      </c>
      <c r="G4100" s="110">
        <v>13</v>
      </c>
      <c r="H4100" s="110">
        <f t="shared" si="1153"/>
        <v>4</v>
      </c>
      <c r="I4100" s="110" cm="1">
        <f t="array" ref="I4100">INDEX(Values!$V$6:$AG$29,'Time Series Data'!G4100+1,'Time Series Data'!E4100)</f>
        <v>1</v>
      </c>
      <c r="J4100" s="113">
        <v>4093.5</v>
      </c>
      <c r="K4100" s="108">
        <v>23910</v>
      </c>
      <c r="L4100" s="108">
        <v>0</v>
      </c>
      <c r="M4100">
        <v>0</v>
      </c>
      <c r="N4100">
        <v>0</v>
      </c>
      <c r="O4100">
        <v>327.60700000000003</v>
      </c>
      <c r="P4100">
        <v>95</v>
      </c>
      <c r="T4100" s="185">
        <f t="shared" si="1154"/>
        <v>0</v>
      </c>
      <c r="U4100" s="185">
        <f t="shared" si="1155"/>
        <v>327.60700000000003</v>
      </c>
      <c r="V4100" s="102">
        <f t="shared" si="1156"/>
        <v>23582.393</v>
      </c>
      <c r="W4100">
        <f>IF(V4100+O4100&gt;VLOOKUP(E4100,'Coincident Peak'!$C$22:$I$33,7),0,1)</f>
        <v>1</v>
      </c>
      <c r="X4100" s="421">
        <f>IF((AND(E4100=MONTH(VLOOKUP('Time Series Data'!E4100,'Coincident Peak'!$C$5:$D$16,2)),F4100=DAY(VLOOKUP('Time Series Data'!E4100,'Coincident Peak'!$C$5:$D$16,2)),IF(AND(G4100&lt;=HOUR(VLOOKUP('Time Series Data'!E4100,'Coincident Peak'!$C$5:$E$16,3))+Values!$E$5,G4100&gt;=HOUR(VLOOKUP('Time Series Data'!E4100,'Coincident Peak'!$C$5:$E$16,3))-Values!$E$5),"TRUE","FALSE"))),BatteryPower,0)</f>
        <v>0</v>
      </c>
      <c r="Y4100" s="185">
        <f>IF((AND(E4100=MONTH(VLOOKUP('Time Series Data'!E4100,'Coincident Peak'!$C$5:$D$16,2)),F4100=DAY(VLOOKUP('Time Series Data'!E4100,'Coincident Peak'!$C$5:$D$16,2)))),0,N4100)</f>
        <v>0</v>
      </c>
      <c r="Z4100" s="185">
        <f>IF((AND(E4100=MONTH(VLOOKUP('Time Series Data'!E4100,'Coincident Peak'!$C$5:$D$16,2)),F4100=DAY(VLOOKUP('Time Series Data'!E4100,'Coincident Peak'!$C$5:$D$16,2)),IF(AND(G4100&lt;=HOUR(VLOOKUP('Time Series Data'!E4100,'Coincident Peak'!$C$5:$E$16,3))+Values!$E$5,G4100&gt;=HOUR(VLOOKUP('Time Series Data'!E4100,'Coincident Peak'!$C$5:$E$16,3))-Values!$E$5),"TRUE","FALSE"))),BatteryPower,Y4100)</f>
        <v>0</v>
      </c>
      <c r="AA4100" s="185">
        <f>IF((AND(E4100=MONTH(VLOOKUP('Time Series Data'!E4100,'Coincident Peak'!$C$5:$D$16,2)),F4100=DAY(VLOOKUP('Time Series Data'!E4100,'Coincident Peak'!$C$5:$D$16,2))-1)),VLOOKUP(E4100,'Coincident Peak'!$C$5:$N$16,11)*Z4100,Z4100)</f>
        <v>0</v>
      </c>
      <c r="AB4100" s="185">
        <f>IF((AND(E4100=MONTH(VLOOKUP('Time Series Data'!E4100,'Coincident Peak'!$C$5:$D$16,2)),F4100=DAY(VLOOKUP('Time Series Data'!E4100,'Coincident Peak'!$C$5:$D$16,2))+1)),VLOOKUP(E4100,'Coincident Peak'!$C$5:$N$16,12)*AA4100,AA4100)</f>
        <v>0</v>
      </c>
      <c r="AC4100" s="185">
        <f>IF((AND(E4100=MONTH(VLOOKUP('Time Series Data'!E4100,'Coincident Peak'!$C$5:$D$16,2)),F4100=DAY(VLOOKUP('Time Series Data'!E4100,'Coincident Peak'!$C$5:$D$16,2)))),0,O4100)</f>
        <v>327.60700000000003</v>
      </c>
      <c r="AD4100" s="185">
        <f>IF((AND(E4100=MONTH(VLOOKUP('Time Series Data'!E4100,'Coincident Peak'!$C$5:$D$16,2)),F4100=DAY(VLOOKUP('Time Series Data'!E4100,'Coincident Peak'!$C$5:$D$16,2))-1)),VLOOKUP(E4100,'Coincident Peak'!$C$5:$N$16,11)*AC4100,AC4100)</f>
        <v>327.60700000000003</v>
      </c>
      <c r="AE4100" s="185">
        <f>IF((AND(E4100=MONTH(VLOOKUP('Time Series Data'!E4100,'Coincident Peak'!$C$5:$D$16,2)),F4100=DAY(VLOOKUP('Time Series Data'!E4100,'Coincident Peak'!$C$5:$D$16,2))+1)),VLOOKUP(E4100,'Coincident Peak'!$C$5:$N$16,12)*AD4100,AD4100)</f>
        <v>327.60700000000003</v>
      </c>
      <c r="AF4100" s="102">
        <f t="shared" si="1157"/>
        <v>23582.393</v>
      </c>
      <c r="AG4100" s="185">
        <f>IF((AND(E4100=MONTH(VLOOKUP('Time Series Data'!E4100,'Coincident Peak'!$C$5:$D$16,2)),F4100=DAY(VLOOKUP('Time Series Data'!E4100,'Coincident Peak'!$C$5:$D$16,2)))),U4100,O4100)</f>
        <v>327.60700000000003</v>
      </c>
      <c r="AH4100" s="102">
        <f t="shared" si="1159"/>
        <v>23582.393</v>
      </c>
      <c r="AL4100" s="102"/>
    </row>
    <row r="4101" spans="1:38" x14ac:dyDescent="0.2">
      <c r="A4101" s="77"/>
      <c r="B4101" s="77">
        <f t="shared" si="1151"/>
        <v>43636.583333333336</v>
      </c>
      <c r="C4101" s="112">
        <f t="shared" si="1152"/>
        <v>43636</v>
      </c>
      <c r="D4101" s="106">
        <f t="shared" si="1158"/>
        <v>24720</v>
      </c>
      <c r="E4101" s="469">
        <v>6</v>
      </c>
      <c r="F4101" s="469">
        <v>20</v>
      </c>
      <c r="G4101" s="110">
        <v>14</v>
      </c>
      <c r="H4101" s="110">
        <f t="shared" si="1153"/>
        <v>4</v>
      </c>
      <c r="I4101" s="110" cm="1">
        <f t="array" ref="I4101">INDEX(Values!$V$6:$AG$29,'Time Series Data'!G4101+1,'Time Series Data'!E4101)</f>
        <v>0</v>
      </c>
      <c r="J4101" s="113">
        <v>4094.5</v>
      </c>
      <c r="K4101" s="108">
        <v>24720</v>
      </c>
      <c r="L4101" s="108">
        <v>0</v>
      </c>
      <c r="M4101">
        <v>0</v>
      </c>
      <c r="N4101">
        <v>0</v>
      </c>
      <c r="O4101">
        <v>406.60399999999998</v>
      </c>
      <c r="P4101">
        <v>95</v>
      </c>
      <c r="T4101" s="185">
        <f t="shared" si="1154"/>
        <v>0</v>
      </c>
      <c r="U4101" s="185">
        <f t="shared" si="1155"/>
        <v>406.60399999999998</v>
      </c>
      <c r="V4101" s="102">
        <f t="shared" si="1156"/>
        <v>24313.396000000001</v>
      </c>
      <c r="W4101">
        <f>IF(V4101+O4101&gt;VLOOKUP(E4101,'Coincident Peak'!$C$22:$I$33,7),0,1)</f>
        <v>1</v>
      </c>
      <c r="X4101" s="421">
        <f>IF((AND(E4101=MONTH(VLOOKUP('Time Series Data'!E4101,'Coincident Peak'!$C$5:$D$16,2)),F4101=DAY(VLOOKUP('Time Series Data'!E4101,'Coincident Peak'!$C$5:$D$16,2)),IF(AND(G4101&lt;=HOUR(VLOOKUP('Time Series Data'!E4101,'Coincident Peak'!$C$5:$E$16,3))+Values!$E$5,G4101&gt;=HOUR(VLOOKUP('Time Series Data'!E4101,'Coincident Peak'!$C$5:$E$16,3))-Values!$E$5),"TRUE","FALSE"))),BatteryPower,0)</f>
        <v>0</v>
      </c>
      <c r="Y4101" s="185">
        <f>IF((AND(E4101=MONTH(VLOOKUP('Time Series Data'!E4101,'Coincident Peak'!$C$5:$D$16,2)),F4101=DAY(VLOOKUP('Time Series Data'!E4101,'Coincident Peak'!$C$5:$D$16,2)))),0,N4101)</f>
        <v>0</v>
      </c>
      <c r="Z4101" s="185">
        <f>IF((AND(E4101=MONTH(VLOOKUP('Time Series Data'!E4101,'Coincident Peak'!$C$5:$D$16,2)),F4101=DAY(VLOOKUP('Time Series Data'!E4101,'Coincident Peak'!$C$5:$D$16,2)),IF(AND(G4101&lt;=HOUR(VLOOKUP('Time Series Data'!E4101,'Coincident Peak'!$C$5:$E$16,3))+Values!$E$5,G4101&gt;=HOUR(VLOOKUP('Time Series Data'!E4101,'Coincident Peak'!$C$5:$E$16,3))-Values!$E$5),"TRUE","FALSE"))),BatteryPower,Y4101)</f>
        <v>0</v>
      </c>
      <c r="AA4101" s="185">
        <f>IF((AND(E4101=MONTH(VLOOKUP('Time Series Data'!E4101,'Coincident Peak'!$C$5:$D$16,2)),F4101=DAY(VLOOKUP('Time Series Data'!E4101,'Coincident Peak'!$C$5:$D$16,2))-1)),VLOOKUP(E4101,'Coincident Peak'!$C$5:$N$16,11)*Z4101,Z4101)</f>
        <v>0</v>
      </c>
      <c r="AB4101" s="185">
        <f>IF((AND(E4101=MONTH(VLOOKUP('Time Series Data'!E4101,'Coincident Peak'!$C$5:$D$16,2)),F4101=DAY(VLOOKUP('Time Series Data'!E4101,'Coincident Peak'!$C$5:$D$16,2))+1)),VLOOKUP(E4101,'Coincident Peak'!$C$5:$N$16,12)*AA4101,AA4101)</f>
        <v>0</v>
      </c>
      <c r="AC4101" s="185">
        <f>IF((AND(E4101=MONTH(VLOOKUP('Time Series Data'!E4101,'Coincident Peak'!$C$5:$D$16,2)),F4101=DAY(VLOOKUP('Time Series Data'!E4101,'Coincident Peak'!$C$5:$D$16,2)))),0,O4101)</f>
        <v>406.60399999999998</v>
      </c>
      <c r="AD4101" s="185">
        <f>IF((AND(E4101=MONTH(VLOOKUP('Time Series Data'!E4101,'Coincident Peak'!$C$5:$D$16,2)),F4101=DAY(VLOOKUP('Time Series Data'!E4101,'Coincident Peak'!$C$5:$D$16,2))-1)),VLOOKUP(E4101,'Coincident Peak'!$C$5:$N$16,11)*AC4101,AC4101)</f>
        <v>406.60399999999998</v>
      </c>
      <c r="AE4101" s="185">
        <f>IF((AND(E4101=MONTH(VLOOKUP('Time Series Data'!E4101,'Coincident Peak'!$C$5:$D$16,2)),F4101=DAY(VLOOKUP('Time Series Data'!E4101,'Coincident Peak'!$C$5:$D$16,2))+1)),VLOOKUP(E4101,'Coincident Peak'!$C$5:$N$16,12)*AD4101,AD4101)</f>
        <v>406.60399999999998</v>
      </c>
      <c r="AF4101" s="102">
        <f t="shared" si="1157"/>
        <v>24313.396000000001</v>
      </c>
      <c r="AG4101" s="185">
        <f>IF((AND(E4101=MONTH(VLOOKUP('Time Series Data'!E4101,'Coincident Peak'!$C$5:$D$16,2)),F4101=DAY(VLOOKUP('Time Series Data'!E4101,'Coincident Peak'!$C$5:$D$16,2)))),U4101,O4101)</f>
        <v>406.60399999999998</v>
      </c>
      <c r="AH4101" s="102">
        <f t="shared" si="1159"/>
        <v>24313.396000000001</v>
      </c>
      <c r="AL4101" s="102"/>
    </row>
    <row r="4102" spans="1:38" x14ac:dyDescent="0.2">
      <c r="A4102" s="77"/>
      <c r="B4102" s="77">
        <f t="shared" si="1151"/>
        <v>43636.625</v>
      </c>
      <c r="C4102" s="112">
        <f t="shared" si="1152"/>
        <v>43636</v>
      </c>
      <c r="D4102" s="106">
        <f t="shared" si="1158"/>
        <v>25006</v>
      </c>
      <c r="E4102" s="469">
        <v>6</v>
      </c>
      <c r="F4102" s="469">
        <v>20</v>
      </c>
      <c r="G4102" s="110">
        <v>15</v>
      </c>
      <c r="H4102" s="110">
        <f t="shared" si="1153"/>
        <v>4</v>
      </c>
      <c r="I4102" s="110" cm="1">
        <f t="array" ref="I4102">INDEX(Values!$V$6:$AG$29,'Time Series Data'!G4102+1,'Time Series Data'!E4102)</f>
        <v>0</v>
      </c>
      <c r="J4102" s="113">
        <v>4095.5</v>
      </c>
      <c r="K4102" s="108">
        <v>25006</v>
      </c>
      <c r="L4102" s="108">
        <v>0</v>
      </c>
      <c r="M4102">
        <v>0</v>
      </c>
      <c r="N4102">
        <v>468.69200000000001</v>
      </c>
      <c r="O4102">
        <v>56.063699999999997</v>
      </c>
      <c r="P4102">
        <v>72.569000000000003</v>
      </c>
      <c r="T4102" s="185">
        <f t="shared" si="1154"/>
        <v>0</v>
      </c>
      <c r="U4102" s="185">
        <f t="shared" si="1155"/>
        <v>56.063699999999997</v>
      </c>
      <c r="V4102" s="102">
        <f t="shared" si="1156"/>
        <v>24481.244300000002</v>
      </c>
      <c r="W4102">
        <f>IF(V4102+O4102&gt;VLOOKUP(E4102,'Coincident Peak'!$C$22:$I$33,7),0,1)</f>
        <v>1</v>
      </c>
      <c r="X4102" s="421">
        <f>IF((AND(E4102=MONTH(VLOOKUP('Time Series Data'!E4102,'Coincident Peak'!$C$5:$D$16,2)),F4102=DAY(VLOOKUP('Time Series Data'!E4102,'Coincident Peak'!$C$5:$D$16,2)),IF(AND(G4102&lt;=HOUR(VLOOKUP('Time Series Data'!E4102,'Coincident Peak'!$C$5:$E$16,3))+Values!$E$5,G4102&gt;=HOUR(VLOOKUP('Time Series Data'!E4102,'Coincident Peak'!$C$5:$E$16,3))-Values!$E$5),"TRUE","FALSE"))),BatteryPower,0)</f>
        <v>0</v>
      </c>
      <c r="Y4102" s="185">
        <f>IF((AND(E4102=MONTH(VLOOKUP('Time Series Data'!E4102,'Coincident Peak'!$C$5:$D$16,2)),F4102=DAY(VLOOKUP('Time Series Data'!E4102,'Coincident Peak'!$C$5:$D$16,2)))),0,N4102)</f>
        <v>468.69200000000001</v>
      </c>
      <c r="Z4102" s="185">
        <f>IF((AND(E4102=MONTH(VLOOKUP('Time Series Data'!E4102,'Coincident Peak'!$C$5:$D$16,2)),F4102=DAY(VLOOKUP('Time Series Data'!E4102,'Coincident Peak'!$C$5:$D$16,2)),IF(AND(G4102&lt;=HOUR(VLOOKUP('Time Series Data'!E4102,'Coincident Peak'!$C$5:$E$16,3))+Values!$E$5,G4102&gt;=HOUR(VLOOKUP('Time Series Data'!E4102,'Coincident Peak'!$C$5:$E$16,3))-Values!$E$5),"TRUE","FALSE"))),BatteryPower,Y4102)</f>
        <v>468.69200000000001</v>
      </c>
      <c r="AA4102" s="185">
        <f>IF((AND(E4102=MONTH(VLOOKUP('Time Series Data'!E4102,'Coincident Peak'!$C$5:$D$16,2)),F4102=DAY(VLOOKUP('Time Series Data'!E4102,'Coincident Peak'!$C$5:$D$16,2))-1)),VLOOKUP(E4102,'Coincident Peak'!$C$5:$N$16,11)*Z4102,Z4102)</f>
        <v>468.69200000000001</v>
      </c>
      <c r="AB4102" s="185">
        <f>IF((AND(E4102=MONTH(VLOOKUP('Time Series Data'!E4102,'Coincident Peak'!$C$5:$D$16,2)),F4102=DAY(VLOOKUP('Time Series Data'!E4102,'Coincident Peak'!$C$5:$D$16,2))+1)),VLOOKUP(E4102,'Coincident Peak'!$C$5:$N$16,12)*AA4102,AA4102)</f>
        <v>468.69200000000001</v>
      </c>
      <c r="AC4102" s="185">
        <f>IF((AND(E4102=MONTH(VLOOKUP('Time Series Data'!E4102,'Coincident Peak'!$C$5:$D$16,2)),F4102=DAY(VLOOKUP('Time Series Data'!E4102,'Coincident Peak'!$C$5:$D$16,2)))),0,O4102)</f>
        <v>56.063699999999997</v>
      </c>
      <c r="AD4102" s="185">
        <f>IF((AND(E4102=MONTH(VLOOKUP('Time Series Data'!E4102,'Coincident Peak'!$C$5:$D$16,2)),F4102=DAY(VLOOKUP('Time Series Data'!E4102,'Coincident Peak'!$C$5:$D$16,2))-1)),VLOOKUP(E4102,'Coincident Peak'!$C$5:$N$16,11)*AC4102,AC4102)</f>
        <v>56.063699999999997</v>
      </c>
      <c r="AE4102" s="185">
        <f>IF((AND(E4102=MONTH(VLOOKUP('Time Series Data'!E4102,'Coincident Peak'!$C$5:$D$16,2)),F4102=DAY(VLOOKUP('Time Series Data'!E4102,'Coincident Peak'!$C$5:$D$16,2))+1)),VLOOKUP(E4102,'Coincident Peak'!$C$5:$N$16,12)*AD4102,AD4102)</f>
        <v>56.063699999999997</v>
      </c>
      <c r="AF4102" s="102">
        <f t="shared" si="1157"/>
        <v>24481.244300000002</v>
      </c>
      <c r="AG4102" s="185">
        <f>IF((AND(E4102=MONTH(VLOOKUP('Time Series Data'!E4102,'Coincident Peak'!$C$5:$D$16,2)),F4102=DAY(VLOOKUP('Time Series Data'!E4102,'Coincident Peak'!$C$5:$D$16,2)))),U4102,O4102)</f>
        <v>56.063699999999997</v>
      </c>
      <c r="AH4102" s="102">
        <f t="shared" si="1159"/>
        <v>24481.244300000002</v>
      </c>
      <c r="AL4102" s="102"/>
    </row>
    <row r="4103" spans="1:38" x14ac:dyDescent="0.2">
      <c r="A4103" s="77"/>
      <c r="B4103" s="77">
        <f t="shared" ref="B4103:B4166" si="1160">DATE(Load_Profile_Year,E4103,F4103)+TIME(G4103,0,0)</f>
        <v>43636.666666666664</v>
      </c>
      <c r="C4103" s="112">
        <f t="shared" ref="C4103:C4166" si="1161">DATE(Load_Profile_Year,MONTH(B4103),DAY(B4103))</f>
        <v>43636</v>
      </c>
      <c r="D4103" s="106">
        <f t="shared" si="1158"/>
        <v>24123</v>
      </c>
      <c r="E4103" s="469">
        <v>6</v>
      </c>
      <c r="F4103" s="469">
        <v>20</v>
      </c>
      <c r="G4103" s="110">
        <v>16</v>
      </c>
      <c r="H4103" s="110">
        <f t="shared" ref="H4103:H4166" si="1162">WEEKDAY(C4103,2)</f>
        <v>4</v>
      </c>
      <c r="I4103" s="110" cm="1">
        <f t="array" ref="I4103">INDEX(Values!$V$6:$AG$29,'Time Series Data'!G4103+1,'Time Series Data'!E4103)</f>
        <v>0</v>
      </c>
      <c r="J4103" s="113">
        <v>4096.5</v>
      </c>
      <c r="K4103" s="108">
        <v>24123</v>
      </c>
      <c r="L4103" s="108">
        <v>358.24400000000003</v>
      </c>
      <c r="M4103">
        <v>187.512</v>
      </c>
      <c r="N4103">
        <v>0</v>
      </c>
      <c r="O4103">
        <v>0</v>
      </c>
      <c r="P4103">
        <v>94.792100000000005</v>
      </c>
      <c r="T4103" s="185">
        <f t="shared" ref="T4103:T4166" si="1163">L4103+M4103</f>
        <v>545.75600000000009</v>
      </c>
      <c r="U4103" s="185">
        <f t="shared" ref="U4103:U4166" si="1164">O4103+M4103</f>
        <v>187.512</v>
      </c>
      <c r="V4103" s="102">
        <f t="shared" ref="V4103:V4166" si="1165">D4103-N4103-O4103</f>
        <v>24123</v>
      </c>
      <c r="W4103">
        <f>IF(V4103+O4103&gt;VLOOKUP(E4103,'Coincident Peak'!$C$22:$I$33,7),0,1)</f>
        <v>1</v>
      </c>
      <c r="X4103" s="421">
        <f>IF((AND(E4103=MONTH(VLOOKUP('Time Series Data'!E4103,'Coincident Peak'!$C$5:$D$16,2)),F4103=DAY(VLOOKUP('Time Series Data'!E4103,'Coincident Peak'!$C$5:$D$16,2)),IF(AND(G4103&lt;=HOUR(VLOOKUP('Time Series Data'!E4103,'Coincident Peak'!$C$5:$E$16,3))+Values!$E$5,G4103&gt;=HOUR(VLOOKUP('Time Series Data'!E4103,'Coincident Peak'!$C$5:$E$16,3))-Values!$E$5),"TRUE","FALSE"))),BatteryPower,0)</f>
        <v>0</v>
      </c>
      <c r="Y4103" s="185">
        <f>IF((AND(E4103=MONTH(VLOOKUP('Time Series Data'!E4103,'Coincident Peak'!$C$5:$D$16,2)),F4103=DAY(VLOOKUP('Time Series Data'!E4103,'Coincident Peak'!$C$5:$D$16,2)))),0,N4103)</f>
        <v>0</v>
      </c>
      <c r="Z4103" s="185">
        <f>IF((AND(E4103=MONTH(VLOOKUP('Time Series Data'!E4103,'Coincident Peak'!$C$5:$D$16,2)),F4103=DAY(VLOOKUP('Time Series Data'!E4103,'Coincident Peak'!$C$5:$D$16,2)),IF(AND(G4103&lt;=HOUR(VLOOKUP('Time Series Data'!E4103,'Coincident Peak'!$C$5:$E$16,3))+Values!$E$5,G4103&gt;=HOUR(VLOOKUP('Time Series Data'!E4103,'Coincident Peak'!$C$5:$E$16,3))-Values!$E$5),"TRUE","FALSE"))),BatteryPower,Y4103)</f>
        <v>0</v>
      </c>
      <c r="AA4103" s="185">
        <f>IF((AND(E4103=MONTH(VLOOKUP('Time Series Data'!E4103,'Coincident Peak'!$C$5:$D$16,2)),F4103=DAY(VLOOKUP('Time Series Data'!E4103,'Coincident Peak'!$C$5:$D$16,2))-1)),VLOOKUP(E4103,'Coincident Peak'!$C$5:$N$16,11)*Z4103,Z4103)</f>
        <v>0</v>
      </c>
      <c r="AB4103" s="185">
        <f>IF((AND(E4103=MONTH(VLOOKUP('Time Series Data'!E4103,'Coincident Peak'!$C$5:$D$16,2)),F4103=DAY(VLOOKUP('Time Series Data'!E4103,'Coincident Peak'!$C$5:$D$16,2))+1)),VLOOKUP(E4103,'Coincident Peak'!$C$5:$N$16,12)*AA4103,AA4103)</f>
        <v>0</v>
      </c>
      <c r="AC4103" s="185">
        <f>IF((AND(E4103=MONTH(VLOOKUP('Time Series Data'!E4103,'Coincident Peak'!$C$5:$D$16,2)),F4103=DAY(VLOOKUP('Time Series Data'!E4103,'Coincident Peak'!$C$5:$D$16,2)))),0,O4103)</f>
        <v>0</v>
      </c>
      <c r="AD4103" s="185">
        <f>IF((AND(E4103=MONTH(VLOOKUP('Time Series Data'!E4103,'Coincident Peak'!$C$5:$D$16,2)),F4103=DAY(VLOOKUP('Time Series Data'!E4103,'Coincident Peak'!$C$5:$D$16,2))-1)),VLOOKUP(E4103,'Coincident Peak'!$C$5:$N$16,11)*AC4103,AC4103)</f>
        <v>0</v>
      </c>
      <c r="AE4103" s="185">
        <f>IF((AND(E4103=MONTH(VLOOKUP('Time Series Data'!E4103,'Coincident Peak'!$C$5:$D$16,2)),F4103=DAY(VLOOKUP('Time Series Data'!E4103,'Coincident Peak'!$C$5:$D$16,2))+1)),VLOOKUP(E4103,'Coincident Peak'!$C$5:$N$16,12)*AD4103,AD4103)</f>
        <v>0</v>
      </c>
      <c r="AF4103" s="102">
        <f t="shared" ref="AF4103:AF4166" si="1166">K4103-AB4103-AE4103</f>
        <v>24123</v>
      </c>
      <c r="AG4103" s="185">
        <f>IF((AND(E4103=MONTH(VLOOKUP('Time Series Data'!E4103,'Coincident Peak'!$C$5:$D$16,2)),F4103=DAY(VLOOKUP('Time Series Data'!E4103,'Coincident Peak'!$C$5:$D$16,2)))),U4103,O4103)</f>
        <v>0</v>
      </c>
      <c r="AH4103" s="102">
        <f t="shared" si="1159"/>
        <v>24123</v>
      </c>
      <c r="AL4103" s="102"/>
    </row>
    <row r="4104" spans="1:38" x14ac:dyDescent="0.2">
      <c r="A4104" s="77"/>
      <c r="B4104" s="77">
        <f t="shared" si="1160"/>
        <v>43636.708333333336</v>
      </c>
      <c r="C4104" s="112">
        <f t="shared" si="1161"/>
        <v>43636</v>
      </c>
      <c r="D4104" s="106">
        <f t="shared" ref="D4104:D4167" si="1167">K4104</f>
        <v>21806</v>
      </c>
      <c r="E4104" s="469">
        <v>6</v>
      </c>
      <c r="F4104" s="469">
        <v>20</v>
      </c>
      <c r="G4104" s="110">
        <v>17</v>
      </c>
      <c r="H4104" s="110">
        <f t="shared" si="1162"/>
        <v>4</v>
      </c>
      <c r="I4104" s="110" cm="1">
        <f t="array" ref="I4104">INDEX(Values!$V$6:$AG$29,'Time Series Data'!G4104+1,'Time Series Data'!E4104)</f>
        <v>0</v>
      </c>
      <c r="J4104" s="113">
        <v>4097.5</v>
      </c>
      <c r="K4104" s="108">
        <v>21806</v>
      </c>
      <c r="L4104" s="108">
        <v>0</v>
      </c>
      <c r="M4104">
        <v>5.1100099999999999</v>
      </c>
      <c r="N4104">
        <v>0</v>
      </c>
      <c r="O4104">
        <v>9.7764000000000006</v>
      </c>
      <c r="P4104">
        <v>95</v>
      </c>
      <c r="T4104" s="185">
        <f t="shared" si="1163"/>
        <v>5.1100099999999999</v>
      </c>
      <c r="U4104" s="185">
        <f t="shared" si="1164"/>
        <v>14.886410000000001</v>
      </c>
      <c r="V4104" s="102">
        <f t="shared" si="1165"/>
        <v>21796.223600000001</v>
      </c>
      <c r="W4104">
        <f>IF(V4104+O4104&gt;VLOOKUP(E4104,'Coincident Peak'!$C$22:$I$33,7),0,1)</f>
        <v>1</v>
      </c>
      <c r="X4104" s="421">
        <f>IF((AND(E4104=MONTH(VLOOKUP('Time Series Data'!E4104,'Coincident Peak'!$C$5:$D$16,2)),F4104=DAY(VLOOKUP('Time Series Data'!E4104,'Coincident Peak'!$C$5:$D$16,2)),IF(AND(G4104&lt;=HOUR(VLOOKUP('Time Series Data'!E4104,'Coincident Peak'!$C$5:$E$16,3))+Values!$E$5,G4104&gt;=HOUR(VLOOKUP('Time Series Data'!E4104,'Coincident Peak'!$C$5:$E$16,3))-Values!$E$5),"TRUE","FALSE"))),BatteryPower,0)</f>
        <v>0</v>
      </c>
      <c r="Y4104" s="185">
        <f>IF((AND(E4104=MONTH(VLOOKUP('Time Series Data'!E4104,'Coincident Peak'!$C$5:$D$16,2)),F4104=DAY(VLOOKUP('Time Series Data'!E4104,'Coincident Peak'!$C$5:$D$16,2)))),0,N4104)</f>
        <v>0</v>
      </c>
      <c r="Z4104" s="185">
        <f>IF((AND(E4104=MONTH(VLOOKUP('Time Series Data'!E4104,'Coincident Peak'!$C$5:$D$16,2)),F4104=DAY(VLOOKUP('Time Series Data'!E4104,'Coincident Peak'!$C$5:$D$16,2)),IF(AND(G4104&lt;=HOUR(VLOOKUP('Time Series Data'!E4104,'Coincident Peak'!$C$5:$E$16,3))+Values!$E$5,G4104&gt;=HOUR(VLOOKUP('Time Series Data'!E4104,'Coincident Peak'!$C$5:$E$16,3))-Values!$E$5),"TRUE","FALSE"))),BatteryPower,Y4104)</f>
        <v>0</v>
      </c>
      <c r="AA4104" s="185">
        <f>IF((AND(E4104=MONTH(VLOOKUP('Time Series Data'!E4104,'Coincident Peak'!$C$5:$D$16,2)),F4104=DAY(VLOOKUP('Time Series Data'!E4104,'Coincident Peak'!$C$5:$D$16,2))-1)),VLOOKUP(E4104,'Coincident Peak'!$C$5:$N$16,11)*Z4104,Z4104)</f>
        <v>0</v>
      </c>
      <c r="AB4104" s="185">
        <f>IF((AND(E4104=MONTH(VLOOKUP('Time Series Data'!E4104,'Coincident Peak'!$C$5:$D$16,2)),F4104=DAY(VLOOKUP('Time Series Data'!E4104,'Coincident Peak'!$C$5:$D$16,2))+1)),VLOOKUP(E4104,'Coincident Peak'!$C$5:$N$16,12)*AA4104,AA4104)</f>
        <v>0</v>
      </c>
      <c r="AC4104" s="185">
        <f>IF((AND(E4104=MONTH(VLOOKUP('Time Series Data'!E4104,'Coincident Peak'!$C$5:$D$16,2)),F4104=DAY(VLOOKUP('Time Series Data'!E4104,'Coincident Peak'!$C$5:$D$16,2)))),0,O4104)</f>
        <v>9.7764000000000006</v>
      </c>
      <c r="AD4104" s="185">
        <f>IF((AND(E4104=MONTH(VLOOKUP('Time Series Data'!E4104,'Coincident Peak'!$C$5:$D$16,2)),F4104=DAY(VLOOKUP('Time Series Data'!E4104,'Coincident Peak'!$C$5:$D$16,2))-1)),VLOOKUP(E4104,'Coincident Peak'!$C$5:$N$16,11)*AC4104,AC4104)</f>
        <v>9.7764000000000006</v>
      </c>
      <c r="AE4104" s="185">
        <f>IF((AND(E4104=MONTH(VLOOKUP('Time Series Data'!E4104,'Coincident Peak'!$C$5:$D$16,2)),F4104=DAY(VLOOKUP('Time Series Data'!E4104,'Coincident Peak'!$C$5:$D$16,2))+1)),VLOOKUP(E4104,'Coincident Peak'!$C$5:$N$16,12)*AD4104,AD4104)</f>
        <v>9.7764000000000006</v>
      </c>
      <c r="AF4104" s="102">
        <f t="shared" si="1166"/>
        <v>21796.223600000001</v>
      </c>
      <c r="AG4104" s="185">
        <f>IF((AND(E4104=MONTH(VLOOKUP('Time Series Data'!E4104,'Coincident Peak'!$C$5:$D$16,2)),F4104=DAY(VLOOKUP('Time Series Data'!E4104,'Coincident Peak'!$C$5:$D$16,2)))),U4104,O4104)</f>
        <v>9.7764000000000006</v>
      </c>
      <c r="AH4104" s="102">
        <f t="shared" ref="AH4104:AH4167" si="1168">K4104-Z4104-AG4104</f>
        <v>21796.223600000001</v>
      </c>
      <c r="AL4104" s="102"/>
    </row>
    <row r="4105" spans="1:38" x14ac:dyDescent="0.2">
      <c r="A4105" s="77"/>
      <c r="B4105" s="77">
        <f t="shared" si="1160"/>
        <v>43636.75</v>
      </c>
      <c r="C4105" s="112">
        <f t="shared" si="1161"/>
        <v>43636</v>
      </c>
      <c r="D4105" s="106">
        <f t="shared" si="1167"/>
        <v>20300</v>
      </c>
      <c r="E4105" s="469">
        <v>6</v>
      </c>
      <c r="F4105" s="469">
        <v>20</v>
      </c>
      <c r="G4105" s="110">
        <v>18</v>
      </c>
      <c r="H4105" s="110">
        <f t="shared" si="1162"/>
        <v>4</v>
      </c>
      <c r="I4105" s="110" cm="1">
        <f t="array" ref="I4105">INDEX(Values!$V$6:$AG$29,'Time Series Data'!G4105+1,'Time Series Data'!E4105)</f>
        <v>1</v>
      </c>
      <c r="J4105" s="113">
        <v>4098.5</v>
      </c>
      <c r="K4105" s="108">
        <v>20300</v>
      </c>
      <c r="L4105" s="108">
        <v>0</v>
      </c>
      <c r="M4105">
        <v>0</v>
      </c>
      <c r="N4105">
        <v>0</v>
      </c>
      <c r="O4105">
        <v>54.144100000000002</v>
      </c>
      <c r="P4105">
        <v>95</v>
      </c>
      <c r="T4105" s="185">
        <f t="shared" si="1163"/>
        <v>0</v>
      </c>
      <c r="U4105" s="185">
        <f t="shared" si="1164"/>
        <v>54.144100000000002</v>
      </c>
      <c r="V4105" s="102">
        <f t="shared" si="1165"/>
        <v>20245.855899999999</v>
      </c>
      <c r="W4105">
        <f>IF(V4105+O4105&gt;VLOOKUP(E4105,'Coincident Peak'!$C$22:$I$33,7),0,1)</f>
        <v>1</v>
      </c>
      <c r="X4105" s="421">
        <f>IF((AND(E4105=MONTH(VLOOKUP('Time Series Data'!E4105,'Coincident Peak'!$C$5:$D$16,2)),F4105=DAY(VLOOKUP('Time Series Data'!E4105,'Coincident Peak'!$C$5:$D$16,2)),IF(AND(G4105&lt;=HOUR(VLOOKUP('Time Series Data'!E4105,'Coincident Peak'!$C$5:$E$16,3))+Values!$E$5,G4105&gt;=HOUR(VLOOKUP('Time Series Data'!E4105,'Coincident Peak'!$C$5:$E$16,3))-Values!$E$5),"TRUE","FALSE"))),BatteryPower,0)</f>
        <v>0</v>
      </c>
      <c r="Y4105" s="185">
        <f>IF((AND(E4105=MONTH(VLOOKUP('Time Series Data'!E4105,'Coincident Peak'!$C$5:$D$16,2)),F4105=DAY(VLOOKUP('Time Series Data'!E4105,'Coincident Peak'!$C$5:$D$16,2)))),0,N4105)</f>
        <v>0</v>
      </c>
      <c r="Z4105" s="185">
        <f>IF((AND(E4105=MONTH(VLOOKUP('Time Series Data'!E4105,'Coincident Peak'!$C$5:$D$16,2)),F4105=DAY(VLOOKUP('Time Series Data'!E4105,'Coincident Peak'!$C$5:$D$16,2)),IF(AND(G4105&lt;=HOUR(VLOOKUP('Time Series Data'!E4105,'Coincident Peak'!$C$5:$E$16,3))+Values!$E$5,G4105&gt;=HOUR(VLOOKUP('Time Series Data'!E4105,'Coincident Peak'!$C$5:$E$16,3))-Values!$E$5),"TRUE","FALSE"))),BatteryPower,Y4105)</f>
        <v>0</v>
      </c>
      <c r="AA4105" s="185">
        <f>IF((AND(E4105=MONTH(VLOOKUP('Time Series Data'!E4105,'Coincident Peak'!$C$5:$D$16,2)),F4105=DAY(VLOOKUP('Time Series Data'!E4105,'Coincident Peak'!$C$5:$D$16,2))-1)),VLOOKUP(E4105,'Coincident Peak'!$C$5:$N$16,11)*Z4105,Z4105)</f>
        <v>0</v>
      </c>
      <c r="AB4105" s="185">
        <f>IF((AND(E4105=MONTH(VLOOKUP('Time Series Data'!E4105,'Coincident Peak'!$C$5:$D$16,2)),F4105=DAY(VLOOKUP('Time Series Data'!E4105,'Coincident Peak'!$C$5:$D$16,2))+1)),VLOOKUP(E4105,'Coincident Peak'!$C$5:$N$16,12)*AA4105,AA4105)</f>
        <v>0</v>
      </c>
      <c r="AC4105" s="185">
        <f>IF((AND(E4105=MONTH(VLOOKUP('Time Series Data'!E4105,'Coincident Peak'!$C$5:$D$16,2)),F4105=DAY(VLOOKUP('Time Series Data'!E4105,'Coincident Peak'!$C$5:$D$16,2)))),0,O4105)</f>
        <v>54.144100000000002</v>
      </c>
      <c r="AD4105" s="185">
        <f>IF((AND(E4105=MONTH(VLOOKUP('Time Series Data'!E4105,'Coincident Peak'!$C$5:$D$16,2)),F4105=DAY(VLOOKUP('Time Series Data'!E4105,'Coincident Peak'!$C$5:$D$16,2))-1)),VLOOKUP(E4105,'Coincident Peak'!$C$5:$N$16,11)*AC4105,AC4105)</f>
        <v>54.144100000000002</v>
      </c>
      <c r="AE4105" s="185">
        <f>IF((AND(E4105=MONTH(VLOOKUP('Time Series Data'!E4105,'Coincident Peak'!$C$5:$D$16,2)),F4105=DAY(VLOOKUP('Time Series Data'!E4105,'Coincident Peak'!$C$5:$D$16,2))+1)),VLOOKUP(E4105,'Coincident Peak'!$C$5:$N$16,12)*AD4105,AD4105)</f>
        <v>54.144100000000002</v>
      </c>
      <c r="AF4105" s="102">
        <f t="shared" si="1166"/>
        <v>20245.855899999999</v>
      </c>
      <c r="AG4105" s="185">
        <f>IF((AND(E4105=MONTH(VLOOKUP('Time Series Data'!E4105,'Coincident Peak'!$C$5:$D$16,2)),F4105=DAY(VLOOKUP('Time Series Data'!E4105,'Coincident Peak'!$C$5:$D$16,2)))),U4105,O4105)</f>
        <v>54.144100000000002</v>
      </c>
      <c r="AH4105" s="102">
        <f t="shared" si="1168"/>
        <v>20245.855899999999</v>
      </c>
      <c r="AL4105" s="102"/>
    </row>
    <row r="4106" spans="1:38" x14ac:dyDescent="0.2">
      <c r="A4106" s="77"/>
      <c r="B4106" s="77">
        <f t="shared" si="1160"/>
        <v>43636.791666666664</v>
      </c>
      <c r="C4106" s="112">
        <f t="shared" si="1161"/>
        <v>43636</v>
      </c>
      <c r="D4106" s="106">
        <f t="shared" si="1167"/>
        <v>18431</v>
      </c>
      <c r="E4106" s="469">
        <v>6</v>
      </c>
      <c r="F4106" s="469">
        <v>20</v>
      </c>
      <c r="G4106" s="110">
        <v>19</v>
      </c>
      <c r="H4106" s="110">
        <f t="shared" si="1162"/>
        <v>4</v>
      </c>
      <c r="I4106" s="110" cm="1">
        <f t="array" ref="I4106">INDEX(Values!$V$6:$AG$29,'Time Series Data'!G4106+1,'Time Series Data'!E4106)</f>
        <v>1</v>
      </c>
      <c r="J4106" s="113">
        <v>4099.5</v>
      </c>
      <c r="K4106" s="108">
        <v>18431</v>
      </c>
      <c r="L4106" s="108">
        <v>0</v>
      </c>
      <c r="M4106">
        <v>0</v>
      </c>
      <c r="N4106">
        <v>0</v>
      </c>
      <c r="O4106">
        <v>0</v>
      </c>
      <c r="P4106">
        <v>95</v>
      </c>
      <c r="T4106" s="185">
        <f t="shared" si="1163"/>
        <v>0</v>
      </c>
      <c r="U4106" s="185">
        <f t="shared" si="1164"/>
        <v>0</v>
      </c>
      <c r="V4106" s="102">
        <f t="shared" si="1165"/>
        <v>18431</v>
      </c>
      <c r="W4106">
        <f>IF(V4106+O4106&gt;VLOOKUP(E4106,'Coincident Peak'!$C$22:$I$33,7),0,1)</f>
        <v>1</v>
      </c>
      <c r="X4106" s="421">
        <f>IF((AND(E4106=MONTH(VLOOKUP('Time Series Data'!E4106,'Coincident Peak'!$C$5:$D$16,2)),F4106=DAY(VLOOKUP('Time Series Data'!E4106,'Coincident Peak'!$C$5:$D$16,2)),IF(AND(G4106&lt;=HOUR(VLOOKUP('Time Series Data'!E4106,'Coincident Peak'!$C$5:$E$16,3))+Values!$E$5,G4106&gt;=HOUR(VLOOKUP('Time Series Data'!E4106,'Coincident Peak'!$C$5:$E$16,3))-Values!$E$5),"TRUE","FALSE"))),BatteryPower,0)</f>
        <v>0</v>
      </c>
      <c r="Y4106" s="185">
        <f>IF((AND(E4106=MONTH(VLOOKUP('Time Series Data'!E4106,'Coincident Peak'!$C$5:$D$16,2)),F4106=DAY(VLOOKUP('Time Series Data'!E4106,'Coincident Peak'!$C$5:$D$16,2)))),0,N4106)</f>
        <v>0</v>
      </c>
      <c r="Z4106" s="185">
        <f>IF((AND(E4106=MONTH(VLOOKUP('Time Series Data'!E4106,'Coincident Peak'!$C$5:$D$16,2)),F4106=DAY(VLOOKUP('Time Series Data'!E4106,'Coincident Peak'!$C$5:$D$16,2)),IF(AND(G4106&lt;=HOUR(VLOOKUP('Time Series Data'!E4106,'Coincident Peak'!$C$5:$E$16,3))+Values!$E$5,G4106&gt;=HOUR(VLOOKUP('Time Series Data'!E4106,'Coincident Peak'!$C$5:$E$16,3))-Values!$E$5),"TRUE","FALSE"))),BatteryPower,Y4106)</f>
        <v>0</v>
      </c>
      <c r="AA4106" s="185">
        <f>IF((AND(E4106=MONTH(VLOOKUP('Time Series Data'!E4106,'Coincident Peak'!$C$5:$D$16,2)),F4106=DAY(VLOOKUP('Time Series Data'!E4106,'Coincident Peak'!$C$5:$D$16,2))-1)),VLOOKUP(E4106,'Coincident Peak'!$C$5:$N$16,11)*Z4106,Z4106)</f>
        <v>0</v>
      </c>
      <c r="AB4106" s="185">
        <f>IF((AND(E4106=MONTH(VLOOKUP('Time Series Data'!E4106,'Coincident Peak'!$C$5:$D$16,2)),F4106=DAY(VLOOKUP('Time Series Data'!E4106,'Coincident Peak'!$C$5:$D$16,2))+1)),VLOOKUP(E4106,'Coincident Peak'!$C$5:$N$16,12)*AA4106,AA4106)</f>
        <v>0</v>
      </c>
      <c r="AC4106" s="185">
        <f>IF((AND(E4106=MONTH(VLOOKUP('Time Series Data'!E4106,'Coincident Peak'!$C$5:$D$16,2)),F4106=DAY(VLOOKUP('Time Series Data'!E4106,'Coincident Peak'!$C$5:$D$16,2)))),0,O4106)</f>
        <v>0</v>
      </c>
      <c r="AD4106" s="185">
        <f>IF((AND(E4106=MONTH(VLOOKUP('Time Series Data'!E4106,'Coincident Peak'!$C$5:$D$16,2)),F4106=DAY(VLOOKUP('Time Series Data'!E4106,'Coincident Peak'!$C$5:$D$16,2))-1)),VLOOKUP(E4106,'Coincident Peak'!$C$5:$N$16,11)*AC4106,AC4106)</f>
        <v>0</v>
      </c>
      <c r="AE4106" s="185">
        <f>IF((AND(E4106=MONTH(VLOOKUP('Time Series Data'!E4106,'Coincident Peak'!$C$5:$D$16,2)),F4106=DAY(VLOOKUP('Time Series Data'!E4106,'Coincident Peak'!$C$5:$D$16,2))+1)),VLOOKUP(E4106,'Coincident Peak'!$C$5:$N$16,12)*AD4106,AD4106)</f>
        <v>0</v>
      </c>
      <c r="AF4106" s="102">
        <f t="shared" si="1166"/>
        <v>18431</v>
      </c>
      <c r="AG4106" s="185">
        <f>IF((AND(E4106=MONTH(VLOOKUP('Time Series Data'!E4106,'Coincident Peak'!$C$5:$D$16,2)),F4106=DAY(VLOOKUP('Time Series Data'!E4106,'Coincident Peak'!$C$5:$D$16,2)))),U4106,O4106)</f>
        <v>0</v>
      </c>
      <c r="AH4106" s="102">
        <f t="shared" si="1168"/>
        <v>18431</v>
      </c>
      <c r="AL4106" s="102"/>
    </row>
    <row r="4107" spans="1:38" x14ac:dyDescent="0.2">
      <c r="A4107" s="77"/>
      <c r="B4107" s="77">
        <f t="shared" si="1160"/>
        <v>43636.833333333336</v>
      </c>
      <c r="C4107" s="112">
        <f t="shared" si="1161"/>
        <v>43636</v>
      </c>
      <c r="D4107" s="106">
        <f t="shared" si="1167"/>
        <v>16966</v>
      </c>
      <c r="E4107" s="469">
        <v>6</v>
      </c>
      <c r="F4107" s="469">
        <v>20</v>
      </c>
      <c r="G4107" s="110">
        <v>20</v>
      </c>
      <c r="H4107" s="110">
        <f t="shared" si="1162"/>
        <v>4</v>
      </c>
      <c r="I4107" s="110" cm="1">
        <f t="array" ref="I4107">INDEX(Values!$V$6:$AG$29,'Time Series Data'!G4107+1,'Time Series Data'!E4107)</f>
        <v>1</v>
      </c>
      <c r="J4107" s="113">
        <v>4100.5</v>
      </c>
      <c r="K4107" s="108">
        <v>16966</v>
      </c>
      <c r="L4107" s="108">
        <v>0</v>
      </c>
      <c r="M4107">
        <v>0</v>
      </c>
      <c r="N4107">
        <v>0</v>
      </c>
      <c r="O4107">
        <v>0</v>
      </c>
      <c r="P4107">
        <v>95</v>
      </c>
      <c r="T4107" s="185">
        <f t="shared" si="1163"/>
        <v>0</v>
      </c>
      <c r="U4107" s="185">
        <f t="shared" si="1164"/>
        <v>0</v>
      </c>
      <c r="V4107" s="102">
        <f t="shared" si="1165"/>
        <v>16966</v>
      </c>
      <c r="W4107">
        <f>IF(V4107+O4107&gt;VLOOKUP(E4107,'Coincident Peak'!$C$22:$I$33,7),0,1)</f>
        <v>1</v>
      </c>
      <c r="X4107" s="421">
        <f>IF((AND(E4107=MONTH(VLOOKUP('Time Series Data'!E4107,'Coincident Peak'!$C$5:$D$16,2)),F4107=DAY(VLOOKUP('Time Series Data'!E4107,'Coincident Peak'!$C$5:$D$16,2)),IF(AND(G4107&lt;=HOUR(VLOOKUP('Time Series Data'!E4107,'Coincident Peak'!$C$5:$E$16,3))+Values!$E$5,G4107&gt;=HOUR(VLOOKUP('Time Series Data'!E4107,'Coincident Peak'!$C$5:$E$16,3))-Values!$E$5),"TRUE","FALSE"))),BatteryPower,0)</f>
        <v>0</v>
      </c>
      <c r="Y4107" s="185">
        <f>IF((AND(E4107=MONTH(VLOOKUP('Time Series Data'!E4107,'Coincident Peak'!$C$5:$D$16,2)),F4107=DAY(VLOOKUP('Time Series Data'!E4107,'Coincident Peak'!$C$5:$D$16,2)))),0,N4107)</f>
        <v>0</v>
      </c>
      <c r="Z4107" s="185">
        <f>IF((AND(E4107=MONTH(VLOOKUP('Time Series Data'!E4107,'Coincident Peak'!$C$5:$D$16,2)),F4107=DAY(VLOOKUP('Time Series Data'!E4107,'Coincident Peak'!$C$5:$D$16,2)),IF(AND(G4107&lt;=HOUR(VLOOKUP('Time Series Data'!E4107,'Coincident Peak'!$C$5:$E$16,3))+Values!$E$5,G4107&gt;=HOUR(VLOOKUP('Time Series Data'!E4107,'Coincident Peak'!$C$5:$E$16,3))-Values!$E$5),"TRUE","FALSE"))),BatteryPower,Y4107)</f>
        <v>0</v>
      </c>
      <c r="AA4107" s="185">
        <f>IF((AND(E4107=MONTH(VLOOKUP('Time Series Data'!E4107,'Coincident Peak'!$C$5:$D$16,2)),F4107=DAY(VLOOKUP('Time Series Data'!E4107,'Coincident Peak'!$C$5:$D$16,2))-1)),VLOOKUP(E4107,'Coincident Peak'!$C$5:$N$16,11)*Z4107,Z4107)</f>
        <v>0</v>
      </c>
      <c r="AB4107" s="185">
        <f>IF((AND(E4107=MONTH(VLOOKUP('Time Series Data'!E4107,'Coincident Peak'!$C$5:$D$16,2)),F4107=DAY(VLOOKUP('Time Series Data'!E4107,'Coincident Peak'!$C$5:$D$16,2))+1)),VLOOKUP(E4107,'Coincident Peak'!$C$5:$N$16,12)*AA4107,AA4107)</f>
        <v>0</v>
      </c>
      <c r="AC4107" s="185">
        <f>IF((AND(E4107=MONTH(VLOOKUP('Time Series Data'!E4107,'Coincident Peak'!$C$5:$D$16,2)),F4107=DAY(VLOOKUP('Time Series Data'!E4107,'Coincident Peak'!$C$5:$D$16,2)))),0,O4107)</f>
        <v>0</v>
      </c>
      <c r="AD4107" s="185">
        <f>IF((AND(E4107=MONTH(VLOOKUP('Time Series Data'!E4107,'Coincident Peak'!$C$5:$D$16,2)),F4107=DAY(VLOOKUP('Time Series Data'!E4107,'Coincident Peak'!$C$5:$D$16,2))-1)),VLOOKUP(E4107,'Coincident Peak'!$C$5:$N$16,11)*AC4107,AC4107)</f>
        <v>0</v>
      </c>
      <c r="AE4107" s="185">
        <f>IF((AND(E4107=MONTH(VLOOKUP('Time Series Data'!E4107,'Coincident Peak'!$C$5:$D$16,2)),F4107=DAY(VLOOKUP('Time Series Data'!E4107,'Coincident Peak'!$C$5:$D$16,2))+1)),VLOOKUP(E4107,'Coincident Peak'!$C$5:$N$16,12)*AD4107,AD4107)</f>
        <v>0</v>
      </c>
      <c r="AF4107" s="102">
        <f t="shared" si="1166"/>
        <v>16966</v>
      </c>
      <c r="AG4107" s="185">
        <f>IF((AND(E4107=MONTH(VLOOKUP('Time Series Data'!E4107,'Coincident Peak'!$C$5:$D$16,2)),F4107=DAY(VLOOKUP('Time Series Data'!E4107,'Coincident Peak'!$C$5:$D$16,2)))),U4107,O4107)</f>
        <v>0</v>
      </c>
      <c r="AH4107" s="102">
        <f t="shared" si="1168"/>
        <v>16966</v>
      </c>
      <c r="AL4107" s="102"/>
    </row>
    <row r="4108" spans="1:38" x14ac:dyDescent="0.2">
      <c r="A4108" s="77"/>
      <c r="B4108" s="77">
        <f t="shared" si="1160"/>
        <v>43636.875</v>
      </c>
      <c r="C4108" s="112">
        <f t="shared" si="1161"/>
        <v>43636</v>
      </c>
      <c r="D4108" s="106">
        <f t="shared" si="1167"/>
        <v>16295</v>
      </c>
      <c r="E4108" s="469">
        <v>6</v>
      </c>
      <c r="F4108" s="469">
        <v>20</v>
      </c>
      <c r="G4108" s="110">
        <v>21</v>
      </c>
      <c r="H4108" s="110">
        <f t="shared" si="1162"/>
        <v>4</v>
      </c>
      <c r="I4108" s="110" cm="1">
        <f t="array" ref="I4108">INDEX(Values!$V$6:$AG$29,'Time Series Data'!G4108+1,'Time Series Data'!E4108)</f>
        <v>1</v>
      </c>
      <c r="J4108" s="113">
        <v>4101.5</v>
      </c>
      <c r="K4108" s="108">
        <v>16295</v>
      </c>
      <c r="L4108" s="108">
        <v>0</v>
      </c>
      <c r="M4108">
        <v>0</v>
      </c>
      <c r="N4108">
        <v>0</v>
      </c>
      <c r="O4108">
        <v>0</v>
      </c>
      <c r="P4108">
        <v>95</v>
      </c>
      <c r="T4108" s="185">
        <f t="shared" si="1163"/>
        <v>0</v>
      </c>
      <c r="U4108" s="185">
        <f t="shared" si="1164"/>
        <v>0</v>
      </c>
      <c r="V4108" s="102">
        <f t="shared" si="1165"/>
        <v>16295</v>
      </c>
      <c r="W4108">
        <f>IF(V4108+O4108&gt;VLOOKUP(E4108,'Coincident Peak'!$C$22:$I$33,7),0,1)</f>
        <v>1</v>
      </c>
      <c r="X4108" s="421">
        <f>IF((AND(E4108=MONTH(VLOOKUP('Time Series Data'!E4108,'Coincident Peak'!$C$5:$D$16,2)),F4108=DAY(VLOOKUP('Time Series Data'!E4108,'Coincident Peak'!$C$5:$D$16,2)),IF(AND(G4108&lt;=HOUR(VLOOKUP('Time Series Data'!E4108,'Coincident Peak'!$C$5:$E$16,3))+Values!$E$5,G4108&gt;=HOUR(VLOOKUP('Time Series Data'!E4108,'Coincident Peak'!$C$5:$E$16,3))-Values!$E$5),"TRUE","FALSE"))),BatteryPower,0)</f>
        <v>0</v>
      </c>
      <c r="Y4108" s="185">
        <f>IF((AND(E4108=MONTH(VLOOKUP('Time Series Data'!E4108,'Coincident Peak'!$C$5:$D$16,2)),F4108=DAY(VLOOKUP('Time Series Data'!E4108,'Coincident Peak'!$C$5:$D$16,2)))),0,N4108)</f>
        <v>0</v>
      </c>
      <c r="Z4108" s="185">
        <f>IF((AND(E4108=MONTH(VLOOKUP('Time Series Data'!E4108,'Coincident Peak'!$C$5:$D$16,2)),F4108=DAY(VLOOKUP('Time Series Data'!E4108,'Coincident Peak'!$C$5:$D$16,2)),IF(AND(G4108&lt;=HOUR(VLOOKUP('Time Series Data'!E4108,'Coincident Peak'!$C$5:$E$16,3))+Values!$E$5,G4108&gt;=HOUR(VLOOKUP('Time Series Data'!E4108,'Coincident Peak'!$C$5:$E$16,3))-Values!$E$5),"TRUE","FALSE"))),BatteryPower,Y4108)</f>
        <v>0</v>
      </c>
      <c r="AA4108" s="185">
        <f>IF((AND(E4108=MONTH(VLOOKUP('Time Series Data'!E4108,'Coincident Peak'!$C$5:$D$16,2)),F4108=DAY(VLOOKUP('Time Series Data'!E4108,'Coincident Peak'!$C$5:$D$16,2))-1)),VLOOKUP(E4108,'Coincident Peak'!$C$5:$N$16,11)*Z4108,Z4108)</f>
        <v>0</v>
      </c>
      <c r="AB4108" s="185">
        <f>IF((AND(E4108=MONTH(VLOOKUP('Time Series Data'!E4108,'Coincident Peak'!$C$5:$D$16,2)),F4108=DAY(VLOOKUP('Time Series Data'!E4108,'Coincident Peak'!$C$5:$D$16,2))+1)),VLOOKUP(E4108,'Coincident Peak'!$C$5:$N$16,12)*AA4108,AA4108)</f>
        <v>0</v>
      </c>
      <c r="AC4108" s="185">
        <f>IF((AND(E4108=MONTH(VLOOKUP('Time Series Data'!E4108,'Coincident Peak'!$C$5:$D$16,2)),F4108=DAY(VLOOKUP('Time Series Data'!E4108,'Coincident Peak'!$C$5:$D$16,2)))),0,O4108)</f>
        <v>0</v>
      </c>
      <c r="AD4108" s="185">
        <f>IF((AND(E4108=MONTH(VLOOKUP('Time Series Data'!E4108,'Coincident Peak'!$C$5:$D$16,2)),F4108=DAY(VLOOKUP('Time Series Data'!E4108,'Coincident Peak'!$C$5:$D$16,2))-1)),VLOOKUP(E4108,'Coincident Peak'!$C$5:$N$16,11)*AC4108,AC4108)</f>
        <v>0</v>
      </c>
      <c r="AE4108" s="185">
        <f>IF((AND(E4108=MONTH(VLOOKUP('Time Series Data'!E4108,'Coincident Peak'!$C$5:$D$16,2)),F4108=DAY(VLOOKUP('Time Series Data'!E4108,'Coincident Peak'!$C$5:$D$16,2))+1)),VLOOKUP(E4108,'Coincident Peak'!$C$5:$N$16,12)*AD4108,AD4108)</f>
        <v>0</v>
      </c>
      <c r="AF4108" s="102">
        <f t="shared" si="1166"/>
        <v>16295</v>
      </c>
      <c r="AG4108" s="185">
        <f>IF((AND(E4108=MONTH(VLOOKUP('Time Series Data'!E4108,'Coincident Peak'!$C$5:$D$16,2)),F4108=DAY(VLOOKUP('Time Series Data'!E4108,'Coincident Peak'!$C$5:$D$16,2)))),U4108,O4108)</f>
        <v>0</v>
      </c>
      <c r="AH4108" s="102">
        <f t="shared" si="1168"/>
        <v>16295</v>
      </c>
      <c r="AL4108" s="102"/>
    </row>
    <row r="4109" spans="1:38" x14ac:dyDescent="0.2">
      <c r="A4109" s="77"/>
      <c r="B4109" s="77">
        <f t="shared" si="1160"/>
        <v>43636.916666666664</v>
      </c>
      <c r="C4109" s="112">
        <f t="shared" si="1161"/>
        <v>43636</v>
      </c>
      <c r="D4109" s="106">
        <f t="shared" si="1167"/>
        <v>14688</v>
      </c>
      <c r="E4109" s="469">
        <v>6</v>
      </c>
      <c r="F4109" s="469">
        <v>20</v>
      </c>
      <c r="G4109" s="110">
        <v>22</v>
      </c>
      <c r="H4109" s="110">
        <f t="shared" si="1162"/>
        <v>4</v>
      </c>
      <c r="I4109" s="110" cm="1">
        <f t="array" ref="I4109">INDEX(Values!$V$6:$AG$29,'Time Series Data'!G4109+1,'Time Series Data'!E4109)</f>
        <v>1</v>
      </c>
      <c r="J4109" s="113">
        <v>4102.5</v>
      </c>
      <c r="K4109" s="108">
        <v>14688</v>
      </c>
      <c r="L4109" s="108">
        <v>0</v>
      </c>
      <c r="M4109">
        <v>0</v>
      </c>
      <c r="N4109">
        <v>0</v>
      </c>
      <c r="O4109">
        <v>0</v>
      </c>
      <c r="P4109">
        <v>95</v>
      </c>
      <c r="T4109" s="185">
        <f t="shared" si="1163"/>
        <v>0</v>
      </c>
      <c r="U4109" s="185">
        <f t="shared" si="1164"/>
        <v>0</v>
      </c>
      <c r="V4109" s="102">
        <f t="shared" si="1165"/>
        <v>14688</v>
      </c>
      <c r="W4109">
        <f>IF(V4109+O4109&gt;VLOOKUP(E4109,'Coincident Peak'!$C$22:$I$33,7),0,1)</f>
        <v>1</v>
      </c>
      <c r="X4109" s="421">
        <f>IF((AND(E4109=MONTH(VLOOKUP('Time Series Data'!E4109,'Coincident Peak'!$C$5:$D$16,2)),F4109=DAY(VLOOKUP('Time Series Data'!E4109,'Coincident Peak'!$C$5:$D$16,2)),IF(AND(G4109&lt;=HOUR(VLOOKUP('Time Series Data'!E4109,'Coincident Peak'!$C$5:$E$16,3))+Values!$E$5,G4109&gt;=HOUR(VLOOKUP('Time Series Data'!E4109,'Coincident Peak'!$C$5:$E$16,3))-Values!$E$5),"TRUE","FALSE"))),BatteryPower,0)</f>
        <v>0</v>
      </c>
      <c r="Y4109" s="185">
        <f>IF((AND(E4109=MONTH(VLOOKUP('Time Series Data'!E4109,'Coincident Peak'!$C$5:$D$16,2)),F4109=DAY(VLOOKUP('Time Series Data'!E4109,'Coincident Peak'!$C$5:$D$16,2)))),0,N4109)</f>
        <v>0</v>
      </c>
      <c r="Z4109" s="185">
        <f>IF((AND(E4109=MONTH(VLOOKUP('Time Series Data'!E4109,'Coincident Peak'!$C$5:$D$16,2)),F4109=DAY(VLOOKUP('Time Series Data'!E4109,'Coincident Peak'!$C$5:$D$16,2)),IF(AND(G4109&lt;=HOUR(VLOOKUP('Time Series Data'!E4109,'Coincident Peak'!$C$5:$E$16,3))+Values!$E$5,G4109&gt;=HOUR(VLOOKUP('Time Series Data'!E4109,'Coincident Peak'!$C$5:$E$16,3))-Values!$E$5),"TRUE","FALSE"))),BatteryPower,Y4109)</f>
        <v>0</v>
      </c>
      <c r="AA4109" s="185">
        <f>IF((AND(E4109=MONTH(VLOOKUP('Time Series Data'!E4109,'Coincident Peak'!$C$5:$D$16,2)),F4109=DAY(VLOOKUP('Time Series Data'!E4109,'Coincident Peak'!$C$5:$D$16,2))-1)),VLOOKUP(E4109,'Coincident Peak'!$C$5:$N$16,11)*Z4109,Z4109)</f>
        <v>0</v>
      </c>
      <c r="AB4109" s="185">
        <f>IF((AND(E4109=MONTH(VLOOKUP('Time Series Data'!E4109,'Coincident Peak'!$C$5:$D$16,2)),F4109=DAY(VLOOKUP('Time Series Data'!E4109,'Coincident Peak'!$C$5:$D$16,2))+1)),VLOOKUP(E4109,'Coincident Peak'!$C$5:$N$16,12)*AA4109,AA4109)</f>
        <v>0</v>
      </c>
      <c r="AC4109" s="185">
        <f>IF((AND(E4109=MONTH(VLOOKUP('Time Series Data'!E4109,'Coincident Peak'!$C$5:$D$16,2)),F4109=DAY(VLOOKUP('Time Series Data'!E4109,'Coincident Peak'!$C$5:$D$16,2)))),0,O4109)</f>
        <v>0</v>
      </c>
      <c r="AD4109" s="185">
        <f>IF((AND(E4109=MONTH(VLOOKUP('Time Series Data'!E4109,'Coincident Peak'!$C$5:$D$16,2)),F4109=DAY(VLOOKUP('Time Series Data'!E4109,'Coincident Peak'!$C$5:$D$16,2))-1)),VLOOKUP(E4109,'Coincident Peak'!$C$5:$N$16,11)*AC4109,AC4109)</f>
        <v>0</v>
      </c>
      <c r="AE4109" s="185">
        <f>IF((AND(E4109=MONTH(VLOOKUP('Time Series Data'!E4109,'Coincident Peak'!$C$5:$D$16,2)),F4109=DAY(VLOOKUP('Time Series Data'!E4109,'Coincident Peak'!$C$5:$D$16,2))+1)),VLOOKUP(E4109,'Coincident Peak'!$C$5:$N$16,12)*AD4109,AD4109)</f>
        <v>0</v>
      </c>
      <c r="AF4109" s="102">
        <f t="shared" si="1166"/>
        <v>14688</v>
      </c>
      <c r="AG4109" s="185">
        <f>IF((AND(E4109=MONTH(VLOOKUP('Time Series Data'!E4109,'Coincident Peak'!$C$5:$D$16,2)),F4109=DAY(VLOOKUP('Time Series Data'!E4109,'Coincident Peak'!$C$5:$D$16,2)))),U4109,O4109)</f>
        <v>0</v>
      </c>
      <c r="AH4109" s="102">
        <f t="shared" si="1168"/>
        <v>14688</v>
      </c>
      <c r="AL4109" s="102"/>
    </row>
    <row r="4110" spans="1:38" x14ac:dyDescent="0.2">
      <c r="A4110" s="77"/>
      <c r="B4110" s="77">
        <f t="shared" si="1160"/>
        <v>43636.958333333336</v>
      </c>
      <c r="C4110" s="112">
        <f t="shared" si="1161"/>
        <v>43636</v>
      </c>
      <c r="D4110" s="106">
        <f t="shared" si="1167"/>
        <v>12806</v>
      </c>
      <c r="E4110" s="469">
        <v>6</v>
      </c>
      <c r="F4110" s="469">
        <v>20</v>
      </c>
      <c r="G4110" s="110">
        <v>23</v>
      </c>
      <c r="H4110" s="110">
        <f t="shared" si="1162"/>
        <v>4</v>
      </c>
      <c r="I4110" s="110" cm="1">
        <f t="array" ref="I4110">INDEX(Values!$V$6:$AG$29,'Time Series Data'!G4110+1,'Time Series Data'!E4110)</f>
        <v>1</v>
      </c>
      <c r="J4110" s="113">
        <v>4103.5</v>
      </c>
      <c r="K4110" s="108">
        <v>12806</v>
      </c>
      <c r="L4110" s="108">
        <v>0</v>
      </c>
      <c r="M4110">
        <v>0</v>
      </c>
      <c r="N4110">
        <v>0</v>
      </c>
      <c r="O4110">
        <v>0</v>
      </c>
      <c r="P4110">
        <v>95</v>
      </c>
      <c r="T4110" s="185">
        <f t="shared" si="1163"/>
        <v>0</v>
      </c>
      <c r="U4110" s="185">
        <f t="shared" si="1164"/>
        <v>0</v>
      </c>
      <c r="V4110" s="102">
        <f t="shared" si="1165"/>
        <v>12806</v>
      </c>
      <c r="W4110">
        <f>IF(V4110+O4110&gt;VLOOKUP(E4110,'Coincident Peak'!$C$22:$I$33,7),0,1)</f>
        <v>1</v>
      </c>
      <c r="X4110" s="421">
        <f>IF((AND(E4110=MONTH(VLOOKUP('Time Series Data'!E4110,'Coincident Peak'!$C$5:$D$16,2)),F4110=DAY(VLOOKUP('Time Series Data'!E4110,'Coincident Peak'!$C$5:$D$16,2)),IF(AND(G4110&lt;=HOUR(VLOOKUP('Time Series Data'!E4110,'Coincident Peak'!$C$5:$E$16,3))+Values!$E$5,G4110&gt;=HOUR(VLOOKUP('Time Series Data'!E4110,'Coincident Peak'!$C$5:$E$16,3))-Values!$E$5),"TRUE","FALSE"))),BatteryPower,0)</f>
        <v>0</v>
      </c>
      <c r="Y4110" s="185">
        <f>IF((AND(E4110=MONTH(VLOOKUP('Time Series Data'!E4110,'Coincident Peak'!$C$5:$D$16,2)),F4110=DAY(VLOOKUP('Time Series Data'!E4110,'Coincident Peak'!$C$5:$D$16,2)))),0,N4110)</f>
        <v>0</v>
      </c>
      <c r="Z4110" s="185">
        <f>IF((AND(E4110=MONTH(VLOOKUP('Time Series Data'!E4110,'Coincident Peak'!$C$5:$D$16,2)),F4110=DAY(VLOOKUP('Time Series Data'!E4110,'Coincident Peak'!$C$5:$D$16,2)),IF(AND(G4110&lt;=HOUR(VLOOKUP('Time Series Data'!E4110,'Coincident Peak'!$C$5:$E$16,3))+Values!$E$5,G4110&gt;=HOUR(VLOOKUP('Time Series Data'!E4110,'Coincident Peak'!$C$5:$E$16,3))-Values!$E$5),"TRUE","FALSE"))),BatteryPower,Y4110)</f>
        <v>0</v>
      </c>
      <c r="AA4110" s="185">
        <f>IF((AND(E4110=MONTH(VLOOKUP('Time Series Data'!E4110,'Coincident Peak'!$C$5:$D$16,2)),F4110=DAY(VLOOKUP('Time Series Data'!E4110,'Coincident Peak'!$C$5:$D$16,2))-1)),VLOOKUP(E4110,'Coincident Peak'!$C$5:$N$16,11)*Z4110,Z4110)</f>
        <v>0</v>
      </c>
      <c r="AB4110" s="185">
        <f>IF((AND(E4110=MONTH(VLOOKUP('Time Series Data'!E4110,'Coincident Peak'!$C$5:$D$16,2)),F4110=DAY(VLOOKUP('Time Series Data'!E4110,'Coincident Peak'!$C$5:$D$16,2))+1)),VLOOKUP(E4110,'Coincident Peak'!$C$5:$N$16,12)*AA4110,AA4110)</f>
        <v>0</v>
      </c>
      <c r="AC4110" s="185">
        <f>IF((AND(E4110=MONTH(VLOOKUP('Time Series Data'!E4110,'Coincident Peak'!$C$5:$D$16,2)),F4110=DAY(VLOOKUP('Time Series Data'!E4110,'Coincident Peak'!$C$5:$D$16,2)))),0,O4110)</f>
        <v>0</v>
      </c>
      <c r="AD4110" s="185">
        <f>IF((AND(E4110=MONTH(VLOOKUP('Time Series Data'!E4110,'Coincident Peak'!$C$5:$D$16,2)),F4110=DAY(VLOOKUP('Time Series Data'!E4110,'Coincident Peak'!$C$5:$D$16,2))-1)),VLOOKUP(E4110,'Coincident Peak'!$C$5:$N$16,11)*AC4110,AC4110)</f>
        <v>0</v>
      </c>
      <c r="AE4110" s="185">
        <f>IF((AND(E4110=MONTH(VLOOKUP('Time Series Data'!E4110,'Coincident Peak'!$C$5:$D$16,2)),F4110=DAY(VLOOKUP('Time Series Data'!E4110,'Coincident Peak'!$C$5:$D$16,2))+1)),VLOOKUP(E4110,'Coincident Peak'!$C$5:$N$16,12)*AD4110,AD4110)</f>
        <v>0</v>
      </c>
      <c r="AF4110" s="102">
        <f t="shared" si="1166"/>
        <v>12806</v>
      </c>
      <c r="AG4110" s="185">
        <f>IF((AND(E4110=MONTH(VLOOKUP('Time Series Data'!E4110,'Coincident Peak'!$C$5:$D$16,2)),F4110=DAY(VLOOKUP('Time Series Data'!E4110,'Coincident Peak'!$C$5:$D$16,2)))),U4110,O4110)</f>
        <v>0</v>
      </c>
      <c r="AH4110" s="102">
        <f t="shared" si="1168"/>
        <v>12806</v>
      </c>
      <c r="AL4110" s="102"/>
    </row>
    <row r="4111" spans="1:38" x14ac:dyDescent="0.2">
      <c r="A4111" s="77"/>
      <c r="B4111" s="77">
        <f t="shared" si="1160"/>
        <v>43637</v>
      </c>
      <c r="C4111" s="112">
        <f t="shared" si="1161"/>
        <v>43637</v>
      </c>
      <c r="D4111" s="106">
        <f t="shared" si="1167"/>
        <v>11262</v>
      </c>
      <c r="E4111" s="469">
        <v>6</v>
      </c>
      <c r="F4111" s="469">
        <v>21</v>
      </c>
      <c r="G4111" s="110">
        <v>0</v>
      </c>
      <c r="H4111" s="110">
        <f t="shared" si="1162"/>
        <v>5</v>
      </c>
      <c r="I4111" s="110" cm="1">
        <f t="array" ref="I4111">INDEX(Values!$V$6:$AG$29,'Time Series Data'!G4111+1,'Time Series Data'!E4111)</f>
        <v>1</v>
      </c>
      <c r="J4111" s="113">
        <v>4104.5</v>
      </c>
      <c r="K4111" s="108">
        <v>11262</v>
      </c>
      <c r="L4111" s="108">
        <v>0</v>
      </c>
      <c r="M4111">
        <v>0</v>
      </c>
      <c r="N4111">
        <v>0</v>
      </c>
      <c r="O4111">
        <v>0</v>
      </c>
      <c r="P4111">
        <v>95</v>
      </c>
      <c r="T4111" s="185">
        <f t="shared" si="1163"/>
        <v>0</v>
      </c>
      <c r="U4111" s="185">
        <f t="shared" si="1164"/>
        <v>0</v>
      </c>
      <c r="V4111" s="102">
        <f t="shared" si="1165"/>
        <v>11262</v>
      </c>
      <c r="W4111">
        <f>IF(V4111+O4111&gt;VLOOKUP(E4111,'Coincident Peak'!$C$22:$I$33,7),0,1)</f>
        <v>1</v>
      </c>
      <c r="X4111" s="421">
        <f>IF((AND(E4111=MONTH(VLOOKUP('Time Series Data'!E4111,'Coincident Peak'!$C$5:$D$16,2)),F4111=DAY(VLOOKUP('Time Series Data'!E4111,'Coincident Peak'!$C$5:$D$16,2)),IF(AND(G4111&lt;=HOUR(VLOOKUP('Time Series Data'!E4111,'Coincident Peak'!$C$5:$E$16,3))+Values!$E$5,G4111&gt;=HOUR(VLOOKUP('Time Series Data'!E4111,'Coincident Peak'!$C$5:$E$16,3))-Values!$E$5),"TRUE","FALSE"))),BatteryPower,0)</f>
        <v>0</v>
      </c>
      <c r="Y4111" s="185">
        <f>IF((AND(E4111=MONTH(VLOOKUP('Time Series Data'!E4111,'Coincident Peak'!$C$5:$D$16,2)),F4111=DAY(VLOOKUP('Time Series Data'!E4111,'Coincident Peak'!$C$5:$D$16,2)))),0,N4111)</f>
        <v>0</v>
      </c>
      <c r="Z4111" s="185">
        <f>IF((AND(E4111=MONTH(VLOOKUP('Time Series Data'!E4111,'Coincident Peak'!$C$5:$D$16,2)),F4111=DAY(VLOOKUP('Time Series Data'!E4111,'Coincident Peak'!$C$5:$D$16,2)),IF(AND(G4111&lt;=HOUR(VLOOKUP('Time Series Data'!E4111,'Coincident Peak'!$C$5:$E$16,3))+Values!$E$5,G4111&gt;=HOUR(VLOOKUP('Time Series Data'!E4111,'Coincident Peak'!$C$5:$E$16,3))-Values!$E$5),"TRUE","FALSE"))),BatteryPower,Y4111)</f>
        <v>0</v>
      </c>
      <c r="AA4111" s="185">
        <f>IF((AND(E4111=MONTH(VLOOKUP('Time Series Data'!E4111,'Coincident Peak'!$C$5:$D$16,2)),F4111=DAY(VLOOKUP('Time Series Data'!E4111,'Coincident Peak'!$C$5:$D$16,2))-1)),VLOOKUP(E4111,'Coincident Peak'!$C$5:$N$16,11)*Z4111,Z4111)</f>
        <v>0</v>
      </c>
      <c r="AB4111" s="185">
        <f>IF((AND(E4111=MONTH(VLOOKUP('Time Series Data'!E4111,'Coincident Peak'!$C$5:$D$16,2)),F4111=DAY(VLOOKUP('Time Series Data'!E4111,'Coincident Peak'!$C$5:$D$16,2))+1)),VLOOKUP(E4111,'Coincident Peak'!$C$5:$N$16,12)*AA4111,AA4111)</f>
        <v>0</v>
      </c>
      <c r="AC4111" s="185">
        <f>IF((AND(E4111=MONTH(VLOOKUP('Time Series Data'!E4111,'Coincident Peak'!$C$5:$D$16,2)),F4111=DAY(VLOOKUP('Time Series Data'!E4111,'Coincident Peak'!$C$5:$D$16,2)))),0,O4111)</f>
        <v>0</v>
      </c>
      <c r="AD4111" s="185">
        <f>IF((AND(E4111=MONTH(VLOOKUP('Time Series Data'!E4111,'Coincident Peak'!$C$5:$D$16,2)),F4111=DAY(VLOOKUP('Time Series Data'!E4111,'Coincident Peak'!$C$5:$D$16,2))-1)),VLOOKUP(E4111,'Coincident Peak'!$C$5:$N$16,11)*AC4111,AC4111)</f>
        <v>0</v>
      </c>
      <c r="AE4111" s="185">
        <f>IF((AND(E4111=MONTH(VLOOKUP('Time Series Data'!E4111,'Coincident Peak'!$C$5:$D$16,2)),F4111=DAY(VLOOKUP('Time Series Data'!E4111,'Coincident Peak'!$C$5:$D$16,2))+1)),VLOOKUP(E4111,'Coincident Peak'!$C$5:$N$16,12)*AD4111,AD4111)</f>
        <v>0</v>
      </c>
      <c r="AF4111" s="102">
        <f t="shared" si="1166"/>
        <v>11262</v>
      </c>
      <c r="AG4111" s="185">
        <f>IF((AND(E4111=MONTH(VLOOKUP('Time Series Data'!E4111,'Coincident Peak'!$C$5:$D$16,2)),F4111=DAY(VLOOKUP('Time Series Data'!E4111,'Coincident Peak'!$C$5:$D$16,2)))),U4111,O4111)</f>
        <v>0</v>
      </c>
      <c r="AH4111" s="102">
        <f t="shared" si="1168"/>
        <v>11262</v>
      </c>
      <c r="AL4111" s="102"/>
    </row>
    <row r="4112" spans="1:38" x14ac:dyDescent="0.2">
      <c r="A4112" s="77"/>
      <c r="B4112" s="77">
        <f t="shared" si="1160"/>
        <v>43637.041666666664</v>
      </c>
      <c r="C4112" s="112">
        <f t="shared" si="1161"/>
        <v>43637</v>
      </c>
      <c r="D4112" s="106">
        <f t="shared" si="1167"/>
        <v>10276</v>
      </c>
      <c r="E4112" s="469">
        <v>6</v>
      </c>
      <c r="F4112" s="469">
        <v>21</v>
      </c>
      <c r="G4112" s="110">
        <v>1</v>
      </c>
      <c r="H4112" s="110">
        <f t="shared" si="1162"/>
        <v>5</v>
      </c>
      <c r="I4112" s="110" cm="1">
        <f t="array" ref="I4112">INDEX(Values!$V$6:$AG$29,'Time Series Data'!G4112+1,'Time Series Data'!E4112)</f>
        <v>1</v>
      </c>
      <c r="J4112" s="113">
        <v>4105.5</v>
      </c>
      <c r="K4112" s="108">
        <v>10276</v>
      </c>
      <c r="L4112" s="108">
        <v>0</v>
      </c>
      <c r="M4112">
        <v>0</v>
      </c>
      <c r="N4112">
        <v>0</v>
      </c>
      <c r="O4112">
        <v>0</v>
      </c>
      <c r="P4112">
        <v>95</v>
      </c>
      <c r="T4112" s="185">
        <f t="shared" si="1163"/>
        <v>0</v>
      </c>
      <c r="U4112" s="185">
        <f t="shared" si="1164"/>
        <v>0</v>
      </c>
      <c r="V4112" s="102">
        <f t="shared" si="1165"/>
        <v>10276</v>
      </c>
      <c r="W4112">
        <f>IF(V4112+O4112&gt;VLOOKUP(E4112,'Coincident Peak'!$C$22:$I$33,7),0,1)</f>
        <v>1</v>
      </c>
      <c r="X4112" s="421">
        <f>IF((AND(E4112=MONTH(VLOOKUP('Time Series Data'!E4112,'Coincident Peak'!$C$5:$D$16,2)),F4112=DAY(VLOOKUP('Time Series Data'!E4112,'Coincident Peak'!$C$5:$D$16,2)),IF(AND(G4112&lt;=HOUR(VLOOKUP('Time Series Data'!E4112,'Coincident Peak'!$C$5:$E$16,3))+Values!$E$5,G4112&gt;=HOUR(VLOOKUP('Time Series Data'!E4112,'Coincident Peak'!$C$5:$E$16,3))-Values!$E$5),"TRUE","FALSE"))),BatteryPower,0)</f>
        <v>0</v>
      </c>
      <c r="Y4112" s="185">
        <f>IF((AND(E4112=MONTH(VLOOKUP('Time Series Data'!E4112,'Coincident Peak'!$C$5:$D$16,2)),F4112=DAY(VLOOKUP('Time Series Data'!E4112,'Coincident Peak'!$C$5:$D$16,2)))),0,N4112)</f>
        <v>0</v>
      </c>
      <c r="Z4112" s="185">
        <f>IF((AND(E4112=MONTH(VLOOKUP('Time Series Data'!E4112,'Coincident Peak'!$C$5:$D$16,2)),F4112=DAY(VLOOKUP('Time Series Data'!E4112,'Coincident Peak'!$C$5:$D$16,2)),IF(AND(G4112&lt;=HOUR(VLOOKUP('Time Series Data'!E4112,'Coincident Peak'!$C$5:$E$16,3))+Values!$E$5,G4112&gt;=HOUR(VLOOKUP('Time Series Data'!E4112,'Coincident Peak'!$C$5:$E$16,3))-Values!$E$5),"TRUE","FALSE"))),BatteryPower,Y4112)</f>
        <v>0</v>
      </c>
      <c r="AA4112" s="185">
        <f>IF((AND(E4112=MONTH(VLOOKUP('Time Series Data'!E4112,'Coincident Peak'!$C$5:$D$16,2)),F4112=DAY(VLOOKUP('Time Series Data'!E4112,'Coincident Peak'!$C$5:$D$16,2))-1)),VLOOKUP(E4112,'Coincident Peak'!$C$5:$N$16,11)*Z4112,Z4112)</f>
        <v>0</v>
      </c>
      <c r="AB4112" s="185">
        <f>IF((AND(E4112=MONTH(VLOOKUP('Time Series Data'!E4112,'Coincident Peak'!$C$5:$D$16,2)),F4112=DAY(VLOOKUP('Time Series Data'!E4112,'Coincident Peak'!$C$5:$D$16,2))+1)),VLOOKUP(E4112,'Coincident Peak'!$C$5:$N$16,12)*AA4112,AA4112)</f>
        <v>0</v>
      </c>
      <c r="AC4112" s="185">
        <f>IF((AND(E4112=MONTH(VLOOKUP('Time Series Data'!E4112,'Coincident Peak'!$C$5:$D$16,2)),F4112=DAY(VLOOKUP('Time Series Data'!E4112,'Coincident Peak'!$C$5:$D$16,2)))),0,O4112)</f>
        <v>0</v>
      </c>
      <c r="AD4112" s="185">
        <f>IF((AND(E4112=MONTH(VLOOKUP('Time Series Data'!E4112,'Coincident Peak'!$C$5:$D$16,2)),F4112=DAY(VLOOKUP('Time Series Data'!E4112,'Coincident Peak'!$C$5:$D$16,2))-1)),VLOOKUP(E4112,'Coincident Peak'!$C$5:$N$16,11)*AC4112,AC4112)</f>
        <v>0</v>
      </c>
      <c r="AE4112" s="185">
        <f>IF((AND(E4112=MONTH(VLOOKUP('Time Series Data'!E4112,'Coincident Peak'!$C$5:$D$16,2)),F4112=DAY(VLOOKUP('Time Series Data'!E4112,'Coincident Peak'!$C$5:$D$16,2))+1)),VLOOKUP(E4112,'Coincident Peak'!$C$5:$N$16,12)*AD4112,AD4112)</f>
        <v>0</v>
      </c>
      <c r="AF4112" s="102">
        <f t="shared" si="1166"/>
        <v>10276</v>
      </c>
      <c r="AG4112" s="185">
        <f>IF((AND(E4112=MONTH(VLOOKUP('Time Series Data'!E4112,'Coincident Peak'!$C$5:$D$16,2)),F4112=DAY(VLOOKUP('Time Series Data'!E4112,'Coincident Peak'!$C$5:$D$16,2)))),U4112,O4112)</f>
        <v>0</v>
      </c>
      <c r="AH4112" s="102">
        <f t="shared" si="1168"/>
        <v>10276</v>
      </c>
      <c r="AL4112" s="102"/>
    </row>
    <row r="4113" spans="1:38" x14ac:dyDescent="0.2">
      <c r="A4113" s="77"/>
      <c r="B4113" s="77">
        <f t="shared" si="1160"/>
        <v>43637.083333333336</v>
      </c>
      <c r="C4113" s="112">
        <f t="shared" si="1161"/>
        <v>43637</v>
      </c>
      <c r="D4113" s="106">
        <f t="shared" si="1167"/>
        <v>9681</v>
      </c>
      <c r="E4113" s="469">
        <v>6</v>
      </c>
      <c r="F4113" s="469">
        <v>21</v>
      </c>
      <c r="G4113" s="110">
        <v>2</v>
      </c>
      <c r="H4113" s="110">
        <f t="shared" si="1162"/>
        <v>5</v>
      </c>
      <c r="I4113" s="110" cm="1">
        <f t="array" ref="I4113">INDEX(Values!$V$6:$AG$29,'Time Series Data'!G4113+1,'Time Series Data'!E4113)</f>
        <v>1</v>
      </c>
      <c r="J4113" s="113">
        <v>4106.5</v>
      </c>
      <c r="K4113" s="108">
        <v>9681</v>
      </c>
      <c r="L4113" s="108">
        <v>0</v>
      </c>
      <c r="M4113">
        <v>0</v>
      </c>
      <c r="N4113">
        <v>0</v>
      </c>
      <c r="O4113">
        <v>0</v>
      </c>
      <c r="P4113">
        <v>95</v>
      </c>
      <c r="T4113" s="185">
        <f t="shared" si="1163"/>
        <v>0</v>
      </c>
      <c r="U4113" s="185">
        <f t="shared" si="1164"/>
        <v>0</v>
      </c>
      <c r="V4113" s="102">
        <f t="shared" si="1165"/>
        <v>9681</v>
      </c>
      <c r="W4113">
        <f>IF(V4113+O4113&gt;VLOOKUP(E4113,'Coincident Peak'!$C$22:$I$33,7),0,1)</f>
        <v>1</v>
      </c>
      <c r="X4113" s="421">
        <f>IF((AND(E4113=MONTH(VLOOKUP('Time Series Data'!E4113,'Coincident Peak'!$C$5:$D$16,2)),F4113=DAY(VLOOKUP('Time Series Data'!E4113,'Coincident Peak'!$C$5:$D$16,2)),IF(AND(G4113&lt;=HOUR(VLOOKUP('Time Series Data'!E4113,'Coincident Peak'!$C$5:$E$16,3))+Values!$E$5,G4113&gt;=HOUR(VLOOKUP('Time Series Data'!E4113,'Coincident Peak'!$C$5:$E$16,3))-Values!$E$5),"TRUE","FALSE"))),BatteryPower,0)</f>
        <v>0</v>
      </c>
      <c r="Y4113" s="185">
        <f>IF((AND(E4113=MONTH(VLOOKUP('Time Series Data'!E4113,'Coincident Peak'!$C$5:$D$16,2)),F4113=DAY(VLOOKUP('Time Series Data'!E4113,'Coincident Peak'!$C$5:$D$16,2)))),0,N4113)</f>
        <v>0</v>
      </c>
      <c r="Z4113" s="185">
        <f>IF((AND(E4113=MONTH(VLOOKUP('Time Series Data'!E4113,'Coincident Peak'!$C$5:$D$16,2)),F4113=DAY(VLOOKUP('Time Series Data'!E4113,'Coincident Peak'!$C$5:$D$16,2)),IF(AND(G4113&lt;=HOUR(VLOOKUP('Time Series Data'!E4113,'Coincident Peak'!$C$5:$E$16,3))+Values!$E$5,G4113&gt;=HOUR(VLOOKUP('Time Series Data'!E4113,'Coincident Peak'!$C$5:$E$16,3))-Values!$E$5),"TRUE","FALSE"))),BatteryPower,Y4113)</f>
        <v>0</v>
      </c>
      <c r="AA4113" s="185">
        <f>IF((AND(E4113=MONTH(VLOOKUP('Time Series Data'!E4113,'Coincident Peak'!$C$5:$D$16,2)),F4113=DAY(VLOOKUP('Time Series Data'!E4113,'Coincident Peak'!$C$5:$D$16,2))-1)),VLOOKUP(E4113,'Coincident Peak'!$C$5:$N$16,11)*Z4113,Z4113)</f>
        <v>0</v>
      </c>
      <c r="AB4113" s="185">
        <f>IF((AND(E4113=MONTH(VLOOKUP('Time Series Data'!E4113,'Coincident Peak'!$C$5:$D$16,2)),F4113=DAY(VLOOKUP('Time Series Data'!E4113,'Coincident Peak'!$C$5:$D$16,2))+1)),VLOOKUP(E4113,'Coincident Peak'!$C$5:$N$16,12)*AA4113,AA4113)</f>
        <v>0</v>
      </c>
      <c r="AC4113" s="185">
        <f>IF((AND(E4113=MONTH(VLOOKUP('Time Series Data'!E4113,'Coincident Peak'!$C$5:$D$16,2)),F4113=DAY(VLOOKUP('Time Series Data'!E4113,'Coincident Peak'!$C$5:$D$16,2)))),0,O4113)</f>
        <v>0</v>
      </c>
      <c r="AD4113" s="185">
        <f>IF((AND(E4113=MONTH(VLOOKUP('Time Series Data'!E4113,'Coincident Peak'!$C$5:$D$16,2)),F4113=DAY(VLOOKUP('Time Series Data'!E4113,'Coincident Peak'!$C$5:$D$16,2))-1)),VLOOKUP(E4113,'Coincident Peak'!$C$5:$N$16,11)*AC4113,AC4113)</f>
        <v>0</v>
      </c>
      <c r="AE4113" s="185">
        <f>IF((AND(E4113=MONTH(VLOOKUP('Time Series Data'!E4113,'Coincident Peak'!$C$5:$D$16,2)),F4113=DAY(VLOOKUP('Time Series Data'!E4113,'Coincident Peak'!$C$5:$D$16,2))+1)),VLOOKUP(E4113,'Coincident Peak'!$C$5:$N$16,12)*AD4113,AD4113)</f>
        <v>0</v>
      </c>
      <c r="AF4113" s="102">
        <f t="shared" si="1166"/>
        <v>9681</v>
      </c>
      <c r="AG4113" s="185">
        <f>IF((AND(E4113=MONTH(VLOOKUP('Time Series Data'!E4113,'Coincident Peak'!$C$5:$D$16,2)),F4113=DAY(VLOOKUP('Time Series Data'!E4113,'Coincident Peak'!$C$5:$D$16,2)))),U4113,O4113)</f>
        <v>0</v>
      </c>
      <c r="AH4113" s="102">
        <f t="shared" si="1168"/>
        <v>9681</v>
      </c>
      <c r="AL4113" s="102"/>
    </row>
    <row r="4114" spans="1:38" x14ac:dyDescent="0.2">
      <c r="A4114" s="77"/>
      <c r="B4114" s="77">
        <f t="shared" si="1160"/>
        <v>43637.125</v>
      </c>
      <c r="C4114" s="112">
        <f t="shared" si="1161"/>
        <v>43637</v>
      </c>
      <c r="D4114" s="106">
        <f t="shared" si="1167"/>
        <v>9258</v>
      </c>
      <c r="E4114" s="469">
        <v>6</v>
      </c>
      <c r="F4114" s="469">
        <v>21</v>
      </c>
      <c r="G4114" s="110">
        <v>3</v>
      </c>
      <c r="H4114" s="110">
        <f t="shared" si="1162"/>
        <v>5</v>
      </c>
      <c r="I4114" s="110" cm="1">
        <f t="array" ref="I4114">INDEX(Values!$V$6:$AG$29,'Time Series Data'!G4114+1,'Time Series Data'!E4114)</f>
        <v>1</v>
      </c>
      <c r="J4114" s="113">
        <v>4107.5</v>
      </c>
      <c r="K4114" s="108">
        <v>9258</v>
      </c>
      <c r="L4114" s="108">
        <v>0</v>
      </c>
      <c r="M4114">
        <v>0</v>
      </c>
      <c r="N4114">
        <v>0</v>
      </c>
      <c r="O4114">
        <v>0</v>
      </c>
      <c r="P4114">
        <v>95</v>
      </c>
      <c r="T4114" s="185">
        <f t="shared" si="1163"/>
        <v>0</v>
      </c>
      <c r="U4114" s="185">
        <f t="shared" si="1164"/>
        <v>0</v>
      </c>
      <c r="V4114" s="102">
        <f t="shared" si="1165"/>
        <v>9258</v>
      </c>
      <c r="W4114">
        <f>IF(V4114+O4114&gt;VLOOKUP(E4114,'Coincident Peak'!$C$22:$I$33,7),0,1)</f>
        <v>1</v>
      </c>
      <c r="X4114" s="421">
        <f>IF((AND(E4114=MONTH(VLOOKUP('Time Series Data'!E4114,'Coincident Peak'!$C$5:$D$16,2)),F4114=DAY(VLOOKUP('Time Series Data'!E4114,'Coincident Peak'!$C$5:$D$16,2)),IF(AND(G4114&lt;=HOUR(VLOOKUP('Time Series Data'!E4114,'Coincident Peak'!$C$5:$E$16,3))+Values!$E$5,G4114&gt;=HOUR(VLOOKUP('Time Series Data'!E4114,'Coincident Peak'!$C$5:$E$16,3))-Values!$E$5),"TRUE","FALSE"))),BatteryPower,0)</f>
        <v>0</v>
      </c>
      <c r="Y4114" s="185">
        <f>IF((AND(E4114=MONTH(VLOOKUP('Time Series Data'!E4114,'Coincident Peak'!$C$5:$D$16,2)),F4114=DAY(VLOOKUP('Time Series Data'!E4114,'Coincident Peak'!$C$5:$D$16,2)))),0,N4114)</f>
        <v>0</v>
      </c>
      <c r="Z4114" s="185">
        <f>IF((AND(E4114=MONTH(VLOOKUP('Time Series Data'!E4114,'Coincident Peak'!$C$5:$D$16,2)),F4114=DAY(VLOOKUP('Time Series Data'!E4114,'Coincident Peak'!$C$5:$D$16,2)),IF(AND(G4114&lt;=HOUR(VLOOKUP('Time Series Data'!E4114,'Coincident Peak'!$C$5:$E$16,3))+Values!$E$5,G4114&gt;=HOUR(VLOOKUP('Time Series Data'!E4114,'Coincident Peak'!$C$5:$E$16,3))-Values!$E$5),"TRUE","FALSE"))),BatteryPower,Y4114)</f>
        <v>0</v>
      </c>
      <c r="AA4114" s="185">
        <f>IF((AND(E4114=MONTH(VLOOKUP('Time Series Data'!E4114,'Coincident Peak'!$C$5:$D$16,2)),F4114=DAY(VLOOKUP('Time Series Data'!E4114,'Coincident Peak'!$C$5:$D$16,2))-1)),VLOOKUP(E4114,'Coincident Peak'!$C$5:$N$16,11)*Z4114,Z4114)</f>
        <v>0</v>
      </c>
      <c r="AB4114" s="185">
        <f>IF((AND(E4114=MONTH(VLOOKUP('Time Series Data'!E4114,'Coincident Peak'!$C$5:$D$16,2)),F4114=DAY(VLOOKUP('Time Series Data'!E4114,'Coincident Peak'!$C$5:$D$16,2))+1)),VLOOKUP(E4114,'Coincident Peak'!$C$5:$N$16,12)*AA4114,AA4114)</f>
        <v>0</v>
      </c>
      <c r="AC4114" s="185">
        <f>IF((AND(E4114=MONTH(VLOOKUP('Time Series Data'!E4114,'Coincident Peak'!$C$5:$D$16,2)),F4114=DAY(VLOOKUP('Time Series Data'!E4114,'Coincident Peak'!$C$5:$D$16,2)))),0,O4114)</f>
        <v>0</v>
      </c>
      <c r="AD4114" s="185">
        <f>IF((AND(E4114=MONTH(VLOOKUP('Time Series Data'!E4114,'Coincident Peak'!$C$5:$D$16,2)),F4114=DAY(VLOOKUP('Time Series Data'!E4114,'Coincident Peak'!$C$5:$D$16,2))-1)),VLOOKUP(E4114,'Coincident Peak'!$C$5:$N$16,11)*AC4114,AC4114)</f>
        <v>0</v>
      </c>
      <c r="AE4114" s="185">
        <f>IF((AND(E4114=MONTH(VLOOKUP('Time Series Data'!E4114,'Coincident Peak'!$C$5:$D$16,2)),F4114=DAY(VLOOKUP('Time Series Data'!E4114,'Coincident Peak'!$C$5:$D$16,2))+1)),VLOOKUP(E4114,'Coincident Peak'!$C$5:$N$16,12)*AD4114,AD4114)</f>
        <v>0</v>
      </c>
      <c r="AF4114" s="102">
        <f t="shared" si="1166"/>
        <v>9258</v>
      </c>
      <c r="AG4114" s="185">
        <f>IF((AND(E4114=MONTH(VLOOKUP('Time Series Data'!E4114,'Coincident Peak'!$C$5:$D$16,2)),F4114=DAY(VLOOKUP('Time Series Data'!E4114,'Coincident Peak'!$C$5:$D$16,2)))),U4114,O4114)</f>
        <v>0</v>
      </c>
      <c r="AH4114" s="102">
        <f t="shared" si="1168"/>
        <v>9258</v>
      </c>
      <c r="AL4114" s="102"/>
    </row>
    <row r="4115" spans="1:38" x14ac:dyDescent="0.2">
      <c r="A4115" s="77"/>
      <c r="B4115" s="77">
        <f t="shared" si="1160"/>
        <v>43637.166666666664</v>
      </c>
      <c r="C4115" s="112">
        <f t="shared" si="1161"/>
        <v>43637</v>
      </c>
      <c r="D4115" s="106">
        <f t="shared" si="1167"/>
        <v>9130</v>
      </c>
      <c r="E4115" s="469">
        <v>6</v>
      </c>
      <c r="F4115" s="469">
        <v>21</v>
      </c>
      <c r="G4115" s="110">
        <v>4</v>
      </c>
      <c r="H4115" s="110">
        <f t="shared" si="1162"/>
        <v>5</v>
      </c>
      <c r="I4115" s="110" cm="1">
        <f t="array" ref="I4115">INDEX(Values!$V$6:$AG$29,'Time Series Data'!G4115+1,'Time Series Data'!E4115)</f>
        <v>1</v>
      </c>
      <c r="J4115" s="113">
        <v>4108.5</v>
      </c>
      <c r="K4115" s="108">
        <v>9130</v>
      </c>
      <c r="L4115" s="108">
        <v>0</v>
      </c>
      <c r="M4115">
        <v>0</v>
      </c>
      <c r="N4115">
        <v>0</v>
      </c>
      <c r="O4115">
        <v>0</v>
      </c>
      <c r="P4115">
        <v>95</v>
      </c>
      <c r="T4115" s="185">
        <f t="shared" si="1163"/>
        <v>0</v>
      </c>
      <c r="U4115" s="185">
        <f t="shared" si="1164"/>
        <v>0</v>
      </c>
      <c r="V4115" s="102">
        <f t="shared" si="1165"/>
        <v>9130</v>
      </c>
      <c r="W4115">
        <f>IF(V4115+O4115&gt;VLOOKUP(E4115,'Coincident Peak'!$C$22:$I$33,7),0,1)</f>
        <v>1</v>
      </c>
      <c r="X4115" s="421">
        <f>IF((AND(E4115=MONTH(VLOOKUP('Time Series Data'!E4115,'Coincident Peak'!$C$5:$D$16,2)),F4115=DAY(VLOOKUP('Time Series Data'!E4115,'Coincident Peak'!$C$5:$D$16,2)),IF(AND(G4115&lt;=HOUR(VLOOKUP('Time Series Data'!E4115,'Coincident Peak'!$C$5:$E$16,3))+Values!$E$5,G4115&gt;=HOUR(VLOOKUP('Time Series Data'!E4115,'Coincident Peak'!$C$5:$E$16,3))-Values!$E$5),"TRUE","FALSE"))),BatteryPower,0)</f>
        <v>0</v>
      </c>
      <c r="Y4115" s="185">
        <f>IF((AND(E4115=MONTH(VLOOKUP('Time Series Data'!E4115,'Coincident Peak'!$C$5:$D$16,2)),F4115=DAY(VLOOKUP('Time Series Data'!E4115,'Coincident Peak'!$C$5:$D$16,2)))),0,N4115)</f>
        <v>0</v>
      </c>
      <c r="Z4115" s="185">
        <f>IF((AND(E4115=MONTH(VLOOKUP('Time Series Data'!E4115,'Coincident Peak'!$C$5:$D$16,2)),F4115=DAY(VLOOKUP('Time Series Data'!E4115,'Coincident Peak'!$C$5:$D$16,2)),IF(AND(G4115&lt;=HOUR(VLOOKUP('Time Series Data'!E4115,'Coincident Peak'!$C$5:$E$16,3))+Values!$E$5,G4115&gt;=HOUR(VLOOKUP('Time Series Data'!E4115,'Coincident Peak'!$C$5:$E$16,3))-Values!$E$5),"TRUE","FALSE"))),BatteryPower,Y4115)</f>
        <v>0</v>
      </c>
      <c r="AA4115" s="185">
        <f>IF((AND(E4115=MONTH(VLOOKUP('Time Series Data'!E4115,'Coincident Peak'!$C$5:$D$16,2)),F4115=DAY(VLOOKUP('Time Series Data'!E4115,'Coincident Peak'!$C$5:$D$16,2))-1)),VLOOKUP(E4115,'Coincident Peak'!$C$5:$N$16,11)*Z4115,Z4115)</f>
        <v>0</v>
      </c>
      <c r="AB4115" s="185">
        <f>IF((AND(E4115=MONTH(VLOOKUP('Time Series Data'!E4115,'Coincident Peak'!$C$5:$D$16,2)),F4115=DAY(VLOOKUP('Time Series Data'!E4115,'Coincident Peak'!$C$5:$D$16,2))+1)),VLOOKUP(E4115,'Coincident Peak'!$C$5:$N$16,12)*AA4115,AA4115)</f>
        <v>0</v>
      </c>
      <c r="AC4115" s="185">
        <f>IF((AND(E4115=MONTH(VLOOKUP('Time Series Data'!E4115,'Coincident Peak'!$C$5:$D$16,2)),F4115=DAY(VLOOKUP('Time Series Data'!E4115,'Coincident Peak'!$C$5:$D$16,2)))),0,O4115)</f>
        <v>0</v>
      </c>
      <c r="AD4115" s="185">
        <f>IF((AND(E4115=MONTH(VLOOKUP('Time Series Data'!E4115,'Coincident Peak'!$C$5:$D$16,2)),F4115=DAY(VLOOKUP('Time Series Data'!E4115,'Coincident Peak'!$C$5:$D$16,2))-1)),VLOOKUP(E4115,'Coincident Peak'!$C$5:$N$16,11)*AC4115,AC4115)</f>
        <v>0</v>
      </c>
      <c r="AE4115" s="185">
        <f>IF((AND(E4115=MONTH(VLOOKUP('Time Series Data'!E4115,'Coincident Peak'!$C$5:$D$16,2)),F4115=DAY(VLOOKUP('Time Series Data'!E4115,'Coincident Peak'!$C$5:$D$16,2))+1)),VLOOKUP(E4115,'Coincident Peak'!$C$5:$N$16,12)*AD4115,AD4115)</f>
        <v>0</v>
      </c>
      <c r="AF4115" s="102">
        <f t="shared" si="1166"/>
        <v>9130</v>
      </c>
      <c r="AG4115" s="185">
        <f>IF((AND(E4115=MONTH(VLOOKUP('Time Series Data'!E4115,'Coincident Peak'!$C$5:$D$16,2)),F4115=DAY(VLOOKUP('Time Series Data'!E4115,'Coincident Peak'!$C$5:$D$16,2)))),U4115,O4115)</f>
        <v>0</v>
      </c>
      <c r="AH4115" s="102">
        <f t="shared" si="1168"/>
        <v>9130</v>
      </c>
      <c r="AL4115" s="102"/>
    </row>
    <row r="4116" spans="1:38" x14ac:dyDescent="0.2">
      <c r="A4116" s="77"/>
      <c r="B4116" s="77">
        <f t="shared" si="1160"/>
        <v>43637.208333333336</v>
      </c>
      <c r="C4116" s="112">
        <f t="shared" si="1161"/>
        <v>43637</v>
      </c>
      <c r="D4116" s="106">
        <f t="shared" si="1167"/>
        <v>9748</v>
      </c>
      <c r="E4116" s="469">
        <v>6</v>
      </c>
      <c r="F4116" s="469">
        <v>21</v>
      </c>
      <c r="G4116" s="110">
        <v>5</v>
      </c>
      <c r="H4116" s="110">
        <f t="shared" si="1162"/>
        <v>5</v>
      </c>
      <c r="I4116" s="110" cm="1">
        <f t="array" ref="I4116">INDEX(Values!$V$6:$AG$29,'Time Series Data'!G4116+1,'Time Series Data'!E4116)</f>
        <v>1</v>
      </c>
      <c r="J4116" s="113">
        <v>4109.5</v>
      </c>
      <c r="K4116" s="108">
        <v>9748</v>
      </c>
      <c r="L4116" s="108">
        <v>0</v>
      </c>
      <c r="M4116">
        <v>0</v>
      </c>
      <c r="N4116">
        <v>0</v>
      </c>
      <c r="O4116">
        <v>58.491399999999999</v>
      </c>
      <c r="P4116">
        <v>95</v>
      </c>
      <c r="T4116" s="185">
        <f t="shared" si="1163"/>
        <v>0</v>
      </c>
      <c r="U4116" s="185">
        <f t="shared" si="1164"/>
        <v>58.491399999999999</v>
      </c>
      <c r="V4116" s="102">
        <f t="shared" si="1165"/>
        <v>9689.5085999999992</v>
      </c>
      <c r="W4116">
        <f>IF(V4116+O4116&gt;VLOOKUP(E4116,'Coincident Peak'!$C$22:$I$33,7),0,1)</f>
        <v>1</v>
      </c>
      <c r="X4116" s="421">
        <f>IF((AND(E4116=MONTH(VLOOKUP('Time Series Data'!E4116,'Coincident Peak'!$C$5:$D$16,2)),F4116=DAY(VLOOKUP('Time Series Data'!E4116,'Coincident Peak'!$C$5:$D$16,2)),IF(AND(G4116&lt;=HOUR(VLOOKUP('Time Series Data'!E4116,'Coincident Peak'!$C$5:$E$16,3))+Values!$E$5,G4116&gt;=HOUR(VLOOKUP('Time Series Data'!E4116,'Coincident Peak'!$C$5:$E$16,3))-Values!$E$5),"TRUE","FALSE"))),BatteryPower,0)</f>
        <v>0</v>
      </c>
      <c r="Y4116" s="185">
        <f>IF((AND(E4116=MONTH(VLOOKUP('Time Series Data'!E4116,'Coincident Peak'!$C$5:$D$16,2)),F4116=DAY(VLOOKUP('Time Series Data'!E4116,'Coincident Peak'!$C$5:$D$16,2)))),0,N4116)</f>
        <v>0</v>
      </c>
      <c r="Z4116" s="185">
        <f>IF((AND(E4116=MONTH(VLOOKUP('Time Series Data'!E4116,'Coincident Peak'!$C$5:$D$16,2)),F4116=DAY(VLOOKUP('Time Series Data'!E4116,'Coincident Peak'!$C$5:$D$16,2)),IF(AND(G4116&lt;=HOUR(VLOOKUP('Time Series Data'!E4116,'Coincident Peak'!$C$5:$E$16,3))+Values!$E$5,G4116&gt;=HOUR(VLOOKUP('Time Series Data'!E4116,'Coincident Peak'!$C$5:$E$16,3))-Values!$E$5),"TRUE","FALSE"))),BatteryPower,Y4116)</f>
        <v>0</v>
      </c>
      <c r="AA4116" s="185">
        <f>IF((AND(E4116=MONTH(VLOOKUP('Time Series Data'!E4116,'Coincident Peak'!$C$5:$D$16,2)),F4116=DAY(VLOOKUP('Time Series Data'!E4116,'Coincident Peak'!$C$5:$D$16,2))-1)),VLOOKUP(E4116,'Coincident Peak'!$C$5:$N$16,11)*Z4116,Z4116)</f>
        <v>0</v>
      </c>
      <c r="AB4116" s="185">
        <f>IF((AND(E4116=MONTH(VLOOKUP('Time Series Data'!E4116,'Coincident Peak'!$C$5:$D$16,2)),F4116=DAY(VLOOKUP('Time Series Data'!E4116,'Coincident Peak'!$C$5:$D$16,2))+1)),VLOOKUP(E4116,'Coincident Peak'!$C$5:$N$16,12)*AA4116,AA4116)</f>
        <v>0</v>
      </c>
      <c r="AC4116" s="185">
        <f>IF((AND(E4116=MONTH(VLOOKUP('Time Series Data'!E4116,'Coincident Peak'!$C$5:$D$16,2)),F4116=DAY(VLOOKUP('Time Series Data'!E4116,'Coincident Peak'!$C$5:$D$16,2)))),0,O4116)</f>
        <v>58.491399999999999</v>
      </c>
      <c r="AD4116" s="185">
        <f>IF((AND(E4116=MONTH(VLOOKUP('Time Series Data'!E4116,'Coincident Peak'!$C$5:$D$16,2)),F4116=DAY(VLOOKUP('Time Series Data'!E4116,'Coincident Peak'!$C$5:$D$16,2))-1)),VLOOKUP(E4116,'Coincident Peak'!$C$5:$N$16,11)*AC4116,AC4116)</f>
        <v>58.491399999999999</v>
      </c>
      <c r="AE4116" s="185">
        <f>IF((AND(E4116=MONTH(VLOOKUP('Time Series Data'!E4116,'Coincident Peak'!$C$5:$D$16,2)),F4116=DAY(VLOOKUP('Time Series Data'!E4116,'Coincident Peak'!$C$5:$D$16,2))+1)),VLOOKUP(E4116,'Coincident Peak'!$C$5:$N$16,12)*AD4116,AD4116)</f>
        <v>58.491399999999999</v>
      </c>
      <c r="AF4116" s="102">
        <f t="shared" si="1166"/>
        <v>9689.5085999999992</v>
      </c>
      <c r="AG4116" s="185">
        <f>IF((AND(E4116=MONTH(VLOOKUP('Time Series Data'!E4116,'Coincident Peak'!$C$5:$D$16,2)),F4116=DAY(VLOOKUP('Time Series Data'!E4116,'Coincident Peak'!$C$5:$D$16,2)))),U4116,O4116)</f>
        <v>58.491399999999999</v>
      </c>
      <c r="AH4116" s="102">
        <f t="shared" si="1168"/>
        <v>9689.5085999999992</v>
      </c>
      <c r="AL4116" s="102"/>
    </row>
    <row r="4117" spans="1:38" x14ac:dyDescent="0.2">
      <c r="A4117" s="77"/>
      <c r="B4117" s="77">
        <f t="shared" si="1160"/>
        <v>43637.25</v>
      </c>
      <c r="C4117" s="112">
        <f t="shared" si="1161"/>
        <v>43637</v>
      </c>
      <c r="D4117" s="106">
        <f t="shared" si="1167"/>
        <v>10154</v>
      </c>
      <c r="E4117" s="469">
        <v>6</v>
      </c>
      <c r="F4117" s="469">
        <v>21</v>
      </c>
      <c r="G4117" s="110">
        <v>6</v>
      </c>
      <c r="H4117" s="110">
        <f t="shared" si="1162"/>
        <v>5</v>
      </c>
      <c r="I4117" s="110" cm="1">
        <f t="array" ref="I4117">INDEX(Values!$V$6:$AG$29,'Time Series Data'!G4117+1,'Time Series Data'!E4117)</f>
        <v>1</v>
      </c>
      <c r="J4117" s="113">
        <v>4110.5</v>
      </c>
      <c r="K4117" s="108">
        <v>10154</v>
      </c>
      <c r="L4117" s="108">
        <v>0</v>
      </c>
      <c r="M4117">
        <v>0</v>
      </c>
      <c r="N4117">
        <v>0</v>
      </c>
      <c r="O4117">
        <v>339.47899999999998</v>
      </c>
      <c r="P4117">
        <v>95</v>
      </c>
      <c r="T4117" s="185">
        <f t="shared" si="1163"/>
        <v>0</v>
      </c>
      <c r="U4117" s="185">
        <f t="shared" si="1164"/>
        <v>339.47899999999998</v>
      </c>
      <c r="V4117" s="102">
        <f t="shared" si="1165"/>
        <v>9814.5210000000006</v>
      </c>
      <c r="W4117">
        <f>IF(V4117+O4117&gt;VLOOKUP(E4117,'Coincident Peak'!$C$22:$I$33,7),0,1)</f>
        <v>1</v>
      </c>
      <c r="X4117" s="421">
        <f>IF((AND(E4117=MONTH(VLOOKUP('Time Series Data'!E4117,'Coincident Peak'!$C$5:$D$16,2)),F4117=DAY(VLOOKUP('Time Series Data'!E4117,'Coincident Peak'!$C$5:$D$16,2)),IF(AND(G4117&lt;=HOUR(VLOOKUP('Time Series Data'!E4117,'Coincident Peak'!$C$5:$E$16,3))+Values!$E$5,G4117&gt;=HOUR(VLOOKUP('Time Series Data'!E4117,'Coincident Peak'!$C$5:$E$16,3))-Values!$E$5),"TRUE","FALSE"))),BatteryPower,0)</f>
        <v>0</v>
      </c>
      <c r="Y4117" s="185">
        <f>IF((AND(E4117=MONTH(VLOOKUP('Time Series Data'!E4117,'Coincident Peak'!$C$5:$D$16,2)),F4117=DAY(VLOOKUP('Time Series Data'!E4117,'Coincident Peak'!$C$5:$D$16,2)))),0,N4117)</f>
        <v>0</v>
      </c>
      <c r="Z4117" s="185">
        <f>IF((AND(E4117=MONTH(VLOOKUP('Time Series Data'!E4117,'Coincident Peak'!$C$5:$D$16,2)),F4117=DAY(VLOOKUP('Time Series Data'!E4117,'Coincident Peak'!$C$5:$D$16,2)),IF(AND(G4117&lt;=HOUR(VLOOKUP('Time Series Data'!E4117,'Coincident Peak'!$C$5:$E$16,3))+Values!$E$5,G4117&gt;=HOUR(VLOOKUP('Time Series Data'!E4117,'Coincident Peak'!$C$5:$E$16,3))-Values!$E$5),"TRUE","FALSE"))),BatteryPower,Y4117)</f>
        <v>0</v>
      </c>
      <c r="AA4117" s="185">
        <f>IF((AND(E4117=MONTH(VLOOKUP('Time Series Data'!E4117,'Coincident Peak'!$C$5:$D$16,2)),F4117=DAY(VLOOKUP('Time Series Data'!E4117,'Coincident Peak'!$C$5:$D$16,2))-1)),VLOOKUP(E4117,'Coincident Peak'!$C$5:$N$16,11)*Z4117,Z4117)</f>
        <v>0</v>
      </c>
      <c r="AB4117" s="185">
        <f>IF((AND(E4117=MONTH(VLOOKUP('Time Series Data'!E4117,'Coincident Peak'!$C$5:$D$16,2)),F4117=DAY(VLOOKUP('Time Series Data'!E4117,'Coincident Peak'!$C$5:$D$16,2))+1)),VLOOKUP(E4117,'Coincident Peak'!$C$5:$N$16,12)*AA4117,AA4117)</f>
        <v>0</v>
      </c>
      <c r="AC4117" s="185">
        <f>IF((AND(E4117=MONTH(VLOOKUP('Time Series Data'!E4117,'Coincident Peak'!$C$5:$D$16,2)),F4117=DAY(VLOOKUP('Time Series Data'!E4117,'Coincident Peak'!$C$5:$D$16,2)))),0,O4117)</f>
        <v>339.47899999999998</v>
      </c>
      <c r="AD4117" s="185">
        <f>IF((AND(E4117=MONTH(VLOOKUP('Time Series Data'!E4117,'Coincident Peak'!$C$5:$D$16,2)),F4117=DAY(VLOOKUP('Time Series Data'!E4117,'Coincident Peak'!$C$5:$D$16,2))-1)),VLOOKUP(E4117,'Coincident Peak'!$C$5:$N$16,11)*AC4117,AC4117)</f>
        <v>339.47899999999998</v>
      </c>
      <c r="AE4117" s="185">
        <f>IF((AND(E4117=MONTH(VLOOKUP('Time Series Data'!E4117,'Coincident Peak'!$C$5:$D$16,2)),F4117=DAY(VLOOKUP('Time Series Data'!E4117,'Coincident Peak'!$C$5:$D$16,2))+1)),VLOOKUP(E4117,'Coincident Peak'!$C$5:$N$16,12)*AD4117,AD4117)</f>
        <v>339.47899999999998</v>
      </c>
      <c r="AF4117" s="102">
        <f t="shared" si="1166"/>
        <v>9814.5210000000006</v>
      </c>
      <c r="AG4117" s="185">
        <f>IF((AND(E4117=MONTH(VLOOKUP('Time Series Data'!E4117,'Coincident Peak'!$C$5:$D$16,2)),F4117=DAY(VLOOKUP('Time Series Data'!E4117,'Coincident Peak'!$C$5:$D$16,2)))),U4117,O4117)</f>
        <v>339.47899999999998</v>
      </c>
      <c r="AH4117" s="102">
        <f t="shared" si="1168"/>
        <v>9814.5210000000006</v>
      </c>
      <c r="AL4117" s="102"/>
    </row>
    <row r="4118" spans="1:38" x14ac:dyDescent="0.2">
      <c r="A4118" s="77"/>
      <c r="B4118" s="77">
        <f t="shared" si="1160"/>
        <v>43637.291666666664</v>
      </c>
      <c r="C4118" s="112">
        <f t="shared" si="1161"/>
        <v>43637</v>
      </c>
      <c r="D4118" s="106">
        <f t="shared" si="1167"/>
        <v>10831</v>
      </c>
      <c r="E4118" s="469">
        <v>6</v>
      </c>
      <c r="F4118" s="469">
        <v>21</v>
      </c>
      <c r="G4118" s="110">
        <v>7</v>
      </c>
      <c r="H4118" s="110">
        <f t="shared" si="1162"/>
        <v>5</v>
      </c>
      <c r="I4118" s="110" cm="1">
        <f t="array" ref="I4118">INDEX(Values!$V$6:$AG$29,'Time Series Data'!G4118+1,'Time Series Data'!E4118)</f>
        <v>1</v>
      </c>
      <c r="J4118" s="113">
        <v>4111.5</v>
      </c>
      <c r="K4118" s="108">
        <v>10831</v>
      </c>
      <c r="L4118" s="108">
        <v>0</v>
      </c>
      <c r="M4118">
        <v>0</v>
      </c>
      <c r="N4118">
        <v>0</v>
      </c>
      <c r="O4118">
        <v>431.64800000000002</v>
      </c>
      <c r="P4118">
        <v>95</v>
      </c>
      <c r="T4118" s="185">
        <f t="shared" si="1163"/>
        <v>0</v>
      </c>
      <c r="U4118" s="185">
        <f t="shared" si="1164"/>
        <v>431.64800000000002</v>
      </c>
      <c r="V4118" s="102">
        <f t="shared" si="1165"/>
        <v>10399.352000000001</v>
      </c>
      <c r="W4118">
        <f>IF(V4118+O4118&gt;VLOOKUP(E4118,'Coincident Peak'!$C$22:$I$33,7),0,1)</f>
        <v>1</v>
      </c>
      <c r="X4118" s="421">
        <f>IF((AND(E4118=MONTH(VLOOKUP('Time Series Data'!E4118,'Coincident Peak'!$C$5:$D$16,2)),F4118=DAY(VLOOKUP('Time Series Data'!E4118,'Coincident Peak'!$C$5:$D$16,2)),IF(AND(G4118&lt;=HOUR(VLOOKUP('Time Series Data'!E4118,'Coincident Peak'!$C$5:$E$16,3))+Values!$E$5,G4118&gt;=HOUR(VLOOKUP('Time Series Data'!E4118,'Coincident Peak'!$C$5:$E$16,3))-Values!$E$5),"TRUE","FALSE"))),BatteryPower,0)</f>
        <v>0</v>
      </c>
      <c r="Y4118" s="185">
        <f>IF((AND(E4118=MONTH(VLOOKUP('Time Series Data'!E4118,'Coincident Peak'!$C$5:$D$16,2)),F4118=DAY(VLOOKUP('Time Series Data'!E4118,'Coincident Peak'!$C$5:$D$16,2)))),0,N4118)</f>
        <v>0</v>
      </c>
      <c r="Z4118" s="185">
        <f>IF((AND(E4118=MONTH(VLOOKUP('Time Series Data'!E4118,'Coincident Peak'!$C$5:$D$16,2)),F4118=DAY(VLOOKUP('Time Series Data'!E4118,'Coincident Peak'!$C$5:$D$16,2)),IF(AND(G4118&lt;=HOUR(VLOOKUP('Time Series Data'!E4118,'Coincident Peak'!$C$5:$E$16,3))+Values!$E$5,G4118&gt;=HOUR(VLOOKUP('Time Series Data'!E4118,'Coincident Peak'!$C$5:$E$16,3))-Values!$E$5),"TRUE","FALSE"))),BatteryPower,Y4118)</f>
        <v>0</v>
      </c>
      <c r="AA4118" s="185">
        <f>IF((AND(E4118=MONTH(VLOOKUP('Time Series Data'!E4118,'Coincident Peak'!$C$5:$D$16,2)),F4118=DAY(VLOOKUP('Time Series Data'!E4118,'Coincident Peak'!$C$5:$D$16,2))-1)),VLOOKUP(E4118,'Coincident Peak'!$C$5:$N$16,11)*Z4118,Z4118)</f>
        <v>0</v>
      </c>
      <c r="AB4118" s="185">
        <f>IF((AND(E4118=MONTH(VLOOKUP('Time Series Data'!E4118,'Coincident Peak'!$C$5:$D$16,2)),F4118=DAY(VLOOKUP('Time Series Data'!E4118,'Coincident Peak'!$C$5:$D$16,2))+1)),VLOOKUP(E4118,'Coincident Peak'!$C$5:$N$16,12)*AA4118,AA4118)</f>
        <v>0</v>
      </c>
      <c r="AC4118" s="185">
        <f>IF((AND(E4118=MONTH(VLOOKUP('Time Series Data'!E4118,'Coincident Peak'!$C$5:$D$16,2)),F4118=DAY(VLOOKUP('Time Series Data'!E4118,'Coincident Peak'!$C$5:$D$16,2)))),0,O4118)</f>
        <v>431.64800000000002</v>
      </c>
      <c r="AD4118" s="185">
        <f>IF((AND(E4118=MONTH(VLOOKUP('Time Series Data'!E4118,'Coincident Peak'!$C$5:$D$16,2)),F4118=DAY(VLOOKUP('Time Series Data'!E4118,'Coincident Peak'!$C$5:$D$16,2))-1)),VLOOKUP(E4118,'Coincident Peak'!$C$5:$N$16,11)*AC4118,AC4118)</f>
        <v>431.64800000000002</v>
      </c>
      <c r="AE4118" s="185">
        <f>IF((AND(E4118=MONTH(VLOOKUP('Time Series Data'!E4118,'Coincident Peak'!$C$5:$D$16,2)),F4118=DAY(VLOOKUP('Time Series Data'!E4118,'Coincident Peak'!$C$5:$D$16,2))+1)),VLOOKUP(E4118,'Coincident Peak'!$C$5:$N$16,12)*AD4118,AD4118)</f>
        <v>431.64800000000002</v>
      </c>
      <c r="AF4118" s="102">
        <f t="shared" si="1166"/>
        <v>10399.352000000001</v>
      </c>
      <c r="AG4118" s="185">
        <f>IF((AND(E4118=MONTH(VLOOKUP('Time Series Data'!E4118,'Coincident Peak'!$C$5:$D$16,2)),F4118=DAY(VLOOKUP('Time Series Data'!E4118,'Coincident Peak'!$C$5:$D$16,2)))),U4118,O4118)</f>
        <v>431.64800000000002</v>
      </c>
      <c r="AH4118" s="102">
        <f t="shared" si="1168"/>
        <v>10399.352000000001</v>
      </c>
      <c r="AL4118" s="102"/>
    </row>
    <row r="4119" spans="1:38" x14ac:dyDescent="0.2">
      <c r="A4119" s="77"/>
      <c r="B4119" s="77">
        <f t="shared" si="1160"/>
        <v>43637.333333333336</v>
      </c>
      <c r="C4119" s="112">
        <f t="shared" si="1161"/>
        <v>43637</v>
      </c>
      <c r="D4119" s="106">
        <f t="shared" si="1167"/>
        <v>12087</v>
      </c>
      <c r="E4119" s="469">
        <v>6</v>
      </c>
      <c r="F4119" s="469">
        <v>21</v>
      </c>
      <c r="G4119" s="110">
        <v>8</v>
      </c>
      <c r="H4119" s="110">
        <f t="shared" si="1162"/>
        <v>5</v>
      </c>
      <c r="I4119" s="110" cm="1">
        <f t="array" ref="I4119">INDEX(Values!$V$6:$AG$29,'Time Series Data'!G4119+1,'Time Series Data'!E4119)</f>
        <v>1</v>
      </c>
      <c r="J4119" s="113">
        <v>4112.5</v>
      </c>
      <c r="K4119" s="108">
        <v>12087</v>
      </c>
      <c r="L4119" s="108">
        <v>0</v>
      </c>
      <c r="M4119">
        <v>0</v>
      </c>
      <c r="N4119">
        <v>0</v>
      </c>
      <c r="O4119">
        <v>466.03</v>
      </c>
      <c r="P4119">
        <v>95</v>
      </c>
      <c r="T4119" s="185">
        <f t="shared" si="1163"/>
        <v>0</v>
      </c>
      <c r="U4119" s="185">
        <f t="shared" si="1164"/>
        <v>466.03</v>
      </c>
      <c r="V4119" s="102">
        <f t="shared" si="1165"/>
        <v>11620.97</v>
      </c>
      <c r="W4119">
        <f>IF(V4119+O4119&gt;VLOOKUP(E4119,'Coincident Peak'!$C$22:$I$33,7),0,1)</f>
        <v>1</v>
      </c>
      <c r="X4119" s="421">
        <f>IF((AND(E4119=MONTH(VLOOKUP('Time Series Data'!E4119,'Coincident Peak'!$C$5:$D$16,2)),F4119=DAY(VLOOKUP('Time Series Data'!E4119,'Coincident Peak'!$C$5:$D$16,2)),IF(AND(G4119&lt;=HOUR(VLOOKUP('Time Series Data'!E4119,'Coincident Peak'!$C$5:$E$16,3))+Values!$E$5,G4119&gt;=HOUR(VLOOKUP('Time Series Data'!E4119,'Coincident Peak'!$C$5:$E$16,3))-Values!$E$5),"TRUE","FALSE"))),BatteryPower,0)</f>
        <v>0</v>
      </c>
      <c r="Y4119" s="185">
        <f>IF((AND(E4119=MONTH(VLOOKUP('Time Series Data'!E4119,'Coincident Peak'!$C$5:$D$16,2)),F4119=DAY(VLOOKUP('Time Series Data'!E4119,'Coincident Peak'!$C$5:$D$16,2)))),0,N4119)</f>
        <v>0</v>
      </c>
      <c r="Z4119" s="185">
        <f>IF((AND(E4119=MONTH(VLOOKUP('Time Series Data'!E4119,'Coincident Peak'!$C$5:$D$16,2)),F4119=DAY(VLOOKUP('Time Series Data'!E4119,'Coincident Peak'!$C$5:$D$16,2)),IF(AND(G4119&lt;=HOUR(VLOOKUP('Time Series Data'!E4119,'Coincident Peak'!$C$5:$E$16,3))+Values!$E$5,G4119&gt;=HOUR(VLOOKUP('Time Series Data'!E4119,'Coincident Peak'!$C$5:$E$16,3))-Values!$E$5),"TRUE","FALSE"))),BatteryPower,Y4119)</f>
        <v>0</v>
      </c>
      <c r="AA4119" s="185">
        <f>IF((AND(E4119=MONTH(VLOOKUP('Time Series Data'!E4119,'Coincident Peak'!$C$5:$D$16,2)),F4119=DAY(VLOOKUP('Time Series Data'!E4119,'Coincident Peak'!$C$5:$D$16,2))-1)),VLOOKUP(E4119,'Coincident Peak'!$C$5:$N$16,11)*Z4119,Z4119)</f>
        <v>0</v>
      </c>
      <c r="AB4119" s="185">
        <f>IF((AND(E4119=MONTH(VLOOKUP('Time Series Data'!E4119,'Coincident Peak'!$C$5:$D$16,2)),F4119=DAY(VLOOKUP('Time Series Data'!E4119,'Coincident Peak'!$C$5:$D$16,2))+1)),VLOOKUP(E4119,'Coincident Peak'!$C$5:$N$16,12)*AA4119,AA4119)</f>
        <v>0</v>
      </c>
      <c r="AC4119" s="185">
        <f>IF((AND(E4119=MONTH(VLOOKUP('Time Series Data'!E4119,'Coincident Peak'!$C$5:$D$16,2)),F4119=DAY(VLOOKUP('Time Series Data'!E4119,'Coincident Peak'!$C$5:$D$16,2)))),0,O4119)</f>
        <v>466.03</v>
      </c>
      <c r="AD4119" s="185">
        <f>IF((AND(E4119=MONTH(VLOOKUP('Time Series Data'!E4119,'Coincident Peak'!$C$5:$D$16,2)),F4119=DAY(VLOOKUP('Time Series Data'!E4119,'Coincident Peak'!$C$5:$D$16,2))-1)),VLOOKUP(E4119,'Coincident Peak'!$C$5:$N$16,11)*AC4119,AC4119)</f>
        <v>466.03</v>
      </c>
      <c r="AE4119" s="185">
        <f>IF((AND(E4119=MONTH(VLOOKUP('Time Series Data'!E4119,'Coincident Peak'!$C$5:$D$16,2)),F4119=DAY(VLOOKUP('Time Series Data'!E4119,'Coincident Peak'!$C$5:$D$16,2))+1)),VLOOKUP(E4119,'Coincident Peak'!$C$5:$N$16,12)*AD4119,AD4119)</f>
        <v>466.03</v>
      </c>
      <c r="AF4119" s="102">
        <f t="shared" si="1166"/>
        <v>11620.97</v>
      </c>
      <c r="AG4119" s="185">
        <f>IF((AND(E4119=MONTH(VLOOKUP('Time Series Data'!E4119,'Coincident Peak'!$C$5:$D$16,2)),F4119=DAY(VLOOKUP('Time Series Data'!E4119,'Coincident Peak'!$C$5:$D$16,2)))),U4119,O4119)</f>
        <v>466.03</v>
      </c>
      <c r="AH4119" s="102">
        <f t="shared" si="1168"/>
        <v>11620.97</v>
      </c>
      <c r="AL4119" s="102"/>
    </row>
    <row r="4120" spans="1:38" x14ac:dyDescent="0.2">
      <c r="A4120" s="77"/>
      <c r="B4120" s="77">
        <f t="shared" si="1160"/>
        <v>43637.375</v>
      </c>
      <c r="C4120" s="112">
        <f t="shared" si="1161"/>
        <v>43637</v>
      </c>
      <c r="D4120" s="106">
        <f t="shared" si="1167"/>
        <v>13567</v>
      </c>
      <c r="E4120" s="469">
        <v>6</v>
      </c>
      <c r="F4120" s="469">
        <v>21</v>
      </c>
      <c r="G4120" s="110">
        <v>9</v>
      </c>
      <c r="H4120" s="110">
        <f t="shared" si="1162"/>
        <v>5</v>
      </c>
      <c r="I4120" s="110" cm="1">
        <f t="array" ref="I4120">INDEX(Values!$V$6:$AG$29,'Time Series Data'!G4120+1,'Time Series Data'!E4120)</f>
        <v>1</v>
      </c>
      <c r="J4120" s="113">
        <v>4113.5</v>
      </c>
      <c r="K4120" s="108">
        <v>13567</v>
      </c>
      <c r="L4120" s="108">
        <v>0</v>
      </c>
      <c r="M4120">
        <v>0</v>
      </c>
      <c r="N4120">
        <v>0</v>
      </c>
      <c r="O4120">
        <v>481.48500000000001</v>
      </c>
      <c r="P4120">
        <v>95</v>
      </c>
      <c r="T4120" s="185">
        <f t="shared" si="1163"/>
        <v>0</v>
      </c>
      <c r="U4120" s="185">
        <f t="shared" si="1164"/>
        <v>481.48500000000001</v>
      </c>
      <c r="V4120" s="102">
        <f t="shared" si="1165"/>
        <v>13085.514999999999</v>
      </c>
      <c r="W4120">
        <f>IF(V4120+O4120&gt;VLOOKUP(E4120,'Coincident Peak'!$C$22:$I$33,7),0,1)</f>
        <v>1</v>
      </c>
      <c r="X4120" s="421">
        <f>IF((AND(E4120=MONTH(VLOOKUP('Time Series Data'!E4120,'Coincident Peak'!$C$5:$D$16,2)),F4120=DAY(VLOOKUP('Time Series Data'!E4120,'Coincident Peak'!$C$5:$D$16,2)),IF(AND(G4120&lt;=HOUR(VLOOKUP('Time Series Data'!E4120,'Coincident Peak'!$C$5:$E$16,3))+Values!$E$5,G4120&gt;=HOUR(VLOOKUP('Time Series Data'!E4120,'Coincident Peak'!$C$5:$E$16,3))-Values!$E$5),"TRUE","FALSE"))),BatteryPower,0)</f>
        <v>0</v>
      </c>
      <c r="Y4120" s="185">
        <f>IF((AND(E4120=MONTH(VLOOKUP('Time Series Data'!E4120,'Coincident Peak'!$C$5:$D$16,2)),F4120=DAY(VLOOKUP('Time Series Data'!E4120,'Coincident Peak'!$C$5:$D$16,2)))),0,N4120)</f>
        <v>0</v>
      </c>
      <c r="Z4120" s="185">
        <f>IF((AND(E4120=MONTH(VLOOKUP('Time Series Data'!E4120,'Coincident Peak'!$C$5:$D$16,2)),F4120=DAY(VLOOKUP('Time Series Data'!E4120,'Coincident Peak'!$C$5:$D$16,2)),IF(AND(G4120&lt;=HOUR(VLOOKUP('Time Series Data'!E4120,'Coincident Peak'!$C$5:$E$16,3))+Values!$E$5,G4120&gt;=HOUR(VLOOKUP('Time Series Data'!E4120,'Coincident Peak'!$C$5:$E$16,3))-Values!$E$5),"TRUE","FALSE"))),BatteryPower,Y4120)</f>
        <v>0</v>
      </c>
      <c r="AA4120" s="185">
        <f>IF((AND(E4120=MONTH(VLOOKUP('Time Series Data'!E4120,'Coincident Peak'!$C$5:$D$16,2)),F4120=DAY(VLOOKUP('Time Series Data'!E4120,'Coincident Peak'!$C$5:$D$16,2))-1)),VLOOKUP(E4120,'Coincident Peak'!$C$5:$N$16,11)*Z4120,Z4120)</f>
        <v>0</v>
      </c>
      <c r="AB4120" s="185">
        <f>IF((AND(E4120=MONTH(VLOOKUP('Time Series Data'!E4120,'Coincident Peak'!$C$5:$D$16,2)),F4120=DAY(VLOOKUP('Time Series Data'!E4120,'Coincident Peak'!$C$5:$D$16,2))+1)),VLOOKUP(E4120,'Coincident Peak'!$C$5:$N$16,12)*AA4120,AA4120)</f>
        <v>0</v>
      </c>
      <c r="AC4120" s="185">
        <f>IF((AND(E4120=MONTH(VLOOKUP('Time Series Data'!E4120,'Coincident Peak'!$C$5:$D$16,2)),F4120=DAY(VLOOKUP('Time Series Data'!E4120,'Coincident Peak'!$C$5:$D$16,2)))),0,O4120)</f>
        <v>481.48500000000001</v>
      </c>
      <c r="AD4120" s="185">
        <f>IF((AND(E4120=MONTH(VLOOKUP('Time Series Data'!E4120,'Coincident Peak'!$C$5:$D$16,2)),F4120=DAY(VLOOKUP('Time Series Data'!E4120,'Coincident Peak'!$C$5:$D$16,2))-1)),VLOOKUP(E4120,'Coincident Peak'!$C$5:$N$16,11)*AC4120,AC4120)</f>
        <v>481.48500000000001</v>
      </c>
      <c r="AE4120" s="185">
        <f>IF((AND(E4120=MONTH(VLOOKUP('Time Series Data'!E4120,'Coincident Peak'!$C$5:$D$16,2)),F4120=DAY(VLOOKUP('Time Series Data'!E4120,'Coincident Peak'!$C$5:$D$16,2))+1)),VLOOKUP(E4120,'Coincident Peak'!$C$5:$N$16,12)*AD4120,AD4120)</f>
        <v>481.48500000000001</v>
      </c>
      <c r="AF4120" s="102">
        <f t="shared" si="1166"/>
        <v>13085.514999999999</v>
      </c>
      <c r="AG4120" s="185">
        <f>IF((AND(E4120=MONTH(VLOOKUP('Time Series Data'!E4120,'Coincident Peak'!$C$5:$D$16,2)),F4120=DAY(VLOOKUP('Time Series Data'!E4120,'Coincident Peak'!$C$5:$D$16,2)))),U4120,O4120)</f>
        <v>481.48500000000001</v>
      </c>
      <c r="AH4120" s="102">
        <f t="shared" si="1168"/>
        <v>13085.514999999999</v>
      </c>
      <c r="AL4120" s="102"/>
    </row>
    <row r="4121" spans="1:38" x14ac:dyDescent="0.2">
      <c r="A4121" s="77"/>
      <c r="B4121" s="77">
        <f t="shared" si="1160"/>
        <v>43637.416666666664</v>
      </c>
      <c r="C4121" s="112">
        <f t="shared" si="1161"/>
        <v>43637</v>
      </c>
      <c r="D4121" s="106">
        <f t="shared" si="1167"/>
        <v>15007</v>
      </c>
      <c r="E4121" s="469">
        <v>6</v>
      </c>
      <c r="F4121" s="469">
        <v>21</v>
      </c>
      <c r="G4121" s="110">
        <v>10</v>
      </c>
      <c r="H4121" s="110">
        <f t="shared" si="1162"/>
        <v>5</v>
      </c>
      <c r="I4121" s="110" cm="1">
        <f t="array" ref="I4121">INDEX(Values!$V$6:$AG$29,'Time Series Data'!G4121+1,'Time Series Data'!E4121)</f>
        <v>1</v>
      </c>
      <c r="J4121" s="113">
        <v>4114.5</v>
      </c>
      <c r="K4121" s="108">
        <v>15007</v>
      </c>
      <c r="L4121" s="108">
        <v>0</v>
      </c>
      <c r="M4121">
        <v>0</v>
      </c>
      <c r="N4121">
        <v>0</v>
      </c>
      <c r="O4121">
        <v>484.113</v>
      </c>
      <c r="P4121">
        <v>95</v>
      </c>
      <c r="T4121" s="185">
        <f t="shared" si="1163"/>
        <v>0</v>
      </c>
      <c r="U4121" s="185">
        <f t="shared" si="1164"/>
        <v>484.113</v>
      </c>
      <c r="V4121" s="102">
        <f t="shared" si="1165"/>
        <v>14522.887000000001</v>
      </c>
      <c r="W4121">
        <f>IF(V4121+O4121&gt;VLOOKUP(E4121,'Coincident Peak'!$C$22:$I$33,7),0,1)</f>
        <v>1</v>
      </c>
      <c r="X4121" s="421">
        <f>IF((AND(E4121=MONTH(VLOOKUP('Time Series Data'!E4121,'Coincident Peak'!$C$5:$D$16,2)),F4121=DAY(VLOOKUP('Time Series Data'!E4121,'Coincident Peak'!$C$5:$D$16,2)),IF(AND(G4121&lt;=HOUR(VLOOKUP('Time Series Data'!E4121,'Coincident Peak'!$C$5:$E$16,3))+Values!$E$5,G4121&gt;=HOUR(VLOOKUP('Time Series Data'!E4121,'Coincident Peak'!$C$5:$E$16,3))-Values!$E$5),"TRUE","FALSE"))),BatteryPower,0)</f>
        <v>0</v>
      </c>
      <c r="Y4121" s="185">
        <f>IF((AND(E4121=MONTH(VLOOKUP('Time Series Data'!E4121,'Coincident Peak'!$C$5:$D$16,2)),F4121=DAY(VLOOKUP('Time Series Data'!E4121,'Coincident Peak'!$C$5:$D$16,2)))),0,N4121)</f>
        <v>0</v>
      </c>
      <c r="Z4121" s="185">
        <f>IF((AND(E4121=MONTH(VLOOKUP('Time Series Data'!E4121,'Coincident Peak'!$C$5:$D$16,2)),F4121=DAY(VLOOKUP('Time Series Data'!E4121,'Coincident Peak'!$C$5:$D$16,2)),IF(AND(G4121&lt;=HOUR(VLOOKUP('Time Series Data'!E4121,'Coincident Peak'!$C$5:$E$16,3))+Values!$E$5,G4121&gt;=HOUR(VLOOKUP('Time Series Data'!E4121,'Coincident Peak'!$C$5:$E$16,3))-Values!$E$5),"TRUE","FALSE"))),BatteryPower,Y4121)</f>
        <v>0</v>
      </c>
      <c r="AA4121" s="185">
        <f>IF((AND(E4121=MONTH(VLOOKUP('Time Series Data'!E4121,'Coincident Peak'!$C$5:$D$16,2)),F4121=DAY(VLOOKUP('Time Series Data'!E4121,'Coincident Peak'!$C$5:$D$16,2))-1)),VLOOKUP(E4121,'Coincident Peak'!$C$5:$N$16,11)*Z4121,Z4121)</f>
        <v>0</v>
      </c>
      <c r="AB4121" s="185">
        <f>IF((AND(E4121=MONTH(VLOOKUP('Time Series Data'!E4121,'Coincident Peak'!$C$5:$D$16,2)),F4121=DAY(VLOOKUP('Time Series Data'!E4121,'Coincident Peak'!$C$5:$D$16,2))+1)),VLOOKUP(E4121,'Coincident Peak'!$C$5:$N$16,12)*AA4121,AA4121)</f>
        <v>0</v>
      </c>
      <c r="AC4121" s="185">
        <f>IF((AND(E4121=MONTH(VLOOKUP('Time Series Data'!E4121,'Coincident Peak'!$C$5:$D$16,2)),F4121=DAY(VLOOKUP('Time Series Data'!E4121,'Coincident Peak'!$C$5:$D$16,2)))),0,O4121)</f>
        <v>484.113</v>
      </c>
      <c r="AD4121" s="185">
        <f>IF((AND(E4121=MONTH(VLOOKUP('Time Series Data'!E4121,'Coincident Peak'!$C$5:$D$16,2)),F4121=DAY(VLOOKUP('Time Series Data'!E4121,'Coincident Peak'!$C$5:$D$16,2))-1)),VLOOKUP(E4121,'Coincident Peak'!$C$5:$N$16,11)*AC4121,AC4121)</f>
        <v>484.113</v>
      </c>
      <c r="AE4121" s="185">
        <f>IF((AND(E4121=MONTH(VLOOKUP('Time Series Data'!E4121,'Coincident Peak'!$C$5:$D$16,2)),F4121=DAY(VLOOKUP('Time Series Data'!E4121,'Coincident Peak'!$C$5:$D$16,2))+1)),VLOOKUP(E4121,'Coincident Peak'!$C$5:$N$16,12)*AD4121,AD4121)</f>
        <v>484.113</v>
      </c>
      <c r="AF4121" s="102">
        <f t="shared" si="1166"/>
        <v>14522.887000000001</v>
      </c>
      <c r="AG4121" s="185">
        <f>IF((AND(E4121=MONTH(VLOOKUP('Time Series Data'!E4121,'Coincident Peak'!$C$5:$D$16,2)),F4121=DAY(VLOOKUP('Time Series Data'!E4121,'Coincident Peak'!$C$5:$D$16,2)))),U4121,O4121)</f>
        <v>484.113</v>
      </c>
      <c r="AH4121" s="102">
        <f t="shared" si="1168"/>
        <v>14522.887000000001</v>
      </c>
      <c r="AL4121" s="102"/>
    </row>
    <row r="4122" spans="1:38" x14ac:dyDescent="0.2">
      <c r="A4122" s="77"/>
      <c r="B4122" s="77">
        <f t="shared" si="1160"/>
        <v>43637.458333333336</v>
      </c>
      <c r="C4122" s="112">
        <f t="shared" si="1161"/>
        <v>43637</v>
      </c>
      <c r="D4122" s="106">
        <f t="shared" si="1167"/>
        <v>16371</v>
      </c>
      <c r="E4122" s="469">
        <v>6</v>
      </c>
      <c r="F4122" s="469">
        <v>21</v>
      </c>
      <c r="G4122" s="110">
        <v>11</v>
      </c>
      <c r="H4122" s="110">
        <f t="shared" si="1162"/>
        <v>5</v>
      </c>
      <c r="I4122" s="110" cm="1">
        <f t="array" ref="I4122">INDEX(Values!$V$6:$AG$29,'Time Series Data'!G4122+1,'Time Series Data'!E4122)</f>
        <v>1</v>
      </c>
      <c r="J4122" s="113">
        <v>4115.5</v>
      </c>
      <c r="K4122" s="108">
        <v>16371</v>
      </c>
      <c r="L4122" s="108">
        <v>0</v>
      </c>
      <c r="M4122">
        <v>0</v>
      </c>
      <c r="N4122">
        <v>0</v>
      </c>
      <c r="O4122">
        <v>467.79599999999999</v>
      </c>
      <c r="P4122">
        <v>95</v>
      </c>
      <c r="T4122" s="185">
        <f t="shared" si="1163"/>
        <v>0</v>
      </c>
      <c r="U4122" s="185">
        <f t="shared" si="1164"/>
        <v>467.79599999999999</v>
      </c>
      <c r="V4122" s="102">
        <f t="shared" si="1165"/>
        <v>15903.204</v>
      </c>
      <c r="W4122">
        <f>IF(V4122+O4122&gt;VLOOKUP(E4122,'Coincident Peak'!$C$22:$I$33,7),0,1)</f>
        <v>1</v>
      </c>
      <c r="X4122" s="421">
        <f>IF((AND(E4122=MONTH(VLOOKUP('Time Series Data'!E4122,'Coincident Peak'!$C$5:$D$16,2)),F4122=DAY(VLOOKUP('Time Series Data'!E4122,'Coincident Peak'!$C$5:$D$16,2)),IF(AND(G4122&lt;=HOUR(VLOOKUP('Time Series Data'!E4122,'Coincident Peak'!$C$5:$E$16,3))+Values!$E$5,G4122&gt;=HOUR(VLOOKUP('Time Series Data'!E4122,'Coincident Peak'!$C$5:$E$16,3))-Values!$E$5),"TRUE","FALSE"))),BatteryPower,0)</f>
        <v>0</v>
      </c>
      <c r="Y4122" s="185">
        <f>IF((AND(E4122=MONTH(VLOOKUP('Time Series Data'!E4122,'Coincident Peak'!$C$5:$D$16,2)),F4122=DAY(VLOOKUP('Time Series Data'!E4122,'Coincident Peak'!$C$5:$D$16,2)))),0,N4122)</f>
        <v>0</v>
      </c>
      <c r="Z4122" s="185">
        <f>IF((AND(E4122=MONTH(VLOOKUP('Time Series Data'!E4122,'Coincident Peak'!$C$5:$D$16,2)),F4122=DAY(VLOOKUP('Time Series Data'!E4122,'Coincident Peak'!$C$5:$D$16,2)),IF(AND(G4122&lt;=HOUR(VLOOKUP('Time Series Data'!E4122,'Coincident Peak'!$C$5:$E$16,3))+Values!$E$5,G4122&gt;=HOUR(VLOOKUP('Time Series Data'!E4122,'Coincident Peak'!$C$5:$E$16,3))-Values!$E$5),"TRUE","FALSE"))),BatteryPower,Y4122)</f>
        <v>0</v>
      </c>
      <c r="AA4122" s="185">
        <f>IF((AND(E4122=MONTH(VLOOKUP('Time Series Data'!E4122,'Coincident Peak'!$C$5:$D$16,2)),F4122=DAY(VLOOKUP('Time Series Data'!E4122,'Coincident Peak'!$C$5:$D$16,2))-1)),VLOOKUP(E4122,'Coincident Peak'!$C$5:$N$16,11)*Z4122,Z4122)</f>
        <v>0</v>
      </c>
      <c r="AB4122" s="185">
        <f>IF((AND(E4122=MONTH(VLOOKUP('Time Series Data'!E4122,'Coincident Peak'!$C$5:$D$16,2)),F4122=DAY(VLOOKUP('Time Series Data'!E4122,'Coincident Peak'!$C$5:$D$16,2))+1)),VLOOKUP(E4122,'Coincident Peak'!$C$5:$N$16,12)*AA4122,AA4122)</f>
        <v>0</v>
      </c>
      <c r="AC4122" s="185">
        <f>IF((AND(E4122=MONTH(VLOOKUP('Time Series Data'!E4122,'Coincident Peak'!$C$5:$D$16,2)),F4122=DAY(VLOOKUP('Time Series Data'!E4122,'Coincident Peak'!$C$5:$D$16,2)))),0,O4122)</f>
        <v>467.79599999999999</v>
      </c>
      <c r="AD4122" s="185">
        <f>IF((AND(E4122=MONTH(VLOOKUP('Time Series Data'!E4122,'Coincident Peak'!$C$5:$D$16,2)),F4122=DAY(VLOOKUP('Time Series Data'!E4122,'Coincident Peak'!$C$5:$D$16,2))-1)),VLOOKUP(E4122,'Coincident Peak'!$C$5:$N$16,11)*AC4122,AC4122)</f>
        <v>467.79599999999999</v>
      </c>
      <c r="AE4122" s="185">
        <f>IF((AND(E4122=MONTH(VLOOKUP('Time Series Data'!E4122,'Coincident Peak'!$C$5:$D$16,2)),F4122=DAY(VLOOKUP('Time Series Data'!E4122,'Coincident Peak'!$C$5:$D$16,2))+1)),VLOOKUP(E4122,'Coincident Peak'!$C$5:$N$16,12)*AD4122,AD4122)</f>
        <v>467.79599999999999</v>
      </c>
      <c r="AF4122" s="102">
        <f t="shared" si="1166"/>
        <v>15903.204</v>
      </c>
      <c r="AG4122" s="185">
        <f>IF((AND(E4122=MONTH(VLOOKUP('Time Series Data'!E4122,'Coincident Peak'!$C$5:$D$16,2)),F4122=DAY(VLOOKUP('Time Series Data'!E4122,'Coincident Peak'!$C$5:$D$16,2)))),U4122,O4122)</f>
        <v>467.79599999999999</v>
      </c>
      <c r="AH4122" s="102">
        <f t="shared" si="1168"/>
        <v>15903.204</v>
      </c>
      <c r="AL4122" s="102"/>
    </row>
    <row r="4123" spans="1:38" x14ac:dyDescent="0.2">
      <c r="A4123" s="77"/>
      <c r="B4123" s="77">
        <f t="shared" si="1160"/>
        <v>43637.5</v>
      </c>
      <c r="C4123" s="112">
        <f t="shared" si="1161"/>
        <v>43637</v>
      </c>
      <c r="D4123" s="106">
        <f t="shared" si="1167"/>
        <v>17488</v>
      </c>
      <c r="E4123" s="469">
        <v>6</v>
      </c>
      <c r="F4123" s="469">
        <v>21</v>
      </c>
      <c r="G4123" s="110">
        <v>12</v>
      </c>
      <c r="H4123" s="110">
        <f t="shared" si="1162"/>
        <v>5</v>
      </c>
      <c r="I4123" s="110" cm="1">
        <f t="array" ref="I4123">INDEX(Values!$V$6:$AG$29,'Time Series Data'!G4123+1,'Time Series Data'!E4123)</f>
        <v>1</v>
      </c>
      <c r="J4123" s="113">
        <v>4116.5</v>
      </c>
      <c r="K4123" s="108">
        <v>17488</v>
      </c>
      <c r="L4123" s="108">
        <v>0</v>
      </c>
      <c r="M4123">
        <v>0</v>
      </c>
      <c r="N4123">
        <v>0</v>
      </c>
      <c r="O4123">
        <v>440.04500000000002</v>
      </c>
      <c r="P4123">
        <v>95</v>
      </c>
      <c r="T4123" s="185">
        <f t="shared" si="1163"/>
        <v>0</v>
      </c>
      <c r="U4123" s="185">
        <f t="shared" si="1164"/>
        <v>440.04500000000002</v>
      </c>
      <c r="V4123" s="102">
        <f t="shared" si="1165"/>
        <v>17047.955000000002</v>
      </c>
      <c r="W4123">
        <f>IF(V4123+O4123&gt;VLOOKUP(E4123,'Coincident Peak'!$C$22:$I$33,7),0,1)</f>
        <v>1</v>
      </c>
      <c r="X4123" s="421">
        <f>IF((AND(E4123=MONTH(VLOOKUP('Time Series Data'!E4123,'Coincident Peak'!$C$5:$D$16,2)),F4123=DAY(VLOOKUP('Time Series Data'!E4123,'Coincident Peak'!$C$5:$D$16,2)),IF(AND(G4123&lt;=HOUR(VLOOKUP('Time Series Data'!E4123,'Coincident Peak'!$C$5:$E$16,3))+Values!$E$5,G4123&gt;=HOUR(VLOOKUP('Time Series Data'!E4123,'Coincident Peak'!$C$5:$E$16,3))-Values!$E$5),"TRUE","FALSE"))),BatteryPower,0)</f>
        <v>0</v>
      </c>
      <c r="Y4123" s="185">
        <f>IF((AND(E4123=MONTH(VLOOKUP('Time Series Data'!E4123,'Coincident Peak'!$C$5:$D$16,2)),F4123=DAY(VLOOKUP('Time Series Data'!E4123,'Coincident Peak'!$C$5:$D$16,2)))),0,N4123)</f>
        <v>0</v>
      </c>
      <c r="Z4123" s="185">
        <f>IF((AND(E4123=MONTH(VLOOKUP('Time Series Data'!E4123,'Coincident Peak'!$C$5:$D$16,2)),F4123=DAY(VLOOKUP('Time Series Data'!E4123,'Coincident Peak'!$C$5:$D$16,2)),IF(AND(G4123&lt;=HOUR(VLOOKUP('Time Series Data'!E4123,'Coincident Peak'!$C$5:$E$16,3))+Values!$E$5,G4123&gt;=HOUR(VLOOKUP('Time Series Data'!E4123,'Coincident Peak'!$C$5:$E$16,3))-Values!$E$5),"TRUE","FALSE"))),BatteryPower,Y4123)</f>
        <v>0</v>
      </c>
      <c r="AA4123" s="185">
        <f>IF((AND(E4123=MONTH(VLOOKUP('Time Series Data'!E4123,'Coincident Peak'!$C$5:$D$16,2)),F4123=DAY(VLOOKUP('Time Series Data'!E4123,'Coincident Peak'!$C$5:$D$16,2))-1)),VLOOKUP(E4123,'Coincident Peak'!$C$5:$N$16,11)*Z4123,Z4123)</f>
        <v>0</v>
      </c>
      <c r="AB4123" s="185">
        <f>IF((AND(E4123=MONTH(VLOOKUP('Time Series Data'!E4123,'Coincident Peak'!$C$5:$D$16,2)),F4123=DAY(VLOOKUP('Time Series Data'!E4123,'Coincident Peak'!$C$5:$D$16,2))+1)),VLOOKUP(E4123,'Coincident Peak'!$C$5:$N$16,12)*AA4123,AA4123)</f>
        <v>0</v>
      </c>
      <c r="AC4123" s="185">
        <f>IF((AND(E4123=MONTH(VLOOKUP('Time Series Data'!E4123,'Coincident Peak'!$C$5:$D$16,2)),F4123=DAY(VLOOKUP('Time Series Data'!E4123,'Coincident Peak'!$C$5:$D$16,2)))),0,O4123)</f>
        <v>440.04500000000002</v>
      </c>
      <c r="AD4123" s="185">
        <f>IF((AND(E4123=MONTH(VLOOKUP('Time Series Data'!E4123,'Coincident Peak'!$C$5:$D$16,2)),F4123=DAY(VLOOKUP('Time Series Data'!E4123,'Coincident Peak'!$C$5:$D$16,2))-1)),VLOOKUP(E4123,'Coincident Peak'!$C$5:$N$16,11)*AC4123,AC4123)</f>
        <v>440.04500000000002</v>
      </c>
      <c r="AE4123" s="185">
        <f>IF((AND(E4123=MONTH(VLOOKUP('Time Series Data'!E4123,'Coincident Peak'!$C$5:$D$16,2)),F4123=DAY(VLOOKUP('Time Series Data'!E4123,'Coincident Peak'!$C$5:$D$16,2))+1)),VLOOKUP(E4123,'Coincident Peak'!$C$5:$N$16,12)*AD4123,AD4123)</f>
        <v>440.04500000000002</v>
      </c>
      <c r="AF4123" s="102">
        <f t="shared" si="1166"/>
        <v>17047.955000000002</v>
      </c>
      <c r="AG4123" s="185">
        <f>IF((AND(E4123=MONTH(VLOOKUP('Time Series Data'!E4123,'Coincident Peak'!$C$5:$D$16,2)),F4123=DAY(VLOOKUP('Time Series Data'!E4123,'Coincident Peak'!$C$5:$D$16,2)))),U4123,O4123)</f>
        <v>440.04500000000002</v>
      </c>
      <c r="AH4123" s="102">
        <f t="shared" si="1168"/>
        <v>17047.955000000002</v>
      </c>
      <c r="AL4123" s="102"/>
    </row>
    <row r="4124" spans="1:38" x14ac:dyDescent="0.2">
      <c r="A4124" s="77"/>
      <c r="B4124" s="77">
        <f t="shared" si="1160"/>
        <v>43637.541666666664</v>
      </c>
      <c r="C4124" s="112">
        <f t="shared" si="1161"/>
        <v>43637</v>
      </c>
      <c r="D4124" s="106">
        <f t="shared" si="1167"/>
        <v>18484</v>
      </c>
      <c r="E4124" s="469">
        <v>6</v>
      </c>
      <c r="F4124" s="469">
        <v>21</v>
      </c>
      <c r="G4124" s="110">
        <v>13</v>
      </c>
      <c r="H4124" s="110">
        <f t="shared" si="1162"/>
        <v>5</v>
      </c>
      <c r="I4124" s="110" cm="1">
        <f t="array" ref="I4124">INDEX(Values!$V$6:$AG$29,'Time Series Data'!G4124+1,'Time Series Data'!E4124)</f>
        <v>1</v>
      </c>
      <c r="J4124" s="113">
        <v>4117.5</v>
      </c>
      <c r="K4124" s="108">
        <v>18484</v>
      </c>
      <c r="L4124" s="108">
        <v>0</v>
      </c>
      <c r="M4124">
        <v>0</v>
      </c>
      <c r="N4124">
        <v>0</v>
      </c>
      <c r="O4124">
        <v>425.85500000000002</v>
      </c>
      <c r="P4124">
        <v>95</v>
      </c>
      <c r="T4124" s="185">
        <f t="shared" si="1163"/>
        <v>0</v>
      </c>
      <c r="U4124" s="185">
        <f t="shared" si="1164"/>
        <v>425.85500000000002</v>
      </c>
      <c r="V4124" s="102">
        <f t="shared" si="1165"/>
        <v>18058.145</v>
      </c>
      <c r="W4124">
        <f>IF(V4124+O4124&gt;VLOOKUP(E4124,'Coincident Peak'!$C$22:$I$33,7),0,1)</f>
        <v>1</v>
      </c>
      <c r="X4124" s="421">
        <f>IF((AND(E4124=MONTH(VLOOKUP('Time Series Data'!E4124,'Coincident Peak'!$C$5:$D$16,2)),F4124=DAY(VLOOKUP('Time Series Data'!E4124,'Coincident Peak'!$C$5:$D$16,2)),IF(AND(G4124&lt;=HOUR(VLOOKUP('Time Series Data'!E4124,'Coincident Peak'!$C$5:$E$16,3))+Values!$E$5,G4124&gt;=HOUR(VLOOKUP('Time Series Data'!E4124,'Coincident Peak'!$C$5:$E$16,3))-Values!$E$5),"TRUE","FALSE"))),BatteryPower,0)</f>
        <v>0</v>
      </c>
      <c r="Y4124" s="185">
        <f>IF((AND(E4124=MONTH(VLOOKUP('Time Series Data'!E4124,'Coincident Peak'!$C$5:$D$16,2)),F4124=DAY(VLOOKUP('Time Series Data'!E4124,'Coincident Peak'!$C$5:$D$16,2)))),0,N4124)</f>
        <v>0</v>
      </c>
      <c r="Z4124" s="185">
        <f>IF((AND(E4124=MONTH(VLOOKUP('Time Series Data'!E4124,'Coincident Peak'!$C$5:$D$16,2)),F4124=DAY(VLOOKUP('Time Series Data'!E4124,'Coincident Peak'!$C$5:$D$16,2)),IF(AND(G4124&lt;=HOUR(VLOOKUP('Time Series Data'!E4124,'Coincident Peak'!$C$5:$E$16,3))+Values!$E$5,G4124&gt;=HOUR(VLOOKUP('Time Series Data'!E4124,'Coincident Peak'!$C$5:$E$16,3))-Values!$E$5),"TRUE","FALSE"))),BatteryPower,Y4124)</f>
        <v>0</v>
      </c>
      <c r="AA4124" s="185">
        <f>IF((AND(E4124=MONTH(VLOOKUP('Time Series Data'!E4124,'Coincident Peak'!$C$5:$D$16,2)),F4124=DAY(VLOOKUP('Time Series Data'!E4124,'Coincident Peak'!$C$5:$D$16,2))-1)),VLOOKUP(E4124,'Coincident Peak'!$C$5:$N$16,11)*Z4124,Z4124)</f>
        <v>0</v>
      </c>
      <c r="AB4124" s="185">
        <f>IF((AND(E4124=MONTH(VLOOKUP('Time Series Data'!E4124,'Coincident Peak'!$C$5:$D$16,2)),F4124=DAY(VLOOKUP('Time Series Data'!E4124,'Coincident Peak'!$C$5:$D$16,2))+1)),VLOOKUP(E4124,'Coincident Peak'!$C$5:$N$16,12)*AA4124,AA4124)</f>
        <v>0</v>
      </c>
      <c r="AC4124" s="185">
        <f>IF((AND(E4124=MONTH(VLOOKUP('Time Series Data'!E4124,'Coincident Peak'!$C$5:$D$16,2)),F4124=DAY(VLOOKUP('Time Series Data'!E4124,'Coincident Peak'!$C$5:$D$16,2)))),0,O4124)</f>
        <v>425.85500000000002</v>
      </c>
      <c r="AD4124" s="185">
        <f>IF((AND(E4124=MONTH(VLOOKUP('Time Series Data'!E4124,'Coincident Peak'!$C$5:$D$16,2)),F4124=DAY(VLOOKUP('Time Series Data'!E4124,'Coincident Peak'!$C$5:$D$16,2))-1)),VLOOKUP(E4124,'Coincident Peak'!$C$5:$N$16,11)*AC4124,AC4124)</f>
        <v>425.85500000000002</v>
      </c>
      <c r="AE4124" s="185">
        <f>IF((AND(E4124=MONTH(VLOOKUP('Time Series Data'!E4124,'Coincident Peak'!$C$5:$D$16,2)),F4124=DAY(VLOOKUP('Time Series Data'!E4124,'Coincident Peak'!$C$5:$D$16,2))+1)),VLOOKUP(E4124,'Coincident Peak'!$C$5:$N$16,12)*AD4124,AD4124)</f>
        <v>425.85500000000002</v>
      </c>
      <c r="AF4124" s="102">
        <f t="shared" si="1166"/>
        <v>18058.145</v>
      </c>
      <c r="AG4124" s="185">
        <f>IF((AND(E4124=MONTH(VLOOKUP('Time Series Data'!E4124,'Coincident Peak'!$C$5:$D$16,2)),F4124=DAY(VLOOKUP('Time Series Data'!E4124,'Coincident Peak'!$C$5:$D$16,2)))),U4124,O4124)</f>
        <v>425.85500000000002</v>
      </c>
      <c r="AH4124" s="102">
        <f t="shared" si="1168"/>
        <v>18058.145</v>
      </c>
      <c r="AL4124" s="102"/>
    </row>
    <row r="4125" spans="1:38" x14ac:dyDescent="0.2">
      <c r="A4125" s="77"/>
      <c r="B4125" s="77">
        <f t="shared" si="1160"/>
        <v>43637.583333333336</v>
      </c>
      <c r="C4125" s="112">
        <f t="shared" si="1161"/>
        <v>43637</v>
      </c>
      <c r="D4125" s="106">
        <f t="shared" si="1167"/>
        <v>19075</v>
      </c>
      <c r="E4125" s="469">
        <v>6</v>
      </c>
      <c r="F4125" s="469">
        <v>21</v>
      </c>
      <c r="G4125" s="110">
        <v>14</v>
      </c>
      <c r="H4125" s="110">
        <f t="shared" si="1162"/>
        <v>5</v>
      </c>
      <c r="I4125" s="110" cm="1">
        <f t="array" ref="I4125">INDEX(Values!$V$6:$AG$29,'Time Series Data'!G4125+1,'Time Series Data'!E4125)</f>
        <v>0</v>
      </c>
      <c r="J4125" s="113">
        <v>4118.5</v>
      </c>
      <c r="K4125" s="108">
        <v>19075</v>
      </c>
      <c r="L4125" s="108">
        <v>0</v>
      </c>
      <c r="M4125">
        <v>0</v>
      </c>
      <c r="N4125">
        <v>0</v>
      </c>
      <c r="O4125">
        <v>477.18400000000003</v>
      </c>
      <c r="P4125">
        <v>95</v>
      </c>
      <c r="T4125" s="185">
        <f t="shared" si="1163"/>
        <v>0</v>
      </c>
      <c r="U4125" s="185">
        <f t="shared" si="1164"/>
        <v>477.18400000000003</v>
      </c>
      <c r="V4125" s="102">
        <f t="shared" si="1165"/>
        <v>18597.815999999999</v>
      </c>
      <c r="W4125">
        <f>IF(V4125+O4125&gt;VLOOKUP(E4125,'Coincident Peak'!$C$22:$I$33,7),0,1)</f>
        <v>1</v>
      </c>
      <c r="X4125" s="421">
        <f>IF((AND(E4125=MONTH(VLOOKUP('Time Series Data'!E4125,'Coincident Peak'!$C$5:$D$16,2)),F4125=DAY(VLOOKUP('Time Series Data'!E4125,'Coincident Peak'!$C$5:$D$16,2)),IF(AND(G4125&lt;=HOUR(VLOOKUP('Time Series Data'!E4125,'Coincident Peak'!$C$5:$E$16,3))+Values!$E$5,G4125&gt;=HOUR(VLOOKUP('Time Series Data'!E4125,'Coincident Peak'!$C$5:$E$16,3))-Values!$E$5),"TRUE","FALSE"))),BatteryPower,0)</f>
        <v>0</v>
      </c>
      <c r="Y4125" s="185">
        <f>IF((AND(E4125=MONTH(VLOOKUP('Time Series Data'!E4125,'Coincident Peak'!$C$5:$D$16,2)),F4125=DAY(VLOOKUP('Time Series Data'!E4125,'Coincident Peak'!$C$5:$D$16,2)))),0,N4125)</f>
        <v>0</v>
      </c>
      <c r="Z4125" s="185">
        <f>IF((AND(E4125=MONTH(VLOOKUP('Time Series Data'!E4125,'Coincident Peak'!$C$5:$D$16,2)),F4125=DAY(VLOOKUP('Time Series Data'!E4125,'Coincident Peak'!$C$5:$D$16,2)),IF(AND(G4125&lt;=HOUR(VLOOKUP('Time Series Data'!E4125,'Coincident Peak'!$C$5:$E$16,3))+Values!$E$5,G4125&gt;=HOUR(VLOOKUP('Time Series Data'!E4125,'Coincident Peak'!$C$5:$E$16,3))-Values!$E$5),"TRUE","FALSE"))),BatteryPower,Y4125)</f>
        <v>0</v>
      </c>
      <c r="AA4125" s="185">
        <f>IF((AND(E4125=MONTH(VLOOKUP('Time Series Data'!E4125,'Coincident Peak'!$C$5:$D$16,2)),F4125=DAY(VLOOKUP('Time Series Data'!E4125,'Coincident Peak'!$C$5:$D$16,2))-1)),VLOOKUP(E4125,'Coincident Peak'!$C$5:$N$16,11)*Z4125,Z4125)</f>
        <v>0</v>
      </c>
      <c r="AB4125" s="185">
        <f>IF((AND(E4125=MONTH(VLOOKUP('Time Series Data'!E4125,'Coincident Peak'!$C$5:$D$16,2)),F4125=DAY(VLOOKUP('Time Series Data'!E4125,'Coincident Peak'!$C$5:$D$16,2))+1)),VLOOKUP(E4125,'Coincident Peak'!$C$5:$N$16,12)*AA4125,AA4125)</f>
        <v>0</v>
      </c>
      <c r="AC4125" s="185">
        <f>IF((AND(E4125=MONTH(VLOOKUP('Time Series Data'!E4125,'Coincident Peak'!$C$5:$D$16,2)),F4125=DAY(VLOOKUP('Time Series Data'!E4125,'Coincident Peak'!$C$5:$D$16,2)))),0,O4125)</f>
        <v>477.18400000000003</v>
      </c>
      <c r="AD4125" s="185">
        <f>IF((AND(E4125=MONTH(VLOOKUP('Time Series Data'!E4125,'Coincident Peak'!$C$5:$D$16,2)),F4125=DAY(VLOOKUP('Time Series Data'!E4125,'Coincident Peak'!$C$5:$D$16,2))-1)),VLOOKUP(E4125,'Coincident Peak'!$C$5:$N$16,11)*AC4125,AC4125)</f>
        <v>477.18400000000003</v>
      </c>
      <c r="AE4125" s="185">
        <f>IF((AND(E4125=MONTH(VLOOKUP('Time Series Data'!E4125,'Coincident Peak'!$C$5:$D$16,2)),F4125=DAY(VLOOKUP('Time Series Data'!E4125,'Coincident Peak'!$C$5:$D$16,2))+1)),VLOOKUP(E4125,'Coincident Peak'!$C$5:$N$16,12)*AD4125,AD4125)</f>
        <v>477.18400000000003</v>
      </c>
      <c r="AF4125" s="102">
        <f t="shared" si="1166"/>
        <v>18597.815999999999</v>
      </c>
      <c r="AG4125" s="185">
        <f>IF((AND(E4125=MONTH(VLOOKUP('Time Series Data'!E4125,'Coincident Peak'!$C$5:$D$16,2)),F4125=DAY(VLOOKUP('Time Series Data'!E4125,'Coincident Peak'!$C$5:$D$16,2)))),U4125,O4125)</f>
        <v>477.18400000000003</v>
      </c>
      <c r="AH4125" s="102">
        <f t="shared" si="1168"/>
        <v>18597.815999999999</v>
      </c>
      <c r="AL4125" s="102"/>
    </row>
    <row r="4126" spans="1:38" x14ac:dyDescent="0.2">
      <c r="A4126" s="77"/>
      <c r="B4126" s="77">
        <f t="shared" si="1160"/>
        <v>43637.625</v>
      </c>
      <c r="C4126" s="112">
        <f t="shared" si="1161"/>
        <v>43637</v>
      </c>
      <c r="D4126" s="106">
        <f t="shared" si="1167"/>
        <v>19837</v>
      </c>
      <c r="E4126" s="469">
        <v>6</v>
      </c>
      <c r="F4126" s="469">
        <v>21</v>
      </c>
      <c r="G4126" s="110">
        <v>15</v>
      </c>
      <c r="H4126" s="110">
        <f t="shared" si="1162"/>
        <v>5</v>
      </c>
      <c r="I4126" s="110" cm="1">
        <f t="array" ref="I4126">INDEX(Values!$V$6:$AG$29,'Time Series Data'!G4126+1,'Time Series Data'!E4126)</f>
        <v>0</v>
      </c>
      <c r="J4126" s="113">
        <v>4119.5</v>
      </c>
      <c r="K4126" s="108">
        <v>19837</v>
      </c>
      <c r="L4126" s="108">
        <v>0</v>
      </c>
      <c r="M4126">
        <v>0</v>
      </c>
      <c r="N4126">
        <v>0</v>
      </c>
      <c r="O4126">
        <v>466.471</v>
      </c>
      <c r="P4126">
        <v>95</v>
      </c>
      <c r="T4126" s="185">
        <f t="shared" si="1163"/>
        <v>0</v>
      </c>
      <c r="U4126" s="185">
        <f t="shared" si="1164"/>
        <v>466.471</v>
      </c>
      <c r="V4126" s="102">
        <f t="shared" si="1165"/>
        <v>19370.528999999999</v>
      </c>
      <c r="W4126">
        <f>IF(V4126+O4126&gt;VLOOKUP(E4126,'Coincident Peak'!$C$22:$I$33,7),0,1)</f>
        <v>1</v>
      </c>
      <c r="X4126" s="421">
        <f>IF((AND(E4126=MONTH(VLOOKUP('Time Series Data'!E4126,'Coincident Peak'!$C$5:$D$16,2)),F4126=DAY(VLOOKUP('Time Series Data'!E4126,'Coincident Peak'!$C$5:$D$16,2)),IF(AND(G4126&lt;=HOUR(VLOOKUP('Time Series Data'!E4126,'Coincident Peak'!$C$5:$E$16,3))+Values!$E$5,G4126&gt;=HOUR(VLOOKUP('Time Series Data'!E4126,'Coincident Peak'!$C$5:$E$16,3))-Values!$E$5),"TRUE","FALSE"))),BatteryPower,0)</f>
        <v>0</v>
      </c>
      <c r="Y4126" s="185">
        <f>IF((AND(E4126=MONTH(VLOOKUP('Time Series Data'!E4126,'Coincident Peak'!$C$5:$D$16,2)),F4126=DAY(VLOOKUP('Time Series Data'!E4126,'Coincident Peak'!$C$5:$D$16,2)))),0,N4126)</f>
        <v>0</v>
      </c>
      <c r="Z4126" s="185">
        <f>IF((AND(E4126=MONTH(VLOOKUP('Time Series Data'!E4126,'Coincident Peak'!$C$5:$D$16,2)),F4126=DAY(VLOOKUP('Time Series Data'!E4126,'Coincident Peak'!$C$5:$D$16,2)),IF(AND(G4126&lt;=HOUR(VLOOKUP('Time Series Data'!E4126,'Coincident Peak'!$C$5:$E$16,3))+Values!$E$5,G4126&gt;=HOUR(VLOOKUP('Time Series Data'!E4126,'Coincident Peak'!$C$5:$E$16,3))-Values!$E$5),"TRUE","FALSE"))),BatteryPower,Y4126)</f>
        <v>0</v>
      </c>
      <c r="AA4126" s="185">
        <f>IF((AND(E4126=MONTH(VLOOKUP('Time Series Data'!E4126,'Coincident Peak'!$C$5:$D$16,2)),F4126=DAY(VLOOKUP('Time Series Data'!E4126,'Coincident Peak'!$C$5:$D$16,2))-1)),VLOOKUP(E4126,'Coincident Peak'!$C$5:$N$16,11)*Z4126,Z4126)</f>
        <v>0</v>
      </c>
      <c r="AB4126" s="185">
        <f>IF((AND(E4126=MONTH(VLOOKUP('Time Series Data'!E4126,'Coincident Peak'!$C$5:$D$16,2)),F4126=DAY(VLOOKUP('Time Series Data'!E4126,'Coincident Peak'!$C$5:$D$16,2))+1)),VLOOKUP(E4126,'Coincident Peak'!$C$5:$N$16,12)*AA4126,AA4126)</f>
        <v>0</v>
      </c>
      <c r="AC4126" s="185">
        <f>IF((AND(E4126=MONTH(VLOOKUP('Time Series Data'!E4126,'Coincident Peak'!$C$5:$D$16,2)),F4126=DAY(VLOOKUP('Time Series Data'!E4126,'Coincident Peak'!$C$5:$D$16,2)))),0,O4126)</f>
        <v>466.471</v>
      </c>
      <c r="AD4126" s="185">
        <f>IF((AND(E4126=MONTH(VLOOKUP('Time Series Data'!E4126,'Coincident Peak'!$C$5:$D$16,2)),F4126=DAY(VLOOKUP('Time Series Data'!E4126,'Coincident Peak'!$C$5:$D$16,2))-1)),VLOOKUP(E4126,'Coincident Peak'!$C$5:$N$16,11)*AC4126,AC4126)</f>
        <v>466.471</v>
      </c>
      <c r="AE4126" s="185">
        <f>IF((AND(E4126=MONTH(VLOOKUP('Time Series Data'!E4126,'Coincident Peak'!$C$5:$D$16,2)),F4126=DAY(VLOOKUP('Time Series Data'!E4126,'Coincident Peak'!$C$5:$D$16,2))+1)),VLOOKUP(E4126,'Coincident Peak'!$C$5:$N$16,12)*AD4126,AD4126)</f>
        <v>466.471</v>
      </c>
      <c r="AF4126" s="102">
        <f t="shared" si="1166"/>
        <v>19370.528999999999</v>
      </c>
      <c r="AG4126" s="185">
        <f>IF((AND(E4126=MONTH(VLOOKUP('Time Series Data'!E4126,'Coincident Peak'!$C$5:$D$16,2)),F4126=DAY(VLOOKUP('Time Series Data'!E4126,'Coincident Peak'!$C$5:$D$16,2)))),U4126,O4126)</f>
        <v>466.471</v>
      </c>
      <c r="AH4126" s="102">
        <f t="shared" si="1168"/>
        <v>19370.528999999999</v>
      </c>
      <c r="AL4126" s="102"/>
    </row>
    <row r="4127" spans="1:38" x14ac:dyDescent="0.2">
      <c r="A4127" s="77"/>
      <c r="B4127" s="77">
        <f t="shared" si="1160"/>
        <v>43637.666666666664</v>
      </c>
      <c r="C4127" s="112">
        <f t="shared" si="1161"/>
        <v>43637</v>
      </c>
      <c r="D4127" s="106">
        <f t="shared" si="1167"/>
        <v>20657</v>
      </c>
      <c r="E4127" s="469">
        <v>6</v>
      </c>
      <c r="F4127" s="469">
        <v>21</v>
      </c>
      <c r="G4127" s="110">
        <v>16</v>
      </c>
      <c r="H4127" s="110">
        <f t="shared" si="1162"/>
        <v>5</v>
      </c>
      <c r="I4127" s="110" cm="1">
        <f t="array" ref="I4127">INDEX(Values!$V$6:$AG$29,'Time Series Data'!G4127+1,'Time Series Data'!E4127)</f>
        <v>0</v>
      </c>
      <c r="J4127" s="113">
        <v>4120.5</v>
      </c>
      <c r="K4127" s="108">
        <v>20657</v>
      </c>
      <c r="L4127" s="108">
        <v>0</v>
      </c>
      <c r="M4127">
        <v>0</v>
      </c>
      <c r="N4127">
        <v>0</v>
      </c>
      <c r="O4127">
        <v>430.959</v>
      </c>
      <c r="P4127">
        <v>95</v>
      </c>
      <c r="T4127" s="185">
        <f t="shared" si="1163"/>
        <v>0</v>
      </c>
      <c r="U4127" s="185">
        <f t="shared" si="1164"/>
        <v>430.959</v>
      </c>
      <c r="V4127" s="102">
        <f t="shared" si="1165"/>
        <v>20226.041000000001</v>
      </c>
      <c r="W4127">
        <f>IF(V4127+O4127&gt;VLOOKUP(E4127,'Coincident Peak'!$C$22:$I$33,7),0,1)</f>
        <v>1</v>
      </c>
      <c r="X4127" s="421">
        <f>IF((AND(E4127=MONTH(VLOOKUP('Time Series Data'!E4127,'Coincident Peak'!$C$5:$D$16,2)),F4127=DAY(VLOOKUP('Time Series Data'!E4127,'Coincident Peak'!$C$5:$D$16,2)),IF(AND(G4127&lt;=HOUR(VLOOKUP('Time Series Data'!E4127,'Coincident Peak'!$C$5:$E$16,3))+Values!$E$5,G4127&gt;=HOUR(VLOOKUP('Time Series Data'!E4127,'Coincident Peak'!$C$5:$E$16,3))-Values!$E$5),"TRUE","FALSE"))),BatteryPower,0)</f>
        <v>0</v>
      </c>
      <c r="Y4127" s="185">
        <f>IF((AND(E4127=MONTH(VLOOKUP('Time Series Data'!E4127,'Coincident Peak'!$C$5:$D$16,2)),F4127=DAY(VLOOKUP('Time Series Data'!E4127,'Coincident Peak'!$C$5:$D$16,2)))),0,N4127)</f>
        <v>0</v>
      </c>
      <c r="Z4127" s="185">
        <f>IF((AND(E4127=MONTH(VLOOKUP('Time Series Data'!E4127,'Coincident Peak'!$C$5:$D$16,2)),F4127=DAY(VLOOKUP('Time Series Data'!E4127,'Coincident Peak'!$C$5:$D$16,2)),IF(AND(G4127&lt;=HOUR(VLOOKUP('Time Series Data'!E4127,'Coincident Peak'!$C$5:$E$16,3))+Values!$E$5,G4127&gt;=HOUR(VLOOKUP('Time Series Data'!E4127,'Coincident Peak'!$C$5:$E$16,3))-Values!$E$5),"TRUE","FALSE"))),BatteryPower,Y4127)</f>
        <v>0</v>
      </c>
      <c r="AA4127" s="185">
        <f>IF((AND(E4127=MONTH(VLOOKUP('Time Series Data'!E4127,'Coincident Peak'!$C$5:$D$16,2)),F4127=DAY(VLOOKUP('Time Series Data'!E4127,'Coincident Peak'!$C$5:$D$16,2))-1)),VLOOKUP(E4127,'Coincident Peak'!$C$5:$N$16,11)*Z4127,Z4127)</f>
        <v>0</v>
      </c>
      <c r="AB4127" s="185">
        <f>IF((AND(E4127=MONTH(VLOOKUP('Time Series Data'!E4127,'Coincident Peak'!$C$5:$D$16,2)),F4127=DAY(VLOOKUP('Time Series Data'!E4127,'Coincident Peak'!$C$5:$D$16,2))+1)),VLOOKUP(E4127,'Coincident Peak'!$C$5:$N$16,12)*AA4127,AA4127)</f>
        <v>0</v>
      </c>
      <c r="AC4127" s="185">
        <f>IF((AND(E4127=MONTH(VLOOKUP('Time Series Data'!E4127,'Coincident Peak'!$C$5:$D$16,2)),F4127=DAY(VLOOKUP('Time Series Data'!E4127,'Coincident Peak'!$C$5:$D$16,2)))),0,O4127)</f>
        <v>430.959</v>
      </c>
      <c r="AD4127" s="185">
        <f>IF((AND(E4127=MONTH(VLOOKUP('Time Series Data'!E4127,'Coincident Peak'!$C$5:$D$16,2)),F4127=DAY(VLOOKUP('Time Series Data'!E4127,'Coincident Peak'!$C$5:$D$16,2))-1)),VLOOKUP(E4127,'Coincident Peak'!$C$5:$N$16,11)*AC4127,AC4127)</f>
        <v>430.959</v>
      </c>
      <c r="AE4127" s="185">
        <f>IF((AND(E4127=MONTH(VLOOKUP('Time Series Data'!E4127,'Coincident Peak'!$C$5:$D$16,2)),F4127=DAY(VLOOKUP('Time Series Data'!E4127,'Coincident Peak'!$C$5:$D$16,2))+1)),VLOOKUP(E4127,'Coincident Peak'!$C$5:$N$16,12)*AD4127,AD4127)</f>
        <v>430.959</v>
      </c>
      <c r="AF4127" s="102">
        <f t="shared" si="1166"/>
        <v>20226.041000000001</v>
      </c>
      <c r="AG4127" s="185">
        <f>IF((AND(E4127=MONTH(VLOOKUP('Time Series Data'!E4127,'Coincident Peak'!$C$5:$D$16,2)),F4127=DAY(VLOOKUP('Time Series Data'!E4127,'Coincident Peak'!$C$5:$D$16,2)))),U4127,O4127)</f>
        <v>430.959</v>
      </c>
      <c r="AH4127" s="102">
        <f t="shared" si="1168"/>
        <v>20226.041000000001</v>
      </c>
      <c r="AL4127" s="102"/>
    </row>
    <row r="4128" spans="1:38" x14ac:dyDescent="0.2">
      <c r="A4128" s="77"/>
      <c r="B4128" s="77">
        <f t="shared" si="1160"/>
        <v>43637.708333333336</v>
      </c>
      <c r="C4128" s="112">
        <f t="shared" si="1161"/>
        <v>43637</v>
      </c>
      <c r="D4128" s="106">
        <f t="shared" si="1167"/>
        <v>20744</v>
      </c>
      <c r="E4128" s="469">
        <v>6</v>
      </c>
      <c r="F4128" s="469">
        <v>21</v>
      </c>
      <c r="G4128" s="110">
        <v>17</v>
      </c>
      <c r="H4128" s="110">
        <f t="shared" si="1162"/>
        <v>5</v>
      </c>
      <c r="I4128" s="110" cm="1">
        <f t="array" ref="I4128">INDEX(Values!$V$6:$AG$29,'Time Series Data'!G4128+1,'Time Series Data'!E4128)</f>
        <v>0</v>
      </c>
      <c r="J4128" s="113">
        <v>4121.5</v>
      </c>
      <c r="K4128" s="108">
        <v>20744</v>
      </c>
      <c r="L4128" s="108">
        <v>0</v>
      </c>
      <c r="M4128">
        <v>0</v>
      </c>
      <c r="N4128">
        <v>0</v>
      </c>
      <c r="O4128">
        <v>387.07900000000001</v>
      </c>
      <c r="P4128">
        <v>95</v>
      </c>
      <c r="T4128" s="185">
        <f t="shared" si="1163"/>
        <v>0</v>
      </c>
      <c r="U4128" s="185">
        <f t="shared" si="1164"/>
        <v>387.07900000000001</v>
      </c>
      <c r="V4128" s="102">
        <f t="shared" si="1165"/>
        <v>20356.920999999998</v>
      </c>
      <c r="W4128">
        <f>IF(V4128+O4128&gt;VLOOKUP(E4128,'Coincident Peak'!$C$22:$I$33,7),0,1)</f>
        <v>1</v>
      </c>
      <c r="X4128" s="421">
        <f>IF((AND(E4128=MONTH(VLOOKUP('Time Series Data'!E4128,'Coincident Peak'!$C$5:$D$16,2)),F4128=DAY(VLOOKUP('Time Series Data'!E4128,'Coincident Peak'!$C$5:$D$16,2)),IF(AND(G4128&lt;=HOUR(VLOOKUP('Time Series Data'!E4128,'Coincident Peak'!$C$5:$E$16,3))+Values!$E$5,G4128&gt;=HOUR(VLOOKUP('Time Series Data'!E4128,'Coincident Peak'!$C$5:$E$16,3))-Values!$E$5),"TRUE","FALSE"))),BatteryPower,0)</f>
        <v>0</v>
      </c>
      <c r="Y4128" s="185">
        <f>IF((AND(E4128=MONTH(VLOOKUP('Time Series Data'!E4128,'Coincident Peak'!$C$5:$D$16,2)),F4128=DAY(VLOOKUP('Time Series Data'!E4128,'Coincident Peak'!$C$5:$D$16,2)))),0,N4128)</f>
        <v>0</v>
      </c>
      <c r="Z4128" s="185">
        <f>IF((AND(E4128=MONTH(VLOOKUP('Time Series Data'!E4128,'Coincident Peak'!$C$5:$D$16,2)),F4128=DAY(VLOOKUP('Time Series Data'!E4128,'Coincident Peak'!$C$5:$D$16,2)),IF(AND(G4128&lt;=HOUR(VLOOKUP('Time Series Data'!E4128,'Coincident Peak'!$C$5:$E$16,3))+Values!$E$5,G4128&gt;=HOUR(VLOOKUP('Time Series Data'!E4128,'Coincident Peak'!$C$5:$E$16,3))-Values!$E$5),"TRUE","FALSE"))),BatteryPower,Y4128)</f>
        <v>0</v>
      </c>
      <c r="AA4128" s="185">
        <f>IF((AND(E4128=MONTH(VLOOKUP('Time Series Data'!E4128,'Coincident Peak'!$C$5:$D$16,2)),F4128=DAY(VLOOKUP('Time Series Data'!E4128,'Coincident Peak'!$C$5:$D$16,2))-1)),VLOOKUP(E4128,'Coincident Peak'!$C$5:$N$16,11)*Z4128,Z4128)</f>
        <v>0</v>
      </c>
      <c r="AB4128" s="185">
        <f>IF((AND(E4128=MONTH(VLOOKUP('Time Series Data'!E4128,'Coincident Peak'!$C$5:$D$16,2)),F4128=DAY(VLOOKUP('Time Series Data'!E4128,'Coincident Peak'!$C$5:$D$16,2))+1)),VLOOKUP(E4128,'Coincident Peak'!$C$5:$N$16,12)*AA4128,AA4128)</f>
        <v>0</v>
      </c>
      <c r="AC4128" s="185">
        <f>IF((AND(E4128=MONTH(VLOOKUP('Time Series Data'!E4128,'Coincident Peak'!$C$5:$D$16,2)),F4128=DAY(VLOOKUP('Time Series Data'!E4128,'Coincident Peak'!$C$5:$D$16,2)))),0,O4128)</f>
        <v>387.07900000000001</v>
      </c>
      <c r="AD4128" s="185">
        <f>IF((AND(E4128=MONTH(VLOOKUP('Time Series Data'!E4128,'Coincident Peak'!$C$5:$D$16,2)),F4128=DAY(VLOOKUP('Time Series Data'!E4128,'Coincident Peak'!$C$5:$D$16,2))-1)),VLOOKUP(E4128,'Coincident Peak'!$C$5:$N$16,11)*AC4128,AC4128)</f>
        <v>387.07900000000001</v>
      </c>
      <c r="AE4128" s="185">
        <f>IF((AND(E4128=MONTH(VLOOKUP('Time Series Data'!E4128,'Coincident Peak'!$C$5:$D$16,2)),F4128=DAY(VLOOKUP('Time Series Data'!E4128,'Coincident Peak'!$C$5:$D$16,2))+1)),VLOOKUP(E4128,'Coincident Peak'!$C$5:$N$16,12)*AD4128,AD4128)</f>
        <v>387.07900000000001</v>
      </c>
      <c r="AF4128" s="102">
        <f t="shared" si="1166"/>
        <v>20356.920999999998</v>
      </c>
      <c r="AG4128" s="185">
        <f>IF((AND(E4128=MONTH(VLOOKUP('Time Series Data'!E4128,'Coincident Peak'!$C$5:$D$16,2)),F4128=DAY(VLOOKUP('Time Series Data'!E4128,'Coincident Peak'!$C$5:$D$16,2)))),U4128,O4128)</f>
        <v>387.07900000000001</v>
      </c>
      <c r="AH4128" s="102">
        <f t="shared" si="1168"/>
        <v>20356.920999999998</v>
      </c>
      <c r="AL4128" s="102"/>
    </row>
    <row r="4129" spans="1:38" x14ac:dyDescent="0.2">
      <c r="A4129" s="77"/>
      <c r="B4129" s="77">
        <f t="shared" si="1160"/>
        <v>43637.75</v>
      </c>
      <c r="C4129" s="112">
        <f t="shared" si="1161"/>
        <v>43637</v>
      </c>
      <c r="D4129" s="106">
        <f t="shared" si="1167"/>
        <v>20428</v>
      </c>
      <c r="E4129" s="469">
        <v>6</v>
      </c>
      <c r="F4129" s="469">
        <v>21</v>
      </c>
      <c r="G4129" s="110">
        <v>18</v>
      </c>
      <c r="H4129" s="110">
        <f t="shared" si="1162"/>
        <v>5</v>
      </c>
      <c r="I4129" s="110" cm="1">
        <f t="array" ref="I4129">INDEX(Values!$V$6:$AG$29,'Time Series Data'!G4129+1,'Time Series Data'!E4129)</f>
        <v>1</v>
      </c>
      <c r="J4129" s="113">
        <v>4122.5</v>
      </c>
      <c r="K4129" s="108">
        <v>20428</v>
      </c>
      <c r="L4129" s="108">
        <v>0</v>
      </c>
      <c r="M4129">
        <v>0</v>
      </c>
      <c r="N4129">
        <v>0</v>
      </c>
      <c r="O4129">
        <v>220.08199999999999</v>
      </c>
      <c r="P4129">
        <v>95</v>
      </c>
      <c r="T4129" s="185">
        <f t="shared" si="1163"/>
        <v>0</v>
      </c>
      <c r="U4129" s="185">
        <f t="shared" si="1164"/>
        <v>220.08199999999999</v>
      </c>
      <c r="V4129" s="102">
        <f t="shared" si="1165"/>
        <v>20207.918000000001</v>
      </c>
      <c r="W4129">
        <f>IF(V4129+O4129&gt;VLOOKUP(E4129,'Coincident Peak'!$C$22:$I$33,7),0,1)</f>
        <v>1</v>
      </c>
      <c r="X4129" s="421">
        <f>IF((AND(E4129=MONTH(VLOOKUP('Time Series Data'!E4129,'Coincident Peak'!$C$5:$D$16,2)),F4129=DAY(VLOOKUP('Time Series Data'!E4129,'Coincident Peak'!$C$5:$D$16,2)),IF(AND(G4129&lt;=HOUR(VLOOKUP('Time Series Data'!E4129,'Coincident Peak'!$C$5:$E$16,3))+Values!$E$5,G4129&gt;=HOUR(VLOOKUP('Time Series Data'!E4129,'Coincident Peak'!$C$5:$E$16,3))-Values!$E$5),"TRUE","FALSE"))),BatteryPower,0)</f>
        <v>0</v>
      </c>
      <c r="Y4129" s="185">
        <f>IF((AND(E4129=MONTH(VLOOKUP('Time Series Data'!E4129,'Coincident Peak'!$C$5:$D$16,2)),F4129=DAY(VLOOKUP('Time Series Data'!E4129,'Coincident Peak'!$C$5:$D$16,2)))),0,N4129)</f>
        <v>0</v>
      </c>
      <c r="Z4129" s="185">
        <f>IF((AND(E4129=MONTH(VLOOKUP('Time Series Data'!E4129,'Coincident Peak'!$C$5:$D$16,2)),F4129=DAY(VLOOKUP('Time Series Data'!E4129,'Coincident Peak'!$C$5:$D$16,2)),IF(AND(G4129&lt;=HOUR(VLOOKUP('Time Series Data'!E4129,'Coincident Peak'!$C$5:$E$16,3))+Values!$E$5,G4129&gt;=HOUR(VLOOKUP('Time Series Data'!E4129,'Coincident Peak'!$C$5:$E$16,3))-Values!$E$5),"TRUE","FALSE"))),BatteryPower,Y4129)</f>
        <v>0</v>
      </c>
      <c r="AA4129" s="185">
        <f>IF((AND(E4129=MONTH(VLOOKUP('Time Series Data'!E4129,'Coincident Peak'!$C$5:$D$16,2)),F4129=DAY(VLOOKUP('Time Series Data'!E4129,'Coincident Peak'!$C$5:$D$16,2))-1)),VLOOKUP(E4129,'Coincident Peak'!$C$5:$N$16,11)*Z4129,Z4129)</f>
        <v>0</v>
      </c>
      <c r="AB4129" s="185">
        <f>IF((AND(E4129=MONTH(VLOOKUP('Time Series Data'!E4129,'Coincident Peak'!$C$5:$D$16,2)),F4129=DAY(VLOOKUP('Time Series Data'!E4129,'Coincident Peak'!$C$5:$D$16,2))+1)),VLOOKUP(E4129,'Coincident Peak'!$C$5:$N$16,12)*AA4129,AA4129)</f>
        <v>0</v>
      </c>
      <c r="AC4129" s="185">
        <f>IF((AND(E4129=MONTH(VLOOKUP('Time Series Data'!E4129,'Coincident Peak'!$C$5:$D$16,2)),F4129=DAY(VLOOKUP('Time Series Data'!E4129,'Coincident Peak'!$C$5:$D$16,2)))),0,O4129)</f>
        <v>220.08199999999999</v>
      </c>
      <c r="AD4129" s="185">
        <f>IF((AND(E4129=MONTH(VLOOKUP('Time Series Data'!E4129,'Coincident Peak'!$C$5:$D$16,2)),F4129=DAY(VLOOKUP('Time Series Data'!E4129,'Coincident Peak'!$C$5:$D$16,2))-1)),VLOOKUP(E4129,'Coincident Peak'!$C$5:$N$16,11)*AC4129,AC4129)</f>
        <v>220.08199999999999</v>
      </c>
      <c r="AE4129" s="185">
        <f>IF((AND(E4129=MONTH(VLOOKUP('Time Series Data'!E4129,'Coincident Peak'!$C$5:$D$16,2)),F4129=DAY(VLOOKUP('Time Series Data'!E4129,'Coincident Peak'!$C$5:$D$16,2))+1)),VLOOKUP(E4129,'Coincident Peak'!$C$5:$N$16,12)*AD4129,AD4129)</f>
        <v>220.08199999999999</v>
      </c>
      <c r="AF4129" s="102">
        <f t="shared" si="1166"/>
        <v>20207.918000000001</v>
      </c>
      <c r="AG4129" s="185">
        <f>IF((AND(E4129=MONTH(VLOOKUP('Time Series Data'!E4129,'Coincident Peak'!$C$5:$D$16,2)),F4129=DAY(VLOOKUP('Time Series Data'!E4129,'Coincident Peak'!$C$5:$D$16,2)))),U4129,O4129)</f>
        <v>220.08199999999999</v>
      </c>
      <c r="AH4129" s="102">
        <f t="shared" si="1168"/>
        <v>20207.918000000001</v>
      </c>
      <c r="AL4129" s="102"/>
    </row>
    <row r="4130" spans="1:38" x14ac:dyDescent="0.2">
      <c r="A4130" s="77"/>
      <c r="B4130" s="77">
        <f t="shared" si="1160"/>
        <v>43637.791666666664</v>
      </c>
      <c r="C4130" s="112">
        <f t="shared" si="1161"/>
        <v>43637</v>
      </c>
      <c r="D4130" s="106">
        <f t="shared" si="1167"/>
        <v>19333</v>
      </c>
      <c r="E4130" s="469">
        <v>6</v>
      </c>
      <c r="F4130" s="469">
        <v>21</v>
      </c>
      <c r="G4130" s="110">
        <v>19</v>
      </c>
      <c r="H4130" s="110">
        <f t="shared" si="1162"/>
        <v>5</v>
      </c>
      <c r="I4130" s="110" cm="1">
        <f t="array" ref="I4130">INDEX(Values!$V$6:$AG$29,'Time Series Data'!G4130+1,'Time Series Data'!E4130)</f>
        <v>1</v>
      </c>
      <c r="J4130" s="113">
        <v>4123.5</v>
      </c>
      <c r="K4130" s="108">
        <v>19333</v>
      </c>
      <c r="L4130" s="108">
        <v>0</v>
      </c>
      <c r="M4130">
        <v>0</v>
      </c>
      <c r="N4130">
        <v>0</v>
      </c>
      <c r="O4130">
        <v>0.88090500000000005</v>
      </c>
      <c r="P4130">
        <v>95</v>
      </c>
      <c r="T4130" s="185">
        <f t="shared" si="1163"/>
        <v>0</v>
      </c>
      <c r="U4130" s="185">
        <f t="shared" si="1164"/>
        <v>0.88090500000000005</v>
      </c>
      <c r="V4130" s="102">
        <f t="shared" si="1165"/>
        <v>19332.119094999998</v>
      </c>
      <c r="W4130">
        <f>IF(V4130+O4130&gt;VLOOKUP(E4130,'Coincident Peak'!$C$22:$I$33,7),0,1)</f>
        <v>1</v>
      </c>
      <c r="X4130" s="421">
        <f>IF((AND(E4130=MONTH(VLOOKUP('Time Series Data'!E4130,'Coincident Peak'!$C$5:$D$16,2)),F4130=DAY(VLOOKUP('Time Series Data'!E4130,'Coincident Peak'!$C$5:$D$16,2)),IF(AND(G4130&lt;=HOUR(VLOOKUP('Time Series Data'!E4130,'Coincident Peak'!$C$5:$E$16,3))+Values!$E$5,G4130&gt;=HOUR(VLOOKUP('Time Series Data'!E4130,'Coincident Peak'!$C$5:$E$16,3))-Values!$E$5),"TRUE","FALSE"))),BatteryPower,0)</f>
        <v>0</v>
      </c>
      <c r="Y4130" s="185">
        <f>IF((AND(E4130=MONTH(VLOOKUP('Time Series Data'!E4130,'Coincident Peak'!$C$5:$D$16,2)),F4130=DAY(VLOOKUP('Time Series Data'!E4130,'Coincident Peak'!$C$5:$D$16,2)))),0,N4130)</f>
        <v>0</v>
      </c>
      <c r="Z4130" s="185">
        <f>IF((AND(E4130=MONTH(VLOOKUP('Time Series Data'!E4130,'Coincident Peak'!$C$5:$D$16,2)),F4130=DAY(VLOOKUP('Time Series Data'!E4130,'Coincident Peak'!$C$5:$D$16,2)),IF(AND(G4130&lt;=HOUR(VLOOKUP('Time Series Data'!E4130,'Coincident Peak'!$C$5:$E$16,3))+Values!$E$5,G4130&gt;=HOUR(VLOOKUP('Time Series Data'!E4130,'Coincident Peak'!$C$5:$E$16,3))-Values!$E$5),"TRUE","FALSE"))),BatteryPower,Y4130)</f>
        <v>0</v>
      </c>
      <c r="AA4130" s="185">
        <f>IF((AND(E4130=MONTH(VLOOKUP('Time Series Data'!E4130,'Coincident Peak'!$C$5:$D$16,2)),F4130=DAY(VLOOKUP('Time Series Data'!E4130,'Coincident Peak'!$C$5:$D$16,2))-1)),VLOOKUP(E4130,'Coincident Peak'!$C$5:$N$16,11)*Z4130,Z4130)</f>
        <v>0</v>
      </c>
      <c r="AB4130" s="185">
        <f>IF((AND(E4130=MONTH(VLOOKUP('Time Series Data'!E4130,'Coincident Peak'!$C$5:$D$16,2)),F4130=DAY(VLOOKUP('Time Series Data'!E4130,'Coincident Peak'!$C$5:$D$16,2))+1)),VLOOKUP(E4130,'Coincident Peak'!$C$5:$N$16,12)*AA4130,AA4130)</f>
        <v>0</v>
      </c>
      <c r="AC4130" s="185">
        <f>IF((AND(E4130=MONTH(VLOOKUP('Time Series Data'!E4130,'Coincident Peak'!$C$5:$D$16,2)),F4130=DAY(VLOOKUP('Time Series Data'!E4130,'Coincident Peak'!$C$5:$D$16,2)))),0,O4130)</f>
        <v>0.88090500000000005</v>
      </c>
      <c r="AD4130" s="185">
        <f>IF((AND(E4130=MONTH(VLOOKUP('Time Series Data'!E4130,'Coincident Peak'!$C$5:$D$16,2)),F4130=DAY(VLOOKUP('Time Series Data'!E4130,'Coincident Peak'!$C$5:$D$16,2))-1)),VLOOKUP(E4130,'Coincident Peak'!$C$5:$N$16,11)*AC4130,AC4130)</f>
        <v>0.88090500000000005</v>
      </c>
      <c r="AE4130" s="185">
        <f>IF((AND(E4130=MONTH(VLOOKUP('Time Series Data'!E4130,'Coincident Peak'!$C$5:$D$16,2)),F4130=DAY(VLOOKUP('Time Series Data'!E4130,'Coincident Peak'!$C$5:$D$16,2))+1)),VLOOKUP(E4130,'Coincident Peak'!$C$5:$N$16,12)*AD4130,AD4130)</f>
        <v>0.88090500000000005</v>
      </c>
      <c r="AF4130" s="102">
        <f t="shared" si="1166"/>
        <v>19332.119094999998</v>
      </c>
      <c r="AG4130" s="185">
        <f>IF((AND(E4130=MONTH(VLOOKUP('Time Series Data'!E4130,'Coincident Peak'!$C$5:$D$16,2)),F4130=DAY(VLOOKUP('Time Series Data'!E4130,'Coincident Peak'!$C$5:$D$16,2)))),U4130,O4130)</f>
        <v>0.88090500000000005</v>
      </c>
      <c r="AH4130" s="102">
        <f t="shared" si="1168"/>
        <v>19332.119094999998</v>
      </c>
      <c r="AL4130" s="102"/>
    </row>
    <row r="4131" spans="1:38" x14ac:dyDescent="0.2">
      <c r="A4131" s="77"/>
      <c r="B4131" s="77">
        <f t="shared" si="1160"/>
        <v>43637.833333333336</v>
      </c>
      <c r="C4131" s="112">
        <f t="shared" si="1161"/>
        <v>43637</v>
      </c>
      <c r="D4131" s="106">
        <f t="shared" si="1167"/>
        <v>17618</v>
      </c>
      <c r="E4131" s="469">
        <v>6</v>
      </c>
      <c r="F4131" s="469">
        <v>21</v>
      </c>
      <c r="G4131" s="110">
        <v>20</v>
      </c>
      <c r="H4131" s="110">
        <f t="shared" si="1162"/>
        <v>5</v>
      </c>
      <c r="I4131" s="110" cm="1">
        <f t="array" ref="I4131">INDEX(Values!$V$6:$AG$29,'Time Series Data'!G4131+1,'Time Series Data'!E4131)</f>
        <v>1</v>
      </c>
      <c r="J4131" s="113">
        <v>4124.5</v>
      </c>
      <c r="K4131" s="108">
        <v>17618</v>
      </c>
      <c r="L4131" s="108">
        <v>0</v>
      </c>
      <c r="M4131">
        <v>0</v>
      </c>
      <c r="N4131">
        <v>0</v>
      </c>
      <c r="O4131">
        <v>0</v>
      </c>
      <c r="P4131">
        <v>95</v>
      </c>
      <c r="T4131" s="185">
        <f t="shared" si="1163"/>
        <v>0</v>
      </c>
      <c r="U4131" s="185">
        <f t="shared" si="1164"/>
        <v>0</v>
      </c>
      <c r="V4131" s="102">
        <f t="shared" si="1165"/>
        <v>17618</v>
      </c>
      <c r="W4131">
        <f>IF(V4131+O4131&gt;VLOOKUP(E4131,'Coincident Peak'!$C$22:$I$33,7),0,1)</f>
        <v>1</v>
      </c>
      <c r="X4131" s="421">
        <f>IF((AND(E4131=MONTH(VLOOKUP('Time Series Data'!E4131,'Coincident Peak'!$C$5:$D$16,2)),F4131=DAY(VLOOKUP('Time Series Data'!E4131,'Coincident Peak'!$C$5:$D$16,2)),IF(AND(G4131&lt;=HOUR(VLOOKUP('Time Series Data'!E4131,'Coincident Peak'!$C$5:$E$16,3))+Values!$E$5,G4131&gt;=HOUR(VLOOKUP('Time Series Data'!E4131,'Coincident Peak'!$C$5:$E$16,3))-Values!$E$5),"TRUE","FALSE"))),BatteryPower,0)</f>
        <v>0</v>
      </c>
      <c r="Y4131" s="185">
        <f>IF((AND(E4131=MONTH(VLOOKUP('Time Series Data'!E4131,'Coincident Peak'!$C$5:$D$16,2)),F4131=DAY(VLOOKUP('Time Series Data'!E4131,'Coincident Peak'!$C$5:$D$16,2)))),0,N4131)</f>
        <v>0</v>
      </c>
      <c r="Z4131" s="185">
        <f>IF((AND(E4131=MONTH(VLOOKUP('Time Series Data'!E4131,'Coincident Peak'!$C$5:$D$16,2)),F4131=DAY(VLOOKUP('Time Series Data'!E4131,'Coincident Peak'!$C$5:$D$16,2)),IF(AND(G4131&lt;=HOUR(VLOOKUP('Time Series Data'!E4131,'Coincident Peak'!$C$5:$E$16,3))+Values!$E$5,G4131&gt;=HOUR(VLOOKUP('Time Series Data'!E4131,'Coincident Peak'!$C$5:$E$16,3))-Values!$E$5),"TRUE","FALSE"))),BatteryPower,Y4131)</f>
        <v>0</v>
      </c>
      <c r="AA4131" s="185">
        <f>IF((AND(E4131=MONTH(VLOOKUP('Time Series Data'!E4131,'Coincident Peak'!$C$5:$D$16,2)),F4131=DAY(VLOOKUP('Time Series Data'!E4131,'Coincident Peak'!$C$5:$D$16,2))-1)),VLOOKUP(E4131,'Coincident Peak'!$C$5:$N$16,11)*Z4131,Z4131)</f>
        <v>0</v>
      </c>
      <c r="AB4131" s="185">
        <f>IF((AND(E4131=MONTH(VLOOKUP('Time Series Data'!E4131,'Coincident Peak'!$C$5:$D$16,2)),F4131=DAY(VLOOKUP('Time Series Data'!E4131,'Coincident Peak'!$C$5:$D$16,2))+1)),VLOOKUP(E4131,'Coincident Peak'!$C$5:$N$16,12)*AA4131,AA4131)</f>
        <v>0</v>
      </c>
      <c r="AC4131" s="185">
        <f>IF((AND(E4131=MONTH(VLOOKUP('Time Series Data'!E4131,'Coincident Peak'!$C$5:$D$16,2)),F4131=DAY(VLOOKUP('Time Series Data'!E4131,'Coincident Peak'!$C$5:$D$16,2)))),0,O4131)</f>
        <v>0</v>
      </c>
      <c r="AD4131" s="185">
        <f>IF((AND(E4131=MONTH(VLOOKUP('Time Series Data'!E4131,'Coincident Peak'!$C$5:$D$16,2)),F4131=DAY(VLOOKUP('Time Series Data'!E4131,'Coincident Peak'!$C$5:$D$16,2))-1)),VLOOKUP(E4131,'Coincident Peak'!$C$5:$N$16,11)*AC4131,AC4131)</f>
        <v>0</v>
      </c>
      <c r="AE4131" s="185">
        <f>IF((AND(E4131=MONTH(VLOOKUP('Time Series Data'!E4131,'Coincident Peak'!$C$5:$D$16,2)),F4131=DAY(VLOOKUP('Time Series Data'!E4131,'Coincident Peak'!$C$5:$D$16,2))+1)),VLOOKUP(E4131,'Coincident Peak'!$C$5:$N$16,12)*AD4131,AD4131)</f>
        <v>0</v>
      </c>
      <c r="AF4131" s="102">
        <f t="shared" si="1166"/>
        <v>17618</v>
      </c>
      <c r="AG4131" s="185">
        <f>IF((AND(E4131=MONTH(VLOOKUP('Time Series Data'!E4131,'Coincident Peak'!$C$5:$D$16,2)),F4131=DAY(VLOOKUP('Time Series Data'!E4131,'Coincident Peak'!$C$5:$D$16,2)))),U4131,O4131)</f>
        <v>0</v>
      </c>
      <c r="AH4131" s="102">
        <f t="shared" si="1168"/>
        <v>17618</v>
      </c>
      <c r="AL4131" s="102"/>
    </row>
    <row r="4132" spans="1:38" x14ac:dyDescent="0.2">
      <c r="A4132" s="77"/>
      <c r="B4132" s="77">
        <f t="shared" si="1160"/>
        <v>43637.875</v>
      </c>
      <c r="C4132" s="112">
        <f t="shared" si="1161"/>
        <v>43637</v>
      </c>
      <c r="D4132" s="106">
        <f t="shared" si="1167"/>
        <v>16499</v>
      </c>
      <c r="E4132" s="469">
        <v>6</v>
      </c>
      <c r="F4132" s="469">
        <v>21</v>
      </c>
      <c r="G4132" s="110">
        <v>21</v>
      </c>
      <c r="H4132" s="110">
        <f t="shared" si="1162"/>
        <v>5</v>
      </c>
      <c r="I4132" s="110" cm="1">
        <f t="array" ref="I4132">INDEX(Values!$V$6:$AG$29,'Time Series Data'!G4132+1,'Time Series Data'!E4132)</f>
        <v>1</v>
      </c>
      <c r="J4132" s="113">
        <v>4125.5</v>
      </c>
      <c r="K4132" s="108">
        <v>16499</v>
      </c>
      <c r="L4132" s="108">
        <v>0</v>
      </c>
      <c r="M4132">
        <v>0</v>
      </c>
      <c r="N4132">
        <v>0</v>
      </c>
      <c r="O4132">
        <v>0</v>
      </c>
      <c r="P4132">
        <v>95</v>
      </c>
      <c r="T4132" s="185">
        <f t="shared" si="1163"/>
        <v>0</v>
      </c>
      <c r="U4132" s="185">
        <f t="shared" si="1164"/>
        <v>0</v>
      </c>
      <c r="V4132" s="102">
        <f t="shared" si="1165"/>
        <v>16499</v>
      </c>
      <c r="W4132">
        <f>IF(V4132+O4132&gt;VLOOKUP(E4132,'Coincident Peak'!$C$22:$I$33,7),0,1)</f>
        <v>1</v>
      </c>
      <c r="X4132" s="421">
        <f>IF((AND(E4132=MONTH(VLOOKUP('Time Series Data'!E4132,'Coincident Peak'!$C$5:$D$16,2)),F4132=DAY(VLOOKUP('Time Series Data'!E4132,'Coincident Peak'!$C$5:$D$16,2)),IF(AND(G4132&lt;=HOUR(VLOOKUP('Time Series Data'!E4132,'Coincident Peak'!$C$5:$E$16,3))+Values!$E$5,G4132&gt;=HOUR(VLOOKUP('Time Series Data'!E4132,'Coincident Peak'!$C$5:$E$16,3))-Values!$E$5),"TRUE","FALSE"))),BatteryPower,0)</f>
        <v>0</v>
      </c>
      <c r="Y4132" s="185">
        <f>IF((AND(E4132=MONTH(VLOOKUP('Time Series Data'!E4132,'Coincident Peak'!$C$5:$D$16,2)),F4132=DAY(VLOOKUP('Time Series Data'!E4132,'Coincident Peak'!$C$5:$D$16,2)))),0,N4132)</f>
        <v>0</v>
      </c>
      <c r="Z4132" s="185">
        <f>IF((AND(E4132=MONTH(VLOOKUP('Time Series Data'!E4132,'Coincident Peak'!$C$5:$D$16,2)),F4132=DAY(VLOOKUP('Time Series Data'!E4132,'Coincident Peak'!$C$5:$D$16,2)),IF(AND(G4132&lt;=HOUR(VLOOKUP('Time Series Data'!E4132,'Coincident Peak'!$C$5:$E$16,3))+Values!$E$5,G4132&gt;=HOUR(VLOOKUP('Time Series Data'!E4132,'Coincident Peak'!$C$5:$E$16,3))-Values!$E$5),"TRUE","FALSE"))),BatteryPower,Y4132)</f>
        <v>0</v>
      </c>
      <c r="AA4132" s="185">
        <f>IF((AND(E4132=MONTH(VLOOKUP('Time Series Data'!E4132,'Coincident Peak'!$C$5:$D$16,2)),F4132=DAY(VLOOKUP('Time Series Data'!E4132,'Coincident Peak'!$C$5:$D$16,2))-1)),VLOOKUP(E4132,'Coincident Peak'!$C$5:$N$16,11)*Z4132,Z4132)</f>
        <v>0</v>
      </c>
      <c r="AB4132" s="185">
        <f>IF((AND(E4132=MONTH(VLOOKUP('Time Series Data'!E4132,'Coincident Peak'!$C$5:$D$16,2)),F4132=DAY(VLOOKUP('Time Series Data'!E4132,'Coincident Peak'!$C$5:$D$16,2))+1)),VLOOKUP(E4132,'Coincident Peak'!$C$5:$N$16,12)*AA4132,AA4132)</f>
        <v>0</v>
      </c>
      <c r="AC4132" s="185">
        <f>IF((AND(E4132=MONTH(VLOOKUP('Time Series Data'!E4132,'Coincident Peak'!$C$5:$D$16,2)),F4132=DAY(VLOOKUP('Time Series Data'!E4132,'Coincident Peak'!$C$5:$D$16,2)))),0,O4132)</f>
        <v>0</v>
      </c>
      <c r="AD4132" s="185">
        <f>IF((AND(E4132=MONTH(VLOOKUP('Time Series Data'!E4132,'Coincident Peak'!$C$5:$D$16,2)),F4132=DAY(VLOOKUP('Time Series Data'!E4132,'Coincident Peak'!$C$5:$D$16,2))-1)),VLOOKUP(E4132,'Coincident Peak'!$C$5:$N$16,11)*AC4132,AC4132)</f>
        <v>0</v>
      </c>
      <c r="AE4132" s="185">
        <f>IF((AND(E4132=MONTH(VLOOKUP('Time Series Data'!E4132,'Coincident Peak'!$C$5:$D$16,2)),F4132=DAY(VLOOKUP('Time Series Data'!E4132,'Coincident Peak'!$C$5:$D$16,2))+1)),VLOOKUP(E4132,'Coincident Peak'!$C$5:$N$16,12)*AD4132,AD4132)</f>
        <v>0</v>
      </c>
      <c r="AF4132" s="102">
        <f t="shared" si="1166"/>
        <v>16499</v>
      </c>
      <c r="AG4132" s="185">
        <f>IF((AND(E4132=MONTH(VLOOKUP('Time Series Data'!E4132,'Coincident Peak'!$C$5:$D$16,2)),F4132=DAY(VLOOKUP('Time Series Data'!E4132,'Coincident Peak'!$C$5:$D$16,2)))),U4132,O4132)</f>
        <v>0</v>
      </c>
      <c r="AH4132" s="102">
        <f t="shared" si="1168"/>
        <v>16499</v>
      </c>
      <c r="AL4132" s="102"/>
    </row>
    <row r="4133" spans="1:38" x14ac:dyDescent="0.2">
      <c r="A4133" s="77"/>
      <c r="B4133" s="77">
        <f t="shared" si="1160"/>
        <v>43637.916666666664</v>
      </c>
      <c r="C4133" s="112">
        <f t="shared" si="1161"/>
        <v>43637</v>
      </c>
      <c r="D4133" s="106">
        <f t="shared" si="1167"/>
        <v>14618</v>
      </c>
      <c r="E4133" s="469">
        <v>6</v>
      </c>
      <c r="F4133" s="469">
        <v>21</v>
      </c>
      <c r="G4133" s="110">
        <v>22</v>
      </c>
      <c r="H4133" s="110">
        <f t="shared" si="1162"/>
        <v>5</v>
      </c>
      <c r="I4133" s="110" cm="1">
        <f t="array" ref="I4133">INDEX(Values!$V$6:$AG$29,'Time Series Data'!G4133+1,'Time Series Data'!E4133)</f>
        <v>1</v>
      </c>
      <c r="J4133" s="113">
        <v>4126.5</v>
      </c>
      <c r="K4133" s="108">
        <v>14618</v>
      </c>
      <c r="L4133" s="108">
        <v>0</v>
      </c>
      <c r="M4133">
        <v>0</v>
      </c>
      <c r="N4133">
        <v>0</v>
      </c>
      <c r="O4133">
        <v>0</v>
      </c>
      <c r="P4133">
        <v>95</v>
      </c>
      <c r="T4133" s="185">
        <f t="shared" si="1163"/>
        <v>0</v>
      </c>
      <c r="U4133" s="185">
        <f t="shared" si="1164"/>
        <v>0</v>
      </c>
      <c r="V4133" s="102">
        <f t="shared" si="1165"/>
        <v>14618</v>
      </c>
      <c r="W4133">
        <f>IF(V4133+O4133&gt;VLOOKUP(E4133,'Coincident Peak'!$C$22:$I$33,7),0,1)</f>
        <v>1</v>
      </c>
      <c r="X4133" s="421">
        <f>IF((AND(E4133=MONTH(VLOOKUP('Time Series Data'!E4133,'Coincident Peak'!$C$5:$D$16,2)),F4133=DAY(VLOOKUP('Time Series Data'!E4133,'Coincident Peak'!$C$5:$D$16,2)),IF(AND(G4133&lt;=HOUR(VLOOKUP('Time Series Data'!E4133,'Coincident Peak'!$C$5:$E$16,3))+Values!$E$5,G4133&gt;=HOUR(VLOOKUP('Time Series Data'!E4133,'Coincident Peak'!$C$5:$E$16,3))-Values!$E$5),"TRUE","FALSE"))),BatteryPower,0)</f>
        <v>0</v>
      </c>
      <c r="Y4133" s="185">
        <f>IF((AND(E4133=MONTH(VLOOKUP('Time Series Data'!E4133,'Coincident Peak'!$C$5:$D$16,2)),F4133=DAY(VLOOKUP('Time Series Data'!E4133,'Coincident Peak'!$C$5:$D$16,2)))),0,N4133)</f>
        <v>0</v>
      </c>
      <c r="Z4133" s="185">
        <f>IF((AND(E4133=MONTH(VLOOKUP('Time Series Data'!E4133,'Coincident Peak'!$C$5:$D$16,2)),F4133=DAY(VLOOKUP('Time Series Data'!E4133,'Coincident Peak'!$C$5:$D$16,2)),IF(AND(G4133&lt;=HOUR(VLOOKUP('Time Series Data'!E4133,'Coincident Peak'!$C$5:$E$16,3))+Values!$E$5,G4133&gt;=HOUR(VLOOKUP('Time Series Data'!E4133,'Coincident Peak'!$C$5:$E$16,3))-Values!$E$5),"TRUE","FALSE"))),BatteryPower,Y4133)</f>
        <v>0</v>
      </c>
      <c r="AA4133" s="185">
        <f>IF((AND(E4133=MONTH(VLOOKUP('Time Series Data'!E4133,'Coincident Peak'!$C$5:$D$16,2)),F4133=DAY(VLOOKUP('Time Series Data'!E4133,'Coincident Peak'!$C$5:$D$16,2))-1)),VLOOKUP(E4133,'Coincident Peak'!$C$5:$N$16,11)*Z4133,Z4133)</f>
        <v>0</v>
      </c>
      <c r="AB4133" s="185">
        <f>IF((AND(E4133=MONTH(VLOOKUP('Time Series Data'!E4133,'Coincident Peak'!$C$5:$D$16,2)),F4133=DAY(VLOOKUP('Time Series Data'!E4133,'Coincident Peak'!$C$5:$D$16,2))+1)),VLOOKUP(E4133,'Coincident Peak'!$C$5:$N$16,12)*AA4133,AA4133)</f>
        <v>0</v>
      </c>
      <c r="AC4133" s="185">
        <f>IF((AND(E4133=MONTH(VLOOKUP('Time Series Data'!E4133,'Coincident Peak'!$C$5:$D$16,2)),F4133=DAY(VLOOKUP('Time Series Data'!E4133,'Coincident Peak'!$C$5:$D$16,2)))),0,O4133)</f>
        <v>0</v>
      </c>
      <c r="AD4133" s="185">
        <f>IF((AND(E4133=MONTH(VLOOKUP('Time Series Data'!E4133,'Coincident Peak'!$C$5:$D$16,2)),F4133=DAY(VLOOKUP('Time Series Data'!E4133,'Coincident Peak'!$C$5:$D$16,2))-1)),VLOOKUP(E4133,'Coincident Peak'!$C$5:$N$16,11)*AC4133,AC4133)</f>
        <v>0</v>
      </c>
      <c r="AE4133" s="185">
        <f>IF((AND(E4133=MONTH(VLOOKUP('Time Series Data'!E4133,'Coincident Peak'!$C$5:$D$16,2)),F4133=DAY(VLOOKUP('Time Series Data'!E4133,'Coincident Peak'!$C$5:$D$16,2))+1)),VLOOKUP(E4133,'Coincident Peak'!$C$5:$N$16,12)*AD4133,AD4133)</f>
        <v>0</v>
      </c>
      <c r="AF4133" s="102">
        <f t="shared" si="1166"/>
        <v>14618</v>
      </c>
      <c r="AG4133" s="185">
        <f>IF((AND(E4133=MONTH(VLOOKUP('Time Series Data'!E4133,'Coincident Peak'!$C$5:$D$16,2)),F4133=DAY(VLOOKUP('Time Series Data'!E4133,'Coincident Peak'!$C$5:$D$16,2)))),U4133,O4133)</f>
        <v>0</v>
      </c>
      <c r="AH4133" s="102">
        <f t="shared" si="1168"/>
        <v>14618</v>
      </c>
      <c r="AL4133" s="102"/>
    </row>
    <row r="4134" spans="1:38" x14ac:dyDescent="0.2">
      <c r="A4134" s="77"/>
      <c r="B4134" s="77">
        <f t="shared" si="1160"/>
        <v>43637.958333333336</v>
      </c>
      <c r="C4134" s="112">
        <f t="shared" si="1161"/>
        <v>43637</v>
      </c>
      <c r="D4134" s="106">
        <f t="shared" si="1167"/>
        <v>12474</v>
      </c>
      <c r="E4134" s="469">
        <v>6</v>
      </c>
      <c r="F4134" s="469">
        <v>21</v>
      </c>
      <c r="G4134" s="110">
        <v>23</v>
      </c>
      <c r="H4134" s="110">
        <f t="shared" si="1162"/>
        <v>5</v>
      </c>
      <c r="I4134" s="110" cm="1">
        <f t="array" ref="I4134">INDEX(Values!$V$6:$AG$29,'Time Series Data'!G4134+1,'Time Series Data'!E4134)</f>
        <v>1</v>
      </c>
      <c r="J4134" s="113">
        <v>4127.5</v>
      </c>
      <c r="K4134" s="108">
        <v>12474</v>
      </c>
      <c r="L4134" s="108">
        <v>0</v>
      </c>
      <c r="M4134">
        <v>0</v>
      </c>
      <c r="N4134">
        <v>0</v>
      </c>
      <c r="O4134">
        <v>0</v>
      </c>
      <c r="P4134">
        <v>95</v>
      </c>
      <c r="T4134" s="185">
        <f t="shared" si="1163"/>
        <v>0</v>
      </c>
      <c r="U4134" s="185">
        <f t="shared" si="1164"/>
        <v>0</v>
      </c>
      <c r="V4134" s="102">
        <f t="shared" si="1165"/>
        <v>12474</v>
      </c>
      <c r="W4134">
        <f>IF(V4134+O4134&gt;VLOOKUP(E4134,'Coincident Peak'!$C$22:$I$33,7),0,1)</f>
        <v>1</v>
      </c>
      <c r="X4134" s="421">
        <f>IF((AND(E4134=MONTH(VLOOKUP('Time Series Data'!E4134,'Coincident Peak'!$C$5:$D$16,2)),F4134=DAY(VLOOKUP('Time Series Data'!E4134,'Coincident Peak'!$C$5:$D$16,2)),IF(AND(G4134&lt;=HOUR(VLOOKUP('Time Series Data'!E4134,'Coincident Peak'!$C$5:$E$16,3))+Values!$E$5,G4134&gt;=HOUR(VLOOKUP('Time Series Data'!E4134,'Coincident Peak'!$C$5:$E$16,3))-Values!$E$5),"TRUE","FALSE"))),BatteryPower,0)</f>
        <v>0</v>
      </c>
      <c r="Y4134" s="185">
        <f>IF((AND(E4134=MONTH(VLOOKUP('Time Series Data'!E4134,'Coincident Peak'!$C$5:$D$16,2)),F4134=DAY(VLOOKUP('Time Series Data'!E4134,'Coincident Peak'!$C$5:$D$16,2)))),0,N4134)</f>
        <v>0</v>
      </c>
      <c r="Z4134" s="185">
        <f>IF((AND(E4134=MONTH(VLOOKUP('Time Series Data'!E4134,'Coincident Peak'!$C$5:$D$16,2)),F4134=DAY(VLOOKUP('Time Series Data'!E4134,'Coincident Peak'!$C$5:$D$16,2)),IF(AND(G4134&lt;=HOUR(VLOOKUP('Time Series Data'!E4134,'Coincident Peak'!$C$5:$E$16,3))+Values!$E$5,G4134&gt;=HOUR(VLOOKUP('Time Series Data'!E4134,'Coincident Peak'!$C$5:$E$16,3))-Values!$E$5),"TRUE","FALSE"))),BatteryPower,Y4134)</f>
        <v>0</v>
      </c>
      <c r="AA4134" s="185">
        <f>IF((AND(E4134=MONTH(VLOOKUP('Time Series Data'!E4134,'Coincident Peak'!$C$5:$D$16,2)),F4134=DAY(VLOOKUP('Time Series Data'!E4134,'Coincident Peak'!$C$5:$D$16,2))-1)),VLOOKUP(E4134,'Coincident Peak'!$C$5:$N$16,11)*Z4134,Z4134)</f>
        <v>0</v>
      </c>
      <c r="AB4134" s="185">
        <f>IF((AND(E4134=MONTH(VLOOKUP('Time Series Data'!E4134,'Coincident Peak'!$C$5:$D$16,2)),F4134=DAY(VLOOKUP('Time Series Data'!E4134,'Coincident Peak'!$C$5:$D$16,2))+1)),VLOOKUP(E4134,'Coincident Peak'!$C$5:$N$16,12)*AA4134,AA4134)</f>
        <v>0</v>
      </c>
      <c r="AC4134" s="185">
        <f>IF((AND(E4134=MONTH(VLOOKUP('Time Series Data'!E4134,'Coincident Peak'!$C$5:$D$16,2)),F4134=DAY(VLOOKUP('Time Series Data'!E4134,'Coincident Peak'!$C$5:$D$16,2)))),0,O4134)</f>
        <v>0</v>
      </c>
      <c r="AD4134" s="185">
        <f>IF((AND(E4134=MONTH(VLOOKUP('Time Series Data'!E4134,'Coincident Peak'!$C$5:$D$16,2)),F4134=DAY(VLOOKUP('Time Series Data'!E4134,'Coincident Peak'!$C$5:$D$16,2))-1)),VLOOKUP(E4134,'Coincident Peak'!$C$5:$N$16,11)*AC4134,AC4134)</f>
        <v>0</v>
      </c>
      <c r="AE4134" s="185">
        <f>IF((AND(E4134=MONTH(VLOOKUP('Time Series Data'!E4134,'Coincident Peak'!$C$5:$D$16,2)),F4134=DAY(VLOOKUP('Time Series Data'!E4134,'Coincident Peak'!$C$5:$D$16,2))+1)),VLOOKUP(E4134,'Coincident Peak'!$C$5:$N$16,12)*AD4134,AD4134)</f>
        <v>0</v>
      </c>
      <c r="AF4134" s="102">
        <f t="shared" si="1166"/>
        <v>12474</v>
      </c>
      <c r="AG4134" s="185">
        <f>IF((AND(E4134=MONTH(VLOOKUP('Time Series Data'!E4134,'Coincident Peak'!$C$5:$D$16,2)),F4134=DAY(VLOOKUP('Time Series Data'!E4134,'Coincident Peak'!$C$5:$D$16,2)))),U4134,O4134)</f>
        <v>0</v>
      </c>
      <c r="AH4134" s="102">
        <f t="shared" si="1168"/>
        <v>12474</v>
      </c>
      <c r="AL4134" s="102"/>
    </row>
    <row r="4135" spans="1:38" x14ac:dyDescent="0.2">
      <c r="A4135" s="77"/>
      <c r="B4135" s="77">
        <f t="shared" si="1160"/>
        <v>43638</v>
      </c>
      <c r="C4135" s="112">
        <f t="shared" si="1161"/>
        <v>43638</v>
      </c>
      <c r="D4135" s="106">
        <f t="shared" si="1167"/>
        <v>10873</v>
      </c>
      <c r="E4135" s="469">
        <v>6</v>
      </c>
      <c r="F4135" s="469">
        <v>22</v>
      </c>
      <c r="G4135" s="110">
        <v>0</v>
      </c>
      <c r="H4135" s="110">
        <f t="shared" si="1162"/>
        <v>6</v>
      </c>
      <c r="I4135" s="110" cm="1">
        <f t="array" ref="I4135">INDEX(Values!$V$6:$AG$29,'Time Series Data'!G4135+1,'Time Series Data'!E4135)</f>
        <v>1</v>
      </c>
      <c r="J4135" s="113">
        <v>4128.5</v>
      </c>
      <c r="K4135" s="108">
        <v>10873</v>
      </c>
      <c r="L4135" s="108">
        <v>0</v>
      </c>
      <c r="M4135">
        <v>0</v>
      </c>
      <c r="N4135">
        <v>0</v>
      </c>
      <c r="O4135">
        <v>0</v>
      </c>
      <c r="P4135">
        <v>95</v>
      </c>
      <c r="T4135" s="185">
        <f t="shared" si="1163"/>
        <v>0</v>
      </c>
      <c r="U4135" s="185">
        <f t="shared" si="1164"/>
        <v>0</v>
      </c>
      <c r="V4135" s="102">
        <f t="shared" si="1165"/>
        <v>10873</v>
      </c>
      <c r="W4135">
        <f>IF(V4135+O4135&gt;VLOOKUP(E4135,'Coincident Peak'!$C$22:$I$33,7),0,1)</f>
        <v>1</v>
      </c>
      <c r="X4135" s="421">
        <f>IF((AND(E4135=MONTH(VLOOKUP('Time Series Data'!E4135,'Coincident Peak'!$C$5:$D$16,2)),F4135=DAY(VLOOKUP('Time Series Data'!E4135,'Coincident Peak'!$C$5:$D$16,2)),IF(AND(G4135&lt;=HOUR(VLOOKUP('Time Series Data'!E4135,'Coincident Peak'!$C$5:$E$16,3))+Values!$E$5,G4135&gt;=HOUR(VLOOKUP('Time Series Data'!E4135,'Coincident Peak'!$C$5:$E$16,3))-Values!$E$5),"TRUE","FALSE"))),BatteryPower,0)</f>
        <v>0</v>
      </c>
      <c r="Y4135" s="185">
        <f>IF((AND(E4135=MONTH(VLOOKUP('Time Series Data'!E4135,'Coincident Peak'!$C$5:$D$16,2)),F4135=DAY(VLOOKUP('Time Series Data'!E4135,'Coincident Peak'!$C$5:$D$16,2)))),0,N4135)</f>
        <v>0</v>
      </c>
      <c r="Z4135" s="185">
        <f>IF((AND(E4135=MONTH(VLOOKUP('Time Series Data'!E4135,'Coincident Peak'!$C$5:$D$16,2)),F4135=DAY(VLOOKUP('Time Series Data'!E4135,'Coincident Peak'!$C$5:$D$16,2)),IF(AND(G4135&lt;=HOUR(VLOOKUP('Time Series Data'!E4135,'Coincident Peak'!$C$5:$E$16,3))+Values!$E$5,G4135&gt;=HOUR(VLOOKUP('Time Series Data'!E4135,'Coincident Peak'!$C$5:$E$16,3))-Values!$E$5),"TRUE","FALSE"))),BatteryPower,Y4135)</f>
        <v>0</v>
      </c>
      <c r="AA4135" s="185">
        <f>IF((AND(E4135=MONTH(VLOOKUP('Time Series Data'!E4135,'Coincident Peak'!$C$5:$D$16,2)),F4135=DAY(VLOOKUP('Time Series Data'!E4135,'Coincident Peak'!$C$5:$D$16,2))-1)),VLOOKUP(E4135,'Coincident Peak'!$C$5:$N$16,11)*Z4135,Z4135)</f>
        <v>0</v>
      </c>
      <c r="AB4135" s="185">
        <f>IF((AND(E4135=MONTH(VLOOKUP('Time Series Data'!E4135,'Coincident Peak'!$C$5:$D$16,2)),F4135=DAY(VLOOKUP('Time Series Data'!E4135,'Coincident Peak'!$C$5:$D$16,2))+1)),VLOOKUP(E4135,'Coincident Peak'!$C$5:$N$16,12)*AA4135,AA4135)</f>
        <v>0</v>
      </c>
      <c r="AC4135" s="185">
        <f>IF((AND(E4135=MONTH(VLOOKUP('Time Series Data'!E4135,'Coincident Peak'!$C$5:$D$16,2)),F4135=DAY(VLOOKUP('Time Series Data'!E4135,'Coincident Peak'!$C$5:$D$16,2)))),0,O4135)</f>
        <v>0</v>
      </c>
      <c r="AD4135" s="185">
        <f>IF((AND(E4135=MONTH(VLOOKUP('Time Series Data'!E4135,'Coincident Peak'!$C$5:$D$16,2)),F4135=DAY(VLOOKUP('Time Series Data'!E4135,'Coincident Peak'!$C$5:$D$16,2))-1)),VLOOKUP(E4135,'Coincident Peak'!$C$5:$N$16,11)*AC4135,AC4135)</f>
        <v>0</v>
      </c>
      <c r="AE4135" s="185">
        <f>IF((AND(E4135=MONTH(VLOOKUP('Time Series Data'!E4135,'Coincident Peak'!$C$5:$D$16,2)),F4135=DAY(VLOOKUP('Time Series Data'!E4135,'Coincident Peak'!$C$5:$D$16,2))+1)),VLOOKUP(E4135,'Coincident Peak'!$C$5:$N$16,12)*AD4135,AD4135)</f>
        <v>0</v>
      </c>
      <c r="AF4135" s="102">
        <f t="shared" si="1166"/>
        <v>10873</v>
      </c>
      <c r="AG4135" s="185">
        <f>IF((AND(E4135=MONTH(VLOOKUP('Time Series Data'!E4135,'Coincident Peak'!$C$5:$D$16,2)),F4135=DAY(VLOOKUP('Time Series Data'!E4135,'Coincident Peak'!$C$5:$D$16,2)))),U4135,O4135)</f>
        <v>0</v>
      </c>
      <c r="AH4135" s="102">
        <f t="shared" si="1168"/>
        <v>10873</v>
      </c>
      <c r="AL4135" s="102"/>
    </row>
    <row r="4136" spans="1:38" x14ac:dyDescent="0.2">
      <c r="A4136" s="77"/>
      <c r="B4136" s="77">
        <f t="shared" si="1160"/>
        <v>43638.041666666664</v>
      </c>
      <c r="C4136" s="112">
        <f t="shared" si="1161"/>
        <v>43638</v>
      </c>
      <c r="D4136" s="106">
        <f t="shared" si="1167"/>
        <v>9660</v>
      </c>
      <c r="E4136" s="469">
        <v>6</v>
      </c>
      <c r="F4136" s="469">
        <v>22</v>
      </c>
      <c r="G4136" s="110">
        <v>1</v>
      </c>
      <c r="H4136" s="110">
        <f t="shared" si="1162"/>
        <v>6</v>
      </c>
      <c r="I4136" s="110" cm="1">
        <f t="array" ref="I4136">INDEX(Values!$V$6:$AG$29,'Time Series Data'!G4136+1,'Time Series Data'!E4136)</f>
        <v>1</v>
      </c>
      <c r="J4136" s="113">
        <v>4129.5</v>
      </c>
      <c r="K4136" s="108">
        <v>9660</v>
      </c>
      <c r="L4136" s="108">
        <v>0</v>
      </c>
      <c r="M4136">
        <v>0</v>
      </c>
      <c r="N4136">
        <v>0</v>
      </c>
      <c r="O4136">
        <v>0</v>
      </c>
      <c r="P4136">
        <v>95</v>
      </c>
      <c r="T4136" s="185">
        <f t="shared" si="1163"/>
        <v>0</v>
      </c>
      <c r="U4136" s="185">
        <f t="shared" si="1164"/>
        <v>0</v>
      </c>
      <c r="V4136" s="102">
        <f t="shared" si="1165"/>
        <v>9660</v>
      </c>
      <c r="W4136">
        <f>IF(V4136+O4136&gt;VLOOKUP(E4136,'Coincident Peak'!$C$22:$I$33,7),0,1)</f>
        <v>1</v>
      </c>
      <c r="X4136" s="421">
        <f>IF((AND(E4136=MONTH(VLOOKUP('Time Series Data'!E4136,'Coincident Peak'!$C$5:$D$16,2)),F4136=DAY(VLOOKUP('Time Series Data'!E4136,'Coincident Peak'!$C$5:$D$16,2)),IF(AND(G4136&lt;=HOUR(VLOOKUP('Time Series Data'!E4136,'Coincident Peak'!$C$5:$E$16,3))+Values!$E$5,G4136&gt;=HOUR(VLOOKUP('Time Series Data'!E4136,'Coincident Peak'!$C$5:$E$16,3))-Values!$E$5),"TRUE","FALSE"))),BatteryPower,0)</f>
        <v>0</v>
      </c>
      <c r="Y4136" s="185">
        <f>IF((AND(E4136=MONTH(VLOOKUP('Time Series Data'!E4136,'Coincident Peak'!$C$5:$D$16,2)),F4136=DAY(VLOOKUP('Time Series Data'!E4136,'Coincident Peak'!$C$5:$D$16,2)))),0,N4136)</f>
        <v>0</v>
      </c>
      <c r="Z4136" s="185">
        <f>IF((AND(E4136=MONTH(VLOOKUP('Time Series Data'!E4136,'Coincident Peak'!$C$5:$D$16,2)),F4136=DAY(VLOOKUP('Time Series Data'!E4136,'Coincident Peak'!$C$5:$D$16,2)),IF(AND(G4136&lt;=HOUR(VLOOKUP('Time Series Data'!E4136,'Coincident Peak'!$C$5:$E$16,3))+Values!$E$5,G4136&gt;=HOUR(VLOOKUP('Time Series Data'!E4136,'Coincident Peak'!$C$5:$E$16,3))-Values!$E$5),"TRUE","FALSE"))),BatteryPower,Y4136)</f>
        <v>0</v>
      </c>
      <c r="AA4136" s="185">
        <f>IF((AND(E4136=MONTH(VLOOKUP('Time Series Data'!E4136,'Coincident Peak'!$C$5:$D$16,2)),F4136=DAY(VLOOKUP('Time Series Data'!E4136,'Coincident Peak'!$C$5:$D$16,2))-1)),VLOOKUP(E4136,'Coincident Peak'!$C$5:$N$16,11)*Z4136,Z4136)</f>
        <v>0</v>
      </c>
      <c r="AB4136" s="185">
        <f>IF((AND(E4136=MONTH(VLOOKUP('Time Series Data'!E4136,'Coincident Peak'!$C$5:$D$16,2)),F4136=DAY(VLOOKUP('Time Series Data'!E4136,'Coincident Peak'!$C$5:$D$16,2))+1)),VLOOKUP(E4136,'Coincident Peak'!$C$5:$N$16,12)*AA4136,AA4136)</f>
        <v>0</v>
      </c>
      <c r="AC4136" s="185">
        <f>IF((AND(E4136=MONTH(VLOOKUP('Time Series Data'!E4136,'Coincident Peak'!$C$5:$D$16,2)),F4136=DAY(VLOOKUP('Time Series Data'!E4136,'Coincident Peak'!$C$5:$D$16,2)))),0,O4136)</f>
        <v>0</v>
      </c>
      <c r="AD4136" s="185">
        <f>IF((AND(E4136=MONTH(VLOOKUP('Time Series Data'!E4136,'Coincident Peak'!$C$5:$D$16,2)),F4136=DAY(VLOOKUP('Time Series Data'!E4136,'Coincident Peak'!$C$5:$D$16,2))-1)),VLOOKUP(E4136,'Coincident Peak'!$C$5:$N$16,11)*AC4136,AC4136)</f>
        <v>0</v>
      </c>
      <c r="AE4136" s="185">
        <f>IF((AND(E4136=MONTH(VLOOKUP('Time Series Data'!E4136,'Coincident Peak'!$C$5:$D$16,2)),F4136=DAY(VLOOKUP('Time Series Data'!E4136,'Coincident Peak'!$C$5:$D$16,2))+1)),VLOOKUP(E4136,'Coincident Peak'!$C$5:$N$16,12)*AD4136,AD4136)</f>
        <v>0</v>
      </c>
      <c r="AF4136" s="102">
        <f t="shared" si="1166"/>
        <v>9660</v>
      </c>
      <c r="AG4136" s="185">
        <f>IF((AND(E4136=MONTH(VLOOKUP('Time Series Data'!E4136,'Coincident Peak'!$C$5:$D$16,2)),F4136=DAY(VLOOKUP('Time Series Data'!E4136,'Coincident Peak'!$C$5:$D$16,2)))),U4136,O4136)</f>
        <v>0</v>
      </c>
      <c r="AH4136" s="102">
        <f t="shared" si="1168"/>
        <v>9660</v>
      </c>
      <c r="AL4136" s="102"/>
    </row>
    <row r="4137" spans="1:38" x14ac:dyDescent="0.2">
      <c r="A4137" s="77"/>
      <c r="B4137" s="77">
        <f t="shared" si="1160"/>
        <v>43638.083333333336</v>
      </c>
      <c r="C4137" s="112">
        <f t="shared" si="1161"/>
        <v>43638</v>
      </c>
      <c r="D4137" s="106">
        <f t="shared" si="1167"/>
        <v>8861</v>
      </c>
      <c r="E4137" s="469">
        <v>6</v>
      </c>
      <c r="F4137" s="469">
        <v>22</v>
      </c>
      <c r="G4137" s="110">
        <v>2</v>
      </c>
      <c r="H4137" s="110">
        <f t="shared" si="1162"/>
        <v>6</v>
      </c>
      <c r="I4137" s="110" cm="1">
        <f t="array" ref="I4137">INDEX(Values!$V$6:$AG$29,'Time Series Data'!G4137+1,'Time Series Data'!E4137)</f>
        <v>1</v>
      </c>
      <c r="J4137" s="113">
        <v>4130.5</v>
      </c>
      <c r="K4137" s="108">
        <v>8861</v>
      </c>
      <c r="L4137" s="108">
        <v>0</v>
      </c>
      <c r="M4137">
        <v>0</v>
      </c>
      <c r="N4137">
        <v>0</v>
      </c>
      <c r="O4137">
        <v>0</v>
      </c>
      <c r="P4137">
        <v>95</v>
      </c>
      <c r="T4137" s="185">
        <f t="shared" si="1163"/>
        <v>0</v>
      </c>
      <c r="U4137" s="185">
        <f t="shared" si="1164"/>
        <v>0</v>
      </c>
      <c r="V4137" s="102">
        <f t="shared" si="1165"/>
        <v>8861</v>
      </c>
      <c r="W4137">
        <f>IF(V4137+O4137&gt;VLOOKUP(E4137,'Coincident Peak'!$C$22:$I$33,7),0,1)</f>
        <v>1</v>
      </c>
      <c r="X4137" s="421">
        <f>IF((AND(E4137=MONTH(VLOOKUP('Time Series Data'!E4137,'Coincident Peak'!$C$5:$D$16,2)),F4137=DAY(VLOOKUP('Time Series Data'!E4137,'Coincident Peak'!$C$5:$D$16,2)),IF(AND(G4137&lt;=HOUR(VLOOKUP('Time Series Data'!E4137,'Coincident Peak'!$C$5:$E$16,3))+Values!$E$5,G4137&gt;=HOUR(VLOOKUP('Time Series Data'!E4137,'Coincident Peak'!$C$5:$E$16,3))-Values!$E$5),"TRUE","FALSE"))),BatteryPower,0)</f>
        <v>0</v>
      </c>
      <c r="Y4137" s="185">
        <f>IF((AND(E4137=MONTH(VLOOKUP('Time Series Data'!E4137,'Coincident Peak'!$C$5:$D$16,2)),F4137=DAY(VLOOKUP('Time Series Data'!E4137,'Coincident Peak'!$C$5:$D$16,2)))),0,N4137)</f>
        <v>0</v>
      </c>
      <c r="Z4137" s="185">
        <f>IF((AND(E4137=MONTH(VLOOKUP('Time Series Data'!E4137,'Coincident Peak'!$C$5:$D$16,2)),F4137=DAY(VLOOKUP('Time Series Data'!E4137,'Coincident Peak'!$C$5:$D$16,2)),IF(AND(G4137&lt;=HOUR(VLOOKUP('Time Series Data'!E4137,'Coincident Peak'!$C$5:$E$16,3))+Values!$E$5,G4137&gt;=HOUR(VLOOKUP('Time Series Data'!E4137,'Coincident Peak'!$C$5:$E$16,3))-Values!$E$5),"TRUE","FALSE"))),BatteryPower,Y4137)</f>
        <v>0</v>
      </c>
      <c r="AA4137" s="185">
        <f>IF((AND(E4137=MONTH(VLOOKUP('Time Series Data'!E4137,'Coincident Peak'!$C$5:$D$16,2)),F4137=DAY(VLOOKUP('Time Series Data'!E4137,'Coincident Peak'!$C$5:$D$16,2))-1)),VLOOKUP(E4137,'Coincident Peak'!$C$5:$N$16,11)*Z4137,Z4137)</f>
        <v>0</v>
      </c>
      <c r="AB4137" s="185">
        <f>IF((AND(E4137=MONTH(VLOOKUP('Time Series Data'!E4137,'Coincident Peak'!$C$5:$D$16,2)),F4137=DAY(VLOOKUP('Time Series Data'!E4137,'Coincident Peak'!$C$5:$D$16,2))+1)),VLOOKUP(E4137,'Coincident Peak'!$C$5:$N$16,12)*AA4137,AA4137)</f>
        <v>0</v>
      </c>
      <c r="AC4137" s="185">
        <f>IF((AND(E4137=MONTH(VLOOKUP('Time Series Data'!E4137,'Coincident Peak'!$C$5:$D$16,2)),F4137=DAY(VLOOKUP('Time Series Data'!E4137,'Coincident Peak'!$C$5:$D$16,2)))),0,O4137)</f>
        <v>0</v>
      </c>
      <c r="AD4137" s="185">
        <f>IF((AND(E4137=MONTH(VLOOKUP('Time Series Data'!E4137,'Coincident Peak'!$C$5:$D$16,2)),F4137=DAY(VLOOKUP('Time Series Data'!E4137,'Coincident Peak'!$C$5:$D$16,2))-1)),VLOOKUP(E4137,'Coincident Peak'!$C$5:$N$16,11)*AC4137,AC4137)</f>
        <v>0</v>
      </c>
      <c r="AE4137" s="185">
        <f>IF((AND(E4137=MONTH(VLOOKUP('Time Series Data'!E4137,'Coincident Peak'!$C$5:$D$16,2)),F4137=DAY(VLOOKUP('Time Series Data'!E4137,'Coincident Peak'!$C$5:$D$16,2))+1)),VLOOKUP(E4137,'Coincident Peak'!$C$5:$N$16,12)*AD4137,AD4137)</f>
        <v>0</v>
      </c>
      <c r="AF4137" s="102">
        <f t="shared" si="1166"/>
        <v>8861</v>
      </c>
      <c r="AG4137" s="185">
        <f>IF((AND(E4137=MONTH(VLOOKUP('Time Series Data'!E4137,'Coincident Peak'!$C$5:$D$16,2)),F4137=DAY(VLOOKUP('Time Series Data'!E4137,'Coincident Peak'!$C$5:$D$16,2)))),U4137,O4137)</f>
        <v>0</v>
      </c>
      <c r="AH4137" s="102">
        <f t="shared" si="1168"/>
        <v>8861</v>
      </c>
      <c r="AL4137" s="102"/>
    </row>
    <row r="4138" spans="1:38" x14ac:dyDescent="0.2">
      <c r="A4138" s="77"/>
      <c r="B4138" s="77">
        <f t="shared" si="1160"/>
        <v>43638.125</v>
      </c>
      <c r="C4138" s="112">
        <f t="shared" si="1161"/>
        <v>43638</v>
      </c>
      <c r="D4138" s="106">
        <f t="shared" si="1167"/>
        <v>8376</v>
      </c>
      <c r="E4138" s="469">
        <v>6</v>
      </c>
      <c r="F4138" s="469">
        <v>22</v>
      </c>
      <c r="G4138" s="110">
        <v>3</v>
      </c>
      <c r="H4138" s="110">
        <f t="shared" si="1162"/>
        <v>6</v>
      </c>
      <c r="I4138" s="110" cm="1">
        <f t="array" ref="I4138">INDEX(Values!$V$6:$AG$29,'Time Series Data'!G4138+1,'Time Series Data'!E4138)</f>
        <v>1</v>
      </c>
      <c r="J4138" s="113">
        <v>4131.5</v>
      </c>
      <c r="K4138" s="108">
        <v>8376</v>
      </c>
      <c r="L4138" s="108">
        <v>0</v>
      </c>
      <c r="M4138">
        <v>0</v>
      </c>
      <c r="N4138">
        <v>0</v>
      </c>
      <c r="O4138">
        <v>0</v>
      </c>
      <c r="P4138">
        <v>95</v>
      </c>
      <c r="T4138" s="185">
        <f t="shared" si="1163"/>
        <v>0</v>
      </c>
      <c r="U4138" s="185">
        <f t="shared" si="1164"/>
        <v>0</v>
      </c>
      <c r="V4138" s="102">
        <f t="shared" si="1165"/>
        <v>8376</v>
      </c>
      <c r="W4138">
        <f>IF(V4138+O4138&gt;VLOOKUP(E4138,'Coincident Peak'!$C$22:$I$33,7),0,1)</f>
        <v>1</v>
      </c>
      <c r="X4138" s="421">
        <f>IF((AND(E4138=MONTH(VLOOKUP('Time Series Data'!E4138,'Coincident Peak'!$C$5:$D$16,2)),F4138=DAY(VLOOKUP('Time Series Data'!E4138,'Coincident Peak'!$C$5:$D$16,2)),IF(AND(G4138&lt;=HOUR(VLOOKUP('Time Series Data'!E4138,'Coincident Peak'!$C$5:$E$16,3))+Values!$E$5,G4138&gt;=HOUR(VLOOKUP('Time Series Data'!E4138,'Coincident Peak'!$C$5:$E$16,3))-Values!$E$5),"TRUE","FALSE"))),BatteryPower,0)</f>
        <v>0</v>
      </c>
      <c r="Y4138" s="185">
        <f>IF((AND(E4138=MONTH(VLOOKUP('Time Series Data'!E4138,'Coincident Peak'!$C$5:$D$16,2)),F4138=DAY(VLOOKUP('Time Series Data'!E4138,'Coincident Peak'!$C$5:$D$16,2)))),0,N4138)</f>
        <v>0</v>
      </c>
      <c r="Z4138" s="185">
        <f>IF((AND(E4138=MONTH(VLOOKUP('Time Series Data'!E4138,'Coincident Peak'!$C$5:$D$16,2)),F4138=DAY(VLOOKUP('Time Series Data'!E4138,'Coincident Peak'!$C$5:$D$16,2)),IF(AND(G4138&lt;=HOUR(VLOOKUP('Time Series Data'!E4138,'Coincident Peak'!$C$5:$E$16,3))+Values!$E$5,G4138&gt;=HOUR(VLOOKUP('Time Series Data'!E4138,'Coincident Peak'!$C$5:$E$16,3))-Values!$E$5),"TRUE","FALSE"))),BatteryPower,Y4138)</f>
        <v>0</v>
      </c>
      <c r="AA4138" s="185">
        <f>IF((AND(E4138=MONTH(VLOOKUP('Time Series Data'!E4138,'Coincident Peak'!$C$5:$D$16,2)),F4138=DAY(VLOOKUP('Time Series Data'!E4138,'Coincident Peak'!$C$5:$D$16,2))-1)),VLOOKUP(E4138,'Coincident Peak'!$C$5:$N$16,11)*Z4138,Z4138)</f>
        <v>0</v>
      </c>
      <c r="AB4138" s="185">
        <f>IF((AND(E4138=MONTH(VLOOKUP('Time Series Data'!E4138,'Coincident Peak'!$C$5:$D$16,2)),F4138=DAY(VLOOKUP('Time Series Data'!E4138,'Coincident Peak'!$C$5:$D$16,2))+1)),VLOOKUP(E4138,'Coincident Peak'!$C$5:$N$16,12)*AA4138,AA4138)</f>
        <v>0</v>
      </c>
      <c r="AC4138" s="185">
        <f>IF((AND(E4138=MONTH(VLOOKUP('Time Series Data'!E4138,'Coincident Peak'!$C$5:$D$16,2)),F4138=DAY(VLOOKUP('Time Series Data'!E4138,'Coincident Peak'!$C$5:$D$16,2)))),0,O4138)</f>
        <v>0</v>
      </c>
      <c r="AD4138" s="185">
        <f>IF((AND(E4138=MONTH(VLOOKUP('Time Series Data'!E4138,'Coincident Peak'!$C$5:$D$16,2)),F4138=DAY(VLOOKUP('Time Series Data'!E4138,'Coincident Peak'!$C$5:$D$16,2))-1)),VLOOKUP(E4138,'Coincident Peak'!$C$5:$N$16,11)*AC4138,AC4138)</f>
        <v>0</v>
      </c>
      <c r="AE4138" s="185">
        <f>IF((AND(E4138=MONTH(VLOOKUP('Time Series Data'!E4138,'Coincident Peak'!$C$5:$D$16,2)),F4138=DAY(VLOOKUP('Time Series Data'!E4138,'Coincident Peak'!$C$5:$D$16,2))+1)),VLOOKUP(E4138,'Coincident Peak'!$C$5:$N$16,12)*AD4138,AD4138)</f>
        <v>0</v>
      </c>
      <c r="AF4138" s="102">
        <f t="shared" si="1166"/>
        <v>8376</v>
      </c>
      <c r="AG4138" s="185">
        <f>IF((AND(E4138=MONTH(VLOOKUP('Time Series Data'!E4138,'Coincident Peak'!$C$5:$D$16,2)),F4138=DAY(VLOOKUP('Time Series Data'!E4138,'Coincident Peak'!$C$5:$D$16,2)))),U4138,O4138)</f>
        <v>0</v>
      </c>
      <c r="AH4138" s="102">
        <f t="shared" si="1168"/>
        <v>8376</v>
      </c>
      <c r="AL4138" s="102"/>
    </row>
    <row r="4139" spans="1:38" x14ac:dyDescent="0.2">
      <c r="A4139" s="77"/>
      <c r="B4139" s="77">
        <f t="shared" si="1160"/>
        <v>43638.166666666664</v>
      </c>
      <c r="C4139" s="112">
        <f t="shared" si="1161"/>
        <v>43638</v>
      </c>
      <c r="D4139" s="106">
        <f t="shared" si="1167"/>
        <v>8171</v>
      </c>
      <c r="E4139" s="469">
        <v>6</v>
      </c>
      <c r="F4139" s="469">
        <v>22</v>
      </c>
      <c r="G4139" s="110">
        <v>4</v>
      </c>
      <c r="H4139" s="110">
        <f t="shared" si="1162"/>
        <v>6</v>
      </c>
      <c r="I4139" s="110" cm="1">
        <f t="array" ref="I4139">INDEX(Values!$V$6:$AG$29,'Time Series Data'!G4139+1,'Time Series Data'!E4139)</f>
        <v>1</v>
      </c>
      <c r="J4139" s="113">
        <v>4132.5</v>
      </c>
      <c r="K4139" s="108">
        <v>8171</v>
      </c>
      <c r="L4139" s="108">
        <v>0</v>
      </c>
      <c r="M4139">
        <v>0</v>
      </c>
      <c r="N4139">
        <v>0</v>
      </c>
      <c r="O4139">
        <v>0</v>
      </c>
      <c r="P4139">
        <v>95</v>
      </c>
      <c r="T4139" s="185">
        <f t="shared" si="1163"/>
        <v>0</v>
      </c>
      <c r="U4139" s="185">
        <f t="shared" si="1164"/>
        <v>0</v>
      </c>
      <c r="V4139" s="102">
        <f t="shared" si="1165"/>
        <v>8171</v>
      </c>
      <c r="W4139">
        <f>IF(V4139+O4139&gt;VLOOKUP(E4139,'Coincident Peak'!$C$22:$I$33,7),0,1)</f>
        <v>1</v>
      </c>
      <c r="X4139" s="421">
        <f>IF((AND(E4139=MONTH(VLOOKUP('Time Series Data'!E4139,'Coincident Peak'!$C$5:$D$16,2)),F4139=DAY(VLOOKUP('Time Series Data'!E4139,'Coincident Peak'!$C$5:$D$16,2)),IF(AND(G4139&lt;=HOUR(VLOOKUP('Time Series Data'!E4139,'Coincident Peak'!$C$5:$E$16,3))+Values!$E$5,G4139&gt;=HOUR(VLOOKUP('Time Series Data'!E4139,'Coincident Peak'!$C$5:$E$16,3))-Values!$E$5),"TRUE","FALSE"))),BatteryPower,0)</f>
        <v>0</v>
      </c>
      <c r="Y4139" s="185">
        <f>IF((AND(E4139=MONTH(VLOOKUP('Time Series Data'!E4139,'Coincident Peak'!$C$5:$D$16,2)),F4139=DAY(VLOOKUP('Time Series Data'!E4139,'Coincident Peak'!$C$5:$D$16,2)))),0,N4139)</f>
        <v>0</v>
      </c>
      <c r="Z4139" s="185">
        <f>IF((AND(E4139=MONTH(VLOOKUP('Time Series Data'!E4139,'Coincident Peak'!$C$5:$D$16,2)),F4139=DAY(VLOOKUP('Time Series Data'!E4139,'Coincident Peak'!$C$5:$D$16,2)),IF(AND(G4139&lt;=HOUR(VLOOKUP('Time Series Data'!E4139,'Coincident Peak'!$C$5:$E$16,3))+Values!$E$5,G4139&gt;=HOUR(VLOOKUP('Time Series Data'!E4139,'Coincident Peak'!$C$5:$E$16,3))-Values!$E$5),"TRUE","FALSE"))),BatteryPower,Y4139)</f>
        <v>0</v>
      </c>
      <c r="AA4139" s="185">
        <f>IF((AND(E4139=MONTH(VLOOKUP('Time Series Data'!E4139,'Coincident Peak'!$C$5:$D$16,2)),F4139=DAY(VLOOKUP('Time Series Data'!E4139,'Coincident Peak'!$C$5:$D$16,2))-1)),VLOOKUP(E4139,'Coincident Peak'!$C$5:$N$16,11)*Z4139,Z4139)</f>
        <v>0</v>
      </c>
      <c r="AB4139" s="185">
        <f>IF((AND(E4139=MONTH(VLOOKUP('Time Series Data'!E4139,'Coincident Peak'!$C$5:$D$16,2)),F4139=DAY(VLOOKUP('Time Series Data'!E4139,'Coincident Peak'!$C$5:$D$16,2))+1)),VLOOKUP(E4139,'Coincident Peak'!$C$5:$N$16,12)*AA4139,AA4139)</f>
        <v>0</v>
      </c>
      <c r="AC4139" s="185">
        <f>IF((AND(E4139=MONTH(VLOOKUP('Time Series Data'!E4139,'Coincident Peak'!$C$5:$D$16,2)),F4139=DAY(VLOOKUP('Time Series Data'!E4139,'Coincident Peak'!$C$5:$D$16,2)))),0,O4139)</f>
        <v>0</v>
      </c>
      <c r="AD4139" s="185">
        <f>IF((AND(E4139=MONTH(VLOOKUP('Time Series Data'!E4139,'Coincident Peak'!$C$5:$D$16,2)),F4139=DAY(VLOOKUP('Time Series Data'!E4139,'Coincident Peak'!$C$5:$D$16,2))-1)),VLOOKUP(E4139,'Coincident Peak'!$C$5:$N$16,11)*AC4139,AC4139)</f>
        <v>0</v>
      </c>
      <c r="AE4139" s="185">
        <f>IF((AND(E4139=MONTH(VLOOKUP('Time Series Data'!E4139,'Coincident Peak'!$C$5:$D$16,2)),F4139=DAY(VLOOKUP('Time Series Data'!E4139,'Coincident Peak'!$C$5:$D$16,2))+1)),VLOOKUP(E4139,'Coincident Peak'!$C$5:$N$16,12)*AD4139,AD4139)</f>
        <v>0</v>
      </c>
      <c r="AF4139" s="102">
        <f t="shared" si="1166"/>
        <v>8171</v>
      </c>
      <c r="AG4139" s="185">
        <f>IF((AND(E4139=MONTH(VLOOKUP('Time Series Data'!E4139,'Coincident Peak'!$C$5:$D$16,2)),F4139=DAY(VLOOKUP('Time Series Data'!E4139,'Coincident Peak'!$C$5:$D$16,2)))),U4139,O4139)</f>
        <v>0</v>
      </c>
      <c r="AH4139" s="102">
        <f t="shared" si="1168"/>
        <v>8171</v>
      </c>
      <c r="AL4139" s="102"/>
    </row>
    <row r="4140" spans="1:38" x14ac:dyDescent="0.2">
      <c r="A4140" s="77"/>
      <c r="B4140" s="77">
        <f t="shared" si="1160"/>
        <v>43638.208333333336</v>
      </c>
      <c r="C4140" s="112">
        <f t="shared" si="1161"/>
        <v>43638</v>
      </c>
      <c r="D4140" s="106">
        <f t="shared" si="1167"/>
        <v>8257</v>
      </c>
      <c r="E4140" s="469">
        <v>6</v>
      </c>
      <c r="F4140" s="469">
        <v>22</v>
      </c>
      <c r="G4140" s="110">
        <v>5</v>
      </c>
      <c r="H4140" s="110">
        <f t="shared" si="1162"/>
        <v>6</v>
      </c>
      <c r="I4140" s="110" cm="1">
        <f t="array" ref="I4140">INDEX(Values!$V$6:$AG$29,'Time Series Data'!G4140+1,'Time Series Data'!E4140)</f>
        <v>1</v>
      </c>
      <c r="J4140" s="113">
        <v>4133.5</v>
      </c>
      <c r="K4140" s="108">
        <v>8257</v>
      </c>
      <c r="L4140" s="108">
        <v>0</v>
      </c>
      <c r="M4140">
        <v>0</v>
      </c>
      <c r="N4140">
        <v>0</v>
      </c>
      <c r="O4140">
        <v>6.7316099999999999</v>
      </c>
      <c r="P4140">
        <v>95</v>
      </c>
      <c r="T4140" s="185">
        <f t="shared" si="1163"/>
        <v>0</v>
      </c>
      <c r="U4140" s="185">
        <f t="shared" si="1164"/>
        <v>6.7316099999999999</v>
      </c>
      <c r="V4140" s="102">
        <f t="shared" si="1165"/>
        <v>8250.2683899999993</v>
      </c>
      <c r="W4140">
        <f>IF(V4140+O4140&gt;VLOOKUP(E4140,'Coincident Peak'!$C$22:$I$33,7),0,1)</f>
        <v>1</v>
      </c>
      <c r="X4140" s="421">
        <f>IF((AND(E4140=MONTH(VLOOKUP('Time Series Data'!E4140,'Coincident Peak'!$C$5:$D$16,2)),F4140=DAY(VLOOKUP('Time Series Data'!E4140,'Coincident Peak'!$C$5:$D$16,2)),IF(AND(G4140&lt;=HOUR(VLOOKUP('Time Series Data'!E4140,'Coincident Peak'!$C$5:$E$16,3))+Values!$E$5,G4140&gt;=HOUR(VLOOKUP('Time Series Data'!E4140,'Coincident Peak'!$C$5:$E$16,3))-Values!$E$5),"TRUE","FALSE"))),BatteryPower,0)</f>
        <v>0</v>
      </c>
      <c r="Y4140" s="185">
        <f>IF((AND(E4140=MONTH(VLOOKUP('Time Series Data'!E4140,'Coincident Peak'!$C$5:$D$16,2)),F4140=DAY(VLOOKUP('Time Series Data'!E4140,'Coincident Peak'!$C$5:$D$16,2)))),0,N4140)</f>
        <v>0</v>
      </c>
      <c r="Z4140" s="185">
        <f>IF((AND(E4140=MONTH(VLOOKUP('Time Series Data'!E4140,'Coincident Peak'!$C$5:$D$16,2)),F4140=DAY(VLOOKUP('Time Series Data'!E4140,'Coincident Peak'!$C$5:$D$16,2)),IF(AND(G4140&lt;=HOUR(VLOOKUP('Time Series Data'!E4140,'Coincident Peak'!$C$5:$E$16,3))+Values!$E$5,G4140&gt;=HOUR(VLOOKUP('Time Series Data'!E4140,'Coincident Peak'!$C$5:$E$16,3))-Values!$E$5),"TRUE","FALSE"))),BatteryPower,Y4140)</f>
        <v>0</v>
      </c>
      <c r="AA4140" s="185">
        <f>IF((AND(E4140=MONTH(VLOOKUP('Time Series Data'!E4140,'Coincident Peak'!$C$5:$D$16,2)),F4140=DAY(VLOOKUP('Time Series Data'!E4140,'Coincident Peak'!$C$5:$D$16,2))-1)),VLOOKUP(E4140,'Coincident Peak'!$C$5:$N$16,11)*Z4140,Z4140)</f>
        <v>0</v>
      </c>
      <c r="AB4140" s="185">
        <f>IF((AND(E4140=MONTH(VLOOKUP('Time Series Data'!E4140,'Coincident Peak'!$C$5:$D$16,2)),F4140=DAY(VLOOKUP('Time Series Data'!E4140,'Coincident Peak'!$C$5:$D$16,2))+1)),VLOOKUP(E4140,'Coincident Peak'!$C$5:$N$16,12)*AA4140,AA4140)</f>
        <v>0</v>
      </c>
      <c r="AC4140" s="185">
        <f>IF((AND(E4140=MONTH(VLOOKUP('Time Series Data'!E4140,'Coincident Peak'!$C$5:$D$16,2)),F4140=DAY(VLOOKUP('Time Series Data'!E4140,'Coincident Peak'!$C$5:$D$16,2)))),0,O4140)</f>
        <v>6.7316099999999999</v>
      </c>
      <c r="AD4140" s="185">
        <f>IF((AND(E4140=MONTH(VLOOKUP('Time Series Data'!E4140,'Coincident Peak'!$C$5:$D$16,2)),F4140=DAY(VLOOKUP('Time Series Data'!E4140,'Coincident Peak'!$C$5:$D$16,2))-1)),VLOOKUP(E4140,'Coincident Peak'!$C$5:$N$16,11)*AC4140,AC4140)</f>
        <v>6.7316099999999999</v>
      </c>
      <c r="AE4140" s="185">
        <f>IF((AND(E4140=MONTH(VLOOKUP('Time Series Data'!E4140,'Coincident Peak'!$C$5:$D$16,2)),F4140=DAY(VLOOKUP('Time Series Data'!E4140,'Coincident Peak'!$C$5:$D$16,2))+1)),VLOOKUP(E4140,'Coincident Peak'!$C$5:$N$16,12)*AD4140,AD4140)</f>
        <v>6.7316099999999999</v>
      </c>
      <c r="AF4140" s="102">
        <f t="shared" si="1166"/>
        <v>8250.2683899999993</v>
      </c>
      <c r="AG4140" s="185">
        <f>IF((AND(E4140=MONTH(VLOOKUP('Time Series Data'!E4140,'Coincident Peak'!$C$5:$D$16,2)),F4140=DAY(VLOOKUP('Time Series Data'!E4140,'Coincident Peak'!$C$5:$D$16,2)))),U4140,O4140)</f>
        <v>6.7316099999999999</v>
      </c>
      <c r="AH4140" s="102">
        <f t="shared" si="1168"/>
        <v>8250.2683899999993</v>
      </c>
      <c r="AL4140" s="102"/>
    </row>
    <row r="4141" spans="1:38" x14ac:dyDescent="0.2">
      <c r="A4141" s="77"/>
      <c r="B4141" s="77">
        <f t="shared" si="1160"/>
        <v>43638.25</v>
      </c>
      <c r="C4141" s="112">
        <f t="shared" si="1161"/>
        <v>43638</v>
      </c>
      <c r="D4141" s="106">
        <f t="shared" si="1167"/>
        <v>8290</v>
      </c>
      <c r="E4141" s="469">
        <v>6</v>
      </c>
      <c r="F4141" s="469">
        <v>22</v>
      </c>
      <c r="G4141" s="110">
        <v>6</v>
      </c>
      <c r="H4141" s="110">
        <f t="shared" si="1162"/>
        <v>6</v>
      </c>
      <c r="I4141" s="110" cm="1">
        <f t="array" ref="I4141">INDEX(Values!$V$6:$AG$29,'Time Series Data'!G4141+1,'Time Series Data'!E4141)</f>
        <v>1</v>
      </c>
      <c r="J4141" s="113">
        <v>4134.5</v>
      </c>
      <c r="K4141" s="108">
        <v>8290</v>
      </c>
      <c r="L4141" s="108">
        <v>0</v>
      </c>
      <c r="M4141">
        <v>0</v>
      </c>
      <c r="N4141">
        <v>0</v>
      </c>
      <c r="O4141">
        <v>34.262900000000002</v>
      </c>
      <c r="P4141">
        <v>95</v>
      </c>
      <c r="T4141" s="185">
        <f t="shared" si="1163"/>
        <v>0</v>
      </c>
      <c r="U4141" s="185">
        <f t="shared" si="1164"/>
        <v>34.262900000000002</v>
      </c>
      <c r="V4141" s="102">
        <f t="shared" si="1165"/>
        <v>8255.7371000000003</v>
      </c>
      <c r="W4141">
        <f>IF(V4141+O4141&gt;VLOOKUP(E4141,'Coincident Peak'!$C$22:$I$33,7),0,1)</f>
        <v>1</v>
      </c>
      <c r="X4141" s="421">
        <f>IF((AND(E4141=MONTH(VLOOKUP('Time Series Data'!E4141,'Coincident Peak'!$C$5:$D$16,2)),F4141=DAY(VLOOKUP('Time Series Data'!E4141,'Coincident Peak'!$C$5:$D$16,2)),IF(AND(G4141&lt;=HOUR(VLOOKUP('Time Series Data'!E4141,'Coincident Peak'!$C$5:$E$16,3))+Values!$E$5,G4141&gt;=HOUR(VLOOKUP('Time Series Data'!E4141,'Coincident Peak'!$C$5:$E$16,3))-Values!$E$5),"TRUE","FALSE"))),BatteryPower,0)</f>
        <v>0</v>
      </c>
      <c r="Y4141" s="185">
        <f>IF((AND(E4141=MONTH(VLOOKUP('Time Series Data'!E4141,'Coincident Peak'!$C$5:$D$16,2)),F4141=DAY(VLOOKUP('Time Series Data'!E4141,'Coincident Peak'!$C$5:$D$16,2)))),0,N4141)</f>
        <v>0</v>
      </c>
      <c r="Z4141" s="185">
        <f>IF((AND(E4141=MONTH(VLOOKUP('Time Series Data'!E4141,'Coincident Peak'!$C$5:$D$16,2)),F4141=DAY(VLOOKUP('Time Series Data'!E4141,'Coincident Peak'!$C$5:$D$16,2)),IF(AND(G4141&lt;=HOUR(VLOOKUP('Time Series Data'!E4141,'Coincident Peak'!$C$5:$E$16,3))+Values!$E$5,G4141&gt;=HOUR(VLOOKUP('Time Series Data'!E4141,'Coincident Peak'!$C$5:$E$16,3))-Values!$E$5),"TRUE","FALSE"))),BatteryPower,Y4141)</f>
        <v>0</v>
      </c>
      <c r="AA4141" s="185">
        <f>IF((AND(E4141=MONTH(VLOOKUP('Time Series Data'!E4141,'Coincident Peak'!$C$5:$D$16,2)),F4141=DAY(VLOOKUP('Time Series Data'!E4141,'Coincident Peak'!$C$5:$D$16,2))-1)),VLOOKUP(E4141,'Coincident Peak'!$C$5:$N$16,11)*Z4141,Z4141)</f>
        <v>0</v>
      </c>
      <c r="AB4141" s="185">
        <f>IF((AND(E4141=MONTH(VLOOKUP('Time Series Data'!E4141,'Coincident Peak'!$C$5:$D$16,2)),F4141=DAY(VLOOKUP('Time Series Data'!E4141,'Coincident Peak'!$C$5:$D$16,2))+1)),VLOOKUP(E4141,'Coincident Peak'!$C$5:$N$16,12)*AA4141,AA4141)</f>
        <v>0</v>
      </c>
      <c r="AC4141" s="185">
        <f>IF((AND(E4141=MONTH(VLOOKUP('Time Series Data'!E4141,'Coincident Peak'!$C$5:$D$16,2)),F4141=DAY(VLOOKUP('Time Series Data'!E4141,'Coincident Peak'!$C$5:$D$16,2)))),0,O4141)</f>
        <v>34.262900000000002</v>
      </c>
      <c r="AD4141" s="185">
        <f>IF((AND(E4141=MONTH(VLOOKUP('Time Series Data'!E4141,'Coincident Peak'!$C$5:$D$16,2)),F4141=DAY(VLOOKUP('Time Series Data'!E4141,'Coincident Peak'!$C$5:$D$16,2))-1)),VLOOKUP(E4141,'Coincident Peak'!$C$5:$N$16,11)*AC4141,AC4141)</f>
        <v>34.262900000000002</v>
      </c>
      <c r="AE4141" s="185">
        <f>IF((AND(E4141=MONTH(VLOOKUP('Time Series Data'!E4141,'Coincident Peak'!$C$5:$D$16,2)),F4141=DAY(VLOOKUP('Time Series Data'!E4141,'Coincident Peak'!$C$5:$D$16,2))+1)),VLOOKUP(E4141,'Coincident Peak'!$C$5:$N$16,12)*AD4141,AD4141)</f>
        <v>34.262900000000002</v>
      </c>
      <c r="AF4141" s="102">
        <f t="shared" si="1166"/>
        <v>8255.7371000000003</v>
      </c>
      <c r="AG4141" s="185">
        <f>IF((AND(E4141=MONTH(VLOOKUP('Time Series Data'!E4141,'Coincident Peak'!$C$5:$D$16,2)),F4141=DAY(VLOOKUP('Time Series Data'!E4141,'Coincident Peak'!$C$5:$D$16,2)))),U4141,O4141)</f>
        <v>34.262900000000002</v>
      </c>
      <c r="AH4141" s="102">
        <f t="shared" si="1168"/>
        <v>8255.7371000000003</v>
      </c>
      <c r="AL4141" s="102"/>
    </row>
    <row r="4142" spans="1:38" x14ac:dyDescent="0.2">
      <c r="A4142" s="77"/>
      <c r="B4142" s="77">
        <f t="shared" si="1160"/>
        <v>43638.291666666664</v>
      </c>
      <c r="C4142" s="112">
        <f t="shared" si="1161"/>
        <v>43638</v>
      </c>
      <c r="D4142" s="106">
        <f t="shared" si="1167"/>
        <v>8996</v>
      </c>
      <c r="E4142" s="469">
        <v>6</v>
      </c>
      <c r="F4142" s="469">
        <v>22</v>
      </c>
      <c r="G4142" s="110">
        <v>7</v>
      </c>
      <c r="H4142" s="110">
        <f t="shared" si="1162"/>
        <v>6</v>
      </c>
      <c r="I4142" s="110" cm="1">
        <f t="array" ref="I4142">INDEX(Values!$V$6:$AG$29,'Time Series Data'!G4142+1,'Time Series Data'!E4142)</f>
        <v>1</v>
      </c>
      <c r="J4142" s="113">
        <v>4135.5</v>
      </c>
      <c r="K4142" s="108">
        <v>8996</v>
      </c>
      <c r="L4142" s="108">
        <v>0</v>
      </c>
      <c r="M4142">
        <v>0</v>
      </c>
      <c r="N4142">
        <v>0</v>
      </c>
      <c r="O4142">
        <v>92.254499999999993</v>
      </c>
      <c r="P4142">
        <v>95</v>
      </c>
      <c r="T4142" s="185">
        <f t="shared" si="1163"/>
        <v>0</v>
      </c>
      <c r="U4142" s="185">
        <f t="shared" si="1164"/>
        <v>92.254499999999993</v>
      </c>
      <c r="V4142" s="102">
        <f t="shared" si="1165"/>
        <v>8903.7455000000009</v>
      </c>
      <c r="W4142">
        <f>IF(V4142+O4142&gt;VLOOKUP(E4142,'Coincident Peak'!$C$22:$I$33,7),0,1)</f>
        <v>1</v>
      </c>
      <c r="X4142" s="421">
        <f>IF((AND(E4142=MONTH(VLOOKUP('Time Series Data'!E4142,'Coincident Peak'!$C$5:$D$16,2)),F4142=DAY(VLOOKUP('Time Series Data'!E4142,'Coincident Peak'!$C$5:$D$16,2)),IF(AND(G4142&lt;=HOUR(VLOOKUP('Time Series Data'!E4142,'Coincident Peak'!$C$5:$E$16,3))+Values!$E$5,G4142&gt;=HOUR(VLOOKUP('Time Series Data'!E4142,'Coincident Peak'!$C$5:$E$16,3))-Values!$E$5),"TRUE","FALSE"))),BatteryPower,0)</f>
        <v>0</v>
      </c>
      <c r="Y4142" s="185">
        <f>IF((AND(E4142=MONTH(VLOOKUP('Time Series Data'!E4142,'Coincident Peak'!$C$5:$D$16,2)),F4142=DAY(VLOOKUP('Time Series Data'!E4142,'Coincident Peak'!$C$5:$D$16,2)))),0,N4142)</f>
        <v>0</v>
      </c>
      <c r="Z4142" s="185">
        <f>IF((AND(E4142=MONTH(VLOOKUP('Time Series Data'!E4142,'Coincident Peak'!$C$5:$D$16,2)),F4142=DAY(VLOOKUP('Time Series Data'!E4142,'Coincident Peak'!$C$5:$D$16,2)),IF(AND(G4142&lt;=HOUR(VLOOKUP('Time Series Data'!E4142,'Coincident Peak'!$C$5:$E$16,3))+Values!$E$5,G4142&gt;=HOUR(VLOOKUP('Time Series Data'!E4142,'Coincident Peak'!$C$5:$E$16,3))-Values!$E$5),"TRUE","FALSE"))),BatteryPower,Y4142)</f>
        <v>0</v>
      </c>
      <c r="AA4142" s="185">
        <f>IF((AND(E4142=MONTH(VLOOKUP('Time Series Data'!E4142,'Coincident Peak'!$C$5:$D$16,2)),F4142=DAY(VLOOKUP('Time Series Data'!E4142,'Coincident Peak'!$C$5:$D$16,2))-1)),VLOOKUP(E4142,'Coincident Peak'!$C$5:$N$16,11)*Z4142,Z4142)</f>
        <v>0</v>
      </c>
      <c r="AB4142" s="185">
        <f>IF((AND(E4142=MONTH(VLOOKUP('Time Series Data'!E4142,'Coincident Peak'!$C$5:$D$16,2)),F4142=DAY(VLOOKUP('Time Series Data'!E4142,'Coincident Peak'!$C$5:$D$16,2))+1)),VLOOKUP(E4142,'Coincident Peak'!$C$5:$N$16,12)*AA4142,AA4142)</f>
        <v>0</v>
      </c>
      <c r="AC4142" s="185">
        <f>IF((AND(E4142=MONTH(VLOOKUP('Time Series Data'!E4142,'Coincident Peak'!$C$5:$D$16,2)),F4142=DAY(VLOOKUP('Time Series Data'!E4142,'Coincident Peak'!$C$5:$D$16,2)))),0,O4142)</f>
        <v>92.254499999999993</v>
      </c>
      <c r="AD4142" s="185">
        <f>IF((AND(E4142=MONTH(VLOOKUP('Time Series Data'!E4142,'Coincident Peak'!$C$5:$D$16,2)),F4142=DAY(VLOOKUP('Time Series Data'!E4142,'Coincident Peak'!$C$5:$D$16,2))-1)),VLOOKUP(E4142,'Coincident Peak'!$C$5:$N$16,11)*AC4142,AC4142)</f>
        <v>92.254499999999993</v>
      </c>
      <c r="AE4142" s="185">
        <f>IF((AND(E4142=MONTH(VLOOKUP('Time Series Data'!E4142,'Coincident Peak'!$C$5:$D$16,2)),F4142=DAY(VLOOKUP('Time Series Data'!E4142,'Coincident Peak'!$C$5:$D$16,2))+1)),VLOOKUP(E4142,'Coincident Peak'!$C$5:$N$16,12)*AD4142,AD4142)</f>
        <v>92.254499999999993</v>
      </c>
      <c r="AF4142" s="102">
        <f t="shared" si="1166"/>
        <v>8903.7455000000009</v>
      </c>
      <c r="AG4142" s="185">
        <f>IF((AND(E4142=MONTH(VLOOKUP('Time Series Data'!E4142,'Coincident Peak'!$C$5:$D$16,2)),F4142=DAY(VLOOKUP('Time Series Data'!E4142,'Coincident Peak'!$C$5:$D$16,2)))),U4142,O4142)</f>
        <v>92.254499999999993</v>
      </c>
      <c r="AH4142" s="102">
        <f t="shared" si="1168"/>
        <v>8903.7455000000009</v>
      </c>
      <c r="AL4142" s="102"/>
    </row>
    <row r="4143" spans="1:38" x14ac:dyDescent="0.2">
      <c r="A4143" s="77"/>
      <c r="B4143" s="77">
        <f t="shared" si="1160"/>
        <v>43638.333333333336</v>
      </c>
      <c r="C4143" s="112">
        <f t="shared" si="1161"/>
        <v>43638</v>
      </c>
      <c r="D4143" s="106">
        <f t="shared" si="1167"/>
        <v>9829</v>
      </c>
      <c r="E4143" s="469">
        <v>6</v>
      </c>
      <c r="F4143" s="469">
        <v>22</v>
      </c>
      <c r="G4143" s="110">
        <v>8</v>
      </c>
      <c r="H4143" s="110">
        <f t="shared" si="1162"/>
        <v>6</v>
      </c>
      <c r="I4143" s="110" cm="1">
        <f t="array" ref="I4143">INDEX(Values!$V$6:$AG$29,'Time Series Data'!G4143+1,'Time Series Data'!E4143)</f>
        <v>1</v>
      </c>
      <c r="J4143" s="113">
        <v>4136.5</v>
      </c>
      <c r="K4143" s="108">
        <v>9829</v>
      </c>
      <c r="L4143" s="108">
        <v>0</v>
      </c>
      <c r="M4143">
        <v>0</v>
      </c>
      <c r="N4143">
        <v>0</v>
      </c>
      <c r="O4143">
        <v>130.06700000000001</v>
      </c>
      <c r="P4143">
        <v>95</v>
      </c>
      <c r="T4143" s="185">
        <f t="shared" si="1163"/>
        <v>0</v>
      </c>
      <c r="U4143" s="185">
        <f t="shared" si="1164"/>
        <v>130.06700000000001</v>
      </c>
      <c r="V4143" s="102">
        <f t="shared" si="1165"/>
        <v>9698.9330000000009</v>
      </c>
      <c r="W4143">
        <f>IF(V4143+O4143&gt;VLOOKUP(E4143,'Coincident Peak'!$C$22:$I$33,7),0,1)</f>
        <v>1</v>
      </c>
      <c r="X4143" s="421">
        <f>IF((AND(E4143=MONTH(VLOOKUP('Time Series Data'!E4143,'Coincident Peak'!$C$5:$D$16,2)),F4143=DAY(VLOOKUP('Time Series Data'!E4143,'Coincident Peak'!$C$5:$D$16,2)),IF(AND(G4143&lt;=HOUR(VLOOKUP('Time Series Data'!E4143,'Coincident Peak'!$C$5:$E$16,3))+Values!$E$5,G4143&gt;=HOUR(VLOOKUP('Time Series Data'!E4143,'Coincident Peak'!$C$5:$E$16,3))-Values!$E$5),"TRUE","FALSE"))),BatteryPower,0)</f>
        <v>0</v>
      </c>
      <c r="Y4143" s="185">
        <f>IF((AND(E4143=MONTH(VLOOKUP('Time Series Data'!E4143,'Coincident Peak'!$C$5:$D$16,2)),F4143=DAY(VLOOKUP('Time Series Data'!E4143,'Coincident Peak'!$C$5:$D$16,2)))),0,N4143)</f>
        <v>0</v>
      </c>
      <c r="Z4143" s="185">
        <f>IF((AND(E4143=MONTH(VLOOKUP('Time Series Data'!E4143,'Coincident Peak'!$C$5:$D$16,2)),F4143=DAY(VLOOKUP('Time Series Data'!E4143,'Coincident Peak'!$C$5:$D$16,2)),IF(AND(G4143&lt;=HOUR(VLOOKUP('Time Series Data'!E4143,'Coincident Peak'!$C$5:$E$16,3))+Values!$E$5,G4143&gt;=HOUR(VLOOKUP('Time Series Data'!E4143,'Coincident Peak'!$C$5:$E$16,3))-Values!$E$5),"TRUE","FALSE"))),BatteryPower,Y4143)</f>
        <v>0</v>
      </c>
      <c r="AA4143" s="185">
        <f>IF((AND(E4143=MONTH(VLOOKUP('Time Series Data'!E4143,'Coincident Peak'!$C$5:$D$16,2)),F4143=DAY(VLOOKUP('Time Series Data'!E4143,'Coincident Peak'!$C$5:$D$16,2))-1)),VLOOKUP(E4143,'Coincident Peak'!$C$5:$N$16,11)*Z4143,Z4143)</f>
        <v>0</v>
      </c>
      <c r="AB4143" s="185">
        <f>IF((AND(E4143=MONTH(VLOOKUP('Time Series Data'!E4143,'Coincident Peak'!$C$5:$D$16,2)),F4143=DAY(VLOOKUP('Time Series Data'!E4143,'Coincident Peak'!$C$5:$D$16,2))+1)),VLOOKUP(E4143,'Coincident Peak'!$C$5:$N$16,12)*AA4143,AA4143)</f>
        <v>0</v>
      </c>
      <c r="AC4143" s="185">
        <f>IF((AND(E4143=MONTH(VLOOKUP('Time Series Data'!E4143,'Coincident Peak'!$C$5:$D$16,2)),F4143=DAY(VLOOKUP('Time Series Data'!E4143,'Coincident Peak'!$C$5:$D$16,2)))),0,O4143)</f>
        <v>130.06700000000001</v>
      </c>
      <c r="AD4143" s="185">
        <f>IF((AND(E4143=MONTH(VLOOKUP('Time Series Data'!E4143,'Coincident Peak'!$C$5:$D$16,2)),F4143=DAY(VLOOKUP('Time Series Data'!E4143,'Coincident Peak'!$C$5:$D$16,2))-1)),VLOOKUP(E4143,'Coincident Peak'!$C$5:$N$16,11)*AC4143,AC4143)</f>
        <v>130.06700000000001</v>
      </c>
      <c r="AE4143" s="185">
        <f>IF((AND(E4143=MONTH(VLOOKUP('Time Series Data'!E4143,'Coincident Peak'!$C$5:$D$16,2)),F4143=DAY(VLOOKUP('Time Series Data'!E4143,'Coincident Peak'!$C$5:$D$16,2))+1)),VLOOKUP(E4143,'Coincident Peak'!$C$5:$N$16,12)*AD4143,AD4143)</f>
        <v>130.06700000000001</v>
      </c>
      <c r="AF4143" s="102">
        <f t="shared" si="1166"/>
        <v>9698.9330000000009</v>
      </c>
      <c r="AG4143" s="185">
        <f>IF((AND(E4143=MONTH(VLOOKUP('Time Series Data'!E4143,'Coincident Peak'!$C$5:$D$16,2)),F4143=DAY(VLOOKUP('Time Series Data'!E4143,'Coincident Peak'!$C$5:$D$16,2)))),U4143,O4143)</f>
        <v>130.06700000000001</v>
      </c>
      <c r="AH4143" s="102">
        <f t="shared" si="1168"/>
        <v>9698.9330000000009</v>
      </c>
      <c r="AL4143" s="102"/>
    </row>
    <row r="4144" spans="1:38" x14ac:dyDescent="0.2">
      <c r="A4144" s="77"/>
      <c r="B4144" s="77">
        <f t="shared" si="1160"/>
        <v>43638.375</v>
      </c>
      <c r="C4144" s="112">
        <f t="shared" si="1161"/>
        <v>43638</v>
      </c>
      <c r="D4144" s="106">
        <f t="shared" si="1167"/>
        <v>11404</v>
      </c>
      <c r="E4144" s="469">
        <v>6</v>
      </c>
      <c r="F4144" s="469">
        <v>22</v>
      </c>
      <c r="G4144" s="110">
        <v>9</v>
      </c>
      <c r="H4144" s="110">
        <f t="shared" si="1162"/>
        <v>6</v>
      </c>
      <c r="I4144" s="110" cm="1">
        <f t="array" ref="I4144">INDEX(Values!$V$6:$AG$29,'Time Series Data'!G4144+1,'Time Series Data'!E4144)</f>
        <v>1</v>
      </c>
      <c r="J4144" s="113">
        <v>4137.5</v>
      </c>
      <c r="K4144" s="108">
        <v>11404</v>
      </c>
      <c r="L4144" s="108">
        <v>0</v>
      </c>
      <c r="M4144">
        <v>0</v>
      </c>
      <c r="N4144">
        <v>0</v>
      </c>
      <c r="O4144">
        <v>366.45600000000002</v>
      </c>
      <c r="P4144">
        <v>95</v>
      </c>
      <c r="T4144" s="185">
        <f t="shared" si="1163"/>
        <v>0</v>
      </c>
      <c r="U4144" s="185">
        <f t="shared" si="1164"/>
        <v>366.45600000000002</v>
      </c>
      <c r="V4144" s="102">
        <f t="shared" si="1165"/>
        <v>11037.544</v>
      </c>
      <c r="W4144">
        <f>IF(V4144+O4144&gt;VLOOKUP(E4144,'Coincident Peak'!$C$22:$I$33,7),0,1)</f>
        <v>1</v>
      </c>
      <c r="X4144" s="421">
        <f>IF((AND(E4144=MONTH(VLOOKUP('Time Series Data'!E4144,'Coincident Peak'!$C$5:$D$16,2)),F4144=DAY(VLOOKUP('Time Series Data'!E4144,'Coincident Peak'!$C$5:$D$16,2)),IF(AND(G4144&lt;=HOUR(VLOOKUP('Time Series Data'!E4144,'Coincident Peak'!$C$5:$E$16,3))+Values!$E$5,G4144&gt;=HOUR(VLOOKUP('Time Series Data'!E4144,'Coincident Peak'!$C$5:$E$16,3))-Values!$E$5),"TRUE","FALSE"))),BatteryPower,0)</f>
        <v>0</v>
      </c>
      <c r="Y4144" s="185">
        <f>IF((AND(E4144=MONTH(VLOOKUP('Time Series Data'!E4144,'Coincident Peak'!$C$5:$D$16,2)),F4144=DAY(VLOOKUP('Time Series Data'!E4144,'Coincident Peak'!$C$5:$D$16,2)))),0,N4144)</f>
        <v>0</v>
      </c>
      <c r="Z4144" s="185">
        <f>IF((AND(E4144=MONTH(VLOOKUP('Time Series Data'!E4144,'Coincident Peak'!$C$5:$D$16,2)),F4144=DAY(VLOOKUP('Time Series Data'!E4144,'Coincident Peak'!$C$5:$D$16,2)),IF(AND(G4144&lt;=HOUR(VLOOKUP('Time Series Data'!E4144,'Coincident Peak'!$C$5:$E$16,3))+Values!$E$5,G4144&gt;=HOUR(VLOOKUP('Time Series Data'!E4144,'Coincident Peak'!$C$5:$E$16,3))-Values!$E$5),"TRUE","FALSE"))),BatteryPower,Y4144)</f>
        <v>0</v>
      </c>
      <c r="AA4144" s="185">
        <f>IF((AND(E4144=MONTH(VLOOKUP('Time Series Data'!E4144,'Coincident Peak'!$C$5:$D$16,2)),F4144=DAY(VLOOKUP('Time Series Data'!E4144,'Coincident Peak'!$C$5:$D$16,2))-1)),VLOOKUP(E4144,'Coincident Peak'!$C$5:$N$16,11)*Z4144,Z4144)</f>
        <v>0</v>
      </c>
      <c r="AB4144" s="185">
        <f>IF((AND(E4144=MONTH(VLOOKUP('Time Series Data'!E4144,'Coincident Peak'!$C$5:$D$16,2)),F4144=DAY(VLOOKUP('Time Series Data'!E4144,'Coincident Peak'!$C$5:$D$16,2))+1)),VLOOKUP(E4144,'Coincident Peak'!$C$5:$N$16,12)*AA4144,AA4144)</f>
        <v>0</v>
      </c>
      <c r="AC4144" s="185">
        <f>IF((AND(E4144=MONTH(VLOOKUP('Time Series Data'!E4144,'Coincident Peak'!$C$5:$D$16,2)),F4144=DAY(VLOOKUP('Time Series Data'!E4144,'Coincident Peak'!$C$5:$D$16,2)))),0,O4144)</f>
        <v>366.45600000000002</v>
      </c>
      <c r="AD4144" s="185">
        <f>IF((AND(E4144=MONTH(VLOOKUP('Time Series Data'!E4144,'Coincident Peak'!$C$5:$D$16,2)),F4144=DAY(VLOOKUP('Time Series Data'!E4144,'Coincident Peak'!$C$5:$D$16,2))-1)),VLOOKUP(E4144,'Coincident Peak'!$C$5:$N$16,11)*AC4144,AC4144)</f>
        <v>366.45600000000002</v>
      </c>
      <c r="AE4144" s="185">
        <f>IF((AND(E4144=MONTH(VLOOKUP('Time Series Data'!E4144,'Coincident Peak'!$C$5:$D$16,2)),F4144=DAY(VLOOKUP('Time Series Data'!E4144,'Coincident Peak'!$C$5:$D$16,2))+1)),VLOOKUP(E4144,'Coincident Peak'!$C$5:$N$16,12)*AD4144,AD4144)</f>
        <v>366.45600000000002</v>
      </c>
      <c r="AF4144" s="102">
        <f t="shared" si="1166"/>
        <v>11037.544</v>
      </c>
      <c r="AG4144" s="185">
        <f>IF((AND(E4144=MONTH(VLOOKUP('Time Series Data'!E4144,'Coincident Peak'!$C$5:$D$16,2)),F4144=DAY(VLOOKUP('Time Series Data'!E4144,'Coincident Peak'!$C$5:$D$16,2)))),U4144,O4144)</f>
        <v>366.45600000000002</v>
      </c>
      <c r="AH4144" s="102">
        <f t="shared" si="1168"/>
        <v>11037.544</v>
      </c>
      <c r="AL4144" s="102"/>
    </row>
    <row r="4145" spans="1:38" x14ac:dyDescent="0.2">
      <c r="A4145" s="77"/>
      <c r="B4145" s="77">
        <f t="shared" si="1160"/>
        <v>43638.416666666664</v>
      </c>
      <c r="C4145" s="112">
        <f t="shared" si="1161"/>
        <v>43638</v>
      </c>
      <c r="D4145" s="106">
        <f t="shared" si="1167"/>
        <v>13019</v>
      </c>
      <c r="E4145" s="469">
        <v>6</v>
      </c>
      <c r="F4145" s="469">
        <v>22</v>
      </c>
      <c r="G4145" s="110">
        <v>10</v>
      </c>
      <c r="H4145" s="110">
        <f t="shared" si="1162"/>
        <v>6</v>
      </c>
      <c r="I4145" s="110" cm="1">
        <f t="array" ref="I4145">INDEX(Values!$V$6:$AG$29,'Time Series Data'!G4145+1,'Time Series Data'!E4145)</f>
        <v>1</v>
      </c>
      <c r="J4145" s="113">
        <v>4138.5</v>
      </c>
      <c r="K4145" s="108">
        <v>13019</v>
      </c>
      <c r="L4145" s="108">
        <v>0</v>
      </c>
      <c r="M4145">
        <v>0</v>
      </c>
      <c r="N4145">
        <v>0</v>
      </c>
      <c r="O4145">
        <v>446.70699999999999</v>
      </c>
      <c r="P4145">
        <v>95</v>
      </c>
      <c r="T4145" s="185">
        <f t="shared" si="1163"/>
        <v>0</v>
      </c>
      <c r="U4145" s="185">
        <f t="shared" si="1164"/>
        <v>446.70699999999999</v>
      </c>
      <c r="V4145" s="102">
        <f t="shared" si="1165"/>
        <v>12572.293</v>
      </c>
      <c r="W4145">
        <f>IF(V4145+O4145&gt;VLOOKUP(E4145,'Coincident Peak'!$C$22:$I$33,7),0,1)</f>
        <v>1</v>
      </c>
      <c r="X4145" s="421">
        <f>IF((AND(E4145=MONTH(VLOOKUP('Time Series Data'!E4145,'Coincident Peak'!$C$5:$D$16,2)),F4145=DAY(VLOOKUP('Time Series Data'!E4145,'Coincident Peak'!$C$5:$D$16,2)),IF(AND(G4145&lt;=HOUR(VLOOKUP('Time Series Data'!E4145,'Coincident Peak'!$C$5:$E$16,3))+Values!$E$5,G4145&gt;=HOUR(VLOOKUP('Time Series Data'!E4145,'Coincident Peak'!$C$5:$E$16,3))-Values!$E$5),"TRUE","FALSE"))),BatteryPower,0)</f>
        <v>0</v>
      </c>
      <c r="Y4145" s="185">
        <f>IF((AND(E4145=MONTH(VLOOKUP('Time Series Data'!E4145,'Coincident Peak'!$C$5:$D$16,2)),F4145=DAY(VLOOKUP('Time Series Data'!E4145,'Coincident Peak'!$C$5:$D$16,2)))),0,N4145)</f>
        <v>0</v>
      </c>
      <c r="Z4145" s="185">
        <f>IF((AND(E4145=MONTH(VLOOKUP('Time Series Data'!E4145,'Coincident Peak'!$C$5:$D$16,2)),F4145=DAY(VLOOKUP('Time Series Data'!E4145,'Coincident Peak'!$C$5:$D$16,2)),IF(AND(G4145&lt;=HOUR(VLOOKUP('Time Series Data'!E4145,'Coincident Peak'!$C$5:$E$16,3))+Values!$E$5,G4145&gt;=HOUR(VLOOKUP('Time Series Data'!E4145,'Coincident Peak'!$C$5:$E$16,3))-Values!$E$5),"TRUE","FALSE"))),BatteryPower,Y4145)</f>
        <v>0</v>
      </c>
      <c r="AA4145" s="185">
        <f>IF((AND(E4145=MONTH(VLOOKUP('Time Series Data'!E4145,'Coincident Peak'!$C$5:$D$16,2)),F4145=DAY(VLOOKUP('Time Series Data'!E4145,'Coincident Peak'!$C$5:$D$16,2))-1)),VLOOKUP(E4145,'Coincident Peak'!$C$5:$N$16,11)*Z4145,Z4145)</f>
        <v>0</v>
      </c>
      <c r="AB4145" s="185">
        <f>IF((AND(E4145=MONTH(VLOOKUP('Time Series Data'!E4145,'Coincident Peak'!$C$5:$D$16,2)),F4145=DAY(VLOOKUP('Time Series Data'!E4145,'Coincident Peak'!$C$5:$D$16,2))+1)),VLOOKUP(E4145,'Coincident Peak'!$C$5:$N$16,12)*AA4145,AA4145)</f>
        <v>0</v>
      </c>
      <c r="AC4145" s="185">
        <f>IF((AND(E4145=MONTH(VLOOKUP('Time Series Data'!E4145,'Coincident Peak'!$C$5:$D$16,2)),F4145=DAY(VLOOKUP('Time Series Data'!E4145,'Coincident Peak'!$C$5:$D$16,2)))),0,O4145)</f>
        <v>446.70699999999999</v>
      </c>
      <c r="AD4145" s="185">
        <f>IF((AND(E4145=MONTH(VLOOKUP('Time Series Data'!E4145,'Coincident Peak'!$C$5:$D$16,2)),F4145=DAY(VLOOKUP('Time Series Data'!E4145,'Coincident Peak'!$C$5:$D$16,2))-1)),VLOOKUP(E4145,'Coincident Peak'!$C$5:$N$16,11)*AC4145,AC4145)</f>
        <v>446.70699999999999</v>
      </c>
      <c r="AE4145" s="185">
        <f>IF((AND(E4145=MONTH(VLOOKUP('Time Series Data'!E4145,'Coincident Peak'!$C$5:$D$16,2)),F4145=DAY(VLOOKUP('Time Series Data'!E4145,'Coincident Peak'!$C$5:$D$16,2))+1)),VLOOKUP(E4145,'Coincident Peak'!$C$5:$N$16,12)*AD4145,AD4145)</f>
        <v>446.70699999999999</v>
      </c>
      <c r="AF4145" s="102">
        <f t="shared" si="1166"/>
        <v>12572.293</v>
      </c>
      <c r="AG4145" s="185">
        <f>IF((AND(E4145=MONTH(VLOOKUP('Time Series Data'!E4145,'Coincident Peak'!$C$5:$D$16,2)),F4145=DAY(VLOOKUP('Time Series Data'!E4145,'Coincident Peak'!$C$5:$D$16,2)))),U4145,O4145)</f>
        <v>446.70699999999999</v>
      </c>
      <c r="AH4145" s="102">
        <f t="shared" si="1168"/>
        <v>12572.293</v>
      </c>
      <c r="AL4145" s="102"/>
    </row>
    <row r="4146" spans="1:38" x14ac:dyDescent="0.2">
      <c r="A4146" s="77"/>
      <c r="B4146" s="77">
        <f t="shared" si="1160"/>
        <v>43638.458333333336</v>
      </c>
      <c r="C4146" s="112">
        <f t="shared" si="1161"/>
        <v>43638</v>
      </c>
      <c r="D4146" s="106">
        <f t="shared" si="1167"/>
        <v>14644</v>
      </c>
      <c r="E4146" s="469">
        <v>6</v>
      </c>
      <c r="F4146" s="469">
        <v>22</v>
      </c>
      <c r="G4146" s="110">
        <v>11</v>
      </c>
      <c r="H4146" s="110">
        <f t="shared" si="1162"/>
        <v>6</v>
      </c>
      <c r="I4146" s="110" cm="1">
        <f t="array" ref="I4146">INDEX(Values!$V$6:$AG$29,'Time Series Data'!G4146+1,'Time Series Data'!E4146)</f>
        <v>1</v>
      </c>
      <c r="J4146" s="113">
        <v>4139.5</v>
      </c>
      <c r="K4146" s="108">
        <v>14644</v>
      </c>
      <c r="L4146" s="108">
        <v>0</v>
      </c>
      <c r="M4146">
        <v>0</v>
      </c>
      <c r="N4146">
        <v>0</v>
      </c>
      <c r="O4146">
        <v>411.36200000000002</v>
      </c>
      <c r="P4146">
        <v>95</v>
      </c>
      <c r="T4146" s="185">
        <f t="shared" si="1163"/>
        <v>0</v>
      </c>
      <c r="U4146" s="185">
        <f t="shared" si="1164"/>
        <v>411.36200000000002</v>
      </c>
      <c r="V4146" s="102">
        <f t="shared" si="1165"/>
        <v>14232.638000000001</v>
      </c>
      <c r="W4146">
        <f>IF(V4146+O4146&gt;VLOOKUP(E4146,'Coincident Peak'!$C$22:$I$33,7),0,1)</f>
        <v>1</v>
      </c>
      <c r="X4146" s="421">
        <f>IF((AND(E4146=MONTH(VLOOKUP('Time Series Data'!E4146,'Coincident Peak'!$C$5:$D$16,2)),F4146=DAY(VLOOKUP('Time Series Data'!E4146,'Coincident Peak'!$C$5:$D$16,2)),IF(AND(G4146&lt;=HOUR(VLOOKUP('Time Series Data'!E4146,'Coincident Peak'!$C$5:$E$16,3))+Values!$E$5,G4146&gt;=HOUR(VLOOKUP('Time Series Data'!E4146,'Coincident Peak'!$C$5:$E$16,3))-Values!$E$5),"TRUE","FALSE"))),BatteryPower,0)</f>
        <v>0</v>
      </c>
      <c r="Y4146" s="185">
        <f>IF((AND(E4146=MONTH(VLOOKUP('Time Series Data'!E4146,'Coincident Peak'!$C$5:$D$16,2)),F4146=DAY(VLOOKUP('Time Series Data'!E4146,'Coincident Peak'!$C$5:$D$16,2)))),0,N4146)</f>
        <v>0</v>
      </c>
      <c r="Z4146" s="185">
        <f>IF((AND(E4146=MONTH(VLOOKUP('Time Series Data'!E4146,'Coincident Peak'!$C$5:$D$16,2)),F4146=DAY(VLOOKUP('Time Series Data'!E4146,'Coincident Peak'!$C$5:$D$16,2)),IF(AND(G4146&lt;=HOUR(VLOOKUP('Time Series Data'!E4146,'Coincident Peak'!$C$5:$E$16,3))+Values!$E$5,G4146&gt;=HOUR(VLOOKUP('Time Series Data'!E4146,'Coincident Peak'!$C$5:$E$16,3))-Values!$E$5),"TRUE","FALSE"))),BatteryPower,Y4146)</f>
        <v>0</v>
      </c>
      <c r="AA4146" s="185">
        <f>IF((AND(E4146=MONTH(VLOOKUP('Time Series Data'!E4146,'Coincident Peak'!$C$5:$D$16,2)),F4146=DAY(VLOOKUP('Time Series Data'!E4146,'Coincident Peak'!$C$5:$D$16,2))-1)),VLOOKUP(E4146,'Coincident Peak'!$C$5:$N$16,11)*Z4146,Z4146)</f>
        <v>0</v>
      </c>
      <c r="AB4146" s="185">
        <f>IF((AND(E4146=MONTH(VLOOKUP('Time Series Data'!E4146,'Coincident Peak'!$C$5:$D$16,2)),F4146=DAY(VLOOKUP('Time Series Data'!E4146,'Coincident Peak'!$C$5:$D$16,2))+1)),VLOOKUP(E4146,'Coincident Peak'!$C$5:$N$16,12)*AA4146,AA4146)</f>
        <v>0</v>
      </c>
      <c r="AC4146" s="185">
        <f>IF((AND(E4146=MONTH(VLOOKUP('Time Series Data'!E4146,'Coincident Peak'!$C$5:$D$16,2)),F4146=DAY(VLOOKUP('Time Series Data'!E4146,'Coincident Peak'!$C$5:$D$16,2)))),0,O4146)</f>
        <v>411.36200000000002</v>
      </c>
      <c r="AD4146" s="185">
        <f>IF((AND(E4146=MONTH(VLOOKUP('Time Series Data'!E4146,'Coincident Peak'!$C$5:$D$16,2)),F4146=DAY(VLOOKUP('Time Series Data'!E4146,'Coincident Peak'!$C$5:$D$16,2))-1)),VLOOKUP(E4146,'Coincident Peak'!$C$5:$N$16,11)*AC4146,AC4146)</f>
        <v>411.36200000000002</v>
      </c>
      <c r="AE4146" s="185">
        <f>IF((AND(E4146=MONTH(VLOOKUP('Time Series Data'!E4146,'Coincident Peak'!$C$5:$D$16,2)),F4146=DAY(VLOOKUP('Time Series Data'!E4146,'Coincident Peak'!$C$5:$D$16,2))+1)),VLOOKUP(E4146,'Coincident Peak'!$C$5:$N$16,12)*AD4146,AD4146)</f>
        <v>411.36200000000002</v>
      </c>
      <c r="AF4146" s="102">
        <f t="shared" si="1166"/>
        <v>14232.638000000001</v>
      </c>
      <c r="AG4146" s="185">
        <f>IF((AND(E4146=MONTH(VLOOKUP('Time Series Data'!E4146,'Coincident Peak'!$C$5:$D$16,2)),F4146=DAY(VLOOKUP('Time Series Data'!E4146,'Coincident Peak'!$C$5:$D$16,2)))),U4146,O4146)</f>
        <v>411.36200000000002</v>
      </c>
      <c r="AH4146" s="102">
        <f t="shared" si="1168"/>
        <v>14232.638000000001</v>
      </c>
      <c r="AL4146" s="102"/>
    </row>
    <row r="4147" spans="1:38" x14ac:dyDescent="0.2">
      <c r="A4147" s="77"/>
      <c r="B4147" s="77">
        <f t="shared" si="1160"/>
        <v>43638.5</v>
      </c>
      <c r="C4147" s="112">
        <f t="shared" si="1161"/>
        <v>43638</v>
      </c>
      <c r="D4147" s="106">
        <f t="shared" si="1167"/>
        <v>16243</v>
      </c>
      <c r="E4147" s="469">
        <v>6</v>
      </c>
      <c r="F4147" s="469">
        <v>22</v>
      </c>
      <c r="G4147" s="110">
        <v>12</v>
      </c>
      <c r="H4147" s="110">
        <f t="shared" si="1162"/>
        <v>6</v>
      </c>
      <c r="I4147" s="110" cm="1">
        <f t="array" ref="I4147">INDEX(Values!$V$6:$AG$29,'Time Series Data'!G4147+1,'Time Series Data'!E4147)</f>
        <v>1</v>
      </c>
      <c r="J4147" s="113">
        <v>4140.5</v>
      </c>
      <c r="K4147" s="108">
        <v>16243</v>
      </c>
      <c r="L4147" s="108">
        <v>0</v>
      </c>
      <c r="M4147">
        <v>0</v>
      </c>
      <c r="N4147">
        <v>0</v>
      </c>
      <c r="O4147">
        <v>362.25799999999998</v>
      </c>
      <c r="P4147">
        <v>95</v>
      </c>
      <c r="T4147" s="185">
        <f t="shared" si="1163"/>
        <v>0</v>
      </c>
      <c r="U4147" s="185">
        <f t="shared" si="1164"/>
        <v>362.25799999999998</v>
      </c>
      <c r="V4147" s="102">
        <f t="shared" si="1165"/>
        <v>15880.742</v>
      </c>
      <c r="W4147">
        <f>IF(V4147+O4147&gt;VLOOKUP(E4147,'Coincident Peak'!$C$22:$I$33,7),0,1)</f>
        <v>1</v>
      </c>
      <c r="X4147" s="421">
        <f>IF((AND(E4147=MONTH(VLOOKUP('Time Series Data'!E4147,'Coincident Peak'!$C$5:$D$16,2)),F4147=DAY(VLOOKUP('Time Series Data'!E4147,'Coincident Peak'!$C$5:$D$16,2)),IF(AND(G4147&lt;=HOUR(VLOOKUP('Time Series Data'!E4147,'Coincident Peak'!$C$5:$E$16,3))+Values!$E$5,G4147&gt;=HOUR(VLOOKUP('Time Series Data'!E4147,'Coincident Peak'!$C$5:$E$16,3))-Values!$E$5),"TRUE","FALSE"))),BatteryPower,0)</f>
        <v>0</v>
      </c>
      <c r="Y4147" s="185">
        <f>IF((AND(E4147=MONTH(VLOOKUP('Time Series Data'!E4147,'Coincident Peak'!$C$5:$D$16,2)),F4147=DAY(VLOOKUP('Time Series Data'!E4147,'Coincident Peak'!$C$5:$D$16,2)))),0,N4147)</f>
        <v>0</v>
      </c>
      <c r="Z4147" s="185">
        <f>IF((AND(E4147=MONTH(VLOOKUP('Time Series Data'!E4147,'Coincident Peak'!$C$5:$D$16,2)),F4147=DAY(VLOOKUP('Time Series Data'!E4147,'Coincident Peak'!$C$5:$D$16,2)),IF(AND(G4147&lt;=HOUR(VLOOKUP('Time Series Data'!E4147,'Coincident Peak'!$C$5:$E$16,3))+Values!$E$5,G4147&gt;=HOUR(VLOOKUP('Time Series Data'!E4147,'Coincident Peak'!$C$5:$E$16,3))-Values!$E$5),"TRUE","FALSE"))),BatteryPower,Y4147)</f>
        <v>0</v>
      </c>
      <c r="AA4147" s="185">
        <f>IF((AND(E4147=MONTH(VLOOKUP('Time Series Data'!E4147,'Coincident Peak'!$C$5:$D$16,2)),F4147=DAY(VLOOKUP('Time Series Data'!E4147,'Coincident Peak'!$C$5:$D$16,2))-1)),VLOOKUP(E4147,'Coincident Peak'!$C$5:$N$16,11)*Z4147,Z4147)</f>
        <v>0</v>
      </c>
      <c r="AB4147" s="185">
        <f>IF((AND(E4147=MONTH(VLOOKUP('Time Series Data'!E4147,'Coincident Peak'!$C$5:$D$16,2)),F4147=DAY(VLOOKUP('Time Series Data'!E4147,'Coincident Peak'!$C$5:$D$16,2))+1)),VLOOKUP(E4147,'Coincident Peak'!$C$5:$N$16,12)*AA4147,AA4147)</f>
        <v>0</v>
      </c>
      <c r="AC4147" s="185">
        <f>IF((AND(E4147=MONTH(VLOOKUP('Time Series Data'!E4147,'Coincident Peak'!$C$5:$D$16,2)),F4147=DAY(VLOOKUP('Time Series Data'!E4147,'Coincident Peak'!$C$5:$D$16,2)))),0,O4147)</f>
        <v>362.25799999999998</v>
      </c>
      <c r="AD4147" s="185">
        <f>IF((AND(E4147=MONTH(VLOOKUP('Time Series Data'!E4147,'Coincident Peak'!$C$5:$D$16,2)),F4147=DAY(VLOOKUP('Time Series Data'!E4147,'Coincident Peak'!$C$5:$D$16,2))-1)),VLOOKUP(E4147,'Coincident Peak'!$C$5:$N$16,11)*AC4147,AC4147)</f>
        <v>362.25799999999998</v>
      </c>
      <c r="AE4147" s="185">
        <f>IF((AND(E4147=MONTH(VLOOKUP('Time Series Data'!E4147,'Coincident Peak'!$C$5:$D$16,2)),F4147=DAY(VLOOKUP('Time Series Data'!E4147,'Coincident Peak'!$C$5:$D$16,2))+1)),VLOOKUP(E4147,'Coincident Peak'!$C$5:$N$16,12)*AD4147,AD4147)</f>
        <v>362.25799999999998</v>
      </c>
      <c r="AF4147" s="102">
        <f t="shared" si="1166"/>
        <v>15880.742</v>
      </c>
      <c r="AG4147" s="185">
        <f>IF((AND(E4147=MONTH(VLOOKUP('Time Series Data'!E4147,'Coincident Peak'!$C$5:$D$16,2)),F4147=DAY(VLOOKUP('Time Series Data'!E4147,'Coincident Peak'!$C$5:$D$16,2)))),U4147,O4147)</f>
        <v>362.25799999999998</v>
      </c>
      <c r="AH4147" s="102">
        <f t="shared" si="1168"/>
        <v>15880.742</v>
      </c>
      <c r="AL4147" s="102"/>
    </row>
    <row r="4148" spans="1:38" x14ac:dyDescent="0.2">
      <c r="A4148" s="77"/>
      <c r="B4148" s="77">
        <f t="shared" si="1160"/>
        <v>43638.541666666664</v>
      </c>
      <c r="C4148" s="112">
        <f t="shared" si="1161"/>
        <v>43638</v>
      </c>
      <c r="D4148" s="106">
        <f t="shared" si="1167"/>
        <v>17826</v>
      </c>
      <c r="E4148" s="469">
        <v>6</v>
      </c>
      <c r="F4148" s="469">
        <v>22</v>
      </c>
      <c r="G4148" s="110">
        <v>13</v>
      </c>
      <c r="H4148" s="110">
        <f t="shared" si="1162"/>
        <v>6</v>
      </c>
      <c r="I4148" s="110" cm="1">
        <f t="array" ref="I4148">INDEX(Values!$V$6:$AG$29,'Time Series Data'!G4148+1,'Time Series Data'!E4148)</f>
        <v>1</v>
      </c>
      <c r="J4148" s="113">
        <v>4141.5</v>
      </c>
      <c r="K4148" s="108">
        <v>17826</v>
      </c>
      <c r="L4148" s="108">
        <v>0</v>
      </c>
      <c r="M4148">
        <v>0</v>
      </c>
      <c r="N4148">
        <v>0</v>
      </c>
      <c r="O4148">
        <v>320.02100000000002</v>
      </c>
      <c r="P4148">
        <v>95</v>
      </c>
      <c r="T4148" s="185">
        <f t="shared" si="1163"/>
        <v>0</v>
      </c>
      <c r="U4148" s="185">
        <f t="shared" si="1164"/>
        <v>320.02100000000002</v>
      </c>
      <c r="V4148" s="102">
        <f t="shared" si="1165"/>
        <v>17505.978999999999</v>
      </c>
      <c r="W4148">
        <f>IF(V4148+O4148&gt;VLOOKUP(E4148,'Coincident Peak'!$C$22:$I$33,7),0,1)</f>
        <v>1</v>
      </c>
      <c r="X4148" s="421">
        <f>IF((AND(E4148=MONTH(VLOOKUP('Time Series Data'!E4148,'Coincident Peak'!$C$5:$D$16,2)),F4148=DAY(VLOOKUP('Time Series Data'!E4148,'Coincident Peak'!$C$5:$D$16,2)),IF(AND(G4148&lt;=HOUR(VLOOKUP('Time Series Data'!E4148,'Coincident Peak'!$C$5:$E$16,3))+Values!$E$5,G4148&gt;=HOUR(VLOOKUP('Time Series Data'!E4148,'Coincident Peak'!$C$5:$E$16,3))-Values!$E$5),"TRUE","FALSE"))),BatteryPower,0)</f>
        <v>0</v>
      </c>
      <c r="Y4148" s="185">
        <f>IF((AND(E4148=MONTH(VLOOKUP('Time Series Data'!E4148,'Coincident Peak'!$C$5:$D$16,2)),F4148=DAY(VLOOKUP('Time Series Data'!E4148,'Coincident Peak'!$C$5:$D$16,2)))),0,N4148)</f>
        <v>0</v>
      </c>
      <c r="Z4148" s="185">
        <f>IF((AND(E4148=MONTH(VLOOKUP('Time Series Data'!E4148,'Coincident Peak'!$C$5:$D$16,2)),F4148=DAY(VLOOKUP('Time Series Data'!E4148,'Coincident Peak'!$C$5:$D$16,2)),IF(AND(G4148&lt;=HOUR(VLOOKUP('Time Series Data'!E4148,'Coincident Peak'!$C$5:$E$16,3))+Values!$E$5,G4148&gt;=HOUR(VLOOKUP('Time Series Data'!E4148,'Coincident Peak'!$C$5:$E$16,3))-Values!$E$5),"TRUE","FALSE"))),BatteryPower,Y4148)</f>
        <v>0</v>
      </c>
      <c r="AA4148" s="185">
        <f>IF((AND(E4148=MONTH(VLOOKUP('Time Series Data'!E4148,'Coincident Peak'!$C$5:$D$16,2)),F4148=DAY(VLOOKUP('Time Series Data'!E4148,'Coincident Peak'!$C$5:$D$16,2))-1)),VLOOKUP(E4148,'Coincident Peak'!$C$5:$N$16,11)*Z4148,Z4148)</f>
        <v>0</v>
      </c>
      <c r="AB4148" s="185">
        <f>IF((AND(E4148=MONTH(VLOOKUP('Time Series Data'!E4148,'Coincident Peak'!$C$5:$D$16,2)),F4148=DAY(VLOOKUP('Time Series Data'!E4148,'Coincident Peak'!$C$5:$D$16,2))+1)),VLOOKUP(E4148,'Coincident Peak'!$C$5:$N$16,12)*AA4148,AA4148)</f>
        <v>0</v>
      </c>
      <c r="AC4148" s="185">
        <f>IF((AND(E4148=MONTH(VLOOKUP('Time Series Data'!E4148,'Coincident Peak'!$C$5:$D$16,2)),F4148=DAY(VLOOKUP('Time Series Data'!E4148,'Coincident Peak'!$C$5:$D$16,2)))),0,O4148)</f>
        <v>320.02100000000002</v>
      </c>
      <c r="AD4148" s="185">
        <f>IF((AND(E4148=MONTH(VLOOKUP('Time Series Data'!E4148,'Coincident Peak'!$C$5:$D$16,2)),F4148=DAY(VLOOKUP('Time Series Data'!E4148,'Coincident Peak'!$C$5:$D$16,2))-1)),VLOOKUP(E4148,'Coincident Peak'!$C$5:$N$16,11)*AC4148,AC4148)</f>
        <v>320.02100000000002</v>
      </c>
      <c r="AE4148" s="185">
        <f>IF((AND(E4148=MONTH(VLOOKUP('Time Series Data'!E4148,'Coincident Peak'!$C$5:$D$16,2)),F4148=DAY(VLOOKUP('Time Series Data'!E4148,'Coincident Peak'!$C$5:$D$16,2))+1)),VLOOKUP(E4148,'Coincident Peak'!$C$5:$N$16,12)*AD4148,AD4148)</f>
        <v>320.02100000000002</v>
      </c>
      <c r="AF4148" s="102">
        <f t="shared" si="1166"/>
        <v>17505.978999999999</v>
      </c>
      <c r="AG4148" s="185">
        <f>IF((AND(E4148=MONTH(VLOOKUP('Time Series Data'!E4148,'Coincident Peak'!$C$5:$D$16,2)),F4148=DAY(VLOOKUP('Time Series Data'!E4148,'Coincident Peak'!$C$5:$D$16,2)))),U4148,O4148)</f>
        <v>320.02100000000002</v>
      </c>
      <c r="AH4148" s="102">
        <f t="shared" si="1168"/>
        <v>17505.978999999999</v>
      </c>
      <c r="AL4148" s="102"/>
    </row>
    <row r="4149" spans="1:38" x14ac:dyDescent="0.2">
      <c r="A4149" s="77"/>
      <c r="B4149" s="77">
        <f t="shared" si="1160"/>
        <v>43638.583333333336</v>
      </c>
      <c r="C4149" s="112">
        <f t="shared" si="1161"/>
        <v>43638</v>
      </c>
      <c r="D4149" s="106">
        <f t="shared" si="1167"/>
        <v>19007</v>
      </c>
      <c r="E4149" s="469">
        <v>6</v>
      </c>
      <c r="F4149" s="469">
        <v>22</v>
      </c>
      <c r="G4149" s="110">
        <v>14</v>
      </c>
      <c r="H4149" s="110">
        <f t="shared" si="1162"/>
        <v>6</v>
      </c>
      <c r="I4149" s="110" cm="1">
        <f t="array" ref="I4149">INDEX(Values!$V$6:$AG$29,'Time Series Data'!G4149+1,'Time Series Data'!E4149)</f>
        <v>0</v>
      </c>
      <c r="J4149" s="113">
        <v>4142.5</v>
      </c>
      <c r="K4149" s="108">
        <v>19007</v>
      </c>
      <c r="L4149" s="108">
        <v>0</v>
      </c>
      <c r="M4149">
        <v>0</v>
      </c>
      <c r="N4149">
        <v>0</v>
      </c>
      <c r="O4149">
        <v>316.83699999999999</v>
      </c>
      <c r="P4149">
        <v>95</v>
      </c>
      <c r="T4149" s="185">
        <f t="shared" si="1163"/>
        <v>0</v>
      </c>
      <c r="U4149" s="185">
        <f t="shared" si="1164"/>
        <v>316.83699999999999</v>
      </c>
      <c r="V4149" s="102">
        <f t="shared" si="1165"/>
        <v>18690.163</v>
      </c>
      <c r="W4149">
        <f>IF(V4149+O4149&gt;VLOOKUP(E4149,'Coincident Peak'!$C$22:$I$33,7),0,1)</f>
        <v>1</v>
      </c>
      <c r="X4149" s="421">
        <f>IF((AND(E4149=MONTH(VLOOKUP('Time Series Data'!E4149,'Coincident Peak'!$C$5:$D$16,2)),F4149=DAY(VLOOKUP('Time Series Data'!E4149,'Coincident Peak'!$C$5:$D$16,2)),IF(AND(G4149&lt;=HOUR(VLOOKUP('Time Series Data'!E4149,'Coincident Peak'!$C$5:$E$16,3))+Values!$E$5,G4149&gt;=HOUR(VLOOKUP('Time Series Data'!E4149,'Coincident Peak'!$C$5:$E$16,3))-Values!$E$5),"TRUE","FALSE"))),BatteryPower,0)</f>
        <v>0</v>
      </c>
      <c r="Y4149" s="185">
        <f>IF((AND(E4149=MONTH(VLOOKUP('Time Series Data'!E4149,'Coincident Peak'!$C$5:$D$16,2)),F4149=DAY(VLOOKUP('Time Series Data'!E4149,'Coincident Peak'!$C$5:$D$16,2)))),0,N4149)</f>
        <v>0</v>
      </c>
      <c r="Z4149" s="185">
        <f>IF((AND(E4149=MONTH(VLOOKUP('Time Series Data'!E4149,'Coincident Peak'!$C$5:$D$16,2)),F4149=DAY(VLOOKUP('Time Series Data'!E4149,'Coincident Peak'!$C$5:$D$16,2)),IF(AND(G4149&lt;=HOUR(VLOOKUP('Time Series Data'!E4149,'Coincident Peak'!$C$5:$E$16,3))+Values!$E$5,G4149&gt;=HOUR(VLOOKUP('Time Series Data'!E4149,'Coincident Peak'!$C$5:$E$16,3))-Values!$E$5),"TRUE","FALSE"))),BatteryPower,Y4149)</f>
        <v>0</v>
      </c>
      <c r="AA4149" s="185">
        <f>IF((AND(E4149=MONTH(VLOOKUP('Time Series Data'!E4149,'Coincident Peak'!$C$5:$D$16,2)),F4149=DAY(VLOOKUP('Time Series Data'!E4149,'Coincident Peak'!$C$5:$D$16,2))-1)),VLOOKUP(E4149,'Coincident Peak'!$C$5:$N$16,11)*Z4149,Z4149)</f>
        <v>0</v>
      </c>
      <c r="AB4149" s="185">
        <f>IF((AND(E4149=MONTH(VLOOKUP('Time Series Data'!E4149,'Coincident Peak'!$C$5:$D$16,2)),F4149=DAY(VLOOKUP('Time Series Data'!E4149,'Coincident Peak'!$C$5:$D$16,2))+1)),VLOOKUP(E4149,'Coincident Peak'!$C$5:$N$16,12)*AA4149,AA4149)</f>
        <v>0</v>
      </c>
      <c r="AC4149" s="185">
        <f>IF((AND(E4149=MONTH(VLOOKUP('Time Series Data'!E4149,'Coincident Peak'!$C$5:$D$16,2)),F4149=DAY(VLOOKUP('Time Series Data'!E4149,'Coincident Peak'!$C$5:$D$16,2)))),0,O4149)</f>
        <v>316.83699999999999</v>
      </c>
      <c r="AD4149" s="185">
        <f>IF((AND(E4149=MONTH(VLOOKUP('Time Series Data'!E4149,'Coincident Peak'!$C$5:$D$16,2)),F4149=DAY(VLOOKUP('Time Series Data'!E4149,'Coincident Peak'!$C$5:$D$16,2))-1)),VLOOKUP(E4149,'Coincident Peak'!$C$5:$N$16,11)*AC4149,AC4149)</f>
        <v>316.83699999999999</v>
      </c>
      <c r="AE4149" s="185">
        <f>IF((AND(E4149=MONTH(VLOOKUP('Time Series Data'!E4149,'Coincident Peak'!$C$5:$D$16,2)),F4149=DAY(VLOOKUP('Time Series Data'!E4149,'Coincident Peak'!$C$5:$D$16,2))+1)),VLOOKUP(E4149,'Coincident Peak'!$C$5:$N$16,12)*AD4149,AD4149)</f>
        <v>316.83699999999999</v>
      </c>
      <c r="AF4149" s="102">
        <f t="shared" si="1166"/>
        <v>18690.163</v>
      </c>
      <c r="AG4149" s="185">
        <f>IF((AND(E4149=MONTH(VLOOKUP('Time Series Data'!E4149,'Coincident Peak'!$C$5:$D$16,2)),F4149=DAY(VLOOKUP('Time Series Data'!E4149,'Coincident Peak'!$C$5:$D$16,2)))),U4149,O4149)</f>
        <v>316.83699999999999</v>
      </c>
      <c r="AH4149" s="102">
        <f t="shared" si="1168"/>
        <v>18690.163</v>
      </c>
      <c r="AL4149" s="102"/>
    </row>
    <row r="4150" spans="1:38" x14ac:dyDescent="0.2">
      <c r="A4150" s="77"/>
      <c r="B4150" s="77">
        <f t="shared" si="1160"/>
        <v>43638.625</v>
      </c>
      <c r="C4150" s="112">
        <f t="shared" si="1161"/>
        <v>43638</v>
      </c>
      <c r="D4150" s="106">
        <f t="shared" si="1167"/>
        <v>20167</v>
      </c>
      <c r="E4150" s="469">
        <v>6</v>
      </c>
      <c r="F4150" s="469">
        <v>22</v>
      </c>
      <c r="G4150" s="110">
        <v>15</v>
      </c>
      <c r="H4150" s="110">
        <f t="shared" si="1162"/>
        <v>6</v>
      </c>
      <c r="I4150" s="110" cm="1">
        <f t="array" ref="I4150">INDEX(Values!$V$6:$AG$29,'Time Series Data'!G4150+1,'Time Series Data'!E4150)</f>
        <v>0</v>
      </c>
      <c r="J4150" s="113">
        <v>4143.5</v>
      </c>
      <c r="K4150" s="108">
        <v>20167</v>
      </c>
      <c r="L4150" s="108">
        <v>0</v>
      </c>
      <c r="M4150">
        <v>0</v>
      </c>
      <c r="N4150">
        <v>0</v>
      </c>
      <c r="O4150">
        <v>39.171700000000001</v>
      </c>
      <c r="P4150">
        <v>95</v>
      </c>
      <c r="T4150" s="185">
        <f t="shared" si="1163"/>
        <v>0</v>
      </c>
      <c r="U4150" s="185">
        <f t="shared" si="1164"/>
        <v>39.171700000000001</v>
      </c>
      <c r="V4150" s="102">
        <f t="shared" si="1165"/>
        <v>20127.828300000001</v>
      </c>
      <c r="W4150">
        <f>IF(V4150+O4150&gt;VLOOKUP(E4150,'Coincident Peak'!$C$22:$I$33,7),0,1)</f>
        <v>1</v>
      </c>
      <c r="X4150" s="421">
        <f>IF((AND(E4150=MONTH(VLOOKUP('Time Series Data'!E4150,'Coincident Peak'!$C$5:$D$16,2)),F4150=DAY(VLOOKUP('Time Series Data'!E4150,'Coincident Peak'!$C$5:$D$16,2)),IF(AND(G4150&lt;=HOUR(VLOOKUP('Time Series Data'!E4150,'Coincident Peak'!$C$5:$E$16,3))+Values!$E$5,G4150&gt;=HOUR(VLOOKUP('Time Series Data'!E4150,'Coincident Peak'!$C$5:$E$16,3))-Values!$E$5),"TRUE","FALSE"))),BatteryPower,0)</f>
        <v>0</v>
      </c>
      <c r="Y4150" s="185">
        <f>IF((AND(E4150=MONTH(VLOOKUP('Time Series Data'!E4150,'Coincident Peak'!$C$5:$D$16,2)),F4150=DAY(VLOOKUP('Time Series Data'!E4150,'Coincident Peak'!$C$5:$D$16,2)))),0,N4150)</f>
        <v>0</v>
      </c>
      <c r="Z4150" s="185">
        <f>IF((AND(E4150=MONTH(VLOOKUP('Time Series Data'!E4150,'Coincident Peak'!$C$5:$D$16,2)),F4150=DAY(VLOOKUP('Time Series Data'!E4150,'Coincident Peak'!$C$5:$D$16,2)),IF(AND(G4150&lt;=HOUR(VLOOKUP('Time Series Data'!E4150,'Coincident Peak'!$C$5:$E$16,3))+Values!$E$5,G4150&gt;=HOUR(VLOOKUP('Time Series Data'!E4150,'Coincident Peak'!$C$5:$E$16,3))-Values!$E$5),"TRUE","FALSE"))),BatteryPower,Y4150)</f>
        <v>0</v>
      </c>
      <c r="AA4150" s="185">
        <f>IF((AND(E4150=MONTH(VLOOKUP('Time Series Data'!E4150,'Coincident Peak'!$C$5:$D$16,2)),F4150=DAY(VLOOKUP('Time Series Data'!E4150,'Coincident Peak'!$C$5:$D$16,2))-1)),VLOOKUP(E4150,'Coincident Peak'!$C$5:$N$16,11)*Z4150,Z4150)</f>
        <v>0</v>
      </c>
      <c r="AB4150" s="185">
        <f>IF((AND(E4150=MONTH(VLOOKUP('Time Series Data'!E4150,'Coincident Peak'!$C$5:$D$16,2)),F4150=DAY(VLOOKUP('Time Series Data'!E4150,'Coincident Peak'!$C$5:$D$16,2))+1)),VLOOKUP(E4150,'Coincident Peak'!$C$5:$N$16,12)*AA4150,AA4150)</f>
        <v>0</v>
      </c>
      <c r="AC4150" s="185">
        <f>IF((AND(E4150=MONTH(VLOOKUP('Time Series Data'!E4150,'Coincident Peak'!$C$5:$D$16,2)),F4150=DAY(VLOOKUP('Time Series Data'!E4150,'Coincident Peak'!$C$5:$D$16,2)))),0,O4150)</f>
        <v>39.171700000000001</v>
      </c>
      <c r="AD4150" s="185">
        <f>IF((AND(E4150=MONTH(VLOOKUP('Time Series Data'!E4150,'Coincident Peak'!$C$5:$D$16,2)),F4150=DAY(VLOOKUP('Time Series Data'!E4150,'Coincident Peak'!$C$5:$D$16,2))-1)),VLOOKUP(E4150,'Coincident Peak'!$C$5:$N$16,11)*AC4150,AC4150)</f>
        <v>39.171700000000001</v>
      </c>
      <c r="AE4150" s="185">
        <f>IF((AND(E4150=MONTH(VLOOKUP('Time Series Data'!E4150,'Coincident Peak'!$C$5:$D$16,2)),F4150=DAY(VLOOKUP('Time Series Data'!E4150,'Coincident Peak'!$C$5:$D$16,2))+1)),VLOOKUP(E4150,'Coincident Peak'!$C$5:$N$16,12)*AD4150,AD4150)</f>
        <v>39.171700000000001</v>
      </c>
      <c r="AF4150" s="102">
        <f t="shared" si="1166"/>
        <v>20127.828300000001</v>
      </c>
      <c r="AG4150" s="185">
        <f>IF((AND(E4150=MONTH(VLOOKUP('Time Series Data'!E4150,'Coincident Peak'!$C$5:$D$16,2)),F4150=DAY(VLOOKUP('Time Series Data'!E4150,'Coincident Peak'!$C$5:$D$16,2)))),U4150,O4150)</f>
        <v>39.171700000000001</v>
      </c>
      <c r="AH4150" s="102">
        <f t="shared" si="1168"/>
        <v>20127.828300000001</v>
      </c>
      <c r="AL4150" s="102"/>
    </row>
    <row r="4151" spans="1:38" x14ac:dyDescent="0.2">
      <c r="A4151" s="77"/>
      <c r="B4151" s="77">
        <f t="shared" si="1160"/>
        <v>43638.666666666664</v>
      </c>
      <c r="C4151" s="112">
        <f t="shared" si="1161"/>
        <v>43638</v>
      </c>
      <c r="D4151" s="106">
        <f t="shared" si="1167"/>
        <v>19784</v>
      </c>
      <c r="E4151" s="469">
        <v>6</v>
      </c>
      <c r="F4151" s="469">
        <v>22</v>
      </c>
      <c r="G4151" s="110">
        <v>16</v>
      </c>
      <c r="H4151" s="110">
        <f t="shared" si="1162"/>
        <v>6</v>
      </c>
      <c r="I4151" s="110" cm="1">
        <f t="array" ref="I4151">INDEX(Values!$V$6:$AG$29,'Time Series Data'!G4151+1,'Time Series Data'!E4151)</f>
        <v>0</v>
      </c>
      <c r="J4151" s="113">
        <v>4144.5</v>
      </c>
      <c r="K4151" s="108">
        <v>19784</v>
      </c>
      <c r="L4151" s="108">
        <v>0</v>
      </c>
      <c r="M4151">
        <v>0</v>
      </c>
      <c r="N4151">
        <v>0</v>
      </c>
      <c r="O4151">
        <v>44.332999999999998</v>
      </c>
      <c r="P4151">
        <v>95</v>
      </c>
      <c r="T4151" s="185">
        <f t="shared" si="1163"/>
        <v>0</v>
      </c>
      <c r="U4151" s="185">
        <f t="shared" si="1164"/>
        <v>44.332999999999998</v>
      </c>
      <c r="V4151" s="102">
        <f t="shared" si="1165"/>
        <v>19739.667000000001</v>
      </c>
      <c r="W4151">
        <f>IF(V4151+O4151&gt;VLOOKUP(E4151,'Coincident Peak'!$C$22:$I$33,7),0,1)</f>
        <v>1</v>
      </c>
      <c r="X4151" s="421">
        <f>IF((AND(E4151=MONTH(VLOOKUP('Time Series Data'!E4151,'Coincident Peak'!$C$5:$D$16,2)),F4151=DAY(VLOOKUP('Time Series Data'!E4151,'Coincident Peak'!$C$5:$D$16,2)),IF(AND(G4151&lt;=HOUR(VLOOKUP('Time Series Data'!E4151,'Coincident Peak'!$C$5:$E$16,3))+Values!$E$5,G4151&gt;=HOUR(VLOOKUP('Time Series Data'!E4151,'Coincident Peak'!$C$5:$E$16,3))-Values!$E$5),"TRUE","FALSE"))),BatteryPower,0)</f>
        <v>0</v>
      </c>
      <c r="Y4151" s="185">
        <f>IF((AND(E4151=MONTH(VLOOKUP('Time Series Data'!E4151,'Coincident Peak'!$C$5:$D$16,2)),F4151=DAY(VLOOKUP('Time Series Data'!E4151,'Coincident Peak'!$C$5:$D$16,2)))),0,N4151)</f>
        <v>0</v>
      </c>
      <c r="Z4151" s="185">
        <f>IF((AND(E4151=MONTH(VLOOKUP('Time Series Data'!E4151,'Coincident Peak'!$C$5:$D$16,2)),F4151=DAY(VLOOKUP('Time Series Data'!E4151,'Coincident Peak'!$C$5:$D$16,2)),IF(AND(G4151&lt;=HOUR(VLOOKUP('Time Series Data'!E4151,'Coincident Peak'!$C$5:$E$16,3))+Values!$E$5,G4151&gt;=HOUR(VLOOKUP('Time Series Data'!E4151,'Coincident Peak'!$C$5:$E$16,3))-Values!$E$5),"TRUE","FALSE"))),BatteryPower,Y4151)</f>
        <v>0</v>
      </c>
      <c r="AA4151" s="185">
        <f>IF((AND(E4151=MONTH(VLOOKUP('Time Series Data'!E4151,'Coincident Peak'!$C$5:$D$16,2)),F4151=DAY(VLOOKUP('Time Series Data'!E4151,'Coincident Peak'!$C$5:$D$16,2))-1)),VLOOKUP(E4151,'Coincident Peak'!$C$5:$N$16,11)*Z4151,Z4151)</f>
        <v>0</v>
      </c>
      <c r="AB4151" s="185">
        <f>IF((AND(E4151=MONTH(VLOOKUP('Time Series Data'!E4151,'Coincident Peak'!$C$5:$D$16,2)),F4151=DAY(VLOOKUP('Time Series Data'!E4151,'Coincident Peak'!$C$5:$D$16,2))+1)),VLOOKUP(E4151,'Coincident Peak'!$C$5:$N$16,12)*AA4151,AA4151)</f>
        <v>0</v>
      </c>
      <c r="AC4151" s="185">
        <f>IF((AND(E4151=MONTH(VLOOKUP('Time Series Data'!E4151,'Coincident Peak'!$C$5:$D$16,2)),F4151=DAY(VLOOKUP('Time Series Data'!E4151,'Coincident Peak'!$C$5:$D$16,2)))),0,O4151)</f>
        <v>44.332999999999998</v>
      </c>
      <c r="AD4151" s="185">
        <f>IF((AND(E4151=MONTH(VLOOKUP('Time Series Data'!E4151,'Coincident Peak'!$C$5:$D$16,2)),F4151=DAY(VLOOKUP('Time Series Data'!E4151,'Coincident Peak'!$C$5:$D$16,2))-1)),VLOOKUP(E4151,'Coincident Peak'!$C$5:$N$16,11)*AC4151,AC4151)</f>
        <v>44.332999999999998</v>
      </c>
      <c r="AE4151" s="185">
        <f>IF((AND(E4151=MONTH(VLOOKUP('Time Series Data'!E4151,'Coincident Peak'!$C$5:$D$16,2)),F4151=DAY(VLOOKUP('Time Series Data'!E4151,'Coincident Peak'!$C$5:$D$16,2))+1)),VLOOKUP(E4151,'Coincident Peak'!$C$5:$N$16,12)*AD4151,AD4151)</f>
        <v>44.332999999999998</v>
      </c>
      <c r="AF4151" s="102">
        <f t="shared" si="1166"/>
        <v>19739.667000000001</v>
      </c>
      <c r="AG4151" s="185">
        <f>IF((AND(E4151=MONTH(VLOOKUP('Time Series Data'!E4151,'Coincident Peak'!$C$5:$D$16,2)),F4151=DAY(VLOOKUP('Time Series Data'!E4151,'Coincident Peak'!$C$5:$D$16,2)))),U4151,O4151)</f>
        <v>44.332999999999998</v>
      </c>
      <c r="AH4151" s="102">
        <f t="shared" si="1168"/>
        <v>19739.667000000001</v>
      </c>
      <c r="AL4151" s="102"/>
    </row>
    <row r="4152" spans="1:38" x14ac:dyDescent="0.2">
      <c r="A4152" s="77"/>
      <c r="B4152" s="77">
        <f t="shared" si="1160"/>
        <v>43638.708333333336</v>
      </c>
      <c r="C4152" s="112">
        <f t="shared" si="1161"/>
        <v>43638</v>
      </c>
      <c r="D4152" s="106">
        <f t="shared" si="1167"/>
        <v>18663</v>
      </c>
      <c r="E4152" s="469">
        <v>6</v>
      </c>
      <c r="F4152" s="469">
        <v>22</v>
      </c>
      <c r="G4152" s="110">
        <v>17</v>
      </c>
      <c r="H4152" s="110">
        <f t="shared" si="1162"/>
        <v>6</v>
      </c>
      <c r="I4152" s="110" cm="1">
        <f t="array" ref="I4152">INDEX(Values!$V$6:$AG$29,'Time Series Data'!G4152+1,'Time Series Data'!E4152)</f>
        <v>0</v>
      </c>
      <c r="J4152" s="113">
        <v>4145.5</v>
      </c>
      <c r="K4152" s="108">
        <v>18663</v>
      </c>
      <c r="L4152" s="108">
        <v>0</v>
      </c>
      <c r="M4152">
        <v>0</v>
      </c>
      <c r="N4152">
        <v>0</v>
      </c>
      <c r="O4152">
        <v>17.830500000000001</v>
      </c>
      <c r="P4152">
        <v>95</v>
      </c>
      <c r="T4152" s="185">
        <f t="shared" si="1163"/>
        <v>0</v>
      </c>
      <c r="U4152" s="185">
        <f t="shared" si="1164"/>
        <v>17.830500000000001</v>
      </c>
      <c r="V4152" s="102">
        <f t="shared" si="1165"/>
        <v>18645.1695</v>
      </c>
      <c r="W4152">
        <f>IF(V4152+O4152&gt;VLOOKUP(E4152,'Coincident Peak'!$C$22:$I$33,7),0,1)</f>
        <v>1</v>
      </c>
      <c r="X4152" s="421">
        <f>IF((AND(E4152=MONTH(VLOOKUP('Time Series Data'!E4152,'Coincident Peak'!$C$5:$D$16,2)),F4152=DAY(VLOOKUP('Time Series Data'!E4152,'Coincident Peak'!$C$5:$D$16,2)),IF(AND(G4152&lt;=HOUR(VLOOKUP('Time Series Data'!E4152,'Coincident Peak'!$C$5:$E$16,3))+Values!$E$5,G4152&gt;=HOUR(VLOOKUP('Time Series Data'!E4152,'Coincident Peak'!$C$5:$E$16,3))-Values!$E$5),"TRUE","FALSE"))),BatteryPower,0)</f>
        <v>0</v>
      </c>
      <c r="Y4152" s="185">
        <f>IF((AND(E4152=MONTH(VLOOKUP('Time Series Data'!E4152,'Coincident Peak'!$C$5:$D$16,2)),F4152=DAY(VLOOKUP('Time Series Data'!E4152,'Coincident Peak'!$C$5:$D$16,2)))),0,N4152)</f>
        <v>0</v>
      </c>
      <c r="Z4152" s="185">
        <f>IF((AND(E4152=MONTH(VLOOKUP('Time Series Data'!E4152,'Coincident Peak'!$C$5:$D$16,2)),F4152=DAY(VLOOKUP('Time Series Data'!E4152,'Coincident Peak'!$C$5:$D$16,2)),IF(AND(G4152&lt;=HOUR(VLOOKUP('Time Series Data'!E4152,'Coincident Peak'!$C$5:$E$16,3))+Values!$E$5,G4152&gt;=HOUR(VLOOKUP('Time Series Data'!E4152,'Coincident Peak'!$C$5:$E$16,3))-Values!$E$5),"TRUE","FALSE"))),BatteryPower,Y4152)</f>
        <v>0</v>
      </c>
      <c r="AA4152" s="185">
        <f>IF((AND(E4152=MONTH(VLOOKUP('Time Series Data'!E4152,'Coincident Peak'!$C$5:$D$16,2)),F4152=DAY(VLOOKUP('Time Series Data'!E4152,'Coincident Peak'!$C$5:$D$16,2))-1)),VLOOKUP(E4152,'Coincident Peak'!$C$5:$N$16,11)*Z4152,Z4152)</f>
        <v>0</v>
      </c>
      <c r="AB4152" s="185">
        <f>IF((AND(E4152=MONTH(VLOOKUP('Time Series Data'!E4152,'Coincident Peak'!$C$5:$D$16,2)),F4152=DAY(VLOOKUP('Time Series Data'!E4152,'Coincident Peak'!$C$5:$D$16,2))+1)),VLOOKUP(E4152,'Coincident Peak'!$C$5:$N$16,12)*AA4152,AA4152)</f>
        <v>0</v>
      </c>
      <c r="AC4152" s="185">
        <f>IF((AND(E4152=MONTH(VLOOKUP('Time Series Data'!E4152,'Coincident Peak'!$C$5:$D$16,2)),F4152=DAY(VLOOKUP('Time Series Data'!E4152,'Coincident Peak'!$C$5:$D$16,2)))),0,O4152)</f>
        <v>17.830500000000001</v>
      </c>
      <c r="AD4152" s="185">
        <f>IF((AND(E4152=MONTH(VLOOKUP('Time Series Data'!E4152,'Coincident Peak'!$C$5:$D$16,2)),F4152=DAY(VLOOKUP('Time Series Data'!E4152,'Coincident Peak'!$C$5:$D$16,2))-1)),VLOOKUP(E4152,'Coincident Peak'!$C$5:$N$16,11)*AC4152,AC4152)</f>
        <v>17.830500000000001</v>
      </c>
      <c r="AE4152" s="185">
        <f>IF((AND(E4152=MONTH(VLOOKUP('Time Series Data'!E4152,'Coincident Peak'!$C$5:$D$16,2)),F4152=DAY(VLOOKUP('Time Series Data'!E4152,'Coincident Peak'!$C$5:$D$16,2))+1)),VLOOKUP(E4152,'Coincident Peak'!$C$5:$N$16,12)*AD4152,AD4152)</f>
        <v>17.830500000000001</v>
      </c>
      <c r="AF4152" s="102">
        <f t="shared" si="1166"/>
        <v>18645.1695</v>
      </c>
      <c r="AG4152" s="185">
        <f>IF((AND(E4152=MONTH(VLOOKUP('Time Series Data'!E4152,'Coincident Peak'!$C$5:$D$16,2)),F4152=DAY(VLOOKUP('Time Series Data'!E4152,'Coincident Peak'!$C$5:$D$16,2)))),U4152,O4152)</f>
        <v>17.830500000000001</v>
      </c>
      <c r="AH4152" s="102">
        <f t="shared" si="1168"/>
        <v>18645.1695</v>
      </c>
      <c r="AL4152" s="102"/>
    </row>
    <row r="4153" spans="1:38" x14ac:dyDescent="0.2">
      <c r="A4153" s="77"/>
      <c r="B4153" s="77">
        <f t="shared" si="1160"/>
        <v>43638.75</v>
      </c>
      <c r="C4153" s="112">
        <f t="shared" si="1161"/>
        <v>43638</v>
      </c>
      <c r="D4153" s="106">
        <f t="shared" si="1167"/>
        <v>17737</v>
      </c>
      <c r="E4153" s="469">
        <v>6</v>
      </c>
      <c r="F4153" s="469">
        <v>22</v>
      </c>
      <c r="G4153" s="110">
        <v>18</v>
      </c>
      <c r="H4153" s="110">
        <f t="shared" si="1162"/>
        <v>6</v>
      </c>
      <c r="I4153" s="110" cm="1">
        <f t="array" ref="I4153">INDEX(Values!$V$6:$AG$29,'Time Series Data'!G4153+1,'Time Series Data'!E4153)</f>
        <v>1</v>
      </c>
      <c r="J4153" s="113">
        <v>4146.5</v>
      </c>
      <c r="K4153" s="108">
        <v>17737</v>
      </c>
      <c r="L4153" s="108">
        <v>0</v>
      </c>
      <c r="M4153">
        <v>0</v>
      </c>
      <c r="N4153">
        <v>0</v>
      </c>
      <c r="O4153">
        <v>10.3886</v>
      </c>
      <c r="P4153">
        <v>95</v>
      </c>
      <c r="T4153" s="185">
        <f t="shared" si="1163"/>
        <v>0</v>
      </c>
      <c r="U4153" s="185">
        <f t="shared" si="1164"/>
        <v>10.3886</v>
      </c>
      <c r="V4153" s="102">
        <f t="shared" si="1165"/>
        <v>17726.611400000002</v>
      </c>
      <c r="W4153">
        <f>IF(V4153+O4153&gt;VLOOKUP(E4153,'Coincident Peak'!$C$22:$I$33,7),0,1)</f>
        <v>1</v>
      </c>
      <c r="X4153" s="421">
        <f>IF((AND(E4153=MONTH(VLOOKUP('Time Series Data'!E4153,'Coincident Peak'!$C$5:$D$16,2)),F4153=DAY(VLOOKUP('Time Series Data'!E4153,'Coincident Peak'!$C$5:$D$16,2)),IF(AND(G4153&lt;=HOUR(VLOOKUP('Time Series Data'!E4153,'Coincident Peak'!$C$5:$E$16,3))+Values!$E$5,G4153&gt;=HOUR(VLOOKUP('Time Series Data'!E4153,'Coincident Peak'!$C$5:$E$16,3))-Values!$E$5),"TRUE","FALSE"))),BatteryPower,0)</f>
        <v>0</v>
      </c>
      <c r="Y4153" s="185">
        <f>IF((AND(E4153=MONTH(VLOOKUP('Time Series Data'!E4153,'Coincident Peak'!$C$5:$D$16,2)),F4153=DAY(VLOOKUP('Time Series Data'!E4153,'Coincident Peak'!$C$5:$D$16,2)))),0,N4153)</f>
        <v>0</v>
      </c>
      <c r="Z4153" s="185">
        <f>IF((AND(E4153=MONTH(VLOOKUP('Time Series Data'!E4153,'Coincident Peak'!$C$5:$D$16,2)),F4153=DAY(VLOOKUP('Time Series Data'!E4153,'Coincident Peak'!$C$5:$D$16,2)),IF(AND(G4153&lt;=HOUR(VLOOKUP('Time Series Data'!E4153,'Coincident Peak'!$C$5:$E$16,3))+Values!$E$5,G4153&gt;=HOUR(VLOOKUP('Time Series Data'!E4153,'Coincident Peak'!$C$5:$E$16,3))-Values!$E$5),"TRUE","FALSE"))),BatteryPower,Y4153)</f>
        <v>0</v>
      </c>
      <c r="AA4153" s="185">
        <f>IF((AND(E4153=MONTH(VLOOKUP('Time Series Data'!E4153,'Coincident Peak'!$C$5:$D$16,2)),F4153=DAY(VLOOKUP('Time Series Data'!E4153,'Coincident Peak'!$C$5:$D$16,2))-1)),VLOOKUP(E4153,'Coincident Peak'!$C$5:$N$16,11)*Z4153,Z4153)</f>
        <v>0</v>
      </c>
      <c r="AB4153" s="185">
        <f>IF((AND(E4153=MONTH(VLOOKUP('Time Series Data'!E4153,'Coincident Peak'!$C$5:$D$16,2)),F4153=DAY(VLOOKUP('Time Series Data'!E4153,'Coincident Peak'!$C$5:$D$16,2))+1)),VLOOKUP(E4153,'Coincident Peak'!$C$5:$N$16,12)*AA4153,AA4153)</f>
        <v>0</v>
      </c>
      <c r="AC4153" s="185">
        <f>IF((AND(E4153=MONTH(VLOOKUP('Time Series Data'!E4153,'Coincident Peak'!$C$5:$D$16,2)),F4153=DAY(VLOOKUP('Time Series Data'!E4153,'Coincident Peak'!$C$5:$D$16,2)))),0,O4153)</f>
        <v>10.3886</v>
      </c>
      <c r="AD4153" s="185">
        <f>IF((AND(E4153=MONTH(VLOOKUP('Time Series Data'!E4153,'Coincident Peak'!$C$5:$D$16,2)),F4153=DAY(VLOOKUP('Time Series Data'!E4153,'Coincident Peak'!$C$5:$D$16,2))-1)),VLOOKUP(E4153,'Coincident Peak'!$C$5:$N$16,11)*AC4153,AC4153)</f>
        <v>10.3886</v>
      </c>
      <c r="AE4153" s="185">
        <f>IF((AND(E4153=MONTH(VLOOKUP('Time Series Data'!E4153,'Coincident Peak'!$C$5:$D$16,2)),F4153=DAY(VLOOKUP('Time Series Data'!E4153,'Coincident Peak'!$C$5:$D$16,2))+1)),VLOOKUP(E4153,'Coincident Peak'!$C$5:$N$16,12)*AD4153,AD4153)</f>
        <v>10.3886</v>
      </c>
      <c r="AF4153" s="102">
        <f t="shared" si="1166"/>
        <v>17726.611400000002</v>
      </c>
      <c r="AG4153" s="185">
        <f>IF((AND(E4153=MONTH(VLOOKUP('Time Series Data'!E4153,'Coincident Peak'!$C$5:$D$16,2)),F4153=DAY(VLOOKUP('Time Series Data'!E4153,'Coincident Peak'!$C$5:$D$16,2)))),U4153,O4153)</f>
        <v>10.3886</v>
      </c>
      <c r="AH4153" s="102">
        <f t="shared" si="1168"/>
        <v>17726.611400000002</v>
      </c>
      <c r="AL4153" s="102"/>
    </row>
    <row r="4154" spans="1:38" x14ac:dyDescent="0.2">
      <c r="A4154" s="77"/>
      <c r="B4154" s="77">
        <f t="shared" si="1160"/>
        <v>43638.791666666664</v>
      </c>
      <c r="C4154" s="112">
        <f t="shared" si="1161"/>
        <v>43638</v>
      </c>
      <c r="D4154" s="106">
        <f t="shared" si="1167"/>
        <v>16850</v>
      </c>
      <c r="E4154" s="469">
        <v>6</v>
      </c>
      <c r="F4154" s="469">
        <v>22</v>
      </c>
      <c r="G4154" s="110">
        <v>19</v>
      </c>
      <c r="H4154" s="110">
        <f t="shared" si="1162"/>
        <v>6</v>
      </c>
      <c r="I4154" s="110" cm="1">
        <f t="array" ref="I4154">INDEX(Values!$V$6:$AG$29,'Time Series Data'!G4154+1,'Time Series Data'!E4154)</f>
        <v>1</v>
      </c>
      <c r="J4154" s="113">
        <v>4147.5</v>
      </c>
      <c r="K4154" s="108">
        <v>16850</v>
      </c>
      <c r="L4154" s="108">
        <v>0</v>
      </c>
      <c r="M4154">
        <v>0</v>
      </c>
      <c r="N4154">
        <v>0</v>
      </c>
      <c r="O4154">
        <v>0</v>
      </c>
      <c r="P4154">
        <v>95</v>
      </c>
      <c r="T4154" s="185">
        <f t="shared" si="1163"/>
        <v>0</v>
      </c>
      <c r="U4154" s="185">
        <f t="shared" si="1164"/>
        <v>0</v>
      </c>
      <c r="V4154" s="102">
        <f t="shared" si="1165"/>
        <v>16850</v>
      </c>
      <c r="W4154">
        <f>IF(V4154+O4154&gt;VLOOKUP(E4154,'Coincident Peak'!$C$22:$I$33,7),0,1)</f>
        <v>1</v>
      </c>
      <c r="X4154" s="421">
        <f>IF((AND(E4154=MONTH(VLOOKUP('Time Series Data'!E4154,'Coincident Peak'!$C$5:$D$16,2)),F4154=DAY(VLOOKUP('Time Series Data'!E4154,'Coincident Peak'!$C$5:$D$16,2)),IF(AND(G4154&lt;=HOUR(VLOOKUP('Time Series Data'!E4154,'Coincident Peak'!$C$5:$E$16,3))+Values!$E$5,G4154&gt;=HOUR(VLOOKUP('Time Series Data'!E4154,'Coincident Peak'!$C$5:$E$16,3))-Values!$E$5),"TRUE","FALSE"))),BatteryPower,0)</f>
        <v>0</v>
      </c>
      <c r="Y4154" s="185">
        <f>IF((AND(E4154=MONTH(VLOOKUP('Time Series Data'!E4154,'Coincident Peak'!$C$5:$D$16,2)),F4154=DAY(VLOOKUP('Time Series Data'!E4154,'Coincident Peak'!$C$5:$D$16,2)))),0,N4154)</f>
        <v>0</v>
      </c>
      <c r="Z4154" s="185">
        <f>IF((AND(E4154=MONTH(VLOOKUP('Time Series Data'!E4154,'Coincident Peak'!$C$5:$D$16,2)),F4154=DAY(VLOOKUP('Time Series Data'!E4154,'Coincident Peak'!$C$5:$D$16,2)),IF(AND(G4154&lt;=HOUR(VLOOKUP('Time Series Data'!E4154,'Coincident Peak'!$C$5:$E$16,3))+Values!$E$5,G4154&gt;=HOUR(VLOOKUP('Time Series Data'!E4154,'Coincident Peak'!$C$5:$E$16,3))-Values!$E$5),"TRUE","FALSE"))),BatteryPower,Y4154)</f>
        <v>0</v>
      </c>
      <c r="AA4154" s="185">
        <f>IF((AND(E4154=MONTH(VLOOKUP('Time Series Data'!E4154,'Coincident Peak'!$C$5:$D$16,2)),F4154=DAY(VLOOKUP('Time Series Data'!E4154,'Coincident Peak'!$C$5:$D$16,2))-1)),VLOOKUP(E4154,'Coincident Peak'!$C$5:$N$16,11)*Z4154,Z4154)</f>
        <v>0</v>
      </c>
      <c r="AB4154" s="185">
        <f>IF((AND(E4154=MONTH(VLOOKUP('Time Series Data'!E4154,'Coincident Peak'!$C$5:$D$16,2)),F4154=DAY(VLOOKUP('Time Series Data'!E4154,'Coincident Peak'!$C$5:$D$16,2))+1)),VLOOKUP(E4154,'Coincident Peak'!$C$5:$N$16,12)*AA4154,AA4154)</f>
        <v>0</v>
      </c>
      <c r="AC4154" s="185">
        <f>IF((AND(E4154=MONTH(VLOOKUP('Time Series Data'!E4154,'Coincident Peak'!$C$5:$D$16,2)),F4154=DAY(VLOOKUP('Time Series Data'!E4154,'Coincident Peak'!$C$5:$D$16,2)))),0,O4154)</f>
        <v>0</v>
      </c>
      <c r="AD4154" s="185">
        <f>IF((AND(E4154=MONTH(VLOOKUP('Time Series Data'!E4154,'Coincident Peak'!$C$5:$D$16,2)),F4154=DAY(VLOOKUP('Time Series Data'!E4154,'Coincident Peak'!$C$5:$D$16,2))-1)),VLOOKUP(E4154,'Coincident Peak'!$C$5:$N$16,11)*AC4154,AC4154)</f>
        <v>0</v>
      </c>
      <c r="AE4154" s="185">
        <f>IF((AND(E4154=MONTH(VLOOKUP('Time Series Data'!E4154,'Coincident Peak'!$C$5:$D$16,2)),F4154=DAY(VLOOKUP('Time Series Data'!E4154,'Coincident Peak'!$C$5:$D$16,2))+1)),VLOOKUP(E4154,'Coincident Peak'!$C$5:$N$16,12)*AD4154,AD4154)</f>
        <v>0</v>
      </c>
      <c r="AF4154" s="102">
        <f t="shared" si="1166"/>
        <v>16850</v>
      </c>
      <c r="AG4154" s="185">
        <f>IF((AND(E4154=MONTH(VLOOKUP('Time Series Data'!E4154,'Coincident Peak'!$C$5:$D$16,2)),F4154=DAY(VLOOKUP('Time Series Data'!E4154,'Coincident Peak'!$C$5:$D$16,2)))),U4154,O4154)</f>
        <v>0</v>
      </c>
      <c r="AH4154" s="102">
        <f t="shared" si="1168"/>
        <v>16850</v>
      </c>
      <c r="AL4154" s="102"/>
    </row>
    <row r="4155" spans="1:38" x14ac:dyDescent="0.2">
      <c r="A4155" s="77"/>
      <c r="B4155" s="77">
        <f t="shared" si="1160"/>
        <v>43638.833333333336</v>
      </c>
      <c r="C4155" s="112">
        <f t="shared" si="1161"/>
        <v>43638</v>
      </c>
      <c r="D4155" s="106">
        <f t="shared" si="1167"/>
        <v>16177</v>
      </c>
      <c r="E4155" s="469">
        <v>6</v>
      </c>
      <c r="F4155" s="469">
        <v>22</v>
      </c>
      <c r="G4155" s="110">
        <v>20</v>
      </c>
      <c r="H4155" s="110">
        <f t="shared" si="1162"/>
        <v>6</v>
      </c>
      <c r="I4155" s="110" cm="1">
        <f t="array" ref="I4155">INDEX(Values!$V$6:$AG$29,'Time Series Data'!G4155+1,'Time Series Data'!E4155)</f>
        <v>1</v>
      </c>
      <c r="J4155" s="113">
        <v>4148.5</v>
      </c>
      <c r="K4155" s="108">
        <v>16177</v>
      </c>
      <c r="L4155" s="108">
        <v>0</v>
      </c>
      <c r="M4155">
        <v>0</v>
      </c>
      <c r="N4155">
        <v>0</v>
      </c>
      <c r="O4155">
        <v>0</v>
      </c>
      <c r="P4155">
        <v>95</v>
      </c>
      <c r="T4155" s="185">
        <f t="shared" si="1163"/>
        <v>0</v>
      </c>
      <c r="U4155" s="185">
        <f t="shared" si="1164"/>
        <v>0</v>
      </c>
      <c r="V4155" s="102">
        <f t="shared" si="1165"/>
        <v>16177</v>
      </c>
      <c r="W4155">
        <f>IF(V4155+O4155&gt;VLOOKUP(E4155,'Coincident Peak'!$C$22:$I$33,7),0,1)</f>
        <v>1</v>
      </c>
      <c r="X4155" s="421">
        <f>IF((AND(E4155=MONTH(VLOOKUP('Time Series Data'!E4155,'Coincident Peak'!$C$5:$D$16,2)),F4155=DAY(VLOOKUP('Time Series Data'!E4155,'Coincident Peak'!$C$5:$D$16,2)),IF(AND(G4155&lt;=HOUR(VLOOKUP('Time Series Data'!E4155,'Coincident Peak'!$C$5:$E$16,3))+Values!$E$5,G4155&gt;=HOUR(VLOOKUP('Time Series Data'!E4155,'Coincident Peak'!$C$5:$E$16,3))-Values!$E$5),"TRUE","FALSE"))),BatteryPower,0)</f>
        <v>0</v>
      </c>
      <c r="Y4155" s="185">
        <f>IF((AND(E4155=MONTH(VLOOKUP('Time Series Data'!E4155,'Coincident Peak'!$C$5:$D$16,2)),F4155=DAY(VLOOKUP('Time Series Data'!E4155,'Coincident Peak'!$C$5:$D$16,2)))),0,N4155)</f>
        <v>0</v>
      </c>
      <c r="Z4155" s="185">
        <f>IF((AND(E4155=MONTH(VLOOKUP('Time Series Data'!E4155,'Coincident Peak'!$C$5:$D$16,2)),F4155=DAY(VLOOKUP('Time Series Data'!E4155,'Coincident Peak'!$C$5:$D$16,2)),IF(AND(G4155&lt;=HOUR(VLOOKUP('Time Series Data'!E4155,'Coincident Peak'!$C$5:$E$16,3))+Values!$E$5,G4155&gt;=HOUR(VLOOKUP('Time Series Data'!E4155,'Coincident Peak'!$C$5:$E$16,3))-Values!$E$5),"TRUE","FALSE"))),BatteryPower,Y4155)</f>
        <v>0</v>
      </c>
      <c r="AA4155" s="185">
        <f>IF((AND(E4155=MONTH(VLOOKUP('Time Series Data'!E4155,'Coincident Peak'!$C$5:$D$16,2)),F4155=DAY(VLOOKUP('Time Series Data'!E4155,'Coincident Peak'!$C$5:$D$16,2))-1)),VLOOKUP(E4155,'Coincident Peak'!$C$5:$N$16,11)*Z4155,Z4155)</f>
        <v>0</v>
      </c>
      <c r="AB4155" s="185">
        <f>IF((AND(E4155=MONTH(VLOOKUP('Time Series Data'!E4155,'Coincident Peak'!$C$5:$D$16,2)),F4155=DAY(VLOOKUP('Time Series Data'!E4155,'Coincident Peak'!$C$5:$D$16,2))+1)),VLOOKUP(E4155,'Coincident Peak'!$C$5:$N$16,12)*AA4155,AA4155)</f>
        <v>0</v>
      </c>
      <c r="AC4155" s="185">
        <f>IF((AND(E4155=MONTH(VLOOKUP('Time Series Data'!E4155,'Coincident Peak'!$C$5:$D$16,2)),F4155=DAY(VLOOKUP('Time Series Data'!E4155,'Coincident Peak'!$C$5:$D$16,2)))),0,O4155)</f>
        <v>0</v>
      </c>
      <c r="AD4155" s="185">
        <f>IF((AND(E4155=MONTH(VLOOKUP('Time Series Data'!E4155,'Coincident Peak'!$C$5:$D$16,2)),F4155=DAY(VLOOKUP('Time Series Data'!E4155,'Coincident Peak'!$C$5:$D$16,2))-1)),VLOOKUP(E4155,'Coincident Peak'!$C$5:$N$16,11)*AC4155,AC4155)</f>
        <v>0</v>
      </c>
      <c r="AE4155" s="185">
        <f>IF((AND(E4155=MONTH(VLOOKUP('Time Series Data'!E4155,'Coincident Peak'!$C$5:$D$16,2)),F4155=DAY(VLOOKUP('Time Series Data'!E4155,'Coincident Peak'!$C$5:$D$16,2))+1)),VLOOKUP(E4155,'Coincident Peak'!$C$5:$N$16,12)*AD4155,AD4155)</f>
        <v>0</v>
      </c>
      <c r="AF4155" s="102">
        <f t="shared" si="1166"/>
        <v>16177</v>
      </c>
      <c r="AG4155" s="185">
        <f>IF((AND(E4155=MONTH(VLOOKUP('Time Series Data'!E4155,'Coincident Peak'!$C$5:$D$16,2)),F4155=DAY(VLOOKUP('Time Series Data'!E4155,'Coincident Peak'!$C$5:$D$16,2)))),U4155,O4155)</f>
        <v>0</v>
      </c>
      <c r="AH4155" s="102">
        <f t="shared" si="1168"/>
        <v>16177</v>
      </c>
      <c r="AL4155" s="102"/>
    </row>
    <row r="4156" spans="1:38" x14ac:dyDescent="0.2">
      <c r="A4156" s="77"/>
      <c r="B4156" s="77">
        <f t="shared" si="1160"/>
        <v>43638.875</v>
      </c>
      <c r="C4156" s="112">
        <f t="shared" si="1161"/>
        <v>43638</v>
      </c>
      <c r="D4156" s="106">
        <f t="shared" si="1167"/>
        <v>15656</v>
      </c>
      <c r="E4156" s="469">
        <v>6</v>
      </c>
      <c r="F4156" s="469">
        <v>22</v>
      </c>
      <c r="G4156" s="110">
        <v>21</v>
      </c>
      <c r="H4156" s="110">
        <f t="shared" si="1162"/>
        <v>6</v>
      </c>
      <c r="I4156" s="110" cm="1">
        <f t="array" ref="I4156">INDEX(Values!$V$6:$AG$29,'Time Series Data'!G4156+1,'Time Series Data'!E4156)</f>
        <v>1</v>
      </c>
      <c r="J4156" s="113">
        <v>4149.5</v>
      </c>
      <c r="K4156" s="108">
        <v>15656</v>
      </c>
      <c r="L4156" s="108">
        <v>0</v>
      </c>
      <c r="M4156">
        <v>0</v>
      </c>
      <c r="N4156">
        <v>0</v>
      </c>
      <c r="O4156">
        <v>0</v>
      </c>
      <c r="P4156">
        <v>95</v>
      </c>
      <c r="T4156" s="185">
        <f t="shared" si="1163"/>
        <v>0</v>
      </c>
      <c r="U4156" s="185">
        <f t="shared" si="1164"/>
        <v>0</v>
      </c>
      <c r="V4156" s="102">
        <f t="shared" si="1165"/>
        <v>15656</v>
      </c>
      <c r="W4156">
        <f>IF(V4156+O4156&gt;VLOOKUP(E4156,'Coincident Peak'!$C$22:$I$33,7),0,1)</f>
        <v>1</v>
      </c>
      <c r="X4156" s="421">
        <f>IF((AND(E4156=MONTH(VLOOKUP('Time Series Data'!E4156,'Coincident Peak'!$C$5:$D$16,2)),F4156=DAY(VLOOKUP('Time Series Data'!E4156,'Coincident Peak'!$C$5:$D$16,2)),IF(AND(G4156&lt;=HOUR(VLOOKUP('Time Series Data'!E4156,'Coincident Peak'!$C$5:$E$16,3))+Values!$E$5,G4156&gt;=HOUR(VLOOKUP('Time Series Data'!E4156,'Coincident Peak'!$C$5:$E$16,3))-Values!$E$5),"TRUE","FALSE"))),BatteryPower,0)</f>
        <v>0</v>
      </c>
      <c r="Y4156" s="185">
        <f>IF((AND(E4156=MONTH(VLOOKUP('Time Series Data'!E4156,'Coincident Peak'!$C$5:$D$16,2)),F4156=DAY(VLOOKUP('Time Series Data'!E4156,'Coincident Peak'!$C$5:$D$16,2)))),0,N4156)</f>
        <v>0</v>
      </c>
      <c r="Z4156" s="185">
        <f>IF((AND(E4156=MONTH(VLOOKUP('Time Series Data'!E4156,'Coincident Peak'!$C$5:$D$16,2)),F4156=DAY(VLOOKUP('Time Series Data'!E4156,'Coincident Peak'!$C$5:$D$16,2)),IF(AND(G4156&lt;=HOUR(VLOOKUP('Time Series Data'!E4156,'Coincident Peak'!$C$5:$E$16,3))+Values!$E$5,G4156&gt;=HOUR(VLOOKUP('Time Series Data'!E4156,'Coincident Peak'!$C$5:$E$16,3))-Values!$E$5),"TRUE","FALSE"))),BatteryPower,Y4156)</f>
        <v>0</v>
      </c>
      <c r="AA4156" s="185">
        <f>IF((AND(E4156=MONTH(VLOOKUP('Time Series Data'!E4156,'Coincident Peak'!$C$5:$D$16,2)),F4156=DAY(VLOOKUP('Time Series Data'!E4156,'Coincident Peak'!$C$5:$D$16,2))-1)),VLOOKUP(E4156,'Coincident Peak'!$C$5:$N$16,11)*Z4156,Z4156)</f>
        <v>0</v>
      </c>
      <c r="AB4156" s="185">
        <f>IF((AND(E4156=MONTH(VLOOKUP('Time Series Data'!E4156,'Coincident Peak'!$C$5:$D$16,2)),F4156=DAY(VLOOKUP('Time Series Data'!E4156,'Coincident Peak'!$C$5:$D$16,2))+1)),VLOOKUP(E4156,'Coincident Peak'!$C$5:$N$16,12)*AA4156,AA4156)</f>
        <v>0</v>
      </c>
      <c r="AC4156" s="185">
        <f>IF((AND(E4156=MONTH(VLOOKUP('Time Series Data'!E4156,'Coincident Peak'!$C$5:$D$16,2)),F4156=DAY(VLOOKUP('Time Series Data'!E4156,'Coincident Peak'!$C$5:$D$16,2)))),0,O4156)</f>
        <v>0</v>
      </c>
      <c r="AD4156" s="185">
        <f>IF((AND(E4156=MONTH(VLOOKUP('Time Series Data'!E4156,'Coincident Peak'!$C$5:$D$16,2)),F4156=DAY(VLOOKUP('Time Series Data'!E4156,'Coincident Peak'!$C$5:$D$16,2))-1)),VLOOKUP(E4156,'Coincident Peak'!$C$5:$N$16,11)*AC4156,AC4156)</f>
        <v>0</v>
      </c>
      <c r="AE4156" s="185">
        <f>IF((AND(E4156=MONTH(VLOOKUP('Time Series Data'!E4156,'Coincident Peak'!$C$5:$D$16,2)),F4156=DAY(VLOOKUP('Time Series Data'!E4156,'Coincident Peak'!$C$5:$D$16,2))+1)),VLOOKUP(E4156,'Coincident Peak'!$C$5:$N$16,12)*AD4156,AD4156)</f>
        <v>0</v>
      </c>
      <c r="AF4156" s="102">
        <f t="shared" si="1166"/>
        <v>15656</v>
      </c>
      <c r="AG4156" s="185">
        <f>IF((AND(E4156=MONTH(VLOOKUP('Time Series Data'!E4156,'Coincident Peak'!$C$5:$D$16,2)),F4156=DAY(VLOOKUP('Time Series Data'!E4156,'Coincident Peak'!$C$5:$D$16,2)))),U4156,O4156)</f>
        <v>0</v>
      </c>
      <c r="AH4156" s="102">
        <f t="shared" si="1168"/>
        <v>15656</v>
      </c>
      <c r="AL4156" s="102"/>
    </row>
    <row r="4157" spans="1:38" x14ac:dyDescent="0.2">
      <c r="A4157" s="77"/>
      <c r="B4157" s="77">
        <f t="shared" si="1160"/>
        <v>43638.916666666664</v>
      </c>
      <c r="C4157" s="112">
        <f t="shared" si="1161"/>
        <v>43638</v>
      </c>
      <c r="D4157" s="106">
        <f t="shared" si="1167"/>
        <v>14261</v>
      </c>
      <c r="E4157" s="469">
        <v>6</v>
      </c>
      <c r="F4157" s="469">
        <v>22</v>
      </c>
      <c r="G4157" s="110">
        <v>22</v>
      </c>
      <c r="H4157" s="110">
        <f t="shared" si="1162"/>
        <v>6</v>
      </c>
      <c r="I4157" s="110" cm="1">
        <f t="array" ref="I4157">INDEX(Values!$V$6:$AG$29,'Time Series Data'!G4157+1,'Time Series Data'!E4157)</f>
        <v>1</v>
      </c>
      <c r="J4157" s="113">
        <v>4150.5</v>
      </c>
      <c r="K4157" s="108">
        <v>14261</v>
      </c>
      <c r="L4157" s="108">
        <v>0</v>
      </c>
      <c r="M4157">
        <v>0</v>
      </c>
      <c r="N4157">
        <v>0</v>
      </c>
      <c r="O4157">
        <v>0</v>
      </c>
      <c r="P4157">
        <v>95</v>
      </c>
      <c r="T4157" s="185">
        <f t="shared" si="1163"/>
        <v>0</v>
      </c>
      <c r="U4157" s="185">
        <f t="shared" si="1164"/>
        <v>0</v>
      </c>
      <c r="V4157" s="102">
        <f t="shared" si="1165"/>
        <v>14261</v>
      </c>
      <c r="W4157">
        <f>IF(V4157+O4157&gt;VLOOKUP(E4157,'Coincident Peak'!$C$22:$I$33,7),0,1)</f>
        <v>1</v>
      </c>
      <c r="X4157" s="421">
        <f>IF((AND(E4157=MONTH(VLOOKUP('Time Series Data'!E4157,'Coincident Peak'!$C$5:$D$16,2)),F4157=DAY(VLOOKUP('Time Series Data'!E4157,'Coincident Peak'!$C$5:$D$16,2)),IF(AND(G4157&lt;=HOUR(VLOOKUP('Time Series Data'!E4157,'Coincident Peak'!$C$5:$E$16,3))+Values!$E$5,G4157&gt;=HOUR(VLOOKUP('Time Series Data'!E4157,'Coincident Peak'!$C$5:$E$16,3))-Values!$E$5),"TRUE","FALSE"))),BatteryPower,0)</f>
        <v>0</v>
      </c>
      <c r="Y4157" s="185">
        <f>IF((AND(E4157=MONTH(VLOOKUP('Time Series Data'!E4157,'Coincident Peak'!$C$5:$D$16,2)),F4157=DAY(VLOOKUP('Time Series Data'!E4157,'Coincident Peak'!$C$5:$D$16,2)))),0,N4157)</f>
        <v>0</v>
      </c>
      <c r="Z4157" s="185">
        <f>IF((AND(E4157=MONTH(VLOOKUP('Time Series Data'!E4157,'Coincident Peak'!$C$5:$D$16,2)),F4157=DAY(VLOOKUP('Time Series Data'!E4157,'Coincident Peak'!$C$5:$D$16,2)),IF(AND(G4157&lt;=HOUR(VLOOKUP('Time Series Data'!E4157,'Coincident Peak'!$C$5:$E$16,3))+Values!$E$5,G4157&gt;=HOUR(VLOOKUP('Time Series Data'!E4157,'Coincident Peak'!$C$5:$E$16,3))-Values!$E$5),"TRUE","FALSE"))),BatteryPower,Y4157)</f>
        <v>0</v>
      </c>
      <c r="AA4157" s="185">
        <f>IF((AND(E4157=MONTH(VLOOKUP('Time Series Data'!E4157,'Coincident Peak'!$C$5:$D$16,2)),F4157=DAY(VLOOKUP('Time Series Data'!E4157,'Coincident Peak'!$C$5:$D$16,2))-1)),VLOOKUP(E4157,'Coincident Peak'!$C$5:$N$16,11)*Z4157,Z4157)</f>
        <v>0</v>
      </c>
      <c r="AB4157" s="185">
        <f>IF((AND(E4157=MONTH(VLOOKUP('Time Series Data'!E4157,'Coincident Peak'!$C$5:$D$16,2)),F4157=DAY(VLOOKUP('Time Series Data'!E4157,'Coincident Peak'!$C$5:$D$16,2))+1)),VLOOKUP(E4157,'Coincident Peak'!$C$5:$N$16,12)*AA4157,AA4157)</f>
        <v>0</v>
      </c>
      <c r="AC4157" s="185">
        <f>IF((AND(E4157=MONTH(VLOOKUP('Time Series Data'!E4157,'Coincident Peak'!$C$5:$D$16,2)),F4157=DAY(VLOOKUP('Time Series Data'!E4157,'Coincident Peak'!$C$5:$D$16,2)))),0,O4157)</f>
        <v>0</v>
      </c>
      <c r="AD4157" s="185">
        <f>IF((AND(E4157=MONTH(VLOOKUP('Time Series Data'!E4157,'Coincident Peak'!$C$5:$D$16,2)),F4157=DAY(VLOOKUP('Time Series Data'!E4157,'Coincident Peak'!$C$5:$D$16,2))-1)),VLOOKUP(E4157,'Coincident Peak'!$C$5:$N$16,11)*AC4157,AC4157)</f>
        <v>0</v>
      </c>
      <c r="AE4157" s="185">
        <f>IF((AND(E4157=MONTH(VLOOKUP('Time Series Data'!E4157,'Coincident Peak'!$C$5:$D$16,2)),F4157=DAY(VLOOKUP('Time Series Data'!E4157,'Coincident Peak'!$C$5:$D$16,2))+1)),VLOOKUP(E4157,'Coincident Peak'!$C$5:$N$16,12)*AD4157,AD4157)</f>
        <v>0</v>
      </c>
      <c r="AF4157" s="102">
        <f t="shared" si="1166"/>
        <v>14261</v>
      </c>
      <c r="AG4157" s="185">
        <f>IF((AND(E4157=MONTH(VLOOKUP('Time Series Data'!E4157,'Coincident Peak'!$C$5:$D$16,2)),F4157=DAY(VLOOKUP('Time Series Data'!E4157,'Coincident Peak'!$C$5:$D$16,2)))),U4157,O4157)</f>
        <v>0</v>
      </c>
      <c r="AH4157" s="102">
        <f t="shared" si="1168"/>
        <v>14261</v>
      </c>
      <c r="AL4157" s="102"/>
    </row>
    <row r="4158" spans="1:38" x14ac:dyDescent="0.2">
      <c r="A4158" s="77"/>
      <c r="B4158" s="77">
        <f t="shared" si="1160"/>
        <v>43638.958333333336</v>
      </c>
      <c r="C4158" s="112">
        <f t="shared" si="1161"/>
        <v>43638</v>
      </c>
      <c r="D4158" s="106">
        <f t="shared" si="1167"/>
        <v>12772</v>
      </c>
      <c r="E4158" s="469">
        <v>6</v>
      </c>
      <c r="F4158" s="469">
        <v>22</v>
      </c>
      <c r="G4158" s="110">
        <v>23</v>
      </c>
      <c r="H4158" s="110">
        <f t="shared" si="1162"/>
        <v>6</v>
      </c>
      <c r="I4158" s="110" cm="1">
        <f t="array" ref="I4158">INDEX(Values!$V$6:$AG$29,'Time Series Data'!G4158+1,'Time Series Data'!E4158)</f>
        <v>1</v>
      </c>
      <c r="J4158" s="113">
        <v>4151.5</v>
      </c>
      <c r="K4158" s="108">
        <v>12772</v>
      </c>
      <c r="L4158" s="108">
        <v>0</v>
      </c>
      <c r="M4158">
        <v>0</v>
      </c>
      <c r="N4158">
        <v>0</v>
      </c>
      <c r="O4158">
        <v>0</v>
      </c>
      <c r="P4158">
        <v>95</v>
      </c>
      <c r="T4158" s="185">
        <f t="shared" si="1163"/>
        <v>0</v>
      </c>
      <c r="U4158" s="185">
        <f t="shared" si="1164"/>
        <v>0</v>
      </c>
      <c r="V4158" s="102">
        <f t="shared" si="1165"/>
        <v>12772</v>
      </c>
      <c r="W4158">
        <f>IF(V4158+O4158&gt;VLOOKUP(E4158,'Coincident Peak'!$C$22:$I$33,7),0,1)</f>
        <v>1</v>
      </c>
      <c r="X4158" s="421">
        <f>IF((AND(E4158=MONTH(VLOOKUP('Time Series Data'!E4158,'Coincident Peak'!$C$5:$D$16,2)),F4158=DAY(VLOOKUP('Time Series Data'!E4158,'Coincident Peak'!$C$5:$D$16,2)),IF(AND(G4158&lt;=HOUR(VLOOKUP('Time Series Data'!E4158,'Coincident Peak'!$C$5:$E$16,3))+Values!$E$5,G4158&gt;=HOUR(VLOOKUP('Time Series Data'!E4158,'Coincident Peak'!$C$5:$E$16,3))-Values!$E$5),"TRUE","FALSE"))),BatteryPower,0)</f>
        <v>0</v>
      </c>
      <c r="Y4158" s="185">
        <f>IF((AND(E4158=MONTH(VLOOKUP('Time Series Data'!E4158,'Coincident Peak'!$C$5:$D$16,2)),F4158=DAY(VLOOKUP('Time Series Data'!E4158,'Coincident Peak'!$C$5:$D$16,2)))),0,N4158)</f>
        <v>0</v>
      </c>
      <c r="Z4158" s="185">
        <f>IF((AND(E4158=MONTH(VLOOKUP('Time Series Data'!E4158,'Coincident Peak'!$C$5:$D$16,2)),F4158=DAY(VLOOKUP('Time Series Data'!E4158,'Coincident Peak'!$C$5:$D$16,2)),IF(AND(G4158&lt;=HOUR(VLOOKUP('Time Series Data'!E4158,'Coincident Peak'!$C$5:$E$16,3))+Values!$E$5,G4158&gt;=HOUR(VLOOKUP('Time Series Data'!E4158,'Coincident Peak'!$C$5:$E$16,3))-Values!$E$5),"TRUE","FALSE"))),BatteryPower,Y4158)</f>
        <v>0</v>
      </c>
      <c r="AA4158" s="185">
        <f>IF((AND(E4158=MONTH(VLOOKUP('Time Series Data'!E4158,'Coincident Peak'!$C$5:$D$16,2)),F4158=DAY(VLOOKUP('Time Series Data'!E4158,'Coincident Peak'!$C$5:$D$16,2))-1)),VLOOKUP(E4158,'Coincident Peak'!$C$5:$N$16,11)*Z4158,Z4158)</f>
        <v>0</v>
      </c>
      <c r="AB4158" s="185">
        <f>IF((AND(E4158=MONTH(VLOOKUP('Time Series Data'!E4158,'Coincident Peak'!$C$5:$D$16,2)),F4158=DAY(VLOOKUP('Time Series Data'!E4158,'Coincident Peak'!$C$5:$D$16,2))+1)),VLOOKUP(E4158,'Coincident Peak'!$C$5:$N$16,12)*AA4158,AA4158)</f>
        <v>0</v>
      </c>
      <c r="AC4158" s="185">
        <f>IF((AND(E4158=MONTH(VLOOKUP('Time Series Data'!E4158,'Coincident Peak'!$C$5:$D$16,2)),F4158=DAY(VLOOKUP('Time Series Data'!E4158,'Coincident Peak'!$C$5:$D$16,2)))),0,O4158)</f>
        <v>0</v>
      </c>
      <c r="AD4158" s="185">
        <f>IF((AND(E4158=MONTH(VLOOKUP('Time Series Data'!E4158,'Coincident Peak'!$C$5:$D$16,2)),F4158=DAY(VLOOKUP('Time Series Data'!E4158,'Coincident Peak'!$C$5:$D$16,2))-1)),VLOOKUP(E4158,'Coincident Peak'!$C$5:$N$16,11)*AC4158,AC4158)</f>
        <v>0</v>
      </c>
      <c r="AE4158" s="185">
        <f>IF((AND(E4158=MONTH(VLOOKUP('Time Series Data'!E4158,'Coincident Peak'!$C$5:$D$16,2)),F4158=DAY(VLOOKUP('Time Series Data'!E4158,'Coincident Peak'!$C$5:$D$16,2))+1)),VLOOKUP(E4158,'Coincident Peak'!$C$5:$N$16,12)*AD4158,AD4158)</f>
        <v>0</v>
      </c>
      <c r="AF4158" s="102">
        <f t="shared" si="1166"/>
        <v>12772</v>
      </c>
      <c r="AG4158" s="185">
        <f>IF((AND(E4158=MONTH(VLOOKUP('Time Series Data'!E4158,'Coincident Peak'!$C$5:$D$16,2)),F4158=DAY(VLOOKUP('Time Series Data'!E4158,'Coincident Peak'!$C$5:$D$16,2)))),U4158,O4158)</f>
        <v>0</v>
      </c>
      <c r="AH4158" s="102">
        <f t="shared" si="1168"/>
        <v>12772</v>
      </c>
      <c r="AL4158" s="102"/>
    </row>
    <row r="4159" spans="1:38" x14ac:dyDescent="0.2">
      <c r="A4159" s="77"/>
      <c r="B4159" s="77">
        <f t="shared" si="1160"/>
        <v>43639</v>
      </c>
      <c r="C4159" s="112">
        <f t="shared" si="1161"/>
        <v>43639</v>
      </c>
      <c r="D4159" s="106">
        <f t="shared" si="1167"/>
        <v>11492</v>
      </c>
      <c r="E4159" s="469">
        <v>6</v>
      </c>
      <c r="F4159" s="469">
        <v>23</v>
      </c>
      <c r="G4159" s="110">
        <v>0</v>
      </c>
      <c r="H4159" s="110">
        <f t="shared" si="1162"/>
        <v>7</v>
      </c>
      <c r="I4159" s="110" cm="1">
        <f t="array" ref="I4159">INDEX(Values!$V$6:$AG$29,'Time Series Data'!G4159+1,'Time Series Data'!E4159)</f>
        <v>1</v>
      </c>
      <c r="J4159" s="113">
        <v>4152.5</v>
      </c>
      <c r="K4159" s="108">
        <v>11492</v>
      </c>
      <c r="L4159" s="108">
        <v>0</v>
      </c>
      <c r="M4159">
        <v>0</v>
      </c>
      <c r="N4159">
        <v>0</v>
      </c>
      <c r="O4159">
        <v>0</v>
      </c>
      <c r="P4159">
        <v>95</v>
      </c>
      <c r="T4159" s="185">
        <f t="shared" si="1163"/>
        <v>0</v>
      </c>
      <c r="U4159" s="185">
        <f t="shared" si="1164"/>
        <v>0</v>
      </c>
      <c r="V4159" s="102">
        <f t="shared" si="1165"/>
        <v>11492</v>
      </c>
      <c r="W4159">
        <f>IF(V4159+O4159&gt;VLOOKUP(E4159,'Coincident Peak'!$C$22:$I$33,7),0,1)</f>
        <v>1</v>
      </c>
      <c r="X4159" s="421">
        <f>IF((AND(E4159=MONTH(VLOOKUP('Time Series Data'!E4159,'Coincident Peak'!$C$5:$D$16,2)),F4159=DAY(VLOOKUP('Time Series Data'!E4159,'Coincident Peak'!$C$5:$D$16,2)),IF(AND(G4159&lt;=HOUR(VLOOKUP('Time Series Data'!E4159,'Coincident Peak'!$C$5:$E$16,3))+Values!$E$5,G4159&gt;=HOUR(VLOOKUP('Time Series Data'!E4159,'Coincident Peak'!$C$5:$E$16,3))-Values!$E$5),"TRUE","FALSE"))),BatteryPower,0)</f>
        <v>0</v>
      </c>
      <c r="Y4159" s="185">
        <f>IF((AND(E4159=MONTH(VLOOKUP('Time Series Data'!E4159,'Coincident Peak'!$C$5:$D$16,2)),F4159=DAY(VLOOKUP('Time Series Data'!E4159,'Coincident Peak'!$C$5:$D$16,2)))),0,N4159)</f>
        <v>0</v>
      </c>
      <c r="Z4159" s="185">
        <f>IF((AND(E4159=MONTH(VLOOKUP('Time Series Data'!E4159,'Coincident Peak'!$C$5:$D$16,2)),F4159=DAY(VLOOKUP('Time Series Data'!E4159,'Coincident Peak'!$C$5:$D$16,2)),IF(AND(G4159&lt;=HOUR(VLOOKUP('Time Series Data'!E4159,'Coincident Peak'!$C$5:$E$16,3))+Values!$E$5,G4159&gt;=HOUR(VLOOKUP('Time Series Data'!E4159,'Coincident Peak'!$C$5:$E$16,3))-Values!$E$5),"TRUE","FALSE"))),BatteryPower,Y4159)</f>
        <v>0</v>
      </c>
      <c r="AA4159" s="185">
        <f>IF((AND(E4159=MONTH(VLOOKUP('Time Series Data'!E4159,'Coincident Peak'!$C$5:$D$16,2)),F4159=DAY(VLOOKUP('Time Series Data'!E4159,'Coincident Peak'!$C$5:$D$16,2))-1)),VLOOKUP(E4159,'Coincident Peak'!$C$5:$N$16,11)*Z4159,Z4159)</f>
        <v>0</v>
      </c>
      <c r="AB4159" s="185">
        <f>IF((AND(E4159=MONTH(VLOOKUP('Time Series Data'!E4159,'Coincident Peak'!$C$5:$D$16,2)),F4159=DAY(VLOOKUP('Time Series Data'!E4159,'Coincident Peak'!$C$5:$D$16,2))+1)),VLOOKUP(E4159,'Coincident Peak'!$C$5:$N$16,12)*AA4159,AA4159)</f>
        <v>0</v>
      </c>
      <c r="AC4159" s="185">
        <f>IF((AND(E4159=MONTH(VLOOKUP('Time Series Data'!E4159,'Coincident Peak'!$C$5:$D$16,2)),F4159=DAY(VLOOKUP('Time Series Data'!E4159,'Coincident Peak'!$C$5:$D$16,2)))),0,O4159)</f>
        <v>0</v>
      </c>
      <c r="AD4159" s="185">
        <f>IF((AND(E4159=MONTH(VLOOKUP('Time Series Data'!E4159,'Coincident Peak'!$C$5:$D$16,2)),F4159=DAY(VLOOKUP('Time Series Data'!E4159,'Coincident Peak'!$C$5:$D$16,2))-1)),VLOOKUP(E4159,'Coincident Peak'!$C$5:$N$16,11)*AC4159,AC4159)</f>
        <v>0</v>
      </c>
      <c r="AE4159" s="185">
        <f>IF((AND(E4159=MONTH(VLOOKUP('Time Series Data'!E4159,'Coincident Peak'!$C$5:$D$16,2)),F4159=DAY(VLOOKUP('Time Series Data'!E4159,'Coincident Peak'!$C$5:$D$16,2))+1)),VLOOKUP(E4159,'Coincident Peak'!$C$5:$N$16,12)*AD4159,AD4159)</f>
        <v>0</v>
      </c>
      <c r="AF4159" s="102">
        <f t="shared" si="1166"/>
        <v>11492</v>
      </c>
      <c r="AG4159" s="185">
        <f>IF((AND(E4159=MONTH(VLOOKUP('Time Series Data'!E4159,'Coincident Peak'!$C$5:$D$16,2)),F4159=DAY(VLOOKUP('Time Series Data'!E4159,'Coincident Peak'!$C$5:$D$16,2)))),U4159,O4159)</f>
        <v>0</v>
      </c>
      <c r="AH4159" s="102">
        <f t="shared" si="1168"/>
        <v>11492</v>
      </c>
      <c r="AL4159" s="102"/>
    </row>
    <row r="4160" spans="1:38" x14ac:dyDescent="0.2">
      <c r="A4160" s="77"/>
      <c r="B4160" s="77">
        <f t="shared" si="1160"/>
        <v>43639.041666666664</v>
      </c>
      <c r="C4160" s="112">
        <f t="shared" si="1161"/>
        <v>43639</v>
      </c>
      <c r="D4160" s="106">
        <f t="shared" si="1167"/>
        <v>10365</v>
      </c>
      <c r="E4160" s="469">
        <v>6</v>
      </c>
      <c r="F4160" s="469">
        <v>23</v>
      </c>
      <c r="G4160" s="110">
        <v>1</v>
      </c>
      <c r="H4160" s="110">
        <f t="shared" si="1162"/>
        <v>7</v>
      </c>
      <c r="I4160" s="110" cm="1">
        <f t="array" ref="I4160">INDEX(Values!$V$6:$AG$29,'Time Series Data'!G4160+1,'Time Series Data'!E4160)</f>
        <v>1</v>
      </c>
      <c r="J4160" s="113">
        <v>4153.5</v>
      </c>
      <c r="K4160" s="108">
        <v>10365</v>
      </c>
      <c r="L4160" s="108">
        <v>0</v>
      </c>
      <c r="M4160">
        <v>0</v>
      </c>
      <c r="N4160">
        <v>0</v>
      </c>
      <c r="O4160">
        <v>0</v>
      </c>
      <c r="P4160">
        <v>95</v>
      </c>
      <c r="T4160" s="185">
        <f t="shared" si="1163"/>
        <v>0</v>
      </c>
      <c r="U4160" s="185">
        <f t="shared" si="1164"/>
        <v>0</v>
      </c>
      <c r="V4160" s="102">
        <f t="shared" si="1165"/>
        <v>10365</v>
      </c>
      <c r="W4160">
        <f>IF(V4160+O4160&gt;VLOOKUP(E4160,'Coincident Peak'!$C$22:$I$33,7),0,1)</f>
        <v>1</v>
      </c>
      <c r="X4160" s="421">
        <f>IF((AND(E4160=MONTH(VLOOKUP('Time Series Data'!E4160,'Coincident Peak'!$C$5:$D$16,2)),F4160=DAY(VLOOKUP('Time Series Data'!E4160,'Coincident Peak'!$C$5:$D$16,2)),IF(AND(G4160&lt;=HOUR(VLOOKUP('Time Series Data'!E4160,'Coincident Peak'!$C$5:$E$16,3))+Values!$E$5,G4160&gt;=HOUR(VLOOKUP('Time Series Data'!E4160,'Coincident Peak'!$C$5:$E$16,3))-Values!$E$5),"TRUE","FALSE"))),BatteryPower,0)</f>
        <v>0</v>
      </c>
      <c r="Y4160" s="185">
        <f>IF((AND(E4160=MONTH(VLOOKUP('Time Series Data'!E4160,'Coincident Peak'!$C$5:$D$16,2)),F4160=DAY(VLOOKUP('Time Series Data'!E4160,'Coincident Peak'!$C$5:$D$16,2)))),0,N4160)</f>
        <v>0</v>
      </c>
      <c r="Z4160" s="185">
        <f>IF((AND(E4160=MONTH(VLOOKUP('Time Series Data'!E4160,'Coincident Peak'!$C$5:$D$16,2)),F4160=DAY(VLOOKUP('Time Series Data'!E4160,'Coincident Peak'!$C$5:$D$16,2)),IF(AND(G4160&lt;=HOUR(VLOOKUP('Time Series Data'!E4160,'Coincident Peak'!$C$5:$E$16,3))+Values!$E$5,G4160&gt;=HOUR(VLOOKUP('Time Series Data'!E4160,'Coincident Peak'!$C$5:$E$16,3))-Values!$E$5),"TRUE","FALSE"))),BatteryPower,Y4160)</f>
        <v>0</v>
      </c>
      <c r="AA4160" s="185">
        <f>IF((AND(E4160=MONTH(VLOOKUP('Time Series Data'!E4160,'Coincident Peak'!$C$5:$D$16,2)),F4160=DAY(VLOOKUP('Time Series Data'!E4160,'Coincident Peak'!$C$5:$D$16,2))-1)),VLOOKUP(E4160,'Coincident Peak'!$C$5:$N$16,11)*Z4160,Z4160)</f>
        <v>0</v>
      </c>
      <c r="AB4160" s="185">
        <f>IF((AND(E4160=MONTH(VLOOKUP('Time Series Data'!E4160,'Coincident Peak'!$C$5:$D$16,2)),F4160=DAY(VLOOKUP('Time Series Data'!E4160,'Coincident Peak'!$C$5:$D$16,2))+1)),VLOOKUP(E4160,'Coincident Peak'!$C$5:$N$16,12)*AA4160,AA4160)</f>
        <v>0</v>
      </c>
      <c r="AC4160" s="185">
        <f>IF((AND(E4160=MONTH(VLOOKUP('Time Series Data'!E4160,'Coincident Peak'!$C$5:$D$16,2)),F4160=DAY(VLOOKUP('Time Series Data'!E4160,'Coincident Peak'!$C$5:$D$16,2)))),0,O4160)</f>
        <v>0</v>
      </c>
      <c r="AD4160" s="185">
        <f>IF((AND(E4160=MONTH(VLOOKUP('Time Series Data'!E4160,'Coincident Peak'!$C$5:$D$16,2)),F4160=DAY(VLOOKUP('Time Series Data'!E4160,'Coincident Peak'!$C$5:$D$16,2))-1)),VLOOKUP(E4160,'Coincident Peak'!$C$5:$N$16,11)*AC4160,AC4160)</f>
        <v>0</v>
      </c>
      <c r="AE4160" s="185">
        <f>IF((AND(E4160=MONTH(VLOOKUP('Time Series Data'!E4160,'Coincident Peak'!$C$5:$D$16,2)),F4160=DAY(VLOOKUP('Time Series Data'!E4160,'Coincident Peak'!$C$5:$D$16,2))+1)),VLOOKUP(E4160,'Coincident Peak'!$C$5:$N$16,12)*AD4160,AD4160)</f>
        <v>0</v>
      </c>
      <c r="AF4160" s="102">
        <f t="shared" si="1166"/>
        <v>10365</v>
      </c>
      <c r="AG4160" s="185">
        <f>IF((AND(E4160=MONTH(VLOOKUP('Time Series Data'!E4160,'Coincident Peak'!$C$5:$D$16,2)),F4160=DAY(VLOOKUP('Time Series Data'!E4160,'Coincident Peak'!$C$5:$D$16,2)))),U4160,O4160)</f>
        <v>0</v>
      </c>
      <c r="AH4160" s="102">
        <f t="shared" si="1168"/>
        <v>10365</v>
      </c>
      <c r="AL4160" s="102"/>
    </row>
    <row r="4161" spans="1:38" x14ac:dyDescent="0.2">
      <c r="A4161" s="77"/>
      <c r="B4161" s="77">
        <f t="shared" si="1160"/>
        <v>43639.083333333336</v>
      </c>
      <c r="C4161" s="112">
        <f t="shared" si="1161"/>
        <v>43639</v>
      </c>
      <c r="D4161" s="106">
        <f t="shared" si="1167"/>
        <v>9512</v>
      </c>
      <c r="E4161" s="469">
        <v>6</v>
      </c>
      <c r="F4161" s="469">
        <v>23</v>
      </c>
      <c r="G4161" s="110">
        <v>2</v>
      </c>
      <c r="H4161" s="110">
        <f t="shared" si="1162"/>
        <v>7</v>
      </c>
      <c r="I4161" s="110" cm="1">
        <f t="array" ref="I4161">INDEX(Values!$V$6:$AG$29,'Time Series Data'!G4161+1,'Time Series Data'!E4161)</f>
        <v>1</v>
      </c>
      <c r="J4161" s="113">
        <v>4154.5</v>
      </c>
      <c r="K4161" s="108">
        <v>9512</v>
      </c>
      <c r="L4161" s="108">
        <v>0</v>
      </c>
      <c r="M4161">
        <v>0</v>
      </c>
      <c r="N4161">
        <v>0</v>
      </c>
      <c r="O4161">
        <v>0</v>
      </c>
      <c r="P4161">
        <v>95</v>
      </c>
      <c r="T4161" s="185">
        <f t="shared" si="1163"/>
        <v>0</v>
      </c>
      <c r="U4161" s="185">
        <f t="shared" si="1164"/>
        <v>0</v>
      </c>
      <c r="V4161" s="102">
        <f t="shared" si="1165"/>
        <v>9512</v>
      </c>
      <c r="W4161">
        <f>IF(V4161+O4161&gt;VLOOKUP(E4161,'Coincident Peak'!$C$22:$I$33,7),0,1)</f>
        <v>1</v>
      </c>
      <c r="X4161" s="421">
        <f>IF((AND(E4161=MONTH(VLOOKUP('Time Series Data'!E4161,'Coincident Peak'!$C$5:$D$16,2)),F4161=DAY(VLOOKUP('Time Series Data'!E4161,'Coincident Peak'!$C$5:$D$16,2)),IF(AND(G4161&lt;=HOUR(VLOOKUP('Time Series Data'!E4161,'Coincident Peak'!$C$5:$E$16,3))+Values!$E$5,G4161&gt;=HOUR(VLOOKUP('Time Series Data'!E4161,'Coincident Peak'!$C$5:$E$16,3))-Values!$E$5),"TRUE","FALSE"))),BatteryPower,0)</f>
        <v>0</v>
      </c>
      <c r="Y4161" s="185">
        <f>IF((AND(E4161=MONTH(VLOOKUP('Time Series Data'!E4161,'Coincident Peak'!$C$5:$D$16,2)),F4161=DAY(VLOOKUP('Time Series Data'!E4161,'Coincident Peak'!$C$5:$D$16,2)))),0,N4161)</f>
        <v>0</v>
      </c>
      <c r="Z4161" s="185">
        <f>IF((AND(E4161=MONTH(VLOOKUP('Time Series Data'!E4161,'Coincident Peak'!$C$5:$D$16,2)),F4161=DAY(VLOOKUP('Time Series Data'!E4161,'Coincident Peak'!$C$5:$D$16,2)),IF(AND(G4161&lt;=HOUR(VLOOKUP('Time Series Data'!E4161,'Coincident Peak'!$C$5:$E$16,3))+Values!$E$5,G4161&gt;=HOUR(VLOOKUP('Time Series Data'!E4161,'Coincident Peak'!$C$5:$E$16,3))-Values!$E$5),"TRUE","FALSE"))),BatteryPower,Y4161)</f>
        <v>0</v>
      </c>
      <c r="AA4161" s="185">
        <f>IF((AND(E4161=MONTH(VLOOKUP('Time Series Data'!E4161,'Coincident Peak'!$C$5:$D$16,2)),F4161=DAY(VLOOKUP('Time Series Data'!E4161,'Coincident Peak'!$C$5:$D$16,2))-1)),VLOOKUP(E4161,'Coincident Peak'!$C$5:$N$16,11)*Z4161,Z4161)</f>
        <v>0</v>
      </c>
      <c r="AB4161" s="185">
        <f>IF((AND(E4161=MONTH(VLOOKUP('Time Series Data'!E4161,'Coincident Peak'!$C$5:$D$16,2)),F4161=DAY(VLOOKUP('Time Series Data'!E4161,'Coincident Peak'!$C$5:$D$16,2))+1)),VLOOKUP(E4161,'Coincident Peak'!$C$5:$N$16,12)*AA4161,AA4161)</f>
        <v>0</v>
      </c>
      <c r="AC4161" s="185">
        <f>IF((AND(E4161=MONTH(VLOOKUP('Time Series Data'!E4161,'Coincident Peak'!$C$5:$D$16,2)),F4161=DAY(VLOOKUP('Time Series Data'!E4161,'Coincident Peak'!$C$5:$D$16,2)))),0,O4161)</f>
        <v>0</v>
      </c>
      <c r="AD4161" s="185">
        <f>IF((AND(E4161=MONTH(VLOOKUP('Time Series Data'!E4161,'Coincident Peak'!$C$5:$D$16,2)),F4161=DAY(VLOOKUP('Time Series Data'!E4161,'Coincident Peak'!$C$5:$D$16,2))-1)),VLOOKUP(E4161,'Coincident Peak'!$C$5:$N$16,11)*AC4161,AC4161)</f>
        <v>0</v>
      </c>
      <c r="AE4161" s="185">
        <f>IF((AND(E4161=MONTH(VLOOKUP('Time Series Data'!E4161,'Coincident Peak'!$C$5:$D$16,2)),F4161=DAY(VLOOKUP('Time Series Data'!E4161,'Coincident Peak'!$C$5:$D$16,2))+1)),VLOOKUP(E4161,'Coincident Peak'!$C$5:$N$16,12)*AD4161,AD4161)</f>
        <v>0</v>
      </c>
      <c r="AF4161" s="102">
        <f t="shared" si="1166"/>
        <v>9512</v>
      </c>
      <c r="AG4161" s="185">
        <f>IF((AND(E4161=MONTH(VLOOKUP('Time Series Data'!E4161,'Coincident Peak'!$C$5:$D$16,2)),F4161=DAY(VLOOKUP('Time Series Data'!E4161,'Coincident Peak'!$C$5:$D$16,2)))),U4161,O4161)</f>
        <v>0</v>
      </c>
      <c r="AH4161" s="102">
        <f t="shared" si="1168"/>
        <v>9512</v>
      </c>
      <c r="AL4161" s="102"/>
    </row>
    <row r="4162" spans="1:38" x14ac:dyDescent="0.2">
      <c r="A4162" s="77"/>
      <c r="B4162" s="77">
        <f t="shared" si="1160"/>
        <v>43639.125</v>
      </c>
      <c r="C4162" s="112">
        <f t="shared" si="1161"/>
        <v>43639</v>
      </c>
      <c r="D4162" s="106">
        <f t="shared" si="1167"/>
        <v>9008</v>
      </c>
      <c r="E4162" s="469">
        <v>6</v>
      </c>
      <c r="F4162" s="469">
        <v>23</v>
      </c>
      <c r="G4162" s="110">
        <v>3</v>
      </c>
      <c r="H4162" s="110">
        <f t="shared" si="1162"/>
        <v>7</v>
      </c>
      <c r="I4162" s="110" cm="1">
        <f t="array" ref="I4162">INDEX(Values!$V$6:$AG$29,'Time Series Data'!G4162+1,'Time Series Data'!E4162)</f>
        <v>1</v>
      </c>
      <c r="J4162" s="113">
        <v>4155.5</v>
      </c>
      <c r="K4162" s="108">
        <v>9008</v>
      </c>
      <c r="L4162" s="108">
        <v>0</v>
      </c>
      <c r="M4162">
        <v>0</v>
      </c>
      <c r="N4162">
        <v>0</v>
      </c>
      <c r="O4162">
        <v>0</v>
      </c>
      <c r="P4162">
        <v>95</v>
      </c>
      <c r="T4162" s="185">
        <f t="shared" si="1163"/>
        <v>0</v>
      </c>
      <c r="U4162" s="185">
        <f t="shared" si="1164"/>
        <v>0</v>
      </c>
      <c r="V4162" s="102">
        <f t="shared" si="1165"/>
        <v>9008</v>
      </c>
      <c r="W4162">
        <f>IF(V4162+O4162&gt;VLOOKUP(E4162,'Coincident Peak'!$C$22:$I$33,7),0,1)</f>
        <v>1</v>
      </c>
      <c r="X4162" s="421">
        <f>IF((AND(E4162=MONTH(VLOOKUP('Time Series Data'!E4162,'Coincident Peak'!$C$5:$D$16,2)),F4162=DAY(VLOOKUP('Time Series Data'!E4162,'Coincident Peak'!$C$5:$D$16,2)),IF(AND(G4162&lt;=HOUR(VLOOKUP('Time Series Data'!E4162,'Coincident Peak'!$C$5:$E$16,3))+Values!$E$5,G4162&gt;=HOUR(VLOOKUP('Time Series Data'!E4162,'Coincident Peak'!$C$5:$E$16,3))-Values!$E$5),"TRUE","FALSE"))),BatteryPower,0)</f>
        <v>0</v>
      </c>
      <c r="Y4162" s="185">
        <f>IF((AND(E4162=MONTH(VLOOKUP('Time Series Data'!E4162,'Coincident Peak'!$C$5:$D$16,2)),F4162=DAY(VLOOKUP('Time Series Data'!E4162,'Coincident Peak'!$C$5:$D$16,2)))),0,N4162)</f>
        <v>0</v>
      </c>
      <c r="Z4162" s="185">
        <f>IF((AND(E4162=MONTH(VLOOKUP('Time Series Data'!E4162,'Coincident Peak'!$C$5:$D$16,2)),F4162=DAY(VLOOKUP('Time Series Data'!E4162,'Coincident Peak'!$C$5:$D$16,2)),IF(AND(G4162&lt;=HOUR(VLOOKUP('Time Series Data'!E4162,'Coincident Peak'!$C$5:$E$16,3))+Values!$E$5,G4162&gt;=HOUR(VLOOKUP('Time Series Data'!E4162,'Coincident Peak'!$C$5:$E$16,3))-Values!$E$5),"TRUE","FALSE"))),BatteryPower,Y4162)</f>
        <v>0</v>
      </c>
      <c r="AA4162" s="185">
        <f>IF((AND(E4162=MONTH(VLOOKUP('Time Series Data'!E4162,'Coincident Peak'!$C$5:$D$16,2)),F4162=DAY(VLOOKUP('Time Series Data'!E4162,'Coincident Peak'!$C$5:$D$16,2))-1)),VLOOKUP(E4162,'Coincident Peak'!$C$5:$N$16,11)*Z4162,Z4162)</f>
        <v>0</v>
      </c>
      <c r="AB4162" s="185">
        <f>IF((AND(E4162=MONTH(VLOOKUP('Time Series Data'!E4162,'Coincident Peak'!$C$5:$D$16,2)),F4162=DAY(VLOOKUP('Time Series Data'!E4162,'Coincident Peak'!$C$5:$D$16,2))+1)),VLOOKUP(E4162,'Coincident Peak'!$C$5:$N$16,12)*AA4162,AA4162)</f>
        <v>0</v>
      </c>
      <c r="AC4162" s="185">
        <f>IF((AND(E4162=MONTH(VLOOKUP('Time Series Data'!E4162,'Coincident Peak'!$C$5:$D$16,2)),F4162=DAY(VLOOKUP('Time Series Data'!E4162,'Coincident Peak'!$C$5:$D$16,2)))),0,O4162)</f>
        <v>0</v>
      </c>
      <c r="AD4162" s="185">
        <f>IF((AND(E4162=MONTH(VLOOKUP('Time Series Data'!E4162,'Coincident Peak'!$C$5:$D$16,2)),F4162=DAY(VLOOKUP('Time Series Data'!E4162,'Coincident Peak'!$C$5:$D$16,2))-1)),VLOOKUP(E4162,'Coincident Peak'!$C$5:$N$16,11)*AC4162,AC4162)</f>
        <v>0</v>
      </c>
      <c r="AE4162" s="185">
        <f>IF((AND(E4162=MONTH(VLOOKUP('Time Series Data'!E4162,'Coincident Peak'!$C$5:$D$16,2)),F4162=DAY(VLOOKUP('Time Series Data'!E4162,'Coincident Peak'!$C$5:$D$16,2))+1)),VLOOKUP(E4162,'Coincident Peak'!$C$5:$N$16,12)*AD4162,AD4162)</f>
        <v>0</v>
      </c>
      <c r="AF4162" s="102">
        <f t="shared" si="1166"/>
        <v>9008</v>
      </c>
      <c r="AG4162" s="185">
        <f>IF((AND(E4162=MONTH(VLOOKUP('Time Series Data'!E4162,'Coincident Peak'!$C$5:$D$16,2)),F4162=DAY(VLOOKUP('Time Series Data'!E4162,'Coincident Peak'!$C$5:$D$16,2)))),U4162,O4162)</f>
        <v>0</v>
      </c>
      <c r="AH4162" s="102">
        <f t="shared" si="1168"/>
        <v>9008</v>
      </c>
      <c r="AL4162" s="102"/>
    </row>
    <row r="4163" spans="1:38" x14ac:dyDescent="0.2">
      <c r="A4163" s="77"/>
      <c r="B4163" s="77">
        <f t="shared" si="1160"/>
        <v>43639.166666666664</v>
      </c>
      <c r="C4163" s="112">
        <f t="shared" si="1161"/>
        <v>43639</v>
      </c>
      <c r="D4163" s="106">
        <f t="shared" si="1167"/>
        <v>8823</v>
      </c>
      <c r="E4163" s="469">
        <v>6</v>
      </c>
      <c r="F4163" s="469">
        <v>23</v>
      </c>
      <c r="G4163" s="110">
        <v>4</v>
      </c>
      <c r="H4163" s="110">
        <f t="shared" si="1162"/>
        <v>7</v>
      </c>
      <c r="I4163" s="110" cm="1">
        <f t="array" ref="I4163">INDEX(Values!$V$6:$AG$29,'Time Series Data'!G4163+1,'Time Series Data'!E4163)</f>
        <v>1</v>
      </c>
      <c r="J4163" s="113">
        <v>4156.5</v>
      </c>
      <c r="K4163" s="108">
        <v>8823</v>
      </c>
      <c r="L4163" s="108">
        <v>0</v>
      </c>
      <c r="M4163">
        <v>0</v>
      </c>
      <c r="N4163">
        <v>0</v>
      </c>
      <c r="O4163">
        <v>0</v>
      </c>
      <c r="P4163">
        <v>95</v>
      </c>
      <c r="T4163" s="185">
        <f t="shared" si="1163"/>
        <v>0</v>
      </c>
      <c r="U4163" s="185">
        <f t="shared" si="1164"/>
        <v>0</v>
      </c>
      <c r="V4163" s="102">
        <f t="shared" si="1165"/>
        <v>8823</v>
      </c>
      <c r="W4163">
        <f>IF(V4163+O4163&gt;VLOOKUP(E4163,'Coincident Peak'!$C$22:$I$33,7),0,1)</f>
        <v>1</v>
      </c>
      <c r="X4163" s="421">
        <f>IF((AND(E4163=MONTH(VLOOKUP('Time Series Data'!E4163,'Coincident Peak'!$C$5:$D$16,2)),F4163=DAY(VLOOKUP('Time Series Data'!E4163,'Coincident Peak'!$C$5:$D$16,2)),IF(AND(G4163&lt;=HOUR(VLOOKUP('Time Series Data'!E4163,'Coincident Peak'!$C$5:$E$16,3))+Values!$E$5,G4163&gt;=HOUR(VLOOKUP('Time Series Data'!E4163,'Coincident Peak'!$C$5:$E$16,3))-Values!$E$5),"TRUE","FALSE"))),BatteryPower,0)</f>
        <v>0</v>
      </c>
      <c r="Y4163" s="185">
        <f>IF((AND(E4163=MONTH(VLOOKUP('Time Series Data'!E4163,'Coincident Peak'!$C$5:$D$16,2)),F4163=DAY(VLOOKUP('Time Series Data'!E4163,'Coincident Peak'!$C$5:$D$16,2)))),0,N4163)</f>
        <v>0</v>
      </c>
      <c r="Z4163" s="185">
        <f>IF((AND(E4163=MONTH(VLOOKUP('Time Series Data'!E4163,'Coincident Peak'!$C$5:$D$16,2)),F4163=DAY(VLOOKUP('Time Series Data'!E4163,'Coincident Peak'!$C$5:$D$16,2)),IF(AND(G4163&lt;=HOUR(VLOOKUP('Time Series Data'!E4163,'Coincident Peak'!$C$5:$E$16,3))+Values!$E$5,G4163&gt;=HOUR(VLOOKUP('Time Series Data'!E4163,'Coincident Peak'!$C$5:$E$16,3))-Values!$E$5),"TRUE","FALSE"))),BatteryPower,Y4163)</f>
        <v>0</v>
      </c>
      <c r="AA4163" s="185">
        <f>IF((AND(E4163=MONTH(VLOOKUP('Time Series Data'!E4163,'Coincident Peak'!$C$5:$D$16,2)),F4163=DAY(VLOOKUP('Time Series Data'!E4163,'Coincident Peak'!$C$5:$D$16,2))-1)),VLOOKUP(E4163,'Coincident Peak'!$C$5:$N$16,11)*Z4163,Z4163)</f>
        <v>0</v>
      </c>
      <c r="AB4163" s="185">
        <f>IF((AND(E4163=MONTH(VLOOKUP('Time Series Data'!E4163,'Coincident Peak'!$C$5:$D$16,2)),F4163=DAY(VLOOKUP('Time Series Data'!E4163,'Coincident Peak'!$C$5:$D$16,2))+1)),VLOOKUP(E4163,'Coincident Peak'!$C$5:$N$16,12)*AA4163,AA4163)</f>
        <v>0</v>
      </c>
      <c r="AC4163" s="185">
        <f>IF((AND(E4163=MONTH(VLOOKUP('Time Series Data'!E4163,'Coincident Peak'!$C$5:$D$16,2)),F4163=DAY(VLOOKUP('Time Series Data'!E4163,'Coincident Peak'!$C$5:$D$16,2)))),0,O4163)</f>
        <v>0</v>
      </c>
      <c r="AD4163" s="185">
        <f>IF((AND(E4163=MONTH(VLOOKUP('Time Series Data'!E4163,'Coincident Peak'!$C$5:$D$16,2)),F4163=DAY(VLOOKUP('Time Series Data'!E4163,'Coincident Peak'!$C$5:$D$16,2))-1)),VLOOKUP(E4163,'Coincident Peak'!$C$5:$N$16,11)*AC4163,AC4163)</f>
        <v>0</v>
      </c>
      <c r="AE4163" s="185">
        <f>IF((AND(E4163=MONTH(VLOOKUP('Time Series Data'!E4163,'Coincident Peak'!$C$5:$D$16,2)),F4163=DAY(VLOOKUP('Time Series Data'!E4163,'Coincident Peak'!$C$5:$D$16,2))+1)),VLOOKUP(E4163,'Coincident Peak'!$C$5:$N$16,12)*AD4163,AD4163)</f>
        <v>0</v>
      </c>
      <c r="AF4163" s="102">
        <f t="shared" si="1166"/>
        <v>8823</v>
      </c>
      <c r="AG4163" s="185">
        <f>IF((AND(E4163=MONTH(VLOOKUP('Time Series Data'!E4163,'Coincident Peak'!$C$5:$D$16,2)),F4163=DAY(VLOOKUP('Time Series Data'!E4163,'Coincident Peak'!$C$5:$D$16,2)))),U4163,O4163)</f>
        <v>0</v>
      </c>
      <c r="AH4163" s="102">
        <f t="shared" si="1168"/>
        <v>8823</v>
      </c>
      <c r="AL4163" s="102"/>
    </row>
    <row r="4164" spans="1:38" x14ac:dyDescent="0.2">
      <c r="A4164" s="77"/>
      <c r="B4164" s="77">
        <f t="shared" si="1160"/>
        <v>43639.208333333336</v>
      </c>
      <c r="C4164" s="112">
        <f t="shared" si="1161"/>
        <v>43639</v>
      </c>
      <c r="D4164" s="106">
        <f t="shared" si="1167"/>
        <v>8798</v>
      </c>
      <c r="E4164" s="469">
        <v>6</v>
      </c>
      <c r="F4164" s="469">
        <v>23</v>
      </c>
      <c r="G4164" s="110">
        <v>5</v>
      </c>
      <c r="H4164" s="110">
        <f t="shared" si="1162"/>
        <v>7</v>
      </c>
      <c r="I4164" s="110" cm="1">
        <f t="array" ref="I4164">INDEX(Values!$V$6:$AG$29,'Time Series Data'!G4164+1,'Time Series Data'!E4164)</f>
        <v>1</v>
      </c>
      <c r="J4164" s="113">
        <v>4157.5</v>
      </c>
      <c r="K4164" s="108">
        <v>8798</v>
      </c>
      <c r="L4164" s="108">
        <v>0</v>
      </c>
      <c r="M4164">
        <v>0</v>
      </c>
      <c r="N4164">
        <v>0</v>
      </c>
      <c r="O4164">
        <v>8.5930400000000002</v>
      </c>
      <c r="P4164">
        <v>95</v>
      </c>
      <c r="T4164" s="185">
        <f t="shared" si="1163"/>
        <v>0</v>
      </c>
      <c r="U4164" s="185">
        <f t="shared" si="1164"/>
        <v>8.5930400000000002</v>
      </c>
      <c r="V4164" s="102">
        <f t="shared" si="1165"/>
        <v>8789.4069600000003</v>
      </c>
      <c r="W4164">
        <f>IF(V4164+O4164&gt;VLOOKUP(E4164,'Coincident Peak'!$C$22:$I$33,7),0,1)</f>
        <v>1</v>
      </c>
      <c r="X4164" s="421">
        <f>IF((AND(E4164=MONTH(VLOOKUP('Time Series Data'!E4164,'Coincident Peak'!$C$5:$D$16,2)),F4164=DAY(VLOOKUP('Time Series Data'!E4164,'Coincident Peak'!$C$5:$D$16,2)),IF(AND(G4164&lt;=HOUR(VLOOKUP('Time Series Data'!E4164,'Coincident Peak'!$C$5:$E$16,3))+Values!$E$5,G4164&gt;=HOUR(VLOOKUP('Time Series Data'!E4164,'Coincident Peak'!$C$5:$E$16,3))-Values!$E$5),"TRUE","FALSE"))),BatteryPower,0)</f>
        <v>0</v>
      </c>
      <c r="Y4164" s="185">
        <f>IF((AND(E4164=MONTH(VLOOKUP('Time Series Data'!E4164,'Coincident Peak'!$C$5:$D$16,2)),F4164=DAY(VLOOKUP('Time Series Data'!E4164,'Coincident Peak'!$C$5:$D$16,2)))),0,N4164)</f>
        <v>0</v>
      </c>
      <c r="Z4164" s="185">
        <f>IF((AND(E4164=MONTH(VLOOKUP('Time Series Data'!E4164,'Coincident Peak'!$C$5:$D$16,2)),F4164=DAY(VLOOKUP('Time Series Data'!E4164,'Coincident Peak'!$C$5:$D$16,2)),IF(AND(G4164&lt;=HOUR(VLOOKUP('Time Series Data'!E4164,'Coincident Peak'!$C$5:$E$16,3))+Values!$E$5,G4164&gt;=HOUR(VLOOKUP('Time Series Data'!E4164,'Coincident Peak'!$C$5:$E$16,3))-Values!$E$5),"TRUE","FALSE"))),BatteryPower,Y4164)</f>
        <v>0</v>
      </c>
      <c r="AA4164" s="185">
        <f>IF((AND(E4164=MONTH(VLOOKUP('Time Series Data'!E4164,'Coincident Peak'!$C$5:$D$16,2)),F4164=DAY(VLOOKUP('Time Series Data'!E4164,'Coincident Peak'!$C$5:$D$16,2))-1)),VLOOKUP(E4164,'Coincident Peak'!$C$5:$N$16,11)*Z4164,Z4164)</f>
        <v>0</v>
      </c>
      <c r="AB4164" s="185">
        <f>IF((AND(E4164=MONTH(VLOOKUP('Time Series Data'!E4164,'Coincident Peak'!$C$5:$D$16,2)),F4164=DAY(VLOOKUP('Time Series Data'!E4164,'Coincident Peak'!$C$5:$D$16,2))+1)),VLOOKUP(E4164,'Coincident Peak'!$C$5:$N$16,12)*AA4164,AA4164)</f>
        <v>0</v>
      </c>
      <c r="AC4164" s="185">
        <f>IF((AND(E4164=MONTH(VLOOKUP('Time Series Data'!E4164,'Coincident Peak'!$C$5:$D$16,2)),F4164=DAY(VLOOKUP('Time Series Data'!E4164,'Coincident Peak'!$C$5:$D$16,2)))),0,O4164)</f>
        <v>8.5930400000000002</v>
      </c>
      <c r="AD4164" s="185">
        <f>IF((AND(E4164=MONTH(VLOOKUP('Time Series Data'!E4164,'Coincident Peak'!$C$5:$D$16,2)),F4164=DAY(VLOOKUP('Time Series Data'!E4164,'Coincident Peak'!$C$5:$D$16,2))-1)),VLOOKUP(E4164,'Coincident Peak'!$C$5:$N$16,11)*AC4164,AC4164)</f>
        <v>8.5930400000000002</v>
      </c>
      <c r="AE4164" s="185">
        <f>IF((AND(E4164=MONTH(VLOOKUP('Time Series Data'!E4164,'Coincident Peak'!$C$5:$D$16,2)),F4164=DAY(VLOOKUP('Time Series Data'!E4164,'Coincident Peak'!$C$5:$D$16,2))+1)),VLOOKUP(E4164,'Coincident Peak'!$C$5:$N$16,12)*AD4164,AD4164)</f>
        <v>8.5930400000000002</v>
      </c>
      <c r="AF4164" s="102">
        <f t="shared" si="1166"/>
        <v>8789.4069600000003</v>
      </c>
      <c r="AG4164" s="185">
        <f>IF((AND(E4164=MONTH(VLOOKUP('Time Series Data'!E4164,'Coincident Peak'!$C$5:$D$16,2)),F4164=DAY(VLOOKUP('Time Series Data'!E4164,'Coincident Peak'!$C$5:$D$16,2)))),U4164,O4164)</f>
        <v>8.5930400000000002</v>
      </c>
      <c r="AH4164" s="102">
        <f t="shared" si="1168"/>
        <v>8789.4069600000003</v>
      </c>
      <c r="AL4164" s="102"/>
    </row>
    <row r="4165" spans="1:38" x14ac:dyDescent="0.2">
      <c r="A4165" s="77"/>
      <c r="B4165" s="77">
        <f t="shared" si="1160"/>
        <v>43639.25</v>
      </c>
      <c r="C4165" s="112">
        <f t="shared" si="1161"/>
        <v>43639</v>
      </c>
      <c r="D4165" s="106">
        <f t="shared" si="1167"/>
        <v>8676</v>
      </c>
      <c r="E4165" s="469">
        <v>6</v>
      </c>
      <c r="F4165" s="469">
        <v>23</v>
      </c>
      <c r="G4165" s="110">
        <v>6</v>
      </c>
      <c r="H4165" s="110">
        <f t="shared" si="1162"/>
        <v>7</v>
      </c>
      <c r="I4165" s="110" cm="1">
        <f t="array" ref="I4165">INDEX(Values!$V$6:$AG$29,'Time Series Data'!G4165+1,'Time Series Data'!E4165)</f>
        <v>1</v>
      </c>
      <c r="J4165" s="113">
        <v>4158.5</v>
      </c>
      <c r="K4165" s="108">
        <v>8676</v>
      </c>
      <c r="L4165" s="108">
        <v>0</v>
      </c>
      <c r="M4165">
        <v>0</v>
      </c>
      <c r="N4165">
        <v>0</v>
      </c>
      <c r="O4165">
        <v>146.892</v>
      </c>
      <c r="P4165">
        <v>95</v>
      </c>
      <c r="T4165" s="185">
        <f t="shared" si="1163"/>
        <v>0</v>
      </c>
      <c r="U4165" s="185">
        <f t="shared" si="1164"/>
        <v>146.892</v>
      </c>
      <c r="V4165" s="102">
        <f t="shared" si="1165"/>
        <v>8529.1080000000002</v>
      </c>
      <c r="W4165">
        <f>IF(V4165+O4165&gt;VLOOKUP(E4165,'Coincident Peak'!$C$22:$I$33,7),0,1)</f>
        <v>1</v>
      </c>
      <c r="X4165" s="421">
        <f>IF((AND(E4165=MONTH(VLOOKUP('Time Series Data'!E4165,'Coincident Peak'!$C$5:$D$16,2)),F4165=DAY(VLOOKUP('Time Series Data'!E4165,'Coincident Peak'!$C$5:$D$16,2)),IF(AND(G4165&lt;=HOUR(VLOOKUP('Time Series Data'!E4165,'Coincident Peak'!$C$5:$E$16,3))+Values!$E$5,G4165&gt;=HOUR(VLOOKUP('Time Series Data'!E4165,'Coincident Peak'!$C$5:$E$16,3))-Values!$E$5),"TRUE","FALSE"))),BatteryPower,0)</f>
        <v>0</v>
      </c>
      <c r="Y4165" s="185">
        <f>IF((AND(E4165=MONTH(VLOOKUP('Time Series Data'!E4165,'Coincident Peak'!$C$5:$D$16,2)),F4165=DAY(VLOOKUP('Time Series Data'!E4165,'Coincident Peak'!$C$5:$D$16,2)))),0,N4165)</f>
        <v>0</v>
      </c>
      <c r="Z4165" s="185">
        <f>IF((AND(E4165=MONTH(VLOOKUP('Time Series Data'!E4165,'Coincident Peak'!$C$5:$D$16,2)),F4165=DAY(VLOOKUP('Time Series Data'!E4165,'Coincident Peak'!$C$5:$D$16,2)),IF(AND(G4165&lt;=HOUR(VLOOKUP('Time Series Data'!E4165,'Coincident Peak'!$C$5:$E$16,3))+Values!$E$5,G4165&gt;=HOUR(VLOOKUP('Time Series Data'!E4165,'Coincident Peak'!$C$5:$E$16,3))-Values!$E$5),"TRUE","FALSE"))),BatteryPower,Y4165)</f>
        <v>0</v>
      </c>
      <c r="AA4165" s="185">
        <f>IF((AND(E4165=MONTH(VLOOKUP('Time Series Data'!E4165,'Coincident Peak'!$C$5:$D$16,2)),F4165=DAY(VLOOKUP('Time Series Data'!E4165,'Coincident Peak'!$C$5:$D$16,2))-1)),VLOOKUP(E4165,'Coincident Peak'!$C$5:$N$16,11)*Z4165,Z4165)</f>
        <v>0</v>
      </c>
      <c r="AB4165" s="185">
        <f>IF((AND(E4165=MONTH(VLOOKUP('Time Series Data'!E4165,'Coincident Peak'!$C$5:$D$16,2)),F4165=DAY(VLOOKUP('Time Series Data'!E4165,'Coincident Peak'!$C$5:$D$16,2))+1)),VLOOKUP(E4165,'Coincident Peak'!$C$5:$N$16,12)*AA4165,AA4165)</f>
        <v>0</v>
      </c>
      <c r="AC4165" s="185">
        <f>IF((AND(E4165=MONTH(VLOOKUP('Time Series Data'!E4165,'Coincident Peak'!$C$5:$D$16,2)),F4165=DAY(VLOOKUP('Time Series Data'!E4165,'Coincident Peak'!$C$5:$D$16,2)))),0,O4165)</f>
        <v>146.892</v>
      </c>
      <c r="AD4165" s="185">
        <f>IF((AND(E4165=MONTH(VLOOKUP('Time Series Data'!E4165,'Coincident Peak'!$C$5:$D$16,2)),F4165=DAY(VLOOKUP('Time Series Data'!E4165,'Coincident Peak'!$C$5:$D$16,2))-1)),VLOOKUP(E4165,'Coincident Peak'!$C$5:$N$16,11)*AC4165,AC4165)</f>
        <v>146.892</v>
      </c>
      <c r="AE4165" s="185">
        <f>IF((AND(E4165=MONTH(VLOOKUP('Time Series Data'!E4165,'Coincident Peak'!$C$5:$D$16,2)),F4165=DAY(VLOOKUP('Time Series Data'!E4165,'Coincident Peak'!$C$5:$D$16,2))+1)),VLOOKUP(E4165,'Coincident Peak'!$C$5:$N$16,12)*AD4165,AD4165)</f>
        <v>146.892</v>
      </c>
      <c r="AF4165" s="102">
        <f t="shared" si="1166"/>
        <v>8529.1080000000002</v>
      </c>
      <c r="AG4165" s="185">
        <f>IF((AND(E4165=MONTH(VLOOKUP('Time Series Data'!E4165,'Coincident Peak'!$C$5:$D$16,2)),F4165=DAY(VLOOKUP('Time Series Data'!E4165,'Coincident Peak'!$C$5:$D$16,2)))),U4165,O4165)</f>
        <v>146.892</v>
      </c>
      <c r="AH4165" s="102">
        <f t="shared" si="1168"/>
        <v>8529.1080000000002</v>
      </c>
      <c r="AL4165" s="102"/>
    </row>
    <row r="4166" spans="1:38" x14ac:dyDescent="0.2">
      <c r="A4166" s="77"/>
      <c r="B4166" s="77">
        <f t="shared" si="1160"/>
        <v>43639.291666666664</v>
      </c>
      <c r="C4166" s="112">
        <f t="shared" si="1161"/>
        <v>43639</v>
      </c>
      <c r="D4166" s="106">
        <f t="shared" si="1167"/>
        <v>9444</v>
      </c>
      <c r="E4166" s="469">
        <v>6</v>
      </c>
      <c r="F4166" s="469">
        <v>23</v>
      </c>
      <c r="G4166" s="110">
        <v>7</v>
      </c>
      <c r="H4166" s="110">
        <f t="shared" si="1162"/>
        <v>7</v>
      </c>
      <c r="I4166" s="110" cm="1">
        <f t="array" ref="I4166">INDEX(Values!$V$6:$AG$29,'Time Series Data'!G4166+1,'Time Series Data'!E4166)</f>
        <v>1</v>
      </c>
      <c r="J4166" s="113">
        <v>4159.5</v>
      </c>
      <c r="K4166" s="108">
        <v>9444</v>
      </c>
      <c r="L4166" s="108">
        <v>0</v>
      </c>
      <c r="M4166">
        <v>0</v>
      </c>
      <c r="N4166">
        <v>0</v>
      </c>
      <c r="O4166">
        <v>261.892</v>
      </c>
      <c r="P4166">
        <v>95</v>
      </c>
      <c r="T4166" s="185">
        <f t="shared" si="1163"/>
        <v>0</v>
      </c>
      <c r="U4166" s="185">
        <f t="shared" si="1164"/>
        <v>261.892</v>
      </c>
      <c r="V4166" s="102">
        <f t="shared" si="1165"/>
        <v>9182.1080000000002</v>
      </c>
      <c r="W4166">
        <f>IF(V4166+O4166&gt;VLOOKUP(E4166,'Coincident Peak'!$C$22:$I$33,7),0,1)</f>
        <v>1</v>
      </c>
      <c r="X4166" s="421">
        <f>IF((AND(E4166=MONTH(VLOOKUP('Time Series Data'!E4166,'Coincident Peak'!$C$5:$D$16,2)),F4166=DAY(VLOOKUP('Time Series Data'!E4166,'Coincident Peak'!$C$5:$D$16,2)),IF(AND(G4166&lt;=HOUR(VLOOKUP('Time Series Data'!E4166,'Coincident Peak'!$C$5:$E$16,3))+Values!$E$5,G4166&gt;=HOUR(VLOOKUP('Time Series Data'!E4166,'Coincident Peak'!$C$5:$E$16,3))-Values!$E$5),"TRUE","FALSE"))),BatteryPower,0)</f>
        <v>0</v>
      </c>
      <c r="Y4166" s="185">
        <f>IF((AND(E4166=MONTH(VLOOKUP('Time Series Data'!E4166,'Coincident Peak'!$C$5:$D$16,2)),F4166=DAY(VLOOKUP('Time Series Data'!E4166,'Coincident Peak'!$C$5:$D$16,2)))),0,N4166)</f>
        <v>0</v>
      </c>
      <c r="Z4166" s="185">
        <f>IF((AND(E4166=MONTH(VLOOKUP('Time Series Data'!E4166,'Coincident Peak'!$C$5:$D$16,2)),F4166=DAY(VLOOKUP('Time Series Data'!E4166,'Coincident Peak'!$C$5:$D$16,2)),IF(AND(G4166&lt;=HOUR(VLOOKUP('Time Series Data'!E4166,'Coincident Peak'!$C$5:$E$16,3))+Values!$E$5,G4166&gt;=HOUR(VLOOKUP('Time Series Data'!E4166,'Coincident Peak'!$C$5:$E$16,3))-Values!$E$5),"TRUE","FALSE"))),BatteryPower,Y4166)</f>
        <v>0</v>
      </c>
      <c r="AA4166" s="185">
        <f>IF((AND(E4166=MONTH(VLOOKUP('Time Series Data'!E4166,'Coincident Peak'!$C$5:$D$16,2)),F4166=DAY(VLOOKUP('Time Series Data'!E4166,'Coincident Peak'!$C$5:$D$16,2))-1)),VLOOKUP(E4166,'Coincident Peak'!$C$5:$N$16,11)*Z4166,Z4166)</f>
        <v>0</v>
      </c>
      <c r="AB4166" s="185">
        <f>IF((AND(E4166=MONTH(VLOOKUP('Time Series Data'!E4166,'Coincident Peak'!$C$5:$D$16,2)),F4166=DAY(VLOOKUP('Time Series Data'!E4166,'Coincident Peak'!$C$5:$D$16,2))+1)),VLOOKUP(E4166,'Coincident Peak'!$C$5:$N$16,12)*AA4166,AA4166)</f>
        <v>0</v>
      </c>
      <c r="AC4166" s="185">
        <f>IF((AND(E4166=MONTH(VLOOKUP('Time Series Data'!E4166,'Coincident Peak'!$C$5:$D$16,2)),F4166=DAY(VLOOKUP('Time Series Data'!E4166,'Coincident Peak'!$C$5:$D$16,2)))),0,O4166)</f>
        <v>261.892</v>
      </c>
      <c r="AD4166" s="185">
        <f>IF((AND(E4166=MONTH(VLOOKUP('Time Series Data'!E4166,'Coincident Peak'!$C$5:$D$16,2)),F4166=DAY(VLOOKUP('Time Series Data'!E4166,'Coincident Peak'!$C$5:$D$16,2))-1)),VLOOKUP(E4166,'Coincident Peak'!$C$5:$N$16,11)*AC4166,AC4166)</f>
        <v>261.892</v>
      </c>
      <c r="AE4166" s="185">
        <f>IF((AND(E4166=MONTH(VLOOKUP('Time Series Data'!E4166,'Coincident Peak'!$C$5:$D$16,2)),F4166=DAY(VLOOKUP('Time Series Data'!E4166,'Coincident Peak'!$C$5:$D$16,2))+1)),VLOOKUP(E4166,'Coincident Peak'!$C$5:$N$16,12)*AD4166,AD4166)</f>
        <v>261.892</v>
      </c>
      <c r="AF4166" s="102">
        <f t="shared" si="1166"/>
        <v>9182.1080000000002</v>
      </c>
      <c r="AG4166" s="185">
        <f>IF((AND(E4166=MONTH(VLOOKUP('Time Series Data'!E4166,'Coincident Peak'!$C$5:$D$16,2)),F4166=DAY(VLOOKUP('Time Series Data'!E4166,'Coincident Peak'!$C$5:$D$16,2)))),U4166,O4166)</f>
        <v>261.892</v>
      </c>
      <c r="AH4166" s="102">
        <f t="shared" si="1168"/>
        <v>9182.1080000000002</v>
      </c>
      <c r="AL4166" s="102"/>
    </row>
    <row r="4167" spans="1:38" x14ac:dyDescent="0.2">
      <c r="A4167" s="77"/>
      <c r="B4167" s="77">
        <f t="shared" ref="B4167:B4230" si="1169">DATE(Load_Profile_Year,E4167,F4167)+TIME(G4167,0,0)</f>
        <v>43639.333333333336</v>
      </c>
      <c r="C4167" s="112">
        <f t="shared" ref="C4167:C4230" si="1170">DATE(Load_Profile_Year,MONTH(B4167),DAY(B4167))</f>
        <v>43639</v>
      </c>
      <c r="D4167" s="106">
        <f t="shared" si="1167"/>
        <v>10725</v>
      </c>
      <c r="E4167" s="469">
        <v>6</v>
      </c>
      <c r="F4167" s="469">
        <v>23</v>
      </c>
      <c r="G4167" s="110">
        <v>8</v>
      </c>
      <c r="H4167" s="110">
        <f t="shared" ref="H4167:H4230" si="1171">WEEKDAY(C4167,2)</f>
        <v>7</v>
      </c>
      <c r="I4167" s="110" cm="1">
        <f t="array" ref="I4167">INDEX(Values!$V$6:$AG$29,'Time Series Data'!G4167+1,'Time Series Data'!E4167)</f>
        <v>1</v>
      </c>
      <c r="J4167" s="113">
        <v>4160.5</v>
      </c>
      <c r="K4167" s="108">
        <v>10725</v>
      </c>
      <c r="L4167" s="108">
        <v>0</v>
      </c>
      <c r="M4167">
        <v>0</v>
      </c>
      <c r="N4167">
        <v>0</v>
      </c>
      <c r="O4167">
        <v>52.011099999999999</v>
      </c>
      <c r="P4167">
        <v>95</v>
      </c>
      <c r="T4167" s="185">
        <f t="shared" ref="T4167:T4230" si="1172">L4167+M4167</f>
        <v>0</v>
      </c>
      <c r="U4167" s="185">
        <f t="shared" ref="U4167:U4230" si="1173">O4167+M4167</f>
        <v>52.011099999999999</v>
      </c>
      <c r="V4167" s="102">
        <f t="shared" ref="V4167:V4230" si="1174">D4167-N4167-O4167</f>
        <v>10672.9889</v>
      </c>
      <c r="W4167">
        <f>IF(V4167+O4167&gt;VLOOKUP(E4167,'Coincident Peak'!$C$22:$I$33,7),0,1)</f>
        <v>1</v>
      </c>
      <c r="X4167" s="421">
        <f>IF((AND(E4167=MONTH(VLOOKUP('Time Series Data'!E4167,'Coincident Peak'!$C$5:$D$16,2)),F4167=DAY(VLOOKUP('Time Series Data'!E4167,'Coincident Peak'!$C$5:$D$16,2)),IF(AND(G4167&lt;=HOUR(VLOOKUP('Time Series Data'!E4167,'Coincident Peak'!$C$5:$E$16,3))+Values!$E$5,G4167&gt;=HOUR(VLOOKUP('Time Series Data'!E4167,'Coincident Peak'!$C$5:$E$16,3))-Values!$E$5),"TRUE","FALSE"))),BatteryPower,0)</f>
        <v>0</v>
      </c>
      <c r="Y4167" s="185">
        <f>IF((AND(E4167=MONTH(VLOOKUP('Time Series Data'!E4167,'Coincident Peak'!$C$5:$D$16,2)),F4167=DAY(VLOOKUP('Time Series Data'!E4167,'Coincident Peak'!$C$5:$D$16,2)))),0,N4167)</f>
        <v>0</v>
      </c>
      <c r="Z4167" s="185">
        <f>IF((AND(E4167=MONTH(VLOOKUP('Time Series Data'!E4167,'Coincident Peak'!$C$5:$D$16,2)),F4167=DAY(VLOOKUP('Time Series Data'!E4167,'Coincident Peak'!$C$5:$D$16,2)),IF(AND(G4167&lt;=HOUR(VLOOKUP('Time Series Data'!E4167,'Coincident Peak'!$C$5:$E$16,3))+Values!$E$5,G4167&gt;=HOUR(VLOOKUP('Time Series Data'!E4167,'Coincident Peak'!$C$5:$E$16,3))-Values!$E$5),"TRUE","FALSE"))),BatteryPower,Y4167)</f>
        <v>0</v>
      </c>
      <c r="AA4167" s="185">
        <f>IF((AND(E4167=MONTH(VLOOKUP('Time Series Data'!E4167,'Coincident Peak'!$C$5:$D$16,2)),F4167=DAY(VLOOKUP('Time Series Data'!E4167,'Coincident Peak'!$C$5:$D$16,2))-1)),VLOOKUP(E4167,'Coincident Peak'!$C$5:$N$16,11)*Z4167,Z4167)</f>
        <v>0</v>
      </c>
      <c r="AB4167" s="185">
        <f>IF((AND(E4167=MONTH(VLOOKUP('Time Series Data'!E4167,'Coincident Peak'!$C$5:$D$16,2)),F4167=DAY(VLOOKUP('Time Series Data'!E4167,'Coincident Peak'!$C$5:$D$16,2))+1)),VLOOKUP(E4167,'Coincident Peak'!$C$5:$N$16,12)*AA4167,AA4167)</f>
        <v>0</v>
      </c>
      <c r="AC4167" s="185">
        <f>IF((AND(E4167=MONTH(VLOOKUP('Time Series Data'!E4167,'Coincident Peak'!$C$5:$D$16,2)),F4167=DAY(VLOOKUP('Time Series Data'!E4167,'Coincident Peak'!$C$5:$D$16,2)))),0,O4167)</f>
        <v>52.011099999999999</v>
      </c>
      <c r="AD4167" s="185">
        <f>IF((AND(E4167=MONTH(VLOOKUP('Time Series Data'!E4167,'Coincident Peak'!$C$5:$D$16,2)),F4167=DAY(VLOOKUP('Time Series Data'!E4167,'Coincident Peak'!$C$5:$D$16,2))-1)),VLOOKUP(E4167,'Coincident Peak'!$C$5:$N$16,11)*AC4167,AC4167)</f>
        <v>52.011099999999999</v>
      </c>
      <c r="AE4167" s="185">
        <f>IF((AND(E4167=MONTH(VLOOKUP('Time Series Data'!E4167,'Coincident Peak'!$C$5:$D$16,2)),F4167=DAY(VLOOKUP('Time Series Data'!E4167,'Coincident Peak'!$C$5:$D$16,2))+1)),VLOOKUP(E4167,'Coincident Peak'!$C$5:$N$16,12)*AD4167,AD4167)</f>
        <v>52.011099999999999</v>
      </c>
      <c r="AF4167" s="102">
        <f t="shared" ref="AF4167:AF4230" si="1175">K4167-AB4167-AE4167</f>
        <v>10672.9889</v>
      </c>
      <c r="AG4167" s="185">
        <f>IF((AND(E4167=MONTH(VLOOKUP('Time Series Data'!E4167,'Coincident Peak'!$C$5:$D$16,2)),F4167=DAY(VLOOKUP('Time Series Data'!E4167,'Coincident Peak'!$C$5:$D$16,2)))),U4167,O4167)</f>
        <v>52.011099999999999</v>
      </c>
      <c r="AH4167" s="102">
        <f t="shared" si="1168"/>
        <v>10672.9889</v>
      </c>
      <c r="AL4167" s="102"/>
    </row>
    <row r="4168" spans="1:38" x14ac:dyDescent="0.2">
      <c r="A4168" s="77"/>
      <c r="B4168" s="77">
        <f t="shared" si="1169"/>
        <v>43639.375</v>
      </c>
      <c r="C4168" s="112">
        <f t="shared" si="1170"/>
        <v>43639</v>
      </c>
      <c r="D4168" s="106">
        <f t="shared" ref="D4168:D4231" si="1176">K4168</f>
        <v>11794</v>
      </c>
      <c r="E4168" s="469">
        <v>6</v>
      </c>
      <c r="F4168" s="469">
        <v>23</v>
      </c>
      <c r="G4168" s="110">
        <v>9</v>
      </c>
      <c r="H4168" s="110">
        <f t="shared" si="1171"/>
        <v>7</v>
      </c>
      <c r="I4168" s="110" cm="1">
        <f t="array" ref="I4168">INDEX(Values!$V$6:$AG$29,'Time Series Data'!G4168+1,'Time Series Data'!E4168)</f>
        <v>1</v>
      </c>
      <c r="J4168" s="113">
        <v>4161.5</v>
      </c>
      <c r="K4168" s="108">
        <v>11794</v>
      </c>
      <c r="L4168" s="108">
        <v>0</v>
      </c>
      <c r="M4168">
        <v>0</v>
      </c>
      <c r="N4168">
        <v>0</v>
      </c>
      <c r="O4168">
        <v>202.00700000000001</v>
      </c>
      <c r="P4168">
        <v>95</v>
      </c>
      <c r="T4168" s="185">
        <f t="shared" si="1172"/>
        <v>0</v>
      </c>
      <c r="U4168" s="185">
        <f t="shared" si="1173"/>
        <v>202.00700000000001</v>
      </c>
      <c r="V4168" s="102">
        <f t="shared" si="1174"/>
        <v>11591.993</v>
      </c>
      <c r="W4168">
        <f>IF(V4168+O4168&gt;VLOOKUP(E4168,'Coincident Peak'!$C$22:$I$33,7),0,1)</f>
        <v>1</v>
      </c>
      <c r="X4168" s="421">
        <f>IF((AND(E4168=MONTH(VLOOKUP('Time Series Data'!E4168,'Coincident Peak'!$C$5:$D$16,2)),F4168=DAY(VLOOKUP('Time Series Data'!E4168,'Coincident Peak'!$C$5:$D$16,2)),IF(AND(G4168&lt;=HOUR(VLOOKUP('Time Series Data'!E4168,'Coincident Peak'!$C$5:$E$16,3))+Values!$E$5,G4168&gt;=HOUR(VLOOKUP('Time Series Data'!E4168,'Coincident Peak'!$C$5:$E$16,3))-Values!$E$5),"TRUE","FALSE"))),BatteryPower,0)</f>
        <v>0</v>
      </c>
      <c r="Y4168" s="185">
        <f>IF((AND(E4168=MONTH(VLOOKUP('Time Series Data'!E4168,'Coincident Peak'!$C$5:$D$16,2)),F4168=DAY(VLOOKUP('Time Series Data'!E4168,'Coincident Peak'!$C$5:$D$16,2)))),0,N4168)</f>
        <v>0</v>
      </c>
      <c r="Z4168" s="185">
        <f>IF((AND(E4168=MONTH(VLOOKUP('Time Series Data'!E4168,'Coincident Peak'!$C$5:$D$16,2)),F4168=DAY(VLOOKUP('Time Series Data'!E4168,'Coincident Peak'!$C$5:$D$16,2)),IF(AND(G4168&lt;=HOUR(VLOOKUP('Time Series Data'!E4168,'Coincident Peak'!$C$5:$E$16,3))+Values!$E$5,G4168&gt;=HOUR(VLOOKUP('Time Series Data'!E4168,'Coincident Peak'!$C$5:$E$16,3))-Values!$E$5),"TRUE","FALSE"))),BatteryPower,Y4168)</f>
        <v>0</v>
      </c>
      <c r="AA4168" s="185">
        <f>IF((AND(E4168=MONTH(VLOOKUP('Time Series Data'!E4168,'Coincident Peak'!$C$5:$D$16,2)),F4168=DAY(VLOOKUP('Time Series Data'!E4168,'Coincident Peak'!$C$5:$D$16,2))-1)),VLOOKUP(E4168,'Coincident Peak'!$C$5:$N$16,11)*Z4168,Z4168)</f>
        <v>0</v>
      </c>
      <c r="AB4168" s="185">
        <f>IF((AND(E4168=MONTH(VLOOKUP('Time Series Data'!E4168,'Coincident Peak'!$C$5:$D$16,2)),F4168=DAY(VLOOKUP('Time Series Data'!E4168,'Coincident Peak'!$C$5:$D$16,2))+1)),VLOOKUP(E4168,'Coincident Peak'!$C$5:$N$16,12)*AA4168,AA4168)</f>
        <v>0</v>
      </c>
      <c r="AC4168" s="185">
        <f>IF((AND(E4168=MONTH(VLOOKUP('Time Series Data'!E4168,'Coincident Peak'!$C$5:$D$16,2)),F4168=DAY(VLOOKUP('Time Series Data'!E4168,'Coincident Peak'!$C$5:$D$16,2)))),0,O4168)</f>
        <v>202.00700000000001</v>
      </c>
      <c r="AD4168" s="185">
        <f>IF((AND(E4168=MONTH(VLOOKUP('Time Series Data'!E4168,'Coincident Peak'!$C$5:$D$16,2)),F4168=DAY(VLOOKUP('Time Series Data'!E4168,'Coincident Peak'!$C$5:$D$16,2))-1)),VLOOKUP(E4168,'Coincident Peak'!$C$5:$N$16,11)*AC4168,AC4168)</f>
        <v>202.00700000000001</v>
      </c>
      <c r="AE4168" s="185">
        <f>IF((AND(E4168=MONTH(VLOOKUP('Time Series Data'!E4168,'Coincident Peak'!$C$5:$D$16,2)),F4168=DAY(VLOOKUP('Time Series Data'!E4168,'Coincident Peak'!$C$5:$D$16,2))+1)),VLOOKUP(E4168,'Coincident Peak'!$C$5:$N$16,12)*AD4168,AD4168)</f>
        <v>202.00700000000001</v>
      </c>
      <c r="AF4168" s="102">
        <f t="shared" si="1175"/>
        <v>11591.993</v>
      </c>
      <c r="AG4168" s="185">
        <f>IF((AND(E4168=MONTH(VLOOKUP('Time Series Data'!E4168,'Coincident Peak'!$C$5:$D$16,2)),F4168=DAY(VLOOKUP('Time Series Data'!E4168,'Coincident Peak'!$C$5:$D$16,2)))),U4168,O4168)</f>
        <v>202.00700000000001</v>
      </c>
      <c r="AH4168" s="102">
        <f t="shared" ref="AH4168:AH4231" si="1177">K4168-Z4168-AG4168</f>
        <v>11591.993</v>
      </c>
      <c r="AL4168" s="102"/>
    </row>
    <row r="4169" spans="1:38" x14ac:dyDescent="0.2">
      <c r="A4169" s="77"/>
      <c r="B4169" s="77">
        <f t="shared" si="1169"/>
        <v>43639.416666666664</v>
      </c>
      <c r="C4169" s="112">
        <f t="shared" si="1170"/>
        <v>43639</v>
      </c>
      <c r="D4169" s="106">
        <f t="shared" si="1176"/>
        <v>12710</v>
      </c>
      <c r="E4169" s="469">
        <v>6</v>
      </c>
      <c r="F4169" s="469">
        <v>23</v>
      </c>
      <c r="G4169" s="110">
        <v>10</v>
      </c>
      <c r="H4169" s="110">
        <f t="shared" si="1171"/>
        <v>7</v>
      </c>
      <c r="I4169" s="110" cm="1">
        <f t="array" ref="I4169">INDEX(Values!$V$6:$AG$29,'Time Series Data'!G4169+1,'Time Series Data'!E4169)</f>
        <v>1</v>
      </c>
      <c r="J4169" s="113">
        <v>4162.5</v>
      </c>
      <c r="K4169" s="108">
        <v>12710</v>
      </c>
      <c r="L4169" s="108">
        <v>0</v>
      </c>
      <c r="M4169">
        <v>0</v>
      </c>
      <c r="N4169">
        <v>0</v>
      </c>
      <c r="O4169">
        <v>182.63800000000001</v>
      </c>
      <c r="P4169">
        <v>95</v>
      </c>
      <c r="T4169" s="185">
        <f t="shared" si="1172"/>
        <v>0</v>
      </c>
      <c r="U4169" s="185">
        <f t="shared" si="1173"/>
        <v>182.63800000000001</v>
      </c>
      <c r="V4169" s="102">
        <f t="shared" si="1174"/>
        <v>12527.361999999999</v>
      </c>
      <c r="W4169">
        <f>IF(V4169+O4169&gt;VLOOKUP(E4169,'Coincident Peak'!$C$22:$I$33,7),0,1)</f>
        <v>1</v>
      </c>
      <c r="X4169" s="421">
        <f>IF((AND(E4169=MONTH(VLOOKUP('Time Series Data'!E4169,'Coincident Peak'!$C$5:$D$16,2)),F4169=DAY(VLOOKUP('Time Series Data'!E4169,'Coincident Peak'!$C$5:$D$16,2)),IF(AND(G4169&lt;=HOUR(VLOOKUP('Time Series Data'!E4169,'Coincident Peak'!$C$5:$E$16,3))+Values!$E$5,G4169&gt;=HOUR(VLOOKUP('Time Series Data'!E4169,'Coincident Peak'!$C$5:$E$16,3))-Values!$E$5),"TRUE","FALSE"))),BatteryPower,0)</f>
        <v>0</v>
      </c>
      <c r="Y4169" s="185">
        <f>IF((AND(E4169=MONTH(VLOOKUP('Time Series Data'!E4169,'Coincident Peak'!$C$5:$D$16,2)),F4169=DAY(VLOOKUP('Time Series Data'!E4169,'Coincident Peak'!$C$5:$D$16,2)))),0,N4169)</f>
        <v>0</v>
      </c>
      <c r="Z4169" s="185">
        <f>IF((AND(E4169=MONTH(VLOOKUP('Time Series Data'!E4169,'Coincident Peak'!$C$5:$D$16,2)),F4169=DAY(VLOOKUP('Time Series Data'!E4169,'Coincident Peak'!$C$5:$D$16,2)),IF(AND(G4169&lt;=HOUR(VLOOKUP('Time Series Data'!E4169,'Coincident Peak'!$C$5:$E$16,3))+Values!$E$5,G4169&gt;=HOUR(VLOOKUP('Time Series Data'!E4169,'Coincident Peak'!$C$5:$E$16,3))-Values!$E$5),"TRUE","FALSE"))),BatteryPower,Y4169)</f>
        <v>0</v>
      </c>
      <c r="AA4169" s="185">
        <f>IF((AND(E4169=MONTH(VLOOKUP('Time Series Data'!E4169,'Coincident Peak'!$C$5:$D$16,2)),F4169=DAY(VLOOKUP('Time Series Data'!E4169,'Coincident Peak'!$C$5:$D$16,2))-1)),VLOOKUP(E4169,'Coincident Peak'!$C$5:$N$16,11)*Z4169,Z4169)</f>
        <v>0</v>
      </c>
      <c r="AB4169" s="185">
        <f>IF((AND(E4169=MONTH(VLOOKUP('Time Series Data'!E4169,'Coincident Peak'!$C$5:$D$16,2)),F4169=DAY(VLOOKUP('Time Series Data'!E4169,'Coincident Peak'!$C$5:$D$16,2))+1)),VLOOKUP(E4169,'Coincident Peak'!$C$5:$N$16,12)*AA4169,AA4169)</f>
        <v>0</v>
      </c>
      <c r="AC4169" s="185">
        <f>IF((AND(E4169=MONTH(VLOOKUP('Time Series Data'!E4169,'Coincident Peak'!$C$5:$D$16,2)),F4169=DAY(VLOOKUP('Time Series Data'!E4169,'Coincident Peak'!$C$5:$D$16,2)))),0,O4169)</f>
        <v>182.63800000000001</v>
      </c>
      <c r="AD4169" s="185">
        <f>IF((AND(E4169=MONTH(VLOOKUP('Time Series Data'!E4169,'Coincident Peak'!$C$5:$D$16,2)),F4169=DAY(VLOOKUP('Time Series Data'!E4169,'Coincident Peak'!$C$5:$D$16,2))-1)),VLOOKUP(E4169,'Coincident Peak'!$C$5:$N$16,11)*AC4169,AC4169)</f>
        <v>182.63800000000001</v>
      </c>
      <c r="AE4169" s="185">
        <f>IF((AND(E4169=MONTH(VLOOKUP('Time Series Data'!E4169,'Coincident Peak'!$C$5:$D$16,2)),F4169=DAY(VLOOKUP('Time Series Data'!E4169,'Coincident Peak'!$C$5:$D$16,2))+1)),VLOOKUP(E4169,'Coincident Peak'!$C$5:$N$16,12)*AD4169,AD4169)</f>
        <v>182.63800000000001</v>
      </c>
      <c r="AF4169" s="102">
        <f t="shared" si="1175"/>
        <v>12527.361999999999</v>
      </c>
      <c r="AG4169" s="185">
        <f>IF((AND(E4169=MONTH(VLOOKUP('Time Series Data'!E4169,'Coincident Peak'!$C$5:$D$16,2)),F4169=DAY(VLOOKUP('Time Series Data'!E4169,'Coincident Peak'!$C$5:$D$16,2)))),U4169,O4169)</f>
        <v>182.63800000000001</v>
      </c>
      <c r="AH4169" s="102">
        <f t="shared" si="1177"/>
        <v>12527.361999999999</v>
      </c>
      <c r="AL4169" s="102"/>
    </row>
    <row r="4170" spans="1:38" x14ac:dyDescent="0.2">
      <c r="A4170" s="77"/>
      <c r="B4170" s="77">
        <f t="shared" si="1169"/>
        <v>43639.458333333336</v>
      </c>
      <c r="C4170" s="112">
        <f t="shared" si="1170"/>
        <v>43639</v>
      </c>
      <c r="D4170" s="106">
        <f t="shared" si="1176"/>
        <v>13050</v>
      </c>
      <c r="E4170" s="469">
        <v>6</v>
      </c>
      <c r="F4170" s="469">
        <v>23</v>
      </c>
      <c r="G4170" s="110">
        <v>11</v>
      </c>
      <c r="H4170" s="110">
        <f t="shared" si="1171"/>
        <v>7</v>
      </c>
      <c r="I4170" s="110" cm="1">
        <f t="array" ref="I4170">INDEX(Values!$V$6:$AG$29,'Time Series Data'!G4170+1,'Time Series Data'!E4170)</f>
        <v>1</v>
      </c>
      <c r="J4170" s="113">
        <v>4163.5</v>
      </c>
      <c r="K4170" s="108">
        <v>13050</v>
      </c>
      <c r="L4170" s="108">
        <v>0</v>
      </c>
      <c r="M4170">
        <v>0</v>
      </c>
      <c r="N4170">
        <v>0</v>
      </c>
      <c r="O4170">
        <v>57.6372</v>
      </c>
      <c r="P4170">
        <v>95</v>
      </c>
      <c r="T4170" s="185">
        <f t="shared" si="1172"/>
        <v>0</v>
      </c>
      <c r="U4170" s="185">
        <f t="shared" si="1173"/>
        <v>57.6372</v>
      </c>
      <c r="V4170" s="102">
        <f t="shared" si="1174"/>
        <v>12992.362800000001</v>
      </c>
      <c r="W4170">
        <f>IF(V4170+O4170&gt;VLOOKUP(E4170,'Coincident Peak'!$C$22:$I$33,7),0,1)</f>
        <v>1</v>
      </c>
      <c r="X4170" s="421">
        <f>IF((AND(E4170=MONTH(VLOOKUP('Time Series Data'!E4170,'Coincident Peak'!$C$5:$D$16,2)),F4170=DAY(VLOOKUP('Time Series Data'!E4170,'Coincident Peak'!$C$5:$D$16,2)),IF(AND(G4170&lt;=HOUR(VLOOKUP('Time Series Data'!E4170,'Coincident Peak'!$C$5:$E$16,3))+Values!$E$5,G4170&gt;=HOUR(VLOOKUP('Time Series Data'!E4170,'Coincident Peak'!$C$5:$E$16,3))-Values!$E$5),"TRUE","FALSE"))),BatteryPower,0)</f>
        <v>0</v>
      </c>
      <c r="Y4170" s="185">
        <f>IF((AND(E4170=MONTH(VLOOKUP('Time Series Data'!E4170,'Coincident Peak'!$C$5:$D$16,2)),F4170=DAY(VLOOKUP('Time Series Data'!E4170,'Coincident Peak'!$C$5:$D$16,2)))),0,N4170)</f>
        <v>0</v>
      </c>
      <c r="Z4170" s="185">
        <f>IF((AND(E4170=MONTH(VLOOKUP('Time Series Data'!E4170,'Coincident Peak'!$C$5:$D$16,2)),F4170=DAY(VLOOKUP('Time Series Data'!E4170,'Coincident Peak'!$C$5:$D$16,2)),IF(AND(G4170&lt;=HOUR(VLOOKUP('Time Series Data'!E4170,'Coincident Peak'!$C$5:$E$16,3))+Values!$E$5,G4170&gt;=HOUR(VLOOKUP('Time Series Data'!E4170,'Coincident Peak'!$C$5:$E$16,3))-Values!$E$5),"TRUE","FALSE"))),BatteryPower,Y4170)</f>
        <v>0</v>
      </c>
      <c r="AA4170" s="185">
        <f>IF((AND(E4170=MONTH(VLOOKUP('Time Series Data'!E4170,'Coincident Peak'!$C$5:$D$16,2)),F4170=DAY(VLOOKUP('Time Series Data'!E4170,'Coincident Peak'!$C$5:$D$16,2))-1)),VLOOKUP(E4170,'Coincident Peak'!$C$5:$N$16,11)*Z4170,Z4170)</f>
        <v>0</v>
      </c>
      <c r="AB4170" s="185">
        <f>IF((AND(E4170=MONTH(VLOOKUP('Time Series Data'!E4170,'Coincident Peak'!$C$5:$D$16,2)),F4170=DAY(VLOOKUP('Time Series Data'!E4170,'Coincident Peak'!$C$5:$D$16,2))+1)),VLOOKUP(E4170,'Coincident Peak'!$C$5:$N$16,12)*AA4170,AA4170)</f>
        <v>0</v>
      </c>
      <c r="AC4170" s="185">
        <f>IF((AND(E4170=MONTH(VLOOKUP('Time Series Data'!E4170,'Coincident Peak'!$C$5:$D$16,2)),F4170=DAY(VLOOKUP('Time Series Data'!E4170,'Coincident Peak'!$C$5:$D$16,2)))),0,O4170)</f>
        <v>57.6372</v>
      </c>
      <c r="AD4170" s="185">
        <f>IF((AND(E4170=MONTH(VLOOKUP('Time Series Data'!E4170,'Coincident Peak'!$C$5:$D$16,2)),F4170=DAY(VLOOKUP('Time Series Data'!E4170,'Coincident Peak'!$C$5:$D$16,2))-1)),VLOOKUP(E4170,'Coincident Peak'!$C$5:$N$16,11)*AC4170,AC4170)</f>
        <v>57.6372</v>
      </c>
      <c r="AE4170" s="185">
        <f>IF((AND(E4170=MONTH(VLOOKUP('Time Series Data'!E4170,'Coincident Peak'!$C$5:$D$16,2)),F4170=DAY(VLOOKUP('Time Series Data'!E4170,'Coincident Peak'!$C$5:$D$16,2))+1)),VLOOKUP(E4170,'Coincident Peak'!$C$5:$N$16,12)*AD4170,AD4170)</f>
        <v>57.6372</v>
      </c>
      <c r="AF4170" s="102">
        <f t="shared" si="1175"/>
        <v>12992.362800000001</v>
      </c>
      <c r="AG4170" s="185">
        <f>IF((AND(E4170=MONTH(VLOOKUP('Time Series Data'!E4170,'Coincident Peak'!$C$5:$D$16,2)),F4170=DAY(VLOOKUP('Time Series Data'!E4170,'Coincident Peak'!$C$5:$D$16,2)))),U4170,O4170)</f>
        <v>57.6372</v>
      </c>
      <c r="AH4170" s="102">
        <f t="shared" si="1177"/>
        <v>12992.362800000001</v>
      </c>
      <c r="AL4170" s="102"/>
    </row>
    <row r="4171" spans="1:38" x14ac:dyDescent="0.2">
      <c r="A4171" s="77"/>
      <c r="B4171" s="77">
        <f t="shared" si="1169"/>
        <v>43639.5</v>
      </c>
      <c r="C4171" s="112">
        <f t="shared" si="1170"/>
        <v>43639</v>
      </c>
      <c r="D4171" s="106">
        <f t="shared" si="1176"/>
        <v>13350</v>
      </c>
      <c r="E4171" s="469">
        <v>6</v>
      </c>
      <c r="F4171" s="469">
        <v>23</v>
      </c>
      <c r="G4171" s="110">
        <v>12</v>
      </c>
      <c r="H4171" s="110">
        <f t="shared" si="1171"/>
        <v>7</v>
      </c>
      <c r="I4171" s="110" cm="1">
        <f t="array" ref="I4171">INDEX(Values!$V$6:$AG$29,'Time Series Data'!G4171+1,'Time Series Data'!E4171)</f>
        <v>1</v>
      </c>
      <c r="J4171" s="113">
        <v>4164.5</v>
      </c>
      <c r="K4171" s="108">
        <v>13350</v>
      </c>
      <c r="L4171" s="108">
        <v>0</v>
      </c>
      <c r="M4171">
        <v>0</v>
      </c>
      <c r="N4171">
        <v>0</v>
      </c>
      <c r="O4171">
        <v>79.775700000000001</v>
      </c>
      <c r="P4171">
        <v>95</v>
      </c>
      <c r="T4171" s="185">
        <f t="shared" si="1172"/>
        <v>0</v>
      </c>
      <c r="U4171" s="185">
        <f t="shared" si="1173"/>
        <v>79.775700000000001</v>
      </c>
      <c r="V4171" s="102">
        <f t="shared" si="1174"/>
        <v>13270.2243</v>
      </c>
      <c r="W4171">
        <f>IF(V4171+O4171&gt;VLOOKUP(E4171,'Coincident Peak'!$C$22:$I$33,7),0,1)</f>
        <v>1</v>
      </c>
      <c r="X4171" s="421">
        <f>IF((AND(E4171=MONTH(VLOOKUP('Time Series Data'!E4171,'Coincident Peak'!$C$5:$D$16,2)),F4171=DAY(VLOOKUP('Time Series Data'!E4171,'Coincident Peak'!$C$5:$D$16,2)),IF(AND(G4171&lt;=HOUR(VLOOKUP('Time Series Data'!E4171,'Coincident Peak'!$C$5:$E$16,3))+Values!$E$5,G4171&gt;=HOUR(VLOOKUP('Time Series Data'!E4171,'Coincident Peak'!$C$5:$E$16,3))-Values!$E$5),"TRUE","FALSE"))),BatteryPower,0)</f>
        <v>0</v>
      </c>
      <c r="Y4171" s="185">
        <f>IF((AND(E4171=MONTH(VLOOKUP('Time Series Data'!E4171,'Coincident Peak'!$C$5:$D$16,2)),F4171=DAY(VLOOKUP('Time Series Data'!E4171,'Coincident Peak'!$C$5:$D$16,2)))),0,N4171)</f>
        <v>0</v>
      </c>
      <c r="Z4171" s="185">
        <f>IF((AND(E4171=MONTH(VLOOKUP('Time Series Data'!E4171,'Coincident Peak'!$C$5:$D$16,2)),F4171=DAY(VLOOKUP('Time Series Data'!E4171,'Coincident Peak'!$C$5:$D$16,2)),IF(AND(G4171&lt;=HOUR(VLOOKUP('Time Series Data'!E4171,'Coincident Peak'!$C$5:$E$16,3))+Values!$E$5,G4171&gt;=HOUR(VLOOKUP('Time Series Data'!E4171,'Coincident Peak'!$C$5:$E$16,3))-Values!$E$5),"TRUE","FALSE"))),BatteryPower,Y4171)</f>
        <v>0</v>
      </c>
      <c r="AA4171" s="185">
        <f>IF((AND(E4171=MONTH(VLOOKUP('Time Series Data'!E4171,'Coincident Peak'!$C$5:$D$16,2)),F4171=DAY(VLOOKUP('Time Series Data'!E4171,'Coincident Peak'!$C$5:$D$16,2))-1)),VLOOKUP(E4171,'Coincident Peak'!$C$5:$N$16,11)*Z4171,Z4171)</f>
        <v>0</v>
      </c>
      <c r="AB4171" s="185">
        <f>IF((AND(E4171=MONTH(VLOOKUP('Time Series Data'!E4171,'Coincident Peak'!$C$5:$D$16,2)),F4171=DAY(VLOOKUP('Time Series Data'!E4171,'Coincident Peak'!$C$5:$D$16,2))+1)),VLOOKUP(E4171,'Coincident Peak'!$C$5:$N$16,12)*AA4171,AA4171)</f>
        <v>0</v>
      </c>
      <c r="AC4171" s="185">
        <f>IF((AND(E4171=MONTH(VLOOKUP('Time Series Data'!E4171,'Coincident Peak'!$C$5:$D$16,2)),F4171=DAY(VLOOKUP('Time Series Data'!E4171,'Coincident Peak'!$C$5:$D$16,2)))),0,O4171)</f>
        <v>79.775700000000001</v>
      </c>
      <c r="AD4171" s="185">
        <f>IF((AND(E4171=MONTH(VLOOKUP('Time Series Data'!E4171,'Coincident Peak'!$C$5:$D$16,2)),F4171=DAY(VLOOKUP('Time Series Data'!E4171,'Coincident Peak'!$C$5:$D$16,2))-1)),VLOOKUP(E4171,'Coincident Peak'!$C$5:$N$16,11)*AC4171,AC4171)</f>
        <v>79.775700000000001</v>
      </c>
      <c r="AE4171" s="185">
        <f>IF((AND(E4171=MONTH(VLOOKUP('Time Series Data'!E4171,'Coincident Peak'!$C$5:$D$16,2)),F4171=DAY(VLOOKUP('Time Series Data'!E4171,'Coincident Peak'!$C$5:$D$16,2))+1)),VLOOKUP(E4171,'Coincident Peak'!$C$5:$N$16,12)*AD4171,AD4171)</f>
        <v>79.775700000000001</v>
      </c>
      <c r="AF4171" s="102">
        <f t="shared" si="1175"/>
        <v>13270.2243</v>
      </c>
      <c r="AG4171" s="185">
        <f>IF((AND(E4171=MONTH(VLOOKUP('Time Series Data'!E4171,'Coincident Peak'!$C$5:$D$16,2)),F4171=DAY(VLOOKUP('Time Series Data'!E4171,'Coincident Peak'!$C$5:$D$16,2)))),U4171,O4171)</f>
        <v>79.775700000000001</v>
      </c>
      <c r="AH4171" s="102">
        <f t="shared" si="1177"/>
        <v>13270.2243</v>
      </c>
      <c r="AL4171" s="102"/>
    </row>
    <row r="4172" spans="1:38" x14ac:dyDescent="0.2">
      <c r="A4172" s="77"/>
      <c r="B4172" s="77">
        <f t="shared" si="1169"/>
        <v>43639.541666666664</v>
      </c>
      <c r="C4172" s="112">
        <f t="shared" si="1170"/>
        <v>43639</v>
      </c>
      <c r="D4172" s="106">
        <f t="shared" si="1176"/>
        <v>13622</v>
      </c>
      <c r="E4172" s="469">
        <v>6</v>
      </c>
      <c r="F4172" s="469">
        <v>23</v>
      </c>
      <c r="G4172" s="110">
        <v>13</v>
      </c>
      <c r="H4172" s="110">
        <f t="shared" si="1171"/>
        <v>7</v>
      </c>
      <c r="I4172" s="110" cm="1">
        <f t="array" ref="I4172">INDEX(Values!$V$6:$AG$29,'Time Series Data'!G4172+1,'Time Series Data'!E4172)</f>
        <v>1</v>
      </c>
      <c r="J4172" s="113">
        <v>4165.5</v>
      </c>
      <c r="K4172" s="108">
        <v>13622</v>
      </c>
      <c r="L4172" s="108">
        <v>0</v>
      </c>
      <c r="M4172">
        <v>0</v>
      </c>
      <c r="N4172">
        <v>0</v>
      </c>
      <c r="O4172">
        <v>203.59700000000001</v>
      </c>
      <c r="P4172">
        <v>95</v>
      </c>
      <c r="T4172" s="185">
        <f t="shared" si="1172"/>
        <v>0</v>
      </c>
      <c r="U4172" s="185">
        <f t="shared" si="1173"/>
        <v>203.59700000000001</v>
      </c>
      <c r="V4172" s="102">
        <f t="shared" si="1174"/>
        <v>13418.403</v>
      </c>
      <c r="W4172">
        <f>IF(V4172+O4172&gt;VLOOKUP(E4172,'Coincident Peak'!$C$22:$I$33,7),0,1)</f>
        <v>1</v>
      </c>
      <c r="X4172" s="421">
        <f>IF((AND(E4172=MONTH(VLOOKUP('Time Series Data'!E4172,'Coincident Peak'!$C$5:$D$16,2)),F4172=DAY(VLOOKUP('Time Series Data'!E4172,'Coincident Peak'!$C$5:$D$16,2)),IF(AND(G4172&lt;=HOUR(VLOOKUP('Time Series Data'!E4172,'Coincident Peak'!$C$5:$E$16,3))+Values!$E$5,G4172&gt;=HOUR(VLOOKUP('Time Series Data'!E4172,'Coincident Peak'!$C$5:$E$16,3))-Values!$E$5),"TRUE","FALSE"))),BatteryPower,0)</f>
        <v>0</v>
      </c>
      <c r="Y4172" s="185">
        <f>IF((AND(E4172=MONTH(VLOOKUP('Time Series Data'!E4172,'Coincident Peak'!$C$5:$D$16,2)),F4172=DAY(VLOOKUP('Time Series Data'!E4172,'Coincident Peak'!$C$5:$D$16,2)))),0,N4172)</f>
        <v>0</v>
      </c>
      <c r="Z4172" s="185">
        <f>IF((AND(E4172=MONTH(VLOOKUP('Time Series Data'!E4172,'Coincident Peak'!$C$5:$D$16,2)),F4172=DAY(VLOOKUP('Time Series Data'!E4172,'Coincident Peak'!$C$5:$D$16,2)),IF(AND(G4172&lt;=HOUR(VLOOKUP('Time Series Data'!E4172,'Coincident Peak'!$C$5:$E$16,3))+Values!$E$5,G4172&gt;=HOUR(VLOOKUP('Time Series Data'!E4172,'Coincident Peak'!$C$5:$E$16,3))-Values!$E$5),"TRUE","FALSE"))),BatteryPower,Y4172)</f>
        <v>0</v>
      </c>
      <c r="AA4172" s="185">
        <f>IF((AND(E4172=MONTH(VLOOKUP('Time Series Data'!E4172,'Coincident Peak'!$C$5:$D$16,2)),F4172=DAY(VLOOKUP('Time Series Data'!E4172,'Coincident Peak'!$C$5:$D$16,2))-1)),VLOOKUP(E4172,'Coincident Peak'!$C$5:$N$16,11)*Z4172,Z4172)</f>
        <v>0</v>
      </c>
      <c r="AB4172" s="185">
        <f>IF((AND(E4172=MONTH(VLOOKUP('Time Series Data'!E4172,'Coincident Peak'!$C$5:$D$16,2)),F4172=DAY(VLOOKUP('Time Series Data'!E4172,'Coincident Peak'!$C$5:$D$16,2))+1)),VLOOKUP(E4172,'Coincident Peak'!$C$5:$N$16,12)*AA4172,AA4172)</f>
        <v>0</v>
      </c>
      <c r="AC4172" s="185">
        <f>IF((AND(E4172=MONTH(VLOOKUP('Time Series Data'!E4172,'Coincident Peak'!$C$5:$D$16,2)),F4172=DAY(VLOOKUP('Time Series Data'!E4172,'Coincident Peak'!$C$5:$D$16,2)))),0,O4172)</f>
        <v>203.59700000000001</v>
      </c>
      <c r="AD4172" s="185">
        <f>IF((AND(E4172=MONTH(VLOOKUP('Time Series Data'!E4172,'Coincident Peak'!$C$5:$D$16,2)),F4172=DAY(VLOOKUP('Time Series Data'!E4172,'Coincident Peak'!$C$5:$D$16,2))-1)),VLOOKUP(E4172,'Coincident Peak'!$C$5:$N$16,11)*AC4172,AC4172)</f>
        <v>203.59700000000001</v>
      </c>
      <c r="AE4172" s="185">
        <f>IF((AND(E4172=MONTH(VLOOKUP('Time Series Data'!E4172,'Coincident Peak'!$C$5:$D$16,2)),F4172=DAY(VLOOKUP('Time Series Data'!E4172,'Coincident Peak'!$C$5:$D$16,2))+1)),VLOOKUP(E4172,'Coincident Peak'!$C$5:$N$16,12)*AD4172,AD4172)</f>
        <v>203.59700000000001</v>
      </c>
      <c r="AF4172" s="102">
        <f t="shared" si="1175"/>
        <v>13418.403</v>
      </c>
      <c r="AG4172" s="185">
        <f>IF((AND(E4172=MONTH(VLOOKUP('Time Series Data'!E4172,'Coincident Peak'!$C$5:$D$16,2)),F4172=DAY(VLOOKUP('Time Series Data'!E4172,'Coincident Peak'!$C$5:$D$16,2)))),U4172,O4172)</f>
        <v>203.59700000000001</v>
      </c>
      <c r="AH4172" s="102">
        <f t="shared" si="1177"/>
        <v>13418.403</v>
      </c>
      <c r="AL4172" s="102"/>
    </row>
    <row r="4173" spans="1:38" x14ac:dyDescent="0.2">
      <c r="A4173" s="77"/>
      <c r="B4173" s="77">
        <f t="shared" si="1169"/>
        <v>43639.583333333336</v>
      </c>
      <c r="C4173" s="112">
        <f t="shared" si="1170"/>
        <v>43639</v>
      </c>
      <c r="D4173" s="106">
        <f t="shared" si="1176"/>
        <v>13839</v>
      </c>
      <c r="E4173" s="469">
        <v>6</v>
      </c>
      <c r="F4173" s="469">
        <v>23</v>
      </c>
      <c r="G4173" s="110">
        <v>14</v>
      </c>
      <c r="H4173" s="110">
        <f t="shared" si="1171"/>
        <v>7</v>
      </c>
      <c r="I4173" s="110" cm="1">
        <f t="array" ref="I4173">INDEX(Values!$V$6:$AG$29,'Time Series Data'!G4173+1,'Time Series Data'!E4173)</f>
        <v>0</v>
      </c>
      <c r="J4173" s="113">
        <v>4166.5</v>
      </c>
      <c r="K4173" s="108">
        <v>13839</v>
      </c>
      <c r="L4173" s="108">
        <v>0</v>
      </c>
      <c r="M4173">
        <v>0</v>
      </c>
      <c r="N4173">
        <v>0</v>
      </c>
      <c r="O4173">
        <v>249.875</v>
      </c>
      <c r="P4173">
        <v>95</v>
      </c>
      <c r="T4173" s="185">
        <f t="shared" si="1172"/>
        <v>0</v>
      </c>
      <c r="U4173" s="185">
        <f t="shared" si="1173"/>
        <v>249.875</v>
      </c>
      <c r="V4173" s="102">
        <f t="shared" si="1174"/>
        <v>13589.125</v>
      </c>
      <c r="W4173">
        <f>IF(V4173+O4173&gt;VLOOKUP(E4173,'Coincident Peak'!$C$22:$I$33,7),0,1)</f>
        <v>1</v>
      </c>
      <c r="X4173" s="421">
        <f>IF((AND(E4173=MONTH(VLOOKUP('Time Series Data'!E4173,'Coincident Peak'!$C$5:$D$16,2)),F4173=DAY(VLOOKUP('Time Series Data'!E4173,'Coincident Peak'!$C$5:$D$16,2)),IF(AND(G4173&lt;=HOUR(VLOOKUP('Time Series Data'!E4173,'Coincident Peak'!$C$5:$E$16,3))+Values!$E$5,G4173&gt;=HOUR(VLOOKUP('Time Series Data'!E4173,'Coincident Peak'!$C$5:$E$16,3))-Values!$E$5),"TRUE","FALSE"))),BatteryPower,0)</f>
        <v>0</v>
      </c>
      <c r="Y4173" s="185">
        <f>IF((AND(E4173=MONTH(VLOOKUP('Time Series Data'!E4173,'Coincident Peak'!$C$5:$D$16,2)),F4173=DAY(VLOOKUP('Time Series Data'!E4173,'Coincident Peak'!$C$5:$D$16,2)))),0,N4173)</f>
        <v>0</v>
      </c>
      <c r="Z4173" s="185">
        <f>IF((AND(E4173=MONTH(VLOOKUP('Time Series Data'!E4173,'Coincident Peak'!$C$5:$D$16,2)),F4173=DAY(VLOOKUP('Time Series Data'!E4173,'Coincident Peak'!$C$5:$D$16,2)),IF(AND(G4173&lt;=HOUR(VLOOKUP('Time Series Data'!E4173,'Coincident Peak'!$C$5:$E$16,3))+Values!$E$5,G4173&gt;=HOUR(VLOOKUP('Time Series Data'!E4173,'Coincident Peak'!$C$5:$E$16,3))-Values!$E$5),"TRUE","FALSE"))),BatteryPower,Y4173)</f>
        <v>0</v>
      </c>
      <c r="AA4173" s="185">
        <f>IF((AND(E4173=MONTH(VLOOKUP('Time Series Data'!E4173,'Coincident Peak'!$C$5:$D$16,2)),F4173=DAY(VLOOKUP('Time Series Data'!E4173,'Coincident Peak'!$C$5:$D$16,2))-1)),VLOOKUP(E4173,'Coincident Peak'!$C$5:$N$16,11)*Z4173,Z4173)</f>
        <v>0</v>
      </c>
      <c r="AB4173" s="185">
        <f>IF((AND(E4173=MONTH(VLOOKUP('Time Series Data'!E4173,'Coincident Peak'!$C$5:$D$16,2)),F4173=DAY(VLOOKUP('Time Series Data'!E4173,'Coincident Peak'!$C$5:$D$16,2))+1)),VLOOKUP(E4173,'Coincident Peak'!$C$5:$N$16,12)*AA4173,AA4173)</f>
        <v>0</v>
      </c>
      <c r="AC4173" s="185">
        <f>IF((AND(E4173=MONTH(VLOOKUP('Time Series Data'!E4173,'Coincident Peak'!$C$5:$D$16,2)),F4173=DAY(VLOOKUP('Time Series Data'!E4173,'Coincident Peak'!$C$5:$D$16,2)))),0,O4173)</f>
        <v>249.875</v>
      </c>
      <c r="AD4173" s="185">
        <f>IF((AND(E4173=MONTH(VLOOKUP('Time Series Data'!E4173,'Coincident Peak'!$C$5:$D$16,2)),F4173=DAY(VLOOKUP('Time Series Data'!E4173,'Coincident Peak'!$C$5:$D$16,2))-1)),VLOOKUP(E4173,'Coincident Peak'!$C$5:$N$16,11)*AC4173,AC4173)</f>
        <v>249.875</v>
      </c>
      <c r="AE4173" s="185">
        <f>IF((AND(E4173=MONTH(VLOOKUP('Time Series Data'!E4173,'Coincident Peak'!$C$5:$D$16,2)),F4173=DAY(VLOOKUP('Time Series Data'!E4173,'Coincident Peak'!$C$5:$D$16,2))+1)),VLOOKUP(E4173,'Coincident Peak'!$C$5:$N$16,12)*AD4173,AD4173)</f>
        <v>249.875</v>
      </c>
      <c r="AF4173" s="102">
        <f t="shared" si="1175"/>
        <v>13589.125</v>
      </c>
      <c r="AG4173" s="185">
        <f>IF((AND(E4173=MONTH(VLOOKUP('Time Series Data'!E4173,'Coincident Peak'!$C$5:$D$16,2)),F4173=DAY(VLOOKUP('Time Series Data'!E4173,'Coincident Peak'!$C$5:$D$16,2)))),U4173,O4173)</f>
        <v>249.875</v>
      </c>
      <c r="AH4173" s="102">
        <f t="shared" si="1177"/>
        <v>13589.125</v>
      </c>
      <c r="AL4173" s="102"/>
    </row>
    <row r="4174" spans="1:38" x14ac:dyDescent="0.2">
      <c r="A4174" s="77"/>
      <c r="B4174" s="77">
        <f t="shared" si="1169"/>
        <v>43639.625</v>
      </c>
      <c r="C4174" s="112">
        <f t="shared" si="1170"/>
        <v>43639</v>
      </c>
      <c r="D4174" s="106">
        <f t="shared" si="1176"/>
        <v>15248</v>
      </c>
      <c r="E4174" s="469">
        <v>6</v>
      </c>
      <c r="F4174" s="469">
        <v>23</v>
      </c>
      <c r="G4174" s="110">
        <v>15</v>
      </c>
      <c r="H4174" s="110">
        <f t="shared" si="1171"/>
        <v>7</v>
      </c>
      <c r="I4174" s="110" cm="1">
        <f t="array" ref="I4174">INDEX(Values!$V$6:$AG$29,'Time Series Data'!G4174+1,'Time Series Data'!E4174)</f>
        <v>0</v>
      </c>
      <c r="J4174" s="113">
        <v>4167.5</v>
      </c>
      <c r="K4174" s="108">
        <v>15248</v>
      </c>
      <c r="L4174" s="108">
        <v>0</v>
      </c>
      <c r="M4174">
        <v>0</v>
      </c>
      <c r="N4174">
        <v>0</v>
      </c>
      <c r="O4174">
        <v>280.33600000000001</v>
      </c>
      <c r="P4174">
        <v>95</v>
      </c>
      <c r="T4174" s="185">
        <f t="shared" si="1172"/>
        <v>0</v>
      </c>
      <c r="U4174" s="185">
        <f t="shared" si="1173"/>
        <v>280.33600000000001</v>
      </c>
      <c r="V4174" s="102">
        <f t="shared" si="1174"/>
        <v>14967.664000000001</v>
      </c>
      <c r="W4174">
        <f>IF(V4174+O4174&gt;VLOOKUP(E4174,'Coincident Peak'!$C$22:$I$33,7),0,1)</f>
        <v>1</v>
      </c>
      <c r="X4174" s="421">
        <f>IF((AND(E4174=MONTH(VLOOKUP('Time Series Data'!E4174,'Coincident Peak'!$C$5:$D$16,2)),F4174=DAY(VLOOKUP('Time Series Data'!E4174,'Coincident Peak'!$C$5:$D$16,2)),IF(AND(G4174&lt;=HOUR(VLOOKUP('Time Series Data'!E4174,'Coincident Peak'!$C$5:$E$16,3))+Values!$E$5,G4174&gt;=HOUR(VLOOKUP('Time Series Data'!E4174,'Coincident Peak'!$C$5:$E$16,3))-Values!$E$5),"TRUE","FALSE"))),BatteryPower,0)</f>
        <v>0</v>
      </c>
      <c r="Y4174" s="185">
        <f>IF((AND(E4174=MONTH(VLOOKUP('Time Series Data'!E4174,'Coincident Peak'!$C$5:$D$16,2)),F4174=DAY(VLOOKUP('Time Series Data'!E4174,'Coincident Peak'!$C$5:$D$16,2)))),0,N4174)</f>
        <v>0</v>
      </c>
      <c r="Z4174" s="185">
        <f>IF((AND(E4174=MONTH(VLOOKUP('Time Series Data'!E4174,'Coincident Peak'!$C$5:$D$16,2)),F4174=DAY(VLOOKUP('Time Series Data'!E4174,'Coincident Peak'!$C$5:$D$16,2)),IF(AND(G4174&lt;=HOUR(VLOOKUP('Time Series Data'!E4174,'Coincident Peak'!$C$5:$E$16,3))+Values!$E$5,G4174&gt;=HOUR(VLOOKUP('Time Series Data'!E4174,'Coincident Peak'!$C$5:$E$16,3))-Values!$E$5),"TRUE","FALSE"))),BatteryPower,Y4174)</f>
        <v>0</v>
      </c>
      <c r="AA4174" s="185">
        <f>IF((AND(E4174=MONTH(VLOOKUP('Time Series Data'!E4174,'Coincident Peak'!$C$5:$D$16,2)),F4174=DAY(VLOOKUP('Time Series Data'!E4174,'Coincident Peak'!$C$5:$D$16,2))-1)),VLOOKUP(E4174,'Coincident Peak'!$C$5:$N$16,11)*Z4174,Z4174)</f>
        <v>0</v>
      </c>
      <c r="AB4174" s="185">
        <f>IF((AND(E4174=MONTH(VLOOKUP('Time Series Data'!E4174,'Coincident Peak'!$C$5:$D$16,2)),F4174=DAY(VLOOKUP('Time Series Data'!E4174,'Coincident Peak'!$C$5:$D$16,2))+1)),VLOOKUP(E4174,'Coincident Peak'!$C$5:$N$16,12)*AA4174,AA4174)</f>
        <v>0</v>
      </c>
      <c r="AC4174" s="185">
        <f>IF((AND(E4174=MONTH(VLOOKUP('Time Series Data'!E4174,'Coincident Peak'!$C$5:$D$16,2)),F4174=DAY(VLOOKUP('Time Series Data'!E4174,'Coincident Peak'!$C$5:$D$16,2)))),0,O4174)</f>
        <v>280.33600000000001</v>
      </c>
      <c r="AD4174" s="185">
        <f>IF((AND(E4174=MONTH(VLOOKUP('Time Series Data'!E4174,'Coincident Peak'!$C$5:$D$16,2)),F4174=DAY(VLOOKUP('Time Series Data'!E4174,'Coincident Peak'!$C$5:$D$16,2))-1)),VLOOKUP(E4174,'Coincident Peak'!$C$5:$N$16,11)*AC4174,AC4174)</f>
        <v>280.33600000000001</v>
      </c>
      <c r="AE4174" s="185">
        <f>IF((AND(E4174=MONTH(VLOOKUP('Time Series Data'!E4174,'Coincident Peak'!$C$5:$D$16,2)),F4174=DAY(VLOOKUP('Time Series Data'!E4174,'Coincident Peak'!$C$5:$D$16,2))+1)),VLOOKUP(E4174,'Coincident Peak'!$C$5:$N$16,12)*AD4174,AD4174)</f>
        <v>280.33600000000001</v>
      </c>
      <c r="AF4174" s="102">
        <f t="shared" si="1175"/>
        <v>14967.664000000001</v>
      </c>
      <c r="AG4174" s="185">
        <f>IF((AND(E4174=MONTH(VLOOKUP('Time Series Data'!E4174,'Coincident Peak'!$C$5:$D$16,2)),F4174=DAY(VLOOKUP('Time Series Data'!E4174,'Coincident Peak'!$C$5:$D$16,2)))),U4174,O4174)</f>
        <v>280.33600000000001</v>
      </c>
      <c r="AH4174" s="102">
        <f t="shared" si="1177"/>
        <v>14967.664000000001</v>
      </c>
      <c r="AL4174" s="102"/>
    </row>
    <row r="4175" spans="1:38" x14ac:dyDescent="0.2">
      <c r="A4175" s="77"/>
      <c r="B4175" s="77">
        <f t="shared" si="1169"/>
        <v>43639.666666666664</v>
      </c>
      <c r="C4175" s="112">
        <f t="shared" si="1170"/>
        <v>43639</v>
      </c>
      <c r="D4175" s="106">
        <f t="shared" si="1176"/>
        <v>16735</v>
      </c>
      <c r="E4175" s="469">
        <v>6</v>
      </c>
      <c r="F4175" s="469">
        <v>23</v>
      </c>
      <c r="G4175" s="110">
        <v>16</v>
      </c>
      <c r="H4175" s="110">
        <f t="shared" si="1171"/>
        <v>7</v>
      </c>
      <c r="I4175" s="110" cm="1">
        <f t="array" ref="I4175">INDEX(Values!$V$6:$AG$29,'Time Series Data'!G4175+1,'Time Series Data'!E4175)</f>
        <v>0</v>
      </c>
      <c r="J4175" s="113">
        <v>4168.5</v>
      </c>
      <c r="K4175" s="108">
        <v>16735</v>
      </c>
      <c r="L4175" s="108">
        <v>0</v>
      </c>
      <c r="M4175">
        <v>0</v>
      </c>
      <c r="N4175">
        <v>0</v>
      </c>
      <c r="O4175">
        <v>80.992900000000006</v>
      </c>
      <c r="P4175">
        <v>95</v>
      </c>
      <c r="T4175" s="185">
        <f t="shared" si="1172"/>
        <v>0</v>
      </c>
      <c r="U4175" s="185">
        <f t="shared" si="1173"/>
        <v>80.992900000000006</v>
      </c>
      <c r="V4175" s="102">
        <f t="shared" si="1174"/>
        <v>16654.007099999999</v>
      </c>
      <c r="W4175">
        <f>IF(V4175+O4175&gt;VLOOKUP(E4175,'Coincident Peak'!$C$22:$I$33,7),0,1)</f>
        <v>1</v>
      </c>
      <c r="X4175" s="421">
        <f>IF((AND(E4175=MONTH(VLOOKUP('Time Series Data'!E4175,'Coincident Peak'!$C$5:$D$16,2)),F4175=DAY(VLOOKUP('Time Series Data'!E4175,'Coincident Peak'!$C$5:$D$16,2)),IF(AND(G4175&lt;=HOUR(VLOOKUP('Time Series Data'!E4175,'Coincident Peak'!$C$5:$E$16,3))+Values!$E$5,G4175&gt;=HOUR(VLOOKUP('Time Series Data'!E4175,'Coincident Peak'!$C$5:$E$16,3))-Values!$E$5),"TRUE","FALSE"))),BatteryPower,0)</f>
        <v>0</v>
      </c>
      <c r="Y4175" s="185">
        <f>IF((AND(E4175=MONTH(VLOOKUP('Time Series Data'!E4175,'Coincident Peak'!$C$5:$D$16,2)),F4175=DAY(VLOOKUP('Time Series Data'!E4175,'Coincident Peak'!$C$5:$D$16,2)))),0,N4175)</f>
        <v>0</v>
      </c>
      <c r="Z4175" s="185">
        <f>IF((AND(E4175=MONTH(VLOOKUP('Time Series Data'!E4175,'Coincident Peak'!$C$5:$D$16,2)),F4175=DAY(VLOOKUP('Time Series Data'!E4175,'Coincident Peak'!$C$5:$D$16,2)),IF(AND(G4175&lt;=HOUR(VLOOKUP('Time Series Data'!E4175,'Coincident Peak'!$C$5:$E$16,3))+Values!$E$5,G4175&gt;=HOUR(VLOOKUP('Time Series Data'!E4175,'Coincident Peak'!$C$5:$E$16,3))-Values!$E$5),"TRUE","FALSE"))),BatteryPower,Y4175)</f>
        <v>0</v>
      </c>
      <c r="AA4175" s="185">
        <f>IF((AND(E4175=MONTH(VLOOKUP('Time Series Data'!E4175,'Coincident Peak'!$C$5:$D$16,2)),F4175=DAY(VLOOKUP('Time Series Data'!E4175,'Coincident Peak'!$C$5:$D$16,2))-1)),VLOOKUP(E4175,'Coincident Peak'!$C$5:$N$16,11)*Z4175,Z4175)</f>
        <v>0</v>
      </c>
      <c r="AB4175" s="185">
        <f>IF((AND(E4175=MONTH(VLOOKUP('Time Series Data'!E4175,'Coincident Peak'!$C$5:$D$16,2)),F4175=DAY(VLOOKUP('Time Series Data'!E4175,'Coincident Peak'!$C$5:$D$16,2))+1)),VLOOKUP(E4175,'Coincident Peak'!$C$5:$N$16,12)*AA4175,AA4175)</f>
        <v>0</v>
      </c>
      <c r="AC4175" s="185">
        <f>IF((AND(E4175=MONTH(VLOOKUP('Time Series Data'!E4175,'Coincident Peak'!$C$5:$D$16,2)),F4175=DAY(VLOOKUP('Time Series Data'!E4175,'Coincident Peak'!$C$5:$D$16,2)))),0,O4175)</f>
        <v>80.992900000000006</v>
      </c>
      <c r="AD4175" s="185">
        <f>IF((AND(E4175=MONTH(VLOOKUP('Time Series Data'!E4175,'Coincident Peak'!$C$5:$D$16,2)),F4175=DAY(VLOOKUP('Time Series Data'!E4175,'Coincident Peak'!$C$5:$D$16,2))-1)),VLOOKUP(E4175,'Coincident Peak'!$C$5:$N$16,11)*AC4175,AC4175)</f>
        <v>80.992900000000006</v>
      </c>
      <c r="AE4175" s="185">
        <f>IF((AND(E4175=MONTH(VLOOKUP('Time Series Data'!E4175,'Coincident Peak'!$C$5:$D$16,2)),F4175=DAY(VLOOKUP('Time Series Data'!E4175,'Coincident Peak'!$C$5:$D$16,2))+1)),VLOOKUP(E4175,'Coincident Peak'!$C$5:$N$16,12)*AD4175,AD4175)</f>
        <v>80.992900000000006</v>
      </c>
      <c r="AF4175" s="102">
        <f t="shared" si="1175"/>
        <v>16654.007099999999</v>
      </c>
      <c r="AG4175" s="185">
        <f>IF((AND(E4175=MONTH(VLOOKUP('Time Series Data'!E4175,'Coincident Peak'!$C$5:$D$16,2)),F4175=DAY(VLOOKUP('Time Series Data'!E4175,'Coincident Peak'!$C$5:$D$16,2)))),U4175,O4175)</f>
        <v>80.992900000000006</v>
      </c>
      <c r="AH4175" s="102">
        <f t="shared" si="1177"/>
        <v>16654.007099999999</v>
      </c>
      <c r="AL4175" s="102"/>
    </row>
    <row r="4176" spans="1:38" x14ac:dyDescent="0.2">
      <c r="A4176" s="77"/>
      <c r="B4176" s="77">
        <f t="shared" si="1169"/>
        <v>43639.708333333336</v>
      </c>
      <c r="C4176" s="112">
        <f t="shared" si="1170"/>
        <v>43639</v>
      </c>
      <c r="D4176" s="106">
        <f t="shared" si="1176"/>
        <v>17226</v>
      </c>
      <c r="E4176" s="469">
        <v>6</v>
      </c>
      <c r="F4176" s="469">
        <v>23</v>
      </c>
      <c r="G4176" s="110">
        <v>17</v>
      </c>
      <c r="H4176" s="110">
        <f t="shared" si="1171"/>
        <v>7</v>
      </c>
      <c r="I4176" s="110" cm="1">
        <f t="array" ref="I4176">INDEX(Values!$V$6:$AG$29,'Time Series Data'!G4176+1,'Time Series Data'!E4176)</f>
        <v>0</v>
      </c>
      <c r="J4176" s="113">
        <v>4169.5</v>
      </c>
      <c r="K4176" s="108">
        <v>17226</v>
      </c>
      <c r="L4176" s="108">
        <v>0</v>
      </c>
      <c r="M4176">
        <v>0</v>
      </c>
      <c r="N4176">
        <v>0</v>
      </c>
      <c r="O4176">
        <v>325.255</v>
      </c>
      <c r="P4176">
        <v>95</v>
      </c>
      <c r="T4176" s="185">
        <f t="shared" si="1172"/>
        <v>0</v>
      </c>
      <c r="U4176" s="185">
        <f t="shared" si="1173"/>
        <v>325.255</v>
      </c>
      <c r="V4176" s="102">
        <f t="shared" si="1174"/>
        <v>16900.744999999999</v>
      </c>
      <c r="W4176">
        <f>IF(V4176+O4176&gt;VLOOKUP(E4176,'Coincident Peak'!$C$22:$I$33,7),0,1)</f>
        <v>1</v>
      </c>
      <c r="X4176" s="421">
        <f>IF((AND(E4176=MONTH(VLOOKUP('Time Series Data'!E4176,'Coincident Peak'!$C$5:$D$16,2)),F4176=DAY(VLOOKUP('Time Series Data'!E4176,'Coincident Peak'!$C$5:$D$16,2)),IF(AND(G4176&lt;=HOUR(VLOOKUP('Time Series Data'!E4176,'Coincident Peak'!$C$5:$E$16,3))+Values!$E$5,G4176&gt;=HOUR(VLOOKUP('Time Series Data'!E4176,'Coincident Peak'!$C$5:$E$16,3))-Values!$E$5),"TRUE","FALSE"))),BatteryPower,0)</f>
        <v>0</v>
      </c>
      <c r="Y4176" s="185">
        <f>IF((AND(E4176=MONTH(VLOOKUP('Time Series Data'!E4176,'Coincident Peak'!$C$5:$D$16,2)),F4176=DAY(VLOOKUP('Time Series Data'!E4176,'Coincident Peak'!$C$5:$D$16,2)))),0,N4176)</f>
        <v>0</v>
      </c>
      <c r="Z4176" s="185">
        <f>IF((AND(E4176=MONTH(VLOOKUP('Time Series Data'!E4176,'Coincident Peak'!$C$5:$D$16,2)),F4176=DAY(VLOOKUP('Time Series Data'!E4176,'Coincident Peak'!$C$5:$D$16,2)),IF(AND(G4176&lt;=HOUR(VLOOKUP('Time Series Data'!E4176,'Coincident Peak'!$C$5:$E$16,3))+Values!$E$5,G4176&gt;=HOUR(VLOOKUP('Time Series Data'!E4176,'Coincident Peak'!$C$5:$E$16,3))-Values!$E$5),"TRUE","FALSE"))),BatteryPower,Y4176)</f>
        <v>0</v>
      </c>
      <c r="AA4176" s="185">
        <f>IF((AND(E4176=MONTH(VLOOKUP('Time Series Data'!E4176,'Coincident Peak'!$C$5:$D$16,2)),F4176=DAY(VLOOKUP('Time Series Data'!E4176,'Coincident Peak'!$C$5:$D$16,2))-1)),VLOOKUP(E4176,'Coincident Peak'!$C$5:$N$16,11)*Z4176,Z4176)</f>
        <v>0</v>
      </c>
      <c r="AB4176" s="185">
        <f>IF((AND(E4176=MONTH(VLOOKUP('Time Series Data'!E4176,'Coincident Peak'!$C$5:$D$16,2)),F4176=DAY(VLOOKUP('Time Series Data'!E4176,'Coincident Peak'!$C$5:$D$16,2))+1)),VLOOKUP(E4176,'Coincident Peak'!$C$5:$N$16,12)*AA4176,AA4176)</f>
        <v>0</v>
      </c>
      <c r="AC4176" s="185">
        <f>IF((AND(E4176=MONTH(VLOOKUP('Time Series Data'!E4176,'Coincident Peak'!$C$5:$D$16,2)),F4176=DAY(VLOOKUP('Time Series Data'!E4176,'Coincident Peak'!$C$5:$D$16,2)))),0,O4176)</f>
        <v>325.255</v>
      </c>
      <c r="AD4176" s="185">
        <f>IF((AND(E4176=MONTH(VLOOKUP('Time Series Data'!E4176,'Coincident Peak'!$C$5:$D$16,2)),F4176=DAY(VLOOKUP('Time Series Data'!E4176,'Coincident Peak'!$C$5:$D$16,2))-1)),VLOOKUP(E4176,'Coincident Peak'!$C$5:$N$16,11)*AC4176,AC4176)</f>
        <v>325.255</v>
      </c>
      <c r="AE4176" s="185">
        <f>IF((AND(E4176=MONTH(VLOOKUP('Time Series Data'!E4176,'Coincident Peak'!$C$5:$D$16,2)),F4176=DAY(VLOOKUP('Time Series Data'!E4176,'Coincident Peak'!$C$5:$D$16,2))+1)),VLOOKUP(E4176,'Coincident Peak'!$C$5:$N$16,12)*AD4176,AD4176)</f>
        <v>325.255</v>
      </c>
      <c r="AF4176" s="102">
        <f t="shared" si="1175"/>
        <v>16900.744999999999</v>
      </c>
      <c r="AG4176" s="185">
        <f>IF((AND(E4176=MONTH(VLOOKUP('Time Series Data'!E4176,'Coincident Peak'!$C$5:$D$16,2)),F4176=DAY(VLOOKUP('Time Series Data'!E4176,'Coincident Peak'!$C$5:$D$16,2)))),U4176,O4176)</f>
        <v>325.255</v>
      </c>
      <c r="AH4176" s="102">
        <f t="shared" si="1177"/>
        <v>16900.744999999999</v>
      </c>
      <c r="AL4176" s="102"/>
    </row>
    <row r="4177" spans="1:38" x14ac:dyDescent="0.2">
      <c r="A4177" s="77"/>
      <c r="B4177" s="77">
        <f t="shared" si="1169"/>
        <v>43639.75</v>
      </c>
      <c r="C4177" s="112">
        <f t="shared" si="1170"/>
        <v>43639</v>
      </c>
      <c r="D4177" s="106">
        <f t="shared" si="1176"/>
        <v>17625</v>
      </c>
      <c r="E4177" s="469">
        <v>6</v>
      </c>
      <c r="F4177" s="469">
        <v>23</v>
      </c>
      <c r="G4177" s="110">
        <v>18</v>
      </c>
      <c r="H4177" s="110">
        <f t="shared" si="1171"/>
        <v>7</v>
      </c>
      <c r="I4177" s="110" cm="1">
        <f t="array" ref="I4177">INDEX(Values!$V$6:$AG$29,'Time Series Data'!G4177+1,'Time Series Data'!E4177)</f>
        <v>1</v>
      </c>
      <c r="J4177" s="113">
        <v>4170.5</v>
      </c>
      <c r="K4177" s="108">
        <v>17625</v>
      </c>
      <c r="L4177" s="108">
        <v>0</v>
      </c>
      <c r="M4177">
        <v>0</v>
      </c>
      <c r="N4177">
        <v>0</v>
      </c>
      <c r="O4177">
        <v>173.13800000000001</v>
      </c>
      <c r="P4177">
        <v>95</v>
      </c>
      <c r="T4177" s="185">
        <f t="shared" si="1172"/>
        <v>0</v>
      </c>
      <c r="U4177" s="185">
        <f t="shared" si="1173"/>
        <v>173.13800000000001</v>
      </c>
      <c r="V4177" s="102">
        <f t="shared" si="1174"/>
        <v>17451.862000000001</v>
      </c>
      <c r="W4177">
        <f>IF(V4177+O4177&gt;VLOOKUP(E4177,'Coincident Peak'!$C$22:$I$33,7),0,1)</f>
        <v>1</v>
      </c>
      <c r="X4177" s="421">
        <f>IF((AND(E4177=MONTH(VLOOKUP('Time Series Data'!E4177,'Coincident Peak'!$C$5:$D$16,2)),F4177=DAY(VLOOKUP('Time Series Data'!E4177,'Coincident Peak'!$C$5:$D$16,2)),IF(AND(G4177&lt;=HOUR(VLOOKUP('Time Series Data'!E4177,'Coincident Peak'!$C$5:$E$16,3))+Values!$E$5,G4177&gt;=HOUR(VLOOKUP('Time Series Data'!E4177,'Coincident Peak'!$C$5:$E$16,3))-Values!$E$5),"TRUE","FALSE"))),BatteryPower,0)</f>
        <v>0</v>
      </c>
      <c r="Y4177" s="185">
        <f>IF((AND(E4177=MONTH(VLOOKUP('Time Series Data'!E4177,'Coincident Peak'!$C$5:$D$16,2)),F4177=DAY(VLOOKUP('Time Series Data'!E4177,'Coincident Peak'!$C$5:$D$16,2)))),0,N4177)</f>
        <v>0</v>
      </c>
      <c r="Z4177" s="185">
        <f>IF((AND(E4177=MONTH(VLOOKUP('Time Series Data'!E4177,'Coincident Peak'!$C$5:$D$16,2)),F4177=DAY(VLOOKUP('Time Series Data'!E4177,'Coincident Peak'!$C$5:$D$16,2)),IF(AND(G4177&lt;=HOUR(VLOOKUP('Time Series Data'!E4177,'Coincident Peak'!$C$5:$E$16,3))+Values!$E$5,G4177&gt;=HOUR(VLOOKUP('Time Series Data'!E4177,'Coincident Peak'!$C$5:$E$16,3))-Values!$E$5),"TRUE","FALSE"))),BatteryPower,Y4177)</f>
        <v>0</v>
      </c>
      <c r="AA4177" s="185">
        <f>IF((AND(E4177=MONTH(VLOOKUP('Time Series Data'!E4177,'Coincident Peak'!$C$5:$D$16,2)),F4177=DAY(VLOOKUP('Time Series Data'!E4177,'Coincident Peak'!$C$5:$D$16,2))-1)),VLOOKUP(E4177,'Coincident Peak'!$C$5:$N$16,11)*Z4177,Z4177)</f>
        <v>0</v>
      </c>
      <c r="AB4177" s="185">
        <f>IF((AND(E4177=MONTH(VLOOKUP('Time Series Data'!E4177,'Coincident Peak'!$C$5:$D$16,2)),F4177=DAY(VLOOKUP('Time Series Data'!E4177,'Coincident Peak'!$C$5:$D$16,2))+1)),VLOOKUP(E4177,'Coincident Peak'!$C$5:$N$16,12)*AA4177,AA4177)</f>
        <v>0</v>
      </c>
      <c r="AC4177" s="185">
        <f>IF((AND(E4177=MONTH(VLOOKUP('Time Series Data'!E4177,'Coincident Peak'!$C$5:$D$16,2)),F4177=DAY(VLOOKUP('Time Series Data'!E4177,'Coincident Peak'!$C$5:$D$16,2)))),0,O4177)</f>
        <v>173.13800000000001</v>
      </c>
      <c r="AD4177" s="185">
        <f>IF((AND(E4177=MONTH(VLOOKUP('Time Series Data'!E4177,'Coincident Peak'!$C$5:$D$16,2)),F4177=DAY(VLOOKUP('Time Series Data'!E4177,'Coincident Peak'!$C$5:$D$16,2))-1)),VLOOKUP(E4177,'Coincident Peak'!$C$5:$N$16,11)*AC4177,AC4177)</f>
        <v>173.13800000000001</v>
      </c>
      <c r="AE4177" s="185">
        <f>IF((AND(E4177=MONTH(VLOOKUP('Time Series Data'!E4177,'Coincident Peak'!$C$5:$D$16,2)),F4177=DAY(VLOOKUP('Time Series Data'!E4177,'Coincident Peak'!$C$5:$D$16,2))+1)),VLOOKUP(E4177,'Coincident Peak'!$C$5:$N$16,12)*AD4177,AD4177)</f>
        <v>173.13800000000001</v>
      </c>
      <c r="AF4177" s="102">
        <f t="shared" si="1175"/>
        <v>17451.862000000001</v>
      </c>
      <c r="AG4177" s="185">
        <f>IF((AND(E4177=MONTH(VLOOKUP('Time Series Data'!E4177,'Coincident Peak'!$C$5:$D$16,2)),F4177=DAY(VLOOKUP('Time Series Data'!E4177,'Coincident Peak'!$C$5:$D$16,2)))),U4177,O4177)</f>
        <v>173.13800000000001</v>
      </c>
      <c r="AH4177" s="102">
        <f t="shared" si="1177"/>
        <v>17451.862000000001</v>
      </c>
      <c r="AL4177" s="102"/>
    </row>
    <row r="4178" spans="1:38" x14ac:dyDescent="0.2">
      <c r="A4178" s="77"/>
      <c r="B4178" s="77">
        <f t="shared" si="1169"/>
        <v>43639.791666666664</v>
      </c>
      <c r="C4178" s="112">
        <f t="shared" si="1170"/>
        <v>43639</v>
      </c>
      <c r="D4178" s="106">
        <f t="shared" si="1176"/>
        <v>17597</v>
      </c>
      <c r="E4178" s="469">
        <v>6</v>
      </c>
      <c r="F4178" s="469">
        <v>23</v>
      </c>
      <c r="G4178" s="110">
        <v>19</v>
      </c>
      <c r="H4178" s="110">
        <f t="shared" si="1171"/>
        <v>7</v>
      </c>
      <c r="I4178" s="110" cm="1">
        <f t="array" ref="I4178">INDEX(Values!$V$6:$AG$29,'Time Series Data'!G4178+1,'Time Series Data'!E4178)</f>
        <v>1</v>
      </c>
      <c r="J4178" s="113">
        <v>4171.5</v>
      </c>
      <c r="K4178" s="108">
        <v>17597</v>
      </c>
      <c r="L4178" s="108">
        <v>0</v>
      </c>
      <c r="M4178">
        <v>0</v>
      </c>
      <c r="N4178">
        <v>0</v>
      </c>
      <c r="O4178">
        <v>0.58322099999999999</v>
      </c>
      <c r="P4178">
        <v>95</v>
      </c>
      <c r="T4178" s="185">
        <f t="shared" si="1172"/>
        <v>0</v>
      </c>
      <c r="U4178" s="185">
        <f t="shared" si="1173"/>
        <v>0.58322099999999999</v>
      </c>
      <c r="V4178" s="102">
        <f t="shared" si="1174"/>
        <v>17596.416778999999</v>
      </c>
      <c r="W4178">
        <f>IF(V4178+O4178&gt;VLOOKUP(E4178,'Coincident Peak'!$C$22:$I$33,7),0,1)</f>
        <v>1</v>
      </c>
      <c r="X4178" s="421">
        <f>IF((AND(E4178=MONTH(VLOOKUP('Time Series Data'!E4178,'Coincident Peak'!$C$5:$D$16,2)),F4178=DAY(VLOOKUP('Time Series Data'!E4178,'Coincident Peak'!$C$5:$D$16,2)),IF(AND(G4178&lt;=HOUR(VLOOKUP('Time Series Data'!E4178,'Coincident Peak'!$C$5:$E$16,3))+Values!$E$5,G4178&gt;=HOUR(VLOOKUP('Time Series Data'!E4178,'Coincident Peak'!$C$5:$E$16,3))-Values!$E$5),"TRUE","FALSE"))),BatteryPower,0)</f>
        <v>0</v>
      </c>
      <c r="Y4178" s="185">
        <f>IF((AND(E4178=MONTH(VLOOKUP('Time Series Data'!E4178,'Coincident Peak'!$C$5:$D$16,2)),F4178=DAY(VLOOKUP('Time Series Data'!E4178,'Coincident Peak'!$C$5:$D$16,2)))),0,N4178)</f>
        <v>0</v>
      </c>
      <c r="Z4178" s="185">
        <f>IF((AND(E4178=MONTH(VLOOKUP('Time Series Data'!E4178,'Coincident Peak'!$C$5:$D$16,2)),F4178=DAY(VLOOKUP('Time Series Data'!E4178,'Coincident Peak'!$C$5:$D$16,2)),IF(AND(G4178&lt;=HOUR(VLOOKUP('Time Series Data'!E4178,'Coincident Peak'!$C$5:$E$16,3))+Values!$E$5,G4178&gt;=HOUR(VLOOKUP('Time Series Data'!E4178,'Coincident Peak'!$C$5:$E$16,3))-Values!$E$5),"TRUE","FALSE"))),BatteryPower,Y4178)</f>
        <v>0</v>
      </c>
      <c r="AA4178" s="185">
        <f>IF((AND(E4178=MONTH(VLOOKUP('Time Series Data'!E4178,'Coincident Peak'!$C$5:$D$16,2)),F4178=DAY(VLOOKUP('Time Series Data'!E4178,'Coincident Peak'!$C$5:$D$16,2))-1)),VLOOKUP(E4178,'Coincident Peak'!$C$5:$N$16,11)*Z4178,Z4178)</f>
        <v>0</v>
      </c>
      <c r="AB4178" s="185">
        <f>IF((AND(E4178=MONTH(VLOOKUP('Time Series Data'!E4178,'Coincident Peak'!$C$5:$D$16,2)),F4178=DAY(VLOOKUP('Time Series Data'!E4178,'Coincident Peak'!$C$5:$D$16,2))+1)),VLOOKUP(E4178,'Coincident Peak'!$C$5:$N$16,12)*AA4178,AA4178)</f>
        <v>0</v>
      </c>
      <c r="AC4178" s="185">
        <f>IF((AND(E4178=MONTH(VLOOKUP('Time Series Data'!E4178,'Coincident Peak'!$C$5:$D$16,2)),F4178=DAY(VLOOKUP('Time Series Data'!E4178,'Coincident Peak'!$C$5:$D$16,2)))),0,O4178)</f>
        <v>0.58322099999999999</v>
      </c>
      <c r="AD4178" s="185">
        <f>IF((AND(E4178=MONTH(VLOOKUP('Time Series Data'!E4178,'Coincident Peak'!$C$5:$D$16,2)),F4178=DAY(VLOOKUP('Time Series Data'!E4178,'Coincident Peak'!$C$5:$D$16,2))-1)),VLOOKUP(E4178,'Coincident Peak'!$C$5:$N$16,11)*AC4178,AC4178)</f>
        <v>0.58322099999999999</v>
      </c>
      <c r="AE4178" s="185">
        <f>IF((AND(E4178=MONTH(VLOOKUP('Time Series Data'!E4178,'Coincident Peak'!$C$5:$D$16,2)),F4178=DAY(VLOOKUP('Time Series Data'!E4178,'Coincident Peak'!$C$5:$D$16,2))+1)),VLOOKUP(E4178,'Coincident Peak'!$C$5:$N$16,12)*AD4178,AD4178)</f>
        <v>0.58322099999999999</v>
      </c>
      <c r="AF4178" s="102">
        <f t="shared" si="1175"/>
        <v>17596.416778999999</v>
      </c>
      <c r="AG4178" s="185">
        <f>IF((AND(E4178=MONTH(VLOOKUP('Time Series Data'!E4178,'Coincident Peak'!$C$5:$D$16,2)),F4178=DAY(VLOOKUP('Time Series Data'!E4178,'Coincident Peak'!$C$5:$D$16,2)))),U4178,O4178)</f>
        <v>0.58322099999999999</v>
      </c>
      <c r="AH4178" s="102">
        <f t="shared" si="1177"/>
        <v>17596.416778999999</v>
      </c>
      <c r="AL4178" s="102"/>
    </row>
    <row r="4179" spans="1:38" x14ac:dyDescent="0.2">
      <c r="A4179" s="77"/>
      <c r="B4179" s="77">
        <f t="shared" si="1169"/>
        <v>43639.833333333336</v>
      </c>
      <c r="C4179" s="112">
        <f t="shared" si="1170"/>
        <v>43639</v>
      </c>
      <c r="D4179" s="106">
        <f t="shared" si="1176"/>
        <v>16890</v>
      </c>
      <c r="E4179" s="469">
        <v>6</v>
      </c>
      <c r="F4179" s="469">
        <v>23</v>
      </c>
      <c r="G4179" s="110">
        <v>20</v>
      </c>
      <c r="H4179" s="110">
        <f t="shared" si="1171"/>
        <v>7</v>
      </c>
      <c r="I4179" s="110" cm="1">
        <f t="array" ref="I4179">INDEX(Values!$V$6:$AG$29,'Time Series Data'!G4179+1,'Time Series Data'!E4179)</f>
        <v>1</v>
      </c>
      <c r="J4179" s="113">
        <v>4172.5</v>
      </c>
      <c r="K4179" s="108">
        <v>16890</v>
      </c>
      <c r="L4179" s="108">
        <v>0</v>
      </c>
      <c r="M4179">
        <v>0</v>
      </c>
      <c r="N4179">
        <v>0</v>
      </c>
      <c r="O4179">
        <v>0</v>
      </c>
      <c r="P4179">
        <v>95</v>
      </c>
      <c r="T4179" s="185">
        <f t="shared" si="1172"/>
        <v>0</v>
      </c>
      <c r="U4179" s="185">
        <f t="shared" si="1173"/>
        <v>0</v>
      </c>
      <c r="V4179" s="102">
        <f t="shared" si="1174"/>
        <v>16890</v>
      </c>
      <c r="W4179">
        <f>IF(V4179+O4179&gt;VLOOKUP(E4179,'Coincident Peak'!$C$22:$I$33,7),0,1)</f>
        <v>1</v>
      </c>
      <c r="X4179" s="421">
        <f>IF((AND(E4179=MONTH(VLOOKUP('Time Series Data'!E4179,'Coincident Peak'!$C$5:$D$16,2)),F4179=DAY(VLOOKUP('Time Series Data'!E4179,'Coincident Peak'!$C$5:$D$16,2)),IF(AND(G4179&lt;=HOUR(VLOOKUP('Time Series Data'!E4179,'Coincident Peak'!$C$5:$E$16,3))+Values!$E$5,G4179&gt;=HOUR(VLOOKUP('Time Series Data'!E4179,'Coincident Peak'!$C$5:$E$16,3))-Values!$E$5),"TRUE","FALSE"))),BatteryPower,0)</f>
        <v>0</v>
      </c>
      <c r="Y4179" s="185">
        <f>IF((AND(E4179=MONTH(VLOOKUP('Time Series Data'!E4179,'Coincident Peak'!$C$5:$D$16,2)),F4179=DAY(VLOOKUP('Time Series Data'!E4179,'Coincident Peak'!$C$5:$D$16,2)))),0,N4179)</f>
        <v>0</v>
      </c>
      <c r="Z4179" s="185">
        <f>IF((AND(E4179=MONTH(VLOOKUP('Time Series Data'!E4179,'Coincident Peak'!$C$5:$D$16,2)),F4179=DAY(VLOOKUP('Time Series Data'!E4179,'Coincident Peak'!$C$5:$D$16,2)),IF(AND(G4179&lt;=HOUR(VLOOKUP('Time Series Data'!E4179,'Coincident Peak'!$C$5:$E$16,3))+Values!$E$5,G4179&gt;=HOUR(VLOOKUP('Time Series Data'!E4179,'Coincident Peak'!$C$5:$E$16,3))-Values!$E$5),"TRUE","FALSE"))),BatteryPower,Y4179)</f>
        <v>0</v>
      </c>
      <c r="AA4179" s="185">
        <f>IF((AND(E4179=MONTH(VLOOKUP('Time Series Data'!E4179,'Coincident Peak'!$C$5:$D$16,2)),F4179=DAY(VLOOKUP('Time Series Data'!E4179,'Coincident Peak'!$C$5:$D$16,2))-1)),VLOOKUP(E4179,'Coincident Peak'!$C$5:$N$16,11)*Z4179,Z4179)</f>
        <v>0</v>
      </c>
      <c r="AB4179" s="185">
        <f>IF((AND(E4179=MONTH(VLOOKUP('Time Series Data'!E4179,'Coincident Peak'!$C$5:$D$16,2)),F4179=DAY(VLOOKUP('Time Series Data'!E4179,'Coincident Peak'!$C$5:$D$16,2))+1)),VLOOKUP(E4179,'Coincident Peak'!$C$5:$N$16,12)*AA4179,AA4179)</f>
        <v>0</v>
      </c>
      <c r="AC4179" s="185">
        <f>IF((AND(E4179=MONTH(VLOOKUP('Time Series Data'!E4179,'Coincident Peak'!$C$5:$D$16,2)),F4179=DAY(VLOOKUP('Time Series Data'!E4179,'Coincident Peak'!$C$5:$D$16,2)))),0,O4179)</f>
        <v>0</v>
      </c>
      <c r="AD4179" s="185">
        <f>IF((AND(E4179=MONTH(VLOOKUP('Time Series Data'!E4179,'Coincident Peak'!$C$5:$D$16,2)),F4179=DAY(VLOOKUP('Time Series Data'!E4179,'Coincident Peak'!$C$5:$D$16,2))-1)),VLOOKUP(E4179,'Coincident Peak'!$C$5:$N$16,11)*AC4179,AC4179)</f>
        <v>0</v>
      </c>
      <c r="AE4179" s="185">
        <f>IF((AND(E4179=MONTH(VLOOKUP('Time Series Data'!E4179,'Coincident Peak'!$C$5:$D$16,2)),F4179=DAY(VLOOKUP('Time Series Data'!E4179,'Coincident Peak'!$C$5:$D$16,2))+1)),VLOOKUP(E4179,'Coincident Peak'!$C$5:$N$16,12)*AD4179,AD4179)</f>
        <v>0</v>
      </c>
      <c r="AF4179" s="102">
        <f t="shared" si="1175"/>
        <v>16890</v>
      </c>
      <c r="AG4179" s="185">
        <f>IF((AND(E4179=MONTH(VLOOKUP('Time Series Data'!E4179,'Coincident Peak'!$C$5:$D$16,2)),F4179=DAY(VLOOKUP('Time Series Data'!E4179,'Coincident Peak'!$C$5:$D$16,2)))),U4179,O4179)</f>
        <v>0</v>
      </c>
      <c r="AH4179" s="102">
        <f t="shared" si="1177"/>
        <v>16890</v>
      </c>
      <c r="AL4179" s="102"/>
    </row>
    <row r="4180" spans="1:38" x14ac:dyDescent="0.2">
      <c r="A4180" s="77"/>
      <c r="B4180" s="77">
        <f t="shared" si="1169"/>
        <v>43639.875</v>
      </c>
      <c r="C4180" s="112">
        <f t="shared" si="1170"/>
        <v>43639</v>
      </c>
      <c r="D4180" s="106">
        <f t="shared" si="1176"/>
        <v>16079</v>
      </c>
      <c r="E4180" s="469">
        <v>6</v>
      </c>
      <c r="F4180" s="469">
        <v>23</v>
      </c>
      <c r="G4180" s="110">
        <v>21</v>
      </c>
      <c r="H4180" s="110">
        <f t="shared" si="1171"/>
        <v>7</v>
      </c>
      <c r="I4180" s="110" cm="1">
        <f t="array" ref="I4180">INDEX(Values!$V$6:$AG$29,'Time Series Data'!G4180+1,'Time Series Data'!E4180)</f>
        <v>1</v>
      </c>
      <c r="J4180" s="113">
        <v>4173.5</v>
      </c>
      <c r="K4180" s="108">
        <v>16079</v>
      </c>
      <c r="L4180" s="108">
        <v>0</v>
      </c>
      <c r="M4180">
        <v>0</v>
      </c>
      <c r="N4180">
        <v>0</v>
      </c>
      <c r="O4180">
        <v>0</v>
      </c>
      <c r="P4180">
        <v>95</v>
      </c>
      <c r="T4180" s="185">
        <f t="shared" si="1172"/>
        <v>0</v>
      </c>
      <c r="U4180" s="185">
        <f t="shared" si="1173"/>
        <v>0</v>
      </c>
      <c r="V4180" s="102">
        <f t="shared" si="1174"/>
        <v>16079</v>
      </c>
      <c r="W4180">
        <f>IF(V4180+O4180&gt;VLOOKUP(E4180,'Coincident Peak'!$C$22:$I$33,7),0,1)</f>
        <v>1</v>
      </c>
      <c r="X4180" s="421">
        <f>IF((AND(E4180=MONTH(VLOOKUP('Time Series Data'!E4180,'Coincident Peak'!$C$5:$D$16,2)),F4180=DAY(VLOOKUP('Time Series Data'!E4180,'Coincident Peak'!$C$5:$D$16,2)),IF(AND(G4180&lt;=HOUR(VLOOKUP('Time Series Data'!E4180,'Coincident Peak'!$C$5:$E$16,3))+Values!$E$5,G4180&gt;=HOUR(VLOOKUP('Time Series Data'!E4180,'Coincident Peak'!$C$5:$E$16,3))-Values!$E$5),"TRUE","FALSE"))),BatteryPower,0)</f>
        <v>0</v>
      </c>
      <c r="Y4180" s="185">
        <f>IF((AND(E4180=MONTH(VLOOKUP('Time Series Data'!E4180,'Coincident Peak'!$C$5:$D$16,2)),F4180=DAY(VLOOKUP('Time Series Data'!E4180,'Coincident Peak'!$C$5:$D$16,2)))),0,N4180)</f>
        <v>0</v>
      </c>
      <c r="Z4180" s="185">
        <f>IF((AND(E4180=MONTH(VLOOKUP('Time Series Data'!E4180,'Coincident Peak'!$C$5:$D$16,2)),F4180=DAY(VLOOKUP('Time Series Data'!E4180,'Coincident Peak'!$C$5:$D$16,2)),IF(AND(G4180&lt;=HOUR(VLOOKUP('Time Series Data'!E4180,'Coincident Peak'!$C$5:$E$16,3))+Values!$E$5,G4180&gt;=HOUR(VLOOKUP('Time Series Data'!E4180,'Coincident Peak'!$C$5:$E$16,3))-Values!$E$5),"TRUE","FALSE"))),BatteryPower,Y4180)</f>
        <v>0</v>
      </c>
      <c r="AA4180" s="185">
        <f>IF((AND(E4180=MONTH(VLOOKUP('Time Series Data'!E4180,'Coincident Peak'!$C$5:$D$16,2)),F4180=DAY(VLOOKUP('Time Series Data'!E4180,'Coincident Peak'!$C$5:$D$16,2))-1)),VLOOKUP(E4180,'Coincident Peak'!$C$5:$N$16,11)*Z4180,Z4180)</f>
        <v>0</v>
      </c>
      <c r="AB4180" s="185">
        <f>IF((AND(E4180=MONTH(VLOOKUP('Time Series Data'!E4180,'Coincident Peak'!$C$5:$D$16,2)),F4180=DAY(VLOOKUP('Time Series Data'!E4180,'Coincident Peak'!$C$5:$D$16,2))+1)),VLOOKUP(E4180,'Coincident Peak'!$C$5:$N$16,12)*AA4180,AA4180)</f>
        <v>0</v>
      </c>
      <c r="AC4180" s="185">
        <f>IF((AND(E4180=MONTH(VLOOKUP('Time Series Data'!E4180,'Coincident Peak'!$C$5:$D$16,2)),F4180=DAY(VLOOKUP('Time Series Data'!E4180,'Coincident Peak'!$C$5:$D$16,2)))),0,O4180)</f>
        <v>0</v>
      </c>
      <c r="AD4180" s="185">
        <f>IF((AND(E4180=MONTH(VLOOKUP('Time Series Data'!E4180,'Coincident Peak'!$C$5:$D$16,2)),F4180=DAY(VLOOKUP('Time Series Data'!E4180,'Coincident Peak'!$C$5:$D$16,2))-1)),VLOOKUP(E4180,'Coincident Peak'!$C$5:$N$16,11)*AC4180,AC4180)</f>
        <v>0</v>
      </c>
      <c r="AE4180" s="185">
        <f>IF((AND(E4180=MONTH(VLOOKUP('Time Series Data'!E4180,'Coincident Peak'!$C$5:$D$16,2)),F4180=DAY(VLOOKUP('Time Series Data'!E4180,'Coincident Peak'!$C$5:$D$16,2))+1)),VLOOKUP(E4180,'Coincident Peak'!$C$5:$N$16,12)*AD4180,AD4180)</f>
        <v>0</v>
      </c>
      <c r="AF4180" s="102">
        <f t="shared" si="1175"/>
        <v>16079</v>
      </c>
      <c r="AG4180" s="185">
        <f>IF((AND(E4180=MONTH(VLOOKUP('Time Series Data'!E4180,'Coincident Peak'!$C$5:$D$16,2)),F4180=DAY(VLOOKUP('Time Series Data'!E4180,'Coincident Peak'!$C$5:$D$16,2)))),U4180,O4180)</f>
        <v>0</v>
      </c>
      <c r="AH4180" s="102">
        <f t="shared" si="1177"/>
        <v>16079</v>
      </c>
      <c r="AL4180" s="102"/>
    </row>
    <row r="4181" spans="1:38" x14ac:dyDescent="0.2">
      <c r="A4181" s="77"/>
      <c r="B4181" s="77">
        <f t="shared" si="1169"/>
        <v>43639.916666666664</v>
      </c>
      <c r="C4181" s="112">
        <f t="shared" si="1170"/>
        <v>43639</v>
      </c>
      <c r="D4181" s="106">
        <f t="shared" si="1176"/>
        <v>14235</v>
      </c>
      <c r="E4181" s="469">
        <v>6</v>
      </c>
      <c r="F4181" s="469">
        <v>23</v>
      </c>
      <c r="G4181" s="110">
        <v>22</v>
      </c>
      <c r="H4181" s="110">
        <f t="shared" si="1171"/>
        <v>7</v>
      </c>
      <c r="I4181" s="110" cm="1">
        <f t="array" ref="I4181">INDEX(Values!$V$6:$AG$29,'Time Series Data'!G4181+1,'Time Series Data'!E4181)</f>
        <v>1</v>
      </c>
      <c r="J4181" s="113">
        <v>4174.5</v>
      </c>
      <c r="K4181" s="108">
        <v>14235</v>
      </c>
      <c r="L4181" s="108">
        <v>0</v>
      </c>
      <c r="M4181">
        <v>0</v>
      </c>
      <c r="N4181">
        <v>0</v>
      </c>
      <c r="O4181">
        <v>0</v>
      </c>
      <c r="P4181">
        <v>95</v>
      </c>
      <c r="T4181" s="185">
        <f t="shared" si="1172"/>
        <v>0</v>
      </c>
      <c r="U4181" s="185">
        <f t="shared" si="1173"/>
        <v>0</v>
      </c>
      <c r="V4181" s="102">
        <f t="shared" si="1174"/>
        <v>14235</v>
      </c>
      <c r="W4181">
        <f>IF(V4181+O4181&gt;VLOOKUP(E4181,'Coincident Peak'!$C$22:$I$33,7),0,1)</f>
        <v>1</v>
      </c>
      <c r="X4181" s="421">
        <f>IF((AND(E4181=MONTH(VLOOKUP('Time Series Data'!E4181,'Coincident Peak'!$C$5:$D$16,2)),F4181=DAY(VLOOKUP('Time Series Data'!E4181,'Coincident Peak'!$C$5:$D$16,2)),IF(AND(G4181&lt;=HOUR(VLOOKUP('Time Series Data'!E4181,'Coincident Peak'!$C$5:$E$16,3))+Values!$E$5,G4181&gt;=HOUR(VLOOKUP('Time Series Data'!E4181,'Coincident Peak'!$C$5:$E$16,3))-Values!$E$5),"TRUE","FALSE"))),BatteryPower,0)</f>
        <v>0</v>
      </c>
      <c r="Y4181" s="185">
        <f>IF((AND(E4181=MONTH(VLOOKUP('Time Series Data'!E4181,'Coincident Peak'!$C$5:$D$16,2)),F4181=DAY(VLOOKUP('Time Series Data'!E4181,'Coincident Peak'!$C$5:$D$16,2)))),0,N4181)</f>
        <v>0</v>
      </c>
      <c r="Z4181" s="185">
        <f>IF((AND(E4181=MONTH(VLOOKUP('Time Series Data'!E4181,'Coincident Peak'!$C$5:$D$16,2)),F4181=DAY(VLOOKUP('Time Series Data'!E4181,'Coincident Peak'!$C$5:$D$16,2)),IF(AND(G4181&lt;=HOUR(VLOOKUP('Time Series Data'!E4181,'Coincident Peak'!$C$5:$E$16,3))+Values!$E$5,G4181&gt;=HOUR(VLOOKUP('Time Series Data'!E4181,'Coincident Peak'!$C$5:$E$16,3))-Values!$E$5),"TRUE","FALSE"))),BatteryPower,Y4181)</f>
        <v>0</v>
      </c>
      <c r="AA4181" s="185">
        <f>IF((AND(E4181=MONTH(VLOOKUP('Time Series Data'!E4181,'Coincident Peak'!$C$5:$D$16,2)),F4181=DAY(VLOOKUP('Time Series Data'!E4181,'Coincident Peak'!$C$5:$D$16,2))-1)),VLOOKUP(E4181,'Coincident Peak'!$C$5:$N$16,11)*Z4181,Z4181)</f>
        <v>0</v>
      </c>
      <c r="AB4181" s="185">
        <f>IF((AND(E4181=MONTH(VLOOKUP('Time Series Data'!E4181,'Coincident Peak'!$C$5:$D$16,2)),F4181=DAY(VLOOKUP('Time Series Data'!E4181,'Coincident Peak'!$C$5:$D$16,2))+1)),VLOOKUP(E4181,'Coincident Peak'!$C$5:$N$16,12)*AA4181,AA4181)</f>
        <v>0</v>
      </c>
      <c r="AC4181" s="185">
        <f>IF((AND(E4181=MONTH(VLOOKUP('Time Series Data'!E4181,'Coincident Peak'!$C$5:$D$16,2)),F4181=DAY(VLOOKUP('Time Series Data'!E4181,'Coincident Peak'!$C$5:$D$16,2)))),0,O4181)</f>
        <v>0</v>
      </c>
      <c r="AD4181" s="185">
        <f>IF((AND(E4181=MONTH(VLOOKUP('Time Series Data'!E4181,'Coincident Peak'!$C$5:$D$16,2)),F4181=DAY(VLOOKUP('Time Series Data'!E4181,'Coincident Peak'!$C$5:$D$16,2))-1)),VLOOKUP(E4181,'Coincident Peak'!$C$5:$N$16,11)*AC4181,AC4181)</f>
        <v>0</v>
      </c>
      <c r="AE4181" s="185">
        <f>IF((AND(E4181=MONTH(VLOOKUP('Time Series Data'!E4181,'Coincident Peak'!$C$5:$D$16,2)),F4181=DAY(VLOOKUP('Time Series Data'!E4181,'Coincident Peak'!$C$5:$D$16,2))+1)),VLOOKUP(E4181,'Coincident Peak'!$C$5:$N$16,12)*AD4181,AD4181)</f>
        <v>0</v>
      </c>
      <c r="AF4181" s="102">
        <f t="shared" si="1175"/>
        <v>14235</v>
      </c>
      <c r="AG4181" s="185">
        <f>IF((AND(E4181=MONTH(VLOOKUP('Time Series Data'!E4181,'Coincident Peak'!$C$5:$D$16,2)),F4181=DAY(VLOOKUP('Time Series Data'!E4181,'Coincident Peak'!$C$5:$D$16,2)))),U4181,O4181)</f>
        <v>0</v>
      </c>
      <c r="AH4181" s="102">
        <f t="shared" si="1177"/>
        <v>14235</v>
      </c>
      <c r="AL4181" s="102"/>
    </row>
    <row r="4182" spans="1:38" x14ac:dyDescent="0.2">
      <c r="A4182" s="77"/>
      <c r="B4182" s="77">
        <f t="shared" si="1169"/>
        <v>43639.958333333336</v>
      </c>
      <c r="C4182" s="112">
        <f t="shared" si="1170"/>
        <v>43639</v>
      </c>
      <c r="D4182" s="106">
        <f t="shared" si="1176"/>
        <v>12067</v>
      </c>
      <c r="E4182" s="469">
        <v>6</v>
      </c>
      <c r="F4182" s="469">
        <v>23</v>
      </c>
      <c r="G4182" s="110">
        <v>23</v>
      </c>
      <c r="H4182" s="110">
        <f t="shared" si="1171"/>
        <v>7</v>
      </c>
      <c r="I4182" s="110" cm="1">
        <f t="array" ref="I4182">INDEX(Values!$V$6:$AG$29,'Time Series Data'!G4182+1,'Time Series Data'!E4182)</f>
        <v>1</v>
      </c>
      <c r="J4182" s="113">
        <v>4175.5</v>
      </c>
      <c r="K4182" s="108">
        <v>12067</v>
      </c>
      <c r="L4182" s="108">
        <v>0</v>
      </c>
      <c r="M4182">
        <v>0</v>
      </c>
      <c r="N4182">
        <v>0</v>
      </c>
      <c r="O4182">
        <v>0</v>
      </c>
      <c r="P4182">
        <v>95</v>
      </c>
      <c r="T4182" s="185">
        <f t="shared" si="1172"/>
        <v>0</v>
      </c>
      <c r="U4182" s="185">
        <f t="shared" si="1173"/>
        <v>0</v>
      </c>
      <c r="V4182" s="102">
        <f t="shared" si="1174"/>
        <v>12067</v>
      </c>
      <c r="W4182">
        <f>IF(V4182+O4182&gt;VLOOKUP(E4182,'Coincident Peak'!$C$22:$I$33,7),0,1)</f>
        <v>1</v>
      </c>
      <c r="X4182" s="421">
        <f>IF((AND(E4182=MONTH(VLOOKUP('Time Series Data'!E4182,'Coincident Peak'!$C$5:$D$16,2)),F4182=DAY(VLOOKUP('Time Series Data'!E4182,'Coincident Peak'!$C$5:$D$16,2)),IF(AND(G4182&lt;=HOUR(VLOOKUP('Time Series Data'!E4182,'Coincident Peak'!$C$5:$E$16,3))+Values!$E$5,G4182&gt;=HOUR(VLOOKUP('Time Series Data'!E4182,'Coincident Peak'!$C$5:$E$16,3))-Values!$E$5),"TRUE","FALSE"))),BatteryPower,0)</f>
        <v>0</v>
      </c>
      <c r="Y4182" s="185">
        <f>IF((AND(E4182=MONTH(VLOOKUP('Time Series Data'!E4182,'Coincident Peak'!$C$5:$D$16,2)),F4182=DAY(VLOOKUP('Time Series Data'!E4182,'Coincident Peak'!$C$5:$D$16,2)))),0,N4182)</f>
        <v>0</v>
      </c>
      <c r="Z4182" s="185">
        <f>IF((AND(E4182=MONTH(VLOOKUP('Time Series Data'!E4182,'Coincident Peak'!$C$5:$D$16,2)),F4182=DAY(VLOOKUP('Time Series Data'!E4182,'Coincident Peak'!$C$5:$D$16,2)),IF(AND(G4182&lt;=HOUR(VLOOKUP('Time Series Data'!E4182,'Coincident Peak'!$C$5:$E$16,3))+Values!$E$5,G4182&gt;=HOUR(VLOOKUP('Time Series Data'!E4182,'Coincident Peak'!$C$5:$E$16,3))-Values!$E$5),"TRUE","FALSE"))),BatteryPower,Y4182)</f>
        <v>0</v>
      </c>
      <c r="AA4182" s="185">
        <f>IF((AND(E4182=MONTH(VLOOKUP('Time Series Data'!E4182,'Coincident Peak'!$C$5:$D$16,2)),F4182=DAY(VLOOKUP('Time Series Data'!E4182,'Coincident Peak'!$C$5:$D$16,2))-1)),VLOOKUP(E4182,'Coincident Peak'!$C$5:$N$16,11)*Z4182,Z4182)</f>
        <v>0</v>
      </c>
      <c r="AB4182" s="185">
        <f>IF((AND(E4182=MONTH(VLOOKUP('Time Series Data'!E4182,'Coincident Peak'!$C$5:$D$16,2)),F4182=DAY(VLOOKUP('Time Series Data'!E4182,'Coincident Peak'!$C$5:$D$16,2))+1)),VLOOKUP(E4182,'Coincident Peak'!$C$5:$N$16,12)*AA4182,AA4182)</f>
        <v>0</v>
      </c>
      <c r="AC4182" s="185">
        <f>IF((AND(E4182=MONTH(VLOOKUP('Time Series Data'!E4182,'Coincident Peak'!$C$5:$D$16,2)),F4182=DAY(VLOOKUP('Time Series Data'!E4182,'Coincident Peak'!$C$5:$D$16,2)))),0,O4182)</f>
        <v>0</v>
      </c>
      <c r="AD4182" s="185">
        <f>IF((AND(E4182=MONTH(VLOOKUP('Time Series Data'!E4182,'Coincident Peak'!$C$5:$D$16,2)),F4182=DAY(VLOOKUP('Time Series Data'!E4182,'Coincident Peak'!$C$5:$D$16,2))-1)),VLOOKUP(E4182,'Coincident Peak'!$C$5:$N$16,11)*AC4182,AC4182)</f>
        <v>0</v>
      </c>
      <c r="AE4182" s="185">
        <f>IF((AND(E4182=MONTH(VLOOKUP('Time Series Data'!E4182,'Coincident Peak'!$C$5:$D$16,2)),F4182=DAY(VLOOKUP('Time Series Data'!E4182,'Coincident Peak'!$C$5:$D$16,2))+1)),VLOOKUP(E4182,'Coincident Peak'!$C$5:$N$16,12)*AD4182,AD4182)</f>
        <v>0</v>
      </c>
      <c r="AF4182" s="102">
        <f t="shared" si="1175"/>
        <v>12067</v>
      </c>
      <c r="AG4182" s="185">
        <f>IF((AND(E4182=MONTH(VLOOKUP('Time Series Data'!E4182,'Coincident Peak'!$C$5:$D$16,2)),F4182=DAY(VLOOKUP('Time Series Data'!E4182,'Coincident Peak'!$C$5:$D$16,2)))),U4182,O4182)</f>
        <v>0</v>
      </c>
      <c r="AH4182" s="102">
        <f t="shared" si="1177"/>
        <v>12067</v>
      </c>
      <c r="AL4182" s="102"/>
    </row>
    <row r="4183" spans="1:38" x14ac:dyDescent="0.2">
      <c r="A4183" s="77"/>
      <c r="B4183" s="77">
        <f t="shared" si="1169"/>
        <v>43640</v>
      </c>
      <c r="C4183" s="112">
        <f t="shared" si="1170"/>
        <v>43640</v>
      </c>
      <c r="D4183" s="106">
        <f t="shared" si="1176"/>
        <v>10471</v>
      </c>
      <c r="E4183" s="469">
        <v>6</v>
      </c>
      <c r="F4183" s="469">
        <v>24</v>
      </c>
      <c r="G4183" s="110">
        <v>0</v>
      </c>
      <c r="H4183" s="110">
        <f t="shared" si="1171"/>
        <v>1</v>
      </c>
      <c r="I4183" s="110" cm="1">
        <f t="array" ref="I4183">INDEX(Values!$V$6:$AG$29,'Time Series Data'!G4183+1,'Time Series Data'!E4183)</f>
        <v>1</v>
      </c>
      <c r="J4183" s="113">
        <v>4176.5</v>
      </c>
      <c r="K4183" s="108">
        <v>10471</v>
      </c>
      <c r="L4183" s="108">
        <v>0</v>
      </c>
      <c r="M4183">
        <v>0</v>
      </c>
      <c r="N4183">
        <v>0</v>
      </c>
      <c r="O4183">
        <v>0</v>
      </c>
      <c r="P4183">
        <v>95</v>
      </c>
      <c r="T4183" s="185">
        <f t="shared" si="1172"/>
        <v>0</v>
      </c>
      <c r="U4183" s="185">
        <f t="shared" si="1173"/>
        <v>0</v>
      </c>
      <c r="V4183" s="102">
        <f t="shared" si="1174"/>
        <v>10471</v>
      </c>
      <c r="W4183">
        <f>IF(V4183+O4183&gt;VLOOKUP(E4183,'Coincident Peak'!$C$22:$I$33,7),0,1)</f>
        <v>1</v>
      </c>
      <c r="X4183" s="421">
        <f>IF((AND(E4183=MONTH(VLOOKUP('Time Series Data'!E4183,'Coincident Peak'!$C$5:$D$16,2)),F4183=DAY(VLOOKUP('Time Series Data'!E4183,'Coincident Peak'!$C$5:$D$16,2)),IF(AND(G4183&lt;=HOUR(VLOOKUP('Time Series Data'!E4183,'Coincident Peak'!$C$5:$E$16,3))+Values!$E$5,G4183&gt;=HOUR(VLOOKUP('Time Series Data'!E4183,'Coincident Peak'!$C$5:$E$16,3))-Values!$E$5),"TRUE","FALSE"))),BatteryPower,0)</f>
        <v>0</v>
      </c>
      <c r="Y4183" s="185">
        <f>IF((AND(E4183=MONTH(VLOOKUP('Time Series Data'!E4183,'Coincident Peak'!$C$5:$D$16,2)),F4183=DAY(VLOOKUP('Time Series Data'!E4183,'Coincident Peak'!$C$5:$D$16,2)))),0,N4183)</f>
        <v>0</v>
      </c>
      <c r="Z4183" s="185">
        <f>IF((AND(E4183=MONTH(VLOOKUP('Time Series Data'!E4183,'Coincident Peak'!$C$5:$D$16,2)),F4183=DAY(VLOOKUP('Time Series Data'!E4183,'Coincident Peak'!$C$5:$D$16,2)),IF(AND(G4183&lt;=HOUR(VLOOKUP('Time Series Data'!E4183,'Coincident Peak'!$C$5:$E$16,3))+Values!$E$5,G4183&gt;=HOUR(VLOOKUP('Time Series Data'!E4183,'Coincident Peak'!$C$5:$E$16,3))-Values!$E$5),"TRUE","FALSE"))),BatteryPower,Y4183)</f>
        <v>0</v>
      </c>
      <c r="AA4183" s="185">
        <f>IF((AND(E4183=MONTH(VLOOKUP('Time Series Data'!E4183,'Coincident Peak'!$C$5:$D$16,2)),F4183=DAY(VLOOKUP('Time Series Data'!E4183,'Coincident Peak'!$C$5:$D$16,2))-1)),VLOOKUP(E4183,'Coincident Peak'!$C$5:$N$16,11)*Z4183,Z4183)</f>
        <v>0</v>
      </c>
      <c r="AB4183" s="185">
        <f>IF((AND(E4183=MONTH(VLOOKUP('Time Series Data'!E4183,'Coincident Peak'!$C$5:$D$16,2)),F4183=DAY(VLOOKUP('Time Series Data'!E4183,'Coincident Peak'!$C$5:$D$16,2))+1)),VLOOKUP(E4183,'Coincident Peak'!$C$5:$N$16,12)*AA4183,AA4183)</f>
        <v>0</v>
      </c>
      <c r="AC4183" s="185">
        <f>IF((AND(E4183=MONTH(VLOOKUP('Time Series Data'!E4183,'Coincident Peak'!$C$5:$D$16,2)),F4183=DAY(VLOOKUP('Time Series Data'!E4183,'Coincident Peak'!$C$5:$D$16,2)))),0,O4183)</f>
        <v>0</v>
      </c>
      <c r="AD4183" s="185">
        <f>IF((AND(E4183=MONTH(VLOOKUP('Time Series Data'!E4183,'Coincident Peak'!$C$5:$D$16,2)),F4183=DAY(VLOOKUP('Time Series Data'!E4183,'Coincident Peak'!$C$5:$D$16,2))-1)),VLOOKUP(E4183,'Coincident Peak'!$C$5:$N$16,11)*AC4183,AC4183)</f>
        <v>0</v>
      </c>
      <c r="AE4183" s="185">
        <f>IF((AND(E4183=MONTH(VLOOKUP('Time Series Data'!E4183,'Coincident Peak'!$C$5:$D$16,2)),F4183=DAY(VLOOKUP('Time Series Data'!E4183,'Coincident Peak'!$C$5:$D$16,2))+1)),VLOOKUP(E4183,'Coincident Peak'!$C$5:$N$16,12)*AD4183,AD4183)</f>
        <v>0</v>
      </c>
      <c r="AF4183" s="102">
        <f t="shared" si="1175"/>
        <v>10471</v>
      </c>
      <c r="AG4183" s="185">
        <f>IF((AND(E4183=MONTH(VLOOKUP('Time Series Data'!E4183,'Coincident Peak'!$C$5:$D$16,2)),F4183=DAY(VLOOKUP('Time Series Data'!E4183,'Coincident Peak'!$C$5:$D$16,2)))),U4183,O4183)</f>
        <v>0</v>
      </c>
      <c r="AH4183" s="102">
        <f t="shared" si="1177"/>
        <v>10471</v>
      </c>
      <c r="AL4183" s="102"/>
    </row>
    <row r="4184" spans="1:38" x14ac:dyDescent="0.2">
      <c r="A4184" s="77"/>
      <c r="B4184" s="77">
        <f t="shared" si="1169"/>
        <v>43640.041666666664</v>
      </c>
      <c r="C4184" s="112">
        <f t="shared" si="1170"/>
        <v>43640</v>
      </c>
      <c r="D4184" s="106">
        <f t="shared" si="1176"/>
        <v>9243</v>
      </c>
      <c r="E4184" s="469">
        <v>6</v>
      </c>
      <c r="F4184" s="469">
        <v>24</v>
      </c>
      <c r="G4184" s="110">
        <v>1</v>
      </c>
      <c r="H4184" s="110">
        <f t="shared" si="1171"/>
        <v>1</v>
      </c>
      <c r="I4184" s="110" cm="1">
        <f t="array" ref="I4184">INDEX(Values!$V$6:$AG$29,'Time Series Data'!G4184+1,'Time Series Data'!E4184)</f>
        <v>1</v>
      </c>
      <c r="J4184" s="113">
        <v>4177.5</v>
      </c>
      <c r="K4184" s="108">
        <v>9243</v>
      </c>
      <c r="L4184" s="108">
        <v>0</v>
      </c>
      <c r="M4184">
        <v>0</v>
      </c>
      <c r="N4184">
        <v>0</v>
      </c>
      <c r="O4184">
        <v>0</v>
      </c>
      <c r="P4184">
        <v>95</v>
      </c>
      <c r="T4184" s="185">
        <f t="shared" si="1172"/>
        <v>0</v>
      </c>
      <c r="U4184" s="185">
        <f t="shared" si="1173"/>
        <v>0</v>
      </c>
      <c r="V4184" s="102">
        <f t="shared" si="1174"/>
        <v>9243</v>
      </c>
      <c r="W4184">
        <f>IF(V4184+O4184&gt;VLOOKUP(E4184,'Coincident Peak'!$C$22:$I$33,7),0,1)</f>
        <v>1</v>
      </c>
      <c r="X4184" s="421">
        <f>IF((AND(E4184=MONTH(VLOOKUP('Time Series Data'!E4184,'Coincident Peak'!$C$5:$D$16,2)),F4184=DAY(VLOOKUP('Time Series Data'!E4184,'Coincident Peak'!$C$5:$D$16,2)),IF(AND(G4184&lt;=HOUR(VLOOKUP('Time Series Data'!E4184,'Coincident Peak'!$C$5:$E$16,3))+Values!$E$5,G4184&gt;=HOUR(VLOOKUP('Time Series Data'!E4184,'Coincident Peak'!$C$5:$E$16,3))-Values!$E$5),"TRUE","FALSE"))),BatteryPower,0)</f>
        <v>0</v>
      </c>
      <c r="Y4184" s="185">
        <f>IF((AND(E4184=MONTH(VLOOKUP('Time Series Data'!E4184,'Coincident Peak'!$C$5:$D$16,2)),F4184=DAY(VLOOKUP('Time Series Data'!E4184,'Coincident Peak'!$C$5:$D$16,2)))),0,N4184)</f>
        <v>0</v>
      </c>
      <c r="Z4184" s="185">
        <f>IF((AND(E4184=MONTH(VLOOKUP('Time Series Data'!E4184,'Coincident Peak'!$C$5:$D$16,2)),F4184=DAY(VLOOKUP('Time Series Data'!E4184,'Coincident Peak'!$C$5:$D$16,2)),IF(AND(G4184&lt;=HOUR(VLOOKUP('Time Series Data'!E4184,'Coincident Peak'!$C$5:$E$16,3))+Values!$E$5,G4184&gt;=HOUR(VLOOKUP('Time Series Data'!E4184,'Coincident Peak'!$C$5:$E$16,3))-Values!$E$5),"TRUE","FALSE"))),BatteryPower,Y4184)</f>
        <v>0</v>
      </c>
      <c r="AA4184" s="185">
        <f>IF((AND(E4184=MONTH(VLOOKUP('Time Series Data'!E4184,'Coincident Peak'!$C$5:$D$16,2)),F4184=DAY(VLOOKUP('Time Series Data'!E4184,'Coincident Peak'!$C$5:$D$16,2))-1)),VLOOKUP(E4184,'Coincident Peak'!$C$5:$N$16,11)*Z4184,Z4184)</f>
        <v>0</v>
      </c>
      <c r="AB4184" s="185">
        <f>IF((AND(E4184=MONTH(VLOOKUP('Time Series Data'!E4184,'Coincident Peak'!$C$5:$D$16,2)),F4184=DAY(VLOOKUP('Time Series Data'!E4184,'Coincident Peak'!$C$5:$D$16,2))+1)),VLOOKUP(E4184,'Coincident Peak'!$C$5:$N$16,12)*AA4184,AA4184)</f>
        <v>0</v>
      </c>
      <c r="AC4184" s="185">
        <f>IF((AND(E4184=MONTH(VLOOKUP('Time Series Data'!E4184,'Coincident Peak'!$C$5:$D$16,2)),F4184=DAY(VLOOKUP('Time Series Data'!E4184,'Coincident Peak'!$C$5:$D$16,2)))),0,O4184)</f>
        <v>0</v>
      </c>
      <c r="AD4184" s="185">
        <f>IF((AND(E4184=MONTH(VLOOKUP('Time Series Data'!E4184,'Coincident Peak'!$C$5:$D$16,2)),F4184=DAY(VLOOKUP('Time Series Data'!E4184,'Coincident Peak'!$C$5:$D$16,2))-1)),VLOOKUP(E4184,'Coincident Peak'!$C$5:$N$16,11)*AC4184,AC4184)</f>
        <v>0</v>
      </c>
      <c r="AE4184" s="185">
        <f>IF((AND(E4184=MONTH(VLOOKUP('Time Series Data'!E4184,'Coincident Peak'!$C$5:$D$16,2)),F4184=DAY(VLOOKUP('Time Series Data'!E4184,'Coincident Peak'!$C$5:$D$16,2))+1)),VLOOKUP(E4184,'Coincident Peak'!$C$5:$N$16,12)*AD4184,AD4184)</f>
        <v>0</v>
      </c>
      <c r="AF4184" s="102">
        <f t="shared" si="1175"/>
        <v>9243</v>
      </c>
      <c r="AG4184" s="185">
        <f>IF((AND(E4184=MONTH(VLOOKUP('Time Series Data'!E4184,'Coincident Peak'!$C$5:$D$16,2)),F4184=DAY(VLOOKUP('Time Series Data'!E4184,'Coincident Peak'!$C$5:$D$16,2)))),U4184,O4184)</f>
        <v>0</v>
      </c>
      <c r="AH4184" s="102">
        <f t="shared" si="1177"/>
        <v>9243</v>
      </c>
      <c r="AL4184" s="102"/>
    </row>
    <row r="4185" spans="1:38" x14ac:dyDescent="0.2">
      <c r="A4185" s="77"/>
      <c r="B4185" s="77">
        <f t="shared" si="1169"/>
        <v>43640.083333333336</v>
      </c>
      <c r="C4185" s="112">
        <f t="shared" si="1170"/>
        <v>43640</v>
      </c>
      <c r="D4185" s="106">
        <f t="shared" si="1176"/>
        <v>8629</v>
      </c>
      <c r="E4185" s="469">
        <v>6</v>
      </c>
      <c r="F4185" s="469">
        <v>24</v>
      </c>
      <c r="G4185" s="110">
        <v>2</v>
      </c>
      <c r="H4185" s="110">
        <f t="shared" si="1171"/>
        <v>1</v>
      </c>
      <c r="I4185" s="110" cm="1">
        <f t="array" ref="I4185">INDEX(Values!$V$6:$AG$29,'Time Series Data'!G4185+1,'Time Series Data'!E4185)</f>
        <v>1</v>
      </c>
      <c r="J4185" s="113">
        <v>4178.5</v>
      </c>
      <c r="K4185" s="108">
        <v>8629</v>
      </c>
      <c r="L4185" s="108">
        <v>0</v>
      </c>
      <c r="M4185">
        <v>0</v>
      </c>
      <c r="N4185">
        <v>0</v>
      </c>
      <c r="O4185">
        <v>0</v>
      </c>
      <c r="P4185">
        <v>95</v>
      </c>
      <c r="T4185" s="185">
        <f t="shared" si="1172"/>
        <v>0</v>
      </c>
      <c r="U4185" s="185">
        <f t="shared" si="1173"/>
        <v>0</v>
      </c>
      <c r="V4185" s="102">
        <f t="shared" si="1174"/>
        <v>8629</v>
      </c>
      <c r="W4185">
        <f>IF(V4185+O4185&gt;VLOOKUP(E4185,'Coincident Peak'!$C$22:$I$33,7),0,1)</f>
        <v>1</v>
      </c>
      <c r="X4185" s="421">
        <f>IF((AND(E4185=MONTH(VLOOKUP('Time Series Data'!E4185,'Coincident Peak'!$C$5:$D$16,2)),F4185=DAY(VLOOKUP('Time Series Data'!E4185,'Coincident Peak'!$C$5:$D$16,2)),IF(AND(G4185&lt;=HOUR(VLOOKUP('Time Series Data'!E4185,'Coincident Peak'!$C$5:$E$16,3))+Values!$E$5,G4185&gt;=HOUR(VLOOKUP('Time Series Data'!E4185,'Coincident Peak'!$C$5:$E$16,3))-Values!$E$5),"TRUE","FALSE"))),BatteryPower,0)</f>
        <v>0</v>
      </c>
      <c r="Y4185" s="185">
        <f>IF((AND(E4185=MONTH(VLOOKUP('Time Series Data'!E4185,'Coincident Peak'!$C$5:$D$16,2)),F4185=DAY(VLOOKUP('Time Series Data'!E4185,'Coincident Peak'!$C$5:$D$16,2)))),0,N4185)</f>
        <v>0</v>
      </c>
      <c r="Z4185" s="185">
        <f>IF((AND(E4185=MONTH(VLOOKUP('Time Series Data'!E4185,'Coincident Peak'!$C$5:$D$16,2)),F4185=DAY(VLOOKUP('Time Series Data'!E4185,'Coincident Peak'!$C$5:$D$16,2)),IF(AND(G4185&lt;=HOUR(VLOOKUP('Time Series Data'!E4185,'Coincident Peak'!$C$5:$E$16,3))+Values!$E$5,G4185&gt;=HOUR(VLOOKUP('Time Series Data'!E4185,'Coincident Peak'!$C$5:$E$16,3))-Values!$E$5),"TRUE","FALSE"))),BatteryPower,Y4185)</f>
        <v>0</v>
      </c>
      <c r="AA4185" s="185">
        <f>IF((AND(E4185=MONTH(VLOOKUP('Time Series Data'!E4185,'Coincident Peak'!$C$5:$D$16,2)),F4185=DAY(VLOOKUP('Time Series Data'!E4185,'Coincident Peak'!$C$5:$D$16,2))-1)),VLOOKUP(E4185,'Coincident Peak'!$C$5:$N$16,11)*Z4185,Z4185)</f>
        <v>0</v>
      </c>
      <c r="AB4185" s="185">
        <f>IF((AND(E4185=MONTH(VLOOKUP('Time Series Data'!E4185,'Coincident Peak'!$C$5:$D$16,2)),F4185=DAY(VLOOKUP('Time Series Data'!E4185,'Coincident Peak'!$C$5:$D$16,2))+1)),VLOOKUP(E4185,'Coincident Peak'!$C$5:$N$16,12)*AA4185,AA4185)</f>
        <v>0</v>
      </c>
      <c r="AC4185" s="185">
        <f>IF((AND(E4185=MONTH(VLOOKUP('Time Series Data'!E4185,'Coincident Peak'!$C$5:$D$16,2)),F4185=DAY(VLOOKUP('Time Series Data'!E4185,'Coincident Peak'!$C$5:$D$16,2)))),0,O4185)</f>
        <v>0</v>
      </c>
      <c r="AD4185" s="185">
        <f>IF((AND(E4185=MONTH(VLOOKUP('Time Series Data'!E4185,'Coincident Peak'!$C$5:$D$16,2)),F4185=DAY(VLOOKUP('Time Series Data'!E4185,'Coincident Peak'!$C$5:$D$16,2))-1)),VLOOKUP(E4185,'Coincident Peak'!$C$5:$N$16,11)*AC4185,AC4185)</f>
        <v>0</v>
      </c>
      <c r="AE4185" s="185">
        <f>IF((AND(E4185=MONTH(VLOOKUP('Time Series Data'!E4185,'Coincident Peak'!$C$5:$D$16,2)),F4185=DAY(VLOOKUP('Time Series Data'!E4185,'Coincident Peak'!$C$5:$D$16,2))+1)),VLOOKUP(E4185,'Coincident Peak'!$C$5:$N$16,12)*AD4185,AD4185)</f>
        <v>0</v>
      </c>
      <c r="AF4185" s="102">
        <f t="shared" si="1175"/>
        <v>8629</v>
      </c>
      <c r="AG4185" s="185">
        <f>IF((AND(E4185=MONTH(VLOOKUP('Time Series Data'!E4185,'Coincident Peak'!$C$5:$D$16,2)),F4185=DAY(VLOOKUP('Time Series Data'!E4185,'Coincident Peak'!$C$5:$D$16,2)))),U4185,O4185)</f>
        <v>0</v>
      </c>
      <c r="AH4185" s="102">
        <f t="shared" si="1177"/>
        <v>8629</v>
      </c>
      <c r="AL4185" s="102"/>
    </row>
    <row r="4186" spans="1:38" x14ac:dyDescent="0.2">
      <c r="A4186" s="77"/>
      <c r="B4186" s="77">
        <f t="shared" si="1169"/>
        <v>43640.125</v>
      </c>
      <c r="C4186" s="112">
        <f t="shared" si="1170"/>
        <v>43640</v>
      </c>
      <c r="D4186" s="106">
        <f t="shared" si="1176"/>
        <v>8252</v>
      </c>
      <c r="E4186" s="469">
        <v>6</v>
      </c>
      <c r="F4186" s="469">
        <v>24</v>
      </c>
      <c r="G4186" s="110">
        <v>3</v>
      </c>
      <c r="H4186" s="110">
        <f t="shared" si="1171"/>
        <v>1</v>
      </c>
      <c r="I4186" s="110" cm="1">
        <f t="array" ref="I4186">INDEX(Values!$V$6:$AG$29,'Time Series Data'!G4186+1,'Time Series Data'!E4186)</f>
        <v>1</v>
      </c>
      <c r="J4186" s="113">
        <v>4179.5</v>
      </c>
      <c r="K4186" s="108">
        <v>8252</v>
      </c>
      <c r="L4186" s="108">
        <v>0</v>
      </c>
      <c r="M4186">
        <v>0</v>
      </c>
      <c r="N4186">
        <v>0</v>
      </c>
      <c r="O4186">
        <v>0</v>
      </c>
      <c r="P4186">
        <v>95</v>
      </c>
      <c r="T4186" s="185">
        <f t="shared" si="1172"/>
        <v>0</v>
      </c>
      <c r="U4186" s="185">
        <f t="shared" si="1173"/>
        <v>0</v>
      </c>
      <c r="V4186" s="102">
        <f t="shared" si="1174"/>
        <v>8252</v>
      </c>
      <c r="W4186">
        <f>IF(V4186+O4186&gt;VLOOKUP(E4186,'Coincident Peak'!$C$22:$I$33,7),0,1)</f>
        <v>1</v>
      </c>
      <c r="X4186" s="421">
        <f>IF((AND(E4186=MONTH(VLOOKUP('Time Series Data'!E4186,'Coincident Peak'!$C$5:$D$16,2)),F4186=DAY(VLOOKUP('Time Series Data'!E4186,'Coincident Peak'!$C$5:$D$16,2)),IF(AND(G4186&lt;=HOUR(VLOOKUP('Time Series Data'!E4186,'Coincident Peak'!$C$5:$E$16,3))+Values!$E$5,G4186&gt;=HOUR(VLOOKUP('Time Series Data'!E4186,'Coincident Peak'!$C$5:$E$16,3))-Values!$E$5),"TRUE","FALSE"))),BatteryPower,0)</f>
        <v>0</v>
      </c>
      <c r="Y4186" s="185">
        <f>IF((AND(E4186=MONTH(VLOOKUP('Time Series Data'!E4186,'Coincident Peak'!$C$5:$D$16,2)),F4186=DAY(VLOOKUP('Time Series Data'!E4186,'Coincident Peak'!$C$5:$D$16,2)))),0,N4186)</f>
        <v>0</v>
      </c>
      <c r="Z4186" s="185">
        <f>IF((AND(E4186=MONTH(VLOOKUP('Time Series Data'!E4186,'Coincident Peak'!$C$5:$D$16,2)),F4186=DAY(VLOOKUP('Time Series Data'!E4186,'Coincident Peak'!$C$5:$D$16,2)),IF(AND(G4186&lt;=HOUR(VLOOKUP('Time Series Data'!E4186,'Coincident Peak'!$C$5:$E$16,3))+Values!$E$5,G4186&gt;=HOUR(VLOOKUP('Time Series Data'!E4186,'Coincident Peak'!$C$5:$E$16,3))-Values!$E$5),"TRUE","FALSE"))),BatteryPower,Y4186)</f>
        <v>0</v>
      </c>
      <c r="AA4186" s="185">
        <f>IF((AND(E4186=MONTH(VLOOKUP('Time Series Data'!E4186,'Coincident Peak'!$C$5:$D$16,2)),F4186=DAY(VLOOKUP('Time Series Data'!E4186,'Coincident Peak'!$C$5:$D$16,2))-1)),VLOOKUP(E4186,'Coincident Peak'!$C$5:$N$16,11)*Z4186,Z4186)</f>
        <v>0</v>
      </c>
      <c r="AB4186" s="185">
        <f>IF((AND(E4186=MONTH(VLOOKUP('Time Series Data'!E4186,'Coincident Peak'!$C$5:$D$16,2)),F4186=DAY(VLOOKUP('Time Series Data'!E4186,'Coincident Peak'!$C$5:$D$16,2))+1)),VLOOKUP(E4186,'Coincident Peak'!$C$5:$N$16,12)*AA4186,AA4186)</f>
        <v>0</v>
      </c>
      <c r="AC4186" s="185">
        <f>IF((AND(E4186=MONTH(VLOOKUP('Time Series Data'!E4186,'Coincident Peak'!$C$5:$D$16,2)),F4186=DAY(VLOOKUP('Time Series Data'!E4186,'Coincident Peak'!$C$5:$D$16,2)))),0,O4186)</f>
        <v>0</v>
      </c>
      <c r="AD4186" s="185">
        <f>IF((AND(E4186=MONTH(VLOOKUP('Time Series Data'!E4186,'Coincident Peak'!$C$5:$D$16,2)),F4186=DAY(VLOOKUP('Time Series Data'!E4186,'Coincident Peak'!$C$5:$D$16,2))-1)),VLOOKUP(E4186,'Coincident Peak'!$C$5:$N$16,11)*AC4186,AC4186)</f>
        <v>0</v>
      </c>
      <c r="AE4186" s="185">
        <f>IF((AND(E4186=MONTH(VLOOKUP('Time Series Data'!E4186,'Coincident Peak'!$C$5:$D$16,2)),F4186=DAY(VLOOKUP('Time Series Data'!E4186,'Coincident Peak'!$C$5:$D$16,2))+1)),VLOOKUP(E4186,'Coincident Peak'!$C$5:$N$16,12)*AD4186,AD4186)</f>
        <v>0</v>
      </c>
      <c r="AF4186" s="102">
        <f t="shared" si="1175"/>
        <v>8252</v>
      </c>
      <c r="AG4186" s="185">
        <f>IF((AND(E4186=MONTH(VLOOKUP('Time Series Data'!E4186,'Coincident Peak'!$C$5:$D$16,2)),F4186=DAY(VLOOKUP('Time Series Data'!E4186,'Coincident Peak'!$C$5:$D$16,2)))),U4186,O4186)</f>
        <v>0</v>
      </c>
      <c r="AH4186" s="102">
        <f t="shared" si="1177"/>
        <v>8252</v>
      </c>
      <c r="AL4186" s="102"/>
    </row>
    <row r="4187" spans="1:38" x14ac:dyDescent="0.2">
      <c r="A4187" s="77"/>
      <c r="B4187" s="77">
        <f t="shared" si="1169"/>
        <v>43640.166666666664</v>
      </c>
      <c r="C4187" s="112">
        <f t="shared" si="1170"/>
        <v>43640</v>
      </c>
      <c r="D4187" s="106">
        <f t="shared" si="1176"/>
        <v>8129</v>
      </c>
      <c r="E4187" s="469">
        <v>6</v>
      </c>
      <c r="F4187" s="469">
        <v>24</v>
      </c>
      <c r="G4187" s="110">
        <v>4</v>
      </c>
      <c r="H4187" s="110">
        <f t="shared" si="1171"/>
        <v>1</v>
      </c>
      <c r="I4187" s="110" cm="1">
        <f t="array" ref="I4187">INDEX(Values!$V$6:$AG$29,'Time Series Data'!G4187+1,'Time Series Data'!E4187)</f>
        <v>1</v>
      </c>
      <c r="J4187" s="113">
        <v>4180.5</v>
      </c>
      <c r="K4187" s="108">
        <v>8129</v>
      </c>
      <c r="L4187" s="108">
        <v>0</v>
      </c>
      <c r="M4187">
        <v>0</v>
      </c>
      <c r="N4187">
        <v>0</v>
      </c>
      <c r="O4187">
        <v>0</v>
      </c>
      <c r="P4187">
        <v>95</v>
      </c>
      <c r="T4187" s="185">
        <f t="shared" si="1172"/>
        <v>0</v>
      </c>
      <c r="U4187" s="185">
        <f t="shared" si="1173"/>
        <v>0</v>
      </c>
      <c r="V4187" s="102">
        <f t="shared" si="1174"/>
        <v>8129</v>
      </c>
      <c r="W4187">
        <f>IF(V4187+O4187&gt;VLOOKUP(E4187,'Coincident Peak'!$C$22:$I$33,7),0,1)</f>
        <v>1</v>
      </c>
      <c r="X4187" s="421">
        <f>IF((AND(E4187=MONTH(VLOOKUP('Time Series Data'!E4187,'Coincident Peak'!$C$5:$D$16,2)),F4187=DAY(VLOOKUP('Time Series Data'!E4187,'Coincident Peak'!$C$5:$D$16,2)),IF(AND(G4187&lt;=HOUR(VLOOKUP('Time Series Data'!E4187,'Coincident Peak'!$C$5:$E$16,3))+Values!$E$5,G4187&gt;=HOUR(VLOOKUP('Time Series Data'!E4187,'Coincident Peak'!$C$5:$E$16,3))-Values!$E$5),"TRUE","FALSE"))),BatteryPower,0)</f>
        <v>0</v>
      </c>
      <c r="Y4187" s="185">
        <f>IF((AND(E4187=MONTH(VLOOKUP('Time Series Data'!E4187,'Coincident Peak'!$C$5:$D$16,2)),F4187=DAY(VLOOKUP('Time Series Data'!E4187,'Coincident Peak'!$C$5:$D$16,2)))),0,N4187)</f>
        <v>0</v>
      </c>
      <c r="Z4187" s="185">
        <f>IF((AND(E4187=MONTH(VLOOKUP('Time Series Data'!E4187,'Coincident Peak'!$C$5:$D$16,2)),F4187=DAY(VLOOKUP('Time Series Data'!E4187,'Coincident Peak'!$C$5:$D$16,2)),IF(AND(G4187&lt;=HOUR(VLOOKUP('Time Series Data'!E4187,'Coincident Peak'!$C$5:$E$16,3))+Values!$E$5,G4187&gt;=HOUR(VLOOKUP('Time Series Data'!E4187,'Coincident Peak'!$C$5:$E$16,3))-Values!$E$5),"TRUE","FALSE"))),BatteryPower,Y4187)</f>
        <v>0</v>
      </c>
      <c r="AA4187" s="185">
        <f>IF((AND(E4187=MONTH(VLOOKUP('Time Series Data'!E4187,'Coincident Peak'!$C$5:$D$16,2)),F4187=DAY(VLOOKUP('Time Series Data'!E4187,'Coincident Peak'!$C$5:$D$16,2))-1)),VLOOKUP(E4187,'Coincident Peak'!$C$5:$N$16,11)*Z4187,Z4187)</f>
        <v>0</v>
      </c>
      <c r="AB4187" s="185">
        <f>IF((AND(E4187=MONTH(VLOOKUP('Time Series Data'!E4187,'Coincident Peak'!$C$5:$D$16,2)),F4187=DAY(VLOOKUP('Time Series Data'!E4187,'Coincident Peak'!$C$5:$D$16,2))+1)),VLOOKUP(E4187,'Coincident Peak'!$C$5:$N$16,12)*AA4187,AA4187)</f>
        <v>0</v>
      </c>
      <c r="AC4187" s="185">
        <f>IF((AND(E4187=MONTH(VLOOKUP('Time Series Data'!E4187,'Coincident Peak'!$C$5:$D$16,2)),F4187=DAY(VLOOKUP('Time Series Data'!E4187,'Coincident Peak'!$C$5:$D$16,2)))),0,O4187)</f>
        <v>0</v>
      </c>
      <c r="AD4187" s="185">
        <f>IF((AND(E4187=MONTH(VLOOKUP('Time Series Data'!E4187,'Coincident Peak'!$C$5:$D$16,2)),F4187=DAY(VLOOKUP('Time Series Data'!E4187,'Coincident Peak'!$C$5:$D$16,2))-1)),VLOOKUP(E4187,'Coincident Peak'!$C$5:$N$16,11)*AC4187,AC4187)</f>
        <v>0</v>
      </c>
      <c r="AE4187" s="185">
        <f>IF((AND(E4187=MONTH(VLOOKUP('Time Series Data'!E4187,'Coincident Peak'!$C$5:$D$16,2)),F4187=DAY(VLOOKUP('Time Series Data'!E4187,'Coincident Peak'!$C$5:$D$16,2))+1)),VLOOKUP(E4187,'Coincident Peak'!$C$5:$N$16,12)*AD4187,AD4187)</f>
        <v>0</v>
      </c>
      <c r="AF4187" s="102">
        <f t="shared" si="1175"/>
        <v>8129</v>
      </c>
      <c r="AG4187" s="185">
        <f>IF((AND(E4187=MONTH(VLOOKUP('Time Series Data'!E4187,'Coincident Peak'!$C$5:$D$16,2)),F4187=DAY(VLOOKUP('Time Series Data'!E4187,'Coincident Peak'!$C$5:$D$16,2)))),U4187,O4187)</f>
        <v>0</v>
      </c>
      <c r="AH4187" s="102">
        <f t="shared" si="1177"/>
        <v>8129</v>
      </c>
      <c r="AL4187" s="102"/>
    </row>
    <row r="4188" spans="1:38" x14ac:dyDescent="0.2">
      <c r="A4188" s="77"/>
      <c r="B4188" s="77">
        <f t="shared" si="1169"/>
        <v>43640.208333333336</v>
      </c>
      <c r="C4188" s="112">
        <f t="shared" si="1170"/>
        <v>43640</v>
      </c>
      <c r="D4188" s="106">
        <f t="shared" si="1176"/>
        <v>8883</v>
      </c>
      <c r="E4188" s="469">
        <v>6</v>
      </c>
      <c r="F4188" s="469">
        <v>24</v>
      </c>
      <c r="G4188" s="110">
        <v>5</v>
      </c>
      <c r="H4188" s="110">
        <f t="shared" si="1171"/>
        <v>1</v>
      </c>
      <c r="I4188" s="110" cm="1">
        <f t="array" ref="I4188">INDEX(Values!$V$6:$AG$29,'Time Series Data'!G4188+1,'Time Series Data'!E4188)</f>
        <v>1</v>
      </c>
      <c r="J4188" s="113">
        <v>4181.5</v>
      </c>
      <c r="K4188" s="108">
        <v>8883</v>
      </c>
      <c r="L4188" s="108">
        <v>0</v>
      </c>
      <c r="M4188">
        <v>0</v>
      </c>
      <c r="N4188">
        <v>0</v>
      </c>
      <c r="O4188">
        <v>40.057699999999997</v>
      </c>
      <c r="P4188">
        <v>95</v>
      </c>
      <c r="T4188" s="185">
        <f t="shared" si="1172"/>
        <v>0</v>
      </c>
      <c r="U4188" s="185">
        <f t="shared" si="1173"/>
        <v>40.057699999999997</v>
      </c>
      <c r="V4188" s="102">
        <f t="shared" si="1174"/>
        <v>8842.9423000000006</v>
      </c>
      <c r="W4188">
        <f>IF(V4188+O4188&gt;VLOOKUP(E4188,'Coincident Peak'!$C$22:$I$33,7),0,1)</f>
        <v>1</v>
      </c>
      <c r="X4188" s="421">
        <f>IF((AND(E4188=MONTH(VLOOKUP('Time Series Data'!E4188,'Coincident Peak'!$C$5:$D$16,2)),F4188=DAY(VLOOKUP('Time Series Data'!E4188,'Coincident Peak'!$C$5:$D$16,2)),IF(AND(G4188&lt;=HOUR(VLOOKUP('Time Series Data'!E4188,'Coincident Peak'!$C$5:$E$16,3))+Values!$E$5,G4188&gt;=HOUR(VLOOKUP('Time Series Data'!E4188,'Coincident Peak'!$C$5:$E$16,3))-Values!$E$5),"TRUE","FALSE"))),BatteryPower,0)</f>
        <v>0</v>
      </c>
      <c r="Y4188" s="185">
        <f>IF((AND(E4188=MONTH(VLOOKUP('Time Series Data'!E4188,'Coincident Peak'!$C$5:$D$16,2)),F4188=DAY(VLOOKUP('Time Series Data'!E4188,'Coincident Peak'!$C$5:$D$16,2)))),0,N4188)</f>
        <v>0</v>
      </c>
      <c r="Z4188" s="185">
        <f>IF((AND(E4188=MONTH(VLOOKUP('Time Series Data'!E4188,'Coincident Peak'!$C$5:$D$16,2)),F4188=DAY(VLOOKUP('Time Series Data'!E4188,'Coincident Peak'!$C$5:$D$16,2)),IF(AND(G4188&lt;=HOUR(VLOOKUP('Time Series Data'!E4188,'Coincident Peak'!$C$5:$E$16,3))+Values!$E$5,G4188&gt;=HOUR(VLOOKUP('Time Series Data'!E4188,'Coincident Peak'!$C$5:$E$16,3))-Values!$E$5),"TRUE","FALSE"))),BatteryPower,Y4188)</f>
        <v>0</v>
      </c>
      <c r="AA4188" s="185">
        <f>IF((AND(E4188=MONTH(VLOOKUP('Time Series Data'!E4188,'Coincident Peak'!$C$5:$D$16,2)),F4188=DAY(VLOOKUP('Time Series Data'!E4188,'Coincident Peak'!$C$5:$D$16,2))-1)),VLOOKUP(E4188,'Coincident Peak'!$C$5:$N$16,11)*Z4188,Z4188)</f>
        <v>0</v>
      </c>
      <c r="AB4188" s="185">
        <f>IF((AND(E4188=MONTH(VLOOKUP('Time Series Data'!E4188,'Coincident Peak'!$C$5:$D$16,2)),F4188=DAY(VLOOKUP('Time Series Data'!E4188,'Coincident Peak'!$C$5:$D$16,2))+1)),VLOOKUP(E4188,'Coincident Peak'!$C$5:$N$16,12)*AA4188,AA4188)</f>
        <v>0</v>
      </c>
      <c r="AC4188" s="185">
        <f>IF((AND(E4188=MONTH(VLOOKUP('Time Series Data'!E4188,'Coincident Peak'!$C$5:$D$16,2)),F4188=DAY(VLOOKUP('Time Series Data'!E4188,'Coincident Peak'!$C$5:$D$16,2)))),0,O4188)</f>
        <v>0</v>
      </c>
      <c r="AD4188" s="185">
        <f>IF((AND(E4188=MONTH(VLOOKUP('Time Series Data'!E4188,'Coincident Peak'!$C$5:$D$16,2)),F4188=DAY(VLOOKUP('Time Series Data'!E4188,'Coincident Peak'!$C$5:$D$16,2))-1)),VLOOKUP(E4188,'Coincident Peak'!$C$5:$N$16,11)*AC4188,AC4188)</f>
        <v>0</v>
      </c>
      <c r="AE4188" s="185">
        <f>IF((AND(E4188=MONTH(VLOOKUP('Time Series Data'!E4188,'Coincident Peak'!$C$5:$D$16,2)),F4188=DAY(VLOOKUP('Time Series Data'!E4188,'Coincident Peak'!$C$5:$D$16,2))+1)),VLOOKUP(E4188,'Coincident Peak'!$C$5:$N$16,12)*AD4188,AD4188)</f>
        <v>0</v>
      </c>
      <c r="AF4188" s="102">
        <f t="shared" si="1175"/>
        <v>8883</v>
      </c>
      <c r="AG4188" s="185">
        <f>IF((AND(E4188=MONTH(VLOOKUP('Time Series Data'!E4188,'Coincident Peak'!$C$5:$D$16,2)),F4188=DAY(VLOOKUP('Time Series Data'!E4188,'Coincident Peak'!$C$5:$D$16,2)))),U4188,O4188)</f>
        <v>40.057699999999997</v>
      </c>
      <c r="AH4188" s="102">
        <f t="shared" si="1177"/>
        <v>8842.9423000000006</v>
      </c>
      <c r="AL4188" s="102"/>
    </row>
    <row r="4189" spans="1:38" x14ac:dyDescent="0.2">
      <c r="A4189" s="77"/>
      <c r="B4189" s="77">
        <f t="shared" si="1169"/>
        <v>43640.25</v>
      </c>
      <c r="C4189" s="112">
        <f t="shared" si="1170"/>
        <v>43640</v>
      </c>
      <c r="D4189" s="106">
        <f t="shared" si="1176"/>
        <v>9211</v>
      </c>
      <c r="E4189" s="469">
        <v>6</v>
      </c>
      <c r="F4189" s="469">
        <v>24</v>
      </c>
      <c r="G4189" s="110">
        <v>6</v>
      </c>
      <c r="H4189" s="110">
        <f t="shared" si="1171"/>
        <v>1</v>
      </c>
      <c r="I4189" s="110" cm="1">
        <f t="array" ref="I4189">INDEX(Values!$V$6:$AG$29,'Time Series Data'!G4189+1,'Time Series Data'!E4189)</f>
        <v>1</v>
      </c>
      <c r="J4189" s="113">
        <v>4182.5</v>
      </c>
      <c r="K4189" s="108">
        <v>9211</v>
      </c>
      <c r="L4189" s="108">
        <v>0</v>
      </c>
      <c r="M4189">
        <v>0</v>
      </c>
      <c r="N4189">
        <v>0</v>
      </c>
      <c r="O4189">
        <v>270.995</v>
      </c>
      <c r="P4189">
        <v>95</v>
      </c>
      <c r="T4189" s="185">
        <f t="shared" si="1172"/>
        <v>0</v>
      </c>
      <c r="U4189" s="185">
        <f t="shared" si="1173"/>
        <v>270.995</v>
      </c>
      <c r="V4189" s="102">
        <f t="shared" si="1174"/>
        <v>8940.0049999999992</v>
      </c>
      <c r="W4189">
        <f>IF(V4189+O4189&gt;VLOOKUP(E4189,'Coincident Peak'!$C$22:$I$33,7),0,1)</f>
        <v>1</v>
      </c>
      <c r="X4189" s="421">
        <f>IF((AND(E4189=MONTH(VLOOKUP('Time Series Data'!E4189,'Coincident Peak'!$C$5:$D$16,2)),F4189=DAY(VLOOKUP('Time Series Data'!E4189,'Coincident Peak'!$C$5:$D$16,2)),IF(AND(G4189&lt;=HOUR(VLOOKUP('Time Series Data'!E4189,'Coincident Peak'!$C$5:$E$16,3))+Values!$E$5,G4189&gt;=HOUR(VLOOKUP('Time Series Data'!E4189,'Coincident Peak'!$C$5:$E$16,3))-Values!$E$5),"TRUE","FALSE"))),BatteryPower,0)</f>
        <v>0</v>
      </c>
      <c r="Y4189" s="185">
        <f>IF((AND(E4189=MONTH(VLOOKUP('Time Series Data'!E4189,'Coincident Peak'!$C$5:$D$16,2)),F4189=DAY(VLOOKUP('Time Series Data'!E4189,'Coincident Peak'!$C$5:$D$16,2)))),0,N4189)</f>
        <v>0</v>
      </c>
      <c r="Z4189" s="185">
        <f>IF((AND(E4189=MONTH(VLOOKUP('Time Series Data'!E4189,'Coincident Peak'!$C$5:$D$16,2)),F4189=DAY(VLOOKUP('Time Series Data'!E4189,'Coincident Peak'!$C$5:$D$16,2)),IF(AND(G4189&lt;=HOUR(VLOOKUP('Time Series Data'!E4189,'Coincident Peak'!$C$5:$E$16,3))+Values!$E$5,G4189&gt;=HOUR(VLOOKUP('Time Series Data'!E4189,'Coincident Peak'!$C$5:$E$16,3))-Values!$E$5),"TRUE","FALSE"))),BatteryPower,Y4189)</f>
        <v>0</v>
      </c>
      <c r="AA4189" s="185">
        <f>IF((AND(E4189=MONTH(VLOOKUP('Time Series Data'!E4189,'Coincident Peak'!$C$5:$D$16,2)),F4189=DAY(VLOOKUP('Time Series Data'!E4189,'Coincident Peak'!$C$5:$D$16,2))-1)),VLOOKUP(E4189,'Coincident Peak'!$C$5:$N$16,11)*Z4189,Z4189)</f>
        <v>0</v>
      </c>
      <c r="AB4189" s="185">
        <f>IF((AND(E4189=MONTH(VLOOKUP('Time Series Data'!E4189,'Coincident Peak'!$C$5:$D$16,2)),F4189=DAY(VLOOKUP('Time Series Data'!E4189,'Coincident Peak'!$C$5:$D$16,2))+1)),VLOOKUP(E4189,'Coincident Peak'!$C$5:$N$16,12)*AA4189,AA4189)</f>
        <v>0</v>
      </c>
      <c r="AC4189" s="185">
        <f>IF((AND(E4189=MONTH(VLOOKUP('Time Series Data'!E4189,'Coincident Peak'!$C$5:$D$16,2)),F4189=DAY(VLOOKUP('Time Series Data'!E4189,'Coincident Peak'!$C$5:$D$16,2)))),0,O4189)</f>
        <v>0</v>
      </c>
      <c r="AD4189" s="185">
        <f>IF((AND(E4189=MONTH(VLOOKUP('Time Series Data'!E4189,'Coincident Peak'!$C$5:$D$16,2)),F4189=DAY(VLOOKUP('Time Series Data'!E4189,'Coincident Peak'!$C$5:$D$16,2))-1)),VLOOKUP(E4189,'Coincident Peak'!$C$5:$N$16,11)*AC4189,AC4189)</f>
        <v>0</v>
      </c>
      <c r="AE4189" s="185">
        <f>IF((AND(E4189=MONTH(VLOOKUP('Time Series Data'!E4189,'Coincident Peak'!$C$5:$D$16,2)),F4189=DAY(VLOOKUP('Time Series Data'!E4189,'Coincident Peak'!$C$5:$D$16,2))+1)),VLOOKUP(E4189,'Coincident Peak'!$C$5:$N$16,12)*AD4189,AD4189)</f>
        <v>0</v>
      </c>
      <c r="AF4189" s="102">
        <f t="shared" si="1175"/>
        <v>9211</v>
      </c>
      <c r="AG4189" s="185">
        <f>IF((AND(E4189=MONTH(VLOOKUP('Time Series Data'!E4189,'Coincident Peak'!$C$5:$D$16,2)),F4189=DAY(VLOOKUP('Time Series Data'!E4189,'Coincident Peak'!$C$5:$D$16,2)))),U4189,O4189)</f>
        <v>270.995</v>
      </c>
      <c r="AH4189" s="102">
        <f t="shared" si="1177"/>
        <v>8940.0049999999992</v>
      </c>
      <c r="AL4189" s="102"/>
    </row>
    <row r="4190" spans="1:38" x14ac:dyDescent="0.2">
      <c r="A4190" s="77"/>
      <c r="B4190" s="77">
        <f t="shared" si="1169"/>
        <v>43640.291666666664</v>
      </c>
      <c r="C4190" s="112">
        <f t="shared" si="1170"/>
        <v>43640</v>
      </c>
      <c r="D4190" s="106">
        <f t="shared" si="1176"/>
        <v>10030</v>
      </c>
      <c r="E4190" s="469">
        <v>6</v>
      </c>
      <c r="F4190" s="469">
        <v>24</v>
      </c>
      <c r="G4190" s="110">
        <v>7</v>
      </c>
      <c r="H4190" s="110">
        <f t="shared" si="1171"/>
        <v>1</v>
      </c>
      <c r="I4190" s="110" cm="1">
        <f t="array" ref="I4190">INDEX(Values!$V$6:$AG$29,'Time Series Data'!G4190+1,'Time Series Data'!E4190)</f>
        <v>1</v>
      </c>
      <c r="J4190" s="113">
        <v>4183.5</v>
      </c>
      <c r="K4190" s="108">
        <v>10030</v>
      </c>
      <c r="L4190" s="108">
        <v>0</v>
      </c>
      <c r="M4190">
        <v>0</v>
      </c>
      <c r="N4190">
        <v>0</v>
      </c>
      <c r="O4190">
        <v>378.57400000000001</v>
      </c>
      <c r="P4190">
        <v>95</v>
      </c>
      <c r="T4190" s="185">
        <f t="shared" si="1172"/>
        <v>0</v>
      </c>
      <c r="U4190" s="185">
        <f t="shared" si="1173"/>
        <v>378.57400000000001</v>
      </c>
      <c r="V4190" s="102">
        <f t="shared" si="1174"/>
        <v>9651.4259999999995</v>
      </c>
      <c r="W4190">
        <f>IF(V4190+O4190&gt;VLOOKUP(E4190,'Coincident Peak'!$C$22:$I$33,7),0,1)</f>
        <v>1</v>
      </c>
      <c r="X4190" s="421">
        <f>IF((AND(E4190=MONTH(VLOOKUP('Time Series Data'!E4190,'Coincident Peak'!$C$5:$D$16,2)),F4190=DAY(VLOOKUP('Time Series Data'!E4190,'Coincident Peak'!$C$5:$D$16,2)),IF(AND(G4190&lt;=HOUR(VLOOKUP('Time Series Data'!E4190,'Coincident Peak'!$C$5:$E$16,3))+Values!$E$5,G4190&gt;=HOUR(VLOOKUP('Time Series Data'!E4190,'Coincident Peak'!$C$5:$E$16,3))-Values!$E$5),"TRUE","FALSE"))),BatteryPower,0)</f>
        <v>0</v>
      </c>
      <c r="Y4190" s="185">
        <f>IF((AND(E4190=MONTH(VLOOKUP('Time Series Data'!E4190,'Coincident Peak'!$C$5:$D$16,2)),F4190=DAY(VLOOKUP('Time Series Data'!E4190,'Coincident Peak'!$C$5:$D$16,2)))),0,N4190)</f>
        <v>0</v>
      </c>
      <c r="Z4190" s="185">
        <f>IF((AND(E4190=MONTH(VLOOKUP('Time Series Data'!E4190,'Coincident Peak'!$C$5:$D$16,2)),F4190=DAY(VLOOKUP('Time Series Data'!E4190,'Coincident Peak'!$C$5:$D$16,2)),IF(AND(G4190&lt;=HOUR(VLOOKUP('Time Series Data'!E4190,'Coincident Peak'!$C$5:$E$16,3))+Values!$E$5,G4190&gt;=HOUR(VLOOKUP('Time Series Data'!E4190,'Coincident Peak'!$C$5:$E$16,3))-Values!$E$5),"TRUE","FALSE"))),BatteryPower,Y4190)</f>
        <v>0</v>
      </c>
      <c r="AA4190" s="185">
        <f>IF((AND(E4190=MONTH(VLOOKUP('Time Series Data'!E4190,'Coincident Peak'!$C$5:$D$16,2)),F4190=DAY(VLOOKUP('Time Series Data'!E4190,'Coincident Peak'!$C$5:$D$16,2))-1)),VLOOKUP(E4190,'Coincident Peak'!$C$5:$N$16,11)*Z4190,Z4190)</f>
        <v>0</v>
      </c>
      <c r="AB4190" s="185">
        <f>IF((AND(E4190=MONTH(VLOOKUP('Time Series Data'!E4190,'Coincident Peak'!$C$5:$D$16,2)),F4190=DAY(VLOOKUP('Time Series Data'!E4190,'Coincident Peak'!$C$5:$D$16,2))+1)),VLOOKUP(E4190,'Coincident Peak'!$C$5:$N$16,12)*AA4190,AA4190)</f>
        <v>0</v>
      </c>
      <c r="AC4190" s="185">
        <f>IF((AND(E4190=MONTH(VLOOKUP('Time Series Data'!E4190,'Coincident Peak'!$C$5:$D$16,2)),F4190=DAY(VLOOKUP('Time Series Data'!E4190,'Coincident Peak'!$C$5:$D$16,2)))),0,O4190)</f>
        <v>0</v>
      </c>
      <c r="AD4190" s="185">
        <f>IF((AND(E4190=MONTH(VLOOKUP('Time Series Data'!E4190,'Coincident Peak'!$C$5:$D$16,2)),F4190=DAY(VLOOKUP('Time Series Data'!E4190,'Coincident Peak'!$C$5:$D$16,2))-1)),VLOOKUP(E4190,'Coincident Peak'!$C$5:$N$16,11)*AC4190,AC4190)</f>
        <v>0</v>
      </c>
      <c r="AE4190" s="185">
        <f>IF((AND(E4190=MONTH(VLOOKUP('Time Series Data'!E4190,'Coincident Peak'!$C$5:$D$16,2)),F4190=DAY(VLOOKUP('Time Series Data'!E4190,'Coincident Peak'!$C$5:$D$16,2))+1)),VLOOKUP(E4190,'Coincident Peak'!$C$5:$N$16,12)*AD4190,AD4190)</f>
        <v>0</v>
      </c>
      <c r="AF4190" s="102">
        <f t="shared" si="1175"/>
        <v>10030</v>
      </c>
      <c r="AG4190" s="185">
        <f>IF((AND(E4190=MONTH(VLOOKUP('Time Series Data'!E4190,'Coincident Peak'!$C$5:$D$16,2)),F4190=DAY(VLOOKUP('Time Series Data'!E4190,'Coincident Peak'!$C$5:$D$16,2)))),U4190,O4190)</f>
        <v>378.57400000000001</v>
      </c>
      <c r="AH4190" s="102">
        <f t="shared" si="1177"/>
        <v>9651.4259999999995</v>
      </c>
      <c r="AL4190" s="102"/>
    </row>
    <row r="4191" spans="1:38" x14ac:dyDescent="0.2">
      <c r="A4191" s="77"/>
      <c r="B4191" s="77">
        <f t="shared" si="1169"/>
        <v>43640.333333333336</v>
      </c>
      <c r="C4191" s="112">
        <f t="shared" si="1170"/>
        <v>43640</v>
      </c>
      <c r="D4191" s="106">
        <f t="shared" si="1176"/>
        <v>11230</v>
      </c>
      <c r="E4191" s="469">
        <v>6</v>
      </c>
      <c r="F4191" s="469">
        <v>24</v>
      </c>
      <c r="G4191" s="110">
        <v>8</v>
      </c>
      <c r="H4191" s="110">
        <f t="shared" si="1171"/>
        <v>1</v>
      </c>
      <c r="I4191" s="110" cm="1">
        <f t="array" ref="I4191">INDEX(Values!$V$6:$AG$29,'Time Series Data'!G4191+1,'Time Series Data'!E4191)</f>
        <v>1</v>
      </c>
      <c r="J4191" s="113">
        <v>4184.5</v>
      </c>
      <c r="K4191" s="108">
        <v>11230</v>
      </c>
      <c r="L4191" s="108">
        <v>0</v>
      </c>
      <c r="M4191">
        <v>0</v>
      </c>
      <c r="N4191">
        <v>0</v>
      </c>
      <c r="O4191">
        <v>427.12200000000001</v>
      </c>
      <c r="P4191">
        <v>95</v>
      </c>
      <c r="T4191" s="185">
        <f t="shared" si="1172"/>
        <v>0</v>
      </c>
      <c r="U4191" s="185">
        <f t="shared" si="1173"/>
        <v>427.12200000000001</v>
      </c>
      <c r="V4191" s="102">
        <f t="shared" si="1174"/>
        <v>10802.878000000001</v>
      </c>
      <c r="W4191">
        <f>IF(V4191+O4191&gt;VLOOKUP(E4191,'Coincident Peak'!$C$22:$I$33,7),0,1)</f>
        <v>1</v>
      </c>
      <c r="X4191" s="421">
        <f>IF((AND(E4191=MONTH(VLOOKUP('Time Series Data'!E4191,'Coincident Peak'!$C$5:$D$16,2)),F4191=DAY(VLOOKUP('Time Series Data'!E4191,'Coincident Peak'!$C$5:$D$16,2)),IF(AND(G4191&lt;=HOUR(VLOOKUP('Time Series Data'!E4191,'Coincident Peak'!$C$5:$E$16,3))+Values!$E$5,G4191&gt;=HOUR(VLOOKUP('Time Series Data'!E4191,'Coincident Peak'!$C$5:$E$16,3))-Values!$E$5),"TRUE","FALSE"))),BatteryPower,0)</f>
        <v>0</v>
      </c>
      <c r="Y4191" s="185">
        <f>IF((AND(E4191=MONTH(VLOOKUP('Time Series Data'!E4191,'Coincident Peak'!$C$5:$D$16,2)),F4191=DAY(VLOOKUP('Time Series Data'!E4191,'Coincident Peak'!$C$5:$D$16,2)))),0,N4191)</f>
        <v>0</v>
      </c>
      <c r="Z4191" s="185">
        <f>IF((AND(E4191=MONTH(VLOOKUP('Time Series Data'!E4191,'Coincident Peak'!$C$5:$D$16,2)),F4191=DAY(VLOOKUP('Time Series Data'!E4191,'Coincident Peak'!$C$5:$D$16,2)),IF(AND(G4191&lt;=HOUR(VLOOKUP('Time Series Data'!E4191,'Coincident Peak'!$C$5:$E$16,3))+Values!$E$5,G4191&gt;=HOUR(VLOOKUP('Time Series Data'!E4191,'Coincident Peak'!$C$5:$E$16,3))-Values!$E$5),"TRUE","FALSE"))),BatteryPower,Y4191)</f>
        <v>0</v>
      </c>
      <c r="AA4191" s="185">
        <f>IF((AND(E4191=MONTH(VLOOKUP('Time Series Data'!E4191,'Coincident Peak'!$C$5:$D$16,2)),F4191=DAY(VLOOKUP('Time Series Data'!E4191,'Coincident Peak'!$C$5:$D$16,2))-1)),VLOOKUP(E4191,'Coincident Peak'!$C$5:$N$16,11)*Z4191,Z4191)</f>
        <v>0</v>
      </c>
      <c r="AB4191" s="185">
        <f>IF((AND(E4191=MONTH(VLOOKUP('Time Series Data'!E4191,'Coincident Peak'!$C$5:$D$16,2)),F4191=DAY(VLOOKUP('Time Series Data'!E4191,'Coincident Peak'!$C$5:$D$16,2))+1)),VLOOKUP(E4191,'Coincident Peak'!$C$5:$N$16,12)*AA4191,AA4191)</f>
        <v>0</v>
      </c>
      <c r="AC4191" s="185">
        <f>IF((AND(E4191=MONTH(VLOOKUP('Time Series Data'!E4191,'Coincident Peak'!$C$5:$D$16,2)),F4191=DAY(VLOOKUP('Time Series Data'!E4191,'Coincident Peak'!$C$5:$D$16,2)))),0,O4191)</f>
        <v>0</v>
      </c>
      <c r="AD4191" s="185">
        <f>IF((AND(E4191=MONTH(VLOOKUP('Time Series Data'!E4191,'Coincident Peak'!$C$5:$D$16,2)),F4191=DAY(VLOOKUP('Time Series Data'!E4191,'Coincident Peak'!$C$5:$D$16,2))-1)),VLOOKUP(E4191,'Coincident Peak'!$C$5:$N$16,11)*AC4191,AC4191)</f>
        <v>0</v>
      </c>
      <c r="AE4191" s="185">
        <f>IF((AND(E4191=MONTH(VLOOKUP('Time Series Data'!E4191,'Coincident Peak'!$C$5:$D$16,2)),F4191=DAY(VLOOKUP('Time Series Data'!E4191,'Coincident Peak'!$C$5:$D$16,2))+1)),VLOOKUP(E4191,'Coincident Peak'!$C$5:$N$16,12)*AD4191,AD4191)</f>
        <v>0</v>
      </c>
      <c r="AF4191" s="102">
        <f t="shared" si="1175"/>
        <v>11230</v>
      </c>
      <c r="AG4191" s="185">
        <f>IF((AND(E4191=MONTH(VLOOKUP('Time Series Data'!E4191,'Coincident Peak'!$C$5:$D$16,2)),F4191=DAY(VLOOKUP('Time Series Data'!E4191,'Coincident Peak'!$C$5:$D$16,2)))),U4191,O4191)</f>
        <v>427.12200000000001</v>
      </c>
      <c r="AH4191" s="102">
        <f t="shared" si="1177"/>
        <v>10802.878000000001</v>
      </c>
      <c r="AL4191" s="102"/>
    </row>
    <row r="4192" spans="1:38" x14ac:dyDescent="0.2">
      <c r="A4192" s="77"/>
      <c r="B4192" s="77">
        <f t="shared" si="1169"/>
        <v>43640.375</v>
      </c>
      <c r="C4192" s="112">
        <f t="shared" si="1170"/>
        <v>43640</v>
      </c>
      <c r="D4192" s="106">
        <f t="shared" si="1176"/>
        <v>13245</v>
      </c>
      <c r="E4192" s="469">
        <v>6</v>
      </c>
      <c r="F4192" s="469">
        <v>24</v>
      </c>
      <c r="G4192" s="110">
        <v>9</v>
      </c>
      <c r="H4192" s="110">
        <f t="shared" si="1171"/>
        <v>1</v>
      </c>
      <c r="I4192" s="110" cm="1">
        <f t="array" ref="I4192">INDEX(Values!$V$6:$AG$29,'Time Series Data'!G4192+1,'Time Series Data'!E4192)</f>
        <v>1</v>
      </c>
      <c r="J4192" s="113">
        <v>4185.5</v>
      </c>
      <c r="K4192" s="108">
        <v>13245</v>
      </c>
      <c r="L4192" s="108">
        <v>0</v>
      </c>
      <c r="M4192">
        <v>0</v>
      </c>
      <c r="N4192">
        <v>0</v>
      </c>
      <c r="O4192">
        <v>444.399</v>
      </c>
      <c r="P4192">
        <v>95</v>
      </c>
      <c r="T4192" s="185">
        <f t="shared" si="1172"/>
        <v>0</v>
      </c>
      <c r="U4192" s="185">
        <f t="shared" si="1173"/>
        <v>444.399</v>
      </c>
      <c r="V4192" s="102">
        <f t="shared" si="1174"/>
        <v>12800.601000000001</v>
      </c>
      <c r="W4192">
        <f>IF(V4192+O4192&gt;VLOOKUP(E4192,'Coincident Peak'!$C$22:$I$33,7),0,1)</f>
        <v>1</v>
      </c>
      <c r="X4192" s="421">
        <f>IF((AND(E4192=MONTH(VLOOKUP('Time Series Data'!E4192,'Coincident Peak'!$C$5:$D$16,2)),F4192=DAY(VLOOKUP('Time Series Data'!E4192,'Coincident Peak'!$C$5:$D$16,2)),IF(AND(G4192&lt;=HOUR(VLOOKUP('Time Series Data'!E4192,'Coincident Peak'!$C$5:$E$16,3))+Values!$E$5,G4192&gt;=HOUR(VLOOKUP('Time Series Data'!E4192,'Coincident Peak'!$C$5:$E$16,3))-Values!$E$5),"TRUE","FALSE"))),BatteryPower,0)</f>
        <v>0</v>
      </c>
      <c r="Y4192" s="185">
        <f>IF((AND(E4192=MONTH(VLOOKUP('Time Series Data'!E4192,'Coincident Peak'!$C$5:$D$16,2)),F4192=DAY(VLOOKUP('Time Series Data'!E4192,'Coincident Peak'!$C$5:$D$16,2)))),0,N4192)</f>
        <v>0</v>
      </c>
      <c r="Z4192" s="185">
        <f>IF((AND(E4192=MONTH(VLOOKUP('Time Series Data'!E4192,'Coincident Peak'!$C$5:$D$16,2)),F4192=DAY(VLOOKUP('Time Series Data'!E4192,'Coincident Peak'!$C$5:$D$16,2)),IF(AND(G4192&lt;=HOUR(VLOOKUP('Time Series Data'!E4192,'Coincident Peak'!$C$5:$E$16,3))+Values!$E$5,G4192&gt;=HOUR(VLOOKUP('Time Series Data'!E4192,'Coincident Peak'!$C$5:$E$16,3))-Values!$E$5),"TRUE","FALSE"))),BatteryPower,Y4192)</f>
        <v>0</v>
      </c>
      <c r="AA4192" s="185">
        <f>IF((AND(E4192=MONTH(VLOOKUP('Time Series Data'!E4192,'Coincident Peak'!$C$5:$D$16,2)),F4192=DAY(VLOOKUP('Time Series Data'!E4192,'Coincident Peak'!$C$5:$D$16,2))-1)),VLOOKUP(E4192,'Coincident Peak'!$C$5:$N$16,11)*Z4192,Z4192)</f>
        <v>0</v>
      </c>
      <c r="AB4192" s="185">
        <f>IF((AND(E4192=MONTH(VLOOKUP('Time Series Data'!E4192,'Coincident Peak'!$C$5:$D$16,2)),F4192=DAY(VLOOKUP('Time Series Data'!E4192,'Coincident Peak'!$C$5:$D$16,2))+1)),VLOOKUP(E4192,'Coincident Peak'!$C$5:$N$16,12)*AA4192,AA4192)</f>
        <v>0</v>
      </c>
      <c r="AC4192" s="185">
        <f>IF((AND(E4192=MONTH(VLOOKUP('Time Series Data'!E4192,'Coincident Peak'!$C$5:$D$16,2)),F4192=DAY(VLOOKUP('Time Series Data'!E4192,'Coincident Peak'!$C$5:$D$16,2)))),0,O4192)</f>
        <v>0</v>
      </c>
      <c r="AD4192" s="185">
        <f>IF((AND(E4192=MONTH(VLOOKUP('Time Series Data'!E4192,'Coincident Peak'!$C$5:$D$16,2)),F4192=DAY(VLOOKUP('Time Series Data'!E4192,'Coincident Peak'!$C$5:$D$16,2))-1)),VLOOKUP(E4192,'Coincident Peak'!$C$5:$N$16,11)*AC4192,AC4192)</f>
        <v>0</v>
      </c>
      <c r="AE4192" s="185">
        <f>IF((AND(E4192=MONTH(VLOOKUP('Time Series Data'!E4192,'Coincident Peak'!$C$5:$D$16,2)),F4192=DAY(VLOOKUP('Time Series Data'!E4192,'Coincident Peak'!$C$5:$D$16,2))+1)),VLOOKUP(E4192,'Coincident Peak'!$C$5:$N$16,12)*AD4192,AD4192)</f>
        <v>0</v>
      </c>
      <c r="AF4192" s="102">
        <f t="shared" si="1175"/>
        <v>13245</v>
      </c>
      <c r="AG4192" s="185">
        <f>IF((AND(E4192=MONTH(VLOOKUP('Time Series Data'!E4192,'Coincident Peak'!$C$5:$D$16,2)),F4192=DAY(VLOOKUP('Time Series Data'!E4192,'Coincident Peak'!$C$5:$D$16,2)))),U4192,O4192)</f>
        <v>444.399</v>
      </c>
      <c r="AH4192" s="102">
        <f t="shared" si="1177"/>
        <v>12800.601000000001</v>
      </c>
      <c r="AL4192" s="102"/>
    </row>
    <row r="4193" spans="1:38" x14ac:dyDescent="0.2">
      <c r="A4193" s="77"/>
      <c r="B4193" s="77">
        <f t="shared" si="1169"/>
        <v>43640.416666666664</v>
      </c>
      <c r="C4193" s="112">
        <f t="shared" si="1170"/>
        <v>43640</v>
      </c>
      <c r="D4193" s="106">
        <f t="shared" si="1176"/>
        <v>15817</v>
      </c>
      <c r="E4193" s="469">
        <v>6</v>
      </c>
      <c r="F4193" s="469">
        <v>24</v>
      </c>
      <c r="G4193" s="110">
        <v>10</v>
      </c>
      <c r="H4193" s="110">
        <f t="shared" si="1171"/>
        <v>1</v>
      </c>
      <c r="I4193" s="110" cm="1">
        <f t="array" ref="I4193">INDEX(Values!$V$6:$AG$29,'Time Series Data'!G4193+1,'Time Series Data'!E4193)</f>
        <v>1</v>
      </c>
      <c r="J4193" s="113">
        <v>4186.5</v>
      </c>
      <c r="K4193" s="108">
        <v>15817</v>
      </c>
      <c r="L4193" s="108">
        <v>0</v>
      </c>
      <c r="M4193">
        <v>0</v>
      </c>
      <c r="N4193">
        <v>0</v>
      </c>
      <c r="O4193">
        <v>449.11599999999999</v>
      </c>
      <c r="P4193">
        <v>95</v>
      </c>
      <c r="T4193" s="185">
        <f t="shared" si="1172"/>
        <v>0</v>
      </c>
      <c r="U4193" s="185">
        <f t="shared" si="1173"/>
        <v>449.11599999999999</v>
      </c>
      <c r="V4193" s="102">
        <f t="shared" si="1174"/>
        <v>15367.884</v>
      </c>
      <c r="W4193">
        <f>IF(V4193+O4193&gt;VLOOKUP(E4193,'Coincident Peak'!$C$22:$I$33,7),0,1)</f>
        <v>1</v>
      </c>
      <c r="X4193" s="421">
        <f>IF((AND(E4193=MONTH(VLOOKUP('Time Series Data'!E4193,'Coincident Peak'!$C$5:$D$16,2)),F4193=DAY(VLOOKUP('Time Series Data'!E4193,'Coincident Peak'!$C$5:$D$16,2)),IF(AND(G4193&lt;=HOUR(VLOOKUP('Time Series Data'!E4193,'Coincident Peak'!$C$5:$E$16,3))+Values!$E$5,G4193&gt;=HOUR(VLOOKUP('Time Series Data'!E4193,'Coincident Peak'!$C$5:$E$16,3))-Values!$E$5),"TRUE","FALSE"))),BatteryPower,0)</f>
        <v>0</v>
      </c>
      <c r="Y4193" s="185">
        <f>IF((AND(E4193=MONTH(VLOOKUP('Time Series Data'!E4193,'Coincident Peak'!$C$5:$D$16,2)),F4193=DAY(VLOOKUP('Time Series Data'!E4193,'Coincident Peak'!$C$5:$D$16,2)))),0,N4193)</f>
        <v>0</v>
      </c>
      <c r="Z4193" s="185">
        <f>IF((AND(E4193=MONTH(VLOOKUP('Time Series Data'!E4193,'Coincident Peak'!$C$5:$D$16,2)),F4193=DAY(VLOOKUP('Time Series Data'!E4193,'Coincident Peak'!$C$5:$D$16,2)),IF(AND(G4193&lt;=HOUR(VLOOKUP('Time Series Data'!E4193,'Coincident Peak'!$C$5:$E$16,3))+Values!$E$5,G4193&gt;=HOUR(VLOOKUP('Time Series Data'!E4193,'Coincident Peak'!$C$5:$E$16,3))-Values!$E$5),"TRUE","FALSE"))),BatteryPower,Y4193)</f>
        <v>0</v>
      </c>
      <c r="AA4193" s="185">
        <f>IF((AND(E4193=MONTH(VLOOKUP('Time Series Data'!E4193,'Coincident Peak'!$C$5:$D$16,2)),F4193=DAY(VLOOKUP('Time Series Data'!E4193,'Coincident Peak'!$C$5:$D$16,2))-1)),VLOOKUP(E4193,'Coincident Peak'!$C$5:$N$16,11)*Z4193,Z4193)</f>
        <v>0</v>
      </c>
      <c r="AB4193" s="185">
        <f>IF((AND(E4193=MONTH(VLOOKUP('Time Series Data'!E4193,'Coincident Peak'!$C$5:$D$16,2)),F4193=DAY(VLOOKUP('Time Series Data'!E4193,'Coincident Peak'!$C$5:$D$16,2))+1)),VLOOKUP(E4193,'Coincident Peak'!$C$5:$N$16,12)*AA4193,AA4193)</f>
        <v>0</v>
      </c>
      <c r="AC4193" s="185">
        <f>IF((AND(E4193=MONTH(VLOOKUP('Time Series Data'!E4193,'Coincident Peak'!$C$5:$D$16,2)),F4193=DAY(VLOOKUP('Time Series Data'!E4193,'Coincident Peak'!$C$5:$D$16,2)))),0,O4193)</f>
        <v>0</v>
      </c>
      <c r="AD4193" s="185">
        <f>IF((AND(E4193=MONTH(VLOOKUP('Time Series Data'!E4193,'Coincident Peak'!$C$5:$D$16,2)),F4193=DAY(VLOOKUP('Time Series Data'!E4193,'Coincident Peak'!$C$5:$D$16,2))-1)),VLOOKUP(E4193,'Coincident Peak'!$C$5:$N$16,11)*AC4193,AC4193)</f>
        <v>0</v>
      </c>
      <c r="AE4193" s="185">
        <f>IF((AND(E4193=MONTH(VLOOKUP('Time Series Data'!E4193,'Coincident Peak'!$C$5:$D$16,2)),F4193=DAY(VLOOKUP('Time Series Data'!E4193,'Coincident Peak'!$C$5:$D$16,2))+1)),VLOOKUP(E4193,'Coincident Peak'!$C$5:$N$16,12)*AD4193,AD4193)</f>
        <v>0</v>
      </c>
      <c r="AF4193" s="102">
        <f t="shared" si="1175"/>
        <v>15817</v>
      </c>
      <c r="AG4193" s="185">
        <f>IF((AND(E4193=MONTH(VLOOKUP('Time Series Data'!E4193,'Coincident Peak'!$C$5:$D$16,2)),F4193=DAY(VLOOKUP('Time Series Data'!E4193,'Coincident Peak'!$C$5:$D$16,2)))),U4193,O4193)</f>
        <v>449.11599999999999</v>
      </c>
      <c r="AH4193" s="102">
        <f t="shared" si="1177"/>
        <v>15367.884</v>
      </c>
      <c r="AL4193" s="102"/>
    </row>
    <row r="4194" spans="1:38" x14ac:dyDescent="0.2">
      <c r="A4194" s="77"/>
      <c r="B4194" s="77">
        <f t="shared" si="1169"/>
        <v>43640.458333333336</v>
      </c>
      <c r="C4194" s="112">
        <f t="shared" si="1170"/>
        <v>43640</v>
      </c>
      <c r="D4194" s="106">
        <f t="shared" si="1176"/>
        <v>18136</v>
      </c>
      <c r="E4194" s="469">
        <v>6</v>
      </c>
      <c r="F4194" s="469">
        <v>24</v>
      </c>
      <c r="G4194" s="110">
        <v>11</v>
      </c>
      <c r="H4194" s="110">
        <f t="shared" si="1171"/>
        <v>1</v>
      </c>
      <c r="I4194" s="110" cm="1">
        <f t="array" ref="I4194">INDEX(Values!$V$6:$AG$29,'Time Series Data'!G4194+1,'Time Series Data'!E4194)</f>
        <v>1</v>
      </c>
      <c r="J4194" s="113">
        <v>4187.5</v>
      </c>
      <c r="K4194" s="108">
        <v>18136</v>
      </c>
      <c r="L4194" s="108">
        <v>0</v>
      </c>
      <c r="M4194">
        <v>0</v>
      </c>
      <c r="N4194">
        <v>0</v>
      </c>
      <c r="O4194">
        <v>440.73</v>
      </c>
      <c r="P4194">
        <v>95</v>
      </c>
      <c r="T4194" s="185">
        <f t="shared" si="1172"/>
        <v>0</v>
      </c>
      <c r="U4194" s="185">
        <f t="shared" si="1173"/>
        <v>440.73</v>
      </c>
      <c r="V4194" s="102">
        <f t="shared" si="1174"/>
        <v>17695.27</v>
      </c>
      <c r="W4194">
        <f>IF(V4194+O4194&gt;VLOOKUP(E4194,'Coincident Peak'!$C$22:$I$33,7),0,1)</f>
        <v>1</v>
      </c>
      <c r="X4194" s="421">
        <f>IF((AND(E4194=MONTH(VLOOKUP('Time Series Data'!E4194,'Coincident Peak'!$C$5:$D$16,2)),F4194=DAY(VLOOKUP('Time Series Data'!E4194,'Coincident Peak'!$C$5:$D$16,2)),IF(AND(G4194&lt;=HOUR(VLOOKUP('Time Series Data'!E4194,'Coincident Peak'!$C$5:$E$16,3))+Values!$E$5,G4194&gt;=HOUR(VLOOKUP('Time Series Data'!E4194,'Coincident Peak'!$C$5:$E$16,3))-Values!$E$5),"TRUE","FALSE"))),BatteryPower,0)</f>
        <v>0</v>
      </c>
      <c r="Y4194" s="185">
        <f>IF((AND(E4194=MONTH(VLOOKUP('Time Series Data'!E4194,'Coincident Peak'!$C$5:$D$16,2)),F4194=DAY(VLOOKUP('Time Series Data'!E4194,'Coincident Peak'!$C$5:$D$16,2)))),0,N4194)</f>
        <v>0</v>
      </c>
      <c r="Z4194" s="185">
        <f>IF((AND(E4194=MONTH(VLOOKUP('Time Series Data'!E4194,'Coincident Peak'!$C$5:$D$16,2)),F4194=DAY(VLOOKUP('Time Series Data'!E4194,'Coincident Peak'!$C$5:$D$16,2)),IF(AND(G4194&lt;=HOUR(VLOOKUP('Time Series Data'!E4194,'Coincident Peak'!$C$5:$E$16,3))+Values!$E$5,G4194&gt;=HOUR(VLOOKUP('Time Series Data'!E4194,'Coincident Peak'!$C$5:$E$16,3))-Values!$E$5),"TRUE","FALSE"))),BatteryPower,Y4194)</f>
        <v>0</v>
      </c>
      <c r="AA4194" s="185">
        <f>IF((AND(E4194=MONTH(VLOOKUP('Time Series Data'!E4194,'Coincident Peak'!$C$5:$D$16,2)),F4194=DAY(VLOOKUP('Time Series Data'!E4194,'Coincident Peak'!$C$5:$D$16,2))-1)),VLOOKUP(E4194,'Coincident Peak'!$C$5:$N$16,11)*Z4194,Z4194)</f>
        <v>0</v>
      </c>
      <c r="AB4194" s="185">
        <f>IF((AND(E4194=MONTH(VLOOKUP('Time Series Data'!E4194,'Coincident Peak'!$C$5:$D$16,2)),F4194=DAY(VLOOKUP('Time Series Data'!E4194,'Coincident Peak'!$C$5:$D$16,2))+1)),VLOOKUP(E4194,'Coincident Peak'!$C$5:$N$16,12)*AA4194,AA4194)</f>
        <v>0</v>
      </c>
      <c r="AC4194" s="185">
        <f>IF((AND(E4194=MONTH(VLOOKUP('Time Series Data'!E4194,'Coincident Peak'!$C$5:$D$16,2)),F4194=DAY(VLOOKUP('Time Series Data'!E4194,'Coincident Peak'!$C$5:$D$16,2)))),0,O4194)</f>
        <v>0</v>
      </c>
      <c r="AD4194" s="185">
        <f>IF((AND(E4194=MONTH(VLOOKUP('Time Series Data'!E4194,'Coincident Peak'!$C$5:$D$16,2)),F4194=DAY(VLOOKUP('Time Series Data'!E4194,'Coincident Peak'!$C$5:$D$16,2))-1)),VLOOKUP(E4194,'Coincident Peak'!$C$5:$N$16,11)*AC4194,AC4194)</f>
        <v>0</v>
      </c>
      <c r="AE4194" s="185">
        <f>IF((AND(E4194=MONTH(VLOOKUP('Time Series Data'!E4194,'Coincident Peak'!$C$5:$D$16,2)),F4194=DAY(VLOOKUP('Time Series Data'!E4194,'Coincident Peak'!$C$5:$D$16,2))+1)),VLOOKUP(E4194,'Coincident Peak'!$C$5:$N$16,12)*AD4194,AD4194)</f>
        <v>0</v>
      </c>
      <c r="AF4194" s="102">
        <f t="shared" si="1175"/>
        <v>18136</v>
      </c>
      <c r="AG4194" s="185">
        <f>IF((AND(E4194=MONTH(VLOOKUP('Time Series Data'!E4194,'Coincident Peak'!$C$5:$D$16,2)),F4194=DAY(VLOOKUP('Time Series Data'!E4194,'Coincident Peak'!$C$5:$D$16,2)))),U4194,O4194)</f>
        <v>440.73</v>
      </c>
      <c r="AH4194" s="102">
        <f t="shared" si="1177"/>
        <v>17695.27</v>
      </c>
      <c r="AL4194" s="102"/>
    </row>
    <row r="4195" spans="1:38" x14ac:dyDescent="0.2">
      <c r="A4195" s="77"/>
      <c r="B4195" s="77">
        <f t="shared" si="1169"/>
        <v>43640.5</v>
      </c>
      <c r="C4195" s="112">
        <f t="shared" si="1170"/>
        <v>43640</v>
      </c>
      <c r="D4195" s="106">
        <f t="shared" si="1176"/>
        <v>20400</v>
      </c>
      <c r="E4195" s="469">
        <v>6</v>
      </c>
      <c r="F4195" s="469">
        <v>24</v>
      </c>
      <c r="G4195" s="110">
        <v>12</v>
      </c>
      <c r="H4195" s="110">
        <f t="shared" si="1171"/>
        <v>1</v>
      </c>
      <c r="I4195" s="110" cm="1">
        <f t="array" ref="I4195">INDEX(Values!$V$6:$AG$29,'Time Series Data'!G4195+1,'Time Series Data'!E4195)</f>
        <v>1</v>
      </c>
      <c r="J4195" s="113">
        <v>4188.5</v>
      </c>
      <c r="K4195" s="108">
        <v>20400</v>
      </c>
      <c r="L4195" s="108">
        <v>0</v>
      </c>
      <c r="M4195">
        <v>0</v>
      </c>
      <c r="N4195">
        <v>0</v>
      </c>
      <c r="O4195">
        <v>445.73</v>
      </c>
      <c r="P4195">
        <v>95</v>
      </c>
      <c r="T4195" s="185">
        <f t="shared" si="1172"/>
        <v>0</v>
      </c>
      <c r="U4195" s="185">
        <f t="shared" si="1173"/>
        <v>445.73</v>
      </c>
      <c r="V4195" s="102">
        <f t="shared" si="1174"/>
        <v>19954.27</v>
      </c>
      <c r="W4195">
        <f>IF(V4195+O4195&gt;VLOOKUP(E4195,'Coincident Peak'!$C$22:$I$33,7),0,1)</f>
        <v>1</v>
      </c>
      <c r="X4195" s="421">
        <f>IF((AND(E4195=MONTH(VLOOKUP('Time Series Data'!E4195,'Coincident Peak'!$C$5:$D$16,2)),F4195=DAY(VLOOKUP('Time Series Data'!E4195,'Coincident Peak'!$C$5:$D$16,2)),IF(AND(G4195&lt;=HOUR(VLOOKUP('Time Series Data'!E4195,'Coincident Peak'!$C$5:$E$16,3))+Values!$E$5,G4195&gt;=HOUR(VLOOKUP('Time Series Data'!E4195,'Coincident Peak'!$C$5:$E$16,3))-Values!$E$5),"TRUE","FALSE"))),BatteryPower,0)</f>
        <v>0</v>
      </c>
      <c r="Y4195" s="185">
        <f>IF((AND(E4195=MONTH(VLOOKUP('Time Series Data'!E4195,'Coincident Peak'!$C$5:$D$16,2)),F4195=DAY(VLOOKUP('Time Series Data'!E4195,'Coincident Peak'!$C$5:$D$16,2)))),0,N4195)</f>
        <v>0</v>
      </c>
      <c r="Z4195" s="185">
        <f>IF((AND(E4195=MONTH(VLOOKUP('Time Series Data'!E4195,'Coincident Peak'!$C$5:$D$16,2)),F4195=DAY(VLOOKUP('Time Series Data'!E4195,'Coincident Peak'!$C$5:$D$16,2)),IF(AND(G4195&lt;=HOUR(VLOOKUP('Time Series Data'!E4195,'Coincident Peak'!$C$5:$E$16,3))+Values!$E$5,G4195&gt;=HOUR(VLOOKUP('Time Series Data'!E4195,'Coincident Peak'!$C$5:$E$16,3))-Values!$E$5),"TRUE","FALSE"))),BatteryPower,Y4195)</f>
        <v>0</v>
      </c>
      <c r="AA4195" s="185">
        <f>IF((AND(E4195=MONTH(VLOOKUP('Time Series Data'!E4195,'Coincident Peak'!$C$5:$D$16,2)),F4195=DAY(VLOOKUP('Time Series Data'!E4195,'Coincident Peak'!$C$5:$D$16,2))-1)),VLOOKUP(E4195,'Coincident Peak'!$C$5:$N$16,11)*Z4195,Z4195)</f>
        <v>0</v>
      </c>
      <c r="AB4195" s="185">
        <f>IF((AND(E4195=MONTH(VLOOKUP('Time Series Data'!E4195,'Coincident Peak'!$C$5:$D$16,2)),F4195=DAY(VLOOKUP('Time Series Data'!E4195,'Coincident Peak'!$C$5:$D$16,2))+1)),VLOOKUP(E4195,'Coincident Peak'!$C$5:$N$16,12)*AA4195,AA4195)</f>
        <v>0</v>
      </c>
      <c r="AC4195" s="185">
        <f>IF((AND(E4195=MONTH(VLOOKUP('Time Series Data'!E4195,'Coincident Peak'!$C$5:$D$16,2)),F4195=DAY(VLOOKUP('Time Series Data'!E4195,'Coincident Peak'!$C$5:$D$16,2)))),0,O4195)</f>
        <v>0</v>
      </c>
      <c r="AD4195" s="185">
        <f>IF((AND(E4195=MONTH(VLOOKUP('Time Series Data'!E4195,'Coincident Peak'!$C$5:$D$16,2)),F4195=DAY(VLOOKUP('Time Series Data'!E4195,'Coincident Peak'!$C$5:$D$16,2))-1)),VLOOKUP(E4195,'Coincident Peak'!$C$5:$N$16,11)*AC4195,AC4195)</f>
        <v>0</v>
      </c>
      <c r="AE4195" s="185">
        <f>IF((AND(E4195=MONTH(VLOOKUP('Time Series Data'!E4195,'Coincident Peak'!$C$5:$D$16,2)),F4195=DAY(VLOOKUP('Time Series Data'!E4195,'Coincident Peak'!$C$5:$D$16,2))+1)),VLOOKUP(E4195,'Coincident Peak'!$C$5:$N$16,12)*AD4195,AD4195)</f>
        <v>0</v>
      </c>
      <c r="AF4195" s="102">
        <f t="shared" si="1175"/>
        <v>20400</v>
      </c>
      <c r="AG4195" s="185">
        <f>IF((AND(E4195=MONTH(VLOOKUP('Time Series Data'!E4195,'Coincident Peak'!$C$5:$D$16,2)),F4195=DAY(VLOOKUP('Time Series Data'!E4195,'Coincident Peak'!$C$5:$D$16,2)))),U4195,O4195)</f>
        <v>445.73</v>
      </c>
      <c r="AH4195" s="102">
        <f t="shared" si="1177"/>
        <v>19954.27</v>
      </c>
      <c r="AL4195" s="102"/>
    </row>
    <row r="4196" spans="1:38" x14ac:dyDescent="0.2">
      <c r="A4196" s="77"/>
      <c r="B4196" s="77">
        <f t="shared" si="1169"/>
        <v>43640.541666666664</v>
      </c>
      <c r="C4196" s="112">
        <f t="shared" si="1170"/>
        <v>43640</v>
      </c>
      <c r="D4196" s="106">
        <f t="shared" si="1176"/>
        <v>21939</v>
      </c>
      <c r="E4196" s="469">
        <v>6</v>
      </c>
      <c r="F4196" s="469">
        <v>24</v>
      </c>
      <c r="G4196" s="110">
        <v>13</v>
      </c>
      <c r="H4196" s="110">
        <f t="shared" si="1171"/>
        <v>1</v>
      </c>
      <c r="I4196" s="110" cm="1">
        <f t="array" ref="I4196">INDEX(Values!$V$6:$AG$29,'Time Series Data'!G4196+1,'Time Series Data'!E4196)</f>
        <v>1</v>
      </c>
      <c r="J4196" s="113">
        <v>4189.5</v>
      </c>
      <c r="K4196" s="108">
        <v>21939</v>
      </c>
      <c r="L4196" s="108">
        <v>0</v>
      </c>
      <c r="M4196">
        <v>0</v>
      </c>
      <c r="N4196">
        <v>0</v>
      </c>
      <c r="O4196">
        <v>441.75400000000002</v>
      </c>
      <c r="P4196">
        <v>95</v>
      </c>
      <c r="T4196" s="185">
        <f t="shared" si="1172"/>
        <v>0</v>
      </c>
      <c r="U4196" s="185">
        <f t="shared" si="1173"/>
        <v>441.75400000000002</v>
      </c>
      <c r="V4196" s="102">
        <f t="shared" si="1174"/>
        <v>21497.245999999999</v>
      </c>
      <c r="W4196">
        <f>IF(V4196+O4196&gt;VLOOKUP(E4196,'Coincident Peak'!$C$22:$I$33,7),0,1)</f>
        <v>1</v>
      </c>
      <c r="X4196" s="421">
        <f>IF((AND(E4196=MONTH(VLOOKUP('Time Series Data'!E4196,'Coincident Peak'!$C$5:$D$16,2)),F4196=DAY(VLOOKUP('Time Series Data'!E4196,'Coincident Peak'!$C$5:$D$16,2)),IF(AND(G4196&lt;=HOUR(VLOOKUP('Time Series Data'!E4196,'Coincident Peak'!$C$5:$E$16,3))+Values!$E$5,G4196&gt;=HOUR(VLOOKUP('Time Series Data'!E4196,'Coincident Peak'!$C$5:$E$16,3))-Values!$E$5),"TRUE","FALSE"))),BatteryPower,0)</f>
        <v>0</v>
      </c>
      <c r="Y4196" s="185">
        <f>IF((AND(E4196=MONTH(VLOOKUP('Time Series Data'!E4196,'Coincident Peak'!$C$5:$D$16,2)),F4196=DAY(VLOOKUP('Time Series Data'!E4196,'Coincident Peak'!$C$5:$D$16,2)))),0,N4196)</f>
        <v>0</v>
      </c>
      <c r="Z4196" s="185">
        <f>IF((AND(E4196=MONTH(VLOOKUP('Time Series Data'!E4196,'Coincident Peak'!$C$5:$D$16,2)),F4196=DAY(VLOOKUP('Time Series Data'!E4196,'Coincident Peak'!$C$5:$D$16,2)),IF(AND(G4196&lt;=HOUR(VLOOKUP('Time Series Data'!E4196,'Coincident Peak'!$C$5:$E$16,3))+Values!$E$5,G4196&gt;=HOUR(VLOOKUP('Time Series Data'!E4196,'Coincident Peak'!$C$5:$E$16,3))-Values!$E$5),"TRUE","FALSE"))),BatteryPower,Y4196)</f>
        <v>0</v>
      </c>
      <c r="AA4196" s="185">
        <f>IF((AND(E4196=MONTH(VLOOKUP('Time Series Data'!E4196,'Coincident Peak'!$C$5:$D$16,2)),F4196=DAY(VLOOKUP('Time Series Data'!E4196,'Coincident Peak'!$C$5:$D$16,2))-1)),VLOOKUP(E4196,'Coincident Peak'!$C$5:$N$16,11)*Z4196,Z4196)</f>
        <v>0</v>
      </c>
      <c r="AB4196" s="185">
        <f>IF((AND(E4196=MONTH(VLOOKUP('Time Series Data'!E4196,'Coincident Peak'!$C$5:$D$16,2)),F4196=DAY(VLOOKUP('Time Series Data'!E4196,'Coincident Peak'!$C$5:$D$16,2))+1)),VLOOKUP(E4196,'Coincident Peak'!$C$5:$N$16,12)*AA4196,AA4196)</f>
        <v>0</v>
      </c>
      <c r="AC4196" s="185">
        <f>IF((AND(E4196=MONTH(VLOOKUP('Time Series Data'!E4196,'Coincident Peak'!$C$5:$D$16,2)),F4196=DAY(VLOOKUP('Time Series Data'!E4196,'Coincident Peak'!$C$5:$D$16,2)))),0,O4196)</f>
        <v>0</v>
      </c>
      <c r="AD4196" s="185">
        <f>IF((AND(E4196=MONTH(VLOOKUP('Time Series Data'!E4196,'Coincident Peak'!$C$5:$D$16,2)),F4196=DAY(VLOOKUP('Time Series Data'!E4196,'Coincident Peak'!$C$5:$D$16,2))-1)),VLOOKUP(E4196,'Coincident Peak'!$C$5:$N$16,11)*AC4196,AC4196)</f>
        <v>0</v>
      </c>
      <c r="AE4196" s="185">
        <f>IF((AND(E4196=MONTH(VLOOKUP('Time Series Data'!E4196,'Coincident Peak'!$C$5:$D$16,2)),F4196=DAY(VLOOKUP('Time Series Data'!E4196,'Coincident Peak'!$C$5:$D$16,2))+1)),VLOOKUP(E4196,'Coincident Peak'!$C$5:$N$16,12)*AD4196,AD4196)</f>
        <v>0</v>
      </c>
      <c r="AF4196" s="102">
        <f t="shared" si="1175"/>
        <v>21939</v>
      </c>
      <c r="AG4196" s="185">
        <f>IF((AND(E4196=MONTH(VLOOKUP('Time Series Data'!E4196,'Coincident Peak'!$C$5:$D$16,2)),F4196=DAY(VLOOKUP('Time Series Data'!E4196,'Coincident Peak'!$C$5:$D$16,2)))),U4196,O4196)</f>
        <v>441.75400000000002</v>
      </c>
      <c r="AH4196" s="102">
        <f t="shared" si="1177"/>
        <v>21497.245999999999</v>
      </c>
      <c r="AL4196" s="102"/>
    </row>
    <row r="4197" spans="1:38" x14ac:dyDescent="0.2">
      <c r="A4197" s="77"/>
      <c r="B4197" s="77">
        <f t="shared" si="1169"/>
        <v>43640.583333333336</v>
      </c>
      <c r="C4197" s="112">
        <f t="shared" si="1170"/>
        <v>43640</v>
      </c>
      <c r="D4197" s="106">
        <f t="shared" si="1176"/>
        <v>23377</v>
      </c>
      <c r="E4197" s="469">
        <v>6</v>
      </c>
      <c r="F4197" s="469">
        <v>24</v>
      </c>
      <c r="G4197" s="110">
        <v>14</v>
      </c>
      <c r="H4197" s="110">
        <f t="shared" si="1171"/>
        <v>1</v>
      </c>
      <c r="I4197" s="110" cm="1">
        <f t="array" ref="I4197">INDEX(Values!$V$6:$AG$29,'Time Series Data'!G4197+1,'Time Series Data'!E4197)</f>
        <v>0</v>
      </c>
      <c r="J4197" s="113">
        <v>4190.5</v>
      </c>
      <c r="K4197" s="108">
        <v>23377</v>
      </c>
      <c r="L4197" s="108">
        <v>0</v>
      </c>
      <c r="M4197">
        <v>0</v>
      </c>
      <c r="N4197">
        <v>0</v>
      </c>
      <c r="O4197">
        <v>431.82600000000002</v>
      </c>
      <c r="P4197">
        <v>95</v>
      </c>
      <c r="T4197" s="185">
        <f t="shared" si="1172"/>
        <v>0</v>
      </c>
      <c r="U4197" s="185">
        <f t="shared" si="1173"/>
        <v>431.82600000000002</v>
      </c>
      <c r="V4197" s="102">
        <f t="shared" si="1174"/>
        <v>22945.173999999999</v>
      </c>
      <c r="W4197">
        <f>IF(V4197+O4197&gt;VLOOKUP(E4197,'Coincident Peak'!$C$22:$I$33,7),0,1)</f>
        <v>1</v>
      </c>
      <c r="X4197" s="421">
        <f>IF((AND(E4197=MONTH(VLOOKUP('Time Series Data'!E4197,'Coincident Peak'!$C$5:$D$16,2)),F4197=DAY(VLOOKUP('Time Series Data'!E4197,'Coincident Peak'!$C$5:$D$16,2)),IF(AND(G4197&lt;=HOUR(VLOOKUP('Time Series Data'!E4197,'Coincident Peak'!$C$5:$E$16,3))+Values!$E$5,G4197&gt;=HOUR(VLOOKUP('Time Series Data'!E4197,'Coincident Peak'!$C$5:$E$16,3))-Values!$E$5),"TRUE","FALSE"))),BatteryPower,0)</f>
        <v>0</v>
      </c>
      <c r="Y4197" s="185">
        <f>IF((AND(E4197=MONTH(VLOOKUP('Time Series Data'!E4197,'Coincident Peak'!$C$5:$D$16,2)),F4197=DAY(VLOOKUP('Time Series Data'!E4197,'Coincident Peak'!$C$5:$D$16,2)))),0,N4197)</f>
        <v>0</v>
      </c>
      <c r="Z4197" s="185">
        <f>IF((AND(E4197=MONTH(VLOOKUP('Time Series Data'!E4197,'Coincident Peak'!$C$5:$D$16,2)),F4197=DAY(VLOOKUP('Time Series Data'!E4197,'Coincident Peak'!$C$5:$D$16,2)),IF(AND(G4197&lt;=HOUR(VLOOKUP('Time Series Data'!E4197,'Coincident Peak'!$C$5:$E$16,3))+Values!$E$5,G4197&gt;=HOUR(VLOOKUP('Time Series Data'!E4197,'Coincident Peak'!$C$5:$E$16,3))-Values!$E$5),"TRUE","FALSE"))),BatteryPower,Y4197)</f>
        <v>0</v>
      </c>
      <c r="AA4197" s="185">
        <f>IF((AND(E4197=MONTH(VLOOKUP('Time Series Data'!E4197,'Coincident Peak'!$C$5:$D$16,2)),F4197=DAY(VLOOKUP('Time Series Data'!E4197,'Coincident Peak'!$C$5:$D$16,2))-1)),VLOOKUP(E4197,'Coincident Peak'!$C$5:$N$16,11)*Z4197,Z4197)</f>
        <v>0</v>
      </c>
      <c r="AB4197" s="185">
        <f>IF((AND(E4197=MONTH(VLOOKUP('Time Series Data'!E4197,'Coincident Peak'!$C$5:$D$16,2)),F4197=DAY(VLOOKUP('Time Series Data'!E4197,'Coincident Peak'!$C$5:$D$16,2))+1)),VLOOKUP(E4197,'Coincident Peak'!$C$5:$N$16,12)*AA4197,AA4197)</f>
        <v>0</v>
      </c>
      <c r="AC4197" s="185">
        <f>IF((AND(E4197=MONTH(VLOOKUP('Time Series Data'!E4197,'Coincident Peak'!$C$5:$D$16,2)),F4197=DAY(VLOOKUP('Time Series Data'!E4197,'Coincident Peak'!$C$5:$D$16,2)))),0,O4197)</f>
        <v>0</v>
      </c>
      <c r="AD4197" s="185">
        <f>IF((AND(E4197=MONTH(VLOOKUP('Time Series Data'!E4197,'Coincident Peak'!$C$5:$D$16,2)),F4197=DAY(VLOOKUP('Time Series Data'!E4197,'Coincident Peak'!$C$5:$D$16,2))-1)),VLOOKUP(E4197,'Coincident Peak'!$C$5:$N$16,11)*AC4197,AC4197)</f>
        <v>0</v>
      </c>
      <c r="AE4197" s="185">
        <f>IF((AND(E4197=MONTH(VLOOKUP('Time Series Data'!E4197,'Coincident Peak'!$C$5:$D$16,2)),F4197=DAY(VLOOKUP('Time Series Data'!E4197,'Coincident Peak'!$C$5:$D$16,2))+1)),VLOOKUP(E4197,'Coincident Peak'!$C$5:$N$16,12)*AD4197,AD4197)</f>
        <v>0</v>
      </c>
      <c r="AF4197" s="102">
        <f t="shared" si="1175"/>
        <v>23377</v>
      </c>
      <c r="AG4197" s="185">
        <f>IF((AND(E4197=MONTH(VLOOKUP('Time Series Data'!E4197,'Coincident Peak'!$C$5:$D$16,2)),F4197=DAY(VLOOKUP('Time Series Data'!E4197,'Coincident Peak'!$C$5:$D$16,2)))),U4197,O4197)</f>
        <v>431.82600000000002</v>
      </c>
      <c r="AH4197" s="102">
        <f t="shared" si="1177"/>
        <v>22945.173999999999</v>
      </c>
      <c r="AL4197" s="102"/>
    </row>
    <row r="4198" spans="1:38" x14ac:dyDescent="0.2">
      <c r="A4198" s="77"/>
      <c r="B4198" s="77">
        <f t="shared" si="1169"/>
        <v>43640.625</v>
      </c>
      <c r="C4198" s="112">
        <f t="shared" si="1170"/>
        <v>43640</v>
      </c>
      <c r="D4198" s="106">
        <f t="shared" si="1176"/>
        <v>24677</v>
      </c>
      <c r="E4198" s="469">
        <v>6</v>
      </c>
      <c r="F4198" s="469">
        <v>24</v>
      </c>
      <c r="G4198" s="110">
        <v>15</v>
      </c>
      <c r="H4198" s="110">
        <f t="shared" si="1171"/>
        <v>1</v>
      </c>
      <c r="I4198" s="110" cm="1">
        <f t="array" ref="I4198">INDEX(Values!$V$6:$AG$29,'Time Series Data'!G4198+1,'Time Series Data'!E4198)</f>
        <v>0</v>
      </c>
      <c r="J4198" s="113">
        <v>4191.5</v>
      </c>
      <c r="K4198" s="108">
        <v>24677</v>
      </c>
      <c r="L4198" s="108">
        <v>0</v>
      </c>
      <c r="M4198">
        <v>0</v>
      </c>
      <c r="N4198">
        <v>0</v>
      </c>
      <c r="O4198">
        <v>437.45600000000002</v>
      </c>
      <c r="P4198">
        <v>95</v>
      </c>
      <c r="T4198" s="185">
        <f t="shared" si="1172"/>
        <v>0</v>
      </c>
      <c r="U4198" s="185">
        <f t="shared" si="1173"/>
        <v>437.45600000000002</v>
      </c>
      <c r="V4198" s="102">
        <f t="shared" si="1174"/>
        <v>24239.544000000002</v>
      </c>
      <c r="W4198">
        <f>IF(V4198+O4198&gt;VLOOKUP(E4198,'Coincident Peak'!$C$22:$I$33,7),0,1)</f>
        <v>1</v>
      </c>
      <c r="X4198" s="421">
        <f>IF((AND(E4198=MONTH(VLOOKUP('Time Series Data'!E4198,'Coincident Peak'!$C$5:$D$16,2)),F4198=DAY(VLOOKUP('Time Series Data'!E4198,'Coincident Peak'!$C$5:$D$16,2)),IF(AND(G4198&lt;=HOUR(VLOOKUP('Time Series Data'!E4198,'Coincident Peak'!$C$5:$E$16,3))+Values!$E$5,G4198&gt;=HOUR(VLOOKUP('Time Series Data'!E4198,'Coincident Peak'!$C$5:$E$16,3))-Values!$E$5),"TRUE","FALSE"))),BatteryPower,0)</f>
        <v>0</v>
      </c>
      <c r="Y4198" s="185">
        <f>IF((AND(E4198=MONTH(VLOOKUP('Time Series Data'!E4198,'Coincident Peak'!$C$5:$D$16,2)),F4198=DAY(VLOOKUP('Time Series Data'!E4198,'Coincident Peak'!$C$5:$D$16,2)))),0,N4198)</f>
        <v>0</v>
      </c>
      <c r="Z4198" s="185">
        <f>IF((AND(E4198=MONTH(VLOOKUP('Time Series Data'!E4198,'Coincident Peak'!$C$5:$D$16,2)),F4198=DAY(VLOOKUP('Time Series Data'!E4198,'Coincident Peak'!$C$5:$D$16,2)),IF(AND(G4198&lt;=HOUR(VLOOKUP('Time Series Data'!E4198,'Coincident Peak'!$C$5:$E$16,3))+Values!$E$5,G4198&gt;=HOUR(VLOOKUP('Time Series Data'!E4198,'Coincident Peak'!$C$5:$E$16,3))-Values!$E$5),"TRUE","FALSE"))),BatteryPower,Y4198)</f>
        <v>0</v>
      </c>
      <c r="AA4198" s="185">
        <f>IF((AND(E4198=MONTH(VLOOKUP('Time Series Data'!E4198,'Coincident Peak'!$C$5:$D$16,2)),F4198=DAY(VLOOKUP('Time Series Data'!E4198,'Coincident Peak'!$C$5:$D$16,2))-1)),VLOOKUP(E4198,'Coincident Peak'!$C$5:$N$16,11)*Z4198,Z4198)</f>
        <v>0</v>
      </c>
      <c r="AB4198" s="185">
        <f>IF((AND(E4198=MONTH(VLOOKUP('Time Series Data'!E4198,'Coincident Peak'!$C$5:$D$16,2)),F4198=DAY(VLOOKUP('Time Series Data'!E4198,'Coincident Peak'!$C$5:$D$16,2))+1)),VLOOKUP(E4198,'Coincident Peak'!$C$5:$N$16,12)*AA4198,AA4198)</f>
        <v>0</v>
      </c>
      <c r="AC4198" s="185">
        <f>IF((AND(E4198=MONTH(VLOOKUP('Time Series Data'!E4198,'Coincident Peak'!$C$5:$D$16,2)),F4198=DAY(VLOOKUP('Time Series Data'!E4198,'Coincident Peak'!$C$5:$D$16,2)))),0,O4198)</f>
        <v>0</v>
      </c>
      <c r="AD4198" s="185">
        <f>IF((AND(E4198=MONTH(VLOOKUP('Time Series Data'!E4198,'Coincident Peak'!$C$5:$D$16,2)),F4198=DAY(VLOOKUP('Time Series Data'!E4198,'Coincident Peak'!$C$5:$D$16,2))-1)),VLOOKUP(E4198,'Coincident Peak'!$C$5:$N$16,11)*AC4198,AC4198)</f>
        <v>0</v>
      </c>
      <c r="AE4198" s="185">
        <f>IF((AND(E4198=MONTH(VLOOKUP('Time Series Data'!E4198,'Coincident Peak'!$C$5:$D$16,2)),F4198=DAY(VLOOKUP('Time Series Data'!E4198,'Coincident Peak'!$C$5:$D$16,2))+1)),VLOOKUP(E4198,'Coincident Peak'!$C$5:$N$16,12)*AD4198,AD4198)</f>
        <v>0</v>
      </c>
      <c r="AF4198" s="102">
        <f t="shared" si="1175"/>
        <v>24677</v>
      </c>
      <c r="AG4198" s="185">
        <f>IF((AND(E4198=MONTH(VLOOKUP('Time Series Data'!E4198,'Coincident Peak'!$C$5:$D$16,2)),F4198=DAY(VLOOKUP('Time Series Data'!E4198,'Coincident Peak'!$C$5:$D$16,2)))),U4198,O4198)</f>
        <v>437.45600000000002</v>
      </c>
      <c r="AH4198" s="102">
        <f t="shared" si="1177"/>
        <v>24239.544000000002</v>
      </c>
      <c r="AL4198" s="102"/>
    </row>
    <row r="4199" spans="1:38" x14ac:dyDescent="0.2">
      <c r="A4199" s="77"/>
      <c r="B4199" s="77">
        <f t="shared" si="1169"/>
        <v>43640.666666666664</v>
      </c>
      <c r="C4199" s="112">
        <f t="shared" si="1170"/>
        <v>43640</v>
      </c>
      <c r="D4199" s="106">
        <f t="shared" si="1176"/>
        <v>25952</v>
      </c>
      <c r="E4199" s="469">
        <v>6</v>
      </c>
      <c r="F4199" s="469">
        <v>24</v>
      </c>
      <c r="G4199" s="110">
        <v>16</v>
      </c>
      <c r="H4199" s="110">
        <f t="shared" si="1171"/>
        <v>1</v>
      </c>
      <c r="I4199" s="110" cm="1">
        <f t="array" ref="I4199">INDEX(Values!$V$6:$AG$29,'Time Series Data'!G4199+1,'Time Series Data'!E4199)</f>
        <v>0</v>
      </c>
      <c r="J4199" s="113">
        <v>4192.5</v>
      </c>
      <c r="K4199" s="108">
        <v>25952</v>
      </c>
      <c r="L4199" s="108">
        <v>0</v>
      </c>
      <c r="M4199">
        <v>0</v>
      </c>
      <c r="N4199">
        <v>0</v>
      </c>
      <c r="O4199">
        <v>408.983</v>
      </c>
      <c r="P4199">
        <v>95</v>
      </c>
      <c r="T4199" s="185">
        <f t="shared" si="1172"/>
        <v>0</v>
      </c>
      <c r="U4199" s="185">
        <f t="shared" si="1173"/>
        <v>408.983</v>
      </c>
      <c r="V4199" s="102">
        <f t="shared" si="1174"/>
        <v>25543.017</v>
      </c>
      <c r="W4199">
        <f>IF(V4199+O4199&gt;VLOOKUP(E4199,'Coincident Peak'!$C$22:$I$33,7),0,1)</f>
        <v>1</v>
      </c>
      <c r="X4199" s="421">
        <f>IF((AND(E4199=MONTH(VLOOKUP('Time Series Data'!E4199,'Coincident Peak'!$C$5:$D$16,2)),F4199=DAY(VLOOKUP('Time Series Data'!E4199,'Coincident Peak'!$C$5:$D$16,2)),IF(AND(G4199&lt;=HOUR(VLOOKUP('Time Series Data'!E4199,'Coincident Peak'!$C$5:$E$16,3))+Values!$E$5,G4199&gt;=HOUR(VLOOKUP('Time Series Data'!E4199,'Coincident Peak'!$C$5:$E$16,3))-Values!$E$5),"TRUE","FALSE"))),BatteryPower,0)</f>
        <v>0</v>
      </c>
      <c r="Y4199" s="185">
        <f>IF((AND(E4199=MONTH(VLOOKUP('Time Series Data'!E4199,'Coincident Peak'!$C$5:$D$16,2)),F4199=DAY(VLOOKUP('Time Series Data'!E4199,'Coincident Peak'!$C$5:$D$16,2)))),0,N4199)</f>
        <v>0</v>
      </c>
      <c r="Z4199" s="185">
        <f>IF((AND(E4199=MONTH(VLOOKUP('Time Series Data'!E4199,'Coincident Peak'!$C$5:$D$16,2)),F4199=DAY(VLOOKUP('Time Series Data'!E4199,'Coincident Peak'!$C$5:$D$16,2)),IF(AND(G4199&lt;=HOUR(VLOOKUP('Time Series Data'!E4199,'Coincident Peak'!$C$5:$E$16,3))+Values!$E$5,G4199&gt;=HOUR(VLOOKUP('Time Series Data'!E4199,'Coincident Peak'!$C$5:$E$16,3))-Values!$E$5),"TRUE","FALSE"))),BatteryPower,Y4199)</f>
        <v>0</v>
      </c>
      <c r="AA4199" s="185">
        <f>IF((AND(E4199=MONTH(VLOOKUP('Time Series Data'!E4199,'Coincident Peak'!$C$5:$D$16,2)),F4199=DAY(VLOOKUP('Time Series Data'!E4199,'Coincident Peak'!$C$5:$D$16,2))-1)),VLOOKUP(E4199,'Coincident Peak'!$C$5:$N$16,11)*Z4199,Z4199)</f>
        <v>0</v>
      </c>
      <c r="AB4199" s="185">
        <f>IF((AND(E4199=MONTH(VLOOKUP('Time Series Data'!E4199,'Coincident Peak'!$C$5:$D$16,2)),F4199=DAY(VLOOKUP('Time Series Data'!E4199,'Coincident Peak'!$C$5:$D$16,2))+1)),VLOOKUP(E4199,'Coincident Peak'!$C$5:$N$16,12)*AA4199,AA4199)</f>
        <v>0</v>
      </c>
      <c r="AC4199" s="185">
        <f>IF((AND(E4199=MONTH(VLOOKUP('Time Series Data'!E4199,'Coincident Peak'!$C$5:$D$16,2)),F4199=DAY(VLOOKUP('Time Series Data'!E4199,'Coincident Peak'!$C$5:$D$16,2)))),0,O4199)</f>
        <v>0</v>
      </c>
      <c r="AD4199" s="185">
        <f>IF((AND(E4199=MONTH(VLOOKUP('Time Series Data'!E4199,'Coincident Peak'!$C$5:$D$16,2)),F4199=DAY(VLOOKUP('Time Series Data'!E4199,'Coincident Peak'!$C$5:$D$16,2))-1)),VLOOKUP(E4199,'Coincident Peak'!$C$5:$N$16,11)*AC4199,AC4199)</f>
        <v>0</v>
      </c>
      <c r="AE4199" s="185">
        <f>IF((AND(E4199=MONTH(VLOOKUP('Time Series Data'!E4199,'Coincident Peak'!$C$5:$D$16,2)),F4199=DAY(VLOOKUP('Time Series Data'!E4199,'Coincident Peak'!$C$5:$D$16,2))+1)),VLOOKUP(E4199,'Coincident Peak'!$C$5:$N$16,12)*AD4199,AD4199)</f>
        <v>0</v>
      </c>
      <c r="AF4199" s="102">
        <f t="shared" si="1175"/>
        <v>25952</v>
      </c>
      <c r="AG4199" s="185">
        <f>IF((AND(E4199=MONTH(VLOOKUP('Time Series Data'!E4199,'Coincident Peak'!$C$5:$D$16,2)),F4199=DAY(VLOOKUP('Time Series Data'!E4199,'Coincident Peak'!$C$5:$D$16,2)))),U4199,O4199)</f>
        <v>408.983</v>
      </c>
      <c r="AH4199" s="102">
        <f t="shared" si="1177"/>
        <v>25543.017</v>
      </c>
      <c r="AL4199" s="102"/>
    </row>
    <row r="4200" spans="1:38" x14ac:dyDescent="0.2">
      <c r="A4200" s="77"/>
      <c r="B4200" s="77">
        <f t="shared" si="1169"/>
        <v>43640.708333333336</v>
      </c>
      <c r="C4200" s="112">
        <f t="shared" si="1170"/>
        <v>43640</v>
      </c>
      <c r="D4200" s="106">
        <f t="shared" si="1176"/>
        <v>26528</v>
      </c>
      <c r="E4200" s="469">
        <v>6</v>
      </c>
      <c r="F4200" s="469">
        <v>24</v>
      </c>
      <c r="G4200" s="110">
        <v>17</v>
      </c>
      <c r="H4200" s="110">
        <f t="shared" si="1171"/>
        <v>1</v>
      </c>
      <c r="I4200" s="110" cm="1">
        <f t="array" ref="I4200">INDEX(Values!$V$6:$AG$29,'Time Series Data'!G4200+1,'Time Series Data'!E4200)</f>
        <v>0</v>
      </c>
      <c r="J4200" s="113">
        <v>4193.5</v>
      </c>
      <c r="K4200" s="108">
        <v>26528</v>
      </c>
      <c r="L4200" s="108">
        <v>0</v>
      </c>
      <c r="M4200">
        <v>0</v>
      </c>
      <c r="N4200">
        <v>208.517</v>
      </c>
      <c r="O4200">
        <v>333.17200000000003</v>
      </c>
      <c r="P4200">
        <v>85.400499999999994</v>
      </c>
      <c r="T4200" s="185">
        <f t="shared" si="1172"/>
        <v>0</v>
      </c>
      <c r="U4200" s="185">
        <f t="shared" si="1173"/>
        <v>333.17200000000003</v>
      </c>
      <c r="V4200" s="102">
        <f t="shared" si="1174"/>
        <v>25986.311000000002</v>
      </c>
      <c r="W4200">
        <f>IF(V4200+O4200&gt;VLOOKUP(E4200,'Coincident Peak'!$C$22:$I$33,7),0,1)</f>
        <v>0</v>
      </c>
      <c r="X4200" s="421">
        <f>IF((AND(E4200=MONTH(VLOOKUP('Time Series Data'!E4200,'Coincident Peak'!$C$5:$D$16,2)),F4200=DAY(VLOOKUP('Time Series Data'!E4200,'Coincident Peak'!$C$5:$D$16,2)),IF(AND(G4200&lt;=HOUR(VLOOKUP('Time Series Data'!E4200,'Coincident Peak'!$C$5:$E$16,3))+Values!$E$5,G4200&gt;=HOUR(VLOOKUP('Time Series Data'!E4200,'Coincident Peak'!$C$5:$E$16,3))-Values!$E$5),"TRUE","FALSE"))),BatteryPower,0)</f>
        <v>519.61500000000001</v>
      </c>
      <c r="Y4200" s="185">
        <f>IF((AND(E4200=MONTH(VLOOKUP('Time Series Data'!E4200,'Coincident Peak'!$C$5:$D$16,2)),F4200=DAY(VLOOKUP('Time Series Data'!E4200,'Coincident Peak'!$C$5:$D$16,2)))),0,N4200)</f>
        <v>0</v>
      </c>
      <c r="Z4200" s="185">
        <f>IF((AND(E4200=MONTH(VLOOKUP('Time Series Data'!E4200,'Coincident Peak'!$C$5:$D$16,2)),F4200=DAY(VLOOKUP('Time Series Data'!E4200,'Coincident Peak'!$C$5:$D$16,2)),IF(AND(G4200&lt;=HOUR(VLOOKUP('Time Series Data'!E4200,'Coincident Peak'!$C$5:$E$16,3))+Values!$E$5,G4200&gt;=HOUR(VLOOKUP('Time Series Data'!E4200,'Coincident Peak'!$C$5:$E$16,3))-Values!$E$5),"TRUE","FALSE"))),BatteryPower,Y4200)</f>
        <v>519.61500000000001</v>
      </c>
      <c r="AA4200" s="185">
        <f>IF((AND(E4200=MONTH(VLOOKUP('Time Series Data'!E4200,'Coincident Peak'!$C$5:$D$16,2)),F4200=DAY(VLOOKUP('Time Series Data'!E4200,'Coincident Peak'!$C$5:$D$16,2))-1)),VLOOKUP(E4200,'Coincident Peak'!$C$5:$N$16,11)*Z4200,Z4200)</f>
        <v>519.61500000000001</v>
      </c>
      <c r="AB4200" s="185">
        <f>IF((AND(E4200=MONTH(VLOOKUP('Time Series Data'!E4200,'Coincident Peak'!$C$5:$D$16,2)),F4200=DAY(VLOOKUP('Time Series Data'!E4200,'Coincident Peak'!$C$5:$D$16,2))+1)),VLOOKUP(E4200,'Coincident Peak'!$C$5:$N$16,12)*AA4200,AA4200)</f>
        <v>519.61500000000001</v>
      </c>
      <c r="AC4200" s="185">
        <f>IF((AND(E4200=MONTH(VLOOKUP('Time Series Data'!E4200,'Coincident Peak'!$C$5:$D$16,2)),F4200=DAY(VLOOKUP('Time Series Data'!E4200,'Coincident Peak'!$C$5:$D$16,2)))),0,O4200)</f>
        <v>0</v>
      </c>
      <c r="AD4200" s="185">
        <f>IF((AND(E4200=MONTH(VLOOKUP('Time Series Data'!E4200,'Coincident Peak'!$C$5:$D$16,2)),F4200=DAY(VLOOKUP('Time Series Data'!E4200,'Coincident Peak'!$C$5:$D$16,2))-1)),VLOOKUP(E4200,'Coincident Peak'!$C$5:$N$16,11)*AC4200,AC4200)</f>
        <v>0</v>
      </c>
      <c r="AE4200" s="185">
        <f>IF((AND(E4200=MONTH(VLOOKUP('Time Series Data'!E4200,'Coincident Peak'!$C$5:$D$16,2)),F4200=DAY(VLOOKUP('Time Series Data'!E4200,'Coincident Peak'!$C$5:$D$16,2))+1)),VLOOKUP(E4200,'Coincident Peak'!$C$5:$N$16,12)*AD4200,AD4200)</f>
        <v>0</v>
      </c>
      <c r="AF4200" s="102">
        <f t="shared" si="1175"/>
        <v>26008.384999999998</v>
      </c>
      <c r="AG4200" s="185">
        <f>IF((AND(E4200=MONTH(VLOOKUP('Time Series Data'!E4200,'Coincident Peak'!$C$5:$D$16,2)),F4200=DAY(VLOOKUP('Time Series Data'!E4200,'Coincident Peak'!$C$5:$D$16,2)))),U4200,O4200)</f>
        <v>333.17200000000003</v>
      </c>
      <c r="AH4200" s="102">
        <f t="shared" si="1177"/>
        <v>25675.213</v>
      </c>
      <c r="AL4200" s="102"/>
    </row>
    <row r="4201" spans="1:38" x14ac:dyDescent="0.2">
      <c r="A4201" s="77"/>
      <c r="B4201" s="77">
        <f t="shared" si="1169"/>
        <v>43640.75</v>
      </c>
      <c r="C4201" s="112">
        <f t="shared" si="1170"/>
        <v>43640</v>
      </c>
      <c r="D4201" s="106">
        <f t="shared" si="1176"/>
        <v>25992</v>
      </c>
      <c r="E4201" s="469">
        <v>6</v>
      </c>
      <c r="F4201" s="469">
        <v>24</v>
      </c>
      <c r="G4201" s="110">
        <v>18</v>
      </c>
      <c r="H4201" s="110">
        <f t="shared" si="1171"/>
        <v>1</v>
      </c>
      <c r="I4201" s="110" cm="1">
        <f t="array" ref="I4201">INDEX(Values!$V$6:$AG$29,'Time Series Data'!G4201+1,'Time Series Data'!E4201)</f>
        <v>1</v>
      </c>
      <c r="J4201" s="113">
        <v>4194.5</v>
      </c>
      <c r="K4201" s="108">
        <v>25992</v>
      </c>
      <c r="L4201" s="108">
        <v>0</v>
      </c>
      <c r="M4201">
        <v>174.62200000000001</v>
      </c>
      <c r="N4201">
        <v>0</v>
      </c>
      <c r="O4201">
        <v>5.6889900000000004</v>
      </c>
      <c r="P4201">
        <v>92.588700000000003</v>
      </c>
      <c r="T4201" s="185">
        <f t="shared" si="1172"/>
        <v>174.62200000000001</v>
      </c>
      <c r="U4201" s="185">
        <f t="shared" si="1173"/>
        <v>180.31099</v>
      </c>
      <c r="V4201" s="102">
        <f t="shared" si="1174"/>
        <v>25986.311010000001</v>
      </c>
      <c r="W4201">
        <f>IF(V4201+O4201&gt;VLOOKUP(E4201,'Coincident Peak'!$C$22:$I$33,7),0,1)</f>
        <v>1</v>
      </c>
      <c r="X4201" s="421">
        <f>IF((AND(E4201=MONTH(VLOOKUP('Time Series Data'!E4201,'Coincident Peak'!$C$5:$D$16,2)),F4201=DAY(VLOOKUP('Time Series Data'!E4201,'Coincident Peak'!$C$5:$D$16,2)),IF(AND(G4201&lt;=HOUR(VLOOKUP('Time Series Data'!E4201,'Coincident Peak'!$C$5:$E$16,3))+Values!$E$5,G4201&gt;=HOUR(VLOOKUP('Time Series Data'!E4201,'Coincident Peak'!$C$5:$E$16,3))-Values!$E$5),"TRUE","FALSE"))),BatteryPower,0)</f>
        <v>519.61500000000001</v>
      </c>
      <c r="Y4201" s="185">
        <f>IF((AND(E4201=MONTH(VLOOKUP('Time Series Data'!E4201,'Coincident Peak'!$C$5:$D$16,2)),F4201=DAY(VLOOKUP('Time Series Data'!E4201,'Coincident Peak'!$C$5:$D$16,2)))),0,N4201)</f>
        <v>0</v>
      </c>
      <c r="Z4201" s="185">
        <f>IF((AND(E4201=MONTH(VLOOKUP('Time Series Data'!E4201,'Coincident Peak'!$C$5:$D$16,2)),F4201=DAY(VLOOKUP('Time Series Data'!E4201,'Coincident Peak'!$C$5:$D$16,2)),IF(AND(G4201&lt;=HOUR(VLOOKUP('Time Series Data'!E4201,'Coincident Peak'!$C$5:$E$16,3))+Values!$E$5,G4201&gt;=HOUR(VLOOKUP('Time Series Data'!E4201,'Coincident Peak'!$C$5:$E$16,3))-Values!$E$5),"TRUE","FALSE"))),BatteryPower,Y4201)</f>
        <v>519.61500000000001</v>
      </c>
      <c r="AA4201" s="185">
        <f>IF((AND(E4201=MONTH(VLOOKUP('Time Series Data'!E4201,'Coincident Peak'!$C$5:$D$16,2)),F4201=DAY(VLOOKUP('Time Series Data'!E4201,'Coincident Peak'!$C$5:$D$16,2))-1)),VLOOKUP(E4201,'Coincident Peak'!$C$5:$N$16,11)*Z4201,Z4201)</f>
        <v>519.61500000000001</v>
      </c>
      <c r="AB4201" s="185">
        <f>IF((AND(E4201=MONTH(VLOOKUP('Time Series Data'!E4201,'Coincident Peak'!$C$5:$D$16,2)),F4201=DAY(VLOOKUP('Time Series Data'!E4201,'Coincident Peak'!$C$5:$D$16,2))+1)),VLOOKUP(E4201,'Coincident Peak'!$C$5:$N$16,12)*AA4201,AA4201)</f>
        <v>519.61500000000001</v>
      </c>
      <c r="AC4201" s="185">
        <f>IF((AND(E4201=MONTH(VLOOKUP('Time Series Data'!E4201,'Coincident Peak'!$C$5:$D$16,2)),F4201=DAY(VLOOKUP('Time Series Data'!E4201,'Coincident Peak'!$C$5:$D$16,2)))),0,O4201)</f>
        <v>0</v>
      </c>
      <c r="AD4201" s="185">
        <f>IF((AND(E4201=MONTH(VLOOKUP('Time Series Data'!E4201,'Coincident Peak'!$C$5:$D$16,2)),F4201=DAY(VLOOKUP('Time Series Data'!E4201,'Coincident Peak'!$C$5:$D$16,2))-1)),VLOOKUP(E4201,'Coincident Peak'!$C$5:$N$16,11)*AC4201,AC4201)</f>
        <v>0</v>
      </c>
      <c r="AE4201" s="185">
        <f>IF((AND(E4201=MONTH(VLOOKUP('Time Series Data'!E4201,'Coincident Peak'!$C$5:$D$16,2)),F4201=DAY(VLOOKUP('Time Series Data'!E4201,'Coincident Peak'!$C$5:$D$16,2))+1)),VLOOKUP(E4201,'Coincident Peak'!$C$5:$N$16,12)*AD4201,AD4201)</f>
        <v>0</v>
      </c>
      <c r="AF4201" s="102">
        <f t="shared" si="1175"/>
        <v>25472.384999999998</v>
      </c>
      <c r="AG4201" s="185">
        <f>IF((AND(E4201=MONTH(VLOOKUP('Time Series Data'!E4201,'Coincident Peak'!$C$5:$D$16,2)),F4201=DAY(VLOOKUP('Time Series Data'!E4201,'Coincident Peak'!$C$5:$D$16,2)))),U4201,O4201)</f>
        <v>180.31099</v>
      </c>
      <c r="AH4201" s="102">
        <f t="shared" si="1177"/>
        <v>25292.074009999997</v>
      </c>
      <c r="AL4201" s="102"/>
    </row>
    <row r="4202" spans="1:38" x14ac:dyDescent="0.2">
      <c r="A4202" s="77"/>
      <c r="B4202" s="77">
        <f t="shared" si="1169"/>
        <v>43640.791666666664</v>
      </c>
      <c r="C4202" s="112">
        <f t="shared" si="1170"/>
        <v>43640</v>
      </c>
      <c r="D4202" s="106">
        <f t="shared" si="1176"/>
        <v>25266</v>
      </c>
      <c r="E4202" s="469">
        <v>6</v>
      </c>
      <c r="F4202" s="469">
        <v>24</v>
      </c>
      <c r="G4202" s="110">
        <v>19</v>
      </c>
      <c r="H4202" s="110">
        <f t="shared" si="1171"/>
        <v>1</v>
      </c>
      <c r="I4202" s="110" cm="1">
        <f t="array" ref="I4202">INDEX(Values!$V$6:$AG$29,'Time Series Data'!G4202+1,'Time Series Data'!E4202)</f>
        <v>1</v>
      </c>
      <c r="J4202" s="113">
        <v>4195.5</v>
      </c>
      <c r="K4202" s="108">
        <v>25266</v>
      </c>
      <c r="L4202" s="108">
        <v>58.433199999999999</v>
      </c>
      <c r="M4202">
        <v>0.83528500000000006</v>
      </c>
      <c r="N4202">
        <v>0</v>
      </c>
      <c r="O4202">
        <v>0</v>
      </c>
      <c r="P4202">
        <v>95</v>
      </c>
      <c r="T4202" s="185">
        <f t="shared" si="1172"/>
        <v>59.268484999999998</v>
      </c>
      <c r="U4202" s="185">
        <f t="shared" si="1173"/>
        <v>0.83528500000000006</v>
      </c>
      <c r="V4202" s="102">
        <f t="shared" si="1174"/>
        <v>25266</v>
      </c>
      <c r="W4202">
        <f>IF(V4202+O4202&gt;VLOOKUP(E4202,'Coincident Peak'!$C$22:$I$33,7),0,1)</f>
        <v>1</v>
      </c>
      <c r="X4202" s="421">
        <f>IF((AND(E4202=MONTH(VLOOKUP('Time Series Data'!E4202,'Coincident Peak'!$C$5:$D$16,2)),F4202=DAY(VLOOKUP('Time Series Data'!E4202,'Coincident Peak'!$C$5:$D$16,2)),IF(AND(G4202&lt;=HOUR(VLOOKUP('Time Series Data'!E4202,'Coincident Peak'!$C$5:$E$16,3))+Values!$E$5,G4202&gt;=HOUR(VLOOKUP('Time Series Data'!E4202,'Coincident Peak'!$C$5:$E$16,3))-Values!$E$5),"TRUE","FALSE"))),BatteryPower,0)</f>
        <v>519.61500000000001</v>
      </c>
      <c r="Y4202" s="185">
        <f>IF((AND(E4202=MONTH(VLOOKUP('Time Series Data'!E4202,'Coincident Peak'!$C$5:$D$16,2)),F4202=DAY(VLOOKUP('Time Series Data'!E4202,'Coincident Peak'!$C$5:$D$16,2)))),0,N4202)</f>
        <v>0</v>
      </c>
      <c r="Z4202" s="185">
        <f>IF((AND(E4202=MONTH(VLOOKUP('Time Series Data'!E4202,'Coincident Peak'!$C$5:$D$16,2)),F4202=DAY(VLOOKUP('Time Series Data'!E4202,'Coincident Peak'!$C$5:$D$16,2)),IF(AND(G4202&lt;=HOUR(VLOOKUP('Time Series Data'!E4202,'Coincident Peak'!$C$5:$E$16,3))+Values!$E$5,G4202&gt;=HOUR(VLOOKUP('Time Series Data'!E4202,'Coincident Peak'!$C$5:$E$16,3))-Values!$E$5),"TRUE","FALSE"))),BatteryPower,Y4202)</f>
        <v>519.61500000000001</v>
      </c>
      <c r="AA4202" s="185">
        <f>IF((AND(E4202=MONTH(VLOOKUP('Time Series Data'!E4202,'Coincident Peak'!$C$5:$D$16,2)),F4202=DAY(VLOOKUP('Time Series Data'!E4202,'Coincident Peak'!$C$5:$D$16,2))-1)),VLOOKUP(E4202,'Coincident Peak'!$C$5:$N$16,11)*Z4202,Z4202)</f>
        <v>519.61500000000001</v>
      </c>
      <c r="AB4202" s="185">
        <f>IF((AND(E4202=MONTH(VLOOKUP('Time Series Data'!E4202,'Coincident Peak'!$C$5:$D$16,2)),F4202=DAY(VLOOKUP('Time Series Data'!E4202,'Coincident Peak'!$C$5:$D$16,2))+1)),VLOOKUP(E4202,'Coincident Peak'!$C$5:$N$16,12)*AA4202,AA4202)</f>
        <v>519.61500000000001</v>
      </c>
      <c r="AC4202" s="185">
        <f>IF((AND(E4202=MONTH(VLOOKUP('Time Series Data'!E4202,'Coincident Peak'!$C$5:$D$16,2)),F4202=DAY(VLOOKUP('Time Series Data'!E4202,'Coincident Peak'!$C$5:$D$16,2)))),0,O4202)</f>
        <v>0</v>
      </c>
      <c r="AD4202" s="185">
        <f>IF((AND(E4202=MONTH(VLOOKUP('Time Series Data'!E4202,'Coincident Peak'!$C$5:$D$16,2)),F4202=DAY(VLOOKUP('Time Series Data'!E4202,'Coincident Peak'!$C$5:$D$16,2))-1)),VLOOKUP(E4202,'Coincident Peak'!$C$5:$N$16,11)*AC4202,AC4202)</f>
        <v>0</v>
      </c>
      <c r="AE4202" s="185">
        <f>IF((AND(E4202=MONTH(VLOOKUP('Time Series Data'!E4202,'Coincident Peak'!$C$5:$D$16,2)),F4202=DAY(VLOOKUP('Time Series Data'!E4202,'Coincident Peak'!$C$5:$D$16,2))+1)),VLOOKUP(E4202,'Coincident Peak'!$C$5:$N$16,12)*AD4202,AD4202)</f>
        <v>0</v>
      </c>
      <c r="AF4202" s="102">
        <f t="shared" si="1175"/>
        <v>24746.384999999998</v>
      </c>
      <c r="AG4202" s="185">
        <f>IF((AND(E4202=MONTH(VLOOKUP('Time Series Data'!E4202,'Coincident Peak'!$C$5:$D$16,2)),F4202=DAY(VLOOKUP('Time Series Data'!E4202,'Coincident Peak'!$C$5:$D$16,2)))),U4202,O4202)</f>
        <v>0.83528500000000006</v>
      </c>
      <c r="AH4202" s="102">
        <f t="shared" si="1177"/>
        <v>24745.549714999997</v>
      </c>
      <c r="AL4202" s="102"/>
    </row>
    <row r="4203" spans="1:38" x14ac:dyDescent="0.2">
      <c r="A4203" s="77"/>
      <c r="B4203" s="77">
        <f t="shared" si="1169"/>
        <v>43640.833333333336</v>
      </c>
      <c r="C4203" s="112">
        <f t="shared" si="1170"/>
        <v>43640</v>
      </c>
      <c r="D4203" s="106">
        <f t="shared" si="1176"/>
        <v>24114</v>
      </c>
      <c r="E4203" s="469">
        <v>6</v>
      </c>
      <c r="F4203" s="469">
        <v>24</v>
      </c>
      <c r="G4203" s="110">
        <v>20</v>
      </c>
      <c r="H4203" s="110">
        <f t="shared" si="1171"/>
        <v>1</v>
      </c>
      <c r="I4203" s="110" cm="1">
        <f t="array" ref="I4203">INDEX(Values!$V$6:$AG$29,'Time Series Data'!G4203+1,'Time Series Data'!E4203)</f>
        <v>1</v>
      </c>
      <c r="J4203" s="113">
        <v>4196.5</v>
      </c>
      <c r="K4203" s="108">
        <v>24114</v>
      </c>
      <c r="L4203" s="108">
        <v>0</v>
      </c>
      <c r="M4203">
        <v>0</v>
      </c>
      <c r="N4203">
        <v>0</v>
      </c>
      <c r="O4203">
        <v>0</v>
      </c>
      <c r="P4203">
        <v>95</v>
      </c>
      <c r="T4203" s="185">
        <f t="shared" si="1172"/>
        <v>0</v>
      </c>
      <c r="U4203" s="185">
        <f t="shared" si="1173"/>
        <v>0</v>
      </c>
      <c r="V4203" s="102">
        <f t="shared" si="1174"/>
        <v>24114</v>
      </c>
      <c r="W4203">
        <f>IF(V4203+O4203&gt;VLOOKUP(E4203,'Coincident Peak'!$C$22:$I$33,7),0,1)</f>
        <v>1</v>
      </c>
      <c r="X4203" s="421">
        <f>IF((AND(E4203=MONTH(VLOOKUP('Time Series Data'!E4203,'Coincident Peak'!$C$5:$D$16,2)),F4203=DAY(VLOOKUP('Time Series Data'!E4203,'Coincident Peak'!$C$5:$D$16,2)),IF(AND(G4203&lt;=HOUR(VLOOKUP('Time Series Data'!E4203,'Coincident Peak'!$C$5:$E$16,3))+Values!$E$5,G4203&gt;=HOUR(VLOOKUP('Time Series Data'!E4203,'Coincident Peak'!$C$5:$E$16,3))-Values!$E$5),"TRUE","FALSE"))),BatteryPower,0)</f>
        <v>0</v>
      </c>
      <c r="Y4203" s="185">
        <f>IF((AND(E4203=MONTH(VLOOKUP('Time Series Data'!E4203,'Coincident Peak'!$C$5:$D$16,2)),F4203=DAY(VLOOKUP('Time Series Data'!E4203,'Coincident Peak'!$C$5:$D$16,2)))),0,N4203)</f>
        <v>0</v>
      </c>
      <c r="Z4203" s="185">
        <f>IF((AND(E4203=MONTH(VLOOKUP('Time Series Data'!E4203,'Coincident Peak'!$C$5:$D$16,2)),F4203=DAY(VLOOKUP('Time Series Data'!E4203,'Coincident Peak'!$C$5:$D$16,2)),IF(AND(G4203&lt;=HOUR(VLOOKUP('Time Series Data'!E4203,'Coincident Peak'!$C$5:$E$16,3))+Values!$E$5,G4203&gt;=HOUR(VLOOKUP('Time Series Data'!E4203,'Coincident Peak'!$C$5:$E$16,3))-Values!$E$5),"TRUE","FALSE"))),BatteryPower,Y4203)</f>
        <v>0</v>
      </c>
      <c r="AA4203" s="185">
        <f>IF((AND(E4203=MONTH(VLOOKUP('Time Series Data'!E4203,'Coincident Peak'!$C$5:$D$16,2)),F4203=DAY(VLOOKUP('Time Series Data'!E4203,'Coincident Peak'!$C$5:$D$16,2))-1)),VLOOKUP(E4203,'Coincident Peak'!$C$5:$N$16,11)*Z4203,Z4203)</f>
        <v>0</v>
      </c>
      <c r="AB4203" s="185">
        <f>IF((AND(E4203=MONTH(VLOOKUP('Time Series Data'!E4203,'Coincident Peak'!$C$5:$D$16,2)),F4203=DAY(VLOOKUP('Time Series Data'!E4203,'Coincident Peak'!$C$5:$D$16,2))+1)),VLOOKUP(E4203,'Coincident Peak'!$C$5:$N$16,12)*AA4203,AA4203)</f>
        <v>0</v>
      </c>
      <c r="AC4203" s="185">
        <f>IF((AND(E4203=MONTH(VLOOKUP('Time Series Data'!E4203,'Coincident Peak'!$C$5:$D$16,2)),F4203=DAY(VLOOKUP('Time Series Data'!E4203,'Coincident Peak'!$C$5:$D$16,2)))),0,O4203)</f>
        <v>0</v>
      </c>
      <c r="AD4203" s="185">
        <f>IF((AND(E4203=MONTH(VLOOKUP('Time Series Data'!E4203,'Coincident Peak'!$C$5:$D$16,2)),F4203=DAY(VLOOKUP('Time Series Data'!E4203,'Coincident Peak'!$C$5:$D$16,2))-1)),VLOOKUP(E4203,'Coincident Peak'!$C$5:$N$16,11)*AC4203,AC4203)</f>
        <v>0</v>
      </c>
      <c r="AE4203" s="185">
        <f>IF((AND(E4203=MONTH(VLOOKUP('Time Series Data'!E4203,'Coincident Peak'!$C$5:$D$16,2)),F4203=DAY(VLOOKUP('Time Series Data'!E4203,'Coincident Peak'!$C$5:$D$16,2))+1)),VLOOKUP(E4203,'Coincident Peak'!$C$5:$N$16,12)*AD4203,AD4203)</f>
        <v>0</v>
      </c>
      <c r="AF4203" s="102">
        <f t="shared" si="1175"/>
        <v>24114</v>
      </c>
      <c r="AG4203" s="185">
        <f>IF((AND(E4203=MONTH(VLOOKUP('Time Series Data'!E4203,'Coincident Peak'!$C$5:$D$16,2)),F4203=DAY(VLOOKUP('Time Series Data'!E4203,'Coincident Peak'!$C$5:$D$16,2)))),U4203,O4203)</f>
        <v>0</v>
      </c>
      <c r="AH4203" s="102">
        <f t="shared" si="1177"/>
        <v>24114</v>
      </c>
      <c r="AL4203" s="102"/>
    </row>
    <row r="4204" spans="1:38" x14ac:dyDescent="0.2">
      <c r="A4204" s="77"/>
      <c r="B4204" s="77">
        <f t="shared" si="1169"/>
        <v>43640.875</v>
      </c>
      <c r="C4204" s="112">
        <f t="shared" si="1170"/>
        <v>43640</v>
      </c>
      <c r="D4204" s="106">
        <f t="shared" si="1176"/>
        <v>22972</v>
      </c>
      <c r="E4204" s="469">
        <v>6</v>
      </c>
      <c r="F4204" s="469">
        <v>24</v>
      </c>
      <c r="G4204" s="110">
        <v>21</v>
      </c>
      <c r="H4204" s="110">
        <f t="shared" si="1171"/>
        <v>1</v>
      </c>
      <c r="I4204" s="110" cm="1">
        <f t="array" ref="I4204">INDEX(Values!$V$6:$AG$29,'Time Series Data'!G4204+1,'Time Series Data'!E4204)</f>
        <v>1</v>
      </c>
      <c r="J4204" s="113">
        <v>4197.5</v>
      </c>
      <c r="K4204" s="108">
        <v>22972</v>
      </c>
      <c r="L4204" s="108">
        <v>0</v>
      </c>
      <c r="M4204">
        <v>0</v>
      </c>
      <c r="N4204">
        <v>0</v>
      </c>
      <c r="O4204">
        <v>0</v>
      </c>
      <c r="P4204">
        <v>95</v>
      </c>
      <c r="T4204" s="185">
        <f t="shared" si="1172"/>
        <v>0</v>
      </c>
      <c r="U4204" s="185">
        <f t="shared" si="1173"/>
        <v>0</v>
      </c>
      <c r="V4204" s="102">
        <f t="shared" si="1174"/>
        <v>22972</v>
      </c>
      <c r="W4204">
        <f>IF(V4204+O4204&gt;VLOOKUP(E4204,'Coincident Peak'!$C$22:$I$33,7),0,1)</f>
        <v>1</v>
      </c>
      <c r="X4204" s="421">
        <f>IF((AND(E4204=MONTH(VLOOKUP('Time Series Data'!E4204,'Coincident Peak'!$C$5:$D$16,2)),F4204=DAY(VLOOKUP('Time Series Data'!E4204,'Coincident Peak'!$C$5:$D$16,2)),IF(AND(G4204&lt;=HOUR(VLOOKUP('Time Series Data'!E4204,'Coincident Peak'!$C$5:$E$16,3))+Values!$E$5,G4204&gt;=HOUR(VLOOKUP('Time Series Data'!E4204,'Coincident Peak'!$C$5:$E$16,3))-Values!$E$5),"TRUE","FALSE"))),BatteryPower,0)</f>
        <v>0</v>
      </c>
      <c r="Y4204" s="185">
        <f>IF((AND(E4204=MONTH(VLOOKUP('Time Series Data'!E4204,'Coincident Peak'!$C$5:$D$16,2)),F4204=DAY(VLOOKUP('Time Series Data'!E4204,'Coincident Peak'!$C$5:$D$16,2)))),0,N4204)</f>
        <v>0</v>
      </c>
      <c r="Z4204" s="185">
        <f>IF((AND(E4204=MONTH(VLOOKUP('Time Series Data'!E4204,'Coincident Peak'!$C$5:$D$16,2)),F4204=DAY(VLOOKUP('Time Series Data'!E4204,'Coincident Peak'!$C$5:$D$16,2)),IF(AND(G4204&lt;=HOUR(VLOOKUP('Time Series Data'!E4204,'Coincident Peak'!$C$5:$E$16,3))+Values!$E$5,G4204&gt;=HOUR(VLOOKUP('Time Series Data'!E4204,'Coincident Peak'!$C$5:$E$16,3))-Values!$E$5),"TRUE","FALSE"))),BatteryPower,Y4204)</f>
        <v>0</v>
      </c>
      <c r="AA4204" s="185">
        <f>IF((AND(E4204=MONTH(VLOOKUP('Time Series Data'!E4204,'Coincident Peak'!$C$5:$D$16,2)),F4204=DAY(VLOOKUP('Time Series Data'!E4204,'Coincident Peak'!$C$5:$D$16,2))-1)),VLOOKUP(E4204,'Coincident Peak'!$C$5:$N$16,11)*Z4204,Z4204)</f>
        <v>0</v>
      </c>
      <c r="AB4204" s="185">
        <f>IF((AND(E4204=MONTH(VLOOKUP('Time Series Data'!E4204,'Coincident Peak'!$C$5:$D$16,2)),F4204=DAY(VLOOKUP('Time Series Data'!E4204,'Coincident Peak'!$C$5:$D$16,2))+1)),VLOOKUP(E4204,'Coincident Peak'!$C$5:$N$16,12)*AA4204,AA4204)</f>
        <v>0</v>
      </c>
      <c r="AC4204" s="185">
        <f>IF((AND(E4204=MONTH(VLOOKUP('Time Series Data'!E4204,'Coincident Peak'!$C$5:$D$16,2)),F4204=DAY(VLOOKUP('Time Series Data'!E4204,'Coincident Peak'!$C$5:$D$16,2)))),0,O4204)</f>
        <v>0</v>
      </c>
      <c r="AD4204" s="185">
        <f>IF((AND(E4204=MONTH(VLOOKUP('Time Series Data'!E4204,'Coincident Peak'!$C$5:$D$16,2)),F4204=DAY(VLOOKUP('Time Series Data'!E4204,'Coincident Peak'!$C$5:$D$16,2))-1)),VLOOKUP(E4204,'Coincident Peak'!$C$5:$N$16,11)*AC4204,AC4204)</f>
        <v>0</v>
      </c>
      <c r="AE4204" s="185">
        <f>IF((AND(E4204=MONTH(VLOOKUP('Time Series Data'!E4204,'Coincident Peak'!$C$5:$D$16,2)),F4204=DAY(VLOOKUP('Time Series Data'!E4204,'Coincident Peak'!$C$5:$D$16,2))+1)),VLOOKUP(E4204,'Coincident Peak'!$C$5:$N$16,12)*AD4204,AD4204)</f>
        <v>0</v>
      </c>
      <c r="AF4204" s="102">
        <f t="shared" si="1175"/>
        <v>22972</v>
      </c>
      <c r="AG4204" s="185">
        <f>IF((AND(E4204=MONTH(VLOOKUP('Time Series Data'!E4204,'Coincident Peak'!$C$5:$D$16,2)),F4204=DAY(VLOOKUP('Time Series Data'!E4204,'Coincident Peak'!$C$5:$D$16,2)))),U4204,O4204)</f>
        <v>0</v>
      </c>
      <c r="AH4204" s="102">
        <f t="shared" si="1177"/>
        <v>22972</v>
      </c>
      <c r="AL4204" s="102"/>
    </row>
    <row r="4205" spans="1:38" x14ac:dyDescent="0.2">
      <c r="A4205" s="77"/>
      <c r="B4205" s="77">
        <f t="shared" si="1169"/>
        <v>43640.916666666664</v>
      </c>
      <c r="C4205" s="112">
        <f t="shared" si="1170"/>
        <v>43640</v>
      </c>
      <c r="D4205" s="106">
        <f t="shared" si="1176"/>
        <v>20535</v>
      </c>
      <c r="E4205" s="469">
        <v>6</v>
      </c>
      <c r="F4205" s="469">
        <v>24</v>
      </c>
      <c r="G4205" s="110">
        <v>22</v>
      </c>
      <c r="H4205" s="110">
        <f t="shared" si="1171"/>
        <v>1</v>
      </c>
      <c r="I4205" s="110" cm="1">
        <f t="array" ref="I4205">INDEX(Values!$V$6:$AG$29,'Time Series Data'!G4205+1,'Time Series Data'!E4205)</f>
        <v>1</v>
      </c>
      <c r="J4205" s="113">
        <v>4198.5</v>
      </c>
      <c r="K4205" s="108">
        <v>20535</v>
      </c>
      <c r="L4205" s="108">
        <v>0</v>
      </c>
      <c r="M4205">
        <v>0</v>
      </c>
      <c r="N4205">
        <v>0</v>
      </c>
      <c r="O4205">
        <v>0</v>
      </c>
      <c r="P4205">
        <v>95</v>
      </c>
      <c r="T4205" s="185">
        <f t="shared" si="1172"/>
        <v>0</v>
      </c>
      <c r="U4205" s="185">
        <f t="shared" si="1173"/>
        <v>0</v>
      </c>
      <c r="V4205" s="102">
        <f t="shared" si="1174"/>
        <v>20535</v>
      </c>
      <c r="W4205">
        <f>IF(V4205+O4205&gt;VLOOKUP(E4205,'Coincident Peak'!$C$22:$I$33,7),0,1)</f>
        <v>1</v>
      </c>
      <c r="X4205" s="421">
        <f>IF((AND(E4205=MONTH(VLOOKUP('Time Series Data'!E4205,'Coincident Peak'!$C$5:$D$16,2)),F4205=DAY(VLOOKUP('Time Series Data'!E4205,'Coincident Peak'!$C$5:$D$16,2)),IF(AND(G4205&lt;=HOUR(VLOOKUP('Time Series Data'!E4205,'Coincident Peak'!$C$5:$E$16,3))+Values!$E$5,G4205&gt;=HOUR(VLOOKUP('Time Series Data'!E4205,'Coincident Peak'!$C$5:$E$16,3))-Values!$E$5),"TRUE","FALSE"))),BatteryPower,0)</f>
        <v>0</v>
      </c>
      <c r="Y4205" s="185">
        <f>IF((AND(E4205=MONTH(VLOOKUP('Time Series Data'!E4205,'Coincident Peak'!$C$5:$D$16,2)),F4205=DAY(VLOOKUP('Time Series Data'!E4205,'Coincident Peak'!$C$5:$D$16,2)))),0,N4205)</f>
        <v>0</v>
      </c>
      <c r="Z4205" s="185">
        <f>IF((AND(E4205=MONTH(VLOOKUP('Time Series Data'!E4205,'Coincident Peak'!$C$5:$D$16,2)),F4205=DAY(VLOOKUP('Time Series Data'!E4205,'Coincident Peak'!$C$5:$D$16,2)),IF(AND(G4205&lt;=HOUR(VLOOKUP('Time Series Data'!E4205,'Coincident Peak'!$C$5:$E$16,3))+Values!$E$5,G4205&gt;=HOUR(VLOOKUP('Time Series Data'!E4205,'Coincident Peak'!$C$5:$E$16,3))-Values!$E$5),"TRUE","FALSE"))),BatteryPower,Y4205)</f>
        <v>0</v>
      </c>
      <c r="AA4205" s="185">
        <f>IF((AND(E4205=MONTH(VLOOKUP('Time Series Data'!E4205,'Coincident Peak'!$C$5:$D$16,2)),F4205=DAY(VLOOKUP('Time Series Data'!E4205,'Coincident Peak'!$C$5:$D$16,2))-1)),VLOOKUP(E4205,'Coincident Peak'!$C$5:$N$16,11)*Z4205,Z4205)</f>
        <v>0</v>
      </c>
      <c r="AB4205" s="185">
        <f>IF((AND(E4205=MONTH(VLOOKUP('Time Series Data'!E4205,'Coincident Peak'!$C$5:$D$16,2)),F4205=DAY(VLOOKUP('Time Series Data'!E4205,'Coincident Peak'!$C$5:$D$16,2))+1)),VLOOKUP(E4205,'Coincident Peak'!$C$5:$N$16,12)*AA4205,AA4205)</f>
        <v>0</v>
      </c>
      <c r="AC4205" s="185">
        <f>IF((AND(E4205=MONTH(VLOOKUP('Time Series Data'!E4205,'Coincident Peak'!$C$5:$D$16,2)),F4205=DAY(VLOOKUP('Time Series Data'!E4205,'Coincident Peak'!$C$5:$D$16,2)))),0,O4205)</f>
        <v>0</v>
      </c>
      <c r="AD4205" s="185">
        <f>IF((AND(E4205=MONTH(VLOOKUP('Time Series Data'!E4205,'Coincident Peak'!$C$5:$D$16,2)),F4205=DAY(VLOOKUP('Time Series Data'!E4205,'Coincident Peak'!$C$5:$D$16,2))-1)),VLOOKUP(E4205,'Coincident Peak'!$C$5:$N$16,11)*AC4205,AC4205)</f>
        <v>0</v>
      </c>
      <c r="AE4205" s="185">
        <f>IF((AND(E4205=MONTH(VLOOKUP('Time Series Data'!E4205,'Coincident Peak'!$C$5:$D$16,2)),F4205=DAY(VLOOKUP('Time Series Data'!E4205,'Coincident Peak'!$C$5:$D$16,2))+1)),VLOOKUP(E4205,'Coincident Peak'!$C$5:$N$16,12)*AD4205,AD4205)</f>
        <v>0</v>
      </c>
      <c r="AF4205" s="102">
        <f t="shared" si="1175"/>
        <v>20535</v>
      </c>
      <c r="AG4205" s="185">
        <f>IF((AND(E4205=MONTH(VLOOKUP('Time Series Data'!E4205,'Coincident Peak'!$C$5:$D$16,2)),F4205=DAY(VLOOKUP('Time Series Data'!E4205,'Coincident Peak'!$C$5:$D$16,2)))),U4205,O4205)</f>
        <v>0</v>
      </c>
      <c r="AH4205" s="102">
        <f t="shared" si="1177"/>
        <v>20535</v>
      </c>
      <c r="AL4205" s="102"/>
    </row>
    <row r="4206" spans="1:38" x14ac:dyDescent="0.2">
      <c r="A4206" s="77"/>
      <c r="B4206" s="77">
        <f t="shared" si="1169"/>
        <v>43640.958333333336</v>
      </c>
      <c r="C4206" s="112">
        <f t="shared" si="1170"/>
        <v>43640</v>
      </c>
      <c r="D4206" s="106">
        <f t="shared" si="1176"/>
        <v>18107</v>
      </c>
      <c r="E4206" s="469">
        <v>6</v>
      </c>
      <c r="F4206" s="469">
        <v>24</v>
      </c>
      <c r="G4206" s="110">
        <v>23</v>
      </c>
      <c r="H4206" s="110">
        <f t="shared" si="1171"/>
        <v>1</v>
      </c>
      <c r="I4206" s="110" cm="1">
        <f t="array" ref="I4206">INDEX(Values!$V$6:$AG$29,'Time Series Data'!G4206+1,'Time Series Data'!E4206)</f>
        <v>1</v>
      </c>
      <c r="J4206" s="113">
        <v>4199.5</v>
      </c>
      <c r="K4206" s="108">
        <v>18107</v>
      </c>
      <c r="L4206" s="108">
        <v>0</v>
      </c>
      <c r="M4206">
        <v>0</v>
      </c>
      <c r="N4206">
        <v>0</v>
      </c>
      <c r="O4206">
        <v>0</v>
      </c>
      <c r="P4206">
        <v>95</v>
      </c>
      <c r="T4206" s="185">
        <f t="shared" si="1172"/>
        <v>0</v>
      </c>
      <c r="U4206" s="185">
        <f t="shared" si="1173"/>
        <v>0</v>
      </c>
      <c r="V4206" s="102">
        <f t="shared" si="1174"/>
        <v>18107</v>
      </c>
      <c r="W4206">
        <f>IF(V4206+O4206&gt;VLOOKUP(E4206,'Coincident Peak'!$C$22:$I$33,7),0,1)</f>
        <v>1</v>
      </c>
      <c r="X4206" s="421">
        <f>IF((AND(E4206=MONTH(VLOOKUP('Time Series Data'!E4206,'Coincident Peak'!$C$5:$D$16,2)),F4206=DAY(VLOOKUP('Time Series Data'!E4206,'Coincident Peak'!$C$5:$D$16,2)),IF(AND(G4206&lt;=HOUR(VLOOKUP('Time Series Data'!E4206,'Coincident Peak'!$C$5:$E$16,3))+Values!$E$5,G4206&gt;=HOUR(VLOOKUP('Time Series Data'!E4206,'Coincident Peak'!$C$5:$E$16,3))-Values!$E$5),"TRUE","FALSE"))),BatteryPower,0)</f>
        <v>0</v>
      </c>
      <c r="Y4206" s="185">
        <f>IF((AND(E4206=MONTH(VLOOKUP('Time Series Data'!E4206,'Coincident Peak'!$C$5:$D$16,2)),F4206=DAY(VLOOKUP('Time Series Data'!E4206,'Coincident Peak'!$C$5:$D$16,2)))),0,N4206)</f>
        <v>0</v>
      </c>
      <c r="Z4206" s="185">
        <f>IF((AND(E4206=MONTH(VLOOKUP('Time Series Data'!E4206,'Coincident Peak'!$C$5:$D$16,2)),F4206=DAY(VLOOKUP('Time Series Data'!E4206,'Coincident Peak'!$C$5:$D$16,2)),IF(AND(G4206&lt;=HOUR(VLOOKUP('Time Series Data'!E4206,'Coincident Peak'!$C$5:$E$16,3))+Values!$E$5,G4206&gt;=HOUR(VLOOKUP('Time Series Data'!E4206,'Coincident Peak'!$C$5:$E$16,3))-Values!$E$5),"TRUE","FALSE"))),BatteryPower,Y4206)</f>
        <v>0</v>
      </c>
      <c r="AA4206" s="185">
        <f>IF((AND(E4206=MONTH(VLOOKUP('Time Series Data'!E4206,'Coincident Peak'!$C$5:$D$16,2)),F4206=DAY(VLOOKUP('Time Series Data'!E4206,'Coincident Peak'!$C$5:$D$16,2))-1)),VLOOKUP(E4206,'Coincident Peak'!$C$5:$N$16,11)*Z4206,Z4206)</f>
        <v>0</v>
      </c>
      <c r="AB4206" s="185">
        <f>IF((AND(E4206=MONTH(VLOOKUP('Time Series Data'!E4206,'Coincident Peak'!$C$5:$D$16,2)),F4206=DAY(VLOOKUP('Time Series Data'!E4206,'Coincident Peak'!$C$5:$D$16,2))+1)),VLOOKUP(E4206,'Coincident Peak'!$C$5:$N$16,12)*AA4206,AA4206)</f>
        <v>0</v>
      </c>
      <c r="AC4206" s="185">
        <f>IF((AND(E4206=MONTH(VLOOKUP('Time Series Data'!E4206,'Coincident Peak'!$C$5:$D$16,2)),F4206=DAY(VLOOKUP('Time Series Data'!E4206,'Coincident Peak'!$C$5:$D$16,2)))),0,O4206)</f>
        <v>0</v>
      </c>
      <c r="AD4206" s="185">
        <f>IF((AND(E4206=MONTH(VLOOKUP('Time Series Data'!E4206,'Coincident Peak'!$C$5:$D$16,2)),F4206=DAY(VLOOKUP('Time Series Data'!E4206,'Coincident Peak'!$C$5:$D$16,2))-1)),VLOOKUP(E4206,'Coincident Peak'!$C$5:$N$16,11)*AC4206,AC4206)</f>
        <v>0</v>
      </c>
      <c r="AE4206" s="185">
        <f>IF((AND(E4206=MONTH(VLOOKUP('Time Series Data'!E4206,'Coincident Peak'!$C$5:$D$16,2)),F4206=DAY(VLOOKUP('Time Series Data'!E4206,'Coincident Peak'!$C$5:$D$16,2))+1)),VLOOKUP(E4206,'Coincident Peak'!$C$5:$N$16,12)*AD4206,AD4206)</f>
        <v>0</v>
      </c>
      <c r="AF4206" s="102">
        <f t="shared" si="1175"/>
        <v>18107</v>
      </c>
      <c r="AG4206" s="185">
        <f>IF((AND(E4206=MONTH(VLOOKUP('Time Series Data'!E4206,'Coincident Peak'!$C$5:$D$16,2)),F4206=DAY(VLOOKUP('Time Series Data'!E4206,'Coincident Peak'!$C$5:$D$16,2)))),U4206,O4206)</f>
        <v>0</v>
      </c>
      <c r="AH4206" s="102">
        <f t="shared" si="1177"/>
        <v>18107</v>
      </c>
      <c r="AL4206" s="102"/>
    </row>
    <row r="4207" spans="1:38" x14ac:dyDescent="0.2">
      <c r="A4207" s="77"/>
      <c r="B4207" s="77">
        <f t="shared" si="1169"/>
        <v>43641</v>
      </c>
      <c r="C4207" s="112">
        <f t="shared" si="1170"/>
        <v>43641</v>
      </c>
      <c r="D4207" s="106">
        <f t="shared" si="1176"/>
        <v>16229</v>
      </c>
      <c r="E4207" s="469">
        <v>6</v>
      </c>
      <c r="F4207" s="469">
        <v>25</v>
      </c>
      <c r="G4207" s="110">
        <v>0</v>
      </c>
      <c r="H4207" s="110">
        <f t="shared" si="1171"/>
        <v>2</v>
      </c>
      <c r="I4207" s="110" cm="1">
        <f t="array" ref="I4207">INDEX(Values!$V$6:$AG$29,'Time Series Data'!G4207+1,'Time Series Data'!E4207)</f>
        <v>1</v>
      </c>
      <c r="J4207" s="113">
        <v>4200.5</v>
      </c>
      <c r="K4207" s="108">
        <v>16229</v>
      </c>
      <c r="L4207" s="108">
        <v>0</v>
      </c>
      <c r="M4207">
        <v>0</v>
      </c>
      <c r="N4207">
        <v>0</v>
      </c>
      <c r="O4207">
        <v>0</v>
      </c>
      <c r="P4207">
        <v>95</v>
      </c>
      <c r="T4207" s="185">
        <f t="shared" si="1172"/>
        <v>0</v>
      </c>
      <c r="U4207" s="185">
        <f t="shared" si="1173"/>
        <v>0</v>
      </c>
      <c r="V4207" s="102">
        <f t="shared" si="1174"/>
        <v>16229</v>
      </c>
      <c r="W4207">
        <f>IF(V4207+O4207&gt;VLOOKUP(E4207,'Coincident Peak'!$C$22:$I$33,7),0,1)</f>
        <v>1</v>
      </c>
      <c r="X4207" s="421">
        <f>IF((AND(E4207=MONTH(VLOOKUP('Time Series Data'!E4207,'Coincident Peak'!$C$5:$D$16,2)),F4207=DAY(VLOOKUP('Time Series Data'!E4207,'Coincident Peak'!$C$5:$D$16,2)),IF(AND(G4207&lt;=HOUR(VLOOKUP('Time Series Data'!E4207,'Coincident Peak'!$C$5:$E$16,3))+Values!$E$5,G4207&gt;=HOUR(VLOOKUP('Time Series Data'!E4207,'Coincident Peak'!$C$5:$E$16,3))-Values!$E$5),"TRUE","FALSE"))),BatteryPower,0)</f>
        <v>0</v>
      </c>
      <c r="Y4207" s="185">
        <f>IF((AND(E4207=MONTH(VLOOKUP('Time Series Data'!E4207,'Coincident Peak'!$C$5:$D$16,2)),F4207=DAY(VLOOKUP('Time Series Data'!E4207,'Coincident Peak'!$C$5:$D$16,2)))),0,N4207)</f>
        <v>0</v>
      </c>
      <c r="Z4207" s="185">
        <f>IF((AND(E4207=MONTH(VLOOKUP('Time Series Data'!E4207,'Coincident Peak'!$C$5:$D$16,2)),F4207=DAY(VLOOKUP('Time Series Data'!E4207,'Coincident Peak'!$C$5:$D$16,2)),IF(AND(G4207&lt;=HOUR(VLOOKUP('Time Series Data'!E4207,'Coincident Peak'!$C$5:$E$16,3))+Values!$E$5,G4207&gt;=HOUR(VLOOKUP('Time Series Data'!E4207,'Coincident Peak'!$C$5:$E$16,3))-Values!$E$5),"TRUE","FALSE"))),BatteryPower,Y4207)</f>
        <v>0</v>
      </c>
      <c r="AA4207" s="185">
        <f>IF((AND(E4207=MONTH(VLOOKUP('Time Series Data'!E4207,'Coincident Peak'!$C$5:$D$16,2)),F4207=DAY(VLOOKUP('Time Series Data'!E4207,'Coincident Peak'!$C$5:$D$16,2))-1)),VLOOKUP(E4207,'Coincident Peak'!$C$5:$N$16,11)*Z4207,Z4207)</f>
        <v>0</v>
      </c>
      <c r="AB4207" s="185">
        <f>IF((AND(E4207=MONTH(VLOOKUP('Time Series Data'!E4207,'Coincident Peak'!$C$5:$D$16,2)),F4207=DAY(VLOOKUP('Time Series Data'!E4207,'Coincident Peak'!$C$5:$D$16,2))+1)),VLOOKUP(E4207,'Coincident Peak'!$C$5:$N$16,12)*AA4207,AA4207)</f>
        <v>0</v>
      </c>
      <c r="AC4207" s="185">
        <f>IF((AND(E4207=MONTH(VLOOKUP('Time Series Data'!E4207,'Coincident Peak'!$C$5:$D$16,2)),F4207=DAY(VLOOKUP('Time Series Data'!E4207,'Coincident Peak'!$C$5:$D$16,2)))),0,O4207)</f>
        <v>0</v>
      </c>
      <c r="AD4207" s="185">
        <f>IF((AND(E4207=MONTH(VLOOKUP('Time Series Data'!E4207,'Coincident Peak'!$C$5:$D$16,2)),F4207=DAY(VLOOKUP('Time Series Data'!E4207,'Coincident Peak'!$C$5:$D$16,2))-1)),VLOOKUP(E4207,'Coincident Peak'!$C$5:$N$16,11)*AC4207,AC4207)</f>
        <v>0</v>
      </c>
      <c r="AE4207" s="185">
        <f>IF((AND(E4207=MONTH(VLOOKUP('Time Series Data'!E4207,'Coincident Peak'!$C$5:$D$16,2)),F4207=DAY(VLOOKUP('Time Series Data'!E4207,'Coincident Peak'!$C$5:$D$16,2))+1)),VLOOKUP(E4207,'Coincident Peak'!$C$5:$N$16,12)*AD4207,AD4207)</f>
        <v>0</v>
      </c>
      <c r="AF4207" s="102">
        <f t="shared" si="1175"/>
        <v>16229</v>
      </c>
      <c r="AG4207" s="185">
        <f>IF((AND(E4207=MONTH(VLOOKUP('Time Series Data'!E4207,'Coincident Peak'!$C$5:$D$16,2)),F4207=DAY(VLOOKUP('Time Series Data'!E4207,'Coincident Peak'!$C$5:$D$16,2)))),U4207,O4207)</f>
        <v>0</v>
      </c>
      <c r="AH4207" s="102">
        <f t="shared" si="1177"/>
        <v>16229</v>
      </c>
      <c r="AL4207" s="102"/>
    </row>
    <row r="4208" spans="1:38" x14ac:dyDescent="0.2">
      <c r="A4208" s="77"/>
      <c r="B4208" s="77">
        <f t="shared" si="1169"/>
        <v>43641.041666666664</v>
      </c>
      <c r="C4208" s="112">
        <f t="shared" si="1170"/>
        <v>43641</v>
      </c>
      <c r="D4208" s="106">
        <f t="shared" si="1176"/>
        <v>14865</v>
      </c>
      <c r="E4208" s="469">
        <v>6</v>
      </c>
      <c r="F4208" s="469">
        <v>25</v>
      </c>
      <c r="G4208" s="110">
        <v>1</v>
      </c>
      <c r="H4208" s="110">
        <f t="shared" si="1171"/>
        <v>2</v>
      </c>
      <c r="I4208" s="110" cm="1">
        <f t="array" ref="I4208">INDEX(Values!$V$6:$AG$29,'Time Series Data'!G4208+1,'Time Series Data'!E4208)</f>
        <v>1</v>
      </c>
      <c r="J4208" s="113">
        <v>4201.5</v>
      </c>
      <c r="K4208" s="108">
        <v>14865</v>
      </c>
      <c r="L4208" s="108">
        <v>0</v>
      </c>
      <c r="M4208">
        <v>0</v>
      </c>
      <c r="N4208">
        <v>0</v>
      </c>
      <c r="O4208">
        <v>0</v>
      </c>
      <c r="P4208">
        <v>95</v>
      </c>
      <c r="T4208" s="185">
        <f t="shared" si="1172"/>
        <v>0</v>
      </c>
      <c r="U4208" s="185">
        <f t="shared" si="1173"/>
        <v>0</v>
      </c>
      <c r="V4208" s="102">
        <f t="shared" si="1174"/>
        <v>14865</v>
      </c>
      <c r="W4208">
        <f>IF(V4208+O4208&gt;VLOOKUP(E4208,'Coincident Peak'!$C$22:$I$33,7),0,1)</f>
        <v>1</v>
      </c>
      <c r="X4208" s="421">
        <f>IF((AND(E4208=MONTH(VLOOKUP('Time Series Data'!E4208,'Coincident Peak'!$C$5:$D$16,2)),F4208=DAY(VLOOKUP('Time Series Data'!E4208,'Coincident Peak'!$C$5:$D$16,2)),IF(AND(G4208&lt;=HOUR(VLOOKUP('Time Series Data'!E4208,'Coincident Peak'!$C$5:$E$16,3))+Values!$E$5,G4208&gt;=HOUR(VLOOKUP('Time Series Data'!E4208,'Coincident Peak'!$C$5:$E$16,3))-Values!$E$5),"TRUE","FALSE"))),BatteryPower,0)</f>
        <v>0</v>
      </c>
      <c r="Y4208" s="185">
        <f>IF((AND(E4208=MONTH(VLOOKUP('Time Series Data'!E4208,'Coincident Peak'!$C$5:$D$16,2)),F4208=DAY(VLOOKUP('Time Series Data'!E4208,'Coincident Peak'!$C$5:$D$16,2)))),0,N4208)</f>
        <v>0</v>
      </c>
      <c r="Z4208" s="185">
        <f>IF((AND(E4208=MONTH(VLOOKUP('Time Series Data'!E4208,'Coincident Peak'!$C$5:$D$16,2)),F4208=DAY(VLOOKUP('Time Series Data'!E4208,'Coincident Peak'!$C$5:$D$16,2)),IF(AND(G4208&lt;=HOUR(VLOOKUP('Time Series Data'!E4208,'Coincident Peak'!$C$5:$E$16,3))+Values!$E$5,G4208&gt;=HOUR(VLOOKUP('Time Series Data'!E4208,'Coincident Peak'!$C$5:$E$16,3))-Values!$E$5),"TRUE","FALSE"))),BatteryPower,Y4208)</f>
        <v>0</v>
      </c>
      <c r="AA4208" s="185">
        <f>IF((AND(E4208=MONTH(VLOOKUP('Time Series Data'!E4208,'Coincident Peak'!$C$5:$D$16,2)),F4208=DAY(VLOOKUP('Time Series Data'!E4208,'Coincident Peak'!$C$5:$D$16,2))-1)),VLOOKUP(E4208,'Coincident Peak'!$C$5:$N$16,11)*Z4208,Z4208)</f>
        <v>0</v>
      </c>
      <c r="AB4208" s="185">
        <f>IF((AND(E4208=MONTH(VLOOKUP('Time Series Data'!E4208,'Coincident Peak'!$C$5:$D$16,2)),F4208=DAY(VLOOKUP('Time Series Data'!E4208,'Coincident Peak'!$C$5:$D$16,2))+1)),VLOOKUP(E4208,'Coincident Peak'!$C$5:$N$16,12)*AA4208,AA4208)</f>
        <v>0</v>
      </c>
      <c r="AC4208" s="185">
        <f>IF((AND(E4208=MONTH(VLOOKUP('Time Series Data'!E4208,'Coincident Peak'!$C$5:$D$16,2)),F4208=DAY(VLOOKUP('Time Series Data'!E4208,'Coincident Peak'!$C$5:$D$16,2)))),0,O4208)</f>
        <v>0</v>
      </c>
      <c r="AD4208" s="185">
        <f>IF((AND(E4208=MONTH(VLOOKUP('Time Series Data'!E4208,'Coincident Peak'!$C$5:$D$16,2)),F4208=DAY(VLOOKUP('Time Series Data'!E4208,'Coincident Peak'!$C$5:$D$16,2))-1)),VLOOKUP(E4208,'Coincident Peak'!$C$5:$N$16,11)*AC4208,AC4208)</f>
        <v>0</v>
      </c>
      <c r="AE4208" s="185">
        <f>IF((AND(E4208=MONTH(VLOOKUP('Time Series Data'!E4208,'Coincident Peak'!$C$5:$D$16,2)),F4208=DAY(VLOOKUP('Time Series Data'!E4208,'Coincident Peak'!$C$5:$D$16,2))+1)),VLOOKUP(E4208,'Coincident Peak'!$C$5:$N$16,12)*AD4208,AD4208)</f>
        <v>0</v>
      </c>
      <c r="AF4208" s="102">
        <f t="shared" si="1175"/>
        <v>14865</v>
      </c>
      <c r="AG4208" s="185">
        <f>IF((AND(E4208=MONTH(VLOOKUP('Time Series Data'!E4208,'Coincident Peak'!$C$5:$D$16,2)),F4208=DAY(VLOOKUP('Time Series Data'!E4208,'Coincident Peak'!$C$5:$D$16,2)))),U4208,O4208)</f>
        <v>0</v>
      </c>
      <c r="AH4208" s="102">
        <f t="shared" si="1177"/>
        <v>14865</v>
      </c>
      <c r="AL4208" s="102"/>
    </row>
    <row r="4209" spans="1:38" x14ac:dyDescent="0.2">
      <c r="A4209" s="77"/>
      <c r="B4209" s="77">
        <f t="shared" si="1169"/>
        <v>43641.083333333336</v>
      </c>
      <c r="C4209" s="112">
        <f t="shared" si="1170"/>
        <v>43641</v>
      </c>
      <c r="D4209" s="106">
        <f t="shared" si="1176"/>
        <v>13613</v>
      </c>
      <c r="E4209" s="469">
        <v>6</v>
      </c>
      <c r="F4209" s="469">
        <v>25</v>
      </c>
      <c r="G4209" s="110">
        <v>2</v>
      </c>
      <c r="H4209" s="110">
        <f t="shared" si="1171"/>
        <v>2</v>
      </c>
      <c r="I4209" s="110" cm="1">
        <f t="array" ref="I4209">INDEX(Values!$V$6:$AG$29,'Time Series Data'!G4209+1,'Time Series Data'!E4209)</f>
        <v>1</v>
      </c>
      <c r="J4209" s="113">
        <v>4202.5</v>
      </c>
      <c r="K4209" s="108">
        <v>13613</v>
      </c>
      <c r="L4209" s="108">
        <v>0</v>
      </c>
      <c r="M4209">
        <v>0</v>
      </c>
      <c r="N4209">
        <v>0</v>
      </c>
      <c r="O4209">
        <v>0</v>
      </c>
      <c r="P4209">
        <v>95</v>
      </c>
      <c r="T4209" s="185">
        <f t="shared" si="1172"/>
        <v>0</v>
      </c>
      <c r="U4209" s="185">
        <f t="shared" si="1173"/>
        <v>0</v>
      </c>
      <c r="V4209" s="102">
        <f t="shared" si="1174"/>
        <v>13613</v>
      </c>
      <c r="W4209">
        <f>IF(V4209+O4209&gt;VLOOKUP(E4209,'Coincident Peak'!$C$22:$I$33,7),0,1)</f>
        <v>1</v>
      </c>
      <c r="X4209" s="421">
        <f>IF((AND(E4209=MONTH(VLOOKUP('Time Series Data'!E4209,'Coincident Peak'!$C$5:$D$16,2)),F4209=DAY(VLOOKUP('Time Series Data'!E4209,'Coincident Peak'!$C$5:$D$16,2)),IF(AND(G4209&lt;=HOUR(VLOOKUP('Time Series Data'!E4209,'Coincident Peak'!$C$5:$E$16,3))+Values!$E$5,G4209&gt;=HOUR(VLOOKUP('Time Series Data'!E4209,'Coincident Peak'!$C$5:$E$16,3))-Values!$E$5),"TRUE","FALSE"))),BatteryPower,0)</f>
        <v>0</v>
      </c>
      <c r="Y4209" s="185">
        <f>IF((AND(E4209=MONTH(VLOOKUP('Time Series Data'!E4209,'Coincident Peak'!$C$5:$D$16,2)),F4209=DAY(VLOOKUP('Time Series Data'!E4209,'Coincident Peak'!$C$5:$D$16,2)))),0,N4209)</f>
        <v>0</v>
      </c>
      <c r="Z4209" s="185">
        <f>IF((AND(E4209=MONTH(VLOOKUP('Time Series Data'!E4209,'Coincident Peak'!$C$5:$D$16,2)),F4209=DAY(VLOOKUP('Time Series Data'!E4209,'Coincident Peak'!$C$5:$D$16,2)),IF(AND(G4209&lt;=HOUR(VLOOKUP('Time Series Data'!E4209,'Coincident Peak'!$C$5:$E$16,3))+Values!$E$5,G4209&gt;=HOUR(VLOOKUP('Time Series Data'!E4209,'Coincident Peak'!$C$5:$E$16,3))-Values!$E$5),"TRUE","FALSE"))),BatteryPower,Y4209)</f>
        <v>0</v>
      </c>
      <c r="AA4209" s="185">
        <f>IF((AND(E4209=MONTH(VLOOKUP('Time Series Data'!E4209,'Coincident Peak'!$C$5:$D$16,2)),F4209=DAY(VLOOKUP('Time Series Data'!E4209,'Coincident Peak'!$C$5:$D$16,2))-1)),VLOOKUP(E4209,'Coincident Peak'!$C$5:$N$16,11)*Z4209,Z4209)</f>
        <v>0</v>
      </c>
      <c r="AB4209" s="185">
        <f>IF((AND(E4209=MONTH(VLOOKUP('Time Series Data'!E4209,'Coincident Peak'!$C$5:$D$16,2)),F4209=DAY(VLOOKUP('Time Series Data'!E4209,'Coincident Peak'!$C$5:$D$16,2))+1)),VLOOKUP(E4209,'Coincident Peak'!$C$5:$N$16,12)*AA4209,AA4209)</f>
        <v>0</v>
      </c>
      <c r="AC4209" s="185">
        <f>IF((AND(E4209=MONTH(VLOOKUP('Time Series Data'!E4209,'Coincident Peak'!$C$5:$D$16,2)),F4209=DAY(VLOOKUP('Time Series Data'!E4209,'Coincident Peak'!$C$5:$D$16,2)))),0,O4209)</f>
        <v>0</v>
      </c>
      <c r="AD4209" s="185">
        <f>IF((AND(E4209=MONTH(VLOOKUP('Time Series Data'!E4209,'Coincident Peak'!$C$5:$D$16,2)),F4209=DAY(VLOOKUP('Time Series Data'!E4209,'Coincident Peak'!$C$5:$D$16,2))-1)),VLOOKUP(E4209,'Coincident Peak'!$C$5:$N$16,11)*AC4209,AC4209)</f>
        <v>0</v>
      </c>
      <c r="AE4209" s="185">
        <f>IF((AND(E4209=MONTH(VLOOKUP('Time Series Data'!E4209,'Coincident Peak'!$C$5:$D$16,2)),F4209=DAY(VLOOKUP('Time Series Data'!E4209,'Coincident Peak'!$C$5:$D$16,2))+1)),VLOOKUP(E4209,'Coincident Peak'!$C$5:$N$16,12)*AD4209,AD4209)</f>
        <v>0</v>
      </c>
      <c r="AF4209" s="102">
        <f t="shared" si="1175"/>
        <v>13613</v>
      </c>
      <c r="AG4209" s="185">
        <f>IF((AND(E4209=MONTH(VLOOKUP('Time Series Data'!E4209,'Coincident Peak'!$C$5:$D$16,2)),F4209=DAY(VLOOKUP('Time Series Data'!E4209,'Coincident Peak'!$C$5:$D$16,2)))),U4209,O4209)</f>
        <v>0</v>
      </c>
      <c r="AH4209" s="102">
        <f t="shared" si="1177"/>
        <v>13613</v>
      </c>
      <c r="AL4209" s="102"/>
    </row>
    <row r="4210" spans="1:38" x14ac:dyDescent="0.2">
      <c r="A4210" s="77"/>
      <c r="B4210" s="77">
        <f t="shared" si="1169"/>
        <v>43641.125</v>
      </c>
      <c r="C4210" s="112">
        <f t="shared" si="1170"/>
        <v>43641</v>
      </c>
      <c r="D4210" s="106">
        <f t="shared" si="1176"/>
        <v>12580</v>
      </c>
      <c r="E4210" s="469">
        <v>6</v>
      </c>
      <c r="F4210" s="469">
        <v>25</v>
      </c>
      <c r="G4210" s="110">
        <v>3</v>
      </c>
      <c r="H4210" s="110">
        <f t="shared" si="1171"/>
        <v>2</v>
      </c>
      <c r="I4210" s="110" cm="1">
        <f t="array" ref="I4210">INDEX(Values!$V$6:$AG$29,'Time Series Data'!G4210+1,'Time Series Data'!E4210)</f>
        <v>1</v>
      </c>
      <c r="J4210" s="113">
        <v>4203.5</v>
      </c>
      <c r="K4210" s="108">
        <v>12580</v>
      </c>
      <c r="L4210" s="108">
        <v>0</v>
      </c>
      <c r="M4210">
        <v>0</v>
      </c>
      <c r="N4210">
        <v>0</v>
      </c>
      <c r="O4210">
        <v>0</v>
      </c>
      <c r="P4210">
        <v>95</v>
      </c>
      <c r="T4210" s="185">
        <f t="shared" si="1172"/>
        <v>0</v>
      </c>
      <c r="U4210" s="185">
        <f t="shared" si="1173"/>
        <v>0</v>
      </c>
      <c r="V4210" s="102">
        <f t="shared" si="1174"/>
        <v>12580</v>
      </c>
      <c r="W4210">
        <f>IF(V4210+O4210&gt;VLOOKUP(E4210,'Coincident Peak'!$C$22:$I$33,7),0,1)</f>
        <v>1</v>
      </c>
      <c r="X4210" s="421">
        <f>IF((AND(E4210=MONTH(VLOOKUP('Time Series Data'!E4210,'Coincident Peak'!$C$5:$D$16,2)),F4210=DAY(VLOOKUP('Time Series Data'!E4210,'Coincident Peak'!$C$5:$D$16,2)),IF(AND(G4210&lt;=HOUR(VLOOKUP('Time Series Data'!E4210,'Coincident Peak'!$C$5:$E$16,3))+Values!$E$5,G4210&gt;=HOUR(VLOOKUP('Time Series Data'!E4210,'Coincident Peak'!$C$5:$E$16,3))-Values!$E$5),"TRUE","FALSE"))),BatteryPower,0)</f>
        <v>0</v>
      </c>
      <c r="Y4210" s="185">
        <f>IF((AND(E4210=MONTH(VLOOKUP('Time Series Data'!E4210,'Coincident Peak'!$C$5:$D$16,2)),F4210=DAY(VLOOKUP('Time Series Data'!E4210,'Coincident Peak'!$C$5:$D$16,2)))),0,N4210)</f>
        <v>0</v>
      </c>
      <c r="Z4210" s="185">
        <f>IF((AND(E4210=MONTH(VLOOKUP('Time Series Data'!E4210,'Coincident Peak'!$C$5:$D$16,2)),F4210=DAY(VLOOKUP('Time Series Data'!E4210,'Coincident Peak'!$C$5:$D$16,2)),IF(AND(G4210&lt;=HOUR(VLOOKUP('Time Series Data'!E4210,'Coincident Peak'!$C$5:$E$16,3))+Values!$E$5,G4210&gt;=HOUR(VLOOKUP('Time Series Data'!E4210,'Coincident Peak'!$C$5:$E$16,3))-Values!$E$5),"TRUE","FALSE"))),BatteryPower,Y4210)</f>
        <v>0</v>
      </c>
      <c r="AA4210" s="185">
        <f>IF((AND(E4210=MONTH(VLOOKUP('Time Series Data'!E4210,'Coincident Peak'!$C$5:$D$16,2)),F4210=DAY(VLOOKUP('Time Series Data'!E4210,'Coincident Peak'!$C$5:$D$16,2))-1)),VLOOKUP(E4210,'Coincident Peak'!$C$5:$N$16,11)*Z4210,Z4210)</f>
        <v>0</v>
      </c>
      <c r="AB4210" s="185">
        <f>IF((AND(E4210=MONTH(VLOOKUP('Time Series Data'!E4210,'Coincident Peak'!$C$5:$D$16,2)),F4210=DAY(VLOOKUP('Time Series Data'!E4210,'Coincident Peak'!$C$5:$D$16,2))+1)),VLOOKUP(E4210,'Coincident Peak'!$C$5:$N$16,12)*AA4210,AA4210)</f>
        <v>0</v>
      </c>
      <c r="AC4210" s="185">
        <f>IF((AND(E4210=MONTH(VLOOKUP('Time Series Data'!E4210,'Coincident Peak'!$C$5:$D$16,2)),F4210=DAY(VLOOKUP('Time Series Data'!E4210,'Coincident Peak'!$C$5:$D$16,2)))),0,O4210)</f>
        <v>0</v>
      </c>
      <c r="AD4210" s="185">
        <f>IF((AND(E4210=MONTH(VLOOKUP('Time Series Data'!E4210,'Coincident Peak'!$C$5:$D$16,2)),F4210=DAY(VLOOKUP('Time Series Data'!E4210,'Coincident Peak'!$C$5:$D$16,2))-1)),VLOOKUP(E4210,'Coincident Peak'!$C$5:$N$16,11)*AC4210,AC4210)</f>
        <v>0</v>
      </c>
      <c r="AE4210" s="185">
        <f>IF((AND(E4210=MONTH(VLOOKUP('Time Series Data'!E4210,'Coincident Peak'!$C$5:$D$16,2)),F4210=DAY(VLOOKUP('Time Series Data'!E4210,'Coincident Peak'!$C$5:$D$16,2))+1)),VLOOKUP(E4210,'Coincident Peak'!$C$5:$N$16,12)*AD4210,AD4210)</f>
        <v>0</v>
      </c>
      <c r="AF4210" s="102">
        <f t="shared" si="1175"/>
        <v>12580</v>
      </c>
      <c r="AG4210" s="185">
        <f>IF((AND(E4210=MONTH(VLOOKUP('Time Series Data'!E4210,'Coincident Peak'!$C$5:$D$16,2)),F4210=DAY(VLOOKUP('Time Series Data'!E4210,'Coincident Peak'!$C$5:$D$16,2)))),U4210,O4210)</f>
        <v>0</v>
      </c>
      <c r="AH4210" s="102">
        <f t="shared" si="1177"/>
        <v>12580</v>
      </c>
      <c r="AL4210" s="102"/>
    </row>
    <row r="4211" spans="1:38" x14ac:dyDescent="0.2">
      <c r="A4211" s="77"/>
      <c r="B4211" s="77">
        <f t="shared" si="1169"/>
        <v>43641.166666666664</v>
      </c>
      <c r="C4211" s="112">
        <f t="shared" si="1170"/>
        <v>43641</v>
      </c>
      <c r="D4211" s="106">
        <f t="shared" si="1176"/>
        <v>11897</v>
      </c>
      <c r="E4211" s="469">
        <v>6</v>
      </c>
      <c r="F4211" s="469">
        <v>25</v>
      </c>
      <c r="G4211" s="110">
        <v>4</v>
      </c>
      <c r="H4211" s="110">
        <f t="shared" si="1171"/>
        <v>2</v>
      </c>
      <c r="I4211" s="110" cm="1">
        <f t="array" ref="I4211">INDEX(Values!$V$6:$AG$29,'Time Series Data'!G4211+1,'Time Series Data'!E4211)</f>
        <v>1</v>
      </c>
      <c r="J4211" s="113">
        <v>4204.5</v>
      </c>
      <c r="K4211" s="108">
        <v>11897</v>
      </c>
      <c r="L4211" s="108">
        <v>0</v>
      </c>
      <c r="M4211">
        <v>0</v>
      </c>
      <c r="N4211">
        <v>0</v>
      </c>
      <c r="O4211">
        <v>0</v>
      </c>
      <c r="P4211">
        <v>95</v>
      </c>
      <c r="T4211" s="185">
        <f t="shared" si="1172"/>
        <v>0</v>
      </c>
      <c r="U4211" s="185">
        <f t="shared" si="1173"/>
        <v>0</v>
      </c>
      <c r="V4211" s="102">
        <f t="shared" si="1174"/>
        <v>11897</v>
      </c>
      <c r="W4211">
        <f>IF(V4211+O4211&gt;VLOOKUP(E4211,'Coincident Peak'!$C$22:$I$33,7),0,1)</f>
        <v>1</v>
      </c>
      <c r="X4211" s="421">
        <f>IF((AND(E4211=MONTH(VLOOKUP('Time Series Data'!E4211,'Coincident Peak'!$C$5:$D$16,2)),F4211=DAY(VLOOKUP('Time Series Data'!E4211,'Coincident Peak'!$C$5:$D$16,2)),IF(AND(G4211&lt;=HOUR(VLOOKUP('Time Series Data'!E4211,'Coincident Peak'!$C$5:$E$16,3))+Values!$E$5,G4211&gt;=HOUR(VLOOKUP('Time Series Data'!E4211,'Coincident Peak'!$C$5:$E$16,3))-Values!$E$5),"TRUE","FALSE"))),BatteryPower,0)</f>
        <v>0</v>
      </c>
      <c r="Y4211" s="185">
        <f>IF((AND(E4211=MONTH(VLOOKUP('Time Series Data'!E4211,'Coincident Peak'!$C$5:$D$16,2)),F4211=DAY(VLOOKUP('Time Series Data'!E4211,'Coincident Peak'!$C$5:$D$16,2)))),0,N4211)</f>
        <v>0</v>
      </c>
      <c r="Z4211" s="185">
        <f>IF((AND(E4211=MONTH(VLOOKUP('Time Series Data'!E4211,'Coincident Peak'!$C$5:$D$16,2)),F4211=DAY(VLOOKUP('Time Series Data'!E4211,'Coincident Peak'!$C$5:$D$16,2)),IF(AND(G4211&lt;=HOUR(VLOOKUP('Time Series Data'!E4211,'Coincident Peak'!$C$5:$E$16,3))+Values!$E$5,G4211&gt;=HOUR(VLOOKUP('Time Series Data'!E4211,'Coincident Peak'!$C$5:$E$16,3))-Values!$E$5),"TRUE","FALSE"))),BatteryPower,Y4211)</f>
        <v>0</v>
      </c>
      <c r="AA4211" s="185">
        <f>IF((AND(E4211=MONTH(VLOOKUP('Time Series Data'!E4211,'Coincident Peak'!$C$5:$D$16,2)),F4211=DAY(VLOOKUP('Time Series Data'!E4211,'Coincident Peak'!$C$5:$D$16,2))-1)),VLOOKUP(E4211,'Coincident Peak'!$C$5:$N$16,11)*Z4211,Z4211)</f>
        <v>0</v>
      </c>
      <c r="AB4211" s="185">
        <f>IF((AND(E4211=MONTH(VLOOKUP('Time Series Data'!E4211,'Coincident Peak'!$C$5:$D$16,2)),F4211=DAY(VLOOKUP('Time Series Data'!E4211,'Coincident Peak'!$C$5:$D$16,2))+1)),VLOOKUP(E4211,'Coincident Peak'!$C$5:$N$16,12)*AA4211,AA4211)</f>
        <v>0</v>
      </c>
      <c r="AC4211" s="185">
        <f>IF((AND(E4211=MONTH(VLOOKUP('Time Series Data'!E4211,'Coincident Peak'!$C$5:$D$16,2)),F4211=DAY(VLOOKUP('Time Series Data'!E4211,'Coincident Peak'!$C$5:$D$16,2)))),0,O4211)</f>
        <v>0</v>
      </c>
      <c r="AD4211" s="185">
        <f>IF((AND(E4211=MONTH(VLOOKUP('Time Series Data'!E4211,'Coincident Peak'!$C$5:$D$16,2)),F4211=DAY(VLOOKUP('Time Series Data'!E4211,'Coincident Peak'!$C$5:$D$16,2))-1)),VLOOKUP(E4211,'Coincident Peak'!$C$5:$N$16,11)*AC4211,AC4211)</f>
        <v>0</v>
      </c>
      <c r="AE4211" s="185">
        <f>IF((AND(E4211=MONTH(VLOOKUP('Time Series Data'!E4211,'Coincident Peak'!$C$5:$D$16,2)),F4211=DAY(VLOOKUP('Time Series Data'!E4211,'Coincident Peak'!$C$5:$D$16,2))+1)),VLOOKUP(E4211,'Coincident Peak'!$C$5:$N$16,12)*AD4211,AD4211)</f>
        <v>0</v>
      </c>
      <c r="AF4211" s="102">
        <f t="shared" si="1175"/>
        <v>11897</v>
      </c>
      <c r="AG4211" s="185">
        <f>IF((AND(E4211=MONTH(VLOOKUP('Time Series Data'!E4211,'Coincident Peak'!$C$5:$D$16,2)),F4211=DAY(VLOOKUP('Time Series Data'!E4211,'Coincident Peak'!$C$5:$D$16,2)))),U4211,O4211)</f>
        <v>0</v>
      </c>
      <c r="AH4211" s="102">
        <f t="shared" si="1177"/>
        <v>11897</v>
      </c>
      <c r="AL4211" s="102"/>
    </row>
    <row r="4212" spans="1:38" x14ac:dyDescent="0.2">
      <c r="A4212" s="77"/>
      <c r="B4212" s="77">
        <f t="shared" si="1169"/>
        <v>43641.208333333336</v>
      </c>
      <c r="C4212" s="112">
        <f t="shared" si="1170"/>
        <v>43641</v>
      </c>
      <c r="D4212" s="106">
        <f t="shared" si="1176"/>
        <v>12051</v>
      </c>
      <c r="E4212" s="469">
        <v>6</v>
      </c>
      <c r="F4212" s="469">
        <v>25</v>
      </c>
      <c r="G4212" s="110">
        <v>5</v>
      </c>
      <c r="H4212" s="110">
        <f t="shared" si="1171"/>
        <v>2</v>
      </c>
      <c r="I4212" s="110" cm="1">
        <f t="array" ref="I4212">INDEX(Values!$V$6:$AG$29,'Time Series Data'!G4212+1,'Time Series Data'!E4212)</f>
        <v>1</v>
      </c>
      <c r="J4212" s="113">
        <v>4205.5</v>
      </c>
      <c r="K4212" s="108">
        <v>12051</v>
      </c>
      <c r="L4212" s="108">
        <v>0</v>
      </c>
      <c r="M4212">
        <v>0</v>
      </c>
      <c r="N4212">
        <v>0</v>
      </c>
      <c r="O4212" s="104">
        <v>40.223500000000001</v>
      </c>
      <c r="P4212">
        <v>95</v>
      </c>
      <c r="Q4212" s="154"/>
      <c r="R4212" s="161"/>
      <c r="S4212" s="157"/>
      <c r="T4212" s="185">
        <f t="shared" si="1172"/>
        <v>0</v>
      </c>
      <c r="U4212" s="185">
        <f t="shared" si="1173"/>
        <v>40.223500000000001</v>
      </c>
      <c r="V4212" s="102">
        <f t="shared" si="1174"/>
        <v>12010.7765</v>
      </c>
      <c r="W4212">
        <f>IF(V4212+O4212&gt;VLOOKUP(E4212,'Coincident Peak'!$C$22:$I$33,7),0,1)</f>
        <v>1</v>
      </c>
      <c r="X4212" s="421">
        <f>IF((AND(E4212=MONTH(VLOOKUP('Time Series Data'!E4212,'Coincident Peak'!$C$5:$D$16,2)),F4212=DAY(VLOOKUP('Time Series Data'!E4212,'Coincident Peak'!$C$5:$D$16,2)),IF(AND(G4212&lt;=HOUR(VLOOKUP('Time Series Data'!E4212,'Coincident Peak'!$C$5:$E$16,3))+Values!$E$5,G4212&gt;=HOUR(VLOOKUP('Time Series Data'!E4212,'Coincident Peak'!$C$5:$E$16,3))-Values!$E$5),"TRUE","FALSE"))),BatteryPower,0)</f>
        <v>0</v>
      </c>
      <c r="Y4212" s="185">
        <f>IF((AND(E4212=MONTH(VLOOKUP('Time Series Data'!E4212,'Coincident Peak'!$C$5:$D$16,2)),F4212=DAY(VLOOKUP('Time Series Data'!E4212,'Coincident Peak'!$C$5:$D$16,2)))),0,N4212)</f>
        <v>0</v>
      </c>
      <c r="Z4212" s="185">
        <f>IF((AND(E4212=MONTH(VLOOKUP('Time Series Data'!E4212,'Coincident Peak'!$C$5:$D$16,2)),F4212=DAY(VLOOKUP('Time Series Data'!E4212,'Coincident Peak'!$C$5:$D$16,2)),IF(AND(G4212&lt;=HOUR(VLOOKUP('Time Series Data'!E4212,'Coincident Peak'!$C$5:$E$16,3))+Values!$E$5,G4212&gt;=HOUR(VLOOKUP('Time Series Data'!E4212,'Coincident Peak'!$C$5:$E$16,3))-Values!$E$5),"TRUE","FALSE"))),BatteryPower,Y4212)</f>
        <v>0</v>
      </c>
      <c r="AA4212" s="185">
        <f>IF((AND(E4212=MONTH(VLOOKUP('Time Series Data'!E4212,'Coincident Peak'!$C$5:$D$16,2)),F4212=DAY(VLOOKUP('Time Series Data'!E4212,'Coincident Peak'!$C$5:$D$16,2))-1)),VLOOKUP(E4212,'Coincident Peak'!$C$5:$N$16,11)*Z4212,Z4212)</f>
        <v>0</v>
      </c>
      <c r="AB4212" s="185">
        <f>IF((AND(E4212=MONTH(VLOOKUP('Time Series Data'!E4212,'Coincident Peak'!$C$5:$D$16,2)),F4212=DAY(VLOOKUP('Time Series Data'!E4212,'Coincident Peak'!$C$5:$D$16,2))+1)),VLOOKUP(E4212,'Coincident Peak'!$C$5:$N$16,12)*AA4212,AA4212)</f>
        <v>0</v>
      </c>
      <c r="AC4212" s="185">
        <f>IF((AND(E4212=MONTH(VLOOKUP('Time Series Data'!E4212,'Coincident Peak'!$C$5:$D$16,2)),F4212=DAY(VLOOKUP('Time Series Data'!E4212,'Coincident Peak'!$C$5:$D$16,2)))),0,O4212)</f>
        <v>40.223500000000001</v>
      </c>
      <c r="AD4212" s="185">
        <f>IF((AND(E4212=MONTH(VLOOKUP('Time Series Data'!E4212,'Coincident Peak'!$C$5:$D$16,2)),F4212=DAY(VLOOKUP('Time Series Data'!E4212,'Coincident Peak'!$C$5:$D$16,2))-1)),VLOOKUP(E4212,'Coincident Peak'!$C$5:$N$16,11)*AC4212,AC4212)</f>
        <v>40.223500000000001</v>
      </c>
      <c r="AE4212" s="185">
        <f>IF((AND(E4212=MONTH(VLOOKUP('Time Series Data'!E4212,'Coincident Peak'!$C$5:$D$16,2)),F4212=DAY(VLOOKUP('Time Series Data'!E4212,'Coincident Peak'!$C$5:$D$16,2))+1)),VLOOKUP(E4212,'Coincident Peak'!$C$5:$N$16,12)*AD4212,AD4212)</f>
        <v>0</v>
      </c>
      <c r="AF4212" s="102">
        <f t="shared" si="1175"/>
        <v>12051</v>
      </c>
      <c r="AG4212" s="185">
        <f>IF((AND(E4212=MONTH(VLOOKUP('Time Series Data'!E4212,'Coincident Peak'!$C$5:$D$16,2)),F4212=DAY(VLOOKUP('Time Series Data'!E4212,'Coincident Peak'!$C$5:$D$16,2)))),U4212,O4212)</f>
        <v>40.223500000000001</v>
      </c>
      <c r="AH4212" s="102">
        <f t="shared" si="1177"/>
        <v>12010.7765</v>
      </c>
      <c r="AL4212" s="102"/>
    </row>
    <row r="4213" spans="1:38" x14ac:dyDescent="0.2">
      <c r="A4213" s="77"/>
      <c r="B4213" s="77">
        <f t="shared" si="1169"/>
        <v>43641.25</v>
      </c>
      <c r="C4213" s="112">
        <f t="shared" si="1170"/>
        <v>43641</v>
      </c>
      <c r="D4213" s="106">
        <f t="shared" si="1176"/>
        <v>12190</v>
      </c>
      <c r="E4213" s="469">
        <v>6</v>
      </c>
      <c r="F4213" s="469">
        <v>25</v>
      </c>
      <c r="G4213" s="110">
        <v>6</v>
      </c>
      <c r="H4213" s="110">
        <f t="shared" si="1171"/>
        <v>2</v>
      </c>
      <c r="I4213" s="110" cm="1">
        <f t="array" ref="I4213">INDEX(Values!$V$6:$AG$29,'Time Series Data'!G4213+1,'Time Series Data'!E4213)</f>
        <v>1</v>
      </c>
      <c r="J4213" s="113">
        <v>4206.5</v>
      </c>
      <c r="K4213" s="108">
        <v>12190</v>
      </c>
      <c r="L4213" s="108">
        <v>0</v>
      </c>
      <c r="M4213">
        <v>0</v>
      </c>
      <c r="N4213">
        <v>0</v>
      </c>
      <c r="O4213">
        <v>305.69900000000001</v>
      </c>
      <c r="P4213">
        <v>95</v>
      </c>
      <c r="T4213" s="185">
        <f t="shared" si="1172"/>
        <v>0</v>
      </c>
      <c r="U4213" s="185">
        <f t="shared" si="1173"/>
        <v>305.69900000000001</v>
      </c>
      <c r="V4213" s="102">
        <f t="shared" si="1174"/>
        <v>11884.300999999999</v>
      </c>
      <c r="W4213">
        <f>IF(V4213+O4213&gt;VLOOKUP(E4213,'Coincident Peak'!$C$22:$I$33,7),0,1)</f>
        <v>1</v>
      </c>
      <c r="X4213" s="421">
        <f>IF((AND(E4213=MONTH(VLOOKUP('Time Series Data'!E4213,'Coincident Peak'!$C$5:$D$16,2)),F4213=DAY(VLOOKUP('Time Series Data'!E4213,'Coincident Peak'!$C$5:$D$16,2)),IF(AND(G4213&lt;=HOUR(VLOOKUP('Time Series Data'!E4213,'Coincident Peak'!$C$5:$E$16,3))+Values!$E$5,G4213&gt;=HOUR(VLOOKUP('Time Series Data'!E4213,'Coincident Peak'!$C$5:$E$16,3))-Values!$E$5),"TRUE","FALSE"))),BatteryPower,0)</f>
        <v>0</v>
      </c>
      <c r="Y4213" s="185">
        <f>IF((AND(E4213=MONTH(VLOOKUP('Time Series Data'!E4213,'Coincident Peak'!$C$5:$D$16,2)),F4213=DAY(VLOOKUP('Time Series Data'!E4213,'Coincident Peak'!$C$5:$D$16,2)))),0,N4213)</f>
        <v>0</v>
      </c>
      <c r="Z4213" s="185">
        <f>IF((AND(E4213=MONTH(VLOOKUP('Time Series Data'!E4213,'Coincident Peak'!$C$5:$D$16,2)),F4213=DAY(VLOOKUP('Time Series Data'!E4213,'Coincident Peak'!$C$5:$D$16,2)),IF(AND(G4213&lt;=HOUR(VLOOKUP('Time Series Data'!E4213,'Coincident Peak'!$C$5:$E$16,3))+Values!$E$5,G4213&gt;=HOUR(VLOOKUP('Time Series Data'!E4213,'Coincident Peak'!$C$5:$E$16,3))-Values!$E$5),"TRUE","FALSE"))),BatteryPower,Y4213)</f>
        <v>0</v>
      </c>
      <c r="AA4213" s="185">
        <f>IF((AND(E4213=MONTH(VLOOKUP('Time Series Data'!E4213,'Coincident Peak'!$C$5:$D$16,2)),F4213=DAY(VLOOKUP('Time Series Data'!E4213,'Coincident Peak'!$C$5:$D$16,2))-1)),VLOOKUP(E4213,'Coincident Peak'!$C$5:$N$16,11)*Z4213,Z4213)</f>
        <v>0</v>
      </c>
      <c r="AB4213" s="185">
        <f>IF((AND(E4213=MONTH(VLOOKUP('Time Series Data'!E4213,'Coincident Peak'!$C$5:$D$16,2)),F4213=DAY(VLOOKUP('Time Series Data'!E4213,'Coincident Peak'!$C$5:$D$16,2))+1)),VLOOKUP(E4213,'Coincident Peak'!$C$5:$N$16,12)*AA4213,AA4213)</f>
        <v>0</v>
      </c>
      <c r="AC4213" s="185">
        <f>IF((AND(E4213=MONTH(VLOOKUP('Time Series Data'!E4213,'Coincident Peak'!$C$5:$D$16,2)),F4213=DAY(VLOOKUP('Time Series Data'!E4213,'Coincident Peak'!$C$5:$D$16,2)))),0,O4213)</f>
        <v>305.69900000000001</v>
      </c>
      <c r="AD4213" s="185">
        <f>IF((AND(E4213=MONTH(VLOOKUP('Time Series Data'!E4213,'Coincident Peak'!$C$5:$D$16,2)),F4213=DAY(VLOOKUP('Time Series Data'!E4213,'Coincident Peak'!$C$5:$D$16,2))-1)),VLOOKUP(E4213,'Coincident Peak'!$C$5:$N$16,11)*AC4213,AC4213)</f>
        <v>305.69900000000001</v>
      </c>
      <c r="AE4213" s="185">
        <f>IF((AND(E4213=MONTH(VLOOKUP('Time Series Data'!E4213,'Coincident Peak'!$C$5:$D$16,2)),F4213=DAY(VLOOKUP('Time Series Data'!E4213,'Coincident Peak'!$C$5:$D$16,2))+1)),VLOOKUP(E4213,'Coincident Peak'!$C$5:$N$16,12)*AD4213,AD4213)</f>
        <v>0</v>
      </c>
      <c r="AF4213" s="102">
        <f t="shared" si="1175"/>
        <v>12190</v>
      </c>
      <c r="AG4213" s="185">
        <f>IF((AND(E4213=MONTH(VLOOKUP('Time Series Data'!E4213,'Coincident Peak'!$C$5:$D$16,2)),F4213=DAY(VLOOKUP('Time Series Data'!E4213,'Coincident Peak'!$C$5:$D$16,2)))),U4213,O4213)</f>
        <v>305.69900000000001</v>
      </c>
      <c r="AH4213" s="102">
        <f t="shared" si="1177"/>
        <v>11884.300999999999</v>
      </c>
      <c r="AL4213" s="102"/>
    </row>
    <row r="4214" spans="1:38" x14ac:dyDescent="0.2">
      <c r="A4214" s="77"/>
      <c r="B4214" s="77">
        <f t="shared" si="1169"/>
        <v>43641.291666666664</v>
      </c>
      <c r="C4214" s="112">
        <f t="shared" si="1170"/>
        <v>43641</v>
      </c>
      <c r="D4214" s="106">
        <f t="shared" si="1176"/>
        <v>12729</v>
      </c>
      <c r="E4214" s="469">
        <v>6</v>
      </c>
      <c r="F4214" s="469">
        <v>25</v>
      </c>
      <c r="G4214" s="110">
        <v>7</v>
      </c>
      <c r="H4214" s="110">
        <f t="shared" si="1171"/>
        <v>2</v>
      </c>
      <c r="I4214" s="110" cm="1">
        <f t="array" ref="I4214">INDEX(Values!$V$6:$AG$29,'Time Series Data'!G4214+1,'Time Series Data'!E4214)</f>
        <v>1</v>
      </c>
      <c r="J4214" s="113">
        <v>4207.5</v>
      </c>
      <c r="K4214" s="108">
        <v>12729</v>
      </c>
      <c r="L4214" s="108">
        <v>0</v>
      </c>
      <c r="M4214">
        <v>0</v>
      </c>
      <c r="N4214">
        <v>0</v>
      </c>
      <c r="O4214">
        <v>418.00400000000002</v>
      </c>
      <c r="P4214">
        <v>95</v>
      </c>
      <c r="T4214" s="185">
        <f t="shared" si="1172"/>
        <v>0</v>
      </c>
      <c r="U4214" s="185">
        <f t="shared" si="1173"/>
        <v>418.00400000000002</v>
      </c>
      <c r="V4214" s="102">
        <f t="shared" si="1174"/>
        <v>12310.995999999999</v>
      </c>
      <c r="W4214">
        <f>IF(V4214+O4214&gt;VLOOKUP(E4214,'Coincident Peak'!$C$22:$I$33,7),0,1)</f>
        <v>1</v>
      </c>
      <c r="X4214" s="421">
        <f>IF((AND(E4214=MONTH(VLOOKUP('Time Series Data'!E4214,'Coincident Peak'!$C$5:$D$16,2)),F4214=DAY(VLOOKUP('Time Series Data'!E4214,'Coincident Peak'!$C$5:$D$16,2)),IF(AND(G4214&lt;=HOUR(VLOOKUP('Time Series Data'!E4214,'Coincident Peak'!$C$5:$E$16,3))+Values!$E$5,G4214&gt;=HOUR(VLOOKUP('Time Series Data'!E4214,'Coincident Peak'!$C$5:$E$16,3))-Values!$E$5),"TRUE","FALSE"))),BatteryPower,0)</f>
        <v>0</v>
      </c>
      <c r="Y4214" s="185">
        <f>IF((AND(E4214=MONTH(VLOOKUP('Time Series Data'!E4214,'Coincident Peak'!$C$5:$D$16,2)),F4214=DAY(VLOOKUP('Time Series Data'!E4214,'Coincident Peak'!$C$5:$D$16,2)))),0,N4214)</f>
        <v>0</v>
      </c>
      <c r="Z4214" s="185">
        <f>IF((AND(E4214=MONTH(VLOOKUP('Time Series Data'!E4214,'Coincident Peak'!$C$5:$D$16,2)),F4214=DAY(VLOOKUP('Time Series Data'!E4214,'Coincident Peak'!$C$5:$D$16,2)),IF(AND(G4214&lt;=HOUR(VLOOKUP('Time Series Data'!E4214,'Coincident Peak'!$C$5:$E$16,3))+Values!$E$5,G4214&gt;=HOUR(VLOOKUP('Time Series Data'!E4214,'Coincident Peak'!$C$5:$E$16,3))-Values!$E$5),"TRUE","FALSE"))),BatteryPower,Y4214)</f>
        <v>0</v>
      </c>
      <c r="AA4214" s="185">
        <f>IF((AND(E4214=MONTH(VLOOKUP('Time Series Data'!E4214,'Coincident Peak'!$C$5:$D$16,2)),F4214=DAY(VLOOKUP('Time Series Data'!E4214,'Coincident Peak'!$C$5:$D$16,2))-1)),VLOOKUP(E4214,'Coincident Peak'!$C$5:$N$16,11)*Z4214,Z4214)</f>
        <v>0</v>
      </c>
      <c r="AB4214" s="185">
        <f>IF((AND(E4214=MONTH(VLOOKUP('Time Series Data'!E4214,'Coincident Peak'!$C$5:$D$16,2)),F4214=DAY(VLOOKUP('Time Series Data'!E4214,'Coincident Peak'!$C$5:$D$16,2))+1)),VLOOKUP(E4214,'Coincident Peak'!$C$5:$N$16,12)*AA4214,AA4214)</f>
        <v>0</v>
      </c>
      <c r="AC4214" s="185">
        <f>IF((AND(E4214=MONTH(VLOOKUP('Time Series Data'!E4214,'Coincident Peak'!$C$5:$D$16,2)),F4214=DAY(VLOOKUP('Time Series Data'!E4214,'Coincident Peak'!$C$5:$D$16,2)))),0,O4214)</f>
        <v>418.00400000000002</v>
      </c>
      <c r="AD4214" s="185">
        <f>IF((AND(E4214=MONTH(VLOOKUP('Time Series Data'!E4214,'Coincident Peak'!$C$5:$D$16,2)),F4214=DAY(VLOOKUP('Time Series Data'!E4214,'Coincident Peak'!$C$5:$D$16,2))-1)),VLOOKUP(E4214,'Coincident Peak'!$C$5:$N$16,11)*AC4214,AC4214)</f>
        <v>418.00400000000002</v>
      </c>
      <c r="AE4214" s="185">
        <f>IF((AND(E4214=MONTH(VLOOKUP('Time Series Data'!E4214,'Coincident Peak'!$C$5:$D$16,2)),F4214=DAY(VLOOKUP('Time Series Data'!E4214,'Coincident Peak'!$C$5:$D$16,2))+1)),VLOOKUP(E4214,'Coincident Peak'!$C$5:$N$16,12)*AD4214,AD4214)</f>
        <v>0</v>
      </c>
      <c r="AF4214" s="102">
        <f t="shared" si="1175"/>
        <v>12729</v>
      </c>
      <c r="AG4214" s="185">
        <f>IF((AND(E4214=MONTH(VLOOKUP('Time Series Data'!E4214,'Coincident Peak'!$C$5:$D$16,2)),F4214=DAY(VLOOKUP('Time Series Data'!E4214,'Coincident Peak'!$C$5:$D$16,2)))),U4214,O4214)</f>
        <v>418.00400000000002</v>
      </c>
      <c r="AH4214" s="102">
        <f t="shared" si="1177"/>
        <v>12310.995999999999</v>
      </c>
      <c r="AL4214" s="102"/>
    </row>
    <row r="4215" spans="1:38" x14ac:dyDescent="0.2">
      <c r="A4215" s="77"/>
      <c r="B4215" s="77">
        <f t="shared" si="1169"/>
        <v>43641.333333333336</v>
      </c>
      <c r="C4215" s="112">
        <f t="shared" si="1170"/>
        <v>43641</v>
      </c>
      <c r="D4215" s="106">
        <f t="shared" si="1176"/>
        <v>14155</v>
      </c>
      <c r="E4215" s="469">
        <v>6</v>
      </c>
      <c r="F4215" s="469">
        <v>25</v>
      </c>
      <c r="G4215" s="110">
        <v>8</v>
      </c>
      <c r="H4215" s="110">
        <f t="shared" si="1171"/>
        <v>2</v>
      </c>
      <c r="I4215" s="110" cm="1">
        <f t="array" ref="I4215">INDEX(Values!$V$6:$AG$29,'Time Series Data'!G4215+1,'Time Series Data'!E4215)</f>
        <v>1</v>
      </c>
      <c r="J4215" s="113">
        <v>4208.5</v>
      </c>
      <c r="K4215" s="108">
        <v>14155</v>
      </c>
      <c r="L4215" s="108">
        <v>0</v>
      </c>
      <c r="M4215">
        <v>0</v>
      </c>
      <c r="N4215">
        <v>0</v>
      </c>
      <c r="O4215">
        <v>451.57799999999997</v>
      </c>
      <c r="P4215">
        <v>95</v>
      </c>
      <c r="T4215" s="185">
        <f t="shared" si="1172"/>
        <v>0</v>
      </c>
      <c r="U4215" s="185">
        <f t="shared" si="1173"/>
        <v>451.57799999999997</v>
      </c>
      <c r="V4215" s="102">
        <f t="shared" si="1174"/>
        <v>13703.422</v>
      </c>
      <c r="W4215">
        <f>IF(V4215+O4215&gt;VLOOKUP(E4215,'Coincident Peak'!$C$22:$I$33,7),0,1)</f>
        <v>1</v>
      </c>
      <c r="X4215" s="421">
        <f>IF((AND(E4215=MONTH(VLOOKUP('Time Series Data'!E4215,'Coincident Peak'!$C$5:$D$16,2)),F4215=DAY(VLOOKUP('Time Series Data'!E4215,'Coincident Peak'!$C$5:$D$16,2)),IF(AND(G4215&lt;=HOUR(VLOOKUP('Time Series Data'!E4215,'Coincident Peak'!$C$5:$E$16,3))+Values!$E$5,G4215&gt;=HOUR(VLOOKUP('Time Series Data'!E4215,'Coincident Peak'!$C$5:$E$16,3))-Values!$E$5),"TRUE","FALSE"))),BatteryPower,0)</f>
        <v>0</v>
      </c>
      <c r="Y4215" s="185">
        <f>IF((AND(E4215=MONTH(VLOOKUP('Time Series Data'!E4215,'Coincident Peak'!$C$5:$D$16,2)),F4215=DAY(VLOOKUP('Time Series Data'!E4215,'Coincident Peak'!$C$5:$D$16,2)))),0,N4215)</f>
        <v>0</v>
      </c>
      <c r="Z4215" s="185">
        <f>IF((AND(E4215=MONTH(VLOOKUP('Time Series Data'!E4215,'Coincident Peak'!$C$5:$D$16,2)),F4215=DAY(VLOOKUP('Time Series Data'!E4215,'Coincident Peak'!$C$5:$D$16,2)),IF(AND(G4215&lt;=HOUR(VLOOKUP('Time Series Data'!E4215,'Coincident Peak'!$C$5:$E$16,3))+Values!$E$5,G4215&gt;=HOUR(VLOOKUP('Time Series Data'!E4215,'Coincident Peak'!$C$5:$E$16,3))-Values!$E$5),"TRUE","FALSE"))),BatteryPower,Y4215)</f>
        <v>0</v>
      </c>
      <c r="AA4215" s="185">
        <f>IF((AND(E4215=MONTH(VLOOKUP('Time Series Data'!E4215,'Coincident Peak'!$C$5:$D$16,2)),F4215=DAY(VLOOKUP('Time Series Data'!E4215,'Coincident Peak'!$C$5:$D$16,2))-1)),VLOOKUP(E4215,'Coincident Peak'!$C$5:$N$16,11)*Z4215,Z4215)</f>
        <v>0</v>
      </c>
      <c r="AB4215" s="185">
        <f>IF((AND(E4215=MONTH(VLOOKUP('Time Series Data'!E4215,'Coincident Peak'!$C$5:$D$16,2)),F4215=DAY(VLOOKUP('Time Series Data'!E4215,'Coincident Peak'!$C$5:$D$16,2))+1)),VLOOKUP(E4215,'Coincident Peak'!$C$5:$N$16,12)*AA4215,AA4215)</f>
        <v>0</v>
      </c>
      <c r="AC4215" s="185">
        <f>IF((AND(E4215=MONTH(VLOOKUP('Time Series Data'!E4215,'Coincident Peak'!$C$5:$D$16,2)),F4215=DAY(VLOOKUP('Time Series Data'!E4215,'Coincident Peak'!$C$5:$D$16,2)))),0,O4215)</f>
        <v>451.57799999999997</v>
      </c>
      <c r="AD4215" s="185">
        <f>IF((AND(E4215=MONTH(VLOOKUP('Time Series Data'!E4215,'Coincident Peak'!$C$5:$D$16,2)),F4215=DAY(VLOOKUP('Time Series Data'!E4215,'Coincident Peak'!$C$5:$D$16,2))-1)),VLOOKUP(E4215,'Coincident Peak'!$C$5:$N$16,11)*AC4215,AC4215)</f>
        <v>451.57799999999997</v>
      </c>
      <c r="AE4215" s="185">
        <f>IF((AND(E4215=MONTH(VLOOKUP('Time Series Data'!E4215,'Coincident Peak'!$C$5:$D$16,2)),F4215=DAY(VLOOKUP('Time Series Data'!E4215,'Coincident Peak'!$C$5:$D$16,2))+1)),VLOOKUP(E4215,'Coincident Peak'!$C$5:$N$16,12)*AD4215,AD4215)</f>
        <v>0</v>
      </c>
      <c r="AF4215" s="102">
        <f t="shared" si="1175"/>
        <v>14155</v>
      </c>
      <c r="AG4215" s="185">
        <f>IF((AND(E4215=MONTH(VLOOKUP('Time Series Data'!E4215,'Coincident Peak'!$C$5:$D$16,2)),F4215=DAY(VLOOKUP('Time Series Data'!E4215,'Coincident Peak'!$C$5:$D$16,2)))),U4215,O4215)</f>
        <v>451.57799999999997</v>
      </c>
      <c r="AH4215" s="102">
        <f t="shared" si="1177"/>
        <v>13703.422</v>
      </c>
      <c r="AL4215" s="102"/>
    </row>
    <row r="4216" spans="1:38" x14ac:dyDescent="0.2">
      <c r="A4216" s="77"/>
      <c r="B4216" s="77">
        <f t="shared" si="1169"/>
        <v>43641.375</v>
      </c>
      <c r="C4216" s="112">
        <f t="shared" si="1170"/>
        <v>43641</v>
      </c>
      <c r="D4216" s="106">
        <f t="shared" si="1176"/>
        <v>16055</v>
      </c>
      <c r="E4216" s="469">
        <v>6</v>
      </c>
      <c r="F4216" s="469">
        <v>25</v>
      </c>
      <c r="G4216" s="110">
        <v>9</v>
      </c>
      <c r="H4216" s="110">
        <f t="shared" si="1171"/>
        <v>2</v>
      </c>
      <c r="I4216" s="110" cm="1">
        <f t="array" ref="I4216">INDEX(Values!$V$6:$AG$29,'Time Series Data'!G4216+1,'Time Series Data'!E4216)</f>
        <v>1</v>
      </c>
      <c r="J4216" s="113">
        <v>4209.5</v>
      </c>
      <c r="K4216" s="108">
        <v>16055</v>
      </c>
      <c r="L4216" s="108">
        <v>0</v>
      </c>
      <c r="M4216">
        <v>0</v>
      </c>
      <c r="N4216">
        <v>0</v>
      </c>
      <c r="O4216">
        <v>448.26</v>
      </c>
      <c r="P4216">
        <v>95</v>
      </c>
      <c r="T4216" s="185">
        <f t="shared" si="1172"/>
        <v>0</v>
      </c>
      <c r="U4216" s="185">
        <f t="shared" si="1173"/>
        <v>448.26</v>
      </c>
      <c r="V4216" s="102">
        <f t="shared" si="1174"/>
        <v>15606.74</v>
      </c>
      <c r="W4216">
        <f>IF(V4216+O4216&gt;VLOOKUP(E4216,'Coincident Peak'!$C$22:$I$33,7),0,1)</f>
        <v>1</v>
      </c>
      <c r="X4216" s="421">
        <f>IF((AND(E4216=MONTH(VLOOKUP('Time Series Data'!E4216,'Coincident Peak'!$C$5:$D$16,2)),F4216=DAY(VLOOKUP('Time Series Data'!E4216,'Coincident Peak'!$C$5:$D$16,2)),IF(AND(G4216&lt;=HOUR(VLOOKUP('Time Series Data'!E4216,'Coincident Peak'!$C$5:$E$16,3))+Values!$E$5,G4216&gt;=HOUR(VLOOKUP('Time Series Data'!E4216,'Coincident Peak'!$C$5:$E$16,3))-Values!$E$5),"TRUE","FALSE"))),BatteryPower,0)</f>
        <v>0</v>
      </c>
      <c r="Y4216" s="185">
        <f>IF((AND(E4216=MONTH(VLOOKUP('Time Series Data'!E4216,'Coincident Peak'!$C$5:$D$16,2)),F4216=DAY(VLOOKUP('Time Series Data'!E4216,'Coincident Peak'!$C$5:$D$16,2)))),0,N4216)</f>
        <v>0</v>
      </c>
      <c r="Z4216" s="185">
        <f>IF((AND(E4216=MONTH(VLOOKUP('Time Series Data'!E4216,'Coincident Peak'!$C$5:$D$16,2)),F4216=DAY(VLOOKUP('Time Series Data'!E4216,'Coincident Peak'!$C$5:$D$16,2)),IF(AND(G4216&lt;=HOUR(VLOOKUP('Time Series Data'!E4216,'Coincident Peak'!$C$5:$E$16,3))+Values!$E$5,G4216&gt;=HOUR(VLOOKUP('Time Series Data'!E4216,'Coincident Peak'!$C$5:$E$16,3))-Values!$E$5),"TRUE","FALSE"))),BatteryPower,Y4216)</f>
        <v>0</v>
      </c>
      <c r="AA4216" s="185">
        <f>IF((AND(E4216=MONTH(VLOOKUP('Time Series Data'!E4216,'Coincident Peak'!$C$5:$D$16,2)),F4216=DAY(VLOOKUP('Time Series Data'!E4216,'Coincident Peak'!$C$5:$D$16,2))-1)),VLOOKUP(E4216,'Coincident Peak'!$C$5:$N$16,11)*Z4216,Z4216)</f>
        <v>0</v>
      </c>
      <c r="AB4216" s="185">
        <f>IF((AND(E4216=MONTH(VLOOKUP('Time Series Data'!E4216,'Coincident Peak'!$C$5:$D$16,2)),F4216=DAY(VLOOKUP('Time Series Data'!E4216,'Coincident Peak'!$C$5:$D$16,2))+1)),VLOOKUP(E4216,'Coincident Peak'!$C$5:$N$16,12)*AA4216,AA4216)</f>
        <v>0</v>
      </c>
      <c r="AC4216" s="185">
        <f>IF((AND(E4216=MONTH(VLOOKUP('Time Series Data'!E4216,'Coincident Peak'!$C$5:$D$16,2)),F4216=DAY(VLOOKUP('Time Series Data'!E4216,'Coincident Peak'!$C$5:$D$16,2)))),0,O4216)</f>
        <v>448.26</v>
      </c>
      <c r="AD4216" s="185">
        <f>IF((AND(E4216=MONTH(VLOOKUP('Time Series Data'!E4216,'Coincident Peak'!$C$5:$D$16,2)),F4216=DAY(VLOOKUP('Time Series Data'!E4216,'Coincident Peak'!$C$5:$D$16,2))-1)),VLOOKUP(E4216,'Coincident Peak'!$C$5:$N$16,11)*AC4216,AC4216)</f>
        <v>448.26</v>
      </c>
      <c r="AE4216" s="185">
        <f>IF((AND(E4216=MONTH(VLOOKUP('Time Series Data'!E4216,'Coincident Peak'!$C$5:$D$16,2)),F4216=DAY(VLOOKUP('Time Series Data'!E4216,'Coincident Peak'!$C$5:$D$16,2))+1)),VLOOKUP(E4216,'Coincident Peak'!$C$5:$N$16,12)*AD4216,AD4216)</f>
        <v>0</v>
      </c>
      <c r="AF4216" s="102">
        <f t="shared" si="1175"/>
        <v>16055</v>
      </c>
      <c r="AG4216" s="185">
        <f>IF((AND(E4216=MONTH(VLOOKUP('Time Series Data'!E4216,'Coincident Peak'!$C$5:$D$16,2)),F4216=DAY(VLOOKUP('Time Series Data'!E4216,'Coincident Peak'!$C$5:$D$16,2)))),U4216,O4216)</f>
        <v>448.26</v>
      </c>
      <c r="AH4216" s="102">
        <f t="shared" si="1177"/>
        <v>15606.74</v>
      </c>
      <c r="AL4216" s="102"/>
    </row>
    <row r="4217" spans="1:38" x14ac:dyDescent="0.2">
      <c r="A4217" s="77"/>
      <c r="B4217" s="77">
        <f t="shared" si="1169"/>
        <v>43641.416666666664</v>
      </c>
      <c r="C4217" s="112">
        <f t="shared" si="1170"/>
        <v>43641</v>
      </c>
      <c r="D4217" s="106">
        <f t="shared" si="1176"/>
        <v>18092</v>
      </c>
      <c r="E4217" s="469">
        <v>6</v>
      </c>
      <c r="F4217" s="469">
        <v>25</v>
      </c>
      <c r="G4217" s="110">
        <v>10</v>
      </c>
      <c r="H4217" s="110">
        <f t="shared" si="1171"/>
        <v>2</v>
      </c>
      <c r="I4217" s="110" cm="1">
        <f t="array" ref="I4217">INDEX(Values!$V$6:$AG$29,'Time Series Data'!G4217+1,'Time Series Data'!E4217)</f>
        <v>1</v>
      </c>
      <c r="J4217" s="113">
        <v>4210.5</v>
      </c>
      <c r="K4217" s="108">
        <v>18092</v>
      </c>
      <c r="L4217" s="108">
        <v>0</v>
      </c>
      <c r="M4217">
        <v>0</v>
      </c>
      <c r="N4217">
        <v>0</v>
      </c>
      <c r="O4217">
        <v>411.20600000000002</v>
      </c>
      <c r="P4217">
        <v>95</v>
      </c>
      <c r="T4217" s="185">
        <f t="shared" si="1172"/>
        <v>0</v>
      </c>
      <c r="U4217" s="185">
        <f t="shared" si="1173"/>
        <v>411.20600000000002</v>
      </c>
      <c r="V4217" s="102">
        <f t="shared" si="1174"/>
        <v>17680.794000000002</v>
      </c>
      <c r="W4217">
        <f>IF(V4217+O4217&gt;VLOOKUP(E4217,'Coincident Peak'!$C$22:$I$33,7),0,1)</f>
        <v>1</v>
      </c>
      <c r="X4217" s="421">
        <f>IF((AND(E4217=MONTH(VLOOKUP('Time Series Data'!E4217,'Coincident Peak'!$C$5:$D$16,2)),F4217=DAY(VLOOKUP('Time Series Data'!E4217,'Coincident Peak'!$C$5:$D$16,2)),IF(AND(G4217&lt;=HOUR(VLOOKUP('Time Series Data'!E4217,'Coincident Peak'!$C$5:$E$16,3))+Values!$E$5,G4217&gt;=HOUR(VLOOKUP('Time Series Data'!E4217,'Coincident Peak'!$C$5:$E$16,3))-Values!$E$5),"TRUE","FALSE"))),BatteryPower,0)</f>
        <v>0</v>
      </c>
      <c r="Y4217" s="185">
        <f>IF((AND(E4217=MONTH(VLOOKUP('Time Series Data'!E4217,'Coincident Peak'!$C$5:$D$16,2)),F4217=DAY(VLOOKUP('Time Series Data'!E4217,'Coincident Peak'!$C$5:$D$16,2)))),0,N4217)</f>
        <v>0</v>
      </c>
      <c r="Z4217" s="185">
        <f>IF((AND(E4217=MONTH(VLOOKUP('Time Series Data'!E4217,'Coincident Peak'!$C$5:$D$16,2)),F4217=DAY(VLOOKUP('Time Series Data'!E4217,'Coincident Peak'!$C$5:$D$16,2)),IF(AND(G4217&lt;=HOUR(VLOOKUP('Time Series Data'!E4217,'Coincident Peak'!$C$5:$E$16,3))+Values!$E$5,G4217&gt;=HOUR(VLOOKUP('Time Series Data'!E4217,'Coincident Peak'!$C$5:$E$16,3))-Values!$E$5),"TRUE","FALSE"))),BatteryPower,Y4217)</f>
        <v>0</v>
      </c>
      <c r="AA4217" s="185">
        <f>IF((AND(E4217=MONTH(VLOOKUP('Time Series Data'!E4217,'Coincident Peak'!$C$5:$D$16,2)),F4217=DAY(VLOOKUP('Time Series Data'!E4217,'Coincident Peak'!$C$5:$D$16,2))-1)),VLOOKUP(E4217,'Coincident Peak'!$C$5:$N$16,11)*Z4217,Z4217)</f>
        <v>0</v>
      </c>
      <c r="AB4217" s="185">
        <f>IF((AND(E4217=MONTH(VLOOKUP('Time Series Data'!E4217,'Coincident Peak'!$C$5:$D$16,2)),F4217=DAY(VLOOKUP('Time Series Data'!E4217,'Coincident Peak'!$C$5:$D$16,2))+1)),VLOOKUP(E4217,'Coincident Peak'!$C$5:$N$16,12)*AA4217,AA4217)</f>
        <v>0</v>
      </c>
      <c r="AC4217" s="185">
        <f>IF((AND(E4217=MONTH(VLOOKUP('Time Series Data'!E4217,'Coincident Peak'!$C$5:$D$16,2)),F4217=DAY(VLOOKUP('Time Series Data'!E4217,'Coincident Peak'!$C$5:$D$16,2)))),0,O4217)</f>
        <v>411.20600000000002</v>
      </c>
      <c r="AD4217" s="185">
        <f>IF((AND(E4217=MONTH(VLOOKUP('Time Series Data'!E4217,'Coincident Peak'!$C$5:$D$16,2)),F4217=DAY(VLOOKUP('Time Series Data'!E4217,'Coincident Peak'!$C$5:$D$16,2))-1)),VLOOKUP(E4217,'Coincident Peak'!$C$5:$N$16,11)*AC4217,AC4217)</f>
        <v>411.20600000000002</v>
      </c>
      <c r="AE4217" s="185">
        <f>IF((AND(E4217=MONTH(VLOOKUP('Time Series Data'!E4217,'Coincident Peak'!$C$5:$D$16,2)),F4217=DAY(VLOOKUP('Time Series Data'!E4217,'Coincident Peak'!$C$5:$D$16,2))+1)),VLOOKUP(E4217,'Coincident Peak'!$C$5:$N$16,12)*AD4217,AD4217)</f>
        <v>0</v>
      </c>
      <c r="AF4217" s="102">
        <f t="shared" si="1175"/>
        <v>18092</v>
      </c>
      <c r="AG4217" s="185">
        <f>IF((AND(E4217=MONTH(VLOOKUP('Time Series Data'!E4217,'Coincident Peak'!$C$5:$D$16,2)),F4217=DAY(VLOOKUP('Time Series Data'!E4217,'Coincident Peak'!$C$5:$D$16,2)))),U4217,O4217)</f>
        <v>411.20600000000002</v>
      </c>
      <c r="AH4217" s="102">
        <f t="shared" si="1177"/>
        <v>17680.794000000002</v>
      </c>
      <c r="AL4217" s="102"/>
    </row>
    <row r="4218" spans="1:38" x14ac:dyDescent="0.2">
      <c r="A4218" s="77"/>
      <c r="B4218" s="77">
        <f t="shared" si="1169"/>
        <v>43641.458333333336</v>
      </c>
      <c r="C4218" s="112">
        <f t="shared" si="1170"/>
        <v>43641</v>
      </c>
      <c r="D4218" s="106">
        <f t="shared" si="1176"/>
        <v>19526</v>
      </c>
      <c r="E4218" s="469">
        <v>6</v>
      </c>
      <c r="F4218" s="469">
        <v>25</v>
      </c>
      <c r="G4218" s="110">
        <v>11</v>
      </c>
      <c r="H4218" s="110">
        <f t="shared" si="1171"/>
        <v>2</v>
      </c>
      <c r="I4218" s="110" cm="1">
        <f t="array" ref="I4218">INDEX(Values!$V$6:$AG$29,'Time Series Data'!G4218+1,'Time Series Data'!E4218)</f>
        <v>1</v>
      </c>
      <c r="J4218" s="113">
        <v>4211.5</v>
      </c>
      <c r="K4218" s="108">
        <v>19526</v>
      </c>
      <c r="L4218" s="108">
        <v>0</v>
      </c>
      <c r="M4218">
        <v>0</v>
      </c>
      <c r="N4218">
        <v>0</v>
      </c>
      <c r="O4218">
        <v>386.649</v>
      </c>
      <c r="P4218">
        <v>95</v>
      </c>
      <c r="T4218" s="185">
        <f t="shared" si="1172"/>
        <v>0</v>
      </c>
      <c r="U4218" s="185">
        <f t="shared" si="1173"/>
        <v>386.649</v>
      </c>
      <c r="V4218" s="102">
        <f t="shared" si="1174"/>
        <v>19139.350999999999</v>
      </c>
      <c r="W4218">
        <f>IF(V4218+O4218&gt;VLOOKUP(E4218,'Coincident Peak'!$C$22:$I$33,7),0,1)</f>
        <v>1</v>
      </c>
      <c r="X4218" s="421">
        <f>IF((AND(E4218=MONTH(VLOOKUP('Time Series Data'!E4218,'Coincident Peak'!$C$5:$D$16,2)),F4218=DAY(VLOOKUP('Time Series Data'!E4218,'Coincident Peak'!$C$5:$D$16,2)),IF(AND(G4218&lt;=HOUR(VLOOKUP('Time Series Data'!E4218,'Coincident Peak'!$C$5:$E$16,3))+Values!$E$5,G4218&gt;=HOUR(VLOOKUP('Time Series Data'!E4218,'Coincident Peak'!$C$5:$E$16,3))-Values!$E$5),"TRUE","FALSE"))),BatteryPower,0)</f>
        <v>0</v>
      </c>
      <c r="Y4218" s="185">
        <f>IF((AND(E4218=MONTH(VLOOKUP('Time Series Data'!E4218,'Coincident Peak'!$C$5:$D$16,2)),F4218=DAY(VLOOKUP('Time Series Data'!E4218,'Coincident Peak'!$C$5:$D$16,2)))),0,N4218)</f>
        <v>0</v>
      </c>
      <c r="Z4218" s="185">
        <f>IF((AND(E4218=MONTH(VLOOKUP('Time Series Data'!E4218,'Coincident Peak'!$C$5:$D$16,2)),F4218=DAY(VLOOKUP('Time Series Data'!E4218,'Coincident Peak'!$C$5:$D$16,2)),IF(AND(G4218&lt;=HOUR(VLOOKUP('Time Series Data'!E4218,'Coincident Peak'!$C$5:$E$16,3))+Values!$E$5,G4218&gt;=HOUR(VLOOKUP('Time Series Data'!E4218,'Coincident Peak'!$C$5:$E$16,3))-Values!$E$5),"TRUE","FALSE"))),BatteryPower,Y4218)</f>
        <v>0</v>
      </c>
      <c r="AA4218" s="185">
        <f>IF((AND(E4218=MONTH(VLOOKUP('Time Series Data'!E4218,'Coincident Peak'!$C$5:$D$16,2)),F4218=DAY(VLOOKUP('Time Series Data'!E4218,'Coincident Peak'!$C$5:$D$16,2))-1)),VLOOKUP(E4218,'Coincident Peak'!$C$5:$N$16,11)*Z4218,Z4218)</f>
        <v>0</v>
      </c>
      <c r="AB4218" s="185">
        <f>IF((AND(E4218=MONTH(VLOOKUP('Time Series Data'!E4218,'Coincident Peak'!$C$5:$D$16,2)),F4218=DAY(VLOOKUP('Time Series Data'!E4218,'Coincident Peak'!$C$5:$D$16,2))+1)),VLOOKUP(E4218,'Coincident Peak'!$C$5:$N$16,12)*AA4218,AA4218)</f>
        <v>0</v>
      </c>
      <c r="AC4218" s="185">
        <f>IF((AND(E4218=MONTH(VLOOKUP('Time Series Data'!E4218,'Coincident Peak'!$C$5:$D$16,2)),F4218=DAY(VLOOKUP('Time Series Data'!E4218,'Coincident Peak'!$C$5:$D$16,2)))),0,O4218)</f>
        <v>386.649</v>
      </c>
      <c r="AD4218" s="185">
        <f>IF((AND(E4218=MONTH(VLOOKUP('Time Series Data'!E4218,'Coincident Peak'!$C$5:$D$16,2)),F4218=DAY(VLOOKUP('Time Series Data'!E4218,'Coincident Peak'!$C$5:$D$16,2))-1)),VLOOKUP(E4218,'Coincident Peak'!$C$5:$N$16,11)*AC4218,AC4218)</f>
        <v>386.649</v>
      </c>
      <c r="AE4218" s="185">
        <f>IF((AND(E4218=MONTH(VLOOKUP('Time Series Data'!E4218,'Coincident Peak'!$C$5:$D$16,2)),F4218=DAY(VLOOKUP('Time Series Data'!E4218,'Coincident Peak'!$C$5:$D$16,2))+1)),VLOOKUP(E4218,'Coincident Peak'!$C$5:$N$16,12)*AD4218,AD4218)</f>
        <v>0</v>
      </c>
      <c r="AF4218" s="102">
        <f t="shared" si="1175"/>
        <v>19526</v>
      </c>
      <c r="AG4218" s="185">
        <f>IF((AND(E4218=MONTH(VLOOKUP('Time Series Data'!E4218,'Coincident Peak'!$C$5:$D$16,2)),F4218=DAY(VLOOKUP('Time Series Data'!E4218,'Coincident Peak'!$C$5:$D$16,2)))),U4218,O4218)</f>
        <v>386.649</v>
      </c>
      <c r="AH4218" s="102">
        <f t="shared" si="1177"/>
        <v>19139.350999999999</v>
      </c>
      <c r="AL4218" s="102"/>
    </row>
    <row r="4219" spans="1:38" x14ac:dyDescent="0.2">
      <c r="A4219" s="77"/>
      <c r="B4219" s="77">
        <f t="shared" si="1169"/>
        <v>43641.5</v>
      </c>
      <c r="C4219" s="112">
        <f t="shared" si="1170"/>
        <v>43641</v>
      </c>
      <c r="D4219" s="106">
        <f t="shared" si="1176"/>
        <v>20823</v>
      </c>
      <c r="E4219" s="469">
        <v>6</v>
      </c>
      <c r="F4219" s="469">
        <v>25</v>
      </c>
      <c r="G4219" s="110">
        <v>12</v>
      </c>
      <c r="H4219" s="110">
        <f t="shared" si="1171"/>
        <v>2</v>
      </c>
      <c r="I4219" s="110" cm="1">
        <f t="array" ref="I4219">INDEX(Values!$V$6:$AG$29,'Time Series Data'!G4219+1,'Time Series Data'!E4219)</f>
        <v>1</v>
      </c>
      <c r="J4219" s="113">
        <v>4212.5</v>
      </c>
      <c r="K4219" s="108">
        <v>20823</v>
      </c>
      <c r="L4219" s="108">
        <v>0</v>
      </c>
      <c r="M4219">
        <v>0</v>
      </c>
      <c r="N4219">
        <v>0</v>
      </c>
      <c r="O4219">
        <v>396.34</v>
      </c>
      <c r="P4219">
        <v>95</v>
      </c>
      <c r="T4219" s="185">
        <f t="shared" si="1172"/>
        <v>0</v>
      </c>
      <c r="U4219" s="185">
        <f t="shared" si="1173"/>
        <v>396.34</v>
      </c>
      <c r="V4219" s="102">
        <f t="shared" si="1174"/>
        <v>20426.66</v>
      </c>
      <c r="W4219">
        <f>IF(V4219+O4219&gt;VLOOKUP(E4219,'Coincident Peak'!$C$22:$I$33,7),0,1)</f>
        <v>1</v>
      </c>
      <c r="X4219" s="421">
        <f>IF((AND(E4219=MONTH(VLOOKUP('Time Series Data'!E4219,'Coincident Peak'!$C$5:$D$16,2)),F4219=DAY(VLOOKUP('Time Series Data'!E4219,'Coincident Peak'!$C$5:$D$16,2)),IF(AND(G4219&lt;=HOUR(VLOOKUP('Time Series Data'!E4219,'Coincident Peak'!$C$5:$E$16,3))+Values!$E$5,G4219&gt;=HOUR(VLOOKUP('Time Series Data'!E4219,'Coincident Peak'!$C$5:$E$16,3))-Values!$E$5),"TRUE","FALSE"))),BatteryPower,0)</f>
        <v>0</v>
      </c>
      <c r="Y4219" s="185">
        <f>IF((AND(E4219=MONTH(VLOOKUP('Time Series Data'!E4219,'Coincident Peak'!$C$5:$D$16,2)),F4219=DAY(VLOOKUP('Time Series Data'!E4219,'Coincident Peak'!$C$5:$D$16,2)))),0,N4219)</f>
        <v>0</v>
      </c>
      <c r="Z4219" s="185">
        <f>IF((AND(E4219=MONTH(VLOOKUP('Time Series Data'!E4219,'Coincident Peak'!$C$5:$D$16,2)),F4219=DAY(VLOOKUP('Time Series Data'!E4219,'Coincident Peak'!$C$5:$D$16,2)),IF(AND(G4219&lt;=HOUR(VLOOKUP('Time Series Data'!E4219,'Coincident Peak'!$C$5:$E$16,3))+Values!$E$5,G4219&gt;=HOUR(VLOOKUP('Time Series Data'!E4219,'Coincident Peak'!$C$5:$E$16,3))-Values!$E$5),"TRUE","FALSE"))),BatteryPower,Y4219)</f>
        <v>0</v>
      </c>
      <c r="AA4219" s="185">
        <f>IF((AND(E4219=MONTH(VLOOKUP('Time Series Data'!E4219,'Coincident Peak'!$C$5:$D$16,2)),F4219=DAY(VLOOKUP('Time Series Data'!E4219,'Coincident Peak'!$C$5:$D$16,2))-1)),VLOOKUP(E4219,'Coincident Peak'!$C$5:$N$16,11)*Z4219,Z4219)</f>
        <v>0</v>
      </c>
      <c r="AB4219" s="185">
        <f>IF((AND(E4219=MONTH(VLOOKUP('Time Series Data'!E4219,'Coincident Peak'!$C$5:$D$16,2)),F4219=DAY(VLOOKUP('Time Series Data'!E4219,'Coincident Peak'!$C$5:$D$16,2))+1)),VLOOKUP(E4219,'Coincident Peak'!$C$5:$N$16,12)*AA4219,AA4219)</f>
        <v>0</v>
      </c>
      <c r="AC4219" s="185">
        <f>IF((AND(E4219=MONTH(VLOOKUP('Time Series Data'!E4219,'Coincident Peak'!$C$5:$D$16,2)),F4219=DAY(VLOOKUP('Time Series Data'!E4219,'Coincident Peak'!$C$5:$D$16,2)))),0,O4219)</f>
        <v>396.34</v>
      </c>
      <c r="AD4219" s="185">
        <f>IF((AND(E4219=MONTH(VLOOKUP('Time Series Data'!E4219,'Coincident Peak'!$C$5:$D$16,2)),F4219=DAY(VLOOKUP('Time Series Data'!E4219,'Coincident Peak'!$C$5:$D$16,2))-1)),VLOOKUP(E4219,'Coincident Peak'!$C$5:$N$16,11)*AC4219,AC4219)</f>
        <v>396.34</v>
      </c>
      <c r="AE4219" s="185">
        <f>IF((AND(E4219=MONTH(VLOOKUP('Time Series Data'!E4219,'Coincident Peak'!$C$5:$D$16,2)),F4219=DAY(VLOOKUP('Time Series Data'!E4219,'Coincident Peak'!$C$5:$D$16,2))+1)),VLOOKUP(E4219,'Coincident Peak'!$C$5:$N$16,12)*AD4219,AD4219)</f>
        <v>0</v>
      </c>
      <c r="AF4219" s="102">
        <f t="shared" si="1175"/>
        <v>20823</v>
      </c>
      <c r="AG4219" s="185">
        <f>IF((AND(E4219=MONTH(VLOOKUP('Time Series Data'!E4219,'Coincident Peak'!$C$5:$D$16,2)),F4219=DAY(VLOOKUP('Time Series Data'!E4219,'Coincident Peak'!$C$5:$D$16,2)))),U4219,O4219)</f>
        <v>396.34</v>
      </c>
      <c r="AH4219" s="102">
        <f t="shared" si="1177"/>
        <v>20426.66</v>
      </c>
      <c r="AL4219" s="102"/>
    </row>
    <row r="4220" spans="1:38" x14ac:dyDescent="0.2">
      <c r="A4220" s="77"/>
      <c r="B4220" s="77">
        <f t="shared" si="1169"/>
        <v>43641.541666666664</v>
      </c>
      <c r="C4220" s="112">
        <f t="shared" si="1170"/>
        <v>43641</v>
      </c>
      <c r="D4220" s="106">
        <f t="shared" si="1176"/>
        <v>21972</v>
      </c>
      <c r="E4220" s="469">
        <v>6</v>
      </c>
      <c r="F4220" s="469">
        <v>25</v>
      </c>
      <c r="G4220" s="110">
        <v>13</v>
      </c>
      <c r="H4220" s="110">
        <f t="shared" si="1171"/>
        <v>2</v>
      </c>
      <c r="I4220" s="110" cm="1">
        <f t="array" ref="I4220">INDEX(Values!$V$6:$AG$29,'Time Series Data'!G4220+1,'Time Series Data'!E4220)</f>
        <v>1</v>
      </c>
      <c r="J4220" s="113">
        <v>4213.5</v>
      </c>
      <c r="K4220" s="108">
        <v>21972</v>
      </c>
      <c r="L4220" s="108">
        <v>0</v>
      </c>
      <c r="M4220">
        <v>0</v>
      </c>
      <c r="N4220">
        <v>0</v>
      </c>
      <c r="O4220">
        <v>368.96</v>
      </c>
      <c r="P4220">
        <v>95</v>
      </c>
      <c r="T4220" s="185">
        <f t="shared" si="1172"/>
        <v>0</v>
      </c>
      <c r="U4220" s="185">
        <f t="shared" si="1173"/>
        <v>368.96</v>
      </c>
      <c r="V4220" s="102">
        <f t="shared" si="1174"/>
        <v>21603.040000000001</v>
      </c>
      <c r="W4220">
        <f>IF(V4220+O4220&gt;VLOOKUP(E4220,'Coincident Peak'!$C$22:$I$33,7),0,1)</f>
        <v>1</v>
      </c>
      <c r="X4220" s="421">
        <f>IF((AND(E4220=MONTH(VLOOKUP('Time Series Data'!E4220,'Coincident Peak'!$C$5:$D$16,2)),F4220=DAY(VLOOKUP('Time Series Data'!E4220,'Coincident Peak'!$C$5:$D$16,2)),IF(AND(G4220&lt;=HOUR(VLOOKUP('Time Series Data'!E4220,'Coincident Peak'!$C$5:$E$16,3))+Values!$E$5,G4220&gt;=HOUR(VLOOKUP('Time Series Data'!E4220,'Coincident Peak'!$C$5:$E$16,3))-Values!$E$5),"TRUE","FALSE"))),BatteryPower,0)</f>
        <v>0</v>
      </c>
      <c r="Y4220" s="185">
        <f>IF((AND(E4220=MONTH(VLOOKUP('Time Series Data'!E4220,'Coincident Peak'!$C$5:$D$16,2)),F4220=DAY(VLOOKUP('Time Series Data'!E4220,'Coincident Peak'!$C$5:$D$16,2)))),0,N4220)</f>
        <v>0</v>
      </c>
      <c r="Z4220" s="185">
        <f>IF((AND(E4220=MONTH(VLOOKUP('Time Series Data'!E4220,'Coincident Peak'!$C$5:$D$16,2)),F4220=DAY(VLOOKUP('Time Series Data'!E4220,'Coincident Peak'!$C$5:$D$16,2)),IF(AND(G4220&lt;=HOUR(VLOOKUP('Time Series Data'!E4220,'Coincident Peak'!$C$5:$E$16,3))+Values!$E$5,G4220&gt;=HOUR(VLOOKUP('Time Series Data'!E4220,'Coincident Peak'!$C$5:$E$16,3))-Values!$E$5),"TRUE","FALSE"))),BatteryPower,Y4220)</f>
        <v>0</v>
      </c>
      <c r="AA4220" s="185">
        <f>IF((AND(E4220=MONTH(VLOOKUP('Time Series Data'!E4220,'Coincident Peak'!$C$5:$D$16,2)),F4220=DAY(VLOOKUP('Time Series Data'!E4220,'Coincident Peak'!$C$5:$D$16,2))-1)),VLOOKUP(E4220,'Coincident Peak'!$C$5:$N$16,11)*Z4220,Z4220)</f>
        <v>0</v>
      </c>
      <c r="AB4220" s="185">
        <f>IF((AND(E4220=MONTH(VLOOKUP('Time Series Data'!E4220,'Coincident Peak'!$C$5:$D$16,2)),F4220=DAY(VLOOKUP('Time Series Data'!E4220,'Coincident Peak'!$C$5:$D$16,2))+1)),VLOOKUP(E4220,'Coincident Peak'!$C$5:$N$16,12)*AA4220,AA4220)</f>
        <v>0</v>
      </c>
      <c r="AC4220" s="185">
        <f>IF((AND(E4220=MONTH(VLOOKUP('Time Series Data'!E4220,'Coincident Peak'!$C$5:$D$16,2)),F4220=DAY(VLOOKUP('Time Series Data'!E4220,'Coincident Peak'!$C$5:$D$16,2)))),0,O4220)</f>
        <v>368.96</v>
      </c>
      <c r="AD4220" s="185">
        <f>IF((AND(E4220=MONTH(VLOOKUP('Time Series Data'!E4220,'Coincident Peak'!$C$5:$D$16,2)),F4220=DAY(VLOOKUP('Time Series Data'!E4220,'Coincident Peak'!$C$5:$D$16,2))-1)),VLOOKUP(E4220,'Coincident Peak'!$C$5:$N$16,11)*AC4220,AC4220)</f>
        <v>368.96</v>
      </c>
      <c r="AE4220" s="185">
        <f>IF((AND(E4220=MONTH(VLOOKUP('Time Series Data'!E4220,'Coincident Peak'!$C$5:$D$16,2)),F4220=DAY(VLOOKUP('Time Series Data'!E4220,'Coincident Peak'!$C$5:$D$16,2))+1)),VLOOKUP(E4220,'Coincident Peak'!$C$5:$N$16,12)*AD4220,AD4220)</f>
        <v>0</v>
      </c>
      <c r="AF4220" s="102">
        <f t="shared" si="1175"/>
        <v>21972</v>
      </c>
      <c r="AG4220" s="185">
        <f>IF((AND(E4220=MONTH(VLOOKUP('Time Series Data'!E4220,'Coincident Peak'!$C$5:$D$16,2)),F4220=DAY(VLOOKUP('Time Series Data'!E4220,'Coincident Peak'!$C$5:$D$16,2)))),U4220,O4220)</f>
        <v>368.96</v>
      </c>
      <c r="AH4220" s="102">
        <f t="shared" si="1177"/>
        <v>21603.040000000001</v>
      </c>
      <c r="AL4220" s="102"/>
    </row>
    <row r="4221" spans="1:38" x14ac:dyDescent="0.2">
      <c r="A4221" s="77"/>
      <c r="B4221" s="77">
        <f t="shared" si="1169"/>
        <v>43641.583333333336</v>
      </c>
      <c r="C4221" s="112">
        <f t="shared" si="1170"/>
        <v>43641</v>
      </c>
      <c r="D4221" s="106">
        <f t="shared" si="1176"/>
        <v>23048</v>
      </c>
      <c r="E4221" s="469">
        <v>6</v>
      </c>
      <c r="F4221" s="469">
        <v>25</v>
      </c>
      <c r="G4221" s="110">
        <v>14</v>
      </c>
      <c r="H4221" s="110">
        <f t="shared" si="1171"/>
        <v>2</v>
      </c>
      <c r="I4221" s="110" cm="1">
        <f t="array" ref="I4221">INDEX(Values!$V$6:$AG$29,'Time Series Data'!G4221+1,'Time Series Data'!E4221)</f>
        <v>0</v>
      </c>
      <c r="J4221" s="113">
        <v>4214.5</v>
      </c>
      <c r="K4221" s="108">
        <v>23048</v>
      </c>
      <c r="L4221" s="108">
        <v>0</v>
      </c>
      <c r="M4221">
        <v>0</v>
      </c>
      <c r="N4221">
        <v>0</v>
      </c>
      <c r="O4221">
        <v>349.28699999999998</v>
      </c>
      <c r="P4221">
        <v>95</v>
      </c>
      <c r="T4221" s="185">
        <f t="shared" si="1172"/>
        <v>0</v>
      </c>
      <c r="U4221" s="185">
        <f t="shared" si="1173"/>
        <v>349.28699999999998</v>
      </c>
      <c r="V4221" s="102">
        <f t="shared" si="1174"/>
        <v>22698.713</v>
      </c>
      <c r="W4221">
        <f>IF(V4221+O4221&gt;VLOOKUP(E4221,'Coincident Peak'!$C$22:$I$33,7),0,1)</f>
        <v>1</v>
      </c>
      <c r="X4221" s="421">
        <f>IF((AND(E4221=MONTH(VLOOKUP('Time Series Data'!E4221,'Coincident Peak'!$C$5:$D$16,2)),F4221=DAY(VLOOKUP('Time Series Data'!E4221,'Coincident Peak'!$C$5:$D$16,2)),IF(AND(G4221&lt;=HOUR(VLOOKUP('Time Series Data'!E4221,'Coincident Peak'!$C$5:$E$16,3))+Values!$E$5,G4221&gt;=HOUR(VLOOKUP('Time Series Data'!E4221,'Coincident Peak'!$C$5:$E$16,3))-Values!$E$5),"TRUE","FALSE"))),BatteryPower,0)</f>
        <v>0</v>
      </c>
      <c r="Y4221" s="185">
        <f>IF((AND(E4221=MONTH(VLOOKUP('Time Series Data'!E4221,'Coincident Peak'!$C$5:$D$16,2)),F4221=DAY(VLOOKUP('Time Series Data'!E4221,'Coincident Peak'!$C$5:$D$16,2)))),0,N4221)</f>
        <v>0</v>
      </c>
      <c r="Z4221" s="185">
        <f>IF((AND(E4221=MONTH(VLOOKUP('Time Series Data'!E4221,'Coincident Peak'!$C$5:$D$16,2)),F4221=DAY(VLOOKUP('Time Series Data'!E4221,'Coincident Peak'!$C$5:$D$16,2)),IF(AND(G4221&lt;=HOUR(VLOOKUP('Time Series Data'!E4221,'Coincident Peak'!$C$5:$E$16,3))+Values!$E$5,G4221&gt;=HOUR(VLOOKUP('Time Series Data'!E4221,'Coincident Peak'!$C$5:$E$16,3))-Values!$E$5),"TRUE","FALSE"))),BatteryPower,Y4221)</f>
        <v>0</v>
      </c>
      <c r="AA4221" s="185">
        <f>IF((AND(E4221=MONTH(VLOOKUP('Time Series Data'!E4221,'Coincident Peak'!$C$5:$D$16,2)),F4221=DAY(VLOOKUP('Time Series Data'!E4221,'Coincident Peak'!$C$5:$D$16,2))-1)),VLOOKUP(E4221,'Coincident Peak'!$C$5:$N$16,11)*Z4221,Z4221)</f>
        <v>0</v>
      </c>
      <c r="AB4221" s="185">
        <f>IF((AND(E4221=MONTH(VLOOKUP('Time Series Data'!E4221,'Coincident Peak'!$C$5:$D$16,2)),F4221=DAY(VLOOKUP('Time Series Data'!E4221,'Coincident Peak'!$C$5:$D$16,2))+1)),VLOOKUP(E4221,'Coincident Peak'!$C$5:$N$16,12)*AA4221,AA4221)</f>
        <v>0</v>
      </c>
      <c r="AC4221" s="185">
        <f>IF((AND(E4221=MONTH(VLOOKUP('Time Series Data'!E4221,'Coincident Peak'!$C$5:$D$16,2)),F4221=DAY(VLOOKUP('Time Series Data'!E4221,'Coincident Peak'!$C$5:$D$16,2)))),0,O4221)</f>
        <v>349.28699999999998</v>
      </c>
      <c r="AD4221" s="185">
        <f>IF((AND(E4221=MONTH(VLOOKUP('Time Series Data'!E4221,'Coincident Peak'!$C$5:$D$16,2)),F4221=DAY(VLOOKUP('Time Series Data'!E4221,'Coincident Peak'!$C$5:$D$16,2))-1)),VLOOKUP(E4221,'Coincident Peak'!$C$5:$N$16,11)*AC4221,AC4221)</f>
        <v>349.28699999999998</v>
      </c>
      <c r="AE4221" s="185">
        <f>IF((AND(E4221=MONTH(VLOOKUP('Time Series Data'!E4221,'Coincident Peak'!$C$5:$D$16,2)),F4221=DAY(VLOOKUP('Time Series Data'!E4221,'Coincident Peak'!$C$5:$D$16,2))+1)),VLOOKUP(E4221,'Coincident Peak'!$C$5:$N$16,12)*AD4221,AD4221)</f>
        <v>0</v>
      </c>
      <c r="AF4221" s="102">
        <f t="shared" si="1175"/>
        <v>23048</v>
      </c>
      <c r="AG4221" s="185">
        <f>IF((AND(E4221=MONTH(VLOOKUP('Time Series Data'!E4221,'Coincident Peak'!$C$5:$D$16,2)),F4221=DAY(VLOOKUP('Time Series Data'!E4221,'Coincident Peak'!$C$5:$D$16,2)))),U4221,O4221)</f>
        <v>349.28699999999998</v>
      </c>
      <c r="AH4221" s="102">
        <f t="shared" si="1177"/>
        <v>22698.713</v>
      </c>
      <c r="AL4221" s="102"/>
    </row>
    <row r="4222" spans="1:38" x14ac:dyDescent="0.2">
      <c r="A4222" s="77"/>
      <c r="B4222" s="77">
        <f t="shared" si="1169"/>
        <v>43641.625</v>
      </c>
      <c r="C4222" s="112">
        <f t="shared" si="1170"/>
        <v>43641</v>
      </c>
      <c r="D4222" s="106">
        <f t="shared" si="1176"/>
        <v>23441</v>
      </c>
      <c r="E4222" s="469">
        <v>6</v>
      </c>
      <c r="F4222" s="469">
        <v>25</v>
      </c>
      <c r="G4222" s="110">
        <v>15</v>
      </c>
      <c r="H4222" s="110">
        <f t="shared" si="1171"/>
        <v>2</v>
      </c>
      <c r="I4222" s="110" cm="1">
        <f t="array" ref="I4222">INDEX(Values!$V$6:$AG$29,'Time Series Data'!G4222+1,'Time Series Data'!E4222)</f>
        <v>0</v>
      </c>
      <c r="J4222" s="113">
        <v>4215.5</v>
      </c>
      <c r="K4222" s="108">
        <v>23441</v>
      </c>
      <c r="L4222" s="108">
        <v>0</v>
      </c>
      <c r="M4222">
        <v>0</v>
      </c>
      <c r="N4222">
        <v>0</v>
      </c>
      <c r="O4222">
        <v>326.233</v>
      </c>
      <c r="P4222">
        <v>95</v>
      </c>
      <c r="T4222" s="185">
        <f t="shared" si="1172"/>
        <v>0</v>
      </c>
      <c r="U4222" s="185">
        <f t="shared" si="1173"/>
        <v>326.233</v>
      </c>
      <c r="V4222" s="102">
        <f t="shared" si="1174"/>
        <v>23114.767</v>
      </c>
      <c r="W4222">
        <f>IF(V4222+O4222&gt;VLOOKUP(E4222,'Coincident Peak'!$C$22:$I$33,7),0,1)</f>
        <v>1</v>
      </c>
      <c r="X4222" s="421">
        <f>IF((AND(E4222=MONTH(VLOOKUP('Time Series Data'!E4222,'Coincident Peak'!$C$5:$D$16,2)),F4222=DAY(VLOOKUP('Time Series Data'!E4222,'Coincident Peak'!$C$5:$D$16,2)),IF(AND(G4222&lt;=HOUR(VLOOKUP('Time Series Data'!E4222,'Coincident Peak'!$C$5:$E$16,3))+Values!$E$5,G4222&gt;=HOUR(VLOOKUP('Time Series Data'!E4222,'Coincident Peak'!$C$5:$E$16,3))-Values!$E$5),"TRUE","FALSE"))),BatteryPower,0)</f>
        <v>0</v>
      </c>
      <c r="Y4222" s="185">
        <f>IF((AND(E4222=MONTH(VLOOKUP('Time Series Data'!E4222,'Coincident Peak'!$C$5:$D$16,2)),F4222=DAY(VLOOKUP('Time Series Data'!E4222,'Coincident Peak'!$C$5:$D$16,2)))),0,N4222)</f>
        <v>0</v>
      </c>
      <c r="Z4222" s="185">
        <f>IF((AND(E4222=MONTH(VLOOKUP('Time Series Data'!E4222,'Coincident Peak'!$C$5:$D$16,2)),F4222=DAY(VLOOKUP('Time Series Data'!E4222,'Coincident Peak'!$C$5:$D$16,2)),IF(AND(G4222&lt;=HOUR(VLOOKUP('Time Series Data'!E4222,'Coincident Peak'!$C$5:$E$16,3))+Values!$E$5,G4222&gt;=HOUR(VLOOKUP('Time Series Data'!E4222,'Coincident Peak'!$C$5:$E$16,3))-Values!$E$5),"TRUE","FALSE"))),BatteryPower,Y4222)</f>
        <v>0</v>
      </c>
      <c r="AA4222" s="185">
        <f>IF((AND(E4222=MONTH(VLOOKUP('Time Series Data'!E4222,'Coincident Peak'!$C$5:$D$16,2)),F4222=DAY(VLOOKUP('Time Series Data'!E4222,'Coincident Peak'!$C$5:$D$16,2))-1)),VLOOKUP(E4222,'Coincident Peak'!$C$5:$N$16,11)*Z4222,Z4222)</f>
        <v>0</v>
      </c>
      <c r="AB4222" s="185">
        <f>IF((AND(E4222=MONTH(VLOOKUP('Time Series Data'!E4222,'Coincident Peak'!$C$5:$D$16,2)),F4222=DAY(VLOOKUP('Time Series Data'!E4222,'Coincident Peak'!$C$5:$D$16,2))+1)),VLOOKUP(E4222,'Coincident Peak'!$C$5:$N$16,12)*AA4222,AA4222)</f>
        <v>0</v>
      </c>
      <c r="AC4222" s="185">
        <f>IF((AND(E4222=MONTH(VLOOKUP('Time Series Data'!E4222,'Coincident Peak'!$C$5:$D$16,2)),F4222=DAY(VLOOKUP('Time Series Data'!E4222,'Coincident Peak'!$C$5:$D$16,2)))),0,O4222)</f>
        <v>326.233</v>
      </c>
      <c r="AD4222" s="185">
        <f>IF((AND(E4222=MONTH(VLOOKUP('Time Series Data'!E4222,'Coincident Peak'!$C$5:$D$16,2)),F4222=DAY(VLOOKUP('Time Series Data'!E4222,'Coincident Peak'!$C$5:$D$16,2))-1)),VLOOKUP(E4222,'Coincident Peak'!$C$5:$N$16,11)*AC4222,AC4222)</f>
        <v>326.233</v>
      </c>
      <c r="AE4222" s="185">
        <f>IF((AND(E4222=MONTH(VLOOKUP('Time Series Data'!E4222,'Coincident Peak'!$C$5:$D$16,2)),F4222=DAY(VLOOKUP('Time Series Data'!E4222,'Coincident Peak'!$C$5:$D$16,2))+1)),VLOOKUP(E4222,'Coincident Peak'!$C$5:$N$16,12)*AD4222,AD4222)</f>
        <v>0</v>
      </c>
      <c r="AF4222" s="102">
        <f t="shared" si="1175"/>
        <v>23441</v>
      </c>
      <c r="AG4222" s="185">
        <f>IF((AND(E4222=MONTH(VLOOKUP('Time Series Data'!E4222,'Coincident Peak'!$C$5:$D$16,2)),F4222=DAY(VLOOKUP('Time Series Data'!E4222,'Coincident Peak'!$C$5:$D$16,2)))),U4222,O4222)</f>
        <v>326.233</v>
      </c>
      <c r="AH4222" s="102">
        <f t="shared" si="1177"/>
        <v>23114.767</v>
      </c>
      <c r="AL4222" s="102"/>
    </row>
    <row r="4223" spans="1:38" x14ac:dyDescent="0.2">
      <c r="A4223" s="77"/>
      <c r="B4223" s="77">
        <f t="shared" si="1169"/>
        <v>43641.666666666664</v>
      </c>
      <c r="C4223" s="112">
        <f t="shared" si="1170"/>
        <v>43641</v>
      </c>
      <c r="D4223" s="106">
        <f t="shared" si="1176"/>
        <v>23750</v>
      </c>
      <c r="E4223" s="469">
        <v>6</v>
      </c>
      <c r="F4223" s="469">
        <v>25</v>
      </c>
      <c r="G4223" s="110">
        <v>16</v>
      </c>
      <c r="H4223" s="110">
        <f t="shared" si="1171"/>
        <v>2</v>
      </c>
      <c r="I4223" s="110" cm="1">
        <f t="array" ref="I4223">INDEX(Values!$V$6:$AG$29,'Time Series Data'!G4223+1,'Time Series Data'!E4223)</f>
        <v>0</v>
      </c>
      <c r="J4223" s="113">
        <v>4216.5</v>
      </c>
      <c r="K4223" s="108">
        <v>23750</v>
      </c>
      <c r="L4223" s="108">
        <v>0</v>
      </c>
      <c r="M4223">
        <v>0</v>
      </c>
      <c r="N4223">
        <v>0</v>
      </c>
      <c r="O4223">
        <v>357.346</v>
      </c>
      <c r="P4223">
        <v>95</v>
      </c>
      <c r="T4223" s="185">
        <f t="shared" si="1172"/>
        <v>0</v>
      </c>
      <c r="U4223" s="185">
        <f t="shared" si="1173"/>
        <v>357.346</v>
      </c>
      <c r="V4223" s="102">
        <f t="shared" si="1174"/>
        <v>23392.653999999999</v>
      </c>
      <c r="W4223">
        <f>IF(V4223+O4223&gt;VLOOKUP(E4223,'Coincident Peak'!$C$22:$I$33,7),0,1)</f>
        <v>1</v>
      </c>
      <c r="X4223" s="421">
        <f>IF((AND(E4223=MONTH(VLOOKUP('Time Series Data'!E4223,'Coincident Peak'!$C$5:$D$16,2)),F4223=DAY(VLOOKUP('Time Series Data'!E4223,'Coincident Peak'!$C$5:$D$16,2)),IF(AND(G4223&lt;=HOUR(VLOOKUP('Time Series Data'!E4223,'Coincident Peak'!$C$5:$E$16,3))+Values!$E$5,G4223&gt;=HOUR(VLOOKUP('Time Series Data'!E4223,'Coincident Peak'!$C$5:$E$16,3))-Values!$E$5),"TRUE","FALSE"))),BatteryPower,0)</f>
        <v>0</v>
      </c>
      <c r="Y4223" s="185">
        <f>IF((AND(E4223=MONTH(VLOOKUP('Time Series Data'!E4223,'Coincident Peak'!$C$5:$D$16,2)),F4223=DAY(VLOOKUP('Time Series Data'!E4223,'Coincident Peak'!$C$5:$D$16,2)))),0,N4223)</f>
        <v>0</v>
      </c>
      <c r="Z4223" s="185">
        <f>IF((AND(E4223=MONTH(VLOOKUP('Time Series Data'!E4223,'Coincident Peak'!$C$5:$D$16,2)),F4223=DAY(VLOOKUP('Time Series Data'!E4223,'Coincident Peak'!$C$5:$D$16,2)),IF(AND(G4223&lt;=HOUR(VLOOKUP('Time Series Data'!E4223,'Coincident Peak'!$C$5:$E$16,3))+Values!$E$5,G4223&gt;=HOUR(VLOOKUP('Time Series Data'!E4223,'Coincident Peak'!$C$5:$E$16,3))-Values!$E$5),"TRUE","FALSE"))),BatteryPower,Y4223)</f>
        <v>0</v>
      </c>
      <c r="AA4223" s="185">
        <f>IF((AND(E4223=MONTH(VLOOKUP('Time Series Data'!E4223,'Coincident Peak'!$C$5:$D$16,2)),F4223=DAY(VLOOKUP('Time Series Data'!E4223,'Coincident Peak'!$C$5:$D$16,2))-1)),VLOOKUP(E4223,'Coincident Peak'!$C$5:$N$16,11)*Z4223,Z4223)</f>
        <v>0</v>
      </c>
      <c r="AB4223" s="185">
        <f>IF((AND(E4223=MONTH(VLOOKUP('Time Series Data'!E4223,'Coincident Peak'!$C$5:$D$16,2)),F4223=DAY(VLOOKUP('Time Series Data'!E4223,'Coincident Peak'!$C$5:$D$16,2))+1)),VLOOKUP(E4223,'Coincident Peak'!$C$5:$N$16,12)*AA4223,AA4223)</f>
        <v>0</v>
      </c>
      <c r="AC4223" s="185">
        <f>IF((AND(E4223=MONTH(VLOOKUP('Time Series Data'!E4223,'Coincident Peak'!$C$5:$D$16,2)),F4223=DAY(VLOOKUP('Time Series Data'!E4223,'Coincident Peak'!$C$5:$D$16,2)))),0,O4223)</f>
        <v>357.346</v>
      </c>
      <c r="AD4223" s="185">
        <f>IF((AND(E4223=MONTH(VLOOKUP('Time Series Data'!E4223,'Coincident Peak'!$C$5:$D$16,2)),F4223=DAY(VLOOKUP('Time Series Data'!E4223,'Coincident Peak'!$C$5:$D$16,2))-1)),VLOOKUP(E4223,'Coincident Peak'!$C$5:$N$16,11)*AC4223,AC4223)</f>
        <v>357.346</v>
      </c>
      <c r="AE4223" s="185">
        <f>IF((AND(E4223=MONTH(VLOOKUP('Time Series Data'!E4223,'Coincident Peak'!$C$5:$D$16,2)),F4223=DAY(VLOOKUP('Time Series Data'!E4223,'Coincident Peak'!$C$5:$D$16,2))+1)),VLOOKUP(E4223,'Coincident Peak'!$C$5:$N$16,12)*AD4223,AD4223)</f>
        <v>0</v>
      </c>
      <c r="AF4223" s="102">
        <f t="shared" si="1175"/>
        <v>23750</v>
      </c>
      <c r="AG4223" s="185">
        <f>IF((AND(E4223=MONTH(VLOOKUP('Time Series Data'!E4223,'Coincident Peak'!$C$5:$D$16,2)),F4223=DAY(VLOOKUP('Time Series Data'!E4223,'Coincident Peak'!$C$5:$D$16,2)))),U4223,O4223)</f>
        <v>357.346</v>
      </c>
      <c r="AH4223" s="102">
        <f t="shared" si="1177"/>
        <v>23392.653999999999</v>
      </c>
      <c r="AL4223" s="102"/>
    </row>
    <row r="4224" spans="1:38" x14ac:dyDescent="0.2">
      <c r="A4224" s="77"/>
      <c r="B4224" s="77">
        <f t="shared" si="1169"/>
        <v>43641.708333333336</v>
      </c>
      <c r="C4224" s="112">
        <f t="shared" si="1170"/>
        <v>43641</v>
      </c>
      <c r="D4224" s="106">
        <f t="shared" si="1176"/>
        <v>24301</v>
      </c>
      <c r="E4224" s="469">
        <v>6</v>
      </c>
      <c r="F4224" s="469">
        <v>25</v>
      </c>
      <c r="G4224" s="110">
        <v>17</v>
      </c>
      <c r="H4224" s="110">
        <f t="shared" si="1171"/>
        <v>2</v>
      </c>
      <c r="I4224" s="110" cm="1">
        <f t="array" ref="I4224">INDEX(Values!$V$6:$AG$29,'Time Series Data'!G4224+1,'Time Series Data'!E4224)</f>
        <v>0</v>
      </c>
      <c r="J4224" s="113">
        <v>4217.5</v>
      </c>
      <c r="K4224" s="108">
        <v>24301</v>
      </c>
      <c r="L4224" s="108">
        <v>0</v>
      </c>
      <c r="M4224">
        <v>0</v>
      </c>
      <c r="N4224">
        <v>0</v>
      </c>
      <c r="O4224">
        <v>249.72300000000001</v>
      </c>
      <c r="P4224">
        <v>95</v>
      </c>
      <c r="T4224" s="185">
        <f t="shared" si="1172"/>
        <v>0</v>
      </c>
      <c r="U4224" s="185">
        <f t="shared" si="1173"/>
        <v>249.72300000000001</v>
      </c>
      <c r="V4224" s="102">
        <f t="shared" si="1174"/>
        <v>24051.276999999998</v>
      </c>
      <c r="W4224">
        <f>IF(V4224+O4224&gt;VLOOKUP(E4224,'Coincident Peak'!$C$22:$I$33,7),0,1)</f>
        <v>1</v>
      </c>
      <c r="X4224" s="421">
        <f>IF((AND(E4224=MONTH(VLOOKUP('Time Series Data'!E4224,'Coincident Peak'!$C$5:$D$16,2)),F4224=DAY(VLOOKUP('Time Series Data'!E4224,'Coincident Peak'!$C$5:$D$16,2)),IF(AND(G4224&lt;=HOUR(VLOOKUP('Time Series Data'!E4224,'Coincident Peak'!$C$5:$E$16,3))+Values!$E$5,G4224&gt;=HOUR(VLOOKUP('Time Series Data'!E4224,'Coincident Peak'!$C$5:$E$16,3))-Values!$E$5),"TRUE","FALSE"))),BatteryPower,0)</f>
        <v>0</v>
      </c>
      <c r="Y4224" s="185">
        <f>IF((AND(E4224=MONTH(VLOOKUP('Time Series Data'!E4224,'Coincident Peak'!$C$5:$D$16,2)),F4224=DAY(VLOOKUP('Time Series Data'!E4224,'Coincident Peak'!$C$5:$D$16,2)))),0,N4224)</f>
        <v>0</v>
      </c>
      <c r="Z4224" s="185">
        <f>IF((AND(E4224=MONTH(VLOOKUP('Time Series Data'!E4224,'Coincident Peak'!$C$5:$D$16,2)),F4224=DAY(VLOOKUP('Time Series Data'!E4224,'Coincident Peak'!$C$5:$D$16,2)),IF(AND(G4224&lt;=HOUR(VLOOKUP('Time Series Data'!E4224,'Coincident Peak'!$C$5:$E$16,3))+Values!$E$5,G4224&gt;=HOUR(VLOOKUP('Time Series Data'!E4224,'Coincident Peak'!$C$5:$E$16,3))-Values!$E$5),"TRUE","FALSE"))),BatteryPower,Y4224)</f>
        <v>0</v>
      </c>
      <c r="AA4224" s="185">
        <f>IF((AND(E4224=MONTH(VLOOKUP('Time Series Data'!E4224,'Coincident Peak'!$C$5:$D$16,2)),F4224=DAY(VLOOKUP('Time Series Data'!E4224,'Coincident Peak'!$C$5:$D$16,2))-1)),VLOOKUP(E4224,'Coincident Peak'!$C$5:$N$16,11)*Z4224,Z4224)</f>
        <v>0</v>
      </c>
      <c r="AB4224" s="185">
        <f>IF((AND(E4224=MONTH(VLOOKUP('Time Series Data'!E4224,'Coincident Peak'!$C$5:$D$16,2)),F4224=DAY(VLOOKUP('Time Series Data'!E4224,'Coincident Peak'!$C$5:$D$16,2))+1)),VLOOKUP(E4224,'Coincident Peak'!$C$5:$N$16,12)*AA4224,AA4224)</f>
        <v>0</v>
      </c>
      <c r="AC4224" s="185">
        <f>IF((AND(E4224=MONTH(VLOOKUP('Time Series Data'!E4224,'Coincident Peak'!$C$5:$D$16,2)),F4224=DAY(VLOOKUP('Time Series Data'!E4224,'Coincident Peak'!$C$5:$D$16,2)))),0,O4224)</f>
        <v>249.72300000000001</v>
      </c>
      <c r="AD4224" s="185">
        <f>IF((AND(E4224=MONTH(VLOOKUP('Time Series Data'!E4224,'Coincident Peak'!$C$5:$D$16,2)),F4224=DAY(VLOOKUP('Time Series Data'!E4224,'Coincident Peak'!$C$5:$D$16,2))-1)),VLOOKUP(E4224,'Coincident Peak'!$C$5:$N$16,11)*AC4224,AC4224)</f>
        <v>249.72300000000001</v>
      </c>
      <c r="AE4224" s="185">
        <f>IF((AND(E4224=MONTH(VLOOKUP('Time Series Data'!E4224,'Coincident Peak'!$C$5:$D$16,2)),F4224=DAY(VLOOKUP('Time Series Data'!E4224,'Coincident Peak'!$C$5:$D$16,2))+1)),VLOOKUP(E4224,'Coincident Peak'!$C$5:$N$16,12)*AD4224,AD4224)</f>
        <v>0</v>
      </c>
      <c r="AF4224" s="102">
        <f t="shared" si="1175"/>
        <v>24301</v>
      </c>
      <c r="AG4224" s="185">
        <f>IF((AND(E4224=MONTH(VLOOKUP('Time Series Data'!E4224,'Coincident Peak'!$C$5:$D$16,2)),F4224=DAY(VLOOKUP('Time Series Data'!E4224,'Coincident Peak'!$C$5:$D$16,2)))),U4224,O4224)</f>
        <v>249.72300000000001</v>
      </c>
      <c r="AH4224" s="102">
        <f t="shared" si="1177"/>
        <v>24051.276999999998</v>
      </c>
      <c r="AL4224" s="102"/>
    </row>
    <row r="4225" spans="1:38" x14ac:dyDescent="0.2">
      <c r="A4225" s="77"/>
      <c r="B4225" s="77">
        <f t="shared" si="1169"/>
        <v>43641.75</v>
      </c>
      <c r="C4225" s="112">
        <f t="shared" si="1170"/>
        <v>43641</v>
      </c>
      <c r="D4225" s="106">
        <f t="shared" si="1176"/>
        <v>23914</v>
      </c>
      <c r="E4225" s="469">
        <v>6</v>
      </c>
      <c r="F4225" s="469">
        <v>25</v>
      </c>
      <c r="G4225" s="110">
        <v>18</v>
      </c>
      <c r="H4225" s="110">
        <f t="shared" si="1171"/>
        <v>2</v>
      </c>
      <c r="I4225" s="110" cm="1">
        <f t="array" ref="I4225">INDEX(Values!$V$6:$AG$29,'Time Series Data'!G4225+1,'Time Series Data'!E4225)</f>
        <v>1</v>
      </c>
      <c r="J4225" s="113">
        <v>4218.5</v>
      </c>
      <c r="K4225" s="108">
        <v>23914</v>
      </c>
      <c r="L4225" s="108">
        <v>0</v>
      </c>
      <c r="M4225">
        <v>0</v>
      </c>
      <c r="N4225">
        <v>0</v>
      </c>
      <c r="O4225">
        <v>105.325</v>
      </c>
      <c r="P4225">
        <v>95</v>
      </c>
      <c r="T4225" s="185">
        <f t="shared" si="1172"/>
        <v>0</v>
      </c>
      <c r="U4225" s="185">
        <f t="shared" si="1173"/>
        <v>105.325</v>
      </c>
      <c r="V4225" s="102">
        <f t="shared" si="1174"/>
        <v>23808.674999999999</v>
      </c>
      <c r="W4225">
        <f>IF(V4225+O4225&gt;VLOOKUP(E4225,'Coincident Peak'!$C$22:$I$33,7),0,1)</f>
        <v>1</v>
      </c>
      <c r="X4225" s="421">
        <f>IF((AND(E4225=MONTH(VLOOKUP('Time Series Data'!E4225,'Coincident Peak'!$C$5:$D$16,2)),F4225=DAY(VLOOKUP('Time Series Data'!E4225,'Coincident Peak'!$C$5:$D$16,2)),IF(AND(G4225&lt;=HOUR(VLOOKUP('Time Series Data'!E4225,'Coincident Peak'!$C$5:$E$16,3))+Values!$E$5,G4225&gt;=HOUR(VLOOKUP('Time Series Data'!E4225,'Coincident Peak'!$C$5:$E$16,3))-Values!$E$5),"TRUE","FALSE"))),BatteryPower,0)</f>
        <v>0</v>
      </c>
      <c r="Y4225" s="185">
        <f>IF((AND(E4225=MONTH(VLOOKUP('Time Series Data'!E4225,'Coincident Peak'!$C$5:$D$16,2)),F4225=DAY(VLOOKUP('Time Series Data'!E4225,'Coincident Peak'!$C$5:$D$16,2)))),0,N4225)</f>
        <v>0</v>
      </c>
      <c r="Z4225" s="185">
        <f>IF((AND(E4225=MONTH(VLOOKUP('Time Series Data'!E4225,'Coincident Peak'!$C$5:$D$16,2)),F4225=DAY(VLOOKUP('Time Series Data'!E4225,'Coincident Peak'!$C$5:$D$16,2)),IF(AND(G4225&lt;=HOUR(VLOOKUP('Time Series Data'!E4225,'Coincident Peak'!$C$5:$E$16,3))+Values!$E$5,G4225&gt;=HOUR(VLOOKUP('Time Series Data'!E4225,'Coincident Peak'!$C$5:$E$16,3))-Values!$E$5),"TRUE","FALSE"))),BatteryPower,Y4225)</f>
        <v>0</v>
      </c>
      <c r="AA4225" s="185">
        <f>IF((AND(E4225=MONTH(VLOOKUP('Time Series Data'!E4225,'Coincident Peak'!$C$5:$D$16,2)),F4225=DAY(VLOOKUP('Time Series Data'!E4225,'Coincident Peak'!$C$5:$D$16,2))-1)),VLOOKUP(E4225,'Coincident Peak'!$C$5:$N$16,11)*Z4225,Z4225)</f>
        <v>0</v>
      </c>
      <c r="AB4225" s="185">
        <f>IF((AND(E4225=MONTH(VLOOKUP('Time Series Data'!E4225,'Coincident Peak'!$C$5:$D$16,2)),F4225=DAY(VLOOKUP('Time Series Data'!E4225,'Coincident Peak'!$C$5:$D$16,2))+1)),VLOOKUP(E4225,'Coincident Peak'!$C$5:$N$16,12)*AA4225,AA4225)</f>
        <v>0</v>
      </c>
      <c r="AC4225" s="185">
        <f>IF((AND(E4225=MONTH(VLOOKUP('Time Series Data'!E4225,'Coincident Peak'!$C$5:$D$16,2)),F4225=DAY(VLOOKUP('Time Series Data'!E4225,'Coincident Peak'!$C$5:$D$16,2)))),0,O4225)</f>
        <v>105.325</v>
      </c>
      <c r="AD4225" s="185">
        <f>IF((AND(E4225=MONTH(VLOOKUP('Time Series Data'!E4225,'Coincident Peak'!$C$5:$D$16,2)),F4225=DAY(VLOOKUP('Time Series Data'!E4225,'Coincident Peak'!$C$5:$D$16,2))-1)),VLOOKUP(E4225,'Coincident Peak'!$C$5:$N$16,11)*AC4225,AC4225)</f>
        <v>105.325</v>
      </c>
      <c r="AE4225" s="185">
        <f>IF((AND(E4225=MONTH(VLOOKUP('Time Series Data'!E4225,'Coincident Peak'!$C$5:$D$16,2)),F4225=DAY(VLOOKUP('Time Series Data'!E4225,'Coincident Peak'!$C$5:$D$16,2))+1)),VLOOKUP(E4225,'Coincident Peak'!$C$5:$N$16,12)*AD4225,AD4225)</f>
        <v>0</v>
      </c>
      <c r="AF4225" s="102">
        <f t="shared" si="1175"/>
        <v>23914</v>
      </c>
      <c r="AG4225" s="185">
        <f>IF((AND(E4225=MONTH(VLOOKUP('Time Series Data'!E4225,'Coincident Peak'!$C$5:$D$16,2)),F4225=DAY(VLOOKUP('Time Series Data'!E4225,'Coincident Peak'!$C$5:$D$16,2)))),U4225,O4225)</f>
        <v>105.325</v>
      </c>
      <c r="AH4225" s="102">
        <f t="shared" si="1177"/>
        <v>23808.674999999999</v>
      </c>
      <c r="AL4225" s="102"/>
    </row>
    <row r="4226" spans="1:38" x14ac:dyDescent="0.2">
      <c r="A4226" s="77"/>
      <c r="B4226" s="77">
        <f t="shared" si="1169"/>
        <v>43641.791666666664</v>
      </c>
      <c r="C4226" s="112">
        <f t="shared" si="1170"/>
        <v>43641</v>
      </c>
      <c r="D4226" s="106">
        <f t="shared" si="1176"/>
        <v>23026</v>
      </c>
      <c r="E4226" s="469">
        <v>6</v>
      </c>
      <c r="F4226" s="469">
        <v>25</v>
      </c>
      <c r="G4226" s="110">
        <v>19</v>
      </c>
      <c r="H4226" s="110">
        <f t="shared" si="1171"/>
        <v>2</v>
      </c>
      <c r="I4226" s="110" cm="1">
        <f t="array" ref="I4226">INDEX(Values!$V$6:$AG$29,'Time Series Data'!G4226+1,'Time Series Data'!E4226)</f>
        <v>1</v>
      </c>
      <c r="J4226" s="113">
        <v>4219.5</v>
      </c>
      <c r="K4226" s="108">
        <v>23026</v>
      </c>
      <c r="L4226" s="108">
        <v>0</v>
      </c>
      <c r="M4226">
        <v>0</v>
      </c>
      <c r="N4226">
        <v>0</v>
      </c>
      <c r="O4226">
        <v>0.84959099999999999</v>
      </c>
      <c r="P4226">
        <v>95</v>
      </c>
      <c r="T4226" s="185">
        <f t="shared" si="1172"/>
        <v>0</v>
      </c>
      <c r="U4226" s="185">
        <f t="shared" si="1173"/>
        <v>0.84959099999999999</v>
      </c>
      <c r="V4226" s="102">
        <f t="shared" si="1174"/>
        <v>23025.150409000002</v>
      </c>
      <c r="W4226">
        <f>IF(V4226+O4226&gt;VLOOKUP(E4226,'Coincident Peak'!$C$22:$I$33,7),0,1)</f>
        <v>1</v>
      </c>
      <c r="X4226" s="421">
        <f>IF((AND(E4226=MONTH(VLOOKUP('Time Series Data'!E4226,'Coincident Peak'!$C$5:$D$16,2)),F4226=DAY(VLOOKUP('Time Series Data'!E4226,'Coincident Peak'!$C$5:$D$16,2)),IF(AND(G4226&lt;=HOUR(VLOOKUP('Time Series Data'!E4226,'Coincident Peak'!$C$5:$E$16,3))+Values!$E$5,G4226&gt;=HOUR(VLOOKUP('Time Series Data'!E4226,'Coincident Peak'!$C$5:$E$16,3))-Values!$E$5),"TRUE","FALSE"))),BatteryPower,0)</f>
        <v>0</v>
      </c>
      <c r="Y4226" s="185">
        <f>IF((AND(E4226=MONTH(VLOOKUP('Time Series Data'!E4226,'Coincident Peak'!$C$5:$D$16,2)),F4226=DAY(VLOOKUP('Time Series Data'!E4226,'Coincident Peak'!$C$5:$D$16,2)))),0,N4226)</f>
        <v>0</v>
      </c>
      <c r="Z4226" s="185">
        <f>IF((AND(E4226=MONTH(VLOOKUP('Time Series Data'!E4226,'Coincident Peak'!$C$5:$D$16,2)),F4226=DAY(VLOOKUP('Time Series Data'!E4226,'Coincident Peak'!$C$5:$D$16,2)),IF(AND(G4226&lt;=HOUR(VLOOKUP('Time Series Data'!E4226,'Coincident Peak'!$C$5:$E$16,3))+Values!$E$5,G4226&gt;=HOUR(VLOOKUP('Time Series Data'!E4226,'Coincident Peak'!$C$5:$E$16,3))-Values!$E$5),"TRUE","FALSE"))),BatteryPower,Y4226)</f>
        <v>0</v>
      </c>
      <c r="AA4226" s="185">
        <f>IF((AND(E4226=MONTH(VLOOKUP('Time Series Data'!E4226,'Coincident Peak'!$C$5:$D$16,2)),F4226=DAY(VLOOKUP('Time Series Data'!E4226,'Coincident Peak'!$C$5:$D$16,2))-1)),VLOOKUP(E4226,'Coincident Peak'!$C$5:$N$16,11)*Z4226,Z4226)</f>
        <v>0</v>
      </c>
      <c r="AB4226" s="185">
        <f>IF((AND(E4226=MONTH(VLOOKUP('Time Series Data'!E4226,'Coincident Peak'!$C$5:$D$16,2)),F4226=DAY(VLOOKUP('Time Series Data'!E4226,'Coincident Peak'!$C$5:$D$16,2))+1)),VLOOKUP(E4226,'Coincident Peak'!$C$5:$N$16,12)*AA4226,AA4226)</f>
        <v>0</v>
      </c>
      <c r="AC4226" s="185">
        <f>IF((AND(E4226=MONTH(VLOOKUP('Time Series Data'!E4226,'Coincident Peak'!$C$5:$D$16,2)),F4226=DAY(VLOOKUP('Time Series Data'!E4226,'Coincident Peak'!$C$5:$D$16,2)))),0,O4226)</f>
        <v>0.84959099999999999</v>
      </c>
      <c r="AD4226" s="185">
        <f>IF((AND(E4226=MONTH(VLOOKUP('Time Series Data'!E4226,'Coincident Peak'!$C$5:$D$16,2)),F4226=DAY(VLOOKUP('Time Series Data'!E4226,'Coincident Peak'!$C$5:$D$16,2))-1)),VLOOKUP(E4226,'Coincident Peak'!$C$5:$N$16,11)*AC4226,AC4226)</f>
        <v>0.84959099999999999</v>
      </c>
      <c r="AE4226" s="185">
        <f>IF((AND(E4226=MONTH(VLOOKUP('Time Series Data'!E4226,'Coincident Peak'!$C$5:$D$16,2)),F4226=DAY(VLOOKUP('Time Series Data'!E4226,'Coincident Peak'!$C$5:$D$16,2))+1)),VLOOKUP(E4226,'Coincident Peak'!$C$5:$N$16,12)*AD4226,AD4226)</f>
        <v>0</v>
      </c>
      <c r="AF4226" s="102">
        <f t="shared" si="1175"/>
        <v>23026</v>
      </c>
      <c r="AG4226" s="185">
        <f>IF((AND(E4226=MONTH(VLOOKUP('Time Series Data'!E4226,'Coincident Peak'!$C$5:$D$16,2)),F4226=DAY(VLOOKUP('Time Series Data'!E4226,'Coincident Peak'!$C$5:$D$16,2)))),U4226,O4226)</f>
        <v>0.84959099999999999</v>
      </c>
      <c r="AH4226" s="102">
        <f t="shared" si="1177"/>
        <v>23025.150409000002</v>
      </c>
      <c r="AL4226" s="102"/>
    </row>
    <row r="4227" spans="1:38" x14ac:dyDescent="0.2">
      <c r="A4227" s="77"/>
      <c r="B4227" s="77">
        <f t="shared" si="1169"/>
        <v>43641.833333333336</v>
      </c>
      <c r="C4227" s="112">
        <f t="shared" si="1170"/>
        <v>43641</v>
      </c>
      <c r="D4227" s="106">
        <f t="shared" si="1176"/>
        <v>21883</v>
      </c>
      <c r="E4227" s="469">
        <v>6</v>
      </c>
      <c r="F4227" s="469">
        <v>25</v>
      </c>
      <c r="G4227" s="110">
        <v>20</v>
      </c>
      <c r="H4227" s="110">
        <f t="shared" si="1171"/>
        <v>2</v>
      </c>
      <c r="I4227" s="110" cm="1">
        <f t="array" ref="I4227">INDEX(Values!$V$6:$AG$29,'Time Series Data'!G4227+1,'Time Series Data'!E4227)</f>
        <v>1</v>
      </c>
      <c r="J4227" s="113">
        <v>4220.5</v>
      </c>
      <c r="K4227" s="108">
        <v>21883</v>
      </c>
      <c r="L4227" s="108">
        <v>0</v>
      </c>
      <c r="M4227">
        <v>0</v>
      </c>
      <c r="N4227">
        <v>0</v>
      </c>
      <c r="O4227">
        <v>0</v>
      </c>
      <c r="P4227">
        <v>95</v>
      </c>
      <c r="T4227" s="185">
        <f t="shared" si="1172"/>
        <v>0</v>
      </c>
      <c r="U4227" s="185">
        <f t="shared" si="1173"/>
        <v>0</v>
      </c>
      <c r="V4227" s="102">
        <f t="shared" si="1174"/>
        <v>21883</v>
      </c>
      <c r="W4227">
        <f>IF(V4227+O4227&gt;VLOOKUP(E4227,'Coincident Peak'!$C$22:$I$33,7),0,1)</f>
        <v>1</v>
      </c>
      <c r="X4227" s="421">
        <f>IF((AND(E4227=MONTH(VLOOKUP('Time Series Data'!E4227,'Coincident Peak'!$C$5:$D$16,2)),F4227=DAY(VLOOKUP('Time Series Data'!E4227,'Coincident Peak'!$C$5:$D$16,2)),IF(AND(G4227&lt;=HOUR(VLOOKUP('Time Series Data'!E4227,'Coincident Peak'!$C$5:$E$16,3))+Values!$E$5,G4227&gt;=HOUR(VLOOKUP('Time Series Data'!E4227,'Coincident Peak'!$C$5:$E$16,3))-Values!$E$5),"TRUE","FALSE"))),BatteryPower,0)</f>
        <v>0</v>
      </c>
      <c r="Y4227" s="185">
        <f>IF((AND(E4227=MONTH(VLOOKUP('Time Series Data'!E4227,'Coincident Peak'!$C$5:$D$16,2)),F4227=DAY(VLOOKUP('Time Series Data'!E4227,'Coincident Peak'!$C$5:$D$16,2)))),0,N4227)</f>
        <v>0</v>
      </c>
      <c r="Z4227" s="185">
        <f>IF((AND(E4227=MONTH(VLOOKUP('Time Series Data'!E4227,'Coincident Peak'!$C$5:$D$16,2)),F4227=DAY(VLOOKUP('Time Series Data'!E4227,'Coincident Peak'!$C$5:$D$16,2)),IF(AND(G4227&lt;=HOUR(VLOOKUP('Time Series Data'!E4227,'Coincident Peak'!$C$5:$E$16,3))+Values!$E$5,G4227&gt;=HOUR(VLOOKUP('Time Series Data'!E4227,'Coincident Peak'!$C$5:$E$16,3))-Values!$E$5),"TRUE","FALSE"))),BatteryPower,Y4227)</f>
        <v>0</v>
      </c>
      <c r="AA4227" s="185">
        <f>IF((AND(E4227=MONTH(VLOOKUP('Time Series Data'!E4227,'Coincident Peak'!$C$5:$D$16,2)),F4227=DAY(VLOOKUP('Time Series Data'!E4227,'Coincident Peak'!$C$5:$D$16,2))-1)),VLOOKUP(E4227,'Coincident Peak'!$C$5:$N$16,11)*Z4227,Z4227)</f>
        <v>0</v>
      </c>
      <c r="AB4227" s="185">
        <f>IF((AND(E4227=MONTH(VLOOKUP('Time Series Data'!E4227,'Coincident Peak'!$C$5:$D$16,2)),F4227=DAY(VLOOKUP('Time Series Data'!E4227,'Coincident Peak'!$C$5:$D$16,2))+1)),VLOOKUP(E4227,'Coincident Peak'!$C$5:$N$16,12)*AA4227,AA4227)</f>
        <v>0</v>
      </c>
      <c r="AC4227" s="185">
        <f>IF((AND(E4227=MONTH(VLOOKUP('Time Series Data'!E4227,'Coincident Peak'!$C$5:$D$16,2)),F4227=DAY(VLOOKUP('Time Series Data'!E4227,'Coincident Peak'!$C$5:$D$16,2)))),0,O4227)</f>
        <v>0</v>
      </c>
      <c r="AD4227" s="185">
        <f>IF((AND(E4227=MONTH(VLOOKUP('Time Series Data'!E4227,'Coincident Peak'!$C$5:$D$16,2)),F4227=DAY(VLOOKUP('Time Series Data'!E4227,'Coincident Peak'!$C$5:$D$16,2))-1)),VLOOKUP(E4227,'Coincident Peak'!$C$5:$N$16,11)*AC4227,AC4227)</f>
        <v>0</v>
      </c>
      <c r="AE4227" s="185">
        <f>IF((AND(E4227=MONTH(VLOOKUP('Time Series Data'!E4227,'Coincident Peak'!$C$5:$D$16,2)),F4227=DAY(VLOOKUP('Time Series Data'!E4227,'Coincident Peak'!$C$5:$D$16,2))+1)),VLOOKUP(E4227,'Coincident Peak'!$C$5:$N$16,12)*AD4227,AD4227)</f>
        <v>0</v>
      </c>
      <c r="AF4227" s="102">
        <f t="shared" si="1175"/>
        <v>21883</v>
      </c>
      <c r="AG4227" s="185">
        <f>IF((AND(E4227=MONTH(VLOOKUP('Time Series Data'!E4227,'Coincident Peak'!$C$5:$D$16,2)),F4227=DAY(VLOOKUP('Time Series Data'!E4227,'Coincident Peak'!$C$5:$D$16,2)))),U4227,O4227)</f>
        <v>0</v>
      </c>
      <c r="AH4227" s="102">
        <f t="shared" si="1177"/>
        <v>21883</v>
      </c>
      <c r="AL4227" s="102"/>
    </row>
    <row r="4228" spans="1:38" x14ac:dyDescent="0.2">
      <c r="A4228" s="77"/>
      <c r="B4228" s="77">
        <f t="shared" si="1169"/>
        <v>43641.875</v>
      </c>
      <c r="C4228" s="112">
        <f t="shared" si="1170"/>
        <v>43641</v>
      </c>
      <c r="D4228" s="106">
        <f t="shared" si="1176"/>
        <v>20884</v>
      </c>
      <c r="E4228" s="469">
        <v>6</v>
      </c>
      <c r="F4228" s="469">
        <v>25</v>
      </c>
      <c r="G4228" s="110">
        <v>21</v>
      </c>
      <c r="H4228" s="110">
        <f t="shared" si="1171"/>
        <v>2</v>
      </c>
      <c r="I4228" s="110" cm="1">
        <f t="array" ref="I4228">INDEX(Values!$V$6:$AG$29,'Time Series Data'!G4228+1,'Time Series Data'!E4228)</f>
        <v>1</v>
      </c>
      <c r="J4228" s="113">
        <v>4221.5</v>
      </c>
      <c r="K4228" s="108">
        <v>20884</v>
      </c>
      <c r="L4228" s="108">
        <v>0</v>
      </c>
      <c r="M4228">
        <v>0</v>
      </c>
      <c r="N4228">
        <v>0</v>
      </c>
      <c r="O4228">
        <v>0</v>
      </c>
      <c r="P4228">
        <v>95</v>
      </c>
      <c r="T4228" s="185">
        <f t="shared" si="1172"/>
        <v>0</v>
      </c>
      <c r="U4228" s="185">
        <f t="shared" si="1173"/>
        <v>0</v>
      </c>
      <c r="V4228" s="102">
        <f t="shared" si="1174"/>
        <v>20884</v>
      </c>
      <c r="W4228">
        <f>IF(V4228+O4228&gt;VLOOKUP(E4228,'Coincident Peak'!$C$22:$I$33,7),0,1)</f>
        <v>1</v>
      </c>
      <c r="X4228" s="421">
        <f>IF((AND(E4228=MONTH(VLOOKUP('Time Series Data'!E4228,'Coincident Peak'!$C$5:$D$16,2)),F4228=DAY(VLOOKUP('Time Series Data'!E4228,'Coincident Peak'!$C$5:$D$16,2)),IF(AND(G4228&lt;=HOUR(VLOOKUP('Time Series Data'!E4228,'Coincident Peak'!$C$5:$E$16,3))+Values!$E$5,G4228&gt;=HOUR(VLOOKUP('Time Series Data'!E4228,'Coincident Peak'!$C$5:$E$16,3))-Values!$E$5),"TRUE","FALSE"))),BatteryPower,0)</f>
        <v>0</v>
      </c>
      <c r="Y4228" s="185">
        <f>IF((AND(E4228=MONTH(VLOOKUP('Time Series Data'!E4228,'Coincident Peak'!$C$5:$D$16,2)),F4228=DAY(VLOOKUP('Time Series Data'!E4228,'Coincident Peak'!$C$5:$D$16,2)))),0,N4228)</f>
        <v>0</v>
      </c>
      <c r="Z4228" s="185">
        <f>IF((AND(E4228=MONTH(VLOOKUP('Time Series Data'!E4228,'Coincident Peak'!$C$5:$D$16,2)),F4228=DAY(VLOOKUP('Time Series Data'!E4228,'Coincident Peak'!$C$5:$D$16,2)),IF(AND(G4228&lt;=HOUR(VLOOKUP('Time Series Data'!E4228,'Coincident Peak'!$C$5:$E$16,3))+Values!$E$5,G4228&gt;=HOUR(VLOOKUP('Time Series Data'!E4228,'Coincident Peak'!$C$5:$E$16,3))-Values!$E$5),"TRUE","FALSE"))),BatteryPower,Y4228)</f>
        <v>0</v>
      </c>
      <c r="AA4228" s="185">
        <f>IF((AND(E4228=MONTH(VLOOKUP('Time Series Data'!E4228,'Coincident Peak'!$C$5:$D$16,2)),F4228=DAY(VLOOKUP('Time Series Data'!E4228,'Coincident Peak'!$C$5:$D$16,2))-1)),VLOOKUP(E4228,'Coincident Peak'!$C$5:$N$16,11)*Z4228,Z4228)</f>
        <v>0</v>
      </c>
      <c r="AB4228" s="185">
        <f>IF((AND(E4228=MONTH(VLOOKUP('Time Series Data'!E4228,'Coincident Peak'!$C$5:$D$16,2)),F4228=DAY(VLOOKUP('Time Series Data'!E4228,'Coincident Peak'!$C$5:$D$16,2))+1)),VLOOKUP(E4228,'Coincident Peak'!$C$5:$N$16,12)*AA4228,AA4228)</f>
        <v>0</v>
      </c>
      <c r="AC4228" s="185">
        <f>IF((AND(E4228=MONTH(VLOOKUP('Time Series Data'!E4228,'Coincident Peak'!$C$5:$D$16,2)),F4228=DAY(VLOOKUP('Time Series Data'!E4228,'Coincident Peak'!$C$5:$D$16,2)))),0,O4228)</f>
        <v>0</v>
      </c>
      <c r="AD4228" s="185">
        <f>IF((AND(E4228=MONTH(VLOOKUP('Time Series Data'!E4228,'Coincident Peak'!$C$5:$D$16,2)),F4228=DAY(VLOOKUP('Time Series Data'!E4228,'Coincident Peak'!$C$5:$D$16,2))-1)),VLOOKUP(E4228,'Coincident Peak'!$C$5:$N$16,11)*AC4228,AC4228)</f>
        <v>0</v>
      </c>
      <c r="AE4228" s="185">
        <f>IF((AND(E4228=MONTH(VLOOKUP('Time Series Data'!E4228,'Coincident Peak'!$C$5:$D$16,2)),F4228=DAY(VLOOKUP('Time Series Data'!E4228,'Coincident Peak'!$C$5:$D$16,2))+1)),VLOOKUP(E4228,'Coincident Peak'!$C$5:$N$16,12)*AD4228,AD4228)</f>
        <v>0</v>
      </c>
      <c r="AF4228" s="102">
        <f t="shared" si="1175"/>
        <v>20884</v>
      </c>
      <c r="AG4228" s="185">
        <f>IF((AND(E4228=MONTH(VLOOKUP('Time Series Data'!E4228,'Coincident Peak'!$C$5:$D$16,2)),F4228=DAY(VLOOKUP('Time Series Data'!E4228,'Coincident Peak'!$C$5:$D$16,2)))),U4228,O4228)</f>
        <v>0</v>
      </c>
      <c r="AH4228" s="102">
        <f t="shared" si="1177"/>
        <v>20884</v>
      </c>
      <c r="AL4228" s="102"/>
    </row>
    <row r="4229" spans="1:38" x14ac:dyDescent="0.2">
      <c r="A4229" s="77"/>
      <c r="B4229" s="77">
        <f t="shared" si="1169"/>
        <v>43641.916666666664</v>
      </c>
      <c r="C4229" s="112">
        <f t="shared" si="1170"/>
        <v>43641</v>
      </c>
      <c r="D4229" s="106">
        <f t="shared" si="1176"/>
        <v>18450</v>
      </c>
      <c r="E4229" s="469">
        <v>6</v>
      </c>
      <c r="F4229" s="469">
        <v>25</v>
      </c>
      <c r="G4229" s="110">
        <v>22</v>
      </c>
      <c r="H4229" s="110">
        <f t="shared" si="1171"/>
        <v>2</v>
      </c>
      <c r="I4229" s="110" cm="1">
        <f t="array" ref="I4229">INDEX(Values!$V$6:$AG$29,'Time Series Data'!G4229+1,'Time Series Data'!E4229)</f>
        <v>1</v>
      </c>
      <c r="J4229" s="113">
        <v>4222.5</v>
      </c>
      <c r="K4229" s="108">
        <v>18450</v>
      </c>
      <c r="L4229" s="108">
        <v>0</v>
      </c>
      <c r="M4229">
        <v>0</v>
      </c>
      <c r="N4229">
        <v>0</v>
      </c>
      <c r="O4229">
        <v>0</v>
      </c>
      <c r="P4229">
        <v>95</v>
      </c>
      <c r="T4229" s="185">
        <f t="shared" si="1172"/>
        <v>0</v>
      </c>
      <c r="U4229" s="185">
        <f t="shared" si="1173"/>
        <v>0</v>
      </c>
      <c r="V4229" s="102">
        <f t="shared" si="1174"/>
        <v>18450</v>
      </c>
      <c r="W4229">
        <f>IF(V4229+O4229&gt;VLOOKUP(E4229,'Coincident Peak'!$C$22:$I$33,7),0,1)</f>
        <v>1</v>
      </c>
      <c r="X4229" s="421">
        <f>IF((AND(E4229=MONTH(VLOOKUP('Time Series Data'!E4229,'Coincident Peak'!$C$5:$D$16,2)),F4229=DAY(VLOOKUP('Time Series Data'!E4229,'Coincident Peak'!$C$5:$D$16,2)),IF(AND(G4229&lt;=HOUR(VLOOKUP('Time Series Data'!E4229,'Coincident Peak'!$C$5:$E$16,3))+Values!$E$5,G4229&gt;=HOUR(VLOOKUP('Time Series Data'!E4229,'Coincident Peak'!$C$5:$E$16,3))-Values!$E$5),"TRUE","FALSE"))),BatteryPower,0)</f>
        <v>0</v>
      </c>
      <c r="Y4229" s="185">
        <f>IF((AND(E4229=MONTH(VLOOKUP('Time Series Data'!E4229,'Coincident Peak'!$C$5:$D$16,2)),F4229=DAY(VLOOKUP('Time Series Data'!E4229,'Coincident Peak'!$C$5:$D$16,2)))),0,N4229)</f>
        <v>0</v>
      </c>
      <c r="Z4229" s="185">
        <f>IF((AND(E4229=MONTH(VLOOKUP('Time Series Data'!E4229,'Coincident Peak'!$C$5:$D$16,2)),F4229=DAY(VLOOKUP('Time Series Data'!E4229,'Coincident Peak'!$C$5:$D$16,2)),IF(AND(G4229&lt;=HOUR(VLOOKUP('Time Series Data'!E4229,'Coincident Peak'!$C$5:$E$16,3))+Values!$E$5,G4229&gt;=HOUR(VLOOKUP('Time Series Data'!E4229,'Coincident Peak'!$C$5:$E$16,3))-Values!$E$5),"TRUE","FALSE"))),BatteryPower,Y4229)</f>
        <v>0</v>
      </c>
      <c r="AA4229" s="185">
        <f>IF((AND(E4229=MONTH(VLOOKUP('Time Series Data'!E4229,'Coincident Peak'!$C$5:$D$16,2)),F4229=DAY(VLOOKUP('Time Series Data'!E4229,'Coincident Peak'!$C$5:$D$16,2))-1)),VLOOKUP(E4229,'Coincident Peak'!$C$5:$N$16,11)*Z4229,Z4229)</f>
        <v>0</v>
      </c>
      <c r="AB4229" s="185">
        <f>IF((AND(E4229=MONTH(VLOOKUP('Time Series Data'!E4229,'Coincident Peak'!$C$5:$D$16,2)),F4229=DAY(VLOOKUP('Time Series Data'!E4229,'Coincident Peak'!$C$5:$D$16,2))+1)),VLOOKUP(E4229,'Coincident Peak'!$C$5:$N$16,12)*AA4229,AA4229)</f>
        <v>0</v>
      </c>
      <c r="AC4229" s="185">
        <f>IF((AND(E4229=MONTH(VLOOKUP('Time Series Data'!E4229,'Coincident Peak'!$C$5:$D$16,2)),F4229=DAY(VLOOKUP('Time Series Data'!E4229,'Coincident Peak'!$C$5:$D$16,2)))),0,O4229)</f>
        <v>0</v>
      </c>
      <c r="AD4229" s="185">
        <f>IF((AND(E4229=MONTH(VLOOKUP('Time Series Data'!E4229,'Coincident Peak'!$C$5:$D$16,2)),F4229=DAY(VLOOKUP('Time Series Data'!E4229,'Coincident Peak'!$C$5:$D$16,2))-1)),VLOOKUP(E4229,'Coincident Peak'!$C$5:$N$16,11)*AC4229,AC4229)</f>
        <v>0</v>
      </c>
      <c r="AE4229" s="185">
        <f>IF((AND(E4229=MONTH(VLOOKUP('Time Series Data'!E4229,'Coincident Peak'!$C$5:$D$16,2)),F4229=DAY(VLOOKUP('Time Series Data'!E4229,'Coincident Peak'!$C$5:$D$16,2))+1)),VLOOKUP(E4229,'Coincident Peak'!$C$5:$N$16,12)*AD4229,AD4229)</f>
        <v>0</v>
      </c>
      <c r="AF4229" s="102">
        <f t="shared" si="1175"/>
        <v>18450</v>
      </c>
      <c r="AG4229" s="185">
        <f>IF((AND(E4229=MONTH(VLOOKUP('Time Series Data'!E4229,'Coincident Peak'!$C$5:$D$16,2)),F4229=DAY(VLOOKUP('Time Series Data'!E4229,'Coincident Peak'!$C$5:$D$16,2)))),U4229,O4229)</f>
        <v>0</v>
      </c>
      <c r="AH4229" s="102">
        <f t="shared" si="1177"/>
        <v>18450</v>
      </c>
      <c r="AL4229" s="102"/>
    </row>
    <row r="4230" spans="1:38" x14ac:dyDescent="0.2">
      <c r="A4230" s="77"/>
      <c r="B4230" s="77">
        <f t="shared" si="1169"/>
        <v>43641.958333333336</v>
      </c>
      <c r="C4230" s="112">
        <f t="shared" si="1170"/>
        <v>43641</v>
      </c>
      <c r="D4230" s="106">
        <f t="shared" si="1176"/>
        <v>15979</v>
      </c>
      <c r="E4230" s="469">
        <v>6</v>
      </c>
      <c r="F4230" s="469">
        <v>25</v>
      </c>
      <c r="G4230" s="110">
        <v>23</v>
      </c>
      <c r="H4230" s="110">
        <f t="shared" si="1171"/>
        <v>2</v>
      </c>
      <c r="I4230" s="110" cm="1">
        <f t="array" ref="I4230">INDEX(Values!$V$6:$AG$29,'Time Series Data'!G4230+1,'Time Series Data'!E4230)</f>
        <v>1</v>
      </c>
      <c r="J4230" s="113">
        <v>4223.5</v>
      </c>
      <c r="K4230" s="108">
        <v>15979</v>
      </c>
      <c r="L4230" s="108">
        <v>0</v>
      </c>
      <c r="M4230">
        <v>0</v>
      </c>
      <c r="N4230">
        <v>0</v>
      </c>
      <c r="O4230">
        <v>0</v>
      </c>
      <c r="P4230">
        <v>95</v>
      </c>
      <c r="T4230" s="185">
        <f t="shared" si="1172"/>
        <v>0</v>
      </c>
      <c r="U4230" s="185">
        <f t="shared" si="1173"/>
        <v>0</v>
      </c>
      <c r="V4230" s="102">
        <f t="shared" si="1174"/>
        <v>15979</v>
      </c>
      <c r="W4230">
        <f>IF(V4230+O4230&gt;VLOOKUP(E4230,'Coincident Peak'!$C$22:$I$33,7),0,1)</f>
        <v>1</v>
      </c>
      <c r="X4230" s="421">
        <f>IF((AND(E4230=MONTH(VLOOKUP('Time Series Data'!E4230,'Coincident Peak'!$C$5:$D$16,2)),F4230=DAY(VLOOKUP('Time Series Data'!E4230,'Coincident Peak'!$C$5:$D$16,2)),IF(AND(G4230&lt;=HOUR(VLOOKUP('Time Series Data'!E4230,'Coincident Peak'!$C$5:$E$16,3))+Values!$E$5,G4230&gt;=HOUR(VLOOKUP('Time Series Data'!E4230,'Coincident Peak'!$C$5:$E$16,3))-Values!$E$5),"TRUE","FALSE"))),BatteryPower,0)</f>
        <v>0</v>
      </c>
      <c r="Y4230" s="185">
        <f>IF((AND(E4230=MONTH(VLOOKUP('Time Series Data'!E4230,'Coincident Peak'!$C$5:$D$16,2)),F4230=DAY(VLOOKUP('Time Series Data'!E4230,'Coincident Peak'!$C$5:$D$16,2)))),0,N4230)</f>
        <v>0</v>
      </c>
      <c r="Z4230" s="185">
        <f>IF((AND(E4230=MONTH(VLOOKUP('Time Series Data'!E4230,'Coincident Peak'!$C$5:$D$16,2)),F4230=DAY(VLOOKUP('Time Series Data'!E4230,'Coincident Peak'!$C$5:$D$16,2)),IF(AND(G4230&lt;=HOUR(VLOOKUP('Time Series Data'!E4230,'Coincident Peak'!$C$5:$E$16,3))+Values!$E$5,G4230&gt;=HOUR(VLOOKUP('Time Series Data'!E4230,'Coincident Peak'!$C$5:$E$16,3))-Values!$E$5),"TRUE","FALSE"))),BatteryPower,Y4230)</f>
        <v>0</v>
      </c>
      <c r="AA4230" s="185">
        <f>IF((AND(E4230=MONTH(VLOOKUP('Time Series Data'!E4230,'Coincident Peak'!$C$5:$D$16,2)),F4230=DAY(VLOOKUP('Time Series Data'!E4230,'Coincident Peak'!$C$5:$D$16,2))-1)),VLOOKUP(E4230,'Coincident Peak'!$C$5:$N$16,11)*Z4230,Z4230)</f>
        <v>0</v>
      </c>
      <c r="AB4230" s="185">
        <f>IF((AND(E4230=MONTH(VLOOKUP('Time Series Data'!E4230,'Coincident Peak'!$C$5:$D$16,2)),F4230=DAY(VLOOKUP('Time Series Data'!E4230,'Coincident Peak'!$C$5:$D$16,2))+1)),VLOOKUP(E4230,'Coincident Peak'!$C$5:$N$16,12)*AA4230,AA4230)</f>
        <v>0</v>
      </c>
      <c r="AC4230" s="185">
        <f>IF((AND(E4230=MONTH(VLOOKUP('Time Series Data'!E4230,'Coincident Peak'!$C$5:$D$16,2)),F4230=DAY(VLOOKUP('Time Series Data'!E4230,'Coincident Peak'!$C$5:$D$16,2)))),0,O4230)</f>
        <v>0</v>
      </c>
      <c r="AD4230" s="185">
        <f>IF((AND(E4230=MONTH(VLOOKUP('Time Series Data'!E4230,'Coincident Peak'!$C$5:$D$16,2)),F4230=DAY(VLOOKUP('Time Series Data'!E4230,'Coincident Peak'!$C$5:$D$16,2))-1)),VLOOKUP(E4230,'Coincident Peak'!$C$5:$N$16,11)*AC4230,AC4230)</f>
        <v>0</v>
      </c>
      <c r="AE4230" s="185">
        <f>IF((AND(E4230=MONTH(VLOOKUP('Time Series Data'!E4230,'Coincident Peak'!$C$5:$D$16,2)),F4230=DAY(VLOOKUP('Time Series Data'!E4230,'Coincident Peak'!$C$5:$D$16,2))+1)),VLOOKUP(E4230,'Coincident Peak'!$C$5:$N$16,12)*AD4230,AD4230)</f>
        <v>0</v>
      </c>
      <c r="AF4230" s="102">
        <f t="shared" si="1175"/>
        <v>15979</v>
      </c>
      <c r="AG4230" s="185">
        <f>IF((AND(E4230=MONTH(VLOOKUP('Time Series Data'!E4230,'Coincident Peak'!$C$5:$D$16,2)),F4230=DAY(VLOOKUP('Time Series Data'!E4230,'Coincident Peak'!$C$5:$D$16,2)))),U4230,O4230)</f>
        <v>0</v>
      </c>
      <c r="AH4230" s="102">
        <f t="shared" si="1177"/>
        <v>15979</v>
      </c>
      <c r="AL4230" s="102"/>
    </row>
    <row r="4231" spans="1:38" x14ac:dyDescent="0.2">
      <c r="A4231" s="77"/>
      <c r="B4231" s="77">
        <f t="shared" ref="B4231:B4294" si="1178">DATE(Load_Profile_Year,E4231,F4231)+TIME(G4231,0,0)</f>
        <v>43642</v>
      </c>
      <c r="C4231" s="112">
        <f t="shared" ref="C4231:C4294" si="1179">DATE(Load_Profile_Year,MONTH(B4231),DAY(B4231))</f>
        <v>43642</v>
      </c>
      <c r="D4231" s="106">
        <f t="shared" si="1176"/>
        <v>13649</v>
      </c>
      <c r="E4231" s="469">
        <v>6</v>
      </c>
      <c r="F4231" s="469">
        <v>26</v>
      </c>
      <c r="G4231" s="110">
        <v>0</v>
      </c>
      <c r="H4231" s="110">
        <f t="shared" ref="H4231:H4294" si="1180">WEEKDAY(C4231,2)</f>
        <v>3</v>
      </c>
      <c r="I4231" s="110" cm="1">
        <f t="array" ref="I4231">INDEX(Values!$V$6:$AG$29,'Time Series Data'!G4231+1,'Time Series Data'!E4231)</f>
        <v>1</v>
      </c>
      <c r="J4231" s="113">
        <v>4224.5</v>
      </c>
      <c r="K4231" s="108">
        <v>13649</v>
      </c>
      <c r="L4231" s="108">
        <v>0</v>
      </c>
      <c r="M4231">
        <v>0</v>
      </c>
      <c r="N4231">
        <v>0</v>
      </c>
      <c r="O4231">
        <v>0</v>
      </c>
      <c r="P4231">
        <v>95</v>
      </c>
      <c r="T4231" s="185">
        <f t="shared" ref="T4231:T4294" si="1181">L4231+M4231</f>
        <v>0</v>
      </c>
      <c r="U4231" s="185">
        <f t="shared" ref="U4231:U4294" si="1182">O4231+M4231</f>
        <v>0</v>
      </c>
      <c r="V4231" s="102">
        <f t="shared" ref="V4231:V4294" si="1183">D4231-N4231-O4231</f>
        <v>13649</v>
      </c>
      <c r="W4231">
        <f>IF(V4231+O4231&gt;VLOOKUP(E4231,'Coincident Peak'!$C$22:$I$33,7),0,1)</f>
        <v>1</v>
      </c>
      <c r="X4231" s="421">
        <f>IF((AND(E4231=MONTH(VLOOKUP('Time Series Data'!E4231,'Coincident Peak'!$C$5:$D$16,2)),F4231=DAY(VLOOKUP('Time Series Data'!E4231,'Coincident Peak'!$C$5:$D$16,2)),IF(AND(G4231&lt;=HOUR(VLOOKUP('Time Series Data'!E4231,'Coincident Peak'!$C$5:$E$16,3))+Values!$E$5,G4231&gt;=HOUR(VLOOKUP('Time Series Data'!E4231,'Coincident Peak'!$C$5:$E$16,3))-Values!$E$5),"TRUE","FALSE"))),BatteryPower,0)</f>
        <v>0</v>
      </c>
      <c r="Y4231" s="185">
        <f>IF((AND(E4231=MONTH(VLOOKUP('Time Series Data'!E4231,'Coincident Peak'!$C$5:$D$16,2)),F4231=DAY(VLOOKUP('Time Series Data'!E4231,'Coincident Peak'!$C$5:$D$16,2)))),0,N4231)</f>
        <v>0</v>
      </c>
      <c r="Z4231" s="185">
        <f>IF((AND(E4231=MONTH(VLOOKUP('Time Series Data'!E4231,'Coincident Peak'!$C$5:$D$16,2)),F4231=DAY(VLOOKUP('Time Series Data'!E4231,'Coincident Peak'!$C$5:$D$16,2)),IF(AND(G4231&lt;=HOUR(VLOOKUP('Time Series Data'!E4231,'Coincident Peak'!$C$5:$E$16,3))+Values!$E$5,G4231&gt;=HOUR(VLOOKUP('Time Series Data'!E4231,'Coincident Peak'!$C$5:$E$16,3))-Values!$E$5),"TRUE","FALSE"))),BatteryPower,Y4231)</f>
        <v>0</v>
      </c>
      <c r="AA4231" s="185">
        <f>IF((AND(E4231=MONTH(VLOOKUP('Time Series Data'!E4231,'Coincident Peak'!$C$5:$D$16,2)),F4231=DAY(VLOOKUP('Time Series Data'!E4231,'Coincident Peak'!$C$5:$D$16,2))-1)),VLOOKUP(E4231,'Coincident Peak'!$C$5:$N$16,11)*Z4231,Z4231)</f>
        <v>0</v>
      </c>
      <c r="AB4231" s="185">
        <f>IF((AND(E4231=MONTH(VLOOKUP('Time Series Data'!E4231,'Coincident Peak'!$C$5:$D$16,2)),F4231=DAY(VLOOKUP('Time Series Data'!E4231,'Coincident Peak'!$C$5:$D$16,2))+1)),VLOOKUP(E4231,'Coincident Peak'!$C$5:$N$16,12)*AA4231,AA4231)</f>
        <v>0</v>
      </c>
      <c r="AC4231" s="185">
        <f>IF((AND(E4231=MONTH(VLOOKUP('Time Series Data'!E4231,'Coincident Peak'!$C$5:$D$16,2)),F4231=DAY(VLOOKUP('Time Series Data'!E4231,'Coincident Peak'!$C$5:$D$16,2)))),0,O4231)</f>
        <v>0</v>
      </c>
      <c r="AD4231" s="185">
        <f>IF((AND(E4231=MONTH(VLOOKUP('Time Series Data'!E4231,'Coincident Peak'!$C$5:$D$16,2)),F4231=DAY(VLOOKUP('Time Series Data'!E4231,'Coincident Peak'!$C$5:$D$16,2))-1)),VLOOKUP(E4231,'Coincident Peak'!$C$5:$N$16,11)*AC4231,AC4231)</f>
        <v>0</v>
      </c>
      <c r="AE4231" s="185">
        <f>IF((AND(E4231=MONTH(VLOOKUP('Time Series Data'!E4231,'Coincident Peak'!$C$5:$D$16,2)),F4231=DAY(VLOOKUP('Time Series Data'!E4231,'Coincident Peak'!$C$5:$D$16,2))+1)),VLOOKUP(E4231,'Coincident Peak'!$C$5:$N$16,12)*AD4231,AD4231)</f>
        <v>0</v>
      </c>
      <c r="AF4231" s="102">
        <f t="shared" ref="AF4231:AF4294" si="1184">K4231-AB4231-AE4231</f>
        <v>13649</v>
      </c>
      <c r="AG4231" s="185">
        <f>IF((AND(E4231=MONTH(VLOOKUP('Time Series Data'!E4231,'Coincident Peak'!$C$5:$D$16,2)),F4231=DAY(VLOOKUP('Time Series Data'!E4231,'Coincident Peak'!$C$5:$D$16,2)))),U4231,O4231)</f>
        <v>0</v>
      </c>
      <c r="AH4231" s="102">
        <f t="shared" si="1177"/>
        <v>13649</v>
      </c>
      <c r="AL4231" s="102"/>
    </row>
    <row r="4232" spans="1:38" x14ac:dyDescent="0.2">
      <c r="A4232" s="77"/>
      <c r="B4232" s="77">
        <f t="shared" si="1178"/>
        <v>43642.041666666664</v>
      </c>
      <c r="C4232" s="112">
        <f t="shared" si="1179"/>
        <v>43642</v>
      </c>
      <c r="D4232" s="106">
        <f t="shared" ref="D4232:D4295" si="1185">K4232</f>
        <v>12136</v>
      </c>
      <c r="E4232" s="469">
        <v>6</v>
      </c>
      <c r="F4232" s="469">
        <v>26</v>
      </c>
      <c r="G4232" s="110">
        <v>1</v>
      </c>
      <c r="H4232" s="110">
        <f t="shared" si="1180"/>
        <v>3</v>
      </c>
      <c r="I4232" s="110" cm="1">
        <f t="array" ref="I4232">INDEX(Values!$V$6:$AG$29,'Time Series Data'!G4232+1,'Time Series Data'!E4232)</f>
        <v>1</v>
      </c>
      <c r="J4232" s="113">
        <v>4225.5</v>
      </c>
      <c r="K4232" s="108">
        <v>12136</v>
      </c>
      <c r="L4232" s="108">
        <v>0</v>
      </c>
      <c r="M4232">
        <v>0</v>
      </c>
      <c r="N4232">
        <v>0</v>
      </c>
      <c r="O4232">
        <v>0</v>
      </c>
      <c r="P4232">
        <v>95</v>
      </c>
      <c r="T4232" s="185">
        <f t="shared" si="1181"/>
        <v>0</v>
      </c>
      <c r="U4232" s="185">
        <f t="shared" si="1182"/>
        <v>0</v>
      </c>
      <c r="V4232" s="102">
        <f t="shared" si="1183"/>
        <v>12136</v>
      </c>
      <c r="W4232">
        <f>IF(V4232+O4232&gt;VLOOKUP(E4232,'Coincident Peak'!$C$22:$I$33,7),0,1)</f>
        <v>1</v>
      </c>
      <c r="X4232" s="421">
        <f>IF((AND(E4232=MONTH(VLOOKUP('Time Series Data'!E4232,'Coincident Peak'!$C$5:$D$16,2)),F4232=DAY(VLOOKUP('Time Series Data'!E4232,'Coincident Peak'!$C$5:$D$16,2)),IF(AND(G4232&lt;=HOUR(VLOOKUP('Time Series Data'!E4232,'Coincident Peak'!$C$5:$E$16,3))+Values!$E$5,G4232&gt;=HOUR(VLOOKUP('Time Series Data'!E4232,'Coincident Peak'!$C$5:$E$16,3))-Values!$E$5),"TRUE","FALSE"))),BatteryPower,0)</f>
        <v>0</v>
      </c>
      <c r="Y4232" s="185">
        <f>IF((AND(E4232=MONTH(VLOOKUP('Time Series Data'!E4232,'Coincident Peak'!$C$5:$D$16,2)),F4232=DAY(VLOOKUP('Time Series Data'!E4232,'Coincident Peak'!$C$5:$D$16,2)))),0,N4232)</f>
        <v>0</v>
      </c>
      <c r="Z4232" s="185">
        <f>IF((AND(E4232=MONTH(VLOOKUP('Time Series Data'!E4232,'Coincident Peak'!$C$5:$D$16,2)),F4232=DAY(VLOOKUP('Time Series Data'!E4232,'Coincident Peak'!$C$5:$D$16,2)),IF(AND(G4232&lt;=HOUR(VLOOKUP('Time Series Data'!E4232,'Coincident Peak'!$C$5:$E$16,3))+Values!$E$5,G4232&gt;=HOUR(VLOOKUP('Time Series Data'!E4232,'Coincident Peak'!$C$5:$E$16,3))-Values!$E$5),"TRUE","FALSE"))),BatteryPower,Y4232)</f>
        <v>0</v>
      </c>
      <c r="AA4232" s="185">
        <f>IF((AND(E4232=MONTH(VLOOKUP('Time Series Data'!E4232,'Coincident Peak'!$C$5:$D$16,2)),F4232=DAY(VLOOKUP('Time Series Data'!E4232,'Coincident Peak'!$C$5:$D$16,2))-1)),VLOOKUP(E4232,'Coincident Peak'!$C$5:$N$16,11)*Z4232,Z4232)</f>
        <v>0</v>
      </c>
      <c r="AB4232" s="185">
        <f>IF((AND(E4232=MONTH(VLOOKUP('Time Series Data'!E4232,'Coincident Peak'!$C$5:$D$16,2)),F4232=DAY(VLOOKUP('Time Series Data'!E4232,'Coincident Peak'!$C$5:$D$16,2))+1)),VLOOKUP(E4232,'Coincident Peak'!$C$5:$N$16,12)*AA4232,AA4232)</f>
        <v>0</v>
      </c>
      <c r="AC4232" s="185">
        <f>IF((AND(E4232=MONTH(VLOOKUP('Time Series Data'!E4232,'Coincident Peak'!$C$5:$D$16,2)),F4232=DAY(VLOOKUP('Time Series Data'!E4232,'Coincident Peak'!$C$5:$D$16,2)))),0,O4232)</f>
        <v>0</v>
      </c>
      <c r="AD4232" s="185">
        <f>IF((AND(E4232=MONTH(VLOOKUP('Time Series Data'!E4232,'Coincident Peak'!$C$5:$D$16,2)),F4232=DAY(VLOOKUP('Time Series Data'!E4232,'Coincident Peak'!$C$5:$D$16,2))-1)),VLOOKUP(E4232,'Coincident Peak'!$C$5:$N$16,11)*AC4232,AC4232)</f>
        <v>0</v>
      </c>
      <c r="AE4232" s="185">
        <f>IF((AND(E4232=MONTH(VLOOKUP('Time Series Data'!E4232,'Coincident Peak'!$C$5:$D$16,2)),F4232=DAY(VLOOKUP('Time Series Data'!E4232,'Coincident Peak'!$C$5:$D$16,2))+1)),VLOOKUP(E4232,'Coincident Peak'!$C$5:$N$16,12)*AD4232,AD4232)</f>
        <v>0</v>
      </c>
      <c r="AF4232" s="102">
        <f t="shared" si="1184"/>
        <v>12136</v>
      </c>
      <c r="AG4232" s="185">
        <f>IF((AND(E4232=MONTH(VLOOKUP('Time Series Data'!E4232,'Coincident Peak'!$C$5:$D$16,2)),F4232=DAY(VLOOKUP('Time Series Data'!E4232,'Coincident Peak'!$C$5:$D$16,2)))),U4232,O4232)</f>
        <v>0</v>
      </c>
      <c r="AH4232" s="102">
        <f t="shared" ref="AH4232:AH4295" si="1186">K4232-Z4232-AG4232</f>
        <v>12136</v>
      </c>
      <c r="AL4232" s="102"/>
    </row>
    <row r="4233" spans="1:38" x14ac:dyDescent="0.2">
      <c r="A4233" s="77"/>
      <c r="B4233" s="77">
        <f t="shared" si="1178"/>
        <v>43642.083333333336</v>
      </c>
      <c r="C4233" s="112">
        <f t="shared" si="1179"/>
        <v>43642</v>
      </c>
      <c r="D4233" s="106">
        <f t="shared" si="1185"/>
        <v>11020</v>
      </c>
      <c r="E4233" s="469">
        <v>6</v>
      </c>
      <c r="F4233" s="469">
        <v>26</v>
      </c>
      <c r="G4233" s="110">
        <v>2</v>
      </c>
      <c r="H4233" s="110">
        <f t="shared" si="1180"/>
        <v>3</v>
      </c>
      <c r="I4233" s="110" cm="1">
        <f t="array" ref="I4233">INDEX(Values!$V$6:$AG$29,'Time Series Data'!G4233+1,'Time Series Data'!E4233)</f>
        <v>1</v>
      </c>
      <c r="J4233" s="113">
        <v>4226.5</v>
      </c>
      <c r="K4233" s="108">
        <v>11020</v>
      </c>
      <c r="L4233" s="108">
        <v>0</v>
      </c>
      <c r="M4233">
        <v>0</v>
      </c>
      <c r="N4233">
        <v>0</v>
      </c>
      <c r="O4233">
        <v>0</v>
      </c>
      <c r="P4233">
        <v>95</v>
      </c>
      <c r="T4233" s="185">
        <f t="shared" si="1181"/>
        <v>0</v>
      </c>
      <c r="U4233" s="185">
        <f t="shared" si="1182"/>
        <v>0</v>
      </c>
      <c r="V4233" s="102">
        <f t="shared" si="1183"/>
        <v>11020</v>
      </c>
      <c r="W4233">
        <f>IF(V4233+O4233&gt;VLOOKUP(E4233,'Coincident Peak'!$C$22:$I$33,7),0,1)</f>
        <v>1</v>
      </c>
      <c r="X4233" s="421">
        <f>IF((AND(E4233=MONTH(VLOOKUP('Time Series Data'!E4233,'Coincident Peak'!$C$5:$D$16,2)),F4233=DAY(VLOOKUP('Time Series Data'!E4233,'Coincident Peak'!$C$5:$D$16,2)),IF(AND(G4233&lt;=HOUR(VLOOKUP('Time Series Data'!E4233,'Coincident Peak'!$C$5:$E$16,3))+Values!$E$5,G4233&gt;=HOUR(VLOOKUP('Time Series Data'!E4233,'Coincident Peak'!$C$5:$E$16,3))-Values!$E$5),"TRUE","FALSE"))),BatteryPower,0)</f>
        <v>0</v>
      </c>
      <c r="Y4233" s="185">
        <f>IF((AND(E4233=MONTH(VLOOKUP('Time Series Data'!E4233,'Coincident Peak'!$C$5:$D$16,2)),F4233=DAY(VLOOKUP('Time Series Data'!E4233,'Coincident Peak'!$C$5:$D$16,2)))),0,N4233)</f>
        <v>0</v>
      </c>
      <c r="Z4233" s="185">
        <f>IF((AND(E4233=MONTH(VLOOKUP('Time Series Data'!E4233,'Coincident Peak'!$C$5:$D$16,2)),F4233=DAY(VLOOKUP('Time Series Data'!E4233,'Coincident Peak'!$C$5:$D$16,2)),IF(AND(G4233&lt;=HOUR(VLOOKUP('Time Series Data'!E4233,'Coincident Peak'!$C$5:$E$16,3))+Values!$E$5,G4233&gt;=HOUR(VLOOKUP('Time Series Data'!E4233,'Coincident Peak'!$C$5:$E$16,3))-Values!$E$5),"TRUE","FALSE"))),BatteryPower,Y4233)</f>
        <v>0</v>
      </c>
      <c r="AA4233" s="185">
        <f>IF((AND(E4233=MONTH(VLOOKUP('Time Series Data'!E4233,'Coincident Peak'!$C$5:$D$16,2)),F4233=DAY(VLOOKUP('Time Series Data'!E4233,'Coincident Peak'!$C$5:$D$16,2))-1)),VLOOKUP(E4233,'Coincident Peak'!$C$5:$N$16,11)*Z4233,Z4233)</f>
        <v>0</v>
      </c>
      <c r="AB4233" s="185">
        <f>IF((AND(E4233=MONTH(VLOOKUP('Time Series Data'!E4233,'Coincident Peak'!$C$5:$D$16,2)),F4233=DAY(VLOOKUP('Time Series Data'!E4233,'Coincident Peak'!$C$5:$D$16,2))+1)),VLOOKUP(E4233,'Coincident Peak'!$C$5:$N$16,12)*AA4233,AA4233)</f>
        <v>0</v>
      </c>
      <c r="AC4233" s="185">
        <f>IF((AND(E4233=MONTH(VLOOKUP('Time Series Data'!E4233,'Coincident Peak'!$C$5:$D$16,2)),F4233=DAY(VLOOKUP('Time Series Data'!E4233,'Coincident Peak'!$C$5:$D$16,2)))),0,O4233)</f>
        <v>0</v>
      </c>
      <c r="AD4233" s="185">
        <f>IF((AND(E4233=MONTH(VLOOKUP('Time Series Data'!E4233,'Coincident Peak'!$C$5:$D$16,2)),F4233=DAY(VLOOKUP('Time Series Data'!E4233,'Coincident Peak'!$C$5:$D$16,2))-1)),VLOOKUP(E4233,'Coincident Peak'!$C$5:$N$16,11)*AC4233,AC4233)</f>
        <v>0</v>
      </c>
      <c r="AE4233" s="185">
        <f>IF((AND(E4233=MONTH(VLOOKUP('Time Series Data'!E4233,'Coincident Peak'!$C$5:$D$16,2)),F4233=DAY(VLOOKUP('Time Series Data'!E4233,'Coincident Peak'!$C$5:$D$16,2))+1)),VLOOKUP(E4233,'Coincident Peak'!$C$5:$N$16,12)*AD4233,AD4233)</f>
        <v>0</v>
      </c>
      <c r="AF4233" s="102">
        <f t="shared" si="1184"/>
        <v>11020</v>
      </c>
      <c r="AG4233" s="185">
        <f>IF((AND(E4233=MONTH(VLOOKUP('Time Series Data'!E4233,'Coincident Peak'!$C$5:$D$16,2)),F4233=DAY(VLOOKUP('Time Series Data'!E4233,'Coincident Peak'!$C$5:$D$16,2)))),U4233,O4233)</f>
        <v>0</v>
      </c>
      <c r="AH4233" s="102">
        <f t="shared" si="1186"/>
        <v>11020</v>
      </c>
      <c r="AL4233" s="102"/>
    </row>
    <row r="4234" spans="1:38" x14ac:dyDescent="0.2">
      <c r="A4234" s="77"/>
      <c r="B4234" s="77">
        <f t="shared" si="1178"/>
        <v>43642.125</v>
      </c>
      <c r="C4234" s="112">
        <f t="shared" si="1179"/>
        <v>43642</v>
      </c>
      <c r="D4234" s="106">
        <f t="shared" si="1185"/>
        <v>10376</v>
      </c>
      <c r="E4234" s="469">
        <v>6</v>
      </c>
      <c r="F4234" s="469">
        <v>26</v>
      </c>
      <c r="G4234" s="110">
        <v>3</v>
      </c>
      <c r="H4234" s="110">
        <f t="shared" si="1180"/>
        <v>3</v>
      </c>
      <c r="I4234" s="110" cm="1">
        <f t="array" ref="I4234">INDEX(Values!$V$6:$AG$29,'Time Series Data'!G4234+1,'Time Series Data'!E4234)</f>
        <v>1</v>
      </c>
      <c r="J4234" s="113">
        <v>4227.5</v>
      </c>
      <c r="K4234" s="108">
        <v>10376</v>
      </c>
      <c r="L4234" s="108">
        <v>0</v>
      </c>
      <c r="M4234">
        <v>0</v>
      </c>
      <c r="N4234">
        <v>0</v>
      </c>
      <c r="O4234">
        <v>0</v>
      </c>
      <c r="P4234">
        <v>95</v>
      </c>
      <c r="T4234" s="185">
        <f t="shared" si="1181"/>
        <v>0</v>
      </c>
      <c r="U4234" s="185">
        <f t="shared" si="1182"/>
        <v>0</v>
      </c>
      <c r="V4234" s="102">
        <f t="shared" si="1183"/>
        <v>10376</v>
      </c>
      <c r="W4234">
        <f>IF(V4234+O4234&gt;VLOOKUP(E4234,'Coincident Peak'!$C$22:$I$33,7),0,1)</f>
        <v>1</v>
      </c>
      <c r="X4234" s="421">
        <f>IF((AND(E4234=MONTH(VLOOKUP('Time Series Data'!E4234,'Coincident Peak'!$C$5:$D$16,2)),F4234=DAY(VLOOKUP('Time Series Data'!E4234,'Coincident Peak'!$C$5:$D$16,2)),IF(AND(G4234&lt;=HOUR(VLOOKUP('Time Series Data'!E4234,'Coincident Peak'!$C$5:$E$16,3))+Values!$E$5,G4234&gt;=HOUR(VLOOKUP('Time Series Data'!E4234,'Coincident Peak'!$C$5:$E$16,3))-Values!$E$5),"TRUE","FALSE"))),BatteryPower,0)</f>
        <v>0</v>
      </c>
      <c r="Y4234" s="185">
        <f>IF((AND(E4234=MONTH(VLOOKUP('Time Series Data'!E4234,'Coincident Peak'!$C$5:$D$16,2)),F4234=DAY(VLOOKUP('Time Series Data'!E4234,'Coincident Peak'!$C$5:$D$16,2)))),0,N4234)</f>
        <v>0</v>
      </c>
      <c r="Z4234" s="185">
        <f>IF((AND(E4234=MONTH(VLOOKUP('Time Series Data'!E4234,'Coincident Peak'!$C$5:$D$16,2)),F4234=DAY(VLOOKUP('Time Series Data'!E4234,'Coincident Peak'!$C$5:$D$16,2)),IF(AND(G4234&lt;=HOUR(VLOOKUP('Time Series Data'!E4234,'Coincident Peak'!$C$5:$E$16,3))+Values!$E$5,G4234&gt;=HOUR(VLOOKUP('Time Series Data'!E4234,'Coincident Peak'!$C$5:$E$16,3))-Values!$E$5),"TRUE","FALSE"))),BatteryPower,Y4234)</f>
        <v>0</v>
      </c>
      <c r="AA4234" s="185">
        <f>IF((AND(E4234=MONTH(VLOOKUP('Time Series Data'!E4234,'Coincident Peak'!$C$5:$D$16,2)),F4234=DAY(VLOOKUP('Time Series Data'!E4234,'Coincident Peak'!$C$5:$D$16,2))-1)),VLOOKUP(E4234,'Coincident Peak'!$C$5:$N$16,11)*Z4234,Z4234)</f>
        <v>0</v>
      </c>
      <c r="AB4234" s="185">
        <f>IF((AND(E4234=MONTH(VLOOKUP('Time Series Data'!E4234,'Coincident Peak'!$C$5:$D$16,2)),F4234=DAY(VLOOKUP('Time Series Data'!E4234,'Coincident Peak'!$C$5:$D$16,2))+1)),VLOOKUP(E4234,'Coincident Peak'!$C$5:$N$16,12)*AA4234,AA4234)</f>
        <v>0</v>
      </c>
      <c r="AC4234" s="185">
        <f>IF((AND(E4234=MONTH(VLOOKUP('Time Series Data'!E4234,'Coincident Peak'!$C$5:$D$16,2)),F4234=DAY(VLOOKUP('Time Series Data'!E4234,'Coincident Peak'!$C$5:$D$16,2)))),0,O4234)</f>
        <v>0</v>
      </c>
      <c r="AD4234" s="185">
        <f>IF((AND(E4234=MONTH(VLOOKUP('Time Series Data'!E4234,'Coincident Peak'!$C$5:$D$16,2)),F4234=DAY(VLOOKUP('Time Series Data'!E4234,'Coincident Peak'!$C$5:$D$16,2))-1)),VLOOKUP(E4234,'Coincident Peak'!$C$5:$N$16,11)*AC4234,AC4234)</f>
        <v>0</v>
      </c>
      <c r="AE4234" s="185">
        <f>IF((AND(E4234=MONTH(VLOOKUP('Time Series Data'!E4234,'Coincident Peak'!$C$5:$D$16,2)),F4234=DAY(VLOOKUP('Time Series Data'!E4234,'Coincident Peak'!$C$5:$D$16,2))+1)),VLOOKUP(E4234,'Coincident Peak'!$C$5:$N$16,12)*AD4234,AD4234)</f>
        <v>0</v>
      </c>
      <c r="AF4234" s="102">
        <f t="shared" si="1184"/>
        <v>10376</v>
      </c>
      <c r="AG4234" s="185">
        <f>IF((AND(E4234=MONTH(VLOOKUP('Time Series Data'!E4234,'Coincident Peak'!$C$5:$D$16,2)),F4234=DAY(VLOOKUP('Time Series Data'!E4234,'Coincident Peak'!$C$5:$D$16,2)))),U4234,O4234)</f>
        <v>0</v>
      </c>
      <c r="AH4234" s="102">
        <f t="shared" si="1186"/>
        <v>10376</v>
      </c>
      <c r="AL4234" s="102"/>
    </row>
    <row r="4235" spans="1:38" x14ac:dyDescent="0.2">
      <c r="A4235" s="77"/>
      <c r="B4235" s="77">
        <f t="shared" si="1178"/>
        <v>43642.166666666664</v>
      </c>
      <c r="C4235" s="112">
        <f t="shared" si="1179"/>
        <v>43642</v>
      </c>
      <c r="D4235" s="106">
        <f t="shared" si="1185"/>
        <v>10047</v>
      </c>
      <c r="E4235" s="469">
        <v>6</v>
      </c>
      <c r="F4235" s="469">
        <v>26</v>
      </c>
      <c r="G4235" s="110">
        <v>4</v>
      </c>
      <c r="H4235" s="110">
        <f t="shared" si="1180"/>
        <v>3</v>
      </c>
      <c r="I4235" s="110" cm="1">
        <f t="array" ref="I4235">INDEX(Values!$V$6:$AG$29,'Time Series Data'!G4235+1,'Time Series Data'!E4235)</f>
        <v>1</v>
      </c>
      <c r="J4235" s="113">
        <v>4228.5</v>
      </c>
      <c r="K4235" s="108">
        <v>10047</v>
      </c>
      <c r="L4235" s="108">
        <v>0</v>
      </c>
      <c r="M4235">
        <v>0</v>
      </c>
      <c r="N4235">
        <v>0</v>
      </c>
      <c r="O4235">
        <v>0</v>
      </c>
      <c r="P4235">
        <v>95</v>
      </c>
      <c r="T4235" s="185">
        <f t="shared" si="1181"/>
        <v>0</v>
      </c>
      <c r="U4235" s="185">
        <f t="shared" si="1182"/>
        <v>0</v>
      </c>
      <c r="V4235" s="102">
        <f t="shared" si="1183"/>
        <v>10047</v>
      </c>
      <c r="W4235">
        <f>IF(V4235+O4235&gt;VLOOKUP(E4235,'Coincident Peak'!$C$22:$I$33,7),0,1)</f>
        <v>1</v>
      </c>
      <c r="X4235" s="421">
        <f>IF((AND(E4235=MONTH(VLOOKUP('Time Series Data'!E4235,'Coincident Peak'!$C$5:$D$16,2)),F4235=DAY(VLOOKUP('Time Series Data'!E4235,'Coincident Peak'!$C$5:$D$16,2)),IF(AND(G4235&lt;=HOUR(VLOOKUP('Time Series Data'!E4235,'Coincident Peak'!$C$5:$E$16,3))+Values!$E$5,G4235&gt;=HOUR(VLOOKUP('Time Series Data'!E4235,'Coincident Peak'!$C$5:$E$16,3))-Values!$E$5),"TRUE","FALSE"))),BatteryPower,0)</f>
        <v>0</v>
      </c>
      <c r="Y4235" s="185">
        <f>IF((AND(E4235=MONTH(VLOOKUP('Time Series Data'!E4235,'Coincident Peak'!$C$5:$D$16,2)),F4235=DAY(VLOOKUP('Time Series Data'!E4235,'Coincident Peak'!$C$5:$D$16,2)))),0,N4235)</f>
        <v>0</v>
      </c>
      <c r="Z4235" s="185">
        <f>IF((AND(E4235=MONTH(VLOOKUP('Time Series Data'!E4235,'Coincident Peak'!$C$5:$D$16,2)),F4235=DAY(VLOOKUP('Time Series Data'!E4235,'Coincident Peak'!$C$5:$D$16,2)),IF(AND(G4235&lt;=HOUR(VLOOKUP('Time Series Data'!E4235,'Coincident Peak'!$C$5:$E$16,3))+Values!$E$5,G4235&gt;=HOUR(VLOOKUP('Time Series Data'!E4235,'Coincident Peak'!$C$5:$E$16,3))-Values!$E$5),"TRUE","FALSE"))),BatteryPower,Y4235)</f>
        <v>0</v>
      </c>
      <c r="AA4235" s="185">
        <f>IF((AND(E4235=MONTH(VLOOKUP('Time Series Data'!E4235,'Coincident Peak'!$C$5:$D$16,2)),F4235=DAY(VLOOKUP('Time Series Data'!E4235,'Coincident Peak'!$C$5:$D$16,2))-1)),VLOOKUP(E4235,'Coincident Peak'!$C$5:$N$16,11)*Z4235,Z4235)</f>
        <v>0</v>
      </c>
      <c r="AB4235" s="185">
        <f>IF((AND(E4235=MONTH(VLOOKUP('Time Series Data'!E4235,'Coincident Peak'!$C$5:$D$16,2)),F4235=DAY(VLOOKUP('Time Series Data'!E4235,'Coincident Peak'!$C$5:$D$16,2))+1)),VLOOKUP(E4235,'Coincident Peak'!$C$5:$N$16,12)*AA4235,AA4235)</f>
        <v>0</v>
      </c>
      <c r="AC4235" s="185">
        <f>IF((AND(E4235=MONTH(VLOOKUP('Time Series Data'!E4235,'Coincident Peak'!$C$5:$D$16,2)),F4235=DAY(VLOOKUP('Time Series Data'!E4235,'Coincident Peak'!$C$5:$D$16,2)))),0,O4235)</f>
        <v>0</v>
      </c>
      <c r="AD4235" s="185">
        <f>IF((AND(E4235=MONTH(VLOOKUP('Time Series Data'!E4235,'Coincident Peak'!$C$5:$D$16,2)),F4235=DAY(VLOOKUP('Time Series Data'!E4235,'Coincident Peak'!$C$5:$D$16,2))-1)),VLOOKUP(E4235,'Coincident Peak'!$C$5:$N$16,11)*AC4235,AC4235)</f>
        <v>0</v>
      </c>
      <c r="AE4235" s="185">
        <f>IF((AND(E4235=MONTH(VLOOKUP('Time Series Data'!E4235,'Coincident Peak'!$C$5:$D$16,2)),F4235=DAY(VLOOKUP('Time Series Data'!E4235,'Coincident Peak'!$C$5:$D$16,2))+1)),VLOOKUP(E4235,'Coincident Peak'!$C$5:$N$16,12)*AD4235,AD4235)</f>
        <v>0</v>
      </c>
      <c r="AF4235" s="102">
        <f t="shared" si="1184"/>
        <v>10047</v>
      </c>
      <c r="AG4235" s="185">
        <f>IF((AND(E4235=MONTH(VLOOKUP('Time Series Data'!E4235,'Coincident Peak'!$C$5:$D$16,2)),F4235=DAY(VLOOKUP('Time Series Data'!E4235,'Coincident Peak'!$C$5:$D$16,2)))),U4235,O4235)</f>
        <v>0</v>
      </c>
      <c r="AH4235" s="102">
        <f t="shared" si="1186"/>
        <v>10047</v>
      </c>
      <c r="AL4235" s="102"/>
    </row>
    <row r="4236" spans="1:38" x14ac:dyDescent="0.2">
      <c r="A4236" s="77"/>
      <c r="B4236" s="77">
        <f t="shared" si="1178"/>
        <v>43642.208333333336</v>
      </c>
      <c r="C4236" s="112">
        <f t="shared" si="1179"/>
        <v>43642</v>
      </c>
      <c r="D4236" s="106">
        <f t="shared" si="1185"/>
        <v>10580</v>
      </c>
      <c r="E4236" s="469">
        <v>6</v>
      </c>
      <c r="F4236" s="469">
        <v>26</v>
      </c>
      <c r="G4236" s="110">
        <v>5</v>
      </c>
      <c r="H4236" s="110">
        <f t="shared" si="1180"/>
        <v>3</v>
      </c>
      <c r="I4236" s="110" cm="1">
        <f t="array" ref="I4236">INDEX(Values!$V$6:$AG$29,'Time Series Data'!G4236+1,'Time Series Data'!E4236)</f>
        <v>1</v>
      </c>
      <c r="J4236" s="113">
        <v>4229.5</v>
      </c>
      <c r="K4236" s="108">
        <v>10580</v>
      </c>
      <c r="L4236" s="108">
        <v>0</v>
      </c>
      <c r="M4236">
        <v>0</v>
      </c>
      <c r="N4236">
        <v>0</v>
      </c>
      <c r="O4236">
        <v>37.823700000000002</v>
      </c>
      <c r="P4236">
        <v>95</v>
      </c>
      <c r="T4236" s="185">
        <f t="shared" si="1181"/>
        <v>0</v>
      </c>
      <c r="U4236" s="185">
        <f t="shared" si="1182"/>
        <v>37.823700000000002</v>
      </c>
      <c r="V4236" s="102">
        <f t="shared" si="1183"/>
        <v>10542.176299999999</v>
      </c>
      <c r="W4236">
        <f>IF(V4236+O4236&gt;VLOOKUP(E4236,'Coincident Peak'!$C$22:$I$33,7),0,1)</f>
        <v>1</v>
      </c>
      <c r="X4236" s="421">
        <f>IF((AND(E4236=MONTH(VLOOKUP('Time Series Data'!E4236,'Coincident Peak'!$C$5:$D$16,2)),F4236=DAY(VLOOKUP('Time Series Data'!E4236,'Coincident Peak'!$C$5:$D$16,2)),IF(AND(G4236&lt;=HOUR(VLOOKUP('Time Series Data'!E4236,'Coincident Peak'!$C$5:$E$16,3))+Values!$E$5,G4236&gt;=HOUR(VLOOKUP('Time Series Data'!E4236,'Coincident Peak'!$C$5:$E$16,3))-Values!$E$5),"TRUE","FALSE"))),BatteryPower,0)</f>
        <v>0</v>
      </c>
      <c r="Y4236" s="185">
        <f>IF((AND(E4236=MONTH(VLOOKUP('Time Series Data'!E4236,'Coincident Peak'!$C$5:$D$16,2)),F4236=DAY(VLOOKUP('Time Series Data'!E4236,'Coincident Peak'!$C$5:$D$16,2)))),0,N4236)</f>
        <v>0</v>
      </c>
      <c r="Z4236" s="185">
        <f>IF((AND(E4236=MONTH(VLOOKUP('Time Series Data'!E4236,'Coincident Peak'!$C$5:$D$16,2)),F4236=DAY(VLOOKUP('Time Series Data'!E4236,'Coincident Peak'!$C$5:$D$16,2)),IF(AND(G4236&lt;=HOUR(VLOOKUP('Time Series Data'!E4236,'Coincident Peak'!$C$5:$E$16,3))+Values!$E$5,G4236&gt;=HOUR(VLOOKUP('Time Series Data'!E4236,'Coincident Peak'!$C$5:$E$16,3))-Values!$E$5),"TRUE","FALSE"))),BatteryPower,Y4236)</f>
        <v>0</v>
      </c>
      <c r="AA4236" s="185">
        <f>IF((AND(E4236=MONTH(VLOOKUP('Time Series Data'!E4236,'Coincident Peak'!$C$5:$D$16,2)),F4236=DAY(VLOOKUP('Time Series Data'!E4236,'Coincident Peak'!$C$5:$D$16,2))-1)),VLOOKUP(E4236,'Coincident Peak'!$C$5:$N$16,11)*Z4236,Z4236)</f>
        <v>0</v>
      </c>
      <c r="AB4236" s="185">
        <f>IF((AND(E4236=MONTH(VLOOKUP('Time Series Data'!E4236,'Coincident Peak'!$C$5:$D$16,2)),F4236=DAY(VLOOKUP('Time Series Data'!E4236,'Coincident Peak'!$C$5:$D$16,2))+1)),VLOOKUP(E4236,'Coincident Peak'!$C$5:$N$16,12)*AA4236,AA4236)</f>
        <v>0</v>
      </c>
      <c r="AC4236" s="185">
        <f>IF((AND(E4236=MONTH(VLOOKUP('Time Series Data'!E4236,'Coincident Peak'!$C$5:$D$16,2)),F4236=DAY(VLOOKUP('Time Series Data'!E4236,'Coincident Peak'!$C$5:$D$16,2)))),0,O4236)</f>
        <v>37.823700000000002</v>
      </c>
      <c r="AD4236" s="185">
        <f>IF((AND(E4236=MONTH(VLOOKUP('Time Series Data'!E4236,'Coincident Peak'!$C$5:$D$16,2)),F4236=DAY(VLOOKUP('Time Series Data'!E4236,'Coincident Peak'!$C$5:$D$16,2))-1)),VLOOKUP(E4236,'Coincident Peak'!$C$5:$N$16,11)*AC4236,AC4236)</f>
        <v>37.823700000000002</v>
      </c>
      <c r="AE4236" s="185">
        <f>IF((AND(E4236=MONTH(VLOOKUP('Time Series Data'!E4236,'Coincident Peak'!$C$5:$D$16,2)),F4236=DAY(VLOOKUP('Time Series Data'!E4236,'Coincident Peak'!$C$5:$D$16,2))+1)),VLOOKUP(E4236,'Coincident Peak'!$C$5:$N$16,12)*AD4236,AD4236)</f>
        <v>37.823700000000002</v>
      </c>
      <c r="AF4236" s="102">
        <f t="shared" si="1184"/>
        <v>10542.176299999999</v>
      </c>
      <c r="AG4236" s="185">
        <f>IF((AND(E4236=MONTH(VLOOKUP('Time Series Data'!E4236,'Coincident Peak'!$C$5:$D$16,2)),F4236=DAY(VLOOKUP('Time Series Data'!E4236,'Coincident Peak'!$C$5:$D$16,2)))),U4236,O4236)</f>
        <v>37.823700000000002</v>
      </c>
      <c r="AH4236" s="102">
        <f t="shared" si="1186"/>
        <v>10542.176299999999</v>
      </c>
      <c r="AL4236" s="102"/>
    </row>
    <row r="4237" spans="1:38" x14ac:dyDescent="0.2">
      <c r="A4237" s="77"/>
      <c r="B4237" s="77">
        <f t="shared" si="1178"/>
        <v>43642.25</v>
      </c>
      <c r="C4237" s="112">
        <f t="shared" si="1179"/>
        <v>43642</v>
      </c>
      <c r="D4237" s="106">
        <f t="shared" si="1185"/>
        <v>10901</v>
      </c>
      <c r="E4237" s="469">
        <v>6</v>
      </c>
      <c r="F4237" s="469">
        <v>26</v>
      </c>
      <c r="G4237" s="110">
        <v>6</v>
      </c>
      <c r="H4237" s="110">
        <f t="shared" si="1180"/>
        <v>3</v>
      </c>
      <c r="I4237" s="110" cm="1">
        <f t="array" ref="I4237">INDEX(Values!$V$6:$AG$29,'Time Series Data'!G4237+1,'Time Series Data'!E4237)</f>
        <v>1</v>
      </c>
      <c r="J4237" s="113">
        <v>4230.5</v>
      </c>
      <c r="K4237" s="108">
        <v>10901</v>
      </c>
      <c r="L4237" s="108">
        <v>0</v>
      </c>
      <c r="M4237">
        <v>0</v>
      </c>
      <c r="N4237">
        <v>0</v>
      </c>
      <c r="O4237">
        <v>272.13900000000001</v>
      </c>
      <c r="P4237">
        <v>95</v>
      </c>
      <c r="T4237" s="185">
        <f t="shared" si="1181"/>
        <v>0</v>
      </c>
      <c r="U4237" s="185">
        <f t="shared" si="1182"/>
        <v>272.13900000000001</v>
      </c>
      <c r="V4237" s="102">
        <f t="shared" si="1183"/>
        <v>10628.861000000001</v>
      </c>
      <c r="W4237">
        <f>IF(V4237+O4237&gt;VLOOKUP(E4237,'Coincident Peak'!$C$22:$I$33,7),0,1)</f>
        <v>1</v>
      </c>
      <c r="X4237" s="421">
        <f>IF((AND(E4237=MONTH(VLOOKUP('Time Series Data'!E4237,'Coincident Peak'!$C$5:$D$16,2)),F4237=DAY(VLOOKUP('Time Series Data'!E4237,'Coincident Peak'!$C$5:$D$16,2)),IF(AND(G4237&lt;=HOUR(VLOOKUP('Time Series Data'!E4237,'Coincident Peak'!$C$5:$E$16,3))+Values!$E$5,G4237&gt;=HOUR(VLOOKUP('Time Series Data'!E4237,'Coincident Peak'!$C$5:$E$16,3))-Values!$E$5),"TRUE","FALSE"))),BatteryPower,0)</f>
        <v>0</v>
      </c>
      <c r="Y4237" s="185">
        <f>IF((AND(E4237=MONTH(VLOOKUP('Time Series Data'!E4237,'Coincident Peak'!$C$5:$D$16,2)),F4237=DAY(VLOOKUP('Time Series Data'!E4237,'Coincident Peak'!$C$5:$D$16,2)))),0,N4237)</f>
        <v>0</v>
      </c>
      <c r="Z4237" s="185">
        <f>IF((AND(E4237=MONTH(VLOOKUP('Time Series Data'!E4237,'Coincident Peak'!$C$5:$D$16,2)),F4237=DAY(VLOOKUP('Time Series Data'!E4237,'Coincident Peak'!$C$5:$D$16,2)),IF(AND(G4237&lt;=HOUR(VLOOKUP('Time Series Data'!E4237,'Coincident Peak'!$C$5:$E$16,3))+Values!$E$5,G4237&gt;=HOUR(VLOOKUP('Time Series Data'!E4237,'Coincident Peak'!$C$5:$E$16,3))-Values!$E$5),"TRUE","FALSE"))),BatteryPower,Y4237)</f>
        <v>0</v>
      </c>
      <c r="AA4237" s="185">
        <f>IF((AND(E4237=MONTH(VLOOKUP('Time Series Data'!E4237,'Coincident Peak'!$C$5:$D$16,2)),F4237=DAY(VLOOKUP('Time Series Data'!E4237,'Coincident Peak'!$C$5:$D$16,2))-1)),VLOOKUP(E4237,'Coincident Peak'!$C$5:$N$16,11)*Z4237,Z4237)</f>
        <v>0</v>
      </c>
      <c r="AB4237" s="185">
        <f>IF((AND(E4237=MONTH(VLOOKUP('Time Series Data'!E4237,'Coincident Peak'!$C$5:$D$16,2)),F4237=DAY(VLOOKUP('Time Series Data'!E4237,'Coincident Peak'!$C$5:$D$16,2))+1)),VLOOKUP(E4237,'Coincident Peak'!$C$5:$N$16,12)*AA4237,AA4237)</f>
        <v>0</v>
      </c>
      <c r="AC4237" s="185">
        <f>IF((AND(E4237=MONTH(VLOOKUP('Time Series Data'!E4237,'Coincident Peak'!$C$5:$D$16,2)),F4237=DAY(VLOOKUP('Time Series Data'!E4237,'Coincident Peak'!$C$5:$D$16,2)))),0,O4237)</f>
        <v>272.13900000000001</v>
      </c>
      <c r="AD4237" s="185">
        <f>IF((AND(E4237=MONTH(VLOOKUP('Time Series Data'!E4237,'Coincident Peak'!$C$5:$D$16,2)),F4237=DAY(VLOOKUP('Time Series Data'!E4237,'Coincident Peak'!$C$5:$D$16,2))-1)),VLOOKUP(E4237,'Coincident Peak'!$C$5:$N$16,11)*AC4237,AC4237)</f>
        <v>272.13900000000001</v>
      </c>
      <c r="AE4237" s="185">
        <f>IF((AND(E4237=MONTH(VLOOKUP('Time Series Data'!E4237,'Coincident Peak'!$C$5:$D$16,2)),F4237=DAY(VLOOKUP('Time Series Data'!E4237,'Coincident Peak'!$C$5:$D$16,2))+1)),VLOOKUP(E4237,'Coincident Peak'!$C$5:$N$16,12)*AD4237,AD4237)</f>
        <v>272.13900000000001</v>
      </c>
      <c r="AF4237" s="102">
        <f t="shared" si="1184"/>
        <v>10628.861000000001</v>
      </c>
      <c r="AG4237" s="185">
        <f>IF((AND(E4237=MONTH(VLOOKUP('Time Series Data'!E4237,'Coincident Peak'!$C$5:$D$16,2)),F4237=DAY(VLOOKUP('Time Series Data'!E4237,'Coincident Peak'!$C$5:$D$16,2)))),U4237,O4237)</f>
        <v>272.13900000000001</v>
      </c>
      <c r="AH4237" s="102">
        <f t="shared" si="1186"/>
        <v>10628.861000000001</v>
      </c>
      <c r="AL4237" s="102"/>
    </row>
    <row r="4238" spans="1:38" x14ac:dyDescent="0.2">
      <c r="A4238" s="77"/>
      <c r="B4238" s="77">
        <f t="shared" si="1178"/>
        <v>43642.291666666664</v>
      </c>
      <c r="C4238" s="112">
        <f t="shared" si="1179"/>
        <v>43642</v>
      </c>
      <c r="D4238" s="106">
        <f t="shared" si="1185"/>
        <v>11806</v>
      </c>
      <c r="E4238" s="469">
        <v>6</v>
      </c>
      <c r="F4238" s="469">
        <v>26</v>
      </c>
      <c r="G4238" s="110">
        <v>7</v>
      </c>
      <c r="H4238" s="110">
        <f t="shared" si="1180"/>
        <v>3</v>
      </c>
      <c r="I4238" s="110" cm="1">
        <f t="array" ref="I4238">INDEX(Values!$V$6:$AG$29,'Time Series Data'!G4238+1,'Time Series Data'!E4238)</f>
        <v>1</v>
      </c>
      <c r="J4238" s="113">
        <v>4231.5</v>
      </c>
      <c r="K4238" s="108">
        <v>11806</v>
      </c>
      <c r="L4238" s="108">
        <v>0</v>
      </c>
      <c r="M4238">
        <v>0</v>
      </c>
      <c r="N4238">
        <v>0</v>
      </c>
      <c r="O4238">
        <v>400.73</v>
      </c>
      <c r="P4238">
        <v>95</v>
      </c>
      <c r="T4238" s="185">
        <f t="shared" si="1181"/>
        <v>0</v>
      </c>
      <c r="U4238" s="185">
        <f t="shared" si="1182"/>
        <v>400.73</v>
      </c>
      <c r="V4238" s="102">
        <f t="shared" si="1183"/>
        <v>11405.27</v>
      </c>
      <c r="W4238">
        <f>IF(V4238+O4238&gt;VLOOKUP(E4238,'Coincident Peak'!$C$22:$I$33,7),0,1)</f>
        <v>1</v>
      </c>
      <c r="X4238" s="421">
        <f>IF((AND(E4238=MONTH(VLOOKUP('Time Series Data'!E4238,'Coincident Peak'!$C$5:$D$16,2)),F4238=DAY(VLOOKUP('Time Series Data'!E4238,'Coincident Peak'!$C$5:$D$16,2)),IF(AND(G4238&lt;=HOUR(VLOOKUP('Time Series Data'!E4238,'Coincident Peak'!$C$5:$E$16,3))+Values!$E$5,G4238&gt;=HOUR(VLOOKUP('Time Series Data'!E4238,'Coincident Peak'!$C$5:$E$16,3))-Values!$E$5),"TRUE","FALSE"))),BatteryPower,0)</f>
        <v>0</v>
      </c>
      <c r="Y4238" s="185">
        <f>IF((AND(E4238=MONTH(VLOOKUP('Time Series Data'!E4238,'Coincident Peak'!$C$5:$D$16,2)),F4238=DAY(VLOOKUP('Time Series Data'!E4238,'Coincident Peak'!$C$5:$D$16,2)))),0,N4238)</f>
        <v>0</v>
      </c>
      <c r="Z4238" s="185">
        <f>IF((AND(E4238=MONTH(VLOOKUP('Time Series Data'!E4238,'Coincident Peak'!$C$5:$D$16,2)),F4238=DAY(VLOOKUP('Time Series Data'!E4238,'Coincident Peak'!$C$5:$D$16,2)),IF(AND(G4238&lt;=HOUR(VLOOKUP('Time Series Data'!E4238,'Coincident Peak'!$C$5:$E$16,3))+Values!$E$5,G4238&gt;=HOUR(VLOOKUP('Time Series Data'!E4238,'Coincident Peak'!$C$5:$E$16,3))-Values!$E$5),"TRUE","FALSE"))),BatteryPower,Y4238)</f>
        <v>0</v>
      </c>
      <c r="AA4238" s="185">
        <f>IF((AND(E4238=MONTH(VLOOKUP('Time Series Data'!E4238,'Coincident Peak'!$C$5:$D$16,2)),F4238=DAY(VLOOKUP('Time Series Data'!E4238,'Coincident Peak'!$C$5:$D$16,2))-1)),VLOOKUP(E4238,'Coincident Peak'!$C$5:$N$16,11)*Z4238,Z4238)</f>
        <v>0</v>
      </c>
      <c r="AB4238" s="185">
        <f>IF((AND(E4238=MONTH(VLOOKUP('Time Series Data'!E4238,'Coincident Peak'!$C$5:$D$16,2)),F4238=DAY(VLOOKUP('Time Series Data'!E4238,'Coincident Peak'!$C$5:$D$16,2))+1)),VLOOKUP(E4238,'Coincident Peak'!$C$5:$N$16,12)*AA4238,AA4238)</f>
        <v>0</v>
      </c>
      <c r="AC4238" s="185">
        <f>IF((AND(E4238=MONTH(VLOOKUP('Time Series Data'!E4238,'Coincident Peak'!$C$5:$D$16,2)),F4238=DAY(VLOOKUP('Time Series Data'!E4238,'Coincident Peak'!$C$5:$D$16,2)))),0,O4238)</f>
        <v>400.73</v>
      </c>
      <c r="AD4238" s="185">
        <f>IF((AND(E4238=MONTH(VLOOKUP('Time Series Data'!E4238,'Coincident Peak'!$C$5:$D$16,2)),F4238=DAY(VLOOKUP('Time Series Data'!E4238,'Coincident Peak'!$C$5:$D$16,2))-1)),VLOOKUP(E4238,'Coincident Peak'!$C$5:$N$16,11)*AC4238,AC4238)</f>
        <v>400.73</v>
      </c>
      <c r="AE4238" s="185">
        <f>IF((AND(E4238=MONTH(VLOOKUP('Time Series Data'!E4238,'Coincident Peak'!$C$5:$D$16,2)),F4238=DAY(VLOOKUP('Time Series Data'!E4238,'Coincident Peak'!$C$5:$D$16,2))+1)),VLOOKUP(E4238,'Coincident Peak'!$C$5:$N$16,12)*AD4238,AD4238)</f>
        <v>400.73</v>
      </c>
      <c r="AF4238" s="102">
        <f t="shared" si="1184"/>
        <v>11405.27</v>
      </c>
      <c r="AG4238" s="185">
        <f>IF((AND(E4238=MONTH(VLOOKUP('Time Series Data'!E4238,'Coincident Peak'!$C$5:$D$16,2)),F4238=DAY(VLOOKUP('Time Series Data'!E4238,'Coincident Peak'!$C$5:$D$16,2)))),U4238,O4238)</f>
        <v>400.73</v>
      </c>
      <c r="AH4238" s="102">
        <f t="shared" si="1186"/>
        <v>11405.27</v>
      </c>
      <c r="AL4238" s="102"/>
    </row>
    <row r="4239" spans="1:38" x14ac:dyDescent="0.2">
      <c r="A4239" s="77"/>
      <c r="B4239" s="77">
        <f t="shared" si="1178"/>
        <v>43642.333333333336</v>
      </c>
      <c r="C4239" s="112">
        <f t="shared" si="1179"/>
        <v>43642</v>
      </c>
      <c r="D4239" s="106">
        <f t="shared" si="1185"/>
        <v>12948</v>
      </c>
      <c r="E4239" s="469">
        <v>6</v>
      </c>
      <c r="F4239" s="469">
        <v>26</v>
      </c>
      <c r="G4239" s="110">
        <v>8</v>
      </c>
      <c r="H4239" s="110">
        <f t="shared" si="1180"/>
        <v>3</v>
      </c>
      <c r="I4239" s="110" cm="1">
        <f t="array" ref="I4239">INDEX(Values!$V$6:$AG$29,'Time Series Data'!G4239+1,'Time Series Data'!E4239)</f>
        <v>1</v>
      </c>
      <c r="J4239" s="113">
        <v>4232.5</v>
      </c>
      <c r="K4239" s="108">
        <v>12948</v>
      </c>
      <c r="L4239" s="108">
        <v>0</v>
      </c>
      <c r="M4239">
        <v>0</v>
      </c>
      <c r="N4239">
        <v>0</v>
      </c>
      <c r="O4239">
        <v>455.40300000000002</v>
      </c>
      <c r="P4239">
        <v>95</v>
      </c>
      <c r="T4239" s="185">
        <f t="shared" si="1181"/>
        <v>0</v>
      </c>
      <c r="U4239" s="185">
        <f t="shared" si="1182"/>
        <v>455.40300000000002</v>
      </c>
      <c r="V4239" s="102">
        <f t="shared" si="1183"/>
        <v>12492.597</v>
      </c>
      <c r="W4239">
        <f>IF(V4239+O4239&gt;VLOOKUP(E4239,'Coincident Peak'!$C$22:$I$33,7),0,1)</f>
        <v>1</v>
      </c>
      <c r="X4239" s="421">
        <f>IF((AND(E4239=MONTH(VLOOKUP('Time Series Data'!E4239,'Coincident Peak'!$C$5:$D$16,2)),F4239=DAY(VLOOKUP('Time Series Data'!E4239,'Coincident Peak'!$C$5:$D$16,2)),IF(AND(G4239&lt;=HOUR(VLOOKUP('Time Series Data'!E4239,'Coincident Peak'!$C$5:$E$16,3))+Values!$E$5,G4239&gt;=HOUR(VLOOKUP('Time Series Data'!E4239,'Coincident Peak'!$C$5:$E$16,3))-Values!$E$5),"TRUE","FALSE"))),BatteryPower,0)</f>
        <v>0</v>
      </c>
      <c r="Y4239" s="185">
        <f>IF((AND(E4239=MONTH(VLOOKUP('Time Series Data'!E4239,'Coincident Peak'!$C$5:$D$16,2)),F4239=DAY(VLOOKUP('Time Series Data'!E4239,'Coincident Peak'!$C$5:$D$16,2)))),0,N4239)</f>
        <v>0</v>
      </c>
      <c r="Z4239" s="185">
        <f>IF((AND(E4239=MONTH(VLOOKUP('Time Series Data'!E4239,'Coincident Peak'!$C$5:$D$16,2)),F4239=DAY(VLOOKUP('Time Series Data'!E4239,'Coincident Peak'!$C$5:$D$16,2)),IF(AND(G4239&lt;=HOUR(VLOOKUP('Time Series Data'!E4239,'Coincident Peak'!$C$5:$E$16,3))+Values!$E$5,G4239&gt;=HOUR(VLOOKUP('Time Series Data'!E4239,'Coincident Peak'!$C$5:$E$16,3))-Values!$E$5),"TRUE","FALSE"))),BatteryPower,Y4239)</f>
        <v>0</v>
      </c>
      <c r="AA4239" s="185">
        <f>IF((AND(E4239=MONTH(VLOOKUP('Time Series Data'!E4239,'Coincident Peak'!$C$5:$D$16,2)),F4239=DAY(VLOOKUP('Time Series Data'!E4239,'Coincident Peak'!$C$5:$D$16,2))-1)),VLOOKUP(E4239,'Coincident Peak'!$C$5:$N$16,11)*Z4239,Z4239)</f>
        <v>0</v>
      </c>
      <c r="AB4239" s="185">
        <f>IF((AND(E4239=MONTH(VLOOKUP('Time Series Data'!E4239,'Coincident Peak'!$C$5:$D$16,2)),F4239=DAY(VLOOKUP('Time Series Data'!E4239,'Coincident Peak'!$C$5:$D$16,2))+1)),VLOOKUP(E4239,'Coincident Peak'!$C$5:$N$16,12)*AA4239,AA4239)</f>
        <v>0</v>
      </c>
      <c r="AC4239" s="185">
        <f>IF((AND(E4239=MONTH(VLOOKUP('Time Series Data'!E4239,'Coincident Peak'!$C$5:$D$16,2)),F4239=DAY(VLOOKUP('Time Series Data'!E4239,'Coincident Peak'!$C$5:$D$16,2)))),0,O4239)</f>
        <v>455.40300000000002</v>
      </c>
      <c r="AD4239" s="185">
        <f>IF((AND(E4239=MONTH(VLOOKUP('Time Series Data'!E4239,'Coincident Peak'!$C$5:$D$16,2)),F4239=DAY(VLOOKUP('Time Series Data'!E4239,'Coincident Peak'!$C$5:$D$16,2))-1)),VLOOKUP(E4239,'Coincident Peak'!$C$5:$N$16,11)*AC4239,AC4239)</f>
        <v>455.40300000000002</v>
      </c>
      <c r="AE4239" s="185">
        <f>IF((AND(E4239=MONTH(VLOOKUP('Time Series Data'!E4239,'Coincident Peak'!$C$5:$D$16,2)),F4239=DAY(VLOOKUP('Time Series Data'!E4239,'Coincident Peak'!$C$5:$D$16,2))+1)),VLOOKUP(E4239,'Coincident Peak'!$C$5:$N$16,12)*AD4239,AD4239)</f>
        <v>455.40300000000002</v>
      </c>
      <c r="AF4239" s="102">
        <f t="shared" si="1184"/>
        <v>12492.597</v>
      </c>
      <c r="AG4239" s="185">
        <f>IF((AND(E4239=MONTH(VLOOKUP('Time Series Data'!E4239,'Coincident Peak'!$C$5:$D$16,2)),F4239=DAY(VLOOKUP('Time Series Data'!E4239,'Coincident Peak'!$C$5:$D$16,2)))),U4239,O4239)</f>
        <v>455.40300000000002</v>
      </c>
      <c r="AH4239" s="102">
        <f t="shared" si="1186"/>
        <v>12492.597</v>
      </c>
      <c r="AL4239" s="102"/>
    </row>
    <row r="4240" spans="1:38" x14ac:dyDescent="0.2">
      <c r="A4240" s="77"/>
      <c r="B4240" s="77">
        <f t="shared" si="1178"/>
        <v>43642.375</v>
      </c>
      <c r="C4240" s="112">
        <f t="shared" si="1179"/>
        <v>43642</v>
      </c>
      <c r="D4240" s="106">
        <f t="shared" si="1185"/>
        <v>14820</v>
      </c>
      <c r="E4240" s="469">
        <v>6</v>
      </c>
      <c r="F4240" s="469">
        <v>26</v>
      </c>
      <c r="G4240" s="110">
        <v>9</v>
      </c>
      <c r="H4240" s="110">
        <f t="shared" si="1180"/>
        <v>3</v>
      </c>
      <c r="I4240" s="110" cm="1">
        <f t="array" ref="I4240">INDEX(Values!$V$6:$AG$29,'Time Series Data'!G4240+1,'Time Series Data'!E4240)</f>
        <v>1</v>
      </c>
      <c r="J4240" s="113">
        <v>4233.5</v>
      </c>
      <c r="K4240" s="108">
        <v>14820</v>
      </c>
      <c r="L4240" s="108">
        <v>0</v>
      </c>
      <c r="M4240">
        <v>0</v>
      </c>
      <c r="N4240">
        <v>0</v>
      </c>
      <c r="O4240">
        <v>461.38200000000001</v>
      </c>
      <c r="P4240">
        <v>95</v>
      </c>
      <c r="T4240" s="185">
        <f t="shared" si="1181"/>
        <v>0</v>
      </c>
      <c r="U4240" s="185">
        <f t="shared" si="1182"/>
        <v>461.38200000000001</v>
      </c>
      <c r="V4240" s="102">
        <f t="shared" si="1183"/>
        <v>14358.618</v>
      </c>
      <c r="W4240">
        <f>IF(V4240+O4240&gt;VLOOKUP(E4240,'Coincident Peak'!$C$22:$I$33,7),0,1)</f>
        <v>1</v>
      </c>
      <c r="X4240" s="421">
        <f>IF((AND(E4240=MONTH(VLOOKUP('Time Series Data'!E4240,'Coincident Peak'!$C$5:$D$16,2)),F4240=DAY(VLOOKUP('Time Series Data'!E4240,'Coincident Peak'!$C$5:$D$16,2)),IF(AND(G4240&lt;=HOUR(VLOOKUP('Time Series Data'!E4240,'Coincident Peak'!$C$5:$E$16,3))+Values!$E$5,G4240&gt;=HOUR(VLOOKUP('Time Series Data'!E4240,'Coincident Peak'!$C$5:$E$16,3))-Values!$E$5),"TRUE","FALSE"))),BatteryPower,0)</f>
        <v>0</v>
      </c>
      <c r="Y4240" s="185">
        <f>IF((AND(E4240=MONTH(VLOOKUP('Time Series Data'!E4240,'Coincident Peak'!$C$5:$D$16,2)),F4240=DAY(VLOOKUP('Time Series Data'!E4240,'Coincident Peak'!$C$5:$D$16,2)))),0,N4240)</f>
        <v>0</v>
      </c>
      <c r="Z4240" s="185">
        <f>IF((AND(E4240=MONTH(VLOOKUP('Time Series Data'!E4240,'Coincident Peak'!$C$5:$D$16,2)),F4240=DAY(VLOOKUP('Time Series Data'!E4240,'Coincident Peak'!$C$5:$D$16,2)),IF(AND(G4240&lt;=HOUR(VLOOKUP('Time Series Data'!E4240,'Coincident Peak'!$C$5:$E$16,3))+Values!$E$5,G4240&gt;=HOUR(VLOOKUP('Time Series Data'!E4240,'Coincident Peak'!$C$5:$E$16,3))-Values!$E$5),"TRUE","FALSE"))),BatteryPower,Y4240)</f>
        <v>0</v>
      </c>
      <c r="AA4240" s="185">
        <f>IF((AND(E4240=MONTH(VLOOKUP('Time Series Data'!E4240,'Coincident Peak'!$C$5:$D$16,2)),F4240=DAY(VLOOKUP('Time Series Data'!E4240,'Coincident Peak'!$C$5:$D$16,2))-1)),VLOOKUP(E4240,'Coincident Peak'!$C$5:$N$16,11)*Z4240,Z4240)</f>
        <v>0</v>
      </c>
      <c r="AB4240" s="185">
        <f>IF((AND(E4240=MONTH(VLOOKUP('Time Series Data'!E4240,'Coincident Peak'!$C$5:$D$16,2)),F4240=DAY(VLOOKUP('Time Series Data'!E4240,'Coincident Peak'!$C$5:$D$16,2))+1)),VLOOKUP(E4240,'Coincident Peak'!$C$5:$N$16,12)*AA4240,AA4240)</f>
        <v>0</v>
      </c>
      <c r="AC4240" s="185">
        <f>IF((AND(E4240=MONTH(VLOOKUP('Time Series Data'!E4240,'Coincident Peak'!$C$5:$D$16,2)),F4240=DAY(VLOOKUP('Time Series Data'!E4240,'Coincident Peak'!$C$5:$D$16,2)))),0,O4240)</f>
        <v>461.38200000000001</v>
      </c>
      <c r="AD4240" s="185">
        <f>IF((AND(E4240=MONTH(VLOOKUP('Time Series Data'!E4240,'Coincident Peak'!$C$5:$D$16,2)),F4240=DAY(VLOOKUP('Time Series Data'!E4240,'Coincident Peak'!$C$5:$D$16,2))-1)),VLOOKUP(E4240,'Coincident Peak'!$C$5:$N$16,11)*AC4240,AC4240)</f>
        <v>461.38200000000001</v>
      </c>
      <c r="AE4240" s="185">
        <f>IF((AND(E4240=MONTH(VLOOKUP('Time Series Data'!E4240,'Coincident Peak'!$C$5:$D$16,2)),F4240=DAY(VLOOKUP('Time Series Data'!E4240,'Coincident Peak'!$C$5:$D$16,2))+1)),VLOOKUP(E4240,'Coincident Peak'!$C$5:$N$16,12)*AD4240,AD4240)</f>
        <v>461.38200000000001</v>
      </c>
      <c r="AF4240" s="102">
        <f t="shared" si="1184"/>
        <v>14358.618</v>
      </c>
      <c r="AG4240" s="185">
        <f>IF((AND(E4240=MONTH(VLOOKUP('Time Series Data'!E4240,'Coincident Peak'!$C$5:$D$16,2)),F4240=DAY(VLOOKUP('Time Series Data'!E4240,'Coincident Peak'!$C$5:$D$16,2)))),U4240,O4240)</f>
        <v>461.38200000000001</v>
      </c>
      <c r="AH4240" s="102">
        <f t="shared" si="1186"/>
        <v>14358.618</v>
      </c>
      <c r="AL4240" s="102"/>
    </row>
    <row r="4241" spans="1:38" x14ac:dyDescent="0.2">
      <c r="A4241" s="77"/>
      <c r="B4241" s="77">
        <f t="shared" si="1178"/>
        <v>43642.416666666664</v>
      </c>
      <c r="C4241" s="112">
        <f t="shared" si="1179"/>
        <v>43642</v>
      </c>
      <c r="D4241" s="106">
        <f t="shared" si="1185"/>
        <v>16852</v>
      </c>
      <c r="E4241" s="469">
        <v>6</v>
      </c>
      <c r="F4241" s="469">
        <v>26</v>
      </c>
      <c r="G4241" s="110">
        <v>10</v>
      </c>
      <c r="H4241" s="110">
        <f t="shared" si="1180"/>
        <v>3</v>
      </c>
      <c r="I4241" s="110" cm="1">
        <f t="array" ref="I4241">INDEX(Values!$V$6:$AG$29,'Time Series Data'!G4241+1,'Time Series Data'!E4241)</f>
        <v>1</v>
      </c>
      <c r="J4241" s="113">
        <v>4234.5</v>
      </c>
      <c r="K4241" s="108">
        <v>16852</v>
      </c>
      <c r="L4241" s="108">
        <v>0</v>
      </c>
      <c r="M4241">
        <v>0</v>
      </c>
      <c r="N4241">
        <v>0</v>
      </c>
      <c r="O4241">
        <v>458.178</v>
      </c>
      <c r="P4241">
        <v>95</v>
      </c>
      <c r="T4241" s="185">
        <f t="shared" si="1181"/>
        <v>0</v>
      </c>
      <c r="U4241" s="185">
        <f t="shared" si="1182"/>
        <v>458.178</v>
      </c>
      <c r="V4241" s="102">
        <f t="shared" si="1183"/>
        <v>16393.822</v>
      </c>
      <c r="W4241">
        <f>IF(V4241+O4241&gt;VLOOKUP(E4241,'Coincident Peak'!$C$22:$I$33,7),0,1)</f>
        <v>1</v>
      </c>
      <c r="X4241" s="421">
        <f>IF((AND(E4241=MONTH(VLOOKUP('Time Series Data'!E4241,'Coincident Peak'!$C$5:$D$16,2)),F4241=DAY(VLOOKUP('Time Series Data'!E4241,'Coincident Peak'!$C$5:$D$16,2)),IF(AND(G4241&lt;=HOUR(VLOOKUP('Time Series Data'!E4241,'Coincident Peak'!$C$5:$E$16,3))+Values!$E$5,G4241&gt;=HOUR(VLOOKUP('Time Series Data'!E4241,'Coincident Peak'!$C$5:$E$16,3))-Values!$E$5),"TRUE","FALSE"))),BatteryPower,0)</f>
        <v>0</v>
      </c>
      <c r="Y4241" s="185">
        <f>IF((AND(E4241=MONTH(VLOOKUP('Time Series Data'!E4241,'Coincident Peak'!$C$5:$D$16,2)),F4241=DAY(VLOOKUP('Time Series Data'!E4241,'Coincident Peak'!$C$5:$D$16,2)))),0,N4241)</f>
        <v>0</v>
      </c>
      <c r="Z4241" s="185">
        <f>IF((AND(E4241=MONTH(VLOOKUP('Time Series Data'!E4241,'Coincident Peak'!$C$5:$D$16,2)),F4241=DAY(VLOOKUP('Time Series Data'!E4241,'Coincident Peak'!$C$5:$D$16,2)),IF(AND(G4241&lt;=HOUR(VLOOKUP('Time Series Data'!E4241,'Coincident Peak'!$C$5:$E$16,3))+Values!$E$5,G4241&gt;=HOUR(VLOOKUP('Time Series Data'!E4241,'Coincident Peak'!$C$5:$E$16,3))-Values!$E$5),"TRUE","FALSE"))),BatteryPower,Y4241)</f>
        <v>0</v>
      </c>
      <c r="AA4241" s="185">
        <f>IF((AND(E4241=MONTH(VLOOKUP('Time Series Data'!E4241,'Coincident Peak'!$C$5:$D$16,2)),F4241=DAY(VLOOKUP('Time Series Data'!E4241,'Coincident Peak'!$C$5:$D$16,2))-1)),VLOOKUP(E4241,'Coincident Peak'!$C$5:$N$16,11)*Z4241,Z4241)</f>
        <v>0</v>
      </c>
      <c r="AB4241" s="185">
        <f>IF((AND(E4241=MONTH(VLOOKUP('Time Series Data'!E4241,'Coincident Peak'!$C$5:$D$16,2)),F4241=DAY(VLOOKUP('Time Series Data'!E4241,'Coincident Peak'!$C$5:$D$16,2))+1)),VLOOKUP(E4241,'Coincident Peak'!$C$5:$N$16,12)*AA4241,AA4241)</f>
        <v>0</v>
      </c>
      <c r="AC4241" s="185">
        <f>IF((AND(E4241=MONTH(VLOOKUP('Time Series Data'!E4241,'Coincident Peak'!$C$5:$D$16,2)),F4241=DAY(VLOOKUP('Time Series Data'!E4241,'Coincident Peak'!$C$5:$D$16,2)))),0,O4241)</f>
        <v>458.178</v>
      </c>
      <c r="AD4241" s="185">
        <f>IF((AND(E4241=MONTH(VLOOKUP('Time Series Data'!E4241,'Coincident Peak'!$C$5:$D$16,2)),F4241=DAY(VLOOKUP('Time Series Data'!E4241,'Coincident Peak'!$C$5:$D$16,2))-1)),VLOOKUP(E4241,'Coincident Peak'!$C$5:$N$16,11)*AC4241,AC4241)</f>
        <v>458.178</v>
      </c>
      <c r="AE4241" s="185">
        <f>IF((AND(E4241=MONTH(VLOOKUP('Time Series Data'!E4241,'Coincident Peak'!$C$5:$D$16,2)),F4241=DAY(VLOOKUP('Time Series Data'!E4241,'Coincident Peak'!$C$5:$D$16,2))+1)),VLOOKUP(E4241,'Coincident Peak'!$C$5:$N$16,12)*AD4241,AD4241)</f>
        <v>458.178</v>
      </c>
      <c r="AF4241" s="102">
        <f t="shared" si="1184"/>
        <v>16393.822</v>
      </c>
      <c r="AG4241" s="185">
        <f>IF((AND(E4241=MONTH(VLOOKUP('Time Series Data'!E4241,'Coincident Peak'!$C$5:$D$16,2)),F4241=DAY(VLOOKUP('Time Series Data'!E4241,'Coincident Peak'!$C$5:$D$16,2)))),U4241,O4241)</f>
        <v>458.178</v>
      </c>
      <c r="AH4241" s="102">
        <f t="shared" si="1186"/>
        <v>16393.822</v>
      </c>
      <c r="AL4241" s="102"/>
    </row>
    <row r="4242" spans="1:38" x14ac:dyDescent="0.2">
      <c r="A4242" s="77"/>
      <c r="B4242" s="77">
        <f t="shared" si="1178"/>
        <v>43642.458333333336</v>
      </c>
      <c r="C4242" s="112">
        <f t="shared" si="1179"/>
        <v>43642</v>
      </c>
      <c r="D4242" s="106">
        <f t="shared" si="1185"/>
        <v>18772</v>
      </c>
      <c r="E4242" s="469">
        <v>6</v>
      </c>
      <c r="F4242" s="469">
        <v>26</v>
      </c>
      <c r="G4242" s="110">
        <v>11</v>
      </c>
      <c r="H4242" s="110">
        <f t="shared" si="1180"/>
        <v>3</v>
      </c>
      <c r="I4242" s="110" cm="1">
        <f t="array" ref="I4242">INDEX(Values!$V$6:$AG$29,'Time Series Data'!G4242+1,'Time Series Data'!E4242)</f>
        <v>1</v>
      </c>
      <c r="J4242" s="113">
        <v>4235.5</v>
      </c>
      <c r="K4242" s="108">
        <v>18772</v>
      </c>
      <c r="L4242" s="108">
        <v>0</v>
      </c>
      <c r="M4242">
        <v>0</v>
      </c>
      <c r="N4242">
        <v>0</v>
      </c>
      <c r="O4242">
        <v>404.36700000000002</v>
      </c>
      <c r="P4242">
        <v>95</v>
      </c>
      <c r="T4242" s="185">
        <f t="shared" si="1181"/>
        <v>0</v>
      </c>
      <c r="U4242" s="185">
        <f t="shared" si="1182"/>
        <v>404.36700000000002</v>
      </c>
      <c r="V4242" s="102">
        <f t="shared" si="1183"/>
        <v>18367.633000000002</v>
      </c>
      <c r="W4242">
        <f>IF(V4242+O4242&gt;VLOOKUP(E4242,'Coincident Peak'!$C$22:$I$33,7),0,1)</f>
        <v>1</v>
      </c>
      <c r="X4242" s="421">
        <f>IF((AND(E4242=MONTH(VLOOKUP('Time Series Data'!E4242,'Coincident Peak'!$C$5:$D$16,2)),F4242=DAY(VLOOKUP('Time Series Data'!E4242,'Coincident Peak'!$C$5:$D$16,2)),IF(AND(G4242&lt;=HOUR(VLOOKUP('Time Series Data'!E4242,'Coincident Peak'!$C$5:$E$16,3))+Values!$E$5,G4242&gt;=HOUR(VLOOKUP('Time Series Data'!E4242,'Coincident Peak'!$C$5:$E$16,3))-Values!$E$5),"TRUE","FALSE"))),BatteryPower,0)</f>
        <v>0</v>
      </c>
      <c r="Y4242" s="185">
        <f>IF((AND(E4242=MONTH(VLOOKUP('Time Series Data'!E4242,'Coincident Peak'!$C$5:$D$16,2)),F4242=DAY(VLOOKUP('Time Series Data'!E4242,'Coincident Peak'!$C$5:$D$16,2)))),0,N4242)</f>
        <v>0</v>
      </c>
      <c r="Z4242" s="185">
        <f>IF((AND(E4242=MONTH(VLOOKUP('Time Series Data'!E4242,'Coincident Peak'!$C$5:$D$16,2)),F4242=DAY(VLOOKUP('Time Series Data'!E4242,'Coincident Peak'!$C$5:$D$16,2)),IF(AND(G4242&lt;=HOUR(VLOOKUP('Time Series Data'!E4242,'Coincident Peak'!$C$5:$E$16,3))+Values!$E$5,G4242&gt;=HOUR(VLOOKUP('Time Series Data'!E4242,'Coincident Peak'!$C$5:$E$16,3))-Values!$E$5),"TRUE","FALSE"))),BatteryPower,Y4242)</f>
        <v>0</v>
      </c>
      <c r="AA4242" s="185">
        <f>IF((AND(E4242=MONTH(VLOOKUP('Time Series Data'!E4242,'Coincident Peak'!$C$5:$D$16,2)),F4242=DAY(VLOOKUP('Time Series Data'!E4242,'Coincident Peak'!$C$5:$D$16,2))-1)),VLOOKUP(E4242,'Coincident Peak'!$C$5:$N$16,11)*Z4242,Z4242)</f>
        <v>0</v>
      </c>
      <c r="AB4242" s="185">
        <f>IF((AND(E4242=MONTH(VLOOKUP('Time Series Data'!E4242,'Coincident Peak'!$C$5:$D$16,2)),F4242=DAY(VLOOKUP('Time Series Data'!E4242,'Coincident Peak'!$C$5:$D$16,2))+1)),VLOOKUP(E4242,'Coincident Peak'!$C$5:$N$16,12)*AA4242,AA4242)</f>
        <v>0</v>
      </c>
      <c r="AC4242" s="185">
        <f>IF((AND(E4242=MONTH(VLOOKUP('Time Series Data'!E4242,'Coincident Peak'!$C$5:$D$16,2)),F4242=DAY(VLOOKUP('Time Series Data'!E4242,'Coincident Peak'!$C$5:$D$16,2)))),0,O4242)</f>
        <v>404.36700000000002</v>
      </c>
      <c r="AD4242" s="185">
        <f>IF((AND(E4242=MONTH(VLOOKUP('Time Series Data'!E4242,'Coincident Peak'!$C$5:$D$16,2)),F4242=DAY(VLOOKUP('Time Series Data'!E4242,'Coincident Peak'!$C$5:$D$16,2))-1)),VLOOKUP(E4242,'Coincident Peak'!$C$5:$N$16,11)*AC4242,AC4242)</f>
        <v>404.36700000000002</v>
      </c>
      <c r="AE4242" s="185">
        <f>IF((AND(E4242=MONTH(VLOOKUP('Time Series Data'!E4242,'Coincident Peak'!$C$5:$D$16,2)),F4242=DAY(VLOOKUP('Time Series Data'!E4242,'Coincident Peak'!$C$5:$D$16,2))+1)),VLOOKUP(E4242,'Coincident Peak'!$C$5:$N$16,12)*AD4242,AD4242)</f>
        <v>404.36700000000002</v>
      </c>
      <c r="AF4242" s="102">
        <f t="shared" si="1184"/>
        <v>18367.633000000002</v>
      </c>
      <c r="AG4242" s="185">
        <f>IF((AND(E4242=MONTH(VLOOKUP('Time Series Data'!E4242,'Coincident Peak'!$C$5:$D$16,2)),F4242=DAY(VLOOKUP('Time Series Data'!E4242,'Coincident Peak'!$C$5:$D$16,2)))),U4242,O4242)</f>
        <v>404.36700000000002</v>
      </c>
      <c r="AH4242" s="102">
        <f t="shared" si="1186"/>
        <v>18367.633000000002</v>
      </c>
      <c r="AL4242" s="102"/>
    </row>
    <row r="4243" spans="1:38" x14ac:dyDescent="0.2">
      <c r="A4243" s="77"/>
      <c r="B4243" s="77">
        <f t="shared" si="1178"/>
        <v>43642.5</v>
      </c>
      <c r="C4243" s="112">
        <f t="shared" si="1179"/>
        <v>43642</v>
      </c>
      <c r="D4243" s="106">
        <f t="shared" si="1185"/>
        <v>20379</v>
      </c>
      <c r="E4243" s="469">
        <v>6</v>
      </c>
      <c r="F4243" s="469">
        <v>26</v>
      </c>
      <c r="G4243" s="110">
        <v>12</v>
      </c>
      <c r="H4243" s="110">
        <f t="shared" si="1180"/>
        <v>3</v>
      </c>
      <c r="I4243" s="110" cm="1">
        <f t="array" ref="I4243">INDEX(Values!$V$6:$AG$29,'Time Series Data'!G4243+1,'Time Series Data'!E4243)</f>
        <v>1</v>
      </c>
      <c r="J4243" s="113">
        <v>4236.5</v>
      </c>
      <c r="K4243" s="108">
        <v>20379</v>
      </c>
      <c r="L4243" s="108">
        <v>0</v>
      </c>
      <c r="M4243">
        <v>0</v>
      </c>
      <c r="N4243">
        <v>0</v>
      </c>
      <c r="O4243">
        <v>366.21</v>
      </c>
      <c r="P4243">
        <v>95</v>
      </c>
      <c r="T4243" s="185">
        <f t="shared" si="1181"/>
        <v>0</v>
      </c>
      <c r="U4243" s="185">
        <f t="shared" si="1182"/>
        <v>366.21</v>
      </c>
      <c r="V4243" s="102">
        <f t="shared" si="1183"/>
        <v>20012.79</v>
      </c>
      <c r="W4243">
        <f>IF(V4243+O4243&gt;VLOOKUP(E4243,'Coincident Peak'!$C$22:$I$33,7),0,1)</f>
        <v>1</v>
      </c>
      <c r="X4243" s="421">
        <f>IF((AND(E4243=MONTH(VLOOKUP('Time Series Data'!E4243,'Coincident Peak'!$C$5:$D$16,2)),F4243=DAY(VLOOKUP('Time Series Data'!E4243,'Coincident Peak'!$C$5:$D$16,2)),IF(AND(G4243&lt;=HOUR(VLOOKUP('Time Series Data'!E4243,'Coincident Peak'!$C$5:$E$16,3))+Values!$E$5,G4243&gt;=HOUR(VLOOKUP('Time Series Data'!E4243,'Coincident Peak'!$C$5:$E$16,3))-Values!$E$5),"TRUE","FALSE"))),BatteryPower,0)</f>
        <v>0</v>
      </c>
      <c r="Y4243" s="185">
        <f>IF((AND(E4243=MONTH(VLOOKUP('Time Series Data'!E4243,'Coincident Peak'!$C$5:$D$16,2)),F4243=DAY(VLOOKUP('Time Series Data'!E4243,'Coincident Peak'!$C$5:$D$16,2)))),0,N4243)</f>
        <v>0</v>
      </c>
      <c r="Z4243" s="185">
        <f>IF((AND(E4243=MONTH(VLOOKUP('Time Series Data'!E4243,'Coincident Peak'!$C$5:$D$16,2)),F4243=DAY(VLOOKUP('Time Series Data'!E4243,'Coincident Peak'!$C$5:$D$16,2)),IF(AND(G4243&lt;=HOUR(VLOOKUP('Time Series Data'!E4243,'Coincident Peak'!$C$5:$E$16,3))+Values!$E$5,G4243&gt;=HOUR(VLOOKUP('Time Series Data'!E4243,'Coincident Peak'!$C$5:$E$16,3))-Values!$E$5),"TRUE","FALSE"))),BatteryPower,Y4243)</f>
        <v>0</v>
      </c>
      <c r="AA4243" s="185">
        <f>IF((AND(E4243=MONTH(VLOOKUP('Time Series Data'!E4243,'Coincident Peak'!$C$5:$D$16,2)),F4243=DAY(VLOOKUP('Time Series Data'!E4243,'Coincident Peak'!$C$5:$D$16,2))-1)),VLOOKUP(E4243,'Coincident Peak'!$C$5:$N$16,11)*Z4243,Z4243)</f>
        <v>0</v>
      </c>
      <c r="AB4243" s="185">
        <f>IF((AND(E4243=MONTH(VLOOKUP('Time Series Data'!E4243,'Coincident Peak'!$C$5:$D$16,2)),F4243=DAY(VLOOKUP('Time Series Data'!E4243,'Coincident Peak'!$C$5:$D$16,2))+1)),VLOOKUP(E4243,'Coincident Peak'!$C$5:$N$16,12)*AA4243,AA4243)</f>
        <v>0</v>
      </c>
      <c r="AC4243" s="185">
        <f>IF((AND(E4243=MONTH(VLOOKUP('Time Series Data'!E4243,'Coincident Peak'!$C$5:$D$16,2)),F4243=DAY(VLOOKUP('Time Series Data'!E4243,'Coincident Peak'!$C$5:$D$16,2)))),0,O4243)</f>
        <v>366.21</v>
      </c>
      <c r="AD4243" s="185">
        <f>IF((AND(E4243=MONTH(VLOOKUP('Time Series Data'!E4243,'Coincident Peak'!$C$5:$D$16,2)),F4243=DAY(VLOOKUP('Time Series Data'!E4243,'Coincident Peak'!$C$5:$D$16,2))-1)),VLOOKUP(E4243,'Coincident Peak'!$C$5:$N$16,11)*AC4243,AC4243)</f>
        <v>366.21</v>
      </c>
      <c r="AE4243" s="185">
        <f>IF((AND(E4243=MONTH(VLOOKUP('Time Series Data'!E4243,'Coincident Peak'!$C$5:$D$16,2)),F4243=DAY(VLOOKUP('Time Series Data'!E4243,'Coincident Peak'!$C$5:$D$16,2))+1)),VLOOKUP(E4243,'Coincident Peak'!$C$5:$N$16,12)*AD4243,AD4243)</f>
        <v>366.21</v>
      </c>
      <c r="AF4243" s="102">
        <f t="shared" si="1184"/>
        <v>20012.79</v>
      </c>
      <c r="AG4243" s="185">
        <f>IF((AND(E4243=MONTH(VLOOKUP('Time Series Data'!E4243,'Coincident Peak'!$C$5:$D$16,2)),F4243=DAY(VLOOKUP('Time Series Data'!E4243,'Coincident Peak'!$C$5:$D$16,2)))),U4243,O4243)</f>
        <v>366.21</v>
      </c>
      <c r="AH4243" s="102">
        <f t="shared" si="1186"/>
        <v>20012.79</v>
      </c>
      <c r="AL4243" s="102"/>
    </row>
    <row r="4244" spans="1:38" x14ac:dyDescent="0.2">
      <c r="A4244" s="77"/>
      <c r="B4244" s="77">
        <f t="shared" si="1178"/>
        <v>43642.541666666664</v>
      </c>
      <c r="C4244" s="112">
        <f t="shared" si="1179"/>
        <v>43642</v>
      </c>
      <c r="D4244" s="106">
        <f t="shared" si="1185"/>
        <v>21644</v>
      </c>
      <c r="E4244" s="469">
        <v>6</v>
      </c>
      <c r="F4244" s="469">
        <v>26</v>
      </c>
      <c r="G4244" s="110">
        <v>13</v>
      </c>
      <c r="H4244" s="110">
        <f t="shared" si="1180"/>
        <v>3</v>
      </c>
      <c r="I4244" s="110" cm="1">
        <f t="array" ref="I4244">INDEX(Values!$V$6:$AG$29,'Time Series Data'!G4244+1,'Time Series Data'!E4244)</f>
        <v>1</v>
      </c>
      <c r="J4244" s="113">
        <v>4237.5</v>
      </c>
      <c r="K4244" s="108">
        <v>21644</v>
      </c>
      <c r="L4244" s="108">
        <v>0</v>
      </c>
      <c r="M4244">
        <v>0</v>
      </c>
      <c r="N4244">
        <v>0</v>
      </c>
      <c r="O4244">
        <v>356.964</v>
      </c>
      <c r="P4244">
        <v>95</v>
      </c>
      <c r="T4244" s="185">
        <f t="shared" si="1181"/>
        <v>0</v>
      </c>
      <c r="U4244" s="185">
        <f t="shared" si="1182"/>
        <v>356.964</v>
      </c>
      <c r="V4244" s="102">
        <f t="shared" si="1183"/>
        <v>21287.036</v>
      </c>
      <c r="W4244">
        <f>IF(V4244+O4244&gt;VLOOKUP(E4244,'Coincident Peak'!$C$22:$I$33,7),0,1)</f>
        <v>1</v>
      </c>
      <c r="X4244" s="421">
        <f>IF((AND(E4244=MONTH(VLOOKUP('Time Series Data'!E4244,'Coincident Peak'!$C$5:$D$16,2)),F4244=DAY(VLOOKUP('Time Series Data'!E4244,'Coincident Peak'!$C$5:$D$16,2)),IF(AND(G4244&lt;=HOUR(VLOOKUP('Time Series Data'!E4244,'Coincident Peak'!$C$5:$E$16,3))+Values!$E$5,G4244&gt;=HOUR(VLOOKUP('Time Series Data'!E4244,'Coincident Peak'!$C$5:$E$16,3))-Values!$E$5),"TRUE","FALSE"))),BatteryPower,0)</f>
        <v>0</v>
      </c>
      <c r="Y4244" s="185">
        <f>IF((AND(E4244=MONTH(VLOOKUP('Time Series Data'!E4244,'Coincident Peak'!$C$5:$D$16,2)),F4244=DAY(VLOOKUP('Time Series Data'!E4244,'Coincident Peak'!$C$5:$D$16,2)))),0,N4244)</f>
        <v>0</v>
      </c>
      <c r="Z4244" s="185">
        <f>IF((AND(E4244=MONTH(VLOOKUP('Time Series Data'!E4244,'Coincident Peak'!$C$5:$D$16,2)),F4244=DAY(VLOOKUP('Time Series Data'!E4244,'Coincident Peak'!$C$5:$D$16,2)),IF(AND(G4244&lt;=HOUR(VLOOKUP('Time Series Data'!E4244,'Coincident Peak'!$C$5:$E$16,3))+Values!$E$5,G4244&gt;=HOUR(VLOOKUP('Time Series Data'!E4244,'Coincident Peak'!$C$5:$E$16,3))-Values!$E$5),"TRUE","FALSE"))),BatteryPower,Y4244)</f>
        <v>0</v>
      </c>
      <c r="AA4244" s="185">
        <f>IF((AND(E4244=MONTH(VLOOKUP('Time Series Data'!E4244,'Coincident Peak'!$C$5:$D$16,2)),F4244=DAY(VLOOKUP('Time Series Data'!E4244,'Coincident Peak'!$C$5:$D$16,2))-1)),VLOOKUP(E4244,'Coincident Peak'!$C$5:$N$16,11)*Z4244,Z4244)</f>
        <v>0</v>
      </c>
      <c r="AB4244" s="185">
        <f>IF((AND(E4244=MONTH(VLOOKUP('Time Series Data'!E4244,'Coincident Peak'!$C$5:$D$16,2)),F4244=DAY(VLOOKUP('Time Series Data'!E4244,'Coincident Peak'!$C$5:$D$16,2))+1)),VLOOKUP(E4244,'Coincident Peak'!$C$5:$N$16,12)*AA4244,AA4244)</f>
        <v>0</v>
      </c>
      <c r="AC4244" s="185">
        <f>IF((AND(E4244=MONTH(VLOOKUP('Time Series Data'!E4244,'Coincident Peak'!$C$5:$D$16,2)),F4244=DAY(VLOOKUP('Time Series Data'!E4244,'Coincident Peak'!$C$5:$D$16,2)))),0,O4244)</f>
        <v>356.964</v>
      </c>
      <c r="AD4244" s="185">
        <f>IF((AND(E4244=MONTH(VLOOKUP('Time Series Data'!E4244,'Coincident Peak'!$C$5:$D$16,2)),F4244=DAY(VLOOKUP('Time Series Data'!E4244,'Coincident Peak'!$C$5:$D$16,2))-1)),VLOOKUP(E4244,'Coincident Peak'!$C$5:$N$16,11)*AC4244,AC4244)</f>
        <v>356.964</v>
      </c>
      <c r="AE4244" s="185">
        <f>IF((AND(E4244=MONTH(VLOOKUP('Time Series Data'!E4244,'Coincident Peak'!$C$5:$D$16,2)),F4244=DAY(VLOOKUP('Time Series Data'!E4244,'Coincident Peak'!$C$5:$D$16,2))+1)),VLOOKUP(E4244,'Coincident Peak'!$C$5:$N$16,12)*AD4244,AD4244)</f>
        <v>356.964</v>
      </c>
      <c r="AF4244" s="102">
        <f t="shared" si="1184"/>
        <v>21287.036</v>
      </c>
      <c r="AG4244" s="185">
        <f>IF((AND(E4244=MONTH(VLOOKUP('Time Series Data'!E4244,'Coincident Peak'!$C$5:$D$16,2)),F4244=DAY(VLOOKUP('Time Series Data'!E4244,'Coincident Peak'!$C$5:$D$16,2)))),U4244,O4244)</f>
        <v>356.964</v>
      </c>
      <c r="AH4244" s="102">
        <f t="shared" si="1186"/>
        <v>21287.036</v>
      </c>
      <c r="AL4244" s="102"/>
    </row>
    <row r="4245" spans="1:38" x14ac:dyDescent="0.2">
      <c r="A4245" s="77"/>
      <c r="B4245" s="77">
        <f t="shared" si="1178"/>
        <v>43642.583333333336</v>
      </c>
      <c r="C4245" s="112">
        <f t="shared" si="1179"/>
        <v>43642</v>
      </c>
      <c r="D4245" s="106">
        <f t="shared" si="1185"/>
        <v>22513</v>
      </c>
      <c r="E4245" s="469">
        <v>6</v>
      </c>
      <c r="F4245" s="469">
        <v>26</v>
      </c>
      <c r="G4245" s="110">
        <v>14</v>
      </c>
      <c r="H4245" s="110">
        <f t="shared" si="1180"/>
        <v>3</v>
      </c>
      <c r="I4245" s="110" cm="1">
        <f t="array" ref="I4245">INDEX(Values!$V$6:$AG$29,'Time Series Data'!G4245+1,'Time Series Data'!E4245)</f>
        <v>0</v>
      </c>
      <c r="J4245" s="113">
        <v>4238.5</v>
      </c>
      <c r="K4245" s="108">
        <v>22513</v>
      </c>
      <c r="L4245" s="108">
        <v>0</v>
      </c>
      <c r="M4245">
        <v>0</v>
      </c>
      <c r="N4245">
        <v>0</v>
      </c>
      <c r="O4245">
        <v>315.25599999999997</v>
      </c>
      <c r="P4245">
        <v>95</v>
      </c>
      <c r="T4245" s="185">
        <f t="shared" si="1181"/>
        <v>0</v>
      </c>
      <c r="U4245" s="185">
        <f t="shared" si="1182"/>
        <v>315.25599999999997</v>
      </c>
      <c r="V4245" s="102">
        <f t="shared" si="1183"/>
        <v>22197.743999999999</v>
      </c>
      <c r="W4245">
        <f>IF(V4245+O4245&gt;VLOOKUP(E4245,'Coincident Peak'!$C$22:$I$33,7),0,1)</f>
        <v>1</v>
      </c>
      <c r="X4245" s="421">
        <f>IF((AND(E4245=MONTH(VLOOKUP('Time Series Data'!E4245,'Coincident Peak'!$C$5:$D$16,2)),F4245=DAY(VLOOKUP('Time Series Data'!E4245,'Coincident Peak'!$C$5:$D$16,2)),IF(AND(G4245&lt;=HOUR(VLOOKUP('Time Series Data'!E4245,'Coincident Peak'!$C$5:$E$16,3))+Values!$E$5,G4245&gt;=HOUR(VLOOKUP('Time Series Data'!E4245,'Coincident Peak'!$C$5:$E$16,3))-Values!$E$5),"TRUE","FALSE"))),BatteryPower,0)</f>
        <v>0</v>
      </c>
      <c r="Y4245" s="185">
        <f>IF((AND(E4245=MONTH(VLOOKUP('Time Series Data'!E4245,'Coincident Peak'!$C$5:$D$16,2)),F4245=DAY(VLOOKUP('Time Series Data'!E4245,'Coincident Peak'!$C$5:$D$16,2)))),0,N4245)</f>
        <v>0</v>
      </c>
      <c r="Z4245" s="185">
        <f>IF((AND(E4245=MONTH(VLOOKUP('Time Series Data'!E4245,'Coincident Peak'!$C$5:$D$16,2)),F4245=DAY(VLOOKUP('Time Series Data'!E4245,'Coincident Peak'!$C$5:$D$16,2)),IF(AND(G4245&lt;=HOUR(VLOOKUP('Time Series Data'!E4245,'Coincident Peak'!$C$5:$E$16,3))+Values!$E$5,G4245&gt;=HOUR(VLOOKUP('Time Series Data'!E4245,'Coincident Peak'!$C$5:$E$16,3))-Values!$E$5),"TRUE","FALSE"))),BatteryPower,Y4245)</f>
        <v>0</v>
      </c>
      <c r="AA4245" s="185">
        <f>IF((AND(E4245=MONTH(VLOOKUP('Time Series Data'!E4245,'Coincident Peak'!$C$5:$D$16,2)),F4245=DAY(VLOOKUP('Time Series Data'!E4245,'Coincident Peak'!$C$5:$D$16,2))-1)),VLOOKUP(E4245,'Coincident Peak'!$C$5:$N$16,11)*Z4245,Z4245)</f>
        <v>0</v>
      </c>
      <c r="AB4245" s="185">
        <f>IF((AND(E4245=MONTH(VLOOKUP('Time Series Data'!E4245,'Coincident Peak'!$C$5:$D$16,2)),F4245=DAY(VLOOKUP('Time Series Data'!E4245,'Coincident Peak'!$C$5:$D$16,2))+1)),VLOOKUP(E4245,'Coincident Peak'!$C$5:$N$16,12)*AA4245,AA4245)</f>
        <v>0</v>
      </c>
      <c r="AC4245" s="185">
        <f>IF((AND(E4245=MONTH(VLOOKUP('Time Series Data'!E4245,'Coincident Peak'!$C$5:$D$16,2)),F4245=DAY(VLOOKUP('Time Series Data'!E4245,'Coincident Peak'!$C$5:$D$16,2)))),0,O4245)</f>
        <v>315.25599999999997</v>
      </c>
      <c r="AD4245" s="185">
        <f>IF((AND(E4245=MONTH(VLOOKUP('Time Series Data'!E4245,'Coincident Peak'!$C$5:$D$16,2)),F4245=DAY(VLOOKUP('Time Series Data'!E4245,'Coincident Peak'!$C$5:$D$16,2))-1)),VLOOKUP(E4245,'Coincident Peak'!$C$5:$N$16,11)*AC4245,AC4245)</f>
        <v>315.25599999999997</v>
      </c>
      <c r="AE4245" s="185">
        <f>IF((AND(E4245=MONTH(VLOOKUP('Time Series Data'!E4245,'Coincident Peak'!$C$5:$D$16,2)),F4245=DAY(VLOOKUP('Time Series Data'!E4245,'Coincident Peak'!$C$5:$D$16,2))+1)),VLOOKUP(E4245,'Coincident Peak'!$C$5:$N$16,12)*AD4245,AD4245)</f>
        <v>315.25599999999997</v>
      </c>
      <c r="AF4245" s="102">
        <f t="shared" si="1184"/>
        <v>22197.743999999999</v>
      </c>
      <c r="AG4245" s="185">
        <f>IF((AND(E4245=MONTH(VLOOKUP('Time Series Data'!E4245,'Coincident Peak'!$C$5:$D$16,2)),F4245=DAY(VLOOKUP('Time Series Data'!E4245,'Coincident Peak'!$C$5:$D$16,2)))),U4245,O4245)</f>
        <v>315.25599999999997</v>
      </c>
      <c r="AH4245" s="102">
        <f t="shared" si="1186"/>
        <v>22197.743999999999</v>
      </c>
      <c r="AL4245" s="102"/>
    </row>
    <row r="4246" spans="1:38" x14ac:dyDescent="0.2">
      <c r="A4246" s="77"/>
      <c r="B4246" s="77">
        <f t="shared" si="1178"/>
        <v>43642.625</v>
      </c>
      <c r="C4246" s="112">
        <f t="shared" si="1179"/>
        <v>43642</v>
      </c>
      <c r="D4246" s="106">
        <f t="shared" si="1185"/>
        <v>23259</v>
      </c>
      <c r="E4246" s="469">
        <v>6</v>
      </c>
      <c r="F4246" s="469">
        <v>26</v>
      </c>
      <c r="G4246" s="110">
        <v>15</v>
      </c>
      <c r="H4246" s="110">
        <f t="shared" si="1180"/>
        <v>3</v>
      </c>
      <c r="I4246" s="110" cm="1">
        <f t="array" ref="I4246">INDEX(Values!$V$6:$AG$29,'Time Series Data'!G4246+1,'Time Series Data'!E4246)</f>
        <v>0</v>
      </c>
      <c r="J4246" s="113">
        <v>4239.5</v>
      </c>
      <c r="K4246" s="108">
        <v>23259</v>
      </c>
      <c r="L4246" s="108">
        <v>0</v>
      </c>
      <c r="M4246">
        <v>0</v>
      </c>
      <c r="N4246">
        <v>0</v>
      </c>
      <c r="O4246">
        <v>215.52</v>
      </c>
      <c r="P4246">
        <v>95</v>
      </c>
      <c r="T4246" s="185">
        <f t="shared" si="1181"/>
        <v>0</v>
      </c>
      <c r="U4246" s="185">
        <f t="shared" si="1182"/>
        <v>215.52</v>
      </c>
      <c r="V4246" s="102">
        <f t="shared" si="1183"/>
        <v>23043.48</v>
      </c>
      <c r="W4246">
        <f>IF(V4246+O4246&gt;VLOOKUP(E4246,'Coincident Peak'!$C$22:$I$33,7),0,1)</f>
        <v>1</v>
      </c>
      <c r="X4246" s="421">
        <f>IF((AND(E4246=MONTH(VLOOKUP('Time Series Data'!E4246,'Coincident Peak'!$C$5:$D$16,2)),F4246=DAY(VLOOKUP('Time Series Data'!E4246,'Coincident Peak'!$C$5:$D$16,2)),IF(AND(G4246&lt;=HOUR(VLOOKUP('Time Series Data'!E4246,'Coincident Peak'!$C$5:$E$16,3))+Values!$E$5,G4246&gt;=HOUR(VLOOKUP('Time Series Data'!E4246,'Coincident Peak'!$C$5:$E$16,3))-Values!$E$5),"TRUE","FALSE"))),BatteryPower,0)</f>
        <v>0</v>
      </c>
      <c r="Y4246" s="185">
        <f>IF((AND(E4246=MONTH(VLOOKUP('Time Series Data'!E4246,'Coincident Peak'!$C$5:$D$16,2)),F4246=DAY(VLOOKUP('Time Series Data'!E4246,'Coincident Peak'!$C$5:$D$16,2)))),0,N4246)</f>
        <v>0</v>
      </c>
      <c r="Z4246" s="185">
        <f>IF((AND(E4246=MONTH(VLOOKUP('Time Series Data'!E4246,'Coincident Peak'!$C$5:$D$16,2)),F4246=DAY(VLOOKUP('Time Series Data'!E4246,'Coincident Peak'!$C$5:$D$16,2)),IF(AND(G4246&lt;=HOUR(VLOOKUP('Time Series Data'!E4246,'Coincident Peak'!$C$5:$E$16,3))+Values!$E$5,G4246&gt;=HOUR(VLOOKUP('Time Series Data'!E4246,'Coincident Peak'!$C$5:$E$16,3))-Values!$E$5),"TRUE","FALSE"))),BatteryPower,Y4246)</f>
        <v>0</v>
      </c>
      <c r="AA4246" s="185">
        <f>IF((AND(E4246=MONTH(VLOOKUP('Time Series Data'!E4246,'Coincident Peak'!$C$5:$D$16,2)),F4246=DAY(VLOOKUP('Time Series Data'!E4246,'Coincident Peak'!$C$5:$D$16,2))-1)),VLOOKUP(E4246,'Coincident Peak'!$C$5:$N$16,11)*Z4246,Z4246)</f>
        <v>0</v>
      </c>
      <c r="AB4246" s="185">
        <f>IF((AND(E4246=MONTH(VLOOKUP('Time Series Data'!E4246,'Coincident Peak'!$C$5:$D$16,2)),F4246=DAY(VLOOKUP('Time Series Data'!E4246,'Coincident Peak'!$C$5:$D$16,2))+1)),VLOOKUP(E4246,'Coincident Peak'!$C$5:$N$16,12)*AA4246,AA4246)</f>
        <v>0</v>
      </c>
      <c r="AC4246" s="185">
        <f>IF((AND(E4246=MONTH(VLOOKUP('Time Series Data'!E4246,'Coincident Peak'!$C$5:$D$16,2)),F4246=DAY(VLOOKUP('Time Series Data'!E4246,'Coincident Peak'!$C$5:$D$16,2)))),0,O4246)</f>
        <v>215.52</v>
      </c>
      <c r="AD4246" s="185">
        <f>IF((AND(E4246=MONTH(VLOOKUP('Time Series Data'!E4246,'Coincident Peak'!$C$5:$D$16,2)),F4246=DAY(VLOOKUP('Time Series Data'!E4246,'Coincident Peak'!$C$5:$D$16,2))-1)),VLOOKUP(E4246,'Coincident Peak'!$C$5:$N$16,11)*AC4246,AC4246)</f>
        <v>215.52</v>
      </c>
      <c r="AE4246" s="185">
        <f>IF((AND(E4246=MONTH(VLOOKUP('Time Series Data'!E4246,'Coincident Peak'!$C$5:$D$16,2)),F4246=DAY(VLOOKUP('Time Series Data'!E4246,'Coincident Peak'!$C$5:$D$16,2))+1)),VLOOKUP(E4246,'Coincident Peak'!$C$5:$N$16,12)*AD4246,AD4246)</f>
        <v>215.52</v>
      </c>
      <c r="AF4246" s="102">
        <f t="shared" si="1184"/>
        <v>23043.48</v>
      </c>
      <c r="AG4246" s="185">
        <f>IF((AND(E4246=MONTH(VLOOKUP('Time Series Data'!E4246,'Coincident Peak'!$C$5:$D$16,2)),F4246=DAY(VLOOKUP('Time Series Data'!E4246,'Coincident Peak'!$C$5:$D$16,2)))),U4246,O4246)</f>
        <v>215.52</v>
      </c>
      <c r="AH4246" s="102">
        <f t="shared" si="1186"/>
        <v>23043.48</v>
      </c>
      <c r="AL4246" s="102"/>
    </row>
    <row r="4247" spans="1:38" x14ac:dyDescent="0.2">
      <c r="A4247" s="77"/>
      <c r="B4247" s="77">
        <f t="shared" si="1178"/>
        <v>43642.666666666664</v>
      </c>
      <c r="C4247" s="112">
        <f t="shared" si="1179"/>
        <v>43642</v>
      </c>
      <c r="D4247" s="106">
        <f t="shared" si="1185"/>
        <v>23184</v>
      </c>
      <c r="E4247" s="469">
        <v>6</v>
      </c>
      <c r="F4247" s="469">
        <v>26</v>
      </c>
      <c r="G4247" s="110">
        <v>16</v>
      </c>
      <c r="H4247" s="110">
        <f t="shared" si="1180"/>
        <v>3</v>
      </c>
      <c r="I4247" s="110" cm="1">
        <f t="array" ref="I4247">INDEX(Values!$V$6:$AG$29,'Time Series Data'!G4247+1,'Time Series Data'!E4247)</f>
        <v>0</v>
      </c>
      <c r="J4247" s="113">
        <v>4240.5</v>
      </c>
      <c r="K4247" s="108">
        <v>23184</v>
      </c>
      <c r="L4247" s="108">
        <v>0</v>
      </c>
      <c r="M4247">
        <v>0</v>
      </c>
      <c r="N4247">
        <v>0</v>
      </c>
      <c r="O4247">
        <v>170.73099999999999</v>
      </c>
      <c r="P4247">
        <v>95</v>
      </c>
      <c r="T4247" s="185">
        <f t="shared" si="1181"/>
        <v>0</v>
      </c>
      <c r="U4247" s="185">
        <f t="shared" si="1182"/>
        <v>170.73099999999999</v>
      </c>
      <c r="V4247" s="102">
        <f t="shared" si="1183"/>
        <v>23013.269</v>
      </c>
      <c r="W4247">
        <f>IF(V4247+O4247&gt;VLOOKUP(E4247,'Coincident Peak'!$C$22:$I$33,7),0,1)</f>
        <v>1</v>
      </c>
      <c r="X4247" s="421">
        <f>IF((AND(E4247=MONTH(VLOOKUP('Time Series Data'!E4247,'Coincident Peak'!$C$5:$D$16,2)),F4247=DAY(VLOOKUP('Time Series Data'!E4247,'Coincident Peak'!$C$5:$D$16,2)),IF(AND(G4247&lt;=HOUR(VLOOKUP('Time Series Data'!E4247,'Coincident Peak'!$C$5:$E$16,3))+Values!$E$5,G4247&gt;=HOUR(VLOOKUP('Time Series Data'!E4247,'Coincident Peak'!$C$5:$E$16,3))-Values!$E$5),"TRUE","FALSE"))),BatteryPower,0)</f>
        <v>0</v>
      </c>
      <c r="Y4247" s="185">
        <f>IF((AND(E4247=MONTH(VLOOKUP('Time Series Data'!E4247,'Coincident Peak'!$C$5:$D$16,2)),F4247=DAY(VLOOKUP('Time Series Data'!E4247,'Coincident Peak'!$C$5:$D$16,2)))),0,N4247)</f>
        <v>0</v>
      </c>
      <c r="Z4247" s="185">
        <f>IF((AND(E4247=MONTH(VLOOKUP('Time Series Data'!E4247,'Coincident Peak'!$C$5:$D$16,2)),F4247=DAY(VLOOKUP('Time Series Data'!E4247,'Coincident Peak'!$C$5:$D$16,2)),IF(AND(G4247&lt;=HOUR(VLOOKUP('Time Series Data'!E4247,'Coincident Peak'!$C$5:$E$16,3))+Values!$E$5,G4247&gt;=HOUR(VLOOKUP('Time Series Data'!E4247,'Coincident Peak'!$C$5:$E$16,3))-Values!$E$5),"TRUE","FALSE"))),BatteryPower,Y4247)</f>
        <v>0</v>
      </c>
      <c r="AA4247" s="185">
        <f>IF((AND(E4247=MONTH(VLOOKUP('Time Series Data'!E4247,'Coincident Peak'!$C$5:$D$16,2)),F4247=DAY(VLOOKUP('Time Series Data'!E4247,'Coincident Peak'!$C$5:$D$16,2))-1)),VLOOKUP(E4247,'Coincident Peak'!$C$5:$N$16,11)*Z4247,Z4247)</f>
        <v>0</v>
      </c>
      <c r="AB4247" s="185">
        <f>IF((AND(E4247=MONTH(VLOOKUP('Time Series Data'!E4247,'Coincident Peak'!$C$5:$D$16,2)),F4247=DAY(VLOOKUP('Time Series Data'!E4247,'Coincident Peak'!$C$5:$D$16,2))+1)),VLOOKUP(E4247,'Coincident Peak'!$C$5:$N$16,12)*AA4247,AA4247)</f>
        <v>0</v>
      </c>
      <c r="AC4247" s="185">
        <f>IF((AND(E4247=MONTH(VLOOKUP('Time Series Data'!E4247,'Coincident Peak'!$C$5:$D$16,2)),F4247=DAY(VLOOKUP('Time Series Data'!E4247,'Coincident Peak'!$C$5:$D$16,2)))),0,O4247)</f>
        <v>170.73099999999999</v>
      </c>
      <c r="AD4247" s="185">
        <f>IF((AND(E4247=MONTH(VLOOKUP('Time Series Data'!E4247,'Coincident Peak'!$C$5:$D$16,2)),F4247=DAY(VLOOKUP('Time Series Data'!E4247,'Coincident Peak'!$C$5:$D$16,2))-1)),VLOOKUP(E4247,'Coincident Peak'!$C$5:$N$16,11)*AC4247,AC4247)</f>
        <v>170.73099999999999</v>
      </c>
      <c r="AE4247" s="185">
        <f>IF((AND(E4247=MONTH(VLOOKUP('Time Series Data'!E4247,'Coincident Peak'!$C$5:$D$16,2)),F4247=DAY(VLOOKUP('Time Series Data'!E4247,'Coincident Peak'!$C$5:$D$16,2))+1)),VLOOKUP(E4247,'Coincident Peak'!$C$5:$N$16,12)*AD4247,AD4247)</f>
        <v>170.73099999999999</v>
      </c>
      <c r="AF4247" s="102">
        <f t="shared" si="1184"/>
        <v>23013.269</v>
      </c>
      <c r="AG4247" s="185">
        <f>IF((AND(E4247=MONTH(VLOOKUP('Time Series Data'!E4247,'Coincident Peak'!$C$5:$D$16,2)),F4247=DAY(VLOOKUP('Time Series Data'!E4247,'Coincident Peak'!$C$5:$D$16,2)))),U4247,O4247)</f>
        <v>170.73099999999999</v>
      </c>
      <c r="AH4247" s="102">
        <f t="shared" si="1186"/>
        <v>23013.269</v>
      </c>
      <c r="AL4247" s="102"/>
    </row>
    <row r="4248" spans="1:38" x14ac:dyDescent="0.2">
      <c r="A4248" s="77"/>
      <c r="B4248" s="77">
        <f t="shared" si="1178"/>
        <v>43642.708333333336</v>
      </c>
      <c r="C4248" s="112">
        <f t="shared" si="1179"/>
        <v>43642</v>
      </c>
      <c r="D4248" s="106">
        <f t="shared" si="1185"/>
        <v>22948</v>
      </c>
      <c r="E4248" s="469">
        <v>6</v>
      </c>
      <c r="F4248" s="469">
        <v>26</v>
      </c>
      <c r="G4248" s="110">
        <v>17</v>
      </c>
      <c r="H4248" s="110">
        <f t="shared" si="1180"/>
        <v>3</v>
      </c>
      <c r="I4248" s="110" cm="1">
        <f t="array" ref="I4248">INDEX(Values!$V$6:$AG$29,'Time Series Data'!G4248+1,'Time Series Data'!E4248)</f>
        <v>0</v>
      </c>
      <c r="J4248" s="113">
        <v>4241.5</v>
      </c>
      <c r="K4248" s="108">
        <v>22948</v>
      </c>
      <c r="L4248" s="108">
        <v>0</v>
      </c>
      <c r="M4248">
        <v>0</v>
      </c>
      <c r="N4248">
        <v>0</v>
      </c>
      <c r="O4248">
        <v>29.189399999999999</v>
      </c>
      <c r="P4248">
        <v>95</v>
      </c>
      <c r="T4248" s="185">
        <f t="shared" si="1181"/>
        <v>0</v>
      </c>
      <c r="U4248" s="185">
        <f t="shared" si="1182"/>
        <v>29.189399999999999</v>
      </c>
      <c r="V4248" s="102">
        <f t="shared" si="1183"/>
        <v>22918.810600000001</v>
      </c>
      <c r="W4248">
        <f>IF(V4248+O4248&gt;VLOOKUP(E4248,'Coincident Peak'!$C$22:$I$33,7),0,1)</f>
        <v>1</v>
      </c>
      <c r="X4248" s="421">
        <f>IF((AND(E4248=MONTH(VLOOKUP('Time Series Data'!E4248,'Coincident Peak'!$C$5:$D$16,2)),F4248=DAY(VLOOKUP('Time Series Data'!E4248,'Coincident Peak'!$C$5:$D$16,2)),IF(AND(G4248&lt;=HOUR(VLOOKUP('Time Series Data'!E4248,'Coincident Peak'!$C$5:$E$16,3))+Values!$E$5,G4248&gt;=HOUR(VLOOKUP('Time Series Data'!E4248,'Coincident Peak'!$C$5:$E$16,3))-Values!$E$5),"TRUE","FALSE"))),BatteryPower,0)</f>
        <v>0</v>
      </c>
      <c r="Y4248" s="185">
        <f>IF((AND(E4248=MONTH(VLOOKUP('Time Series Data'!E4248,'Coincident Peak'!$C$5:$D$16,2)),F4248=DAY(VLOOKUP('Time Series Data'!E4248,'Coincident Peak'!$C$5:$D$16,2)))),0,N4248)</f>
        <v>0</v>
      </c>
      <c r="Z4248" s="185">
        <f>IF((AND(E4248=MONTH(VLOOKUP('Time Series Data'!E4248,'Coincident Peak'!$C$5:$D$16,2)),F4248=DAY(VLOOKUP('Time Series Data'!E4248,'Coincident Peak'!$C$5:$D$16,2)),IF(AND(G4248&lt;=HOUR(VLOOKUP('Time Series Data'!E4248,'Coincident Peak'!$C$5:$E$16,3))+Values!$E$5,G4248&gt;=HOUR(VLOOKUP('Time Series Data'!E4248,'Coincident Peak'!$C$5:$E$16,3))-Values!$E$5),"TRUE","FALSE"))),BatteryPower,Y4248)</f>
        <v>0</v>
      </c>
      <c r="AA4248" s="185">
        <f>IF((AND(E4248=MONTH(VLOOKUP('Time Series Data'!E4248,'Coincident Peak'!$C$5:$D$16,2)),F4248=DAY(VLOOKUP('Time Series Data'!E4248,'Coincident Peak'!$C$5:$D$16,2))-1)),VLOOKUP(E4248,'Coincident Peak'!$C$5:$N$16,11)*Z4248,Z4248)</f>
        <v>0</v>
      </c>
      <c r="AB4248" s="185">
        <f>IF((AND(E4248=MONTH(VLOOKUP('Time Series Data'!E4248,'Coincident Peak'!$C$5:$D$16,2)),F4248=DAY(VLOOKUP('Time Series Data'!E4248,'Coincident Peak'!$C$5:$D$16,2))+1)),VLOOKUP(E4248,'Coincident Peak'!$C$5:$N$16,12)*AA4248,AA4248)</f>
        <v>0</v>
      </c>
      <c r="AC4248" s="185">
        <f>IF((AND(E4248=MONTH(VLOOKUP('Time Series Data'!E4248,'Coincident Peak'!$C$5:$D$16,2)),F4248=DAY(VLOOKUP('Time Series Data'!E4248,'Coincident Peak'!$C$5:$D$16,2)))),0,O4248)</f>
        <v>29.189399999999999</v>
      </c>
      <c r="AD4248" s="185">
        <f>IF((AND(E4248=MONTH(VLOOKUP('Time Series Data'!E4248,'Coincident Peak'!$C$5:$D$16,2)),F4248=DAY(VLOOKUP('Time Series Data'!E4248,'Coincident Peak'!$C$5:$D$16,2))-1)),VLOOKUP(E4248,'Coincident Peak'!$C$5:$N$16,11)*AC4248,AC4248)</f>
        <v>29.189399999999999</v>
      </c>
      <c r="AE4248" s="185">
        <f>IF((AND(E4248=MONTH(VLOOKUP('Time Series Data'!E4248,'Coincident Peak'!$C$5:$D$16,2)),F4248=DAY(VLOOKUP('Time Series Data'!E4248,'Coincident Peak'!$C$5:$D$16,2))+1)),VLOOKUP(E4248,'Coincident Peak'!$C$5:$N$16,12)*AD4248,AD4248)</f>
        <v>29.189399999999999</v>
      </c>
      <c r="AF4248" s="102">
        <f t="shared" si="1184"/>
        <v>22918.810600000001</v>
      </c>
      <c r="AG4248" s="185">
        <f>IF((AND(E4248=MONTH(VLOOKUP('Time Series Data'!E4248,'Coincident Peak'!$C$5:$D$16,2)),F4248=DAY(VLOOKUP('Time Series Data'!E4248,'Coincident Peak'!$C$5:$D$16,2)))),U4248,O4248)</f>
        <v>29.189399999999999</v>
      </c>
      <c r="AH4248" s="102">
        <f t="shared" si="1186"/>
        <v>22918.810600000001</v>
      </c>
      <c r="AL4248" s="102"/>
    </row>
    <row r="4249" spans="1:38" x14ac:dyDescent="0.2">
      <c r="A4249" s="77"/>
      <c r="B4249" s="77">
        <f t="shared" si="1178"/>
        <v>43642.75</v>
      </c>
      <c r="C4249" s="112">
        <f t="shared" si="1179"/>
        <v>43642</v>
      </c>
      <c r="D4249" s="106">
        <f t="shared" si="1185"/>
        <v>22089</v>
      </c>
      <c r="E4249" s="469">
        <v>6</v>
      </c>
      <c r="F4249" s="469">
        <v>26</v>
      </c>
      <c r="G4249" s="110">
        <v>18</v>
      </c>
      <c r="H4249" s="110">
        <f t="shared" si="1180"/>
        <v>3</v>
      </c>
      <c r="I4249" s="110" cm="1">
        <f t="array" ref="I4249">INDEX(Values!$V$6:$AG$29,'Time Series Data'!G4249+1,'Time Series Data'!E4249)</f>
        <v>1</v>
      </c>
      <c r="J4249" s="113">
        <v>4242.5</v>
      </c>
      <c r="K4249" s="108">
        <v>22089</v>
      </c>
      <c r="L4249" s="108">
        <v>0</v>
      </c>
      <c r="M4249">
        <v>0</v>
      </c>
      <c r="N4249">
        <v>0</v>
      </c>
      <c r="O4249">
        <v>12.801299999999999</v>
      </c>
      <c r="P4249">
        <v>95</v>
      </c>
      <c r="T4249" s="185">
        <f t="shared" si="1181"/>
        <v>0</v>
      </c>
      <c r="U4249" s="185">
        <f t="shared" si="1182"/>
        <v>12.801299999999999</v>
      </c>
      <c r="V4249" s="102">
        <f t="shared" si="1183"/>
        <v>22076.198700000001</v>
      </c>
      <c r="W4249">
        <f>IF(V4249+O4249&gt;VLOOKUP(E4249,'Coincident Peak'!$C$22:$I$33,7),0,1)</f>
        <v>1</v>
      </c>
      <c r="X4249" s="421">
        <f>IF((AND(E4249=MONTH(VLOOKUP('Time Series Data'!E4249,'Coincident Peak'!$C$5:$D$16,2)),F4249=DAY(VLOOKUP('Time Series Data'!E4249,'Coincident Peak'!$C$5:$D$16,2)),IF(AND(G4249&lt;=HOUR(VLOOKUP('Time Series Data'!E4249,'Coincident Peak'!$C$5:$E$16,3))+Values!$E$5,G4249&gt;=HOUR(VLOOKUP('Time Series Data'!E4249,'Coincident Peak'!$C$5:$E$16,3))-Values!$E$5),"TRUE","FALSE"))),BatteryPower,0)</f>
        <v>0</v>
      </c>
      <c r="Y4249" s="185">
        <f>IF((AND(E4249=MONTH(VLOOKUP('Time Series Data'!E4249,'Coincident Peak'!$C$5:$D$16,2)),F4249=DAY(VLOOKUP('Time Series Data'!E4249,'Coincident Peak'!$C$5:$D$16,2)))),0,N4249)</f>
        <v>0</v>
      </c>
      <c r="Z4249" s="185">
        <f>IF((AND(E4249=MONTH(VLOOKUP('Time Series Data'!E4249,'Coincident Peak'!$C$5:$D$16,2)),F4249=DAY(VLOOKUP('Time Series Data'!E4249,'Coincident Peak'!$C$5:$D$16,2)),IF(AND(G4249&lt;=HOUR(VLOOKUP('Time Series Data'!E4249,'Coincident Peak'!$C$5:$E$16,3))+Values!$E$5,G4249&gt;=HOUR(VLOOKUP('Time Series Data'!E4249,'Coincident Peak'!$C$5:$E$16,3))-Values!$E$5),"TRUE","FALSE"))),BatteryPower,Y4249)</f>
        <v>0</v>
      </c>
      <c r="AA4249" s="185">
        <f>IF((AND(E4249=MONTH(VLOOKUP('Time Series Data'!E4249,'Coincident Peak'!$C$5:$D$16,2)),F4249=DAY(VLOOKUP('Time Series Data'!E4249,'Coincident Peak'!$C$5:$D$16,2))-1)),VLOOKUP(E4249,'Coincident Peak'!$C$5:$N$16,11)*Z4249,Z4249)</f>
        <v>0</v>
      </c>
      <c r="AB4249" s="185">
        <f>IF((AND(E4249=MONTH(VLOOKUP('Time Series Data'!E4249,'Coincident Peak'!$C$5:$D$16,2)),F4249=DAY(VLOOKUP('Time Series Data'!E4249,'Coincident Peak'!$C$5:$D$16,2))+1)),VLOOKUP(E4249,'Coincident Peak'!$C$5:$N$16,12)*AA4249,AA4249)</f>
        <v>0</v>
      </c>
      <c r="AC4249" s="185">
        <f>IF((AND(E4249=MONTH(VLOOKUP('Time Series Data'!E4249,'Coincident Peak'!$C$5:$D$16,2)),F4249=DAY(VLOOKUP('Time Series Data'!E4249,'Coincident Peak'!$C$5:$D$16,2)))),0,O4249)</f>
        <v>12.801299999999999</v>
      </c>
      <c r="AD4249" s="185">
        <f>IF((AND(E4249=MONTH(VLOOKUP('Time Series Data'!E4249,'Coincident Peak'!$C$5:$D$16,2)),F4249=DAY(VLOOKUP('Time Series Data'!E4249,'Coincident Peak'!$C$5:$D$16,2))-1)),VLOOKUP(E4249,'Coincident Peak'!$C$5:$N$16,11)*AC4249,AC4249)</f>
        <v>12.801299999999999</v>
      </c>
      <c r="AE4249" s="185">
        <f>IF((AND(E4249=MONTH(VLOOKUP('Time Series Data'!E4249,'Coincident Peak'!$C$5:$D$16,2)),F4249=DAY(VLOOKUP('Time Series Data'!E4249,'Coincident Peak'!$C$5:$D$16,2))+1)),VLOOKUP(E4249,'Coincident Peak'!$C$5:$N$16,12)*AD4249,AD4249)</f>
        <v>12.801299999999999</v>
      </c>
      <c r="AF4249" s="102">
        <f t="shared" si="1184"/>
        <v>22076.198700000001</v>
      </c>
      <c r="AG4249" s="185">
        <f>IF((AND(E4249=MONTH(VLOOKUP('Time Series Data'!E4249,'Coincident Peak'!$C$5:$D$16,2)),F4249=DAY(VLOOKUP('Time Series Data'!E4249,'Coincident Peak'!$C$5:$D$16,2)))),U4249,O4249)</f>
        <v>12.801299999999999</v>
      </c>
      <c r="AH4249" s="102">
        <f t="shared" si="1186"/>
        <v>22076.198700000001</v>
      </c>
      <c r="AL4249" s="102"/>
    </row>
    <row r="4250" spans="1:38" x14ac:dyDescent="0.2">
      <c r="A4250" s="77"/>
      <c r="B4250" s="77">
        <f t="shared" si="1178"/>
        <v>43642.791666666664</v>
      </c>
      <c r="C4250" s="112">
        <f t="shared" si="1179"/>
        <v>43642</v>
      </c>
      <c r="D4250" s="106">
        <f t="shared" si="1185"/>
        <v>21127</v>
      </c>
      <c r="E4250" s="469">
        <v>6</v>
      </c>
      <c r="F4250" s="469">
        <v>26</v>
      </c>
      <c r="G4250" s="110">
        <v>19</v>
      </c>
      <c r="H4250" s="110">
        <f t="shared" si="1180"/>
        <v>3</v>
      </c>
      <c r="I4250" s="110" cm="1">
        <f t="array" ref="I4250">INDEX(Values!$V$6:$AG$29,'Time Series Data'!G4250+1,'Time Series Data'!E4250)</f>
        <v>1</v>
      </c>
      <c r="J4250" s="113">
        <v>4243.5</v>
      </c>
      <c r="K4250" s="108">
        <v>21127</v>
      </c>
      <c r="L4250" s="108">
        <v>0</v>
      </c>
      <c r="M4250">
        <v>0</v>
      </c>
      <c r="N4250">
        <v>0</v>
      </c>
      <c r="O4250">
        <v>0.27950900000000001</v>
      </c>
      <c r="P4250">
        <v>95</v>
      </c>
      <c r="T4250" s="185">
        <f t="shared" si="1181"/>
        <v>0</v>
      </c>
      <c r="U4250" s="185">
        <f t="shared" si="1182"/>
        <v>0.27950900000000001</v>
      </c>
      <c r="V4250" s="102">
        <f t="shared" si="1183"/>
        <v>21126.720491</v>
      </c>
      <c r="W4250">
        <f>IF(V4250+O4250&gt;VLOOKUP(E4250,'Coincident Peak'!$C$22:$I$33,7),0,1)</f>
        <v>1</v>
      </c>
      <c r="X4250" s="421">
        <f>IF((AND(E4250=MONTH(VLOOKUP('Time Series Data'!E4250,'Coincident Peak'!$C$5:$D$16,2)),F4250=DAY(VLOOKUP('Time Series Data'!E4250,'Coincident Peak'!$C$5:$D$16,2)),IF(AND(G4250&lt;=HOUR(VLOOKUP('Time Series Data'!E4250,'Coincident Peak'!$C$5:$E$16,3))+Values!$E$5,G4250&gt;=HOUR(VLOOKUP('Time Series Data'!E4250,'Coincident Peak'!$C$5:$E$16,3))-Values!$E$5),"TRUE","FALSE"))),BatteryPower,0)</f>
        <v>0</v>
      </c>
      <c r="Y4250" s="185">
        <f>IF((AND(E4250=MONTH(VLOOKUP('Time Series Data'!E4250,'Coincident Peak'!$C$5:$D$16,2)),F4250=DAY(VLOOKUP('Time Series Data'!E4250,'Coincident Peak'!$C$5:$D$16,2)))),0,N4250)</f>
        <v>0</v>
      </c>
      <c r="Z4250" s="185">
        <f>IF((AND(E4250=MONTH(VLOOKUP('Time Series Data'!E4250,'Coincident Peak'!$C$5:$D$16,2)),F4250=DAY(VLOOKUP('Time Series Data'!E4250,'Coincident Peak'!$C$5:$D$16,2)),IF(AND(G4250&lt;=HOUR(VLOOKUP('Time Series Data'!E4250,'Coincident Peak'!$C$5:$E$16,3))+Values!$E$5,G4250&gt;=HOUR(VLOOKUP('Time Series Data'!E4250,'Coincident Peak'!$C$5:$E$16,3))-Values!$E$5),"TRUE","FALSE"))),BatteryPower,Y4250)</f>
        <v>0</v>
      </c>
      <c r="AA4250" s="185">
        <f>IF((AND(E4250=MONTH(VLOOKUP('Time Series Data'!E4250,'Coincident Peak'!$C$5:$D$16,2)),F4250=DAY(VLOOKUP('Time Series Data'!E4250,'Coincident Peak'!$C$5:$D$16,2))-1)),VLOOKUP(E4250,'Coincident Peak'!$C$5:$N$16,11)*Z4250,Z4250)</f>
        <v>0</v>
      </c>
      <c r="AB4250" s="185">
        <f>IF((AND(E4250=MONTH(VLOOKUP('Time Series Data'!E4250,'Coincident Peak'!$C$5:$D$16,2)),F4250=DAY(VLOOKUP('Time Series Data'!E4250,'Coincident Peak'!$C$5:$D$16,2))+1)),VLOOKUP(E4250,'Coincident Peak'!$C$5:$N$16,12)*AA4250,AA4250)</f>
        <v>0</v>
      </c>
      <c r="AC4250" s="185">
        <f>IF((AND(E4250=MONTH(VLOOKUP('Time Series Data'!E4250,'Coincident Peak'!$C$5:$D$16,2)),F4250=DAY(VLOOKUP('Time Series Data'!E4250,'Coincident Peak'!$C$5:$D$16,2)))),0,O4250)</f>
        <v>0.27950900000000001</v>
      </c>
      <c r="AD4250" s="185">
        <f>IF((AND(E4250=MONTH(VLOOKUP('Time Series Data'!E4250,'Coincident Peak'!$C$5:$D$16,2)),F4250=DAY(VLOOKUP('Time Series Data'!E4250,'Coincident Peak'!$C$5:$D$16,2))-1)),VLOOKUP(E4250,'Coincident Peak'!$C$5:$N$16,11)*AC4250,AC4250)</f>
        <v>0.27950900000000001</v>
      </c>
      <c r="AE4250" s="185">
        <f>IF((AND(E4250=MONTH(VLOOKUP('Time Series Data'!E4250,'Coincident Peak'!$C$5:$D$16,2)),F4250=DAY(VLOOKUP('Time Series Data'!E4250,'Coincident Peak'!$C$5:$D$16,2))+1)),VLOOKUP(E4250,'Coincident Peak'!$C$5:$N$16,12)*AD4250,AD4250)</f>
        <v>0.27950900000000001</v>
      </c>
      <c r="AF4250" s="102">
        <f t="shared" si="1184"/>
        <v>21126.720491</v>
      </c>
      <c r="AG4250" s="185">
        <f>IF((AND(E4250=MONTH(VLOOKUP('Time Series Data'!E4250,'Coincident Peak'!$C$5:$D$16,2)),F4250=DAY(VLOOKUP('Time Series Data'!E4250,'Coincident Peak'!$C$5:$D$16,2)))),U4250,O4250)</f>
        <v>0.27950900000000001</v>
      </c>
      <c r="AH4250" s="102">
        <f t="shared" si="1186"/>
        <v>21126.720491</v>
      </c>
      <c r="AL4250" s="102"/>
    </row>
    <row r="4251" spans="1:38" x14ac:dyDescent="0.2">
      <c r="A4251" s="77"/>
      <c r="B4251" s="77">
        <f t="shared" si="1178"/>
        <v>43642.833333333336</v>
      </c>
      <c r="C4251" s="112">
        <f t="shared" si="1179"/>
        <v>43642</v>
      </c>
      <c r="D4251" s="106">
        <f t="shared" si="1185"/>
        <v>19919</v>
      </c>
      <c r="E4251" s="469">
        <v>6</v>
      </c>
      <c r="F4251" s="469">
        <v>26</v>
      </c>
      <c r="G4251" s="110">
        <v>20</v>
      </c>
      <c r="H4251" s="110">
        <f t="shared" si="1180"/>
        <v>3</v>
      </c>
      <c r="I4251" s="110" cm="1">
        <f t="array" ref="I4251">INDEX(Values!$V$6:$AG$29,'Time Series Data'!G4251+1,'Time Series Data'!E4251)</f>
        <v>1</v>
      </c>
      <c r="J4251" s="113">
        <v>4244.5</v>
      </c>
      <c r="K4251" s="108">
        <v>19919</v>
      </c>
      <c r="L4251" s="108">
        <v>0</v>
      </c>
      <c r="M4251">
        <v>0</v>
      </c>
      <c r="N4251">
        <v>0</v>
      </c>
      <c r="O4251">
        <v>0</v>
      </c>
      <c r="P4251">
        <v>95</v>
      </c>
      <c r="T4251" s="185">
        <f t="shared" si="1181"/>
        <v>0</v>
      </c>
      <c r="U4251" s="185">
        <f t="shared" si="1182"/>
        <v>0</v>
      </c>
      <c r="V4251" s="102">
        <f t="shared" si="1183"/>
        <v>19919</v>
      </c>
      <c r="W4251">
        <f>IF(V4251+O4251&gt;VLOOKUP(E4251,'Coincident Peak'!$C$22:$I$33,7),0,1)</f>
        <v>1</v>
      </c>
      <c r="X4251" s="421">
        <f>IF((AND(E4251=MONTH(VLOOKUP('Time Series Data'!E4251,'Coincident Peak'!$C$5:$D$16,2)),F4251=DAY(VLOOKUP('Time Series Data'!E4251,'Coincident Peak'!$C$5:$D$16,2)),IF(AND(G4251&lt;=HOUR(VLOOKUP('Time Series Data'!E4251,'Coincident Peak'!$C$5:$E$16,3))+Values!$E$5,G4251&gt;=HOUR(VLOOKUP('Time Series Data'!E4251,'Coincident Peak'!$C$5:$E$16,3))-Values!$E$5),"TRUE","FALSE"))),BatteryPower,0)</f>
        <v>0</v>
      </c>
      <c r="Y4251" s="185">
        <f>IF((AND(E4251=MONTH(VLOOKUP('Time Series Data'!E4251,'Coincident Peak'!$C$5:$D$16,2)),F4251=DAY(VLOOKUP('Time Series Data'!E4251,'Coincident Peak'!$C$5:$D$16,2)))),0,N4251)</f>
        <v>0</v>
      </c>
      <c r="Z4251" s="185">
        <f>IF((AND(E4251=MONTH(VLOOKUP('Time Series Data'!E4251,'Coincident Peak'!$C$5:$D$16,2)),F4251=DAY(VLOOKUP('Time Series Data'!E4251,'Coincident Peak'!$C$5:$D$16,2)),IF(AND(G4251&lt;=HOUR(VLOOKUP('Time Series Data'!E4251,'Coincident Peak'!$C$5:$E$16,3))+Values!$E$5,G4251&gt;=HOUR(VLOOKUP('Time Series Data'!E4251,'Coincident Peak'!$C$5:$E$16,3))-Values!$E$5),"TRUE","FALSE"))),BatteryPower,Y4251)</f>
        <v>0</v>
      </c>
      <c r="AA4251" s="185">
        <f>IF((AND(E4251=MONTH(VLOOKUP('Time Series Data'!E4251,'Coincident Peak'!$C$5:$D$16,2)),F4251=DAY(VLOOKUP('Time Series Data'!E4251,'Coincident Peak'!$C$5:$D$16,2))-1)),VLOOKUP(E4251,'Coincident Peak'!$C$5:$N$16,11)*Z4251,Z4251)</f>
        <v>0</v>
      </c>
      <c r="AB4251" s="185">
        <f>IF((AND(E4251=MONTH(VLOOKUP('Time Series Data'!E4251,'Coincident Peak'!$C$5:$D$16,2)),F4251=DAY(VLOOKUP('Time Series Data'!E4251,'Coincident Peak'!$C$5:$D$16,2))+1)),VLOOKUP(E4251,'Coincident Peak'!$C$5:$N$16,12)*AA4251,AA4251)</f>
        <v>0</v>
      </c>
      <c r="AC4251" s="185">
        <f>IF((AND(E4251=MONTH(VLOOKUP('Time Series Data'!E4251,'Coincident Peak'!$C$5:$D$16,2)),F4251=DAY(VLOOKUP('Time Series Data'!E4251,'Coincident Peak'!$C$5:$D$16,2)))),0,O4251)</f>
        <v>0</v>
      </c>
      <c r="AD4251" s="185">
        <f>IF((AND(E4251=MONTH(VLOOKUP('Time Series Data'!E4251,'Coincident Peak'!$C$5:$D$16,2)),F4251=DAY(VLOOKUP('Time Series Data'!E4251,'Coincident Peak'!$C$5:$D$16,2))-1)),VLOOKUP(E4251,'Coincident Peak'!$C$5:$N$16,11)*AC4251,AC4251)</f>
        <v>0</v>
      </c>
      <c r="AE4251" s="185">
        <f>IF((AND(E4251=MONTH(VLOOKUP('Time Series Data'!E4251,'Coincident Peak'!$C$5:$D$16,2)),F4251=DAY(VLOOKUP('Time Series Data'!E4251,'Coincident Peak'!$C$5:$D$16,2))+1)),VLOOKUP(E4251,'Coincident Peak'!$C$5:$N$16,12)*AD4251,AD4251)</f>
        <v>0</v>
      </c>
      <c r="AF4251" s="102">
        <f t="shared" si="1184"/>
        <v>19919</v>
      </c>
      <c r="AG4251" s="185">
        <f>IF((AND(E4251=MONTH(VLOOKUP('Time Series Data'!E4251,'Coincident Peak'!$C$5:$D$16,2)),F4251=DAY(VLOOKUP('Time Series Data'!E4251,'Coincident Peak'!$C$5:$D$16,2)))),U4251,O4251)</f>
        <v>0</v>
      </c>
      <c r="AH4251" s="102">
        <f t="shared" si="1186"/>
        <v>19919</v>
      </c>
      <c r="AL4251" s="102"/>
    </row>
    <row r="4252" spans="1:38" x14ac:dyDescent="0.2">
      <c r="A4252" s="77"/>
      <c r="B4252" s="77">
        <f t="shared" si="1178"/>
        <v>43642.875</v>
      </c>
      <c r="C4252" s="112">
        <f t="shared" si="1179"/>
        <v>43642</v>
      </c>
      <c r="D4252" s="106">
        <f t="shared" si="1185"/>
        <v>18911</v>
      </c>
      <c r="E4252" s="469">
        <v>6</v>
      </c>
      <c r="F4252" s="469">
        <v>26</v>
      </c>
      <c r="G4252" s="110">
        <v>21</v>
      </c>
      <c r="H4252" s="110">
        <f t="shared" si="1180"/>
        <v>3</v>
      </c>
      <c r="I4252" s="110" cm="1">
        <f t="array" ref="I4252">INDEX(Values!$V$6:$AG$29,'Time Series Data'!G4252+1,'Time Series Data'!E4252)</f>
        <v>1</v>
      </c>
      <c r="J4252" s="113">
        <v>4245.5</v>
      </c>
      <c r="K4252" s="108">
        <v>18911</v>
      </c>
      <c r="L4252" s="108">
        <v>0</v>
      </c>
      <c r="M4252">
        <v>0</v>
      </c>
      <c r="N4252">
        <v>0</v>
      </c>
      <c r="O4252">
        <v>0</v>
      </c>
      <c r="P4252">
        <v>95</v>
      </c>
      <c r="T4252" s="185">
        <f t="shared" si="1181"/>
        <v>0</v>
      </c>
      <c r="U4252" s="185">
        <f t="shared" si="1182"/>
        <v>0</v>
      </c>
      <c r="V4252" s="102">
        <f t="shared" si="1183"/>
        <v>18911</v>
      </c>
      <c r="W4252">
        <f>IF(V4252+O4252&gt;VLOOKUP(E4252,'Coincident Peak'!$C$22:$I$33,7),0,1)</f>
        <v>1</v>
      </c>
      <c r="X4252" s="421">
        <f>IF((AND(E4252=MONTH(VLOOKUP('Time Series Data'!E4252,'Coincident Peak'!$C$5:$D$16,2)),F4252=DAY(VLOOKUP('Time Series Data'!E4252,'Coincident Peak'!$C$5:$D$16,2)),IF(AND(G4252&lt;=HOUR(VLOOKUP('Time Series Data'!E4252,'Coincident Peak'!$C$5:$E$16,3))+Values!$E$5,G4252&gt;=HOUR(VLOOKUP('Time Series Data'!E4252,'Coincident Peak'!$C$5:$E$16,3))-Values!$E$5),"TRUE","FALSE"))),BatteryPower,0)</f>
        <v>0</v>
      </c>
      <c r="Y4252" s="185">
        <f>IF((AND(E4252=MONTH(VLOOKUP('Time Series Data'!E4252,'Coincident Peak'!$C$5:$D$16,2)),F4252=DAY(VLOOKUP('Time Series Data'!E4252,'Coincident Peak'!$C$5:$D$16,2)))),0,N4252)</f>
        <v>0</v>
      </c>
      <c r="Z4252" s="185">
        <f>IF((AND(E4252=MONTH(VLOOKUP('Time Series Data'!E4252,'Coincident Peak'!$C$5:$D$16,2)),F4252=DAY(VLOOKUP('Time Series Data'!E4252,'Coincident Peak'!$C$5:$D$16,2)),IF(AND(G4252&lt;=HOUR(VLOOKUP('Time Series Data'!E4252,'Coincident Peak'!$C$5:$E$16,3))+Values!$E$5,G4252&gt;=HOUR(VLOOKUP('Time Series Data'!E4252,'Coincident Peak'!$C$5:$E$16,3))-Values!$E$5),"TRUE","FALSE"))),BatteryPower,Y4252)</f>
        <v>0</v>
      </c>
      <c r="AA4252" s="185">
        <f>IF((AND(E4252=MONTH(VLOOKUP('Time Series Data'!E4252,'Coincident Peak'!$C$5:$D$16,2)),F4252=DAY(VLOOKUP('Time Series Data'!E4252,'Coincident Peak'!$C$5:$D$16,2))-1)),VLOOKUP(E4252,'Coincident Peak'!$C$5:$N$16,11)*Z4252,Z4252)</f>
        <v>0</v>
      </c>
      <c r="AB4252" s="185">
        <f>IF((AND(E4252=MONTH(VLOOKUP('Time Series Data'!E4252,'Coincident Peak'!$C$5:$D$16,2)),F4252=DAY(VLOOKUP('Time Series Data'!E4252,'Coincident Peak'!$C$5:$D$16,2))+1)),VLOOKUP(E4252,'Coincident Peak'!$C$5:$N$16,12)*AA4252,AA4252)</f>
        <v>0</v>
      </c>
      <c r="AC4252" s="185">
        <f>IF((AND(E4252=MONTH(VLOOKUP('Time Series Data'!E4252,'Coincident Peak'!$C$5:$D$16,2)),F4252=DAY(VLOOKUP('Time Series Data'!E4252,'Coincident Peak'!$C$5:$D$16,2)))),0,O4252)</f>
        <v>0</v>
      </c>
      <c r="AD4252" s="185">
        <f>IF((AND(E4252=MONTH(VLOOKUP('Time Series Data'!E4252,'Coincident Peak'!$C$5:$D$16,2)),F4252=DAY(VLOOKUP('Time Series Data'!E4252,'Coincident Peak'!$C$5:$D$16,2))-1)),VLOOKUP(E4252,'Coincident Peak'!$C$5:$N$16,11)*AC4252,AC4252)</f>
        <v>0</v>
      </c>
      <c r="AE4252" s="185">
        <f>IF((AND(E4252=MONTH(VLOOKUP('Time Series Data'!E4252,'Coincident Peak'!$C$5:$D$16,2)),F4252=DAY(VLOOKUP('Time Series Data'!E4252,'Coincident Peak'!$C$5:$D$16,2))+1)),VLOOKUP(E4252,'Coincident Peak'!$C$5:$N$16,12)*AD4252,AD4252)</f>
        <v>0</v>
      </c>
      <c r="AF4252" s="102">
        <f t="shared" si="1184"/>
        <v>18911</v>
      </c>
      <c r="AG4252" s="185">
        <f>IF((AND(E4252=MONTH(VLOOKUP('Time Series Data'!E4252,'Coincident Peak'!$C$5:$D$16,2)),F4252=DAY(VLOOKUP('Time Series Data'!E4252,'Coincident Peak'!$C$5:$D$16,2)))),U4252,O4252)</f>
        <v>0</v>
      </c>
      <c r="AH4252" s="102">
        <f t="shared" si="1186"/>
        <v>18911</v>
      </c>
      <c r="AL4252" s="102"/>
    </row>
    <row r="4253" spans="1:38" x14ac:dyDescent="0.2">
      <c r="A4253" s="77"/>
      <c r="B4253" s="77">
        <f t="shared" si="1178"/>
        <v>43642.916666666664</v>
      </c>
      <c r="C4253" s="112">
        <f t="shared" si="1179"/>
        <v>43642</v>
      </c>
      <c r="D4253" s="106">
        <f t="shared" si="1185"/>
        <v>16645</v>
      </c>
      <c r="E4253" s="469">
        <v>6</v>
      </c>
      <c r="F4253" s="469">
        <v>26</v>
      </c>
      <c r="G4253" s="110">
        <v>22</v>
      </c>
      <c r="H4253" s="110">
        <f t="shared" si="1180"/>
        <v>3</v>
      </c>
      <c r="I4253" s="110" cm="1">
        <f t="array" ref="I4253">INDEX(Values!$V$6:$AG$29,'Time Series Data'!G4253+1,'Time Series Data'!E4253)</f>
        <v>1</v>
      </c>
      <c r="J4253" s="113">
        <v>4246.5</v>
      </c>
      <c r="K4253" s="108">
        <v>16645</v>
      </c>
      <c r="L4253" s="108">
        <v>0</v>
      </c>
      <c r="M4253">
        <v>0</v>
      </c>
      <c r="N4253">
        <v>0</v>
      </c>
      <c r="O4253">
        <v>0</v>
      </c>
      <c r="P4253">
        <v>95</v>
      </c>
      <c r="T4253" s="185">
        <f t="shared" si="1181"/>
        <v>0</v>
      </c>
      <c r="U4253" s="185">
        <f t="shared" si="1182"/>
        <v>0</v>
      </c>
      <c r="V4253" s="102">
        <f t="shared" si="1183"/>
        <v>16645</v>
      </c>
      <c r="W4253">
        <f>IF(V4253+O4253&gt;VLOOKUP(E4253,'Coincident Peak'!$C$22:$I$33,7),0,1)</f>
        <v>1</v>
      </c>
      <c r="X4253" s="421">
        <f>IF((AND(E4253=MONTH(VLOOKUP('Time Series Data'!E4253,'Coincident Peak'!$C$5:$D$16,2)),F4253=DAY(VLOOKUP('Time Series Data'!E4253,'Coincident Peak'!$C$5:$D$16,2)),IF(AND(G4253&lt;=HOUR(VLOOKUP('Time Series Data'!E4253,'Coincident Peak'!$C$5:$E$16,3))+Values!$E$5,G4253&gt;=HOUR(VLOOKUP('Time Series Data'!E4253,'Coincident Peak'!$C$5:$E$16,3))-Values!$E$5),"TRUE","FALSE"))),BatteryPower,0)</f>
        <v>0</v>
      </c>
      <c r="Y4253" s="185">
        <f>IF((AND(E4253=MONTH(VLOOKUP('Time Series Data'!E4253,'Coincident Peak'!$C$5:$D$16,2)),F4253=DAY(VLOOKUP('Time Series Data'!E4253,'Coincident Peak'!$C$5:$D$16,2)))),0,N4253)</f>
        <v>0</v>
      </c>
      <c r="Z4253" s="185">
        <f>IF((AND(E4253=MONTH(VLOOKUP('Time Series Data'!E4253,'Coincident Peak'!$C$5:$D$16,2)),F4253=DAY(VLOOKUP('Time Series Data'!E4253,'Coincident Peak'!$C$5:$D$16,2)),IF(AND(G4253&lt;=HOUR(VLOOKUP('Time Series Data'!E4253,'Coincident Peak'!$C$5:$E$16,3))+Values!$E$5,G4253&gt;=HOUR(VLOOKUP('Time Series Data'!E4253,'Coincident Peak'!$C$5:$E$16,3))-Values!$E$5),"TRUE","FALSE"))),BatteryPower,Y4253)</f>
        <v>0</v>
      </c>
      <c r="AA4253" s="185">
        <f>IF((AND(E4253=MONTH(VLOOKUP('Time Series Data'!E4253,'Coincident Peak'!$C$5:$D$16,2)),F4253=DAY(VLOOKUP('Time Series Data'!E4253,'Coincident Peak'!$C$5:$D$16,2))-1)),VLOOKUP(E4253,'Coincident Peak'!$C$5:$N$16,11)*Z4253,Z4253)</f>
        <v>0</v>
      </c>
      <c r="AB4253" s="185">
        <f>IF((AND(E4253=MONTH(VLOOKUP('Time Series Data'!E4253,'Coincident Peak'!$C$5:$D$16,2)),F4253=DAY(VLOOKUP('Time Series Data'!E4253,'Coincident Peak'!$C$5:$D$16,2))+1)),VLOOKUP(E4253,'Coincident Peak'!$C$5:$N$16,12)*AA4253,AA4253)</f>
        <v>0</v>
      </c>
      <c r="AC4253" s="185">
        <f>IF((AND(E4253=MONTH(VLOOKUP('Time Series Data'!E4253,'Coincident Peak'!$C$5:$D$16,2)),F4253=DAY(VLOOKUP('Time Series Data'!E4253,'Coincident Peak'!$C$5:$D$16,2)))),0,O4253)</f>
        <v>0</v>
      </c>
      <c r="AD4253" s="185">
        <f>IF((AND(E4253=MONTH(VLOOKUP('Time Series Data'!E4253,'Coincident Peak'!$C$5:$D$16,2)),F4253=DAY(VLOOKUP('Time Series Data'!E4253,'Coincident Peak'!$C$5:$D$16,2))-1)),VLOOKUP(E4253,'Coincident Peak'!$C$5:$N$16,11)*AC4253,AC4253)</f>
        <v>0</v>
      </c>
      <c r="AE4253" s="185">
        <f>IF((AND(E4253=MONTH(VLOOKUP('Time Series Data'!E4253,'Coincident Peak'!$C$5:$D$16,2)),F4253=DAY(VLOOKUP('Time Series Data'!E4253,'Coincident Peak'!$C$5:$D$16,2))+1)),VLOOKUP(E4253,'Coincident Peak'!$C$5:$N$16,12)*AD4253,AD4253)</f>
        <v>0</v>
      </c>
      <c r="AF4253" s="102">
        <f t="shared" si="1184"/>
        <v>16645</v>
      </c>
      <c r="AG4253" s="185">
        <f>IF((AND(E4253=MONTH(VLOOKUP('Time Series Data'!E4253,'Coincident Peak'!$C$5:$D$16,2)),F4253=DAY(VLOOKUP('Time Series Data'!E4253,'Coincident Peak'!$C$5:$D$16,2)))),U4253,O4253)</f>
        <v>0</v>
      </c>
      <c r="AH4253" s="102">
        <f t="shared" si="1186"/>
        <v>16645</v>
      </c>
      <c r="AL4253" s="102"/>
    </row>
    <row r="4254" spans="1:38" x14ac:dyDescent="0.2">
      <c r="A4254" s="77"/>
      <c r="B4254" s="77">
        <f t="shared" si="1178"/>
        <v>43642.958333333336</v>
      </c>
      <c r="C4254" s="112">
        <f t="shared" si="1179"/>
        <v>43642</v>
      </c>
      <c r="D4254" s="106">
        <f t="shared" si="1185"/>
        <v>14197</v>
      </c>
      <c r="E4254" s="469">
        <v>6</v>
      </c>
      <c r="F4254" s="469">
        <v>26</v>
      </c>
      <c r="G4254" s="110">
        <v>23</v>
      </c>
      <c r="H4254" s="110">
        <f t="shared" si="1180"/>
        <v>3</v>
      </c>
      <c r="I4254" s="110" cm="1">
        <f t="array" ref="I4254">INDEX(Values!$V$6:$AG$29,'Time Series Data'!G4254+1,'Time Series Data'!E4254)</f>
        <v>1</v>
      </c>
      <c r="J4254" s="113">
        <v>4247.5</v>
      </c>
      <c r="K4254" s="108">
        <v>14197</v>
      </c>
      <c r="L4254" s="108">
        <v>0</v>
      </c>
      <c r="M4254">
        <v>0</v>
      </c>
      <c r="N4254">
        <v>0</v>
      </c>
      <c r="O4254">
        <v>0</v>
      </c>
      <c r="P4254">
        <v>95</v>
      </c>
      <c r="T4254" s="185">
        <f t="shared" si="1181"/>
        <v>0</v>
      </c>
      <c r="U4254" s="185">
        <f t="shared" si="1182"/>
        <v>0</v>
      </c>
      <c r="V4254" s="102">
        <f t="shared" si="1183"/>
        <v>14197</v>
      </c>
      <c r="W4254">
        <f>IF(V4254+O4254&gt;VLOOKUP(E4254,'Coincident Peak'!$C$22:$I$33,7),0,1)</f>
        <v>1</v>
      </c>
      <c r="X4254" s="421">
        <f>IF((AND(E4254=MONTH(VLOOKUP('Time Series Data'!E4254,'Coincident Peak'!$C$5:$D$16,2)),F4254=DAY(VLOOKUP('Time Series Data'!E4254,'Coincident Peak'!$C$5:$D$16,2)),IF(AND(G4254&lt;=HOUR(VLOOKUP('Time Series Data'!E4254,'Coincident Peak'!$C$5:$E$16,3))+Values!$E$5,G4254&gt;=HOUR(VLOOKUP('Time Series Data'!E4254,'Coincident Peak'!$C$5:$E$16,3))-Values!$E$5),"TRUE","FALSE"))),BatteryPower,0)</f>
        <v>0</v>
      </c>
      <c r="Y4254" s="185">
        <f>IF((AND(E4254=MONTH(VLOOKUP('Time Series Data'!E4254,'Coincident Peak'!$C$5:$D$16,2)),F4254=DAY(VLOOKUP('Time Series Data'!E4254,'Coincident Peak'!$C$5:$D$16,2)))),0,N4254)</f>
        <v>0</v>
      </c>
      <c r="Z4254" s="185">
        <f>IF((AND(E4254=MONTH(VLOOKUP('Time Series Data'!E4254,'Coincident Peak'!$C$5:$D$16,2)),F4254=DAY(VLOOKUP('Time Series Data'!E4254,'Coincident Peak'!$C$5:$D$16,2)),IF(AND(G4254&lt;=HOUR(VLOOKUP('Time Series Data'!E4254,'Coincident Peak'!$C$5:$E$16,3))+Values!$E$5,G4254&gt;=HOUR(VLOOKUP('Time Series Data'!E4254,'Coincident Peak'!$C$5:$E$16,3))-Values!$E$5),"TRUE","FALSE"))),BatteryPower,Y4254)</f>
        <v>0</v>
      </c>
      <c r="AA4254" s="185">
        <f>IF((AND(E4254=MONTH(VLOOKUP('Time Series Data'!E4254,'Coincident Peak'!$C$5:$D$16,2)),F4254=DAY(VLOOKUP('Time Series Data'!E4254,'Coincident Peak'!$C$5:$D$16,2))-1)),VLOOKUP(E4254,'Coincident Peak'!$C$5:$N$16,11)*Z4254,Z4254)</f>
        <v>0</v>
      </c>
      <c r="AB4254" s="185">
        <f>IF((AND(E4254=MONTH(VLOOKUP('Time Series Data'!E4254,'Coincident Peak'!$C$5:$D$16,2)),F4254=DAY(VLOOKUP('Time Series Data'!E4254,'Coincident Peak'!$C$5:$D$16,2))+1)),VLOOKUP(E4254,'Coincident Peak'!$C$5:$N$16,12)*AA4254,AA4254)</f>
        <v>0</v>
      </c>
      <c r="AC4254" s="185">
        <f>IF((AND(E4254=MONTH(VLOOKUP('Time Series Data'!E4254,'Coincident Peak'!$C$5:$D$16,2)),F4254=DAY(VLOOKUP('Time Series Data'!E4254,'Coincident Peak'!$C$5:$D$16,2)))),0,O4254)</f>
        <v>0</v>
      </c>
      <c r="AD4254" s="185">
        <f>IF((AND(E4254=MONTH(VLOOKUP('Time Series Data'!E4254,'Coincident Peak'!$C$5:$D$16,2)),F4254=DAY(VLOOKUP('Time Series Data'!E4254,'Coincident Peak'!$C$5:$D$16,2))-1)),VLOOKUP(E4254,'Coincident Peak'!$C$5:$N$16,11)*AC4254,AC4254)</f>
        <v>0</v>
      </c>
      <c r="AE4254" s="185">
        <f>IF((AND(E4254=MONTH(VLOOKUP('Time Series Data'!E4254,'Coincident Peak'!$C$5:$D$16,2)),F4254=DAY(VLOOKUP('Time Series Data'!E4254,'Coincident Peak'!$C$5:$D$16,2))+1)),VLOOKUP(E4254,'Coincident Peak'!$C$5:$N$16,12)*AD4254,AD4254)</f>
        <v>0</v>
      </c>
      <c r="AF4254" s="102">
        <f t="shared" si="1184"/>
        <v>14197</v>
      </c>
      <c r="AG4254" s="185">
        <f>IF((AND(E4254=MONTH(VLOOKUP('Time Series Data'!E4254,'Coincident Peak'!$C$5:$D$16,2)),F4254=DAY(VLOOKUP('Time Series Data'!E4254,'Coincident Peak'!$C$5:$D$16,2)))),U4254,O4254)</f>
        <v>0</v>
      </c>
      <c r="AH4254" s="102">
        <f t="shared" si="1186"/>
        <v>14197</v>
      </c>
      <c r="AL4254" s="102"/>
    </row>
    <row r="4255" spans="1:38" x14ac:dyDescent="0.2">
      <c r="A4255" s="77"/>
      <c r="B4255" s="77">
        <f t="shared" si="1178"/>
        <v>43643</v>
      </c>
      <c r="C4255" s="112">
        <f t="shared" si="1179"/>
        <v>43643</v>
      </c>
      <c r="D4255" s="106">
        <f t="shared" si="1185"/>
        <v>12382</v>
      </c>
      <c r="E4255" s="469">
        <v>6</v>
      </c>
      <c r="F4255" s="469">
        <v>27</v>
      </c>
      <c r="G4255" s="110">
        <v>0</v>
      </c>
      <c r="H4255" s="110">
        <f t="shared" si="1180"/>
        <v>4</v>
      </c>
      <c r="I4255" s="110" cm="1">
        <f t="array" ref="I4255">INDEX(Values!$V$6:$AG$29,'Time Series Data'!G4255+1,'Time Series Data'!E4255)</f>
        <v>1</v>
      </c>
      <c r="J4255" s="113">
        <v>4248.5</v>
      </c>
      <c r="K4255" s="108">
        <v>12382</v>
      </c>
      <c r="L4255" s="108">
        <v>0</v>
      </c>
      <c r="M4255">
        <v>0</v>
      </c>
      <c r="N4255">
        <v>0</v>
      </c>
      <c r="O4255">
        <v>0</v>
      </c>
      <c r="P4255">
        <v>95</v>
      </c>
      <c r="T4255" s="185">
        <f t="shared" si="1181"/>
        <v>0</v>
      </c>
      <c r="U4255" s="185">
        <f t="shared" si="1182"/>
        <v>0</v>
      </c>
      <c r="V4255" s="102">
        <f t="shared" si="1183"/>
        <v>12382</v>
      </c>
      <c r="W4255">
        <f>IF(V4255+O4255&gt;VLOOKUP(E4255,'Coincident Peak'!$C$22:$I$33,7),0,1)</f>
        <v>1</v>
      </c>
      <c r="X4255" s="421">
        <f>IF((AND(E4255=MONTH(VLOOKUP('Time Series Data'!E4255,'Coincident Peak'!$C$5:$D$16,2)),F4255=DAY(VLOOKUP('Time Series Data'!E4255,'Coincident Peak'!$C$5:$D$16,2)),IF(AND(G4255&lt;=HOUR(VLOOKUP('Time Series Data'!E4255,'Coincident Peak'!$C$5:$E$16,3))+Values!$E$5,G4255&gt;=HOUR(VLOOKUP('Time Series Data'!E4255,'Coincident Peak'!$C$5:$E$16,3))-Values!$E$5),"TRUE","FALSE"))),BatteryPower,0)</f>
        <v>0</v>
      </c>
      <c r="Y4255" s="185">
        <f>IF((AND(E4255=MONTH(VLOOKUP('Time Series Data'!E4255,'Coincident Peak'!$C$5:$D$16,2)),F4255=DAY(VLOOKUP('Time Series Data'!E4255,'Coincident Peak'!$C$5:$D$16,2)))),0,N4255)</f>
        <v>0</v>
      </c>
      <c r="Z4255" s="185">
        <f>IF((AND(E4255=MONTH(VLOOKUP('Time Series Data'!E4255,'Coincident Peak'!$C$5:$D$16,2)),F4255=DAY(VLOOKUP('Time Series Data'!E4255,'Coincident Peak'!$C$5:$D$16,2)),IF(AND(G4255&lt;=HOUR(VLOOKUP('Time Series Data'!E4255,'Coincident Peak'!$C$5:$E$16,3))+Values!$E$5,G4255&gt;=HOUR(VLOOKUP('Time Series Data'!E4255,'Coincident Peak'!$C$5:$E$16,3))-Values!$E$5),"TRUE","FALSE"))),BatteryPower,Y4255)</f>
        <v>0</v>
      </c>
      <c r="AA4255" s="185">
        <f>IF((AND(E4255=MONTH(VLOOKUP('Time Series Data'!E4255,'Coincident Peak'!$C$5:$D$16,2)),F4255=DAY(VLOOKUP('Time Series Data'!E4255,'Coincident Peak'!$C$5:$D$16,2))-1)),VLOOKUP(E4255,'Coincident Peak'!$C$5:$N$16,11)*Z4255,Z4255)</f>
        <v>0</v>
      </c>
      <c r="AB4255" s="185">
        <f>IF((AND(E4255=MONTH(VLOOKUP('Time Series Data'!E4255,'Coincident Peak'!$C$5:$D$16,2)),F4255=DAY(VLOOKUP('Time Series Data'!E4255,'Coincident Peak'!$C$5:$D$16,2))+1)),VLOOKUP(E4255,'Coincident Peak'!$C$5:$N$16,12)*AA4255,AA4255)</f>
        <v>0</v>
      </c>
      <c r="AC4255" s="185">
        <f>IF((AND(E4255=MONTH(VLOOKUP('Time Series Data'!E4255,'Coincident Peak'!$C$5:$D$16,2)),F4255=DAY(VLOOKUP('Time Series Data'!E4255,'Coincident Peak'!$C$5:$D$16,2)))),0,O4255)</f>
        <v>0</v>
      </c>
      <c r="AD4255" s="185">
        <f>IF((AND(E4255=MONTH(VLOOKUP('Time Series Data'!E4255,'Coincident Peak'!$C$5:$D$16,2)),F4255=DAY(VLOOKUP('Time Series Data'!E4255,'Coincident Peak'!$C$5:$D$16,2))-1)),VLOOKUP(E4255,'Coincident Peak'!$C$5:$N$16,11)*AC4255,AC4255)</f>
        <v>0</v>
      </c>
      <c r="AE4255" s="185">
        <f>IF((AND(E4255=MONTH(VLOOKUP('Time Series Data'!E4255,'Coincident Peak'!$C$5:$D$16,2)),F4255=DAY(VLOOKUP('Time Series Data'!E4255,'Coincident Peak'!$C$5:$D$16,2))+1)),VLOOKUP(E4255,'Coincident Peak'!$C$5:$N$16,12)*AD4255,AD4255)</f>
        <v>0</v>
      </c>
      <c r="AF4255" s="102">
        <f t="shared" si="1184"/>
        <v>12382</v>
      </c>
      <c r="AG4255" s="185">
        <f>IF((AND(E4255=MONTH(VLOOKUP('Time Series Data'!E4255,'Coincident Peak'!$C$5:$D$16,2)),F4255=DAY(VLOOKUP('Time Series Data'!E4255,'Coincident Peak'!$C$5:$D$16,2)))),U4255,O4255)</f>
        <v>0</v>
      </c>
      <c r="AH4255" s="102">
        <f t="shared" si="1186"/>
        <v>12382</v>
      </c>
      <c r="AL4255" s="102"/>
    </row>
    <row r="4256" spans="1:38" x14ac:dyDescent="0.2">
      <c r="A4256" s="77"/>
      <c r="B4256" s="77">
        <f t="shared" si="1178"/>
        <v>43643.041666666664</v>
      </c>
      <c r="C4256" s="112">
        <f t="shared" si="1179"/>
        <v>43643</v>
      </c>
      <c r="D4256" s="106">
        <f t="shared" si="1185"/>
        <v>11249</v>
      </c>
      <c r="E4256" s="469">
        <v>6</v>
      </c>
      <c r="F4256" s="469">
        <v>27</v>
      </c>
      <c r="G4256" s="110">
        <v>1</v>
      </c>
      <c r="H4256" s="110">
        <f t="shared" si="1180"/>
        <v>4</v>
      </c>
      <c r="I4256" s="110" cm="1">
        <f t="array" ref="I4256">INDEX(Values!$V$6:$AG$29,'Time Series Data'!G4256+1,'Time Series Data'!E4256)</f>
        <v>1</v>
      </c>
      <c r="J4256" s="113">
        <v>4249.5</v>
      </c>
      <c r="K4256" s="108">
        <v>11249</v>
      </c>
      <c r="L4256" s="108">
        <v>0</v>
      </c>
      <c r="M4256">
        <v>0</v>
      </c>
      <c r="N4256">
        <v>0</v>
      </c>
      <c r="O4256">
        <v>0</v>
      </c>
      <c r="P4256">
        <v>95</v>
      </c>
      <c r="T4256" s="185">
        <f t="shared" si="1181"/>
        <v>0</v>
      </c>
      <c r="U4256" s="185">
        <f t="shared" si="1182"/>
        <v>0</v>
      </c>
      <c r="V4256" s="102">
        <f t="shared" si="1183"/>
        <v>11249</v>
      </c>
      <c r="W4256">
        <f>IF(V4256+O4256&gt;VLOOKUP(E4256,'Coincident Peak'!$C$22:$I$33,7),0,1)</f>
        <v>1</v>
      </c>
      <c r="X4256" s="421">
        <f>IF((AND(E4256=MONTH(VLOOKUP('Time Series Data'!E4256,'Coincident Peak'!$C$5:$D$16,2)),F4256=DAY(VLOOKUP('Time Series Data'!E4256,'Coincident Peak'!$C$5:$D$16,2)),IF(AND(G4256&lt;=HOUR(VLOOKUP('Time Series Data'!E4256,'Coincident Peak'!$C$5:$E$16,3))+Values!$E$5,G4256&gt;=HOUR(VLOOKUP('Time Series Data'!E4256,'Coincident Peak'!$C$5:$E$16,3))-Values!$E$5),"TRUE","FALSE"))),BatteryPower,0)</f>
        <v>0</v>
      </c>
      <c r="Y4256" s="185">
        <f>IF((AND(E4256=MONTH(VLOOKUP('Time Series Data'!E4256,'Coincident Peak'!$C$5:$D$16,2)),F4256=DAY(VLOOKUP('Time Series Data'!E4256,'Coincident Peak'!$C$5:$D$16,2)))),0,N4256)</f>
        <v>0</v>
      </c>
      <c r="Z4256" s="185">
        <f>IF((AND(E4256=MONTH(VLOOKUP('Time Series Data'!E4256,'Coincident Peak'!$C$5:$D$16,2)),F4256=DAY(VLOOKUP('Time Series Data'!E4256,'Coincident Peak'!$C$5:$D$16,2)),IF(AND(G4256&lt;=HOUR(VLOOKUP('Time Series Data'!E4256,'Coincident Peak'!$C$5:$E$16,3))+Values!$E$5,G4256&gt;=HOUR(VLOOKUP('Time Series Data'!E4256,'Coincident Peak'!$C$5:$E$16,3))-Values!$E$5),"TRUE","FALSE"))),BatteryPower,Y4256)</f>
        <v>0</v>
      </c>
      <c r="AA4256" s="185">
        <f>IF((AND(E4256=MONTH(VLOOKUP('Time Series Data'!E4256,'Coincident Peak'!$C$5:$D$16,2)),F4256=DAY(VLOOKUP('Time Series Data'!E4256,'Coincident Peak'!$C$5:$D$16,2))-1)),VLOOKUP(E4256,'Coincident Peak'!$C$5:$N$16,11)*Z4256,Z4256)</f>
        <v>0</v>
      </c>
      <c r="AB4256" s="185">
        <f>IF((AND(E4256=MONTH(VLOOKUP('Time Series Data'!E4256,'Coincident Peak'!$C$5:$D$16,2)),F4256=DAY(VLOOKUP('Time Series Data'!E4256,'Coincident Peak'!$C$5:$D$16,2))+1)),VLOOKUP(E4256,'Coincident Peak'!$C$5:$N$16,12)*AA4256,AA4256)</f>
        <v>0</v>
      </c>
      <c r="AC4256" s="185">
        <f>IF((AND(E4256=MONTH(VLOOKUP('Time Series Data'!E4256,'Coincident Peak'!$C$5:$D$16,2)),F4256=DAY(VLOOKUP('Time Series Data'!E4256,'Coincident Peak'!$C$5:$D$16,2)))),0,O4256)</f>
        <v>0</v>
      </c>
      <c r="AD4256" s="185">
        <f>IF((AND(E4256=MONTH(VLOOKUP('Time Series Data'!E4256,'Coincident Peak'!$C$5:$D$16,2)),F4256=DAY(VLOOKUP('Time Series Data'!E4256,'Coincident Peak'!$C$5:$D$16,2))-1)),VLOOKUP(E4256,'Coincident Peak'!$C$5:$N$16,11)*AC4256,AC4256)</f>
        <v>0</v>
      </c>
      <c r="AE4256" s="185">
        <f>IF((AND(E4256=MONTH(VLOOKUP('Time Series Data'!E4256,'Coincident Peak'!$C$5:$D$16,2)),F4256=DAY(VLOOKUP('Time Series Data'!E4256,'Coincident Peak'!$C$5:$D$16,2))+1)),VLOOKUP(E4256,'Coincident Peak'!$C$5:$N$16,12)*AD4256,AD4256)</f>
        <v>0</v>
      </c>
      <c r="AF4256" s="102">
        <f t="shared" si="1184"/>
        <v>11249</v>
      </c>
      <c r="AG4256" s="185">
        <f>IF((AND(E4256=MONTH(VLOOKUP('Time Series Data'!E4256,'Coincident Peak'!$C$5:$D$16,2)),F4256=DAY(VLOOKUP('Time Series Data'!E4256,'Coincident Peak'!$C$5:$D$16,2)))),U4256,O4256)</f>
        <v>0</v>
      </c>
      <c r="AH4256" s="102">
        <f t="shared" si="1186"/>
        <v>11249</v>
      </c>
      <c r="AL4256" s="102"/>
    </row>
    <row r="4257" spans="1:38" x14ac:dyDescent="0.2">
      <c r="A4257" s="77"/>
      <c r="B4257" s="77">
        <f t="shared" si="1178"/>
        <v>43643.083333333336</v>
      </c>
      <c r="C4257" s="112">
        <f t="shared" si="1179"/>
        <v>43643</v>
      </c>
      <c r="D4257" s="106">
        <f t="shared" si="1185"/>
        <v>10317</v>
      </c>
      <c r="E4257" s="469">
        <v>6</v>
      </c>
      <c r="F4257" s="469">
        <v>27</v>
      </c>
      <c r="G4257" s="110">
        <v>2</v>
      </c>
      <c r="H4257" s="110">
        <f t="shared" si="1180"/>
        <v>4</v>
      </c>
      <c r="I4257" s="110" cm="1">
        <f t="array" ref="I4257">INDEX(Values!$V$6:$AG$29,'Time Series Data'!G4257+1,'Time Series Data'!E4257)</f>
        <v>1</v>
      </c>
      <c r="J4257" s="113">
        <v>4250.5</v>
      </c>
      <c r="K4257" s="108">
        <v>10317</v>
      </c>
      <c r="L4257" s="108">
        <v>0</v>
      </c>
      <c r="M4257">
        <v>0</v>
      </c>
      <c r="N4257">
        <v>0</v>
      </c>
      <c r="O4257">
        <v>0</v>
      </c>
      <c r="P4257">
        <v>95</v>
      </c>
      <c r="T4257" s="185">
        <f t="shared" si="1181"/>
        <v>0</v>
      </c>
      <c r="U4257" s="185">
        <f t="shared" si="1182"/>
        <v>0</v>
      </c>
      <c r="V4257" s="102">
        <f t="shared" si="1183"/>
        <v>10317</v>
      </c>
      <c r="W4257">
        <f>IF(V4257+O4257&gt;VLOOKUP(E4257,'Coincident Peak'!$C$22:$I$33,7),0,1)</f>
        <v>1</v>
      </c>
      <c r="X4257" s="421">
        <f>IF((AND(E4257=MONTH(VLOOKUP('Time Series Data'!E4257,'Coincident Peak'!$C$5:$D$16,2)),F4257=DAY(VLOOKUP('Time Series Data'!E4257,'Coincident Peak'!$C$5:$D$16,2)),IF(AND(G4257&lt;=HOUR(VLOOKUP('Time Series Data'!E4257,'Coincident Peak'!$C$5:$E$16,3))+Values!$E$5,G4257&gt;=HOUR(VLOOKUP('Time Series Data'!E4257,'Coincident Peak'!$C$5:$E$16,3))-Values!$E$5),"TRUE","FALSE"))),BatteryPower,0)</f>
        <v>0</v>
      </c>
      <c r="Y4257" s="185">
        <f>IF((AND(E4257=MONTH(VLOOKUP('Time Series Data'!E4257,'Coincident Peak'!$C$5:$D$16,2)),F4257=DAY(VLOOKUP('Time Series Data'!E4257,'Coincident Peak'!$C$5:$D$16,2)))),0,N4257)</f>
        <v>0</v>
      </c>
      <c r="Z4257" s="185">
        <f>IF((AND(E4257=MONTH(VLOOKUP('Time Series Data'!E4257,'Coincident Peak'!$C$5:$D$16,2)),F4257=DAY(VLOOKUP('Time Series Data'!E4257,'Coincident Peak'!$C$5:$D$16,2)),IF(AND(G4257&lt;=HOUR(VLOOKUP('Time Series Data'!E4257,'Coincident Peak'!$C$5:$E$16,3))+Values!$E$5,G4257&gt;=HOUR(VLOOKUP('Time Series Data'!E4257,'Coincident Peak'!$C$5:$E$16,3))-Values!$E$5),"TRUE","FALSE"))),BatteryPower,Y4257)</f>
        <v>0</v>
      </c>
      <c r="AA4257" s="185">
        <f>IF((AND(E4257=MONTH(VLOOKUP('Time Series Data'!E4257,'Coincident Peak'!$C$5:$D$16,2)),F4257=DAY(VLOOKUP('Time Series Data'!E4257,'Coincident Peak'!$C$5:$D$16,2))-1)),VLOOKUP(E4257,'Coincident Peak'!$C$5:$N$16,11)*Z4257,Z4257)</f>
        <v>0</v>
      </c>
      <c r="AB4257" s="185">
        <f>IF((AND(E4257=MONTH(VLOOKUP('Time Series Data'!E4257,'Coincident Peak'!$C$5:$D$16,2)),F4257=DAY(VLOOKUP('Time Series Data'!E4257,'Coincident Peak'!$C$5:$D$16,2))+1)),VLOOKUP(E4257,'Coincident Peak'!$C$5:$N$16,12)*AA4257,AA4257)</f>
        <v>0</v>
      </c>
      <c r="AC4257" s="185">
        <f>IF((AND(E4257=MONTH(VLOOKUP('Time Series Data'!E4257,'Coincident Peak'!$C$5:$D$16,2)),F4257=DAY(VLOOKUP('Time Series Data'!E4257,'Coincident Peak'!$C$5:$D$16,2)))),0,O4257)</f>
        <v>0</v>
      </c>
      <c r="AD4257" s="185">
        <f>IF((AND(E4257=MONTH(VLOOKUP('Time Series Data'!E4257,'Coincident Peak'!$C$5:$D$16,2)),F4257=DAY(VLOOKUP('Time Series Data'!E4257,'Coincident Peak'!$C$5:$D$16,2))-1)),VLOOKUP(E4257,'Coincident Peak'!$C$5:$N$16,11)*AC4257,AC4257)</f>
        <v>0</v>
      </c>
      <c r="AE4257" s="185">
        <f>IF((AND(E4257=MONTH(VLOOKUP('Time Series Data'!E4257,'Coincident Peak'!$C$5:$D$16,2)),F4257=DAY(VLOOKUP('Time Series Data'!E4257,'Coincident Peak'!$C$5:$D$16,2))+1)),VLOOKUP(E4257,'Coincident Peak'!$C$5:$N$16,12)*AD4257,AD4257)</f>
        <v>0</v>
      </c>
      <c r="AF4257" s="102">
        <f t="shared" si="1184"/>
        <v>10317</v>
      </c>
      <c r="AG4257" s="185">
        <f>IF((AND(E4257=MONTH(VLOOKUP('Time Series Data'!E4257,'Coincident Peak'!$C$5:$D$16,2)),F4257=DAY(VLOOKUP('Time Series Data'!E4257,'Coincident Peak'!$C$5:$D$16,2)))),U4257,O4257)</f>
        <v>0</v>
      </c>
      <c r="AH4257" s="102">
        <f t="shared" si="1186"/>
        <v>10317</v>
      </c>
      <c r="AL4257" s="102"/>
    </row>
    <row r="4258" spans="1:38" x14ac:dyDescent="0.2">
      <c r="A4258" s="77"/>
      <c r="B4258" s="77">
        <f t="shared" si="1178"/>
        <v>43643.125</v>
      </c>
      <c r="C4258" s="112">
        <f t="shared" si="1179"/>
        <v>43643</v>
      </c>
      <c r="D4258" s="106">
        <f t="shared" si="1185"/>
        <v>9847</v>
      </c>
      <c r="E4258" s="469">
        <v>6</v>
      </c>
      <c r="F4258" s="469">
        <v>27</v>
      </c>
      <c r="G4258" s="110">
        <v>3</v>
      </c>
      <c r="H4258" s="110">
        <f t="shared" si="1180"/>
        <v>4</v>
      </c>
      <c r="I4258" s="110" cm="1">
        <f t="array" ref="I4258">INDEX(Values!$V$6:$AG$29,'Time Series Data'!G4258+1,'Time Series Data'!E4258)</f>
        <v>1</v>
      </c>
      <c r="J4258" s="113">
        <v>4251.5</v>
      </c>
      <c r="K4258" s="108">
        <v>9847</v>
      </c>
      <c r="L4258" s="108">
        <v>0</v>
      </c>
      <c r="M4258">
        <v>0</v>
      </c>
      <c r="N4258">
        <v>0</v>
      </c>
      <c r="O4258">
        <v>0</v>
      </c>
      <c r="P4258">
        <v>95</v>
      </c>
      <c r="T4258" s="185">
        <f t="shared" si="1181"/>
        <v>0</v>
      </c>
      <c r="U4258" s="185">
        <f t="shared" si="1182"/>
        <v>0</v>
      </c>
      <c r="V4258" s="102">
        <f t="shared" si="1183"/>
        <v>9847</v>
      </c>
      <c r="W4258">
        <f>IF(V4258+O4258&gt;VLOOKUP(E4258,'Coincident Peak'!$C$22:$I$33,7),0,1)</f>
        <v>1</v>
      </c>
      <c r="X4258" s="421">
        <f>IF((AND(E4258=MONTH(VLOOKUP('Time Series Data'!E4258,'Coincident Peak'!$C$5:$D$16,2)),F4258=DAY(VLOOKUP('Time Series Data'!E4258,'Coincident Peak'!$C$5:$D$16,2)),IF(AND(G4258&lt;=HOUR(VLOOKUP('Time Series Data'!E4258,'Coincident Peak'!$C$5:$E$16,3))+Values!$E$5,G4258&gt;=HOUR(VLOOKUP('Time Series Data'!E4258,'Coincident Peak'!$C$5:$E$16,3))-Values!$E$5),"TRUE","FALSE"))),BatteryPower,0)</f>
        <v>0</v>
      </c>
      <c r="Y4258" s="185">
        <f>IF((AND(E4258=MONTH(VLOOKUP('Time Series Data'!E4258,'Coincident Peak'!$C$5:$D$16,2)),F4258=DAY(VLOOKUP('Time Series Data'!E4258,'Coincident Peak'!$C$5:$D$16,2)))),0,N4258)</f>
        <v>0</v>
      </c>
      <c r="Z4258" s="185">
        <f>IF((AND(E4258=MONTH(VLOOKUP('Time Series Data'!E4258,'Coincident Peak'!$C$5:$D$16,2)),F4258=DAY(VLOOKUP('Time Series Data'!E4258,'Coincident Peak'!$C$5:$D$16,2)),IF(AND(G4258&lt;=HOUR(VLOOKUP('Time Series Data'!E4258,'Coincident Peak'!$C$5:$E$16,3))+Values!$E$5,G4258&gt;=HOUR(VLOOKUP('Time Series Data'!E4258,'Coincident Peak'!$C$5:$E$16,3))-Values!$E$5),"TRUE","FALSE"))),BatteryPower,Y4258)</f>
        <v>0</v>
      </c>
      <c r="AA4258" s="185">
        <f>IF((AND(E4258=MONTH(VLOOKUP('Time Series Data'!E4258,'Coincident Peak'!$C$5:$D$16,2)),F4258=DAY(VLOOKUP('Time Series Data'!E4258,'Coincident Peak'!$C$5:$D$16,2))-1)),VLOOKUP(E4258,'Coincident Peak'!$C$5:$N$16,11)*Z4258,Z4258)</f>
        <v>0</v>
      </c>
      <c r="AB4258" s="185">
        <f>IF((AND(E4258=MONTH(VLOOKUP('Time Series Data'!E4258,'Coincident Peak'!$C$5:$D$16,2)),F4258=DAY(VLOOKUP('Time Series Data'!E4258,'Coincident Peak'!$C$5:$D$16,2))+1)),VLOOKUP(E4258,'Coincident Peak'!$C$5:$N$16,12)*AA4258,AA4258)</f>
        <v>0</v>
      </c>
      <c r="AC4258" s="185">
        <f>IF((AND(E4258=MONTH(VLOOKUP('Time Series Data'!E4258,'Coincident Peak'!$C$5:$D$16,2)),F4258=DAY(VLOOKUP('Time Series Data'!E4258,'Coincident Peak'!$C$5:$D$16,2)))),0,O4258)</f>
        <v>0</v>
      </c>
      <c r="AD4258" s="185">
        <f>IF((AND(E4258=MONTH(VLOOKUP('Time Series Data'!E4258,'Coincident Peak'!$C$5:$D$16,2)),F4258=DAY(VLOOKUP('Time Series Data'!E4258,'Coincident Peak'!$C$5:$D$16,2))-1)),VLOOKUP(E4258,'Coincident Peak'!$C$5:$N$16,11)*AC4258,AC4258)</f>
        <v>0</v>
      </c>
      <c r="AE4258" s="185">
        <f>IF((AND(E4258=MONTH(VLOOKUP('Time Series Data'!E4258,'Coincident Peak'!$C$5:$D$16,2)),F4258=DAY(VLOOKUP('Time Series Data'!E4258,'Coincident Peak'!$C$5:$D$16,2))+1)),VLOOKUP(E4258,'Coincident Peak'!$C$5:$N$16,12)*AD4258,AD4258)</f>
        <v>0</v>
      </c>
      <c r="AF4258" s="102">
        <f t="shared" si="1184"/>
        <v>9847</v>
      </c>
      <c r="AG4258" s="185">
        <f>IF((AND(E4258=MONTH(VLOOKUP('Time Series Data'!E4258,'Coincident Peak'!$C$5:$D$16,2)),F4258=DAY(VLOOKUP('Time Series Data'!E4258,'Coincident Peak'!$C$5:$D$16,2)))),U4258,O4258)</f>
        <v>0</v>
      </c>
      <c r="AH4258" s="102">
        <f t="shared" si="1186"/>
        <v>9847</v>
      </c>
      <c r="AL4258" s="102"/>
    </row>
    <row r="4259" spans="1:38" x14ac:dyDescent="0.2">
      <c r="A4259" s="77"/>
      <c r="B4259" s="77">
        <f t="shared" si="1178"/>
        <v>43643.166666666664</v>
      </c>
      <c r="C4259" s="112">
        <f t="shared" si="1179"/>
        <v>43643</v>
      </c>
      <c r="D4259" s="106">
        <f t="shared" si="1185"/>
        <v>9504</v>
      </c>
      <c r="E4259" s="469">
        <v>6</v>
      </c>
      <c r="F4259" s="469">
        <v>27</v>
      </c>
      <c r="G4259" s="110">
        <v>4</v>
      </c>
      <c r="H4259" s="110">
        <f t="shared" si="1180"/>
        <v>4</v>
      </c>
      <c r="I4259" s="110" cm="1">
        <f t="array" ref="I4259">INDEX(Values!$V$6:$AG$29,'Time Series Data'!G4259+1,'Time Series Data'!E4259)</f>
        <v>1</v>
      </c>
      <c r="J4259" s="113">
        <v>4252.5</v>
      </c>
      <c r="K4259" s="108">
        <v>9504</v>
      </c>
      <c r="L4259" s="108">
        <v>0</v>
      </c>
      <c r="M4259">
        <v>0</v>
      </c>
      <c r="N4259">
        <v>0</v>
      </c>
      <c r="O4259">
        <v>0</v>
      </c>
      <c r="P4259">
        <v>95</v>
      </c>
      <c r="T4259" s="185">
        <f t="shared" si="1181"/>
        <v>0</v>
      </c>
      <c r="U4259" s="185">
        <f t="shared" si="1182"/>
        <v>0</v>
      </c>
      <c r="V4259" s="102">
        <f t="shared" si="1183"/>
        <v>9504</v>
      </c>
      <c r="W4259">
        <f>IF(V4259+O4259&gt;VLOOKUP(E4259,'Coincident Peak'!$C$22:$I$33,7),0,1)</f>
        <v>1</v>
      </c>
      <c r="X4259" s="421">
        <f>IF((AND(E4259=MONTH(VLOOKUP('Time Series Data'!E4259,'Coincident Peak'!$C$5:$D$16,2)),F4259=DAY(VLOOKUP('Time Series Data'!E4259,'Coincident Peak'!$C$5:$D$16,2)),IF(AND(G4259&lt;=HOUR(VLOOKUP('Time Series Data'!E4259,'Coincident Peak'!$C$5:$E$16,3))+Values!$E$5,G4259&gt;=HOUR(VLOOKUP('Time Series Data'!E4259,'Coincident Peak'!$C$5:$E$16,3))-Values!$E$5),"TRUE","FALSE"))),BatteryPower,0)</f>
        <v>0</v>
      </c>
      <c r="Y4259" s="185">
        <f>IF((AND(E4259=MONTH(VLOOKUP('Time Series Data'!E4259,'Coincident Peak'!$C$5:$D$16,2)),F4259=DAY(VLOOKUP('Time Series Data'!E4259,'Coincident Peak'!$C$5:$D$16,2)))),0,N4259)</f>
        <v>0</v>
      </c>
      <c r="Z4259" s="185">
        <f>IF((AND(E4259=MONTH(VLOOKUP('Time Series Data'!E4259,'Coincident Peak'!$C$5:$D$16,2)),F4259=DAY(VLOOKUP('Time Series Data'!E4259,'Coincident Peak'!$C$5:$D$16,2)),IF(AND(G4259&lt;=HOUR(VLOOKUP('Time Series Data'!E4259,'Coincident Peak'!$C$5:$E$16,3))+Values!$E$5,G4259&gt;=HOUR(VLOOKUP('Time Series Data'!E4259,'Coincident Peak'!$C$5:$E$16,3))-Values!$E$5),"TRUE","FALSE"))),BatteryPower,Y4259)</f>
        <v>0</v>
      </c>
      <c r="AA4259" s="185">
        <f>IF((AND(E4259=MONTH(VLOOKUP('Time Series Data'!E4259,'Coincident Peak'!$C$5:$D$16,2)),F4259=DAY(VLOOKUP('Time Series Data'!E4259,'Coincident Peak'!$C$5:$D$16,2))-1)),VLOOKUP(E4259,'Coincident Peak'!$C$5:$N$16,11)*Z4259,Z4259)</f>
        <v>0</v>
      </c>
      <c r="AB4259" s="185">
        <f>IF((AND(E4259=MONTH(VLOOKUP('Time Series Data'!E4259,'Coincident Peak'!$C$5:$D$16,2)),F4259=DAY(VLOOKUP('Time Series Data'!E4259,'Coincident Peak'!$C$5:$D$16,2))+1)),VLOOKUP(E4259,'Coincident Peak'!$C$5:$N$16,12)*AA4259,AA4259)</f>
        <v>0</v>
      </c>
      <c r="AC4259" s="185">
        <f>IF((AND(E4259=MONTH(VLOOKUP('Time Series Data'!E4259,'Coincident Peak'!$C$5:$D$16,2)),F4259=DAY(VLOOKUP('Time Series Data'!E4259,'Coincident Peak'!$C$5:$D$16,2)))),0,O4259)</f>
        <v>0</v>
      </c>
      <c r="AD4259" s="185">
        <f>IF((AND(E4259=MONTH(VLOOKUP('Time Series Data'!E4259,'Coincident Peak'!$C$5:$D$16,2)),F4259=DAY(VLOOKUP('Time Series Data'!E4259,'Coincident Peak'!$C$5:$D$16,2))-1)),VLOOKUP(E4259,'Coincident Peak'!$C$5:$N$16,11)*AC4259,AC4259)</f>
        <v>0</v>
      </c>
      <c r="AE4259" s="185">
        <f>IF((AND(E4259=MONTH(VLOOKUP('Time Series Data'!E4259,'Coincident Peak'!$C$5:$D$16,2)),F4259=DAY(VLOOKUP('Time Series Data'!E4259,'Coincident Peak'!$C$5:$D$16,2))+1)),VLOOKUP(E4259,'Coincident Peak'!$C$5:$N$16,12)*AD4259,AD4259)</f>
        <v>0</v>
      </c>
      <c r="AF4259" s="102">
        <f t="shared" si="1184"/>
        <v>9504</v>
      </c>
      <c r="AG4259" s="185">
        <f>IF((AND(E4259=MONTH(VLOOKUP('Time Series Data'!E4259,'Coincident Peak'!$C$5:$D$16,2)),F4259=DAY(VLOOKUP('Time Series Data'!E4259,'Coincident Peak'!$C$5:$D$16,2)))),U4259,O4259)</f>
        <v>0</v>
      </c>
      <c r="AH4259" s="102">
        <f t="shared" si="1186"/>
        <v>9504</v>
      </c>
      <c r="AL4259" s="102"/>
    </row>
    <row r="4260" spans="1:38" x14ac:dyDescent="0.2">
      <c r="A4260" s="77"/>
      <c r="B4260" s="77">
        <f t="shared" si="1178"/>
        <v>43643.208333333336</v>
      </c>
      <c r="C4260" s="112">
        <f t="shared" si="1179"/>
        <v>43643</v>
      </c>
      <c r="D4260" s="106">
        <f t="shared" si="1185"/>
        <v>9992</v>
      </c>
      <c r="E4260" s="469">
        <v>6</v>
      </c>
      <c r="F4260" s="469">
        <v>27</v>
      </c>
      <c r="G4260" s="110">
        <v>5</v>
      </c>
      <c r="H4260" s="110">
        <f t="shared" si="1180"/>
        <v>4</v>
      </c>
      <c r="I4260" s="110" cm="1">
        <f t="array" ref="I4260">INDEX(Values!$V$6:$AG$29,'Time Series Data'!G4260+1,'Time Series Data'!E4260)</f>
        <v>1</v>
      </c>
      <c r="J4260" s="113">
        <v>4253.5</v>
      </c>
      <c r="K4260" s="108">
        <v>9992</v>
      </c>
      <c r="L4260" s="108">
        <v>0</v>
      </c>
      <c r="M4260">
        <v>0</v>
      </c>
      <c r="N4260">
        <v>0</v>
      </c>
      <c r="O4260">
        <v>38.000999999999998</v>
      </c>
      <c r="P4260">
        <v>95</v>
      </c>
      <c r="T4260" s="185">
        <f t="shared" si="1181"/>
        <v>0</v>
      </c>
      <c r="U4260" s="185">
        <f t="shared" si="1182"/>
        <v>38.000999999999998</v>
      </c>
      <c r="V4260" s="102">
        <f t="shared" si="1183"/>
        <v>9953.9989999999998</v>
      </c>
      <c r="W4260">
        <f>IF(V4260+O4260&gt;VLOOKUP(E4260,'Coincident Peak'!$C$22:$I$33,7),0,1)</f>
        <v>1</v>
      </c>
      <c r="X4260" s="421">
        <f>IF((AND(E4260=MONTH(VLOOKUP('Time Series Data'!E4260,'Coincident Peak'!$C$5:$D$16,2)),F4260=DAY(VLOOKUP('Time Series Data'!E4260,'Coincident Peak'!$C$5:$D$16,2)),IF(AND(G4260&lt;=HOUR(VLOOKUP('Time Series Data'!E4260,'Coincident Peak'!$C$5:$E$16,3))+Values!$E$5,G4260&gt;=HOUR(VLOOKUP('Time Series Data'!E4260,'Coincident Peak'!$C$5:$E$16,3))-Values!$E$5),"TRUE","FALSE"))),BatteryPower,0)</f>
        <v>0</v>
      </c>
      <c r="Y4260" s="185">
        <f>IF((AND(E4260=MONTH(VLOOKUP('Time Series Data'!E4260,'Coincident Peak'!$C$5:$D$16,2)),F4260=DAY(VLOOKUP('Time Series Data'!E4260,'Coincident Peak'!$C$5:$D$16,2)))),0,N4260)</f>
        <v>0</v>
      </c>
      <c r="Z4260" s="185">
        <f>IF((AND(E4260=MONTH(VLOOKUP('Time Series Data'!E4260,'Coincident Peak'!$C$5:$D$16,2)),F4260=DAY(VLOOKUP('Time Series Data'!E4260,'Coincident Peak'!$C$5:$D$16,2)),IF(AND(G4260&lt;=HOUR(VLOOKUP('Time Series Data'!E4260,'Coincident Peak'!$C$5:$E$16,3))+Values!$E$5,G4260&gt;=HOUR(VLOOKUP('Time Series Data'!E4260,'Coincident Peak'!$C$5:$E$16,3))-Values!$E$5),"TRUE","FALSE"))),BatteryPower,Y4260)</f>
        <v>0</v>
      </c>
      <c r="AA4260" s="185">
        <f>IF((AND(E4260=MONTH(VLOOKUP('Time Series Data'!E4260,'Coincident Peak'!$C$5:$D$16,2)),F4260=DAY(VLOOKUP('Time Series Data'!E4260,'Coincident Peak'!$C$5:$D$16,2))-1)),VLOOKUP(E4260,'Coincident Peak'!$C$5:$N$16,11)*Z4260,Z4260)</f>
        <v>0</v>
      </c>
      <c r="AB4260" s="185">
        <f>IF((AND(E4260=MONTH(VLOOKUP('Time Series Data'!E4260,'Coincident Peak'!$C$5:$D$16,2)),F4260=DAY(VLOOKUP('Time Series Data'!E4260,'Coincident Peak'!$C$5:$D$16,2))+1)),VLOOKUP(E4260,'Coincident Peak'!$C$5:$N$16,12)*AA4260,AA4260)</f>
        <v>0</v>
      </c>
      <c r="AC4260" s="185">
        <f>IF((AND(E4260=MONTH(VLOOKUP('Time Series Data'!E4260,'Coincident Peak'!$C$5:$D$16,2)),F4260=DAY(VLOOKUP('Time Series Data'!E4260,'Coincident Peak'!$C$5:$D$16,2)))),0,O4260)</f>
        <v>38.000999999999998</v>
      </c>
      <c r="AD4260" s="185">
        <f>IF((AND(E4260=MONTH(VLOOKUP('Time Series Data'!E4260,'Coincident Peak'!$C$5:$D$16,2)),F4260=DAY(VLOOKUP('Time Series Data'!E4260,'Coincident Peak'!$C$5:$D$16,2))-1)),VLOOKUP(E4260,'Coincident Peak'!$C$5:$N$16,11)*AC4260,AC4260)</f>
        <v>38.000999999999998</v>
      </c>
      <c r="AE4260" s="185">
        <f>IF((AND(E4260=MONTH(VLOOKUP('Time Series Data'!E4260,'Coincident Peak'!$C$5:$D$16,2)),F4260=DAY(VLOOKUP('Time Series Data'!E4260,'Coincident Peak'!$C$5:$D$16,2))+1)),VLOOKUP(E4260,'Coincident Peak'!$C$5:$N$16,12)*AD4260,AD4260)</f>
        <v>38.000999999999998</v>
      </c>
      <c r="AF4260" s="102">
        <f t="shared" si="1184"/>
        <v>9953.9989999999998</v>
      </c>
      <c r="AG4260" s="185">
        <f>IF((AND(E4260=MONTH(VLOOKUP('Time Series Data'!E4260,'Coincident Peak'!$C$5:$D$16,2)),F4260=DAY(VLOOKUP('Time Series Data'!E4260,'Coincident Peak'!$C$5:$D$16,2)))),U4260,O4260)</f>
        <v>38.000999999999998</v>
      </c>
      <c r="AH4260" s="102">
        <f t="shared" si="1186"/>
        <v>9953.9989999999998</v>
      </c>
      <c r="AL4260" s="102"/>
    </row>
    <row r="4261" spans="1:38" x14ac:dyDescent="0.2">
      <c r="A4261" s="77"/>
      <c r="B4261" s="77">
        <f t="shared" si="1178"/>
        <v>43643.25</v>
      </c>
      <c r="C4261" s="112">
        <f t="shared" si="1179"/>
        <v>43643</v>
      </c>
      <c r="D4261" s="106">
        <f t="shared" si="1185"/>
        <v>10378</v>
      </c>
      <c r="E4261" s="469">
        <v>6</v>
      </c>
      <c r="F4261" s="469">
        <v>27</v>
      </c>
      <c r="G4261" s="110">
        <v>6</v>
      </c>
      <c r="H4261" s="110">
        <f t="shared" si="1180"/>
        <v>4</v>
      </c>
      <c r="I4261" s="110" cm="1">
        <f t="array" ref="I4261">INDEX(Values!$V$6:$AG$29,'Time Series Data'!G4261+1,'Time Series Data'!E4261)</f>
        <v>1</v>
      </c>
      <c r="J4261" s="113">
        <v>4254.5</v>
      </c>
      <c r="K4261" s="108">
        <v>10378</v>
      </c>
      <c r="L4261" s="108">
        <v>0</v>
      </c>
      <c r="M4261">
        <v>0</v>
      </c>
      <c r="N4261">
        <v>0</v>
      </c>
      <c r="O4261">
        <v>157.49700000000001</v>
      </c>
      <c r="P4261">
        <v>95</v>
      </c>
      <c r="T4261" s="185">
        <f t="shared" si="1181"/>
        <v>0</v>
      </c>
      <c r="U4261" s="185">
        <f t="shared" si="1182"/>
        <v>157.49700000000001</v>
      </c>
      <c r="V4261" s="102">
        <f t="shared" si="1183"/>
        <v>10220.503000000001</v>
      </c>
      <c r="W4261">
        <f>IF(V4261+O4261&gt;VLOOKUP(E4261,'Coincident Peak'!$C$22:$I$33,7),0,1)</f>
        <v>1</v>
      </c>
      <c r="X4261" s="421">
        <f>IF((AND(E4261=MONTH(VLOOKUP('Time Series Data'!E4261,'Coincident Peak'!$C$5:$D$16,2)),F4261=DAY(VLOOKUP('Time Series Data'!E4261,'Coincident Peak'!$C$5:$D$16,2)),IF(AND(G4261&lt;=HOUR(VLOOKUP('Time Series Data'!E4261,'Coincident Peak'!$C$5:$E$16,3))+Values!$E$5,G4261&gt;=HOUR(VLOOKUP('Time Series Data'!E4261,'Coincident Peak'!$C$5:$E$16,3))-Values!$E$5),"TRUE","FALSE"))),BatteryPower,0)</f>
        <v>0</v>
      </c>
      <c r="Y4261" s="185">
        <f>IF((AND(E4261=MONTH(VLOOKUP('Time Series Data'!E4261,'Coincident Peak'!$C$5:$D$16,2)),F4261=DAY(VLOOKUP('Time Series Data'!E4261,'Coincident Peak'!$C$5:$D$16,2)))),0,N4261)</f>
        <v>0</v>
      </c>
      <c r="Z4261" s="185">
        <f>IF((AND(E4261=MONTH(VLOOKUP('Time Series Data'!E4261,'Coincident Peak'!$C$5:$D$16,2)),F4261=DAY(VLOOKUP('Time Series Data'!E4261,'Coincident Peak'!$C$5:$D$16,2)),IF(AND(G4261&lt;=HOUR(VLOOKUP('Time Series Data'!E4261,'Coincident Peak'!$C$5:$E$16,3))+Values!$E$5,G4261&gt;=HOUR(VLOOKUP('Time Series Data'!E4261,'Coincident Peak'!$C$5:$E$16,3))-Values!$E$5),"TRUE","FALSE"))),BatteryPower,Y4261)</f>
        <v>0</v>
      </c>
      <c r="AA4261" s="185">
        <f>IF((AND(E4261=MONTH(VLOOKUP('Time Series Data'!E4261,'Coincident Peak'!$C$5:$D$16,2)),F4261=DAY(VLOOKUP('Time Series Data'!E4261,'Coincident Peak'!$C$5:$D$16,2))-1)),VLOOKUP(E4261,'Coincident Peak'!$C$5:$N$16,11)*Z4261,Z4261)</f>
        <v>0</v>
      </c>
      <c r="AB4261" s="185">
        <f>IF((AND(E4261=MONTH(VLOOKUP('Time Series Data'!E4261,'Coincident Peak'!$C$5:$D$16,2)),F4261=DAY(VLOOKUP('Time Series Data'!E4261,'Coincident Peak'!$C$5:$D$16,2))+1)),VLOOKUP(E4261,'Coincident Peak'!$C$5:$N$16,12)*AA4261,AA4261)</f>
        <v>0</v>
      </c>
      <c r="AC4261" s="185">
        <f>IF((AND(E4261=MONTH(VLOOKUP('Time Series Data'!E4261,'Coincident Peak'!$C$5:$D$16,2)),F4261=DAY(VLOOKUP('Time Series Data'!E4261,'Coincident Peak'!$C$5:$D$16,2)))),0,O4261)</f>
        <v>157.49700000000001</v>
      </c>
      <c r="AD4261" s="185">
        <f>IF((AND(E4261=MONTH(VLOOKUP('Time Series Data'!E4261,'Coincident Peak'!$C$5:$D$16,2)),F4261=DAY(VLOOKUP('Time Series Data'!E4261,'Coincident Peak'!$C$5:$D$16,2))-1)),VLOOKUP(E4261,'Coincident Peak'!$C$5:$N$16,11)*AC4261,AC4261)</f>
        <v>157.49700000000001</v>
      </c>
      <c r="AE4261" s="185">
        <f>IF((AND(E4261=MONTH(VLOOKUP('Time Series Data'!E4261,'Coincident Peak'!$C$5:$D$16,2)),F4261=DAY(VLOOKUP('Time Series Data'!E4261,'Coincident Peak'!$C$5:$D$16,2))+1)),VLOOKUP(E4261,'Coincident Peak'!$C$5:$N$16,12)*AD4261,AD4261)</f>
        <v>157.49700000000001</v>
      </c>
      <c r="AF4261" s="102">
        <f t="shared" si="1184"/>
        <v>10220.503000000001</v>
      </c>
      <c r="AG4261" s="185">
        <f>IF((AND(E4261=MONTH(VLOOKUP('Time Series Data'!E4261,'Coincident Peak'!$C$5:$D$16,2)),F4261=DAY(VLOOKUP('Time Series Data'!E4261,'Coincident Peak'!$C$5:$D$16,2)))),U4261,O4261)</f>
        <v>157.49700000000001</v>
      </c>
      <c r="AH4261" s="102">
        <f t="shared" si="1186"/>
        <v>10220.503000000001</v>
      </c>
      <c r="AL4261" s="102"/>
    </row>
    <row r="4262" spans="1:38" x14ac:dyDescent="0.2">
      <c r="A4262" s="77"/>
      <c r="B4262" s="77">
        <f t="shared" si="1178"/>
        <v>43643.291666666664</v>
      </c>
      <c r="C4262" s="112">
        <f t="shared" si="1179"/>
        <v>43643</v>
      </c>
      <c r="D4262" s="106">
        <f t="shared" si="1185"/>
        <v>11416</v>
      </c>
      <c r="E4262" s="469">
        <v>6</v>
      </c>
      <c r="F4262" s="469">
        <v>27</v>
      </c>
      <c r="G4262" s="110">
        <v>7</v>
      </c>
      <c r="H4262" s="110">
        <f t="shared" si="1180"/>
        <v>4</v>
      </c>
      <c r="I4262" s="110" cm="1">
        <f t="array" ref="I4262">INDEX(Values!$V$6:$AG$29,'Time Series Data'!G4262+1,'Time Series Data'!E4262)</f>
        <v>1</v>
      </c>
      <c r="J4262" s="113">
        <v>4255.5</v>
      </c>
      <c r="K4262" s="108">
        <v>11416</v>
      </c>
      <c r="L4262" s="108">
        <v>0</v>
      </c>
      <c r="M4262">
        <v>0</v>
      </c>
      <c r="N4262">
        <v>0</v>
      </c>
      <c r="O4262">
        <v>308.95999999999998</v>
      </c>
      <c r="P4262">
        <v>95</v>
      </c>
      <c r="T4262" s="185">
        <f t="shared" si="1181"/>
        <v>0</v>
      </c>
      <c r="U4262" s="185">
        <f t="shared" si="1182"/>
        <v>308.95999999999998</v>
      </c>
      <c r="V4262" s="102">
        <f t="shared" si="1183"/>
        <v>11107.04</v>
      </c>
      <c r="W4262">
        <f>IF(V4262+O4262&gt;VLOOKUP(E4262,'Coincident Peak'!$C$22:$I$33,7),0,1)</f>
        <v>1</v>
      </c>
      <c r="X4262" s="421">
        <f>IF((AND(E4262=MONTH(VLOOKUP('Time Series Data'!E4262,'Coincident Peak'!$C$5:$D$16,2)),F4262=DAY(VLOOKUP('Time Series Data'!E4262,'Coincident Peak'!$C$5:$D$16,2)),IF(AND(G4262&lt;=HOUR(VLOOKUP('Time Series Data'!E4262,'Coincident Peak'!$C$5:$E$16,3))+Values!$E$5,G4262&gt;=HOUR(VLOOKUP('Time Series Data'!E4262,'Coincident Peak'!$C$5:$E$16,3))-Values!$E$5),"TRUE","FALSE"))),BatteryPower,0)</f>
        <v>0</v>
      </c>
      <c r="Y4262" s="185">
        <f>IF((AND(E4262=MONTH(VLOOKUP('Time Series Data'!E4262,'Coincident Peak'!$C$5:$D$16,2)),F4262=DAY(VLOOKUP('Time Series Data'!E4262,'Coincident Peak'!$C$5:$D$16,2)))),0,N4262)</f>
        <v>0</v>
      </c>
      <c r="Z4262" s="185">
        <f>IF((AND(E4262=MONTH(VLOOKUP('Time Series Data'!E4262,'Coincident Peak'!$C$5:$D$16,2)),F4262=DAY(VLOOKUP('Time Series Data'!E4262,'Coincident Peak'!$C$5:$D$16,2)),IF(AND(G4262&lt;=HOUR(VLOOKUP('Time Series Data'!E4262,'Coincident Peak'!$C$5:$E$16,3))+Values!$E$5,G4262&gt;=HOUR(VLOOKUP('Time Series Data'!E4262,'Coincident Peak'!$C$5:$E$16,3))-Values!$E$5),"TRUE","FALSE"))),BatteryPower,Y4262)</f>
        <v>0</v>
      </c>
      <c r="AA4262" s="185">
        <f>IF((AND(E4262=MONTH(VLOOKUP('Time Series Data'!E4262,'Coincident Peak'!$C$5:$D$16,2)),F4262=DAY(VLOOKUP('Time Series Data'!E4262,'Coincident Peak'!$C$5:$D$16,2))-1)),VLOOKUP(E4262,'Coincident Peak'!$C$5:$N$16,11)*Z4262,Z4262)</f>
        <v>0</v>
      </c>
      <c r="AB4262" s="185">
        <f>IF((AND(E4262=MONTH(VLOOKUP('Time Series Data'!E4262,'Coincident Peak'!$C$5:$D$16,2)),F4262=DAY(VLOOKUP('Time Series Data'!E4262,'Coincident Peak'!$C$5:$D$16,2))+1)),VLOOKUP(E4262,'Coincident Peak'!$C$5:$N$16,12)*AA4262,AA4262)</f>
        <v>0</v>
      </c>
      <c r="AC4262" s="185">
        <f>IF((AND(E4262=MONTH(VLOOKUP('Time Series Data'!E4262,'Coincident Peak'!$C$5:$D$16,2)),F4262=DAY(VLOOKUP('Time Series Data'!E4262,'Coincident Peak'!$C$5:$D$16,2)))),0,O4262)</f>
        <v>308.95999999999998</v>
      </c>
      <c r="AD4262" s="185">
        <f>IF((AND(E4262=MONTH(VLOOKUP('Time Series Data'!E4262,'Coincident Peak'!$C$5:$D$16,2)),F4262=DAY(VLOOKUP('Time Series Data'!E4262,'Coincident Peak'!$C$5:$D$16,2))-1)),VLOOKUP(E4262,'Coincident Peak'!$C$5:$N$16,11)*AC4262,AC4262)</f>
        <v>308.95999999999998</v>
      </c>
      <c r="AE4262" s="185">
        <f>IF((AND(E4262=MONTH(VLOOKUP('Time Series Data'!E4262,'Coincident Peak'!$C$5:$D$16,2)),F4262=DAY(VLOOKUP('Time Series Data'!E4262,'Coincident Peak'!$C$5:$D$16,2))+1)),VLOOKUP(E4262,'Coincident Peak'!$C$5:$N$16,12)*AD4262,AD4262)</f>
        <v>308.95999999999998</v>
      </c>
      <c r="AF4262" s="102">
        <f t="shared" si="1184"/>
        <v>11107.04</v>
      </c>
      <c r="AG4262" s="185">
        <f>IF((AND(E4262=MONTH(VLOOKUP('Time Series Data'!E4262,'Coincident Peak'!$C$5:$D$16,2)),F4262=DAY(VLOOKUP('Time Series Data'!E4262,'Coincident Peak'!$C$5:$D$16,2)))),U4262,O4262)</f>
        <v>308.95999999999998</v>
      </c>
      <c r="AH4262" s="102">
        <f t="shared" si="1186"/>
        <v>11107.04</v>
      </c>
      <c r="AL4262" s="102"/>
    </row>
    <row r="4263" spans="1:38" x14ac:dyDescent="0.2">
      <c r="A4263" s="77"/>
      <c r="B4263" s="77">
        <f t="shared" si="1178"/>
        <v>43643.333333333336</v>
      </c>
      <c r="C4263" s="112">
        <f t="shared" si="1179"/>
        <v>43643</v>
      </c>
      <c r="D4263" s="106">
        <f t="shared" si="1185"/>
        <v>13031</v>
      </c>
      <c r="E4263" s="469">
        <v>6</v>
      </c>
      <c r="F4263" s="469">
        <v>27</v>
      </c>
      <c r="G4263" s="110">
        <v>8</v>
      </c>
      <c r="H4263" s="110">
        <f t="shared" si="1180"/>
        <v>4</v>
      </c>
      <c r="I4263" s="110" cm="1">
        <f t="array" ref="I4263">INDEX(Values!$V$6:$AG$29,'Time Series Data'!G4263+1,'Time Series Data'!E4263)</f>
        <v>1</v>
      </c>
      <c r="J4263" s="113">
        <v>4256.5</v>
      </c>
      <c r="K4263" s="108">
        <v>13031</v>
      </c>
      <c r="L4263" s="108">
        <v>0</v>
      </c>
      <c r="M4263">
        <v>0</v>
      </c>
      <c r="N4263">
        <v>0</v>
      </c>
      <c r="O4263">
        <v>411.25799999999998</v>
      </c>
      <c r="P4263">
        <v>95</v>
      </c>
      <c r="T4263" s="185">
        <f t="shared" si="1181"/>
        <v>0</v>
      </c>
      <c r="U4263" s="185">
        <f t="shared" si="1182"/>
        <v>411.25799999999998</v>
      </c>
      <c r="V4263" s="102">
        <f t="shared" si="1183"/>
        <v>12619.742</v>
      </c>
      <c r="W4263">
        <f>IF(V4263+O4263&gt;VLOOKUP(E4263,'Coincident Peak'!$C$22:$I$33,7),0,1)</f>
        <v>1</v>
      </c>
      <c r="X4263" s="421">
        <f>IF((AND(E4263=MONTH(VLOOKUP('Time Series Data'!E4263,'Coincident Peak'!$C$5:$D$16,2)),F4263=DAY(VLOOKUP('Time Series Data'!E4263,'Coincident Peak'!$C$5:$D$16,2)),IF(AND(G4263&lt;=HOUR(VLOOKUP('Time Series Data'!E4263,'Coincident Peak'!$C$5:$E$16,3))+Values!$E$5,G4263&gt;=HOUR(VLOOKUP('Time Series Data'!E4263,'Coincident Peak'!$C$5:$E$16,3))-Values!$E$5),"TRUE","FALSE"))),BatteryPower,0)</f>
        <v>0</v>
      </c>
      <c r="Y4263" s="185">
        <f>IF((AND(E4263=MONTH(VLOOKUP('Time Series Data'!E4263,'Coincident Peak'!$C$5:$D$16,2)),F4263=DAY(VLOOKUP('Time Series Data'!E4263,'Coincident Peak'!$C$5:$D$16,2)))),0,N4263)</f>
        <v>0</v>
      </c>
      <c r="Z4263" s="185">
        <f>IF((AND(E4263=MONTH(VLOOKUP('Time Series Data'!E4263,'Coincident Peak'!$C$5:$D$16,2)),F4263=DAY(VLOOKUP('Time Series Data'!E4263,'Coincident Peak'!$C$5:$D$16,2)),IF(AND(G4263&lt;=HOUR(VLOOKUP('Time Series Data'!E4263,'Coincident Peak'!$C$5:$E$16,3))+Values!$E$5,G4263&gt;=HOUR(VLOOKUP('Time Series Data'!E4263,'Coincident Peak'!$C$5:$E$16,3))-Values!$E$5),"TRUE","FALSE"))),BatteryPower,Y4263)</f>
        <v>0</v>
      </c>
      <c r="AA4263" s="185">
        <f>IF((AND(E4263=MONTH(VLOOKUP('Time Series Data'!E4263,'Coincident Peak'!$C$5:$D$16,2)),F4263=DAY(VLOOKUP('Time Series Data'!E4263,'Coincident Peak'!$C$5:$D$16,2))-1)),VLOOKUP(E4263,'Coincident Peak'!$C$5:$N$16,11)*Z4263,Z4263)</f>
        <v>0</v>
      </c>
      <c r="AB4263" s="185">
        <f>IF((AND(E4263=MONTH(VLOOKUP('Time Series Data'!E4263,'Coincident Peak'!$C$5:$D$16,2)),F4263=DAY(VLOOKUP('Time Series Data'!E4263,'Coincident Peak'!$C$5:$D$16,2))+1)),VLOOKUP(E4263,'Coincident Peak'!$C$5:$N$16,12)*AA4263,AA4263)</f>
        <v>0</v>
      </c>
      <c r="AC4263" s="185">
        <f>IF((AND(E4263=MONTH(VLOOKUP('Time Series Data'!E4263,'Coincident Peak'!$C$5:$D$16,2)),F4263=DAY(VLOOKUP('Time Series Data'!E4263,'Coincident Peak'!$C$5:$D$16,2)))),0,O4263)</f>
        <v>411.25799999999998</v>
      </c>
      <c r="AD4263" s="185">
        <f>IF((AND(E4263=MONTH(VLOOKUP('Time Series Data'!E4263,'Coincident Peak'!$C$5:$D$16,2)),F4263=DAY(VLOOKUP('Time Series Data'!E4263,'Coincident Peak'!$C$5:$D$16,2))-1)),VLOOKUP(E4263,'Coincident Peak'!$C$5:$N$16,11)*AC4263,AC4263)</f>
        <v>411.25799999999998</v>
      </c>
      <c r="AE4263" s="185">
        <f>IF((AND(E4263=MONTH(VLOOKUP('Time Series Data'!E4263,'Coincident Peak'!$C$5:$D$16,2)),F4263=DAY(VLOOKUP('Time Series Data'!E4263,'Coincident Peak'!$C$5:$D$16,2))+1)),VLOOKUP(E4263,'Coincident Peak'!$C$5:$N$16,12)*AD4263,AD4263)</f>
        <v>411.25799999999998</v>
      </c>
      <c r="AF4263" s="102">
        <f t="shared" si="1184"/>
        <v>12619.742</v>
      </c>
      <c r="AG4263" s="185">
        <f>IF((AND(E4263=MONTH(VLOOKUP('Time Series Data'!E4263,'Coincident Peak'!$C$5:$D$16,2)),F4263=DAY(VLOOKUP('Time Series Data'!E4263,'Coincident Peak'!$C$5:$D$16,2)))),U4263,O4263)</f>
        <v>411.25799999999998</v>
      </c>
      <c r="AH4263" s="102">
        <f t="shared" si="1186"/>
        <v>12619.742</v>
      </c>
      <c r="AL4263" s="102"/>
    </row>
    <row r="4264" spans="1:38" x14ac:dyDescent="0.2">
      <c r="A4264" s="77"/>
      <c r="B4264" s="77">
        <f t="shared" si="1178"/>
        <v>43643.375</v>
      </c>
      <c r="C4264" s="112">
        <f t="shared" si="1179"/>
        <v>43643</v>
      </c>
      <c r="D4264" s="106">
        <f t="shared" si="1185"/>
        <v>15311</v>
      </c>
      <c r="E4264" s="469">
        <v>6</v>
      </c>
      <c r="F4264" s="469">
        <v>27</v>
      </c>
      <c r="G4264" s="110">
        <v>9</v>
      </c>
      <c r="H4264" s="110">
        <f t="shared" si="1180"/>
        <v>4</v>
      </c>
      <c r="I4264" s="110" cm="1">
        <f t="array" ref="I4264">INDEX(Values!$V$6:$AG$29,'Time Series Data'!G4264+1,'Time Series Data'!E4264)</f>
        <v>1</v>
      </c>
      <c r="J4264" s="113">
        <v>4257.5</v>
      </c>
      <c r="K4264" s="108">
        <v>15311</v>
      </c>
      <c r="L4264" s="108">
        <v>0</v>
      </c>
      <c r="M4264">
        <v>0</v>
      </c>
      <c r="N4264">
        <v>0</v>
      </c>
      <c r="O4264">
        <v>423.31200000000001</v>
      </c>
      <c r="P4264">
        <v>95</v>
      </c>
      <c r="T4264" s="185">
        <f t="shared" si="1181"/>
        <v>0</v>
      </c>
      <c r="U4264" s="185">
        <f t="shared" si="1182"/>
        <v>423.31200000000001</v>
      </c>
      <c r="V4264" s="102">
        <f t="shared" si="1183"/>
        <v>14887.688</v>
      </c>
      <c r="W4264">
        <f>IF(V4264+O4264&gt;VLOOKUP(E4264,'Coincident Peak'!$C$22:$I$33,7),0,1)</f>
        <v>1</v>
      </c>
      <c r="X4264" s="421">
        <f>IF((AND(E4264=MONTH(VLOOKUP('Time Series Data'!E4264,'Coincident Peak'!$C$5:$D$16,2)),F4264=DAY(VLOOKUP('Time Series Data'!E4264,'Coincident Peak'!$C$5:$D$16,2)),IF(AND(G4264&lt;=HOUR(VLOOKUP('Time Series Data'!E4264,'Coincident Peak'!$C$5:$E$16,3))+Values!$E$5,G4264&gt;=HOUR(VLOOKUP('Time Series Data'!E4264,'Coincident Peak'!$C$5:$E$16,3))-Values!$E$5),"TRUE","FALSE"))),BatteryPower,0)</f>
        <v>0</v>
      </c>
      <c r="Y4264" s="185">
        <f>IF((AND(E4264=MONTH(VLOOKUP('Time Series Data'!E4264,'Coincident Peak'!$C$5:$D$16,2)),F4264=DAY(VLOOKUP('Time Series Data'!E4264,'Coincident Peak'!$C$5:$D$16,2)))),0,N4264)</f>
        <v>0</v>
      </c>
      <c r="Z4264" s="185">
        <f>IF((AND(E4264=MONTH(VLOOKUP('Time Series Data'!E4264,'Coincident Peak'!$C$5:$D$16,2)),F4264=DAY(VLOOKUP('Time Series Data'!E4264,'Coincident Peak'!$C$5:$D$16,2)),IF(AND(G4264&lt;=HOUR(VLOOKUP('Time Series Data'!E4264,'Coincident Peak'!$C$5:$E$16,3))+Values!$E$5,G4264&gt;=HOUR(VLOOKUP('Time Series Data'!E4264,'Coincident Peak'!$C$5:$E$16,3))-Values!$E$5),"TRUE","FALSE"))),BatteryPower,Y4264)</f>
        <v>0</v>
      </c>
      <c r="AA4264" s="185">
        <f>IF((AND(E4264=MONTH(VLOOKUP('Time Series Data'!E4264,'Coincident Peak'!$C$5:$D$16,2)),F4264=DAY(VLOOKUP('Time Series Data'!E4264,'Coincident Peak'!$C$5:$D$16,2))-1)),VLOOKUP(E4264,'Coincident Peak'!$C$5:$N$16,11)*Z4264,Z4264)</f>
        <v>0</v>
      </c>
      <c r="AB4264" s="185">
        <f>IF((AND(E4264=MONTH(VLOOKUP('Time Series Data'!E4264,'Coincident Peak'!$C$5:$D$16,2)),F4264=DAY(VLOOKUP('Time Series Data'!E4264,'Coincident Peak'!$C$5:$D$16,2))+1)),VLOOKUP(E4264,'Coincident Peak'!$C$5:$N$16,12)*AA4264,AA4264)</f>
        <v>0</v>
      </c>
      <c r="AC4264" s="185">
        <f>IF((AND(E4264=MONTH(VLOOKUP('Time Series Data'!E4264,'Coincident Peak'!$C$5:$D$16,2)),F4264=DAY(VLOOKUP('Time Series Data'!E4264,'Coincident Peak'!$C$5:$D$16,2)))),0,O4264)</f>
        <v>423.31200000000001</v>
      </c>
      <c r="AD4264" s="185">
        <f>IF((AND(E4264=MONTH(VLOOKUP('Time Series Data'!E4264,'Coincident Peak'!$C$5:$D$16,2)),F4264=DAY(VLOOKUP('Time Series Data'!E4264,'Coincident Peak'!$C$5:$D$16,2))-1)),VLOOKUP(E4264,'Coincident Peak'!$C$5:$N$16,11)*AC4264,AC4264)</f>
        <v>423.31200000000001</v>
      </c>
      <c r="AE4264" s="185">
        <f>IF((AND(E4264=MONTH(VLOOKUP('Time Series Data'!E4264,'Coincident Peak'!$C$5:$D$16,2)),F4264=DAY(VLOOKUP('Time Series Data'!E4264,'Coincident Peak'!$C$5:$D$16,2))+1)),VLOOKUP(E4264,'Coincident Peak'!$C$5:$N$16,12)*AD4264,AD4264)</f>
        <v>423.31200000000001</v>
      </c>
      <c r="AF4264" s="102">
        <f t="shared" si="1184"/>
        <v>14887.688</v>
      </c>
      <c r="AG4264" s="185">
        <f>IF((AND(E4264=MONTH(VLOOKUP('Time Series Data'!E4264,'Coincident Peak'!$C$5:$D$16,2)),F4264=DAY(VLOOKUP('Time Series Data'!E4264,'Coincident Peak'!$C$5:$D$16,2)))),U4264,O4264)</f>
        <v>423.31200000000001</v>
      </c>
      <c r="AH4264" s="102">
        <f t="shared" si="1186"/>
        <v>14887.688</v>
      </c>
      <c r="AL4264" s="102"/>
    </row>
    <row r="4265" spans="1:38" x14ac:dyDescent="0.2">
      <c r="A4265" s="77"/>
      <c r="B4265" s="77">
        <f t="shared" si="1178"/>
        <v>43643.416666666664</v>
      </c>
      <c r="C4265" s="112">
        <f t="shared" si="1179"/>
        <v>43643</v>
      </c>
      <c r="D4265" s="106">
        <f t="shared" si="1185"/>
        <v>17529</v>
      </c>
      <c r="E4265" s="469">
        <v>6</v>
      </c>
      <c r="F4265" s="469">
        <v>27</v>
      </c>
      <c r="G4265" s="110">
        <v>10</v>
      </c>
      <c r="H4265" s="110">
        <f t="shared" si="1180"/>
        <v>4</v>
      </c>
      <c r="I4265" s="110" cm="1">
        <f t="array" ref="I4265">INDEX(Values!$V$6:$AG$29,'Time Series Data'!G4265+1,'Time Series Data'!E4265)</f>
        <v>1</v>
      </c>
      <c r="J4265" s="113">
        <v>4258.5</v>
      </c>
      <c r="K4265" s="108">
        <v>17529</v>
      </c>
      <c r="L4265" s="108">
        <v>0</v>
      </c>
      <c r="M4265">
        <v>0</v>
      </c>
      <c r="N4265">
        <v>0</v>
      </c>
      <c r="O4265">
        <v>428.46300000000002</v>
      </c>
      <c r="P4265">
        <v>95</v>
      </c>
      <c r="T4265" s="185">
        <f t="shared" si="1181"/>
        <v>0</v>
      </c>
      <c r="U4265" s="185">
        <f t="shared" si="1182"/>
        <v>428.46300000000002</v>
      </c>
      <c r="V4265" s="102">
        <f t="shared" si="1183"/>
        <v>17100.537</v>
      </c>
      <c r="W4265">
        <f>IF(V4265+O4265&gt;VLOOKUP(E4265,'Coincident Peak'!$C$22:$I$33,7),0,1)</f>
        <v>1</v>
      </c>
      <c r="X4265" s="421">
        <f>IF((AND(E4265=MONTH(VLOOKUP('Time Series Data'!E4265,'Coincident Peak'!$C$5:$D$16,2)),F4265=DAY(VLOOKUP('Time Series Data'!E4265,'Coincident Peak'!$C$5:$D$16,2)),IF(AND(G4265&lt;=HOUR(VLOOKUP('Time Series Data'!E4265,'Coincident Peak'!$C$5:$E$16,3))+Values!$E$5,G4265&gt;=HOUR(VLOOKUP('Time Series Data'!E4265,'Coincident Peak'!$C$5:$E$16,3))-Values!$E$5),"TRUE","FALSE"))),BatteryPower,0)</f>
        <v>0</v>
      </c>
      <c r="Y4265" s="185">
        <f>IF((AND(E4265=MONTH(VLOOKUP('Time Series Data'!E4265,'Coincident Peak'!$C$5:$D$16,2)),F4265=DAY(VLOOKUP('Time Series Data'!E4265,'Coincident Peak'!$C$5:$D$16,2)))),0,N4265)</f>
        <v>0</v>
      </c>
      <c r="Z4265" s="185">
        <f>IF((AND(E4265=MONTH(VLOOKUP('Time Series Data'!E4265,'Coincident Peak'!$C$5:$D$16,2)),F4265=DAY(VLOOKUP('Time Series Data'!E4265,'Coincident Peak'!$C$5:$D$16,2)),IF(AND(G4265&lt;=HOUR(VLOOKUP('Time Series Data'!E4265,'Coincident Peak'!$C$5:$E$16,3))+Values!$E$5,G4265&gt;=HOUR(VLOOKUP('Time Series Data'!E4265,'Coincident Peak'!$C$5:$E$16,3))-Values!$E$5),"TRUE","FALSE"))),BatteryPower,Y4265)</f>
        <v>0</v>
      </c>
      <c r="AA4265" s="185">
        <f>IF((AND(E4265=MONTH(VLOOKUP('Time Series Data'!E4265,'Coincident Peak'!$C$5:$D$16,2)),F4265=DAY(VLOOKUP('Time Series Data'!E4265,'Coincident Peak'!$C$5:$D$16,2))-1)),VLOOKUP(E4265,'Coincident Peak'!$C$5:$N$16,11)*Z4265,Z4265)</f>
        <v>0</v>
      </c>
      <c r="AB4265" s="185">
        <f>IF((AND(E4265=MONTH(VLOOKUP('Time Series Data'!E4265,'Coincident Peak'!$C$5:$D$16,2)),F4265=DAY(VLOOKUP('Time Series Data'!E4265,'Coincident Peak'!$C$5:$D$16,2))+1)),VLOOKUP(E4265,'Coincident Peak'!$C$5:$N$16,12)*AA4265,AA4265)</f>
        <v>0</v>
      </c>
      <c r="AC4265" s="185">
        <f>IF((AND(E4265=MONTH(VLOOKUP('Time Series Data'!E4265,'Coincident Peak'!$C$5:$D$16,2)),F4265=DAY(VLOOKUP('Time Series Data'!E4265,'Coincident Peak'!$C$5:$D$16,2)))),0,O4265)</f>
        <v>428.46300000000002</v>
      </c>
      <c r="AD4265" s="185">
        <f>IF((AND(E4265=MONTH(VLOOKUP('Time Series Data'!E4265,'Coincident Peak'!$C$5:$D$16,2)),F4265=DAY(VLOOKUP('Time Series Data'!E4265,'Coincident Peak'!$C$5:$D$16,2))-1)),VLOOKUP(E4265,'Coincident Peak'!$C$5:$N$16,11)*AC4265,AC4265)</f>
        <v>428.46300000000002</v>
      </c>
      <c r="AE4265" s="185">
        <f>IF((AND(E4265=MONTH(VLOOKUP('Time Series Data'!E4265,'Coincident Peak'!$C$5:$D$16,2)),F4265=DAY(VLOOKUP('Time Series Data'!E4265,'Coincident Peak'!$C$5:$D$16,2))+1)),VLOOKUP(E4265,'Coincident Peak'!$C$5:$N$16,12)*AD4265,AD4265)</f>
        <v>428.46300000000002</v>
      </c>
      <c r="AF4265" s="102">
        <f t="shared" si="1184"/>
        <v>17100.537</v>
      </c>
      <c r="AG4265" s="185">
        <f>IF((AND(E4265=MONTH(VLOOKUP('Time Series Data'!E4265,'Coincident Peak'!$C$5:$D$16,2)),F4265=DAY(VLOOKUP('Time Series Data'!E4265,'Coincident Peak'!$C$5:$D$16,2)))),U4265,O4265)</f>
        <v>428.46300000000002</v>
      </c>
      <c r="AH4265" s="102">
        <f t="shared" si="1186"/>
        <v>17100.537</v>
      </c>
      <c r="AL4265" s="102"/>
    </row>
    <row r="4266" spans="1:38" x14ac:dyDescent="0.2">
      <c r="A4266" s="77"/>
      <c r="B4266" s="77">
        <f t="shared" si="1178"/>
        <v>43643.458333333336</v>
      </c>
      <c r="C4266" s="112">
        <f t="shared" si="1179"/>
        <v>43643</v>
      </c>
      <c r="D4266" s="106">
        <f t="shared" si="1185"/>
        <v>19871</v>
      </c>
      <c r="E4266" s="469">
        <v>6</v>
      </c>
      <c r="F4266" s="469">
        <v>27</v>
      </c>
      <c r="G4266" s="110">
        <v>11</v>
      </c>
      <c r="H4266" s="110">
        <f t="shared" si="1180"/>
        <v>4</v>
      </c>
      <c r="I4266" s="110" cm="1">
        <f t="array" ref="I4266">INDEX(Values!$V$6:$AG$29,'Time Series Data'!G4266+1,'Time Series Data'!E4266)</f>
        <v>1</v>
      </c>
      <c r="J4266" s="113">
        <v>4259.5</v>
      </c>
      <c r="K4266" s="108">
        <v>19871</v>
      </c>
      <c r="L4266" s="108">
        <v>0</v>
      </c>
      <c r="M4266">
        <v>0</v>
      </c>
      <c r="N4266">
        <v>0</v>
      </c>
      <c r="O4266">
        <v>415.25299999999999</v>
      </c>
      <c r="P4266">
        <v>95</v>
      </c>
      <c r="T4266" s="185">
        <f t="shared" si="1181"/>
        <v>0</v>
      </c>
      <c r="U4266" s="185">
        <f t="shared" si="1182"/>
        <v>415.25299999999999</v>
      </c>
      <c r="V4266" s="102">
        <f t="shared" si="1183"/>
        <v>19455.746999999999</v>
      </c>
      <c r="W4266">
        <f>IF(V4266+O4266&gt;VLOOKUP(E4266,'Coincident Peak'!$C$22:$I$33,7),0,1)</f>
        <v>1</v>
      </c>
      <c r="X4266" s="421">
        <f>IF((AND(E4266=MONTH(VLOOKUP('Time Series Data'!E4266,'Coincident Peak'!$C$5:$D$16,2)),F4266=DAY(VLOOKUP('Time Series Data'!E4266,'Coincident Peak'!$C$5:$D$16,2)),IF(AND(G4266&lt;=HOUR(VLOOKUP('Time Series Data'!E4266,'Coincident Peak'!$C$5:$E$16,3))+Values!$E$5,G4266&gt;=HOUR(VLOOKUP('Time Series Data'!E4266,'Coincident Peak'!$C$5:$E$16,3))-Values!$E$5),"TRUE","FALSE"))),BatteryPower,0)</f>
        <v>0</v>
      </c>
      <c r="Y4266" s="185">
        <f>IF((AND(E4266=MONTH(VLOOKUP('Time Series Data'!E4266,'Coincident Peak'!$C$5:$D$16,2)),F4266=DAY(VLOOKUP('Time Series Data'!E4266,'Coincident Peak'!$C$5:$D$16,2)))),0,N4266)</f>
        <v>0</v>
      </c>
      <c r="Z4266" s="185">
        <f>IF((AND(E4266=MONTH(VLOOKUP('Time Series Data'!E4266,'Coincident Peak'!$C$5:$D$16,2)),F4266=DAY(VLOOKUP('Time Series Data'!E4266,'Coincident Peak'!$C$5:$D$16,2)),IF(AND(G4266&lt;=HOUR(VLOOKUP('Time Series Data'!E4266,'Coincident Peak'!$C$5:$E$16,3))+Values!$E$5,G4266&gt;=HOUR(VLOOKUP('Time Series Data'!E4266,'Coincident Peak'!$C$5:$E$16,3))-Values!$E$5),"TRUE","FALSE"))),BatteryPower,Y4266)</f>
        <v>0</v>
      </c>
      <c r="AA4266" s="185">
        <f>IF((AND(E4266=MONTH(VLOOKUP('Time Series Data'!E4266,'Coincident Peak'!$C$5:$D$16,2)),F4266=DAY(VLOOKUP('Time Series Data'!E4266,'Coincident Peak'!$C$5:$D$16,2))-1)),VLOOKUP(E4266,'Coincident Peak'!$C$5:$N$16,11)*Z4266,Z4266)</f>
        <v>0</v>
      </c>
      <c r="AB4266" s="185">
        <f>IF((AND(E4266=MONTH(VLOOKUP('Time Series Data'!E4266,'Coincident Peak'!$C$5:$D$16,2)),F4266=DAY(VLOOKUP('Time Series Data'!E4266,'Coincident Peak'!$C$5:$D$16,2))+1)),VLOOKUP(E4266,'Coincident Peak'!$C$5:$N$16,12)*AA4266,AA4266)</f>
        <v>0</v>
      </c>
      <c r="AC4266" s="185">
        <f>IF((AND(E4266=MONTH(VLOOKUP('Time Series Data'!E4266,'Coincident Peak'!$C$5:$D$16,2)),F4266=DAY(VLOOKUP('Time Series Data'!E4266,'Coincident Peak'!$C$5:$D$16,2)))),0,O4266)</f>
        <v>415.25299999999999</v>
      </c>
      <c r="AD4266" s="185">
        <f>IF((AND(E4266=MONTH(VLOOKUP('Time Series Data'!E4266,'Coincident Peak'!$C$5:$D$16,2)),F4266=DAY(VLOOKUP('Time Series Data'!E4266,'Coincident Peak'!$C$5:$D$16,2))-1)),VLOOKUP(E4266,'Coincident Peak'!$C$5:$N$16,11)*AC4266,AC4266)</f>
        <v>415.25299999999999</v>
      </c>
      <c r="AE4266" s="185">
        <f>IF((AND(E4266=MONTH(VLOOKUP('Time Series Data'!E4266,'Coincident Peak'!$C$5:$D$16,2)),F4266=DAY(VLOOKUP('Time Series Data'!E4266,'Coincident Peak'!$C$5:$D$16,2))+1)),VLOOKUP(E4266,'Coincident Peak'!$C$5:$N$16,12)*AD4266,AD4266)</f>
        <v>415.25299999999999</v>
      </c>
      <c r="AF4266" s="102">
        <f t="shared" si="1184"/>
        <v>19455.746999999999</v>
      </c>
      <c r="AG4266" s="185">
        <f>IF((AND(E4266=MONTH(VLOOKUP('Time Series Data'!E4266,'Coincident Peak'!$C$5:$D$16,2)),F4266=DAY(VLOOKUP('Time Series Data'!E4266,'Coincident Peak'!$C$5:$D$16,2)))),U4266,O4266)</f>
        <v>415.25299999999999</v>
      </c>
      <c r="AH4266" s="102">
        <f t="shared" si="1186"/>
        <v>19455.746999999999</v>
      </c>
      <c r="AL4266" s="102"/>
    </row>
    <row r="4267" spans="1:38" x14ac:dyDescent="0.2">
      <c r="A4267" s="77"/>
      <c r="B4267" s="77">
        <f t="shared" si="1178"/>
        <v>43643.5</v>
      </c>
      <c r="C4267" s="112">
        <f t="shared" si="1179"/>
        <v>43643</v>
      </c>
      <c r="D4267" s="106">
        <f t="shared" si="1185"/>
        <v>21650</v>
      </c>
      <c r="E4267" s="469">
        <v>6</v>
      </c>
      <c r="F4267" s="469">
        <v>27</v>
      </c>
      <c r="G4267" s="110">
        <v>12</v>
      </c>
      <c r="H4267" s="110">
        <f t="shared" si="1180"/>
        <v>4</v>
      </c>
      <c r="I4267" s="110" cm="1">
        <f t="array" ref="I4267">INDEX(Values!$V$6:$AG$29,'Time Series Data'!G4267+1,'Time Series Data'!E4267)</f>
        <v>1</v>
      </c>
      <c r="J4267" s="113">
        <v>4260.5</v>
      </c>
      <c r="K4267" s="108">
        <v>21650</v>
      </c>
      <c r="L4267" s="108">
        <v>0</v>
      </c>
      <c r="M4267">
        <v>0</v>
      </c>
      <c r="N4267">
        <v>0</v>
      </c>
      <c r="O4267">
        <v>405.05700000000002</v>
      </c>
      <c r="P4267">
        <v>95</v>
      </c>
      <c r="T4267" s="185">
        <f t="shared" si="1181"/>
        <v>0</v>
      </c>
      <c r="U4267" s="185">
        <f t="shared" si="1182"/>
        <v>405.05700000000002</v>
      </c>
      <c r="V4267" s="102">
        <f t="shared" si="1183"/>
        <v>21244.942999999999</v>
      </c>
      <c r="W4267">
        <f>IF(V4267+O4267&gt;VLOOKUP(E4267,'Coincident Peak'!$C$22:$I$33,7),0,1)</f>
        <v>1</v>
      </c>
      <c r="X4267" s="421">
        <f>IF((AND(E4267=MONTH(VLOOKUP('Time Series Data'!E4267,'Coincident Peak'!$C$5:$D$16,2)),F4267=DAY(VLOOKUP('Time Series Data'!E4267,'Coincident Peak'!$C$5:$D$16,2)),IF(AND(G4267&lt;=HOUR(VLOOKUP('Time Series Data'!E4267,'Coincident Peak'!$C$5:$E$16,3))+Values!$E$5,G4267&gt;=HOUR(VLOOKUP('Time Series Data'!E4267,'Coincident Peak'!$C$5:$E$16,3))-Values!$E$5),"TRUE","FALSE"))),BatteryPower,0)</f>
        <v>0</v>
      </c>
      <c r="Y4267" s="185">
        <f>IF((AND(E4267=MONTH(VLOOKUP('Time Series Data'!E4267,'Coincident Peak'!$C$5:$D$16,2)),F4267=DAY(VLOOKUP('Time Series Data'!E4267,'Coincident Peak'!$C$5:$D$16,2)))),0,N4267)</f>
        <v>0</v>
      </c>
      <c r="Z4267" s="185">
        <f>IF((AND(E4267=MONTH(VLOOKUP('Time Series Data'!E4267,'Coincident Peak'!$C$5:$D$16,2)),F4267=DAY(VLOOKUP('Time Series Data'!E4267,'Coincident Peak'!$C$5:$D$16,2)),IF(AND(G4267&lt;=HOUR(VLOOKUP('Time Series Data'!E4267,'Coincident Peak'!$C$5:$E$16,3))+Values!$E$5,G4267&gt;=HOUR(VLOOKUP('Time Series Data'!E4267,'Coincident Peak'!$C$5:$E$16,3))-Values!$E$5),"TRUE","FALSE"))),BatteryPower,Y4267)</f>
        <v>0</v>
      </c>
      <c r="AA4267" s="185">
        <f>IF((AND(E4267=MONTH(VLOOKUP('Time Series Data'!E4267,'Coincident Peak'!$C$5:$D$16,2)),F4267=DAY(VLOOKUP('Time Series Data'!E4267,'Coincident Peak'!$C$5:$D$16,2))-1)),VLOOKUP(E4267,'Coincident Peak'!$C$5:$N$16,11)*Z4267,Z4267)</f>
        <v>0</v>
      </c>
      <c r="AB4267" s="185">
        <f>IF((AND(E4267=MONTH(VLOOKUP('Time Series Data'!E4267,'Coincident Peak'!$C$5:$D$16,2)),F4267=DAY(VLOOKUP('Time Series Data'!E4267,'Coincident Peak'!$C$5:$D$16,2))+1)),VLOOKUP(E4267,'Coincident Peak'!$C$5:$N$16,12)*AA4267,AA4267)</f>
        <v>0</v>
      </c>
      <c r="AC4267" s="185">
        <f>IF((AND(E4267=MONTH(VLOOKUP('Time Series Data'!E4267,'Coincident Peak'!$C$5:$D$16,2)),F4267=DAY(VLOOKUP('Time Series Data'!E4267,'Coincident Peak'!$C$5:$D$16,2)))),0,O4267)</f>
        <v>405.05700000000002</v>
      </c>
      <c r="AD4267" s="185">
        <f>IF((AND(E4267=MONTH(VLOOKUP('Time Series Data'!E4267,'Coincident Peak'!$C$5:$D$16,2)),F4267=DAY(VLOOKUP('Time Series Data'!E4267,'Coincident Peak'!$C$5:$D$16,2))-1)),VLOOKUP(E4267,'Coincident Peak'!$C$5:$N$16,11)*AC4267,AC4267)</f>
        <v>405.05700000000002</v>
      </c>
      <c r="AE4267" s="185">
        <f>IF((AND(E4267=MONTH(VLOOKUP('Time Series Data'!E4267,'Coincident Peak'!$C$5:$D$16,2)),F4267=DAY(VLOOKUP('Time Series Data'!E4267,'Coincident Peak'!$C$5:$D$16,2))+1)),VLOOKUP(E4267,'Coincident Peak'!$C$5:$N$16,12)*AD4267,AD4267)</f>
        <v>405.05700000000002</v>
      </c>
      <c r="AF4267" s="102">
        <f t="shared" si="1184"/>
        <v>21244.942999999999</v>
      </c>
      <c r="AG4267" s="185">
        <f>IF((AND(E4267=MONTH(VLOOKUP('Time Series Data'!E4267,'Coincident Peak'!$C$5:$D$16,2)),F4267=DAY(VLOOKUP('Time Series Data'!E4267,'Coincident Peak'!$C$5:$D$16,2)))),U4267,O4267)</f>
        <v>405.05700000000002</v>
      </c>
      <c r="AH4267" s="102">
        <f t="shared" si="1186"/>
        <v>21244.942999999999</v>
      </c>
      <c r="AL4267" s="102"/>
    </row>
    <row r="4268" spans="1:38" x14ac:dyDescent="0.2">
      <c r="A4268" s="77"/>
      <c r="B4268" s="77">
        <f t="shared" si="1178"/>
        <v>43643.541666666664</v>
      </c>
      <c r="C4268" s="112">
        <f t="shared" si="1179"/>
        <v>43643</v>
      </c>
      <c r="D4268" s="106">
        <f t="shared" si="1185"/>
        <v>23134</v>
      </c>
      <c r="E4268" s="469">
        <v>6</v>
      </c>
      <c r="F4268" s="469">
        <v>27</v>
      </c>
      <c r="G4268" s="110">
        <v>13</v>
      </c>
      <c r="H4268" s="110">
        <f t="shared" si="1180"/>
        <v>4</v>
      </c>
      <c r="I4268" s="110" cm="1">
        <f t="array" ref="I4268">INDEX(Values!$V$6:$AG$29,'Time Series Data'!G4268+1,'Time Series Data'!E4268)</f>
        <v>1</v>
      </c>
      <c r="J4268" s="113">
        <v>4261.5</v>
      </c>
      <c r="K4268" s="108">
        <v>23134</v>
      </c>
      <c r="L4268" s="108">
        <v>0</v>
      </c>
      <c r="M4268">
        <v>0</v>
      </c>
      <c r="N4268">
        <v>0</v>
      </c>
      <c r="O4268">
        <v>435.21</v>
      </c>
      <c r="P4268">
        <v>95</v>
      </c>
      <c r="T4268" s="185">
        <f t="shared" si="1181"/>
        <v>0</v>
      </c>
      <c r="U4268" s="185">
        <f t="shared" si="1182"/>
        <v>435.21</v>
      </c>
      <c r="V4268" s="102">
        <f t="shared" si="1183"/>
        <v>22698.79</v>
      </c>
      <c r="W4268">
        <f>IF(V4268+O4268&gt;VLOOKUP(E4268,'Coincident Peak'!$C$22:$I$33,7),0,1)</f>
        <v>1</v>
      </c>
      <c r="X4268" s="421">
        <f>IF((AND(E4268=MONTH(VLOOKUP('Time Series Data'!E4268,'Coincident Peak'!$C$5:$D$16,2)),F4268=DAY(VLOOKUP('Time Series Data'!E4268,'Coincident Peak'!$C$5:$D$16,2)),IF(AND(G4268&lt;=HOUR(VLOOKUP('Time Series Data'!E4268,'Coincident Peak'!$C$5:$E$16,3))+Values!$E$5,G4268&gt;=HOUR(VLOOKUP('Time Series Data'!E4268,'Coincident Peak'!$C$5:$E$16,3))-Values!$E$5),"TRUE","FALSE"))),BatteryPower,0)</f>
        <v>0</v>
      </c>
      <c r="Y4268" s="185">
        <f>IF((AND(E4268=MONTH(VLOOKUP('Time Series Data'!E4268,'Coincident Peak'!$C$5:$D$16,2)),F4268=DAY(VLOOKUP('Time Series Data'!E4268,'Coincident Peak'!$C$5:$D$16,2)))),0,N4268)</f>
        <v>0</v>
      </c>
      <c r="Z4268" s="185">
        <f>IF((AND(E4268=MONTH(VLOOKUP('Time Series Data'!E4268,'Coincident Peak'!$C$5:$D$16,2)),F4268=DAY(VLOOKUP('Time Series Data'!E4268,'Coincident Peak'!$C$5:$D$16,2)),IF(AND(G4268&lt;=HOUR(VLOOKUP('Time Series Data'!E4268,'Coincident Peak'!$C$5:$E$16,3))+Values!$E$5,G4268&gt;=HOUR(VLOOKUP('Time Series Data'!E4268,'Coincident Peak'!$C$5:$E$16,3))-Values!$E$5),"TRUE","FALSE"))),BatteryPower,Y4268)</f>
        <v>0</v>
      </c>
      <c r="AA4268" s="185">
        <f>IF((AND(E4268=MONTH(VLOOKUP('Time Series Data'!E4268,'Coincident Peak'!$C$5:$D$16,2)),F4268=DAY(VLOOKUP('Time Series Data'!E4268,'Coincident Peak'!$C$5:$D$16,2))-1)),VLOOKUP(E4268,'Coincident Peak'!$C$5:$N$16,11)*Z4268,Z4268)</f>
        <v>0</v>
      </c>
      <c r="AB4268" s="185">
        <f>IF((AND(E4268=MONTH(VLOOKUP('Time Series Data'!E4268,'Coincident Peak'!$C$5:$D$16,2)),F4268=DAY(VLOOKUP('Time Series Data'!E4268,'Coincident Peak'!$C$5:$D$16,2))+1)),VLOOKUP(E4268,'Coincident Peak'!$C$5:$N$16,12)*AA4268,AA4268)</f>
        <v>0</v>
      </c>
      <c r="AC4268" s="185">
        <f>IF((AND(E4268=MONTH(VLOOKUP('Time Series Data'!E4268,'Coincident Peak'!$C$5:$D$16,2)),F4268=DAY(VLOOKUP('Time Series Data'!E4268,'Coincident Peak'!$C$5:$D$16,2)))),0,O4268)</f>
        <v>435.21</v>
      </c>
      <c r="AD4268" s="185">
        <f>IF((AND(E4268=MONTH(VLOOKUP('Time Series Data'!E4268,'Coincident Peak'!$C$5:$D$16,2)),F4268=DAY(VLOOKUP('Time Series Data'!E4268,'Coincident Peak'!$C$5:$D$16,2))-1)),VLOOKUP(E4268,'Coincident Peak'!$C$5:$N$16,11)*AC4268,AC4268)</f>
        <v>435.21</v>
      </c>
      <c r="AE4268" s="185">
        <f>IF((AND(E4268=MONTH(VLOOKUP('Time Series Data'!E4268,'Coincident Peak'!$C$5:$D$16,2)),F4268=DAY(VLOOKUP('Time Series Data'!E4268,'Coincident Peak'!$C$5:$D$16,2))+1)),VLOOKUP(E4268,'Coincident Peak'!$C$5:$N$16,12)*AD4268,AD4268)</f>
        <v>435.21</v>
      </c>
      <c r="AF4268" s="102">
        <f t="shared" si="1184"/>
        <v>22698.79</v>
      </c>
      <c r="AG4268" s="185">
        <f>IF((AND(E4268=MONTH(VLOOKUP('Time Series Data'!E4268,'Coincident Peak'!$C$5:$D$16,2)),F4268=DAY(VLOOKUP('Time Series Data'!E4268,'Coincident Peak'!$C$5:$D$16,2)))),U4268,O4268)</f>
        <v>435.21</v>
      </c>
      <c r="AH4268" s="102">
        <f t="shared" si="1186"/>
        <v>22698.79</v>
      </c>
      <c r="AL4268" s="102"/>
    </row>
    <row r="4269" spans="1:38" x14ac:dyDescent="0.2">
      <c r="A4269" s="77"/>
      <c r="B4269" s="77">
        <f t="shared" si="1178"/>
        <v>43643.583333333336</v>
      </c>
      <c r="C4269" s="112">
        <f t="shared" si="1179"/>
        <v>43643</v>
      </c>
      <c r="D4269" s="106">
        <f t="shared" si="1185"/>
        <v>24150</v>
      </c>
      <c r="E4269" s="469">
        <v>6</v>
      </c>
      <c r="F4269" s="469">
        <v>27</v>
      </c>
      <c r="G4269" s="110">
        <v>14</v>
      </c>
      <c r="H4269" s="110">
        <f t="shared" si="1180"/>
        <v>4</v>
      </c>
      <c r="I4269" s="110" cm="1">
        <f t="array" ref="I4269">INDEX(Values!$V$6:$AG$29,'Time Series Data'!G4269+1,'Time Series Data'!E4269)</f>
        <v>0</v>
      </c>
      <c r="J4269" s="113">
        <v>4262.5</v>
      </c>
      <c r="K4269" s="108">
        <v>24150</v>
      </c>
      <c r="L4269" s="108">
        <v>0</v>
      </c>
      <c r="M4269">
        <v>0</v>
      </c>
      <c r="N4269">
        <v>0</v>
      </c>
      <c r="O4269">
        <v>368.17399999999998</v>
      </c>
      <c r="P4269">
        <v>95</v>
      </c>
      <c r="T4269" s="185">
        <f t="shared" si="1181"/>
        <v>0</v>
      </c>
      <c r="U4269" s="185">
        <f t="shared" si="1182"/>
        <v>368.17399999999998</v>
      </c>
      <c r="V4269" s="102">
        <f t="shared" si="1183"/>
        <v>23781.826000000001</v>
      </c>
      <c r="W4269">
        <f>IF(V4269+O4269&gt;VLOOKUP(E4269,'Coincident Peak'!$C$22:$I$33,7),0,1)</f>
        <v>1</v>
      </c>
      <c r="X4269" s="421">
        <f>IF((AND(E4269=MONTH(VLOOKUP('Time Series Data'!E4269,'Coincident Peak'!$C$5:$D$16,2)),F4269=DAY(VLOOKUP('Time Series Data'!E4269,'Coincident Peak'!$C$5:$D$16,2)),IF(AND(G4269&lt;=HOUR(VLOOKUP('Time Series Data'!E4269,'Coincident Peak'!$C$5:$E$16,3))+Values!$E$5,G4269&gt;=HOUR(VLOOKUP('Time Series Data'!E4269,'Coincident Peak'!$C$5:$E$16,3))-Values!$E$5),"TRUE","FALSE"))),BatteryPower,0)</f>
        <v>0</v>
      </c>
      <c r="Y4269" s="185">
        <f>IF((AND(E4269=MONTH(VLOOKUP('Time Series Data'!E4269,'Coincident Peak'!$C$5:$D$16,2)),F4269=DAY(VLOOKUP('Time Series Data'!E4269,'Coincident Peak'!$C$5:$D$16,2)))),0,N4269)</f>
        <v>0</v>
      </c>
      <c r="Z4269" s="185">
        <f>IF((AND(E4269=MONTH(VLOOKUP('Time Series Data'!E4269,'Coincident Peak'!$C$5:$D$16,2)),F4269=DAY(VLOOKUP('Time Series Data'!E4269,'Coincident Peak'!$C$5:$D$16,2)),IF(AND(G4269&lt;=HOUR(VLOOKUP('Time Series Data'!E4269,'Coincident Peak'!$C$5:$E$16,3))+Values!$E$5,G4269&gt;=HOUR(VLOOKUP('Time Series Data'!E4269,'Coincident Peak'!$C$5:$E$16,3))-Values!$E$5),"TRUE","FALSE"))),BatteryPower,Y4269)</f>
        <v>0</v>
      </c>
      <c r="AA4269" s="185">
        <f>IF((AND(E4269=MONTH(VLOOKUP('Time Series Data'!E4269,'Coincident Peak'!$C$5:$D$16,2)),F4269=DAY(VLOOKUP('Time Series Data'!E4269,'Coincident Peak'!$C$5:$D$16,2))-1)),VLOOKUP(E4269,'Coincident Peak'!$C$5:$N$16,11)*Z4269,Z4269)</f>
        <v>0</v>
      </c>
      <c r="AB4269" s="185">
        <f>IF((AND(E4269=MONTH(VLOOKUP('Time Series Data'!E4269,'Coincident Peak'!$C$5:$D$16,2)),F4269=DAY(VLOOKUP('Time Series Data'!E4269,'Coincident Peak'!$C$5:$D$16,2))+1)),VLOOKUP(E4269,'Coincident Peak'!$C$5:$N$16,12)*AA4269,AA4269)</f>
        <v>0</v>
      </c>
      <c r="AC4269" s="185">
        <f>IF((AND(E4269=MONTH(VLOOKUP('Time Series Data'!E4269,'Coincident Peak'!$C$5:$D$16,2)),F4269=DAY(VLOOKUP('Time Series Data'!E4269,'Coincident Peak'!$C$5:$D$16,2)))),0,O4269)</f>
        <v>368.17399999999998</v>
      </c>
      <c r="AD4269" s="185">
        <f>IF((AND(E4269=MONTH(VLOOKUP('Time Series Data'!E4269,'Coincident Peak'!$C$5:$D$16,2)),F4269=DAY(VLOOKUP('Time Series Data'!E4269,'Coincident Peak'!$C$5:$D$16,2))-1)),VLOOKUP(E4269,'Coincident Peak'!$C$5:$N$16,11)*AC4269,AC4269)</f>
        <v>368.17399999999998</v>
      </c>
      <c r="AE4269" s="185">
        <f>IF((AND(E4269=MONTH(VLOOKUP('Time Series Data'!E4269,'Coincident Peak'!$C$5:$D$16,2)),F4269=DAY(VLOOKUP('Time Series Data'!E4269,'Coincident Peak'!$C$5:$D$16,2))+1)),VLOOKUP(E4269,'Coincident Peak'!$C$5:$N$16,12)*AD4269,AD4269)</f>
        <v>368.17399999999998</v>
      </c>
      <c r="AF4269" s="102">
        <f t="shared" si="1184"/>
        <v>23781.826000000001</v>
      </c>
      <c r="AG4269" s="185">
        <f>IF((AND(E4269=MONTH(VLOOKUP('Time Series Data'!E4269,'Coincident Peak'!$C$5:$D$16,2)),F4269=DAY(VLOOKUP('Time Series Data'!E4269,'Coincident Peak'!$C$5:$D$16,2)))),U4269,O4269)</f>
        <v>368.17399999999998</v>
      </c>
      <c r="AH4269" s="102">
        <f t="shared" si="1186"/>
        <v>23781.826000000001</v>
      </c>
      <c r="AL4269" s="102"/>
    </row>
    <row r="4270" spans="1:38" x14ac:dyDescent="0.2">
      <c r="A4270" s="77"/>
      <c r="B4270" s="77">
        <f t="shared" si="1178"/>
        <v>43643.625</v>
      </c>
      <c r="C4270" s="112">
        <f t="shared" si="1179"/>
        <v>43643</v>
      </c>
      <c r="D4270" s="106">
        <f t="shared" si="1185"/>
        <v>24783</v>
      </c>
      <c r="E4270" s="469">
        <v>6</v>
      </c>
      <c r="F4270" s="469">
        <v>27</v>
      </c>
      <c r="G4270" s="110">
        <v>15</v>
      </c>
      <c r="H4270" s="110">
        <f t="shared" si="1180"/>
        <v>4</v>
      </c>
      <c r="I4270" s="110" cm="1">
        <f t="array" ref="I4270">INDEX(Values!$V$6:$AG$29,'Time Series Data'!G4270+1,'Time Series Data'!E4270)</f>
        <v>0</v>
      </c>
      <c r="J4270" s="113">
        <v>4263.5</v>
      </c>
      <c r="K4270" s="108">
        <v>24783</v>
      </c>
      <c r="L4270" s="108">
        <v>0</v>
      </c>
      <c r="M4270">
        <v>0</v>
      </c>
      <c r="N4270">
        <v>0</v>
      </c>
      <c r="O4270">
        <v>345.42500000000001</v>
      </c>
      <c r="P4270">
        <v>95</v>
      </c>
      <c r="T4270" s="185">
        <f t="shared" si="1181"/>
        <v>0</v>
      </c>
      <c r="U4270" s="185">
        <f t="shared" si="1182"/>
        <v>345.42500000000001</v>
      </c>
      <c r="V4270" s="102">
        <f t="shared" si="1183"/>
        <v>24437.575000000001</v>
      </c>
      <c r="W4270">
        <f>IF(V4270+O4270&gt;VLOOKUP(E4270,'Coincident Peak'!$C$22:$I$33,7),0,1)</f>
        <v>1</v>
      </c>
      <c r="X4270" s="421">
        <f>IF((AND(E4270=MONTH(VLOOKUP('Time Series Data'!E4270,'Coincident Peak'!$C$5:$D$16,2)),F4270=DAY(VLOOKUP('Time Series Data'!E4270,'Coincident Peak'!$C$5:$D$16,2)),IF(AND(G4270&lt;=HOUR(VLOOKUP('Time Series Data'!E4270,'Coincident Peak'!$C$5:$E$16,3))+Values!$E$5,G4270&gt;=HOUR(VLOOKUP('Time Series Data'!E4270,'Coincident Peak'!$C$5:$E$16,3))-Values!$E$5),"TRUE","FALSE"))),BatteryPower,0)</f>
        <v>0</v>
      </c>
      <c r="Y4270" s="185">
        <f>IF((AND(E4270=MONTH(VLOOKUP('Time Series Data'!E4270,'Coincident Peak'!$C$5:$D$16,2)),F4270=DAY(VLOOKUP('Time Series Data'!E4270,'Coincident Peak'!$C$5:$D$16,2)))),0,N4270)</f>
        <v>0</v>
      </c>
      <c r="Z4270" s="185">
        <f>IF((AND(E4270=MONTH(VLOOKUP('Time Series Data'!E4270,'Coincident Peak'!$C$5:$D$16,2)),F4270=DAY(VLOOKUP('Time Series Data'!E4270,'Coincident Peak'!$C$5:$D$16,2)),IF(AND(G4270&lt;=HOUR(VLOOKUP('Time Series Data'!E4270,'Coincident Peak'!$C$5:$E$16,3))+Values!$E$5,G4270&gt;=HOUR(VLOOKUP('Time Series Data'!E4270,'Coincident Peak'!$C$5:$E$16,3))-Values!$E$5),"TRUE","FALSE"))),BatteryPower,Y4270)</f>
        <v>0</v>
      </c>
      <c r="AA4270" s="185">
        <f>IF((AND(E4270=MONTH(VLOOKUP('Time Series Data'!E4270,'Coincident Peak'!$C$5:$D$16,2)),F4270=DAY(VLOOKUP('Time Series Data'!E4270,'Coincident Peak'!$C$5:$D$16,2))-1)),VLOOKUP(E4270,'Coincident Peak'!$C$5:$N$16,11)*Z4270,Z4270)</f>
        <v>0</v>
      </c>
      <c r="AB4270" s="185">
        <f>IF((AND(E4270=MONTH(VLOOKUP('Time Series Data'!E4270,'Coincident Peak'!$C$5:$D$16,2)),F4270=DAY(VLOOKUP('Time Series Data'!E4270,'Coincident Peak'!$C$5:$D$16,2))+1)),VLOOKUP(E4270,'Coincident Peak'!$C$5:$N$16,12)*AA4270,AA4270)</f>
        <v>0</v>
      </c>
      <c r="AC4270" s="185">
        <f>IF((AND(E4270=MONTH(VLOOKUP('Time Series Data'!E4270,'Coincident Peak'!$C$5:$D$16,2)),F4270=DAY(VLOOKUP('Time Series Data'!E4270,'Coincident Peak'!$C$5:$D$16,2)))),0,O4270)</f>
        <v>345.42500000000001</v>
      </c>
      <c r="AD4270" s="185">
        <f>IF((AND(E4270=MONTH(VLOOKUP('Time Series Data'!E4270,'Coincident Peak'!$C$5:$D$16,2)),F4270=DAY(VLOOKUP('Time Series Data'!E4270,'Coincident Peak'!$C$5:$D$16,2))-1)),VLOOKUP(E4270,'Coincident Peak'!$C$5:$N$16,11)*AC4270,AC4270)</f>
        <v>345.42500000000001</v>
      </c>
      <c r="AE4270" s="185">
        <f>IF((AND(E4270=MONTH(VLOOKUP('Time Series Data'!E4270,'Coincident Peak'!$C$5:$D$16,2)),F4270=DAY(VLOOKUP('Time Series Data'!E4270,'Coincident Peak'!$C$5:$D$16,2))+1)),VLOOKUP(E4270,'Coincident Peak'!$C$5:$N$16,12)*AD4270,AD4270)</f>
        <v>345.42500000000001</v>
      </c>
      <c r="AF4270" s="102">
        <f t="shared" si="1184"/>
        <v>24437.575000000001</v>
      </c>
      <c r="AG4270" s="185">
        <f>IF((AND(E4270=MONTH(VLOOKUP('Time Series Data'!E4270,'Coincident Peak'!$C$5:$D$16,2)),F4270=DAY(VLOOKUP('Time Series Data'!E4270,'Coincident Peak'!$C$5:$D$16,2)))),U4270,O4270)</f>
        <v>345.42500000000001</v>
      </c>
      <c r="AH4270" s="102">
        <f t="shared" si="1186"/>
        <v>24437.575000000001</v>
      </c>
      <c r="AL4270" s="102"/>
    </row>
    <row r="4271" spans="1:38" x14ac:dyDescent="0.2">
      <c r="A4271" s="77"/>
      <c r="B4271" s="77">
        <f t="shared" si="1178"/>
        <v>43643.666666666664</v>
      </c>
      <c r="C4271" s="112">
        <f t="shared" si="1179"/>
        <v>43643</v>
      </c>
      <c r="D4271" s="106">
        <f t="shared" si="1185"/>
        <v>25028</v>
      </c>
      <c r="E4271" s="469">
        <v>6</v>
      </c>
      <c r="F4271" s="469">
        <v>27</v>
      </c>
      <c r="G4271" s="110">
        <v>16</v>
      </c>
      <c r="H4271" s="110">
        <f t="shared" si="1180"/>
        <v>4</v>
      </c>
      <c r="I4271" s="110" cm="1">
        <f t="array" ref="I4271">INDEX(Values!$V$6:$AG$29,'Time Series Data'!G4271+1,'Time Series Data'!E4271)</f>
        <v>0</v>
      </c>
      <c r="J4271" s="113">
        <v>4264.5</v>
      </c>
      <c r="K4271" s="108">
        <v>25028</v>
      </c>
      <c r="L4271" s="108">
        <v>0</v>
      </c>
      <c r="M4271">
        <v>0</v>
      </c>
      <c r="N4271">
        <v>0</v>
      </c>
      <c r="O4271">
        <v>310.91899999999998</v>
      </c>
      <c r="P4271">
        <v>95</v>
      </c>
      <c r="T4271" s="185">
        <f t="shared" si="1181"/>
        <v>0</v>
      </c>
      <c r="U4271" s="185">
        <f t="shared" si="1182"/>
        <v>310.91899999999998</v>
      </c>
      <c r="V4271" s="102">
        <f t="shared" si="1183"/>
        <v>24717.080999999998</v>
      </c>
      <c r="W4271">
        <f>IF(V4271+O4271&gt;VLOOKUP(E4271,'Coincident Peak'!$C$22:$I$33,7),0,1)</f>
        <v>1</v>
      </c>
      <c r="X4271" s="421">
        <f>IF((AND(E4271=MONTH(VLOOKUP('Time Series Data'!E4271,'Coincident Peak'!$C$5:$D$16,2)),F4271=DAY(VLOOKUP('Time Series Data'!E4271,'Coincident Peak'!$C$5:$D$16,2)),IF(AND(G4271&lt;=HOUR(VLOOKUP('Time Series Data'!E4271,'Coincident Peak'!$C$5:$E$16,3))+Values!$E$5,G4271&gt;=HOUR(VLOOKUP('Time Series Data'!E4271,'Coincident Peak'!$C$5:$E$16,3))-Values!$E$5),"TRUE","FALSE"))),BatteryPower,0)</f>
        <v>0</v>
      </c>
      <c r="Y4271" s="185">
        <f>IF((AND(E4271=MONTH(VLOOKUP('Time Series Data'!E4271,'Coincident Peak'!$C$5:$D$16,2)),F4271=DAY(VLOOKUP('Time Series Data'!E4271,'Coincident Peak'!$C$5:$D$16,2)))),0,N4271)</f>
        <v>0</v>
      </c>
      <c r="Z4271" s="185">
        <f>IF((AND(E4271=MONTH(VLOOKUP('Time Series Data'!E4271,'Coincident Peak'!$C$5:$D$16,2)),F4271=DAY(VLOOKUP('Time Series Data'!E4271,'Coincident Peak'!$C$5:$D$16,2)),IF(AND(G4271&lt;=HOUR(VLOOKUP('Time Series Data'!E4271,'Coincident Peak'!$C$5:$E$16,3))+Values!$E$5,G4271&gt;=HOUR(VLOOKUP('Time Series Data'!E4271,'Coincident Peak'!$C$5:$E$16,3))-Values!$E$5),"TRUE","FALSE"))),BatteryPower,Y4271)</f>
        <v>0</v>
      </c>
      <c r="AA4271" s="185">
        <f>IF((AND(E4271=MONTH(VLOOKUP('Time Series Data'!E4271,'Coincident Peak'!$C$5:$D$16,2)),F4271=DAY(VLOOKUP('Time Series Data'!E4271,'Coincident Peak'!$C$5:$D$16,2))-1)),VLOOKUP(E4271,'Coincident Peak'!$C$5:$N$16,11)*Z4271,Z4271)</f>
        <v>0</v>
      </c>
      <c r="AB4271" s="185">
        <f>IF((AND(E4271=MONTH(VLOOKUP('Time Series Data'!E4271,'Coincident Peak'!$C$5:$D$16,2)),F4271=DAY(VLOOKUP('Time Series Data'!E4271,'Coincident Peak'!$C$5:$D$16,2))+1)),VLOOKUP(E4271,'Coincident Peak'!$C$5:$N$16,12)*AA4271,AA4271)</f>
        <v>0</v>
      </c>
      <c r="AC4271" s="185">
        <f>IF((AND(E4271=MONTH(VLOOKUP('Time Series Data'!E4271,'Coincident Peak'!$C$5:$D$16,2)),F4271=DAY(VLOOKUP('Time Series Data'!E4271,'Coincident Peak'!$C$5:$D$16,2)))),0,O4271)</f>
        <v>310.91899999999998</v>
      </c>
      <c r="AD4271" s="185">
        <f>IF((AND(E4271=MONTH(VLOOKUP('Time Series Data'!E4271,'Coincident Peak'!$C$5:$D$16,2)),F4271=DAY(VLOOKUP('Time Series Data'!E4271,'Coincident Peak'!$C$5:$D$16,2))-1)),VLOOKUP(E4271,'Coincident Peak'!$C$5:$N$16,11)*AC4271,AC4271)</f>
        <v>310.91899999999998</v>
      </c>
      <c r="AE4271" s="185">
        <f>IF((AND(E4271=MONTH(VLOOKUP('Time Series Data'!E4271,'Coincident Peak'!$C$5:$D$16,2)),F4271=DAY(VLOOKUP('Time Series Data'!E4271,'Coincident Peak'!$C$5:$D$16,2))+1)),VLOOKUP(E4271,'Coincident Peak'!$C$5:$N$16,12)*AD4271,AD4271)</f>
        <v>310.91899999999998</v>
      </c>
      <c r="AF4271" s="102">
        <f t="shared" si="1184"/>
        <v>24717.080999999998</v>
      </c>
      <c r="AG4271" s="185">
        <f>IF((AND(E4271=MONTH(VLOOKUP('Time Series Data'!E4271,'Coincident Peak'!$C$5:$D$16,2)),F4271=DAY(VLOOKUP('Time Series Data'!E4271,'Coincident Peak'!$C$5:$D$16,2)))),U4271,O4271)</f>
        <v>310.91899999999998</v>
      </c>
      <c r="AH4271" s="102">
        <f t="shared" si="1186"/>
        <v>24717.080999999998</v>
      </c>
      <c r="AL4271" s="102"/>
    </row>
    <row r="4272" spans="1:38" x14ac:dyDescent="0.2">
      <c r="A4272" s="77"/>
      <c r="B4272" s="77">
        <f t="shared" si="1178"/>
        <v>43643.708333333336</v>
      </c>
      <c r="C4272" s="112">
        <f t="shared" si="1179"/>
        <v>43643</v>
      </c>
      <c r="D4272" s="106">
        <f t="shared" si="1185"/>
        <v>25119</v>
      </c>
      <c r="E4272" s="469">
        <v>6</v>
      </c>
      <c r="F4272" s="469">
        <v>27</v>
      </c>
      <c r="G4272" s="110">
        <v>17</v>
      </c>
      <c r="H4272" s="110">
        <f t="shared" si="1180"/>
        <v>4</v>
      </c>
      <c r="I4272" s="110" cm="1">
        <f t="array" ref="I4272">INDEX(Values!$V$6:$AG$29,'Time Series Data'!G4272+1,'Time Series Data'!E4272)</f>
        <v>0</v>
      </c>
      <c r="J4272" s="113">
        <v>4265.5</v>
      </c>
      <c r="K4272" s="108">
        <v>25119</v>
      </c>
      <c r="L4272" s="108">
        <v>0</v>
      </c>
      <c r="M4272">
        <v>0</v>
      </c>
      <c r="N4272">
        <v>0</v>
      </c>
      <c r="O4272">
        <v>255.33500000000001</v>
      </c>
      <c r="P4272">
        <v>95</v>
      </c>
      <c r="T4272" s="185">
        <f t="shared" si="1181"/>
        <v>0</v>
      </c>
      <c r="U4272" s="185">
        <f t="shared" si="1182"/>
        <v>255.33500000000001</v>
      </c>
      <c r="V4272" s="102">
        <f t="shared" si="1183"/>
        <v>24863.665000000001</v>
      </c>
      <c r="W4272">
        <f>IF(V4272+O4272&gt;VLOOKUP(E4272,'Coincident Peak'!$C$22:$I$33,7),0,1)</f>
        <v>1</v>
      </c>
      <c r="X4272" s="421">
        <f>IF((AND(E4272=MONTH(VLOOKUP('Time Series Data'!E4272,'Coincident Peak'!$C$5:$D$16,2)),F4272=DAY(VLOOKUP('Time Series Data'!E4272,'Coincident Peak'!$C$5:$D$16,2)),IF(AND(G4272&lt;=HOUR(VLOOKUP('Time Series Data'!E4272,'Coincident Peak'!$C$5:$E$16,3))+Values!$E$5,G4272&gt;=HOUR(VLOOKUP('Time Series Data'!E4272,'Coincident Peak'!$C$5:$E$16,3))-Values!$E$5),"TRUE","FALSE"))),BatteryPower,0)</f>
        <v>0</v>
      </c>
      <c r="Y4272" s="185">
        <f>IF((AND(E4272=MONTH(VLOOKUP('Time Series Data'!E4272,'Coincident Peak'!$C$5:$D$16,2)),F4272=DAY(VLOOKUP('Time Series Data'!E4272,'Coincident Peak'!$C$5:$D$16,2)))),0,N4272)</f>
        <v>0</v>
      </c>
      <c r="Z4272" s="185">
        <f>IF((AND(E4272=MONTH(VLOOKUP('Time Series Data'!E4272,'Coincident Peak'!$C$5:$D$16,2)),F4272=DAY(VLOOKUP('Time Series Data'!E4272,'Coincident Peak'!$C$5:$D$16,2)),IF(AND(G4272&lt;=HOUR(VLOOKUP('Time Series Data'!E4272,'Coincident Peak'!$C$5:$E$16,3))+Values!$E$5,G4272&gt;=HOUR(VLOOKUP('Time Series Data'!E4272,'Coincident Peak'!$C$5:$E$16,3))-Values!$E$5),"TRUE","FALSE"))),BatteryPower,Y4272)</f>
        <v>0</v>
      </c>
      <c r="AA4272" s="185">
        <f>IF((AND(E4272=MONTH(VLOOKUP('Time Series Data'!E4272,'Coincident Peak'!$C$5:$D$16,2)),F4272=DAY(VLOOKUP('Time Series Data'!E4272,'Coincident Peak'!$C$5:$D$16,2))-1)),VLOOKUP(E4272,'Coincident Peak'!$C$5:$N$16,11)*Z4272,Z4272)</f>
        <v>0</v>
      </c>
      <c r="AB4272" s="185">
        <f>IF((AND(E4272=MONTH(VLOOKUP('Time Series Data'!E4272,'Coincident Peak'!$C$5:$D$16,2)),F4272=DAY(VLOOKUP('Time Series Data'!E4272,'Coincident Peak'!$C$5:$D$16,2))+1)),VLOOKUP(E4272,'Coincident Peak'!$C$5:$N$16,12)*AA4272,AA4272)</f>
        <v>0</v>
      </c>
      <c r="AC4272" s="185">
        <f>IF((AND(E4272=MONTH(VLOOKUP('Time Series Data'!E4272,'Coincident Peak'!$C$5:$D$16,2)),F4272=DAY(VLOOKUP('Time Series Data'!E4272,'Coincident Peak'!$C$5:$D$16,2)))),0,O4272)</f>
        <v>255.33500000000001</v>
      </c>
      <c r="AD4272" s="185">
        <f>IF((AND(E4272=MONTH(VLOOKUP('Time Series Data'!E4272,'Coincident Peak'!$C$5:$D$16,2)),F4272=DAY(VLOOKUP('Time Series Data'!E4272,'Coincident Peak'!$C$5:$D$16,2))-1)),VLOOKUP(E4272,'Coincident Peak'!$C$5:$N$16,11)*AC4272,AC4272)</f>
        <v>255.33500000000001</v>
      </c>
      <c r="AE4272" s="185">
        <f>IF((AND(E4272=MONTH(VLOOKUP('Time Series Data'!E4272,'Coincident Peak'!$C$5:$D$16,2)),F4272=DAY(VLOOKUP('Time Series Data'!E4272,'Coincident Peak'!$C$5:$D$16,2))+1)),VLOOKUP(E4272,'Coincident Peak'!$C$5:$N$16,12)*AD4272,AD4272)</f>
        <v>255.33500000000001</v>
      </c>
      <c r="AF4272" s="102">
        <f t="shared" si="1184"/>
        <v>24863.665000000001</v>
      </c>
      <c r="AG4272" s="185">
        <f>IF((AND(E4272=MONTH(VLOOKUP('Time Series Data'!E4272,'Coincident Peak'!$C$5:$D$16,2)),F4272=DAY(VLOOKUP('Time Series Data'!E4272,'Coincident Peak'!$C$5:$D$16,2)))),U4272,O4272)</f>
        <v>255.33500000000001</v>
      </c>
      <c r="AH4272" s="102">
        <f t="shared" si="1186"/>
        <v>24863.665000000001</v>
      </c>
      <c r="AL4272" s="102"/>
    </row>
    <row r="4273" spans="1:38" x14ac:dyDescent="0.2">
      <c r="A4273" s="77"/>
      <c r="B4273" s="77">
        <f t="shared" si="1178"/>
        <v>43643.75</v>
      </c>
      <c r="C4273" s="112">
        <f t="shared" si="1179"/>
        <v>43643</v>
      </c>
      <c r="D4273" s="106">
        <f t="shared" si="1185"/>
        <v>24980</v>
      </c>
      <c r="E4273" s="469">
        <v>6</v>
      </c>
      <c r="F4273" s="469">
        <v>27</v>
      </c>
      <c r="G4273" s="110">
        <v>18</v>
      </c>
      <c r="H4273" s="110">
        <f t="shared" si="1180"/>
        <v>4</v>
      </c>
      <c r="I4273" s="110" cm="1">
        <f t="array" ref="I4273">INDEX(Values!$V$6:$AG$29,'Time Series Data'!G4273+1,'Time Series Data'!E4273)</f>
        <v>1</v>
      </c>
      <c r="J4273" s="113">
        <v>4266.5</v>
      </c>
      <c r="K4273" s="108">
        <v>24980</v>
      </c>
      <c r="L4273" s="108">
        <v>0</v>
      </c>
      <c r="M4273">
        <v>0</v>
      </c>
      <c r="N4273">
        <v>0</v>
      </c>
      <c r="O4273">
        <v>186.20599999999999</v>
      </c>
      <c r="P4273">
        <v>95</v>
      </c>
      <c r="T4273" s="185">
        <f t="shared" si="1181"/>
        <v>0</v>
      </c>
      <c r="U4273" s="185">
        <f t="shared" si="1182"/>
        <v>186.20599999999999</v>
      </c>
      <c r="V4273" s="102">
        <f t="shared" si="1183"/>
        <v>24793.794000000002</v>
      </c>
      <c r="W4273">
        <f>IF(V4273+O4273&gt;VLOOKUP(E4273,'Coincident Peak'!$C$22:$I$33,7),0,1)</f>
        <v>1</v>
      </c>
      <c r="X4273" s="421">
        <f>IF((AND(E4273=MONTH(VLOOKUP('Time Series Data'!E4273,'Coincident Peak'!$C$5:$D$16,2)),F4273=DAY(VLOOKUP('Time Series Data'!E4273,'Coincident Peak'!$C$5:$D$16,2)),IF(AND(G4273&lt;=HOUR(VLOOKUP('Time Series Data'!E4273,'Coincident Peak'!$C$5:$E$16,3))+Values!$E$5,G4273&gt;=HOUR(VLOOKUP('Time Series Data'!E4273,'Coincident Peak'!$C$5:$E$16,3))-Values!$E$5),"TRUE","FALSE"))),BatteryPower,0)</f>
        <v>0</v>
      </c>
      <c r="Y4273" s="185">
        <f>IF((AND(E4273=MONTH(VLOOKUP('Time Series Data'!E4273,'Coincident Peak'!$C$5:$D$16,2)),F4273=DAY(VLOOKUP('Time Series Data'!E4273,'Coincident Peak'!$C$5:$D$16,2)))),0,N4273)</f>
        <v>0</v>
      </c>
      <c r="Z4273" s="185">
        <f>IF((AND(E4273=MONTH(VLOOKUP('Time Series Data'!E4273,'Coincident Peak'!$C$5:$D$16,2)),F4273=DAY(VLOOKUP('Time Series Data'!E4273,'Coincident Peak'!$C$5:$D$16,2)),IF(AND(G4273&lt;=HOUR(VLOOKUP('Time Series Data'!E4273,'Coincident Peak'!$C$5:$E$16,3))+Values!$E$5,G4273&gt;=HOUR(VLOOKUP('Time Series Data'!E4273,'Coincident Peak'!$C$5:$E$16,3))-Values!$E$5),"TRUE","FALSE"))),BatteryPower,Y4273)</f>
        <v>0</v>
      </c>
      <c r="AA4273" s="185">
        <f>IF((AND(E4273=MONTH(VLOOKUP('Time Series Data'!E4273,'Coincident Peak'!$C$5:$D$16,2)),F4273=DAY(VLOOKUP('Time Series Data'!E4273,'Coincident Peak'!$C$5:$D$16,2))-1)),VLOOKUP(E4273,'Coincident Peak'!$C$5:$N$16,11)*Z4273,Z4273)</f>
        <v>0</v>
      </c>
      <c r="AB4273" s="185">
        <f>IF((AND(E4273=MONTH(VLOOKUP('Time Series Data'!E4273,'Coincident Peak'!$C$5:$D$16,2)),F4273=DAY(VLOOKUP('Time Series Data'!E4273,'Coincident Peak'!$C$5:$D$16,2))+1)),VLOOKUP(E4273,'Coincident Peak'!$C$5:$N$16,12)*AA4273,AA4273)</f>
        <v>0</v>
      </c>
      <c r="AC4273" s="185">
        <f>IF((AND(E4273=MONTH(VLOOKUP('Time Series Data'!E4273,'Coincident Peak'!$C$5:$D$16,2)),F4273=DAY(VLOOKUP('Time Series Data'!E4273,'Coincident Peak'!$C$5:$D$16,2)))),0,O4273)</f>
        <v>186.20599999999999</v>
      </c>
      <c r="AD4273" s="185">
        <f>IF((AND(E4273=MONTH(VLOOKUP('Time Series Data'!E4273,'Coincident Peak'!$C$5:$D$16,2)),F4273=DAY(VLOOKUP('Time Series Data'!E4273,'Coincident Peak'!$C$5:$D$16,2))-1)),VLOOKUP(E4273,'Coincident Peak'!$C$5:$N$16,11)*AC4273,AC4273)</f>
        <v>186.20599999999999</v>
      </c>
      <c r="AE4273" s="185">
        <f>IF((AND(E4273=MONTH(VLOOKUP('Time Series Data'!E4273,'Coincident Peak'!$C$5:$D$16,2)),F4273=DAY(VLOOKUP('Time Series Data'!E4273,'Coincident Peak'!$C$5:$D$16,2))+1)),VLOOKUP(E4273,'Coincident Peak'!$C$5:$N$16,12)*AD4273,AD4273)</f>
        <v>186.20599999999999</v>
      </c>
      <c r="AF4273" s="102">
        <f t="shared" si="1184"/>
        <v>24793.794000000002</v>
      </c>
      <c r="AG4273" s="185">
        <f>IF((AND(E4273=MONTH(VLOOKUP('Time Series Data'!E4273,'Coincident Peak'!$C$5:$D$16,2)),F4273=DAY(VLOOKUP('Time Series Data'!E4273,'Coincident Peak'!$C$5:$D$16,2)))),U4273,O4273)</f>
        <v>186.20599999999999</v>
      </c>
      <c r="AH4273" s="102">
        <f t="shared" si="1186"/>
        <v>24793.794000000002</v>
      </c>
      <c r="AL4273" s="102"/>
    </row>
    <row r="4274" spans="1:38" x14ac:dyDescent="0.2">
      <c r="A4274" s="77"/>
      <c r="B4274" s="77">
        <f t="shared" si="1178"/>
        <v>43643.791666666664</v>
      </c>
      <c r="C4274" s="112">
        <f t="shared" si="1179"/>
        <v>43643</v>
      </c>
      <c r="D4274" s="106">
        <f t="shared" si="1185"/>
        <v>23936</v>
      </c>
      <c r="E4274" s="469">
        <v>6</v>
      </c>
      <c r="F4274" s="469">
        <v>27</v>
      </c>
      <c r="G4274" s="110">
        <v>19</v>
      </c>
      <c r="H4274" s="110">
        <f t="shared" si="1180"/>
        <v>4</v>
      </c>
      <c r="I4274" s="110" cm="1">
        <f t="array" ref="I4274">INDEX(Values!$V$6:$AG$29,'Time Series Data'!G4274+1,'Time Series Data'!E4274)</f>
        <v>1</v>
      </c>
      <c r="J4274" s="113">
        <v>4267.5</v>
      </c>
      <c r="K4274" s="108">
        <v>23936</v>
      </c>
      <c r="L4274" s="108">
        <v>0</v>
      </c>
      <c r="M4274">
        <v>0</v>
      </c>
      <c r="N4274">
        <v>0</v>
      </c>
      <c r="O4274">
        <v>1.11365</v>
      </c>
      <c r="P4274">
        <v>95</v>
      </c>
      <c r="T4274" s="185">
        <f t="shared" si="1181"/>
        <v>0</v>
      </c>
      <c r="U4274" s="185">
        <f t="shared" si="1182"/>
        <v>1.11365</v>
      </c>
      <c r="V4274" s="102">
        <f t="shared" si="1183"/>
        <v>23934.886350000001</v>
      </c>
      <c r="W4274">
        <f>IF(V4274+O4274&gt;VLOOKUP(E4274,'Coincident Peak'!$C$22:$I$33,7),0,1)</f>
        <v>1</v>
      </c>
      <c r="X4274" s="421">
        <f>IF((AND(E4274=MONTH(VLOOKUP('Time Series Data'!E4274,'Coincident Peak'!$C$5:$D$16,2)),F4274=DAY(VLOOKUP('Time Series Data'!E4274,'Coincident Peak'!$C$5:$D$16,2)),IF(AND(G4274&lt;=HOUR(VLOOKUP('Time Series Data'!E4274,'Coincident Peak'!$C$5:$E$16,3))+Values!$E$5,G4274&gt;=HOUR(VLOOKUP('Time Series Data'!E4274,'Coincident Peak'!$C$5:$E$16,3))-Values!$E$5),"TRUE","FALSE"))),BatteryPower,0)</f>
        <v>0</v>
      </c>
      <c r="Y4274" s="185">
        <f>IF((AND(E4274=MONTH(VLOOKUP('Time Series Data'!E4274,'Coincident Peak'!$C$5:$D$16,2)),F4274=DAY(VLOOKUP('Time Series Data'!E4274,'Coincident Peak'!$C$5:$D$16,2)))),0,N4274)</f>
        <v>0</v>
      </c>
      <c r="Z4274" s="185">
        <f>IF((AND(E4274=MONTH(VLOOKUP('Time Series Data'!E4274,'Coincident Peak'!$C$5:$D$16,2)),F4274=DAY(VLOOKUP('Time Series Data'!E4274,'Coincident Peak'!$C$5:$D$16,2)),IF(AND(G4274&lt;=HOUR(VLOOKUP('Time Series Data'!E4274,'Coincident Peak'!$C$5:$E$16,3))+Values!$E$5,G4274&gt;=HOUR(VLOOKUP('Time Series Data'!E4274,'Coincident Peak'!$C$5:$E$16,3))-Values!$E$5),"TRUE","FALSE"))),BatteryPower,Y4274)</f>
        <v>0</v>
      </c>
      <c r="AA4274" s="185">
        <f>IF((AND(E4274=MONTH(VLOOKUP('Time Series Data'!E4274,'Coincident Peak'!$C$5:$D$16,2)),F4274=DAY(VLOOKUP('Time Series Data'!E4274,'Coincident Peak'!$C$5:$D$16,2))-1)),VLOOKUP(E4274,'Coincident Peak'!$C$5:$N$16,11)*Z4274,Z4274)</f>
        <v>0</v>
      </c>
      <c r="AB4274" s="185">
        <f>IF((AND(E4274=MONTH(VLOOKUP('Time Series Data'!E4274,'Coincident Peak'!$C$5:$D$16,2)),F4274=DAY(VLOOKUP('Time Series Data'!E4274,'Coincident Peak'!$C$5:$D$16,2))+1)),VLOOKUP(E4274,'Coincident Peak'!$C$5:$N$16,12)*AA4274,AA4274)</f>
        <v>0</v>
      </c>
      <c r="AC4274" s="185">
        <f>IF((AND(E4274=MONTH(VLOOKUP('Time Series Data'!E4274,'Coincident Peak'!$C$5:$D$16,2)),F4274=DAY(VLOOKUP('Time Series Data'!E4274,'Coincident Peak'!$C$5:$D$16,2)))),0,O4274)</f>
        <v>1.11365</v>
      </c>
      <c r="AD4274" s="185">
        <f>IF((AND(E4274=MONTH(VLOOKUP('Time Series Data'!E4274,'Coincident Peak'!$C$5:$D$16,2)),F4274=DAY(VLOOKUP('Time Series Data'!E4274,'Coincident Peak'!$C$5:$D$16,2))-1)),VLOOKUP(E4274,'Coincident Peak'!$C$5:$N$16,11)*AC4274,AC4274)</f>
        <v>1.11365</v>
      </c>
      <c r="AE4274" s="185">
        <f>IF((AND(E4274=MONTH(VLOOKUP('Time Series Data'!E4274,'Coincident Peak'!$C$5:$D$16,2)),F4274=DAY(VLOOKUP('Time Series Data'!E4274,'Coincident Peak'!$C$5:$D$16,2))+1)),VLOOKUP(E4274,'Coincident Peak'!$C$5:$N$16,12)*AD4274,AD4274)</f>
        <v>1.11365</v>
      </c>
      <c r="AF4274" s="102">
        <f t="shared" si="1184"/>
        <v>23934.886350000001</v>
      </c>
      <c r="AG4274" s="185">
        <f>IF((AND(E4274=MONTH(VLOOKUP('Time Series Data'!E4274,'Coincident Peak'!$C$5:$D$16,2)),F4274=DAY(VLOOKUP('Time Series Data'!E4274,'Coincident Peak'!$C$5:$D$16,2)))),U4274,O4274)</f>
        <v>1.11365</v>
      </c>
      <c r="AH4274" s="102">
        <f t="shared" si="1186"/>
        <v>23934.886350000001</v>
      </c>
      <c r="AL4274" s="102"/>
    </row>
    <row r="4275" spans="1:38" x14ac:dyDescent="0.2">
      <c r="A4275" s="77"/>
      <c r="B4275" s="77">
        <f t="shared" si="1178"/>
        <v>43643.833333333336</v>
      </c>
      <c r="C4275" s="112">
        <f t="shared" si="1179"/>
        <v>43643</v>
      </c>
      <c r="D4275" s="106">
        <f t="shared" si="1185"/>
        <v>22339</v>
      </c>
      <c r="E4275" s="469">
        <v>6</v>
      </c>
      <c r="F4275" s="469">
        <v>27</v>
      </c>
      <c r="G4275" s="110">
        <v>20</v>
      </c>
      <c r="H4275" s="110">
        <f t="shared" si="1180"/>
        <v>4</v>
      </c>
      <c r="I4275" s="110" cm="1">
        <f t="array" ref="I4275">INDEX(Values!$V$6:$AG$29,'Time Series Data'!G4275+1,'Time Series Data'!E4275)</f>
        <v>1</v>
      </c>
      <c r="J4275" s="113">
        <v>4268.5</v>
      </c>
      <c r="K4275" s="108">
        <v>22339</v>
      </c>
      <c r="L4275" s="108">
        <v>0</v>
      </c>
      <c r="M4275">
        <v>0</v>
      </c>
      <c r="N4275">
        <v>0</v>
      </c>
      <c r="O4275">
        <v>0</v>
      </c>
      <c r="P4275">
        <v>95</v>
      </c>
      <c r="T4275" s="185">
        <f t="shared" si="1181"/>
        <v>0</v>
      </c>
      <c r="U4275" s="185">
        <f t="shared" si="1182"/>
        <v>0</v>
      </c>
      <c r="V4275" s="102">
        <f t="shared" si="1183"/>
        <v>22339</v>
      </c>
      <c r="W4275">
        <f>IF(V4275+O4275&gt;VLOOKUP(E4275,'Coincident Peak'!$C$22:$I$33,7),0,1)</f>
        <v>1</v>
      </c>
      <c r="X4275" s="421">
        <f>IF((AND(E4275=MONTH(VLOOKUP('Time Series Data'!E4275,'Coincident Peak'!$C$5:$D$16,2)),F4275=DAY(VLOOKUP('Time Series Data'!E4275,'Coincident Peak'!$C$5:$D$16,2)),IF(AND(G4275&lt;=HOUR(VLOOKUP('Time Series Data'!E4275,'Coincident Peak'!$C$5:$E$16,3))+Values!$E$5,G4275&gt;=HOUR(VLOOKUP('Time Series Data'!E4275,'Coincident Peak'!$C$5:$E$16,3))-Values!$E$5),"TRUE","FALSE"))),BatteryPower,0)</f>
        <v>0</v>
      </c>
      <c r="Y4275" s="185">
        <f>IF((AND(E4275=MONTH(VLOOKUP('Time Series Data'!E4275,'Coincident Peak'!$C$5:$D$16,2)),F4275=DAY(VLOOKUP('Time Series Data'!E4275,'Coincident Peak'!$C$5:$D$16,2)))),0,N4275)</f>
        <v>0</v>
      </c>
      <c r="Z4275" s="185">
        <f>IF((AND(E4275=MONTH(VLOOKUP('Time Series Data'!E4275,'Coincident Peak'!$C$5:$D$16,2)),F4275=DAY(VLOOKUP('Time Series Data'!E4275,'Coincident Peak'!$C$5:$D$16,2)),IF(AND(G4275&lt;=HOUR(VLOOKUP('Time Series Data'!E4275,'Coincident Peak'!$C$5:$E$16,3))+Values!$E$5,G4275&gt;=HOUR(VLOOKUP('Time Series Data'!E4275,'Coincident Peak'!$C$5:$E$16,3))-Values!$E$5),"TRUE","FALSE"))),BatteryPower,Y4275)</f>
        <v>0</v>
      </c>
      <c r="AA4275" s="185">
        <f>IF((AND(E4275=MONTH(VLOOKUP('Time Series Data'!E4275,'Coincident Peak'!$C$5:$D$16,2)),F4275=DAY(VLOOKUP('Time Series Data'!E4275,'Coincident Peak'!$C$5:$D$16,2))-1)),VLOOKUP(E4275,'Coincident Peak'!$C$5:$N$16,11)*Z4275,Z4275)</f>
        <v>0</v>
      </c>
      <c r="AB4275" s="185">
        <f>IF((AND(E4275=MONTH(VLOOKUP('Time Series Data'!E4275,'Coincident Peak'!$C$5:$D$16,2)),F4275=DAY(VLOOKUP('Time Series Data'!E4275,'Coincident Peak'!$C$5:$D$16,2))+1)),VLOOKUP(E4275,'Coincident Peak'!$C$5:$N$16,12)*AA4275,AA4275)</f>
        <v>0</v>
      </c>
      <c r="AC4275" s="185">
        <f>IF((AND(E4275=MONTH(VLOOKUP('Time Series Data'!E4275,'Coincident Peak'!$C$5:$D$16,2)),F4275=DAY(VLOOKUP('Time Series Data'!E4275,'Coincident Peak'!$C$5:$D$16,2)))),0,O4275)</f>
        <v>0</v>
      </c>
      <c r="AD4275" s="185">
        <f>IF((AND(E4275=MONTH(VLOOKUP('Time Series Data'!E4275,'Coincident Peak'!$C$5:$D$16,2)),F4275=DAY(VLOOKUP('Time Series Data'!E4275,'Coincident Peak'!$C$5:$D$16,2))-1)),VLOOKUP(E4275,'Coincident Peak'!$C$5:$N$16,11)*AC4275,AC4275)</f>
        <v>0</v>
      </c>
      <c r="AE4275" s="185">
        <f>IF((AND(E4275=MONTH(VLOOKUP('Time Series Data'!E4275,'Coincident Peak'!$C$5:$D$16,2)),F4275=DAY(VLOOKUP('Time Series Data'!E4275,'Coincident Peak'!$C$5:$D$16,2))+1)),VLOOKUP(E4275,'Coincident Peak'!$C$5:$N$16,12)*AD4275,AD4275)</f>
        <v>0</v>
      </c>
      <c r="AF4275" s="102">
        <f t="shared" si="1184"/>
        <v>22339</v>
      </c>
      <c r="AG4275" s="185">
        <f>IF((AND(E4275=MONTH(VLOOKUP('Time Series Data'!E4275,'Coincident Peak'!$C$5:$D$16,2)),F4275=DAY(VLOOKUP('Time Series Data'!E4275,'Coincident Peak'!$C$5:$D$16,2)))),U4275,O4275)</f>
        <v>0</v>
      </c>
      <c r="AH4275" s="102">
        <f t="shared" si="1186"/>
        <v>22339</v>
      </c>
      <c r="AL4275" s="102"/>
    </row>
    <row r="4276" spans="1:38" x14ac:dyDescent="0.2">
      <c r="A4276" s="77"/>
      <c r="B4276" s="77">
        <f t="shared" si="1178"/>
        <v>43643.875</v>
      </c>
      <c r="C4276" s="112">
        <f t="shared" si="1179"/>
        <v>43643</v>
      </c>
      <c r="D4276" s="106">
        <f t="shared" si="1185"/>
        <v>20899</v>
      </c>
      <c r="E4276" s="469">
        <v>6</v>
      </c>
      <c r="F4276" s="469">
        <v>27</v>
      </c>
      <c r="G4276" s="110">
        <v>21</v>
      </c>
      <c r="H4276" s="110">
        <f t="shared" si="1180"/>
        <v>4</v>
      </c>
      <c r="I4276" s="110" cm="1">
        <f t="array" ref="I4276">INDEX(Values!$V$6:$AG$29,'Time Series Data'!G4276+1,'Time Series Data'!E4276)</f>
        <v>1</v>
      </c>
      <c r="J4276" s="113">
        <v>4269.5</v>
      </c>
      <c r="K4276" s="108">
        <v>20899</v>
      </c>
      <c r="L4276" s="108">
        <v>0</v>
      </c>
      <c r="M4276">
        <v>0</v>
      </c>
      <c r="N4276">
        <v>0</v>
      </c>
      <c r="O4276">
        <v>0</v>
      </c>
      <c r="P4276">
        <v>95</v>
      </c>
      <c r="T4276" s="185">
        <f t="shared" si="1181"/>
        <v>0</v>
      </c>
      <c r="U4276" s="185">
        <f t="shared" si="1182"/>
        <v>0</v>
      </c>
      <c r="V4276" s="102">
        <f t="shared" si="1183"/>
        <v>20899</v>
      </c>
      <c r="W4276">
        <f>IF(V4276+O4276&gt;VLOOKUP(E4276,'Coincident Peak'!$C$22:$I$33,7),0,1)</f>
        <v>1</v>
      </c>
      <c r="X4276" s="421">
        <f>IF((AND(E4276=MONTH(VLOOKUP('Time Series Data'!E4276,'Coincident Peak'!$C$5:$D$16,2)),F4276=DAY(VLOOKUP('Time Series Data'!E4276,'Coincident Peak'!$C$5:$D$16,2)),IF(AND(G4276&lt;=HOUR(VLOOKUP('Time Series Data'!E4276,'Coincident Peak'!$C$5:$E$16,3))+Values!$E$5,G4276&gt;=HOUR(VLOOKUP('Time Series Data'!E4276,'Coincident Peak'!$C$5:$E$16,3))-Values!$E$5),"TRUE","FALSE"))),BatteryPower,0)</f>
        <v>0</v>
      </c>
      <c r="Y4276" s="185">
        <f>IF((AND(E4276=MONTH(VLOOKUP('Time Series Data'!E4276,'Coincident Peak'!$C$5:$D$16,2)),F4276=DAY(VLOOKUP('Time Series Data'!E4276,'Coincident Peak'!$C$5:$D$16,2)))),0,N4276)</f>
        <v>0</v>
      </c>
      <c r="Z4276" s="185">
        <f>IF((AND(E4276=MONTH(VLOOKUP('Time Series Data'!E4276,'Coincident Peak'!$C$5:$D$16,2)),F4276=DAY(VLOOKUP('Time Series Data'!E4276,'Coincident Peak'!$C$5:$D$16,2)),IF(AND(G4276&lt;=HOUR(VLOOKUP('Time Series Data'!E4276,'Coincident Peak'!$C$5:$E$16,3))+Values!$E$5,G4276&gt;=HOUR(VLOOKUP('Time Series Data'!E4276,'Coincident Peak'!$C$5:$E$16,3))-Values!$E$5),"TRUE","FALSE"))),BatteryPower,Y4276)</f>
        <v>0</v>
      </c>
      <c r="AA4276" s="185">
        <f>IF((AND(E4276=MONTH(VLOOKUP('Time Series Data'!E4276,'Coincident Peak'!$C$5:$D$16,2)),F4276=DAY(VLOOKUP('Time Series Data'!E4276,'Coincident Peak'!$C$5:$D$16,2))-1)),VLOOKUP(E4276,'Coincident Peak'!$C$5:$N$16,11)*Z4276,Z4276)</f>
        <v>0</v>
      </c>
      <c r="AB4276" s="185">
        <f>IF((AND(E4276=MONTH(VLOOKUP('Time Series Data'!E4276,'Coincident Peak'!$C$5:$D$16,2)),F4276=DAY(VLOOKUP('Time Series Data'!E4276,'Coincident Peak'!$C$5:$D$16,2))+1)),VLOOKUP(E4276,'Coincident Peak'!$C$5:$N$16,12)*AA4276,AA4276)</f>
        <v>0</v>
      </c>
      <c r="AC4276" s="185">
        <f>IF((AND(E4276=MONTH(VLOOKUP('Time Series Data'!E4276,'Coincident Peak'!$C$5:$D$16,2)),F4276=DAY(VLOOKUP('Time Series Data'!E4276,'Coincident Peak'!$C$5:$D$16,2)))),0,O4276)</f>
        <v>0</v>
      </c>
      <c r="AD4276" s="185">
        <f>IF((AND(E4276=MONTH(VLOOKUP('Time Series Data'!E4276,'Coincident Peak'!$C$5:$D$16,2)),F4276=DAY(VLOOKUP('Time Series Data'!E4276,'Coincident Peak'!$C$5:$D$16,2))-1)),VLOOKUP(E4276,'Coincident Peak'!$C$5:$N$16,11)*AC4276,AC4276)</f>
        <v>0</v>
      </c>
      <c r="AE4276" s="185">
        <f>IF((AND(E4276=MONTH(VLOOKUP('Time Series Data'!E4276,'Coincident Peak'!$C$5:$D$16,2)),F4276=DAY(VLOOKUP('Time Series Data'!E4276,'Coincident Peak'!$C$5:$D$16,2))+1)),VLOOKUP(E4276,'Coincident Peak'!$C$5:$N$16,12)*AD4276,AD4276)</f>
        <v>0</v>
      </c>
      <c r="AF4276" s="102">
        <f t="shared" si="1184"/>
        <v>20899</v>
      </c>
      <c r="AG4276" s="185">
        <f>IF((AND(E4276=MONTH(VLOOKUP('Time Series Data'!E4276,'Coincident Peak'!$C$5:$D$16,2)),F4276=DAY(VLOOKUP('Time Series Data'!E4276,'Coincident Peak'!$C$5:$D$16,2)))),U4276,O4276)</f>
        <v>0</v>
      </c>
      <c r="AH4276" s="102">
        <f t="shared" si="1186"/>
        <v>20899</v>
      </c>
      <c r="AL4276" s="102"/>
    </row>
    <row r="4277" spans="1:38" x14ac:dyDescent="0.2">
      <c r="A4277" s="77"/>
      <c r="B4277" s="77">
        <f t="shared" si="1178"/>
        <v>43643.916666666664</v>
      </c>
      <c r="C4277" s="112">
        <f t="shared" si="1179"/>
        <v>43643</v>
      </c>
      <c r="D4277" s="106">
        <f t="shared" si="1185"/>
        <v>18394</v>
      </c>
      <c r="E4277" s="469">
        <v>6</v>
      </c>
      <c r="F4277" s="469">
        <v>27</v>
      </c>
      <c r="G4277" s="110">
        <v>22</v>
      </c>
      <c r="H4277" s="110">
        <f t="shared" si="1180"/>
        <v>4</v>
      </c>
      <c r="I4277" s="110" cm="1">
        <f t="array" ref="I4277">INDEX(Values!$V$6:$AG$29,'Time Series Data'!G4277+1,'Time Series Data'!E4277)</f>
        <v>1</v>
      </c>
      <c r="J4277" s="113">
        <v>4270.5</v>
      </c>
      <c r="K4277" s="108">
        <v>18394</v>
      </c>
      <c r="L4277" s="108">
        <v>0</v>
      </c>
      <c r="M4277">
        <v>0</v>
      </c>
      <c r="N4277">
        <v>0</v>
      </c>
      <c r="O4277">
        <v>0</v>
      </c>
      <c r="P4277">
        <v>95</v>
      </c>
      <c r="T4277" s="185">
        <f t="shared" si="1181"/>
        <v>0</v>
      </c>
      <c r="U4277" s="185">
        <f t="shared" si="1182"/>
        <v>0</v>
      </c>
      <c r="V4277" s="102">
        <f t="shared" si="1183"/>
        <v>18394</v>
      </c>
      <c r="W4277">
        <f>IF(V4277+O4277&gt;VLOOKUP(E4277,'Coincident Peak'!$C$22:$I$33,7),0,1)</f>
        <v>1</v>
      </c>
      <c r="X4277" s="421">
        <f>IF((AND(E4277=MONTH(VLOOKUP('Time Series Data'!E4277,'Coincident Peak'!$C$5:$D$16,2)),F4277=DAY(VLOOKUP('Time Series Data'!E4277,'Coincident Peak'!$C$5:$D$16,2)),IF(AND(G4277&lt;=HOUR(VLOOKUP('Time Series Data'!E4277,'Coincident Peak'!$C$5:$E$16,3))+Values!$E$5,G4277&gt;=HOUR(VLOOKUP('Time Series Data'!E4277,'Coincident Peak'!$C$5:$E$16,3))-Values!$E$5),"TRUE","FALSE"))),BatteryPower,0)</f>
        <v>0</v>
      </c>
      <c r="Y4277" s="185">
        <f>IF((AND(E4277=MONTH(VLOOKUP('Time Series Data'!E4277,'Coincident Peak'!$C$5:$D$16,2)),F4277=DAY(VLOOKUP('Time Series Data'!E4277,'Coincident Peak'!$C$5:$D$16,2)))),0,N4277)</f>
        <v>0</v>
      </c>
      <c r="Z4277" s="185">
        <f>IF((AND(E4277=MONTH(VLOOKUP('Time Series Data'!E4277,'Coincident Peak'!$C$5:$D$16,2)),F4277=DAY(VLOOKUP('Time Series Data'!E4277,'Coincident Peak'!$C$5:$D$16,2)),IF(AND(G4277&lt;=HOUR(VLOOKUP('Time Series Data'!E4277,'Coincident Peak'!$C$5:$E$16,3))+Values!$E$5,G4277&gt;=HOUR(VLOOKUP('Time Series Data'!E4277,'Coincident Peak'!$C$5:$E$16,3))-Values!$E$5),"TRUE","FALSE"))),BatteryPower,Y4277)</f>
        <v>0</v>
      </c>
      <c r="AA4277" s="185">
        <f>IF((AND(E4277=MONTH(VLOOKUP('Time Series Data'!E4277,'Coincident Peak'!$C$5:$D$16,2)),F4277=DAY(VLOOKUP('Time Series Data'!E4277,'Coincident Peak'!$C$5:$D$16,2))-1)),VLOOKUP(E4277,'Coincident Peak'!$C$5:$N$16,11)*Z4277,Z4277)</f>
        <v>0</v>
      </c>
      <c r="AB4277" s="185">
        <f>IF((AND(E4277=MONTH(VLOOKUP('Time Series Data'!E4277,'Coincident Peak'!$C$5:$D$16,2)),F4277=DAY(VLOOKUP('Time Series Data'!E4277,'Coincident Peak'!$C$5:$D$16,2))+1)),VLOOKUP(E4277,'Coincident Peak'!$C$5:$N$16,12)*AA4277,AA4277)</f>
        <v>0</v>
      </c>
      <c r="AC4277" s="185">
        <f>IF((AND(E4277=MONTH(VLOOKUP('Time Series Data'!E4277,'Coincident Peak'!$C$5:$D$16,2)),F4277=DAY(VLOOKUP('Time Series Data'!E4277,'Coincident Peak'!$C$5:$D$16,2)))),0,O4277)</f>
        <v>0</v>
      </c>
      <c r="AD4277" s="185">
        <f>IF((AND(E4277=MONTH(VLOOKUP('Time Series Data'!E4277,'Coincident Peak'!$C$5:$D$16,2)),F4277=DAY(VLOOKUP('Time Series Data'!E4277,'Coincident Peak'!$C$5:$D$16,2))-1)),VLOOKUP(E4277,'Coincident Peak'!$C$5:$N$16,11)*AC4277,AC4277)</f>
        <v>0</v>
      </c>
      <c r="AE4277" s="185">
        <f>IF((AND(E4277=MONTH(VLOOKUP('Time Series Data'!E4277,'Coincident Peak'!$C$5:$D$16,2)),F4277=DAY(VLOOKUP('Time Series Data'!E4277,'Coincident Peak'!$C$5:$D$16,2))+1)),VLOOKUP(E4277,'Coincident Peak'!$C$5:$N$16,12)*AD4277,AD4277)</f>
        <v>0</v>
      </c>
      <c r="AF4277" s="102">
        <f t="shared" si="1184"/>
        <v>18394</v>
      </c>
      <c r="AG4277" s="185">
        <f>IF((AND(E4277=MONTH(VLOOKUP('Time Series Data'!E4277,'Coincident Peak'!$C$5:$D$16,2)),F4277=DAY(VLOOKUP('Time Series Data'!E4277,'Coincident Peak'!$C$5:$D$16,2)))),U4277,O4277)</f>
        <v>0</v>
      </c>
      <c r="AH4277" s="102">
        <f t="shared" si="1186"/>
        <v>18394</v>
      </c>
      <c r="AL4277" s="102"/>
    </row>
    <row r="4278" spans="1:38" x14ac:dyDescent="0.2">
      <c r="A4278" s="77"/>
      <c r="B4278" s="77">
        <f t="shared" si="1178"/>
        <v>43643.958333333336</v>
      </c>
      <c r="C4278" s="112">
        <f t="shared" si="1179"/>
        <v>43643</v>
      </c>
      <c r="D4278" s="106">
        <f t="shared" si="1185"/>
        <v>16063</v>
      </c>
      <c r="E4278" s="469">
        <v>6</v>
      </c>
      <c r="F4278" s="469">
        <v>27</v>
      </c>
      <c r="G4278" s="110">
        <v>23</v>
      </c>
      <c r="H4278" s="110">
        <f t="shared" si="1180"/>
        <v>4</v>
      </c>
      <c r="I4278" s="110" cm="1">
        <f t="array" ref="I4278">INDEX(Values!$V$6:$AG$29,'Time Series Data'!G4278+1,'Time Series Data'!E4278)</f>
        <v>1</v>
      </c>
      <c r="J4278" s="113">
        <v>4271.5</v>
      </c>
      <c r="K4278" s="108">
        <v>16063</v>
      </c>
      <c r="L4278" s="108">
        <v>0</v>
      </c>
      <c r="M4278">
        <v>0</v>
      </c>
      <c r="N4278">
        <v>0</v>
      </c>
      <c r="O4278">
        <v>0</v>
      </c>
      <c r="P4278">
        <v>95</v>
      </c>
      <c r="T4278" s="185">
        <f t="shared" si="1181"/>
        <v>0</v>
      </c>
      <c r="U4278" s="185">
        <f t="shared" si="1182"/>
        <v>0</v>
      </c>
      <c r="V4278" s="102">
        <f t="shared" si="1183"/>
        <v>16063</v>
      </c>
      <c r="W4278">
        <f>IF(V4278+O4278&gt;VLOOKUP(E4278,'Coincident Peak'!$C$22:$I$33,7),0,1)</f>
        <v>1</v>
      </c>
      <c r="X4278" s="421">
        <f>IF((AND(E4278=MONTH(VLOOKUP('Time Series Data'!E4278,'Coincident Peak'!$C$5:$D$16,2)),F4278=DAY(VLOOKUP('Time Series Data'!E4278,'Coincident Peak'!$C$5:$D$16,2)),IF(AND(G4278&lt;=HOUR(VLOOKUP('Time Series Data'!E4278,'Coincident Peak'!$C$5:$E$16,3))+Values!$E$5,G4278&gt;=HOUR(VLOOKUP('Time Series Data'!E4278,'Coincident Peak'!$C$5:$E$16,3))-Values!$E$5),"TRUE","FALSE"))),BatteryPower,0)</f>
        <v>0</v>
      </c>
      <c r="Y4278" s="185">
        <f>IF((AND(E4278=MONTH(VLOOKUP('Time Series Data'!E4278,'Coincident Peak'!$C$5:$D$16,2)),F4278=DAY(VLOOKUP('Time Series Data'!E4278,'Coincident Peak'!$C$5:$D$16,2)))),0,N4278)</f>
        <v>0</v>
      </c>
      <c r="Z4278" s="185">
        <f>IF((AND(E4278=MONTH(VLOOKUP('Time Series Data'!E4278,'Coincident Peak'!$C$5:$D$16,2)),F4278=DAY(VLOOKUP('Time Series Data'!E4278,'Coincident Peak'!$C$5:$D$16,2)),IF(AND(G4278&lt;=HOUR(VLOOKUP('Time Series Data'!E4278,'Coincident Peak'!$C$5:$E$16,3))+Values!$E$5,G4278&gt;=HOUR(VLOOKUP('Time Series Data'!E4278,'Coincident Peak'!$C$5:$E$16,3))-Values!$E$5),"TRUE","FALSE"))),BatteryPower,Y4278)</f>
        <v>0</v>
      </c>
      <c r="AA4278" s="185">
        <f>IF((AND(E4278=MONTH(VLOOKUP('Time Series Data'!E4278,'Coincident Peak'!$C$5:$D$16,2)),F4278=DAY(VLOOKUP('Time Series Data'!E4278,'Coincident Peak'!$C$5:$D$16,2))-1)),VLOOKUP(E4278,'Coincident Peak'!$C$5:$N$16,11)*Z4278,Z4278)</f>
        <v>0</v>
      </c>
      <c r="AB4278" s="185">
        <f>IF((AND(E4278=MONTH(VLOOKUP('Time Series Data'!E4278,'Coincident Peak'!$C$5:$D$16,2)),F4278=DAY(VLOOKUP('Time Series Data'!E4278,'Coincident Peak'!$C$5:$D$16,2))+1)),VLOOKUP(E4278,'Coincident Peak'!$C$5:$N$16,12)*AA4278,AA4278)</f>
        <v>0</v>
      </c>
      <c r="AC4278" s="185">
        <f>IF((AND(E4278=MONTH(VLOOKUP('Time Series Data'!E4278,'Coincident Peak'!$C$5:$D$16,2)),F4278=DAY(VLOOKUP('Time Series Data'!E4278,'Coincident Peak'!$C$5:$D$16,2)))),0,O4278)</f>
        <v>0</v>
      </c>
      <c r="AD4278" s="185">
        <f>IF((AND(E4278=MONTH(VLOOKUP('Time Series Data'!E4278,'Coincident Peak'!$C$5:$D$16,2)),F4278=DAY(VLOOKUP('Time Series Data'!E4278,'Coincident Peak'!$C$5:$D$16,2))-1)),VLOOKUP(E4278,'Coincident Peak'!$C$5:$N$16,11)*AC4278,AC4278)</f>
        <v>0</v>
      </c>
      <c r="AE4278" s="185">
        <f>IF((AND(E4278=MONTH(VLOOKUP('Time Series Data'!E4278,'Coincident Peak'!$C$5:$D$16,2)),F4278=DAY(VLOOKUP('Time Series Data'!E4278,'Coincident Peak'!$C$5:$D$16,2))+1)),VLOOKUP(E4278,'Coincident Peak'!$C$5:$N$16,12)*AD4278,AD4278)</f>
        <v>0</v>
      </c>
      <c r="AF4278" s="102">
        <f t="shared" si="1184"/>
        <v>16063</v>
      </c>
      <c r="AG4278" s="185">
        <f>IF((AND(E4278=MONTH(VLOOKUP('Time Series Data'!E4278,'Coincident Peak'!$C$5:$D$16,2)),F4278=DAY(VLOOKUP('Time Series Data'!E4278,'Coincident Peak'!$C$5:$D$16,2)))),U4278,O4278)</f>
        <v>0</v>
      </c>
      <c r="AH4278" s="102">
        <f t="shared" si="1186"/>
        <v>16063</v>
      </c>
      <c r="AL4278" s="102"/>
    </row>
    <row r="4279" spans="1:38" x14ac:dyDescent="0.2">
      <c r="A4279" s="77"/>
      <c r="B4279" s="77">
        <f t="shared" si="1178"/>
        <v>43644</v>
      </c>
      <c r="C4279" s="112">
        <f t="shared" si="1179"/>
        <v>43644</v>
      </c>
      <c r="D4279" s="106">
        <f t="shared" si="1185"/>
        <v>13937</v>
      </c>
      <c r="E4279" s="469">
        <v>6</v>
      </c>
      <c r="F4279" s="469">
        <v>28</v>
      </c>
      <c r="G4279" s="110">
        <v>0</v>
      </c>
      <c r="H4279" s="110">
        <f t="shared" si="1180"/>
        <v>5</v>
      </c>
      <c r="I4279" s="110" cm="1">
        <f t="array" ref="I4279">INDEX(Values!$V$6:$AG$29,'Time Series Data'!G4279+1,'Time Series Data'!E4279)</f>
        <v>1</v>
      </c>
      <c r="J4279" s="113">
        <v>4272.5</v>
      </c>
      <c r="K4279" s="108">
        <v>13937</v>
      </c>
      <c r="L4279" s="108">
        <v>0</v>
      </c>
      <c r="M4279">
        <v>0</v>
      </c>
      <c r="N4279">
        <v>0</v>
      </c>
      <c r="O4279">
        <v>0</v>
      </c>
      <c r="P4279">
        <v>95</v>
      </c>
      <c r="T4279" s="185">
        <f t="shared" si="1181"/>
        <v>0</v>
      </c>
      <c r="U4279" s="185">
        <f t="shared" si="1182"/>
        <v>0</v>
      </c>
      <c r="V4279" s="102">
        <f t="shared" si="1183"/>
        <v>13937</v>
      </c>
      <c r="W4279">
        <f>IF(V4279+O4279&gt;VLOOKUP(E4279,'Coincident Peak'!$C$22:$I$33,7),0,1)</f>
        <v>1</v>
      </c>
      <c r="X4279" s="421">
        <f>IF((AND(E4279=MONTH(VLOOKUP('Time Series Data'!E4279,'Coincident Peak'!$C$5:$D$16,2)),F4279=DAY(VLOOKUP('Time Series Data'!E4279,'Coincident Peak'!$C$5:$D$16,2)),IF(AND(G4279&lt;=HOUR(VLOOKUP('Time Series Data'!E4279,'Coincident Peak'!$C$5:$E$16,3))+Values!$E$5,G4279&gt;=HOUR(VLOOKUP('Time Series Data'!E4279,'Coincident Peak'!$C$5:$E$16,3))-Values!$E$5),"TRUE","FALSE"))),BatteryPower,0)</f>
        <v>0</v>
      </c>
      <c r="Y4279" s="185">
        <f>IF((AND(E4279=MONTH(VLOOKUP('Time Series Data'!E4279,'Coincident Peak'!$C$5:$D$16,2)),F4279=DAY(VLOOKUP('Time Series Data'!E4279,'Coincident Peak'!$C$5:$D$16,2)))),0,N4279)</f>
        <v>0</v>
      </c>
      <c r="Z4279" s="185">
        <f>IF((AND(E4279=MONTH(VLOOKUP('Time Series Data'!E4279,'Coincident Peak'!$C$5:$D$16,2)),F4279=DAY(VLOOKUP('Time Series Data'!E4279,'Coincident Peak'!$C$5:$D$16,2)),IF(AND(G4279&lt;=HOUR(VLOOKUP('Time Series Data'!E4279,'Coincident Peak'!$C$5:$E$16,3))+Values!$E$5,G4279&gt;=HOUR(VLOOKUP('Time Series Data'!E4279,'Coincident Peak'!$C$5:$E$16,3))-Values!$E$5),"TRUE","FALSE"))),BatteryPower,Y4279)</f>
        <v>0</v>
      </c>
      <c r="AA4279" s="185">
        <f>IF((AND(E4279=MONTH(VLOOKUP('Time Series Data'!E4279,'Coincident Peak'!$C$5:$D$16,2)),F4279=DAY(VLOOKUP('Time Series Data'!E4279,'Coincident Peak'!$C$5:$D$16,2))-1)),VLOOKUP(E4279,'Coincident Peak'!$C$5:$N$16,11)*Z4279,Z4279)</f>
        <v>0</v>
      </c>
      <c r="AB4279" s="185">
        <f>IF((AND(E4279=MONTH(VLOOKUP('Time Series Data'!E4279,'Coincident Peak'!$C$5:$D$16,2)),F4279=DAY(VLOOKUP('Time Series Data'!E4279,'Coincident Peak'!$C$5:$D$16,2))+1)),VLOOKUP(E4279,'Coincident Peak'!$C$5:$N$16,12)*AA4279,AA4279)</f>
        <v>0</v>
      </c>
      <c r="AC4279" s="185">
        <f>IF((AND(E4279=MONTH(VLOOKUP('Time Series Data'!E4279,'Coincident Peak'!$C$5:$D$16,2)),F4279=DAY(VLOOKUP('Time Series Data'!E4279,'Coincident Peak'!$C$5:$D$16,2)))),0,O4279)</f>
        <v>0</v>
      </c>
      <c r="AD4279" s="185">
        <f>IF((AND(E4279=MONTH(VLOOKUP('Time Series Data'!E4279,'Coincident Peak'!$C$5:$D$16,2)),F4279=DAY(VLOOKUP('Time Series Data'!E4279,'Coincident Peak'!$C$5:$D$16,2))-1)),VLOOKUP(E4279,'Coincident Peak'!$C$5:$N$16,11)*AC4279,AC4279)</f>
        <v>0</v>
      </c>
      <c r="AE4279" s="185">
        <f>IF((AND(E4279=MONTH(VLOOKUP('Time Series Data'!E4279,'Coincident Peak'!$C$5:$D$16,2)),F4279=DAY(VLOOKUP('Time Series Data'!E4279,'Coincident Peak'!$C$5:$D$16,2))+1)),VLOOKUP(E4279,'Coincident Peak'!$C$5:$N$16,12)*AD4279,AD4279)</f>
        <v>0</v>
      </c>
      <c r="AF4279" s="102">
        <f t="shared" si="1184"/>
        <v>13937</v>
      </c>
      <c r="AG4279" s="185">
        <f>IF((AND(E4279=MONTH(VLOOKUP('Time Series Data'!E4279,'Coincident Peak'!$C$5:$D$16,2)),F4279=DAY(VLOOKUP('Time Series Data'!E4279,'Coincident Peak'!$C$5:$D$16,2)))),U4279,O4279)</f>
        <v>0</v>
      </c>
      <c r="AH4279" s="102">
        <f t="shared" si="1186"/>
        <v>13937</v>
      </c>
      <c r="AL4279" s="102"/>
    </row>
    <row r="4280" spans="1:38" x14ac:dyDescent="0.2">
      <c r="A4280" s="77"/>
      <c r="B4280" s="77">
        <f t="shared" si="1178"/>
        <v>43644.041666666664</v>
      </c>
      <c r="C4280" s="112">
        <f t="shared" si="1179"/>
        <v>43644</v>
      </c>
      <c r="D4280" s="106">
        <f t="shared" si="1185"/>
        <v>12187</v>
      </c>
      <c r="E4280" s="469">
        <v>6</v>
      </c>
      <c r="F4280" s="469">
        <v>28</v>
      </c>
      <c r="G4280" s="110">
        <v>1</v>
      </c>
      <c r="H4280" s="110">
        <f t="shared" si="1180"/>
        <v>5</v>
      </c>
      <c r="I4280" s="110" cm="1">
        <f t="array" ref="I4280">INDEX(Values!$V$6:$AG$29,'Time Series Data'!G4280+1,'Time Series Data'!E4280)</f>
        <v>1</v>
      </c>
      <c r="J4280" s="113">
        <v>4273.5</v>
      </c>
      <c r="K4280" s="108">
        <v>12187</v>
      </c>
      <c r="L4280" s="108">
        <v>0</v>
      </c>
      <c r="M4280">
        <v>0</v>
      </c>
      <c r="N4280">
        <v>0</v>
      </c>
      <c r="O4280">
        <v>0</v>
      </c>
      <c r="P4280">
        <v>95</v>
      </c>
      <c r="T4280" s="185">
        <f t="shared" si="1181"/>
        <v>0</v>
      </c>
      <c r="U4280" s="185">
        <f t="shared" si="1182"/>
        <v>0</v>
      </c>
      <c r="V4280" s="102">
        <f t="shared" si="1183"/>
        <v>12187</v>
      </c>
      <c r="W4280">
        <f>IF(V4280+O4280&gt;VLOOKUP(E4280,'Coincident Peak'!$C$22:$I$33,7),0,1)</f>
        <v>1</v>
      </c>
      <c r="X4280" s="421">
        <f>IF((AND(E4280=MONTH(VLOOKUP('Time Series Data'!E4280,'Coincident Peak'!$C$5:$D$16,2)),F4280=DAY(VLOOKUP('Time Series Data'!E4280,'Coincident Peak'!$C$5:$D$16,2)),IF(AND(G4280&lt;=HOUR(VLOOKUP('Time Series Data'!E4280,'Coincident Peak'!$C$5:$E$16,3))+Values!$E$5,G4280&gt;=HOUR(VLOOKUP('Time Series Data'!E4280,'Coincident Peak'!$C$5:$E$16,3))-Values!$E$5),"TRUE","FALSE"))),BatteryPower,0)</f>
        <v>0</v>
      </c>
      <c r="Y4280" s="185">
        <f>IF((AND(E4280=MONTH(VLOOKUP('Time Series Data'!E4280,'Coincident Peak'!$C$5:$D$16,2)),F4280=DAY(VLOOKUP('Time Series Data'!E4280,'Coincident Peak'!$C$5:$D$16,2)))),0,N4280)</f>
        <v>0</v>
      </c>
      <c r="Z4280" s="185">
        <f>IF((AND(E4280=MONTH(VLOOKUP('Time Series Data'!E4280,'Coincident Peak'!$C$5:$D$16,2)),F4280=DAY(VLOOKUP('Time Series Data'!E4280,'Coincident Peak'!$C$5:$D$16,2)),IF(AND(G4280&lt;=HOUR(VLOOKUP('Time Series Data'!E4280,'Coincident Peak'!$C$5:$E$16,3))+Values!$E$5,G4280&gt;=HOUR(VLOOKUP('Time Series Data'!E4280,'Coincident Peak'!$C$5:$E$16,3))-Values!$E$5),"TRUE","FALSE"))),BatteryPower,Y4280)</f>
        <v>0</v>
      </c>
      <c r="AA4280" s="185">
        <f>IF((AND(E4280=MONTH(VLOOKUP('Time Series Data'!E4280,'Coincident Peak'!$C$5:$D$16,2)),F4280=DAY(VLOOKUP('Time Series Data'!E4280,'Coincident Peak'!$C$5:$D$16,2))-1)),VLOOKUP(E4280,'Coincident Peak'!$C$5:$N$16,11)*Z4280,Z4280)</f>
        <v>0</v>
      </c>
      <c r="AB4280" s="185">
        <f>IF((AND(E4280=MONTH(VLOOKUP('Time Series Data'!E4280,'Coincident Peak'!$C$5:$D$16,2)),F4280=DAY(VLOOKUP('Time Series Data'!E4280,'Coincident Peak'!$C$5:$D$16,2))+1)),VLOOKUP(E4280,'Coincident Peak'!$C$5:$N$16,12)*AA4280,AA4280)</f>
        <v>0</v>
      </c>
      <c r="AC4280" s="185">
        <f>IF((AND(E4280=MONTH(VLOOKUP('Time Series Data'!E4280,'Coincident Peak'!$C$5:$D$16,2)),F4280=DAY(VLOOKUP('Time Series Data'!E4280,'Coincident Peak'!$C$5:$D$16,2)))),0,O4280)</f>
        <v>0</v>
      </c>
      <c r="AD4280" s="185">
        <f>IF((AND(E4280=MONTH(VLOOKUP('Time Series Data'!E4280,'Coincident Peak'!$C$5:$D$16,2)),F4280=DAY(VLOOKUP('Time Series Data'!E4280,'Coincident Peak'!$C$5:$D$16,2))-1)),VLOOKUP(E4280,'Coincident Peak'!$C$5:$N$16,11)*AC4280,AC4280)</f>
        <v>0</v>
      </c>
      <c r="AE4280" s="185">
        <f>IF((AND(E4280=MONTH(VLOOKUP('Time Series Data'!E4280,'Coincident Peak'!$C$5:$D$16,2)),F4280=DAY(VLOOKUP('Time Series Data'!E4280,'Coincident Peak'!$C$5:$D$16,2))+1)),VLOOKUP(E4280,'Coincident Peak'!$C$5:$N$16,12)*AD4280,AD4280)</f>
        <v>0</v>
      </c>
      <c r="AF4280" s="102">
        <f t="shared" si="1184"/>
        <v>12187</v>
      </c>
      <c r="AG4280" s="185">
        <f>IF((AND(E4280=MONTH(VLOOKUP('Time Series Data'!E4280,'Coincident Peak'!$C$5:$D$16,2)),F4280=DAY(VLOOKUP('Time Series Data'!E4280,'Coincident Peak'!$C$5:$D$16,2)))),U4280,O4280)</f>
        <v>0</v>
      </c>
      <c r="AH4280" s="102">
        <f t="shared" si="1186"/>
        <v>12187</v>
      </c>
      <c r="AL4280" s="102"/>
    </row>
    <row r="4281" spans="1:38" x14ac:dyDescent="0.2">
      <c r="A4281" s="77"/>
      <c r="B4281" s="77">
        <f t="shared" si="1178"/>
        <v>43644.083333333336</v>
      </c>
      <c r="C4281" s="112">
        <f t="shared" si="1179"/>
        <v>43644</v>
      </c>
      <c r="D4281" s="106">
        <f t="shared" si="1185"/>
        <v>11180</v>
      </c>
      <c r="E4281" s="469">
        <v>6</v>
      </c>
      <c r="F4281" s="469">
        <v>28</v>
      </c>
      <c r="G4281" s="110">
        <v>2</v>
      </c>
      <c r="H4281" s="110">
        <f t="shared" si="1180"/>
        <v>5</v>
      </c>
      <c r="I4281" s="110" cm="1">
        <f t="array" ref="I4281">INDEX(Values!$V$6:$AG$29,'Time Series Data'!G4281+1,'Time Series Data'!E4281)</f>
        <v>1</v>
      </c>
      <c r="J4281" s="113">
        <v>4274.5</v>
      </c>
      <c r="K4281" s="108">
        <v>11180</v>
      </c>
      <c r="L4281" s="108">
        <v>0</v>
      </c>
      <c r="M4281">
        <v>0</v>
      </c>
      <c r="N4281">
        <v>0</v>
      </c>
      <c r="O4281">
        <v>0</v>
      </c>
      <c r="P4281">
        <v>95</v>
      </c>
      <c r="T4281" s="185">
        <f t="shared" si="1181"/>
        <v>0</v>
      </c>
      <c r="U4281" s="185">
        <f t="shared" si="1182"/>
        <v>0</v>
      </c>
      <c r="V4281" s="102">
        <f t="shared" si="1183"/>
        <v>11180</v>
      </c>
      <c r="W4281">
        <f>IF(V4281+O4281&gt;VLOOKUP(E4281,'Coincident Peak'!$C$22:$I$33,7),0,1)</f>
        <v>1</v>
      </c>
      <c r="X4281" s="421">
        <f>IF((AND(E4281=MONTH(VLOOKUP('Time Series Data'!E4281,'Coincident Peak'!$C$5:$D$16,2)),F4281=DAY(VLOOKUP('Time Series Data'!E4281,'Coincident Peak'!$C$5:$D$16,2)),IF(AND(G4281&lt;=HOUR(VLOOKUP('Time Series Data'!E4281,'Coincident Peak'!$C$5:$E$16,3))+Values!$E$5,G4281&gt;=HOUR(VLOOKUP('Time Series Data'!E4281,'Coincident Peak'!$C$5:$E$16,3))-Values!$E$5),"TRUE","FALSE"))),BatteryPower,0)</f>
        <v>0</v>
      </c>
      <c r="Y4281" s="185">
        <f>IF((AND(E4281=MONTH(VLOOKUP('Time Series Data'!E4281,'Coincident Peak'!$C$5:$D$16,2)),F4281=DAY(VLOOKUP('Time Series Data'!E4281,'Coincident Peak'!$C$5:$D$16,2)))),0,N4281)</f>
        <v>0</v>
      </c>
      <c r="Z4281" s="185">
        <f>IF((AND(E4281=MONTH(VLOOKUP('Time Series Data'!E4281,'Coincident Peak'!$C$5:$D$16,2)),F4281=DAY(VLOOKUP('Time Series Data'!E4281,'Coincident Peak'!$C$5:$D$16,2)),IF(AND(G4281&lt;=HOUR(VLOOKUP('Time Series Data'!E4281,'Coincident Peak'!$C$5:$E$16,3))+Values!$E$5,G4281&gt;=HOUR(VLOOKUP('Time Series Data'!E4281,'Coincident Peak'!$C$5:$E$16,3))-Values!$E$5),"TRUE","FALSE"))),BatteryPower,Y4281)</f>
        <v>0</v>
      </c>
      <c r="AA4281" s="185">
        <f>IF((AND(E4281=MONTH(VLOOKUP('Time Series Data'!E4281,'Coincident Peak'!$C$5:$D$16,2)),F4281=DAY(VLOOKUP('Time Series Data'!E4281,'Coincident Peak'!$C$5:$D$16,2))-1)),VLOOKUP(E4281,'Coincident Peak'!$C$5:$N$16,11)*Z4281,Z4281)</f>
        <v>0</v>
      </c>
      <c r="AB4281" s="185">
        <f>IF((AND(E4281=MONTH(VLOOKUP('Time Series Data'!E4281,'Coincident Peak'!$C$5:$D$16,2)),F4281=DAY(VLOOKUP('Time Series Data'!E4281,'Coincident Peak'!$C$5:$D$16,2))+1)),VLOOKUP(E4281,'Coincident Peak'!$C$5:$N$16,12)*AA4281,AA4281)</f>
        <v>0</v>
      </c>
      <c r="AC4281" s="185">
        <f>IF((AND(E4281=MONTH(VLOOKUP('Time Series Data'!E4281,'Coincident Peak'!$C$5:$D$16,2)),F4281=DAY(VLOOKUP('Time Series Data'!E4281,'Coincident Peak'!$C$5:$D$16,2)))),0,O4281)</f>
        <v>0</v>
      </c>
      <c r="AD4281" s="185">
        <f>IF((AND(E4281=MONTH(VLOOKUP('Time Series Data'!E4281,'Coincident Peak'!$C$5:$D$16,2)),F4281=DAY(VLOOKUP('Time Series Data'!E4281,'Coincident Peak'!$C$5:$D$16,2))-1)),VLOOKUP(E4281,'Coincident Peak'!$C$5:$N$16,11)*AC4281,AC4281)</f>
        <v>0</v>
      </c>
      <c r="AE4281" s="185">
        <f>IF((AND(E4281=MONTH(VLOOKUP('Time Series Data'!E4281,'Coincident Peak'!$C$5:$D$16,2)),F4281=DAY(VLOOKUP('Time Series Data'!E4281,'Coincident Peak'!$C$5:$D$16,2))+1)),VLOOKUP(E4281,'Coincident Peak'!$C$5:$N$16,12)*AD4281,AD4281)</f>
        <v>0</v>
      </c>
      <c r="AF4281" s="102">
        <f t="shared" si="1184"/>
        <v>11180</v>
      </c>
      <c r="AG4281" s="185">
        <f>IF((AND(E4281=MONTH(VLOOKUP('Time Series Data'!E4281,'Coincident Peak'!$C$5:$D$16,2)),F4281=DAY(VLOOKUP('Time Series Data'!E4281,'Coincident Peak'!$C$5:$D$16,2)))),U4281,O4281)</f>
        <v>0</v>
      </c>
      <c r="AH4281" s="102">
        <f t="shared" si="1186"/>
        <v>11180</v>
      </c>
      <c r="AL4281" s="102"/>
    </row>
    <row r="4282" spans="1:38" x14ac:dyDescent="0.2">
      <c r="A4282" s="77"/>
      <c r="B4282" s="77">
        <f t="shared" si="1178"/>
        <v>43644.125</v>
      </c>
      <c r="C4282" s="112">
        <f t="shared" si="1179"/>
        <v>43644</v>
      </c>
      <c r="D4282" s="106">
        <f t="shared" si="1185"/>
        <v>10448</v>
      </c>
      <c r="E4282" s="469">
        <v>6</v>
      </c>
      <c r="F4282" s="469">
        <v>28</v>
      </c>
      <c r="G4282" s="110">
        <v>3</v>
      </c>
      <c r="H4282" s="110">
        <f t="shared" si="1180"/>
        <v>5</v>
      </c>
      <c r="I4282" s="110" cm="1">
        <f t="array" ref="I4282">INDEX(Values!$V$6:$AG$29,'Time Series Data'!G4282+1,'Time Series Data'!E4282)</f>
        <v>1</v>
      </c>
      <c r="J4282" s="113">
        <v>4275.5</v>
      </c>
      <c r="K4282" s="108">
        <v>10448</v>
      </c>
      <c r="L4282" s="108">
        <v>0</v>
      </c>
      <c r="M4282">
        <v>0</v>
      </c>
      <c r="N4282">
        <v>0</v>
      </c>
      <c r="O4282">
        <v>0</v>
      </c>
      <c r="P4282">
        <v>95</v>
      </c>
      <c r="T4282" s="185">
        <f t="shared" si="1181"/>
        <v>0</v>
      </c>
      <c r="U4282" s="185">
        <f t="shared" si="1182"/>
        <v>0</v>
      </c>
      <c r="V4282" s="102">
        <f t="shared" si="1183"/>
        <v>10448</v>
      </c>
      <c r="W4282">
        <f>IF(V4282+O4282&gt;VLOOKUP(E4282,'Coincident Peak'!$C$22:$I$33,7),0,1)</f>
        <v>1</v>
      </c>
      <c r="X4282" s="421">
        <f>IF((AND(E4282=MONTH(VLOOKUP('Time Series Data'!E4282,'Coincident Peak'!$C$5:$D$16,2)),F4282=DAY(VLOOKUP('Time Series Data'!E4282,'Coincident Peak'!$C$5:$D$16,2)),IF(AND(G4282&lt;=HOUR(VLOOKUP('Time Series Data'!E4282,'Coincident Peak'!$C$5:$E$16,3))+Values!$E$5,G4282&gt;=HOUR(VLOOKUP('Time Series Data'!E4282,'Coincident Peak'!$C$5:$E$16,3))-Values!$E$5),"TRUE","FALSE"))),BatteryPower,0)</f>
        <v>0</v>
      </c>
      <c r="Y4282" s="185">
        <f>IF((AND(E4282=MONTH(VLOOKUP('Time Series Data'!E4282,'Coincident Peak'!$C$5:$D$16,2)),F4282=DAY(VLOOKUP('Time Series Data'!E4282,'Coincident Peak'!$C$5:$D$16,2)))),0,N4282)</f>
        <v>0</v>
      </c>
      <c r="Z4282" s="185">
        <f>IF((AND(E4282=MONTH(VLOOKUP('Time Series Data'!E4282,'Coincident Peak'!$C$5:$D$16,2)),F4282=DAY(VLOOKUP('Time Series Data'!E4282,'Coincident Peak'!$C$5:$D$16,2)),IF(AND(G4282&lt;=HOUR(VLOOKUP('Time Series Data'!E4282,'Coincident Peak'!$C$5:$E$16,3))+Values!$E$5,G4282&gt;=HOUR(VLOOKUP('Time Series Data'!E4282,'Coincident Peak'!$C$5:$E$16,3))-Values!$E$5),"TRUE","FALSE"))),BatteryPower,Y4282)</f>
        <v>0</v>
      </c>
      <c r="AA4282" s="185">
        <f>IF((AND(E4282=MONTH(VLOOKUP('Time Series Data'!E4282,'Coincident Peak'!$C$5:$D$16,2)),F4282=DAY(VLOOKUP('Time Series Data'!E4282,'Coincident Peak'!$C$5:$D$16,2))-1)),VLOOKUP(E4282,'Coincident Peak'!$C$5:$N$16,11)*Z4282,Z4282)</f>
        <v>0</v>
      </c>
      <c r="AB4282" s="185">
        <f>IF((AND(E4282=MONTH(VLOOKUP('Time Series Data'!E4282,'Coincident Peak'!$C$5:$D$16,2)),F4282=DAY(VLOOKUP('Time Series Data'!E4282,'Coincident Peak'!$C$5:$D$16,2))+1)),VLOOKUP(E4282,'Coincident Peak'!$C$5:$N$16,12)*AA4282,AA4282)</f>
        <v>0</v>
      </c>
      <c r="AC4282" s="185">
        <f>IF((AND(E4282=MONTH(VLOOKUP('Time Series Data'!E4282,'Coincident Peak'!$C$5:$D$16,2)),F4282=DAY(VLOOKUP('Time Series Data'!E4282,'Coincident Peak'!$C$5:$D$16,2)))),0,O4282)</f>
        <v>0</v>
      </c>
      <c r="AD4282" s="185">
        <f>IF((AND(E4282=MONTH(VLOOKUP('Time Series Data'!E4282,'Coincident Peak'!$C$5:$D$16,2)),F4282=DAY(VLOOKUP('Time Series Data'!E4282,'Coincident Peak'!$C$5:$D$16,2))-1)),VLOOKUP(E4282,'Coincident Peak'!$C$5:$N$16,11)*AC4282,AC4282)</f>
        <v>0</v>
      </c>
      <c r="AE4282" s="185">
        <f>IF((AND(E4282=MONTH(VLOOKUP('Time Series Data'!E4282,'Coincident Peak'!$C$5:$D$16,2)),F4282=DAY(VLOOKUP('Time Series Data'!E4282,'Coincident Peak'!$C$5:$D$16,2))+1)),VLOOKUP(E4282,'Coincident Peak'!$C$5:$N$16,12)*AD4282,AD4282)</f>
        <v>0</v>
      </c>
      <c r="AF4282" s="102">
        <f t="shared" si="1184"/>
        <v>10448</v>
      </c>
      <c r="AG4282" s="185">
        <f>IF((AND(E4282=MONTH(VLOOKUP('Time Series Data'!E4282,'Coincident Peak'!$C$5:$D$16,2)),F4282=DAY(VLOOKUP('Time Series Data'!E4282,'Coincident Peak'!$C$5:$D$16,2)))),U4282,O4282)</f>
        <v>0</v>
      </c>
      <c r="AH4282" s="102">
        <f t="shared" si="1186"/>
        <v>10448</v>
      </c>
      <c r="AL4282" s="102"/>
    </row>
    <row r="4283" spans="1:38" x14ac:dyDescent="0.2">
      <c r="A4283" s="77"/>
      <c r="B4283" s="77">
        <f t="shared" si="1178"/>
        <v>43644.166666666664</v>
      </c>
      <c r="C4283" s="112">
        <f t="shared" si="1179"/>
        <v>43644</v>
      </c>
      <c r="D4283" s="106">
        <f t="shared" si="1185"/>
        <v>9970</v>
      </c>
      <c r="E4283" s="469">
        <v>6</v>
      </c>
      <c r="F4283" s="469">
        <v>28</v>
      </c>
      <c r="G4283" s="110">
        <v>4</v>
      </c>
      <c r="H4283" s="110">
        <f t="shared" si="1180"/>
        <v>5</v>
      </c>
      <c r="I4283" s="110" cm="1">
        <f t="array" ref="I4283">INDEX(Values!$V$6:$AG$29,'Time Series Data'!G4283+1,'Time Series Data'!E4283)</f>
        <v>1</v>
      </c>
      <c r="J4283" s="113">
        <v>4276.5</v>
      </c>
      <c r="K4283" s="108">
        <v>9970</v>
      </c>
      <c r="L4283" s="108">
        <v>0</v>
      </c>
      <c r="M4283">
        <v>0</v>
      </c>
      <c r="N4283">
        <v>0</v>
      </c>
      <c r="O4283">
        <v>0</v>
      </c>
      <c r="P4283">
        <v>95</v>
      </c>
      <c r="T4283" s="185">
        <f t="shared" si="1181"/>
        <v>0</v>
      </c>
      <c r="U4283" s="185">
        <f t="shared" si="1182"/>
        <v>0</v>
      </c>
      <c r="V4283" s="102">
        <f t="shared" si="1183"/>
        <v>9970</v>
      </c>
      <c r="W4283">
        <f>IF(V4283+O4283&gt;VLOOKUP(E4283,'Coincident Peak'!$C$22:$I$33,7),0,1)</f>
        <v>1</v>
      </c>
      <c r="X4283" s="421">
        <f>IF((AND(E4283=MONTH(VLOOKUP('Time Series Data'!E4283,'Coincident Peak'!$C$5:$D$16,2)),F4283=DAY(VLOOKUP('Time Series Data'!E4283,'Coincident Peak'!$C$5:$D$16,2)),IF(AND(G4283&lt;=HOUR(VLOOKUP('Time Series Data'!E4283,'Coincident Peak'!$C$5:$E$16,3))+Values!$E$5,G4283&gt;=HOUR(VLOOKUP('Time Series Data'!E4283,'Coincident Peak'!$C$5:$E$16,3))-Values!$E$5),"TRUE","FALSE"))),BatteryPower,0)</f>
        <v>0</v>
      </c>
      <c r="Y4283" s="185">
        <f>IF((AND(E4283=MONTH(VLOOKUP('Time Series Data'!E4283,'Coincident Peak'!$C$5:$D$16,2)),F4283=DAY(VLOOKUP('Time Series Data'!E4283,'Coincident Peak'!$C$5:$D$16,2)))),0,N4283)</f>
        <v>0</v>
      </c>
      <c r="Z4283" s="185">
        <f>IF((AND(E4283=MONTH(VLOOKUP('Time Series Data'!E4283,'Coincident Peak'!$C$5:$D$16,2)),F4283=DAY(VLOOKUP('Time Series Data'!E4283,'Coincident Peak'!$C$5:$D$16,2)),IF(AND(G4283&lt;=HOUR(VLOOKUP('Time Series Data'!E4283,'Coincident Peak'!$C$5:$E$16,3))+Values!$E$5,G4283&gt;=HOUR(VLOOKUP('Time Series Data'!E4283,'Coincident Peak'!$C$5:$E$16,3))-Values!$E$5),"TRUE","FALSE"))),BatteryPower,Y4283)</f>
        <v>0</v>
      </c>
      <c r="AA4283" s="185">
        <f>IF((AND(E4283=MONTH(VLOOKUP('Time Series Data'!E4283,'Coincident Peak'!$C$5:$D$16,2)),F4283=DAY(VLOOKUP('Time Series Data'!E4283,'Coincident Peak'!$C$5:$D$16,2))-1)),VLOOKUP(E4283,'Coincident Peak'!$C$5:$N$16,11)*Z4283,Z4283)</f>
        <v>0</v>
      </c>
      <c r="AB4283" s="185">
        <f>IF((AND(E4283=MONTH(VLOOKUP('Time Series Data'!E4283,'Coincident Peak'!$C$5:$D$16,2)),F4283=DAY(VLOOKUP('Time Series Data'!E4283,'Coincident Peak'!$C$5:$D$16,2))+1)),VLOOKUP(E4283,'Coincident Peak'!$C$5:$N$16,12)*AA4283,AA4283)</f>
        <v>0</v>
      </c>
      <c r="AC4283" s="185">
        <f>IF((AND(E4283=MONTH(VLOOKUP('Time Series Data'!E4283,'Coincident Peak'!$C$5:$D$16,2)),F4283=DAY(VLOOKUP('Time Series Data'!E4283,'Coincident Peak'!$C$5:$D$16,2)))),0,O4283)</f>
        <v>0</v>
      </c>
      <c r="AD4283" s="185">
        <f>IF((AND(E4283=MONTH(VLOOKUP('Time Series Data'!E4283,'Coincident Peak'!$C$5:$D$16,2)),F4283=DAY(VLOOKUP('Time Series Data'!E4283,'Coincident Peak'!$C$5:$D$16,2))-1)),VLOOKUP(E4283,'Coincident Peak'!$C$5:$N$16,11)*AC4283,AC4283)</f>
        <v>0</v>
      </c>
      <c r="AE4283" s="185">
        <f>IF((AND(E4283=MONTH(VLOOKUP('Time Series Data'!E4283,'Coincident Peak'!$C$5:$D$16,2)),F4283=DAY(VLOOKUP('Time Series Data'!E4283,'Coincident Peak'!$C$5:$D$16,2))+1)),VLOOKUP(E4283,'Coincident Peak'!$C$5:$N$16,12)*AD4283,AD4283)</f>
        <v>0</v>
      </c>
      <c r="AF4283" s="102">
        <f t="shared" si="1184"/>
        <v>9970</v>
      </c>
      <c r="AG4283" s="185">
        <f>IF((AND(E4283=MONTH(VLOOKUP('Time Series Data'!E4283,'Coincident Peak'!$C$5:$D$16,2)),F4283=DAY(VLOOKUP('Time Series Data'!E4283,'Coincident Peak'!$C$5:$D$16,2)))),U4283,O4283)</f>
        <v>0</v>
      </c>
      <c r="AH4283" s="102">
        <f t="shared" si="1186"/>
        <v>9970</v>
      </c>
      <c r="AL4283" s="102"/>
    </row>
    <row r="4284" spans="1:38" x14ac:dyDescent="0.2">
      <c r="A4284" s="77"/>
      <c r="B4284" s="77">
        <f t="shared" si="1178"/>
        <v>43644.208333333336</v>
      </c>
      <c r="C4284" s="112">
        <f t="shared" si="1179"/>
        <v>43644</v>
      </c>
      <c r="D4284" s="106">
        <f t="shared" si="1185"/>
        <v>10279</v>
      </c>
      <c r="E4284" s="469">
        <v>6</v>
      </c>
      <c r="F4284" s="469">
        <v>28</v>
      </c>
      <c r="G4284" s="110">
        <v>5</v>
      </c>
      <c r="H4284" s="110">
        <f t="shared" si="1180"/>
        <v>5</v>
      </c>
      <c r="I4284" s="110" cm="1">
        <f t="array" ref="I4284">INDEX(Values!$V$6:$AG$29,'Time Series Data'!G4284+1,'Time Series Data'!E4284)</f>
        <v>1</v>
      </c>
      <c r="J4284" s="113">
        <v>4277.5</v>
      </c>
      <c r="K4284" s="108">
        <v>10279</v>
      </c>
      <c r="L4284" s="108">
        <v>0</v>
      </c>
      <c r="M4284">
        <v>0</v>
      </c>
      <c r="N4284">
        <v>0</v>
      </c>
      <c r="O4284">
        <v>30.130800000000001</v>
      </c>
      <c r="P4284">
        <v>95</v>
      </c>
      <c r="T4284" s="185">
        <f t="shared" si="1181"/>
        <v>0</v>
      </c>
      <c r="U4284" s="185">
        <f t="shared" si="1182"/>
        <v>30.130800000000001</v>
      </c>
      <c r="V4284" s="102">
        <f t="shared" si="1183"/>
        <v>10248.869199999999</v>
      </c>
      <c r="W4284">
        <f>IF(V4284+O4284&gt;VLOOKUP(E4284,'Coincident Peak'!$C$22:$I$33,7),0,1)</f>
        <v>1</v>
      </c>
      <c r="X4284" s="421">
        <f>IF((AND(E4284=MONTH(VLOOKUP('Time Series Data'!E4284,'Coincident Peak'!$C$5:$D$16,2)),F4284=DAY(VLOOKUP('Time Series Data'!E4284,'Coincident Peak'!$C$5:$D$16,2)),IF(AND(G4284&lt;=HOUR(VLOOKUP('Time Series Data'!E4284,'Coincident Peak'!$C$5:$E$16,3))+Values!$E$5,G4284&gt;=HOUR(VLOOKUP('Time Series Data'!E4284,'Coincident Peak'!$C$5:$E$16,3))-Values!$E$5),"TRUE","FALSE"))),BatteryPower,0)</f>
        <v>0</v>
      </c>
      <c r="Y4284" s="185">
        <f>IF((AND(E4284=MONTH(VLOOKUP('Time Series Data'!E4284,'Coincident Peak'!$C$5:$D$16,2)),F4284=DAY(VLOOKUP('Time Series Data'!E4284,'Coincident Peak'!$C$5:$D$16,2)))),0,N4284)</f>
        <v>0</v>
      </c>
      <c r="Z4284" s="185">
        <f>IF((AND(E4284=MONTH(VLOOKUP('Time Series Data'!E4284,'Coincident Peak'!$C$5:$D$16,2)),F4284=DAY(VLOOKUP('Time Series Data'!E4284,'Coincident Peak'!$C$5:$D$16,2)),IF(AND(G4284&lt;=HOUR(VLOOKUP('Time Series Data'!E4284,'Coincident Peak'!$C$5:$E$16,3))+Values!$E$5,G4284&gt;=HOUR(VLOOKUP('Time Series Data'!E4284,'Coincident Peak'!$C$5:$E$16,3))-Values!$E$5),"TRUE","FALSE"))),BatteryPower,Y4284)</f>
        <v>0</v>
      </c>
      <c r="AA4284" s="185">
        <f>IF((AND(E4284=MONTH(VLOOKUP('Time Series Data'!E4284,'Coincident Peak'!$C$5:$D$16,2)),F4284=DAY(VLOOKUP('Time Series Data'!E4284,'Coincident Peak'!$C$5:$D$16,2))-1)),VLOOKUP(E4284,'Coincident Peak'!$C$5:$N$16,11)*Z4284,Z4284)</f>
        <v>0</v>
      </c>
      <c r="AB4284" s="185">
        <f>IF((AND(E4284=MONTH(VLOOKUP('Time Series Data'!E4284,'Coincident Peak'!$C$5:$D$16,2)),F4284=DAY(VLOOKUP('Time Series Data'!E4284,'Coincident Peak'!$C$5:$D$16,2))+1)),VLOOKUP(E4284,'Coincident Peak'!$C$5:$N$16,12)*AA4284,AA4284)</f>
        <v>0</v>
      </c>
      <c r="AC4284" s="185">
        <f>IF((AND(E4284=MONTH(VLOOKUP('Time Series Data'!E4284,'Coincident Peak'!$C$5:$D$16,2)),F4284=DAY(VLOOKUP('Time Series Data'!E4284,'Coincident Peak'!$C$5:$D$16,2)))),0,O4284)</f>
        <v>30.130800000000001</v>
      </c>
      <c r="AD4284" s="185">
        <f>IF((AND(E4284=MONTH(VLOOKUP('Time Series Data'!E4284,'Coincident Peak'!$C$5:$D$16,2)),F4284=DAY(VLOOKUP('Time Series Data'!E4284,'Coincident Peak'!$C$5:$D$16,2))-1)),VLOOKUP(E4284,'Coincident Peak'!$C$5:$N$16,11)*AC4284,AC4284)</f>
        <v>30.130800000000001</v>
      </c>
      <c r="AE4284" s="185">
        <f>IF((AND(E4284=MONTH(VLOOKUP('Time Series Data'!E4284,'Coincident Peak'!$C$5:$D$16,2)),F4284=DAY(VLOOKUP('Time Series Data'!E4284,'Coincident Peak'!$C$5:$D$16,2))+1)),VLOOKUP(E4284,'Coincident Peak'!$C$5:$N$16,12)*AD4284,AD4284)</f>
        <v>30.130800000000001</v>
      </c>
      <c r="AF4284" s="102">
        <f t="shared" si="1184"/>
        <v>10248.869199999999</v>
      </c>
      <c r="AG4284" s="185">
        <f>IF((AND(E4284=MONTH(VLOOKUP('Time Series Data'!E4284,'Coincident Peak'!$C$5:$D$16,2)),F4284=DAY(VLOOKUP('Time Series Data'!E4284,'Coincident Peak'!$C$5:$D$16,2)))),U4284,O4284)</f>
        <v>30.130800000000001</v>
      </c>
      <c r="AH4284" s="102">
        <f t="shared" si="1186"/>
        <v>10248.869199999999</v>
      </c>
      <c r="AL4284" s="102"/>
    </row>
    <row r="4285" spans="1:38" x14ac:dyDescent="0.2">
      <c r="A4285" s="77"/>
      <c r="B4285" s="77">
        <f t="shared" si="1178"/>
        <v>43644.25</v>
      </c>
      <c r="C4285" s="112">
        <f t="shared" si="1179"/>
        <v>43644</v>
      </c>
      <c r="D4285" s="106">
        <f t="shared" si="1185"/>
        <v>10470</v>
      </c>
      <c r="E4285" s="469">
        <v>6</v>
      </c>
      <c r="F4285" s="469">
        <v>28</v>
      </c>
      <c r="G4285" s="110">
        <v>6</v>
      </c>
      <c r="H4285" s="110">
        <f t="shared" si="1180"/>
        <v>5</v>
      </c>
      <c r="I4285" s="110" cm="1">
        <f t="array" ref="I4285">INDEX(Values!$V$6:$AG$29,'Time Series Data'!G4285+1,'Time Series Data'!E4285)</f>
        <v>1</v>
      </c>
      <c r="J4285" s="113">
        <v>4278.5</v>
      </c>
      <c r="K4285" s="108">
        <v>10470</v>
      </c>
      <c r="L4285" s="108">
        <v>0</v>
      </c>
      <c r="M4285">
        <v>0</v>
      </c>
      <c r="N4285">
        <v>0</v>
      </c>
      <c r="O4285">
        <v>271.32400000000001</v>
      </c>
      <c r="P4285">
        <v>95</v>
      </c>
      <c r="T4285" s="185">
        <f t="shared" si="1181"/>
        <v>0</v>
      </c>
      <c r="U4285" s="185">
        <f t="shared" si="1182"/>
        <v>271.32400000000001</v>
      </c>
      <c r="V4285" s="102">
        <f t="shared" si="1183"/>
        <v>10198.675999999999</v>
      </c>
      <c r="W4285">
        <f>IF(V4285+O4285&gt;VLOOKUP(E4285,'Coincident Peak'!$C$22:$I$33,7),0,1)</f>
        <v>1</v>
      </c>
      <c r="X4285" s="421">
        <f>IF((AND(E4285=MONTH(VLOOKUP('Time Series Data'!E4285,'Coincident Peak'!$C$5:$D$16,2)),F4285=DAY(VLOOKUP('Time Series Data'!E4285,'Coincident Peak'!$C$5:$D$16,2)),IF(AND(G4285&lt;=HOUR(VLOOKUP('Time Series Data'!E4285,'Coincident Peak'!$C$5:$E$16,3))+Values!$E$5,G4285&gt;=HOUR(VLOOKUP('Time Series Data'!E4285,'Coincident Peak'!$C$5:$E$16,3))-Values!$E$5),"TRUE","FALSE"))),BatteryPower,0)</f>
        <v>0</v>
      </c>
      <c r="Y4285" s="185">
        <f>IF((AND(E4285=MONTH(VLOOKUP('Time Series Data'!E4285,'Coincident Peak'!$C$5:$D$16,2)),F4285=DAY(VLOOKUP('Time Series Data'!E4285,'Coincident Peak'!$C$5:$D$16,2)))),0,N4285)</f>
        <v>0</v>
      </c>
      <c r="Z4285" s="185">
        <f>IF((AND(E4285=MONTH(VLOOKUP('Time Series Data'!E4285,'Coincident Peak'!$C$5:$D$16,2)),F4285=DAY(VLOOKUP('Time Series Data'!E4285,'Coincident Peak'!$C$5:$D$16,2)),IF(AND(G4285&lt;=HOUR(VLOOKUP('Time Series Data'!E4285,'Coincident Peak'!$C$5:$E$16,3))+Values!$E$5,G4285&gt;=HOUR(VLOOKUP('Time Series Data'!E4285,'Coincident Peak'!$C$5:$E$16,3))-Values!$E$5),"TRUE","FALSE"))),BatteryPower,Y4285)</f>
        <v>0</v>
      </c>
      <c r="AA4285" s="185">
        <f>IF((AND(E4285=MONTH(VLOOKUP('Time Series Data'!E4285,'Coincident Peak'!$C$5:$D$16,2)),F4285=DAY(VLOOKUP('Time Series Data'!E4285,'Coincident Peak'!$C$5:$D$16,2))-1)),VLOOKUP(E4285,'Coincident Peak'!$C$5:$N$16,11)*Z4285,Z4285)</f>
        <v>0</v>
      </c>
      <c r="AB4285" s="185">
        <f>IF((AND(E4285=MONTH(VLOOKUP('Time Series Data'!E4285,'Coincident Peak'!$C$5:$D$16,2)),F4285=DAY(VLOOKUP('Time Series Data'!E4285,'Coincident Peak'!$C$5:$D$16,2))+1)),VLOOKUP(E4285,'Coincident Peak'!$C$5:$N$16,12)*AA4285,AA4285)</f>
        <v>0</v>
      </c>
      <c r="AC4285" s="185">
        <f>IF((AND(E4285=MONTH(VLOOKUP('Time Series Data'!E4285,'Coincident Peak'!$C$5:$D$16,2)),F4285=DAY(VLOOKUP('Time Series Data'!E4285,'Coincident Peak'!$C$5:$D$16,2)))),0,O4285)</f>
        <v>271.32400000000001</v>
      </c>
      <c r="AD4285" s="185">
        <f>IF((AND(E4285=MONTH(VLOOKUP('Time Series Data'!E4285,'Coincident Peak'!$C$5:$D$16,2)),F4285=DAY(VLOOKUP('Time Series Data'!E4285,'Coincident Peak'!$C$5:$D$16,2))-1)),VLOOKUP(E4285,'Coincident Peak'!$C$5:$N$16,11)*AC4285,AC4285)</f>
        <v>271.32400000000001</v>
      </c>
      <c r="AE4285" s="185">
        <f>IF((AND(E4285=MONTH(VLOOKUP('Time Series Data'!E4285,'Coincident Peak'!$C$5:$D$16,2)),F4285=DAY(VLOOKUP('Time Series Data'!E4285,'Coincident Peak'!$C$5:$D$16,2))+1)),VLOOKUP(E4285,'Coincident Peak'!$C$5:$N$16,12)*AD4285,AD4285)</f>
        <v>271.32400000000001</v>
      </c>
      <c r="AF4285" s="102">
        <f t="shared" si="1184"/>
        <v>10198.675999999999</v>
      </c>
      <c r="AG4285" s="185">
        <f>IF((AND(E4285=MONTH(VLOOKUP('Time Series Data'!E4285,'Coincident Peak'!$C$5:$D$16,2)),F4285=DAY(VLOOKUP('Time Series Data'!E4285,'Coincident Peak'!$C$5:$D$16,2)))),U4285,O4285)</f>
        <v>271.32400000000001</v>
      </c>
      <c r="AH4285" s="102">
        <f t="shared" si="1186"/>
        <v>10198.675999999999</v>
      </c>
      <c r="AL4285" s="102"/>
    </row>
    <row r="4286" spans="1:38" x14ac:dyDescent="0.2">
      <c r="A4286" s="77"/>
      <c r="B4286" s="77">
        <f t="shared" si="1178"/>
        <v>43644.291666666664</v>
      </c>
      <c r="C4286" s="112">
        <f t="shared" si="1179"/>
        <v>43644</v>
      </c>
      <c r="D4286" s="106">
        <f t="shared" si="1185"/>
        <v>11343</v>
      </c>
      <c r="E4286" s="469">
        <v>6</v>
      </c>
      <c r="F4286" s="469">
        <v>28</v>
      </c>
      <c r="G4286" s="110">
        <v>7</v>
      </c>
      <c r="H4286" s="110">
        <f t="shared" si="1180"/>
        <v>5</v>
      </c>
      <c r="I4286" s="110" cm="1">
        <f t="array" ref="I4286">INDEX(Values!$V$6:$AG$29,'Time Series Data'!G4286+1,'Time Series Data'!E4286)</f>
        <v>1</v>
      </c>
      <c r="J4286" s="113">
        <v>4279.5</v>
      </c>
      <c r="K4286" s="108">
        <v>11343</v>
      </c>
      <c r="L4286" s="108">
        <v>0</v>
      </c>
      <c r="M4286">
        <v>0</v>
      </c>
      <c r="N4286">
        <v>0</v>
      </c>
      <c r="O4286">
        <v>372.38299999999998</v>
      </c>
      <c r="P4286">
        <v>95</v>
      </c>
      <c r="T4286" s="185">
        <f t="shared" si="1181"/>
        <v>0</v>
      </c>
      <c r="U4286" s="185">
        <f t="shared" si="1182"/>
        <v>372.38299999999998</v>
      </c>
      <c r="V4286" s="102">
        <f t="shared" si="1183"/>
        <v>10970.617</v>
      </c>
      <c r="W4286">
        <f>IF(V4286+O4286&gt;VLOOKUP(E4286,'Coincident Peak'!$C$22:$I$33,7),0,1)</f>
        <v>1</v>
      </c>
      <c r="X4286" s="421">
        <f>IF((AND(E4286=MONTH(VLOOKUP('Time Series Data'!E4286,'Coincident Peak'!$C$5:$D$16,2)),F4286=DAY(VLOOKUP('Time Series Data'!E4286,'Coincident Peak'!$C$5:$D$16,2)),IF(AND(G4286&lt;=HOUR(VLOOKUP('Time Series Data'!E4286,'Coincident Peak'!$C$5:$E$16,3))+Values!$E$5,G4286&gt;=HOUR(VLOOKUP('Time Series Data'!E4286,'Coincident Peak'!$C$5:$E$16,3))-Values!$E$5),"TRUE","FALSE"))),BatteryPower,0)</f>
        <v>0</v>
      </c>
      <c r="Y4286" s="185">
        <f>IF((AND(E4286=MONTH(VLOOKUP('Time Series Data'!E4286,'Coincident Peak'!$C$5:$D$16,2)),F4286=DAY(VLOOKUP('Time Series Data'!E4286,'Coincident Peak'!$C$5:$D$16,2)))),0,N4286)</f>
        <v>0</v>
      </c>
      <c r="Z4286" s="185">
        <f>IF((AND(E4286=MONTH(VLOOKUP('Time Series Data'!E4286,'Coincident Peak'!$C$5:$D$16,2)),F4286=DAY(VLOOKUP('Time Series Data'!E4286,'Coincident Peak'!$C$5:$D$16,2)),IF(AND(G4286&lt;=HOUR(VLOOKUP('Time Series Data'!E4286,'Coincident Peak'!$C$5:$E$16,3))+Values!$E$5,G4286&gt;=HOUR(VLOOKUP('Time Series Data'!E4286,'Coincident Peak'!$C$5:$E$16,3))-Values!$E$5),"TRUE","FALSE"))),BatteryPower,Y4286)</f>
        <v>0</v>
      </c>
      <c r="AA4286" s="185">
        <f>IF((AND(E4286=MONTH(VLOOKUP('Time Series Data'!E4286,'Coincident Peak'!$C$5:$D$16,2)),F4286=DAY(VLOOKUP('Time Series Data'!E4286,'Coincident Peak'!$C$5:$D$16,2))-1)),VLOOKUP(E4286,'Coincident Peak'!$C$5:$N$16,11)*Z4286,Z4286)</f>
        <v>0</v>
      </c>
      <c r="AB4286" s="185">
        <f>IF((AND(E4286=MONTH(VLOOKUP('Time Series Data'!E4286,'Coincident Peak'!$C$5:$D$16,2)),F4286=DAY(VLOOKUP('Time Series Data'!E4286,'Coincident Peak'!$C$5:$D$16,2))+1)),VLOOKUP(E4286,'Coincident Peak'!$C$5:$N$16,12)*AA4286,AA4286)</f>
        <v>0</v>
      </c>
      <c r="AC4286" s="185">
        <f>IF((AND(E4286=MONTH(VLOOKUP('Time Series Data'!E4286,'Coincident Peak'!$C$5:$D$16,2)),F4286=DAY(VLOOKUP('Time Series Data'!E4286,'Coincident Peak'!$C$5:$D$16,2)))),0,O4286)</f>
        <v>372.38299999999998</v>
      </c>
      <c r="AD4286" s="185">
        <f>IF((AND(E4286=MONTH(VLOOKUP('Time Series Data'!E4286,'Coincident Peak'!$C$5:$D$16,2)),F4286=DAY(VLOOKUP('Time Series Data'!E4286,'Coincident Peak'!$C$5:$D$16,2))-1)),VLOOKUP(E4286,'Coincident Peak'!$C$5:$N$16,11)*AC4286,AC4286)</f>
        <v>372.38299999999998</v>
      </c>
      <c r="AE4286" s="185">
        <f>IF((AND(E4286=MONTH(VLOOKUP('Time Series Data'!E4286,'Coincident Peak'!$C$5:$D$16,2)),F4286=DAY(VLOOKUP('Time Series Data'!E4286,'Coincident Peak'!$C$5:$D$16,2))+1)),VLOOKUP(E4286,'Coincident Peak'!$C$5:$N$16,12)*AD4286,AD4286)</f>
        <v>372.38299999999998</v>
      </c>
      <c r="AF4286" s="102">
        <f t="shared" si="1184"/>
        <v>10970.617</v>
      </c>
      <c r="AG4286" s="185">
        <f>IF((AND(E4286=MONTH(VLOOKUP('Time Series Data'!E4286,'Coincident Peak'!$C$5:$D$16,2)),F4286=DAY(VLOOKUP('Time Series Data'!E4286,'Coincident Peak'!$C$5:$D$16,2)))),U4286,O4286)</f>
        <v>372.38299999999998</v>
      </c>
      <c r="AH4286" s="102">
        <f t="shared" si="1186"/>
        <v>10970.617</v>
      </c>
      <c r="AL4286" s="102"/>
    </row>
    <row r="4287" spans="1:38" x14ac:dyDescent="0.2">
      <c r="A4287" s="77"/>
      <c r="B4287" s="77">
        <f t="shared" si="1178"/>
        <v>43644.333333333336</v>
      </c>
      <c r="C4287" s="112">
        <f t="shared" si="1179"/>
        <v>43644</v>
      </c>
      <c r="D4287" s="106">
        <f t="shared" si="1185"/>
        <v>12909</v>
      </c>
      <c r="E4287" s="469">
        <v>6</v>
      </c>
      <c r="F4287" s="469">
        <v>28</v>
      </c>
      <c r="G4287" s="110">
        <v>8</v>
      </c>
      <c r="H4287" s="110">
        <f t="shared" si="1180"/>
        <v>5</v>
      </c>
      <c r="I4287" s="110" cm="1">
        <f t="array" ref="I4287">INDEX(Values!$V$6:$AG$29,'Time Series Data'!G4287+1,'Time Series Data'!E4287)</f>
        <v>1</v>
      </c>
      <c r="J4287" s="113">
        <v>4280.5</v>
      </c>
      <c r="K4287" s="108">
        <v>12909</v>
      </c>
      <c r="L4287" s="108">
        <v>0</v>
      </c>
      <c r="M4287">
        <v>0</v>
      </c>
      <c r="N4287">
        <v>0</v>
      </c>
      <c r="O4287">
        <v>391.05399999999997</v>
      </c>
      <c r="P4287">
        <v>95</v>
      </c>
      <c r="T4287" s="185">
        <f t="shared" si="1181"/>
        <v>0</v>
      </c>
      <c r="U4287" s="185">
        <f t="shared" si="1182"/>
        <v>391.05399999999997</v>
      </c>
      <c r="V4287" s="102">
        <f t="shared" si="1183"/>
        <v>12517.946</v>
      </c>
      <c r="W4287">
        <f>IF(V4287+O4287&gt;VLOOKUP(E4287,'Coincident Peak'!$C$22:$I$33,7),0,1)</f>
        <v>1</v>
      </c>
      <c r="X4287" s="421">
        <f>IF((AND(E4287=MONTH(VLOOKUP('Time Series Data'!E4287,'Coincident Peak'!$C$5:$D$16,2)),F4287=DAY(VLOOKUP('Time Series Data'!E4287,'Coincident Peak'!$C$5:$D$16,2)),IF(AND(G4287&lt;=HOUR(VLOOKUP('Time Series Data'!E4287,'Coincident Peak'!$C$5:$E$16,3))+Values!$E$5,G4287&gt;=HOUR(VLOOKUP('Time Series Data'!E4287,'Coincident Peak'!$C$5:$E$16,3))-Values!$E$5),"TRUE","FALSE"))),BatteryPower,0)</f>
        <v>0</v>
      </c>
      <c r="Y4287" s="185">
        <f>IF((AND(E4287=MONTH(VLOOKUP('Time Series Data'!E4287,'Coincident Peak'!$C$5:$D$16,2)),F4287=DAY(VLOOKUP('Time Series Data'!E4287,'Coincident Peak'!$C$5:$D$16,2)))),0,N4287)</f>
        <v>0</v>
      </c>
      <c r="Z4287" s="185">
        <f>IF((AND(E4287=MONTH(VLOOKUP('Time Series Data'!E4287,'Coincident Peak'!$C$5:$D$16,2)),F4287=DAY(VLOOKUP('Time Series Data'!E4287,'Coincident Peak'!$C$5:$D$16,2)),IF(AND(G4287&lt;=HOUR(VLOOKUP('Time Series Data'!E4287,'Coincident Peak'!$C$5:$E$16,3))+Values!$E$5,G4287&gt;=HOUR(VLOOKUP('Time Series Data'!E4287,'Coincident Peak'!$C$5:$E$16,3))-Values!$E$5),"TRUE","FALSE"))),BatteryPower,Y4287)</f>
        <v>0</v>
      </c>
      <c r="AA4287" s="185">
        <f>IF((AND(E4287=MONTH(VLOOKUP('Time Series Data'!E4287,'Coincident Peak'!$C$5:$D$16,2)),F4287=DAY(VLOOKUP('Time Series Data'!E4287,'Coincident Peak'!$C$5:$D$16,2))-1)),VLOOKUP(E4287,'Coincident Peak'!$C$5:$N$16,11)*Z4287,Z4287)</f>
        <v>0</v>
      </c>
      <c r="AB4287" s="185">
        <f>IF((AND(E4287=MONTH(VLOOKUP('Time Series Data'!E4287,'Coincident Peak'!$C$5:$D$16,2)),F4287=DAY(VLOOKUP('Time Series Data'!E4287,'Coincident Peak'!$C$5:$D$16,2))+1)),VLOOKUP(E4287,'Coincident Peak'!$C$5:$N$16,12)*AA4287,AA4287)</f>
        <v>0</v>
      </c>
      <c r="AC4287" s="185">
        <f>IF((AND(E4287=MONTH(VLOOKUP('Time Series Data'!E4287,'Coincident Peak'!$C$5:$D$16,2)),F4287=DAY(VLOOKUP('Time Series Data'!E4287,'Coincident Peak'!$C$5:$D$16,2)))),0,O4287)</f>
        <v>391.05399999999997</v>
      </c>
      <c r="AD4287" s="185">
        <f>IF((AND(E4287=MONTH(VLOOKUP('Time Series Data'!E4287,'Coincident Peak'!$C$5:$D$16,2)),F4287=DAY(VLOOKUP('Time Series Data'!E4287,'Coincident Peak'!$C$5:$D$16,2))-1)),VLOOKUP(E4287,'Coincident Peak'!$C$5:$N$16,11)*AC4287,AC4287)</f>
        <v>391.05399999999997</v>
      </c>
      <c r="AE4287" s="185">
        <f>IF((AND(E4287=MONTH(VLOOKUP('Time Series Data'!E4287,'Coincident Peak'!$C$5:$D$16,2)),F4287=DAY(VLOOKUP('Time Series Data'!E4287,'Coincident Peak'!$C$5:$D$16,2))+1)),VLOOKUP(E4287,'Coincident Peak'!$C$5:$N$16,12)*AD4287,AD4287)</f>
        <v>391.05399999999997</v>
      </c>
      <c r="AF4287" s="102">
        <f t="shared" si="1184"/>
        <v>12517.946</v>
      </c>
      <c r="AG4287" s="185">
        <f>IF((AND(E4287=MONTH(VLOOKUP('Time Series Data'!E4287,'Coincident Peak'!$C$5:$D$16,2)),F4287=DAY(VLOOKUP('Time Series Data'!E4287,'Coincident Peak'!$C$5:$D$16,2)))),U4287,O4287)</f>
        <v>391.05399999999997</v>
      </c>
      <c r="AH4287" s="102">
        <f t="shared" si="1186"/>
        <v>12517.946</v>
      </c>
      <c r="AL4287" s="102"/>
    </row>
    <row r="4288" spans="1:38" x14ac:dyDescent="0.2">
      <c r="A4288" s="77"/>
      <c r="B4288" s="77">
        <f t="shared" si="1178"/>
        <v>43644.375</v>
      </c>
      <c r="C4288" s="112">
        <f t="shared" si="1179"/>
        <v>43644</v>
      </c>
      <c r="D4288" s="106">
        <f t="shared" si="1185"/>
        <v>15311</v>
      </c>
      <c r="E4288" s="469">
        <v>6</v>
      </c>
      <c r="F4288" s="469">
        <v>28</v>
      </c>
      <c r="G4288" s="110">
        <v>9</v>
      </c>
      <c r="H4288" s="110">
        <f t="shared" si="1180"/>
        <v>5</v>
      </c>
      <c r="I4288" s="110" cm="1">
        <f t="array" ref="I4288">INDEX(Values!$V$6:$AG$29,'Time Series Data'!G4288+1,'Time Series Data'!E4288)</f>
        <v>1</v>
      </c>
      <c r="J4288" s="113">
        <v>4281.5</v>
      </c>
      <c r="K4288" s="108">
        <v>15311</v>
      </c>
      <c r="L4288" s="108">
        <v>0</v>
      </c>
      <c r="M4288">
        <v>0</v>
      </c>
      <c r="N4288">
        <v>0</v>
      </c>
      <c r="O4288">
        <v>402.863</v>
      </c>
      <c r="P4288">
        <v>95</v>
      </c>
      <c r="T4288" s="185">
        <f t="shared" si="1181"/>
        <v>0</v>
      </c>
      <c r="U4288" s="185">
        <f t="shared" si="1182"/>
        <v>402.863</v>
      </c>
      <c r="V4288" s="102">
        <f t="shared" si="1183"/>
        <v>14908.137000000001</v>
      </c>
      <c r="W4288">
        <f>IF(V4288+O4288&gt;VLOOKUP(E4288,'Coincident Peak'!$C$22:$I$33,7),0,1)</f>
        <v>1</v>
      </c>
      <c r="X4288" s="421">
        <f>IF((AND(E4288=MONTH(VLOOKUP('Time Series Data'!E4288,'Coincident Peak'!$C$5:$D$16,2)),F4288=DAY(VLOOKUP('Time Series Data'!E4288,'Coincident Peak'!$C$5:$D$16,2)),IF(AND(G4288&lt;=HOUR(VLOOKUP('Time Series Data'!E4288,'Coincident Peak'!$C$5:$E$16,3))+Values!$E$5,G4288&gt;=HOUR(VLOOKUP('Time Series Data'!E4288,'Coincident Peak'!$C$5:$E$16,3))-Values!$E$5),"TRUE","FALSE"))),BatteryPower,0)</f>
        <v>0</v>
      </c>
      <c r="Y4288" s="185">
        <f>IF((AND(E4288=MONTH(VLOOKUP('Time Series Data'!E4288,'Coincident Peak'!$C$5:$D$16,2)),F4288=DAY(VLOOKUP('Time Series Data'!E4288,'Coincident Peak'!$C$5:$D$16,2)))),0,N4288)</f>
        <v>0</v>
      </c>
      <c r="Z4288" s="185">
        <f>IF((AND(E4288=MONTH(VLOOKUP('Time Series Data'!E4288,'Coincident Peak'!$C$5:$D$16,2)),F4288=DAY(VLOOKUP('Time Series Data'!E4288,'Coincident Peak'!$C$5:$D$16,2)),IF(AND(G4288&lt;=HOUR(VLOOKUP('Time Series Data'!E4288,'Coincident Peak'!$C$5:$E$16,3))+Values!$E$5,G4288&gt;=HOUR(VLOOKUP('Time Series Data'!E4288,'Coincident Peak'!$C$5:$E$16,3))-Values!$E$5),"TRUE","FALSE"))),BatteryPower,Y4288)</f>
        <v>0</v>
      </c>
      <c r="AA4288" s="185">
        <f>IF((AND(E4288=MONTH(VLOOKUP('Time Series Data'!E4288,'Coincident Peak'!$C$5:$D$16,2)),F4288=DAY(VLOOKUP('Time Series Data'!E4288,'Coincident Peak'!$C$5:$D$16,2))-1)),VLOOKUP(E4288,'Coincident Peak'!$C$5:$N$16,11)*Z4288,Z4288)</f>
        <v>0</v>
      </c>
      <c r="AB4288" s="185">
        <f>IF((AND(E4288=MONTH(VLOOKUP('Time Series Data'!E4288,'Coincident Peak'!$C$5:$D$16,2)),F4288=DAY(VLOOKUP('Time Series Data'!E4288,'Coincident Peak'!$C$5:$D$16,2))+1)),VLOOKUP(E4288,'Coincident Peak'!$C$5:$N$16,12)*AA4288,AA4288)</f>
        <v>0</v>
      </c>
      <c r="AC4288" s="185">
        <f>IF((AND(E4288=MONTH(VLOOKUP('Time Series Data'!E4288,'Coincident Peak'!$C$5:$D$16,2)),F4288=DAY(VLOOKUP('Time Series Data'!E4288,'Coincident Peak'!$C$5:$D$16,2)))),0,O4288)</f>
        <v>402.863</v>
      </c>
      <c r="AD4288" s="185">
        <f>IF((AND(E4288=MONTH(VLOOKUP('Time Series Data'!E4288,'Coincident Peak'!$C$5:$D$16,2)),F4288=DAY(VLOOKUP('Time Series Data'!E4288,'Coincident Peak'!$C$5:$D$16,2))-1)),VLOOKUP(E4288,'Coincident Peak'!$C$5:$N$16,11)*AC4288,AC4288)</f>
        <v>402.863</v>
      </c>
      <c r="AE4288" s="185">
        <f>IF((AND(E4288=MONTH(VLOOKUP('Time Series Data'!E4288,'Coincident Peak'!$C$5:$D$16,2)),F4288=DAY(VLOOKUP('Time Series Data'!E4288,'Coincident Peak'!$C$5:$D$16,2))+1)),VLOOKUP(E4288,'Coincident Peak'!$C$5:$N$16,12)*AD4288,AD4288)</f>
        <v>402.863</v>
      </c>
      <c r="AF4288" s="102">
        <f t="shared" si="1184"/>
        <v>14908.137000000001</v>
      </c>
      <c r="AG4288" s="185">
        <f>IF((AND(E4288=MONTH(VLOOKUP('Time Series Data'!E4288,'Coincident Peak'!$C$5:$D$16,2)),F4288=DAY(VLOOKUP('Time Series Data'!E4288,'Coincident Peak'!$C$5:$D$16,2)))),U4288,O4288)</f>
        <v>402.863</v>
      </c>
      <c r="AH4288" s="102">
        <f t="shared" si="1186"/>
        <v>14908.137000000001</v>
      </c>
      <c r="AL4288" s="102"/>
    </row>
    <row r="4289" spans="1:38" x14ac:dyDescent="0.2">
      <c r="A4289" s="77"/>
      <c r="B4289" s="77">
        <f t="shared" si="1178"/>
        <v>43644.416666666664</v>
      </c>
      <c r="C4289" s="112">
        <f t="shared" si="1179"/>
        <v>43644</v>
      </c>
      <c r="D4289" s="106">
        <f t="shared" si="1185"/>
        <v>17852</v>
      </c>
      <c r="E4289" s="469">
        <v>6</v>
      </c>
      <c r="F4289" s="469">
        <v>28</v>
      </c>
      <c r="G4289" s="110">
        <v>10</v>
      </c>
      <c r="H4289" s="110">
        <f t="shared" si="1180"/>
        <v>5</v>
      </c>
      <c r="I4289" s="110" cm="1">
        <f t="array" ref="I4289">INDEX(Values!$V$6:$AG$29,'Time Series Data'!G4289+1,'Time Series Data'!E4289)</f>
        <v>1</v>
      </c>
      <c r="J4289" s="113">
        <v>4282.5</v>
      </c>
      <c r="K4289" s="108">
        <v>17852</v>
      </c>
      <c r="L4289" s="108">
        <v>0</v>
      </c>
      <c r="M4289">
        <v>0</v>
      </c>
      <c r="N4289">
        <v>0</v>
      </c>
      <c r="O4289">
        <v>369.42200000000003</v>
      </c>
      <c r="P4289">
        <v>95</v>
      </c>
      <c r="T4289" s="185">
        <f t="shared" si="1181"/>
        <v>0</v>
      </c>
      <c r="U4289" s="185">
        <f t="shared" si="1182"/>
        <v>369.42200000000003</v>
      </c>
      <c r="V4289" s="102">
        <f t="shared" si="1183"/>
        <v>17482.578000000001</v>
      </c>
      <c r="W4289">
        <f>IF(V4289+O4289&gt;VLOOKUP(E4289,'Coincident Peak'!$C$22:$I$33,7),0,1)</f>
        <v>1</v>
      </c>
      <c r="X4289" s="421">
        <f>IF((AND(E4289=MONTH(VLOOKUP('Time Series Data'!E4289,'Coincident Peak'!$C$5:$D$16,2)),F4289=DAY(VLOOKUP('Time Series Data'!E4289,'Coincident Peak'!$C$5:$D$16,2)),IF(AND(G4289&lt;=HOUR(VLOOKUP('Time Series Data'!E4289,'Coincident Peak'!$C$5:$E$16,3))+Values!$E$5,G4289&gt;=HOUR(VLOOKUP('Time Series Data'!E4289,'Coincident Peak'!$C$5:$E$16,3))-Values!$E$5),"TRUE","FALSE"))),BatteryPower,0)</f>
        <v>0</v>
      </c>
      <c r="Y4289" s="185">
        <f>IF((AND(E4289=MONTH(VLOOKUP('Time Series Data'!E4289,'Coincident Peak'!$C$5:$D$16,2)),F4289=DAY(VLOOKUP('Time Series Data'!E4289,'Coincident Peak'!$C$5:$D$16,2)))),0,N4289)</f>
        <v>0</v>
      </c>
      <c r="Z4289" s="185">
        <f>IF((AND(E4289=MONTH(VLOOKUP('Time Series Data'!E4289,'Coincident Peak'!$C$5:$D$16,2)),F4289=DAY(VLOOKUP('Time Series Data'!E4289,'Coincident Peak'!$C$5:$D$16,2)),IF(AND(G4289&lt;=HOUR(VLOOKUP('Time Series Data'!E4289,'Coincident Peak'!$C$5:$E$16,3))+Values!$E$5,G4289&gt;=HOUR(VLOOKUP('Time Series Data'!E4289,'Coincident Peak'!$C$5:$E$16,3))-Values!$E$5),"TRUE","FALSE"))),BatteryPower,Y4289)</f>
        <v>0</v>
      </c>
      <c r="AA4289" s="185">
        <f>IF((AND(E4289=MONTH(VLOOKUP('Time Series Data'!E4289,'Coincident Peak'!$C$5:$D$16,2)),F4289=DAY(VLOOKUP('Time Series Data'!E4289,'Coincident Peak'!$C$5:$D$16,2))-1)),VLOOKUP(E4289,'Coincident Peak'!$C$5:$N$16,11)*Z4289,Z4289)</f>
        <v>0</v>
      </c>
      <c r="AB4289" s="185">
        <f>IF((AND(E4289=MONTH(VLOOKUP('Time Series Data'!E4289,'Coincident Peak'!$C$5:$D$16,2)),F4289=DAY(VLOOKUP('Time Series Data'!E4289,'Coincident Peak'!$C$5:$D$16,2))+1)),VLOOKUP(E4289,'Coincident Peak'!$C$5:$N$16,12)*AA4289,AA4289)</f>
        <v>0</v>
      </c>
      <c r="AC4289" s="185">
        <f>IF((AND(E4289=MONTH(VLOOKUP('Time Series Data'!E4289,'Coincident Peak'!$C$5:$D$16,2)),F4289=DAY(VLOOKUP('Time Series Data'!E4289,'Coincident Peak'!$C$5:$D$16,2)))),0,O4289)</f>
        <v>369.42200000000003</v>
      </c>
      <c r="AD4289" s="185">
        <f>IF((AND(E4289=MONTH(VLOOKUP('Time Series Data'!E4289,'Coincident Peak'!$C$5:$D$16,2)),F4289=DAY(VLOOKUP('Time Series Data'!E4289,'Coincident Peak'!$C$5:$D$16,2))-1)),VLOOKUP(E4289,'Coincident Peak'!$C$5:$N$16,11)*AC4289,AC4289)</f>
        <v>369.42200000000003</v>
      </c>
      <c r="AE4289" s="185">
        <f>IF((AND(E4289=MONTH(VLOOKUP('Time Series Data'!E4289,'Coincident Peak'!$C$5:$D$16,2)),F4289=DAY(VLOOKUP('Time Series Data'!E4289,'Coincident Peak'!$C$5:$D$16,2))+1)),VLOOKUP(E4289,'Coincident Peak'!$C$5:$N$16,12)*AD4289,AD4289)</f>
        <v>369.42200000000003</v>
      </c>
      <c r="AF4289" s="102">
        <f t="shared" si="1184"/>
        <v>17482.578000000001</v>
      </c>
      <c r="AG4289" s="185">
        <f>IF((AND(E4289=MONTH(VLOOKUP('Time Series Data'!E4289,'Coincident Peak'!$C$5:$D$16,2)),F4289=DAY(VLOOKUP('Time Series Data'!E4289,'Coincident Peak'!$C$5:$D$16,2)))),U4289,O4289)</f>
        <v>369.42200000000003</v>
      </c>
      <c r="AH4289" s="102">
        <f t="shared" si="1186"/>
        <v>17482.578000000001</v>
      </c>
      <c r="AL4289" s="102"/>
    </row>
    <row r="4290" spans="1:38" x14ac:dyDescent="0.2">
      <c r="A4290" s="77"/>
      <c r="B4290" s="77">
        <f t="shared" si="1178"/>
        <v>43644.458333333336</v>
      </c>
      <c r="C4290" s="112">
        <f t="shared" si="1179"/>
        <v>43644</v>
      </c>
      <c r="D4290" s="106">
        <f t="shared" si="1185"/>
        <v>20210</v>
      </c>
      <c r="E4290" s="469">
        <v>6</v>
      </c>
      <c r="F4290" s="469">
        <v>28</v>
      </c>
      <c r="G4290" s="110">
        <v>11</v>
      </c>
      <c r="H4290" s="110">
        <f t="shared" si="1180"/>
        <v>5</v>
      </c>
      <c r="I4290" s="110" cm="1">
        <f t="array" ref="I4290">INDEX(Values!$V$6:$AG$29,'Time Series Data'!G4290+1,'Time Series Data'!E4290)</f>
        <v>1</v>
      </c>
      <c r="J4290" s="113">
        <v>4283.5</v>
      </c>
      <c r="K4290" s="108">
        <v>20210</v>
      </c>
      <c r="L4290" s="108">
        <v>0</v>
      </c>
      <c r="M4290">
        <v>0</v>
      </c>
      <c r="N4290">
        <v>0</v>
      </c>
      <c r="O4290">
        <v>333.262</v>
      </c>
      <c r="P4290">
        <v>95</v>
      </c>
      <c r="T4290" s="185">
        <f t="shared" si="1181"/>
        <v>0</v>
      </c>
      <c r="U4290" s="185">
        <f t="shared" si="1182"/>
        <v>333.262</v>
      </c>
      <c r="V4290" s="102">
        <f t="shared" si="1183"/>
        <v>19876.738000000001</v>
      </c>
      <c r="W4290">
        <f>IF(V4290+O4290&gt;VLOOKUP(E4290,'Coincident Peak'!$C$22:$I$33,7),0,1)</f>
        <v>1</v>
      </c>
      <c r="X4290" s="421">
        <f>IF((AND(E4290=MONTH(VLOOKUP('Time Series Data'!E4290,'Coincident Peak'!$C$5:$D$16,2)),F4290=DAY(VLOOKUP('Time Series Data'!E4290,'Coincident Peak'!$C$5:$D$16,2)),IF(AND(G4290&lt;=HOUR(VLOOKUP('Time Series Data'!E4290,'Coincident Peak'!$C$5:$E$16,3))+Values!$E$5,G4290&gt;=HOUR(VLOOKUP('Time Series Data'!E4290,'Coincident Peak'!$C$5:$E$16,3))-Values!$E$5),"TRUE","FALSE"))),BatteryPower,0)</f>
        <v>0</v>
      </c>
      <c r="Y4290" s="185">
        <f>IF((AND(E4290=MONTH(VLOOKUP('Time Series Data'!E4290,'Coincident Peak'!$C$5:$D$16,2)),F4290=DAY(VLOOKUP('Time Series Data'!E4290,'Coincident Peak'!$C$5:$D$16,2)))),0,N4290)</f>
        <v>0</v>
      </c>
      <c r="Z4290" s="185">
        <f>IF((AND(E4290=MONTH(VLOOKUP('Time Series Data'!E4290,'Coincident Peak'!$C$5:$D$16,2)),F4290=DAY(VLOOKUP('Time Series Data'!E4290,'Coincident Peak'!$C$5:$D$16,2)),IF(AND(G4290&lt;=HOUR(VLOOKUP('Time Series Data'!E4290,'Coincident Peak'!$C$5:$E$16,3))+Values!$E$5,G4290&gt;=HOUR(VLOOKUP('Time Series Data'!E4290,'Coincident Peak'!$C$5:$E$16,3))-Values!$E$5),"TRUE","FALSE"))),BatteryPower,Y4290)</f>
        <v>0</v>
      </c>
      <c r="AA4290" s="185">
        <f>IF((AND(E4290=MONTH(VLOOKUP('Time Series Data'!E4290,'Coincident Peak'!$C$5:$D$16,2)),F4290=DAY(VLOOKUP('Time Series Data'!E4290,'Coincident Peak'!$C$5:$D$16,2))-1)),VLOOKUP(E4290,'Coincident Peak'!$C$5:$N$16,11)*Z4290,Z4290)</f>
        <v>0</v>
      </c>
      <c r="AB4290" s="185">
        <f>IF((AND(E4290=MONTH(VLOOKUP('Time Series Data'!E4290,'Coincident Peak'!$C$5:$D$16,2)),F4290=DAY(VLOOKUP('Time Series Data'!E4290,'Coincident Peak'!$C$5:$D$16,2))+1)),VLOOKUP(E4290,'Coincident Peak'!$C$5:$N$16,12)*AA4290,AA4290)</f>
        <v>0</v>
      </c>
      <c r="AC4290" s="185">
        <f>IF((AND(E4290=MONTH(VLOOKUP('Time Series Data'!E4290,'Coincident Peak'!$C$5:$D$16,2)),F4290=DAY(VLOOKUP('Time Series Data'!E4290,'Coincident Peak'!$C$5:$D$16,2)))),0,O4290)</f>
        <v>333.262</v>
      </c>
      <c r="AD4290" s="185">
        <f>IF((AND(E4290=MONTH(VLOOKUP('Time Series Data'!E4290,'Coincident Peak'!$C$5:$D$16,2)),F4290=DAY(VLOOKUP('Time Series Data'!E4290,'Coincident Peak'!$C$5:$D$16,2))-1)),VLOOKUP(E4290,'Coincident Peak'!$C$5:$N$16,11)*AC4290,AC4290)</f>
        <v>333.262</v>
      </c>
      <c r="AE4290" s="185">
        <f>IF((AND(E4290=MONTH(VLOOKUP('Time Series Data'!E4290,'Coincident Peak'!$C$5:$D$16,2)),F4290=DAY(VLOOKUP('Time Series Data'!E4290,'Coincident Peak'!$C$5:$D$16,2))+1)),VLOOKUP(E4290,'Coincident Peak'!$C$5:$N$16,12)*AD4290,AD4290)</f>
        <v>333.262</v>
      </c>
      <c r="AF4290" s="102">
        <f t="shared" si="1184"/>
        <v>19876.738000000001</v>
      </c>
      <c r="AG4290" s="185">
        <f>IF((AND(E4290=MONTH(VLOOKUP('Time Series Data'!E4290,'Coincident Peak'!$C$5:$D$16,2)),F4290=DAY(VLOOKUP('Time Series Data'!E4290,'Coincident Peak'!$C$5:$D$16,2)))),U4290,O4290)</f>
        <v>333.262</v>
      </c>
      <c r="AH4290" s="102">
        <f t="shared" si="1186"/>
        <v>19876.738000000001</v>
      </c>
      <c r="AL4290" s="102"/>
    </row>
    <row r="4291" spans="1:38" x14ac:dyDescent="0.2">
      <c r="A4291" s="77"/>
      <c r="B4291" s="77">
        <f t="shared" si="1178"/>
        <v>43644.5</v>
      </c>
      <c r="C4291" s="112">
        <f t="shared" si="1179"/>
        <v>43644</v>
      </c>
      <c r="D4291" s="106">
        <f t="shared" si="1185"/>
        <v>21691</v>
      </c>
      <c r="E4291" s="469">
        <v>6</v>
      </c>
      <c r="F4291" s="469">
        <v>28</v>
      </c>
      <c r="G4291" s="110">
        <v>12</v>
      </c>
      <c r="H4291" s="110">
        <f t="shared" si="1180"/>
        <v>5</v>
      </c>
      <c r="I4291" s="110" cm="1">
        <f t="array" ref="I4291">INDEX(Values!$V$6:$AG$29,'Time Series Data'!G4291+1,'Time Series Data'!E4291)</f>
        <v>1</v>
      </c>
      <c r="J4291" s="113">
        <v>4284.5</v>
      </c>
      <c r="K4291" s="108">
        <v>21691</v>
      </c>
      <c r="L4291" s="108">
        <v>0</v>
      </c>
      <c r="M4291">
        <v>0</v>
      </c>
      <c r="N4291">
        <v>0</v>
      </c>
      <c r="O4291">
        <v>377.04</v>
      </c>
      <c r="P4291">
        <v>95</v>
      </c>
      <c r="T4291" s="185">
        <f t="shared" si="1181"/>
        <v>0</v>
      </c>
      <c r="U4291" s="185">
        <f t="shared" si="1182"/>
        <v>377.04</v>
      </c>
      <c r="V4291" s="102">
        <f t="shared" si="1183"/>
        <v>21313.96</v>
      </c>
      <c r="W4291">
        <f>IF(V4291+O4291&gt;VLOOKUP(E4291,'Coincident Peak'!$C$22:$I$33,7),0,1)</f>
        <v>1</v>
      </c>
      <c r="X4291" s="421">
        <f>IF((AND(E4291=MONTH(VLOOKUP('Time Series Data'!E4291,'Coincident Peak'!$C$5:$D$16,2)),F4291=DAY(VLOOKUP('Time Series Data'!E4291,'Coincident Peak'!$C$5:$D$16,2)),IF(AND(G4291&lt;=HOUR(VLOOKUP('Time Series Data'!E4291,'Coincident Peak'!$C$5:$E$16,3))+Values!$E$5,G4291&gt;=HOUR(VLOOKUP('Time Series Data'!E4291,'Coincident Peak'!$C$5:$E$16,3))-Values!$E$5),"TRUE","FALSE"))),BatteryPower,0)</f>
        <v>0</v>
      </c>
      <c r="Y4291" s="185">
        <f>IF((AND(E4291=MONTH(VLOOKUP('Time Series Data'!E4291,'Coincident Peak'!$C$5:$D$16,2)),F4291=DAY(VLOOKUP('Time Series Data'!E4291,'Coincident Peak'!$C$5:$D$16,2)))),0,N4291)</f>
        <v>0</v>
      </c>
      <c r="Z4291" s="185">
        <f>IF((AND(E4291=MONTH(VLOOKUP('Time Series Data'!E4291,'Coincident Peak'!$C$5:$D$16,2)),F4291=DAY(VLOOKUP('Time Series Data'!E4291,'Coincident Peak'!$C$5:$D$16,2)),IF(AND(G4291&lt;=HOUR(VLOOKUP('Time Series Data'!E4291,'Coincident Peak'!$C$5:$E$16,3))+Values!$E$5,G4291&gt;=HOUR(VLOOKUP('Time Series Data'!E4291,'Coincident Peak'!$C$5:$E$16,3))-Values!$E$5),"TRUE","FALSE"))),BatteryPower,Y4291)</f>
        <v>0</v>
      </c>
      <c r="AA4291" s="185">
        <f>IF((AND(E4291=MONTH(VLOOKUP('Time Series Data'!E4291,'Coincident Peak'!$C$5:$D$16,2)),F4291=DAY(VLOOKUP('Time Series Data'!E4291,'Coincident Peak'!$C$5:$D$16,2))-1)),VLOOKUP(E4291,'Coincident Peak'!$C$5:$N$16,11)*Z4291,Z4291)</f>
        <v>0</v>
      </c>
      <c r="AB4291" s="185">
        <f>IF((AND(E4291=MONTH(VLOOKUP('Time Series Data'!E4291,'Coincident Peak'!$C$5:$D$16,2)),F4291=DAY(VLOOKUP('Time Series Data'!E4291,'Coincident Peak'!$C$5:$D$16,2))+1)),VLOOKUP(E4291,'Coincident Peak'!$C$5:$N$16,12)*AA4291,AA4291)</f>
        <v>0</v>
      </c>
      <c r="AC4291" s="185">
        <f>IF((AND(E4291=MONTH(VLOOKUP('Time Series Data'!E4291,'Coincident Peak'!$C$5:$D$16,2)),F4291=DAY(VLOOKUP('Time Series Data'!E4291,'Coincident Peak'!$C$5:$D$16,2)))),0,O4291)</f>
        <v>377.04</v>
      </c>
      <c r="AD4291" s="185">
        <f>IF((AND(E4291=MONTH(VLOOKUP('Time Series Data'!E4291,'Coincident Peak'!$C$5:$D$16,2)),F4291=DAY(VLOOKUP('Time Series Data'!E4291,'Coincident Peak'!$C$5:$D$16,2))-1)),VLOOKUP(E4291,'Coincident Peak'!$C$5:$N$16,11)*AC4291,AC4291)</f>
        <v>377.04</v>
      </c>
      <c r="AE4291" s="185">
        <f>IF((AND(E4291=MONTH(VLOOKUP('Time Series Data'!E4291,'Coincident Peak'!$C$5:$D$16,2)),F4291=DAY(VLOOKUP('Time Series Data'!E4291,'Coincident Peak'!$C$5:$D$16,2))+1)),VLOOKUP(E4291,'Coincident Peak'!$C$5:$N$16,12)*AD4291,AD4291)</f>
        <v>377.04</v>
      </c>
      <c r="AF4291" s="102">
        <f t="shared" si="1184"/>
        <v>21313.96</v>
      </c>
      <c r="AG4291" s="185">
        <f>IF((AND(E4291=MONTH(VLOOKUP('Time Series Data'!E4291,'Coincident Peak'!$C$5:$D$16,2)),F4291=DAY(VLOOKUP('Time Series Data'!E4291,'Coincident Peak'!$C$5:$D$16,2)))),U4291,O4291)</f>
        <v>377.04</v>
      </c>
      <c r="AH4291" s="102">
        <f t="shared" si="1186"/>
        <v>21313.96</v>
      </c>
      <c r="AL4291" s="102"/>
    </row>
    <row r="4292" spans="1:38" x14ac:dyDescent="0.2">
      <c r="A4292" s="77"/>
      <c r="B4292" s="77">
        <f t="shared" si="1178"/>
        <v>43644.541666666664</v>
      </c>
      <c r="C4292" s="112">
        <f t="shared" si="1179"/>
        <v>43644</v>
      </c>
      <c r="D4292" s="106">
        <f t="shared" si="1185"/>
        <v>23208</v>
      </c>
      <c r="E4292" s="469">
        <v>6</v>
      </c>
      <c r="F4292" s="469">
        <v>28</v>
      </c>
      <c r="G4292" s="110">
        <v>13</v>
      </c>
      <c r="H4292" s="110">
        <f t="shared" si="1180"/>
        <v>5</v>
      </c>
      <c r="I4292" s="110" cm="1">
        <f t="array" ref="I4292">INDEX(Values!$V$6:$AG$29,'Time Series Data'!G4292+1,'Time Series Data'!E4292)</f>
        <v>1</v>
      </c>
      <c r="J4292" s="113">
        <v>4285.5</v>
      </c>
      <c r="K4292" s="108">
        <v>23208</v>
      </c>
      <c r="L4292" s="108">
        <v>0</v>
      </c>
      <c r="M4292">
        <v>0</v>
      </c>
      <c r="N4292">
        <v>0</v>
      </c>
      <c r="O4292">
        <v>359.06400000000002</v>
      </c>
      <c r="P4292">
        <v>95</v>
      </c>
      <c r="T4292" s="185">
        <f t="shared" si="1181"/>
        <v>0</v>
      </c>
      <c r="U4292" s="185">
        <f t="shared" si="1182"/>
        <v>359.06400000000002</v>
      </c>
      <c r="V4292" s="102">
        <f t="shared" si="1183"/>
        <v>22848.936000000002</v>
      </c>
      <c r="W4292">
        <f>IF(V4292+O4292&gt;VLOOKUP(E4292,'Coincident Peak'!$C$22:$I$33,7),0,1)</f>
        <v>1</v>
      </c>
      <c r="X4292" s="421">
        <f>IF((AND(E4292=MONTH(VLOOKUP('Time Series Data'!E4292,'Coincident Peak'!$C$5:$D$16,2)),F4292=DAY(VLOOKUP('Time Series Data'!E4292,'Coincident Peak'!$C$5:$D$16,2)),IF(AND(G4292&lt;=HOUR(VLOOKUP('Time Series Data'!E4292,'Coincident Peak'!$C$5:$E$16,3))+Values!$E$5,G4292&gt;=HOUR(VLOOKUP('Time Series Data'!E4292,'Coincident Peak'!$C$5:$E$16,3))-Values!$E$5),"TRUE","FALSE"))),BatteryPower,0)</f>
        <v>0</v>
      </c>
      <c r="Y4292" s="185">
        <f>IF((AND(E4292=MONTH(VLOOKUP('Time Series Data'!E4292,'Coincident Peak'!$C$5:$D$16,2)),F4292=DAY(VLOOKUP('Time Series Data'!E4292,'Coincident Peak'!$C$5:$D$16,2)))),0,N4292)</f>
        <v>0</v>
      </c>
      <c r="Z4292" s="185">
        <f>IF((AND(E4292=MONTH(VLOOKUP('Time Series Data'!E4292,'Coincident Peak'!$C$5:$D$16,2)),F4292=DAY(VLOOKUP('Time Series Data'!E4292,'Coincident Peak'!$C$5:$D$16,2)),IF(AND(G4292&lt;=HOUR(VLOOKUP('Time Series Data'!E4292,'Coincident Peak'!$C$5:$E$16,3))+Values!$E$5,G4292&gt;=HOUR(VLOOKUP('Time Series Data'!E4292,'Coincident Peak'!$C$5:$E$16,3))-Values!$E$5),"TRUE","FALSE"))),BatteryPower,Y4292)</f>
        <v>0</v>
      </c>
      <c r="AA4292" s="185">
        <f>IF((AND(E4292=MONTH(VLOOKUP('Time Series Data'!E4292,'Coincident Peak'!$C$5:$D$16,2)),F4292=DAY(VLOOKUP('Time Series Data'!E4292,'Coincident Peak'!$C$5:$D$16,2))-1)),VLOOKUP(E4292,'Coincident Peak'!$C$5:$N$16,11)*Z4292,Z4292)</f>
        <v>0</v>
      </c>
      <c r="AB4292" s="185">
        <f>IF((AND(E4292=MONTH(VLOOKUP('Time Series Data'!E4292,'Coincident Peak'!$C$5:$D$16,2)),F4292=DAY(VLOOKUP('Time Series Data'!E4292,'Coincident Peak'!$C$5:$D$16,2))+1)),VLOOKUP(E4292,'Coincident Peak'!$C$5:$N$16,12)*AA4292,AA4292)</f>
        <v>0</v>
      </c>
      <c r="AC4292" s="185">
        <f>IF((AND(E4292=MONTH(VLOOKUP('Time Series Data'!E4292,'Coincident Peak'!$C$5:$D$16,2)),F4292=DAY(VLOOKUP('Time Series Data'!E4292,'Coincident Peak'!$C$5:$D$16,2)))),0,O4292)</f>
        <v>359.06400000000002</v>
      </c>
      <c r="AD4292" s="185">
        <f>IF((AND(E4292=MONTH(VLOOKUP('Time Series Data'!E4292,'Coincident Peak'!$C$5:$D$16,2)),F4292=DAY(VLOOKUP('Time Series Data'!E4292,'Coincident Peak'!$C$5:$D$16,2))-1)),VLOOKUP(E4292,'Coincident Peak'!$C$5:$N$16,11)*AC4292,AC4292)</f>
        <v>359.06400000000002</v>
      </c>
      <c r="AE4292" s="185">
        <f>IF((AND(E4292=MONTH(VLOOKUP('Time Series Data'!E4292,'Coincident Peak'!$C$5:$D$16,2)),F4292=DAY(VLOOKUP('Time Series Data'!E4292,'Coincident Peak'!$C$5:$D$16,2))+1)),VLOOKUP(E4292,'Coincident Peak'!$C$5:$N$16,12)*AD4292,AD4292)</f>
        <v>359.06400000000002</v>
      </c>
      <c r="AF4292" s="102">
        <f t="shared" si="1184"/>
        <v>22848.936000000002</v>
      </c>
      <c r="AG4292" s="185">
        <f>IF((AND(E4292=MONTH(VLOOKUP('Time Series Data'!E4292,'Coincident Peak'!$C$5:$D$16,2)),F4292=DAY(VLOOKUP('Time Series Data'!E4292,'Coincident Peak'!$C$5:$D$16,2)))),U4292,O4292)</f>
        <v>359.06400000000002</v>
      </c>
      <c r="AH4292" s="102">
        <f t="shared" si="1186"/>
        <v>22848.936000000002</v>
      </c>
      <c r="AL4292" s="102"/>
    </row>
    <row r="4293" spans="1:38" x14ac:dyDescent="0.2">
      <c r="A4293" s="77"/>
      <c r="B4293" s="77">
        <f t="shared" si="1178"/>
        <v>43644.583333333336</v>
      </c>
      <c r="C4293" s="112">
        <f t="shared" si="1179"/>
        <v>43644</v>
      </c>
      <c r="D4293" s="106">
        <f t="shared" si="1185"/>
        <v>24476</v>
      </c>
      <c r="E4293" s="469">
        <v>6</v>
      </c>
      <c r="F4293" s="469">
        <v>28</v>
      </c>
      <c r="G4293" s="110">
        <v>14</v>
      </c>
      <c r="H4293" s="110">
        <f t="shared" si="1180"/>
        <v>5</v>
      </c>
      <c r="I4293" s="110" cm="1">
        <f t="array" ref="I4293">INDEX(Values!$V$6:$AG$29,'Time Series Data'!G4293+1,'Time Series Data'!E4293)</f>
        <v>0</v>
      </c>
      <c r="J4293" s="113">
        <v>4286.5</v>
      </c>
      <c r="K4293" s="108">
        <v>24476</v>
      </c>
      <c r="L4293" s="108">
        <v>0</v>
      </c>
      <c r="M4293">
        <v>0</v>
      </c>
      <c r="N4293">
        <v>0</v>
      </c>
      <c r="O4293">
        <v>374.85500000000002</v>
      </c>
      <c r="P4293">
        <v>95</v>
      </c>
      <c r="T4293" s="185">
        <f t="shared" si="1181"/>
        <v>0</v>
      </c>
      <c r="U4293" s="185">
        <f t="shared" si="1182"/>
        <v>374.85500000000002</v>
      </c>
      <c r="V4293" s="102">
        <f t="shared" si="1183"/>
        <v>24101.145</v>
      </c>
      <c r="W4293">
        <f>IF(V4293+O4293&gt;VLOOKUP(E4293,'Coincident Peak'!$C$22:$I$33,7),0,1)</f>
        <v>1</v>
      </c>
      <c r="X4293" s="421">
        <f>IF((AND(E4293=MONTH(VLOOKUP('Time Series Data'!E4293,'Coincident Peak'!$C$5:$D$16,2)),F4293=DAY(VLOOKUP('Time Series Data'!E4293,'Coincident Peak'!$C$5:$D$16,2)),IF(AND(G4293&lt;=HOUR(VLOOKUP('Time Series Data'!E4293,'Coincident Peak'!$C$5:$E$16,3))+Values!$E$5,G4293&gt;=HOUR(VLOOKUP('Time Series Data'!E4293,'Coincident Peak'!$C$5:$E$16,3))-Values!$E$5),"TRUE","FALSE"))),BatteryPower,0)</f>
        <v>0</v>
      </c>
      <c r="Y4293" s="185">
        <f>IF((AND(E4293=MONTH(VLOOKUP('Time Series Data'!E4293,'Coincident Peak'!$C$5:$D$16,2)),F4293=DAY(VLOOKUP('Time Series Data'!E4293,'Coincident Peak'!$C$5:$D$16,2)))),0,N4293)</f>
        <v>0</v>
      </c>
      <c r="Z4293" s="185">
        <f>IF((AND(E4293=MONTH(VLOOKUP('Time Series Data'!E4293,'Coincident Peak'!$C$5:$D$16,2)),F4293=DAY(VLOOKUP('Time Series Data'!E4293,'Coincident Peak'!$C$5:$D$16,2)),IF(AND(G4293&lt;=HOUR(VLOOKUP('Time Series Data'!E4293,'Coincident Peak'!$C$5:$E$16,3))+Values!$E$5,G4293&gt;=HOUR(VLOOKUP('Time Series Data'!E4293,'Coincident Peak'!$C$5:$E$16,3))-Values!$E$5),"TRUE","FALSE"))),BatteryPower,Y4293)</f>
        <v>0</v>
      </c>
      <c r="AA4293" s="185">
        <f>IF((AND(E4293=MONTH(VLOOKUP('Time Series Data'!E4293,'Coincident Peak'!$C$5:$D$16,2)),F4293=DAY(VLOOKUP('Time Series Data'!E4293,'Coincident Peak'!$C$5:$D$16,2))-1)),VLOOKUP(E4293,'Coincident Peak'!$C$5:$N$16,11)*Z4293,Z4293)</f>
        <v>0</v>
      </c>
      <c r="AB4293" s="185">
        <f>IF((AND(E4293=MONTH(VLOOKUP('Time Series Data'!E4293,'Coincident Peak'!$C$5:$D$16,2)),F4293=DAY(VLOOKUP('Time Series Data'!E4293,'Coincident Peak'!$C$5:$D$16,2))+1)),VLOOKUP(E4293,'Coincident Peak'!$C$5:$N$16,12)*AA4293,AA4293)</f>
        <v>0</v>
      </c>
      <c r="AC4293" s="185">
        <f>IF((AND(E4293=MONTH(VLOOKUP('Time Series Data'!E4293,'Coincident Peak'!$C$5:$D$16,2)),F4293=DAY(VLOOKUP('Time Series Data'!E4293,'Coincident Peak'!$C$5:$D$16,2)))),0,O4293)</f>
        <v>374.85500000000002</v>
      </c>
      <c r="AD4293" s="185">
        <f>IF((AND(E4293=MONTH(VLOOKUP('Time Series Data'!E4293,'Coincident Peak'!$C$5:$D$16,2)),F4293=DAY(VLOOKUP('Time Series Data'!E4293,'Coincident Peak'!$C$5:$D$16,2))-1)),VLOOKUP(E4293,'Coincident Peak'!$C$5:$N$16,11)*AC4293,AC4293)</f>
        <v>374.85500000000002</v>
      </c>
      <c r="AE4293" s="185">
        <f>IF((AND(E4293=MONTH(VLOOKUP('Time Series Data'!E4293,'Coincident Peak'!$C$5:$D$16,2)),F4293=DAY(VLOOKUP('Time Series Data'!E4293,'Coincident Peak'!$C$5:$D$16,2))+1)),VLOOKUP(E4293,'Coincident Peak'!$C$5:$N$16,12)*AD4293,AD4293)</f>
        <v>374.85500000000002</v>
      </c>
      <c r="AF4293" s="102">
        <f t="shared" si="1184"/>
        <v>24101.145</v>
      </c>
      <c r="AG4293" s="185">
        <f>IF((AND(E4293=MONTH(VLOOKUP('Time Series Data'!E4293,'Coincident Peak'!$C$5:$D$16,2)),F4293=DAY(VLOOKUP('Time Series Data'!E4293,'Coincident Peak'!$C$5:$D$16,2)))),U4293,O4293)</f>
        <v>374.85500000000002</v>
      </c>
      <c r="AH4293" s="102">
        <f t="shared" si="1186"/>
        <v>24101.145</v>
      </c>
      <c r="AL4293" s="102"/>
    </row>
    <row r="4294" spans="1:38" x14ac:dyDescent="0.2">
      <c r="A4294" s="77"/>
      <c r="B4294" s="77">
        <f t="shared" si="1178"/>
        <v>43644.625</v>
      </c>
      <c r="C4294" s="112">
        <f t="shared" si="1179"/>
        <v>43644</v>
      </c>
      <c r="D4294" s="106">
        <f t="shared" si="1185"/>
        <v>25194</v>
      </c>
      <c r="E4294" s="469">
        <v>6</v>
      </c>
      <c r="F4294" s="469">
        <v>28</v>
      </c>
      <c r="G4294" s="110">
        <v>15</v>
      </c>
      <c r="H4294" s="110">
        <f t="shared" si="1180"/>
        <v>5</v>
      </c>
      <c r="I4294" s="110" cm="1">
        <f t="array" ref="I4294">INDEX(Values!$V$6:$AG$29,'Time Series Data'!G4294+1,'Time Series Data'!E4294)</f>
        <v>0</v>
      </c>
      <c r="J4294" s="113">
        <v>4287.5</v>
      </c>
      <c r="K4294" s="108">
        <v>25194</v>
      </c>
      <c r="L4294" s="108">
        <v>0</v>
      </c>
      <c r="M4294">
        <v>0</v>
      </c>
      <c r="N4294">
        <v>0</v>
      </c>
      <c r="O4294">
        <v>334.83199999999999</v>
      </c>
      <c r="P4294">
        <v>95</v>
      </c>
      <c r="T4294" s="185">
        <f t="shared" si="1181"/>
        <v>0</v>
      </c>
      <c r="U4294" s="185">
        <f t="shared" si="1182"/>
        <v>334.83199999999999</v>
      </c>
      <c r="V4294" s="102">
        <f t="shared" si="1183"/>
        <v>24859.168000000001</v>
      </c>
      <c r="W4294">
        <f>IF(V4294+O4294&gt;VLOOKUP(E4294,'Coincident Peak'!$C$22:$I$33,7),0,1)</f>
        <v>1</v>
      </c>
      <c r="X4294" s="421">
        <f>IF((AND(E4294=MONTH(VLOOKUP('Time Series Data'!E4294,'Coincident Peak'!$C$5:$D$16,2)),F4294=DAY(VLOOKUP('Time Series Data'!E4294,'Coincident Peak'!$C$5:$D$16,2)),IF(AND(G4294&lt;=HOUR(VLOOKUP('Time Series Data'!E4294,'Coincident Peak'!$C$5:$E$16,3))+Values!$E$5,G4294&gt;=HOUR(VLOOKUP('Time Series Data'!E4294,'Coincident Peak'!$C$5:$E$16,3))-Values!$E$5),"TRUE","FALSE"))),BatteryPower,0)</f>
        <v>0</v>
      </c>
      <c r="Y4294" s="185">
        <f>IF((AND(E4294=MONTH(VLOOKUP('Time Series Data'!E4294,'Coincident Peak'!$C$5:$D$16,2)),F4294=DAY(VLOOKUP('Time Series Data'!E4294,'Coincident Peak'!$C$5:$D$16,2)))),0,N4294)</f>
        <v>0</v>
      </c>
      <c r="Z4294" s="185">
        <f>IF((AND(E4294=MONTH(VLOOKUP('Time Series Data'!E4294,'Coincident Peak'!$C$5:$D$16,2)),F4294=DAY(VLOOKUP('Time Series Data'!E4294,'Coincident Peak'!$C$5:$D$16,2)),IF(AND(G4294&lt;=HOUR(VLOOKUP('Time Series Data'!E4294,'Coincident Peak'!$C$5:$E$16,3))+Values!$E$5,G4294&gt;=HOUR(VLOOKUP('Time Series Data'!E4294,'Coincident Peak'!$C$5:$E$16,3))-Values!$E$5),"TRUE","FALSE"))),BatteryPower,Y4294)</f>
        <v>0</v>
      </c>
      <c r="AA4294" s="185">
        <f>IF((AND(E4294=MONTH(VLOOKUP('Time Series Data'!E4294,'Coincident Peak'!$C$5:$D$16,2)),F4294=DAY(VLOOKUP('Time Series Data'!E4294,'Coincident Peak'!$C$5:$D$16,2))-1)),VLOOKUP(E4294,'Coincident Peak'!$C$5:$N$16,11)*Z4294,Z4294)</f>
        <v>0</v>
      </c>
      <c r="AB4294" s="185">
        <f>IF((AND(E4294=MONTH(VLOOKUP('Time Series Data'!E4294,'Coincident Peak'!$C$5:$D$16,2)),F4294=DAY(VLOOKUP('Time Series Data'!E4294,'Coincident Peak'!$C$5:$D$16,2))+1)),VLOOKUP(E4294,'Coincident Peak'!$C$5:$N$16,12)*AA4294,AA4294)</f>
        <v>0</v>
      </c>
      <c r="AC4294" s="185">
        <f>IF((AND(E4294=MONTH(VLOOKUP('Time Series Data'!E4294,'Coincident Peak'!$C$5:$D$16,2)),F4294=DAY(VLOOKUP('Time Series Data'!E4294,'Coincident Peak'!$C$5:$D$16,2)))),0,O4294)</f>
        <v>334.83199999999999</v>
      </c>
      <c r="AD4294" s="185">
        <f>IF((AND(E4294=MONTH(VLOOKUP('Time Series Data'!E4294,'Coincident Peak'!$C$5:$D$16,2)),F4294=DAY(VLOOKUP('Time Series Data'!E4294,'Coincident Peak'!$C$5:$D$16,2))-1)),VLOOKUP(E4294,'Coincident Peak'!$C$5:$N$16,11)*AC4294,AC4294)</f>
        <v>334.83199999999999</v>
      </c>
      <c r="AE4294" s="185">
        <f>IF((AND(E4294=MONTH(VLOOKUP('Time Series Data'!E4294,'Coincident Peak'!$C$5:$D$16,2)),F4294=DAY(VLOOKUP('Time Series Data'!E4294,'Coincident Peak'!$C$5:$D$16,2))+1)),VLOOKUP(E4294,'Coincident Peak'!$C$5:$N$16,12)*AD4294,AD4294)</f>
        <v>334.83199999999999</v>
      </c>
      <c r="AF4294" s="102">
        <f t="shared" si="1184"/>
        <v>24859.168000000001</v>
      </c>
      <c r="AG4294" s="185">
        <f>IF((AND(E4294=MONTH(VLOOKUP('Time Series Data'!E4294,'Coincident Peak'!$C$5:$D$16,2)),F4294=DAY(VLOOKUP('Time Series Data'!E4294,'Coincident Peak'!$C$5:$D$16,2)))),U4294,O4294)</f>
        <v>334.83199999999999</v>
      </c>
      <c r="AH4294" s="102">
        <f t="shared" si="1186"/>
        <v>24859.168000000001</v>
      </c>
      <c r="AL4294" s="102"/>
    </row>
    <row r="4295" spans="1:38" x14ac:dyDescent="0.2">
      <c r="A4295" s="77"/>
      <c r="B4295" s="77">
        <f t="shared" ref="B4295:B4358" si="1187">DATE(Load_Profile_Year,E4295,F4295)+TIME(G4295,0,0)</f>
        <v>43644.666666666664</v>
      </c>
      <c r="C4295" s="112">
        <f t="shared" ref="C4295:C4358" si="1188">DATE(Load_Profile_Year,MONTH(B4295),DAY(B4295))</f>
        <v>43644</v>
      </c>
      <c r="D4295" s="106">
        <f t="shared" si="1185"/>
        <v>25195</v>
      </c>
      <c r="E4295" s="469">
        <v>6</v>
      </c>
      <c r="F4295" s="469">
        <v>28</v>
      </c>
      <c r="G4295" s="110">
        <v>16</v>
      </c>
      <c r="H4295" s="110">
        <f t="shared" ref="H4295:H4358" si="1189">WEEKDAY(C4295,2)</f>
        <v>5</v>
      </c>
      <c r="I4295" s="110" cm="1">
        <f t="array" ref="I4295">INDEX(Values!$V$6:$AG$29,'Time Series Data'!G4295+1,'Time Series Data'!E4295)</f>
        <v>0</v>
      </c>
      <c r="J4295" s="113">
        <v>4288.5</v>
      </c>
      <c r="K4295" s="108">
        <v>25195</v>
      </c>
      <c r="L4295" s="108">
        <v>0</v>
      </c>
      <c r="M4295">
        <v>0</v>
      </c>
      <c r="N4295">
        <v>0</v>
      </c>
      <c r="O4295">
        <v>304.72000000000003</v>
      </c>
      <c r="P4295">
        <v>95</v>
      </c>
      <c r="T4295" s="185">
        <f t="shared" ref="T4295:T4358" si="1190">L4295+M4295</f>
        <v>0</v>
      </c>
      <c r="U4295" s="185">
        <f t="shared" ref="U4295:U4358" si="1191">O4295+M4295</f>
        <v>304.72000000000003</v>
      </c>
      <c r="V4295" s="102">
        <f t="shared" ref="V4295:V4358" si="1192">D4295-N4295-O4295</f>
        <v>24890.28</v>
      </c>
      <c r="W4295">
        <f>IF(V4295+O4295&gt;VLOOKUP(E4295,'Coincident Peak'!$C$22:$I$33,7),0,1)</f>
        <v>1</v>
      </c>
      <c r="X4295" s="421">
        <f>IF((AND(E4295=MONTH(VLOOKUP('Time Series Data'!E4295,'Coincident Peak'!$C$5:$D$16,2)),F4295=DAY(VLOOKUP('Time Series Data'!E4295,'Coincident Peak'!$C$5:$D$16,2)),IF(AND(G4295&lt;=HOUR(VLOOKUP('Time Series Data'!E4295,'Coincident Peak'!$C$5:$E$16,3))+Values!$E$5,G4295&gt;=HOUR(VLOOKUP('Time Series Data'!E4295,'Coincident Peak'!$C$5:$E$16,3))-Values!$E$5),"TRUE","FALSE"))),BatteryPower,0)</f>
        <v>0</v>
      </c>
      <c r="Y4295" s="185">
        <f>IF((AND(E4295=MONTH(VLOOKUP('Time Series Data'!E4295,'Coincident Peak'!$C$5:$D$16,2)),F4295=DAY(VLOOKUP('Time Series Data'!E4295,'Coincident Peak'!$C$5:$D$16,2)))),0,N4295)</f>
        <v>0</v>
      </c>
      <c r="Z4295" s="185">
        <f>IF((AND(E4295=MONTH(VLOOKUP('Time Series Data'!E4295,'Coincident Peak'!$C$5:$D$16,2)),F4295=DAY(VLOOKUP('Time Series Data'!E4295,'Coincident Peak'!$C$5:$D$16,2)),IF(AND(G4295&lt;=HOUR(VLOOKUP('Time Series Data'!E4295,'Coincident Peak'!$C$5:$E$16,3))+Values!$E$5,G4295&gt;=HOUR(VLOOKUP('Time Series Data'!E4295,'Coincident Peak'!$C$5:$E$16,3))-Values!$E$5),"TRUE","FALSE"))),BatteryPower,Y4295)</f>
        <v>0</v>
      </c>
      <c r="AA4295" s="185">
        <f>IF((AND(E4295=MONTH(VLOOKUP('Time Series Data'!E4295,'Coincident Peak'!$C$5:$D$16,2)),F4295=DAY(VLOOKUP('Time Series Data'!E4295,'Coincident Peak'!$C$5:$D$16,2))-1)),VLOOKUP(E4295,'Coincident Peak'!$C$5:$N$16,11)*Z4295,Z4295)</f>
        <v>0</v>
      </c>
      <c r="AB4295" s="185">
        <f>IF((AND(E4295=MONTH(VLOOKUP('Time Series Data'!E4295,'Coincident Peak'!$C$5:$D$16,2)),F4295=DAY(VLOOKUP('Time Series Data'!E4295,'Coincident Peak'!$C$5:$D$16,2))+1)),VLOOKUP(E4295,'Coincident Peak'!$C$5:$N$16,12)*AA4295,AA4295)</f>
        <v>0</v>
      </c>
      <c r="AC4295" s="185">
        <f>IF((AND(E4295=MONTH(VLOOKUP('Time Series Data'!E4295,'Coincident Peak'!$C$5:$D$16,2)),F4295=DAY(VLOOKUP('Time Series Data'!E4295,'Coincident Peak'!$C$5:$D$16,2)))),0,O4295)</f>
        <v>304.72000000000003</v>
      </c>
      <c r="AD4295" s="185">
        <f>IF((AND(E4295=MONTH(VLOOKUP('Time Series Data'!E4295,'Coincident Peak'!$C$5:$D$16,2)),F4295=DAY(VLOOKUP('Time Series Data'!E4295,'Coincident Peak'!$C$5:$D$16,2))-1)),VLOOKUP(E4295,'Coincident Peak'!$C$5:$N$16,11)*AC4295,AC4295)</f>
        <v>304.72000000000003</v>
      </c>
      <c r="AE4295" s="185">
        <f>IF((AND(E4295=MONTH(VLOOKUP('Time Series Data'!E4295,'Coincident Peak'!$C$5:$D$16,2)),F4295=DAY(VLOOKUP('Time Series Data'!E4295,'Coincident Peak'!$C$5:$D$16,2))+1)),VLOOKUP(E4295,'Coincident Peak'!$C$5:$N$16,12)*AD4295,AD4295)</f>
        <v>304.72000000000003</v>
      </c>
      <c r="AF4295" s="102">
        <f t="shared" ref="AF4295:AF4358" si="1193">K4295-AB4295-AE4295</f>
        <v>24890.28</v>
      </c>
      <c r="AG4295" s="185">
        <f>IF((AND(E4295=MONTH(VLOOKUP('Time Series Data'!E4295,'Coincident Peak'!$C$5:$D$16,2)),F4295=DAY(VLOOKUP('Time Series Data'!E4295,'Coincident Peak'!$C$5:$D$16,2)))),U4295,O4295)</f>
        <v>304.72000000000003</v>
      </c>
      <c r="AH4295" s="102">
        <f t="shared" si="1186"/>
        <v>24890.28</v>
      </c>
      <c r="AL4295" s="102"/>
    </row>
    <row r="4296" spans="1:38" x14ac:dyDescent="0.2">
      <c r="A4296" s="77"/>
      <c r="B4296" s="77">
        <f t="shared" si="1187"/>
        <v>43644.708333333336</v>
      </c>
      <c r="C4296" s="112">
        <f t="shared" si="1188"/>
        <v>43644</v>
      </c>
      <c r="D4296" s="106">
        <f t="shared" ref="D4296:D4359" si="1194">K4296</f>
        <v>24822</v>
      </c>
      <c r="E4296" s="469">
        <v>6</v>
      </c>
      <c r="F4296" s="469">
        <v>28</v>
      </c>
      <c r="G4296" s="110">
        <v>17</v>
      </c>
      <c r="H4296" s="110">
        <f t="shared" si="1189"/>
        <v>5</v>
      </c>
      <c r="I4296" s="110" cm="1">
        <f t="array" ref="I4296">INDEX(Values!$V$6:$AG$29,'Time Series Data'!G4296+1,'Time Series Data'!E4296)</f>
        <v>0</v>
      </c>
      <c r="J4296" s="113">
        <v>4289.5</v>
      </c>
      <c r="K4296" s="108">
        <v>24822</v>
      </c>
      <c r="L4296" s="108">
        <v>0</v>
      </c>
      <c r="M4296">
        <v>0</v>
      </c>
      <c r="N4296">
        <v>0</v>
      </c>
      <c r="O4296">
        <v>281.846</v>
      </c>
      <c r="P4296">
        <v>95</v>
      </c>
      <c r="T4296" s="185">
        <f t="shared" si="1190"/>
        <v>0</v>
      </c>
      <c r="U4296" s="185">
        <f t="shared" si="1191"/>
        <v>281.846</v>
      </c>
      <c r="V4296" s="102">
        <f t="shared" si="1192"/>
        <v>24540.153999999999</v>
      </c>
      <c r="W4296">
        <f>IF(V4296+O4296&gt;VLOOKUP(E4296,'Coincident Peak'!$C$22:$I$33,7),0,1)</f>
        <v>1</v>
      </c>
      <c r="X4296" s="421">
        <f>IF((AND(E4296=MONTH(VLOOKUP('Time Series Data'!E4296,'Coincident Peak'!$C$5:$D$16,2)),F4296=DAY(VLOOKUP('Time Series Data'!E4296,'Coincident Peak'!$C$5:$D$16,2)),IF(AND(G4296&lt;=HOUR(VLOOKUP('Time Series Data'!E4296,'Coincident Peak'!$C$5:$E$16,3))+Values!$E$5,G4296&gt;=HOUR(VLOOKUP('Time Series Data'!E4296,'Coincident Peak'!$C$5:$E$16,3))-Values!$E$5),"TRUE","FALSE"))),BatteryPower,0)</f>
        <v>0</v>
      </c>
      <c r="Y4296" s="185">
        <f>IF((AND(E4296=MONTH(VLOOKUP('Time Series Data'!E4296,'Coincident Peak'!$C$5:$D$16,2)),F4296=DAY(VLOOKUP('Time Series Data'!E4296,'Coincident Peak'!$C$5:$D$16,2)))),0,N4296)</f>
        <v>0</v>
      </c>
      <c r="Z4296" s="185">
        <f>IF((AND(E4296=MONTH(VLOOKUP('Time Series Data'!E4296,'Coincident Peak'!$C$5:$D$16,2)),F4296=DAY(VLOOKUP('Time Series Data'!E4296,'Coincident Peak'!$C$5:$D$16,2)),IF(AND(G4296&lt;=HOUR(VLOOKUP('Time Series Data'!E4296,'Coincident Peak'!$C$5:$E$16,3))+Values!$E$5,G4296&gt;=HOUR(VLOOKUP('Time Series Data'!E4296,'Coincident Peak'!$C$5:$E$16,3))-Values!$E$5),"TRUE","FALSE"))),BatteryPower,Y4296)</f>
        <v>0</v>
      </c>
      <c r="AA4296" s="185">
        <f>IF((AND(E4296=MONTH(VLOOKUP('Time Series Data'!E4296,'Coincident Peak'!$C$5:$D$16,2)),F4296=DAY(VLOOKUP('Time Series Data'!E4296,'Coincident Peak'!$C$5:$D$16,2))-1)),VLOOKUP(E4296,'Coincident Peak'!$C$5:$N$16,11)*Z4296,Z4296)</f>
        <v>0</v>
      </c>
      <c r="AB4296" s="185">
        <f>IF((AND(E4296=MONTH(VLOOKUP('Time Series Data'!E4296,'Coincident Peak'!$C$5:$D$16,2)),F4296=DAY(VLOOKUP('Time Series Data'!E4296,'Coincident Peak'!$C$5:$D$16,2))+1)),VLOOKUP(E4296,'Coincident Peak'!$C$5:$N$16,12)*AA4296,AA4296)</f>
        <v>0</v>
      </c>
      <c r="AC4296" s="185">
        <f>IF((AND(E4296=MONTH(VLOOKUP('Time Series Data'!E4296,'Coincident Peak'!$C$5:$D$16,2)),F4296=DAY(VLOOKUP('Time Series Data'!E4296,'Coincident Peak'!$C$5:$D$16,2)))),0,O4296)</f>
        <v>281.846</v>
      </c>
      <c r="AD4296" s="185">
        <f>IF((AND(E4296=MONTH(VLOOKUP('Time Series Data'!E4296,'Coincident Peak'!$C$5:$D$16,2)),F4296=DAY(VLOOKUP('Time Series Data'!E4296,'Coincident Peak'!$C$5:$D$16,2))-1)),VLOOKUP(E4296,'Coincident Peak'!$C$5:$N$16,11)*AC4296,AC4296)</f>
        <v>281.846</v>
      </c>
      <c r="AE4296" s="185">
        <f>IF((AND(E4296=MONTH(VLOOKUP('Time Series Data'!E4296,'Coincident Peak'!$C$5:$D$16,2)),F4296=DAY(VLOOKUP('Time Series Data'!E4296,'Coincident Peak'!$C$5:$D$16,2))+1)),VLOOKUP(E4296,'Coincident Peak'!$C$5:$N$16,12)*AD4296,AD4296)</f>
        <v>281.846</v>
      </c>
      <c r="AF4296" s="102">
        <f t="shared" si="1193"/>
        <v>24540.153999999999</v>
      </c>
      <c r="AG4296" s="185">
        <f>IF((AND(E4296=MONTH(VLOOKUP('Time Series Data'!E4296,'Coincident Peak'!$C$5:$D$16,2)),F4296=DAY(VLOOKUP('Time Series Data'!E4296,'Coincident Peak'!$C$5:$D$16,2)))),U4296,O4296)</f>
        <v>281.846</v>
      </c>
      <c r="AH4296" s="102">
        <f t="shared" ref="AH4296:AH4359" si="1195">K4296-Z4296-AG4296</f>
        <v>24540.153999999999</v>
      </c>
      <c r="AL4296" s="102"/>
    </row>
    <row r="4297" spans="1:38" x14ac:dyDescent="0.2">
      <c r="A4297" s="77"/>
      <c r="B4297" s="77">
        <f t="shared" si="1187"/>
        <v>43644.75</v>
      </c>
      <c r="C4297" s="112">
        <f t="shared" si="1188"/>
        <v>43644</v>
      </c>
      <c r="D4297" s="106">
        <f t="shared" si="1194"/>
        <v>24751</v>
      </c>
      <c r="E4297" s="469">
        <v>6</v>
      </c>
      <c r="F4297" s="469">
        <v>28</v>
      </c>
      <c r="G4297" s="110">
        <v>18</v>
      </c>
      <c r="H4297" s="110">
        <f t="shared" si="1189"/>
        <v>5</v>
      </c>
      <c r="I4297" s="110" cm="1">
        <f t="array" ref="I4297">INDEX(Values!$V$6:$AG$29,'Time Series Data'!G4297+1,'Time Series Data'!E4297)</f>
        <v>1</v>
      </c>
      <c r="J4297" s="113">
        <v>4290.5</v>
      </c>
      <c r="K4297" s="108">
        <v>24751</v>
      </c>
      <c r="L4297" s="108">
        <v>0</v>
      </c>
      <c r="M4297">
        <v>0</v>
      </c>
      <c r="N4297">
        <v>0</v>
      </c>
      <c r="O4297">
        <v>123.10599999999999</v>
      </c>
      <c r="P4297">
        <v>95</v>
      </c>
      <c r="T4297" s="185">
        <f t="shared" si="1190"/>
        <v>0</v>
      </c>
      <c r="U4297" s="185">
        <f t="shared" si="1191"/>
        <v>123.10599999999999</v>
      </c>
      <c r="V4297" s="102">
        <f t="shared" si="1192"/>
        <v>24627.894</v>
      </c>
      <c r="W4297">
        <f>IF(V4297+O4297&gt;VLOOKUP(E4297,'Coincident Peak'!$C$22:$I$33,7),0,1)</f>
        <v>1</v>
      </c>
      <c r="X4297" s="421">
        <f>IF((AND(E4297=MONTH(VLOOKUP('Time Series Data'!E4297,'Coincident Peak'!$C$5:$D$16,2)),F4297=DAY(VLOOKUP('Time Series Data'!E4297,'Coincident Peak'!$C$5:$D$16,2)),IF(AND(G4297&lt;=HOUR(VLOOKUP('Time Series Data'!E4297,'Coincident Peak'!$C$5:$E$16,3))+Values!$E$5,G4297&gt;=HOUR(VLOOKUP('Time Series Data'!E4297,'Coincident Peak'!$C$5:$E$16,3))-Values!$E$5),"TRUE","FALSE"))),BatteryPower,0)</f>
        <v>0</v>
      </c>
      <c r="Y4297" s="185">
        <f>IF((AND(E4297=MONTH(VLOOKUP('Time Series Data'!E4297,'Coincident Peak'!$C$5:$D$16,2)),F4297=DAY(VLOOKUP('Time Series Data'!E4297,'Coincident Peak'!$C$5:$D$16,2)))),0,N4297)</f>
        <v>0</v>
      </c>
      <c r="Z4297" s="185">
        <f>IF((AND(E4297=MONTH(VLOOKUP('Time Series Data'!E4297,'Coincident Peak'!$C$5:$D$16,2)),F4297=DAY(VLOOKUP('Time Series Data'!E4297,'Coincident Peak'!$C$5:$D$16,2)),IF(AND(G4297&lt;=HOUR(VLOOKUP('Time Series Data'!E4297,'Coincident Peak'!$C$5:$E$16,3))+Values!$E$5,G4297&gt;=HOUR(VLOOKUP('Time Series Data'!E4297,'Coincident Peak'!$C$5:$E$16,3))-Values!$E$5),"TRUE","FALSE"))),BatteryPower,Y4297)</f>
        <v>0</v>
      </c>
      <c r="AA4297" s="185">
        <f>IF((AND(E4297=MONTH(VLOOKUP('Time Series Data'!E4297,'Coincident Peak'!$C$5:$D$16,2)),F4297=DAY(VLOOKUP('Time Series Data'!E4297,'Coincident Peak'!$C$5:$D$16,2))-1)),VLOOKUP(E4297,'Coincident Peak'!$C$5:$N$16,11)*Z4297,Z4297)</f>
        <v>0</v>
      </c>
      <c r="AB4297" s="185">
        <f>IF((AND(E4297=MONTH(VLOOKUP('Time Series Data'!E4297,'Coincident Peak'!$C$5:$D$16,2)),F4297=DAY(VLOOKUP('Time Series Data'!E4297,'Coincident Peak'!$C$5:$D$16,2))+1)),VLOOKUP(E4297,'Coincident Peak'!$C$5:$N$16,12)*AA4297,AA4297)</f>
        <v>0</v>
      </c>
      <c r="AC4297" s="185">
        <f>IF((AND(E4297=MONTH(VLOOKUP('Time Series Data'!E4297,'Coincident Peak'!$C$5:$D$16,2)),F4297=DAY(VLOOKUP('Time Series Data'!E4297,'Coincident Peak'!$C$5:$D$16,2)))),0,O4297)</f>
        <v>123.10599999999999</v>
      </c>
      <c r="AD4297" s="185">
        <f>IF((AND(E4297=MONTH(VLOOKUP('Time Series Data'!E4297,'Coincident Peak'!$C$5:$D$16,2)),F4297=DAY(VLOOKUP('Time Series Data'!E4297,'Coincident Peak'!$C$5:$D$16,2))-1)),VLOOKUP(E4297,'Coincident Peak'!$C$5:$N$16,11)*AC4297,AC4297)</f>
        <v>123.10599999999999</v>
      </c>
      <c r="AE4297" s="185">
        <f>IF((AND(E4297=MONTH(VLOOKUP('Time Series Data'!E4297,'Coincident Peak'!$C$5:$D$16,2)),F4297=DAY(VLOOKUP('Time Series Data'!E4297,'Coincident Peak'!$C$5:$D$16,2))+1)),VLOOKUP(E4297,'Coincident Peak'!$C$5:$N$16,12)*AD4297,AD4297)</f>
        <v>123.10599999999999</v>
      </c>
      <c r="AF4297" s="102">
        <f t="shared" si="1193"/>
        <v>24627.894</v>
      </c>
      <c r="AG4297" s="185">
        <f>IF((AND(E4297=MONTH(VLOOKUP('Time Series Data'!E4297,'Coincident Peak'!$C$5:$D$16,2)),F4297=DAY(VLOOKUP('Time Series Data'!E4297,'Coincident Peak'!$C$5:$D$16,2)))),U4297,O4297)</f>
        <v>123.10599999999999</v>
      </c>
      <c r="AH4297" s="102">
        <f t="shared" si="1195"/>
        <v>24627.894</v>
      </c>
      <c r="AL4297" s="102"/>
    </row>
    <row r="4298" spans="1:38" x14ac:dyDescent="0.2">
      <c r="A4298" s="77"/>
      <c r="B4298" s="77">
        <f t="shared" si="1187"/>
        <v>43644.791666666664</v>
      </c>
      <c r="C4298" s="112">
        <f t="shared" si="1188"/>
        <v>43644</v>
      </c>
      <c r="D4298" s="106">
        <f t="shared" si="1194"/>
        <v>23399</v>
      </c>
      <c r="E4298" s="469">
        <v>6</v>
      </c>
      <c r="F4298" s="469">
        <v>28</v>
      </c>
      <c r="G4298" s="110">
        <v>19</v>
      </c>
      <c r="H4298" s="110">
        <f t="shared" si="1189"/>
        <v>5</v>
      </c>
      <c r="I4298" s="110" cm="1">
        <f t="array" ref="I4298">INDEX(Values!$V$6:$AG$29,'Time Series Data'!G4298+1,'Time Series Data'!E4298)</f>
        <v>1</v>
      </c>
      <c r="J4298" s="113">
        <v>4291.5</v>
      </c>
      <c r="K4298" s="108">
        <v>23399</v>
      </c>
      <c r="L4298" s="108">
        <v>0</v>
      </c>
      <c r="M4298">
        <v>0</v>
      </c>
      <c r="N4298">
        <v>0</v>
      </c>
      <c r="O4298">
        <v>0.53786</v>
      </c>
      <c r="P4298">
        <v>95</v>
      </c>
      <c r="T4298" s="185">
        <f t="shared" si="1190"/>
        <v>0</v>
      </c>
      <c r="U4298" s="185">
        <f t="shared" si="1191"/>
        <v>0.53786</v>
      </c>
      <c r="V4298" s="102">
        <f t="shared" si="1192"/>
        <v>23398.46214</v>
      </c>
      <c r="W4298">
        <f>IF(V4298+O4298&gt;VLOOKUP(E4298,'Coincident Peak'!$C$22:$I$33,7),0,1)</f>
        <v>1</v>
      </c>
      <c r="X4298" s="421">
        <f>IF((AND(E4298=MONTH(VLOOKUP('Time Series Data'!E4298,'Coincident Peak'!$C$5:$D$16,2)),F4298=DAY(VLOOKUP('Time Series Data'!E4298,'Coincident Peak'!$C$5:$D$16,2)),IF(AND(G4298&lt;=HOUR(VLOOKUP('Time Series Data'!E4298,'Coincident Peak'!$C$5:$E$16,3))+Values!$E$5,G4298&gt;=HOUR(VLOOKUP('Time Series Data'!E4298,'Coincident Peak'!$C$5:$E$16,3))-Values!$E$5),"TRUE","FALSE"))),BatteryPower,0)</f>
        <v>0</v>
      </c>
      <c r="Y4298" s="185">
        <f>IF((AND(E4298=MONTH(VLOOKUP('Time Series Data'!E4298,'Coincident Peak'!$C$5:$D$16,2)),F4298=DAY(VLOOKUP('Time Series Data'!E4298,'Coincident Peak'!$C$5:$D$16,2)))),0,N4298)</f>
        <v>0</v>
      </c>
      <c r="Z4298" s="185">
        <f>IF((AND(E4298=MONTH(VLOOKUP('Time Series Data'!E4298,'Coincident Peak'!$C$5:$D$16,2)),F4298=DAY(VLOOKUP('Time Series Data'!E4298,'Coincident Peak'!$C$5:$D$16,2)),IF(AND(G4298&lt;=HOUR(VLOOKUP('Time Series Data'!E4298,'Coincident Peak'!$C$5:$E$16,3))+Values!$E$5,G4298&gt;=HOUR(VLOOKUP('Time Series Data'!E4298,'Coincident Peak'!$C$5:$E$16,3))-Values!$E$5),"TRUE","FALSE"))),BatteryPower,Y4298)</f>
        <v>0</v>
      </c>
      <c r="AA4298" s="185">
        <f>IF((AND(E4298=MONTH(VLOOKUP('Time Series Data'!E4298,'Coincident Peak'!$C$5:$D$16,2)),F4298=DAY(VLOOKUP('Time Series Data'!E4298,'Coincident Peak'!$C$5:$D$16,2))-1)),VLOOKUP(E4298,'Coincident Peak'!$C$5:$N$16,11)*Z4298,Z4298)</f>
        <v>0</v>
      </c>
      <c r="AB4298" s="185">
        <f>IF((AND(E4298=MONTH(VLOOKUP('Time Series Data'!E4298,'Coincident Peak'!$C$5:$D$16,2)),F4298=DAY(VLOOKUP('Time Series Data'!E4298,'Coincident Peak'!$C$5:$D$16,2))+1)),VLOOKUP(E4298,'Coincident Peak'!$C$5:$N$16,12)*AA4298,AA4298)</f>
        <v>0</v>
      </c>
      <c r="AC4298" s="185">
        <f>IF((AND(E4298=MONTH(VLOOKUP('Time Series Data'!E4298,'Coincident Peak'!$C$5:$D$16,2)),F4298=DAY(VLOOKUP('Time Series Data'!E4298,'Coincident Peak'!$C$5:$D$16,2)))),0,O4298)</f>
        <v>0.53786</v>
      </c>
      <c r="AD4298" s="185">
        <f>IF((AND(E4298=MONTH(VLOOKUP('Time Series Data'!E4298,'Coincident Peak'!$C$5:$D$16,2)),F4298=DAY(VLOOKUP('Time Series Data'!E4298,'Coincident Peak'!$C$5:$D$16,2))-1)),VLOOKUP(E4298,'Coincident Peak'!$C$5:$N$16,11)*AC4298,AC4298)</f>
        <v>0.53786</v>
      </c>
      <c r="AE4298" s="185">
        <f>IF((AND(E4298=MONTH(VLOOKUP('Time Series Data'!E4298,'Coincident Peak'!$C$5:$D$16,2)),F4298=DAY(VLOOKUP('Time Series Data'!E4298,'Coincident Peak'!$C$5:$D$16,2))+1)),VLOOKUP(E4298,'Coincident Peak'!$C$5:$N$16,12)*AD4298,AD4298)</f>
        <v>0.53786</v>
      </c>
      <c r="AF4298" s="102">
        <f t="shared" si="1193"/>
        <v>23398.46214</v>
      </c>
      <c r="AG4298" s="185">
        <f>IF((AND(E4298=MONTH(VLOOKUP('Time Series Data'!E4298,'Coincident Peak'!$C$5:$D$16,2)),F4298=DAY(VLOOKUP('Time Series Data'!E4298,'Coincident Peak'!$C$5:$D$16,2)))),U4298,O4298)</f>
        <v>0.53786</v>
      </c>
      <c r="AH4298" s="102">
        <f t="shared" si="1195"/>
        <v>23398.46214</v>
      </c>
      <c r="AL4298" s="102"/>
    </row>
    <row r="4299" spans="1:38" x14ac:dyDescent="0.2">
      <c r="A4299" s="77"/>
      <c r="B4299" s="77">
        <f t="shared" si="1187"/>
        <v>43644.833333333336</v>
      </c>
      <c r="C4299" s="112">
        <f t="shared" si="1188"/>
        <v>43644</v>
      </c>
      <c r="D4299" s="106">
        <f t="shared" si="1194"/>
        <v>21431</v>
      </c>
      <c r="E4299" s="469">
        <v>6</v>
      </c>
      <c r="F4299" s="469">
        <v>28</v>
      </c>
      <c r="G4299" s="110">
        <v>20</v>
      </c>
      <c r="H4299" s="110">
        <f t="shared" si="1189"/>
        <v>5</v>
      </c>
      <c r="I4299" s="110" cm="1">
        <f t="array" ref="I4299">INDEX(Values!$V$6:$AG$29,'Time Series Data'!G4299+1,'Time Series Data'!E4299)</f>
        <v>1</v>
      </c>
      <c r="J4299" s="113">
        <v>4292.5</v>
      </c>
      <c r="K4299" s="108">
        <v>21431</v>
      </c>
      <c r="L4299" s="108">
        <v>0</v>
      </c>
      <c r="M4299">
        <v>0</v>
      </c>
      <c r="N4299">
        <v>0</v>
      </c>
      <c r="O4299">
        <v>0</v>
      </c>
      <c r="P4299">
        <v>95</v>
      </c>
      <c r="T4299" s="185">
        <f t="shared" si="1190"/>
        <v>0</v>
      </c>
      <c r="U4299" s="185">
        <f t="shared" si="1191"/>
        <v>0</v>
      </c>
      <c r="V4299" s="102">
        <f t="shared" si="1192"/>
        <v>21431</v>
      </c>
      <c r="W4299">
        <f>IF(V4299+O4299&gt;VLOOKUP(E4299,'Coincident Peak'!$C$22:$I$33,7),0,1)</f>
        <v>1</v>
      </c>
      <c r="X4299" s="421">
        <f>IF((AND(E4299=MONTH(VLOOKUP('Time Series Data'!E4299,'Coincident Peak'!$C$5:$D$16,2)),F4299=DAY(VLOOKUP('Time Series Data'!E4299,'Coincident Peak'!$C$5:$D$16,2)),IF(AND(G4299&lt;=HOUR(VLOOKUP('Time Series Data'!E4299,'Coincident Peak'!$C$5:$E$16,3))+Values!$E$5,G4299&gt;=HOUR(VLOOKUP('Time Series Data'!E4299,'Coincident Peak'!$C$5:$E$16,3))-Values!$E$5),"TRUE","FALSE"))),BatteryPower,0)</f>
        <v>0</v>
      </c>
      <c r="Y4299" s="185">
        <f>IF((AND(E4299=MONTH(VLOOKUP('Time Series Data'!E4299,'Coincident Peak'!$C$5:$D$16,2)),F4299=DAY(VLOOKUP('Time Series Data'!E4299,'Coincident Peak'!$C$5:$D$16,2)))),0,N4299)</f>
        <v>0</v>
      </c>
      <c r="Z4299" s="185">
        <f>IF((AND(E4299=MONTH(VLOOKUP('Time Series Data'!E4299,'Coincident Peak'!$C$5:$D$16,2)),F4299=DAY(VLOOKUP('Time Series Data'!E4299,'Coincident Peak'!$C$5:$D$16,2)),IF(AND(G4299&lt;=HOUR(VLOOKUP('Time Series Data'!E4299,'Coincident Peak'!$C$5:$E$16,3))+Values!$E$5,G4299&gt;=HOUR(VLOOKUP('Time Series Data'!E4299,'Coincident Peak'!$C$5:$E$16,3))-Values!$E$5),"TRUE","FALSE"))),BatteryPower,Y4299)</f>
        <v>0</v>
      </c>
      <c r="AA4299" s="185">
        <f>IF((AND(E4299=MONTH(VLOOKUP('Time Series Data'!E4299,'Coincident Peak'!$C$5:$D$16,2)),F4299=DAY(VLOOKUP('Time Series Data'!E4299,'Coincident Peak'!$C$5:$D$16,2))-1)),VLOOKUP(E4299,'Coincident Peak'!$C$5:$N$16,11)*Z4299,Z4299)</f>
        <v>0</v>
      </c>
      <c r="AB4299" s="185">
        <f>IF((AND(E4299=MONTH(VLOOKUP('Time Series Data'!E4299,'Coincident Peak'!$C$5:$D$16,2)),F4299=DAY(VLOOKUP('Time Series Data'!E4299,'Coincident Peak'!$C$5:$D$16,2))+1)),VLOOKUP(E4299,'Coincident Peak'!$C$5:$N$16,12)*AA4299,AA4299)</f>
        <v>0</v>
      </c>
      <c r="AC4299" s="185">
        <f>IF((AND(E4299=MONTH(VLOOKUP('Time Series Data'!E4299,'Coincident Peak'!$C$5:$D$16,2)),F4299=DAY(VLOOKUP('Time Series Data'!E4299,'Coincident Peak'!$C$5:$D$16,2)))),0,O4299)</f>
        <v>0</v>
      </c>
      <c r="AD4299" s="185">
        <f>IF((AND(E4299=MONTH(VLOOKUP('Time Series Data'!E4299,'Coincident Peak'!$C$5:$D$16,2)),F4299=DAY(VLOOKUP('Time Series Data'!E4299,'Coincident Peak'!$C$5:$D$16,2))-1)),VLOOKUP(E4299,'Coincident Peak'!$C$5:$N$16,11)*AC4299,AC4299)</f>
        <v>0</v>
      </c>
      <c r="AE4299" s="185">
        <f>IF((AND(E4299=MONTH(VLOOKUP('Time Series Data'!E4299,'Coincident Peak'!$C$5:$D$16,2)),F4299=DAY(VLOOKUP('Time Series Data'!E4299,'Coincident Peak'!$C$5:$D$16,2))+1)),VLOOKUP(E4299,'Coincident Peak'!$C$5:$N$16,12)*AD4299,AD4299)</f>
        <v>0</v>
      </c>
      <c r="AF4299" s="102">
        <f t="shared" si="1193"/>
        <v>21431</v>
      </c>
      <c r="AG4299" s="185">
        <f>IF((AND(E4299=MONTH(VLOOKUP('Time Series Data'!E4299,'Coincident Peak'!$C$5:$D$16,2)),F4299=DAY(VLOOKUP('Time Series Data'!E4299,'Coincident Peak'!$C$5:$D$16,2)))),U4299,O4299)</f>
        <v>0</v>
      </c>
      <c r="AH4299" s="102">
        <f t="shared" si="1195"/>
        <v>21431</v>
      </c>
      <c r="AL4299" s="102"/>
    </row>
    <row r="4300" spans="1:38" x14ac:dyDescent="0.2">
      <c r="A4300" s="77"/>
      <c r="B4300" s="77">
        <f t="shared" si="1187"/>
        <v>43644.875</v>
      </c>
      <c r="C4300" s="112">
        <f t="shared" si="1188"/>
        <v>43644</v>
      </c>
      <c r="D4300" s="106">
        <f t="shared" si="1194"/>
        <v>20169</v>
      </c>
      <c r="E4300" s="469">
        <v>6</v>
      </c>
      <c r="F4300" s="469">
        <v>28</v>
      </c>
      <c r="G4300" s="110">
        <v>21</v>
      </c>
      <c r="H4300" s="110">
        <f t="shared" si="1189"/>
        <v>5</v>
      </c>
      <c r="I4300" s="110" cm="1">
        <f t="array" ref="I4300">INDEX(Values!$V$6:$AG$29,'Time Series Data'!G4300+1,'Time Series Data'!E4300)</f>
        <v>1</v>
      </c>
      <c r="J4300" s="113">
        <v>4293.5</v>
      </c>
      <c r="K4300" s="108">
        <v>20169</v>
      </c>
      <c r="L4300" s="108">
        <v>0</v>
      </c>
      <c r="M4300">
        <v>0</v>
      </c>
      <c r="N4300">
        <v>0</v>
      </c>
      <c r="O4300">
        <v>0</v>
      </c>
      <c r="P4300">
        <v>95</v>
      </c>
      <c r="T4300" s="185">
        <f t="shared" si="1190"/>
        <v>0</v>
      </c>
      <c r="U4300" s="185">
        <f t="shared" si="1191"/>
        <v>0</v>
      </c>
      <c r="V4300" s="102">
        <f t="shared" si="1192"/>
        <v>20169</v>
      </c>
      <c r="W4300">
        <f>IF(V4300+O4300&gt;VLOOKUP(E4300,'Coincident Peak'!$C$22:$I$33,7),0,1)</f>
        <v>1</v>
      </c>
      <c r="X4300" s="421">
        <f>IF((AND(E4300=MONTH(VLOOKUP('Time Series Data'!E4300,'Coincident Peak'!$C$5:$D$16,2)),F4300=DAY(VLOOKUP('Time Series Data'!E4300,'Coincident Peak'!$C$5:$D$16,2)),IF(AND(G4300&lt;=HOUR(VLOOKUP('Time Series Data'!E4300,'Coincident Peak'!$C$5:$E$16,3))+Values!$E$5,G4300&gt;=HOUR(VLOOKUP('Time Series Data'!E4300,'Coincident Peak'!$C$5:$E$16,3))-Values!$E$5),"TRUE","FALSE"))),BatteryPower,0)</f>
        <v>0</v>
      </c>
      <c r="Y4300" s="185">
        <f>IF((AND(E4300=MONTH(VLOOKUP('Time Series Data'!E4300,'Coincident Peak'!$C$5:$D$16,2)),F4300=DAY(VLOOKUP('Time Series Data'!E4300,'Coincident Peak'!$C$5:$D$16,2)))),0,N4300)</f>
        <v>0</v>
      </c>
      <c r="Z4300" s="185">
        <f>IF((AND(E4300=MONTH(VLOOKUP('Time Series Data'!E4300,'Coincident Peak'!$C$5:$D$16,2)),F4300=DAY(VLOOKUP('Time Series Data'!E4300,'Coincident Peak'!$C$5:$D$16,2)),IF(AND(G4300&lt;=HOUR(VLOOKUP('Time Series Data'!E4300,'Coincident Peak'!$C$5:$E$16,3))+Values!$E$5,G4300&gt;=HOUR(VLOOKUP('Time Series Data'!E4300,'Coincident Peak'!$C$5:$E$16,3))-Values!$E$5),"TRUE","FALSE"))),BatteryPower,Y4300)</f>
        <v>0</v>
      </c>
      <c r="AA4300" s="185">
        <f>IF((AND(E4300=MONTH(VLOOKUP('Time Series Data'!E4300,'Coincident Peak'!$C$5:$D$16,2)),F4300=DAY(VLOOKUP('Time Series Data'!E4300,'Coincident Peak'!$C$5:$D$16,2))-1)),VLOOKUP(E4300,'Coincident Peak'!$C$5:$N$16,11)*Z4300,Z4300)</f>
        <v>0</v>
      </c>
      <c r="AB4300" s="185">
        <f>IF((AND(E4300=MONTH(VLOOKUP('Time Series Data'!E4300,'Coincident Peak'!$C$5:$D$16,2)),F4300=DAY(VLOOKUP('Time Series Data'!E4300,'Coincident Peak'!$C$5:$D$16,2))+1)),VLOOKUP(E4300,'Coincident Peak'!$C$5:$N$16,12)*AA4300,AA4300)</f>
        <v>0</v>
      </c>
      <c r="AC4300" s="185">
        <f>IF((AND(E4300=MONTH(VLOOKUP('Time Series Data'!E4300,'Coincident Peak'!$C$5:$D$16,2)),F4300=DAY(VLOOKUP('Time Series Data'!E4300,'Coincident Peak'!$C$5:$D$16,2)))),0,O4300)</f>
        <v>0</v>
      </c>
      <c r="AD4300" s="185">
        <f>IF((AND(E4300=MONTH(VLOOKUP('Time Series Data'!E4300,'Coincident Peak'!$C$5:$D$16,2)),F4300=DAY(VLOOKUP('Time Series Data'!E4300,'Coincident Peak'!$C$5:$D$16,2))-1)),VLOOKUP(E4300,'Coincident Peak'!$C$5:$N$16,11)*AC4300,AC4300)</f>
        <v>0</v>
      </c>
      <c r="AE4300" s="185">
        <f>IF((AND(E4300=MONTH(VLOOKUP('Time Series Data'!E4300,'Coincident Peak'!$C$5:$D$16,2)),F4300=DAY(VLOOKUP('Time Series Data'!E4300,'Coincident Peak'!$C$5:$D$16,2))+1)),VLOOKUP(E4300,'Coincident Peak'!$C$5:$N$16,12)*AD4300,AD4300)</f>
        <v>0</v>
      </c>
      <c r="AF4300" s="102">
        <f t="shared" si="1193"/>
        <v>20169</v>
      </c>
      <c r="AG4300" s="185">
        <f>IF((AND(E4300=MONTH(VLOOKUP('Time Series Data'!E4300,'Coincident Peak'!$C$5:$D$16,2)),F4300=DAY(VLOOKUP('Time Series Data'!E4300,'Coincident Peak'!$C$5:$D$16,2)))),U4300,O4300)</f>
        <v>0</v>
      </c>
      <c r="AH4300" s="102">
        <f t="shared" si="1195"/>
        <v>20169</v>
      </c>
      <c r="AL4300" s="102"/>
    </row>
    <row r="4301" spans="1:38" x14ac:dyDescent="0.2">
      <c r="A4301" s="77"/>
      <c r="B4301" s="77">
        <f t="shared" si="1187"/>
        <v>43644.916666666664</v>
      </c>
      <c r="C4301" s="112">
        <f t="shared" si="1188"/>
        <v>43644</v>
      </c>
      <c r="D4301" s="106">
        <f t="shared" si="1194"/>
        <v>18031</v>
      </c>
      <c r="E4301" s="469">
        <v>6</v>
      </c>
      <c r="F4301" s="469">
        <v>28</v>
      </c>
      <c r="G4301" s="110">
        <v>22</v>
      </c>
      <c r="H4301" s="110">
        <f t="shared" si="1189"/>
        <v>5</v>
      </c>
      <c r="I4301" s="110" cm="1">
        <f t="array" ref="I4301">INDEX(Values!$V$6:$AG$29,'Time Series Data'!G4301+1,'Time Series Data'!E4301)</f>
        <v>1</v>
      </c>
      <c r="J4301" s="113">
        <v>4294.5</v>
      </c>
      <c r="K4301" s="108">
        <v>18031</v>
      </c>
      <c r="L4301" s="108">
        <v>0</v>
      </c>
      <c r="M4301">
        <v>0</v>
      </c>
      <c r="N4301">
        <v>0</v>
      </c>
      <c r="O4301">
        <v>0</v>
      </c>
      <c r="P4301">
        <v>95</v>
      </c>
      <c r="T4301" s="185">
        <f t="shared" si="1190"/>
        <v>0</v>
      </c>
      <c r="U4301" s="185">
        <f t="shared" si="1191"/>
        <v>0</v>
      </c>
      <c r="V4301" s="102">
        <f t="shared" si="1192"/>
        <v>18031</v>
      </c>
      <c r="W4301">
        <f>IF(V4301+O4301&gt;VLOOKUP(E4301,'Coincident Peak'!$C$22:$I$33,7),0,1)</f>
        <v>1</v>
      </c>
      <c r="X4301" s="421">
        <f>IF((AND(E4301=MONTH(VLOOKUP('Time Series Data'!E4301,'Coincident Peak'!$C$5:$D$16,2)),F4301=DAY(VLOOKUP('Time Series Data'!E4301,'Coincident Peak'!$C$5:$D$16,2)),IF(AND(G4301&lt;=HOUR(VLOOKUP('Time Series Data'!E4301,'Coincident Peak'!$C$5:$E$16,3))+Values!$E$5,G4301&gt;=HOUR(VLOOKUP('Time Series Data'!E4301,'Coincident Peak'!$C$5:$E$16,3))-Values!$E$5),"TRUE","FALSE"))),BatteryPower,0)</f>
        <v>0</v>
      </c>
      <c r="Y4301" s="185">
        <f>IF((AND(E4301=MONTH(VLOOKUP('Time Series Data'!E4301,'Coincident Peak'!$C$5:$D$16,2)),F4301=DAY(VLOOKUP('Time Series Data'!E4301,'Coincident Peak'!$C$5:$D$16,2)))),0,N4301)</f>
        <v>0</v>
      </c>
      <c r="Z4301" s="185">
        <f>IF((AND(E4301=MONTH(VLOOKUP('Time Series Data'!E4301,'Coincident Peak'!$C$5:$D$16,2)),F4301=DAY(VLOOKUP('Time Series Data'!E4301,'Coincident Peak'!$C$5:$D$16,2)),IF(AND(G4301&lt;=HOUR(VLOOKUP('Time Series Data'!E4301,'Coincident Peak'!$C$5:$E$16,3))+Values!$E$5,G4301&gt;=HOUR(VLOOKUP('Time Series Data'!E4301,'Coincident Peak'!$C$5:$E$16,3))-Values!$E$5),"TRUE","FALSE"))),BatteryPower,Y4301)</f>
        <v>0</v>
      </c>
      <c r="AA4301" s="185">
        <f>IF((AND(E4301=MONTH(VLOOKUP('Time Series Data'!E4301,'Coincident Peak'!$C$5:$D$16,2)),F4301=DAY(VLOOKUP('Time Series Data'!E4301,'Coincident Peak'!$C$5:$D$16,2))-1)),VLOOKUP(E4301,'Coincident Peak'!$C$5:$N$16,11)*Z4301,Z4301)</f>
        <v>0</v>
      </c>
      <c r="AB4301" s="185">
        <f>IF((AND(E4301=MONTH(VLOOKUP('Time Series Data'!E4301,'Coincident Peak'!$C$5:$D$16,2)),F4301=DAY(VLOOKUP('Time Series Data'!E4301,'Coincident Peak'!$C$5:$D$16,2))+1)),VLOOKUP(E4301,'Coincident Peak'!$C$5:$N$16,12)*AA4301,AA4301)</f>
        <v>0</v>
      </c>
      <c r="AC4301" s="185">
        <f>IF((AND(E4301=MONTH(VLOOKUP('Time Series Data'!E4301,'Coincident Peak'!$C$5:$D$16,2)),F4301=DAY(VLOOKUP('Time Series Data'!E4301,'Coincident Peak'!$C$5:$D$16,2)))),0,O4301)</f>
        <v>0</v>
      </c>
      <c r="AD4301" s="185">
        <f>IF((AND(E4301=MONTH(VLOOKUP('Time Series Data'!E4301,'Coincident Peak'!$C$5:$D$16,2)),F4301=DAY(VLOOKUP('Time Series Data'!E4301,'Coincident Peak'!$C$5:$D$16,2))-1)),VLOOKUP(E4301,'Coincident Peak'!$C$5:$N$16,11)*AC4301,AC4301)</f>
        <v>0</v>
      </c>
      <c r="AE4301" s="185">
        <f>IF((AND(E4301=MONTH(VLOOKUP('Time Series Data'!E4301,'Coincident Peak'!$C$5:$D$16,2)),F4301=DAY(VLOOKUP('Time Series Data'!E4301,'Coincident Peak'!$C$5:$D$16,2))+1)),VLOOKUP(E4301,'Coincident Peak'!$C$5:$N$16,12)*AD4301,AD4301)</f>
        <v>0</v>
      </c>
      <c r="AF4301" s="102">
        <f t="shared" si="1193"/>
        <v>18031</v>
      </c>
      <c r="AG4301" s="185">
        <f>IF((AND(E4301=MONTH(VLOOKUP('Time Series Data'!E4301,'Coincident Peak'!$C$5:$D$16,2)),F4301=DAY(VLOOKUP('Time Series Data'!E4301,'Coincident Peak'!$C$5:$D$16,2)))),U4301,O4301)</f>
        <v>0</v>
      </c>
      <c r="AH4301" s="102">
        <f t="shared" si="1195"/>
        <v>18031</v>
      </c>
      <c r="AL4301" s="102"/>
    </row>
    <row r="4302" spans="1:38" x14ac:dyDescent="0.2">
      <c r="A4302" s="77"/>
      <c r="B4302" s="77">
        <f t="shared" si="1187"/>
        <v>43644.958333333336</v>
      </c>
      <c r="C4302" s="112">
        <f t="shared" si="1188"/>
        <v>43644</v>
      </c>
      <c r="D4302" s="106">
        <f t="shared" si="1194"/>
        <v>16084</v>
      </c>
      <c r="E4302" s="469">
        <v>6</v>
      </c>
      <c r="F4302" s="469">
        <v>28</v>
      </c>
      <c r="G4302" s="110">
        <v>23</v>
      </c>
      <c r="H4302" s="110">
        <f t="shared" si="1189"/>
        <v>5</v>
      </c>
      <c r="I4302" s="110" cm="1">
        <f t="array" ref="I4302">INDEX(Values!$V$6:$AG$29,'Time Series Data'!G4302+1,'Time Series Data'!E4302)</f>
        <v>1</v>
      </c>
      <c r="J4302" s="113">
        <v>4295.5</v>
      </c>
      <c r="K4302" s="108">
        <v>16084</v>
      </c>
      <c r="L4302" s="108">
        <v>0</v>
      </c>
      <c r="M4302">
        <v>0</v>
      </c>
      <c r="N4302">
        <v>0</v>
      </c>
      <c r="O4302">
        <v>0</v>
      </c>
      <c r="P4302">
        <v>95</v>
      </c>
      <c r="T4302" s="185">
        <f t="shared" si="1190"/>
        <v>0</v>
      </c>
      <c r="U4302" s="185">
        <f t="shared" si="1191"/>
        <v>0</v>
      </c>
      <c r="V4302" s="102">
        <f t="shared" si="1192"/>
        <v>16084</v>
      </c>
      <c r="W4302">
        <f>IF(V4302+O4302&gt;VLOOKUP(E4302,'Coincident Peak'!$C$22:$I$33,7),0,1)</f>
        <v>1</v>
      </c>
      <c r="X4302" s="421">
        <f>IF((AND(E4302=MONTH(VLOOKUP('Time Series Data'!E4302,'Coincident Peak'!$C$5:$D$16,2)),F4302=DAY(VLOOKUP('Time Series Data'!E4302,'Coincident Peak'!$C$5:$D$16,2)),IF(AND(G4302&lt;=HOUR(VLOOKUP('Time Series Data'!E4302,'Coincident Peak'!$C$5:$E$16,3))+Values!$E$5,G4302&gt;=HOUR(VLOOKUP('Time Series Data'!E4302,'Coincident Peak'!$C$5:$E$16,3))-Values!$E$5),"TRUE","FALSE"))),BatteryPower,0)</f>
        <v>0</v>
      </c>
      <c r="Y4302" s="185">
        <f>IF((AND(E4302=MONTH(VLOOKUP('Time Series Data'!E4302,'Coincident Peak'!$C$5:$D$16,2)),F4302=DAY(VLOOKUP('Time Series Data'!E4302,'Coincident Peak'!$C$5:$D$16,2)))),0,N4302)</f>
        <v>0</v>
      </c>
      <c r="Z4302" s="185">
        <f>IF((AND(E4302=MONTH(VLOOKUP('Time Series Data'!E4302,'Coincident Peak'!$C$5:$D$16,2)),F4302=DAY(VLOOKUP('Time Series Data'!E4302,'Coincident Peak'!$C$5:$D$16,2)),IF(AND(G4302&lt;=HOUR(VLOOKUP('Time Series Data'!E4302,'Coincident Peak'!$C$5:$E$16,3))+Values!$E$5,G4302&gt;=HOUR(VLOOKUP('Time Series Data'!E4302,'Coincident Peak'!$C$5:$E$16,3))-Values!$E$5),"TRUE","FALSE"))),BatteryPower,Y4302)</f>
        <v>0</v>
      </c>
      <c r="AA4302" s="185">
        <f>IF((AND(E4302=MONTH(VLOOKUP('Time Series Data'!E4302,'Coincident Peak'!$C$5:$D$16,2)),F4302=DAY(VLOOKUP('Time Series Data'!E4302,'Coincident Peak'!$C$5:$D$16,2))-1)),VLOOKUP(E4302,'Coincident Peak'!$C$5:$N$16,11)*Z4302,Z4302)</f>
        <v>0</v>
      </c>
      <c r="AB4302" s="185">
        <f>IF((AND(E4302=MONTH(VLOOKUP('Time Series Data'!E4302,'Coincident Peak'!$C$5:$D$16,2)),F4302=DAY(VLOOKUP('Time Series Data'!E4302,'Coincident Peak'!$C$5:$D$16,2))+1)),VLOOKUP(E4302,'Coincident Peak'!$C$5:$N$16,12)*AA4302,AA4302)</f>
        <v>0</v>
      </c>
      <c r="AC4302" s="185">
        <f>IF((AND(E4302=MONTH(VLOOKUP('Time Series Data'!E4302,'Coincident Peak'!$C$5:$D$16,2)),F4302=DAY(VLOOKUP('Time Series Data'!E4302,'Coincident Peak'!$C$5:$D$16,2)))),0,O4302)</f>
        <v>0</v>
      </c>
      <c r="AD4302" s="185">
        <f>IF((AND(E4302=MONTH(VLOOKUP('Time Series Data'!E4302,'Coincident Peak'!$C$5:$D$16,2)),F4302=DAY(VLOOKUP('Time Series Data'!E4302,'Coincident Peak'!$C$5:$D$16,2))-1)),VLOOKUP(E4302,'Coincident Peak'!$C$5:$N$16,11)*AC4302,AC4302)</f>
        <v>0</v>
      </c>
      <c r="AE4302" s="185">
        <f>IF((AND(E4302=MONTH(VLOOKUP('Time Series Data'!E4302,'Coincident Peak'!$C$5:$D$16,2)),F4302=DAY(VLOOKUP('Time Series Data'!E4302,'Coincident Peak'!$C$5:$D$16,2))+1)),VLOOKUP(E4302,'Coincident Peak'!$C$5:$N$16,12)*AD4302,AD4302)</f>
        <v>0</v>
      </c>
      <c r="AF4302" s="102">
        <f t="shared" si="1193"/>
        <v>16084</v>
      </c>
      <c r="AG4302" s="185">
        <f>IF((AND(E4302=MONTH(VLOOKUP('Time Series Data'!E4302,'Coincident Peak'!$C$5:$D$16,2)),F4302=DAY(VLOOKUP('Time Series Data'!E4302,'Coincident Peak'!$C$5:$D$16,2)))),U4302,O4302)</f>
        <v>0</v>
      </c>
      <c r="AH4302" s="102">
        <f t="shared" si="1195"/>
        <v>16084</v>
      </c>
      <c r="AL4302" s="102"/>
    </row>
    <row r="4303" spans="1:38" x14ac:dyDescent="0.2">
      <c r="A4303" s="77"/>
      <c r="B4303" s="77">
        <f t="shared" si="1187"/>
        <v>43645</v>
      </c>
      <c r="C4303" s="112">
        <f t="shared" si="1188"/>
        <v>43645</v>
      </c>
      <c r="D4303" s="106">
        <f t="shared" si="1194"/>
        <v>14155</v>
      </c>
      <c r="E4303" s="469">
        <v>6</v>
      </c>
      <c r="F4303" s="469">
        <v>29</v>
      </c>
      <c r="G4303" s="110">
        <v>0</v>
      </c>
      <c r="H4303" s="110">
        <f t="shared" si="1189"/>
        <v>6</v>
      </c>
      <c r="I4303" s="110" cm="1">
        <f t="array" ref="I4303">INDEX(Values!$V$6:$AG$29,'Time Series Data'!G4303+1,'Time Series Data'!E4303)</f>
        <v>1</v>
      </c>
      <c r="J4303" s="113">
        <v>4296.5</v>
      </c>
      <c r="K4303" s="108">
        <v>14155</v>
      </c>
      <c r="L4303" s="108">
        <v>0</v>
      </c>
      <c r="M4303">
        <v>0</v>
      </c>
      <c r="N4303">
        <v>0</v>
      </c>
      <c r="O4303">
        <v>0</v>
      </c>
      <c r="P4303">
        <v>95</v>
      </c>
      <c r="T4303" s="185">
        <f t="shared" si="1190"/>
        <v>0</v>
      </c>
      <c r="U4303" s="185">
        <f t="shared" si="1191"/>
        <v>0</v>
      </c>
      <c r="V4303" s="102">
        <f t="shared" si="1192"/>
        <v>14155</v>
      </c>
      <c r="W4303">
        <f>IF(V4303+O4303&gt;VLOOKUP(E4303,'Coincident Peak'!$C$22:$I$33,7),0,1)</f>
        <v>1</v>
      </c>
      <c r="X4303" s="421">
        <f>IF((AND(E4303=MONTH(VLOOKUP('Time Series Data'!E4303,'Coincident Peak'!$C$5:$D$16,2)),F4303=DAY(VLOOKUP('Time Series Data'!E4303,'Coincident Peak'!$C$5:$D$16,2)),IF(AND(G4303&lt;=HOUR(VLOOKUP('Time Series Data'!E4303,'Coincident Peak'!$C$5:$E$16,3))+Values!$E$5,G4303&gt;=HOUR(VLOOKUP('Time Series Data'!E4303,'Coincident Peak'!$C$5:$E$16,3))-Values!$E$5),"TRUE","FALSE"))),BatteryPower,0)</f>
        <v>0</v>
      </c>
      <c r="Y4303" s="185">
        <f>IF((AND(E4303=MONTH(VLOOKUP('Time Series Data'!E4303,'Coincident Peak'!$C$5:$D$16,2)),F4303=DAY(VLOOKUP('Time Series Data'!E4303,'Coincident Peak'!$C$5:$D$16,2)))),0,N4303)</f>
        <v>0</v>
      </c>
      <c r="Z4303" s="185">
        <f>IF((AND(E4303=MONTH(VLOOKUP('Time Series Data'!E4303,'Coincident Peak'!$C$5:$D$16,2)),F4303=DAY(VLOOKUP('Time Series Data'!E4303,'Coincident Peak'!$C$5:$D$16,2)),IF(AND(G4303&lt;=HOUR(VLOOKUP('Time Series Data'!E4303,'Coincident Peak'!$C$5:$E$16,3))+Values!$E$5,G4303&gt;=HOUR(VLOOKUP('Time Series Data'!E4303,'Coincident Peak'!$C$5:$E$16,3))-Values!$E$5),"TRUE","FALSE"))),BatteryPower,Y4303)</f>
        <v>0</v>
      </c>
      <c r="AA4303" s="185">
        <f>IF((AND(E4303=MONTH(VLOOKUP('Time Series Data'!E4303,'Coincident Peak'!$C$5:$D$16,2)),F4303=DAY(VLOOKUP('Time Series Data'!E4303,'Coincident Peak'!$C$5:$D$16,2))-1)),VLOOKUP(E4303,'Coincident Peak'!$C$5:$N$16,11)*Z4303,Z4303)</f>
        <v>0</v>
      </c>
      <c r="AB4303" s="185">
        <f>IF((AND(E4303=MONTH(VLOOKUP('Time Series Data'!E4303,'Coincident Peak'!$C$5:$D$16,2)),F4303=DAY(VLOOKUP('Time Series Data'!E4303,'Coincident Peak'!$C$5:$D$16,2))+1)),VLOOKUP(E4303,'Coincident Peak'!$C$5:$N$16,12)*AA4303,AA4303)</f>
        <v>0</v>
      </c>
      <c r="AC4303" s="185">
        <f>IF((AND(E4303=MONTH(VLOOKUP('Time Series Data'!E4303,'Coincident Peak'!$C$5:$D$16,2)),F4303=DAY(VLOOKUP('Time Series Data'!E4303,'Coincident Peak'!$C$5:$D$16,2)))),0,O4303)</f>
        <v>0</v>
      </c>
      <c r="AD4303" s="185">
        <f>IF((AND(E4303=MONTH(VLOOKUP('Time Series Data'!E4303,'Coincident Peak'!$C$5:$D$16,2)),F4303=DAY(VLOOKUP('Time Series Data'!E4303,'Coincident Peak'!$C$5:$D$16,2))-1)),VLOOKUP(E4303,'Coincident Peak'!$C$5:$N$16,11)*AC4303,AC4303)</f>
        <v>0</v>
      </c>
      <c r="AE4303" s="185">
        <f>IF((AND(E4303=MONTH(VLOOKUP('Time Series Data'!E4303,'Coincident Peak'!$C$5:$D$16,2)),F4303=DAY(VLOOKUP('Time Series Data'!E4303,'Coincident Peak'!$C$5:$D$16,2))+1)),VLOOKUP(E4303,'Coincident Peak'!$C$5:$N$16,12)*AD4303,AD4303)</f>
        <v>0</v>
      </c>
      <c r="AF4303" s="102">
        <f t="shared" si="1193"/>
        <v>14155</v>
      </c>
      <c r="AG4303" s="185">
        <f>IF((AND(E4303=MONTH(VLOOKUP('Time Series Data'!E4303,'Coincident Peak'!$C$5:$D$16,2)),F4303=DAY(VLOOKUP('Time Series Data'!E4303,'Coincident Peak'!$C$5:$D$16,2)))),U4303,O4303)</f>
        <v>0</v>
      </c>
      <c r="AH4303" s="102">
        <f t="shared" si="1195"/>
        <v>14155</v>
      </c>
      <c r="AL4303" s="102"/>
    </row>
    <row r="4304" spans="1:38" x14ac:dyDescent="0.2">
      <c r="A4304" s="77"/>
      <c r="B4304" s="77">
        <f t="shared" si="1187"/>
        <v>43645.041666666664</v>
      </c>
      <c r="C4304" s="112">
        <f t="shared" si="1188"/>
        <v>43645</v>
      </c>
      <c r="D4304" s="106">
        <f t="shared" si="1194"/>
        <v>12747</v>
      </c>
      <c r="E4304" s="469">
        <v>6</v>
      </c>
      <c r="F4304" s="469">
        <v>29</v>
      </c>
      <c r="G4304" s="110">
        <v>1</v>
      </c>
      <c r="H4304" s="110">
        <f t="shared" si="1189"/>
        <v>6</v>
      </c>
      <c r="I4304" s="110" cm="1">
        <f t="array" ref="I4304">INDEX(Values!$V$6:$AG$29,'Time Series Data'!G4304+1,'Time Series Data'!E4304)</f>
        <v>1</v>
      </c>
      <c r="J4304" s="113">
        <v>4297.5</v>
      </c>
      <c r="K4304" s="108">
        <v>12747</v>
      </c>
      <c r="L4304" s="108">
        <v>0</v>
      </c>
      <c r="M4304">
        <v>0</v>
      </c>
      <c r="N4304">
        <v>0</v>
      </c>
      <c r="O4304">
        <v>0</v>
      </c>
      <c r="P4304">
        <v>95</v>
      </c>
      <c r="T4304" s="185">
        <f t="shared" si="1190"/>
        <v>0</v>
      </c>
      <c r="U4304" s="185">
        <f t="shared" si="1191"/>
        <v>0</v>
      </c>
      <c r="V4304" s="102">
        <f t="shared" si="1192"/>
        <v>12747</v>
      </c>
      <c r="W4304">
        <f>IF(V4304+O4304&gt;VLOOKUP(E4304,'Coincident Peak'!$C$22:$I$33,7),0,1)</f>
        <v>1</v>
      </c>
      <c r="X4304" s="421">
        <f>IF((AND(E4304=MONTH(VLOOKUP('Time Series Data'!E4304,'Coincident Peak'!$C$5:$D$16,2)),F4304=DAY(VLOOKUP('Time Series Data'!E4304,'Coincident Peak'!$C$5:$D$16,2)),IF(AND(G4304&lt;=HOUR(VLOOKUP('Time Series Data'!E4304,'Coincident Peak'!$C$5:$E$16,3))+Values!$E$5,G4304&gt;=HOUR(VLOOKUP('Time Series Data'!E4304,'Coincident Peak'!$C$5:$E$16,3))-Values!$E$5),"TRUE","FALSE"))),BatteryPower,0)</f>
        <v>0</v>
      </c>
      <c r="Y4304" s="185">
        <f>IF((AND(E4304=MONTH(VLOOKUP('Time Series Data'!E4304,'Coincident Peak'!$C$5:$D$16,2)),F4304=DAY(VLOOKUP('Time Series Data'!E4304,'Coincident Peak'!$C$5:$D$16,2)))),0,N4304)</f>
        <v>0</v>
      </c>
      <c r="Z4304" s="185">
        <f>IF((AND(E4304=MONTH(VLOOKUP('Time Series Data'!E4304,'Coincident Peak'!$C$5:$D$16,2)),F4304=DAY(VLOOKUP('Time Series Data'!E4304,'Coincident Peak'!$C$5:$D$16,2)),IF(AND(G4304&lt;=HOUR(VLOOKUP('Time Series Data'!E4304,'Coincident Peak'!$C$5:$E$16,3))+Values!$E$5,G4304&gt;=HOUR(VLOOKUP('Time Series Data'!E4304,'Coincident Peak'!$C$5:$E$16,3))-Values!$E$5),"TRUE","FALSE"))),BatteryPower,Y4304)</f>
        <v>0</v>
      </c>
      <c r="AA4304" s="185">
        <f>IF((AND(E4304=MONTH(VLOOKUP('Time Series Data'!E4304,'Coincident Peak'!$C$5:$D$16,2)),F4304=DAY(VLOOKUP('Time Series Data'!E4304,'Coincident Peak'!$C$5:$D$16,2))-1)),VLOOKUP(E4304,'Coincident Peak'!$C$5:$N$16,11)*Z4304,Z4304)</f>
        <v>0</v>
      </c>
      <c r="AB4304" s="185">
        <f>IF((AND(E4304=MONTH(VLOOKUP('Time Series Data'!E4304,'Coincident Peak'!$C$5:$D$16,2)),F4304=DAY(VLOOKUP('Time Series Data'!E4304,'Coincident Peak'!$C$5:$D$16,2))+1)),VLOOKUP(E4304,'Coincident Peak'!$C$5:$N$16,12)*AA4304,AA4304)</f>
        <v>0</v>
      </c>
      <c r="AC4304" s="185">
        <f>IF((AND(E4304=MONTH(VLOOKUP('Time Series Data'!E4304,'Coincident Peak'!$C$5:$D$16,2)),F4304=DAY(VLOOKUP('Time Series Data'!E4304,'Coincident Peak'!$C$5:$D$16,2)))),0,O4304)</f>
        <v>0</v>
      </c>
      <c r="AD4304" s="185">
        <f>IF((AND(E4304=MONTH(VLOOKUP('Time Series Data'!E4304,'Coincident Peak'!$C$5:$D$16,2)),F4304=DAY(VLOOKUP('Time Series Data'!E4304,'Coincident Peak'!$C$5:$D$16,2))-1)),VLOOKUP(E4304,'Coincident Peak'!$C$5:$N$16,11)*AC4304,AC4304)</f>
        <v>0</v>
      </c>
      <c r="AE4304" s="185">
        <f>IF((AND(E4304=MONTH(VLOOKUP('Time Series Data'!E4304,'Coincident Peak'!$C$5:$D$16,2)),F4304=DAY(VLOOKUP('Time Series Data'!E4304,'Coincident Peak'!$C$5:$D$16,2))+1)),VLOOKUP(E4304,'Coincident Peak'!$C$5:$N$16,12)*AD4304,AD4304)</f>
        <v>0</v>
      </c>
      <c r="AF4304" s="102">
        <f t="shared" si="1193"/>
        <v>12747</v>
      </c>
      <c r="AG4304" s="185">
        <f>IF((AND(E4304=MONTH(VLOOKUP('Time Series Data'!E4304,'Coincident Peak'!$C$5:$D$16,2)),F4304=DAY(VLOOKUP('Time Series Data'!E4304,'Coincident Peak'!$C$5:$D$16,2)))),U4304,O4304)</f>
        <v>0</v>
      </c>
      <c r="AH4304" s="102">
        <f t="shared" si="1195"/>
        <v>12747</v>
      </c>
      <c r="AL4304" s="102"/>
    </row>
    <row r="4305" spans="1:38" x14ac:dyDescent="0.2">
      <c r="A4305" s="77"/>
      <c r="B4305" s="77">
        <f t="shared" si="1187"/>
        <v>43645.083333333336</v>
      </c>
      <c r="C4305" s="112">
        <f t="shared" si="1188"/>
        <v>43645</v>
      </c>
      <c r="D4305" s="106">
        <f t="shared" si="1194"/>
        <v>11447</v>
      </c>
      <c r="E4305" s="469">
        <v>6</v>
      </c>
      <c r="F4305" s="469">
        <v>29</v>
      </c>
      <c r="G4305" s="110">
        <v>2</v>
      </c>
      <c r="H4305" s="110">
        <f t="shared" si="1189"/>
        <v>6</v>
      </c>
      <c r="I4305" s="110" cm="1">
        <f t="array" ref="I4305">INDEX(Values!$V$6:$AG$29,'Time Series Data'!G4305+1,'Time Series Data'!E4305)</f>
        <v>1</v>
      </c>
      <c r="J4305" s="113">
        <v>4298.5</v>
      </c>
      <c r="K4305" s="108">
        <v>11447</v>
      </c>
      <c r="L4305" s="108">
        <v>0</v>
      </c>
      <c r="M4305">
        <v>0</v>
      </c>
      <c r="N4305">
        <v>0</v>
      </c>
      <c r="O4305">
        <v>0</v>
      </c>
      <c r="P4305">
        <v>95</v>
      </c>
      <c r="T4305" s="185">
        <f t="shared" si="1190"/>
        <v>0</v>
      </c>
      <c r="U4305" s="185">
        <f t="shared" si="1191"/>
        <v>0</v>
      </c>
      <c r="V4305" s="102">
        <f t="shared" si="1192"/>
        <v>11447</v>
      </c>
      <c r="W4305">
        <f>IF(V4305+O4305&gt;VLOOKUP(E4305,'Coincident Peak'!$C$22:$I$33,7),0,1)</f>
        <v>1</v>
      </c>
      <c r="X4305" s="421">
        <f>IF((AND(E4305=MONTH(VLOOKUP('Time Series Data'!E4305,'Coincident Peak'!$C$5:$D$16,2)),F4305=DAY(VLOOKUP('Time Series Data'!E4305,'Coincident Peak'!$C$5:$D$16,2)),IF(AND(G4305&lt;=HOUR(VLOOKUP('Time Series Data'!E4305,'Coincident Peak'!$C$5:$E$16,3))+Values!$E$5,G4305&gt;=HOUR(VLOOKUP('Time Series Data'!E4305,'Coincident Peak'!$C$5:$E$16,3))-Values!$E$5),"TRUE","FALSE"))),BatteryPower,0)</f>
        <v>0</v>
      </c>
      <c r="Y4305" s="185">
        <f>IF((AND(E4305=MONTH(VLOOKUP('Time Series Data'!E4305,'Coincident Peak'!$C$5:$D$16,2)),F4305=DAY(VLOOKUP('Time Series Data'!E4305,'Coincident Peak'!$C$5:$D$16,2)))),0,N4305)</f>
        <v>0</v>
      </c>
      <c r="Z4305" s="185">
        <f>IF((AND(E4305=MONTH(VLOOKUP('Time Series Data'!E4305,'Coincident Peak'!$C$5:$D$16,2)),F4305=DAY(VLOOKUP('Time Series Data'!E4305,'Coincident Peak'!$C$5:$D$16,2)),IF(AND(G4305&lt;=HOUR(VLOOKUP('Time Series Data'!E4305,'Coincident Peak'!$C$5:$E$16,3))+Values!$E$5,G4305&gt;=HOUR(VLOOKUP('Time Series Data'!E4305,'Coincident Peak'!$C$5:$E$16,3))-Values!$E$5),"TRUE","FALSE"))),BatteryPower,Y4305)</f>
        <v>0</v>
      </c>
      <c r="AA4305" s="185">
        <f>IF((AND(E4305=MONTH(VLOOKUP('Time Series Data'!E4305,'Coincident Peak'!$C$5:$D$16,2)),F4305=DAY(VLOOKUP('Time Series Data'!E4305,'Coincident Peak'!$C$5:$D$16,2))-1)),VLOOKUP(E4305,'Coincident Peak'!$C$5:$N$16,11)*Z4305,Z4305)</f>
        <v>0</v>
      </c>
      <c r="AB4305" s="185">
        <f>IF((AND(E4305=MONTH(VLOOKUP('Time Series Data'!E4305,'Coincident Peak'!$C$5:$D$16,2)),F4305=DAY(VLOOKUP('Time Series Data'!E4305,'Coincident Peak'!$C$5:$D$16,2))+1)),VLOOKUP(E4305,'Coincident Peak'!$C$5:$N$16,12)*AA4305,AA4305)</f>
        <v>0</v>
      </c>
      <c r="AC4305" s="185">
        <f>IF((AND(E4305=MONTH(VLOOKUP('Time Series Data'!E4305,'Coincident Peak'!$C$5:$D$16,2)),F4305=DAY(VLOOKUP('Time Series Data'!E4305,'Coincident Peak'!$C$5:$D$16,2)))),0,O4305)</f>
        <v>0</v>
      </c>
      <c r="AD4305" s="185">
        <f>IF((AND(E4305=MONTH(VLOOKUP('Time Series Data'!E4305,'Coincident Peak'!$C$5:$D$16,2)),F4305=DAY(VLOOKUP('Time Series Data'!E4305,'Coincident Peak'!$C$5:$D$16,2))-1)),VLOOKUP(E4305,'Coincident Peak'!$C$5:$N$16,11)*AC4305,AC4305)</f>
        <v>0</v>
      </c>
      <c r="AE4305" s="185">
        <f>IF((AND(E4305=MONTH(VLOOKUP('Time Series Data'!E4305,'Coincident Peak'!$C$5:$D$16,2)),F4305=DAY(VLOOKUP('Time Series Data'!E4305,'Coincident Peak'!$C$5:$D$16,2))+1)),VLOOKUP(E4305,'Coincident Peak'!$C$5:$N$16,12)*AD4305,AD4305)</f>
        <v>0</v>
      </c>
      <c r="AF4305" s="102">
        <f t="shared" si="1193"/>
        <v>11447</v>
      </c>
      <c r="AG4305" s="185">
        <f>IF((AND(E4305=MONTH(VLOOKUP('Time Series Data'!E4305,'Coincident Peak'!$C$5:$D$16,2)),F4305=DAY(VLOOKUP('Time Series Data'!E4305,'Coincident Peak'!$C$5:$D$16,2)))),U4305,O4305)</f>
        <v>0</v>
      </c>
      <c r="AH4305" s="102">
        <f t="shared" si="1195"/>
        <v>11447</v>
      </c>
      <c r="AL4305" s="102"/>
    </row>
    <row r="4306" spans="1:38" x14ac:dyDescent="0.2">
      <c r="A4306" s="77"/>
      <c r="B4306" s="77">
        <f t="shared" si="1187"/>
        <v>43645.125</v>
      </c>
      <c r="C4306" s="112">
        <f t="shared" si="1188"/>
        <v>43645</v>
      </c>
      <c r="D4306" s="106">
        <f t="shared" si="1194"/>
        <v>10543</v>
      </c>
      <c r="E4306" s="469">
        <v>6</v>
      </c>
      <c r="F4306" s="469">
        <v>29</v>
      </c>
      <c r="G4306" s="110">
        <v>3</v>
      </c>
      <c r="H4306" s="110">
        <f t="shared" si="1189"/>
        <v>6</v>
      </c>
      <c r="I4306" s="110" cm="1">
        <f t="array" ref="I4306">INDEX(Values!$V$6:$AG$29,'Time Series Data'!G4306+1,'Time Series Data'!E4306)</f>
        <v>1</v>
      </c>
      <c r="J4306" s="113">
        <v>4299.5</v>
      </c>
      <c r="K4306" s="108">
        <v>10543</v>
      </c>
      <c r="L4306" s="108">
        <v>0</v>
      </c>
      <c r="M4306">
        <v>0</v>
      </c>
      <c r="N4306">
        <v>0</v>
      </c>
      <c r="O4306">
        <v>0</v>
      </c>
      <c r="P4306">
        <v>95</v>
      </c>
      <c r="T4306" s="185">
        <f t="shared" si="1190"/>
        <v>0</v>
      </c>
      <c r="U4306" s="185">
        <f t="shared" si="1191"/>
        <v>0</v>
      </c>
      <c r="V4306" s="102">
        <f t="shared" si="1192"/>
        <v>10543</v>
      </c>
      <c r="W4306">
        <f>IF(V4306+O4306&gt;VLOOKUP(E4306,'Coincident Peak'!$C$22:$I$33,7),0,1)</f>
        <v>1</v>
      </c>
      <c r="X4306" s="421">
        <f>IF((AND(E4306=MONTH(VLOOKUP('Time Series Data'!E4306,'Coincident Peak'!$C$5:$D$16,2)),F4306=DAY(VLOOKUP('Time Series Data'!E4306,'Coincident Peak'!$C$5:$D$16,2)),IF(AND(G4306&lt;=HOUR(VLOOKUP('Time Series Data'!E4306,'Coincident Peak'!$C$5:$E$16,3))+Values!$E$5,G4306&gt;=HOUR(VLOOKUP('Time Series Data'!E4306,'Coincident Peak'!$C$5:$E$16,3))-Values!$E$5),"TRUE","FALSE"))),BatteryPower,0)</f>
        <v>0</v>
      </c>
      <c r="Y4306" s="185">
        <f>IF((AND(E4306=MONTH(VLOOKUP('Time Series Data'!E4306,'Coincident Peak'!$C$5:$D$16,2)),F4306=DAY(VLOOKUP('Time Series Data'!E4306,'Coincident Peak'!$C$5:$D$16,2)))),0,N4306)</f>
        <v>0</v>
      </c>
      <c r="Z4306" s="185">
        <f>IF((AND(E4306=MONTH(VLOOKUP('Time Series Data'!E4306,'Coincident Peak'!$C$5:$D$16,2)),F4306=DAY(VLOOKUP('Time Series Data'!E4306,'Coincident Peak'!$C$5:$D$16,2)),IF(AND(G4306&lt;=HOUR(VLOOKUP('Time Series Data'!E4306,'Coincident Peak'!$C$5:$E$16,3))+Values!$E$5,G4306&gt;=HOUR(VLOOKUP('Time Series Data'!E4306,'Coincident Peak'!$C$5:$E$16,3))-Values!$E$5),"TRUE","FALSE"))),BatteryPower,Y4306)</f>
        <v>0</v>
      </c>
      <c r="AA4306" s="185">
        <f>IF((AND(E4306=MONTH(VLOOKUP('Time Series Data'!E4306,'Coincident Peak'!$C$5:$D$16,2)),F4306=DAY(VLOOKUP('Time Series Data'!E4306,'Coincident Peak'!$C$5:$D$16,2))-1)),VLOOKUP(E4306,'Coincident Peak'!$C$5:$N$16,11)*Z4306,Z4306)</f>
        <v>0</v>
      </c>
      <c r="AB4306" s="185">
        <f>IF((AND(E4306=MONTH(VLOOKUP('Time Series Data'!E4306,'Coincident Peak'!$C$5:$D$16,2)),F4306=DAY(VLOOKUP('Time Series Data'!E4306,'Coincident Peak'!$C$5:$D$16,2))+1)),VLOOKUP(E4306,'Coincident Peak'!$C$5:$N$16,12)*AA4306,AA4306)</f>
        <v>0</v>
      </c>
      <c r="AC4306" s="185">
        <f>IF((AND(E4306=MONTH(VLOOKUP('Time Series Data'!E4306,'Coincident Peak'!$C$5:$D$16,2)),F4306=DAY(VLOOKUP('Time Series Data'!E4306,'Coincident Peak'!$C$5:$D$16,2)))),0,O4306)</f>
        <v>0</v>
      </c>
      <c r="AD4306" s="185">
        <f>IF((AND(E4306=MONTH(VLOOKUP('Time Series Data'!E4306,'Coincident Peak'!$C$5:$D$16,2)),F4306=DAY(VLOOKUP('Time Series Data'!E4306,'Coincident Peak'!$C$5:$D$16,2))-1)),VLOOKUP(E4306,'Coincident Peak'!$C$5:$N$16,11)*AC4306,AC4306)</f>
        <v>0</v>
      </c>
      <c r="AE4306" s="185">
        <f>IF((AND(E4306=MONTH(VLOOKUP('Time Series Data'!E4306,'Coincident Peak'!$C$5:$D$16,2)),F4306=DAY(VLOOKUP('Time Series Data'!E4306,'Coincident Peak'!$C$5:$D$16,2))+1)),VLOOKUP(E4306,'Coincident Peak'!$C$5:$N$16,12)*AD4306,AD4306)</f>
        <v>0</v>
      </c>
      <c r="AF4306" s="102">
        <f t="shared" si="1193"/>
        <v>10543</v>
      </c>
      <c r="AG4306" s="185">
        <f>IF((AND(E4306=MONTH(VLOOKUP('Time Series Data'!E4306,'Coincident Peak'!$C$5:$D$16,2)),F4306=DAY(VLOOKUP('Time Series Data'!E4306,'Coincident Peak'!$C$5:$D$16,2)))),U4306,O4306)</f>
        <v>0</v>
      </c>
      <c r="AH4306" s="102">
        <f t="shared" si="1195"/>
        <v>10543</v>
      </c>
      <c r="AL4306" s="102"/>
    </row>
    <row r="4307" spans="1:38" x14ac:dyDescent="0.2">
      <c r="A4307" s="77"/>
      <c r="B4307" s="77">
        <f t="shared" si="1187"/>
        <v>43645.166666666664</v>
      </c>
      <c r="C4307" s="112">
        <f t="shared" si="1188"/>
        <v>43645</v>
      </c>
      <c r="D4307" s="106">
        <f t="shared" si="1194"/>
        <v>9934</v>
      </c>
      <c r="E4307" s="469">
        <v>6</v>
      </c>
      <c r="F4307" s="469">
        <v>29</v>
      </c>
      <c r="G4307" s="110">
        <v>4</v>
      </c>
      <c r="H4307" s="110">
        <f t="shared" si="1189"/>
        <v>6</v>
      </c>
      <c r="I4307" s="110" cm="1">
        <f t="array" ref="I4307">INDEX(Values!$V$6:$AG$29,'Time Series Data'!G4307+1,'Time Series Data'!E4307)</f>
        <v>1</v>
      </c>
      <c r="J4307" s="113">
        <v>4300.5</v>
      </c>
      <c r="K4307" s="108">
        <v>9934</v>
      </c>
      <c r="L4307" s="108">
        <v>0</v>
      </c>
      <c r="M4307">
        <v>0</v>
      </c>
      <c r="N4307">
        <v>0</v>
      </c>
      <c r="O4307">
        <v>0</v>
      </c>
      <c r="P4307">
        <v>95</v>
      </c>
      <c r="T4307" s="185">
        <f t="shared" si="1190"/>
        <v>0</v>
      </c>
      <c r="U4307" s="185">
        <f t="shared" si="1191"/>
        <v>0</v>
      </c>
      <c r="V4307" s="102">
        <f t="shared" si="1192"/>
        <v>9934</v>
      </c>
      <c r="W4307">
        <f>IF(V4307+O4307&gt;VLOOKUP(E4307,'Coincident Peak'!$C$22:$I$33,7),0,1)</f>
        <v>1</v>
      </c>
      <c r="X4307" s="421">
        <f>IF((AND(E4307=MONTH(VLOOKUP('Time Series Data'!E4307,'Coincident Peak'!$C$5:$D$16,2)),F4307=DAY(VLOOKUP('Time Series Data'!E4307,'Coincident Peak'!$C$5:$D$16,2)),IF(AND(G4307&lt;=HOUR(VLOOKUP('Time Series Data'!E4307,'Coincident Peak'!$C$5:$E$16,3))+Values!$E$5,G4307&gt;=HOUR(VLOOKUP('Time Series Data'!E4307,'Coincident Peak'!$C$5:$E$16,3))-Values!$E$5),"TRUE","FALSE"))),BatteryPower,0)</f>
        <v>0</v>
      </c>
      <c r="Y4307" s="185">
        <f>IF((AND(E4307=MONTH(VLOOKUP('Time Series Data'!E4307,'Coincident Peak'!$C$5:$D$16,2)),F4307=DAY(VLOOKUP('Time Series Data'!E4307,'Coincident Peak'!$C$5:$D$16,2)))),0,N4307)</f>
        <v>0</v>
      </c>
      <c r="Z4307" s="185">
        <f>IF((AND(E4307=MONTH(VLOOKUP('Time Series Data'!E4307,'Coincident Peak'!$C$5:$D$16,2)),F4307=DAY(VLOOKUP('Time Series Data'!E4307,'Coincident Peak'!$C$5:$D$16,2)),IF(AND(G4307&lt;=HOUR(VLOOKUP('Time Series Data'!E4307,'Coincident Peak'!$C$5:$E$16,3))+Values!$E$5,G4307&gt;=HOUR(VLOOKUP('Time Series Data'!E4307,'Coincident Peak'!$C$5:$E$16,3))-Values!$E$5),"TRUE","FALSE"))),BatteryPower,Y4307)</f>
        <v>0</v>
      </c>
      <c r="AA4307" s="185">
        <f>IF((AND(E4307=MONTH(VLOOKUP('Time Series Data'!E4307,'Coincident Peak'!$C$5:$D$16,2)),F4307=DAY(VLOOKUP('Time Series Data'!E4307,'Coincident Peak'!$C$5:$D$16,2))-1)),VLOOKUP(E4307,'Coincident Peak'!$C$5:$N$16,11)*Z4307,Z4307)</f>
        <v>0</v>
      </c>
      <c r="AB4307" s="185">
        <f>IF((AND(E4307=MONTH(VLOOKUP('Time Series Data'!E4307,'Coincident Peak'!$C$5:$D$16,2)),F4307=DAY(VLOOKUP('Time Series Data'!E4307,'Coincident Peak'!$C$5:$D$16,2))+1)),VLOOKUP(E4307,'Coincident Peak'!$C$5:$N$16,12)*AA4307,AA4307)</f>
        <v>0</v>
      </c>
      <c r="AC4307" s="185">
        <f>IF((AND(E4307=MONTH(VLOOKUP('Time Series Data'!E4307,'Coincident Peak'!$C$5:$D$16,2)),F4307=DAY(VLOOKUP('Time Series Data'!E4307,'Coincident Peak'!$C$5:$D$16,2)))),0,O4307)</f>
        <v>0</v>
      </c>
      <c r="AD4307" s="185">
        <f>IF((AND(E4307=MONTH(VLOOKUP('Time Series Data'!E4307,'Coincident Peak'!$C$5:$D$16,2)),F4307=DAY(VLOOKUP('Time Series Data'!E4307,'Coincident Peak'!$C$5:$D$16,2))-1)),VLOOKUP(E4307,'Coincident Peak'!$C$5:$N$16,11)*AC4307,AC4307)</f>
        <v>0</v>
      </c>
      <c r="AE4307" s="185">
        <f>IF((AND(E4307=MONTH(VLOOKUP('Time Series Data'!E4307,'Coincident Peak'!$C$5:$D$16,2)),F4307=DAY(VLOOKUP('Time Series Data'!E4307,'Coincident Peak'!$C$5:$D$16,2))+1)),VLOOKUP(E4307,'Coincident Peak'!$C$5:$N$16,12)*AD4307,AD4307)</f>
        <v>0</v>
      </c>
      <c r="AF4307" s="102">
        <f t="shared" si="1193"/>
        <v>9934</v>
      </c>
      <c r="AG4307" s="185">
        <f>IF((AND(E4307=MONTH(VLOOKUP('Time Series Data'!E4307,'Coincident Peak'!$C$5:$D$16,2)),F4307=DAY(VLOOKUP('Time Series Data'!E4307,'Coincident Peak'!$C$5:$D$16,2)))),U4307,O4307)</f>
        <v>0</v>
      </c>
      <c r="AH4307" s="102">
        <f t="shared" si="1195"/>
        <v>9934</v>
      </c>
      <c r="AL4307" s="102"/>
    </row>
    <row r="4308" spans="1:38" x14ac:dyDescent="0.2">
      <c r="A4308" s="77"/>
      <c r="B4308" s="77">
        <f t="shared" si="1187"/>
        <v>43645.208333333336</v>
      </c>
      <c r="C4308" s="112">
        <f t="shared" si="1188"/>
        <v>43645</v>
      </c>
      <c r="D4308" s="106">
        <f t="shared" si="1194"/>
        <v>9865</v>
      </c>
      <c r="E4308" s="469">
        <v>6</v>
      </c>
      <c r="F4308" s="469">
        <v>29</v>
      </c>
      <c r="G4308" s="110">
        <v>5</v>
      </c>
      <c r="H4308" s="110">
        <f t="shared" si="1189"/>
        <v>6</v>
      </c>
      <c r="I4308" s="110" cm="1">
        <f t="array" ref="I4308">INDEX(Values!$V$6:$AG$29,'Time Series Data'!G4308+1,'Time Series Data'!E4308)</f>
        <v>1</v>
      </c>
      <c r="J4308" s="113">
        <v>4301.5</v>
      </c>
      <c r="K4308" s="108">
        <v>9865</v>
      </c>
      <c r="L4308" s="108">
        <v>0</v>
      </c>
      <c r="M4308">
        <v>0</v>
      </c>
      <c r="N4308">
        <v>0</v>
      </c>
      <c r="O4308">
        <v>15.4892</v>
      </c>
      <c r="P4308">
        <v>95</v>
      </c>
      <c r="T4308" s="185">
        <f t="shared" si="1190"/>
        <v>0</v>
      </c>
      <c r="U4308" s="185">
        <f t="shared" si="1191"/>
        <v>15.4892</v>
      </c>
      <c r="V4308" s="102">
        <f t="shared" si="1192"/>
        <v>9849.5108</v>
      </c>
      <c r="W4308">
        <f>IF(V4308+O4308&gt;VLOOKUP(E4308,'Coincident Peak'!$C$22:$I$33,7),0,1)</f>
        <v>1</v>
      </c>
      <c r="X4308" s="421">
        <f>IF((AND(E4308=MONTH(VLOOKUP('Time Series Data'!E4308,'Coincident Peak'!$C$5:$D$16,2)),F4308=DAY(VLOOKUP('Time Series Data'!E4308,'Coincident Peak'!$C$5:$D$16,2)),IF(AND(G4308&lt;=HOUR(VLOOKUP('Time Series Data'!E4308,'Coincident Peak'!$C$5:$E$16,3))+Values!$E$5,G4308&gt;=HOUR(VLOOKUP('Time Series Data'!E4308,'Coincident Peak'!$C$5:$E$16,3))-Values!$E$5),"TRUE","FALSE"))),BatteryPower,0)</f>
        <v>0</v>
      </c>
      <c r="Y4308" s="185">
        <f>IF((AND(E4308=MONTH(VLOOKUP('Time Series Data'!E4308,'Coincident Peak'!$C$5:$D$16,2)),F4308=DAY(VLOOKUP('Time Series Data'!E4308,'Coincident Peak'!$C$5:$D$16,2)))),0,N4308)</f>
        <v>0</v>
      </c>
      <c r="Z4308" s="185">
        <f>IF((AND(E4308=MONTH(VLOOKUP('Time Series Data'!E4308,'Coincident Peak'!$C$5:$D$16,2)),F4308=DAY(VLOOKUP('Time Series Data'!E4308,'Coincident Peak'!$C$5:$D$16,2)),IF(AND(G4308&lt;=HOUR(VLOOKUP('Time Series Data'!E4308,'Coincident Peak'!$C$5:$E$16,3))+Values!$E$5,G4308&gt;=HOUR(VLOOKUP('Time Series Data'!E4308,'Coincident Peak'!$C$5:$E$16,3))-Values!$E$5),"TRUE","FALSE"))),BatteryPower,Y4308)</f>
        <v>0</v>
      </c>
      <c r="AA4308" s="185">
        <f>IF((AND(E4308=MONTH(VLOOKUP('Time Series Data'!E4308,'Coincident Peak'!$C$5:$D$16,2)),F4308=DAY(VLOOKUP('Time Series Data'!E4308,'Coincident Peak'!$C$5:$D$16,2))-1)),VLOOKUP(E4308,'Coincident Peak'!$C$5:$N$16,11)*Z4308,Z4308)</f>
        <v>0</v>
      </c>
      <c r="AB4308" s="185">
        <f>IF((AND(E4308=MONTH(VLOOKUP('Time Series Data'!E4308,'Coincident Peak'!$C$5:$D$16,2)),F4308=DAY(VLOOKUP('Time Series Data'!E4308,'Coincident Peak'!$C$5:$D$16,2))+1)),VLOOKUP(E4308,'Coincident Peak'!$C$5:$N$16,12)*AA4308,AA4308)</f>
        <v>0</v>
      </c>
      <c r="AC4308" s="185">
        <f>IF((AND(E4308=MONTH(VLOOKUP('Time Series Data'!E4308,'Coincident Peak'!$C$5:$D$16,2)),F4308=DAY(VLOOKUP('Time Series Data'!E4308,'Coincident Peak'!$C$5:$D$16,2)))),0,O4308)</f>
        <v>15.4892</v>
      </c>
      <c r="AD4308" s="185">
        <f>IF((AND(E4308=MONTH(VLOOKUP('Time Series Data'!E4308,'Coincident Peak'!$C$5:$D$16,2)),F4308=DAY(VLOOKUP('Time Series Data'!E4308,'Coincident Peak'!$C$5:$D$16,2))-1)),VLOOKUP(E4308,'Coincident Peak'!$C$5:$N$16,11)*AC4308,AC4308)</f>
        <v>15.4892</v>
      </c>
      <c r="AE4308" s="185">
        <f>IF((AND(E4308=MONTH(VLOOKUP('Time Series Data'!E4308,'Coincident Peak'!$C$5:$D$16,2)),F4308=DAY(VLOOKUP('Time Series Data'!E4308,'Coincident Peak'!$C$5:$D$16,2))+1)),VLOOKUP(E4308,'Coincident Peak'!$C$5:$N$16,12)*AD4308,AD4308)</f>
        <v>15.4892</v>
      </c>
      <c r="AF4308" s="102">
        <f t="shared" si="1193"/>
        <v>9849.5108</v>
      </c>
      <c r="AG4308" s="185">
        <f>IF((AND(E4308=MONTH(VLOOKUP('Time Series Data'!E4308,'Coincident Peak'!$C$5:$D$16,2)),F4308=DAY(VLOOKUP('Time Series Data'!E4308,'Coincident Peak'!$C$5:$D$16,2)))),U4308,O4308)</f>
        <v>15.4892</v>
      </c>
      <c r="AH4308" s="102">
        <f t="shared" si="1195"/>
        <v>9849.5108</v>
      </c>
      <c r="AL4308" s="102"/>
    </row>
    <row r="4309" spans="1:38" x14ac:dyDescent="0.2">
      <c r="A4309" s="77"/>
      <c r="B4309" s="77">
        <f t="shared" si="1187"/>
        <v>43645.25</v>
      </c>
      <c r="C4309" s="112">
        <f t="shared" si="1188"/>
        <v>43645</v>
      </c>
      <c r="D4309" s="106">
        <f t="shared" si="1194"/>
        <v>9636</v>
      </c>
      <c r="E4309" s="469">
        <v>6</v>
      </c>
      <c r="F4309" s="469">
        <v>29</v>
      </c>
      <c r="G4309" s="110">
        <v>6</v>
      </c>
      <c r="H4309" s="110">
        <f t="shared" si="1189"/>
        <v>6</v>
      </c>
      <c r="I4309" s="110" cm="1">
        <f t="array" ref="I4309">INDEX(Values!$V$6:$AG$29,'Time Series Data'!G4309+1,'Time Series Data'!E4309)</f>
        <v>1</v>
      </c>
      <c r="J4309" s="113">
        <v>4302.5</v>
      </c>
      <c r="K4309" s="108">
        <v>9636</v>
      </c>
      <c r="L4309" s="108">
        <v>0</v>
      </c>
      <c r="M4309">
        <v>0</v>
      </c>
      <c r="N4309">
        <v>0</v>
      </c>
      <c r="O4309">
        <v>195.209</v>
      </c>
      <c r="P4309">
        <v>95</v>
      </c>
      <c r="T4309" s="185">
        <f t="shared" si="1190"/>
        <v>0</v>
      </c>
      <c r="U4309" s="185">
        <f t="shared" si="1191"/>
        <v>195.209</v>
      </c>
      <c r="V4309" s="102">
        <f t="shared" si="1192"/>
        <v>9440.7909999999993</v>
      </c>
      <c r="W4309">
        <f>IF(V4309+O4309&gt;VLOOKUP(E4309,'Coincident Peak'!$C$22:$I$33,7),0,1)</f>
        <v>1</v>
      </c>
      <c r="X4309" s="421">
        <f>IF((AND(E4309=MONTH(VLOOKUP('Time Series Data'!E4309,'Coincident Peak'!$C$5:$D$16,2)),F4309=DAY(VLOOKUP('Time Series Data'!E4309,'Coincident Peak'!$C$5:$D$16,2)),IF(AND(G4309&lt;=HOUR(VLOOKUP('Time Series Data'!E4309,'Coincident Peak'!$C$5:$E$16,3))+Values!$E$5,G4309&gt;=HOUR(VLOOKUP('Time Series Data'!E4309,'Coincident Peak'!$C$5:$E$16,3))-Values!$E$5),"TRUE","FALSE"))),BatteryPower,0)</f>
        <v>0</v>
      </c>
      <c r="Y4309" s="185">
        <f>IF((AND(E4309=MONTH(VLOOKUP('Time Series Data'!E4309,'Coincident Peak'!$C$5:$D$16,2)),F4309=DAY(VLOOKUP('Time Series Data'!E4309,'Coincident Peak'!$C$5:$D$16,2)))),0,N4309)</f>
        <v>0</v>
      </c>
      <c r="Z4309" s="185">
        <f>IF((AND(E4309=MONTH(VLOOKUP('Time Series Data'!E4309,'Coincident Peak'!$C$5:$D$16,2)),F4309=DAY(VLOOKUP('Time Series Data'!E4309,'Coincident Peak'!$C$5:$D$16,2)),IF(AND(G4309&lt;=HOUR(VLOOKUP('Time Series Data'!E4309,'Coincident Peak'!$C$5:$E$16,3))+Values!$E$5,G4309&gt;=HOUR(VLOOKUP('Time Series Data'!E4309,'Coincident Peak'!$C$5:$E$16,3))-Values!$E$5),"TRUE","FALSE"))),BatteryPower,Y4309)</f>
        <v>0</v>
      </c>
      <c r="AA4309" s="185">
        <f>IF((AND(E4309=MONTH(VLOOKUP('Time Series Data'!E4309,'Coincident Peak'!$C$5:$D$16,2)),F4309=DAY(VLOOKUP('Time Series Data'!E4309,'Coincident Peak'!$C$5:$D$16,2))-1)),VLOOKUP(E4309,'Coincident Peak'!$C$5:$N$16,11)*Z4309,Z4309)</f>
        <v>0</v>
      </c>
      <c r="AB4309" s="185">
        <f>IF((AND(E4309=MONTH(VLOOKUP('Time Series Data'!E4309,'Coincident Peak'!$C$5:$D$16,2)),F4309=DAY(VLOOKUP('Time Series Data'!E4309,'Coincident Peak'!$C$5:$D$16,2))+1)),VLOOKUP(E4309,'Coincident Peak'!$C$5:$N$16,12)*AA4309,AA4309)</f>
        <v>0</v>
      </c>
      <c r="AC4309" s="185">
        <f>IF((AND(E4309=MONTH(VLOOKUP('Time Series Data'!E4309,'Coincident Peak'!$C$5:$D$16,2)),F4309=DAY(VLOOKUP('Time Series Data'!E4309,'Coincident Peak'!$C$5:$D$16,2)))),0,O4309)</f>
        <v>195.209</v>
      </c>
      <c r="AD4309" s="185">
        <f>IF((AND(E4309=MONTH(VLOOKUP('Time Series Data'!E4309,'Coincident Peak'!$C$5:$D$16,2)),F4309=DAY(VLOOKUP('Time Series Data'!E4309,'Coincident Peak'!$C$5:$D$16,2))-1)),VLOOKUP(E4309,'Coincident Peak'!$C$5:$N$16,11)*AC4309,AC4309)</f>
        <v>195.209</v>
      </c>
      <c r="AE4309" s="185">
        <f>IF((AND(E4309=MONTH(VLOOKUP('Time Series Data'!E4309,'Coincident Peak'!$C$5:$D$16,2)),F4309=DAY(VLOOKUP('Time Series Data'!E4309,'Coincident Peak'!$C$5:$D$16,2))+1)),VLOOKUP(E4309,'Coincident Peak'!$C$5:$N$16,12)*AD4309,AD4309)</f>
        <v>195.209</v>
      </c>
      <c r="AF4309" s="102">
        <f t="shared" si="1193"/>
        <v>9440.7909999999993</v>
      </c>
      <c r="AG4309" s="185">
        <f>IF((AND(E4309=MONTH(VLOOKUP('Time Series Data'!E4309,'Coincident Peak'!$C$5:$D$16,2)),F4309=DAY(VLOOKUP('Time Series Data'!E4309,'Coincident Peak'!$C$5:$D$16,2)))),U4309,O4309)</f>
        <v>195.209</v>
      </c>
      <c r="AH4309" s="102">
        <f t="shared" si="1195"/>
        <v>9440.7909999999993</v>
      </c>
      <c r="AL4309" s="102"/>
    </row>
    <row r="4310" spans="1:38" x14ac:dyDescent="0.2">
      <c r="A4310" s="77"/>
      <c r="B4310" s="77">
        <f t="shared" si="1187"/>
        <v>43645.291666666664</v>
      </c>
      <c r="C4310" s="112">
        <f t="shared" si="1188"/>
        <v>43645</v>
      </c>
      <c r="D4310" s="106">
        <f t="shared" si="1194"/>
        <v>10488</v>
      </c>
      <c r="E4310" s="469">
        <v>6</v>
      </c>
      <c r="F4310" s="469">
        <v>29</v>
      </c>
      <c r="G4310" s="110">
        <v>7</v>
      </c>
      <c r="H4310" s="110">
        <f t="shared" si="1189"/>
        <v>6</v>
      </c>
      <c r="I4310" s="110" cm="1">
        <f t="array" ref="I4310">INDEX(Values!$V$6:$AG$29,'Time Series Data'!G4310+1,'Time Series Data'!E4310)</f>
        <v>1</v>
      </c>
      <c r="J4310" s="113">
        <v>4303.5</v>
      </c>
      <c r="K4310" s="108">
        <v>10488</v>
      </c>
      <c r="L4310" s="108">
        <v>0</v>
      </c>
      <c r="M4310">
        <v>0</v>
      </c>
      <c r="N4310">
        <v>0</v>
      </c>
      <c r="O4310">
        <v>345.07299999999998</v>
      </c>
      <c r="P4310">
        <v>95</v>
      </c>
      <c r="T4310" s="185">
        <f t="shared" si="1190"/>
        <v>0</v>
      </c>
      <c r="U4310" s="185">
        <f t="shared" si="1191"/>
        <v>345.07299999999998</v>
      </c>
      <c r="V4310" s="102">
        <f t="shared" si="1192"/>
        <v>10142.927</v>
      </c>
      <c r="W4310">
        <f>IF(V4310+O4310&gt;VLOOKUP(E4310,'Coincident Peak'!$C$22:$I$33,7),0,1)</f>
        <v>1</v>
      </c>
      <c r="X4310" s="421">
        <f>IF((AND(E4310=MONTH(VLOOKUP('Time Series Data'!E4310,'Coincident Peak'!$C$5:$D$16,2)),F4310=DAY(VLOOKUP('Time Series Data'!E4310,'Coincident Peak'!$C$5:$D$16,2)),IF(AND(G4310&lt;=HOUR(VLOOKUP('Time Series Data'!E4310,'Coincident Peak'!$C$5:$E$16,3))+Values!$E$5,G4310&gt;=HOUR(VLOOKUP('Time Series Data'!E4310,'Coincident Peak'!$C$5:$E$16,3))-Values!$E$5),"TRUE","FALSE"))),BatteryPower,0)</f>
        <v>0</v>
      </c>
      <c r="Y4310" s="185">
        <f>IF((AND(E4310=MONTH(VLOOKUP('Time Series Data'!E4310,'Coincident Peak'!$C$5:$D$16,2)),F4310=DAY(VLOOKUP('Time Series Data'!E4310,'Coincident Peak'!$C$5:$D$16,2)))),0,N4310)</f>
        <v>0</v>
      </c>
      <c r="Z4310" s="185">
        <f>IF((AND(E4310=MONTH(VLOOKUP('Time Series Data'!E4310,'Coincident Peak'!$C$5:$D$16,2)),F4310=DAY(VLOOKUP('Time Series Data'!E4310,'Coincident Peak'!$C$5:$D$16,2)),IF(AND(G4310&lt;=HOUR(VLOOKUP('Time Series Data'!E4310,'Coincident Peak'!$C$5:$E$16,3))+Values!$E$5,G4310&gt;=HOUR(VLOOKUP('Time Series Data'!E4310,'Coincident Peak'!$C$5:$E$16,3))-Values!$E$5),"TRUE","FALSE"))),BatteryPower,Y4310)</f>
        <v>0</v>
      </c>
      <c r="AA4310" s="185">
        <f>IF((AND(E4310=MONTH(VLOOKUP('Time Series Data'!E4310,'Coincident Peak'!$C$5:$D$16,2)),F4310=DAY(VLOOKUP('Time Series Data'!E4310,'Coincident Peak'!$C$5:$D$16,2))-1)),VLOOKUP(E4310,'Coincident Peak'!$C$5:$N$16,11)*Z4310,Z4310)</f>
        <v>0</v>
      </c>
      <c r="AB4310" s="185">
        <f>IF((AND(E4310=MONTH(VLOOKUP('Time Series Data'!E4310,'Coincident Peak'!$C$5:$D$16,2)),F4310=DAY(VLOOKUP('Time Series Data'!E4310,'Coincident Peak'!$C$5:$D$16,2))+1)),VLOOKUP(E4310,'Coincident Peak'!$C$5:$N$16,12)*AA4310,AA4310)</f>
        <v>0</v>
      </c>
      <c r="AC4310" s="185">
        <f>IF((AND(E4310=MONTH(VLOOKUP('Time Series Data'!E4310,'Coincident Peak'!$C$5:$D$16,2)),F4310=DAY(VLOOKUP('Time Series Data'!E4310,'Coincident Peak'!$C$5:$D$16,2)))),0,O4310)</f>
        <v>345.07299999999998</v>
      </c>
      <c r="AD4310" s="185">
        <f>IF((AND(E4310=MONTH(VLOOKUP('Time Series Data'!E4310,'Coincident Peak'!$C$5:$D$16,2)),F4310=DAY(VLOOKUP('Time Series Data'!E4310,'Coincident Peak'!$C$5:$D$16,2))-1)),VLOOKUP(E4310,'Coincident Peak'!$C$5:$N$16,11)*AC4310,AC4310)</f>
        <v>345.07299999999998</v>
      </c>
      <c r="AE4310" s="185">
        <f>IF((AND(E4310=MONTH(VLOOKUP('Time Series Data'!E4310,'Coincident Peak'!$C$5:$D$16,2)),F4310=DAY(VLOOKUP('Time Series Data'!E4310,'Coincident Peak'!$C$5:$D$16,2))+1)),VLOOKUP(E4310,'Coincident Peak'!$C$5:$N$16,12)*AD4310,AD4310)</f>
        <v>345.07299999999998</v>
      </c>
      <c r="AF4310" s="102">
        <f t="shared" si="1193"/>
        <v>10142.927</v>
      </c>
      <c r="AG4310" s="185">
        <f>IF((AND(E4310=MONTH(VLOOKUP('Time Series Data'!E4310,'Coincident Peak'!$C$5:$D$16,2)),F4310=DAY(VLOOKUP('Time Series Data'!E4310,'Coincident Peak'!$C$5:$D$16,2)))),U4310,O4310)</f>
        <v>345.07299999999998</v>
      </c>
      <c r="AH4310" s="102">
        <f t="shared" si="1195"/>
        <v>10142.927</v>
      </c>
      <c r="AL4310" s="102"/>
    </row>
    <row r="4311" spans="1:38" x14ac:dyDescent="0.2">
      <c r="A4311" s="77"/>
      <c r="B4311" s="77">
        <f t="shared" si="1187"/>
        <v>43645.333333333336</v>
      </c>
      <c r="C4311" s="112">
        <f t="shared" si="1188"/>
        <v>43645</v>
      </c>
      <c r="D4311" s="106">
        <f t="shared" si="1194"/>
        <v>12514</v>
      </c>
      <c r="E4311" s="469">
        <v>6</v>
      </c>
      <c r="F4311" s="469">
        <v>29</v>
      </c>
      <c r="G4311" s="110">
        <v>8</v>
      </c>
      <c r="H4311" s="110">
        <f t="shared" si="1189"/>
        <v>6</v>
      </c>
      <c r="I4311" s="110" cm="1">
        <f t="array" ref="I4311">INDEX(Values!$V$6:$AG$29,'Time Series Data'!G4311+1,'Time Series Data'!E4311)</f>
        <v>1</v>
      </c>
      <c r="J4311" s="113">
        <v>4304.5</v>
      </c>
      <c r="K4311" s="108">
        <v>12514</v>
      </c>
      <c r="L4311" s="108">
        <v>0</v>
      </c>
      <c r="M4311">
        <v>0</v>
      </c>
      <c r="N4311">
        <v>0</v>
      </c>
      <c r="O4311">
        <v>410.69900000000001</v>
      </c>
      <c r="P4311">
        <v>95</v>
      </c>
      <c r="T4311" s="185">
        <f t="shared" si="1190"/>
        <v>0</v>
      </c>
      <c r="U4311" s="185">
        <f t="shared" si="1191"/>
        <v>410.69900000000001</v>
      </c>
      <c r="V4311" s="102">
        <f t="shared" si="1192"/>
        <v>12103.300999999999</v>
      </c>
      <c r="W4311">
        <f>IF(V4311+O4311&gt;VLOOKUP(E4311,'Coincident Peak'!$C$22:$I$33,7),0,1)</f>
        <v>1</v>
      </c>
      <c r="X4311" s="421">
        <f>IF((AND(E4311=MONTH(VLOOKUP('Time Series Data'!E4311,'Coincident Peak'!$C$5:$D$16,2)),F4311=DAY(VLOOKUP('Time Series Data'!E4311,'Coincident Peak'!$C$5:$D$16,2)),IF(AND(G4311&lt;=HOUR(VLOOKUP('Time Series Data'!E4311,'Coincident Peak'!$C$5:$E$16,3))+Values!$E$5,G4311&gt;=HOUR(VLOOKUP('Time Series Data'!E4311,'Coincident Peak'!$C$5:$E$16,3))-Values!$E$5),"TRUE","FALSE"))),BatteryPower,0)</f>
        <v>0</v>
      </c>
      <c r="Y4311" s="185">
        <f>IF((AND(E4311=MONTH(VLOOKUP('Time Series Data'!E4311,'Coincident Peak'!$C$5:$D$16,2)),F4311=DAY(VLOOKUP('Time Series Data'!E4311,'Coincident Peak'!$C$5:$D$16,2)))),0,N4311)</f>
        <v>0</v>
      </c>
      <c r="Z4311" s="185">
        <f>IF((AND(E4311=MONTH(VLOOKUP('Time Series Data'!E4311,'Coincident Peak'!$C$5:$D$16,2)),F4311=DAY(VLOOKUP('Time Series Data'!E4311,'Coincident Peak'!$C$5:$D$16,2)),IF(AND(G4311&lt;=HOUR(VLOOKUP('Time Series Data'!E4311,'Coincident Peak'!$C$5:$E$16,3))+Values!$E$5,G4311&gt;=HOUR(VLOOKUP('Time Series Data'!E4311,'Coincident Peak'!$C$5:$E$16,3))-Values!$E$5),"TRUE","FALSE"))),BatteryPower,Y4311)</f>
        <v>0</v>
      </c>
      <c r="AA4311" s="185">
        <f>IF((AND(E4311=MONTH(VLOOKUP('Time Series Data'!E4311,'Coincident Peak'!$C$5:$D$16,2)),F4311=DAY(VLOOKUP('Time Series Data'!E4311,'Coincident Peak'!$C$5:$D$16,2))-1)),VLOOKUP(E4311,'Coincident Peak'!$C$5:$N$16,11)*Z4311,Z4311)</f>
        <v>0</v>
      </c>
      <c r="AB4311" s="185">
        <f>IF((AND(E4311=MONTH(VLOOKUP('Time Series Data'!E4311,'Coincident Peak'!$C$5:$D$16,2)),F4311=DAY(VLOOKUP('Time Series Data'!E4311,'Coincident Peak'!$C$5:$D$16,2))+1)),VLOOKUP(E4311,'Coincident Peak'!$C$5:$N$16,12)*AA4311,AA4311)</f>
        <v>0</v>
      </c>
      <c r="AC4311" s="185">
        <f>IF((AND(E4311=MONTH(VLOOKUP('Time Series Data'!E4311,'Coincident Peak'!$C$5:$D$16,2)),F4311=DAY(VLOOKUP('Time Series Data'!E4311,'Coincident Peak'!$C$5:$D$16,2)))),0,O4311)</f>
        <v>410.69900000000001</v>
      </c>
      <c r="AD4311" s="185">
        <f>IF((AND(E4311=MONTH(VLOOKUP('Time Series Data'!E4311,'Coincident Peak'!$C$5:$D$16,2)),F4311=DAY(VLOOKUP('Time Series Data'!E4311,'Coincident Peak'!$C$5:$D$16,2))-1)),VLOOKUP(E4311,'Coincident Peak'!$C$5:$N$16,11)*AC4311,AC4311)</f>
        <v>410.69900000000001</v>
      </c>
      <c r="AE4311" s="185">
        <f>IF((AND(E4311=MONTH(VLOOKUP('Time Series Data'!E4311,'Coincident Peak'!$C$5:$D$16,2)),F4311=DAY(VLOOKUP('Time Series Data'!E4311,'Coincident Peak'!$C$5:$D$16,2))+1)),VLOOKUP(E4311,'Coincident Peak'!$C$5:$N$16,12)*AD4311,AD4311)</f>
        <v>410.69900000000001</v>
      </c>
      <c r="AF4311" s="102">
        <f t="shared" si="1193"/>
        <v>12103.300999999999</v>
      </c>
      <c r="AG4311" s="185">
        <f>IF((AND(E4311=MONTH(VLOOKUP('Time Series Data'!E4311,'Coincident Peak'!$C$5:$D$16,2)),F4311=DAY(VLOOKUP('Time Series Data'!E4311,'Coincident Peak'!$C$5:$D$16,2)))),U4311,O4311)</f>
        <v>410.69900000000001</v>
      </c>
      <c r="AH4311" s="102">
        <f t="shared" si="1195"/>
        <v>12103.300999999999</v>
      </c>
      <c r="AL4311" s="102"/>
    </row>
    <row r="4312" spans="1:38" x14ac:dyDescent="0.2">
      <c r="A4312" s="77"/>
      <c r="B4312" s="77">
        <f t="shared" si="1187"/>
        <v>43645.375</v>
      </c>
      <c r="C4312" s="112">
        <f t="shared" si="1188"/>
        <v>43645</v>
      </c>
      <c r="D4312" s="106">
        <f t="shared" si="1194"/>
        <v>15006</v>
      </c>
      <c r="E4312" s="469">
        <v>6</v>
      </c>
      <c r="F4312" s="469">
        <v>29</v>
      </c>
      <c r="G4312" s="110">
        <v>9</v>
      </c>
      <c r="H4312" s="110">
        <f t="shared" si="1189"/>
        <v>6</v>
      </c>
      <c r="I4312" s="110" cm="1">
        <f t="array" ref="I4312">INDEX(Values!$V$6:$AG$29,'Time Series Data'!G4312+1,'Time Series Data'!E4312)</f>
        <v>1</v>
      </c>
      <c r="J4312" s="113">
        <v>4305.5</v>
      </c>
      <c r="K4312" s="108">
        <v>15006</v>
      </c>
      <c r="L4312" s="108">
        <v>0</v>
      </c>
      <c r="M4312">
        <v>0</v>
      </c>
      <c r="N4312">
        <v>0</v>
      </c>
      <c r="O4312">
        <v>437.21199999999999</v>
      </c>
      <c r="P4312">
        <v>95</v>
      </c>
      <c r="T4312" s="185">
        <f t="shared" si="1190"/>
        <v>0</v>
      </c>
      <c r="U4312" s="185">
        <f t="shared" si="1191"/>
        <v>437.21199999999999</v>
      </c>
      <c r="V4312" s="102">
        <f t="shared" si="1192"/>
        <v>14568.788</v>
      </c>
      <c r="W4312">
        <f>IF(V4312+O4312&gt;VLOOKUP(E4312,'Coincident Peak'!$C$22:$I$33,7),0,1)</f>
        <v>1</v>
      </c>
      <c r="X4312" s="421">
        <f>IF((AND(E4312=MONTH(VLOOKUP('Time Series Data'!E4312,'Coincident Peak'!$C$5:$D$16,2)),F4312=DAY(VLOOKUP('Time Series Data'!E4312,'Coincident Peak'!$C$5:$D$16,2)),IF(AND(G4312&lt;=HOUR(VLOOKUP('Time Series Data'!E4312,'Coincident Peak'!$C$5:$E$16,3))+Values!$E$5,G4312&gt;=HOUR(VLOOKUP('Time Series Data'!E4312,'Coincident Peak'!$C$5:$E$16,3))-Values!$E$5),"TRUE","FALSE"))),BatteryPower,0)</f>
        <v>0</v>
      </c>
      <c r="Y4312" s="185">
        <f>IF((AND(E4312=MONTH(VLOOKUP('Time Series Data'!E4312,'Coincident Peak'!$C$5:$D$16,2)),F4312=DAY(VLOOKUP('Time Series Data'!E4312,'Coincident Peak'!$C$5:$D$16,2)))),0,N4312)</f>
        <v>0</v>
      </c>
      <c r="Z4312" s="185">
        <f>IF((AND(E4312=MONTH(VLOOKUP('Time Series Data'!E4312,'Coincident Peak'!$C$5:$D$16,2)),F4312=DAY(VLOOKUP('Time Series Data'!E4312,'Coincident Peak'!$C$5:$D$16,2)),IF(AND(G4312&lt;=HOUR(VLOOKUP('Time Series Data'!E4312,'Coincident Peak'!$C$5:$E$16,3))+Values!$E$5,G4312&gt;=HOUR(VLOOKUP('Time Series Data'!E4312,'Coincident Peak'!$C$5:$E$16,3))-Values!$E$5),"TRUE","FALSE"))),BatteryPower,Y4312)</f>
        <v>0</v>
      </c>
      <c r="AA4312" s="185">
        <f>IF((AND(E4312=MONTH(VLOOKUP('Time Series Data'!E4312,'Coincident Peak'!$C$5:$D$16,2)),F4312=DAY(VLOOKUP('Time Series Data'!E4312,'Coincident Peak'!$C$5:$D$16,2))-1)),VLOOKUP(E4312,'Coincident Peak'!$C$5:$N$16,11)*Z4312,Z4312)</f>
        <v>0</v>
      </c>
      <c r="AB4312" s="185">
        <f>IF((AND(E4312=MONTH(VLOOKUP('Time Series Data'!E4312,'Coincident Peak'!$C$5:$D$16,2)),F4312=DAY(VLOOKUP('Time Series Data'!E4312,'Coincident Peak'!$C$5:$D$16,2))+1)),VLOOKUP(E4312,'Coincident Peak'!$C$5:$N$16,12)*AA4312,AA4312)</f>
        <v>0</v>
      </c>
      <c r="AC4312" s="185">
        <f>IF((AND(E4312=MONTH(VLOOKUP('Time Series Data'!E4312,'Coincident Peak'!$C$5:$D$16,2)),F4312=DAY(VLOOKUP('Time Series Data'!E4312,'Coincident Peak'!$C$5:$D$16,2)))),0,O4312)</f>
        <v>437.21199999999999</v>
      </c>
      <c r="AD4312" s="185">
        <f>IF((AND(E4312=MONTH(VLOOKUP('Time Series Data'!E4312,'Coincident Peak'!$C$5:$D$16,2)),F4312=DAY(VLOOKUP('Time Series Data'!E4312,'Coincident Peak'!$C$5:$D$16,2))-1)),VLOOKUP(E4312,'Coincident Peak'!$C$5:$N$16,11)*AC4312,AC4312)</f>
        <v>437.21199999999999</v>
      </c>
      <c r="AE4312" s="185">
        <f>IF((AND(E4312=MONTH(VLOOKUP('Time Series Data'!E4312,'Coincident Peak'!$C$5:$D$16,2)),F4312=DAY(VLOOKUP('Time Series Data'!E4312,'Coincident Peak'!$C$5:$D$16,2))+1)),VLOOKUP(E4312,'Coincident Peak'!$C$5:$N$16,12)*AD4312,AD4312)</f>
        <v>437.21199999999999</v>
      </c>
      <c r="AF4312" s="102">
        <f t="shared" si="1193"/>
        <v>14568.788</v>
      </c>
      <c r="AG4312" s="185">
        <f>IF((AND(E4312=MONTH(VLOOKUP('Time Series Data'!E4312,'Coincident Peak'!$C$5:$D$16,2)),F4312=DAY(VLOOKUP('Time Series Data'!E4312,'Coincident Peak'!$C$5:$D$16,2)))),U4312,O4312)</f>
        <v>437.21199999999999</v>
      </c>
      <c r="AH4312" s="102">
        <f t="shared" si="1195"/>
        <v>14568.788</v>
      </c>
      <c r="AL4312" s="102"/>
    </row>
    <row r="4313" spans="1:38" x14ac:dyDescent="0.2">
      <c r="A4313" s="77"/>
      <c r="B4313" s="77">
        <f t="shared" si="1187"/>
        <v>43645.416666666664</v>
      </c>
      <c r="C4313" s="112">
        <f t="shared" si="1188"/>
        <v>43645</v>
      </c>
      <c r="D4313" s="106">
        <f t="shared" si="1194"/>
        <v>17806</v>
      </c>
      <c r="E4313" s="469">
        <v>6</v>
      </c>
      <c r="F4313" s="469">
        <v>29</v>
      </c>
      <c r="G4313" s="110">
        <v>10</v>
      </c>
      <c r="H4313" s="110">
        <f t="shared" si="1189"/>
        <v>6</v>
      </c>
      <c r="I4313" s="110" cm="1">
        <f t="array" ref="I4313">INDEX(Values!$V$6:$AG$29,'Time Series Data'!G4313+1,'Time Series Data'!E4313)</f>
        <v>1</v>
      </c>
      <c r="J4313" s="113">
        <v>4306.5</v>
      </c>
      <c r="K4313" s="108">
        <v>17806</v>
      </c>
      <c r="L4313" s="108">
        <v>0</v>
      </c>
      <c r="M4313">
        <v>0</v>
      </c>
      <c r="N4313">
        <v>0</v>
      </c>
      <c r="O4313">
        <v>441.55900000000003</v>
      </c>
      <c r="P4313">
        <v>95</v>
      </c>
      <c r="T4313" s="185">
        <f t="shared" si="1190"/>
        <v>0</v>
      </c>
      <c r="U4313" s="185">
        <f t="shared" si="1191"/>
        <v>441.55900000000003</v>
      </c>
      <c r="V4313" s="102">
        <f t="shared" si="1192"/>
        <v>17364.440999999999</v>
      </c>
      <c r="W4313">
        <f>IF(V4313+O4313&gt;VLOOKUP(E4313,'Coincident Peak'!$C$22:$I$33,7),0,1)</f>
        <v>1</v>
      </c>
      <c r="X4313" s="421">
        <f>IF((AND(E4313=MONTH(VLOOKUP('Time Series Data'!E4313,'Coincident Peak'!$C$5:$D$16,2)),F4313=DAY(VLOOKUP('Time Series Data'!E4313,'Coincident Peak'!$C$5:$D$16,2)),IF(AND(G4313&lt;=HOUR(VLOOKUP('Time Series Data'!E4313,'Coincident Peak'!$C$5:$E$16,3))+Values!$E$5,G4313&gt;=HOUR(VLOOKUP('Time Series Data'!E4313,'Coincident Peak'!$C$5:$E$16,3))-Values!$E$5),"TRUE","FALSE"))),BatteryPower,0)</f>
        <v>0</v>
      </c>
      <c r="Y4313" s="185">
        <f>IF((AND(E4313=MONTH(VLOOKUP('Time Series Data'!E4313,'Coincident Peak'!$C$5:$D$16,2)),F4313=DAY(VLOOKUP('Time Series Data'!E4313,'Coincident Peak'!$C$5:$D$16,2)))),0,N4313)</f>
        <v>0</v>
      </c>
      <c r="Z4313" s="185">
        <f>IF((AND(E4313=MONTH(VLOOKUP('Time Series Data'!E4313,'Coincident Peak'!$C$5:$D$16,2)),F4313=DAY(VLOOKUP('Time Series Data'!E4313,'Coincident Peak'!$C$5:$D$16,2)),IF(AND(G4313&lt;=HOUR(VLOOKUP('Time Series Data'!E4313,'Coincident Peak'!$C$5:$E$16,3))+Values!$E$5,G4313&gt;=HOUR(VLOOKUP('Time Series Data'!E4313,'Coincident Peak'!$C$5:$E$16,3))-Values!$E$5),"TRUE","FALSE"))),BatteryPower,Y4313)</f>
        <v>0</v>
      </c>
      <c r="AA4313" s="185">
        <f>IF((AND(E4313=MONTH(VLOOKUP('Time Series Data'!E4313,'Coincident Peak'!$C$5:$D$16,2)),F4313=DAY(VLOOKUP('Time Series Data'!E4313,'Coincident Peak'!$C$5:$D$16,2))-1)),VLOOKUP(E4313,'Coincident Peak'!$C$5:$N$16,11)*Z4313,Z4313)</f>
        <v>0</v>
      </c>
      <c r="AB4313" s="185">
        <f>IF((AND(E4313=MONTH(VLOOKUP('Time Series Data'!E4313,'Coincident Peak'!$C$5:$D$16,2)),F4313=DAY(VLOOKUP('Time Series Data'!E4313,'Coincident Peak'!$C$5:$D$16,2))+1)),VLOOKUP(E4313,'Coincident Peak'!$C$5:$N$16,12)*AA4313,AA4313)</f>
        <v>0</v>
      </c>
      <c r="AC4313" s="185">
        <f>IF((AND(E4313=MONTH(VLOOKUP('Time Series Data'!E4313,'Coincident Peak'!$C$5:$D$16,2)),F4313=DAY(VLOOKUP('Time Series Data'!E4313,'Coincident Peak'!$C$5:$D$16,2)))),0,O4313)</f>
        <v>441.55900000000003</v>
      </c>
      <c r="AD4313" s="185">
        <f>IF((AND(E4313=MONTH(VLOOKUP('Time Series Data'!E4313,'Coincident Peak'!$C$5:$D$16,2)),F4313=DAY(VLOOKUP('Time Series Data'!E4313,'Coincident Peak'!$C$5:$D$16,2))-1)),VLOOKUP(E4313,'Coincident Peak'!$C$5:$N$16,11)*AC4313,AC4313)</f>
        <v>441.55900000000003</v>
      </c>
      <c r="AE4313" s="185">
        <f>IF((AND(E4313=MONTH(VLOOKUP('Time Series Data'!E4313,'Coincident Peak'!$C$5:$D$16,2)),F4313=DAY(VLOOKUP('Time Series Data'!E4313,'Coincident Peak'!$C$5:$D$16,2))+1)),VLOOKUP(E4313,'Coincident Peak'!$C$5:$N$16,12)*AD4313,AD4313)</f>
        <v>441.55900000000003</v>
      </c>
      <c r="AF4313" s="102">
        <f t="shared" si="1193"/>
        <v>17364.440999999999</v>
      </c>
      <c r="AG4313" s="185">
        <f>IF((AND(E4313=MONTH(VLOOKUP('Time Series Data'!E4313,'Coincident Peak'!$C$5:$D$16,2)),F4313=DAY(VLOOKUP('Time Series Data'!E4313,'Coincident Peak'!$C$5:$D$16,2)))),U4313,O4313)</f>
        <v>441.55900000000003</v>
      </c>
      <c r="AH4313" s="102">
        <f t="shared" si="1195"/>
        <v>17364.440999999999</v>
      </c>
      <c r="AL4313" s="102"/>
    </row>
    <row r="4314" spans="1:38" x14ac:dyDescent="0.2">
      <c r="A4314" s="77"/>
      <c r="B4314" s="77">
        <f t="shared" si="1187"/>
        <v>43645.458333333336</v>
      </c>
      <c r="C4314" s="112">
        <f t="shared" si="1188"/>
        <v>43645</v>
      </c>
      <c r="D4314" s="106">
        <f t="shared" si="1194"/>
        <v>20411</v>
      </c>
      <c r="E4314" s="469">
        <v>6</v>
      </c>
      <c r="F4314" s="469">
        <v>29</v>
      </c>
      <c r="G4314" s="110">
        <v>11</v>
      </c>
      <c r="H4314" s="110">
        <f t="shared" si="1189"/>
        <v>6</v>
      </c>
      <c r="I4314" s="110" cm="1">
        <f t="array" ref="I4314">INDEX(Values!$V$6:$AG$29,'Time Series Data'!G4314+1,'Time Series Data'!E4314)</f>
        <v>1</v>
      </c>
      <c r="J4314" s="113">
        <v>4307.5</v>
      </c>
      <c r="K4314" s="108">
        <v>20411</v>
      </c>
      <c r="L4314" s="108">
        <v>0</v>
      </c>
      <c r="M4314">
        <v>0</v>
      </c>
      <c r="N4314">
        <v>0</v>
      </c>
      <c r="O4314">
        <v>437.17500000000001</v>
      </c>
      <c r="P4314">
        <v>95</v>
      </c>
      <c r="T4314" s="185">
        <f t="shared" si="1190"/>
        <v>0</v>
      </c>
      <c r="U4314" s="185">
        <f t="shared" si="1191"/>
        <v>437.17500000000001</v>
      </c>
      <c r="V4314" s="102">
        <f t="shared" si="1192"/>
        <v>19973.825000000001</v>
      </c>
      <c r="W4314">
        <f>IF(V4314+O4314&gt;VLOOKUP(E4314,'Coincident Peak'!$C$22:$I$33,7),0,1)</f>
        <v>1</v>
      </c>
      <c r="X4314" s="421">
        <f>IF((AND(E4314=MONTH(VLOOKUP('Time Series Data'!E4314,'Coincident Peak'!$C$5:$D$16,2)),F4314=DAY(VLOOKUP('Time Series Data'!E4314,'Coincident Peak'!$C$5:$D$16,2)),IF(AND(G4314&lt;=HOUR(VLOOKUP('Time Series Data'!E4314,'Coincident Peak'!$C$5:$E$16,3))+Values!$E$5,G4314&gt;=HOUR(VLOOKUP('Time Series Data'!E4314,'Coincident Peak'!$C$5:$E$16,3))-Values!$E$5),"TRUE","FALSE"))),BatteryPower,0)</f>
        <v>0</v>
      </c>
      <c r="Y4314" s="185">
        <f>IF((AND(E4314=MONTH(VLOOKUP('Time Series Data'!E4314,'Coincident Peak'!$C$5:$D$16,2)),F4314=DAY(VLOOKUP('Time Series Data'!E4314,'Coincident Peak'!$C$5:$D$16,2)))),0,N4314)</f>
        <v>0</v>
      </c>
      <c r="Z4314" s="185">
        <f>IF((AND(E4314=MONTH(VLOOKUP('Time Series Data'!E4314,'Coincident Peak'!$C$5:$D$16,2)),F4314=DAY(VLOOKUP('Time Series Data'!E4314,'Coincident Peak'!$C$5:$D$16,2)),IF(AND(G4314&lt;=HOUR(VLOOKUP('Time Series Data'!E4314,'Coincident Peak'!$C$5:$E$16,3))+Values!$E$5,G4314&gt;=HOUR(VLOOKUP('Time Series Data'!E4314,'Coincident Peak'!$C$5:$E$16,3))-Values!$E$5),"TRUE","FALSE"))),BatteryPower,Y4314)</f>
        <v>0</v>
      </c>
      <c r="AA4314" s="185">
        <f>IF((AND(E4314=MONTH(VLOOKUP('Time Series Data'!E4314,'Coincident Peak'!$C$5:$D$16,2)),F4314=DAY(VLOOKUP('Time Series Data'!E4314,'Coincident Peak'!$C$5:$D$16,2))-1)),VLOOKUP(E4314,'Coincident Peak'!$C$5:$N$16,11)*Z4314,Z4314)</f>
        <v>0</v>
      </c>
      <c r="AB4314" s="185">
        <f>IF((AND(E4314=MONTH(VLOOKUP('Time Series Data'!E4314,'Coincident Peak'!$C$5:$D$16,2)),F4314=DAY(VLOOKUP('Time Series Data'!E4314,'Coincident Peak'!$C$5:$D$16,2))+1)),VLOOKUP(E4314,'Coincident Peak'!$C$5:$N$16,12)*AA4314,AA4314)</f>
        <v>0</v>
      </c>
      <c r="AC4314" s="185">
        <f>IF((AND(E4314=MONTH(VLOOKUP('Time Series Data'!E4314,'Coincident Peak'!$C$5:$D$16,2)),F4314=DAY(VLOOKUP('Time Series Data'!E4314,'Coincident Peak'!$C$5:$D$16,2)))),0,O4314)</f>
        <v>437.17500000000001</v>
      </c>
      <c r="AD4314" s="185">
        <f>IF((AND(E4314=MONTH(VLOOKUP('Time Series Data'!E4314,'Coincident Peak'!$C$5:$D$16,2)),F4314=DAY(VLOOKUP('Time Series Data'!E4314,'Coincident Peak'!$C$5:$D$16,2))-1)),VLOOKUP(E4314,'Coincident Peak'!$C$5:$N$16,11)*AC4314,AC4314)</f>
        <v>437.17500000000001</v>
      </c>
      <c r="AE4314" s="185">
        <f>IF((AND(E4314=MONTH(VLOOKUP('Time Series Data'!E4314,'Coincident Peak'!$C$5:$D$16,2)),F4314=DAY(VLOOKUP('Time Series Data'!E4314,'Coincident Peak'!$C$5:$D$16,2))+1)),VLOOKUP(E4314,'Coincident Peak'!$C$5:$N$16,12)*AD4314,AD4314)</f>
        <v>437.17500000000001</v>
      </c>
      <c r="AF4314" s="102">
        <f t="shared" si="1193"/>
        <v>19973.825000000001</v>
      </c>
      <c r="AG4314" s="185">
        <f>IF((AND(E4314=MONTH(VLOOKUP('Time Series Data'!E4314,'Coincident Peak'!$C$5:$D$16,2)),F4314=DAY(VLOOKUP('Time Series Data'!E4314,'Coincident Peak'!$C$5:$D$16,2)))),U4314,O4314)</f>
        <v>437.17500000000001</v>
      </c>
      <c r="AH4314" s="102">
        <f t="shared" si="1195"/>
        <v>19973.825000000001</v>
      </c>
      <c r="AL4314" s="102"/>
    </row>
    <row r="4315" spans="1:38" x14ac:dyDescent="0.2">
      <c r="A4315" s="77"/>
      <c r="B4315" s="77">
        <f t="shared" si="1187"/>
        <v>43645.5</v>
      </c>
      <c r="C4315" s="112">
        <f t="shared" si="1188"/>
        <v>43645</v>
      </c>
      <c r="D4315" s="106">
        <f t="shared" si="1194"/>
        <v>22447</v>
      </c>
      <c r="E4315" s="469">
        <v>6</v>
      </c>
      <c r="F4315" s="469">
        <v>29</v>
      </c>
      <c r="G4315" s="110">
        <v>12</v>
      </c>
      <c r="H4315" s="110">
        <f t="shared" si="1189"/>
        <v>6</v>
      </c>
      <c r="I4315" s="110" cm="1">
        <f t="array" ref="I4315">INDEX(Values!$V$6:$AG$29,'Time Series Data'!G4315+1,'Time Series Data'!E4315)</f>
        <v>1</v>
      </c>
      <c r="J4315" s="113">
        <v>4308.5</v>
      </c>
      <c r="K4315" s="108">
        <v>22447</v>
      </c>
      <c r="L4315" s="108">
        <v>0</v>
      </c>
      <c r="M4315">
        <v>0</v>
      </c>
      <c r="N4315">
        <v>0</v>
      </c>
      <c r="O4315">
        <v>434.63099999999997</v>
      </c>
      <c r="P4315">
        <v>95</v>
      </c>
      <c r="T4315" s="185">
        <f t="shared" si="1190"/>
        <v>0</v>
      </c>
      <c r="U4315" s="185">
        <f t="shared" si="1191"/>
        <v>434.63099999999997</v>
      </c>
      <c r="V4315" s="102">
        <f t="shared" si="1192"/>
        <v>22012.368999999999</v>
      </c>
      <c r="W4315">
        <f>IF(V4315+O4315&gt;VLOOKUP(E4315,'Coincident Peak'!$C$22:$I$33,7),0,1)</f>
        <v>1</v>
      </c>
      <c r="X4315" s="421">
        <f>IF((AND(E4315=MONTH(VLOOKUP('Time Series Data'!E4315,'Coincident Peak'!$C$5:$D$16,2)),F4315=DAY(VLOOKUP('Time Series Data'!E4315,'Coincident Peak'!$C$5:$D$16,2)),IF(AND(G4315&lt;=HOUR(VLOOKUP('Time Series Data'!E4315,'Coincident Peak'!$C$5:$E$16,3))+Values!$E$5,G4315&gt;=HOUR(VLOOKUP('Time Series Data'!E4315,'Coincident Peak'!$C$5:$E$16,3))-Values!$E$5),"TRUE","FALSE"))),BatteryPower,0)</f>
        <v>0</v>
      </c>
      <c r="Y4315" s="185">
        <f>IF((AND(E4315=MONTH(VLOOKUP('Time Series Data'!E4315,'Coincident Peak'!$C$5:$D$16,2)),F4315=DAY(VLOOKUP('Time Series Data'!E4315,'Coincident Peak'!$C$5:$D$16,2)))),0,N4315)</f>
        <v>0</v>
      </c>
      <c r="Z4315" s="185">
        <f>IF((AND(E4315=MONTH(VLOOKUP('Time Series Data'!E4315,'Coincident Peak'!$C$5:$D$16,2)),F4315=DAY(VLOOKUP('Time Series Data'!E4315,'Coincident Peak'!$C$5:$D$16,2)),IF(AND(G4315&lt;=HOUR(VLOOKUP('Time Series Data'!E4315,'Coincident Peak'!$C$5:$E$16,3))+Values!$E$5,G4315&gt;=HOUR(VLOOKUP('Time Series Data'!E4315,'Coincident Peak'!$C$5:$E$16,3))-Values!$E$5),"TRUE","FALSE"))),BatteryPower,Y4315)</f>
        <v>0</v>
      </c>
      <c r="AA4315" s="185">
        <f>IF((AND(E4315=MONTH(VLOOKUP('Time Series Data'!E4315,'Coincident Peak'!$C$5:$D$16,2)),F4315=DAY(VLOOKUP('Time Series Data'!E4315,'Coincident Peak'!$C$5:$D$16,2))-1)),VLOOKUP(E4315,'Coincident Peak'!$C$5:$N$16,11)*Z4315,Z4315)</f>
        <v>0</v>
      </c>
      <c r="AB4315" s="185">
        <f>IF((AND(E4315=MONTH(VLOOKUP('Time Series Data'!E4315,'Coincident Peak'!$C$5:$D$16,2)),F4315=DAY(VLOOKUP('Time Series Data'!E4315,'Coincident Peak'!$C$5:$D$16,2))+1)),VLOOKUP(E4315,'Coincident Peak'!$C$5:$N$16,12)*AA4315,AA4315)</f>
        <v>0</v>
      </c>
      <c r="AC4315" s="185">
        <f>IF((AND(E4315=MONTH(VLOOKUP('Time Series Data'!E4315,'Coincident Peak'!$C$5:$D$16,2)),F4315=DAY(VLOOKUP('Time Series Data'!E4315,'Coincident Peak'!$C$5:$D$16,2)))),0,O4315)</f>
        <v>434.63099999999997</v>
      </c>
      <c r="AD4315" s="185">
        <f>IF((AND(E4315=MONTH(VLOOKUP('Time Series Data'!E4315,'Coincident Peak'!$C$5:$D$16,2)),F4315=DAY(VLOOKUP('Time Series Data'!E4315,'Coincident Peak'!$C$5:$D$16,2))-1)),VLOOKUP(E4315,'Coincident Peak'!$C$5:$N$16,11)*AC4315,AC4315)</f>
        <v>434.63099999999997</v>
      </c>
      <c r="AE4315" s="185">
        <f>IF((AND(E4315=MONTH(VLOOKUP('Time Series Data'!E4315,'Coincident Peak'!$C$5:$D$16,2)),F4315=DAY(VLOOKUP('Time Series Data'!E4315,'Coincident Peak'!$C$5:$D$16,2))+1)),VLOOKUP(E4315,'Coincident Peak'!$C$5:$N$16,12)*AD4315,AD4315)</f>
        <v>434.63099999999997</v>
      </c>
      <c r="AF4315" s="102">
        <f t="shared" si="1193"/>
        <v>22012.368999999999</v>
      </c>
      <c r="AG4315" s="185">
        <f>IF((AND(E4315=MONTH(VLOOKUP('Time Series Data'!E4315,'Coincident Peak'!$C$5:$D$16,2)),F4315=DAY(VLOOKUP('Time Series Data'!E4315,'Coincident Peak'!$C$5:$D$16,2)))),U4315,O4315)</f>
        <v>434.63099999999997</v>
      </c>
      <c r="AH4315" s="102">
        <f t="shared" si="1195"/>
        <v>22012.368999999999</v>
      </c>
      <c r="AL4315" s="102"/>
    </row>
    <row r="4316" spans="1:38" x14ac:dyDescent="0.2">
      <c r="A4316" s="77"/>
      <c r="B4316" s="77">
        <f t="shared" si="1187"/>
        <v>43645.541666666664</v>
      </c>
      <c r="C4316" s="112">
        <f t="shared" si="1188"/>
        <v>43645</v>
      </c>
      <c r="D4316" s="106">
        <f t="shared" si="1194"/>
        <v>24029</v>
      </c>
      <c r="E4316" s="469">
        <v>6</v>
      </c>
      <c r="F4316" s="469">
        <v>29</v>
      </c>
      <c r="G4316" s="110">
        <v>13</v>
      </c>
      <c r="H4316" s="110">
        <f t="shared" si="1189"/>
        <v>6</v>
      </c>
      <c r="I4316" s="110" cm="1">
        <f t="array" ref="I4316">INDEX(Values!$V$6:$AG$29,'Time Series Data'!G4316+1,'Time Series Data'!E4316)</f>
        <v>1</v>
      </c>
      <c r="J4316" s="113">
        <v>4309.5</v>
      </c>
      <c r="K4316" s="108">
        <v>24029</v>
      </c>
      <c r="L4316" s="108">
        <v>0</v>
      </c>
      <c r="M4316">
        <v>0</v>
      </c>
      <c r="N4316">
        <v>0</v>
      </c>
      <c r="O4316">
        <v>403.13799999999998</v>
      </c>
      <c r="P4316">
        <v>95</v>
      </c>
      <c r="T4316" s="185">
        <f t="shared" si="1190"/>
        <v>0</v>
      </c>
      <c r="U4316" s="185">
        <f t="shared" si="1191"/>
        <v>403.13799999999998</v>
      </c>
      <c r="V4316" s="102">
        <f t="shared" si="1192"/>
        <v>23625.862000000001</v>
      </c>
      <c r="W4316">
        <f>IF(V4316+O4316&gt;VLOOKUP(E4316,'Coincident Peak'!$C$22:$I$33,7),0,1)</f>
        <v>1</v>
      </c>
      <c r="X4316" s="421">
        <f>IF((AND(E4316=MONTH(VLOOKUP('Time Series Data'!E4316,'Coincident Peak'!$C$5:$D$16,2)),F4316=DAY(VLOOKUP('Time Series Data'!E4316,'Coincident Peak'!$C$5:$D$16,2)),IF(AND(G4316&lt;=HOUR(VLOOKUP('Time Series Data'!E4316,'Coincident Peak'!$C$5:$E$16,3))+Values!$E$5,G4316&gt;=HOUR(VLOOKUP('Time Series Data'!E4316,'Coincident Peak'!$C$5:$E$16,3))-Values!$E$5),"TRUE","FALSE"))),BatteryPower,0)</f>
        <v>0</v>
      </c>
      <c r="Y4316" s="185">
        <f>IF((AND(E4316=MONTH(VLOOKUP('Time Series Data'!E4316,'Coincident Peak'!$C$5:$D$16,2)),F4316=DAY(VLOOKUP('Time Series Data'!E4316,'Coincident Peak'!$C$5:$D$16,2)))),0,N4316)</f>
        <v>0</v>
      </c>
      <c r="Z4316" s="185">
        <f>IF((AND(E4316=MONTH(VLOOKUP('Time Series Data'!E4316,'Coincident Peak'!$C$5:$D$16,2)),F4316=DAY(VLOOKUP('Time Series Data'!E4316,'Coincident Peak'!$C$5:$D$16,2)),IF(AND(G4316&lt;=HOUR(VLOOKUP('Time Series Data'!E4316,'Coincident Peak'!$C$5:$E$16,3))+Values!$E$5,G4316&gt;=HOUR(VLOOKUP('Time Series Data'!E4316,'Coincident Peak'!$C$5:$E$16,3))-Values!$E$5),"TRUE","FALSE"))),BatteryPower,Y4316)</f>
        <v>0</v>
      </c>
      <c r="AA4316" s="185">
        <f>IF((AND(E4316=MONTH(VLOOKUP('Time Series Data'!E4316,'Coincident Peak'!$C$5:$D$16,2)),F4316=DAY(VLOOKUP('Time Series Data'!E4316,'Coincident Peak'!$C$5:$D$16,2))-1)),VLOOKUP(E4316,'Coincident Peak'!$C$5:$N$16,11)*Z4316,Z4316)</f>
        <v>0</v>
      </c>
      <c r="AB4316" s="185">
        <f>IF((AND(E4316=MONTH(VLOOKUP('Time Series Data'!E4316,'Coincident Peak'!$C$5:$D$16,2)),F4316=DAY(VLOOKUP('Time Series Data'!E4316,'Coincident Peak'!$C$5:$D$16,2))+1)),VLOOKUP(E4316,'Coincident Peak'!$C$5:$N$16,12)*AA4316,AA4316)</f>
        <v>0</v>
      </c>
      <c r="AC4316" s="185">
        <f>IF((AND(E4316=MONTH(VLOOKUP('Time Series Data'!E4316,'Coincident Peak'!$C$5:$D$16,2)),F4316=DAY(VLOOKUP('Time Series Data'!E4316,'Coincident Peak'!$C$5:$D$16,2)))),0,O4316)</f>
        <v>403.13799999999998</v>
      </c>
      <c r="AD4316" s="185">
        <f>IF((AND(E4316=MONTH(VLOOKUP('Time Series Data'!E4316,'Coincident Peak'!$C$5:$D$16,2)),F4316=DAY(VLOOKUP('Time Series Data'!E4316,'Coincident Peak'!$C$5:$D$16,2))-1)),VLOOKUP(E4316,'Coincident Peak'!$C$5:$N$16,11)*AC4316,AC4316)</f>
        <v>403.13799999999998</v>
      </c>
      <c r="AE4316" s="185">
        <f>IF((AND(E4316=MONTH(VLOOKUP('Time Series Data'!E4316,'Coincident Peak'!$C$5:$D$16,2)),F4316=DAY(VLOOKUP('Time Series Data'!E4316,'Coincident Peak'!$C$5:$D$16,2))+1)),VLOOKUP(E4316,'Coincident Peak'!$C$5:$N$16,12)*AD4316,AD4316)</f>
        <v>403.13799999999998</v>
      </c>
      <c r="AF4316" s="102">
        <f t="shared" si="1193"/>
        <v>23625.862000000001</v>
      </c>
      <c r="AG4316" s="185">
        <f>IF((AND(E4316=MONTH(VLOOKUP('Time Series Data'!E4316,'Coincident Peak'!$C$5:$D$16,2)),F4316=DAY(VLOOKUP('Time Series Data'!E4316,'Coincident Peak'!$C$5:$D$16,2)))),U4316,O4316)</f>
        <v>403.13799999999998</v>
      </c>
      <c r="AH4316" s="102">
        <f t="shared" si="1195"/>
        <v>23625.862000000001</v>
      </c>
      <c r="AL4316" s="102"/>
    </row>
    <row r="4317" spans="1:38" x14ac:dyDescent="0.2">
      <c r="A4317" s="77"/>
      <c r="B4317" s="77">
        <f t="shared" si="1187"/>
        <v>43645.583333333336</v>
      </c>
      <c r="C4317" s="112">
        <f t="shared" si="1188"/>
        <v>43645</v>
      </c>
      <c r="D4317" s="106">
        <f t="shared" si="1194"/>
        <v>25209</v>
      </c>
      <c r="E4317" s="469">
        <v>6</v>
      </c>
      <c r="F4317" s="469">
        <v>29</v>
      </c>
      <c r="G4317" s="110">
        <v>14</v>
      </c>
      <c r="H4317" s="110">
        <f t="shared" si="1189"/>
        <v>6</v>
      </c>
      <c r="I4317" s="110" cm="1">
        <f t="array" ref="I4317">INDEX(Values!$V$6:$AG$29,'Time Series Data'!G4317+1,'Time Series Data'!E4317)</f>
        <v>0</v>
      </c>
      <c r="J4317" s="113">
        <v>4310.5</v>
      </c>
      <c r="K4317" s="108">
        <v>25209</v>
      </c>
      <c r="L4317" s="108">
        <v>0</v>
      </c>
      <c r="M4317">
        <v>0</v>
      </c>
      <c r="N4317">
        <v>0</v>
      </c>
      <c r="O4317">
        <v>376.40100000000001</v>
      </c>
      <c r="P4317">
        <v>95</v>
      </c>
      <c r="T4317" s="185">
        <f t="shared" si="1190"/>
        <v>0</v>
      </c>
      <c r="U4317" s="185">
        <f t="shared" si="1191"/>
        <v>376.40100000000001</v>
      </c>
      <c r="V4317" s="102">
        <f t="shared" si="1192"/>
        <v>24832.598999999998</v>
      </c>
      <c r="W4317">
        <f>IF(V4317+O4317&gt;VLOOKUP(E4317,'Coincident Peak'!$C$22:$I$33,7),0,1)</f>
        <v>1</v>
      </c>
      <c r="X4317" s="421">
        <f>IF((AND(E4317=MONTH(VLOOKUP('Time Series Data'!E4317,'Coincident Peak'!$C$5:$D$16,2)),F4317=DAY(VLOOKUP('Time Series Data'!E4317,'Coincident Peak'!$C$5:$D$16,2)),IF(AND(G4317&lt;=HOUR(VLOOKUP('Time Series Data'!E4317,'Coincident Peak'!$C$5:$E$16,3))+Values!$E$5,G4317&gt;=HOUR(VLOOKUP('Time Series Data'!E4317,'Coincident Peak'!$C$5:$E$16,3))-Values!$E$5),"TRUE","FALSE"))),BatteryPower,0)</f>
        <v>0</v>
      </c>
      <c r="Y4317" s="185">
        <f>IF((AND(E4317=MONTH(VLOOKUP('Time Series Data'!E4317,'Coincident Peak'!$C$5:$D$16,2)),F4317=DAY(VLOOKUP('Time Series Data'!E4317,'Coincident Peak'!$C$5:$D$16,2)))),0,N4317)</f>
        <v>0</v>
      </c>
      <c r="Z4317" s="185">
        <f>IF((AND(E4317=MONTH(VLOOKUP('Time Series Data'!E4317,'Coincident Peak'!$C$5:$D$16,2)),F4317=DAY(VLOOKUP('Time Series Data'!E4317,'Coincident Peak'!$C$5:$D$16,2)),IF(AND(G4317&lt;=HOUR(VLOOKUP('Time Series Data'!E4317,'Coincident Peak'!$C$5:$E$16,3))+Values!$E$5,G4317&gt;=HOUR(VLOOKUP('Time Series Data'!E4317,'Coincident Peak'!$C$5:$E$16,3))-Values!$E$5),"TRUE","FALSE"))),BatteryPower,Y4317)</f>
        <v>0</v>
      </c>
      <c r="AA4317" s="185">
        <f>IF((AND(E4317=MONTH(VLOOKUP('Time Series Data'!E4317,'Coincident Peak'!$C$5:$D$16,2)),F4317=DAY(VLOOKUP('Time Series Data'!E4317,'Coincident Peak'!$C$5:$D$16,2))-1)),VLOOKUP(E4317,'Coincident Peak'!$C$5:$N$16,11)*Z4317,Z4317)</f>
        <v>0</v>
      </c>
      <c r="AB4317" s="185">
        <f>IF((AND(E4317=MONTH(VLOOKUP('Time Series Data'!E4317,'Coincident Peak'!$C$5:$D$16,2)),F4317=DAY(VLOOKUP('Time Series Data'!E4317,'Coincident Peak'!$C$5:$D$16,2))+1)),VLOOKUP(E4317,'Coincident Peak'!$C$5:$N$16,12)*AA4317,AA4317)</f>
        <v>0</v>
      </c>
      <c r="AC4317" s="185">
        <f>IF((AND(E4317=MONTH(VLOOKUP('Time Series Data'!E4317,'Coincident Peak'!$C$5:$D$16,2)),F4317=DAY(VLOOKUP('Time Series Data'!E4317,'Coincident Peak'!$C$5:$D$16,2)))),0,O4317)</f>
        <v>376.40100000000001</v>
      </c>
      <c r="AD4317" s="185">
        <f>IF((AND(E4317=MONTH(VLOOKUP('Time Series Data'!E4317,'Coincident Peak'!$C$5:$D$16,2)),F4317=DAY(VLOOKUP('Time Series Data'!E4317,'Coincident Peak'!$C$5:$D$16,2))-1)),VLOOKUP(E4317,'Coincident Peak'!$C$5:$N$16,11)*AC4317,AC4317)</f>
        <v>376.40100000000001</v>
      </c>
      <c r="AE4317" s="185">
        <f>IF((AND(E4317=MONTH(VLOOKUP('Time Series Data'!E4317,'Coincident Peak'!$C$5:$D$16,2)),F4317=DAY(VLOOKUP('Time Series Data'!E4317,'Coincident Peak'!$C$5:$D$16,2))+1)),VLOOKUP(E4317,'Coincident Peak'!$C$5:$N$16,12)*AD4317,AD4317)</f>
        <v>376.40100000000001</v>
      </c>
      <c r="AF4317" s="102">
        <f t="shared" si="1193"/>
        <v>24832.598999999998</v>
      </c>
      <c r="AG4317" s="185">
        <f>IF((AND(E4317=MONTH(VLOOKUP('Time Series Data'!E4317,'Coincident Peak'!$C$5:$D$16,2)),F4317=DAY(VLOOKUP('Time Series Data'!E4317,'Coincident Peak'!$C$5:$D$16,2)))),U4317,O4317)</f>
        <v>376.40100000000001</v>
      </c>
      <c r="AH4317" s="102">
        <f t="shared" si="1195"/>
        <v>24832.598999999998</v>
      </c>
      <c r="AL4317" s="102"/>
    </row>
    <row r="4318" spans="1:38" x14ac:dyDescent="0.2">
      <c r="A4318" s="77"/>
      <c r="B4318" s="77">
        <f t="shared" si="1187"/>
        <v>43645.625</v>
      </c>
      <c r="C4318" s="112">
        <f t="shared" si="1188"/>
        <v>43645</v>
      </c>
      <c r="D4318" s="106">
        <f t="shared" si="1194"/>
        <v>25980</v>
      </c>
      <c r="E4318" s="469">
        <v>6</v>
      </c>
      <c r="F4318" s="469">
        <v>29</v>
      </c>
      <c r="G4318" s="110">
        <v>15</v>
      </c>
      <c r="H4318" s="110">
        <f t="shared" si="1189"/>
        <v>6</v>
      </c>
      <c r="I4318" s="110" cm="1">
        <f t="array" ref="I4318">INDEX(Values!$V$6:$AG$29,'Time Series Data'!G4318+1,'Time Series Data'!E4318)</f>
        <v>0</v>
      </c>
      <c r="J4318" s="113">
        <v>4311.5</v>
      </c>
      <c r="K4318" s="108">
        <v>25980</v>
      </c>
      <c r="L4318" s="108">
        <v>0</v>
      </c>
      <c r="M4318">
        <v>0</v>
      </c>
      <c r="N4318">
        <v>0</v>
      </c>
      <c r="O4318">
        <v>424.86099999999999</v>
      </c>
      <c r="P4318">
        <v>95</v>
      </c>
      <c r="T4318" s="185">
        <f t="shared" si="1190"/>
        <v>0</v>
      </c>
      <c r="U4318" s="185">
        <f t="shared" si="1191"/>
        <v>424.86099999999999</v>
      </c>
      <c r="V4318" s="102">
        <f t="shared" si="1192"/>
        <v>25555.138999999999</v>
      </c>
      <c r="W4318">
        <f>IF(V4318+O4318&gt;VLOOKUP(E4318,'Coincident Peak'!$C$22:$I$33,7),0,1)</f>
        <v>1</v>
      </c>
      <c r="X4318" s="421">
        <f>IF((AND(E4318=MONTH(VLOOKUP('Time Series Data'!E4318,'Coincident Peak'!$C$5:$D$16,2)),F4318=DAY(VLOOKUP('Time Series Data'!E4318,'Coincident Peak'!$C$5:$D$16,2)),IF(AND(G4318&lt;=HOUR(VLOOKUP('Time Series Data'!E4318,'Coincident Peak'!$C$5:$E$16,3))+Values!$E$5,G4318&gt;=HOUR(VLOOKUP('Time Series Data'!E4318,'Coincident Peak'!$C$5:$E$16,3))-Values!$E$5),"TRUE","FALSE"))),BatteryPower,0)</f>
        <v>0</v>
      </c>
      <c r="Y4318" s="185">
        <f>IF((AND(E4318=MONTH(VLOOKUP('Time Series Data'!E4318,'Coincident Peak'!$C$5:$D$16,2)),F4318=DAY(VLOOKUP('Time Series Data'!E4318,'Coincident Peak'!$C$5:$D$16,2)))),0,N4318)</f>
        <v>0</v>
      </c>
      <c r="Z4318" s="185">
        <f>IF((AND(E4318=MONTH(VLOOKUP('Time Series Data'!E4318,'Coincident Peak'!$C$5:$D$16,2)),F4318=DAY(VLOOKUP('Time Series Data'!E4318,'Coincident Peak'!$C$5:$D$16,2)),IF(AND(G4318&lt;=HOUR(VLOOKUP('Time Series Data'!E4318,'Coincident Peak'!$C$5:$E$16,3))+Values!$E$5,G4318&gt;=HOUR(VLOOKUP('Time Series Data'!E4318,'Coincident Peak'!$C$5:$E$16,3))-Values!$E$5),"TRUE","FALSE"))),BatteryPower,Y4318)</f>
        <v>0</v>
      </c>
      <c r="AA4318" s="185">
        <f>IF((AND(E4318=MONTH(VLOOKUP('Time Series Data'!E4318,'Coincident Peak'!$C$5:$D$16,2)),F4318=DAY(VLOOKUP('Time Series Data'!E4318,'Coincident Peak'!$C$5:$D$16,2))-1)),VLOOKUP(E4318,'Coincident Peak'!$C$5:$N$16,11)*Z4318,Z4318)</f>
        <v>0</v>
      </c>
      <c r="AB4318" s="185">
        <f>IF((AND(E4318=MONTH(VLOOKUP('Time Series Data'!E4318,'Coincident Peak'!$C$5:$D$16,2)),F4318=DAY(VLOOKUP('Time Series Data'!E4318,'Coincident Peak'!$C$5:$D$16,2))+1)),VLOOKUP(E4318,'Coincident Peak'!$C$5:$N$16,12)*AA4318,AA4318)</f>
        <v>0</v>
      </c>
      <c r="AC4318" s="185">
        <f>IF((AND(E4318=MONTH(VLOOKUP('Time Series Data'!E4318,'Coincident Peak'!$C$5:$D$16,2)),F4318=DAY(VLOOKUP('Time Series Data'!E4318,'Coincident Peak'!$C$5:$D$16,2)))),0,O4318)</f>
        <v>424.86099999999999</v>
      </c>
      <c r="AD4318" s="185">
        <f>IF((AND(E4318=MONTH(VLOOKUP('Time Series Data'!E4318,'Coincident Peak'!$C$5:$D$16,2)),F4318=DAY(VLOOKUP('Time Series Data'!E4318,'Coincident Peak'!$C$5:$D$16,2))-1)),VLOOKUP(E4318,'Coincident Peak'!$C$5:$N$16,11)*AC4318,AC4318)</f>
        <v>424.86099999999999</v>
      </c>
      <c r="AE4318" s="185">
        <f>IF((AND(E4318=MONTH(VLOOKUP('Time Series Data'!E4318,'Coincident Peak'!$C$5:$D$16,2)),F4318=DAY(VLOOKUP('Time Series Data'!E4318,'Coincident Peak'!$C$5:$D$16,2))+1)),VLOOKUP(E4318,'Coincident Peak'!$C$5:$N$16,12)*AD4318,AD4318)</f>
        <v>424.86099999999999</v>
      </c>
      <c r="AF4318" s="102">
        <f t="shared" si="1193"/>
        <v>25555.138999999999</v>
      </c>
      <c r="AG4318" s="185">
        <f>IF((AND(E4318=MONTH(VLOOKUP('Time Series Data'!E4318,'Coincident Peak'!$C$5:$D$16,2)),F4318=DAY(VLOOKUP('Time Series Data'!E4318,'Coincident Peak'!$C$5:$D$16,2)))),U4318,O4318)</f>
        <v>424.86099999999999</v>
      </c>
      <c r="AH4318" s="102">
        <f t="shared" si="1195"/>
        <v>25555.138999999999</v>
      </c>
      <c r="AL4318" s="102"/>
    </row>
    <row r="4319" spans="1:38" x14ac:dyDescent="0.2">
      <c r="A4319" s="77"/>
      <c r="B4319" s="77">
        <f t="shared" si="1187"/>
        <v>43645.666666666664</v>
      </c>
      <c r="C4319" s="112">
        <f t="shared" si="1188"/>
        <v>43645</v>
      </c>
      <c r="D4319" s="106">
        <f t="shared" si="1194"/>
        <v>26240</v>
      </c>
      <c r="E4319" s="469">
        <v>6</v>
      </c>
      <c r="F4319" s="469">
        <v>29</v>
      </c>
      <c r="G4319" s="110">
        <v>16</v>
      </c>
      <c r="H4319" s="110">
        <f t="shared" si="1189"/>
        <v>6</v>
      </c>
      <c r="I4319" s="110" cm="1">
        <f t="array" ref="I4319">INDEX(Values!$V$6:$AG$29,'Time Series Data'!G4319+1,'Time Series Data'!E4319)</f>
        <v>0</v>
      </c>
      <c r="J4319" s="113">
        <v>4312.5</v>
      </c>
      <c r="K4319" s="108">
        <v>26240</v>
      </c>
      <c r="L4319" s="108">
        <v>0</v>
      </c>
      <c r="M4319">
        <v>0</v>
      </c>
      <c r="N4319">
        <v>0</v>
      </c>
      <c r="O4319">
        <v>392.34199999999998</v>
      </c>
      <c r="P4319">
        <v>95</v>
      </c>
      <c r="T4319" s="185">
        <f t="shared" si="1190"/>
        <v>0</v>
      </c>
      <c r="U4319" s="185">
        <f t="shared" si="1191"/>
        <v>392.34199999999998</v>
      </c>
      <c r="V4319" s="102">
        <f t="shared" si="1192"/>
        <v>25847.657999999999</v>
      </c>
      <c r="W4319">
        <f>IF(V4319+O4319&gt;VLOOKUP(E4319,'Coincident Peak'!$C$22:$I$33,7),0,1)</f>
        <v>1</v>
      </c>
      <c r="X4319" s="421">
        <f>IF((AND(E4319=MONTH(VLOOKUP('Time Series Data'!E4319,'Coincident Peak'!$C$5:$D$16,2)),F4319=DAY(VLOOKUP('Time Series Data'!E4319,'Coincident Peak'!$C$5:$D$16,2)),IF(AND(G4319&lt;=HOUR(VLOOKUP('Time Series Data'!E4319,'Coincident Peak'!$C$5:$E$16,3))+Values!$E$5,G4319&gt;=HOUR(VLOOKUP('Time Series Data'!E4319,'Coincident Peak'!$C$5:$E$16,3))-Values!$E$5),"TRUE","FALSE"))),BatteryPower,0)</f>
        <v>0</v>
      </c>
      <c r="Y4319" s="185">
        <f>IF((AND(E4319=MONTH(VLOOKUP('Time Series Data'!E4319,'Coincident Peak'!$C$5:$D$16,2)),F4319=DAY(VLOOKUP('Time Series Data'!E4319,'Coincident Peak'!$C$5:$D$16,2)))),0,N4319)</f>
        <v>0</v>
      </c>
      <c r="Z4319" s="185">
        <f>IF((AND(E4319=MONTH(VLOOKUP('Time Series Data'!E4319,'Coincident Peak'!$C$5:$D$16,2)),F4319=DAY(VLOOKUP('Time Series Data'!E4319,'Coincident Peak'!$C$5:$D$16,2)),IF(AND(G4319&lt;=HOUR(VLOOKUP('Time Series Data'!E4319,'Coincident Peak'!$C$5:$E$16,3))+Values!$E$5,G4319&gt;=HOUR(VLOOKUP('Time Series Data'!E4319,'Coincident Peak'!$C$5:$E$16,3))-Values!$E$5),"TRUE","FALSE"))),BatteryPower,Y4319)</f>
        <v>0</v>
      </c>
      <c r="AA4319" s="185">
        <f>IF((AND(E4319=MONTH(VLOOKUP('Time Series Data'!E4319,'Coincident Peak'!$C$5:$D$16,2)),F4319=DAY(VLOOKUP('Time Series Data'!E4319,'Coincident Peak'!$C$5:$D$16,2))-1)),VLOOKUP(E4319,'Coincident Peak'!$C$5:$N$16,11)*Z4319,Z4319)</f>
        <v>0</v>
      </c>
      <c r="AB4319" s="185">
        <f>IF((AND(E4319=MONTH(VLOOKUP('Time Series Data'!E4319,'Coincident Peak'!$C$5:$D$16,2)),F4319=DAY(VLOOKUP('Time Series Data'!E4319,'Coincident Peak'!$C$5:$D$16,2))+1)),VLOOKUP(E4319,'Coincident Peak'!$C$5:$N$16,12)*AA4319,AA4319)</f>
        <v>0</v>
      </c>
      <c r="AC4319" s="185">
        <f>IF((AND(E4319=MONTH(VLOOKUP('Time Series Data'!E4319,'Coincident Peak'!$C$5:$D$16,2)),F4319=DAY(VLOOKUP('Time Series Data'!E4319,'Coincident Peak'!$C$5:$D$16,2)))),0,O4319)</f>
        <v>392.34199999999998</v>
      </c>
      <c r="AD4319" s="185">
        <f>IF((AND(E4319=MONTH(VLOOKUP('Time Series Data'!E4319,'Coincident Peak'!$C$5:$D$16,2)),F4319=DAY(VLOOKUP('Time Series Data'!E4319,'Coincident Peak'!$C$5:$D$16,2))-1)),VLOOKUP(E4319,'Coincident Peak'!$C$5:$N$16,11)*AC4319,AC4319)</f>
        <v>392.34199999999998</v>
      </c>
      <c r="AE4319" s="185">
        <f>IF((AND(E4319=MONTH(VLOOKUP('Time Series Data'!E4319,'Coincident Peak'!$C$5:$D$16,2)),F4319=DAY(VLOOKUP('Time Series Data'!E4319,'Coincident Peak'!$C$5:$D$16,2))+1)),VLOOKUP(E4319,'Coincident Peak'!$C$5:$N$16,12)*AD4319,AD4319)</f>
        <v>392.34199999999998</v>
      </c>
      <c r="AF4319" s="102">
        <f t="shared" si="1193"/>
        <v>25847.657999999999</v>
      </c>
      <c r="AG4319" s="185">
        <f>IF((AND(E4319=MONTH(VLOOKUP('Time Series Data'!E4319,'Coincident Peak'!$C$5:$D$16,2)),F4319=DAY(VLOOKUP('Time Series Data'!E4319,'Coincident Peak'!$C$5:$D$16,2)))),U4319,O4319)</f>
        <v>392.34199999999998</v>
      </c>
      <c r="AH4319" s="102">
        <f t="shared" si="1195"/>
        <v>25847.657999999999</v>
      </c>
      <c r="AL4319" s="102"/>
    </row>
    <row r="4320" spans="1:38" x14ac:dyDescent="0.2">
      <c r="A4320" s="77"/>
      <c r="B4320" s="77">
        <f t="shared" si="1187"/>
        <v>43645.708333333336</v>
      </c>
      <c r="C4320" s="112">
        <f t="shared" si="1188"/>
        <v>43645</v>
      </c>
      <c r="D4320" s="106">
        <f t="shared" si="1194"/>
        <v>26590</v>
      </c>
      <c r="E4320" s="469">
        <v>6</v>
      </c>
      <c r="F4320" s="469">
        <v>29</v>
      </c>
      <c r="G4320" s="110">
        <v>17</v>
      </c>
      <c r="H4320" s="110">
        <f t="shared" si="1189"/>
        <v>6</v>
      </c>
      <c r="I4320" s="110" cm="1">
        <f t="array" ref="I4320">INDEX(Values!$V$6:$AG$29,'Time Series Data'!G4320+1,'Time Series Data'!E4320)</f>
        <v>0</v>
      </c>
      <c r="J4320" s="113">
        <v>4313.5</v>
      </c>
      <c r="K4320" s="108">
        <v>26590</v>
      </c>
      <c r="L4320" s="108">
        <v>0</v>
      </c>
      <c r="M4320">
        <v>0</v>
      </c>
      <c r="N4320">
        <v>0</v>
      </c>
      <c r="O4320">
        <v>318.274</v>
      </c>
      <c r="P4320">
        <v>95</v>
      </c>
      <c r="T4320" s="185">
        <f t="shared" si="1190"/>
        <v>0</v>
      </c>
      <c r="U4320" s="185">
        <f t="shared" si="1191"/>
        <v>318.274</v>
      </c>
      <c r="V4320" s="102">
        <f t="shared" si="1192"/>
        <v>26271.725999999999</v>
      </c>
      <c r="W4320">
        <f>IF(V4320+O4320&gt;VLOOKUP(E4320,'Coincident Peak'!$C$22:$I$33,7),0,1)</f>
        <v>0</v>
      </c>
      <c r="X4320" s="421">
        <f>IF((AND(E4320=MONTH(VLOOKUP('Time Series Data'!E4320,'Coincident Peak'!$C$5:$D$16,2)),F4320=DAY(VLOOKUP('Time Series Data'!E4320,'Coincident Peak'!$C$5:$D$16,2)),IF(AND(G4320&lt;=HOUR(VLOOKUP('Time Series Data'!E4320,'Coincident Peak'!$C$5:$E$16,3))+Values!$E$5,G4320&gt;=HOUR(VLOOKUP('Time Series Data'!E4320,'Coincident Peak'!$C$5:$E$16,3))-Values!$E$5),"TRUE","FALSE"))),BatteryPower,0)</f>
        <v>0</v>
      </c>
      <c r="Y4320" s="185">
        <f>IF((AND(E4320=MONTH(VLOOKUP('Time Series Data'!E4320,'Coincident Peak'!$C$5:$D$16,2)),F4320=DAY(VLOOKUP('Time Series Data'!E4320,'Coincident Peak'!$C$5:$D$16,2)))),0,N4320)</f>
        <v>0</v>
      </c>
      <c r="Z4320" s="185">
        <f>IF((AND(E4320=MONTH(VLOOKUP('Time Series Data'!E4320,'Coincident Peak'!$C$5:$D$16,2)),F4320=DAY(VLOOKUP('Time Series Data'!E4320,'Coincident Peak'!$C$5:$D$16,2)),IF(AND(G4320&lt;=HOUR(VLOOKUP('Time Series Data'!E4320,'Coincident Peak'!$C$5:$E$16,3))+Values!$E$5,G4320&gt;=HOUR(VLOOKUP('Time Series Data'!E4320,'Coincident Peak'!$C$5:$E$16,3))-Values!$E$5),"TRUE","FALSE"))),BatteryPower,Y4320)</f>
        <v>0</v>
      </c>
      <c r="AA4320" s="185">
        <f>IF((AND(E4320=MONTH(VLOOKUP('Time Series Data'!E4320,'Coincident Peak'!$C$5:$D$16,2)),F4320=DAY(VLOOKUP('Time Series Data'!E4320,'Coincident Peak'!$C$5:$D$16,2))-1)),VLOOKUP(E4320,'Coincident Peak'!$C$5:$N$16,11)*Z4320,Z4320)</f>
        <v>0</v>
      </c>
      <c r="AB4320" s="185">
        <f>IF((AND(E4320=MONTH(VLOOKUP('Time Series Data'!E4320,'Coincident Peak'!$C$5:$D$16,2)),F4320=DAY(VLOOKUP('Time Series Data'!E4320,'Coincident Peak'!$C$5:$D$16,2))+1)),VLOOKUP(E4320,'Coincident Peak'!$C$5:$N$16,12)*AA4320,AA4320)</f>
        <v>0</v>
      </c>
      <c r="AC4320" s="185">
        <f>IF((AND(E4320=MONTH(VLOOKUP('Time Series Data'!E4320,'Coincident Peak'!$C$5:$D$16,2)),F4320=DAY(VLOOKUP('Time Series Data'!E4320,'Coincident Peak'!$C$5:$D$16,2)))),0,O4320)</f>
        <v>318.274</v>
      </c>
      <c r="AD4320" s="185">
        <f>IF((AND(E4320=MONTH(VLOOKUP('Time Series Data'!E4320,'Coincident Peak'!$C$5:$D$16,2)),F4320=DAY(VLOOKUP('Time Series Data'!E4320,'Coincident Peak'!$C$5:$D$16,2))-1)),VLOOKUP(E4320,'Coincident Peak'!$C$5:$N$16,11)*AC4320,AC4320)</f>
        <v>318.274</v>
      </c>
      <c r="AE4320" s="185">
        <f>IF((AND(E4320=MONTH(VLOOKUP('Time Series Data'!E4320,'Coincident Peak'!$C$5:$D$16,2)),F4320=DAY(VLOOKUP('Time Series Data'!E4320,'Coincident Peak'!$C$5:$D$16,2))+1)),VLOOKUP(E4320,'Coincident Peak'!$C$5:$N$16,12)*AD4320,AD4320)</f>
        <v>318.274</v>
      </c>
      <c r="AF4320" s="102">
        <f t="shared" si="1193"/>
        <v>26271.725999999999</v>
      </c>
      <c r="AG4320" s="185">
        <f>IF((AND(E4320=MONTH(VLOOKUP('Time Series Data'!E4320,'Coincident Peak'!$C$5:$D$16,2)),F4320=DAY(VLOOKUP('Time Series Data'!E4320,'Coincident Peak'!$C$5:$D$16,2)))),U4320,O4320)</f>
        <v>318.274</v>
      </c>
      <c r="AH4320" s="102">
        <f t="shared" si="1195"/>
        <v>26271.725999999999</v>
      </c>
      <c r="AL4320" s="102"/>
    </row>
    <row r="4321" spans="1:38" x14ac:dyDescent="0.2">
      <c r="A4321" s="77"/>
      <c r="B4321" s="77">
        <f t="shared" si="1187"/>
        <v>43645.75</v>
      </c>
      <c r="C4321" s="112">
        <f t="shared" si="1188"/>
        <v>43645</v>
      </c>
      <c r="D4321" s="106">
        <f t="shared" si="1194"/>
        <v>26368</v>
      </c>
      <c r="E4321" s="469">
        <v>6</v>
      </c>
      <c r="F4321" s="469">
        <v>29</v>
      </c>
      <c r="G4321" s="110">
        <v>18</v>
      </c>
      <c r="H4321" s="110">
        <f t="shared" si="1189"/>
        <v>6</v>
      </c>
      <c r="I4321" s="110" cm="1">
        <f t="array" ref="I4321">INDEX(Values!$V$6:$AG$29,'Time Series Data'!G4321+1,'Time Series Data'!E4321)</f>
        <v>1</v>
      </c>
      <c r="J4321" s="113">
        <v>4314.5</v>
      </c>
      <c r="K4321" s="108">
        <v>26368</v>
      </c>
      <c r="L4321" s="108">
        <v>0</v>
      </c>
      <c r="M4321">
        <v>0</v>
      </c>
      <c r="N4321">
        <v>16.547699999999999</v>
      </c>
      <c r="O4321">
        <v>66.938999999999993</v>
      </c>
      <c r="P4321">
        <v>94.266800000000003</v>
      </c>
      <c r="T4321" s="185">
        <f t="shared" si="1190"/>
        <v>0</v>
      </c>
      <c r="U4321" s="185">
        <f t="shared" si="1191"/>
        <v>66.938999999999993</v>
      </c>
      <c r="V4321" s="102">
        <f t="shared" si="1192"/>
        <v>26284.513300000002</v>
      </c>
      <c r="W4321">
        <f>IF(V4321+O4321&gt;VLOOKUP(E4321,'Coincident Peak'!$C$22:$I$33,7),0,1)</f>
        <v>0</v>
      </c>
      <c r="X4321" s="421">
        <f>IF((AND(E4321=MONTH(VLOOKUP('Time Series Data'!E4321,'Coincident Peak'!$C$5:$D$16,2)),F4321=DAY(VLOOKUP('Time Series Data'!E4321,'Coincident Peak'!$C$5:$D$16,2)),IF(AND(G4321&lt;=HOUR(VLOOKUP('Time Series Data'!E4321,'Coincident Peak'!$C$5:$E$16,3))+Values!$E$5,G4321&gt;=HOUR(VLOOKUP('Time Series Data'!E4321,'Coincident Peak'!$C$5:$E$16,3))-Values!$E$5),"TRUE","FALSE"))),BatteryPower,0)</f>
        <v>0</v>
      </c>
      <c r="Y4321" s="185">
        <f>IF((AND(E4321=MONTH(VLOOKUP('Time Series Data'!E4321,'Coincident Peak'!$C$5:$D$16,2)),F4321=DAY(VLOOKUP('Time Series Data'!E4321,'Coincident Peak'!$C$5:$D$16,2)))),0,N4321)</f>
        <v>16.547699999999999</v>
      </c>
      <c r="Z4321" s="185">
        <f>IF((AND(E4321=MONTH(VLOOKUP('Time Series Data'!E4321,'Coincident Peak'!$C$5:$D$16,2)),F4321=DAY(VLOOKUP('Time Series Data'!E4321,'Coincident Peak'!$C$5:$D$16,2)),IF(AND(G4321&lt;=HOUR(VLOOKUP('Time Series Data'!E4321,'Coincident Peak'!$C$5:$E$16,3))+Values!$E$5,G4321&gt;=HOUR(VLOOKUP('Time Series Data'!E4321,'Coincident Peak'!$C$5:$E$16,3))-Values!$E$5),"TRUE","FALSE"))),BatteryPower,Y4321)</f>
        <v>16.547699999999999</v>
      </c>
      <c r="AA4321" s="185">
        <f>IF((AND(E4321=MONTH(VLOOKUP('Time Series Data'!E4321,'Coincident Peak'!$C$5:$D$16,2)),F4321=DAY(VLOOKUP('Time Series Data'!E4321,'Coincident Peak'!$C$5:$D$16,2))-1)),VLOOKUP(E4321,'Coincident Peak'!$C$5:$N$16,11)*Z4321,Z4321)</f>
        <v>16.547699999999999</v>
      </c>
      <c r="AB4321" s="185">
        <f>IF((AND(E4321=MONTH(VLOOKUP('Time Series Data'!E4321,'Coincident Peak'!$C$5:$D$16,2)),F4321=DAY(VLOOKUP('Time Series Data'!E4321,'Coincident Peak'!$C$5:$D$16,2))+1)),VLOOKUP(E4321,'Coincident Peak'!$C$5:$N$16,12)*AA4321,AA4321)</f>
        <v>16.547699999999999</v>
      </c>
      <c r="AC4321" s="185">
        <f>IF((AND(E4321=MONTH(VLOOKUP('Time Series Data'!E4321,'Coincident Peak'!$C$5:$D$16,2)),F4321=DAY(VLOOKUP('Time Series Data'!E4321,'Coincident Peak'!$C$5:$D$16,2)))),0,O4321)</f>
        <v>66.938999999999993</v>
      </c>
      <c r="AD4321" s="185">
        <f>IF((AND(E4321=MONTH(VLOOKUP('Time Series Data'!E4321,'Coincident Peak'!$C$5:$D$16,2)),F4321=DAY(VLOOKUP('Time Series Data'!E4321,'Coincident Peak'!$C$5:$D$16,2))-1)),VLOOKUP(E4321,'Coincident Peak'!$C$5:$N$16,11)*AC4321,AC4321)</f>
        <v>66.938999999999993</v>
      </c>
      <c r="AE4321" s="185">
        <f>IF((AND(E4321=MONTH(VLOOKUP('Time Series Data'!E4321,'Coincident Peak'!$C$5:$D$16,2)),F4321=DAY(VLOOKUP('Time Series Data'!E4321,'Coincident Peak'!$C$5:$D$16,2))+1)),VLOOKUP(E4321,'Coincident Peak'!$C$5:$N$16,12)*AD4321,AD4321)</f>
        <v>66.938999999999993</v>
      </c>
      <c r="AF4321" s="102">
        <f t="shared" si="1193"/>
        <v>26284.513300000002</v>
      </c>
      <c r="AG4321" s="185">
        <f>IF((AND(E4321=MONTH(VLOOKUP('Time Series Data'!E4321,'Coincident Peak'!$C$5:$D$16,2)),F4321=DAY(VLOOKUP('Time Series Data'!E4321,'Coincident Peak'!$C$5:$D$16,2)))),U4321,O4321)</f>
        <v>66.938999999999993</v>
      </c>
      <c r="AH4321" s="102">
        <f t="shared" si="1195"/>
        <v>26284.513300000002</v>
      </c>
      <c r="AL4321" s="102"/>
    </row>
    <row r="4322" spans="1:38" x14ac:dyDescent="0.2">
      <c r="A4322" s="77"/>
      <c r="B4322" s="77">
        <f t="shared" si="1187"/>
        <v>43645.791666666664</v>
      </c>
      <c r="C4322" s="112">
        <f t="shared" si="1188"/>
        <v>43645</v>
      </c>
      <c r="D4322" s="106">
        <f t="shared" si="1194"/>
        <v>24699</v>
      </c>
      <c r="E4322" s="469">
        <v>6</v>
      </c>
      <c r="F4322" s="469">
        <v>29</v>
      </c>
      <c r="G4322" s="110">
        <v>19</v>
      </c>
      <c r="H4322" s="110">
        <f t="shared" si="1189"/>
        <v>6</v>
      </c>
      <c r="I4322" s="110" cm="1">
        <f t="array" ref="I4322">INDEX(Values!$V$6:$AG$29,'Time Series Data'!G4322+1,'Time Series Data'!E4322)</f>
        <v>1</v>
      </c>
      <c r="J4322" s="113">
        <v>4315.5</v>
      </c>
      <c r="K4322" s="108">
        <v>24699</v>
      </c>
      <c r="L4322" s="108">
        <v>17.751100000000001</v>
      </c>
      <c r="M4322">
        <v>0.27051500000000001</v>
      </c>
      <c r="N4322">
        <v>0</v>
      </c>
      <c r="O4322">
        <v>0</v>
      </c>
      <c r="P4322">
        <v>95</v>
      </c>
      <c r="T4322" s="185">
        <f t="shared" si="1190"/>
        <v>18.021615000000001</v>
      </c>
      <c r="U4322" s="185">
        <f t="shared" si="1191"/>
        <v>0.27051500000000001</v>
      </c>
      <c r="V4322" s="102">
        <f t="shared" si="1192"/>
        <v>24699</v>
      </c>
      <c r="W4322">
        <f>IF(V4322+O4322&gt;VLOOKUP(E4322,'Coincident Peak'!$C$22:$I$33,7),0,1)</f>
        <v>1</v>
      </c>
      <c r="X4322" s="421">
        <f>IF((AND(E4322=MONTH(VLOOKUP('Time Series Data'!E4322,'Coincident Peak'!$C$5:$D$16,2)),F4322=DAY(VLOOKUP('Time Series Data'!E4322,'Coincident Peak'!$C$5:$D$16,2)),IF(AND(G4322&lt;=HOUR(VLOOKUP('Time Series Data'!E4322,'Coincident Peak'!$C$5:$E$16,3))+Values!$E$5,G4322&gt;=HOUR(VLOOKUP('Time Series Data'!E4322,'Coincident Peak'!$C$5:$E$16,3))-Values!$E$5),"TRUE","FALSE"))),BatteryPower,0)</f>
        <v>0</v>
      </c>
      <c r="Y4322" s="185">
        <f>IF((AND(E4322=MONTH(VLOOKUP('Time Series Data'!E4322,'Coincident Peak'!$C$5:$D$16,2)),F4322=DAY(VLOOKUP('Time Series Data'!E4322,'Coincident Peak'!$C$5:$D$16,2)))),0,N4322)</f>
        <v>0</v>
      </c>
      <c r="Z4322" s="185">
        <f>IF((AND(E4322=MONTH(VLOOKUP('Time Series Data'!E4322,'Coincident Peak'!$C$5:$D$16,2)),F4322=DAY(VLOOKUP('Time Series Data'!E4322,'Coincident Peak'!$C$5:$D$16,2)),IF(AND(G4322&lt;=HOUR(VLOOKUP('Time Series Data'!E4322,'Coincident Peak'!$C$5:$E$16,3))+Values!$E$5,G4322&gt;=HOUR(VLOOKUP('Time Series Data'!E4322,'Coincident Peak'!$C$5:$E$16,3))-Values!$E$5),"TRUE","FALSE"))),BatteryPower,Y4322)</f>
        <v>0</v>
      </c>
      <c r="AA4322" s="185">
        <f>IF((AND(E4322=MONTH(VLOOKUP('Time Series Data'!E4322,'Coincident Peak'!$C$5:$D$16,2)),F4322=DAY(VLOOKUP('Time Series Data'!E4322,'Coincident Peak'!$C$5:$D$16,2))-1)),VLOOKUP(E4322,'Coincident Peak'!$C$5:$N$16,11)*Z4322,Z4322)</f>
        <v>0</v>
      </c>
      <c r="AB4322" s="185">
        <f>IF((AND(E4322=MONTH(VLOOKUP('Time Series Data'!E4322,'Coincident Peak'!$C$5:$D$16,2)),F4322=DAY(VLOOKUP('Time Series Data'!E4322,'Coincident Peak'!$C$5:$D$16,2))+1)),VLOOKUP(E4322,'Coincident Peak'!$C$5:$N$16,12)*AA4322,AA4322)</f>
        <v>0</v>
      </c>
      <c r="AC4322" s="185">
        <f>IF((AND(E4322=MONTH(VLOOKUP('Time Series Data'!E4322,'Coincident Peak'!$C$5:$D$16,2)),F4322=DAY(VLOOKUP('Time Series Data'!E4322,'Coincident Peak'!$C$5:$D$16,2)))),0,O4322)</f>
        <v>0</v>
      </c>
      <c r="AD4322" s="185">
        <f>IF((AND(E4322=MONTH(VLOOKUP('Time Series Data'!E4322,'Coincident Peak'!$C$5:$D$16,2)),F4322=DAY(VLOOKUP('Time Series Data'!E4322,'Coincident Peak'!$C$5:$D$16,2))-1)),VLOOKUP(E4322,'Coincident Peak'!$C$5:$N$16,11)*AC4322,AC4322)</f>
        <v>0</v>
      </c>
      <c r="AE4322" s="185">
        <f>IF((AND(E4322=MONTH(VLOOKUP('Time Series Data'!E4322,'Coincident Peak'!$C$5:$D$16,2)),F4322=DAY(VLOOKUP('Time Series Data'!E4322,'Coincident Peak'!$C$5:$D$16,2))+1)),VLOOKUP(E4322,'Coincident Peak'!$C$5:$N$16,12)*AD4322,AD4322)</f>
        <v>0</v>
      </c>
      <c r="AF4322" s="102">
        <f t="shared" si="1193"/>
        <v>24699</v>
      </c>
      <c r="AG4322" s="185">
        <f>IF((AND(E4322=MONTH(VLOOKUP('Time Series Data'!E4322,'Coincident Peak'!$C$5:$D$16,2)),F4322=DAY(VLOOKUP('Time Series Data'!E4322,'Coincident Peak'!$C$5:$D$16,2)))),U4322,O4322)</f>
        <v>0</v>
      </c>
      <c r="AH4322" s="102">
        <f t="shared" si="1195"/>
        <v>24699</v>
      </c>
      <c r="AL4322" s="102"/>
    </row>
    <row r="4323" spans="1:38" x14ac:dyDescent="0.2">
      <c r="A4323" s="77"/>
      <c r="B4323" s="77">
        <f t="shared" si="1187"/>
        <v>43645.833333333336</v>
      </c>
      <c r="C4323" s="112">
        <f t="shared" si="1188"/>
        <v>43645</v>
      </c>
      <c r="D4323" s="106">
        <f t="shared" si="1194"/>
        <v>22296</v>
      </c>
      <c r="E4323" s="469">
        <v>6</v>
      </c>
      <c r="F4323" s="469">
        <v>29</v>
      </c>
      <c r="G4323" s="110">
        <v>20</v>
      </c>
      <c r="H4323" s="110">
        <f t="shared" si="1189"/>
        <v>6</v>
      </c>
      <c r="I4323" s="110" cm="1">
        <f t="array" ref="I4323">INDEX(Values!$V$6:$AG$29,'Time Series Data'!G4323+1,'Time Series Data'!E4323)</f>
        <v>1</v>
      </c>
      <c r="J4323" s="113">
        <v>4316.5</v>
      </c>
      <c r="K4323" s="108">
        <v>22296</v>
      </c>
      <c r="L4323" s="108">
        <v>0</v>
      </c>
      <c r="M4323">
        <v>0</v>
      </c>
      <c r="N4323">
        <v>0</v>
      </c>
      <c r="O4323">
        <v>0</v>
      </c>
      <c r="P4323">
        <v>95</v>
      </c>
      <c r="T4323" s="185">
        <f t="shared" si="1190"/>
        <v>0</v>
      </c>
      <c r="U4323" s="185">
        <f t="shared" si="1191"/>
        <v>0</v>
      </c>
      <c r="V4323" s="102">
        <f t="shared" si="1192"/>
        <v>22296</v>
      </c>
      <c r="W4323">
        <f>IF(V4323+O4323&gt;VLOOKUP(E4323,'Coincident Peak'!$C$22:$I$33,7),0,1)</f>
        <v>1</v>
      </c>
      <c r="X4323" s="421">
        <f>IF((AND(E4323=MONTH(VLOOKUP('Time Series Data'!E4323,'Coincident Peak'!$C$5:$D$16,2)),F4323=DAY(VLOOKUP('Time Series Data'!E4323,'Coincident Peak'!$C$5:$D$16,2)),IF(AND(G4323&lt;=HOUR(VLOOKUP('Time Series Data'!E4323,'Coincident Peak'!$C$5:$E$16,3))+Values!$E$5,G4323&gt;=HOUR(VLOOKUP('Time Series Data'!E4323,'Coincident Peak'!$C$5:$E$16,3))-Values!$E$5),"TRUE","FALSE"))),BatteryPower,0)</f>
        <v>0</v>
      </c>
      <c r="Y4323" s="185">
        <f>IF((AND(E4323=MONTH(VLOOKUP('Time Series Data'!E4323,'Coincident Peak'!$C$5:$D$16,2)),F4323=DAY(VLOOKUP('Time Series Data'!E4323,'Coincident Peak'!$C$5:$D$16,2)))),0,N4323)</f>
        <v>0</v>
      </c>
      <c r="Z4323" s="185">
        <f>IF((AND(E4323=MONTH(VLOOKUP('Time Series Data'!E4323,'Coincident Peak'!$C$5:$D$16,2)),F4323=DAY(VLOOKUP('Time Series Data'!E4323,'Coincident Peak'!$C$5:$D$16,2)),IF(AND(G4323&lt;=HOUR(VLOOKUP('Time Series Data'!E4323,'Coincident Peak'!$C$5:$E$16,3))+Values!$E$5,G4323&gt;=HOUR(VLOOKUP('Time Series Data'!E4323,'Coincident Peak'!$C$5:$E$16,3))-Values!$E$5),"TRUE","FALSE"))),BatteryPower,Y4323)</f>
        <v>0</v>
      </c>
      <c r="AA4323" s="185">
        <f>IF((AND(E4323=MONTH(VLOOKUP('Time Series Data'!E4323,'Coincident Peak'!$C$5:$D$16,2)),F4323=DAY(VLOOKUP('Time Series Data'!E4323,'Coincident Peak'!$C$5:$D$16,2))-1)),VLOOKUP(E4323,'Coincident Peak'!$C$5:$N$16,11)*Z4323,Z4323)</f>
        <v>0</v>
      </c>
      <c r="AB4323" s="185">
        <f>IF((AND(E4323=MONTH(VLOOKUP('Time Series Data'!E4323,'Coincident Peak'!$C$5:$D$16,2)),F4323=DAY(VLOOKUP('Time Series Data'!E4323,'Coincident Peak'!$C$5:$D$16,2))+1)),VLOOKUP(E4323,'Coincident Peak'!$C$5:$N$16,12)*AA4323,AA4323)</f>
        <v>0</v>
      </c>
      <c r="AC4323" s="185">
        <f>IF((AND(E4323=MONTH(VLOOKUP('Time Series Data'!E4323,'Coincident Peak'!$C$5:$D$16,2)),F4323=DAY(VLOOKUP('Time Series Data'!E4323,'Coincident Peak'!$C$5:$D$16,2)))),0,O4323)</f>
        <v>0</v>
      </c>
      <c r="AD4323" s="185">
        <f>IF((AND(E4323=MONTH(VLOOKUP('Time Series Data'!E4323,'Coincident Peak'!$C$5:$D$16,2)),F4323=DAY(VLOOKUP('Time Series Data'!E4323,'Coincident Peak'!$C$5:$D$16,2))-1)),VLOOKUP(E4323,'Coincident Peak'!$C$5:$N$16,11)*AC4323,AC4323)</f>
        <v>0</v>
      </c>
      <c r="AE4323" s="185">
        <f>IF((AND(E4323=MONTH(VLOOKUP('Time Series Data'!E4323,'Coincident Peak'!$C$5:$D$16,2)),F4323=DAY(VLOOKUP('Time Series Data'!E4323,'Coincident Peak'!$C$5:$D$16,2))+1)),VLOOKUP(E4323,'Coincident Peak'!$C$5:$N$16,12)*AD4323,AD4323)</f>
        <v>0</v>
      </c>
      <c r="AF4323" s="102">
        <f t="shared" si="1193"/>
        <v>22296</v>
      </c>
      <c r="AG4323" s="185">
        <f>IF((AND(E4323=MONTH(VLOOKUP('Time Series Data'!E4323,'Coincident Peak'!$C$5:$D$16,2)),F4323=DAY(VLOOKUP('Time Series Data'!E4323,'Coincident Peak'!$C$5:$D$16,2)))),U4323,O4323)</f>
        <v>0</v>
      </c>
      <c r="AH4323" s="102">
        <f t="shared" si="1195"/>
        <v>22296</v>
      </c>
      <c r="AL4323" s="102"/>
    </row>
    <row r="4324" spans="1:38" x14ac:dyDescent="0.2">
      <c r="A4324" s="77"/>
      <c r="B4324" s="77">
        <f t="shared" si="1187"/>
        <v>43645.875</v>
      </c>
      <c r="C4324" s="112">
        <f t="shared" si="1188"/>
        <v>43645</v>
      </c>
      <c r="D4324" s="106">
        <f t="shared" si="1194"/>
        <v>20752</v>
      </c>
      <c r="E4324" s="469">
        <v>6</v>
      </c>
      <c r="F4324" s="469">
        <v>29</v>
      </c>
      <c r="G4324" s="110">
        <v>21</v>
      </c>
      <c r="H4324" s="110">
        <f t="shared" si="1189"/>
        <v>6</v>
      </c>
      <c r="I4324" s="110" cm="1">
        <f t="array" ref="I4324">INDEX(Values!$V$6:$AG$29,'Time Series Data'!G4324+1,'Time Series Data'!E4324)</f>
        <v>1</v>
      </c>
      <c r="J4324" s="113">
        <v>4317.5</v>
      </c>
      <c r="K4324" s="108">
        <v>20752</v>
      </c>
      <c r="L4324" s="108">
        <v>0</v>
      </c>
      <c r="M4324">
        <v>0</v>
      </c>
      <c r="N4324">
        <v>0</v>
      </c>
      <c r="O4324">
        <v>0</v>
      </c>
      <c r="P4324">
        <v>95</v>
      </c>
      <c r="T4324" s="185">
        <f t="shared" si="1190"/>
        <v>0</v>
      </c>
      <c r="U4324" s="185">
        <f t="shared" si="1191"/>
        <v>0</v>
      </c>
      <c r="V4324" s="102">
        <f t="shared" si="1192"/>
        <v>20752</v>
      </c>
      <c r="W4324">
        <f>IF(V4324+O4324&gt;VLOOKUP(E4324,'Coincident Peak'!$C$22:$I$33,7),0,1)</f>
        <v>1</v>
      </c>
      <c r="X4324" s="421">
        <f>IF((AND(E4324=MONTH(VLOOKUP('Time Series Data'!E4324,'Coincident Peak'!$C$5:$D$16,2)),F4324=DAY(VLOOKUP('Time Series Data'!E4324,'Coincident Peak'!$C$5:$D$16,2)),IF(AND(G4324&lt;=HOUR(VLOOKUP('Time Series Data'!E4324,'Coincident Peak'!$C$5:$E$16,3))+Values!$E$5,G4324&gt;=HOUR(VLOOKUP('Time Series Data'!E4324,'Coincident Peak'!$C$5:$E$16,3))-Values!$E$5),"TRUE","FALSE"))),BatteryPower,0)</f>
        <v>0</v>
      </c>
      <c r="Y4324" s="185">
        <f>IF((AND(E4324=MONTH(VLOOKUP('Time Series Data'!E4324,'Coincident Peak'!$C$5:$D$16,2)),F4324=DAY(VLOOKUP('Time Series Data'!E4324,'Coincident Peak'!$C$5:$D$16,2)))),0,N4324)</f>
        <v>0</v>
      </c>
      <c r="Z4324" s="185">
        <f>IF((AND(E4324=MONTH(VLOOKUP('Time Series Data'!E4324,'Coincident Peak'!$C$5:$D$16,2)),F4324=DAY(VLOOKUP('Time Series Data'!E4324,'Coincident Peak'!$C$5:$D$16,2)),IF(AND(G4324&lt;=HOUR(VLOOKUP('Time Series Data'!E4324,'Coincident Peak'!$C$5:$E$16,3))+Values!$E$5,G4324&gt;=HOUR(VLOOKUP('Time Series Data'!E4324,'Coincident Peak'!$C$5:$E$16,3))-Values!$E$5),"TRUE","FALSE"))),BatteryPower,Y4324)</f>
        <v>0</v>
      </c>
      <c r="AA4324" s="185">
        <f>IF((AND(E4324=MONTH(VLOOKUP('Time Series Data'!E4324,'Coincident Peak'!$C$5:$D$16,2)),F4324=DAY(VLOOKUP('Time Series Data'!E4324,'Coincident Peak'!$C$5:$D$16,2))-1)),VLOOKUP(E4324,'Coincident Peak'!$C$5:$N$16,11)*Z4324,Z4324)</f>
        <v>0</v>
      </c>
      <c r="AB4324" s="185">
        <f>IF((AND(E4324=MONTH(VLOOKUP('Time Series Data'!E4324,'Coincident Peak'!$C$5:$D$16,2)),F4324=DAY(VLOOKUP('Time Series Data'!E4324,'Coincident Peak'!$C$5:$D$16,2))+1)),VLOOKUP(E4324,'Coincident Peak'!$C$5:$N$16,12)*AA4324,AA4324)</f>
        <v>0</v>
      </c>
      <c r="AC4324" s="185">
        <f>IF((AND(E4324=MONTH(VLOOKUP('Time Series Data'!E4324,'Coincident Peak'!$C$5:$D$16,2)),F4324=DAY(VLOOKUP('Time Series Data'!E4324,'Coincident Peak'!$C$5:$D$16,2)))),0,O4324)</f>
        <v>0</v>
      </c>
      <c r="AD4324" s="185">
        <f>IF((AND(E4324=MONTH(VLOOKUP('Time Series Data'!E4324,'Coincident Peak'!$C$5:$D$16,2)),F4324=DAY(VLOOKUP('Time Series Data'!E4324,'Coincident Peak'!$C$5:$D$16,2))-1)),VLOOKUP(E4324,'Coincident Peak'!$C$5:$N$16,11)*AC4324,AC4324)</f>
        <v>0</v>
      </c>
      <c r="AE4324" s="185">
        <f>IF((AND(E4324=MONTH(VLOOKUP('Time Series Data'!E4324,'Coincident Peak'!$C$5:$D$16,2)),F4324=DAY(VLOOKUP('Time Series Data'!E4324,'Coincident Peak'!$C$5:$D$16,2))+1)),VLOOKUP(E4324,'Coincident Peak'!$C$5:$N$16,12)*AD4324,AD4324)</f>
        <v>0</v>
      </c>
      <c r="AF4324" s="102">
        <f t="shared" si="1193"/>
        <v>20752</v>
      </c>
      <c r="AG4324" s="185">
        <f>IF((AND(E4324=MONTH(VLOOKUP('Time Series Data'!E4324,'Coincident Peak'!$C$5:$D$16,2)),F4324=DAY(VLOOKUP('Time Series Data'!E4324,'Coincident Peak'!$C$5:$D$16,2)))),U4324,O4324)</f>
        <v>0</v>
      </c>
      <c r="AH4324" s="102">
        <f t="shared" si="1195"/>
        <v>20752</v>
      </c>
      <c r="AL4324" s="102"/>
    </row>
    <row r="4325" spans="1:38" x14ac:dyDescent="0.2">
      <c r="A4325" s="77"/>
      <c r="B4325" s="77">
        <f t="shared" si="1187"/>
        <v>43645.916666666664</v>
      </c>
      <c r="C4325" s="112">
        <f t="shared" si="1188"/>
        <v>43645</v>
      </c>
      <c r="D4325" s="106">
        <f t="shared" si="1194"/>
        <v>18528</v>
      </c>
      <c r="E4325" s="469">
        <v>6</v>
      </c>
      <c r="F4325" s="469">
        <v>29</v>
      </c>
      <c r="G4325" s="110">
        <v>22</v>
      </c>
      <c r="H4325" s="110">
        <f t="shared" si="1189"/>
        <v>6</v>
      </c>
      <c r="I4325" s="110" cm="1">
        <f t="array" ref="I4325">INDEX(Values!$V$6:$AG$29,'Time Series Data'!G4325+1,'Time Series Data'!E4325)</f>
        <v>1</v>
      </c>
      <c r="J4325" s="113">
        <v>4318.5</v>
      </c>
      <c r="K4325" s="108">
        <v>18528</v>
      </c>
      <c r="L4325" s="108">
        <v>0</v>
      </c>
      <c r="M4325">
        <v>0</v>
      </c>
      <c r="N4325">
        <v>0</v>
      </c>
      <c r="O4325">
        <v>0</v>
      </c>
      <c r="P4325">
        <v>95</v>
      </c>
      <c r="T4325" s="185">
        <f t="shared" si="1190"/>
        <v>0</v>
      </c>
      <c r="U4325" s="185">
        <f t="shared" si="1191"/>
        <v>0</v>
      </c>
      <c r="V4325" s="102">
        <f t="shared" si="1192"/>
        <v>18528</v>
      </c>
      <c r="W4325">
        <f>IF(V4325+O4325&gt;VLOOKUP(E4325,'Coincident Peak'!$C$22:$I$33,7),0,1)</f>
        <v>1</v>
      </c>
      <c r="X4325" s="421">
        <f>IF((AND(E4325=MONTH(VLOOKUP('Time Series Data'!E4325,'Coincident Peak'!$C$5:$D$16,2)),F4325=DAY(VLOOKUP('Time Series Data'!E4325,'Coincident Peak'!$C$5:$D$16,2)),IF(AND(G4325&lt;=HOUR(VLOOKUP('Time Series Data'!E4325,'Coincident Peak'!$C$5:$E$16,3))+Values!$E$5,G4325&gt;=HOUR(VLOOKUP('Time Series Data'!E4325,'Coincident Peak'!$C$5:$E$16,3))-Values!$E$5),"TRUE","FALSE"))),BatteryPower,0)</f>
        <v>0</v>
      </c>
      <c r="Y4325" s="185">
        <f>IF((AND(E4325=MONTH(VLOOKUP('Time Series Data'!E4325,'Coincident Peak'!$C$5:$D$16,2)),F4325=DAY(VLOOKUP('Time Series Data'!E4325,'Coincident Peak'!$C$5:$D$16,2)))),0,N4325)</f>
        <v>0</v>
      </c>
      <c r="Z4325" s="185">
        <f>IF((AND(E4325=MONTH(VLOOKUP('Time Series Data'!E4325,'Coincident Peak'!$C$5:$D$16,2)),F4325=DAY(VLOOKUP('Time Series Data'!E4325,'Coincident Peak'!$C$5:$D$16,2)),IF(AND(G4325&lt;=HOUR(VLOOKUP('Time Series Data'!E4325,'Coincident Peak'!$C$5:$E$16,3))+Values!$E$5,G4325&gt;=HOUR(VLOOKUP('Time Series Data'!E4325,'Coincident Peak'!$C$5:$E$16,3))-Values!$E$5),"TRUE","FALSE"))),BatteryPower,Y4325)</f>
        <v>0</v>
      </c>
      <c r="AA4325" s="185">
        <f>IF((AND(E4325=MONTH(VLOOKUP('Time Series Data'!E4325,'Coincident Peak'!$C$5:$D$16,2)),F4325=DAY(VLOOKUP('Time Series Data'!E4325,'Coincident Peak'!$C$5:$D$16,2))-1)),VLOOKUP(E4325,'Coincident Peak'!$C$5:$N$16,11)*Z4325,Z4325)</f>
        <v>0</v>
      </c>
      <c r="AB4325" s="185">
        <f>IF((AND(E4325=MONTH(VLOOKUP('Time Series Data'!E4325,'Coincident Peak'!$C$5:$D$16,2)),F4325=DAY(VLOOKUP('Time Series Data'!E4325,'Coincident Peak'!$C$5:$D$16,2))+1)),VLOOKUP(E4325,'Coincident Peak'!$C$5:$N$16,12)*AA4325,AA4325)</f>
        <v>0</v>
      </c>
      <c r="AC4325" s="185">
        <f>IF((AND(E4325=MONTH(VLOOKUP('Time Series Data'!E4325,'Coincident Peak'!$C$5:$D$16,2)),F4325=DAY(VLOOKUP('Time Series Data'!E4325,'Coincident Peak'!$C$5:$D$16,2)))),0,O4325)</f>
        <v>0</v>
      </c>
      <c r="AD4325" s="185">
        <f>IF((AND(E4325=MONTH(VLOOKUP('Time Series Data'!E4325,'Coincident Peak'!$C$5:$D$16,2)),F4325=DAY(VLOOKUP('Time Series Data'!E4325,'Coincident Peak'!$C$5:$D$16,2))-1)),VLOOKUP(E4325,'Coincident Peak'!$C$5:$N$16,11)*AC4325,AC4325)</f>
        <v>0</v>
      </c>
      <c r="AE4325" s="185">
        <f>IF((AND(E4325=MONTH(VLOOKUP('Time Series Data'!E4325,'Coincident Peak'!$C$5:$D$16,2)),F4325=DAY(VLOOKUP('Time Series Data'!E4325,'Coincident Peak'!$C$5:$D$16,2))+1)),VLOOKUP(E4325,'Coincident Peak'!$C$5:$N$16,12)*AD4325,AD4325)</f>
        <v>0</v>
      </c>
      <c r="AF4325" s="102">
        <f t="shared" si="1193"/>
        <v>18528</v>
      </c>
      <c r="AG4325" s="185">
        <f>IF((AND(E4325=MONTH(VLOOKUP('Time Series Data'!E4325,'Coincident Peak'!$C$5:$D$16,2)),F4325=DAY(VLOOKUP('Time Series Data'!E4325,'Coincident Peak'!$C$5:$D$16,2)))),U4325,O4325)</f>
        <v>0</v>
      </c>
      <c r="AH4325" s="102">
        <f t="shared" si="1195"/>
        <v>18528</v>
      </c>
      <c r="AL4325" s="102"/>
    </row>
    <row r="4326" spans="1:38" x14ac:dyDescent="0.2">
      <c r="A4326" s="77"/>
      <c r="B4326" s="77">
        <f t="shared" si="1187"/>
        <v>43645.958333333336</v>
      </c>
      <c r="C4326" s="112">
        <f t="shared" si="1188"/>
        <v>43645</v>
      </c>
      <c r="D4326" s="106">
        <f t="shared" si="1194"/>
        <v>16472</v>
      </c>
      <c r="E4326" s="469">
        <v>6</v>
      </c>
      <c r="F4326" s="469">
        <v>29</v>
      </c>
      <c r="G4326" s="110">
        <v>23</v>
      </c>
      <c r="H4326" s="110">
        <f t="shared" si="1189"/>
        <v>6</v>
      </c>
      <c r="I4326" s="110" cm="1">
        <f t="array" ref="I4326">INDEX(Values!$V$6:$AG$29,'Time Series Data'!G4326+1,'Time Series Data'!E4326)</f>
        <v>1</v>
      </c>
      <c r="J4326" s="113">
        <v>4319.5</v>
      </c>
      <c r="K4326" s="108">
        <v>16472</v>
      </c>
      <c r="L4326" s="108">
        <v>0</v>
      </c>
      <c r="M4326">
        <v>0</v>
      </c>
      <c r="N4326">
        <v>0</v>
      </c>
      <c r="O4326">
        <v>0</v>
      </c>
      <c r="P4326">
        <v>95</v>
      </c>
      <c r="T4326" s="185">
        <f t="shared" si="1190"/>
        <v>0</v>
      </c>
      <c r="U4326" s="185">
        <f t="shared" si="1191"/>
        <v>0</v>
      </c>
      <c r="V4326" s="102">
        <f t="shared" si="1192"/>
        <v>16472</v>
      </c>
      <c r="W4326">
        <f>IF(V4326+O4326&gt;VLOOKUP(E4326,'Coincident Peak'!$C$22:$I$33,7),0,1)</f>
        <v>1</v>
      </c>
      <c r="X4326" s="421">
        <f>IF((AND(E4326=MONTH(VLOOKUP('Time Series Data'!E4326,'Coincident Peak'!$C$5:$D$16,2)),F4326=DAY(VLOOKUP('Time Series Data'!E4326,'Coincident Peak'!$C$5:$D$16,2)),IF(AND(G4326&lt;=HOUR(VLOOKUP('Time Series Data'!E4326,'Coincident Peak'!$C$5:$E$16,3))+Values!$E$5,G4326&gt;=HOUR(VLOOKUP('Time Series Data'!E4326,'Coincident Peak'!$C$5:$E$16,3))-Values!$E$5),"TRUE","FALSE"))),BatteryPower,0)</f>
        <v>0</v>
      </c>
      <c r="Y4326" s="185">
        <f>IF((AND(E4326=MONTH(VLOOKUP('Time Series Data'!E4326,'Coincident Peak'!$C$5:$D$16,2)),F4326=DAY(VLOOKUP('Time Series Data'!E4326,'Coincident Peak'!$C$5:$D$16,2)))),0,N4326)</f>
        <v>0</v>
      </c>
      <c r="Z4326" s="185">
        <f>IF((AND(E4326=MONTH(VLOOKUP('Time Series Data'!E4326,'Coincident Peak'!$C$5:$D$16,2)),F4326=DAY(VLOOKUP('Time Series Data'!E4326,'Coincident Peak'!$C$5:$D$16,2)),IF(AND(G4326&lt;=HOUR(VLOOKUP('Time Series Data'!E4326,'Coincident Peak'!$C$5:$E$16,3))+Values!$E$5,G4326&gt;=HOUR(VLOOKUP('Time Series Data'!E4326,'Coincident Peak'!$C$5:$E$16,3))-Values!$E$5),"TRUE","FALSE"))),BatteryPower,Y4326)</f>
        <v>0</v>
      </c>
      <c r="AA4326" s="185">
        <f>IF((AND(E4326=MONTH(VLOOKUP('Time Series Data'!E4326,'Coincident Peak'!$C$5:$D$16,2)),F4326=DAY(VLOOKUP('Time Series Data'!E4326,'Coincident Peak'!$C$5:$D$16,2))-1)),VLOOKUP(E4326,'Coincident Peak'!$C$5:$N$16,11)*Z4326,Z4326)</f>
        <v>0</v>
      </c>
      <c r="AB4326" s="185">
        <f>IF((AND(E4326=MONTH(VLOOKUP('Time Series Data'!E4326,'Coincident Peak'!$C$5:$D$16,2)),F4326=DAY(VLOOKUP('Time Series Data'!E4326,'Coincident Peak'!$C$5:$D$16,2))+1)),VLOOKUP(E4326,'Coincident Peak'!$C$5:$N$16,12)*AA4326,AA4326)</f>
        <v>0</v>
      </c>
      <c r="AC4326" s="185">
        <f>IF((AND(E4326=MONTH(VLOOKUP('Time Series Data'!E4326,'Coincident Peak'!$C$5:$D$16,2)),F4326=DAY(VLOOKUP('Time Series Data'!E4326,'Coincident Peak'!$C$5:$D$16,2)))),0,O4326)</f>
        <v>0</v>
      </c>
      <c r="AD4326" s="185">
        <f>IF((AND(E4326=MONTH(VLOOKUP('Time Series Data'!E4326,'Coincident Peak'!$C$5:$D$16,2)),F4326=DAY(VLOOKUP('Time Series Data'!E4326,'Coincident Peak'!$C$5:$D$16,2))-1)),VLOOKUP(E4326,'Coincident Peak'!$C$5:$N$16,11)*AC4326,AC4326)</f>
        <v>0</v>
      </c>
      <c r="AE4326" s="185">
        <f>IF((AND(E4326=MONTH(VLOOKUP('Time Series Data'!E4326,'Coincident Peak'!$C$5:$D$16,2)),F4326=DAY(VLOOKUP('Time Series Data'!E4326,'Coincident Peak'!$C$5:$D$16,2))+1)),VLOOKUP(E4326,'Coincident Peak'!$C$5:$N$16,12)*AD4326,AD4326)</f>
        <v>0</v>
      </c>
      <c r="AF4326" s="102">
        <f t="shared" si="1193"/>
        <v>16472</v>
      </c>
      <c r="AG4326" s="185">
        <f>IF((AND(E4326=MONTH(VLOOKUP('Time Series Data'!E4326,'Coincident Peak'!$C$5:$D$16,2)),F4326=DAY(VLOOKUP('Time Series Data'!E4326,'Coincident Peak'!$C$5:$D$16,2)))),U4326,O4326)</f>
        <v>0</v>
      </c>
      <c r="AH4326" s="102">
        <f t="shared" si="1195"/>
        <v>16472</v>
      </c>
      <c r="AL4326" s="102"/>
    </row>
    <row r="4327" spans="1:38" x14ac:dyDescent="0.2">
      <c r="A4327" s="77"/>
      <c r="B4327" s="77">
        <f t="shared" si="1187"/>
        <v>43646</v>
      </c>
      <c r="C4327" s="112">
        <f t="shared" si="1188"/>
        <v>43646</v>
      </c>
      <c r="D4327" s="106">
        <f t="shared" si="1194"/>
        <v>14745</v>
      </c>
      <c r="E4327" s="469">
        <v>6</v>
      </c>
      <c r="F4327" s="469">
        <v>30</v>
      </c>
      <c r="G4327" s="110">
        <v>0</v>
      </c>
      <c r="H4327" s="110">
        <f t="shared" si="1189"/>
        <v>7</v>
      </c>
      <c r="I4327" s="110" cm="1">
        <f t="array" ref="I4327">INDEX(Values!$V$6:$AG$29,'Time Series Data'!G4327+1,'Time Series Data'!E4327)</f>
        <v>1</v>
      </c>
      <c r="J4327" s="113">
        <v>4320.5</v>
      </c>
      <c r="K4327" s="108">
        <v>14745</v>
      </c>
      <c r="L4327" s="108">
        <v>0</v>
      </c>
      <c r="M4327">
        <v>0</v>
      </c>
      <c r="N4327">
        <v>0</v>
      </c>
      <c r="O4327">
        <v>0</v>
      </c>
      <c r="P4327">
        <v>95</v>
      </c>
      <c r="T4327" s="185">
        <f t="shared" si="1190"/>
        <v>0</v>
      </c>
      <c r="U4327" s="185">
        <f t="shared" si="1191"/>
        <v>0</v>
      </c>
      <c r="V4327" s="102">
        <f t="shared" si="1192"/>
        <v>14745</v>
      </c>
      <c r="W4327">
        <f>IF(V4327+O4327&gt;VLOOKUP(E4327,'Coincident Peak'!$C$22:$I$33,7),0,1)</f>
        <v>1</v>
      </c>
      <c r="X4327" s="421">
        <f>IF((AND(E4327=MONTH(VLOOKUP('Time Series Data'!E4327,'Coincident Peak'!$C$5:$D$16,2)),F4327=DAY(VLOOKUP('Time Series Data'!E4327,'Coincident Peak'!$C$5:$D$16,2)),IF(AND(G4327&lt;=HOUR(VLOOKUP('Time Series Data'!E4327,'Coincident Peak'!$C$5:$E$16,3))+Values!$E$5,G4327&gt;=HOUR(VLOOKUP('Time Series Data'!E4327,'Coincident Peak'!$C$5:$E$16,3))-Values!$E$5),"TRUE","FALSE"))),BatteryPower,0)</f>
        <v>0</v>
      </c>
      <c r="Y4327" s="185">
        <f>IF((AND(E4327=MONTH(VLOOKUP('Time Series Data'!E4327,'Coincident Peak'!$C$5:$D$16,2)),F4327=DAY(VLOOKUP('Time Series Data'!E4327,'Coincident Peak'!$C$5:$D$16,2)))),0,N4327)</f>
        <v>0</v>
      </c>
      <c r="Z4327" s="185">
        <f>IF((AND(E4327=MONTH(VLOOKUP('Time Series Data'!E4327,'Coincident Peak'!$C$5:$D$16,2)),F4327=DAY(VLOOKUP('Time Series Data'!E4327,'Coincident Peak'!$C$5:$D$16,2)),IF(AND(G4327&lt;=HOUR(VLOOKUP('Time Series Data'!E4327,'Coincident Peak'!$C$5:$E$16,3))+Values!$E$5,G4327&gt;=HOUR(VLOOKUP('Time Series Data'!E4327,'Coincident Peak'!$C$5:$E$16,3))-Values!$E$5),"TRUE","FALSE"))),BatteryPower,Y4327)</f>
        <v>0</v>
      </c>
      <c r="AA4327" s="185">
        <f>IF((AND(E4327=MONTH(VLOOKUP('Time Series Data'!E4327,'Coincident Peak'!$C$5:$D$16,2)),F4327=DAY(VLOOKUP('Time Series Data'!E4327,'Coincident Peak'!$C$5:$D$16,2))-1)),VLOOKUP(E4327,'Coincident Peak'!$C$5:$N$16,11)*Z4327,Z4327)</f>
        <v>0</v>
      </c>
      <c r="AB4327" s="185">
        <f>IF((AND(E4327=MONTH(VLOOKUP('Time Series Data'!E4327,'Coincident Peak'!$C$5:$D$16,2)),F4327=DAY(VLOOKUP('Time Series Data'!E4327,'Coincident Peak'!$C$5:$D$16,2))+1)),VLOOKUP(E4327,'Coincident Peak'!$C$5:$N$16,12)*AA4327,AA4327)</f>
        <v>0</v>
      </c>
      <c r="AC4327" s="185">
        <f>IF((AND(E4327=MONTH(VLOOKUP('Time Series Data'!E4327,'Coincident Peak'!$C$5:$D$16,2)),F4327=DAY(VLOOKUP('Time Series Data'!E4327,'Coincident Peak'!$C$5:$D$16,2)))),0,O4327)</f>
        <v>0</v>
      </c>
      <c r="AD4327" s="185">
        <f>IF((AND(E4327=MONTH(VLOOKUP('Time Series Data'!E4327,'Coincident Peak'!$C$5:$D$16,2)),F4327=DAY(VLOOKUP('Time Series Data'!E4327,'Coincident Peak'!$C$5:$D$16,2))-1)),VLOOKUP(E4327,'Coincident Peak'!$C$5:$N$16,11)*AC4327,AC4327)</f>
        <v>0</v>
      </c>
      <c r="AE4327" s="185">
        <f>IF((AND(E4327=MONTH(VLOOKUP('Time Series Data'!E4327,'Coincident Peak'!$C$5:$D$16,2)),F4327=DAY(VLOOKUP('Time Series Data'!E4327,'Coincident Peak'!$C$5:$D$16,2))+1)),VLOOKUP(E4327,'Coincident Peak'!$C$5:$N$16,12)*AD4327,AD4327)</f>
        <v>0</v>
      </c>
      <c r="AF4327" s="102">
        <f t="shared" si="1193"/>
        <v>14745</v>
      </c>
      <c r="AG4327" s="185">
        <f>IF((AND(E4327=MONTH(VLOOKUP('Time Series Data'!E4327,'Coincident Peak'!$C$5:$D$16,2)),F4327=DAY(VLOOKUP('Time Series Data'!E4327,'Coincident Peak'!$C$5:$D$16,2)))),U4327,O4327)</f>
        <v>0</v>
      </c>
      <c r="AH4327" s="102">
        <f t="shared" si="1195"/>
        <v>14745</v>
      </c>
      <c r="AL4327" s="102"/>
    </row>
    <row r="4328" spans="1:38" x14ac:dyDescent="0.2">
      <c r="A4328" s="77"/>
      <c r="B4328" s="77">
        <f t="shared" si="1187"/>
        <v>43646.041666666664</v>
      </c>
      <c r="C4328" s="112">
        <f t="shared" si="1188"/>
        <v>43646</v>
      </c>
      <c r="D4328" s="106">
        <f t="shared" si="1194"/>
        <v>13036</v>
      </c>
      <c r="E4328" s="469">
        <v>6</v>
      </c>
      <c r="F4328" s="469">
        <v>30</v>
      </c>
      <c r="G4328" s="110">
        <v>1</v>
      </c>
      <c r="H4328" s="110">
        <f t="shared" si="1189"/>
        <v>7</v>
      </c>
      <c r="I4328" s="110" cm="1">
        <f t="array" ref="I4328">INDEX(Values!$V$6:$AG$29,'Time Series Data'!G4328+1,'Time Series Data'!E4328)</f>
        <v>1</v>
      </c>
      <c r="J4328" s="113">
        <v>4321.5</v>
      </c>
      <c r="K4328" s="108">
        <v>13036</v>
      </c>
      <c r="L4328" s="108">
        <v>0</v>
      </c>
      <c r="M4328">
        <v>0</v>
      </c>
      <c r="N4328">
        <v>0</v>
      </c>
      <c r="O4328">
        <v>0</v>
      </c>
      <c r="P4328">
        <v>95</v>
      </c>
      <c r="T4328" s="185">
        <f t="shared" si="1190"/>
        <v>0</v>
      </c>
      <c r="U4328" s="185">
        <f t="shared" si="1191"/>
        <v>0</v>
      </c>
      <c r="V4328" s="102">
        <f t="shared" si="1192"/>
        <v>13036</v>
      </c>
      <c r="W4328">
        <f>IF(V4328+O4328&gt;VLOOKUP(E4328,'Coincident Peak'!$C$22:$I$33,7),0,1)</f>
        <v>1</v>
      </c>
      <c r="X4328" s="421">
        <f>IF((AND(E4328=MONTH(VLOOKUP('Time Series Data'!E4328,'Coincident Peak'!$C$5:$D$16,2)),F4328=DAY(VLOOKUP('Time Series Data'!E4328,'Coincident Peak'!$C$5:$D$16,2)),IF(AND(G4328&lt;=HOUR(VLOOKUP('Time Series Data'!E4328,'Coincident Peak'!$C$5:$E$16,3))+Values!$E$5,G4328&gt;=HOUR(VLOOKUP('Time Series Data'!E4328,'Coincident Peak'!$C$5:$E$16,3))-Values!$E$5),"TRUE","FALSE"))),BatteryPower,0)</f>
        <v>0</v>
      </c>
      <c r="Y4328" s="185">
        <f>IF((AND(E4328=MONTH(VLOOKUP('Time Series Data'!E4328,'Coincident Peak'!$C$5:$D$16,2)),F4328=DAY(VLOOKUP('Time Series Data'!E4328,'Coincident Peak'!$C$5:$D$16,2)))),0,N4328)</f>
        <v>0</v>
      </c>
      <c r="Z4328" s="185">
        <f>IF((AND(E4328=MONTH(VLOOKUP('Time Series Data'!E4328,'Coincident Peak'!$C$5:$D$16,2)),F4328=DAY(VLOOKUP('Time Series Data'!E4328,'Coincident Peak'!$C$5:$D$16,2)),IF(AND(G4328&lt;=HOUR(VLOOKUP('Time Series Data'!E4328,'Coincident Peak'!$C$5:$E$16,3))+Values!$E$5,G4328&gt;=HOUR(VLOOKUP('Time Series Data'!E4328,'Coincident Peak'!$C$5:$E$16,3))-Values!$E$5),"TRUE","FALSE"))),BatteryPower,Y4328)</f>
        <v>0</v>
      </c>
      <c r="AA4328" s="185">
        <f>IF((AND(E4328=MONTH(VLOOKUP('Time Series Data'!E4328,'Coincident Peak'!$C$5:$D$16,2)),F4328=DAY(VLOOKUP('Time Series Data'!E4328,'Coincident Peak'!$C$5:$D$16,2))-1)),VLOOKUP(E4328,'Coincident Peak'!$C$5:$N$16,11)*Z4328,Z4328)</f>
        <v>0</v>
      </c>
      <c r="AB4328" s="185">
        <f>IF((AND(E4328=MONTH(VLOOKUP('Time Series Data'!E4328,'Coincident Peak'!$C$5:$D$16,2)),F4328=DAY(VLOOKUP('Time Series Data'!E4328,'Coincident Peak'!$C$5:$D$16,2))+1)),VLOOKUP(E4328,'Coincident Peak'!$C$5:$N$16,12)*AA4328,AA4328)</f>
        <v>0</v>
      </c>
      <c r="AC4328" s="185">
        <f>IF((AND(E4328=MONTH(VLOOKUP('Time Series Data'!E4328,'Coincident Peak'!$C$5:$D$16,2)),F4328=DAY(VLOOKUP('Time Series Data'!E4328,'Coincident Peak'!$C$5:$D$16,2)))),0,O4328)</f>
        <v>0</v>
      </c>
      <c r="AD4328" s="185">
        <f>IF((AND(E4328=MONTH(VLOOKUP('Time Series Data'!E4328,'Coincident Peak'!$C$5:$D$16,2)),F4328=DAY(VLOOKUP('Time Series Data'!E4328,'Coincident Peak'!$C$5:$D$16,2))-1)),VLOOKUP(E4328,'Coincident Peak'!$C$5:$N$16,11)*AC4328,AC4328)</f>
        <v>0</v>
      </c>
      <c r="AE4328" s="185">
        <f>IF((AND(E4328=MONTH(VLOOKUP('Time Series Data'!E4328,'Coincident Peak'!$C$5:$D$16,2)),F4328=DAY(VLOOKUP('Time Series Data'!E4328,'Coincident Peak'!$C$5:$D$16,2))+1)),VLOOKUP(E4328,'Coincident Peak'!$C$5:$N$16,12)*AD4328,AD4328)</f>
        <v>0</v>
      </c>
      <c r="AF4328" s="102">
        <f t="shared" si="1193"/>
        <v>13036</v>
      </c>
      <c r="AG4328" s="185">
        <f>IF((AND(E4328=MONTH(VLOOKUP('Time Series Data'!E4328,'Coincident Peak'!$C$5:$D$16,2)),F4328=DAY(VLOOKUP('Time Series Data'!E4328,'Coincident Peak'!$C$5:$D$16,2)))),U4328,O4328)</f>
        <v>0</v>
      </c>
      <c r="AH4328" s="102">
        <f t="shared" si="1195"/>
        <v>13036</v>
      </c>
      <c r="AL4328" s="102"/>
    </row>
    <row r="4329" spans="1:38" x14ac:dyDescent="0.2">
      <c r="A4329" s="77"/>
      <c r="B4329" s="77">
        <f t="shared" si="1187"/>
        <v>43646.083333333336</v>
      </c>
      <c r="C4329" s="112">
        <f t="shared" si="1188"/>
        <v>43646</v>
      </c>
      <c r="D4329" s="106">
        <f t="shared" si="1194"/>
        <v>11830</v>
      </c>
      <c r="E4329" s="469">
        <v>6</v>
      </c>
      <c r="F4329" s="469">
        <v>30</v>
      </c>
      <c r="G4329" s="110">
        <v>2</v>
      </c>
      <c r="H4329" s="110">
        <f t="shared" si="1189"/>
        <v>7</v>
      </c>
      <c r="I4329" s="110" cm="1">
        <f t="array" ref="I4329">INDEX(Values!$V$6:$AG$29,'Time Series Data'!G4329+1,'Time Series Data'!E4329)</f>
        <v>1</v>
      </c>
      <c r="J4329" s="113">
        <v>4322.5</v>
      </c>
      <c r="K4329" s="108">
        <v>11830</v>
      </c>
      <c r="L4329" s="108">
        <v>0</v>
      </c>
      <c r="M4329">
        <v>0</v>
      </c>
      <c r="N4329">
        <v>0</v>
      </c>
      <c r="O4329">
        <v>0</v>
      </c>
      <c r="P4329">
        <v>95</v>
      </c>
      <c r="T4329" s="185">
        <f t="shared" si="1190"/>
        <v>0</v>
      </c>
      <c r="U4329" s="185">
        <f t="shared" si="1191"/>
        <v>0</v>
      </c>
      <c r="V4329" s="102">
        <f t="shared" si="1192"/>
        <v>11830</v>
      </c>
      <c r="W4329">
        <f>IF(V4329+O4329&gt;VLOOKUP(E4329,'Coincident Peak'!$C$22:$I$33,7),0,1)</f>
        <v>1</v>
      </c>
      <c r="X4329" s="421">
        <f>IF((AND(E4329=MONTH(VLOOKUP('Time Series Data'!E4329,'Coincident Peak'!$C$5:$D$16,2)),F4329=DAY(VLOOKUP('Time Series Data'!E4329,'Coincident Peak'!$C$5:$D$16,2)),IF(AND(G4329&lt;=HOUR(VLOOKUP('Time Series Data'!E4329,'Coincident Peak'!$C$5:$E$16,3))+Values!$E$5,G4329&gt;=HOUR(VLOOKUP('Time Series Data'!E4329,'Coincident Peak'!$C$5:$E$16,3))-Values!$E$5),"TRUE","FALSE"))),BatteryPower,0)</f>
        <v>0</v>
      </c>
      <c r="Y4329" s="185">
        <f>IF((AND(E4329=MONTH(VLOOKUP('Time Series Data'!E4329,'Coincident Peak'!$C$5:$D$16,2)),F4329=DAY(VLOOKUP('Time Series Data'!E4329,'Coincident Peak'!$C$5:$D$16,2)))),0,N4329)</f>
        <v>0</v>
      </c>
      <c r="Z4329" s="185">
        <f>IF((AND(E4329=MONTH(VLOOKUP('Time Series Data'!E4329,'Coincident Peak'!$C$5:$D$16,2)),F4329=DAY(VLOOKUP('Time Series Data'!E4329,'Coincident Peak'!$C$5:$D$16,2)),IF(AND(G4329&lt;=HOUR(VLOOKUP('Time Series Data'!E4329,'Coincident Peak'!$C$5:$E$16,3))+Values!$E$5,G4329&gt;=HOUR(VLOOKUP('Time Series Data'!E4329,'Coincident Peak'!$C$5:$E$16,3))-Values!$E$5),"TRUE","FALSE"))),BatteryPower,Y4329)</f>
        <v>0</v>
      </c>
      <c r="AA4329" s="185">
        <f>IF((AND(E4329=MONTH(VLOOKUP('Time Series Data'!E4329,'Coincident Peak'!$C$5:$D$16,2)),F4329=DAY(VLOOKUP('Time Series Data'!E4329,'Coincident Peak'!$C$5:$D$16,2))-1)),VLOOKUP(E4329,'Coincident Peak'!$C$5:$N$16,11)*Z4329,Z4329)</f>
        <v>0</v>
      </c>
      <c r="AB4329" s="185">
        <f>IF((AND(E4329=MONTH(VLOOKUP('Time Series Data'!E4329,'Coincident Peak'!$C$5:$D$16,2)),F4329=DAY(VLOOKUP('Time Series Data'!E4329,'Coincident Peak'!$C$5:$D$16,2))+1)),VLOOKUP(E4329,'Coincident Peak'!$C$5:$N$16,12)*AA4329,AA4329)</f>
        <v>0</v>
      </c>
      <c r="AC4329" s="185">
        <f>IF((AND(E4329=MONTH(VLOOKUP('Time Series Data'!E4329,'Coincident Peak'!$C$5:$D$16,2)),F4329=DAY(VLOOKUP('Time Series Data'!E4329,'Coincident Peak'!$C$5:$D$16,2)))),0,O4329)</f>
        <v>0</v>
      </c>
      <c r="AD4329" s="185">
        <f>IF((AND(E4329=MONTH(VLOOKUP('Time Series Data'!E4329,'Coincident Peak'!$C$5:$D$16,2)),F4329=DAY(VLOOKUP('Time Series Data'!E4329,'Coincident Peak'!$C$5:$D$16,2))-1)),VLOOKUP(E4329,'Coincident Peak'!$C$5:$N$16,11)*AC4329,AC4329)</f>
        <v>0</v>
      </c>
      <c r="AE4329" s="185">
        <f>IF((AND(E4329=MONTH(VLOOKUP('Time Series Data'!E4329,'Coincident Peak'!$C$5:$D$16,2)),F4329=DAY(VLOOKUP('Time Series Data'!E4329,'Coincident Peak'!$C$5:$D$16,2))+1)),VLOOKUP(E4329,'Coincident Peak'!$C$5:$N$16,12)*AD4329,AD4329)</f>
        <v>0</v>
      </c>
      <c r="AF4329" s="102">
        <f t="shared" si="1193"/>
        <v>11830</v>
      </c>
      <c r="AG4329" s="185">
        <f>IF((AND(E4329=MONTH(VLOOKUP('Time Series Data'!E4329,'Coincident Peak'!$C$5:$D$16,2)),F4329=DAY(VLOOKUP('Time Series Data'!E4329,'Coincident Peak'!$C$5:$D$16,2)))),U4329,O4329)</f>
        <v>0</v>
      </c>
      <c r="AH4329" s="102">
        <f t="shared" si="1195"/>
        <v>11830</v>
      </c>
      <c r="AL4329" s="102"/>
    </row>
    <row r="4330" spans="1:38" x14ac:dyDescent="0.2">
      <c r="A4330" s="77"/>
      <c r="B4330" s="77">
        <f t="shared" si="1187"/>
        <v>43646.125</v>
      </c>
      <c r="C4330" s="112">
        <f t="shared" si="1188"/>
        <v>43646</v>
      </c>
      <c r="D4330" s="106">
        <f t="shared" si="1194"/>
        <v>11099</v>
      </c>
      <c r="E4330" s="469">
        <v>6</v>
      </c>
      <c r="F4330" s="469">
        <v>30</v>
      </c>
      <c r="G4330" s="110">
        <v>3</v>
      </c>
      <c r="H4330" s="110">
        <f t="shared" si="1189"/>
        <v>7</v>
      </c>
      <c r="I4330" s="110" cm="1">
        <f t="array" ref="I4330">INDEX(Values!$V$6:$AG$29,'Time Series Data'!G4330+1,'Time Series Data'!E4330)</f>
        <v>1</v>
      </c>
      <c r="J4330" s="113">
        <v>4323.5</v>
      </c>
      <c r="K4330" s="108">
        <v>11099</v>
      </c>
      <c r="L4330" s="108">
        <v>0</v>
      </c>
      <c r="M4330">
        <v>0</v>
      </c>
      <c r="N4330">
        <v>0</v>
      </c>
      <c r="O4330">
        <v>0</v>
      </c>
      <c r="P4330">
        <v>95</v>
      </c>
      <c r="T4330" s="185">
        <f t="shared" si="1190"/>
        <v>0</v>
      </c>
      <c r="U4330" s="185">
        <f t="shared" si="1191"/>
        <v>0</v>
      </c>
      <c r="V4330" s="102">
        <f t="shared" si="1192"/>
        <v>11099</v>
      </c>
      <c r="W4330">
        <f>IF(V4330+O4330&gt;VLOOKUP(E4330,'Coincident Peak'!$C$22:$I$33,7),0,1)</f>
        <v>1</v>
      </c>
      <c r="X4330" s="421">
        <f>IF((AND(E4330=MONTH(VLOOKUP('Time Series Data'!E4330,'Coincident Peak'!$C$5:$D$16,2)),F4330=DAY(VLOOKUP('Time Series Data'!E4330,'Coincident Peak'!$C$5:$D$16,2)),IF(AND(G4330&lt;=HOUR(VLOOKUP('Time Series Data'!E4330,'Coincident Peak'!$C$5:$E$16,3))+Values!$E$5,G4330&gt;=HOUR(VLOOKUP('Time Series Data'!E4330,'Coincident Peak'!$C$5:$E$16,3))-Values!$E$5),"TRUE","FALSE"))),BatteryPower,0)</f>
        <v>0</v>
      </c>
      <c r="Y4330" s="185">
        <f>IF((AND(E4330=MONTH(VLOOKUP('Time Series Data'!E4330,'Coincident Peak'!$C$5:$D$16,2)),F4330=DAY(VLOOKUP('Time Series Data'!E4330,'Coincident Peak'!$C$5:$D$16,2)))),0,N4330)</f>
        <v>0</v>
      </c>
      <c r="Z4330" s="185">
        <f>IF((AND(E4330=MONTH(VLOOKUP('Time Series Data'!E4330,'Coincident Peak'!$C$5:$D$16,2)),F4330=DAY(VLOOKUP('Time Series Data'!E4330,'Coincident Peak'!$C$5:$D$16,2)),IF(AND(G4330&lt;=HOUR(VLOOKUP('Time Series Data'!E4330,'Coincident Peak'!$C$5:$E$16,3))+Values!$E$5,G4330&gt;=HOUR(VLOOKUP('Time Series Data'!E4330,'Coincident Peak'!$C$5:$E$16,3))-Values!$E$5),"TRUE","FALSE"))),BatteryPower,Y4330)</f>
        <v>0</v>
      </c>
      <c r="AA4330" s="185">
        <f>IF((AND(E4330=MONTH(VLOOKUP('Time Series Data'!E4330,'Coincident Peak'!$C$5:$D$16,2)),F4330=DAY(VLOOKUP('Time Series Data'!E4330,'Coincident Peak'!$C$5:$D$16,2))-1)),VLOOKUP(E4330,'Coincident Peak'!$C$5:$N$16,11)*Z4330,Z4330)</f>
        <v>0</v>
      </c>
      <c r="AB4330" s="185">
        <f>IF((AND(E4330=MONTH(VLOOKUP('Time Series Data'!E4330,'Coincident Peak'!$C$5:$D$16,2)),F4330=DAY(VLOOKUP('Time Series Data'!E4330,'Coincident Peak'!$C$5:$D$16,2))+1)),VLOOKUP(E4330,'Coincident Peak'!$C$5:$N$16,12)*AA4330,AA4330)</f>
        <v>0</v>
      </c>
      <c r="AC4330" s="185">
        <f>IF((AND(E4330=MONTH(VLOOKUP('Time Series Data'!E4330,'Coincident Peak'!$C$5:$D$16,2)),F4330=DAY(VLOOKUP('Time Series Data'!E4330,'Coincident Peak'!$C$5:$D$16,2)))),0,O4330)</f>
        <v>0</v>
      </c>
      <c r="AD4330" s="185">
        <f>IF((AND(E4330=MONTH(VLOOKUP('Time Series Data'!E4330,'Coincident Peak'!$C$5:$D$16,2)),F4330=DAY(VLOOKUP('Time Series Data'!E4330,'Coincident Peak'!$C$5:$D$16,2))-1)),VLOOKUP(E4330,'Coincident Peak'!$C$5:$N$16,11)*AC4330,AC4330)</f>
        <v>0</v>
      </c>
      <c r="AE4330" s="185">
        <f>IF((AND(E4330=MONTH(VLOOKUP('Time Series Data'!E4330,'Coincident Peak'!$C$5:$D$16,2)),F4330=DAY(VLOOKUP('Time Series Data'!E4330,'Coincident Peak'!$C$5:$D$16,2))+1)),VLOOKUP(E4330,'Coincident Peak'!$C$5:$N$16,12)*AD4330,AD4330)</f>
        <v>0</v>
      </c>
      <c r="AF4330" s="102">
        <f t="shared" si="1193"/>
        <v>11099</v>
      </c>
      <c r="AG4330" s="185">
        <f>IF((AND(E4330=MONTH(VLOOKUP('Time Series Data'!E4330,'Coincident Peak'!$C$5:$D$16,2)),F4330=DAY(VLOOKUP('Time Series Data'!E4330,'Coincident Peak'!$C$5:$D$16,2)))),U4330,O4330)</f>
        <v>0</v>
      </c>
      <c r="AH4330" s="102">
        <f t="shared" si="1195"/>
        <v>11099</v>
      </c>
      <c r="AL4330" s="102"/>
    </row>
    <row r="4331" spans="1:38" x14ac:dyDescent="0.2">
      <c r="A4331" s="77"/>
      <c r="B4331" s="77">
        <f t="shared" si="1187"/>
        <v>43646.166666666664</v>
      </c>
      <c r="C4331" s="112">
        <f t="shared" si="1188"/>
        <v>43646</v>
      </c>
      <c r="D4331" s="106">
        <f t="shared" si="1194"/>
        <v>10523</v>
      </c>
      <c r="E4331" s="469">
        <v>6</v>
      </c>
      <c r="F4331" s="469">
        <v>30</v>
      </c>
      <c r="G4331" s="110">
        <v>4</v>
      </c>
      <c r="H4331" s="110">
        <f t="shared" si="1189"/>
        <v>7</v>
      </c>
      <c r="I4331" s="110" cm="1">
        <f t="array" ref="I4331">INDEX(Values!$V$6:$AG$29,'Time Series Data'!G4331+1,'Time Series Data'!E4331)</f>
        <v>1</v>
      </c>
      <c r="J4331" s="113">
        <v>4324.5</v>
      </c>
      <c r="K4331" s="108">
        <v>10523</v>
      </c>
      <c r="L4331" s="108">
        <v>0</v>
      </c>
      <c r="M4331">
        <v>0</v>
      </c>
      <c r="N4331">
        <v>0</v>
      </c>
      <c r="O4331">
        <v>0</v>
      </c>
      <c r="P4331">
        <v>95</v>
      </c>
      <c r="T4331" s="185">
        <f t="shared" si="1190"/>
        <v>0</v>
      </c>
      <c r="U4331" s="185">
        <f t="shared" si="1191"/>
        <v>0</v>
      </c>
      <c r="V4331" s="102">
        <f t="shared" si="1192"/>
        <v>10523</v>
      </c>
      <c r="W4331">
        <f>IF(V4331+O4331&gt;VLOOKUP(E4331,'Coincident Peak'!$C$22:$I$33,7),0,1)</f>
        <v>1</v>
      </c>
      <c r="X4331" s="421">
        <f>IF((AND(E4331=MONTH(VLOOKUP('Time Series Data'!E4331,'Coincident Peak'!$C$5:$D$16,2)),F4331=DAY(VLOOKUP('Time Series Data'!E4331,'Coincident Peak'!$C$5:$D$16,2)),IF(AND(G4331&lt;=HOUR(VLOOKUP('Time Series Data'!E4331,'Coincident Peak'!$C$5:$E$16,3))+Values!$E$5,G4331&gt;=HOUR(VLOOKUP('Time Series Data'!E4331,'Coincident Peak'!$C$5:$E$16,3))-Values!$E$5),"TRUE","FALSE"))),BatteryPower,0)</f>
        <v>0</v>
      </c>
      <c r="Y4331" s="185">
        <f>IF((AND(E4331=MONTH(VLOOKUP('Time Series Data'!E4331,'Coincident Peak'!$C$5:$D$16,2)),F4331=DAY(VLOOKUP('Time Series Data'!E4331,'Coincident Peak'!$C$5:$D$16,2)))),0,N4331)</f>
        <v>0</v>
      </c>
      <c r="Z4331" s="185">
        <f>IF((AND(E4331=MONTH(VLOOKUP('Time Series Data'!E4331,'Coincident Peak'!$C$5:$D$16,2)),F4331=DAY(VLOOKUP('Time Series Data'!E4331,'Coincident Peak'!$C$5:$D$16,2)),IF(AND(G4331&lt;=HOUR(VLOOKUP('Time Series Data'!E4331,'Coincident Peak'!$C$5:$E$16,3))+Values!$E$5,G4331&gt;=HOUR(VLOOKUP('Time Series Data'!E4331,'Coincident Peak'!$C$5:$E$16,3))-Values!$E$5),"TRUE","FALSE"))),BatteryPower,Y4331)</f>
        <v>0</v>
      </c>
      <c r="AA4331" s="185">
        <f>IF((AND(E4331=MONTH(VLOOKUP('Time Series Data'!E4331,'Coincident Peak'!$C$5:$D$16,2)),F4331=DAY(VLOOKUP('Time Series Data'!E4331,'Coincident Peak'!$C$5:$D$16,2))-1)),VLOOKUP(E4331,'Coincident Peak'!$C$5:$N$16,11)*Z4331,Z4331)</f>
        <v>0</v>
      </c>
      <c r="AB4331" s="185">
        <f>IF((AND(E4331=MONTH(VLOOKUP('Time Series Data'!E4331,'Coincident Peak'!$C$5:$D$16,2)),F4331=DAY(VLOOKUP('Time Series Data'!E4331,'Coincident Peak'!$C$5:$D$16,2))+1)),VLOOKUP(E4331,'Coincident Peak'!$C$5:$N$16,12)*AA4331,AA4331)</f>
        <v>0</v>
      </c>
      <c r="AC4331" s="185">
        <f>IF((AND(E4331=MONTH(VLOOKUP('Time Series Data'!E4331,'Coincident Peak'!$C$5:$D$16,2)),F4331=DAY(VLOOKUP('Time Series Data'!E4331,'Coincident Peak'!$C$5:$D$16,2)))),0,O4331)</f>
        <v>0</v>
      </c>
      <c r="AD4331" s="185">
        <f>IF((AND(E4331=MONTH(VLOOKUP('Time Series Data'!E4331,'Coincident Peak'!$C$5:$D$16,2)),F4331=DAY(VLOOKUP('Time Series Data'!E4331,'Coincident Peak'!$C$5:$D$16,2))-1)),VLOOKUP(E4331,'Coincident Peak'!$C$5:$N$16,11)*AC4331,AC4331)</f>
        <v>0</v>
      </c>
      <c r="AE4331" s="185">
        <f>IF((AND(E4331=MONTH(VLOOKUP('Time Series Data'!E4331,'Coincident Peak'!$C$5:$D$16,2)),F4331=DAY(VLOOKUP('Time Series Data'!E4331,'Coincident Peak'!$C$5:$D$16,2))+1)),VLOOKUP(E4331,'Coincident Peak'!$C$5:$N$16,12)*AD4331,AD4331)</f>
        <v>0</v>
      </c>
      <c r="AF4331" s="102">
        <f t="shared" si="1193"/>
        <v>10523</v>
      </c>
      <c r="AG4331" s="185">
        <f>IF((AND(E4331=MONTH(VLOOKUP('Time Series Data'!E4331,'Coincident Peak'!$C$5:$D$16,2)),F4331=DAY(VLOOKUP('Time Series Data'!E4331,'Coincident Peak'!$C$5:$D$16,2)))),U4331,O4331)</f>
        <v>0</v>
      </c>
      <c r="AH4331" s="102">
        <f t="shared" si="1195"/>
        <v>10523</v>
      </c>
      <c r="AL4331" s="102"/>
    </row>
    <row r="4332" spans="1:38" x14ac:dyDescent="0.2">
      <c r="A4332" s="77"/>
      <c r="B4332" s="77">
        <f t="shared" si="1187"/>
        <v>43646.208333333336</v>
      </c>
      <c r="C4332" s="112">
        <f t="shared" si="1188"/>
        <v>43646</v>
      </c>
      <c r="D4332" s="106">
        <f t="shared" si="1194"/>
        <v>10210</v>
      </c>
      <c r="E4332" s="469">
        <v>6</v>
      </c>
      <c r="F4332" s="469">
        <v>30</v>
      </c>
      <c r="G4332" s="110">
        <v>5</v>
      </c>
      <c r="H4332" s="110">
        <f t="shared" si="1189"/>
        <v>7</v>
      </c>
      <c r="I4332" s="110" cm="1">
        <f t="array" ref="I4332">INDEX(Values!$V$6:$AG$29,'Time Series Data'!G4332+1,'Time Series Data'!E4332)</f>
        <v>1</v>
      </c>
      <c r="J4332" s="113">
        <v>4325.5</v>
      </c>
      <c r="K4332" s="108">
        <v>10210</v>
      </c>
      <c r="L4332" s="108">
        <v>0</v>
      </c>
      <c r="M4332">
        <v>0</v>
      </c>
      <c r="N4332">
        <v>0</v>
      </c>
      <c r="O4332" s="104">
        <v>25.273599999999998</v>
      </c>
      <c r="P4332">
        <v>95</v>
      </c>
      <c r="Q4332" s="154"/>
      <c r="R4332" s="161"/>
      <c r="S4332" s="157"/>
      <c r="T4332" s="185">
        <f t="shared" si="1190"/>
        <v>0</v>
      </c>
      <c r="U4332" s="185">
        <f t="shared" si="1191"/>
        <v>25.273599999999998</v>
      </c>
      <c r="V4332" s="102">
        <f t="shared" si="1192"/>
        <v>10184.7264</v>
      </c>
      <c r="W4332">
        <f>IF(V4332+O4332&gt;VLOOKUP(E4332,'Coincident Peak'!$C$22:$I$33,7),0,1)</f>
        <v>1</v>
      </c>
      <c r="X4332" s="421">
        <f>IF((AND(E4332=MONTH(VLOOKUP('Time Series Data'!E4332,'Coincident Peak'!$C$5:$D$16,2)),F4332=DAY(VLOOKUP('Time Series Data'!E4332,'Coincident Peak'!$C$5:$D$16,2)),IF(AND(G4332&lt;=HOUR(VLOOKUP('Time Series Data'!E4332,'Coincident Peak'!$C$5:$E$16,3))+Values!$E$5,G4332&gt;=HOUR(VLOOKUP('Time Series Data'!E4332,'Coincident Peak'!$C$5:$E$16,3))-Values!$E$5),"TRUE","FALSE"))),BatteryPower,0)</f>
        <v>0</v>
      </c>
      <c r="Y4332" s="185">
        <f>IF((AND(E4332=MONTH(VLOOKUP('Time Series Data'!E4332,'Coincident Peak'!$C$5:$D$16,2)),F4332=DAY(VLOOKUP('Time Series Data'!E4332,'Coincident Peak'!$C$5:$D$16,2)))),0,N4332)</f>
        <v>0</v>
      </c>
      <c r="Z4332" s="185">
        <f>IF((AND(E4332=MONTH(VLOOKUP('Time Series Data'!E4332,'Coincident Peak'!$C$5:$D$16,2)),F4332=DAY(VLOOKUP('Time Series Data'!E4332,'Coincident Peak'!$C$5:$D$16,2)),IF(AND(G4332&lt;=HOUR(VLOOKUP('Time Series Data'!E4332,'Coincident Peak'!$C$5:$E$16,3))+Values!$E$5,G4332&gt;=HOUR(VLOOKUP('Time Series Data'!E4332,'Coincident Peak'!$C$5:$E$16,3))-Values!$E$5),"TRUE","FALSE"))),BatteryPower,Y4332)</f>
        <v>0</v>
      </c>
      <c r="AA4332" s="185">
        <f>IF((AND(E4332=MONTH(VLOOKUP('Time Series Data'!E4332,'Coincident Peak'!$C$5:$D$16,2)),F4332=DAY(VLOOKUP('Time Series Data'!E4332,'Coincident Peak'!$C$5:$D$16,2))-1)),VLOOKUP(E4332,'Coincident Peak'!$C$5:$N$16,11)*Z4332,Z4332)</f>
        <v>0</v>
      </c>
      <c r="AB4332" s="185">
        <f>IF((AND(E4332=MONTH(VLOOKUP('Time Series Data'!E4332,'Coincident Peak'!$C$5:$D$16,2)),F4332=DAY(VLOOKUP('Time Series Data'!E4332,'Coincident Peak'!$C$5:$D$16,2))+1)),VLOOKUP(E4332,'Coincident Peak'!$C$5:$N$16,12)*AA4332,AA4332)</f>
        <v>0</v>
      </c>
      <c r="AC4332" s="185">
        <f>IF((AND(E4332=MONTH(VLOOKUP('Time Series Data'!E4332,'Coincident Peak'!$C$5:$D$16,2)),F4332=DAY(VLOOKUP('Time Series Data'!E4332,'Coincident Peak'!$C$5:$D$16,2)))),0,O4332)</f>
        <v>25.273599999999998</v>
      </c>
      <c r="AD4332" s="185">
        <f>IF((AND(E4332=MONTH(VLOOKUP('Time Series Data'!E4332,'Coincident Peak'!$C$5:$D$16,2)),F4332=DAY(VLOOKUP('Time Series Data'!E4332,'Coincident Peak'!$C$5:$D$16,2))-1)),VLOOKUP(E4332,'Coincident Peak'!$C$5:$N$16,11)*AC4332,AC4332)</f>
        <v>25.273599999999998</v>
      </c>
      <c r="AE4332" s="185">
        <f>IF((AND(E4332=MONTH(VLOOKUP('Time Series Data'!E4332,'Coincident Peak'!$C$5:$D$16,2)),F4332=DAY(VLOOKUP('Time Series Data'!E4332,'Coincident Peak'!$C$5:$D$16,2))+1)),VLOOKUP(E4332,'Coincident Peak'!$C$5:$N$16,12)*AD4332,AD4332)</f>
        <v>25.273599999999998</v>
      </c>
      <c r="AF4332" s="102">
        <f t="shared" si="1193"/>
        <v>10184.7264</v>
      </c>
      <c r="AG4332" s="185">
        <f>IF((AND(E4332=MONTH(VLOOKUP('Time Series Data'!E4332,'Coincident Peak'!$C$5:$D$16,2)),F4332=DAY(VLOOKUP('Time Series Data'!E4332,'Coincident Peak'!$C$5:$D$16,2)))),U4332,O4332)</f>
        <v>25.273599999999998</v>
      </c>
      <c r="AH4332" s="102">
        <f t="shared" si="1195"/>
        <v>10184.7264</v>
      </c>
      <c r="AL4332" s="102"/>
    </row>
    <row r="4333" spans="1:38" x14ac:dyDescent="0.2">
      <c r="A4333" s="77"/>
      <c r="B4333" s="77">
        <f t="shared" si="1187"/>
        <v>43646.25</v>
      </c>
      <c r="C4333" s="112">
        <f t="shared" si="1188"/>
        <v>43646</v>
      </c>
      <c r="D4333" s="106">
        <f t="shared" si="1194"/>
        <v>9973</v>
      </c>
      <c r="E4333" s="469">
        <v>6</v>
      </c>
      <c r="F4333" s="469">
        <v>30</v>
      </c>
      <c r="G4333" s="110">
        <v>6</v>
      </c>
      <c r="H4333" s="110">
        <f t="shared" si="1189"/>
        <v>7</v>
      </c>
      <c r="I4333" s="110" cm="1">
        <f t="array" ref="I4333">INDEX(Values!$V$6:$AG$29,'Time Series Data'!G4333+1,'Time Series Data'!E4333)</f>
        <v>1</v>
      </c>
      <c r="J4333" s="113">
        <v>4326.5</v>
      </c>
      <c r="K4333" s="108">
        <v>9973</v>
      </c>
      <c r="L4333" s="108">
        <v>0</v>
      </c>
      <c r="M4333">
        <v>0</v>
      </c>
      <c r="N4333">
        <v>0</v>
      </c>
      <c r="O4333">
        <v>278.53899999999999</v>
      </c>
      <c r="P4333">
        <v>95</v>
      </c>
      <c r="T4333" s="185">
        <f t="shared" si="1190"/>
        <v>0</v>
      </c>
      <c r="U4333" s="185">
        <f t="shared" si="1191"/>
        <v>278.53899999999999</v>
      </c>
      <c r="V4333" s="102">
        <f t="shared" si="1192"/>
        <v>9694.4609999999993</v>
      </c>
      <c r="W4333">
        <f>IF(V4333+O4333&gt;VLOOKUP(E4333,'Coincident Peak'!$C$22:$I$33,7),0,1)</f>
        <v>1</v>
      </c>
      <c r="X4333" s="421">
        <f>IF((AND(E4333=MONTH(VLOOKUP('Time Series Data'!E4333,'Coincident Peak'!$C$5:$D$16,2)),F4333=DAY(VLOOKUP('Time Series Data'!E4333,'Coincident Peak'!$C$5:$D$16,2)),IF(AND(G4333&lt;=HOUR(VLOOKUP('Time Series Data'!E4333,'Coincident Peak'!$C$5:$E$16,3))+Values!$E$5,G4333&gt;=HOUR(VLOOKUP('Time Series Data'!E4333,'Coincident Peak'!$C$5:$E$16,3))-Values!$E$5),"TRUE","FALSE"))),BatteryPower,0)</f>
        <v>0</v>
      </c>
      <c r="Y4333" s="185">
        <f>IF((AND(E4333=MONTH(VLOOKUP('Time Series Data'!E4333,'Coincident Peak'!$C$5:$D$16,2)),F4333=DAY(VLOOKUP('Time Series Data'!E4333,'Coincident Peak'!$C$5:$D$16,2)))),0,N4333)</f>
        <v>0</v>
      </c>
      <c r="Z4333" s="185">
        <f>IF((AND(E4333=MONTH(VLOOKUP('Time Series Data'!E4333,'Coincident Peak'!$C$5:$D$16,2)),F4333=DAY(VLOOKUP('Time Series Data'!E4333,'Coincident Peak'!$C$5:$D$16,2)),IF(AND(G4333&lt;=HOUR(VLOOKUP('Time Series Data'!E4333,'Coincident Peak'!$C$5:$E$16,3))+Values!$E$5,G4333&gt;=HOUR(VLOOKUP('Time Series Data'!E4333,'Coincident Peak'!$C$5:$E$16,3))-Values!$E$5),"TRUE","FALSE"))),BatteryPower,Y4333)</f>
        <v>0</v>
      </c>
      <c r="AA4333" s="185">
        <f>IF((AND(E4333=MONTH(VLOOKUP('Time Series Data'!E4333,'Coincident Peak'!$C$5:$D$16,2)),F4333=DAY(VLOOKUP('Time Series Data'!E4333,'Coincident Peak'!$C$5:$D$16,2))-1)),VLOOKUP(E4333,'Coincident Peak'!$C$5:$N$16,11)*Z4333,Z4333)</f>
        <v>0</v>
      </c>
      <c r="AB4333" s="185">
        <f>IF((AND(E4333=MONTH(VLOOKUP('Time Series Data'!E4333,'Coincident Peak'!$C$5:$D$16,2)),F4333=DAY(VLOOKUP('Time Series Data'!E4333,'Coincident Peak'!$C$5:$D$16,2))+1)),VLOOKUP(E4333,'Coincident Peak'!$C$5:$N$16,12)*AA4333,AA4333)</f>
        <v>0</v>
      </c>
      <c r="AC4333" s="185">
        <f>IF((AND(E4333=MONTH(VLOOKUP('Time Series Data'!E4333,'Coincident Peak'!$C$5:$D$16,2)),F4333=DAY(VLOOKUP('Time Series Data'!E4333,'Coincident Peak'!$C$5:$D$16,2)))),0,O4333)</f>
        <v>278.53899999999999</v>
      </c>
      <c r="AD4333" s="185">
        <f>IF((AND(E4333=MONTH(VLOOKUP('Time Series Data'!E4333,'Coincident Peak'!$C$5:$D$16,2)),F4333=DAY(VLOOKUP('Time Series Data'!E4333,'Coincident Peak'!$C$5:$D$16,2))-1)),VLOOKUP(E4333,'Coincident Peak'!$C$5:$N$16,11)*AC4333,AC4333)</f>
        <v>278.53899999999999</v>
      </c>
      <c r="AE4333" s="185">
        <f>IF((AND(E4333=MONTH(VLOOKUP('Time Series Data'!E4333,'Coincident Peak'!$C$5:$D$16,2)),F4333=DAY(VLOOKUP('Time Series Data'!E4333,'Coincident Peak'!$C$5:$D$16,2))+1)),VLOOKUP(E4333,'Coincident Peak'!$C$5:$N$16,12)*AD4333,AD4333)</f>
        <v>278.53899999999999</v>
      </c>
      <c r="AF4333" s="102">
        <f t="shared" si="1193"/>
        <v>9694.4609999999993</v>
      </c>
      <c r="AG4333" s="185">
        <f>IF((AND(E4333=MONTH(VLOOKUP('Time Series Data'!E4333,'Coincident Peak'!$C$5:$D$16,2)),F4333=DAY(VLOOKUP('Time Series Data'!E4333,'Coincident Peak'!$C$5:$D$16,2)))),U4333,O4333)</f>
        <v>278.53899999999999</v>
      </c>
      <c r="AH4333" s="102">
        <f t="shared" si="1195"/>
        <v>9694.4609999999993</v>
      </c>
      <c r="AL4333" s="102"/>
    </row>
    <row r="4334" spans="1:38" x14ac:dyDescent="0.2">
      <c r="A4334" s="77"/>
      <c r="B4334" s="77">
        <f t="shared" si="1187"/>
        <v>43646.291666666664</v>
      </c>
      <c r="C4334" s="112">
        <f t="shared" si="1188"/>
        <v>43646</v>
      </c>
      <c r="D4334" s="106">
        <f t="shared" si="1194"/>
        <v>10845</v>
      </c>
      <c r="E4334" s="469">
        <v>6</v>
      </c>
      <c r="F4334" s="469">
        <v>30</v>
      </c>
      <c r="G4334" s="110">
        <v>7</v>
      </c>
      <c r="H4334" s="110">
        <f t="shared" si="1189"/>
        <v>7</v>
      </c>
      <c r="I4334" s="110" cm="1">
        <f t="array" ref="I4334">INDEX(Values!$V$6:$AG$29,'Time Series Data'!G4334+1,'Time Series Data'!E4334)</f>
        <v>1</v>
      </c>
      <c r="J4334" s="113">
        <v>4327.5</v>
      </c>
      <c r="K4334" s="108">
        <v>10845</v>
      </c>
      <c r="L4334" s="108">
        <v>0</v>
      </c>
      <c r="M4334">
        <v>0</v>
      </c>
      <c r="N4334">
        <v>0</v>
      </c>
      <c r="O4334">
        <v>383.90600000000001</v>
      </c>
      <c r="P4334">
        <v>95</v>
      </c>
      <c r="T4334" s="185">
        <f t="shared" si="1190"/>
        <v>0</v>
      </c>
      <c r="U4334" s="185">
        <f t="shared" si="1191"/>
        <v>383.90600000000001</v>
      </c>
      <c r="V4334" s="102">
        <f t="shared" si="1192"/>
        <v>10461.093999999999</v>
      </c>
      <c r="W4334">
        <f>IF(V4334+O4334&gt;VLOOKUP(E4334,'Coincident Peak'!$C$22:$I$33,7),0,1)</f>
        <v>1</v>
      </c>
      <c r="X4334" s="421">
        <f>IF((AND(E4334=MONTH(VLOOKUP('Time Series Data'!E4334,'Coincident Peak'!$C$5:$D$16,2)),F4334=DAY(VLOOKUP('Time Series Data'!E4334,'Coincident Peak'!$C$5:$D$16,2)),IF(AND(G4334&lt;=HOUR(VLOOKUP('Time Series Data'!E4334,'Coincident Peak'!$C$5:$E$16,3))+Values!$E$5,G4334&gt;=HOUR(VLOOKUP('Time Series Data'!E4334,'Coincident Peak'!$C$5:$E$16,3))-Values!$E$5),"TRUE","FALSE"))),BatteryPower,0)</f>
        <v>0</v>
      </c>
      <c r="Y4334" s="185">
        <f>IF((AND(E4334=MONTH(VLOOKUP('Time Series Data'!E4334,'Coincident Peak'!$C$5:$D$16,2)),F4334=DAY(VLOOKUP('Time Series Data'!E4334,'Coincident Peak'!$C$5:$D$16,2)))),0,N4334)</f>
        <v>0</v>
      </c>
      <c r="Z4334" s="185">
        <f>IF((AND(E4334=MONTH(VLOOKUP('Time Series Data'!E4334,'Coincident Peak'!$C$5:$D$16,2)),F4334=DAY(VLOOKUP('Time Series Data'!E4334,'Coincident Peak'!$C$5:$D$16,2)),IF(AND(G4334&lt;=HOUR(VLOOKUP('Time Series Data'!E4334,'Coincident Peak'!$C$5:$E$16,3))+Values!$E$5,G4334&gt;=HOUR(VLOOKUP('Time Series Data'!E4334,'Coincident Peak'!$C$5:$E$16,3))-Values!$E$5),"TRUE","FALSE"))),BatteryPower,Y4334)</f>
        <v>0</v>
      </c>
      <c r="AA4334" s="185">
        <f>IF((AND(E4334=MONTH(VLOOKUP('Time Series Data'!E4334,'Coincident Peak'!$C$5:$D$16,2)),F4334=DAY(VLOOKUP('Time Series Data'!E4334,'Coincident Peak'!$C$5:$D$16,2))-1)),VLOOKUP(E4334,'Coincident Peak'!$C$5:$N$16,11)*Z4334,Z4334)</f>
        <v>0</v>
      </c>
      <c r="AB4334" s="185">
        <f>IF((AND(E4334=MONTH(VLOOKUP('Time Series Data'!E4334,'Coincident Peak'!$C$5:$D$16,2)),F4334=DAY(VLOOKUP('Time Series Data'!E4334,'Coincident Peak'!$C$5:$D$16,2))+1)),VLOOKUP(E4334,'Coincident Peak'!$C$5:$N$16,12)*AA4334,AA4334)</f>
        <v>0</v>
      </c>
      <c r="AC4334" s="185">
        <f>IF((AND(E4334=MONTH(VLOOKUP('Time Series Data'!E4334,'Coincident Peak'!$C$5:$D$16,2)),F4334=DAY(VLOOKUP('Time Series Data'!E4334,'Coincident Peak'!$C$5:$D$16,2)))),0,O4334)</f>
        <v>383.90600000000001</v>
      </c>
      <c r="AD4334" s="185">
        <f>IF((AND(E4334=MONTH(VLOOKUP('Time Series Data'!E4334,'Coincident Peak'!$C$5:$D$16,2)),F4334=DAY(VLOOKUP('Time Series Data'!E4334,'Coincident Peak'!$C$5:$D$16,2))-1)),VLOOKUP(E4334,'Coincident Peak'!$C$5:$N$16,11)*AC4334,AC4334)</f>
        <v>383.90600000000001</v>
      </c>
      <c r="AE4334" s="185">
        <f>IF((AND(E4334=MONTH(VLOOKUP('Time Series Data'!E4334,'Coincident Peak'!$C$5:$D$16,2)),F4334=DAY(VLOOKUP('Time Series Data'!E4334,'Coincident Peak'!$C$5:$D$16,2))+1)),VLOOKUP(E4334,'Coincident Peak'!$C$5:$N$16,12)*AD4334,AD4334)</f>
        <v>383.90600000000001</v>
      </c>
      <c r="AF4334" s="102">
        <f t="shared" si="1193"/>
        <v>10461.093999999999</v>
      </c>
      <c r="AG4334" s="185">
        <f>IF((AND(E4334=MONTH(VLOOKUP('Time Series Data'!E4334,'Coincident Peak'!$C$5:$D$16,2)),F4334=DAY(VLOOKUP('Time Series Data'!E4334,'Coincident Peak'!$C$5:$D$16,2)))),U4334,O4334)</f>
        <v>383.90600000000001</v>
      </c>
      <c r="AH4334" s="102">
        <f t="shared" si="1195"/>
        <v>10461.093999999999</v>
      </c>
      <c r="AL4334" s="102"/>
    </row>
    <row r="4335" spans="1:38" x14ac:dyDescent="0.2">
      <c r="A4335" s="77"/>
      <c r="B4335" s="77">
        <f t="shared" si="1187"/>
        <v>43646.333333333336</v>
      </c>
      <c r="C4335" s="112">
        <f t="shared" si="1188"/>
        <v>43646</v>
      </c>
      <c r="D4335" s="106">
        <f t="shared" si="1194"/>
        <v>12608</v>
      </c>
      <c r="E4335" s="469">
        <v>6</v>
      </c>
      <c r="F4335" s="469">
        <v>30</v>
      </c>
      <c r="G4335" s="110">
        <v>8</v>
      </c>
      <c r="H4335" s="110">
        <f t="shared" si="1189"/>
        <v>7</v>
      </c>
      <c r="I4335" s="110" cm="1">
        <f t="array" ref="I4335">INDEX(Values!$V$6:$AG$29,'Time Series Data'!G4335+1,'Time Series Data'!E4335)</f>
        <v>1</v>
      </c>
      <c r="J4335" s="113">
        <v>4328.5</v>
      </c>
      <c r="K4335" s="108">
        <v>12608</v>
      </c>
      <c r="L4335" s="108">
        <v>0</v>
      </c>
      <c r="M4335">
        <v>0</v>
      </c>
      <c r="N4335">
        <v>0</v>
      </c>
      <c r="O4335">
        <v>430.63099999999997</v>
      </c>
      <c r="P4335">
        <v>95</v>
      </c>
      <c r="T4335" s="185">
        <f t="shared" si="1190"/>
        <v>0</v>
      </c>
      <c r="U4335" s="185">
        <f t="shared" si="1191"/>
        <v>430.63099999999997</v>
      </c>
      <c r="V4335" s="102">
        <f t="shared" si="1192"/>
        <v>12177.369000000001</v>
      </c>
      <c r="W4335">
        <f>IF(V4335+O4335&gt;VLOOKUP(E4335,'Coincident Peak'!$C$22:$I$33,7),0,1)</f>
        <v>1</v>
      </c>
      <c r="X4335" s="421">
        <f>IF((AND(E4335=MONTH(VLOOKUP('Time Series Data'!E4335,'Coincident Peak'!$C$5:$D$16,2)),F4335=DAY(VLOOKUP('Time Series Data'!E4335,'Coincident Peak'!$C$5:$D$16,2)),IF(AND(G4335&lt;=HOUR(VLOOKUP('Time Series Data'!E4335,'Coincident Peak'!$C$5:$E$16,3))+Values!$E$5,G4335&gt;=HOUR(VLOOKUP('Time Series Data'!E4335,'Coincident Peak'!$C$5:$E$16,3))-Values!$E$5),"TRUE","FALSE"))),BatteryPower,0)</f>
        <v>0</v>
      </c>
      <c r="Y4335" s="185">
        <f>IF((AND(E4335=MONTH(VLOOKUP('Time Series Data'!E4335,'Coincident Peak'!$C$5:$D$16,2)),F4335=DAY(VLOOKUP('Time Series Data'!E4335,'Coincident Peak'!$C$5:$D$16,2)))),0,N4335)</f>
        <v>0</v>
      </c>
      <c r="Z4335" s="185">
        <f>IF((AND(E4335=MONTH(VLOOKUP('Time Series Data'!E4335,'Coincident Peak'!$C$5:$D$16,2)),F4335=DAY(VLOOKUP('Time Series Data'!E4335,'Coincident Peak'!$C$5:$D$16,2)),IF(AND(G4335&lt;=HOUR(VLOOKUP('Time Series Data'!E4335,'Coincident Peak'!$C$5:$E$16,3))+Values!$E$5,G4335&gt;=HOUR(VLOOKUP('Time Series Data'!E4335,'Coincident Peak'!$C$5:$E$16,3))-Values!$E$5),"TRUE","FALSE"))),BatteryPower,Y4335)</f>
        <v>0</v>
      </c>
      <c r="AA4335" s="185">
        <f>IF((AND(E4335=MONTH(VLOOKUP('Time Series Data'!E4335,'Coincident Peak'!$C$5:$D$16,2)),F4335=DAY(VLOOKUP('Time Series Data'!E4335,'Coincident Peak'!$C$5:$D$16,2))-1)),VLOOKUP(E4335,'Coincident Peak'!$C$5:$N$16,11)*Z4335,Z4335)</f>
        <v>0</v>
      </c>
      <c r="AB4335" s="185">
        <f>IF((AND(E4335=MONTH(VLOOKUP('Time Series Data'!E4335,'Coincident Peak'!$C$5:$D$16,2)),F4335=DAY(VLOOKUP('Time Series Data'!E4335,'Coincident Peak'!$C$5:$D$16,2))+1)),VLOOKUP(E4335,'Coincident Peak'!$C$5:$N$16,12)*AA4335,AA4335)</f>
        <v>0</v>
      </c>
      <c r="AC4335" s="185">
        <f>IF((AND(E4335=MONTH(VLOOKUP('Time Series Data'!E4335,'Coincident Peak'!$C$5:$D$16,2)),F4335=DAY(VLOOKUP('Time Series Data'!E4335,'Coincident Peak'!$C$5:$D$16,2)))),0,O4335)</f>
        <v>430.63099999999997</v>
      </c>
      <c r="AD4335" s="185">
        <f>IF((AND(E4335=MONTH(VLOOKUP('Time Series Data'!E4335,'Coincident Peak'!$C$5:$D$16,2)),F4335=DAY(VLOOKUP('Time Series Data'!E4335,'Coincident Peak'!$C$5:$D$16,2))-1)),VLOOKUP(E4335,'Coincident Peak'!$C$5:$N$16,11)*AC4335,AC4335)</f>
        <v>430.63099999999997</v>
      </c>
      <c r="AE4335" s="185">
        <f>IF((AND(E4335=MONTH(VLOOKUP('Time Series Data'!E4335,'Coincident Peak'!$C$5:$D$16,2)),F4335=DAY(VLOOKUP('Time Series Data'!E4335,'Coincident Peak'!$C$5:$D$16,2))+1)),VLOOKUP(E4335,'Coincident Peak'!$C$5:$N$16,12)*AD4335,AD4335)</f>
        <v>430.63099999999997</v>
      </c>
      <c r="AF4335" s="102">
        <f t="shared" si="1193"/>
        <v>12177.369000000001</v>
      </c>
      <c r="AG4335" s="185">
        <f>IF((AND(E4335=MONTH(VLOOKUP('Time Series Data'!E4335,'Coincident Peak'!$C$5:$D$16,2)),F4335=DAY(VLOOKUP('Time Series Data'!E4335,'Coincident Peak'!$C$5:$D$16,2)))),U4335,O4335)</f>
        <v>430.63099999999997</v>
      </c>
      <c r="AH4335" s="102">
        <f t="shared" si="1195"/>
        <v>12177.369000000001</v>
      </c>
      <c r="AL4335" s="102"/>
    </row>
    <row r="4336" spans="1:38" x14ac:dyDescent="0.2">
      <c r="A4336" s="77"/>
      <c r="B4336" s="77">
        <f t="shared" si="1187"/>
        <v>43646.375</v>
      </c>
      <c r="C4336" s="112">
        <f t="shared" si="1188"/>
        <v>43646</v>
      </c>
      <c r="D4336" s="106">
        <f t="shared" si="1194"/>
        <v>15410</v>
      </c>
      <c r="E4336" s="469">
        <v>6</v>
      </c>
      <c r="F4336" s="469">
        <v>30</v>
      </c>
      <c r="G4336" s="110">
        <v>9</v>
      </c>
      <c r="H4336" s="110">
        <f t="shared" si="1189"/>
        <v>7</v>
      </c>
      <c r="I4336" s="110" cm="1">
        <f t="array" ref="I4336">INDEX(Values!$V$6:$AG$29,'Time Series Data'!G4336+1,'Time Series Data'!E4336)</f>
        <v>1</v>
      </c>
      <c r="J4336" s="113">
        <v>4329.5</v>
      </c>
      <c r="K4336" s="108">
        <v>15410</v>
      </c>
      <c r="L4336" s="108">
        <v>0</v>
      </c>
      <c r="M4336">
        <v>0</v>
      </c>
      <c r="N4336">
        <v>0</v>
      </c>
      <c r="O4336">
        <v>447.286</v>
      </c>
      <c r="P4336">
        <v>95</v>
      </c>
      <c r="T4336" s="185">
        <f t="shared" si="1190"/>
        <v>0</v>
      </c>
      <c r="U4336" s="185">
        <f t="shared" si="1191"/>
        <v>447.286</v>
      </c>
      <c r="V4336" s="102">
        <f t="shared" si="1192"/>
        <v>14962.714</v>
      </c>
      <c r="W4336">
        <f>IF(V4336+O4336&gt;VLOOKUP(E4336,'Coincident Peak'!$C$22:$I$33,7),0,1)</f>
        <v>1</v>
      </c>
      <c r="X4336" s="421">
        <f>IF((AND(E4336=MONTH(VLOOKUP('Time Series Data'!E4336,'Coincident Peak'!$C$5:$D$16,2)),F4336=DAY(VLOOKUP('Time Series Data'!E4336,'Coincident Peak'!$C$5:$D$16,2)),IF(AND(G4336&lt;=HOUR(VLOOKUP('Time Series Data'!E4336,'Coincident Peak'!$C$5:$E$16,3))+Values!$E$5,G4336&gt;=HOUR(VLOOKUP('Time Series Data'!E4336,'Coincident Peak'!$C$5:$E$16,3))-Values!$E$5),"TRUE","FALSE"))),BatteryPower,0)</f>
        <v>0</v>
      </c>
      <c r="Y4336" s="185">
        <f>IF((AND(E4336=MONTH(VLOOKUP('Time Series Data'!E4336,'Coincident Peak'!$C$5:$D$16,2)),F4336=DAY(VLOOKUP('Time Series Data'!E4336,'Coincident Peak'!$C$5:$D$16,2)))),0,N4336)</f>
        <v>0</v>
      </c>
      <c r="Z4336" s="185">
        <f>IF((AND(E4336=MONTH(VLOOKUP('Time Series Data'!E4336,'Coincident Peak'!$C$5:$D$16,2)),F4336=DAY(VLOOKUP('Time Series Data'!E4336,'Coincident Peak'!$C$5:$D$16,2)),IF(AND(G4336&lt;=HOUR(VLOOKUP('Time Series Data'!E4336,'Coincident Peak'!$C$5:$E$16,3))+Values!$E$5,G4336&gt;=HOUR(VLOOKUP('Time Series Data'!E4336,'Coincident Peak'!$C$5:$E$16,3))-Values!$E$5),"TRUE","FALSE"))),BatteryPower,Y4336)</f>
        <v>0</v>
      </c>
      <c r="AA4336" s="185">
        <f>IF((AND(E4336=MONTH(VLOOKUP('Time Series Data'!E4336,'Coincident Peak'!$C$5:$D$16,2)),F4336=DAY(VLOOKUP('Time Series Data'!E4336,'Coincident Peak'!$C$5:$D$16,2))-1)),VLOOKUP(E4336,'Coincident Peak'!$C$5:$N$16,11)*Z4336,Z4336)</f>
        <v>0</v>
      </c>
      <c r="AB4336" s="185">
        <f>IF((AND(E4336=MONTH(VLOOKUP('Time Series Data'!E4336,'Coincident Peak'!$C$5:$D$16,2)),F4336=DAY(VLOOKUP('Time Series Data'!E4336,'Coincident Peak'!$C$5:$D$16,2))+1)),VLOOKUP(E4336,'Coincident Peak'!$C$5:$N$16,12)*AA4336,AA4336)</f>
        <v>0</v>
      </c>
      <c r="AC4336" s="185">
        <f>IF((AND(E4336=MONTH(VLOOKUP('Time Series Data'!E4336,'Coincident Peak'!$C$5:$D$16,2)),F4336=DAY(VLOOKUP('Time Series Data'!E4336,'Coincident Peak'!$C$5:$D$16,2)))),0,O4336)</f>
        <v>447.286</v>
      </c>
      <c r="AD4336" s="185">
        <f>IF((AND(E4336=MONTH(VLOOKUP('Time Series Data'!E4336,'Coincident Peak'!$C$5:$D$16,2)),F4336=DAY(VLOOKUP('Time Series Data'!E4336,'Coincident Peak'!$C$5:$D$16,2))-1)),VLOOKUP(E4336,'Coincident Peak'!$C$5:$N$16,11)*AC4336,AC4336)</f>
        <v>447.286</v>
      </c>
      <c r="AE4336" s="185">
        <f>IF((AND(E4336=MONTH(VLOOKUP('Time Series Data'!E4336,'Coincident Peak'!$C$5:$D$16,2)),F4336=DAY(VLOOKUP('Time Series Data'!E4336,'Coincident Peak'!$C$5:$D$16,2))+1)),VLOOKUP(E4336,'Coincident Peak'!$C$5:$N$16,12)*AD4336,AD4336)</f>
        <v>447.286</v>
      </c>
      <c r="AF4336" s="102">
        <f t="shared" si="1193"/>
        <v>14962.714</v>
      </c>
      <c r="AG4336" s="185">
        <f>IF((AND(E4336=MONTH(VLOOKUP('Time Series Data'!E4336,'Coincident Peak'!$C$5:$D$16,2)),F4336=DAY(VLOOKUP('Time Series Data'!E4336,'Coincident Peak'!$C$5:$D$16,2)))),U4336,O4336)</f>
        <v>447.286</v>
      </c>
      <c r="AH4336" s="102">
        <f t="shared" si="1195"/>
        <v>14962.714</v>
      </c>
      <c r="AL4336" s="102"/>
    </row>
    <row r="4337" spans="1:38" x14ac:dyDescent="0.2">
      <c r="A4337" s="77"/>
      <c r="B4337" s="77">
        <f t="shared" si="1187"/>
        <v>43646.416666666664</v>
      </c>
      <c r="C4337" s="112">
        <f t="shared" si="1188"/>
        <v>43646</v>
      </c>
      <c r="D4337" s="106">
        <f t="shared" si="1194"/>
        <v>18107</v>
      </c>
      <c r="E4337" s="469">
        <v>6</v>
      </c>
      <c r="F4337" s="469">
        <v>30</v>
      </c>
      <c r="G4337" s="110">
        <v>10</v>
      </c>
      <c r="H4337" s="110">
        <f t="shared" si="1189"/>
        <v>7</v>
      </c>
      <c r="I4337" s="110" cm="1">
        <f t="array" ref="I4337">INDEX(Values!$V$6:$AG$29,'Time Series Data'!G4337+1,'Time Series Data'!E4337)</f>
        <v>1</v>
      </c>
      <c r="J4337" s="113">
        <v>4330.5</v>
      </c>
      <c r="K4337" s="108">
        <v>18107</v>
      </c>
      <c r="L4337" s="108">
        <v>0</v>
      </c>
      <c r="M4337">
        <v>0</v>
      </c>
      <c r="N4337">
        <v>0</v>
      </c>
      <c r="O4337">
        <v>450.964</v>
      </c>
      <c r="P4337">
        <v>95</v>
      </c>
      <c r="T4337" s="185">
        <f t="shared" si="1190"/>
        <v>0</v>
      </c>
      <c r="U4337" s="185">
        <f t="shared" si="1191"/>
        <v>450.964</v>
      </c>
      <c r="V4337" s="102">
        <f t="shared" si="1192"/>
        <v>17656.036</v>
      </c>
      <c r="W4337">
        <f>IF(V4337+O4337&gt;VLOOKUP(E4337,'Coincident Peak'!$C$22:$I$33,7),0,1)</f>
        <v>1</v>
      </c>
      <c r="X4337" s="421">
        <f>IF((AND(E4337=MONTH(VLOOKUP('Time Series Data'!E4337,'Coincident Peak'!$C$5:$D$16,2)),F4337=DAY(VLOOKUP('Time Series Data'!E4337,'Coincident Peak'!$C$5:$D$16,2)),IF(AND(G4337&lt;=HOUR(VLOOKUP('Time Series Data'!E4337,'Coincident Peak'!$C$5:$E$16,3))+Values!$E$5,G4337&gt;=HOUR(VLOOKUP('Time Series Data'!E4337,'Coincident Peak'!$C$5:$E$16,3))-Values!$E$5),"TRUE","FALSE"))),BatteryPower,0)</f>
        <v>0</v>
      </c>
      <c r="Y4337" s="185">
        <f>IF((AND(E4337=MONTH(VLOOKUP('Time Series Data'!E4337,'Coincident Peak'!$C$5:$D$16,2)),F4337=DAY(VLOOKUP('Time Series Data'!E4337,'Coincident Peak'!$C$5:$D$16,2)))),0,N4337)</f>
        <v>0</v>
      </c>
      <c r="Z4337" s="185">
        <f>IF((AND(E4337=MONTH(VLOOKUP('Time Series Data'!E4337,'Coincident Peak'!$C$5:$D$16,2)),F4337=DAY(VLOOKUP('Time Series Data'!E4337,'Coincident Peak'!$C$5:$D$16,2)),IF(AND(G4337&lt;=HOUR(VLOOKUP('Time Series Data'!E4337,'Coincident Peak'!$C$5:$E$16,3))+Values!$E$5,G4337&gt;=HOUR(VLOOKUP('Time Series Data'!E4337,'Coincident Peak'!$C$5:$E$16,3))-Values!$E$5),"TRUE","FALSE"))),BatteryPower,Y4337)</f>
        <v>0</v>
      </c>
      <c r="AA4337" s="185">
        <f>IF((AND(E4337=MONTH(VLOOKUP('Time Series Data'!E4337,'Coincident Peak'!$C$5:$D$16,2)),F4337=DAY(VLOOKUP('Time Series Data'!E4337,'Coincident Peak'!$C$5:$D$16,2))-1)),VLOOKUP(E4337,'Coincident Peak'!$C$5:$N$16,11)*Z4337,Z4337)</f>
        <v>0</v>
      </c>
      <c r="AB4337" s="185">
        <f>IF((AND(E4337=MONTH(VLOOKUP('Time Series Data'!E4337,'Coincident Peak'!$C$5:$D$16,2)),F4337=DAY(VLOOKUP('Time Series Data'!E4337,'Coincident Peak'!$C$5:$D$16,2))+1)),VLOOKUP(E4337,'Coincident Peak'!$C$5:$N$16,12)*AA4337,AA4337)</f>
        <v>0</v>
      </c>
      <c r="AC4337" s="185">
        <f>IF((AND(E4337=MONTH(VLOOKUP('Time Series Data'!E4337,'Coincident Peak'!$C$5:$D$16,2)),F4337=DAY(VLOOKUP('Time Series Data'!E4337,'Coincident Peak'!$C$5:$D$16,2)))),0,O4337)</f>
        <v>450.964</v>
      </c>
      <c r="AD4337" s="185">
        <f>IF((AND(E4337=MONTH(VLOOKUP('Time Series Data'!E4337,'Coincident Peak'!$C$5:$D$16,2)),F4337=DAY(VLOOKUP('Time Series Data'!E4337,'Coincident Peak'!$C$5:$D$16,2))-1)),VLOOKUP(E4337,'Coincident Peak'!$C$5:$N$16,11)*AC4337,AC4337)</f>
        <v>450.964</v>
      </c>
      <c r="AE4337" s="185">
        <f>IF((AND(E4337=MONTH(VLOOKUP('Time Series Data'!E4337,'Coincident Peak'!$C$5:$D$16,2)),F4337=DAY(VLOOKUP('Time Series Data'!E4337,'Coincident Peak'!$C$5:$D$16,2))+1)),VLOOKUP(E4337,'Coincident Peak'!$C$5:$N$16,12)*AD4337,AD4337)</f>
        <v>450.964</v>
      </c>
      <c r="AF4337" s="102">
        <f t="shared" si="1193"/>
        <v>17656.036</v>
      </c>
      <c r="AG4337" s="185">
        <f>IF((AND(E4337=MONTH(VLOOKUP('Time Series Data'!E4337,'Coincident Peak'!$C$5:$D$16,2)),F4337=DAY(VLOOKUP('Time Series Data'!E4337,'Coincident Peak'!$C$5:$D$16,2)))),U4337,O4337)</f>
        <v>450.964</v>
      </c>
      <c r="AH4337" s="102">
        <f t="shared" si="1195"/>
        <v>17656.036</v>
      </c>
      <c r="AL4337" s="102"/>
    </row>
    <row r="4338" spans="1:38" x14ac:dyDescent="0.2">
      <c r="A4338" s="77"/>
      <c r="B4338" s="77">
        <f t="shared" si="1187"/>
        <v>43646.458333333336</v>
      </c>
      <c r="C4338" s="112">
        <f t="shared" si="1188"/>
        <v>43646</v>
      </c>
      <c r="D4338" s="106">
        <f t="shared" si="1194"/>
        <v>20583</v>
      </c>
      <c r="E4338" s="469">
        <v>6</v>
      </c>
      <c r="F4338" s="469">
        <v>30</v>
      </c>
      <c r="G4338" s="110">
        <v>11</v>
      </c>
      <c r="H4338" s="110">
        <f t="shared" si="1189"/>
        <v>7</v>
      </c>
      <c r="I4338" s="110" cm="1">
        <f t="array" ref="I4338">INDEX(Values!$V$6:$AG$29,'Time Series Data'!G4338+1,'Time Series Data'!E4338)</f>
        <v>1</v>
      </c>
      <c r="J4338" s="113">
        <v>4331.5</v>
      </c>
      <c r="K4338" s="108">
        <v>20583</v>
      </c>
      <c r="L4338" s="108">
        <v>0</v>
      </c>
      <c r="M4338">
        <v>0</v>
      </c>
      <c r="N4338">
        <v>0</v>
      </c>
      <c r="O4338">
        <v>448.012</v>
      </c>
      <c r="P4338">
        <v>95</v>
      </c>
      <c r="T4338" s="185">
        <f t="shared" si="1190"/>
        <v>0</v>
      </c>
      <c r="U4338" s="185">
        <f t="shared" si="1191"/>
        <v>448.012</v>
      </c>
      <c r="V4338" s="102">
        <f t="shared" si="1192"/>
        <v>20134.988000000001</v>
      </c>
      <c r="W4338">
        <f>IF(V4338+O4338&gt;VLOOKUP(E4338,'Coincident Peak'!$C$22:$I$33,7),0,1)</f>
        <v>1</v>
      </c>
      <c r="X4338" s="421">
        <f>IF((AND(E4338=MONTH(VLOOKUP('Time Series Data'!E4338,'Coincident Peak'!$C$5:$D$16,2)),F4338=DAY(VLOOKUP('Time Series Data'!E4338,'Coincident Peak'!$C$5:$D$16,2)),IF(AND(G4338&lt;=HOUR(VLOOKUP('Time Series Data'!E4338,'Coincident Peak'!$C$5:$E$16,3))+Values!$E$5,G4338&gt;=HOUR(VLOOKUP('Time Series Data'!E4338,'Coincident Peak'!$C$5:$E$16,3))-Values!$E$5),"TRUE","FALSE"))),BatteryPower,0)</f>
        <v>0</v>
      </c>
      <c r="Y4338" s="185">
        <f>IF((AND(E4338=MONTH(VLOOKUP('Time Series Data'!E4338,'Coincident Peak'!$C$5:$D$16,2)),F4338=DAY(VLOOKUP('Time Series Data'!E4338,'Coincident Peak'!$C$5:$D$16,2)))),0,N4338)</f>
        <v>0</v>
      </c>
      <c r="Z4338" s="185">
        <f>IF((AND(E4338=MONTH(VLOOKUP('Time Series Data'!E4338,'Coincident Peak'!$C$5:$D$16,2)),F4338=DAY(VLOOKUP('Time Series Data'!E4338,'Coincident Peak'!$C$5:$D$16,2)),IF(AND(G4338&lt;=HOUR(VLOOKUP('Time Series Data'!E4338,'Coincident Peak'!$C$5:$E$16,3))+Values!$E$5,G4338&gt;=HOUR(VLOOKUP('Time Series Data'!E4338,'Coincident Peak'!$C$5:$E$16,3))-Values!$E$5),"TRUE","FALSE"))),BatteryPower,Y4338)</f>
        <v>0</v>
      </c>
      <c r="AA4338" s="185">
        <f>IF((AND(E4338=MONTH(VLOOKUP('Time Series Data'!E4338,'Coincident Peak'!$C$5:$D$16,2)),F4338=DAY(VLOOKUP('Time Series Data'!E4338,'Coincident Peak'!$C$5:$D$16,2))-1)),VLOOKUP(E4338,'Coincident Peak'!$C$5:$N$16,11)*Z4338,Z4338)</f>
        <v>0</v>
      </c>
      <c r="AB4338" s="185">
        <f>IF((AND(E4338=MONTH(VLOOKUP('Time Series Data'!E4338,'Coincident Peak'!$C$5:$D$16,2)),F4338=DAY(VLOOKUP('Time Series Data'!E4338,'Coincident Peak'!$C$5:$D$16,2))+1)),VLOOKUP(E4338,'Coincident Peak'!$C$5:$N$16,12)*AA4338,AA4338)</f>
        <v>0</v>
      </c>
      <c r="AC4338" s="185">
        <f>IF((AND(E4338=MONTH(VLOOKUP('Time Series Data'!E4338,'Coincident Peak'!$C$5:$D$16,2)),F4338=DAY(VLOOKUP('Time Series Data'!E4338,'Coincident Peak'!$C$5:$D$16,2)))),0,O4338)</f>
        <v>448.012</v>
      </c>
      <c r="AD4338" s="185">
        <f>IF((AND(E4338=MONTH(VLOOKUP('Time Series Data'!E4338,'Coincident Peak'!$C$5:$D$16,2)),F4338=DAY(VLOOKUP('Time Series Data'!E4338,'Coincident Peak'!$C$5:$D$16,2))-1)),VLOOKUP(E4338,'Coincident Peak'!$C$5:$N$16,11)*AC4338,AC4338)</f>
        <v>448.012</v>
      </c>
      <c r="AE4338" s="185">
        <f>IF((AND(E4338=MONTH(VLOOKUP('Time Series Data'!E4338,'Coincident Peak'!$C$5:$D$16,2)),F4338=DAY(VLOOKUP('Time Series Data'!E4338,'Coincident Peak'!$C$5:$D$16,2))+1)),VLOOKUP(E4338,'Coincident Peak'!$C$5:$N$16,12)*AD4338,AD4338)</f>
        <v>448.012</v>
      </c>
      <c r="AF4338" s="102">
        <f t="shared" si="1193"/>
        <v>20134.988000000001</v>
      </c>
      <c r="AG4338" s="185">
        <f>IF((AND(E4338=MONTH(VLOOKUP('Time Series Data'!E4338,'Coincident Peak'!$C$5:$D$16,2)),F4338=DAY(VLOOKUP('Time Series Data'!E4338,'Coincident Peak'!$C$5:$D$16,2)))),U4338,O4338)</f>
        <v>448.012</v>
      </c>
      <c r="AH4338" s="102">
        <f t="shared" si="1195"/>
        <v>20134.988000000001</v>
      </c>
      <c r="AL4338" s="102"/>
    </row>
    <row r="4339" spans="1:38" x14ac:dyDescent="0.2">
      <c r="A4339" s="77"/>
      <c r="B4339" s="77">
        <f t="shared" si="1187"/>
        <v>43646.5</v>
      </c>
      <c r="C4339" s="112">
        <f t="shared" si="1188"/>
        <v>43646</v>
      </c>
      <c r="D4339" s="106">
        <f t="shared" si="1194"/>
        <v>22944</v>
      </c>
      <c r="E4339" s="469">
        <v>6</v>
      </c>
      <c r="F4339" s="469">
        <v>30</v>
      </c>
      <c r="G4339" s="110">
        <v>12</v>
      </c>
      <c r="H4339" s="110">
        <f t="shared" si="1189"/>
        <v>7</v>
      </c>
      <c r="I4339" s="110" cm="1">
        <f t="array" ref="I4339">INDEX(Values!$V$6:$AG$29,'Time Series Data'!G4339+1,'Time Series Data'!E4339)</f>
        <v>1</v>
      </c>
      <c r="J4339" s="113">
        <v>4332.5</v>
      </c>
      <c r="K4339" s="108">
        <v>22944</v>
      </c>
      <c r="L4339" s="108">
        <v>0</v>
      </c>
      <c r="M4339">
        <v>0</v>
      </c>
      <c r="N4339">
        <v>0</v>
      </c>
      <c r="O4339">
        <v>446.404</v>
      </c>
      <c r="P4339">
        <v>95</v>
      </c>
      <c r="T4339" s="185">
        <f t="shared" si="1190"/>
        <v>0</v>
      </c>
      <c r="U4339" s="185">
        <f t="shared" si="1191"/>
        <v>446.404</v>
      </c>
      <c r="V4339" s="102">
        <f t="shared" si="1192"/>
        <v>22497.596000000001</v>
      </c>
      <c r="W4339">
        <f>IF(V4339+O4339&gt;VLOOKUP(E4339,'Coincident Peak'!$C$22:$I$33,7),0,1)</f>
        <v>1</v>
      </c>
      <c r="X4339" s="421">
        <f>IF((AND(E4339=MONTH(VLOOKUP('Time Series Data'!E4339,'Coincident Peak'!$C$5:$D$16,2)),F4339=DAY(VLOOKUP('Time Series Data'!E4339,'Coincident Peak'!$C$5:$D$16,2)),IF(AND(G4339&lt;=HOUR(VLOOKUP('Time Series Data'!E4339,'Coincident Peak'!$C$5:$E$16,3))+Values!$E$5,G4339&gt;=HOUR(VLOOKUP('Time Series Data'!E4339,'Coincident Peak'!$C$5:$E$16,3))-Values!$E$5),"TRUE","FALSE"))),BatteryPower,0)</f>
        <v>0</v>
      </c>
      <c r="Y4339" s="185">
        <f>IF((AND(E4339=MONTH(VLOOKUP('Time Series Data'!E4339,'Coincident Peak'!$C$5:$D$16,2)),F4339=DAY(VLOOKUP('Time Series Data'!E4339,'Coincident Peak'!$C$5:$D$16,2)))),0,N4339)</f>
        <v>0</v>
      </c>
      <c r="Z4339" s="185">
        <f>IF((AND(E4339=MONTH(VLOOKUP('Time Series Data'!E4339,'Coincident Peak'!$C$5:$D$16,2)),F4339=DAY(VLOOKUP('Time Series Data'!E4339,'Coincident Peak'!$C$5:$D$16,2)),IF(AND(G4339&lt;=HOUR(VLOOKUP('Time Series Data'!E4339,'Coincident Peak'!$C$5:$E$16,3))+Values!$E$5,G4339&gt;=HOUR(VLOOKUP('Time Series Data'!E4339,'Coincident Peak'!$C$5:$E$16,3))-Values!$E$5),"TRUE","FALSE"))),BatteryPower,Y4339)</f>
        <v>0</v>
      </c>
      <c r="AA4339" s="185">
        <f>IF((AND(E4339=MONTH(VLOOKUP('Time Series Data'!E4339,'Coincident Peak'!$C$5:$D$16,2)),F4339=DAY(VLOOKUP('Time Series Data'!E4339,'Coincident Peak'!$C$5:$D$16,2))-1)),VLOOKUP(E4339,'Coincident Peak'!$C$5:$N$16,11)*Z4339,Z4339)</f>
        <v>0</v>
      </c>
      <c r="AB4339" s="185">
        <f>IF((AND(E4339=MONTH(VLOOKUP('Time Series Data'!E4339,'Coincident Peak'!$C$5:$D$16,2)),F4339=DAY(VLOOKUP('Time Series Data'!E4339,'Coincident Peak'!$C$5:$D$16,2))+1)),VLOOKUP(E4339,'Coincident Peak'!$C$5:$N$16,12)*AA4339,AA4339)</f>
        <v>0</v>
      </c>
      <c r="AC4339" s="185">
        <f>IF((AND(E4339=MONTH(VLOOKUP('Time Series Data'!E4339,'Coincident Peak'!$C$5:$D$16,2)),F4339=DAY(VLOOKUP('Time Series Data'!E4339,'Coincident Peak'!$C$5:$D$16,2)))),0,O4339)</f>
        <v>446.404</v>
      </c>
      <c r="AD4339" s="185">
        <f>IF((AND(E4339=MONTH(VLOOKUP('Time Series Data'!E4339,'Coincident Peak'!$C$5:$D$16,2)),F4339=DAY(VLOOKUP('Time Series Data'!E4339,'Coincident Peak'!$C$5:$D$16,2))-1)),VLOOKUP(E4339,'Coincident Peak'!$C$5:$N$16,11)*AC4339,AC4339)</f>
        <v>446.404</v>
      </c>
      <c r="AE4339" s="185">
        <f>IF((AND(E4339=MONTH(VLOOKUP('Time Series Data'!E4339,'Coincident Peak'!$C$5:$D$16,2)),F4339=DAY(VLOOKUP('Time Series Data'!E4339,'Coincident Peak'!$C$5:$D$16,2))+1)),VLOOKUP(E4339,'Coincident Peak'!$C$5:$N$16,12)*AD4339,AD4339)</f>
        <v>446.404</v>
      </c>
      <c r="AF4339" s="102">
        <f t="shared" si="1193"/>
        <v>22497.596000000001</v>
      </c>
      <c r="AG4339" s="185">
        <f>IF((AND(E4339=MONTH(VLOOKUP('Time Series Data'!E4339,'Coincident Peak'!$C$5:$D$16,2)),F4339=DAY(VLOOKUP('Time Series Data'!E4339,'Coincident Peak'!$C$5:$D$16,2)))),U4339,O4339)</f>
        <v>446.404</v>
      </c>
      <c r="AH4339" s="102">
        <f t="shared" si="1195"/>
        <v>22497.596000000001</v>
      </c>
      <c r="AL4339" s="102"/>
    </row>
    <row r="4340" spans="1:38" x14ac:dyDescent="0.2">
      <c r="A4340" s="77"/>
      <c r="B4340" s="77">
        <f t="shared" si="1187"/>
        <v>43646.541666666664</v>
      </c>
      <c r="C4340" s="112">
        <f t="shared" si="1188"/>
        <v>43646</v>
      </c>
      <c r="D4340" s="106">
        <f t="shared" si="1194"/>
        <v>24531</v>
      </c>
      <c r="E4340" s="469">
        <v>6</v>
      </c>
      <c r="F4340" s="469">
        <v>30</v>
      </c>
      <c r="G4340" s="110">
        <v>13</v>
      </c>
      <c r="H4340" s="110">
        <f t="shared" si="1189"/>
        <v>7</v>
      </c>
      <c r="I4340" s="110" cm="1">
        <f t="array" ref="I4340">INDEX(Values!$V$6:$AG$29,'Time Series Data'!G4340+1,'Time Series Data'!E4340)</f>
        <v>1</v>
      </c>
      <c r="J4340" s="113">
        <v>4333.5</v>
      </c>
      <c r="K4340" s="108">
        <v>24531</v>
      </c>
      <c r="L4340" s="108">
        <v>0</v>
      </c>
      <c r="M4340">
        <v>0</v>
      </c>
      <c r="N4340">
        <v>0</v>
      </c>
      <c r="O4340">
        <v>435.34699999999998</v>
      </c>
      <c r="P4340">
        <v>95</v>
      </c>
      <c r="T4340" s="185">
        <f t="shared" si="1190"/>
        <v>0</v>
      </c>
      <c r="U4340" s="185">
        <f t="shared" si="1191"/>
        <v>435.34699999999998</v>
      </c>
      <c r="V4340" s="102">
        <f t="shared" si="1192"/>
        <v>24095.652999999998</v>
      </c>
      <c r="W4340">
        <f>IF(V4340+O4340&gt;VLOOKUP(E4340,'Coincident Peak'!$C$22:$I$33,7),0,1)</f>
        <v>1</v>
      </c>
      <c r="X4340" s="421">
        <f>IF((AND(E4340=MONTH(VLOOKUP('Time Series Data'!E4340,'Coincident Peak'!$C$5:$D$16,2)),F4340=DAY(VLOOKUP('Time Series Data'!E4340,'Coincident Peak'!$C$5:$D$16,2)),IF(AND(G4340&lt;=HOUR(VLOOKUP('Time Series Data'!E4340,'Coincident Peak'!$C$5:$E$16,3))+Values!$E$5,G4340&gt;=HOUR(VLOOKUP('Time Series Data'!E4340,'Coincident Peak'!$C$5:$E$16,3))-Values!$E$5),"TRUE","FALSE"))),BatteryPower,0)</f>
        <v>0</v>
      </c>
      <c r="Y4340" s="185">
        <f>IF((AND(E4340=MONTH(VLOOKUP('Time Series Data'!E4340,'Coincident Peak'!$C$5:$D$16,2)),F4340=DAY(VLOOKUP('Time Series Data'!E4340,'Coincident Peak'!$C$5:$D$16,2)))),0,N4340)</f>
        <v>0</v>
      </c>
      <c r="Z4340" s="185">
        <f>IF((AND(E4340=MONTH(VLOOKUP('Time Series Data'!E4340,'Coincident Peak'!$C$5:$D$16,2)),F4340=DAY(VLOOKUP('Time Series Data'!E4340,'Coincident Peak'!$C$5:$D$16,2)),IF(AND(G4340&lt;=HOUR(VLOOKUP('Time Series Data'!E4340,'Coincident Peak'!$C$5:$E$16,3))+Values!$E$5,G4340&gt;=HOUR(VLOOKUP('Time Series Data'!E4340,'Coincident Peak'!$C$5:$E$16,3))-Values!$E$5),"TRUE","FALSE"))),BatteryPower,Y4340)</f>
        <v>0</v>
      </c>
      <c r="AA4340" s="185">
        <f>IF((AND(E4340=MONTH(VLOOKUP('Time Series Data'!E4340,'Coincident Peak'!$C$5:$D$16,2)),F4340=DAY(VLOOKUP('Time Series Data'!E4340,'Coincident Peak'!$C$5:$D$16,2))-1)),VLOOKUP(E4340,'Coincident Peak'!$C$5:$N$16,11)*Z4340,Z4340)</f>
        <v>0</v>
      </c>
      <c r="AB4340" s="185">
        <f>IF((AND(E4340=MONTH(VLOOKUP('Time Series Data'!E4340,'Coincident Peak'!$C$5:$D$16,2)),F4340=DAY(VLOOKUP('Time Series Data'!E4340,'Coincident Peak'!$C$5:$D$16,2))+1)),VLOOKUP(E4340,'Coincident Peak'!$C$5:$N$16,12)*AA4340,AA4340)</f>
        <v>0</v>
      </c>
      <c r="AC4340" s="185">
        <f>IF((AND(E4340=MONTH(VLOOKUP('Time Series Data'!E4340,'Coincident Peak'!$C$5:$D$16,2)),F4340=DAY(VLOOKUP('Time Series Data'!E4340,'Coincident Peak'!$C$5:$D$16,2)))),0,O4340)</f>
        <v>435.34699999999998</v>
      </c>
      <c r="AD4340" s="185">
        <f>IF((AND(E4340=MONTH(VLOOKUP('Time Series Data'!E4340,'Coincident Peak'!$C$5:$D$16,2)),F4340=DAY(VLOOKUP('Time Series Data'!E4340,'Coincident Peak'!$C$5:$D$16,2))-1)),VLOOKUP(E4340,'Coincident Peak'!$C$5:$N$16,11)*AC4340,AC4340)</f>
        <v>435.34699999999998</v>
      </c>
      <c r="AE4340" s="185">
        <f>IF((AND(E4340=MONTH(VLOOKUP('Time Series Data'!E4340,'Coincident Peak'!$C$5:$D$16,2)),F4340=DAY(VLOOKUP('Time Series Data'!E4340,'Coincident Peak'!$C$5:$D$16,2))+1)),VLOOKUP(E4340,'Coincident Peak'!$C$5:$N$16,12)*AD4340,AD4340)</f>
        <v>435.34699999999998</v>
      </c>
      <c r="AF4340" s="102">
        <f t="shared" si="1193"/>
        <v>24095.652999999998</v>
      </c>
      <c r="AG4340" s="185">
        <f>IF((AND(E4340=MONTH(VLOOKUP('Time Series Data'!E4340,'Coincident Peak'!$C$5:$D$16,2)),F4340=DAY(VLOOKUP('Time Series Data'!E4340,'Coincident Peak'!$C$5:$D$16,2)))),U4340,O4340)</f>
        <v>435.34699999999998</v>
      </c>
      <c r="AH4340" s="102">
        <f t="shared" si="1195"/>
        <v>24095.652999999998</v>
      </c>
      <c r="AL4340" s="102"/>
    </row>
    <row r="4341" spans="1:38" x14ac:dyDescent="0.2">
      <c r="A4341" s="77"/>
      <c r="B4341" s="77">
        <f t="shared" si="1187"/>
        <v>43646.583333333336</v>
      </c>
      <c r="C4341" s="112">
        <f t="shared" si="1188"/>
        <v>43646</v>
      </c>
      <c r="D4341" s="106">
        <f t="shared" si="1194"/>
        <v>25820</v>
      </c>
      <c r="E4341" s="469">
        <v>6</v>
      </c>
      <c r="F4341" s="469">
        <v>30</v>
      </c>
      <c r="G4341" s="110">
        <v>14</v>
      </c>
      <c r="H4341" s="110">
        <f t="shared" si="1189"/>
        <v>7</v>
      </c>
      <c r="I4341" s="110" cm="1">
        <f t="array" ref="I4341">INDEX(Values!$V$6:$AG$29,'Time Series Data'!G4341+1,'Time Series Data'!E4341)</f>
        <v>0</v>
      </c>
      <c r="J4341" s="113">
        <v>4334.5</v>
      </c>
      <c r="K4341" s="108">
        <v>25820</v>
      </c>
      <c r="L4341" s="108">
        <v>0</v>
      </c>
      <c r="M4341">
        <v>0</v>
      </c>
      <c r="N4341">
        <v>0</v>
      </c>
      <c r="O4341">
        <v>292.82299999999998</v>
      </c>
      <c r="P4341">
        <v>95</v>
      </c>
      <c r="T4341" s="185">
        <f t="shared" si="1190"/>
        <v>0</v>
      </c>
      <c r="U4341" s="185">
        <f t="shared" si="1191"/>
        <v>292.82299999999998</v>
      </c>
      <c r="V4341" s="102">
        <f t="shared" si="1192"/>
        <v>25527.177</v>
      </c>
      <c r="W4341">
        <f>IF(V4341+O4341&gt;VLOOKUP(E4341,'Coincident Peak'!$C$22:$I$33,7),0,1)</f>
        <v>1</v>
      </c>
      <c r="X4341" s="421">
        <f>IF((AND(E4341=MONTH(VLOOKUP('Time Series Data'!E4341,'Coincident Peak'!$C$5:$D$16,2)),F4341=DAY(VLOOKUP('Time Series Data'!E4341,'Coincident Peak'!$C$5:$D$16,2)),IF(AND(G4341&lt;=HOUR(VLOOKUP('Time Series Data'!E4341,'Coincident Peak'!$C$5:$E$16,3))+Values!$E$5,G4341&gt;=HOUR(VLOOKUP('Time Series Data'!E4341,'Coincident Peak'!$C$5:$E$16,3))-Values!$E$5),"TRUE","FALSE"))),BatteryPower,0)</f>
        <v>0</v>
      </c>
      <c r="Y4341" s="185">
        <f>IF((AND(E4341=MONTH(VLOOKUP('Time Series Data'!E4341,'Coincident Peak'!$C$5:$D$16,2)),F4341=DAY(VLOOKUP('Time Series Data'!E4341,'Coincident Peak'!$C$5:$D$16,2)))),0,N4341)</f>
        <v>0</v>
      </c>
      <c r="Z4341" s="185">
        <f>IF((AND(E4341=MONTH(VLOOKUP('Time Series Data'!E4341,'Coincident Peak'!$C$5:$D$16,2)),F4341=DAY(VLOOKUP('Time Series Data'!E4341,'Coincident Peak'!$C$5:$D$16,2)),IF(AND(G4341&lt;=HOUR(VLOOKUP('Time Series Data'!E4341,'Coincident Peak'!$C$5:$E$16,3))+Values!$E$5,G4341&gt;=HOUR(VLOOKUP('Time Series Data'!E4341,'Coincident Peak'!$C$5:$E$16,3))-Values!$E$5),"TRUE","FALSE"))),BatteryPower,Y4341)</f>
        <v>0</v>
      </c>
      <c r="AA4341" s="185">
        <f>IF((AND(E4341=MONTH(VLOOKUP('Time Series Data'!E4341,'Coincident Peak'!$C$5:$D$16,2)),F4341=DAY(VLOOKUP('Time Series Data'!E4341,'Coincident Peak'!$C$5:$D$16,2))-1)),VLOOKUP(E4341,'Coincident Peak'!$C$5:$N$16,11)*Z4341,Z4341)</f>
        <v>0</v>
      </c>
      <c r="AB4341" s="185">
        <f>IF((AND(E4341=MONTH(VLOOKUP('Time Series Data'!E4341,'Coincident Peak'!$C$5:$D$16,2)),F4341=DAY(VLOOKUP('Time Series Data'!E4341,'Coincident Peak'!$C$5:$D$16,2))+1)),VLOOKUP(E4341,'Coincident Peak'!$C$5:$N$16,12)*AA4341,AA4341)</f>
        <v>0</v>
      </c>
      <c r="AC4341" s="185">
        <f>IF((AND(E4341=MONTH(VLOOKUP('Time Series Data'!E4341,'Coincident Peak'!$C$5:$D$16,2)),F4341=DAY(VLOOKUP('Time Series Data'!E4341,'Coincident Peak'!$C$5:$D$16,2)))),0,O4341)</f>
        <v>292.82299999999998</v>
      </c>
      <c r="AD4341" s="185">
        <f>IF((AND(E4341=MONTH(VLOOKUP('Time Series Data'!E4341,'Coincident Peak'!$C$5:$D$16,2)),F4341=DAY(VLOOKUP('Time Series Data'!E4341,'Coincident Peak'!$C$5:$D$16,2))-1)),VLOOKUP(E4341,'Coincident Peak'!$C$5:$N$16,11)*AC4341,AC4341)</f>
        <v>292.82299999999998</v>
      </c>
      <c r="AE4341" s="185">
        <f>IF((AND(E4341=MONTH(VLOOKUP('Time Series Data'!E4341,'Coincident Peak'!$C$5:$D$16,2)),F4341=DAY(VLOOKUP('Time Series Data'!E4341,'Coincident Peak'!$C$5:$D$16,2))+1)),VLOOKUP(E4341,'Coincident Peak'!$C$5:$N$16,12)*AD4341,AD4341)</f>
        <v>292.82299999999998</v>
      </c>
      <c r="AF4341" s="102">
        <f t="shared" si="1193"/>
        <v>25527.177</v>
      </c>
      <c r="AG4341" s="185">
        <f>IF((AND(E4341=MONTH(VLOOKUP('Time Series Data'!E4341,'Coincident Peak'!$C$5:$D$16,2)),F4341=DAY(VLOOKUP('Time Series Data'!E4341,'Coincident Peak'!$C$5:$D$16,2)))),U4341,O4341)</f>
        <v>292.82299999999998</v>
      </c>
      <c r="AH4341" s="102">
        <f t="shared" si="1195"/>
        <v>25527.177</v>
      </c>
      <c r="AL4341" s="102"/>
    </row>
    <row r="4342" spans="1:38" x14ac:dyDescent="0.2">
      <c r="A4342" s="77"/>
      <c r="B4342" s="77">
        <f t="shared" si="1187"/>
        <v>43646.625</v>
      </c>
      <c r="C4342" s="112">
        <f t="shared" si="1188"/>
        <v>43646</v>
      </c>
      <c r="D4342" s="106">
        <f t="shared" si="1194"/>
        <v>26527</v>
      </c>
      <c r="E4342" s="469">
        <v>6</v>
      </c>
      <c r="F4342" s="469">
        <v>30</v>
      </c>
      <c r="G4342" s="110">
        <v>15</v>
      </c>
      <c r="H4342" s="110">
        <f t="shared" si="1189"/>
        <v>7</v>
      </c>
      <c r="I4342" s="110" cm="1">
        <f t="array" ref="I4342">INDEX(Values!$V$6:$AG$29,'Time Series Data'!G4342+1,'Time Series Data'!E4342)</f>
        <v>0</v>
      </c>
      <c r="J4342" s="113">
        <v>4335.5</v>
      </c>
      <c r="K4342" s="108">
        <v>26527</v>
      </c>
      <c r="L4342" s="108">
        <v>0</v>
      </c>
      <c r="M4342">
        <v>0</v>
      </c>
      <c r="N4342">
        <v>0</v>
      </c>
      <c r="O4342">
        <v>399.45800000000003</v>
      </c>
      <c r="P4342">
        <v>95</v>
      </c>
      <c r="T4342" s="185">
        <f t="shared" si="1190"/>
        <v>0</v>
      </c>
      <c r="U4342" s="185">
        <f t="shared" si="1191"/>
        <v>399.45800000000003</v>
      </c>
      <c r="V4342" s="102">
        <f t="shared" si="1192"/>
        <v>26127.542000000001</v>
      </c>
      <c r="W4342">
        <f>IF(V4342+O4342&gt;VLOOKUP(E4342,'Coincident Peak'!$C$22:$I$33,7),0,1)</f>
        <v>0</v>
      </c>
      <c r="X4342" s="421">
        <f>IF((AND(E4342=MONTH(VLOOKUP('Time Series Data'!E4342,'Coincident Peak'!$C$5:$D$16,2)),F4342=DAY(VLOOKUP('Time Series Data'!E4342,'Coincident Peak'!$C$5:$D$16,2)),IF(AND(G4342&lt;=HOUR(VLOOKUP('Time Series Data'!E4342,'Coincident Peak'!$C$5:$E$16,3))+Values!$E$5,G4342&gt;=HOUR(VLOOKUP('Time Series Data'!E4342,'Coincident Peak'!$C$5:$E$16,3))-Values!$E$5),"TRUE","FALSE"))),BatteryPower,0)</f>
        <v>0</v>
      </c>
      <c r="Y4342" s="185">
        <f>IF((AND(E4342=MONTH(VLOOKUP('Time Series Data'!E4342,'Coincident Peak'!$C$5:$D$16,2)),F4342=DAY(VLOOKUP('Time Series Data'!E4342,'Coincident Peak'!$C$5:$D$16,2)))),0,N4342)</f>
        <v>0</v>
      </c>
      <c r="Z4342" s="185">
        <f>IF((AND(E4342=MONTH(VLOOKUP('Time Series Data'!E4342,'Coincident Peak'!$C$5:$D$16,2)),F4342=DAY(VLOOKUP('Time Series Data'!E4342,'Coincident Peak'!$C$5:$D$16,2)),IF(AND(G4342&lt;=HOUR(VLOOKUP('Time Series Data'!E4342,'Coincident Peak'!$C$5:$E$16,3))+Values!$E$5,G4342&gt;=HOUR(VLOOKUP('Time Series Data'!E4342,'Coincident Peak'!$C$5:$E$16,3))-Values!$E$5),"TRUE","FALSE"))),BatteryPower,Y4342)</f>
        <v>0</v>
      </c>
      <c r="AA4342" s="185">
        <f>IF((AND(E4342=MONTH(VLOOKUP('Time Series Data'!E4342,'Coincident Peak'!$C$5:$D$16,2)),F4342=DAY(VLOOKUP('Time Series Data'!E4342,'Coincident Peak'!$C$5:$D$16,2))-1)),VLOOKUP(E4342,'Coincident Peak'!$C$5:$N$16,11)*Z4342,Z4342)</f>
        <v>0</v>
      </c>
      <c r="AB4342" s="185">
        <f>IF((AND(E4342=MONTH(VLOOKUP('Time Series Data'!E4342,'Coincident Peak'!$C$5:$D$16,2)),F4342=DAY(VLOOKUP('Time Series Data'!E4342,'Coincident Peak'!$C$5:$D$16,2))+1)),VLOOKUP(E4342,'Coincident Peak'!$C$5:$N$16,12)*AA4342,AA4342)</f>
        <v>0</v>
      </c>
      <c r="AC4342" s="185">
        <f>IF((AND(E4342=MONTH(VLOOKUP('Time Series Data'!E4342,'Coincident Peak'!$C$5:$D$16,2)),F4342=DAY(VLOOKUP('Time Series Data'!E4342,'Coincident Peak'!$C$5:$D$16,2)))),0,O4342)</f>
        <v>399.45800000000003</v>
      </c>
      <c r="AD4342" s="185">
        <f>IF((AND(E4342=MONTH(VLOOKUP('Time Series Data'!E4342,'Coincident Peak'!$C$5:$D$16,2)),F4342=DAY(VLOOKUP('Time Series Data'!E4342,'Coincident Peak'!$C$5:$D$16,2))-1)),VLOOKUP(E4342,'Coincident Peak'!$C$5:$N$16,11)*AC4342,AC4342)</f>
        <v>399.45800000000003</v>
      </c>
      <c r="AE4342" s="185">
        <f>IF((AND(E4342=MONTH(VLOOKUP('Time Series Data'!E4342,'Coincident Peak'!$C$5:$D$16,2)),F4342=DAY(VLOOKUP('Time Series Data'!E4342,'Coincident Peak'!$C$5:$D$16,2))+1)),VLOOKUP(E4342,'Coincident Peak'!$C$5:$N$16,12)*AD4342,AD4342)</f>
        <v>399.45800000000003</v>
      </c>
      <c r="AF4342" s="102">
        <f t="shared" si="1193"/>
        <v>26127.542000000001</v>
      </c>
      <c r="AG4342" s="185">
        <f>IF((AND(E4342=MONTH(VLOOKUP('Time Series Data'!E4342,'Coincident Peak'!$C$5:$D$16,2)),F4342=DAY(VLOOKUP('Time Series Data'!E4342,'Coincident Peak'!$C$5:$D$16,2)))),U4342,O4342)</f>
        <v>399.45800000000003</v>
      </c>
      <c r="AH4342" s="102">
        <f t="shared" si="1195"/>
        <v>26127.542000000001</v>
      </c>
      <c r="AL4342" s="102"/>
    </row>
    <row r="4343" spans="1:38" x14ac:dyDescent="0.2">
      <c r="A4343" s="77"/>
      <c r="B4343" s="77">
        <f t="shared" si="1187"/>
        <v>43646.666666666664</v>
      </c>
      <c r="C4343" s="112">
        <f t="shared" si="1188"/>
        <v>43646</v>
      </c>
      <c r="D4343" s="106">
        <f t="shared" si="1194"/>
        <v>26018</v>
      </c>
      <c r="E4343" s="469">
        <v>6</v>
      </c>
      <c r="F4343" s="469">
        <v>30</v>
      </c>
      <c r="G4343" s="110">
        <v>16</v>
      </c>
      <c r="H4343" s="110">
        <f t="shared" si="1189"/>
        <v>7</v>
      </c>
      <c r="I4343" s="110" cm="1">
        <f t="array" ref="I4343">INDEX(Values!$V$6:$AG$29,'Time Series Data'!G4343+1,'Time Series Data'!E4343)</f>
        <v>0</v>
      </c>
      <c r="J4343" s="113">
        <v>4336.5</v>
      </c>
      <c r="K4343" s="108">
        <v>26018</v>
      </c>
      <c r="L4343" s="108">
        <v>0</v>
      </c>
      <c r="M4343">
        <v>0</v>
      </c>
      <c r="N4343">
        <v>0</v>
      </c>
      <c r="O4343">
        <v>217.143</v>
      </c>
      <c r="P4343">
        <v>95</v>
      </c>
      <c r="T4343" s="185">
        <f t="shared" si="1190"/>
        <v>0</v>
      </c>
      <c r="U4343" s="185">
        <f t="shared" si="1191"/>
        <v>217.143</v>
      </c>
      <c r="V4343" s="102">
        <f t="shared" si="1192"/>
        <v>25800.857</v>
      </c>
      <c r="W4343">
        <f>IF(V4343+O4343&gt;VLOOKUP(E4343,'Coincident Peak'!$C$22:$I$33,7),0,1)</f>
        <v>1</v>
      </c>
      <c r="X4343" s="421">
        <f>IF((AND(E4343=MONTH(VLOOKUP('Time Series Data'!E4343,'Coincident Peak'!$C$5:$D$16,2)),F4343=DAY(VLOOKUP('Time Series Data'!E4343,'Coincident Peak'!$C$5:$D$16,2)),IF(AND(G4343&lt;=HOUR(VLOOKUP('Time Series Data'!E4343,'Coincident Peak'!$C$5:$E$16,3))+Values!$E$5,G4343&gt;=HOUR(VLOOKUP('Time Series Data'!E4343,'Coincident Peak'!$C$5:$E$16,3))-Values!$E$5),"TRUE","FALSE"))),BatteryPower,0)</f>
        <v>0</v>
      </c>
      <c r="Y4343" s="185">
        <f>IF((AND(E4343=MONTH(VLOOKUP('Time Series Data'!E4343,'Coincident Peak'!$C$5:$D$16,2)),F4343=DAY(VLOOKUP('Time Series Data'!E4343,'Coincident Peak'!$C$5:$D$16,2)))),0,N4343)</f>
        <v>0</v>
      </c>
      <c r="Z4343" s="185">
        <f>IF((AND(E4343=MONTH(VLOOKUP('Time Series Data'!E4343,'Coincident Peak'!$C$5:$D$16,2)),F4343=DAY(VLOOKUP('Time Series Data'!E4343,'Coincident Peak'!$C$5:$D$16,2)),IF(AND(G4343&lt;=HOUR(VLOOKUP('Time Series Data'!E4343,'Coincident Peak'!$C$5:$E$16,3))+Values!$E$5,G4343&gt;=HOUR(VLOOKUP('Time Series Data'!E4343,'Coincident Peak'!$C$5:$E$16,3))-Values!$E$5),"TRUE","FALSE"))),BatteryPower,Y4343)</f>
        <v>0</v>
      </c>
      <c r="AA4343" s="185">
        <f>IF((AND(E4343=MONTH(VLOOKUP('Time Series Data'!E4343,'Coincident Peak'!$C$5:$D$16,2)),F4343=DAY(VLOOKUP('Time Series Data'!E4343,'Coincident Peak'!$C$5:$D$16,2))-1)),VLOOKUP(E4343,'Coincident Peak'!$C$5:$N$16,11)*Z4343,Z4343)</f>
        <v>0</v>
      </c>
      <c r="AB4343" s="185">
        <f>IF((AND(E4343=MONTH(VLOOKUP('Time Series Data'!E4343,'Coincident Peak'!$C$5:$D$16,2)),F4343=DAY(VLOOKUP('Time Series Data'!E4343,'Coincident Peak'!$C$5:$D$16,2))+1)),VLOOKUP(E4343,'Coincident Peak'!$C$5:$N$16,12)*AA4343,AA4343)</f>
        <v>0</v>
      </c>
      <c r="AC4343" s="185">
        <f>IF((AND(E4343=MONTH(VLOOKUP('Time Series Data'!E4343,'Coincident Peak'!$C$5:$D$16,2)),F4343=DAY(VLOOKUP('Time Series Data'!E4343,'Coincident Peak'!$C$5:$D$16,2)))),0,O4343)</f>
        <v>217.143</v>
      </c>
      <c r="AD4343" s="185">
        <f>IF((AND(E4343=MONTH(VLOOKUP('Time Series Data'!E4343,'Coincident Peak'!$C$5:$D$16,2)),F4343=DAY(VLOOKUP('Time Series Data'!E4343,'Coincident Peak'!$C$5:$D$16,2))-1)),VLOOKUP(E4343,'Coincident Peak'!$C$5:$N$16,11)*AC4343,AC4343)</f>
        <v>217.143</v>
      </c>
      <c r="AE4343" s="185">
        <f>IF((AND(E4343=MONTH(VLOOKUP('Time Series Data'!E4343,'Coincident Peak'!$C$5:$D$16,2)),F4343=DAY(VLOOKUP('Time Series Data'!E4343,'Coincident Peak'!$C$5:$D$16,2))+1)),VLOOKUP(E4343,'Coincident Peak'!$C$5:$N$16,12)*AD4343,AD4343)</f>
        <v>217.143</v>
      </c>
      <c r="AF4343" s="102">
        <f t="shared" si="1193"/>
        <v>25800.857</v>
      </c>
      <c r="AG4343" s="185">
        <f>IF((AND(E4343=MONTH(VLOOKUP('Time Series Data'!E4343,'Coincident Peak'!$C$5:$D$16,2)),F4343=DAY(VLOOKUP('Time Series Data'!E4343,'Coincident Peak'!$C$5:$D$16,2)))),U4343,O4343)</f>
        <v>217.143</v>
      </c>
      <c r="AH4343" s="102">
        <f t="shared" si="1195"/>
        <v>25800.857</v>
      </c>
      <c r="AL4343" s="102"/>
    </row>
    <row r="4344" spans="1:38" x14ac:dyDescent="0.2">
      <c r="A4344" s="77"/>
      <c r="B4344" s="77">
        <f t="shared" si="1187"/>
        <v>43646.708333333336</v>
      </c>
      <c r="C4344" s="112">
        <f t="shared" si="1188"/>
        <v>43646</v>
      </c>
      <c r="D4344" s="106">
        <f t="shared" si="1194"/>
        <v>26039</v>
      </c>
      <c r="E4344" s="469">
        <v>6</v>
      </c>
      <c r="F4344" s="469">
        <v>30</v>
      </c>
      <c r="G4344" s="110">
        <v>17</v>
      </c>
      <c r="H4344" s="110">
        <f t="shared" si="1189"/>
        <v>7</v>
      </c>
      <c r="I4344" s="110" cm="1">
        <f t="array" ref="I4344">INDEX(Values!$V$6:$AG$29,'Time Series Data'!G4344+1,'Time Series Data'!E4344)</f>
        <v>0</v>
      </c>
      <c r="J4344" s="113">
        <v>4337.5</v>
      </c>
      <c r="K4344" s="108">
        <v>26039</v>
      </c>
      <c r="L4344" s="108">
        <v>0</v>
      </c>
      <c r="M4344">
        <v>0</v>
      </c>
      <c r="N4344">
        <v>0</v>
      </c>
      <c r="O4344">
        <v>260.25799999999998</v>
      </c>
      <c r="P4344">
        <v>95</v>
      </c>
      <c r="T4344" s="185">
        <f t="shared" si="1190"/>
        <v>0</v>
      </c>
      <c r="U4344" s="185">
        <f t="shared" si="1191"/>
        <v>260.25799999999998</v>
      </c>
      <c r="V4344" s="102">
        <f t="shared" si="1192"/>
        <v>25778.741999999998</v>
      </c>
      <c r="W4344">
        <f>IF(V4344+O4344&gt;VLOOKUP(E4344,'Coincident Peak'!$C$22:$I$33,7),0,1)</f>
        <v>1</v>
      </c>
      <c r="X4344" s="421">
        <f>IF((AND(E4344=MONTH(VLOOKUP('Time Series Data'!E4344,'Coincident Peak'!$C$5:$D$16,2)),F4344=DAY(VLOOKUP('Time Series Data'!E4344,'Coincident Peak'!$C$5:$D$16,2)),IF(AND(G4344&lt;=HOUR(VLOOKUP('Time Series Data'!E4344,'Coincident Peak'!$C$5:$E$16,3))+Values!$E$5,G4344&gt;=HOUR(VLOOKUP('Time Series Data'!E4344,'Coincident Peak'!$C$5:$E$16,3))-Values!$E$5),"TRUE","FALSE"))),BatteryPower,0)</f>
        <v>0</v>
      </c>
      <c r="Y4344" s="185">
        <f>IF((AND(E4344=MONTH(VLOOKUP('Time Series Data'!E4344,'Coincident Peak'!$C$5:$D$16,2)),F4344=DAY(VLOOKUP('Time Series Data'!E4344,'Coincident Peak'!$C$5:$D$16,2)))),0,N4344)</f>
        <v>0</v>
      </c>
      <c r="Z4344" s="185">
        <f>IF((AND(E4344=MONTH(VLOOKUP('Time Series Data'!E4344,'Coincident Peak'!$C$5:$D$16,2)),F4344=DAY(VLOOKUP('Time Series Data'!E4344,'Coincident Peak'!$C$5:$D$16,2)),IF(AND(G4344&lt;=HOUR(VLOOKUP('Time Series Data'!E4344,'Coincident Peak'!$C$5:$E$16,3))+Values!$E$5,G4344&gt;=HOUR(VLOOKUP('Time Series Data'!E4344,'Coincident Peak'!$C$5:$E$16,3))-Values!$E$5),"TRUE","FALSE"))),BatteryPower,Y4344)</f>
        <v>0</v>
      </c>
      <c r="AA4344" s="185">
        <f>IF((AND(E4344=MONTH(VLOOKUP('Time Series Data'!E4344,'Coincident Peak'!$C$5:$D$16,2)),F4344=DAY(VLOOKUP('Time Series Data'!E4344,'Coincident Peak'!$C$5:$D$16,2))-1)),VLOOKUP(E4344,'Coincident Peak'!$C$5:$N$16,11)*Z4344,Z4344)</f>
        <v>0</v>
      </c>
      <c r="AB4344" s="185">
        <f>IF((AND(E4344=MONTH(VLOOKUP('Time Series Data'!E4344,'Coincident Peak'!$C$5:$D$16,2)),F4344=DAY(VLOOKUP('Time Series Data'!E4344,'Coincident Peak'!$C$5:$D$16,2))+1)),VLOOKUP(E4344,'Coincident Peak'!$C$5:$N$16,12)*AA4344,AA4344)</f>
        <v>0</v>
      </c>
      <c r="AC4344" s="185">
        <f>IF((AND(E4344=MONTH(VLOOKUP('Time Series Data'!E4344,'Coincident Peak'!$C$5:$D$16,2)),F4344=DAY(VLOOKUP('Time Series Data'!E4344,'Coincident Peak'!$C$5:$D$16,2)))),0,O4344)</f>
        <v>260.25799999999998</v>
      </c>
      <c r="AD4344" s="185">
        <f>IF((AND(E4344=MONTH(VLOOKUP('Time Series Data'!E4344,'Coincident Peak'!$C$5:$D$16,2)),F4344=DAY(VLOOKUP('Time Series Data'!E4344,'Coincident Peak'!$C$5:$D$16,2))-1)),VLOOKUP(E4344,'Coincident Peak'!$C$5:$N$16,11)*AC4344,AC4344)</f>
        <v>260.25799999999998</v>
      </c>
      <c r="AE4344" s="185">
        <f>IF((AND(E4344=MONTH(VLOOKUP('Time Series Data'!E4344,'Coincident Peak'!$C$5:$D$16,2)),F4344=DAY(VLOOKUP('Time Series Data'!E4344,'Coincident Peak'!$C$5:$D$16,2))+1)),VLOOKUP(E4344,'Coincident Peak'!$C$5:$N$16,12)*AD4344,AD4344)</f>
        <v>260.25799999999998</v>
      </c>
      <c r="AF4344" s="102">
        <f t="shared" si="1193"/>
        <v>25778.741999999998</v>
      </c>
      <c r="AG4344" s="185">
        <f>IF((AND(E4344=MONTH(VLOOKUP('Time Series Data'!E4344,'Coincident Peak'!$C$5:$D$16,2)),F4344=DAY(VLOOKUP('Time Series Data'!E4344,'Coincident Peak'!$C$5:$D$16,2)))),U4344,O4344)</f>
        <v>260.25799999999998</v>
      </c>
      <c r="AH4344" s="102">
        <f t="shared" si="1195"/>
        <v>25778.741999999998</v>
      </c>
      <c r="AL4344" s="102"/>
    </row>
    <row r="4345" spans="1:38" x14ac:dyDescent="0.2">
      <c r="A4345" s="77"/>
      <c r="B4345" s="77">
        <f t="shared" si="1187"/>
        <v>43646.75</v>
      </c>
      <c r="C4345" s="112">
        <f t="shared" si="1188"/>
        <v>43646</v>
      </c>
      <c r="D4345" s="106">
        <f t="shared" si="1194"/>
        <v>23118</v>
      </c>
      <c r="E4345" s="469">
        <v>6</v>
      </c>
      <c r="F4345" s="469">
        <v>30</v>
      </c>
      <c r="G4345" s="110">
        <v>18</v>
      </c>
      <c r="H4345" s="110">
        <f t="shared" si="1189"/>
        <v>7</v>
      </c>
      <c r="I4345" s="110" cm="1">
        <f t="array" ref="I4345">INDEX(Values!$V$6:$AG$29,'Time Series Data'!G4345+1,'Time Series Data'!E4345)</f>
        <v>1</v>
      </c>
      <c r="J4345" s="113">
        <v>4338.5</v>
      </c>
      <c r="K4345" s="108">
        <v>23118</v>
      </c>
      <c r="L4345" s="108">
        <v>0</v>
      </c>
      <c r="M4345">
        <v>0</v>
      </c>
      <c r="N4345">
        <v>0</v>
      </c>
      <c r="O4345">
        <v>114.125</v>
      </c>
      <c r="P4345">
        <v>95</v>
      </c>
      <c r="T4345" s="185">
        <f t="shared" si="1190"/>
        <v>0</v>
      </c>
      <c r="U4345" s="185">
        <f t="shared" si="1191"/>
        <v>114.125</v>
      </c>
      <c r="V4345" s="102">
        <f t="shared" si="1192"/>
        <v>23003.875</v>
      </c>
      <c r="W4345">
        <f>IF(V4345+O4345&gt;VLOOKUP(E4345,'Coincident Peak'!$C$22:$I$33,7),0,1)</f>
        <v>1</v>
      </c>
      <c r="X4345" s="421">
        <f>IF((AND(E4345=MONTH(VLOOKUP('Time Series Data'!E4345,'Coincident Peak'!$C$5:$D$16,2)),F4345=DAY(VLOOKUP('Time Series Data'!E4345,'Coincident Peak'!$C$5:$D$16,2)),IF(AND(G4345&lt;=HOUR(VLOOKUP('Time Series Data'!E4345,'Coincident Peak'!$C$5:$E$16,3))+Values!$E$5,G4345&gt;=HOUR(VLOOKUP('Time Series Data'!E4345,'Coincident Peak'!$C$5:$E$16,3))-Values!$E$5),"TRUE","FALSE"))),BatteryPower,0)</f>
        <v>0</v>
      </c>
      <c r="Y4345" s="185">
        <f>IF((AND(E4345=MONTH(VLOOKUP('Time Series Data'!E4345,'Coincident Peak'!$C$5:$D$16,2)),F4345=DAY(VLOOKUP('Time Series Data'!E4345,'Coincident Peak'!$C$5:$D$16,2)))),0,N4345)</f>
        <v>0</v>
      </c>
      <c r="Z4345" s="185">
        <f>IF((AND(E4345=MONTH(VLOOKUP('Time Series Data'!E4345,'Coincident Peak'!$C$5:$D$16,2)),F4345=DAY(VLOOKUP('Time Series Data'!E4345,'Coincident Peak'!$C$5:$D$16,2)),IF(AND(G4345&lt;=HOUR(VLOOKUP('Time Series Data'!E4345,'Coincident Peak'!$C$5:$E$16,3))+Values!$E$5,G4345&gt;=HOUR(VLOOKUP('Time Series Data'!E4345,'Coincident Peak'!$C$5:$E$16,3))-Values!$E$5),"TRUE","FALSE"))),BatteryPower,Y4345)</f>
        <v>0</v>
      </c>
      <c r="AA4345" s="185">
        <f>IF((AND(E4345=MONTH(VLOOKUP('Time Series Data'!E4345,'Coincident Peak'!$C$5:$D$16,2)),F4345=DAY(VLOOKUP('Time Series Data'!E4345,'Coincident Peak'!$C$5:$D$16,2))-1)),VLOOKUP(E4345,'Coincident Peak'!$C$5:$N$16,11)*Z4345,Z4345)</f>
        <v>0</v>
      </c>
      <c r="AB4345" s="185">
        <f>IF((AND(E4345=MONTH(VLOOKUP('Time Series Data'!E4345,'Coincident Peak'!$C$5:$D$16,2)),F4345=DAY(VLOOKUP('Time Series Data'!E4345,'Coincident Peak'!$C$5:$D$16,2))+1)),VLOOKUP(E4345,'Coincident Peak'!$C$5:$N$16,12)*AA4345,AA4345)</f>
        <v>0</v>
      </c>
      <c r="AC4345" s="185">
        <f>IF((AND(E4345=MONTH(VLOOKUP('Time Series Data'!E4345,'Coincident Peak'!$C$5:$D$16,2)),F4345=DAY(VLOOKUP('Time Series Data'!E4345,'Coincident Peak'!$C$5:$D$16,2)))),0,O4345)</f>
        <v>114.125</v>
      </c>
      <c r="AD4345" s="185">
        <f>IF((AND(E4345=MONTH(VLOOKUP('Time Series Data'!E4345,'Coincident Peak'!$C$5:$D$16,2)),F4345=DAY(VLOOKUP('Time Series Data'!E4345,'Coincident Peak'!$C$5:$D$16,2))-1)),VLOOKUP(E4345,'Coincident Peak'!$C$5:$N$16,11)*AC4345,AC4345)</f>
        <v>114.125</v>
      </c>
      <c r="AE4345" s="185">
        <f>IF((AND(E4345=MONTH(VLOOKUP('Time Series Data'!E4345,'Coincident Peak'!$C$5:$D$16,2)),F4345=DAY(VLOOKUP('Time Series Data'!E4345,'Coincident Peak'!$C$5:$D$16,2))+1)),VLOOKUP(E4345,'Coincident Peak'!$C$5:$N$16,12)*AD4345,AD4345)</f>
        <v>114.125</v>
      </c>
      <c r="AF4345" s="102">
        <f t="shared" si="1193"/>
        <v>23003.875</v>
      </c>
      <c r="AG4345" s="185">
        <f>IF((AND(E4345=MONTH(VLOOKUP('Time Series Data'!E4345,'Coincident Peak'!$C$5:$D$16,2)),F4345=DAY(VLOOKUP('Time Series Data'!E4345,'Coincident Peak'!$C$5:$D$16,2)))),U4345,O4345)</f>
        <v>114.125</v>
      </c>
      <c r="AH4345" s="102">
        <f t="shared" si="1195"/>
        <v>23003.875</v>
      </c>
      <c r="AL4345" s="102"/>
    </row>
    <row r="4346" spans="1:38" x14ac:dyDescent="0.2">
      <c r="A4346" s="77"/>
      <c r="B4346" s="77">
        <f t="shared" si="1187"/>
        <v>43646.791666666664</v>
      </c>
      <c r="C4346" s="112">
        <f t="shared" si="1188"/>
        <v>43646</v>
      </c>
      <c r="D4346" s="106">
        <f t="shared" si="1194"/>
        <v>22592</v>
      </c>
      <c r="E4346" s="469">
        <v>6</v>
      </c>
      <c r="F4346" s="469">
        <v>30</v>
      </c>
      <c r="G4346" s="110">
        <v>19</v>
      </c>
      <c r="H4346" s="110">
        <f t="shared" si="1189"/>
        <v>7</v>
      </c>
      <c r="I4346" s="110" cm="1">
        <f t="array" ref="I4346">INDEX(Values!$V$6:$AG$29,'Time Series Data'!G4346+1,'Time Series Data'!E4346)</f>
        <v>1</v>
      </c>
      <c r="J4346" s="113">
        <v>4339.5</v>
      </c>
      <c r="K4346" s="108">
        <v>22592</v>
      </c>
      <c r="L4346" s="108">
        <v>0</v>
      </c>
      <c r="M4346">
        <v>0</v>
      </c>
      <c r="N4346">
        <v>0</v>
      </c>
      <c r="O4346">
        <v>0.83338699999999999</v>
      </c>
      <c r="P4346">
        <v>95</v>
      </c>
      <c r="T4346" s="185">
        <f t="shared" si="1190"/>
        <v>0</v>
      </c>
      <c r="U4346" s="185">
        <f t="shared" si="1191"/>
        <v>0.83338699999999999</v>
      </c>
      <c r="V4346" s="102">
        <f t="shared" si="1192"/>
        <v>22591.166613000001</v>
      </c>
      <c r="W4346">
        <f>IF(V4346+O4346&gt;VLOOKUP(E4346,'Coincident Peak'!$C$22:$I$33,7),0,1)</f>
        <v>1</v>
      </c>
      <c r="X4346" s="421">
        <f>IF((AND(E4346=MONTH(VLOOKUP('Time Series Data'!E4346,'Coincident Peak'!$C$5:$D$16,2)),F4346=DAY(VLOOKUP('Time Series Data'!E4346,'Coincident Peak'!$C$5:$D$16,2)),IF(AND(G4346&lt;=HOUR(VLOOKUP('Time Series Data'!E4346,'Coincident Peak'!$C$5:$E$16,3))+Values!$E$5,G4346&gt;=HOUR(VLOOKUP('Time Series Data'!E4346,'Coincident Peak'!$C$5:$E$16,3))-Values!$E$5),"TRUE","FALSE"))),BatteryPower,0)</f>
        <v>0</v>
      </c>
      <c r="Y4346" s="185">
        <f>IF((AND(E4346=MONTH(VLOOKUP('Time Series Data'!E4346,'Coincident Peak'!$C$5:$D$16,2)),F4346=DAY(VLOOKUP('Time Series Data'!E4346,'Coincident Peak'!$C$5:$D$16,2)))),0,N4346)</f>
        <v>0</v>
      </c>
      <c r="Z4346" s="185">
        <f>IF((AND(E4346=MONTH(VLOOKUP('Time Series Data'!E4346,'Coincident Peak'!$C$5:$D$16,2)),F4346=DAY(VLOOKUP('Time Series Data'!E4346,'Coincident Peak'!$C$5:$D$16,2)),IF(AND(G4346&lt;=HOUR(VLOOKUP('Time Series Data'!E4346,'Coincident Peak'!$C$5:$E$16,3))+Values!$E$5,G4346&gt;=HOUR(VLOOKUP('Time Series Data'!E4346,'Coincident Peak'!$C$5:$E$16,3))-Values!$E$5),"TRUE","FALSE"))),BatteryPower,Y4346)</f>
        <v>0</v>
      </c>
      <c r="AA4346" s="185">
        <f>IF((AND(E4346=MONTH(VLOOKUP('Time Series Data'!E4346,'Coincident Peak'!$C$5:$D$16,2)),F4346=DAY(VLOOKUP('Time Series Data'!E4346,'Coincident Peak'!$C$5:$D$16,2))-1)),VLOOKUP(E4346,'Coincident Peak'!$C$5:$N$16,11)*Z4346,Z4346)</f>
        <v>0</v>
      </c>
      <c r="AB4346" s="185">
        <f>IF((AND(E4346=MONTH(VLOOKUP('Time Series Data'!E4346,'Coincident Peak'!$C$5:$D$16,2)),F4346=DAY(VLOOKUP('Time Series Data'!E4346,'Coincident Peak'!$C$5:$D$16,2))+1)),VLOOKUP(E4346,'Coincident Peak'!$C$5:$N$16,12)*AA4346,AA4346)</f>
        <v>0</v>
      </c>
      <c r="AC4346" s="185">
        <f>IF((AND(E4346=MONTH(VLOOKUP('Time Series Data'!E4346,'Coincident Peak'!$C$5:$D$16,2)),F4346=DAY(VLOOKUP('Time Series Data'!E4346,'Coincident Peak'!$C$5:$D$16,2)))),0,O4346)</f>
        <v>0.83338699999999999</v>
      </c>
      <c r="AD4346" s="185">
        <f>IF((AND(E4346=MONTH(VLOOKUP('Time Series Data'!E4346,'Coincident Peak'!$C$5:$D$16,2)),F4346=DAY(VLOOKUP('Time Series Data'!E4346,'Coincident Peak'!$C$5:$D$16,2))-1)),VLOOKUP(E4346,'Coincident Peak'!$C$5:$N$16,11)*AC4346,AC4346)</f>
        <v>0.83338699999999999</v>
      </c>
      <c r="AE4346" s="185">
        <f>IF((AND(E4346=MONTH(VLOOKUP('Time Series Data'!E4346,'Coincident Peak'!$C$5:$D$16,2)),F4346=DAY(VLOOKUP('Time Series Data'!E4346,'Coincident Peak'!$C$5:$D$16,2))+1)),VLOOKUP(E4346,'Coincident Peak'!$C$5:$N$16,12)*AD4346,AD4346)</f>
        <v>0.83338699999999999</v>
      </c>
      <c r="AF4346" s="102">
        <f t="shared" si="1193"/>
        <v>22591.166613000001</v>
      </c>
      <c r="AG4346" s="185">
        <f>IF((AND(E4346=MONTH(VLOOKUP('Time Series Data'!E4346,'Coincident Peak'!$C$5:$D$16,2)),F4346=DAY(VLOOKUP('Time Series Data'!E4346,'Coincident Peak'!$C$5:$D$16,2)))),U4346,O4346)</f>
        <v>0.83338699999999999</v>
      </c>
      <c r="AH4346" s="102">
        <f t="shared" si="1195"/>
        <v>22591.166613000001</v>
      </c>
      <c r="AL4346" s="102"/>
    </row>
    <row r="4347" spans="1:38" x14ac:dyDescent="0.2">
      <c r="A4347" s="77"/>
      <c r="B4347" s="77">
        <f t="shared" si="1187"/>
        <v>43646.833333333336</v>
      </c>
      <c r="C4347" s="112">
        <f t="shared" si="1188"/>
        <v>43646</v>
      </c>
      <c r="D4347" s="106">
        <f t="shared" si="1194"/>
        <v>21635</v>
      </c>
      <c r="E4347" s="469">
        <v>6</v>
      </c>
      <c r="F4347" s="469">
        <v>30</v>
      </c>
      <c r="G4347" s="110">
        <v>20</v>
      </c>
      <c r="H4347" s="110">
        <f t="shared" si="1189"/>
        <v>7</v>
      </c>
      <c r="I4347" s="110" cm="1">
        <f t="array" ref="I4347">INDEX(Values!$V$6:$AG$29,'Time Series Data'!G4347+1,'Time Series Data'!E4347)</f>
        <v>1</v>
      </c>
      <c r="J4347" s="113">
        <v>4340.5</v>
      </c>
      <c r="K4347" s="108">
        <v>21635</v>
      </c>
      <c r="L4347" s="108">
        <v>0</v>
      </c>
      <c r="M4347">
        <v>0</v>
      </c>
      <c r="N4347">
        <v>0</v>
      </c>
      <c r="O4347">
        <v>0</v>
      </c>
      <c r="P4347">
        <v>95</v>
      </c>
      <c r="T4347" s="185">
        <f t="shared" si="1190"/>
        <v>0</v>
      </c>
      <c r="U4347" s="185">
        <f t="shared" si="1191"/>
        <v>0</v>
      </c>
      <c r="V4347" s="102">
        <f t="shared" si="1192"/>
        <v>21635</v>
      </c>
      <c r="W4347">
        <f>IF(V4347+O4347&gt;VLOOKUP(E4347,'Coincident Peak'!$C$22:$I$33,7),0,1)</f>
        <v>1</v>
      </c>
      <c r="X4347" s="421">
        <f>IF((AND(E4347=MONTH(VLOOKUP('Time Series Data'!E4347,'Coincident Peak'!$C$5:$D$16,2)),F4347=DAY(VLOOKUP('Time Series Data'!E4347,'Coincident Peak'!$C$5:$D$16,2)),IF(AND(G4347&lt;=HOUR(VLOOKUP('Time Series Data'!E4347,'Coincident Peak'!$C$5:$E$16,3))+Values!$E$5,G4347&gt;=HOUR(VLOOKUP('Time Series Data'!E4347,'Coincident Peak'!$C$5:$E$16,3))-Values!$E$5),"TRUE","FALSE"))),BatteryPower,0)</f>
        <v>0</v>
      </c>
      <c r="Y4347" s="185">
        <f>IF((AND(E4347=MONTH(VLOOKUP('Time Series Data'!E4347,'Coincident Peak'!$C$5:$D$16,2)),F4347=DAY(VLOOKUP('Time Series Data'!E4347,'Coincident Peak'!$C$5:$D$16,2)))),0,N4347)</f>
        <v>0</v>
      </c>
      <c r="Z4347" s="185">
        <f>IF((AND(E4347=MONTH(VLOOKUP('Time Series Data'!E4347,'Coincident Peak'!$C$5:$D$16,2)),F4347=DAY(VLOOKUP('Time Series Data'!E4347,'Coincident Peak'!$C$5:$D$16,2)),IF(AND(G4347&lt;=HOUR(VLOOKUP('Time Series Data'!E4347,'Coincident Peak'!$C$5:$E$16,3))+Values!$E$5,G4347&gt;=HOUR(VLOOKUP('Time Series Data'!E4347,'Coincident Peak'!$C$5:$E$16,3))-Values!$E$5),"TRUE","FALSE"))),BatteryPower,Y4347)</f>
        <v>0</v>
      </c>
      <c r="AA4347" s="185">
        <f>IF((AND(E4347=MONTH(VLOOKUP('Time Series Data'!E4347,'Coincident Peak'!$C$5:$D$16,2)),F4347=DAY(VLOOKUP('Time Series Data'!E4347,'Coincident Peak'!$C$5:$D$16,2))-1)),VLOOKUP(E4347,'Coincident Peak'!$C$5:$N$16,11)*Z4347,Z4347)</f>
        <v>0</v>
      </c>
      <c r="AB4347" s="185">
        <f>IF((AND(E4347=MONTH(VLOOKUP('Time Series Data'!E4347,'Coincident Peak'!$C$5:$D$16,2)),F4347=DAY(VLOOKUP('Time Series Data'!E4347,'Coincident Peak'!$C$5:$D$16,2))+1)),VLOOKUP(E4347,'Coincident Peak'!$C$5:$N$16,12)*AA4347,AA4347)</f>
        <v>0</v>
      </c>
      <c r="AC4347" s="185">
        <f>IF((AND(E4347=MONTH(VLOOKUP('Time Series Data'!E4347,'Coincident Peak'!$C$5:$D$16,2)),F4347=DAY(VLOOKUP('Time Series Data'!E4347,'Coincident Peak'!$C$5:$D$16,2)))),0,O4347)</f>
        <v>0</v>
      </c>
      <c r="AD4347" s="185">
        <f>IF((AND(E4347=MONTH(VLOOKUP('Time Series Data'!E4347,'Coincident Peak'!$C$5:$D$16,2)),F4347=DAY(VLOOKUP('Time Series Data'!E4347,'Coincident Peak'!$C$5:$D$16,2))-1)),VLOOKUP(E4347,'Coincident Peak'!$C$5:$N$16,11)*AC4347,AC4347)</f>
        <v>0</v>
      </c>
      <c r="AE4347" s="185">
        <f>IF((AND(E4347=MONTH(VLOOKUP('Time Series Data'!E4347,'Coincident Peak'!$C$5:$D$16,2)),F4347=DAY(VLOOKUP('Time Series Data'!E4347,'Coincident Peak'!$C$5:$D$16,2))+1)),VLOOKUP(E4347,'Coincident Peak'!$C$5:$N$16,12)*AD4347,AD4347)</f>
        <v>0</v>
      </c>
      <c r="AF4347" s="102">
        <f t="shared" si="1193"/>
        <v>21635</v>
      </c>
      <c r="AG4347" s="185">
        <f>IF((AND(E4347=MONTH(VLOOKUP('Time Series Data'!E4347,'Coincident Peak'!$C$5:$D$16,2)),F4347=DAY(VLOOKUP('Time Series Data'!E4347,'Coincident Peak'!$C$5:$D$16,2)))),U4347,O4347)</f>
        <v>0</v>
      </c>
      <c r="AH4347" s="102">
        <f t="shared" si="1195"/>
        <v>21635</v>
      </c>
      <c r="AL4347" s="102"/>
    </row>
    <row r="4348" spans="1:38" x14ac:dyDescent="0.2">
      <c r="A4348" s="77"/>
      <c r="B4348" s="77">
        <f t="shared" si="1187"/>
        <v>43646.875</v>
      </c>
      <c r="C4348" s="112">
        <f t="shared" si="1188"/>
        <v>43646</v>
      </c>
      <c r="D4348" s="106">
        <f t="shared" si="1194"/>
        <v>20771</v>
      </c>
      <c r="E4348" s="469">
        <v>6</v>
      </c>
      <c r="F4348" s="469">
        <v>30</v>
      </c>
      <c r="G4348" s="110">
        <v>21</v>
      </c>
      <c r="H4348" s="110">
        <f t="shared" si="1189"/>
        <v>7</v>
      </c>
      <c r="I4348" s="110" cm="1">
        <f t="array" ref="I4348">INDEX(Values!$V$6:$AG$29,'Time Series Data'!G4348+1,'Time Series Data'!E4348)</f>
        <v>1</v>
      </c>
      <c r="J4348" s="113">
        <v>4341.5</v>
      </c>
      <c r="K4348" s="108">
        <v>20771</v>
      </c>
      <c r="L4348" s="108">
        <v>0</v>
      </c>
      <c r="M4348">
        <v>0</v>
      </c>
      <c r="N4348">
        <v>0</v>
      </c>
      <c r="O4348">
        <v>0</v>
      </c>
      <c r="P4348">
        <v>95</v>
      </c>
      <c r="T4348" s="185">
        <f t="shared" si="1190"/>
        <v>0</v>
      </c>
      <c r="U4348" s="185">
        <f t="shared" si="1191"/>
        <v>0</v>
      </c>
      <c r="V4348" s="102">
        <f t="shared" si="1192"/>
        <v>20771</v>
      </c>
      <c r="W4348">
        <f>IF(V4348+O4348&gt;VLOOKUP(E4348,'Coincident Peak'!$C$22:$I$33,7),0,1)</f>
        <v>1</v>
      </c>
      <c r="X4348" s="421">
        <f>IF((AND(E4348=MONTH(VLOOKUP('Time Series Data'!E4348,'Coincident Peak'!$C$5:$D$16,2)),F4348=DAY(VLOOKUP('Time Series Data'!E4348,'Coincident Peak'!$C$5:$D$16,2)),IF(AND(G4348&lt;=HOUR(VLOOKUP('Time Series Data'!E4348,'Coincident Peak'!$C$5:$E$16,3))+Values!$E$5,G4348&gt;=HOUR(VLOOKUP('Time Series Data'!E4348,'Coincident Peak'!$C$5:$E$16,3))-Values!$E$5),"TRUE","FALSE"))),BatteryPower,0)</f>
        <v>0</v>
      </c>
      <c r="Y4348" s="185">
        <f>IF((AND(E4348=MONTH(VLOOKUP('Time Series Data'!E4348,'Coincident Peak'!$C$5:$D$16,2)),F4348=DAY(VLOOKUP('Time Series Data'!E4348,'Coincident Peak'!$C$5:$D$16,2)))),0,N4348)</f>
        <v>0</v>
      </c>
      <c r="Z4348" s="185">
        <f>IF((AND(E4348=MONTH(VLOOKUP('Time Series Data'!E4348,'Coincident Peak'!$C$5:$D$16,2)),F4348=DAY(VLOOKUP('Time Series Data'!E4348,'Coincident Peak'!$C$5:$D$16,2)),IF(AND(G4348&lt;=HOUR(VLOOKUP('Time Series Data'!E4348,'Coincident Peak'!$C$5:$E$16,3))+Values!$E$5,G4348&gt;=HOUR(VLOOKUP('Time Series Data'!E4348,'Coincident Peak'!$C$5:$E$16,3))-Values!$E$5),"TRUE","FALSE"))),BatteryPower,Y4348)</f>
        <v>0</v>
      </c>
      <c r="AA4348" s="185">
        <f>IF((AND(E4348=MONTH(VLOOKUP('Time Series Data'!E4348,'Coincident Peak'!$C$5:$D$16,2)),F4348=DAY(VLOOKUP('Time Series Data'!E4348,'Coincident Peak'!$C$5:$D$16,2))-1)),VLOOKUP(E4348,'Coincident Peak'!$C$5:$N$16,11)*Z4348,Z4348)</f>
        <v>0</v>
      </c>
      <c r="AB4348" s="185">
        <f>IF((AND(E4348=MONTH(VLOOKUP('Time Series Data'!E4348,'Coincident Peak'!$C$5:$D$16,2)),F4348=DAY(VLOOKUP('Time Series Data'!E4348,'Coincident Peak'!$C$5:$D$16,2))+1)),VLOOKUP(E4348,'Coincident Peak'!$C$5:$N$16,12)*AA4348,AA4348)</f>
        <v>0</v>
      </c>
      <c r="AC4348" s="185">
        <f>IF((AND(E4348=MONTH(VLOOKUP('Time Series Data'!E4348,'Coincident Peak'!$C$5:$D$16,2)),F4348=DAY(VLOOKUP('Time Series Data'!E4348,'Coincident Peak'!$C$5:$D$16,2)))),0,O4348)</f>
        <v>0</v>
      </c>
      <c r="AD4348" s="185">
        <f>IF((AND(E4348=MONTH(VLOOKUP('Time Series Data'!E4348,'Coincident Peak'!$C$5:$D$16,2)),F4348=DAY(VLOOKUP('Time Series Data'!E4348,'Coincident Peak'!$C$5:$D$16,2))-1)),VLOOKUP(E4348,'Coincident Peak'!$C$5:$N$16,11)*AC4348,AC4348)</f>
        <v>0</v>
      </c>
      <c r="AE4348" s="185">
        <f>IF((AND(E4348=MONTH(VLOOKUP('Time Series Data'!E4348,'Coincident Peak'!$C$5:$D$16,2)),F4348=DAY(VLOOKUP('Time Series Data'!E4348,'Coincident Peak'!$C$5:$D$16,2))+1)),VLOOKUP(E4348,'Coincident Peak'!$C$5:$N$16,12)*AD4348,AD4348)</f>
        <v>0</v>
      </c>
      <c r="AF4348" s="102">
        <f t="shared" si="1193"/>
        <v>20771</v>
      </c>
      <c r="AG4348" s="185">
        <f>IF((AND(E4348=MONTH(VLOOKUP('Time Series Data'!E4348,'Coincident Peak'!$C$5:$D$16,2)),F4348=DAY(VLOOKUP('Time Series Data'!E4348,'Coincident Peak'!$C$5:$D$16,2)))),U4348,O4348)</f>
        <v>0</v>
      </c>
      <c r="AH4348" s="102">
        <f t="shared" si="1195"/>
        <v>20771</v>
      </c>
      <c r="AL4348" s="102"/>
    </row>
    <row r="4349" spans="1:38" x14ac:dyDescent="0.2">
      <c r="A4349" s="77"/>
      <c r="B4349" s="77">
        <f t="shared" si="1187"/>
        <v>43646.916666666664</v>
      </c>
      <c r="C4349" s="112">
        <f t="shared" si="1188"/>
        <v>43646</v>
      </c>
      <c r="D4349" s="106">
        <f t="shared" si="1194"/>
        <v>18683</v>
      </c>
      <c r="E4349" s="469">
        <v>6</v>
      </c>
      <c r="F4349" s="469">
        <v>30</v>
      </c>
      <c r="G4349" s="110">
        <v>22</v>
      </c>
      <c r="H4349" s="110">
        <f t="shared" si="1189"/>
        <v>7</v>
      </c>
      <c r="I4349" s="110" cm="1">
        <f t="array" ref="I4349">INDEX(Values!$V$6:$AG$29,'Time Series Data'!G4349+1,'Time Series Data'!E4349)</f>
        <v>1</v>
      </c>
      <c r="J4349" s="113">
        <v>4342.5</v>
      </c>
      <c r="K4349" s="108">
        <v>18683</v>
      </c>
      <c r="L4349" s="108">
        <v>0</v>
      </c>
      <c r="M4349">
        <v>0</v>
      </c>
      <c r="N4349">
        <v>0</v>
      </c>
      <c r="O4349">
        <v>0</v>
      </c>
      <c r="P4349">
        <v>95</v>
      </c>
      <c r="T4349" s="185">
        <f t="shared" si="1190"/>
        <v>0</v>
      </c>
      <c r="U4349" s="185">
        <f t="shared" si="1191"/>
        <v>0</v>
      </c>
      <c r="V4349" s="102">
        <f t="shared" si="1192"/>
        <v>18683</v>
      </c>
      <c r="W4349">
        <f>IF(V4349+O4349&gt;VLOOKUP(E4349,'Coincident Peak'!$C$22:$I$33,7),0,1)</f>
        <v>1</v>
      </c>
      <c r="X4349" s="421">
        <f>IF((AND(E4349=MONTH(VLOOKUP('Time Series Data'!E4349,'Coincident Peak'!$C$5:$D$16,2)),F4349=DAY(VLOOKUP('Time Series Data'!E4349,'Coincident Peak'!$C$5:$D$16,2)),IF(AND(G4349&lt;=HOUR(VLOOKUP('Time Series Data'!E4349,'Coincident Peak'!$C$5:$E$16,3))+Values!$E$5,G4349&gt;=HOUR(VLOOKUP('Time Series Data'!E4349,'Coincident Peak'!$C$5:$E$16,3))-Values!$E$5),"TRUE","FALSE"))),BatteryPower,0)</f>
        <v>0</v>
      </c>
      <c r="Y4349" s="185">
        <f>IF((AND(E4349=MONTH(VLOOKUP('Time Series Data'!E4349,'Coincident Peak'!$C$5:$D$16,2)),F4349=DAY(VLOOKUP('Time Series Data'!E4349,'Coincident Peak'!$C$5:$D$16,2)))),0,N4349)</f>
        <v>0</v>
      </c>
      <c r="Z4349" s="185">
        <f>IF((AND(E4349=MONTH(VLOOKUP('Time Series Data'!E4349,'Coincident Peak'!$C$5:$D$16,2)),F4349=DAY(VLOOKUP('Time Series Data'!E4349,'Coincident Peak'!$C$5:$D$16,2)),IF(AND(G4349&lt;=HOUR(VLOOKUP('Time Series Data'!E4349,'Coincident Peak'!$C$5:$E$16,3))+Values!$E$5,G4349&gt;=HOUR(VLOOKUP('Time Series Data'!E4349,'Coincident Peak'!$C$5:$E$16,3))-Values!$E$5),"TRUE","FALSE"))),BatteryPower,Y4349)</f>
        <v>0</v>
      </c>
      <c r="AA4349" s="185">
        <f>IF((AND(E4349=MONTH(VLOOKUP('Time Series Data'!E4349,'Coincident Peak'!$C$5:$D$16,2)),F4349=DAY(VLOOKUP('Time Series Data'!E4349,'Coincident Peak'!$C$5:$D$16,2))-1)),VLOOKUP(E4349,'Coincident Peak'!$C$5:$N$16,11)*Z4349,Z4349)</f>
        <v>0</v>
      </c>
      <c r="AB4349" s="185">
        <f>IF((AND(E4349=MONTH(VLOOKUP('Time Series Data'!E4349,'Coincident Peak'!$C$5:$D$16,2)),F4349=DAY(VLOOKUP('Time Series Data'!E4349,'Coincident Peak'!$C$5:$D$16,2))+1)),VLOOKUP(E4349,'Coincident Peak'!$C$5:$N$16,12)*AA4349,AA4349)</f>
        <v>0</v>
      </c>
      <c r="AC4349" s="185">
        <f>IF((AND(E4349=MONTH(VLOOKUP('Time Series Data'!E4349,'Coincident Peak'!$C$5:$D$16,2)),F4349=DAY(VLOOKUP('Time Series Data'!E4349,'Coincident Peak'!$C$5:$D$16,2)))),0,O4349)</f>
        <v>0</v>
      </c>
      <c r="AD4349" s="185">
        <f>IF((AND(E4349=MONTH(VLOOKUP('Time Series Data'!E4349,'Coincident Peak'!$C$5:$D$16,2)),F4349=DAY(VLOOKUP('Time Series Data'!E4349,'Coincident Peak'!$C$5:$D$16,2))-1)),VLOOKUP(E4349,'Coincident Peak'!$C$5:$N$16,11)*AC4349,AC4349)</f>
        <v>0</v>
      </c>
      <c r="AE4349" s="185">
        <f>IF((AND(E4349=MONTH(VLOOKUP('Time Series Data'!E4349,'Coincident Peak'!$C$5:$D$16,2)),F4349=DAY(VLOOKUP('Time Series Data'!E4349,'Coincident Peak'!$C$5:$D$16,2))+1)),VLOOKUP(E4349,'Coincident Peak'!$C$5:$N$16,12)*AD4349,AD4349)</f>
        <v>0</v>
      </c>
      <c r="AF4349" s="102">
        <f t="shared" si="1193"/>
        <v>18683</v>
      </c>
      <c r="AG4349" s="185">
        <f>IF((AND(E4349=MONTH(VLOOKUP('Time Series Data'!E4349,'Coincident Peak'!$C$5:$D$16,2)),F4349=DAY(VLOOKUP('Time Series Data'!E4349,'Coincident Peak'!$C$5:$D$16,2)))),U4349,O4349)</f>
        <v>0</v>
      </c>
      <c r="AH4349" s="102">
        <f t="shared" si="1195"/>
        <v>18683</v>
      </c>
      <c r="AL4349" s="102"/>
    </row>
    <row r="4350" spans="1:38" x14ac:dyDescent="0.2">
      <c r="A4350" s="77"/>
      <c r="B4350" s="77">
        <f t="shared" si="1187"/>
        <v>43646.958333333336</v>
      </c>
      <c r="C4350" s="112">
        <f t="shared" si="1188"/>
        <v>43646</v>
      </c>
      <c r="D4350" s="106">
        <f t="shared" si="1194"/>
        <v>16234</v>
      </c>
      <c r="E4350" s="469">
        <v>6</v>
      </c>
      <c r="F4350" s="469">
        <v>30</v>
      </c>
      <c r="G4350" s="110">
        <v>23</v>
      </c>
      <c r="H4350" s="110">
        <f t="shared" si="1189"/>
        <v>7</v>
      </c>
      <c r="I4350" s="110" cm="1">
        <f t="array" ref="I4350">INDEX(Values!$V$6:$AG$29,'Time Series Data'!G4350+1,'Time Series Data'!E4350)</f>
        <v>1</v>
      </c>
      <c r="J4350" s="113">
        <v>4343.5</v>
      </c>
      <c r="K4350" s="108">
        <v>16234</v>
      </c>
      <c r="L4350" s="108">
        <v>0</v>
      </c>
      <c r="M4350">
        <v>0</v>
      </c>
      <c r="N4350">
        <v>0</v>
      </c>
      <c r="O4350">
        <v>0</v>
      </c>
      <c r="P4350">
        <v>95</v>
      </c>
      <c r="T4350" s="185">
        <f t="shared" si="1190"/>
        <v>0</v>
      </c>
      <c r="U4350" s="185">
        <f t="shared" si="1191"/>
        <v>0</v>
      </c>
      <c r="V4350" s="102">
        <f t="shared" si="1192"/>
        <v>16234</v>
      </c>
      <c r="W4350">
        <f>IF(V4350+O4350&gt;VLOOKUP(E4350,'Coincident Peak'!$C$22:$I$33,7),0,1)</f>
        <v>1</v>
      </c>
      <c r="X4350" s="421">
        <f>IF((AND(E4350=MONTH(VLOOKUP('Time Series Data'!E4350,'Coincident Peak'!$C$5:$D$16,2)),F4350=DAY(VLOOKUP('Time Series Data'!E4350,'Coincident Peak'!$C$5:$D$16,2)),IF(AND(G4350&lt;=HOUR(VLOOKUP('Time Series Data'!E4350,'Coincident Peak'!$C$5:$E$16,3))+Values!$E$5,G4350&gt;=HOUR(VLOOKUP('Time Series Data'!E4350,'Coincident Peak'!$C$5:$E$16,3))-Values!$E$5),"TRUE","FALSE"))),BatteryPower,0)</f>
        <v>0</v>
      </c>
      <c r="Y4350" s="185">
        <f>IF((AND(E4350=MONTH(VLOOKUP('Time Series Data'!E4350,'Coincident Peak'!$C$5:$D$16,2)),F4350=DAY(VLOOKUP('Time Series Data'!E4350,'Coincident Peak'!$C$5:$D$16,2)))),0,N4350)</f>
        <v>0</v>
      </c>
      <c r="Z4350" s="185">
        <f>IF((AND(E4350=MONTH(VLOOKUP('Time Series Data'!E4350,'Coincident Peak'!$C$5:$D$16,2)),F4350=DAY(VLOOKUP('Time Series Data'!E4350,'Coincident Peak'!$C$5:$D$16,2)),IF(AND(G4350&lt;=HOUR(VLOOKUP('Time Series Data'!E4350,'Coincident Peak'!$C$5:$E$16,3))+Values!$E$5,G4350&gt;=HOUR(VLOOKUP('Time Series Data'!E4350,'Coincident Peak'!$C$5:$E$16,3))-Values!$E$5),"TRUE","FALSE"))),BatteryPower,Y4350)</f>
        <v>0</v>
      </c>
      <c r="AA4350" s="185">
        <f>IF((AND(E4350=MONTH(VLOOKUP('Time Series Data'!E4350,'Coincident Peak'!$C$5:$D$16,2)),F4350=DAY(VLOOKUP('Time Series Data'!E4350,'Coincident Peak'!$C$5:$D$16,2))-1)),VLOOKUP(E4350,'Coincident Peak'!$C$5:$N$16,11)*Z4350,Z4350)</f>
        <v>0</v>
      </c>
      <c r="AB4350" s="185">
        <f>IF((AND(E4350=MONTH(VLOOKUP('Time Series Data'!E4350,'Coincident Peak'!$C$5:$D$16,2)),F4350=DAY(VLOOKUP('Time Series Data'!E4350,'Coincident Peak'!$C$5:$D$16,2))+1)),VLOOKUP(E4350,'Coincident Peak'!$C$5:$N$16,12)*AA4350,AA4350)</f>
        <v>0</v>
      </c>
      <c r="AC4350" s="185">
        <f>IF((AND(E4350=MONTH(VLOOKUP('Time Series Data'!E4350,'Coincident Peak'!$C$5:$D$16,2)),F4350=DAY(VLOOKUP('Time Series Data'!E4350,'Coincident Peak'!$C$5:$D$16,2)))),0,O4350)</f>
        <v>0</v>
      </c>
      <c r="AD4350" s="185">
        <f>IF((AND(E4350=MONTH(VLOOKUP('Time Series Data'!E4350,'Coincident Peak'!$C$5:$D$16,2)),F4350=DAY(VLOOKUP('Time Series Data'!E4350,'Coincident Peak'!$C$5:$D$16,2))-1)),VLOOKUP(E4350,'Coincident Peak'!$C$5:$N$16,11)*AC4350,AC4350)</f>
        <v>0</v>
      </c>
      <c r="AE4350" s="185">
        <f>IF((AND(E4350=MONTH(VLOOKUP('Time Series Data'!E4350,'Coincident Peak'!$C$5:$D$16,2)),F4350=DAY(VLOOKUP('Time Series Data'!E4350,'Coincident Peak'!$C$5:$D$16,2))+1)),VLOOKUP(E4350,'Coincident Peak'!$C$5:$N$16,12)*AD4350,AD4350)</f>
        <v>0</v>
      </c>
      <c r="AF4350" s="102">
        <f t="shared" si="1193"/>
        <v>16234</v>
      </c>
      <c r="AG4350" s="185">
        <f>IF((AND(E4350=MONTH(VLOOKUP('Time Series Data'!E4350,'Coincident Peak'!$C$5:$D$16,2)),F4350=DAY(VLOOKUP('Time Series Data'!E4350,'Coincident Peak'!$C$5:$D$16,2)))),U4350,O4350)</f>
        <v>0</v>
      </c>
      <c r="AH4350" s="102">
        <f t="shared" si="1195"/>
        <v>16234</v>
      </c>
      <c r="AL4350" s="102"/>
    </row>
    <row r="4351" spans="1:38" x14ac:dyDescent="0.2">
      <c r="A4351" s="77"/>
      <c r="B4351" s="77">
        <f t="shared" si="1187"/>
        <v>43647</v>
      </c>
      <c r="C4351" s="112">
        <f t="shared" si="1188"/>
        <v>43647</v>
      </c>
      <c r="D4351" s="106">
        <f t="shared" si="1194"/>
        <v>14229</v>
      </c>
      <c r="E4351" s="469">
        <v>7</v>
      </c>
      <c r="F4351" s="469">
        <v>1</v>
      </c>
      <c r="G4351" s="110">
        <v>0</v>
      </c>
      <c r="H4351" s="110">
        <f t="shared" si="1189"/>
        <v>1</v>
      </c>
      <c r="I4351" s="110" cm="1">
        <f t="array" ref="I4351">INDEX(Values!$V$6:$AG$29,'Time Series Data'!G4351+1,'Time Series Data'!E4351)</f>
        <v>1</v>
      </c>
      <c r="J4351" s="113">
        <v>4344.5</v>
      </c>
      <c r="K4351" s="108">
        <v>14229</v>
      </c>
      <c r="L4351" s="108">
        <v>0</v>
      </c>
      <c r="M4351">
        <v>0</v>
      </c>
      <c r="N4351">
        <v>0</v>
      </c>
      <c r="O4351">
        <v>0</v>
      </c>
      <c r="P4351">
        <v>95</v>
      </c>
      <c r="T4351" s="185">
        <f t="shared" si="1190"/>
        <v>0</v>
      </c>
      <c r="U4351" s="185">
        <f t="shared" si="1191"/>
        <v>0</v>
      </c>
      <c r="V4351" s="102">
        <f t="shared" si="1192"/>
        <v>14229</v>
      </c>
      <c r="W4351">
        <f>IF(V4351+O4351&gt;VLOOKUP(E4351,'Coincident Peak'!$C$22:$I$33,7),0,1)</f>
        <v>1</v>
      </c>
      <c r="X4351" s="421">
        <f>IF((AND(E4351=MONTH(VLOOKUP('Time Series Data'!E4351,'Coincident Peak'!$C$5:$D$16,2)),F4351=DAY(VLOOKUP('Time Series Data'!E4351,'Coincident Peak'!$C$5:$D$16,2)),IF(AND(G4351&lt;=HOUR(VLOOKUP('Time Series Data'!E4351,'Coincident Peak'!$C$5:$E$16,3))+Values!$E$5,G4351&gt;=HOUR(VLOOKUP('Time Series Data'!E4351,'Coincident Peak'!$C$5:$E$16,3))-Values!$E$5),"TRUE","FALSE"))),BatteryPower,0)</f>
        <v>0</v>
      </c>
      <c r="Y4351" s="185">
        <f>IF((AND(E4351=MONTH(VLOOKUP('Time Series Data'!E4351,'Coincident Peak'!$C$5:$D$16,2)),F4351=DAY(VLOOKUP('Time Series Data'!E4351,'Coincident Peak'!$C$5:$D$16,2)))),0,N4351)</f>
        <v>0</v>
      </c>
      <c r="Z4351" s="185">
        <f>IF((AND(E4351=MONTH(VLOOKUP('Time Series Data'!E4351,'Coincident Peak'!$C$5:$D$16,2)),F4351=DAY(VLOOKUP('Time Series Data'!E4351,'Coincident Peak'!$C$5:$D$16,2)),IF(AND(G4351&lt;=HOUR(VLOOKUP('Time Series Data'!E4351,'Coincident Peak'!$C$5:$E$16,3))+Values!$E$5,G4351&gt;=HOUR(VLOOKUP('Time Series Data'!E4351,'Coincident Peak'!$C$5:$E$16,3))-Values!$E$5),"TRUE","FALSE"))),BatteryPower,Y4351)</f>
        <v>0</v>
      </c>
      <c r="AA4351" s="185">
        <f>IF((AND(E4351=MONTH(VLOOKUP('Time Series Data'!E4351,'Coincident Peak'!$C$5:$D$16,2)),F4351=DAY(VLOOKUP('Time Series Data'!E4351,'Coincident Peak'!$C$5:$D$16,2))-1)),VLOOKUP(E4351,'Coincident Peak'!$C$5:$N$16,11)*Z4351,Z4351)</f>
        <v>0</v>
      </c>
      <c r="AB4351" s="185">
        <f>IF((AND(E4351=MONTH(VLOOKUP('Time Series Data'!E4351,'Coincident Peak'!$C$5:$D$16,2)),F4351=DAY(VLOOKUP('Time Series Data'!E4351,'Coincident Peak'!$C$5:$D$16,2))+1)),VLOOKUP(E4351,'Coincident Peak'!$C$5:$N$16,12)*AA4351,AA4351)</f>
        <v>0</v>
      </c>
      <c r="AC4351" s="185">
        <f>IF((AND(E4351=MONTH(VLOOKUP('Time Series Data'!E4351,'Coincident Peak'!$C$5:$D$16,2)),F4351=DAY(VLOOKUP('Time Series Data'!E4351,'Coincident Peak'!$C$5:$D$16,2)))),0,O4351)</f>
        <v>0</v>
      </c>
      <c r="AD4351" s="185">
        <f>IF((AND(E4351=MONTH(VLOOKUP('Time Series Data'!E4351,'Coincident Peak'!$C$5:$D$16,2)),F4351=DAY(VLOOKUP('Time Series Data'!E4351,'Coincident Peak'!$C$5:$D$16,2))-1)),VLOOKUP(E4351,'Coincident Peak'!$C$5:$N$16,11)*AC4351,AC4351)</f>
        <v>0</v>
      </c>
      <c r="AE4351" s="185">
        <f>IF((AND(E4351=MONTH(VLOOKUP('Time Series Data'!E4351,'Coincident Peak'!$C$5:$D$16,2)),F4351=DAY(VLOOKUP('Time Series Data'!E4351,'Coincident Peak'!$C$5:$D$16,2))+1)),VLOOKUP(E4351,'Coincident Peak'!$C$5:$N$16,12)*AD4351,AD4351)</f>
        <v>0</v>
      </c>
      <c r="AF4351" s="102">
        <f t="shared" si="1193"/>
        <v>14229</v>
      </c>
      <c r="AG4351" s="185">
        <f>IF((AND(E4351=MONTH(VLOOKUP('Time Series Data'!E4351,'Coincident Peak'!$C$5:$D$16,2)),F4351=DAY(VLOOKUP('Time Series Data'!E4351,'Coincident Peak'!$C$5:$D$16,2)))),U4351,O4351)</f>
        <v>0</v>
      </c>
      <c r="AH4351" s="102">
        <f t="shared" si="1195"/>
        <v>14229</v>
      </c>
      <c r="AL4351" s="102"/>
    </row>
    <row r="4352" spans="1:38" x14ac:dyDescent="0.2">
      <c r="A4352" s="77"/>
      <c r="B4352" s="77">
        <f t="shared" si="1187"/>
        <v>43647.041666666664</v>
      </c>
      <c r="C4352" s="112">
        <f t="shared" si="1188"/>
        <v>43647</v>
      </c>
      <c r="D4352" s="106">
        <f t="shared" si="1194"/>
        <v>12679</v>
      </c>
      <c r="E4352" s="469">
        <v>7</v>
      </c>
      <c r="F4352" s="469">
        <v>1</v>
      </c>
      <c r="G4352" s="110">
        <v>1</v>
      </c>
      <c r="H4352" s="110">
        <f t="shared" si="1189"/>
        <v>1</v>
      </c>
      <c r="I4352" s="110" cm="1">
        <f t="array" ref="I4352">INDEX(Values!$V$6:$AG$29,'Time Series Data'!G4352+1,'Time Series Data'!E4352)</f>
        <v>1</v>
      </c>
      <c r="J4352" s="113">
        <v>4345.5</v>
      </c>
      <c r="K4352" s="108">
        <v>12679</v>
      </c>
      <c r="L4352" s="108">
        <v>0</v>
      </c>
      <c r="M4352">
        <v>0</v>
      </c>
      <c r="N4352">
        <v>0</v>
      </c>
      <c r="O4352">
        <v>0</v>
      </c>
      <c r="P4352">
        <v>95</v>
      </c>
      <c r="T4352" s="185">
        <f t="shared" si="1190"/>
        <v>0</v>
      </c>
      <c r="U4352" s="185">
        <f t="shared" si="1191"/>
        <v>0</v>
      </c>
      <c r="V4352" s="102">
        <f t="shared" si="1192"/>
        <v>12679</v>
      </c>
      <c r="W4352">
        <f>IF(V4352+O4352&gt;VLOOKUP(E4352,'Coincident Peak'!$C$22:$I$33,7),0,1)</f>
        <v>1</v>
      </c>
      <c r="X4352" s="421">
        <f>IF((AND(E4352=MONTH(VLOOKUP('Time Series Data'!E4352,'Coincident Peak'!$C$5:$D$16,2)),F4352=DAY(VLOOKUP('Time Series Data'!E4352,'Coincident Peak'!$C$5:$D$16,2)),IF(AND(G4352&lt;=HOUR(VLOOKUP('Time Series Data'!E4352,'Coincident Peak'!$C$5:$E$16,3))+Values!$E$5,G4352&gt;=HOUR(VLOOKUP('Time Series Data'!E4352,'Coincident Peak'!$C$5:$E$16,3))-Values!$E$5),"TRUE","FALSE"))),BatteryPower,0)</f>
        <v>0</v>
      </c>
      <c r="Y4352" s="185">
        <f>IF((AND(E4352=MONTH(VLOOKUP('Time Series Data'!E4352,'Coincident Peak'!$C$5:$D$16,2)),F4352=DAY(VLOOKUP('Time Series Data'!E4352,'Coincident Peak'!$C$5:$D$16,2)))),0,N4352)</f>
        <v>0</v>
      </c>
      <c r="Z4352" s="185">
        <f>IF((AND(E4352=MONTH(VLOOKUP('Time Series Data'!E4352,'Coincident Peak'!$C$5:$D$16,2)),F4352=DAY(VLOOKUP('Time Series Data'!E4352,'Coincident Peak'!$C$5:$D$16,2)),IF(AND(G4352&lt;=HOUR(VLOOKUP('Time Series Data'!E4352,'Coincident Peak'!$C$5:$E$16,3))+Values!$E$5,G4352&gt;=HOUR(VLOOKUP('Time Series Data'!E4352,'Coincident Peak'!$C$5:$E$16,3))-Values!$E$5),"TRUE","FALSE"))),BatteryPower,Y4352)</f>
        <v>0</v>
      </c>
      <c r="AA4352" s="185">
        <f>IF((AND(E4352=MONTH(VLOOKUP('Time Series Data'!E4352,'Coincident Peak'!$C$5:$D$16,2)),F4352=DAY(VLOOKUP('Time Series Data'!E4352,'Coincident Peak'!$C$5:$D$16,2))-1)),VLOOKUP(E4352,'Coincident Peak'!$C$5:$N$16,11)*Z4352,Z4352)</f>
        <v>0</v>
      </c>
      <c r="AB4352" s="185">
        <f>IF((AND(E4352=MONTH(VLOOKUP('Time Series Data'!E4352,'Coincident Peak'!$C$5:$D$16,2)),F4352=DAY(VLOOKUP('Time Series Data'!E4352,'Coincident Peak'!$C$5:$D$16,2))+1)),VLOOKUP(E4352,'Coincident Peak'!$C$5:$N$16,12)*AA4352,AA4352)</f>
        <v>0</v>
      </c>
      <c r="AC4352" s="185">
        <f>IF((AND(E4352=MONTH(VLOOKUP('Time Series Data'!E4352,'Coincident Peak'!$C$5:$D$16,2)),F4352=DAY(VLOOKUP('Time Series Data'!E4352,'Coincident Peak'!$C$5:$D$16,2)))),0,O4352)</f>
        <v>0</v>
      </c>
      <c r="AD4352" s="185">
        <f>IF((AND(E4352=MONTH(VLOOKUP('Time Series Data'!E4352,'Coincident Peak'!$C$5:$D$16,2)),F4352=DAY(VLOOKUP('Time Series Data'!E4352,'Coincident Peak'!$C$5:$D$16,2))-1)),VLOOKUP(E4352,'Coincident Peak'!$C$5:$N$16,11)*AC4352,AC4352)</f>
        <v>0</v>
      </c>
      <c r="AE4352" s="185">
        <f>IF((AND(E4352=MONTH(VLOOKUP('Time Series Data'!E4352,'Coincident Peak'!$C$5:$D$16,2)),F4352=DAY(VLOOKUP('Time Series Data'!E4352,'Coincident Peak'!$C$5:$D$16,2))+1)),VLOOKUP(E4352,'Coincident Peak'!$C$5:$N$16,12)*AD4352,AD4352)</f>
        <v>0</v>
      </c>
      <c r="AF4352" s="102">
        <f t="shared" si="1193"/>
        <v>12679</v>
      </c>
      <c r="AG4352" s="185">
        <f>IF((AND(E4352=MONTH(VLOOKUP('Time Series Data'!E4352,'Coincident Peak'!$C$5:$D$16,2)),F4352=DAY(VLOOKUP('Time Series Data'!E4352,'Coincident Peak'!$C$5:$D$16,2)))),U4352,O4352)</f>
        <v>0</v>
      </c>
      <c r="AH4352" s="102">
        <f t="shared" si="1195"/>
        <v>12679</v>
      </c>
      <c r="AL4352" s="102"/>
    </row>
    <row r="4353" spans="1:38" x14ac:dyDescent="0.2">
      <c r="A4353" s="77"/>
      <c r="B4353" s="77">
        <f t="shared" si="1187"/>
        <v>43647.083333333336</v>
      </c>
      <c r="C4353" s="112">
        <f t="shared" si="1188"/>
        <v>43647</v>
      </c>
      <c r="D4353" s="106">
        <f t="shared" si="1194"/>
        <v>11488</v>
      </c>
      <c r="E4353" s="469">
        <v>7</v>
      </c>
      <c r="F4353" s="469">
        <v>1</v>
      </c>
      <c r="G4353" s="110">
        <v>2</v>
      </c>
      <c r="H4353" s="110">
        <f t="shared" si="1189"/>
        <v>1</v>
      </c>
      <c r="I4353" s="110" cm="1">
        <f t="array" ref="I4353">INDEX(Values!$V$6:$AG$29,'Time Series Data'!G4353+1,'Time Series Data'!E4353)</f>
        <v>1</v>
      </c>
      <c r="J4353" s="113">
        <v>4346.5</v>
      </c>
      <c r="K4353" s="108">
        <v>11488</v>
      </c>
      <c r="L4353" s="108">
        <v>0</v>
      </c>
      <c r="M4353">
        <v>0</v>
      </c>
      <c r="N4353">
        <v>0</v>
      </c>
      <c r="O4353">
        <v>0</v>
      </c>
      <c r="P4353">
        <v>95</v>
      </c>
      <c r="T4353" s="185">
        <f t="shared" si="1190"/>
        <v>0</v>
      </c>
      <c r="U4353" s="185">
        <f t="shared" si="1191"/>
        <v>0</v>
      </c>
      <c r="V4353" s="102">
        <f t="shared" si="1192"/>
        <v>11488</v>
      </c>
      <c r="W4353">
        <f>IF(V4353+O4353&gt;VLOOKUP(E4353,'Coincident Peak'!$C$22:$I$33,7),0,1)</f>
        <v>1</v>
      </c>
      <c r="X4353" s="421">
        <f>IF((AND(E4353=MONTH(VLOOKUP('Time Series Data'!E4353,'Coincident Peak'!$C$5:$D$16,2)),F4353=DAY(VLOOKUP('Time Series Data'!E4353,'Coincident Peak'!$C$5:$D$16,2)),IF(AND(G4353&lt;=HOUR(VLOOKUP('Time Series Data'!E4353,'Coincident Peak'!$C$5:$E$16,3))+Values!$E$5,G4353&gt;=HOUR(VLOOKUP('Time Series Data'!E4353,'Coincident Peak'!$C$5:$E$16,3))-Values!$E$5),"TRUE","FALSE"))),BatteryPower,0)</f>
        <v>0</v>
      </c>
      <c r="Y4353" s="185">
        <f>IF((AND(E4353=MONTH(VLOOKUP('Time Series Data'!E4353,'Coincident Peak'!$C$5:$D$16,2)),F4353=DAY(VLOOKUP('Time Series Data'!E4353,'Coincident Peak'!$C$5:$D$16,2)))),0,N4353)</f>
        <v>0</v>
      </c>
      <c r="Z4353" s="185">
        <f>IF((AND(E4353=MONTH(VLOOKUP('Time Series Data'!E4353,'Coincident Peak'!$C$5:$D$16,2)),F4353=DAY(VLOOKUP('Time Series Data'!E4353,'Coincident Peak'!$C$5:$D$16,2)),IF(AND(G4353&lt;=HOUR(VLOOKUP('Time Series Data'!E4353,'Coincident Peak'!$C$5:$E$16,3))+Values!$E$5,G4353&gt;=HOUR(VLOOKUP('Time Series Data'!E4353,'Coincident Peak'!$C$5:$E$16,3))-Values!$E$5),"TRUE","FALSE"))),BatteryPower,Y4353)</f>
        <v>0</v>
      </c>
      <c r="AA4353" s="185">
        <f>IF((AND(E4353=MONTH(VLOOKUP('Time Series Data'!E4353,'Coincident Peak'!$C$5:$D$16,2)),F4353=DAY(VLOOKUP('Time Series Data'!E4353,'Coincident Peak'!$C$5:$D$16,2))-1)),VLOOKUP(E4353,'Coincident Peak'!$C$5:$N$16,11)*Z4353,Z4353)</f>
        <v>0</v>
      </c>
      <c r="AB4353" s="185">
        <f>IF((AND(E4353=MONTH(VLOOKUP('Time Series Data'!E4353,'Coincident Peak'!$C$5:$D$16,2)),F4353=DAY(VLOOKUP('Time Series Data'!E4353,'Coincident Peak'!$C$5:$D$16,2))+1)),VLOOKUP(E4353,'Coincident Peak'!$C$5:$N$16,12)*AA4353,AA4353)</f>
        <v>0</v>
      </c>
      <c r="AC4353" s="185">
        <f>IF((AND(E4353=MONTH(VLOOKUP('Time Series Data'!E4353,'Coincident Peak'!$C$5:$D$16,2)),F4353=DAY(VLOOKUP('Time Series Data'!E4353,'Coincident Peak'!$C$5:$D$16,2)))),0,O4353)</f>
        <v>0</v>
      </c>
      <c r="AD4353" s="185">
        <f>IF((AND(E4353=MONTH(VLOOKUP('Time Series Data'!E4353,'Coincident Peak'!$C$5:$D$16,2)),F4353=DAY(VLOOKUP('Time Series Data'!E4353,'Coincident Peak'!$C$5:$D$16,2))-1)),VLOOKUP(E4353,'Coincident Peak'!$C$5:$N$16,11)*AC4353,AC4353)</f>
        <v>0</v>
      </c>
      <c r="AE4353" s="185">
        <f>IF((AND(E4353=MONTH(VLOOKUP('Time Series Data'!E4353,'Coincident Peak'!$C$5:$D$16,2)),F4353=DAY(VLOOKUP('Time Series Data'!E4353,'Coincident Peak'!$C$5:$D$16,2))+1)),VLOOKUP(E4353,'Coincident Peak'!$C$5:$N$16,12)*AD4353,AD4353)</f>
        <v>0</v>
      </c>
      <c r="AF4353" s="102">
        <f t="shared" si="1193"/>
        <v>11488</v>
      </c>
      <c r="AG4353" s="185">
        <f>IF((AND(E4353=MONTH(VLOOKUP('Time Series Data'!E4353,'Coincident Peak'!$C$5:$D$16,2)),F4353=DAY(VLOOKUP('Time Series Data'!E4353,'Coincident Peak'!$C$5:$D$16,2)))),U4353,O4353)</f>
        <v>0</v>
      </c>
      <c r="AH4353" s="102">
        <f t="shared" si="1195"/>
        <v>11488</v>
      </c>
      <c r="AL4353" s="102"/>
    </row>
    <row r="4354" spans="1:38" x14ac:dyDescent="0.2">
      <c r="A4354" s="77"/>
      <c r="B4354" s="77">
        <f t="shared" si="1187"/>
        <v>43647.125</v>
      </c>
      <c r="C4354" s="112">
        <f t="shared" si="1188"/>
        <v>43647</v>
      </c>
      <c r="D4354" s="106">
        <f t="shared" si="1194"/>
        <v>10774</v>
      </c>
      <c r="E4354" s="469">
        <v>7</v>
      </c>
      <c r="F4354" s="469">
        <v>1</v>
      </c>
      <c r="G4354" s="110">
        <v>3</v>
      </c>
      <c r="H4354" s="110">
        <f t="shared" si="1189"/>
        <v>1</v>
      </c>
      <c r="I4354" s="110" cm="1">
        <f t="array" ref="I4354">INDEX(Values!$V$6:$AG$29,'Time Series Data'!G4354+1,'Time Series Data'!E4354)</f>
        <v>1</v>
      </c>
      <c r="J4354" s="113">
        <v>4347.5</v>
      </c>
      <c r="K4354" s="108">
        <v>10774</v>
      </c>
      <c r="L4354" s="108">
        <v>0</v>
      </c>
      <c r="M4354">
        <v>0</v>
      </c>
      <c r="N4354">
        <v>0</v>
      </c>
      <c r="O4354">
        <v>0</v>
      </c>
      <c r="P4354">
        <v>95</v>
      </c>
      <c r="T4354" s="185">
        <f t="shared" si="1190"/>
        <v>0</v>
      </c>
      <c r="U4354" s="185">
        <f t="shared" si="1191"/>
        <v>0</v>
      </c>
      <c r="V4354" s="102">
        <f t="shared" si="1192"/>
        <v>10774</v>
      </c>
      <c r="W4354">
        <f>IF(V4354+O4354&gt;VLOOKUP(E4354,'Coincident Peak'!$C$22:$I$33,7),0,1)</f>
        <v>1</v>
      </c>
      <c r="X4354" s="421">
        <f>IF((AND(E4354=MONTH(VLOOKUP('Time Series Data'!E4354,'Coincident Peak'!$C$5:$D$16,2)),F4354=DAY(VLOOKUP('Time Series Data'!E4354,'Coincident Peak'!$C$5:$D$16,2)),IF(AND(G4354&lt;=HOUR(VLOOKUP('Time Series Data'!E4354,'Coincident Peak'!$C$5:$E$16,3))+Values!$E$5,G4354&gt;=HOUR(VLOOKUP('Time Series Data'!E4354,'Coincident Peak'!$C$5:$E$16,3))-Values!$E$5),"TRUE","FALSE"))),BatteryPower,0)</f>
        <v>0</v>
      </c>
      <c r="Y4354" s="185">
        <f>IF((AND(E4354=MONTH(VLOOKUP('Time Series Data'!E4354,'Coincident Peak'!$C$5:$D$16,2)),F4354=DAY(VLOOKUP('Time Series Data'!E4354,'Coincident Peak'!$C$5:$D$16,2)))),0,N4354)</f>
        <v>0</v>
      </c>
      <c r="Z4354" s="185">
        <f>IF((AND(E4354=MONTH(VLOOKUP('Time Series Data'!E4354,'Coincident Peak'!$C$5:$D$16,2)),F4354=DAY(VLOOKUP('Time Series Data'!E4354,'Coincident Peak'!$C$5:$D$16,2)),IF(AND(G4354&lt;=HOUR(VLOOKUP('Time Series Data'!E4354,'Coincident Peak'!$C$5:$E$16,3))+Values!$E$5,G4354&gt;=HOUR(VLOOKUP('Time Series Data'!E4354,'Coincident Peak'!$C$5:$E$16,3))-Values!$E$5),"TRUE","FALSE"))),BatteryPower,Y4354)</f>
        <v>0</v>
      </c>
      <c r="AA4354" s="185">
        <f>IF((AND(E4354=MONTH(VLOOKUP('Time Series Data'!E4354,'Coincident Peak'!$C$5:$D$16,2)),F4354=DAY(VLOOKUP('Time Series Data'!E4354,'Coincident Peak'!$C$5:$D$16,2))-1)),VLOOKUP(E4354,'Coincident Peak'!$C$5:$N$16,11)*Z4354,Z4354)</f>
        <v>0</v>
      </c>
      <c r="AB4354" s="185">
        <f>IF((AND(E4354=MONTH(VLOOKUP('Time Series Data'!E4354,'Coincident Peak'!$C$5:$D$16,2)),F4354=DAY(VLOOKUP('Time Series Data'!E4354,'Coincident Peak'!$C$5:$D$16,2))+1)),VLOOKUP(E4354,'Coincident Peak'!$C$5:$N$16,12)*AA4354,AA4354)</f>
        <v>0</v>
      </c>
      <c r="AC4354" s="185">
        <f>IF((AND(E4354=MONTH(VLOOKUP('Time Series Data'!E4354,'Coincident Peak'!$C$5:$D$16,2)),F4354=DAY(VLOOKUP('Time Series Data'!E4354,'Coincident Peak'!$C$5:$D$16,2)))),0,O4354)</f>
        <v>0</v>
      </c>
      <c r="AD4354" s="185">
        <f>IF((AND(E4354=MONTH(VLOOKUP('Time Series Data'!E4354,'Coincident Peak'!$C$5:$D$16,2)),F4354=DAY(VLOOKUP('Time Series Data'!E4354,'Coincident Peak'!$C$5:$D$16,2))-1)),VLOOKUP(E4354,'Coincident Peak'!$C$5:$N$16,11)*AC4354,AC4354)</f>
        <v>0</v>
      </c>
      <c r="AE4354" s="185">
        <f>IF((AND(E4354=MONTH(VLOOKUP('Time Series Data'!E4354,'Coincident Peak'!$C$5:$D$16,2)),F4354=DAY(VLOOKUP('Time Series Data'!E4354,'Coincident Peak'!$C$5:$D$16,2))+1)),VLOOKUP(E4354,'Coincident Peak'!$C$5:$N$16,12)*AD4354,AD4354)</f>
        <v>0</v>
      </c>
      <c r="AF4354" s="102">
        <f t="shared" si="1193"/>
        <v>10774</v>
      </c>
      <c r="AG4354" s="185">
        <f>IF((AND(E4354=MONTH(VLOOKUP('Time Series Data'!E4354,'Coincident Peak'!$C$5:$D$16,2)),F4354=DAY(VLOOKUP('Time Series Data'!E4354,'Coincident Peak'!$C$5:$D$16,2)))),U4354,O4354)</f>
        <v>0</v>
      </c>
      <c r="AH4354" s="102">
        <f t="shared" si="1195"/>
        <v>10774</v>
      </c>
      <c r="AL4354" s="102"/>
    </row>
    <row r="4355" spans="1:38" x14ac:dyDescent="0.2">
      <c r="A4355" s="77"/>
      <c r="B4355" s="77">
        <f t="shared" si="1187"/>
        <v>43647.166666666664</v>
      </c>
      <c r="C4355" s="112">
        <f t="shared" si="1188"/>
        <v>43647</v>
      </c>
      <c r="D4355" s="106">
        <f t="shared" si="1194"/>
        <v>10489</v>
      </c>
      <c r="E4355" s="469">
        <v>7</v>
      </c>
      <c r="F4355" s="469">
        <v>1</v>
      </c>
      <c r="G4355" s="110">
        <v>4</v>
      </c>
      <c r="H4355" s="110">
        <f t="shared" si="1189"/>
        <v>1</v>
      </c>
      <c r="I4355" s="110" cm="1">
        <f t="array" ref="I4355">INDEX(Values!$V$6:$AG$29,'Time Series Data'!G4355+1,'Time Series Data'!E4355)</f>
        <v>1</v>
      </c>
      <c r="J4355" s="113">
        <v>4348.5</v>
      </c>
      <c r="K4355" s="108">
        <v>10489</v>
      </c>
      <c r="L4355" s="108">
        <v>0</v>
      </c>
      <c r="M4355">
        <v>0</v>
      </c>
      <c r="N4355">
        <v>0</v>
      </c>
      <c r="O4355">
        <v>0</v>
      </c>
      <c r="P4355">
        <v>95</v>
      </c>
      <c r="T4355" s="185">
        <f t="shared" si="1190"/>
        <v>0</v>
      </c>
      <c r="U4355" s="185">
        <f t="shared" si="1191"/>
        <v>0</v>
      </c>
      <c r="V4355" s="102">
        <f t="shared" si="1192"/>
        <v>10489</v>
      </c>
      <c r="W4355">
        <f>IF(V4355+O4355&gt;VLOOKUP(E4355,'Coincident Peak'!$C$22:$I$33,7),0,1)</f>
        <v>1</v>
      </c>
      <c r="X4355" s="421">
        <f>IF((AND(E4355=MONTH(VLOOKUP('Time Series Data'!E4355,'Coincident Peak'!$C$5:$D$16,2)),F4355=DAY(VLOOKUP('Time Series Data'!E4355,'Coincident Peak'!$C$5:$D$16,2)),IF(AND(G4355&lt;=HOUR(VLOOKUP('Time Series Data'!E4355,'Coincident Peak'!$C$5:$E$16,3))+Values!$E$5,G4355&gt;=HOUR(VLOOKUP('Time Series Data'!E4355,'Coincident Peak'!$C$5:$E$16,3))-Values!$E$5),"TRUE","FALSE"))),BatteryPower,0)</f>
        <v>0</v>
      </c>
      <c r="Y4355" s="185">
        <f>IF((AND(E4355=MONTH(VLOOKUP('Time Series Data'!E4355,'Coincident Peak'!$C$5:$D$16,2)),F4355=DAY(VLOOKUP('Time Series Data'!E4355,'Coincident Peak'!$C$5:$D$16,2)))),0,N4355)</f>
        <v>0</v>
      </c>
      <c r="Z4355" s="185">
        <f>IF((AND(E4355=MONTH(VLOOKUP('Time Series Data'!E4355,'Coincident Peak'!$C$5:$D$16,2)),F4355=DAY(VLOOKUP('Time Series Data'!E4355,'Coincident Peak'!$C$5:$D$16,2)),IF(AND(G4355&lt;=HOUR(VLOOKUP('Time Series Data'!E4355,'Coincident Peak'!$C$5:$E$16,3))+Values!$E$5,G4355&gt;=HOUR(VLOOKUP('Time Series Data'!E4355,'Coincident Peak'!$C$5:$E$16,3))-Values!$E$5),"TRUE","FALSE"))),BatteryPower,Y4355)</f>
        <v>0</v>
      </c>
      <c r="AA4355" s="185">
        <f>IF((AND(E4355=MONTH(VLOOKUP('Time Series Data'!E4355,'Coincident Peak'!$C$5:$D$16,2)),F4355=DAY(VLOOKUP('Time Series Data'!E4355,'Coincident Peak'!$C$5:$D$16,2))-1)),VLOOKUP(E4355,'Coincident Peak'!$C$5:$N$16,11)*Z4355,Z4355)</f>
        <v>0</v>
      </c>
      <c r="AB4355" s="185">
        <f>IF((AND(E4355=MONTH(VLOOKUP('Time Series Data'!E4355,'Coincident Peak'!$C$5:$D$16,2)),F4355=DAY(VLOOKUP('Time Series Data'!E4355,'Coincident Peak'!$C$5:$D$16,2))+1)),VLOOKUP(E4355,'Coincident Peak'!$C$5:$N$16,12)*AA4355,AA4355)</f>
        <v>0</v>
      </c>
      <c r="AC4355" s="185">
        <f>IF((AND(E4355=MONTH(VLOOKUP('Time Series Data'!E4355,'Coincident Peak'!$C$5:$D$16,2)),F4355=DAY(VLOOKUP('Time Series Data'!E4355,'Coincident Peak'!$C$5:$D$16,2)))),0,O4355)</f>
        <v>0</v>
      </c>
      <c r="AD4355" s="185">
        <f>IF((AND(E4355=MONTH(VLOOKUP('Time Series Data'!E4355,'Coincident Peak'!$C$5:$D$16,2)),F4355=DAY(VLOOKUP('Time Series Data'!E4355,'Coincident Peak'!$C$5:$D$16,2))-1)),VLOOKUP(E4355,'Coincident Peak'!$C$5:$N$16,11)*AC4355,AC4355)</f>
        <v>0</v>
      </c>
      <c r="AE4355" s="185">
        <f>IF((AND(E4355=MONTH(VLOOKUP('Time Series Data'!E4355,'Coincident Peak'!$C$5:$D$16,2)),F4355=DAY(VLOOKUP('Time Series Data'!E4355,'Coincident Peak'!$C$5:$D$16,2))+1)),VLOOKUP(E4355,'Coincident Peak'!$C$5:$N$16,12)*AD4355,AD4355)</f>
        <v>0</v>
      </c>
      <c r="AF4355" s="102">
        <f t="shared" si="1193"/>
        <v>10489</v>
      </c>
      <c r="AG4355" s="185">
        <f>IF((AND(E4355=MONTH(VLOOKUP('Time Series Data'!E4355,'Coincident Peak'!$C$5:$D$16,2)),F4355=DAY(VLOOKUP('Time Series Data'!E4355,'Coincident Peak'!$C$5:$D$16,2)))),U4355,O4355)</f>
        <v>0</v>
      </c>
      <c r="AH4355" s="102">
        <f t="shared" si="1195"/>
        <v>10489</v>
      </c>
      <c r="AL4355" s="102"/>
    </row>
    <row r="4356" spans="1:38" x14ac:dyDescent="0.2">
      <c r="A4356" s="77"/>
      <c r="B4356" s="77">
        <f t="shared" si="1187"/>
        <v>43647.208333333336</v>
      </c>
      <c r="C4356" s="112">
        <f t="shared" si="1188"/>
        <v>43647</v>
      </c>
      <c r="D4356" s="106">
        <f t="shared" si="1194"/>
        <v>10858</v>
      </c>
      <c r="E4356" s="469">
        <v>7</v>
      </c>
      <c r="F4356" s="469">
        <v>1</v>
      </c>
      <c r="G4356" s="110">
        <v>5</v>
      </c>
      <c r="H4356" s="110">
        <f t="shared" si="1189"/>
        <v>1</v>
      </c>
      <c r="I4356" s="110" cm="1">
        <f t="array" ref="I4356">INDEX(Values!$V$6:$AG$29,'Time Series Data'!G4356+1,'Time Series Data'!E4356)</f>
        <v>1</v>
      </c>
      <c r="J4356" s="113">
        <v>4349.5</v>
      </c>
      <c r="K4356" s="108">
        <v>10858</v>
      </c>
      <c r="L4356" s="108">
        <v>0</v>
      </c>
      <c r="M4356">
        <v>0</v>
      </c>
      <c r="N4356">
        <v>0</v>
      </c>
      <c r="O4356">
        <v>29.091799999999999</v>
      </c>
      <c r="P4356">
        <v>95</v>
      </c>
      <c r="T4356" s="185">
        <f t="shared" si="1190"/>
        <v>0</v>
      </c>
      <c r="U4356" s="185">
        <f t="shared" si="1191"/>
        <v>29.091799999999999</v>
      </c>
      <c r="V4356" s="102">
        <f t="shared" si="1192"/>
        <v>10828.9082</v>
      </c>
      <c r="W4356">
        <f>IF(V4356+O4356&gt;VLOOKUP(E4356,'Coincident Peak'!$C$22:$I$33,7),0,1)</f>
        <v>1</v>
      </c>
      <c r="X4356" s="421">
        <f>IF((AND(E4356=MONTH(VLOOKUP('Time Series Data'!E4356,'Coincident Peak'!$C$5:$D$16,2)),F4356=DAY(VLOOKUP('Time Series Data'!E4356,'Coincident Peak'!$C$5:$D$16,2)),IF(AND(G4356&lt;=HOUR(VLOOKUP('Time Series Data'!E4356,'Coincident Peak'!$C$5:$E$16,3))+Values!$E$5,G4356&gt;=HOUR(VLOOKUP('Time Series Data'!E4356,'Coincident Peak'!$C$5:$E$16,3))-Values!$E$5),"TRUE","FALSE"))),BatteryPower,0)</f>
        <v>0</v>
      </c>
      <c r="Y4356" s="185">
        <f>IF((AND(E4356=MONTH(VLOOKUP('Time Series Data'!E4356,'Coincident Peak'!$C$5:$D$16,2)),F4356=DAY(VLOOKUP('Time Series Data'!E4356,'Coincident Peak'!$C$5:$D$16,2)))),0,N4356)</f>
        <v>0</v>
      </c>
      <c r="Z4356" s="185">
        <f>IF((AND(E4356=MONTH(VLOOKUP('Time Series Data'!E4356,'Coincident Peak'!$C$5:$D$16,2)),F4356=DAY(VLOOKUP('Time Series Data'!E4356,'Coincident Peak'!$C$5:$D$16,2)),IF(AND(G4356&lt;=HOUR(VLOOKUP('Time Series Data'!E4356,'Coincident Peak'!$C$5:$E$16,3))+Values!$E$5,G4356&gt;=HOUR(VLOOKUP('Time Series Data'!E4356,'Coincident Peak'!$C$5:$E$16,3))-Values!$E$5),"TRUE","FALSE"))),BatteryPower,Y4356)</f>
        <v>0</v>
      </c>
      <c r="AA4356" s="185">
        <f>IF((AND(E4356=MONTH(VLOOKUP('Time Series Data'!E4356,'Coincident Peak'!$C$5:$D$16,2)),F4356=DAY(VLOOKUP('Time Series Data'!E4356,'Coincident Peak'!$C$5:$D$16,2))-1)),VLOOKUP(E4356,'Coincident Peak'!$C$5:$N$16,11)*Z4356,Z4356)</f>
        <v>0</v>
      </c>
      <c r="AB4356" s="185">
        <f>IF((AND(E4356=MONTH(VLOOKUP('Time Series Data'!E4356,'Coincident Peak'!$C$5:$D$16,2)),F4356=DAY(VLOOKUP('Time Series Data'!E4356,'Coincident Peak'!$C$5:$D$16,2))+1)),VLOOKUP(E4356,'Coincident Peak'!$C$5:$N$16,12)*AA4356,AA4356)</f>
        <v>0</v>
      </c>
      <c r="AC4356" s="185">
        <f>IF((AND(E4356=MONTH(VLOOKUP('Time Series Data'!E4356,'Coincident Peak'!$C$5:$D$16,2)),F4356=DAY(VLOOKUP('Time Series Data'!E4356,'Coincident Peak'!$C$5:$D$16,2)))),0,O4356)</f>
        <v>29.091799999999999</v>
      </c>
      <c r="AD4356" s="185">
        <f>IF((AND(E4356=MONTH(VLOOKUP('Time Series Data'!E4356,'Coincident Peak'!$C$5:$D$16,2)),F4356=DAY(VLOOKUP('Time Series Data'!E4356,'Coincident Peak'!$C$5:$D$16,2))-1)),VLOOKUP(E4356,'Coincident Peak'!$C$5:$N$16,11)*AC4356,AC4356)</f>
        <v>29.091799999999999</v>
      </c>
      <c r="AE4356" s="185">
        <f>IF((AND(E4356=MONTH(VLOOKUP('Time Series Data'!E4356,'Coincident Peak'!$C$5:$D$16,2)),F4356=DAY(VLOOKUP('Time Series Data'!E4356,'Coincident Peak'!$C$5:$D$16,2))+1)),VLOOKUP(E4356,'Coincident Peak'!$C$5:$N$16,12)*AD4356,AD4356)</f>
        <v>29.091799999999999</v>
      </c>
      <c r="AF4356" s="102">
        <f t="shared" si="1193"/>
        <v>10828.9082</v>
      </c>
      <c r="AG4356" s="185">
        <f>IF((AND(E4356=MONTH(VLOOKUP('Time Series Data'!E4356,'Coincident Peak'!$C$5:$D$16,2)),F4356=DAY(VLOOKUP('Time Series Data'!E4356,'Coincident Peak'!$C$5:$D$16,2)))),U4356,O4356)</f>
        <v>29.091799999999999</v>
      </c>
      <c r="AH4356" s="102">
        <f t="shared" si="1195"/>
        <v>10828.9082</v>
      </c>
      <c r="AL4356" s="102"/>
    </row>
    <row r="4357" spans="1:38" x14ac:dyDescent="0.2">
      <c r="A4357" s="77"/>
      <c r="B4357" s="77">
        <f t="shared" si="1187"/>
        <v>43647.25</v>
      </c>
      <c r="C4357" s="112">
        <f t="shared" si="1188"/>
        <v>43647</v>
      </c>
      <c r="D4357" s="106">
        <f t="shared" si="1194"/>
        <v>11028</v>
      </c>
      <c r="E4357" s="469">
        <v>7</v>
      </c>
      <c r="F4357" s="469">
        <v>1</v>
      </c>
      <c r="G4357" s="110">
        <v>6</v>
      </c>
      <c r="H4357" s="110">
        <f t="shared" si="1189"/>
        <v>1</v>
      </c>
      <c r="I4357" s="110" cm="1">
        <f t="array" ref="I4357">INDEX(Values!$V$6:$AG$29,'Time Series Data'!G4357+1,'Time Series Data'!E4357)</f>
        <v>1</v>
      </c>
      <c r="J4357" s="113">
        <v>4350.5</v>
      </c>
      <c r="K4357" s="108">
        <v>11028</v>
      </c>
      <c r="L4357" s="108">
        <v>0</v>
      </c>
      <c r="M4357">
        <v>0</v>
      </c>
      <c r="N4357">
        <v>0</v>
      </c>
      <c r="O4357">
        <v>244.79400000000001</v>
      </c>
      <c r="P4357">
        <v>95</v>
      </c>
      <c r="T4357" s="185">
        <f t="shared" si="1190"/>
        <v>0</v>
      </c>
      <c r="U4357" s="185">
        <f t="shared" si="1191"/>
        <v>244.79400000000001</v>
      </c>
      <c r="V4357" s="102">
        <f t="shared" si="1192"/>
        <v>10783.206</v>
      </c>
      <c r="W4357">
        <f>IF(V4357+O4357&gt;VLOOKUP(E4357,'Coincident Peak'!$C$22:$I$33,7),0,1)</f>
        <v>1</v>
      </c>
      <c r="X4357" s="421">
        <f>IF((AND(E4357=MONTH(VLOOKUP('Time Series Data'!E4357,'Coincident Peak'!$C$5:$D$16,2)),F4357=DAY(VLOOKUP('Time Series Data'!E4357,'Coincident Peak'!$C$5:$D$16,2)),IF(AND(G4357&lt;=HOUR(VLOOKUP('Time Series Data'!E4357,'Coincident Peak'!$C$5:$E$16,3))+Values!$E$5,G4357&gt;=HOUR(VLOOKUP('Time Series Data'!E4357,'Coincident Peak'!$C$5:$E$16,3))-Values!$E$5),"TRUE","FALSE"))),BatteryPower,0)</f>
        <v>0</v>
      </c>
      <c r="Y4357" s="185">
        <f>IF((AND(E4357=MONTH(VLOOKUP('Time Series Data'!E4357,'Coincident Peak'!$C$5:$D$16,2)),F4357=DAY(VLOOKUP('Time Series Data'!E4357,'Coincident Peak'!$C$5:$D$16,2)))),0,N4357)</f>
        <v>0</v>
      </c>
      <c r="Z4357" s="185">
        <f>IF((AND(E4357=MONTH(VLOOKUP('Time Series Data'!E4357,'Coincident Peak'!$C$5:$D$16,2)),F4357=DAY(VLOOKUP('Time Series Data'!E4357,'Coincident Peak'!$C$5:$D$16,2)),IF(AND(G4357&lt;=HOUR(VLOOKUP('Time Series Data'!E4357,'Coincident Peak'!$C$5:$E$16,3))+Values!$E$5,G4357&gt;=HOUR(VLOOKUP('Time Series Data'!E4357,'Coincident Peak'!$C$5:$E$16,3))-Values!$E$5),"TRUE","FALSE"))),BatteryPower,Y4357)</f>
        <v>0</v>
      </c>
      <c r="AA4357" s="185">
        <f>IF((AND(E4357=MONTH(VLOOKUP('Time Series Data'!E4357,'Coincident Peak'!$C$5:$D$16,2)),F4357=DAY(VLOOKUP('Time Series Data'!E4357,'Coincident Peak'!$C$5:$D$16,2))-1)),VLOOKUP(E4357,'Coincident Peak'!$C$5:$N$16,11)*Z4357,Z4357)</f>
        <v>0</v>
      </c>
      <c r="AB4357" s="185">
        <f>IF((AND(E4357=MONTH(VLOOKUP('Time Series Data'!E4357,'Coincident Peak'!$C$5:$D$16,2)),F4357=DAY(VLOOKUP('Time Series Data'!E4357,'Coincident Peak'!$C$5:$D$16,2))+1)),VLOOKUP(E4357,'Coincident Peak'!$C$5:$N$16,12)*AA4357,AA4357)</f>
        <v>0</v>
      </c>
      <c r="AC4357" s="185">
        <f>IF((AND(E4357=MONTH(VLOOKUP('Time Series Data'!E4357,'Coincident Peak'!$C$5:$D$16,2)),F4357=DAY(VLOOKUP('Time Series Data'!E4357,'Coincident Peak'!$C$5:$D$16,2)))),0,O4357)</f>
        <v>244.79400000000001</v>
      </c>
      <c r="AD4357" s="185">
        <f>IF((AND(E4357=MONTH(VLOOKUP('Time Series Data'!E4357,'Coincident Peak'!$C$5:$D$16,2)),F4357=DAY(VLOOKUP('Time Series Data'!E4357,'Coincident Peak'!$C$5:$D$16,2))-1)),VLOOKUP(E4357,'Coincident Peak'!$C$5:$N$16,11)*AC4357,AC4357)</f>
        <v>244.79400000000001</v>
      </c>
      <c r="AE4357" s="185">
        <f>IF((AND(E4357=MONTH(VLOOKUP('Time Series Data'!E4357,'Coincident Peak'!$C$5:$D$16,2)),F4357=DAY(VLOOKUP('Time Series Data'!E4357,'Coincident Peak'!$C$5:$D$16,2))+1)),VLOOKUP(E4357,'Coincident Peak'!$C$5:$N$16,12)*AD4357,AD4357)</f>
        <v>244.79400000000001</v>
      </c>
      <c r="AF4357" s="102">
        <f t="shared" si="1193"/>
        <v>10783.206</v>
      </c>
      <c r="AG4357" s="185">
        <f>IF((AND(E4357=MONTH(VLOOKUP('Time Series Data'!E4357,'Coincident Peak'!$C$5:$D$16,2)),F4357=DAY(VLOOKUP('Time Series Data'!E4357,'Coincident Peak'!$C$5:$D$16,2)))),U4357,O4357)</f>
        <v>244.79400000000001</v>
      </c>
      <c r="AH4357" s="102">
        <f t="shared" si="1195"/>
        <v>10783.206</v>
      </c>
      <c r="AL4357" s="102"/>
    </row>
    <row r="4358" spans="1:38" x14ac:dyDescent="0.2">
      <c r="A4358" s="77"/>
      <c r="B4358" s="77">
        <f t="shared" si="1187"/>
        <v>43647.291666666664</v>
      </c>
      <c r="C4358" s="112">
        <f t="shared" si="1188"/>
        <v>43647</v>
      </c>
      <c r="D4358" s="106">
        <f t="shared" si="1194"/>
        <v>11993</v>
      </c>
      <c r="E4358" s="469">
        <v>7</v>
      </c>
      <c r="F4358" s="469">
        <v>1</v>
      </c>
      <c r="G4358" s="110">
        <v>7</v>
      </c>
      <c r="H4358" s="110">
        <f t="shared" si="1189"/>
        <v>1</v>
      </c>
      <c r="I4358" s="110" cm="1">
        <f t="array" ref="I4358">INDEX(Values!$V$6:$AG$29,'Time Series Data'!G4358+1,'Time Series Data'!E4358)</f>
        <v>1</v>
      </c>
      <c r="J4358" s="113">
        <v>4351.5</v>
      </c>
      <c r="K4358" s="108">
        <v>11993</v>
      </c>
      <c r="L4358" s="108">
        <v>0</v>
      </c>
      <c r="M4358">
        <v>0</v>
      </c>
      <c r="N4358">
        <v>0</v>
      </c>
      <c r="O4358">
        <v>357.27199999999999</v>
      </c>
      <c r="P4358">
        <v>95</v>
      </c>
      <c r="T4358" s="185">
        <f t="shared" si="1190"/>
        <v>0</v>
      </c>
      <c r="U4358" s="185">
        <f t="shared" si="1191"/>
        <v>357.27199999999999</v>
      </c>
      <c r="V4358" s="102">
        <f t="shared" si="1192"/>
        <v>11635.727999999999</v>
      </c>
      <c r="W4358">
        <f>IF(V4358+O4358&gt;VLOOKUP(E4358,'Coincident Peak'!$C$22:$I$33,7),0,1)</f>
        <v>1</v>
      </c>
      <c r="X4358" s="421">
        <f>IF((AND(E4358=MONTH(VLOOKUP('Time Series Data'!E4358,'Coincident Peak'!$C$5:$D$16,2)),F4358=DAY(VLOOKUP('Time Series Data'!E4358,'Coincident Peak'!$C$5:$D$16,2)),IF(AND(G4358&lt;=HOUR(VLOOKUP('Time Series Data'!E4358,'Coincident Peak'!$C$5:$E$16,3))+Values!$E$5,G4358&gt;=HOUR(VLOOKUP('Time Series Data'!E4358,'Coincident Peak'!$C$5:$E$16,3))-Values!$E$5),"TRUE","FALSE"))),BatteryPower,0)</f>
        <v>0</v>
      </c>
      <c r="Y4358" s="185">
        <f>IF((AND(E4358=MONTH(VLOOKUP('Time Series Data'!E4358,'Coincident Peak'!$C$5:$D$16,2)),F4358=DAY(VLOOKUP('Time Series Data'!E4358,'Coincident Peak'!$C$5:$D$16,2)))),0,N4358)</f>
        <v>0</v>
      </c>
      <c r="Z4358" s="185">
        <f>IF((AND(E4358=MONTH(VLOOKUP('Time Series Data'!E4358,'Coincident Peak'!$C$5:$D$16,2)),F4358=DAY(VLOOKUP('Time Series Data'!E4358,'Coincident Peak'!$C$5:$D$16,2)),IF(AND(G4358&lt;=HOUR(VLOOKUP('Time Series Data'!E4358,'Coincident Peak'!$C$5:$E$16,3))+Values!$E$5,G4358&gt;=HOUR(VLOOKUP('Time Series Data'!E4358,'Coincident Peak'!$C$5:$E$16,3))-Values!$E$5),"TRUE","FALSE"))),BatteryPower,Y4358)</f>
        <v>0</v>
      </c>
      <c r="AA4358" s="185">
        <f>IF((AND(E4358=MONTH(VLOOKUP('Time Series Data'!E4358,'Coincident Peak'!$C$5:$D$16,2)),F4358=DAY(VLOOKUP('Time Series Data'!E4358,'Coincident Peak'!$C$5:$D$16,2))-1)),VLOOKUP(E4358,'Coincident Peak'!$C$5:$N$16,11)*Z4358,Z4358)</f>
        <v>0</v>
      </c>
      <c r="AB4358" s="185">
        <f>IF((AND(E4358=MONTH(VLOOKUP('Time Series Data'!E4358,'Coincident Peak'!$C$5:$D$16,2)),F4358=DAY(VLOOKUP('Time Series Data'!E4358,'Coincident Peak'!$C$5:$D$16,2))+1)),VLOOKUP(E4358,'Coincident Peak'!$C$5:$N$16,12)*AA4358,AA4358)</f>
        <v>0</v>
      </c>
      <c r="AC4358" s="185">
        <f>IF((AND(E4358=MONTH(VLOOKUP('Time Series Data'!E4358,'Coincident Peak'!$C$5:$D$16,2)),F4358=DAY(VLOOKUP('Time Series Data'!E4358,'Coincident Peak'!$C$5:$D$16,2)))),0,O4358)</f>
        <v>357.27199999999999</v>
      </c>
      <c r="AD4358" s="185">
        <f>IF((AND(E4358=MONTH(VLOOKUP('Time Series Data'!E4358,'Coincident Peak'!$C$5:$D$16,2)),F4358=DAY(VLOOKUP('Time Series Data'!E4358,'Coincident Peak'!$C$5:$D$16,2))-1)),VLOOKUP(E4358,'Coincident Peak'!$C$5:$N$16,11)*AC4358,AC4358)</f>
        <v>357.27199999999999</v>
      </c>
      <c r="AE4358" s="185">
        <f>IF((AND(E4358=MONTH(VLOOKUP('Time Series Data'!E4358,'Coincident Peak'!$C$5:$D$16,2)),F4358=DAY(VLOOKUP('Time Series Data'!E4358,'Coincident Peak'!$C$5:$D$16,2))+1)),VLOOKUP(E4358,'Coincident Peak'!$C$5:$N$16,12)*AD4358,AD4358)</f>
        <v>357.27199999999999</v>
      </c>
      <c r="AF4358" s="102">
        <f t="shared" si="1193"/>
        <v>11635.727999999999</v>
      </c>
      <c r="AG4358" s="185">
        <f>IF((AND(E4358=MONTH(VLOOKUP('Time Series Data'!E4358,'Coincident Peak'!$C$5:$D$16,2)),F4358=DAY(VLOOKUP('Time Series Data'!E4358,'Coincident Peak'!$C$5:$D$16,2)))),U4358,O4358)</f>
        <v>357.27199999999999</v>
      </c>
      <c r="AH4358" s="102">
        <f t="shared" si="1195"/>
        <v>11635.727999999999</v>
      </c>
      <c r="AL4358" s="102"/>
    </row>
    <row r="4359" spans="1:38" x14ac:dyDescent="0.2">
      <c r="A4359" s="77"/>
      <c r="B4359" s="77">
        <f t="shared" ref="B4359:B4422" si="1196">DATE(Load_Profile_Year,E4359,F4359)+TIME(G4359,0,0)</f>
        <v>43647.333333333336</v>
      </c>
      <c r="C4359" s="112">
        <f t="shared" ref="C4359:C4422" si="1197">DATE(Load_Profile_Year,MONTH(B4359),DAY(B4359))</f>
        <v>43647</v>
      </c>
      <c r="D4359" s="106">
        <f t="shared" si="1194"/>
        <v>13094</v>
      </c>
      <c r="E4359" s="469">
        <v>7</v>
      </c>
      <c r="F4359" s="469">
        <v>1</v>
      </c>
      <c r="G4359" s="110">
        <v>8</v>
      </c>
      <c r="H4359" s="110">
        <f t="shared" ref="H4359:H4422" si="1198">WEEKDAY(C4359,2)</f>
        <v>1</v>
      </c>
      <c r="I4359" s="110" cm="1">
        <f t="array" ref="I4359">INDEX(Values!$V$6:$AG$29,'Time Series Data'!G4359+1,'Time Series Data'!E4359)</f>
        <v>1</v>
      </c>
      <c r="J4359" s="113">
        <v>4352.5</v>
      </c>
      <c r="K4359" s="108">
        <v>13094</v>
      </c>
      <c r="L4359" s="108">
        <v>0</v>
      </c>
      <c r="M4359">
        <v>0</v>
      </c>
      <c r="N4359">
        <v>0</v>
      </c>
      <c r="O4359">
        <v>380.66699999999997</v>
      </c>
      <c r="P4359">
        <v>95</v>
      </c>
      <c r="T4359" s="185">
        <f t="shared" ref="T4359:T4422" si="1199">L4359+M4359</f>
        <v>0</v>
      </c>
      <c r="U4359" s="185">
        <f t="shared" ref="U4359:U4422" si="1200">O4359+M4359</f>
        <v>380.66699999999997</v>
      </c>
      <c r="V4359" s="102">
        <f t="shared" ref="V4359:V4422" si="1201">D4359-N4359-O4359</f>
        <v>12713.333000000001</v>
      </c>
      <c r="W4359">
        <f>IF(V4359+O4359&gt;VLOOKUP(E4359,'Coincident Peak'!$C$22:$I$33,7),0,1)</f>
        <v>1</v>
      </c>
      <c r="X4359" s="421">
        <f>IF((AND(E4359=MONTH(VLOOKUP('Time Series Data'!E4359,'Coincident Peak'!$C$5:$D$16,2)),F4359=DAY(VLOOKUP('Time Series Data'!E4359,'Coincident Peak'!$C$5:$D$16,2)),IF(AND(G4359&lt;=HOUR(VLOOKUP('Time Series Data'!E4359,'Coincident Peak'!$C$5:$E$16,3))+Values!$E$5,G4359&gt;=HOUR(VLOOKUP('Time Series Data'!E4359,'Coincident Peak'!$C$5:$E$16,3))-Values!$E$5),"TRUE","FALSE"))),BatteryPower,0)</f>
        <v>0</v>
      </c>
      <c r="Y4359" s="185">
        <f>IF((AND(E4359=MONTH(VLOOKUP('Time Series Data'!E4359,'Coincident Peak'!$C$5:$D$16,2)),F4359=DAY(VLOOKUP('Time Series Data'!E4359,'Coincident Peak'!$C$5:$D$16,2)))),0,N4359)</f>
        <v>0</v>
      </c>
      <c r="Z4359" s="185">
        <f>IF((AND(E4359=MONTH(VLOOKUP('Time Series Data'!E4359,'Coincident Peak'!$C$5:$D$16,2)),F4359=DAY(VLOOKUP('Time Series Data'!E4359,'Coincident Peak'!$C$5:$D$16,2)),IF(AND(G4359&lt;=HOUR(VLOOKUP('Time Series Data'!E4359,'Coincident Peak'!$C$5:$E$16,3))+Values!$E$5,G4359&gt;=HOUR(VLOOKUP('Time Series Data'!E4359,'Coincident Peak'!$C$5:$E$16,3))-Values!$E$5),"TRUE","FALSE"))),BatteryPower,Y4359)</f>
        <v>0</v>
      </c>
      <c r="AA4359" s="185">
        <f>IF((AND(E4359=MONTH(VLOOKUP('Time Series Data'!E4359,'Coincident Peak'!$C$5:$D$16,2)),F4359=DAY(VLOOKUP('Time Series Data'!E4359,'Coincident Peak'!$C$5:$D$16,2))-1)),VLOOKUP(E4359,'Coincident Peak'!$C$5:$N$16,11)*Z4359,Z4359)</f>
        <v>0</v>
      </c>
      <c r="AB4359" s="185">
        <f>IF((AND(E4359=MONTH(VLOOKUP('Time Series Data'!E4359,'Coincident Peak'!$C$5:$D$16,2)),F4359=DAY(VLOOKUP('Time Series Data'!E4359,'Coincident Peak'!$C$5:$D$16,2))+1)),VLOOKUP(E4359,'Coincident Peak'!$C$5:$N$16,12)*AA4359,AA4359)</f>
        <v>0</v>
      </c>
      <c r="AC4359" s="185">
        <f>IF((AND(E4359=MONTH(VLOOKUP('Time Series Data'!E4359,'Coincident Peak'!$C$5:$D$16,2)),F4359=DAY(VLOOKUP('Time Series Data'!E4359,'Coincident Peak'!$C$5:$D$16,2)))),0,O4359)</f>
        <v>380.66699999999997</v>
      </c>
      <c r="AD4359" s="185">
        <f>IF((AND(E4359=MONTH(VLOOKUP('Time Series Data'!E4359,'Coincident Peak'!$C$5:$D$16,2)),F4359=DAY(VLOOKUP('Time Series Data'!E4359,'Coincident Peak'!$C$5:$D$16,2))-1)),VLOOKUP(E4359,'Coincident Peak'!$C$5:$N$16,11)*AC4359,AC4359)</f>
        <v>380.66699999999997</v>
      </c>
      <c r="AE4359" s="185">
        <f>IF((AND(E4359=MONTH(VLOOKUP('Time Series Data'!E4359,'Coincident Peak'!$C$5:$D$16,2)),F4359=DAY(VLOOKUP('Time Series Data'!E4359,'Coincident Peak'!$C$5:$D$16,2))+1)),VLOOKUP(E4359,'Coincident Peak'!$C$5:$N$16,12)*AD4359,AD4359)</f>
        <v>380.66699999999997</v>
      </c>
      <c r="AF4359" s="102">
        <f t="shared" ref="AF4359:AF4422" si="1202">K4359-AB4359-AE4359</f>
        <v>12713.333000000001</v>
      </c>
      <c r="AG4359" s="185">
        <f>IF((AND(E4359=MONTH(VLOOKUP('Time Series Data'!E4359,'Coincident Peak'!$C$5:$D$16,2)),F4359=DAY(VLOOKUP('Time Series Data'!E4359,'Coincident Peak'!$C$5:$D$16,2)))),U4359,O4359)</f>
        <v>380.66699999999997</v>
      </c>
      <c r="AH4359" s="102">
        <f t="shared" si="1195"/>
        <v>12713.333000000001</v>
      </c>
      <c r="AL4359" s="102"/>
    </row>
    <row r="4360" spans="1:38" x14ac:dyDescent="0.2">
      <c r="A4360" s="77"/>
      <c r="B4360" s="77">
        <f t="shared" si="1196"/>
        <v>43647.375</v>
      </c>
      <c r="C4360" s="112">
        <f t="shared" si="1197"/>
        <v>43647</v>
      </c>
      <c r="D4360" s="106">
        <f t="shared" ref="D4360:D4423" si="1203">K4360</f>
        <v>14995</v>
      </c>
      <c r="E4360" s="469">
        <v>7</v>
      </c>
      <c r="F4360" s="469">
        <v>1</v>
      </c>
      <c r="G4360" s="110">
        <v>9</v>
      </c>
      <c r="H4360" s="110">
        <f t="shared" si="1198"/>
        <v>1</v>
      </c>
      <c r="I4360" s="110" cm="1">
        <f t="array" ref="I4360">INDEX(Values!$V$6:$AG$29,'Time Series Data'!G4360+1,'Time Series Data'!E4360)</f>
        <v>1</v>
      </c>
      <c r="J4360" s="113">
        <v>4353.5</v>
      </c>
      <c r="K4360" s="108">
        <v>14995</v>
      </c>
      <c r="L4360" s="108">
        <v>0</v>
      </c>
      <c r="M4360">
        <v>0</v>
      </c>
      <c r="N4360">
        <v>0</v>
      </c>
      <c r="O4360">
        <v>378.70100000000002</v>
      </c>
      <c r="P4360">
        <v>95</v>
      </c>
      <c r="T4360" s="185">
        <f t="shared" si="1199"/>
        <v>0</v>
      </c>
      <c r="U4360" s="185">
        <f t="shared" si="1200"/>
        <v>378.70100000000002</v>
      </c>
      <c r="V4360" s="102">
        <f t="shared" si="1201"/>
        <v>14616.298999999999</v>
      </c>
      <c r="W4360">
        <f>IF(V4360+O4360&gt;VLOOKUP(E4360,'Coincident Peak'!$C$22:$I$33,7),0,1)</f>
        <v>1</v>
      </c>
      <c r="X4360" s="421">
        <f>IF((AND(E4360=MONTH(VLOOKUP('Time Series Data'!E4360,'Coincident Peak'!$C$5:$D$16,2)),F4360=DAY(VLOOKUP('Time Series Data'!E4360,'Coincident Peak'!$C$5:$D$16,2)),IF(AND(G4360&lt;=HOUR(VLOOKUP('Time Series Data'!E4360,'Coincident Peak'!$C$5:$E$16,3))+Values!$E$5,G4360&gt;=HOUR(VLOOKUP('Time Series Data'!E4360,'Coincident Peak'!$C$5:$E$16,3))-Values!$E$5),"TRUE","FALSE"))),BatteryPower,0)</f>
        <v>0</v>
      </c>
      <c r="Y4360" s="185">
        <f>IF((AND(E4360=MONTH(VLOOKUP('Time Series Data'!E4360,'Coincident Peak'!$C$5:$D$16,2)),F4360=DAY(VLOOKUP('Time Series Data'!E4360,'Coincident Peak'!$C$5:$D$16,2)))),0,N4360)</f>
        <v>0</v>
      </c>
      <c r="Z4360" s="185">
        <f>IF((AND(E4360=MONTH(VLOOKUP('Time Series Data'!E4360,'Coincident Peak'!$C$5:$D$16,2)),F4360=DAY(VLOOKUP('Time Series Data'!E4360,'Coincident Peak'!$C$5:$D$16,2)),IF(AND(G4360&lt;=HOUR(VLOOKUP('Time Series Data'!E4360,'Coincident Peak'!$C$5:$E$16,3))+Values!$E$5,G4360&gt;=HOUR(VLOOKUP('Time Series Data'!E4360,'Coincident Peak'!$C$5:$E$16,3))-Values!$E$5),"TRUE","FALSE"))),BatteryPower,Y4360)</f>
        <v>0</v>
      </c>
      <c r="AA4360" s="185">
        <f>IF((AND(E4360=MONTH(VLOOKUP('Time Series Data'!E4360,'Coincident Peak'!$C$5:$D$16,2)),F4360=DAY(VLOOKUP('Time Series Data'!E4360,'Coincident Peak'!$C$5:$D$16,2))-1)),VLOOKUP(E4360,'Coincident Peak'!$C$5:$N$16,11)*Z4360,Z4360)</f>
        <v>0</v>
      </c>
      <c r="AB4360" s="185">
        <f>IF((AND(E4360=MONTH(VLOOKUP('Time Series Data'!E4360,'Coincident Peak'!$C$5:$D$16,2)),F4360=DAY(VLOOKUP('Time Series Data'!E4360,'Coincident Peak'!$C$5:$D$16,2))+1)),VLOOKUP(E4360,'Coincident Peak'!$C$5:$N$16,12)*AA4360,AA4360)</f>
        <v>0</v>
      </c>
      <c r="AC4360" s="185">
        <f>IF((AND(E4360=MONTH(VLOOKUP('Time Series Data'!E4360,'Coincident Peak'!$C$5:$D$16,2)),F4360=DAY(VLOOKUP('Time Series Data'!E4360,'Coincident Peak'!$C$5:$D$16,2)))),0,O4360)</f>
        <v>378.70100000000002</v>
      </c>
      <c r="AD4360" s="185">
        <f>IF((AND(E4360=MONTH(VLOOKUP('Time Series Data'!E4360,'Coincident Peak'!$C$5:$D$16,2)),F4360=DAY(VLOOKUP('Time Series Data'!E4360,'Coincident Peak'!$C$5:$D$16,2))-1)),VLOOKUP(E4360,'Coincident Peak'!$C$5:$N$16,11)*AC4360,AC4360)</f>
        <v>378.70100000000002</v>
      </c>
      <c r="AE4360" s="185">
        <f>IF((AND(E4360=MONTH(VLOOKUP('Time Series Data'!E4360,'Coincident Peak'!$C$5:$D$16,2)),F4360=DAY(VLOOKUP('Time Series Data'!E4360,'Coincident Peak'!$C$5:$D$16,2))+1)),VLOOKUP(E4360,'Coincident Peak'!$C$5:$N$16,12)*AD4360,AD4360)</f>
        <v>378.70100000000002</v>
      </c>
      <c r="AF4360" s="102">
        <f t="shared" si="1202"/>
        <v>14616.298999999999</v>
      </c>
      <c r="AG4360" s="185">
        <f>IF((AND(E4360=MONTH(VLOOKUP('Time Series Data'!E4360,'Coincident Peak'!$C$5:$D$16,2)),F4360=DAY(VLOOKUP('Time Series Data'!E4360,'Coincident Peak'!$C$5:$D$16,2)))),U4360,O4360)</f>
        <v>378.70100000000002</v>
      </c>
      <c r="AH4360" s="102">
        <f t="shared" ref="AH4360:AH4423" si="1204">K4360-Z4360-AG4360</f>
        <v>14616.298999999999</v>
      </c>
      <c r="AL4360" s="102"/>
    </row>
    <row r="4361" spans="1:38" x14ac:dyDescent="0.2">
      <c r="A4361" s="77"/>
      <c r="B4361" s="77">
        <f t="shared" si="1196"/>
        <v>43647.416666666664</v>
      </c>
      <c r="C4361" s="112">
        <f t="shared" si="1197"/>
        <v>43647</v>
      </c>
      <c r="D4361" s="106">
        <f t="shared" si="1203"/>
        <v>17006</v>
      </c>
      <c r="E4361" s="469">
        <v>7</v>
      </c>
      <c r="F4361" s="469">
        <v>1</v>
      </c>
      <c r="G4361" s="110">
        <v>10</v>
      </c>
      <c r="H4361" s="110">
        <f t="shared" si="1198"/>
        <v>1</v>
      </c>
      <c r="I4361" s="110" cm="1">
        <f t="array" ref="I4361">INDEX(Values!$V$6:$AG$29,'Time Series Data'!G4361+1,'Time Series Data'!E4361)</f>
        <v>1</v>
      </c>
      <c r="J4361" s="113">
        <v>4354.5</v>
      </c>
      <c r="K4361" s="108">
        <v>17006</v>
      </c>
      <c r="L4361" s="108">
        <v>0</v>
      </c>
      <c r="M4361">
        <v>0</v>
      </c>
      <c r="N4361">
        <v>0</v>
      </c>
      <c r="O4361">
        <v>420.04599999999999</v>
      </c>
      <c r="P4361">
        <v>95</v>
      </c>
      <c r="T4361" s="185">
        <f t="shared" si="1199"/>
        <v>0</v>
      </c>
      <c r="U4361" s="185">
        <f t="shared" si="1200"/>
        <v>420.04599999999999</v>
      </c>
      <c r="V4361" s="102">
        <f t="shared" si="1201"/>
        <v>16585.954000000002</v>
      </c>
      <c r="W4361">
        <f>IF(V4361+O4361&gt;VLOOKUP(E4361,'Coincident Peak'!$C$22:$I$33,7),0,1)</f>
        <v>1</v>
      </c>
      <c r="X4361" s="421">
        <f>IF((AND(E4361=MONTH(VLOOKUP('Time Series Data'!E4361,'Coincident Peak'!$C$5:$D$16,2)),F4361=DAY(VLOOKUP('Time Series Data'!E4361,'Coincident Peak'!$C$5:$D$16,2)),IF(AND(G4361&lt;=HOUR(VLOOKUP('Time Series Data'!E4361,'Coincident Peak'!$C$5:$E$16,3))+Values!$E$5,G4361&gt;=HOUR(VLOOKUP('Time Series Data'!E4361,'Coincident Peak'!$C$5:$E$16,3))-Values!$E$5),"TRUE","FALSE"))),BatteryPower,0)</f>
        <v>0</v>
      </c>
      <c r="Y4361" s="185">
        <f>IF((AND(E4361=MONTH(VLOOKUP('Time Series Data'!E4361,'Coincident Peak'!$C$5:$D$16,2)),F4361=DAY(VLOOKUP('Time Series Data'!E4361,'Coincident Peak'!$C$5:$D$16,2)))),0,N4361)</f>
        <v>0</v>
      </c>
      <c r="Z4361" s="185">
        <f>IF((AND(E4361=MONTH(VLOOKUP('Time Series Data'!E4361,'Coincident Peak'!$C$5:$D$16,2)),F4361=DAY(VLOOKUP('Time Series Data'!E4361,'Coincident Peak'!$C$5:$D$16,2)),IF(AND(G4361&lt;=HOUR(VLOOKUP('Time Series Data'!E4361,'Coincident Peak'!$C$5:$E$16,3))+Values!$E$5,G4361&gt;=HOUR(VLOOKUP('Time Series Data'!E4361,'Coincident Peak'!$C$5:$E$16,3))-Values!$E$5),"TRUE","FALSE"))),BatteryPower,Y4361)</f>
        <v>0</v>
      </c>
      <c r="AA4361" s="185">
        <f>IF((AND(E4361=MONTH(VLOOKUP('Time Series Data'!E4361,'Coincident Peak'!$C$5:$D$16,2)),F4361=DAY(VLOOKUP('Time Series Data'!E4361,'Coincident Peak'!$C$5:$D$16,2))-1)),VLOOKUP(E4361,'Coincident Peak'!$C$5:$N$16,11)*Z4361,Z4361)</f>
        <v>0</v>
      </c>
      <c r="AB4361" s="185">
        <f>IF((AND(E4361=MONTH(VLOOKUP('Time Series Data'!E4361,'Coincident Peak'!$C$5:$D$16,2)),F4361=DAY(VLOOKUP('Time Series Data'!E4361,'Coincident Peak'!$C$5:$D$16,2))+1)),VLOOKUP(E4361,'Coincident Peak'!$C$5:$N$16,12)*AA4361,AA4361)</f>
        <v>0</v>
      </c>
      <c r="AC4361" s="185">
        <f>IF((AND(E4361=MONTH(VLOOKUP('Time Series Data'!E4361,'Coincident Peak'!$C$5:$D$16,2)),F4361=DAY(VLOOKUP('Time Series Data'!E4361,'Coincident Peak'!$C$5:$D$16,2)))),0,O4361)</f>
        <v>420.04599999999999</v>
      </c>
      <c r="AD4361" s="185">
        <f>IF((AND(E4361=MONTH(VLOOKUP('Time Series Data'!E4361,'Coincident Peak'!$C$5:$D$16,2)),F4361=DAY(VLOOKUP('Time Series Data'!E4361,'Coincident Peak'!$C$5:$D$16,2))-1)),VLOOKUP(E4361,'Coincident Peak'!$C$5:$N$16,11)*AC4361,AC4361)</f>
        <v>420.04599999999999</v>
      </c>
      <c r="AE4361" s="185">
        <f>IF((AND(E4361=MONTH(VLOOKUP('Time Series Data'!E4361,'Coincident Peak'!$C$5:$D$16,2)),F4361=DAY(VLOOKUP('Time Series Data'!E4361,'Coincident Peak'!$C$5:$D$16,2))+1)),VLOOKUP(E4361,'Coincident Peak'!$C$5:$N$16,12)*AD4361,AD4361)</f>
        <v>420.04599999999999</v>
      </c>
      <c r="AF4361" s="102">
        <f t="shared" si="1202"/>
        <v>16585.954000000002</v>
      </c>
      <c r="AG4361" s="185">
        <f>IF((AND(E4361=MONTH(VLOOKUP('Time Series Data'!E4361,'Coincident Peak'!$C$5:$D$16,2)),F4361=DAY(VLOOKUP('Time Series Data'!E4361,'Coincident Peak'!$C$5:$D$16,2)))),U4361,O4361)</f>
        <v>420.04599999999999</v>
      </c>
      <c r="AH4361" s="102">
        <f t="shared" si="1204"/>
        <v>16585.954000000002</v>
      </c>
      <c r="AL4361" s="102"/>
    </row>
    <row r="4362" spans="1:38" x14ac:dyDescent="0.2">
      <c r="A4362" s="77"/>
      <c r="B4362" s="77">
        <f t="shared" si="1196"/>
        <v>43647.458333333336</v>
      </c>
      <c r="C4362" s="112">
        <f t="shared" si="1197"/>
        <v>43647</v>
      </c>
      <c r="D4362" s="106">
        <f t="shared" si="1203"/>
        <v>18743</v>
      </c>
      <c r="E4362" s="469">
        <v>7</v>
      </c>
      <c r="F4362" s="469">
        <v>1</v>
      </c>
      <c r="G4362" s="110">
        <v>11</v>
      </c>
      <c r="H4362" s="110">
        <f t="shared" si="1198"/>
        <v>1</v>
      </c>
      <c r="I4362" s="110" cm="1">
        <f t="array" ref="I4362">INDEX(Values!$V$6:$AG$29,'Time Series Data'!G4362+1,'Time Series Data'!E4362)</f>
        <v>1</v>
      </c>
      <c r="J4362" s="113">
        <v>4355.5</v>
      </c>
      <c r="K4362" s="108">
        <v>18743</v>
      </c>
      <c r="L4362" s="108">
        <v>0</v>
      </c>
      <c r="M4362">
        <v>0</v>
      </c>
      <c r="N4362">
        <v>0</v>
      </c>
      <c r="O4362">
        <v>422.28300000000002</v>
      </c>
      <c r="P4362">
        <v>95</v>
      </c>
      <c r="T4362" s="185">
        <f t="shared" si="1199"/>
        <v>0</v>
      </c>
      <c r="U4362" s="185">
        <f t="shared" si="1200"/>
        <v>422.28300000000002</v>
      </c>
      <c r="V4362" s="102">
        <f t="shared" si="1201"/>
        <v>18320.717000000001</v>
      </c>
      <c r="W4362">
        <f>IF(V4362+O4362&gt;VLOOKUP(E4362,'Coincident Peak'!$C$22:$I$33,7),0,1)</f>
        <v>1</v>
      </c>
      <c r="X4362" s="421">
        <f>IF((AND(E4362=MONTH(VLOOKUP('Time Series Data'!E4362,'Coincident Peak'!$C$5:$D$16,2)),F4362=DAY(VLOOKUP('Time Series Data'!E4362,'Coincident Peak'!$C$5:$D$16,2)),IF(AND(G4362&lt;=HOUR(VLOOKUP('Time Series Data'!E4362,'Coincident Peak'!$C$5:$E$16,3))+Values!$E$5,G4362&gt;=HOUR(VLOOKUP('Time Series Data'!E4362,'Coincident Peak'!$C$5:$E$16,3))-Values!$E$5),"TRUE","FALSE"))),BatteryPower,0)</f>
        <v>0</v>
      </c>
      <c r="Y4362" s="185">
        <f>IF((AND(E4362=MONTH(VLOOKUP('Time Series Data'!E4362,'Coincident Peak'!$C$5:$D$16,2)),F4362=DAY(VLOOKUP('Time Series Data'!E4362,'Coincident Peak'!$C$5:$D$16,2)))),0,N4362)</f>
        <v>0</v>
      </c>
      <c r="Z4362" s="185">
        <f>IF((AND(E4362=MONTH(VLOOKUP('Time Series Data'!E4362,'Coincident Peak'!$C$5:$D$16,2)),F4362=DAY(VLOOKUP('Time Series Data'!E4362,'Coincident Peak'!$C$5:$D$16,2)),IF(AND(G4362&lt;=HOUR(VLOOKUP('Time Series Data'!E4362,'Coincident Peak'!$C$5:$E$16,3))+Values!$E$5,G4362&gt;=HOUR(VLOOKUP('Time Series Data'!E4362,'Coincident Peak'!$C$5:$E$16,3))-Values!$E$5),"TRUE","FALSE"))),BatteryPower,Y4362)</f>
        <v>0</v>
      </c>
      <c r="AA4362" s="185">
        <f>IF((AND(E4362=MONTH(VLOOKUP('Time Series Data'!E4362,'Coincident Peak'!$C$5:$D$16,2)),F4362=DAY(VLOOKUP('Time Series Data'!E4362,'Coincident Peak'!$C$5:$D$16,2))-1)),VLOOKUP(E4362,'Coincident Peak'!$C$5:$N$16,11)*Z4362,Z4362)</f>
        <v>0</v>
      </c>
      <c r="AB4362" s="185">
        <f>IF((AND(E4362=MONTH(VLOOKUP('Time Series Data'!E4362,'Coincident Peak'!$C$5:$D$16,2)),F4362=DAY(VLOOKUP('Time Series Data'!E4362,'Coincident Peak'!$C$5:$D$16,2))+1)),VLOOKUP(E4362,'Coincident Peak'!$C$5:$N$16,12)*AA4362,AA4362)</f>
        <v>0</v>
      </c>
      <c r="AC4362" s="185">
        <f>IF((AND(E4362=MONTH(VLOOKUP('Time Series Data'!E4362,'Coincident Peak'!$C$5:$D$16,2)),F4362=DAY(VLOOKUP('Time Series Data'!E4362,'Coincident Peak'!$C$5:$D$16,2)))),0,O4362)</f>
        <v>422.28300000000002</v>
      </c>
      <c r="AD4362" s="185">
        <f>IF((AND(E4362=MONTH(VLOOKUP('Time Series Data'!E4362,'Coincident Peak'!$C$5:$D$16,2)),F4362=DAY(VLOOKUP('Time Series Data'!E4362,'Coincident Peak'!$C$5:$D$16,2))-1)),VLOOKUP(E4362,'Coincident Peak'!$C$5:$N$16,11)*AC4362,AC4362)</f>
        <v>422.28300000000002</v>
      </c>
      <c r="AE4362" s="185">
        <f>IF((AND(E4362=MONTH(VLOOKUP('Time Series Data'!E4362,'Coincident Peak'!$C$5:$D$16,2)),F4362=DAY(VLOOKUP('Time Series Data'!E4362,'Coincident Peak'!$C$5:$D$16,2))+1)),VLOOKUP(E4362,'Coincident Peak'!$C$5:$N$16,12)*AD4362,AD4362)</f>
        <v>422.28300000000002</v>
      </c>
      <c r="AF4362" s="102">
        <f t="shared" si="1202"/>
        <v>18320.717000000001</v>
      </c>
      <c r="AG4362" s="185">
        <f>IF((AND(E4362=MONTH(VLOOKUP('Time Series Data'!E4362,'Coincident Peak'!$C$5:$D$16,2)),F4362=DAY(VLOOKUP('Time Series Data'!E4362,'Coincident Peak'!$C$5:$D$16,2)))),U4362,O4362)</f>
        <v>422.28300000000002</v>
      </c>
      <c r="AH4362" s="102">
        <f t="shared" si="1204"/>
        <v>18320.717000000001</v>
      </c>
      <c r="AL4362" s="102"/>
    </row>
    <row r="4363" spans="1:38" x14ac:dyDescent="0.2">
      <c r="A4363" s="77"/>
      <c r="B4363" s="77">
        <f t="shared" si="1196"/>
        <v>43647.5</v>
      </c>
      <c r="C4363" s="112">
        <f t="shared" si="1197"/>
        <v>43647</v>
      </c>
      <c r="D4363" s="106">
        <f t="shared" si="1203"/>
        <v>20420</v>
      </c>
      <c r="E4363" s="469">
        <v>7</v>
      </c>
      <c r="F4363" s="469">
        <v>1</v>
      </c>
      <c r="G4363" s="110">
        <v>12</v>
      </c>
      <c r="H4363" s="110">
        <f t="shared" si="1198"/>
        <v>1</v>
      </c>
      <c r="I4363" s="110" cm="1">
        <f t="array" ref="I4363">INDEX(Values!$V$6:$AG$29,'Time Series Data'!G4363+1,'Time Series Data'!E4363)</f>
        <v>1</v>
      </c>
      <c r="J4363" s="113">
        <v>4356.5</v>
      </c>
      <c r="K4363" s="108">
        <v>20420</v>
      </c>
      <c r="L4363" s="108">
        <v>0</v>
      </c>
      <c r="M4363">
        <v>0</v>
      </c>
      <c r="N4363">
        <v>0</v>
      </c>
      <c r="O4363">
        <v>399.78399999999999</v>
      </c>
      <c r="P4363">
        <v>95</v>
      </c>
      <c r="T4363" s="185">
        <f t="shared" si="1199"/>
        <v>0</v>
      </c>
      <c r="U4363" s="185">
        <f t="shared" si="1200"/>
        <v>399.78399999999999</v>
      </c>
      <c r="V4363" s="102">
        <f t="shared" si="1201"/>
        <v>20020.216</v>
      </c>
      <c r="W4363">
        <f>IF(V4363+O4363&gt;VLOOKUP(E4363,'Coincident Peak'!$C$22:$I$33,7),0,1)</f>
        <v>1</v>
      </c>
      <c r="X4363" s="421">
        <f>IF((AND(E4363=MONTH(VLOOKUP('Time Series Data'!E4363,'Coincident Peak'!$C$5:$D$16,2)),F4363=DAY(VLOOKUP('Time Series Data'!E4363,'Coincident Peak'!$C$5:$D$16,2)),IF(AND(G4363&lt;=HOUR(VLOOKUP('Time Series Data'!E4363,'Coincident Peak'!$C$5:$E$16,3))+Values!$E$5,G4363&gt;=HOUR(VLOOKUP('Time Series Data'!E4363,'Coincident Peak'!$C$5:$E$16,3))-Values!$E$5),"TRUE","FALSE"))),BatteryPower,0)</f>
        <v>0</v>
      </c>
      <c r="Y4363" s="185">
        <f>IF((AND(E4363=MONTH(VLOOKUP('Time Series Data'!E4363,'Coincident Peak'!$C$5:$D$16,2)),F4363=DAY(VLOOKUP('Time Series Data'!E4363,'Coincident Peak'!$C$5:$D$16,2)))),0,N4363)</f>
        <v>0</v>
      </c>
      <c r="Z4363" s="185">
        <f>IF((AND(E4363=MONTH(VLOOKUP('Time Series Data'!E4363,'Coincident Peak'!$C$5:$D$16,2)),F4363=DAY(VLOOKUP('Time Series Data'!E4363,'Coincident Peak'!$C$5:$D$16,2)),IF(AND(G4363&lt;=HOUR(VLOOKUP('Time Series Data'!E4363,'Coincident Peak'!$C$5:$E$16,3))+Values!$E$5,G4363&gt;=HOUR(VLOOKUP('Time Series Data'!E4363,'Coincident Peak'!$C$5:$E$16,3))-Values!$E$5),"TRUE","FALSE"))),BatteryPower,Y4363)</f>
        <v>0</v>
      </c>
      <c r="AA4363" s="185">
        <f>IF((AND(E4363=MONTH(VLOOKUP('Time Series Data'!E4363,'Coincident Peak'!$C$5:$D$16,2)),F4363=DAY(VLOOKUP('Time Series Data'!E4363,'Coincident Peak'!$C$5:$D$16,2))-1)),VLOOKUP(E4363,'Coincident Peak'!$C$5:$N$16,11)*Z4363,Z4363)</f>
        <v>0</v>
      </c>
      <c r="AB4363" s="185">
        <f>IF((AND(E4363=MONTH(VLOOKUP('Time Series Data'!E4363,'Coincident Peak'!$C$5:$D$16,2)),F4363=DAY(VLOOKUP('Time Series Data'!E4363,'Coincident Peak'!$C$5:$D$16,2))+1)),VLOOKUP(E4363,'Coincident Peak'!$C$5:$N$16,12)*AA4363,AA4363)</f>
        <v>0</v>
      </c>
      <c r="AC4363" s="185">
        <f>IF((AND(E4363=MONTH(VLOOKUP('Time Series Data'!E4363,'Coincident Peak'!$C$5:$D$16,2)),F4363=DAY(VLOOKUP('Time Series Data'!E4363,'Coincident Peak'!$C$5:$D$16,2)))),0,O4363)</f>
        <v>399.78399999999999</v>
      </c>
      <c r="AD4363" s="185">
        <f>IF((AND(E4363=MONTH(VLOOKUP('Time Series Data'!E4363,'Coincident Peak'!$C$5:$D$16,2)),F4363=DAY(VLOOKUP('Time Series Data'!E4363,'Coincident Peak'!$C$5:$D$16,2))-1)),VLOOKUP(E4363,'Coincident Peak'!$C$5:$N$16,11)*AC4363,AC4363)</f>
        <v>399.78399999999999</v>
      </c>
      <c r="AE4363" s="185">
        <f>IF((AND(E4363=MONTH(VLOOKUP('Time Series Data'!E4363,'Coincident Peak'!$C$5:$D$16,2)),F4363=DAY(VLOOKUP('Time Series Data'!E4363,'Coincident Peak'!$C$5:$D$16,2))+1)),VLOOKUP(E4363,'Coincident Peak'!$C$5:$N$16,12)*AD4363,AD4363)</f>
        <v>399.78399999999999</v>
      </c>
      <c r="AF4363" s="102">
        <f t="shared" si="1202"/>
        <v>20020.216</v>
      </c>
      <c r="AG4363" s="185">
        <f>IF((AND(E4363=MONTH(VLOOKUP('Time Series Data'!E4363,'Coincident Peak'!$C$5:$D$16,2)),F4363=DAY(VLOOKUP('Time Series Data'!E4363,'Coincident Peak'!$C$5:$D$16,2)))),U4363,O4363)</f>
        <v>399.78399999999999</v>
      </c>
      <c r="AH4363" s="102">
        <f t="shared" si="1204"/>
        <v>20020.216</v>
      </c>
      <c r="AL4363" s="102"/>
    </row>
    <row r="4364" spans="1:38" x14ac:dyDescent="0.2">
      <c r="A4364" s="77"/>
      <c r="B4364" s="77">
        <f t="shared" si="1196"/>
        <v>43647.541666666664</v>
      </c>
      <c r="C4364" s="112">
        <f t="shared" si="1197"/>
        <v>43647</v>
      </c>
      <c r="D4364" s="106">
        <f t="shared" si="1203"/>
        <v>21680</v>
      </c>
      <c r="E4364" s="469">
        <v>7</v>
      </c>
      <c r="F4364" s="469">
        <v>1</v>
      </c>
      <c r="G4364" s="110">
        <v>13</v>
      </c>
      <c r="H4364" s="110">
        <f t="shared" si="1198"/>
        <v>1</v>
      </c>
      <c r="I4364" s="110" cm="1">
        <f t="array" ref="I4364">INDEX(Values!$V$6:$AG$29,'Time Series Data'!G4364+1,'Time Series Data'!E4364)</f>
        <v>1</v>
      </c>
      <c r="J4364" s="113">
        <v>4357.5</v>
      </c>
      <c r="K4364" s="108">
        <v>21680</v>
      </c>
      <c r="L4364" s="108">
        <v>0</v>
      </c>
      <c r="M4364">
        <v>0</v>
      </c>
      <c r="N4364">
        <v>0</v>
      </c>
      <c r="O4364">
        <v>417.529</v>
      </c>
      <c r="P4364">
        <v>95</v>
      </c>
      <c r="T4364" s="185">
        <f t="shared" si="1199"/>
        <v>0</v>
      </c>
      <c r="U4364" s="185">
        <f t="shared" si="1200"/>
        <v>417.529</v>
      </c>
      <c r="V4364" s="102">
        <f t="shared" si="1201"/>
        <v>21262.471000000001</v>
      </c>
      <c r="W4364">
        <f>IF(V4364+O4364&gt;VLOOKUP(E4364,'Coincident Peak'!$C$22:$I$33,7),0,1)</f>
        <v>1</v>
      </c>
      <c r="X4364" s="421">
        <f>IF((AND(E4364=MONTH(VLOOKUP('Time Series Data'!E4364,'Coincident Peak'!$C$5:$D$16,2)),F4364=DAY(VLOOKUP('Time Series Data'!E4364,'Coincident Peak'!$C$5:$D$16,2)),IF(AND(G4364&lt;=HOUR(VLOOKUP('Time Series Data'!E4364,'Coincident Peak'!$C$5:$E$16,3))+Values!$E$5,G4364&gt;=HOUR(VLOOKUP('Time Series Data'!E4364,'Coincident Peak'!$C$5:$E$16,3))-Values!$E$5),"TRUE","FALSE"))),BatteryPower,0)</f>
        <v>0</v>
      </c>
      <c r="Y4364" s="185">
        <f>IF((AND(E4364=MONTH(VLOOKUP('Time Series Data'!E4364,'Coincident Peak'!$C$5:$D$16,2)),F4364=DAY(VLOOKUP('Time Series Data'!E4364,'Coincident Peak'!$C$5:$D$16,2)))),0,N4364)</f>
        <v>0</v>
      </c>
      <c r="Z4364" s="185">
        <f>IF((AND(E4364=MONTH(VLOOKUP('Time Series Data'!E4364,'Coincident Peak'!$C$5:$D$16,2)),F4364=DAY(VLOOKUP('Time Series Data'!E4364,'Coincident Peak'!$C$5:$D$16,2)),IF(AND(G4364&lt;=HOUR(VLOOKUP('Time Series Data'!E4364,'Coincident Peak'!$C$5:$E$16,3))+Values!$E$5,G4364&gt;=HOUR(VLOOKUP('Time Series Data'!E4364,'Coincident Peak'!$C$5:$E$16,3))-Values!$E$5),"TRUE","FALSE"))),BatteryPower,Y4364)</f>
        <v>0</v>
      </c>
      <c r="AA4364" s="185">
        <f>IF((AND(E4364=MONTH(VLOOKUP('Time Series Data'!E4364,'Coincident Peak'!$C$5:$D$16,2)),F4364=DAY(VLOOKUP('Time Series Data'!E4364,'Coincident Peak'!$C$5:$D$16,2))-1)),VLOOKUP(E4364,'Coincident Peak'!$C$5:$N$16,11)*Z4364,Z4364)</f>
        <v>0</v>
      </c>
      <c r="AB4364" s="185">
        <f>IF((AND(E4364=MONTH(VLOOKUP('Time Series Data'!E4364,'Coincident Peak'!$C$5:$D$16,2)),F4364=DAY(VLOOKUP('Time Series Data'!E4364,'Coincident Peak'!$C$5:$D$16,2))+1)),VLOOKUP(E4364,'Coincident Peak'!$C$5:$N$16,12)*AA4364,AA4364)</f>
        <v>0</v>
      </c>
      <c r="AC4364" s="185">
        <f>IF((AND(E4364=MONTH(VLOOKUP('Time Series Data'!E4364,'Coincident Peak'!$C$5:$D$16,2)),F4364=DAY(VLOOKUP('Time Series Data'!E4364,'Coincident Peak'!$C$5:$D$16,2)))),0,O4364)</f>
        <v>417.529</v>
      </c>
      <c r="AD4364" s="185">
        <f>IF((AND(E4364=MONTH(VLOOKUP('Time Series Data'!E4364,'Coincident Peak'!$C$5:$D$16,2)),F4364=DAY(VLOOKUP('Time Series Data'!E4364,'Coincident Peak'!$C$5:$D$16,2))-1)),VLOOKUP(E4364,'Coincident Peak'!$C$5:$N$16,11)*AC4364,AC4364)</f>
        <v>417.529</v>
      </c>
      <c r="AE4364" s="185">
        <f>IF((AND(E4364=MONTH(VLOOKUP('Time Series Data'!E4364,'Coincident Peak'!$C$5:$D$16,2)),F4364=DAY(VLOOKUP('Time Series Data'!E4364,'Coincident Peak'!$C$5:$D$16,2))+1)),VLOOKUP(E4364,'Coincident Peak'!$C$5:$N$16,12)*AD4364,AD4364)</f>
        <v>417.529</v>
      </c>
      <c r="AF4364" s="102">
        <f t="shared" si="1202"/>
        <v>21262.471000000001</v>
      </c>
      <c r="AG4364" s="185">
        <f>IF((AND(E4364=MONTH(VLOOKUP('Time Series Data'!E4364,'Coincident Peak'!$C$5:$D$16,2)),F4364=DAY(VLOOKUP('Time Series Data'!E4364,'Coincident Peak'!$C$5:$D$16,2)))),U4364,O4364)</f>
        <v>417.529</v>
      </c>
      <c r="AH4364" s="102">
        <f t="shared" si="1204"/>
        <v>21262.471000000001</v>
      </c>
      <c r="AL4364" s="102"/>
    </row>
    <row r="4365" spans="1:38" x14ac:dyDescent="0.2">
      <c r="A4365" s="77"/>
      <c r="B4365" s="77">
        <f t="shared" si="1196"/>
        <v>43647.583333333336</v>
      </c>
      <c r="C4365" s="112">
        <f t="shared" si="1197"/>
        <v>43647</v>
      </c>
      <c r="D4365" s="106">
        <f t="shared" si="1203"/>
        <v>22686</v>
      </c>
      <c r="E4365" s="469">
        <v>7</v>
      </c>
      <c r="F4365" s="469">
        <v>1</v>
      </c>
      <c r="G4365" s="110">
        <v>14</v>
      </c>
      <c r="H4365" s="110">
        <f t="shared" si="1198"/>
        <v>1</v>
      </c>
      <c r="I4365" s="110" cm="1">
        <f t="array" ref="I4365">INDEX(Values!$V$6:$AG$29,'Time Series Data'!G4365+1,'Time Series Data'!E4365)</f>
        <v>0</v>
      </c>
      <c r="J4365" s="113">
        <v>4358.5</v>
      </c>
      <c r="K4365" s="108">
        <v>22686</v>
      </c>
      <c r="L4365" s="108">
        <v>0</v>
      </c>
      <c r="M4365">
        <v>0</v>
      </c>
      <c r="N4365">
        <v>0</v>
      </c>
      <c r="O4365">
        <v>411.49299999999999</v>
      </c>
      <c r="P4365">
        <v>95</v>
      </c>
      <c r="T4365" s="185">
        <f t="shared" si="1199"/>
        <v>0</v>
      </c>
      <c r="U4365" s="185">
        <f t="shared" si="1200"/>
        <v>411.49299999999999</v>
      </c>
      <c r="V4365" s="102">
        <f t="shared" si="1201"/>
        <v>22274.507000000001</v>
      </c>
      <c r="W4365">
        <f>IF(V4365+O4365&gt;VLOOKUP(E4365,'Coincident Peak'!$C$22:$I$33,7),0,1)</f>
        <v>1</v>
      </c>
      <c r="X4365" s="421">
        <f>IF((AND(E4365=MONTH(VLOOKUP('Time Series Data'!E4365,'Coincident Peak'!$C$5:$D$16,2)),F4365=DAY(VLOOKUP('Time Series Data'!E4365,'Coincident Peak'!$C$5:$D$16,2)),IF(AND(G4365&lt;=HOUR(VLOOKUP('Time Series Data'!E4365,'Coincident Peak'!$C$5:$E$16,3))+Values!$E$5,G4365&gt;=HOUR(VLOOKUP('Time Series Data'!E4365,'Coincident Peak'!$C$5:$E$16,3))-Values!$E$5),"TRUE","FALSE"))),BatteryPower,0)</f>
        <v>0</v>
      </c>
      <c r="Y4365" s="185">
        <f>IF((AND(E4365=MONTH(VLOOKUP('Time Series Data'!E4365,'Coincident Peak'!$C$5:$D$16,2)),F4365=DAY(VLOOKUP('Time Series Data'!E4365,'Coincident Peak'!$C$5:$D$16,2)))),0,N4365)</f>
        <v>0</v>
      </c>
      <c r="Z4365" s="185">
        <f>IF((AND(E4365=MONTH(VLOOKUP('Time Series Data'!E4365,'Coincident Peak'!$C$5:$D$16,2)),F4365=DAY(VLOOKUP('Time Series Data'!E4365,'Coincident Peak'!$C$5:$D$16,2)),IF(AND(G4365&lt;=HOUR(VLOOKUP('Time Series Data'!E4365,'Coincident Peak'!$C$5:$E$16,3))+Values!$E$5,G4365&gt;=HOUR(VLOOKUP('Time Series Data'!E4365,'Coincident Peak'!$C$5:$E$16,3))-Values!$E$5),"TRUE","FALSE"))),BatteryPower,Y4365)</f>
        <v>0</v>
      </c>
      <c r="AA4365" s="185">
        <f>IF((AND(E4365=MONTH(VLOOKUP('Time Series Data'!E4365,'Coincident Peak'!$C$5:$D$16,2)),F4365=DAY(VLOOKUP('Time Series Data'!E4365,'Coincident Peak'!$C$5:$D$16,2))-1)),VLOOKUP(E4365,'Coincident Peak'!$C$5:$N$16,11)*Z4365,Z4365)</f>
        <v>0</v>
      </c>
      <c r="AB4365" s="185">
        <f>IF((AND(E4365=MONTH(VLOOKUP('Time Series Data'!E4365,'Coincident Peak'!$C$5:$D$16,2)),F4365=DAY(VLOOKUP('Time Series Data'!E4365,'Coincident Peak'!$C$5:$D$16,2))+1)),VLOOKUP(E4365,'Coincident Peak'!$C$5:$N$16,12)*AA4365,AA4365)</f>
        <v>0</v>
      </c>
      <c r="AC4365" s="185">
        <f>IF((AND(E4365=MONTH(VLOOKUP('Time Series Data'!E4365,'Coincident Peak'!$C$5:$D$16,2)),F4365=DAY(VLOOKUP('Time Series Data'!E4365,'Coincident Peak'!$C$5:$D$16,2)))),0,O4365)</f>
        <v>411.49299999999999</v>
      </c>
      <c r="AD4365" s="185">
        <f>IF((AND(E4365=MONTH(VLOOKUP('Time Series Data'!E4365,'Coincident Peak'!$C$5:$D$16,2)),F4365=DAY(VLOOKUP('Time Series Data'!E4365,'Coincident Peak'!$C$5:$D$16,2))-1)),VLOOKUP(E4365,'Coincident Peak'!$C$5:$N$16,11)*AC4365,AC4365)</f>
        <v>411.49299999999999</v>
      </c>
      <c r="AE4365" s="185">
        <f>IF((AND(E4365=MONTH(VLOOKUP('Time Series Data'!E4365,'Coincident Peak'!$C$5:$D$16,2)),F4365=DAY(VLOOKUP('Time Series Data'!E4365,'Coincident Peak'!$C$5:$D$16,2))+1)),VLOOKUP(E4365,'Coincident Peak'!$C$5:$N$16,12)*AD4365,AD4365)</f>
        <v>411.49299999999999</v>
      </c>
      <c r="AF4365" s="102">
        <f t="shared" si="1202"/>
        <v>22274.507000000001</v>
      </c>
      <c r="AG4365" s="185">
        <f>IF((AND(E4365=MONTH(VLOOKUP('Time Series Data'!E4365,'Coincident Peak'!$C$5:$D$16,2)),F4365=DAY(VLOOKUP('Time Series Data'!E4365,'Coincident Peak'!$C$5:$D$16,2)))),U4365,O4365)</f>
        <v>411.49299999999999</v>
      </c>
      <c r="AH4365" s="102">
        <f t="shared" si="1204"/>
        <v>22274.507000000001</v>
      </c>
      <c r="AL4365" s="102"/>
    </row>
    <row r="4366" spans="1:38" x14ac:dyDescent="0.2">
      <c r="A4366" s="77"/>
      <c r="B4366" s="77">
        <f t="shared" si="1196"/>
        <v>43647.625</v>
      </c>
      <c r="C4366" s="112">
        <f t="shared" si="1197"/>
        <v>43647</v>
      </c>
      <c r="D4366" s="106">
        <f t="shared" si="1203"/>
        <v>23835</v>
      </c>
      <c r="E4366" s="469">
        <v>7</v>
      </c>
      <c r="F4366" s="469">
        <v>1</v>
      </c>
      <c r="G4366" s="110">
        <v>15</v>
      </c>
      <c r="H4366" s="110">
        <f t="shared" si="1198"/>
        <v>1</v>
      </c>
      <c r="I4366" s="110" cm="1">
        <f t="array" ref="I4366">INDEX(Values!$V$6:$AG$29,'Time Series Data'!G4366+1,'Time Series Data'!E4366)</f>
        <v>0</v>
      </c>
      <c r="J4366" s="113">
        <v>4359.5</v>
      </c>
      <c r="K4366" s="108">
        <v>23835</v>
      </c>
      <c r="L4366" s="108">
        <v>0</v>
      </c>
      <c r="M4366">
        <v>0</v>
      </c>
      <c r="N4366">
        <v>0</v>
      </c>
      <c r="O4366">
        <v>391.86099999999999</v>
      </c>
      <c r="P4366">
        <v>95</v>
      </c>
      <c r="T4366" s="185">
        <f t="shared" si="1199"/>
        <v>0</v>
      </c>
      <c r="U4366" s="185">
        <f t="shared" si="1200"/>
        <v>391.86099999999999</v>
      </c>
      <c r="V4366" s="102">
        <f t="shared" si="1201"/>
        <v>23443.138999999999</v>
      </c>
      <c r="W4366">
        <f>IF(V4366+O4366&gt;VLOOKUP(E4366,'Coincident Peak'!$C$22:$I$33,7),0,1)</f>
        <v>1</v>
      </c>
      <c r="X4366" s="421">
        <f>IF((AND(E4366=MONTH(VLOOKUP('Time Series Data'!E4366,'Coincident Peak'!$C$5:$D$16,2)),F4366=DAY(VLOOKUP('Time Series Data'!E4366,'Coincident Peak'!$C$5:$D$16,2)),IF(AND(G4366&lt;=HOUR(VLOOKUP('Time Series Data'!E4366,'Coincident Peak'!$C$5:$E$16,3))+Values!$E$5,G4366&gt;=HOUR(VLOOKUP('Time Series Data'!E4366,'Coincident Peak'!$C$5:$E$16,3))-Values!$E$5),"TRUE","FALSE"))),BatteryPower,0)</f>
        <v>0</v>
      </c>
      <c r="Y4366" s="185">
        <f>IF((AND(E4366=MONTH(VLOOKUP('Time Series Data'!E4366,'Coincident Peak'!$C$5:$D$16,2)),F4366=DAY(VLOOKUP('Time Series Data'!E4366,'Coincident Peak'!$C$5:$D$16,2)))),0,N4366)</f>
        <v>0</v>
      </c>
      <c r="Z4366" s="185">
        <f>IF((AND(E4366=MONTH(VLOOKUP('Time Series Data'!E4366,'Coincident Peak'!$C$5:$D$16,2)),F4366=DAY(VLOOKUP('Time Series Data'!E4366,'Coincident Peak'!$C$5:$D$16,2)),IF(AND(G4366&lt;=HOUR(VLOOKUP('Time Series Data'!E4366,'Coincident Peak'!$C$5:$E$16,3))+Values!$E$5,G4366&gt;=HOUR(VLOOKUP('Time Series Data'!E4366,'Coincident Peak'!$C$5:$E$16,3))-Values!$E$5),"TRUE","FALSE"))),BatteryPower,Y4366)</f>
        <v>0</v>
      </c>
      <c r="AA4366" s="185">
        <f>IF((AND(E4366=MONTH(VLOOKUP('Time Series Data'!E4366,'Coincident Peak'!$C$5:$D$16,2)),F4366=DAY(VLOOKUP('Time Series Data'!E4366,'Coincident Peak'!$C$5:$D$16,2))-1)),VLOOKUP(E4366,'Coincident Peak'!$C$5:$N$16,11)*Z4366,Z4366)</f>
        <v>0</v>
      </c>
      <c r="AB4366" s="185">
        <f>IF((AND(E4366=MONTH(VLOOKUP('Time Series Data'!E4366,'Coincident Peak'!$C$5:$D$16,2)),F4366=DAY(VLOOKUP('Time Series Data'!E4366,'Coincident Peak'!$C$5:$D$16,2))+1)),VLOOKUP(E4366,'Coincident Peak'!$C$5:$N$16,12)*AA4366,AA4366)</f>
        <v>0</v>
      </c>
      <c r="AC4366" s="185">
        <f>IF((AND(E4366=MONTH(VLOOKUP('Time Series Data'!E4366,'Coincident Peak'!$C$5:$D$16,2)),F4366=DAY(VLOOKUP('Time Series Data'!E4366,'Coincident Peak'!$C$5:$D$16,2)))),0,O4366)</f>
        <v>391.86099999999999</v>
      </c>
      <c r="AD4366" s="185">
        <f>IF((AND(E4366=MONTH(VLOOKUP('Time Series Data'!E4366,'Coincident Peak'!$C$5:$D$16,2)),F4366=DAY(VLOOKUP('Time Series Data'!E4366,'Coincident Peak'!$C$5:$D$16,2))-1)),VLOOKUP(E4366,'Coincident Peak'!$C$5:$N$16,11)*AC4366,AC4366)</f>
        <v>391.86099999999999</v>
      </c>
      <c r="AE4366" s="185">
        <f>IF((AND(E4366=MONTH(VLOOKUP('Time Series Data'!E4366,'Coincident Peak'!$C$5:$D$16,2)),F4366=DAY(VLOOKUP('Time Series Data'!E4366,'Coincident Peak'!$C$5:$D$16,2))+1)),VLOOKUP(E4366,'Coincident Peak'!$C$5:$N$16,12)*AD4366,AD4366)</f>
        <v>391.86099999999999</v>
      </c>
      <c r="AF4366" s="102">
        <f t="shared" si="1202"/>
        <v>23443.138999999999</v>
      </c>
      <c r="AG4366" s="185">
        <f>IF((AND(E4366=MONTH(VLOOKUP('Time Series Data'!E4366,'Coincident Peak'!$C$5:$D$16,2)),F4366=DAY(VLOOKUP('Time Series Data'!E4366,'Coincident Peak'!$C$5:$D$16,2)))),U4366,O4366)</f>
        <v>391.86099999999999</v>
      </c>
      <c r="AH4366" s="102">
        <f t="shared" si="1204"/>
        <v>23443.138999999999</v>
      </c>
      <c r="AL4366" s="102"/>
    </row>
    <row r="4367" spans="1:38" x14ac:dyDescent="0.2">
      <c r="A4367" s="77"/>
      <c r="B4367" s="77">
        <f t="shared" si="1196"/>
        <v>43647.666666666664</v>
      </c>
      <c r="C4367" s="112">
        <f t="shared" si="1197"/>
        <v>43647</v>
      </c>
      <c r="D4367" s="106">
        <f t="shared" si="1203"/>
        <v>24483</v>
      </c>
      <c r="E4367" s="469">
        <v>7</v>
      </c>
      <c r="F4367" s="469">
        <v>1</v>
      </c>
      <c r="G4367" s="110">
        <v>16</v>
      </c>
      <c r="H4367" s="110">
        <f t="shared" si="1198"/>
        <v>1</v>
      </c>
      <c r="I4367" s="110" cm="1">
        <f t="array" ref="I4367">INDEX(Values!$V$6:$AG$29,'Time Series Data'!G4367+1,'Time Series Data'!E4367)</f>
        <v>0</v>
      </c>
      <c r="J4367" s="113">
        <v>4360.5</v>
      </c>
      <c r="K4367" s="108">
        <v>24483</v>
      </c>
      <c r="L4367" s="108">
        <v>0</v>
      </c>
      <c r="M4367">
        <v>0</v>
      </c>
      <c r="N4367">
        <v>0</v>
      </c>
      <c r="O4367">
        <v>376.32900000000001</v>
      </c>
      <c r="P4367">
        <v>95</v>
      </c>
      <c r="T4367" s="185">
        <f t="shared" si="1199"/>
        <v>0</v>
      </c>
      <c r="U4367" s="185">
        <f t="shared" si="1200"/>
        <v>376.32900000000001</v>
      </c>
      <c r="V4367" s="102">
        <f t="shared" si="1201"/>
        <v>24106.670999999998</v>
      </c>
      <c r="W4367">
        <f>IF(V4367+O4367&gt;VLOOKUP(E4367,'Coincident Peak'!$C$22:$I$33,7),0,1)</f>
        <v>1</v>
      </c>
      <c r="X4367" s="421">
        <f>IF((AND(E4367=MONTH(VLOOKUP('Time Series Data'!E4367,'Coincident Peak'!$C$5:$D$16,2)),F4367=DAY(VLOOKUP('Time Series Data'!E4367,'Coincident Peak'!$C$5:$D$16,2)),IF(AND(G4367&lt;=HOUR(VLOOKUP('Time Series Data'!E4367,'Coincident Peak'!$C$5:$E$16,3))+Values!$E$5,G4367&gt;=HOUR(VLOOKUP('Time Series Data'!E4367,'Coincident Peak'!$C$5:$E$16,3))-Values!$E$5),"TRUE","FALSE"))),BatteryPower,0)</f>
        <v>0</v>
      </c>
      <c r="Y4367" s="185">
        <f>IF((AND(E4367=MONTH(VLOOKUP('Time Series Data'!E4367,'Coincident Peak'!$C$5:$D$16,2)),F4367=DAY(VLOOKUP('Time Series Data'!E4367,'Coincident Peak'!$C$5:$D$16,2)))),0,N4367)</f>
        <v>0</v>
      </c>
      <c r="Z4367" s="185">
        <f>IF((AND(E4367=MONTH(VLOOKUP('Time Series Data'!E4367,'Coincident Peak'!$C$5:$D$16,2)),F4367=DAY(VLOOKUP('Time Series Data'!E4367,'Coincident Peak'!$C$5:$D$16,2)),IF(AND(G4367&lt;=HOUR(VLOOKUP('Time Series Data'!E4367,'Coincident Peak'!$C$5:$E$16,3))+Values!$E$5,G4367&gt;=HOUR(VLOOKUP('Time Series Data'!E4367,'Coincident Peak'!$C$5:$E$16,3))-Values!$E$5),"TRUE","FALSE"))),BatteryPower,Y4367)</f>
        <v>0</v>
      </c>
      <c r="AA4367" s="185">
        <f>IF((AND(E4367=MONTH(VLOOKUP('Time Series Data'!E4367,'Coincident Peak'!$C$5:$D$16,2)),F4367=DAY(VLOOKUP('Time Series Data'!E4367,'Coincident Peak'!$C$5:$D$16,2))-1)),VLOOKUP(E4367,'Coincident Peak'!$C$5:$N$16,11)*Z4367,Z4367)</f>
        <v>0</v>
      </c>
      <c r="AB4367" s="185">
        <f>IF((AND(E4367=MONTH(VLOOKUP('Time Series Data'!E4367,'Coincident Peak'!$C$5:$D$16,2)),F4367=DAY(VLOOKUP('Time Series Data'!E4367,'Coincident Peak'!$C$5:$D$16,2))+1)),VLOOKUP(E4367,'Coincident Peak'!$C$5:$N$16,12)*AA4367,AA4367)</f>
        <v>0</v>
      </c>
      <c r="AC4367" s="185">
        <f>IF((AND(E4367=MONTH(VLOOKUP('Time Series Data'!E4367,'Coincident Peak'!$C$5:$D$16,2)),F4367=DAY(VLOOKUP('Time Series Data'!E4367,'Coincident Peak'!$C$5:$D$16,2)))),0,O4367)</f>
        <v>376.32900000000001</v>
      </c>
      <c r="AD4367" s="185">
        <f>IF((AND(E4367=MONTH(VLOOKUP('Time Series Data'!E4367,'Coincident Peak'!$C$5:$D$16,2)),F4367=DAY(VLOOKUP('Time Series Data'!E4367,'Coincident Peak'!$C$5:$D$16,2))-1)),VLOOKUP(E4367,'Coincident Peak'!$C$5:$N$16,11)*AC4367,AC4367)</f>
        <v>376.32900000000001</v>
      </c>
      <c r="AE4367" s="185">
        <f>IF((AND(E4367=MONTH(VLOOKUP('Time Series Data'!E4367,'Coincident Peak'!$C$5:$D$16,2)),F4367=DAY(VLOOKUP('Time Series Data'!E4367,'Coincident Peak'!$C$5:$D$16,2))+1)),VLOOKUP(E4367,'Coincident Peak'!$C$5:$N$16,12)*AD4367,AD4367)</f>
        <v>376.32900000000001</v>
      </c>
      <c r="AF4367" s="102">
        <f t="shared" si="1202"/>
        <v>24106.670999999998</v>
      </c>
      <c r="AG4367" s="185">
        <f>IF((AND(E4367=MONTH(VLOOKUP('Time Series Data'!E4367,'Coincident Peak'!$C$5:$D$16,2)),F4367=DAY(VLOOKUP('Time Series Data'!E4367,'Coincident Peak'!$C$5:$D$16,2)))),U4367,O4367)</f>
        <v>376.32900000000001</v>
      </c>
      <c r="AH4367" s="102">
        <f t="shared" si="1204"/>
        <v>24106.670999999998</v>
      </c>
      <c r="AL4367" s="102"/>
    </row>
    <row r="4368" spans="1:38" x14ac:dyDescent="0.2">
      <c r="A4368" s="77"/>
      <c r="B4368" s="77">
        <f t="shared" si="1196"/>
        <v>43647.708333333336</v>
      </c>
      <c r="C4368" s="112">
        <f t="shared" si="1197"/>
        <v>43647</v>
      </c>
      <c r="D4368" s="106">
        <f t="shared" si="1203"/>
        <v>24977</v>
      </c>
      <c r="E4368" s="469">
        <v>7</v>
      </c>
      <c r="F4368" s="469">
        <v>1</v>
      </c>
      <c r="G4368" s="110">
        <v>17</v>
      </c>
      <c r="H4368" s="110">
        <f t="shared" si="1198"/>
        <v>1</v>
      </c>
      <c r="I4368" s="110" cm="1">
        <f t="array" ref="I4368">INDEX(Values!$V$6:$AG$29,'Time Series Data'!G4368+1,'Time Series Data'!E4368)</f>
        <v>0</v>
      </c>
      <c r="J4368" s="113">
        <v>4361.5</v>
      </c>
      <c r="K4368" s="108">
        <v>24977</v>
      </c>
      <c r="L4368" s="108">
        <v>0</v>
      </c>
      <c r="M4368">
        <v>0</v>
      </c>
      <c r="N4368">
        <v>199.285</v>
      </c>
      <c r="O4368">
        <v>314.66800000000001</v>
      </c>
      <c r="P4368">
        <v>85.840599999999995</v>
      </c>
      <c r="T4368" s="185">
        <f t="shared" si="1199"/>
        <v>0</v>
      </c>
      <c r="U4368" s="185">
        <f t="shared" si="1200"/>
        <v>314.66800000000001</v>
      </c>
      <c r="V4368" s="102">
        <f t="shared" si="1201"/>
        <v>24463.046999999999</v>
      </c>
      <c r="W4368">
        <f>IF(V4368+O4368&gt;VLOOKUP(E4368,'Coincident Peak'!$C$22:$I$33,7),0,1)</f>
        <v>1</v>
      </c>
      <c r="X4368" s="421">
        <f>IF((AND(E4368=MONTH(VLOOKUP('Time Series Data'!E4368,'Coincident Peak'!$C$5:$D$16,2)),F4368=DAY(VLOOKUP('Time Series Data'!E4368,'Coincident Peak'!$C$5:$D$16,2)),IF(AND(G4368&lt;=HOUR(VLOOKUP('Time Series Data'!E4368,'Coincident Peak'!$C$5:$E$16,3))+Values!$E$5,G4368&gt;=HOUR(VLOOKUP('Time Series Data'!E4368,'Coincident Peak'!$C$5:$E$16,3))-Values!$E$5),"TRUE","FALSE"))),BatteryPower,0)</f>
        <v>0</v>
      </c>
      <c r="Y4368" s="185">
        <f>IF((AND(E4368=MONTH(VLOOKUP('Time Series Data'!E4368,'Coincident Peak'!$C$5:$D$16,2)),F4368=DAY(VLOOKUP('Time Series Data'!E4368,'Coincident Peak'!$C$5:$D$16,2)))),0,N4368)</f>
        <v>199.285</v>
      </c>
      <c r="Z4368" s="185">
        <f>IF((AND(E4368=MONTH(VLOOKUP('Time Series Data'!E4368,'Coincident Peak'!$C$5:$D$16,2)),F4368=DAY(VLOOKUP('Time Series Data'!E4368,'Coincident Peak'!$C$5:$D$16,2)),IF(AND(G4368&lt;=HOUR(VLOOKUP('Time Series Data'!E4368,'Coincident Peak'!$C$5:$E$16,3))+Values!$E$5,G4368&gt;=HOUR(VLOOKUP('Time Series Data'!E4368,'Coincident Peak'!$C$5:$E$16,3))-Values!$E$5),"TRUE","FALSE"))),BatteryPower,Y4368)</f>
        <v>199.285</v>
      </c>
      <c r="AA4368" s="185">
        <f>IF((AND(E4368=MONTH(VLOOKUP('Time Series Data'!E4368,'Coincident Peak'!$C$5:$D$16,2)),F4368=DAY(VLOOKUP('Time Series Data'!E4368,'Coincident Peak'!$C$5:$D$16,2))-1)),VLOOKUP(E4368,'Coincident Peak'!$C$5:$N$16,11)*Z4368,Z4368)</f>
        <v>199.285</v>
      </c>
      <c r="AB4368" s="185">
        <f>IF((AND(E4368=MONTH(VLOOKUP('Time Series Data'!E4368,'Coincident Peak'!$C$5:$D$16,2)),F4368=DAY(VLOOKUP('Time Series Data'!E4368,'Coincident Peak'!$C$5:$D$16,2))+1)),VLOOKUP(E4368,'Coincident Peak'!$C$5:$N$16,12)*AA4368,AA4368)</f>
        <v>199.285</v>
      </c>
      <c r="AC4368" s="185">
        <f>IF((AND(E4368=MONTH(VLOOKUP('Time Series Data'!E4368,'Coincident Peak'!$C$5:$D$16,2)),F4368=DAY(VLOOKUP('Time Series Data'!E4368,'Coincident Peak'!$C$5:$D$16,2)))),0,O4368)</f>
        <v>314.66800000000001</v>
      </c>
      <c r="AD4368" s="185">
        <f>IF((AND(E4368=MONTH(VLOOKUP('Time Series Data'!E4368,'Coincident Peak'!$C$5:$D$16,2)),F4368=DAY(VLOOKUP('Time Series Data'!E4368,'Coincident Peak'!$C$5:$D$16,2))-1)),VLOOKUP(E4368,'Coincident Peak'!$C$5:$N$16,11)*AC4368,AC4368)</f>
        <v>314.66800000000001</v>
      </c>
      <c r="AE4368" s="185">
        <f>IF((AND(E4368=MONTH(VLOOKUP('Time Series Data'!E4368,'Coincident Peak'!$C$5:$D$16,2)),F4368=DAY(VLOOKUP('Time Series Data'!E4368,'Coincident Peak'!$C$5:$D$16,2))+1)),VLOOKUP(E4368,'Coincident Peak'!$C$5:$N$16,12)*AD4368,AD4368)</f>
        <v>314.66800000000001</v>
      </c>
      <c r="AF4368" s="102">
        <f t="shared" si="1202"/>
        <v>24463.046999999999</v>
      </c>
      <c r="AG4368" s="185">
        <f>IF((AND(E4368=MONTH(VLOOKUP('Time Series Data'!E4368,'Coincident Peak'!$C$5:$D$16,2)),F4368=DAY(VLOOKUP('Time Series Data'!E4368,'Coincident Peak'!$C$5:$D$16,2)))),U4368,O4368)</f>
        <v>314.66800000000001</v>
      </c>
      <c r="AH4368" s="102">
        <f t="shared" si="1204"/>
        <v>24463.046999999999</v>
      </c>
      <c r="AL4368" s="102"/>
    </row>
    <row r="4369" spans="1:38" x14ac:dyDescent="0.2">
      <c r="A4369" s="77"/>
      <c r="B4369" s="77">
        <f t="shared" si="1196"/>
        <v>43647.75</v>
      </c>
      <c r="C4369" s="112">
        <f t="shared" si="1197"/>
        <v>43647</v>
      </c>
      <c r="D4369" s="106">
        <f t="shared" si="1203"/>
        <v>24547</v>
      </c>
      <c r="E4369" s="469">
        <v>7</v>
      </c>
      <c r="F4369" s="469">
        <v>1</v>
      </c>
      <c r="G4369" s="110">
        <v>18</v>
      </c>
      <c r="H4369" s="110">
        <f t="shared" si="1198"/>
        <v>1</v>
      </c>
      <c r="I4369" s="110" cm="1">
        <f t="array" ref="I4369">INDEX(Values!$V$6:$AG$29,'Time Series Data'!G4369+1,'Time Series Data'!E4369)</f>
        <v>1</v>
      </c>
      <c r="J4369" s="113">
        <v>4362.5</v>
      </c>
      <c r="K4369" s="108">
        <v>24547</v>
      </c>
      <c r="L4369" s="108">
        <v>0</v>
      </c>
      <c r="M4369">
        <v>84.121099999999998</v>
      </c>
      <c r="N4369">
        <v>0</v>
      </c>
      <c r="O4369">
        <v>83.953100000000006</v>
      </c>
      <c r="P4369">
        <v>89.353800000000007</v>
      </c>
      <c r="T4369" s="185">
        <f t="shared" si="1199"/>
        <v>84.121099999999998</v>
      </c>
      <c r="U4369" s="185">
        <f t="shared" si="1200"/>
        <v>168.07420000000002</v>
      </c>
      <c r="V4369" s="102">
        <f t="shared" si="1201"/>
        <v>24463.046900000001</v>
      </c>
      <c r="W4369">
        <f>IF(V4369+O4369&gt;VLOOKUP(E4369,'Coincident Peak'!$C$22:$I$33,7),0,1)</f>
        <v>1</v>
      </c>
      <c r="X4369" s="421">
        <f>IF((AND(E4369=MONTH(VLOOKUP('Time Series Data'!E4369,'Coincident Peak'!$C$5:$D$16,2)),F4369=DAY(VLOOKUP('Time Series Data'!E4369,'Coincident Peak'!$C$5:$D$16,2)),IF(AND(G4369&lt;=HOUR(VLOOKUP('Time Series Data'!E4369,'Coincident Peak'!$C$5:$E$16,3))+Values!$E$5,G4369&gt;=HOUR(VLOOKUP('Time Series Data'!E4369,'Coincident Peak'!$C$5:$E$16,3))-Values!$E$5),"TRUE","FALSE"))),BatteryPower,0)</f>
        <v>0</v>
      </c>
      <c r="Y4369" s="185">
        <f>IF((AND(E4369=MONTH(VLOOKUP('Time Series Data'!E4369,'Coincident Peak'!$C$5:$D$16,2)),F4369=DAY(VLOOKUP('Time Series Data'!E4369,'Coincident Peak'!$C$5:$D$16,2)))),0,N4369)</f>
        <v>0</v>
      </c>
      <c r="Z4369" s="185">
        <f>IF((AND(E4369=MONTH(VLOOKUP('Time Series Data'!E4369,'Coincident Peak'!$C$5:$D$16,2)),F4369=DAY(VLOOKUP('Time Series Data'!E4369,'Coincident Peak'!$C$5:$D$16,2)),IF(AND(G4369&lt;=HOUR(VLOOKUP('Time Series Data'!E4369,'Coincident Peak'!$C$5:$E$16,3))+Values!$E$5,G4369&gt;=HOUR(VLOOKUP('Time Series Data'!E4369,'Coincident Peak'!$C$5:$E$16,3))-Values!$E$5),"TRUE","FALSE"))),BatteryPower,Y4369)</f>
        <v>0</v>
      </c>
      <c r="AA4369" s="185">
        <f>IF((AND(E4369=MONTH(VLOOKUP('Time Series Data'!E4369,'Coincident Peak'!$C$5:$D$16,2)),F4369=DAY(VLOOKUP('Time Series Data'!E4369,'Coincident Peak'!$C$5:$D$16,2))-1)),VLOOKUP(E4369,'Coincident Peak'!$C$5:$N$16,11)*Z4369,Z4369)</f>
        <v>0</v>
      </c>
      <c r="AB4369" s="185">
        <f>IF((AND(E4369=MONTH(VLOOKUP('Time Series Data'!E4369,'Coincident Peak'!$C$5:$D$16,2)),F4369=DAY(VLOOKUP('Time Series Data'!E4369,'Coincident Peak'!$C$5:$D$16,2))+1)),VLOOKUP(E4369,'Coincident Peak'!$C$5:$N$16,12)*AA4369,AA4369)</f>
        <v>0</v>
      </c>
      <c r="AC4369" s="185">
        <f>IF((AND(E4369=MONTH(VLOOKUP('Time Series Data'!E4369,'Coincident Peak'!$C$5:$D$16,2)),F4369=DAY(VLOOKUP('Time Series Data'!E4369,'Coincident Peak'!$C$5:$D$16,2)))),0,O4369)</f>
        <v>83.953100000000006</v>
      </c>
      <c r="AD4369" s="185">
        <f>IF((AND(E4369=MONTH(VLOOKUP('Time Series Data'!E4369,'Coincident Peak'!$C$5:$D$16,2)),F4369=DAY(VLOOKUP('Time Series Data'!E4369,'Coincident Peak'!$C$5:$D$16,2))-1)),VLOOKUP(E4369,'Coincident Peak'!$C$5:$N$16,11)*AC4369,AC4369)</f>
        <v>83.953100000000006</v>
      </c>
      <c r="AE4369" s="185">
        <f>IF((AND(E4369=MONTH(VLOOKUP('Time Series Data'!E4369,'Coincident Peak'!$C$5:$D$16,2)),F4369=DAY(VLOOKUP('Time Series Data'!E4369,'Coincident Peak'!$C$5:$D$16,2))+1)),VLOOKUP(E4369,'Coincident Peak'!$C$5:$N$16,12)*AD4369,AD4369)</f>
        <v>83.953100000000006</v>
      </c>
      <c r="AF4369" s="102">
        <f t="shared" si="1202"/>
        <v>24463.046900000001</v>
      </c>
      <c r="AG4369" s="185">
        <f>IF((AND(E4369=MONTH(VLOOKUP('Time Series Data'!E4369,'Coincident Peak'!$C$5:$D$16,2)),F4369=DAY(VLOOKUP('Time Series Data'!E4369,'Coincident Peak'!$C$5:$D$16,2)))),U4369,O4369)</f>
        <v>83.953100000000006</v>
      </c>
      <c r="AH4369" s="102">
        <f t="shared" si="1204"/>
        <v>24463.046900000001</v>
      </c>
      <c r="AL4369" s="102"/>
    </row>
    <row r="4370" spans="1:38" x14ac:dyDescent="0.2">
      <c r="A4370" s="77"/>
      <c r="B4370" s="77">
        <f t="shared" si="1196"/>
        <v>43647.791666666664</v>
      </c>
      <c r="C4370" s="112">
        <f t="shared" si="1197"/>
        <v>43647</v>
      </c>
      <c r="D4370" s="106">
        <f t="shared" si="1203"/>
        <v>23485</v>
      </c>
      <c r="E4370" s="469">
        <v>7</v>
      </c>
      <c r="F4370" s="469">
        <v>1</v>
      </c>
      <c r="G4370" s="110">
        <v>19</v>
      </c>
      <c r="H4370" s="110">
        <f t="shared" si="1198"/>
        <v>1</v>
      </c>
      <c r="I4370" s="110" cm="1">
        <f t="array" ref="I4370">INDEX(Values!$V$6:$AG$29,'Time Series Data'!G4370+1,'Time Series Data'!E4370)</f>
        <v>1</v>
      </c>
      <c r="J4370" s="113">
        <v>4363.5</v>
      </c>
      <c r="K4370" s="108">
        <v>23485</v>
      </c>
      <c r="L4370" s="108">
        <v>137.35</v>
      </c>
      <c r="M4370">
        <v>1.43536</v>
      </c>
      <c r="N4370">
        <v>0</v>
      </c>
      <c r="O4370">
        <v>0</v>
      </c>
      <c r="P4370">
        <v>95</v>
      </c>
      <c r="T4370" s="185">
        <f t="shared" si="1199"/>
        <v>138.78536</v>
      </c>
      <c r="U4370" s="185">
        <f t="shared" si="1200"/>
        <v>1.43536</v>
      </c>
      <c r="V4370" s="102">
        <f t="shared" si="1201"/>
        <v>23485</v>
      </c>
      <c r="W4370">
        <f>IF(V4370+O4370&gt;VLOOKUP(E4370,'Coincident Peak'!$C$22:$I$33,7),0,1)</f>
        <v>1</v>
      </c>
      <c r="X4370" s="421">
        <f>IF((AND(E4370=MONTH(VLOOKUP('Time Series Data'!E4370,'Coincident Peak'!$C$5:$D$16,2)),F4370=DAY(VLOOKUP('Time Series Data'!E4370,'Coincident Peak'!$C$5:$D$16,2)),IF(AND(G4370&lt;=HOUR(VLOOKUP('Time Series Data'!E4370,'Coincident Peak'!$C$5:$E$16,3))+Values!$E$5,G4370&gt;=HOUR(VLOOKUP('Time Series Data'!E4370,'Coincident Peak'!$C$5:$E$16,3))-Values!$E$5),"TRUE","FALSE"))),BatteryPower,0)</f>
        <v>0</v>
      </c>
      <c r="Y4370" s="185">
        <f>IF((AND(E4370=MONTH(VLOOKUP('Time Series Data'!E4370,'Coincident Peak'!$C$5:$D$16,2)),F4370=DAY(VLOOKUP('Time Series Data'!E4370,'Coincident Peak'!$C$5:$D$16,2)))),0,N4370)</f>
        <v>0</v>
      </c>
      <c r="Z4370" s="185">
        <f>IF((AND(E4370=MONTH(VLOOKUP('Time Series Data'!E4370,'Coincident Peak'!$C$5:$D$16,2)),F4370=DAY(VLOOKUP('Time Series Data'!E4370,'Coincident Peak'!$C$5:$D$16,2)),IF(AND(G4370&lt;=HOUR(VLOOKUP('Time Series Data'!E4370,'Coincident Peak'!$C$5:$E$16,3))+Values!$E$5,G4370&gt;=HOUR(VLOOKUP('Time Series Data'!E4370,'Coincident Peak'!$C$5:$E$16,3))-Values!$E$5),"TRUE","FALSE"))),BatteryPower,Y4370)</f>
        <v>0</v>
      </c>
      <c r="AA4370" s="185">
        <f>IF((AND(E4370=MONTH(VLOOKUP('Time Series Data'!E4370,'Coincident Peak'!$C$5:$D$16,2)),F4370=DAY(VLOOKUP('Time Series Data'!E4370,'Coincident Peak'!$C$5:$D$16,2))-1)),VLOOKUP(E4370,'Coincident Peak'!$C$5:$N$16,11)*Z4370,Z4370)</f>
        <v>0</v>
      </c>
      <c r="AB4370" s="185">
        <f>IF((AND(E4370=MONTH(VLOOKUP('Time Series Data'!E4370,'Coincident Peak'!$C$5:$D$16,2)),F4370=DAY(VLOOKUP('Time Series Data'!E4370,'Coincident Peak'!$C$5:$D$16,2))+1)),VLOOKUP(E4370,'Coincident Peak'!$C$5:$N$16,12)*AA4370,AA4370)</f>
        <v>0</v>
      </c>
      <c r="AC4370" s="185">
        <f>IF((AND(E4370=MONTH(VLOOKUP('Time Series Data'!E4370,'Coincident Peak'!$C$5:$D$16,2)),F4370=DAY(VLOOKUP('Time Series Data'!E4370,'Coincident Peak'!$C$5:$D$16,2)))),0,O4370)</f>
        <v>0</v>
      </c>
      <c r="AD4370" s="185">
        <f>IF((AND(E4370=MONTH(VLOOKUP('Time Series Data'!E4370,'Coincident Peak'!$C$5:$D$16,2)),F4370=DAY(VLOOKUP('Time Series Data'!E4370,'Coincident Peak'!$C$5:$D$16,2))-1)),VLOOKUP(E4370,'Coincident Peak'!$C$5:$N$16,11)*AC4370,AC4370)</f>
        <v>0</v>
      </c>
      <c r="AE4370" s="185">
        <f>IF((AND(E4370=MONTH(VLOOKUP('Time Series Data'!E4370,'Coincident Peak'!$C$5:$D$16,2)),F4370=DAY(VLOOKUP('Time Series Data'!E4370,'Coincident Peak'!$C$5:$D$16,2))+1)),VLOOKUP(E4370,'Coincident Peak'!$C$5:$N$16,12)*AD4370,AD4370)</f>
        <v>0</v>
      </c>
      <c r="AF4370" s="102">
        <f t="shared" si="1202"/>
        <v>23485</v>
      </c>
      <c r="AG4370" s="185">
        <f>IF((AND(E4370=MONTH(VLOOKUP('Time Series Data'!E4370,'Coincident Peak'!$C$5:$D$16,2)),F4370=DAY(VLOOKUP('Time Series Data'!E4370,'Coincident Peak'!$C$5:$D$16,2)))),U4370,O4370)</f>
        <v>0</v>
      </c>
      <c r="AH4370" s="102">
        <f t="shared" si="1204"/>
        <v>23485</v>
      </c>
      <c r="AL4370" s="102"/>
    </row>
    <row r="4371" spans="1:38" x14ac:dyDescent="0.2">
      <c r="A4371" s="77"/>
      <c r="B4371" s="77">
        <f t="shared" si="1196"/>
        <v>43647.833333333336</v>
      </c>
      <c r="C4371" s="112">
        <f t="shared" si="1197"/>
        <v>43647</v>
      </c>
      <c r="D4371" s="106">
        <f t="shared" si="1203"/>
        <v>21626</v>
      </c>
      <c r="E4371" s="469">
        <v>7</v>
      </c>
      <c r="F4371" s="469">
        <v>1</v>
      </c>
      <c r="G4371" s="110">
        <v>20</v>
      </c>
      <c r="H4371" s="110">
        <f t="shared" si="1198"/>
        <v>1</v>
      </c>
      <c r="I4371" s="110" cm="1">
        <f t="array" ref="I4371">INDEX(Values!$V$6:$AG$29,'Time Series Data'!G4371+1,'Time Series Data'!E4371)</f>
        <v>1</v>
      </c>
      <c r="J4371" s="113">
        <v>4364.5</v>
      </c>
      <c r="K4371" s="108">
        <v>21626</v>
      </c>
      <c r="L4371" s="108">
        <v>0</v>
      </c>
      <c r="M4371">
        <v>0</v>
      </c>
      <c r="N4371">
        <v>0</v>
      </c>
      <c r="O4371">
        <v>0</v>
      </c>
      <c r="P4371">
        <v>95</v>
      </c>
      <c r="T4371" s="185">
        <f t="shared" si="1199"/>
        <v>0</v>
      </c>
      <c r="U4371" s="185">
        <f t="shared" si="1200"/>
        <v>0</v>
      </c>
      <c r="V4371" s="102">
        <f t="shared" si="1201"/>
        <v>21626</v>
      </c>
      <c r="W4371">
        <f>IF(V4371+O4371&gt;VLOOKUP(E4371,'Coincident Peak'!$C$22:$I$33,7),0,1)</f>
        <v>1</v>
      </c>
      <c r="X4371" s="421">
        <f>IF((AND(E4371=MONTH(VLOOKUP('Time Series Data'!E4371,'Coincident Peak'!$C$5:$D$16,2)),F4371=DAY(VLOOKUP('Time Series Data'!E4371,'Coincident Peak'!$C$5:$D$16,2)),IF(AND(G4371&lt;=HOUR(VLOOKUP('Time Series Data'!E4371,'Coincident Peak'!$C$5:$E$16,3))+Values!$E$5,G4371&gt;=HOUR(VLOOKUP('Time Series Data'!E4371,'Coincident Peak'!$C$5:$E$16,3))-Values!$E$5),"TRUE","FALSE"))),BatteryPower,0)</f>
        <v>0</v>
      </c>
      <c r="Y4371" s="185">
        <f>IF((AND(E4371=MONTH(VLOOKUP('Time Series Data'!E4371,'Coincident Peak'!$C$5:$D$16,2)),F4371=DAY(VLOOKUP('Time Series Data'!E4371,'Coincident Peak'!$C$5:$D$16,2)))),0,N4371)</f>
        <v>0</v>
      </c>
      <c r="Z4371" s="185">
        <f>IF((AND(E4371=MONTH(VLOOKUP('Time Series Data'!E4371,'Coincident Peak'!$C$5:$D$16,2)),F4371=DAY(VLOOKUP('Time Series Data'!E4371,'Coincident Peak'!$C$5:$D$16,2)),IF(AND(G4371&lt;=HOUR(VLOOKUP('Time Series Data'!E4371,'Coincident Peak'!$C$5:$E$16,3))+Values!$E$5,G4371&gt;=HOUR(VLOOKUP('Time Series Data'!E4371,'Coincident Peak'!$C$5:$E$16,3))-Values!$E$5),"TRUE","FALSE"))),BatteryPower,Y4371)</f>
        <v>0</v>
      </c>
      <c r="AA4371" s="185">
        <f>IF((AND(E4371=MONTH(VLOOKUP('Time Series Data'!E4371,'Coincident Peak'!$C$5:$D$16,2)),F4371=DAY(VLOOKUP('Time Series Data'!E4371,'Coincident Peak'!$C$5:$D$16,2))-1)),VLOOKUP(E4371,'Coincident Peak'!$C$5:$N$16,11)*Z4371,Z4371)</f>
        <v>0</v>
      </c>
      <c r="AB4371" s="185">
        <f>IF((AND(E4371=MONTH(VLOOKUP('Time Series Data'!E4371,'Coincident Peak'!$C$5:$D$16,2)),F4371=DAY(VLOOKUP('Time Series Data'!E4371,'Coincident Peak'!$C$5:$D$16,2))+1)),VLOOKUP(E4371,'Coincident Peak'!$C$5:$N$16,12)*AA4371,AA4371)</f>
        <v>0</v>
      </c>
      <c r="AC4371" s="185">
        <f>IF((AND(E4371=MONTH(VLOOKUP('Time Series Data'!E4371,'Coincident Peak'!$C$5:$D$16,2)),F4371=DAY(VLOOKUP('Time Series Data'!E4371,'Coincident Peak'!$C$5:$D$16,2)))),0,O4371)</f>
        <v>0</v>
      </c>
      <c r="AD4371" s="185">
        <f>IF((AND(E4371=MONTH(VLOOKUP('Time Series Data'!E4371,'Coincident Peak'!$C$5:$D$16,2)),F4371=DAY(VLOOKUP('Time Series Data'!E4371,'Coincident Peak'!$C$5:$D$16,2))-1)),VLOOKUP(E4371,'Coincident Peak'!$C$5:$N$16,11)*AC4371,AC4371)</f>
        <v>0</v>
      </c>
      <c r="AE4371" s="185">
        <f>IF((AND(E4371=MONTH(VLOOKUP('Time Series Data'!E4371,'Coincident Peak'!$C$5:$D$16,2)),F4371=DAY(VLOOKUP('Time Series Data'!E4371,'Coincident Peak'!$C$5:$D$16,2))+1)),VLOOKUP(E4371,'Coincident Peak'!$C$5:$N$16,12)*AD4371,AD4371)</f>
        <v>0</v>
      </c>
      <c r="AF4371" s="102">
        <f t="shared" si="1202"/>
        <v>21626</v>
      </c>
      <c r="AG4371" s="185">
        <f>IF((AND(E4371=MONTH(VLOOKUP('Time Series Data'!E4371,'Coincident Peak'!$C$5:$D$16,2)),F4371=DAY(VLOOKUP('Time Series Data'!E4371,'Coincident Peak'!$C$5:$D$16,2)))),U4371,O4371)</f>
        <v>0</v>
      </c>
      <c r="AH4371" s="102">
        <f t="shared" si="1204"/>
        <v>21626</v>
      </c>
      <c r="AL4371" s="102"/>
    </row>
    <row r="4372" spans="1:38" x14ac:dyDescent="0.2">
      <c r="A4372" s="77"/>
      <c r="B4372" s="77">
        <f t="shared" si="1196"/>
        <v>43647.875</v>
      </c>
      <c r="C4372" s="112">
        <f t="shared" si="1197"/>
        <v>43647</v>
      </c>
      <c r="D4372" s="106">
        <f t="shared" si="1203"/>
        <v>20079</v>
      </c>
      <c r="E4372" s="469">
        <v>7</v>
      </c>
      <c r="F4372" s="469">
        <v>1</v>
      </c>
      <c r="G4372" s="110">
        <v>21</v>
      </c>
      <c r="H4372" s="110">
        <f t="shared" si="1198"/>
        <v>1</v>
      </c>
      <c r="I4372" s="110" cm="1">
        <f t="array" ref="I4372">INDEX(Values!$V$6:$AG$29,'Time Series Data'!G4372+1,'Time Series Data'!E4372)</f>
        <v>1</v>
      </c>
      <c r="J4372" s="113">
        <v>4365.5</v>
      </c>
      <c r="K4372" s="108">
        <v>20079</v>
      </c>
      <c r="L4372" s="108">
        <v>0</v>
      </c>
      <c r="M4372">
        <v>0</v>
      </c>
      <c r="N4372">
        <v>0</v>
      </c>
      <c r="O4372">
        <v>0</v>
      </c>
      <c r="P4372">
        <v>95</v>
      </c>
      <c r="T4372" s="185">
        <f t="shared" si="1199"/>
        <v>0</v>
      </c>
      <c r="U4372" s="185">
        <f t="shared" si="1200"/>
        <v>0</v>
      </c>
      <c r="V4372" s="102">
        <f t="shared" si="1201"/>
        <v>20079</v>
      </c>
      <c r="W4372">
        <f>IF(V4372+O4372&gt;VLOOKUP(E4372,'Coincident Peak'!$C$22:$I$33,7),0,1)</f>
        <v>1</v>
      </c>
      <c r="X4372" s="421">
        <f>IF((AND(E4372=MONTH(VLOOKUP('Time Series Data'!E4372,'Coincident Peak'!$C$5:$D$16,2)),F4372=DAY(VLOOKUP('Time Series Data'!E4372,'Coincident Peak'!$C$5:$D$16,2)),IF(AND(G4372&lt;=HOUR(VLOOKUP('Time Series Data'!E4372,'Coincident Peak'!$C$5:$E$16,3))+Values!$E$5,G4372&gt;=HOUR(VLOOKUP('Time Series Data'!E4372,'Coincident Peak'!$C$5:$E$16,3))-Values!$E$5),"TRUE","FALSE"))),BatteryPower,0)</f>
        <v>0</v>
      </c>
      <c r="Y4372" s="185">
        <f>IF((AND(E4372=MONTH(VLOOKUP('Time Series Data'!E4372,'Coincident Peak'!$C$5:$D$16,2)),F4372=DAY(VLOOKUP('Time Series Data'!E4372,'Coincident Peak'!$C$5:$D$16,2)))),0,N4372)</f>
        <v>0</v>
      </c>
      <c r="Z4372" s="185">
        <f>IF((AND(E4372=MONTH(VLOOKUP('Time Series Data'!E4372,'Coincident Peak'!$C$5:$D$16,2)),F4372=DAY(VLOOKUP('Time Series Data'!E4372,'Coincident Peak'!$C$5:$D$16,2)),IF(AND(G4372&lt;=HOUR(VLOOKUP('Time Series Data'!E4372,'Coincident Peak'!$C$5:$E$16,3))+Values!$E$5,G4372&gt;=HOUR(VLOOKUP('Time Series Data'!E4372,'Coincident Peak'!$C$5:$E$16,3))-Values!$E$5),"TRUE","FALSE"))),BatteryPower,Y4372)</f>
        <v>0</v>
      </c>
      <c r="AA4372" s="185">
        <f>IF((AND(E4372=MONTH(VLOOKUP('Time Series Data'!E4372,'Coincident Peak'!$C$5:$D$16,2)),F4372=DAY(VLOOKUP('Time Series Data'!E4372,'Coincident Peak'!$C$5:$D$16,2))-1)),VLOOKUP(E4372,'Coincident Peak'!$C$5:$N$16,11)*Z4372,Z4372)</f>
        <v>0</v>
      </c>
      <c r="AB4372" s="185">
        <f>IF((AND(E4372=MONTH(VLOOKUP('Time Series Data'!E4372,'Coincident Peak'!$C$5:$D$16,2)),F4372=DAY(VLOOKUP('Time Series Data'!E4372,'Coincident Peak'!$C$5:$D$16,2))+1)),VLOOKUP(E4372,'Coincident Peak'!$C$5:$N$16,12)*AA4372,AA4372)</f>
        <v>0</v>
      </c>
      <c r="AC4372" s="185">
        <f>IF((AND(E4372=MONTH(VLOOKUP('Time Series Data'!E4372,'Coincident Peak'!$C$5:$D$16,2)),F4372=DAY(VLOOKUP('Time Series Data'!E4372,'Coincident Peak'!$C$5:$D$16,2)))),0,O4372)</f>
        <v>0</v>
      </c>
      <c r="AD4372" s="185">
        <f>IF((AND(E4372=MONTH(VLOOKUP('Time Series Data'!E4372,'Coincident Peak'!$C$5:$D$16,2)),F4372=DAY(VLOOKUP('Time Series Data'!E4372,'Coincident Peak'!$C$5:$D$16,2))-1)),VLOOKUP(E4372,'Coincident Peak'!$C$5:$N$16,11)*AC4372,AC4372)</f>
        <v>0</v>
      </c>
      <c r="AE4372" s="185">
        <f>IF((AND(E4372=MONTH(VLOOKUP('Time Series Data'!E4372,'Coincident Peak'!$C$5:$D$16,2)),F4372=DAY(VLOOKUP('Time Series Data'!E4372,'Coincident Peak'!$C$5:$D$16,2))+1)),VLOOKUP(E4372,'Coincident Peak'!$C$5:$N$16,12)*AD4372,AD4372)</f>
        <v>0</v>
      </c>
      <c r="AF4372" s="102">
        <f t="shared" si="1202"/>
        <v>20079</v>
      </c>
      <c r="AG4372" s="185">
        <f>IF((AND(E4372=MONTH(VLOOKUP('Time Series Data'!E4372,'Coincident Peak'!$C$5:$D$16,2)),F4372=DAY(VLOOKUP('Time Series Data'!E4372,'Coincident Peak'!$C$5:$D$16,2)))),U4372,O4372)</f>
        <v>0</v>
      </c>
      <c r="AH4372" s="102">
        <f t="shared" si="1204"/>
        <v>20079</v>
      </c>
      <c r="AL4372" s="102"/>
    </row>
    <row r="4373" spans="1:38" x14ac:dyDescent="0.2">
      <c r="A4373" s="77"/>
      <c r="B4373" s="77">
        <f t="shared" si="1196"/>
        <v>43647.916666666664</v>
      </c>
      <c r="C4373" s="112">
        <f t="shared" si="1197"/>
        <v>43647</v>
      </c>
      <c r="D4373" s="106">
        <f t="shared" si="1203"/>
        <v>17295</v>
      </c>
      <c r="E4373" s="469">
        <v>7</v>
      </c>
      <c r="F4373" s="469">
        <v>1</v>
      </c>
      <c r="G4373" s="110">
        <v>22</v>
      </c>
      <c r="H4373" s="110">
        <f t="shared" si="1198"/>
        <v>1</v>
      </c>
      <c r="I4373" s="110" cm="1">
        <f t="array" ref="I4373">INDEX(Values!$V$6:$AG$29,'Time Series Data'!G4373+1,'Time Series Data'!E4373)</f>
        <v>1</v>
      </c>
      <c r="J4373" s="113">
        <v>4366.5</v>
      </c>
      <c r="K4373" s="108">
        <v>17295</v>
      </c>
      <c r="L4373" s="108">
        <v>0</v>
      </c>
      <c r="M4373">
        <v>0</v>
      </c>
      <c r="N4373">
        <v>0</v>
      </c>
      <c r="O4373">
        <v>0</v>
      </c>
      <c r="P4373">
        <v>95</v>
      </c>
      <c r="T4373" s="185">
        <f t="shared" si="1199"/>
        <v>0</v>
      </c>
      <c r="U4373" s="185">
        <f t="shared" si="1200"/>
        <v>0</v>
      </c>
      <c r="V4373" s="102">
        <f t="shared" si="1201"/>
        <v>17295</v>
      </c>
      <c r="W4373">
        <f>IF(V4373+O4373&gt;VLOOKUP(E4373,'Coincident Peak'!$C$22:$I$33,7),0,1)</f>
        <v>1</v>
      </c>
      <c r="X4373" s="421">
        <f>IF((AND(E4373=MONTH(VLOOKUP('Time Series Data'!E4373,'Coincident Peak'!$C$5:$D$16,2)),F4373=DAY(VLOOKUP('Time Series Data'!E4373,'Coincident Peak'!$C$5:$D$16,2)),IF(AND(G4373&lt;=HOUR(VLOOKUP('Time Series Data'!E4373,'Coincident Peak'!$C$5:$E$16,3))+Values!$E$5,G4373&gt;=HOUR(VLOOKUP('Time Series Data'!E4373,'Coincident Peak'!$C$5:$E$16,3))-Values!$E$5),"TRUE","FALSE"))),BatteryPower,0)</f>
        <v>0</v>
      </c>
      <c r="Y4373" s="185">
        <f>IF((AND(E4373=MONTH(VLOOKUP('Time Series Data'!E4373,'Coincident Peak'!$C$5:$D$16,2)),F4373=DAY(VLOOKUP('Time Series Data'!E4373,'Coincident Peak'!$C$5:$D$16,2)))),0,N4373)</f>
        <v>0</v>
      </c>
      <c r="Z4373" s="185">
        <f>IF((AND(E4373=MONTH(VLOOKUP('Time Series Data'!E4373,'Coincident Peak'!$C$5:$D$16,2)),F4373=DAY(VLOOKUP('Time Series Data'!E4373,'Coincident Peak'!$C$5:$D$16,2)),IF(AND(G4373&lt;=HOUR(VLOOKUP('Time Series Data'!E4373,'Coincident Peak'!$C$5:$E$16,3))+Values!$E$5,G4373&gt;=HOUR(VLOOKUP('Time Series Data'!E4373,'Coincident Peak'!$C$5:$E$16,3))-Values!$E$5),"TRUE","FALSE"))),BatteryPower,Y4373)</f>
        <v>0</v>
      </c>
      <c r="AA4373" s="185">
        <f>IF((AND(E4373=MONTH(VLOOKUP('Time Series Data'!E4373,'Coincident Peak'!$C$5:$D$16,2)),F4373=DAY(VLOOKUP('Time Series Data'!E4373,'Coincident Peak'!$C$5:$D$16,2))-1)),VLOOKUP(E4373,'Coincident Peak'!$C$5:$N$16,11)*Z4373,Z4373)</f>
        <v>0</v>
      </c>
      <c r="AB4373" s="185">
        <f>IF((AND(E4373=MONTH(VLOOKUP('Time Series Data'!E4373,'Coincident Peak'!$C$5:$D$16,2)),F4373=DAY(VLOOKUP('Time Series Data'!E4373,'Coincident Peak'!$C$5:$D$16,2))+1)),VLOOKUP(E4373,'Coincident Peak'!$C$5:$N$16,12)*AA4373,AA4373)</f>
        <v>0</v>
      </c>
      <c r="AC4373" s="185">
        <f>IF((AND(E4373=MONTH(VLOOKUP('Time Series Data'!E4373,'Coincident Peak'!$C$5:$D$16,2)),F4373=DAY(VLOOKUP('Time Series Data'!E4373,'Coincident Peak'!$C$5:$D$16,2)))),0,O4373)</f>
        <v>0</v>
      </c>
      <c r="AD4373" s="185">
        <f>IF((AND(E4373=MONTH(VLOOKUP('Time Series Data'!E4373,'Coincident Peak'!$C$5:$D$16,2)),F4373=DAY(VLOOKUP('Time Series Data'!E4373,'Coincident Peak'!$C$5:$D$16,2))-1)),VLOOKUP(E4373,'Coincident Peak'!$C$5:$N$16,11)*AC4373,AC4373)</f>
        <v>0</v>
      </c>
      <c r="AE4373" s="185">
        <f>IF((AND(E4373=MONTH(VLOOKUP('Time Series Data'!E4373,'Coincident Peak'!$C$5:$D$16,2)),F4373=DAY(VLOOKUP('Time Series Data'!E4373,'Coincident Peak'!$C$5:$D$16,2))+1)),VLOOKUP(E4373,'Coincident Peak'!$C$5:$N$16,12)*AD4373,AD4373)</f>
        <v>0</v>
      </c>
      <c r="AF4373" s="102">
        <f t="shared" si="1202"/>
        <v>17295</v>
      </c>
      <c r="AG4373" s="185">
        <f>IF((AND(E4373=MONTH(VLOOKUP('Time Series Data'!E4373,'Coincident Peak'!$C$5:$D$16,2)),F4373=DAY(VLOOKUP('Time Series Data'!E4373,'Coincident Peak'!$C$5:$D$16,2)))),U4373,O4373)</f>
        <v>0</v>
      </c>
      <c r="AH4373" s="102">
        <f t="shared" si="1204"/>
        <v>17295</v>
      </c>
      <c r="AL4373" s="102"/>
    </row>
    <row r="4374" spans="1:38" x14ac:dyDescent="0.2">
      <c r="A4374" s="77"/>
      <c r="B4374" s="77">
        <f t="shared" si="1196"/>
        <v>43647.958333333336</v>
      </c>
      <c r="C4374" s="112">
        <f t="shared" si="1197"/>
        <v>43647</v>
      </c>
      <c r="D4374" s="106">
        <f t="shared" si="1203"/>
        <v>14787</v>
      </c>
      <c r="E4374" s="469">
        <v>7</v>
      </c>
      <c r="F4374" s="469">
        <v>1</v>
      </c>
      <c r="G4374" s="110">
        <v>23</v>
      </c>
      <c r="H4374" s="110">
        <f t="shared" si="1198"/>
        <v>1</v>
      </c>
      <c r="I4374" s="110" cm="1">
        <f t="array" ref="I4374">INDEX(Values!$V$6:$AG$29,'Time Series Data'!G4374+1,'Time Series Data'!E4374)</f>
        <v>1</v>
      </c>
      <c r="J4374" s="113">
        <v>4367.5</v>
      </c>
      <c r="K4374" s="108">
        <v>14787</v>
      </c>
      <c r="L4374" s="108">
        <v>0</v>
      </c>
      <c r="M4374">
        <v>0</v>
      </c>
      <c r="N4374">
        <v>0</v>
      </c>
      <c r="O4374">
        <v>0</v>
      </c>
      <c r="P4374">
        <v>95</v>
      </c>
      <c r="T4374" s="185">
        <f t="shared" si="1199"/>
        <v>0</v>
      </c>
      <c r="U4374" s="185">
        <f t="shared" si="1200"/>
        <v>0</v>
      </c>
      <c r="V4374" s="102">
        <f t="shared" si="1201"/>
        <v>14787</v>
      </c>
      <c r="W4374">
        <f>IF(V4374+O4374&gt;VLOOKUP(E4374,'Coincident Peak'!$C$22:$I$33,7),0,1)</f>
        <v>1</v>
      </c>
      <c r="X4374" s="421">
        <f>IF((AND(E4374=MONTH(VLOOKUP('Time Series Data'!E4374,'Coincident Peak'!$C$5:$D$16,2)),F4374=DAY(VLOOKUP('Time Series Data'!E4374,'Coincident Peak'!$C$5:$D$16,2)),IF(AND(G4374&lt;=HOUR(VLOOKUP('Time Series Data'!E4374,'Coincident Peak'!$C$5:$E$16,3))+Values!$E$5,G4374&gt;=HOUR(VLOOKUP('Time Series Data'!E4374,'Coincident Peak'!$C$5:$E$16,3))-Values!$E$5),"TRUE","FALSE"))),BatteryPower,0)</f>
        <v>0</v>
      </c>
      <c r="Y4374" s="185">
        <f>IF((AND(E4374=MONTH(VLOOKUP('Time Series Data'!E4374,'Coincident Peak'!$C$5:$D$16,2)),F4374=DAY(VLOOKUP('Time Series Data'!E4374,'Coincident Peak'!$C$5:$D$16,2)))),0,N4374)</f>
        <v>0</v>
      </c>
      <c r="Z4374" s="185">
        <f>IF((AND(E4374=MONTH(VLOOKUP('Time Series Data'!E4374,'Coincident Peak'!$C$5:$D$16,2)),F4374=DAY(VLOOKUP('Time Series Data'!E4374,'Coincident Peak'!$C$5:$D$16,2)),IF(AND(G4374&lt;=HOUR(VLOOKUP('Time Series Data'!E4374,'Coincident Peak'!$C$5:$E$16,3))+Values!$E$5,G4374&gt;=HOUR(VLOOKUP('Time Series Data'!E4374,'Coincident Peak'!$C$5:$E$16,3))-Values!$E$5),"TRUE","FALSE"))),BatteryPower,Y4374)</f>
        <v>0</v>
      </c>
      <c r="AA4374" s="185">
        <f>IF((AND(E4374=MONTH(VLOOKUP('Time Series Data'!E4374,'Coincident Peak'!$C$5:$D$16,2)),F4374=DAY(VLOOKUP('Time Series Data'!E4374,'Coincident Peak'!$C$5:$D$16,2))-1)),VLOOKUP(E4374,'Coincident Peak'!$C$5:$N$16,11)*Z4374,Z4374)</f>
        <v>0</v>
      </c>
      <c r="AB4374" s="185">
        <f>IF((AND(E4374=MONTH(VLOOKUP('Time Series Data'!E4374,'Coincident Peak'!$C$5:$D$16,2)),F4374=DAY(VLOOKUP('Time Series Data'!E4374,'Coincident Peak'!$C$5:$D$16,2))+1)),VLOOKUP(E4374,'Coincident Peak'!$C$5:$N$16,12)*AA4374,AA4374)</f>
        <v>0</v>
      </c>
      <c r="AC4374" s="185">
        <f>IF((AND(E4374=MONTH(VLOOKUP('Time Series Data'!E4374,'Coincident Peak'!$C$5:$D$16,2)),F4374=DAY(VLOOKUP('Time Series Data'!E4374,'Coincident Peak'!$C$5:$D$16,2)))),0,O4374)</f>
        <v>0</v>
      </c>
      <c r="AD4374" s="185">
        <f>IF((AND(E4374=MONTH(VLOOKUP('Time Series Data'!E4374,'Coincident Peak'!$C$5:$D$16,2)),F4374=DAY(VLOOKUP('Time Series Data'!E4374,'Coincident Peak'!$C$5:$D$16,2))-1)),VLOOKUP(E4374,'Coincident Peak'!$C$5:$N$16,11)*AC4374,AC4374)</f>
        <v>0</v>
      </c>
      <c r="AE4374" s="185">
        <f>IF((AND(E4374=MONTH(VLOOKUP('Time Series Data'!E4374,'Coincident Peak'!$C$5:$D$16,2)),F4374=DAY(VLOOKUP('Time Series Data'!E4374,'Coincident Peak'!$C$5:$D$16,2))+1)),VLOOKUP(E4374,'Coincident Peak'!$C$5:$N$16,12)*AD4374,AD4374)</f>
        <v>0</v>
      </c>
      <c r="AF4374" s="102">
        <f t="shared" si="1202"/>
        <v>14787</v>
      </c>
      <c r="AG4374" s="185">
        <f>IF((AND(E4374=MONTH(VLOOKUP('Time Series Data'!E4374,'Coincident Peak'!$C$5:$D$16,2)),F4374=DAY(VLOOKUP('Time Series Data'!E4374,'Coincident Peak'!$C$5:$D$16,2)))),U4374,O4374)</f>
        <v>0</v>
      </c>
      <c r="AH4374" s="102">
        <f t="shared" si="1204"/>
        <v>14787</v>
      </c>
      <c r="AL4374" s="102"/>
    </row>
    <row r="4375" spans="1:38" x14ac:dyDescent="0.2">
      <c r="A4375" s="77"/>
      <c r="B4375" s="77">
        <f t="shared" si="1196"/>
        <v>43648</v>
      </c>
      <c r="C4375" s="112">
        <f t="shared" si="1197"/>
        <v>43648</v>
      </c>
      <c r="D4375" s="106">
        <f t="shared" si="1203"/>
        <v>12871</v>
      </c>
      <c r="E4375" s="469">
        <v>7</v>
      </c>
      <c r="F4375" s="469">
        <v>2</v>
      </c>
      <c r="G4375" s="110">
        <v>0</v>
      </c>
      <c r="H4375" s="110">
        <f t="shared" si="1198"/>
        <v>2</v>
      </c>
      <c r="I4375" s="110" cm="1">
        <f t="array" ref="I4375">INDEX(Values!$V$6:$AG$29,'Time Series Data'!G4375+1,'Time Series Data'!E4375)</f>
        <v>1</v>
      </c>
      <c r="J4375" s="113">
        <v>4368.5</v>
      </c>
      <c r="K4375" s="108">
        <v>12871</v>
      </c>
      <c r="L4375" s="108">
        <v>0</v>
      </c>
      <c r="M4375">
        <v>0</v>
      </c>
      <c r="N4375">
        <v>0</v>
      </c>
      <c r="O4375">
        <v>0</v>
      </c>
      <c r="P4375">
        <v>95</v>
      </c>
      <c r="T4375" s="185">
        <f t="shared" si="1199"/>
        <v>0</v>
      </c>
      <c r="U4375" s="185">
        <f t="shared" si="1200"/>
        <v>0</v>
      </c>
      <c r="V4375" s="102">
        <f t="shared" si="1201"/>
        <v>12871</v>
      </c>
      <c r="W4375">
        <f>IF(V4375+O4375&gt;VLOOKUP(E4375,'Coincident Peak'!$C$22:$I$33,7),0,1)</f>
        <v>1</v>
      </c>
      <c r="X4375" s="421">
        <f>IF((AND(E4375=MONTH(VLOOKUP('Time Series Data'!E4375,'Coincident Peak'!$C$5:$D$16,2)),F4375=DAY(VLOOKUP('Time Series Data'!E4375,'Coincident Peak'!$C$5:$D$16,2)),IF(AND(G4375&lt;=HOUR(VLOOKUP('Time Series Data'!E4375,'Coincident Peak'!$C$5:$E$16,3))+Values!$E$5,G4375&gt;=HOUR(VLOOKUP('Time Series Data'!E4375,'Coincident Peak'!$C$5:$E$16,3))-Values!$E$5),"TRUE","FALSE"))),BatteryPower,0)</f>
        <v>0</v>
      </c>
      <c r="Y4375" s="185">
        <f>IF((AND(E4375=MONTH(VLOOKUP('Time Series Data'!E4375,'Coincident Peak'!$C$5:$D$16,2)),F4375=DAY(VLOOKUP('Time Series Data'!E4375,'Coincident Peak'!$C$5:$D$16,2)))),0,N4375)</f>
        <v>0</v>
      </c>
      <c r="Z4375" s="185">
        <f>IF((AND(E4375=MONTH(VLOOKUP('Time Series Data'!E4375,'Coincident Peak'!$C$5:$D$16,2)),F4375=DAY(VLOOKUP('Time Series Data'!E4375,'Coincident Peak'!$C$5:$D$16,2)),IF(AND(G4375&lt;=HOUR(VLOOKUP('Time Series Data'!E4375,'Coincident Peak'!$C$5:$E$16,3))+Values!$E$5,G4375&gt;=HOUR(VLOOKUP('Time Series Data'!E4375,'Coincident Peak'!$C$5:$E$16,3))-Values!$E$5),"TRUE","FALSE"))),BatteryPower,Y4375)</f>
        <v>0</v>
      </c>
      <c r="AA4375" s="185">
        <f>IF((AND(E4375=MONTH(VLOOKUP('Time Series Data'!E4375,'Coincident Peak'!$C$5:$D$16,2)),F4375=DAY(VLOOKUP('Time Series Data'!E4375,'Coincident Peak'!$C$5:$D$16,2))-1)),VLOOKUP(E4375,'Coincident Peak'!$C$5:$N$16,11)*Z4375,Z4375)</f>
        <v>0</v>
      </c>
      <c r="AB4375" s="185">
        <f>IF((AND(E4375=MONTH(VLOOKUP('Time Series Data'!E4375,'Coincident Peak'!$C$5:$D$16,2)),F4375=DAY(VLOOKUP('Time Series Data'!E4375,'Coincident Peak'!$C$5:$D$16,2))+1)),VLOOKUP(E4375,'Coincident Peak'!$C$5:$N$16,12)*AA4375,AA4375)</f>
        <v>0</v>
      </c>
      <c r="AC4375" s="185">
        <f>IF((AND(E4375=MONTH(VLOOKUP('Time Series Data'!E4375,'Coincident Peak'!$C$5:$D$16,2)),F4375=DAY(VLOOKUP('Time Series Data'!E4375,'Coincident Peak'!$C$5:$D$16,2)))),0,O4375)</f>
        <v>0</v>
      </c>
      <c r="AD4375" s="185">
        <f>IF((AND(E4375=MONTH(VLOOKUP('Time Series Data'!E4375,'Coincident Peak'!$C$5:$D$16,2)),F4375=DAY(VLOOKUP('Time Series Data'!E4375,'Coincident Peak'!$C$5:$D$16,2))-1)),VLOOKUP(E4375,'Coincident Peak'!$C$5:$N$16,11)*AC4375,AC4375)</f>
        <v>0</v>
      </c>
      <c r="AE4375" s="185">
        <f>IF((AND(E4375=MONTH(VLOOKUP('Time Series Data'!E4375,'Coincident Peak'!$C$5:$D$16,2)),F4375=DAY(VLOOKUP('Time Series Data'!E4375,'Coincident Peak'!$C$5:$D$16,2))+1)),VLOOKUP(E4375,'Coincident Peak'!$C$5:$N$16,12)*AD4375,AD4375)</f>
        <v>0</v>
      </c>
      <c r="AF4375" s="102">
        <f t="shared" si="1202"/>
        <v>12871</v>
      </c>
      <c r="AG4375" s="185">
        <f>IF((AND(E4375=MONTH(VLOOKUP('Time Series Data'!E4375,'Coincident Peak'!$C$5:$D$16,2)),F4375=DAY(VLOOKUP('Time Series Data'!E4375,'Coincident Peak'!$C$5:$D$16,2)))),U4375,O4375)</f>
        <v>0</v>
      </c>
      <c r="AH4375" s="102">
        <f t="shared" si="1204"/>
        <v>12871</v>
      </c>
      <c r="AL4375" s="102"/>
    </row>
    <row r="4376" spans="1:38" x14ac:dyDescent="0.2">
      <c r="A4376" s="77"/>
      <c r="B4376" s="77">
        <f t="shared" si="1196"/>
        <v>43648.041666666664</v>
      </c>
      <c r="C4376" s="112">
        <f t="shared" si="1197"/>
        <v>43648</v>
      </c>
      <c r="D4376" s="106">
        <f t="shared" si="1203"/>
        <v>11435</v>
      </c>
      <c r="E4376" s="469">
        <v>7</v>
      </c>
      <c r="F4376" s="469">
        <v>2</v>
      </c>
      <c r="G4376" s="110">
        <v>1</v>
      </c>
      <c r="H4376" s="110">
        <f t="shared" si="1198"/>
        <v>2</v>
      </c>
      <c r="I4376" s="110" cm="1">
        <f t="array" ref="I4376">INDEX(Values!$V$6:$AG$29,'Time Series Data'!G4376+1,'Time Series Data'!E4376)</f>
        <v>1</v>
      </c>
      <c r="J4376" s="113">
        <v>4369.5</v>
      </c>
      <c r="K4376" s="108">
        <v>11435</v>
      </c>
      <c r="L4376" s="108">
        <v>0</v>
      </c>
      <c r="M4376">
        <v>0</v>
      </c>
      <c r="N4376">
        <v>0</v>
      </c>
      <c r="O4376">
        <v>0</v>
      </c>
      <c r="P4376">
        <v>95</v>
      </c>
      <c r="T4376" s="185">
        <f t="shared" si="1199"/>
        <v>0</v>
      </c>
      <c r="U4376" s="185">
        <f t="shared" si="1200"/>
        <v>0</v>
      </c>
      <c r="V4376" s="102">
        <f t="shared" si="1201"/>
        <v>11435</v>
      </c>
      <c r="W4376">
        <f>IF(V4376+O4376&gt;VLOOKUP(E4376,'Coincident Peak'!$C$22:$I$33,7),0,1)</f>
        <v>1</v>
      </c>
      <c r="X4376" s="421">
        <f>IF((AND(E4376=MONTH(VLOOKUP('Time Series Data'!E4376,'Coincident Peak'!$C$5:$D$16,2)),F4376=DAY(VLOOKUP('Time Series Data'!E4376,'Coincident Peak'!$C$5:$D$16,2)),IF(AND(G4376&lt;=HOUR(VLOOKUP('Time Series Data'!E4376,'Coincident Peak'!$C$5:$E$16,3))+Values!$E$5,G4376&gt;=HOUR(VLOOKUP('Time Series Data'!E4376,'Coincident Peak'!$C$5:$E$16,3))-Values!$E$5),"TRUE","FALSE"))),BatteryPower,0)</f>
        <v>0</v>
      </c>
      <c r="Y4376" s="185">
        <f>IF((AND(E4376=MONTH(VLOOKUP('Time Series Data'!E4376,'Coincident Peak'!$C$5:$D$16,2)),F4376=DAY(VLOOKUP('Time Series Data'!E4376,'Coincident Peak'!$C$5:$D$16,2)))),0,N4376)</f>
        <v>0</v>
      </c>
      <c r="Z4376" s="185">
        <f>IF((AND(E4376=MONTH(VLOOKUP('Time Series Data'!E4376,'Coincident Peak'!$C$5:$D$16,2)),F4376=DAY(VLOOKUP('Time Series Data'!E4376,'Coincident Peak'!$C$5:$D$16,2)),IF(AND(G4376&lt;=HOUR(VLOOKUP('Time Series Data'!E4376,'Coincident Peak'!$C$5:$E$16,3))+Values!$E$5,G4376&gt;=HOUR(VLOOKUP('Time Series Data'!E4376,'Coincident Peak'!$C$5:$E$16,3))-Values!$E$5),"TRUE","FALSE"))),BatteryPower,Y4376)</f>
        <v>0</v>
      </c>
      <c r="AA4376" s="185">
        <f>IF((AND(E4376=MONTH(VLOOKUP('Time Series Data'!E4376,'Coincident Peak'!$C$5:$D$16,2)),F4376=DAY(VLOOKUP('Time Series Data'!E4376,'Coincident Peak'!$C$5:$D$16,2))-1)),VLOOKUP(E4376,'Coincident Peak'!$C$5:$N$16,11)*Z4376,Z4376)</f>
        <v>0</v>
      </c>
      <c r="AB4376" s="185">
        <f>IF((AND(E4376=MONTH(VLOOKUP('Time Series Data'!E4376,'Coincident Peak'!$C$5:$D$16,2)),F4376=DAY(VLOOKUP('Time Series Data'!E4376,'Coincident Peak'!$C$5:$D$16,2))+1)),VLOOKUP(E4376,'Coincident Peak'!$C$5:$N$16,12)*AA4376,AA4376)</f>
        <v>0</v>
      </c>
      <c r="AC4376" s="185">
        <f>IF((AND(E4376=MONTH(VLOOKUP('Time Series Data'!E4376,'Coincident Peak'!$C$5:$D$16,2)),F4376=DAY(VLOOKUP('Time Series Data'!E4376,'Coincident Peak'!$C$5:$D$16,2)))),0,O4376)</f>
        <v>0</v>
      </c>
      <c r="AD4376" s="185">
        <f>IF((AND(E4376=MONTH(VLOOKUP('Time Series Data'!E4376,'Coincident Peak'!$C$5:$D$16,2)),F4376=DAY(VLOOKUP('Time Series Data'!E4376,'Coincident Peak'!$C$5:$D$16,2))-1)),VLOOKUP(E4376,'Coincident Peak'!$C$5:$N$16,11)*AC4376,AC4376)</f>
        <v>0</v>
      </c>
      <c r="AE4376" s="185">
        <f>IF((AND(E4376=MONTH(VLOOKUP('Time Series Data'!E4376,'Coincident Peak'!$C$5:$D$16,2)),F4376=DAY(VLOOKUP('Time Series Data'!E4376,'Coincident Peak'!$C$5:$D$16,2))+1)),VLOOKUP(E4376,'Coincident Peak'!$C$5:$N$16,12)*AD4376,AD4376)</f>
        <v>0</v>
      </c>
      <c r="AF4376" s="102">
        <f t="shared" si="1202"/>
        <v>11435</v>
      </c>
      <c r="AG4376" s="185">
        <f>IF((AND(E4376=MONTH(VLOOKUP('Time Series Data'!E4376,'Coincident Peak'!$C$5:$D$16,2)),F4376=DAY(VLOOKUP('Time Series Data'!E4376,'Coincident Peak'!$C$5:$D$16,2)))),U4376,O4376)</f>
        <v>0</v>
      </c>
      <c r="AH4376" s="102">
        <f t="shared" si="1204"/>
        <v>11435</v>
      </c>
      <c r="AL4376" s="102"/>
    </row>
    <row r="4377" spans="1:38" x14ac:dyDescent="0.2">
      <c r="A4377" s="77"/>
      <c r="B4377" s="77">
        <f t="shared" si="1196"/>
        <v>43648.083333333336</v>
      </c>
      <c r="C4377" s="112">
        <f t="shared" si="1197"/>
        <v>43648</v>
      </c>
      <c r="D4377" s="106">
        <f t="shared" si="1203"/>
        <v>10363</v>
      </c>
      <c r="E4377" s="469">
        <v>7</v>
      </c>
      <c r="F4377" s="469">
        <v>2</v>
      </c>
      <c r="G4377" s="110">
        <v>2</v>
      </c>
      <c r="H4377" s="110">
        <f t="shared" si="1198"/>
        <v>2</v>
      </c>
      <c r="I4377" s="110" cm="1">
        <f t="array" ref="I4377">INDEX(Values!$V$6:$AG$29,'Time Series Data'!G4377+1,'Time Series Data'!E4377)</f>
        <v>1</v>
      </c>
      <c r="J4377" s="113">
        <v>4370.5</v>
      </c>
      <c r="K4377" s="108">
        <v>10363</v>
      </c>
      <c r="L4377" s="108">
        <v>0</v>
      </c>
      <c r="M4377">
        <v>0</v>
      </c>
      <c r="N4377">
        <v>0</v>
      </c>
      <c r="O4377">
        <v>0</v>
      </c>
      <c r="P4377">
        <v>95</v>
      </c>
      <c r="T4377" s="185">
        <f t="shared" si="1199"/>
        <v>0</v>
      </c>
      <c r="U4377" s="185">
        <f t="shared" si="1200"/>
        <v>0</v>
      </c>
      <c r="V4377" s="102">
        <f t="shared" si="1201"/>
        <v>10363</v>
      </c>
      <c r="W4377">
        <f>IF(V4377+O4377&gt;VLOOKUP(E4377,'Coincident Peak'!$C$22:$I$33,7),0,1)</f>
        <v>1</v>
      </c>
      <c r="X4377" s="421">
        <f>IF((AND(E4377=MONTH(VLOOKUP('Time Series Data'!E4377,'Coincident Peak'!$C$5:$D$16,2)),F4377=DAY(VLOOKUP('Time Series Data'!E4377,'Coincident Peak'!$C$5:$D$16,2)),IF(AND(G4377&lt;=HOUR(VLOOKUP('Time Series Data'!E4377,'Coincident Peak'!$C$5:$E$16,3))+Values!$E$5,G4377&gt;=HOUR(VLOOKUP('Time Series Data'!E4377,'Coincident Peak'!$C$5:$E$16,3))-Values!$E$5),"TRUE","FALSE"))),BatteryPower,0)</f>
        <v>0</v>
      </c>
      <c r="Y4377" s="185">
        <f>IF((AND(E4377=MONTH(VLOOKUP('Time Series Data'!E4377,'Coincident Peak'!$C$5:$D$16,2)),F4377=DAY(VLOOKUP('Time Series Data'!E4377,'Coincident Peak'!$C$5:$D$16,2)))),0,N4377)</f>
        <v>0</v>
      </c>
      <c r="Z4377" s="185">
        <f>IF((AND(E4377=MONTH(VLOOKUP('Time Series Data'!E4377,'Coincident Peak'!$C$5:$D$16,2)),F4377=DAY(VLOOKUP('Time Series Data'!E4377,'Coincident Peak'!$C$5:$D$16,2)),IF(AND(G4377&lt;=HOUR(VLOOKUP('Time Series Data'!E4377,'Coincident Peak'!$C$5:$E$16,3))+Values!$E$5,G4377&gt;=HOUR(VLOOKUP('Time Series Data'!E4377,'Coincident Peak'!$C$5:$E$16,3))-Values!$E$5),"TRUE","FALSE"))),BatteryPower,Y4377)</f>
        <v>0</v>
      </c>
      <c r="AA4377" s="185">
        <f>IF((AND(E4377=MONTH(VLOOKUP('Time Series Data'!E4377,'Coincident Peak'!$C$5:$D$16,2)),F4377=DAY(VLOOKUP('Time Series Data'!E4377,'Coincident Peak'!$C$5:$D$16,2))-1)),VLOOKUP(E4377,'Coincident Peak'!$C$5:$N$16,11)*Z4377,Z4377)</f>
        <v>0</v>
      </c>
      <c r="AB4377" s="185">
        <f>IF((AND(E4377=MONTH(VLOOKUP('Time Series Data'!E4377,'Coincident Peak'!$C$5:$D$16,2)),F4377=DAY(VLOOKUP('Time Series Data'!E4377,'Coincident Peak'!$C$5:$D$16,2))+1)),VLOOKUP(E4377,'Coincident Peak'!$C$5:$N$16,12)*AA4377,AA4377)</f>
        <v>0</v>
      </c>
      <c r="AC4377" s="185">
        <f>IF((AND(E4377=MONTH(VLOOKUP('Time Series Data'!E4377,'Coincident Peak'!$C$5:$D$16,2)),F4377=DAY(VLOOKUP('Time Series Data'!E4377,'Coincident Peak'!$C$5:$D$16,2)))),0,O4377)</f>
        <v>0</v>
      </c>
      <c r="AD4377" s="185">
        <f>IF((AND(E4377=MONTH(VLOOKUP('Time Series Data'!E4377,'Coincident Peak'!$C$5:$D$16,2)),F4377=DAY(VLOOKUP('Time Series Data'!E4377,'Coincident Peak'!$C$5:$D$16,2))-1)),VLOOKUP(E4377,'Coincident Peak'!$C$5:$N$16,11)*AC4377,AC4377)</f>
        <v>0</v>
      </c>
      <c r="AE4377" s="185">
        <f>IF((AND(E4377=MONTH(VLOOKUP('Time Series Data'!E4377,'Coincident Peak'!$C$5:$D$16,2)),F4377=DAY(VLOOKUP('Time Series Data'!E4377,'Coincident Peak'!$C$5:$D$16,2))+1)),VLOOKUP(E4377,'Coincident Peak'!$C$5:$N$16,12)*AD4377,AD4377)</f>
        <v>0</v>
      </c>
      <c r="AF4377" s="102">
        <f t="shared" si="1202"/>
        <v>10363</v>
      </c>
      <c r="AG4377" s="185">
        <f>IF((AND(E4377=MONTH(VLOOKUP('Time Series Data'!E4377,'Coincident Peak'!$C$5:$D$16,2)),F4377=DAY(VLOOKUP('Time Series Data'!E4377,'Coincident Peak'!$C$5:$D$16,2)))),U4377,O4377)</f>
        <v>0</v>
      </c>
      <c r="AH4377" s="102">
        <f t="shared" si="1204"/>
        <v>10363</v>
      </c>
      <c r="AL4377" s="102"/>
    </row>
    <row r="4378" spans="1:38" x14ac:dyDescent="0.2">
      <c r="A4378" s="77"/>
      <c r="B4378" s="77">
        <f t="shared" si="1196"/>
        <v>43648.125</v>
      </c>
      <c r="C4378" s="112">
        <f t="shared" si="1197"/>
        <v>43648</v>
      </c>
      <c r="D4378" s="106">
        <f t="shared" si="1203"/>
        <v>9716</v>
      </c>
      <c r="E4378" s="469">
        <v>7</v>
      </c>
      <c r="F4378" s="469">
        <v>2</v>
      </c>
      <c r="G4378" s="110">
        <v>3</v>
      </c>
      <c r="H4378" s="110">
        <f t="shared" si="1198"/>
        <v>2</v>
      </c>
      <c r="I4378" s="110" cm="1">
        <f t="array" ref="I4378">INDEX(Values!$V$6:$AG$29,'Time Series Data'!G4378+1,'Time Series Data'!E4378)</f>
        <v>1</v>
      </c>
      <c r="J4378" s="113">
        <v>4371.5</v>
      </c>
      <c r="K4378" s="108">
        <v>9716</v>
      </c>
      <c r="L4378" s="108">
        <v>0</v>
      </c>
      <c r="M4378">
        <v>0</v>
      </c>
      <c r="N4378">
        <v>0</v>
      </c>
      <c r="O4378">
        <v>0</v>
      </c>
      <c r="P4378">
        <v>95</v>
      </c>
      <c r="T4378" s="185">
        <f t="shared" si="1199"/>
        <v>0</v>
      </c>
      <c r="U4378" s="185">
        <f t="shared" si="1200"/>
        <v>0</v>
      </c>
      <c r="V4378" s="102">
        <f t="shared" si="1201"/>
        <v>9716</v>
      </c>
      <c r="W4378">
        <f>IF(V4378+O4378&gt;VLOOKUP(E4378,'Coincident Peak'!$C$22:$I$33,7),0,1)</f>
        <v>1</v>
      </c>
      <c r="X4378" s="421">
        <f>IF((AND(E4378=MONTH(VLOOKUP('Time Series Data'!E4378,'Coincident Peak'!$C$5:$D$16,2)),F4378=DAY(VLOOKUP('Time Series Data'!E4378,'Coincident Peak'!$C$5:$D$16,2)),IF(AND(G4378&lt;=HOUR(VLOOKUP('Time Series Data'!E4378,'Coincident Peak'!$C$5:$E$16,3))+Values!$E$5,G4378&gt;=HOUR(VLOOKUP('Time Series Data'!E4378,'Coincident Peak'!$C$5:$E$16,3))-Values!$E$5),"TRUE","FALSE"))),BatteryPower,0)</f>
        <v>0</v>
      </c>
      <c r="Y4378" s="185">
        <f>IF((AND(E4378=MONTH(VLOOKUP('Time Series Data'!E4378,'Coincident Peak'!$C$5:$D$16,2)),F4378=DAY(VLOOKUP('Time Series Data'!E4378,'Coincident Peak'!$C$5:$D$16,2)))),0,N4378)</f>
        <v>0</v>
      </c>
      <c r="Z4378" s="185">
        <f>IF((AND(E4378=MONTH(VLOOKUP('Time Series Data'!E4378,'Coincident Peak'!$C$5:$D$16,2)),F4378=DAY(VLOOKUP('Time Series Data'!E4378,'Coincident Peak'!$C$5:$D$16,2)),IF(AND(G4378&lt;=HOUR(VLOOKUP('Time Series Data'!E4378,'Coincident Peak'!$C$5:$E$16,3))+Values!$E$5,G4378&gt;=HOUR(VLOOKUP('Time Series Data'!E4378,'Coincident Peak'!$C$5:$E$16,3))-Values!$E$5),"TRUE","FALSE"))),BatteryPower,Y4378)</f>
        <v>0</v>
      </c>
      <c r="AA4378" s="185">
        <f>IF((AND(E4378=MONTH(VLOOKUP('Time Series Data'!E4378,'Coincident Peak'!$C$5:$D$16,2)),F4378=DAY(VLOOKUP('Time Series Data'!E4378,'Coincident Peak'!$C$5:$D$16,2))-1)),VLOOKUP(E4378,'Coincident Peak'!$C$5:$N$16,11)*Z4378,Z4378)</f>
        <v>0</v>
      </c>
      <c r="AB4378" s="185">
        <f>IF((AND(E4378=MONTH(VLOOKUP('Time Series Data'!E4378,'Coincident Peak'!$C$5:$D$16,2)),F4378=DAY(VLOOKUP('Time Series Data'!E4378,'Coincident Peak'!$C$5:$D$16,2))+1)),VLOOKUP(E4378,'Coincident Peak'!$C$5:$N$16,12)*AA4378,AA4378)</f>
        <v>0</v>
      </c>
      <c r="AC4378" s="185">
        <f>IF((AND(E4378=MONTH(VLOOKUP('Time Series Data'!E4378,'Coincident Peak'!$C$5:$D$16,2)),F4378=DAY(VLOOKUP('Time Series Data'!E4378,'Coincident Peak'!$C$5:$D$16,2)))),0,O4378)</f>
        <v>0</v>
      </c>
      <c r="AD4378" s="185">
        <f>IF((AND(E4378=MONTH(VLOOKUP('Time Series Data'!E4378,'Coincident Peak'!$C$5:$D$16,2)),F4378=DAY(VLOOKUP('Time Series Data'!E4378,'Coincident Peak'!$C$5:$D$16,2))-1)),VLOOKUP(E4378,'Coincident Peak'!$C$5:$N$16,11)*AC4378,AC4378)</f>
        <v>0</v>
      </c>
      <c r="AE4378" s="185">
        <f>IF((AND(E4378=MONTH(VLOOKUP('Time Series Data'!E4378,'Coincident Peak'!$C$5:$D$16,2)),F4378=DAY(VLOOKUP('Time Series Data'!E4378,'Coincident Peak'!$C$5:$D$16,2))+1)),VLOOKUP(E4378,'Coincident Peak'!$C$5:$N$16,12)*AD4378,AD4378)</f>
        <v>0</v>
      </c>
      <c r="AF4378" s="102">
        <f t="shared" si="1202"/>
        <v>9716</v>
      </c>
      <c r="AG4378" s="185">
        <f>IF((AND(E4378=MONTH(VLOOKUP('Time Series Data'!E4378,'Coincident Peak'!$C$5:$D$16,2)),F4378=DAY(VLOOKUP('Time Series Data'!E4378,'Coincident Peak'!$C$5:$D$16,2)))),U4378,O4378)</f>
        <v>0</v>
      </c>
      <c r="AH4378" s="102">
        <f t="shared" si="1204"/>
        <v>9716</v>
      </c>
      <c r="AL4378" s="102"/>
    </row>
    <row r="4379" spans="1:38" x14ac:dyDescent="0.2">
      <c r="A4379" s="77"/>
      <c r="B4379" s="77">
        <f t="shared" si="1196"/>
        <v>43648.166666666664</v>
      </c>
      <c r="C4379" s="112">
        <f t="shared" si="1197"/>
        <v>43648</v>
      </c>
      <c r="D4379" s="106">
        <f t="shared" si="1203"/>
        <v>9496</v>
      </c>
      <c r="E4379" s="469">
        <v>7</v>
      </c>
      <c r="F4379" s="469">
        <v>2</v>
      </c>
      <c r="G4379" s="110">
        <v>4</v>
      </c>
      <c r="H4379" s="110">
        <f t="shared" si="1198"/>
        <v>2</v>
      </c>
      <c r="I4379" s="110" cm="1">
        <f t="array" ref="I4379">INDEX(Values!$V$6:$AG$29,'Time Series Data'!G4379+1,'Time Series Data'!E4379)</f>
        <v>1</v>
      </c>
      <c r="J4379" s="113">
        <v>4372.5</v>
      </c>
      <c r="K4379" s="108">
        <v>9496</v>
      </c>
      <c r="L4379" s="108">
        <v>0</v>
      </c>
      <c r="M4379">
        <v>0</v>
      </c>
      <c r="N4379">
        <v>0</v>
      </c>
      <c r="O4379">
        <v>0</v>
      </c>
      <c r="P4379">
        <v>95</v>
      </c>
      <c r="T4379" s="185">
        <f t="shared" si="1199"/>
        <v>0</v>
      </c>
      <c r="U4379" s="185">
        <f t="shared" si="1200"/>
        <v>0</v>
      </c>
      <c r="V4379" s="102">
        <f t="shared" si="1201"/>
        <v>9496</v>
      </c>
      <c r="W4379">
        <f>IF(V4379+O4379&gt;VLOOKUP(E4379,'Coincident Peak'!$C$22:$I$33,7),0,1)</f>
        <v>1</v>
      </c>
      <c r="X4379" s="421">
        <f>IF((AND(E4379=MONTH(VLOOKUP('Time Series Data'!E4379,'Coincident Peak'!$C$5:$D$16,2)),F4379=DAY(VLOOKUP('Time Series Data'!E4379,'Coincident Peak'!$C$5:$D$16,2)),IF(AND(G4379&lt;=HOUR(VLOOKUP('Time Series Data'!E4379,'Coincident Peak'!$C$5:$E$16,3))+Values!$E$5,G4379&gt;=HOUR(VLOOKUP('Time Series Data'!E4379,'Coincident Peak'!$C$5:$E$16,3))-Values!$E$5),"TRUE","FALSE"))),BatteryPower,0)</f>
        <v>0</v>
      </c>
      <c r="Y4379" s="185">
        <f>IF((AND(E4379=MONTH(VLOOKUP('Time Series Data'!E4379,'Coincident Peak'!$C$5:$D$16,2)),F4379=DAY(VLOOKUP('Time Series Data'!E4379,'Coincident Peak'!$C$5:$D$16,2)))),0,N4379)</f>
        <v>0</v>
      </c>
      <c r="Z4379" s="185">
        <f>IF((AND(E4379=MONTH(VLOOKUP('Time Series Data'!E4379,'Coincident Peak'!$C$5:$D$16,2)),F4379=DAY(VLOOKUP('Time Series Data'!E4379,'Coincident Peak'!$C$5:$D$16,2)),IF(AND(G4379&lt;=HOUR(VLOOKUP('Time Series Data'!E4379,'Coincident Peak'!$C$5:$E$16,3))+Values!$E$5,G4379&gt;=HOUR(VLOOKUP('Time Series Data'!E4379,'Coincident Peak'!$C$5:$E$16,3))-Values!$E$5),"TRUE","FALSE"))),BatteryPower,Y4379)</f>
        <v>0</v>
      </c>
      <c r="AA4379" s="185">
        <f>IF((AND(E4379=MONTH(VLOOKUP('Time Series Data'!E4379,'Coincident Peak'!$C$5:$D$16,2)),F4379=DAY(VLOOKUP('Time Series Data'!E4379,'Coincident Peak'!$C$5:$D$16,2))-1)),VLOOKUP(E4379,'Coincident Peak'!$C$5:$N$16,11)*Z4379,Z4379)</f>
        <v>0</v>
      </c>
      <c r="AB4379" s="185">
        <f>IF((AND(E4379=MONTH(VLOOKUP('Time Series Data'!E4379,'Coincident Peak'!$C$5:$D$16,2)),F4379=DAY(VLOOKUP('Time Series Data'!E4379,'Coincident Peak'!$C$5:$D$16,2))+1)),VLOOKUP(E4379,'Coincident Peak'!$C$5:$N$16,12)*AA4379,AA4379)</f>
        <v>0</v>
      </c>
      <c r="AC4379" s="185">
        <f>IF((AND(E4379=MONTH(VLOOKUP('Time Series Data'!E4379,'Coincident Peak'!$C$5:$D$16,2)),F4379=DAY(VLOOKUP('Time Series Data'!E4379,'Coincident Peak'!$C$5:$D$16,2)))),0,O4379)</f>
        <v>0</v>
      </c>
      <c r="AD4379" s="185">
        <f>IF((AND(E4379=MONTH(VLOOKUP('Time Series Data'!E4379,'Coincident Peak'!$C$5:$D$16,2)),F4379=DAY(VLOOKUP('Time Series Data'!E4379,'Coincident Peak'!$C$5:$D$16,2))-1)),VLOOKUP(E4379,'Coincident Peak'!$C$5:$N$16,11)*AC4379,AC4379)</f>
        <v>0</v>
      </c>
      <c r="AE4379" s="185">
        <f>IF((AND(E4379=MONTH(VLOOKUP('Time Series Data'!E4379,'Coincident Peak'!$C$5:$D$16,2)),F4379=DAY(VLOOKUP('Time Series Data'!E4379,'Coincident Peak'!$C$5:$D$16,2))+1)),VLOOKUP(E4379,'Coincident Peak'!$C$5:$N$16,12)*AD4379,AD4379)</f>
        <v>0</v>
      </c>
      <c r="AF4379" s="102">
        <f t="shared" si="1202"/>
        <v>9496</v>
      </c>
      <c r="AG4379" s="185">
        <f>IF((AND(E4379=MONTH(VLOOKUP('Time Series Data'!E4379,'Coincident Peak'!$C$5:$D$16,2)),F4379=DAY(VLOOKUP('Time Series Data'!E4379,'Coincident Peak'!$C$5:$D$16,2)))),U4379,O4379)</f>
        <v>0</v>
      </c>
      <c r="AH4379" s="102">
        <f t="shared" si="1204"/>
        <v>9496</v>
      </c>
      <c r="AL4379" s="102"/>
    </row>
    <row r="4380" spans="1:38" x14ac:dyDescent="0.2">
      <c r="A4380" s="77"/>
      <c r="B4380" s="77">
        <f t="shared" si="1196"/>
        <v>43648.208333333336</v>
      </c>
      <c r="C4380" s="112">
        <f t="shared" si="1197"/>
        <v>43648</v>
      </c>
      <c r="D4380" s="106">
        <f t="shared" si="1203"/>
        <v>9735</v>
      </c>
      <c r="E4380" s="469">
        <v>7</v>
      </c>
      <c r="F4380" s="469">
        <v>2</v>
      </c>
      <c r="G4380" s="110">
        <v>5</v>
      </c>
      <c r="H4380" s="110">
        <f t="shared" si="1198"/>
        <v>2</v>
      </c>
      <c r="I4380" s="110" cm="1">
        <f t="array" ref="I4380">INDEX(Values!$V$6:$AG$29,'Time Series Data'!G4380+1,'Time Series Data'!E4380)</f>
        <v>1</v>
      </c>
      <c r="J4380" s="113">
        <v>4373.5</v>
      </c>
      <c r="K4380" s="108">
        <v>9735</v>
      </c>
      <c r="L4380" s="108">
        <v>0</v>
      </c>
      <c r="M4380">
        <v>0</v>
      </c>
      <c r="N4380">
        <v>0</v>
      </c>
      <c r="O4380">
        <v>5.3967999999999998</v>
      </c>
      <c r="P4380">
        <v>95</v>
      </c>
      <c r="T4380" s="185">
        <f t="shared" si="1199"/>
        <v>0</v>
      </c>
      <c r="U4380" s="185">
        <f t="shared" si="1200"/>
        <v>5.3967999999999998</v>
      </c>
      <c r="V4380" s="102">
        <f t="shared" si="1201"/>
        <v>9729.6031999999996</v>
      </c>
      <c r="W4380">
        <f>IF(V4380+O4380&gt;VLOOKUP(E4380,'Coincident Peak'!$C$22:$I$33,7),0,1)</f>
        <v>1</v>
      </c>
      <c r="X4380" s="421">
        <f>IF((AND(E4380=MONTH(VLOOKUP('Time Series Data'!E4380,'Coincident Peak'!$C$5:$D$16,2)),F4380=DAY(VLOOKUP('Time Series Data'!E4380,'Coincident Peak'!$C$5:$D$16,2)),IF(AND(G4380&lt;=HOUR(VLOOKUP('Time Series Data'!E4380,'Coincident Peak'!$C$5:$E$16,3))+Values!$E$5,G4380&gt;=HOUR(VLOOKUP('Time Series Data'!E4380,'Coincident Peak'!$C$5:$E$16,3))-Values!$E$5),"TRUE","FALSE"))),BatteryPower,0)</f>
        <v>0</v>
      </c>
      <c r="Y4380" s="185">
        <f>IF((AND(E4380=MONTH(VLOOKUP('Time Series Data'!E4380,'Coincident Peak'!$C$5:$D$16,2)),F4380=DAY(VLOOKUP('Time Series Data'!E4380,'Coincident Peak'!$C$5:$D$16,2)))),0,N4380)</f>
        <v>0</v>
      </c>
      <c r="Z4380" s="185">
        <f>IF((AND(E4380=MONTH(VLOOKUP('Time Series Data'!E4380,'Coincident Peak'!$C$5:$D$16,2)),F4380=DAY(VLOOKUP('Time Series Data'!E4380,'Coincident Peak'!$C$5:$D$16,2)),IF(AND(G4380&lt;=HOUR(VLOOKUP('Time Series Data'!E4380,'Coincident Peak'!$C$5:$E$16,3))+Values!$E$5,G4380&gt;=HOUR(VLOOKUP('Time Series Data'!E4380,'Coincident Peak'!$C$5:$E$16,3))-Values!$E$5),"TRUE","FALSE"))),BatteryPower,Y4380)</f>
        <v>0</v>
      </c>
      <c r="AA4380" s="185">
        <f>IF((AND(E4380=MONTH(VLOOKUP('Time Series Data'!E4380,'Coincident Peak'!$C$5:$D$16,2)),F4380=DAY(VLOOKUP('Time Series Data'!E4380,'Coincident Peak'!$C$5:$D$16,2))-1)),VLOOKUP(E4380,'Coincident Peak'!$C$5:$N$16,11)*Z4380,Z4380)</f>
        <v>0</v>
      </c>
      <c r="AB4380" s="185">
        <f>IF((AND(E4380=MONTH(VLOOKUP('Time Series Data'!E4380,'Coincident Peak'!$C$5:$D$16,2)),F4380=DAY(VLOOKUP('Time Series Data'!E4380,'Coincident Peak'!$C$5:$D$16,2))+1)),VLOOKUP(E4380,'Coincident Peak'!$C$5:$N$16,12)*AA4380,AA4380)</f>
        <v>0</v>
      </c>
      <c r="AC4380" s="185">
        <f>IF((AND(E4380=MONTH(VLOOKUP('Time Series Data'!E4380,'Coincident Peak'!$C$5:$D$16,2)),F4380=DAY(VLOOKUP('Time Series Data'!E4380,'Coincident Peak'!$C$5:$D$16,2)))),0,O4380)</f>
        <v>5.3967999999999998</v>
      </c>
      <c r="AD4380" s="185">
        <f>IF((AND(E4380=MONTH(VLOOKUP('Time Series Data'!E4380,'Coincident Peak'!$C$5:$D$16,2)),F4380=DAY(VLOOKUP('Time Series Data'!E4380,'Coincident Peak'!$C$5:$D$16,2))-1)),VLOOKUP(E4380,'Coincident Peak'!$C$5:$N$16,11)*AC4380,AC4380)</f>
        <v>5.3967999999999998</v>
      </c>
      <c r="AE4380" s="185">
        <f>IF((AND(E4380=MONTH(VLOOKUP('Time Series Data'!E4380,'Coincident Peak'!$C$5:$D$16,2)),F4380=DAY(VLOOKUP('Time Series Data'!E4380,'Coincident Peak'!$C$5:$D$16,2))+1)),VLOOKUP(E4380,'Coincident Peak'!$C$5:$N$16,12)*AD4380,AD4380)</f>
        <v>5.3967999999999998</v>
      </c>
      <c r="AF4380" s="102">
        <f t="shared" si="1202"/>
        <v>9729.6031999999996</v>
      </c>
      <c r="AG4380" s="185">
        <f>IF((AND(E4380=MONTH(VLOOKUP('Time Series Data'!E4380,'Coincident Peak'!$C$5:$D$16,2)),F4380=DAY(VLOOKUP('Time Series Data'!E4380,'Coincident Peak'!$C$5:$D$16,2)))),U4380,O4380)</f>
        <v>5.3967999999999998</v>
      </c>
      <c r="AH4380" s="102">
        <f t="shared" si="1204"/>
        <v>9729.6031999999996</v>
      </c>
      <c r="AL4380" s="102"/>
    </row>
    <row r="4381" spans="1:38" x14ac:dyDescent="0.2">
      <c r="A4381" s="77"/>
      <c r="B4381" s="77">
        <f t="shared" si="1196"/>
        <v>43648.25</v>
      </c>
      <c r="C4381" s="112">
        <f t="shared" si="1197"/>
        <v>43648</v>
      </c>
      <c r="D4381" s="106">
        <f t="shared" si="1203"/>
        <v>10165</v>
      </c>
      <c r="E4381" s="469">
        <v>7</v>
      </c>
      <c r="F4381" s="469">
        <v>2</v>
      </c>
      <c r="G4381" s="110">
        <v>6</v>
      </c>
      <c r="H4381" s="110">
        <f t="shared" si="1198"/>
        <v>2</v>
      </c>
      <c r="I4381" s="110" cm="1">
        <f t="array" ref="I4381">INDEX(Values!$V$6:$AG$29,'Time Series Data'!G4381+1,'Time Series Data'!E4381)</f>
        <v>1</v>
      </c>
      <c r="J4381" s="113">
        <v>4374.5</v>
      </c>
      <c r="K4381" s="108">
        <v>10165</v>
      </c>
      <c r="L4381" s="108">
        <v>0</v>
      </c>
      <c r="M4381">
        <v>0</v>
      </c>
      <c r="N4381">
        <v>0</v>
      </c>
      <c r="O4381">
        <v>104.30800000000001</v>
      </c>
      <c r="P4381">
        <v>95</v>
      </c>
      <c r="T4381" s="185">
        <f t="shared" si="1199"/>
        <v>0</v>
      </c>
      <c r="U4381" s="185">
        <f t="shared" si="1200"/>
        <v>104.30800000000001</v>
      </c>
      <c r="V4381" s="102">
        <f t="shared" si="1201"/>
        <v>10060.691999999999</v>
      </c>
      <c r="W4381">
        <f>IF(V4381+O4381&gt;VLOOKUP(E4381,'Coincident Peak'!$C$22:$I$33,7),0,1)</f>
        <v>1</v>
      </c>
      <c r="X4381" s="421">
        <f>IF((AND(E4381=MONTH(VLOOKUP('Time Series Data'!E4381,'Coincident Peak'!$C$5:$D$16,2)),F4381=DAY(VLOOKUP('Time Series Data'!E4381,'Coincident Peak'!$C$5:$D$16,2)),IF(AND(G4381&lt;=HOUR(VLOOKUP('Time Series Data'!E4381,'Coincident Peak'!$C$5:$E$16,3))+Values!$E$5,G4381&gt;=HOUR(VLOOKUP('Time Series Data'!E4381,'Coincident Peak'!$C$5:$E$16,3))-Values!$E$5),"TRUE","FALSE"))),BatteryPower,0)</f>
        <v>0</v>
      </c>
      <c r="Y4381" s="185">
        <f>IF((AND(E4381=MONTH(VLOOKUP('Time Series Data'!E4381,'Coincident Peak'!$C$5:$D$16,2)),F4381=DAY(VLOOKUP('Time Series Data'!E4381,'Coincident Peak'!$C$5:$D$16,2)))),0,N4381)</f>
        <v>0</v>
      </c>
      <c r="Z4381" s="185">
        <f>IF((AND(E4381=MONTH(VLOOKUP('Time Series Data'!E4381,'Coincident Peak'!$C$5:$D$16,2)),F4381=DAY(VLOOKUP('Time Series Data'!E4381,'Coincident Peak'!$C$5:$D$16,2)),IF(AND(G4381&lt;=HOUR(VLOOKUP('Time Series Data'!E4381,'Coincident Peak'!$C$5:$E$16,3))+Values!$E$5,G4381&gt;=HOUR(VLOOKUP('Time Series Data'!E4381,'Coincident Peak'!$C$5:$E$16,3))-Values!$E$5),"TRUE","FALSE"))),BatteryPower,Y4381)</f>
        <v>0</v>
      </c>
      <c r="AA4381" s="185">
        <f>IF((AND(E4381=MONTH(VLOOKUP('Time Series Data'!E4381,'Coincident Peak'!$C$5:$D$16,2)),F4381=DAY(VLOOKUP('Time Series Data'!E4381,'Coincident Peak'!$C$5:$D$16,2))-1)),VLOOKUP(E4381,'Coincident Peak'!$C$5:$N$16,11)*Z4381,Z4381)</f>
        <v>0</v>
      </c>
      <c r="AB4381" s="185">
        <f>IF((AND(E4381=MONTH(VLOOKUP('Time Series Data'!E4381,'Coincident Peak'!$C$5:$D$16,2)),F4381=DAY(VLOOKUP('Time Series Data'!E4381,'Coincident Peak'!$C$5:$D$16,2))+1)),VLOOKUP(E4381,'Coincident Peak'!$C$5:$N$16,12)*AA4381,AA4381)</f>
        <v>0</v>
      </c>
      <c r="AC4381" s="185">
        <f>IF((AND(E4381=MONTH(VLOOKUP('Time Series Data'!E4381,'Coincident Peak'!$C$5:$D$16,2)),F4381=DAY(VLOOKUP('Time Series Data'!E4381,'Coincident Peak'!$C$5:$D$16,2)))),0,O4381)</f>
        <v>104.30800000000001</v>
      </c>
      <c r="AD4381" s="185">
        <f>IF((AND(E4381=MONTH(VLOOKUP('Time Series Data'!E4381,'Coincident Peak'!$C$5:$D$16,2)),F4381=DAY(VLOOKUP('Time Series Data'!E4381,'Coincident Peak'!$C$5:$D$16,2))-1)),VLOOKUP(E4381,'Coincident Peak'!$C$5:$N$16,11)*AC4381,AC4381)</f>
        <v>104.30800000000001</v>
      </c>
      <c r="AE4381" s="185">
        <f>IF((AND(E4381=MONTH(VLOOKUP('Time Series Data'!E4381,'Coincident Peak'!$C$5:$D$16,2)),F4381=DAY(VLOOKUP('Time Series Data'!E4381,'Coincident Peak'!$C$5:$D$16,2))+1)),VLOOKUP(E4381,'Coincident Peak'!$C$5:$N$16,12)*AD4381,AD4381)</f>
        <v>104.30800000000001</v>
      </c>
      <c r="AF4381" s="102">
        <f t="shared" si="1202"/>
        <v>10060.691999999999</v>
      </c>
      <c r="AG4381" s="185">
        <f>IF((AND(E4381=MONTH(VLOOKUP('Time Series Data'!E4381,'Coincident Peak'!$C$5:$D$16,2)),F4381=DAY(VLOOKUP('Time Series Data'!E4381,'Coincident Peak'!$C$5:$D$16,2)))),U4381,O4381)</f>
        <v>104.30800000000001</v>
      </c>
      <c r="AH4381" s="102">
        <f t="shared" si="1204"/>
        <v>10060.691999999999</v>
      </c>
      <c r="AL4381" s="102"/>
    </row>
    <row r="4382" spans="1:38" x14ac:dyDescent="0.2">
      <c r="A4382" s="77"/>
      <c r="B4382" s="77">
        <f t="shared" si="1196"/>
        <v>43648.291666666664</v>
      </c>
      <c r="C4382" s="112">
        <f t="shared" si="1197"/>
        <v>43648</v>
      </c>
      <c r="D4382" s="106">
        <f t="shared" si="1203"/>
        <v>10855</v>
      </c>
      <c r="E4382" s="469">
        <v>7</v>
      </c>
      <c r="F4382" s="469">
        <v>2</v>
      </c>
      <c r="G4382" s="110">
        <v>7</v>
      </c>
      <c r="H4382" s="110">
        <f t="shared" si="1198"/>
        <v>2</v>
      </c>
      <c r="I4382" s="110" cm="1">
        <f t="array" ref="I4382">INDEX(Values!$V$6:$AG$29,'Time Series Data'!G4382+1,'Time Series Data'!E4382)</f>
        <v>1</v>
      </c>
      <c r="J4382" s="113">
        <v>4375.5</v>
      </c>
      <c r="K4382" s="108">
        <v>10855</v>
      </c>
      <c r="L4382" s="108">
        <v>0</v>
      </c>
      <c r="M4382">
        <v>0</v>
      </c>
      <c r="N4382">
        <v>0</v>
      </c>
      <c r="O4382">
        <v>139.30199999999999</v>
      </c>
      <c r="P4382">
        <v>95</v>
      </c>
      <c r="T4382" s="185">
        <f t="shared" si="1199"/>
        <v>0</v>
      </c>
      <c r="U4382" s="185">
        <f t="shared" si="1200"/>
        <v>139.30199999999999</v>
      </c>
      <c r="V4382" s="102">
        <f t="shared" si="1201"/>
        <v>10715.698</v>
      </c>
      <c r="W4382">
        <f>IF(V4382+O4382&gt;VLOOKUP(E4382,'Coincident Peak'!$C$22:$I$33,7),0,1)</f>
        <v>1</v>
      </c>
      <c r="X4382" s="421">
        <f>IF((AND(E4382=MONTH(VLOOKUP('Time Series Data'!E4382,'Coincident Peak'!$C$5:$D$16,2)),F4382=DAY(VLOOKUP('Time Series Data'!E4382,'Coincident Peak'!$C$5:$D$16,2)),IF(AND(G4382&lt;=HOUR(VLOOKUP('Time Series Data'!E4382,'Coincident Peak'!$C$5:$E$16,3))+Values!$E$5,G4382&gt;=HOUR(VLOOKUP('Time Series Data'!E4382,'Coincident Peak'!$C$5:$E$16,3))-Values!$E$5),"TRUE","FALSE"))),BatteryPower,0)</f>
        <v>0</v>
      </c>
      <c r="Y4382" s="185">
        <f>IF((AND(E4382=MONTH(VLOOKUP('Time Series Data'!E4382,'Coincident Peak'!$C$5:$D$16,2)),F4382=DAY(VLOOKUP('Time Series Data'!E4382,'Coincident Peak'!$C$5:$D$16,2)))),0,N4382)</f>
        <v>0</v>
      </c>
      <c r="Z4382" s="185">
        <f>IF((AND(E4382=MONTH(VLOOKUP('Time Series Data'!E4382,'Coincident Peak'!$C$5:$D$16,2)),F4382=DAY(VLOOKUP('Time Series Data'!E4382,'Coincident Peak'!$C$5:$D$16,2)),IF(AND(G4382&lt;=HOUR(VLOOKUP('Time Series Data'!E4382,'Coincident Peak'!$C$5:$E$16,3))+Values!$E$5,G4382&gt;=HOUR(VLOOKUP('Time Series Data'!E4382,'Coincident Peak'!$C$5:$E$16,3))-Values!$E$5),"TRUE","FALSE"))),BatteryPower,Y4382)</f>
        <v>0</v>
      </c>
      <c r="AA4382" s="185">
        <f>IF((AND(E4382=MONTH(VLOOKUP('Time Series Data'!E4382,'Coincident Peak'!$C$5:$D$16,2)),F4382=DAY(VLOOKUP('Time Series Data'!E4382,'Coincident Peak'!$C$5:$D$16,2))-1)),VLOOKUP(E4382,'Coincident Peak'!$C$5:$N$16,11)*Z4382,Z4382)</f>
        <v>0</v>
      </c>
      <c r="AB4382" s="185">
        <f>IF((AND(E4382=MONTH(VLOOKUP('Time Series Data'!E4382,'Coincident Peak'!$C$5:$D$16,2)),F4382=DAY(VLOOKUP('Time Series Data'!E4382,'Coincident Peak'!$C$5:$D$16,2))+1)),VLOOKUP(E4382,'Coincident Peak'!$C$5:$N$16,12)*AA4382,AA4382)</f>
        <v>0</v>
      </c>
      <c r="AC4382" s="185">
        <f>IF((AND(E4382=MONTH(VLOOKUP('Time Series Data'!E4382,'Coincident Peak'!$C$5:$D$16,2)),F4382=DAY(VLOOKUP('Time Series Data'!E4382,'Coincident Peak'!$C$5:$D$16,2)))),0,O4382)</f>
        <v>139.30199999999999</v>
      </c>
      <c r="AD4382" s="185">
        <f>IF((AND(E4382=MONTH(VLOOKUP('Time Series Data'!E4382,'Coincident Peak'!$C$5:$D$16,2)),F4382=DAY(VLOOKUP('Time Series Data'!E4382,'Coincident Peak'!$C$5:$D$16,2))-1)),VLOOKUP(E4382,'Coincident Peak'!$C$5:$N$16,11)*AC4382,AC4382)</f>
        <v>139.30199999999999</v>
      </c>
      <c r="AE4382" s="185">
        <f>IF((AND(E4382=MONTH(VLOOKUP('Time Series Data'!E4382,'Coincident Peak'!$C$5:$D$16,2)),F4382=DAY(VLOOKUP('Time Series Data'!E4382,'Coincident Peak'!$C$5:$D$16,2))+1)),VLOOKUP(E4382,'Coincident Peak'!$C$5:$N$16,12)*AD4382,AD4382)</f>
        <v>139.30199999999999</v>
      </c>
      <c r="AF4382" s="102">
        <f t="shared" si="1202"/>
        <v>10715.698</v>
      </c>
      <c r="AG4382" s="185">
        <f>IF((AND(E4382=MONTH(VLOOKUP('Time Series Data'!E4382,'Coincident Peak'!$C$5:$D$16,2)),F4382=DAY(VLOOKUP('Time Series Data'!E4382,'Coincident Peak'!$C$5:$D$16,2)))),U4382,O4382)</f>
        <v>139.30199999999999</v>
      </c>
      <c r="AH4382" s="102">
        <f t="shared" si="1204"/>
        <v>10715.698</v>
      </c>
      <c r="AL4382" s="102"/>
    </row>
    <row r="4383" spans="1:38" x14ac:dyDescent="0.2">
      <c r="A4383" s="77"/>
      <c r="B4383" s="77">
        <f t="shared" si="1196"/>
        <v>43648.333333333336</v>
      </c>
      <c r="C4383" s="112">
        <f t="shared" si="1197"/>
        <v>43648</v>
      </c>
      <c r="D4383" s="106">
        <f t="shared" si="1203"/>
        <v>12040</v>
      </c>
      <c r="E4383" s="469">
        <v>7</v>
      </c>
      <c r="F4383" s="469">
        <v>2</v>
      </c>
      <c r="G4383" s="110">
        <v>8</v>
      </c>
      <c r="H4383" s="110">
        <f t="shared" si="1198"/>
        <v>2</v>
      </c>
      <c r="I4383" s="110" cm="1">
        <f t="array" ref="I4383">INDEX(Values!$V$6:$AG$29,'Time Series Data'!G4383+1,'Time Series Data'!E4383)</f>
        <v>1</v>
      </c>
      <c r="J4383" s="113">
        <v>4376.5</v>
      </c>
      <c r="K4383" s="108">
        <v>12040</v>
      </c>
      <c r="L4383" s="108">
        <v>0</v>
      </c>
      <c r="M4383">
        <v>0</v>
      </c>
      <c r="N4383">
        <v>0</v>
      </c>
      <c r="O4383">
        <v>422.9</v>
      </c>
      <c r="P4383">
        <v>95</v>
      </c>
      <c r="T4383" s="185">
        <f t="shared" si="1199"/>
        <v>0</v>
      </c>
      <c r="U4383" s="185">
        <f t="shared" si="1200"/>
        <v>422.9</v>
      </c>
      <c r="V4383" s="102">
        <f t="shared" si="1201"/>
        <v>11617.1</v>
      </c>
      <c r="W4383">
        <f>IF(V4383+O4383&gt;VLOOKUP(E4383,'Coincident Peak'!$C$22:$I$33,7),0,1)</f>
        <v>1</v>
      </c>
      <c r="X4383" s="421">
        <f>IF((AND(E4383=MONTH(VLOOKUP('Time Series Data'!E4383,'Coincident Peak'!$C$5:$D$16,2)),F4383=DAY(VLOOKUP('Time Series Data'!E4383,'Coincident Peak'!$C$5:$D$16,2)),IF(AND(G4383&lt;=HOUR(VLOOKUP('Time Series Data'!E4383,'Coincident Peak'!$C$5:$E$16,3))+Values!$E$5,G4383&gt;=HOUR(VLOOKUP('Time Series Data'!E4383,'Coincident Peak'!$C$5:$E$16,3))-Values!$E$5),"TRUE","FALSE"))),BatteryPower,0)</f>
        <v>0</v>
      </c>
      <c r="Y4383" s="185">
        <f>IF((AND(E4383=MONTH(VLOOKUP('Time Series Data'!E4383,'Coincident Peak'!$C$5:$D$16,2)),F4383=DAY(VLOOKUP('Time Series Data'!E4383,'Coincident Peak'!$C$5:$D$16,2)))),0,N4383)</f>
        <v>0</v>
      </c>
      <c r="Z4383" s="185">
        <f>IF((AND(E4383=MONTH(VLOOKUP('Time Series Data'!E4383,'Coincident Peak'!$C$5:$D$16,2)),F4383=DAY(VLOOKUP('Time Series Data'!E4383,'Coincident Peak'!$C$5:$D$16,2)),IF(AND(G4383&lt;=HOUR(VLOOKUP('Time Series Data'!E4383,'Coincident Peak'!$C$5:$E$16,3))+Values!$E$5,G4383&gt;=HOUR(VLOOKUP('Time Series Data'!E4383,'Coincident Peak'!$C$5:$E$16,3))-Values!$E$5),"TRUE","FALSE"))),BatteryPower,Y4383)</f>
        <v>0</v>
      </c>
      <c r="AA4383" s="185">
        <f>IF((AND(E4383=MONTH(VLOOKUP('Time Series Data'!E4383,'Coincident Peak'!$C$5:$D$16,2)),F4383=DAY(VLOOKUP('Time Series Data'!E4383,'Coincident Peak'!$C$5:$D$16,2))-1)),VLOOKUP(E4383,'Coincident Peak'!$C$5:$N$16,11)*Z4383,Z4383)</f>
        <v>0</v>
      </c>
      <c r="AB4383" s="185">
        <f>IF((AND(E4383=MONTH(VLOOKUP('Time Series Data'!E4383,'Coincident Peak'!$C$5:$D$16,2)),F4383=DAY(VLOOKUP('Time Series Data'!E4383,'Coincident Peak'!$C$5:$D$16,2))+1)),VLOOKUP(E4383,'Coincident Peak'!$C$5:$N$16,12)*AA4383,AA4383)</f>
        <v>0</v>
      </c>
      <c r="AC4383" s="185">
        <f>IF((AND(E4383=MONTH(VLOOKUP('Time Series Data'!E4383,'Coincident Peak'!$C$5:$D$16,2)),F4383=DAY(VLOOKUP('Time Series Data'!E4383,'Coincident Peak'!$C$5:$D$16,2)))),0,O4383)</f>
        <v>422.9</v>
      </c>
      <c r="AD4383" s="185">
        <f>IF((AND(E4383=MONTH(VLOOKUP('Time Series Data'!E4383,'Coincident Peak'!$C$5:$D$16,2)),F4383=DAY(VLOOKUP('Time Series Data'!E4383,'Coincident Peak'!$C$5:$D$16,2))-1)),VLOOKUP(E4383,'Coincident Peak'!$C$5:$N$16,11)*AC4383,AC4383)</f>
        <v>422.9</v>
      </c>
      <c r="AE4383" s="185">
        <f>IF((AND(E4383=MONTH(VLOOKUP('Time Series Data'!E4383,'Coincident Peak'!$C$5:$D$16,2)),F4383=DAY(VLOOKUP('Time Series Data'!E4383,'Coincident Peak'!$C$5:$D$16,2))+1)),VLOOKUP(E4383,'Coincident Peak'!$C$5:$N$16,12)*AD4383,AD4383)</f>
        <v>422.9</v>
      </c>
      <c r="AF4383" s="102">
        <f t="shared" si="1202"/>
        <v>11617.1</v>
      </c>
      <c r="AG4383" s="185">
        <f>IF((AND(E4383=MONTH(VLOOKUP('Time Series Data'!E4383,'Coincident Peak'!$C$5:$D$16,2)),F4383=DAY(VLOOKUP('Time Series Data'!E4383,'Coincident Peak'!$C$5:$D$16,2)))),U4383,O4383)</f>
        <v>422.9</v>
      </c>
      <c r="AH4383" s="102">
        <f t="shared" si="1204"/>
        <v>11617.1</v>
      </c>
      <c r="AL4383" s="102"/>
    </row>
    <row r="4384" spans="1:38" x14ac:dyDescent="0.2">
      <c r="A4384" s="77"/>
      <c r="B4384" s="77">
        <f t="shared" si="1196"/>
        <v>43648.375</v>
      </c>
      <c r="C4384" s="112">
        <f t="shared" si="1197"/>
        <v>43648</v>
      </c>
      <c r="D4384" s="106">
        <f t="shared" si="1203"/>
        <v>14189</v>
      </c>
      <c r="E4384" s="469">
        <v>7</v>
      </c>
      <c r="F4384" s="469">
        <v>2</v>
      </c>
      <c r="G4384" s="110">
        <v>9</v>
      </c>
      <c r="H4384" s="110">
        <f t="shared" si="1198"/>
        <v>2</v>
      </c>
      <c r="I4384" s="110" cm="1">
        <f t="array" ref="I4384">INDEX(Values!$V$6:$AG$29,'Time Series Data'!G4384+1,'Time Series Data'!E4384)</f>
        <v>1</v>
      </c>
      <c r="J4384" s="113">
        <v>4377.5</v>
      </c>
      <c r="K4384" s="108">
        <v>14189</v>
      </c>
      <c r="L4384" s="108">
        <v>0</v>
      </c>
      <c r="M4384">
        <v>0</v>
      </c>
      <c r="N4384">
        <v>0</v>
      </c>
      <c r="O4384">
        <v>440.05700000000002</v>
      </c>
      <c r="P4384">
        <v>95</v>
      </c>
      <c r="T4384" s="185">
        <f t="shared" si="1199"/>
        <v>0</v>
      </c>
      <c r="U4384" s="185">
        <f t="shared" si="1200"/>
        <v>440.05700000000002</v>
      </c>
      <c r="V4384" s="102">
        <f t="shared" si="1201"/>
        <v>13748.942999999999</v>
      </c>
      <c r="W4384">
        <f>IF(V4384+O4384&gt;VLOOKUP(E4384,'Coincident Peak'!$C$22:$I$33,7),0,1)</f>
        <v>1</v>
      </c>
      <c r="X4384" s="421">
        <f>IF((AND(E4384=MONTH(VLOOKUP('Time Series Data'!E4384,'Coincident Peak'!$C$5:$D$16,2)),F4384=DAY(VLOOKUP('Time Series Data'!E4384,'Coincident Peak'!$C$5:$D$16,2)),IF(AND(G4384&lt;=HOUR(VLOOKUP('Time Series Data'!E4384,'Coincident Peak'!$C$5:$E$16,3))+Values!$E$5,G4384&gt;=HOUR(VLOOKUP('Time Series Data'!E4384,'Coincident Peak'!$C$5:$E$16,3))-Values!$E$5),"TRUE","FALSE"))),BatteryPower,0)</f>
        <v>0</v>
      </c>
      <c r="Y4384" s="185">
        <f>IF((AND(E4384=MONTH(VLOOKUP('Time Series Data'!E4384,'Coincident Peak'!$C$5:$D$16,2)),F4384=DAY(VLOOKUP('Time Series Data'!E4384,'Coincident Peak'!$C$5:$D$16,2)))),0,N4384)</f>
        <v>0</v>
      </c>
      <c r="Z4384" s="185">
        <f>IF((AND(E4384=MONTH(VLOOKUP('Time Series Data'!E4384,'Coincident Peak'!$C$5:$D$16,2)),F4384=DAY(VLOOKUP('Time Series Data'!E4384,'Coincident Peak'!$C$5:$D$16,2)),IF(AND(G4384&lt;=HOUR(VLOOKUP('Time Series Data'!E4384,'Coincident Peak'!$C$5:$E$16,3))+Values!$E$5,G4384&gt;=HOUR(VLOOKUP('Time Series Data'!E4384,'Coincident Peak'!$C$5:$E$16,3))-Values!$E$5),"TRUE","FALSE"))),BatteryPower,Y4384)</f>
        <v>0</v>
      </c>
      <c r="AA4384" s="185">
        <f>IF((AND(E4384=MONTH(VLOOKUP('Time Series Data'!E4384,'Coincident Peak'!$C$5:$D$16,2)),F4384=DAY(VLOOKUP('Time Series Data'!E4384,'Coincident Peak'!$C$5:$D$16,2))-1)),VLOOKUP(E4384,'Coincident Peak'!$C$5:$N$16,11)*Z4384,Z4384)</f>
        <v>0</v>
      </c>
      <c r="AB4384" s="185">
        <f>IF((AND(E4384=MONTH(VLOOKUP('Time Series Data'!E4384,'Coincident Peak'!$C$5:$D$16,2)),F4384=DAY(VLOOKUP('Time Series Data'!E4384,'Coincident Peak'!$C$5:$D$16,2))+1)),VLOOKUP(E4384,'Coincident Peak'!$C$5:$N$16,12)*AA4384,AA4384)</f>
        <v>0</v>
      </c>
      <c r="AC4384" s="185">
        <f>IF((AND(E4384=MONTH(VLOOKUP('Time Series Data'!E4384,'Coincident Peak'!$C$5:$D$16,2)),F4384=DAY(VLOOKUP('Time Series Data'!E4384,'Coincident Peak'!$C$5:$D$16,2)))),0,O4384)</f>
        <v>440.05700000000002</v>
      </c>
      <c r="AD4384" s="185">
        <f>IF((AND(E4384=MONTH(VLOOKUP('Time Series Data'!E4384,'Coincident Peak'!$C$5:$D$16,2)),F4384=DAY(VLOOKUP('Time Series Data'!E4384,'Coincident Peak'!$C$5:$D$16,2))-1)),VLOOKUP(E4384,'Coincident Peak'!$C$5:$N$16,11)*AC4384,AC4384)</f>
        <v>440.05700000000002</v>
      </c>
      <c r="AE4384" s="185">
        <f>IF((AND(E4384=MONTH(VLOOKUP('Time Series Data'!E4384,'Coincident Peak'!$C$5:$D$16,2)),F4384=DAY(VLOOKUP('Time Series Data'!E4384,'Coincident Peak'!$C$5:$D$16,2))+1)),VLOOKUP(E4384,'Coincident Peak'!$C$5:$N$16,12)*AD4384,AD4384)</f>
        <v>440.05700000000002</v>
      </c>
      <c r="AF4384" s="102">
        <f t="shared" si="1202"/>
        <v>13748.942999999999</v>
      </c>
      <c r="AG4384" s="185">
        <f>IF((AND(E4384=MONTH(VLOOKUP('Time Series Data'!E4384,'Coincident Peak'!$C$5:$D$16,2)),F4384=DAY(VLOOKUP('Time Series Data'!E4384,'Coincident Peak'!$C$5:$D$16,2)))),U4384,O4384)</f>
        <v>440.05700000000002</v>
      </c>
      <c r="AH4384" s="102">
        <f t="shared" si="1204"/>
        <v>13748.942999999999</v>
      </c>
      <c r="AL4384" s="102"/>
    </row>
    <row r="4385" spans="1:38" x14ac:dyDescent="0.2">
      <c r="A4385" s="77"/>
      <c r="B4385" s="77">
        <f t="shared" si="1196"/>
        <v>43648.416666666664</v>
      </c>
      <c r="C4385" s="112">
        <f t="shared" si="1197"/>
        <v>43648</v>
      </c>
      <c r="D4385" s="106">
        <f t="shared" si="1203"/>
        <v>16976</v>
      </c>
      <c r="E4385" s="469">
        <v>7</v>
      </c>
      <c r="F4385" s="469">
        <v>2</v>
      </c>
      <c r="G4385" s="110">
        <v>10</v>
      </c>
      <c r="H4385" s="110">
        <f t="shared" si="1198"/>
        <v>2</v>
      </c>
      <c r="I4385" s="110" cm="1">
        <f t="array" ref="I4385">INDEX(Values!$V$6:$AG$29,'Time Series Data'!G4385+1,'Time Series Data'!E4385)</f>
        <v>1</v>
      </c>
      <c r="J4385" s="113">
        <v>4378.5</v>
      </c>
      <c r="K4385" s="108">
        <v>16976</v>
      </c>
      <c r="L4385" s="108">
        <v>0</v>
      </c>
      <c r="M4385">
        <v>0</v>
      </c>
      <c r="N4385">
        <v>0</v>
      </c>
      <c r="O4385">
        <v>441.06400000000002</v>
      </c>
      <c r="P4385">
        <v>95</v>
      </c>
      <c r="T4385" s="185">
        <f t="shared" si="1199"/>
        <v>0</v>
      </c>
      <c r="U4385" s="185">
        <f t="shared" si="1200"/>
        <v>441.06400000000002</v>
      </c>
      <c r="V4385" s="102">
        <f t="shared" si="1201"/>
        <v>16534.936000000002</v>
      </c>
      <c r="W4385">
        <f>IF(V4385+O4385&gt;VLOOKUP(E4385,'Coincident Peak'!$C$22:$I$33,7),0,1)</f>
        <v>1</v>
      </c>
      <c r="X4385" s="421">
        <f>IF((AND(E4385=MONTH(VLOOKUP('Time Series Data'!E4385,'Coincident Peak'!$C$5:$D$16,2)),F4385=DAY(VLOOKUP('Time Series Data'!E4385,'Coincident Peak'!$C$5:$D$16,2)),IF(AND(G4385&lt;=HOUR(VLOOKUP('Time Series Data'!E4385,'Coincident Peak'!$C$5:$E$16,3))+Values!$E$5,G4385&gt;=HOUR(VLOOKUP('Time Series Data'!E4385,'Coincident Peak'!$C$5:$E$16,3))-Values!$E$5),"TRUE","FALSE"))),BatteryPower,0)</f>
        <v>0</v>
      </c>
      <c r="Y4385" s="185">
        <f>IF((AND(E4385=MONTH(VLOOKUP('Time Series Data'!E4385,'Coincident Peak'!$C$5:$D$16,2)),F4385=DAY(VLOOKUP('Time Series Data'!E4385,'Coincident Peak'!$C$5:$D$16,2)))),0,N4385)</f>
        <v>0</v>
      </c>
      <c r="Z4385" s="185">
        <f>IF((AND(E4385=MONTH(VLOOKUP('Time Series Data'!E4385,'Coincident Peak'!$C$5:$D$16,2)),F4385=DAY(VLOOKUP('Time Series Data'!E4385,'Coincident Peak'!$C$5:$D$16,2)),IF(AND(G4385&lt;=HOUR(VLOOKUP('Time Series Data'!E4385,'Coincident Peak'!$C$5:$E$16,3))+Values!$E$5,G4385&gt;=HOUR(VLOOKUP('Time Series Data'!E4385,'Coincident Peak'!$C$5:$E$16,3))-Values!$E$5),"TRUE","FALSE"))),BatteryPower,Y4385)</f>
        <v>0</v>
      </c>
      <c r="AA4385" s="185">
        <f>IF((AND(E4385=MONTH(VLOOKUP('Time Series Data'!E4385,'Coincident Peak'!$C$5:$D$16,2)),F4385=DAY(VLOOKUP('Time Series Data'!E4385,'Coincident Peak'!$C$5:$D$16,2))-1)),VLOOKUP(E4385,'Coincident Peak'!$C$5:$N$16,11)*Z4385,Z4385)</f>
        <v>0</v>
      </c>
      <c r="AB4385" s="185">
        <f>IF((AND(E4385=MONTH(VLOOKUP('Time Series Data'!E4385,'Coincident Peak'!$C$5:$D$16,2)),F4385=DAY(VLOOKUP('Time Series Data'!E4385,'Coincident Peak'!$C$5:$D$16,2))+1)),VLOOKUP(E4385,'Coincident Peak'!$C$5:$N$16,12)*AA4385,AA4385)</f>
        <v>0</v>
      </c>
      <c r="AC4385" s="185">
        <f>IF((AND(E4385=MONTH(VLOOKUP('Time Series Data'!E4385,'Coincident Peak'!$C$5:$D$16,2)),F4385=DAY(VLOOKUP('Time Series Data'!E4385,'Coincident Peak'!$C$5:$D$16,2)))),0,O4385)</f>
        <v>441.06400000000002</v>
      </c>
      <c r="AD4385" s="185">
        <f>IF((AND(E4385=MONTH(VLOOKUP('Time Series Data'!E4385,'Coincident Peak'!$C$5:$D$16,2)),F4385=DAY(VLOOKUP('Time Series Data'!E4385,'Coincident Peak'!$C$5:$D$16,2))-1)),VLOOKUP(E4385,'Coincident Peak'!$C$5:$N$16,11)*AC4385,AC4385)</f>
        <v>441.06400000000002</v>
      </c>
      <c r="AE4385" s="185">
        <f>IF((AND(E4385=MONTH(VLOOKUP('Time Series Data'!E4385,'Coincident Peak'!$C$5:$D$16,2)),F4385=DAY(VLOOKUP('Time Series Data'!E4385,'Coincident Peak'!$C$5:$D$16,2))+1)),VLOOKUP(E4385,'Coincident Peak'!$C$5:$N$16,12)*AD4385,AD4385)</f>
        <v>441.06400000000002</v>
      </c>
      <c r="AF4385" s="102">
        <f t="shared" si="1202"/>
        <v>16534.936000000002</v>
      </c>
      <c r="AG4385" s="185">
        <f>IF((AND(E4385=MONTH(VLOOKUP('Time Series Data'!E4385,'Coincident Peak'!$C$5:$D$16,2)),F4385=DAY(VLOOKUP('Time Series Data'!E4385,'Coincident Peak'!$C$5:$D$16,2)))),U4385,O4385)</f>
        <v>441.06400000000002</v>
      </c>
      <c r="AH4385" s="102">
        <f t="shared" si="1204"/>
        <v>16534.936000000002</v>
      </c>
      <c r="AL4385" s="102"/>
    </row>
    <row r="4386" spans="1:38" x14ac:dyDescent="0.2">
      <c r="A4386" s="77"/>
      <c r="B4386" s="77">
        <f t="shared" si="1196"/>
        <v>43648.458333333336</v>
      </c>
      <c r="C4386" s="112">
        <f t="shared" si="1197"/>
        <v>43648</v>
      </c>
      <c r="D4386" s="106">
        <f t="shared" si="1203"/>
        <v>19465</v>
      </c>
      <c r="E4386" s="469">
        <v>7</v>
      </c>
      <c r="F4386" s="469">
        <v>2</v>
      </c>
      <c r="G4386" s="110">
        <v>11</v>
      </c>
      <c r="H4386" s="110">
        <f t="shared" si="1198"/>
        <v>2</v>
      </c>
      <c r="I4386" s="110" cm="1">
        <f t="array" ref="I4386">INDEX(Values!$V$6:$AG$29,'Time Series Data'!G4386+1,'Time Series Data'!E4386)</f>
        <v>1</v>
      </c>
      <c r="J4386" s="113">
        <v>4379.5</v>
      </c>
      <c r="K4386" s="108">
        <v>19465</v>
      </c>
      <c r="L4386" s="108">
        <v>0</v>
      </c>
      <c r="M4386">
        <v>0</v>
      </c>
      <c r="N4386">
        <v>0</v>
      </c>
      <c r="O4386">
        <v>441.39400000000001</v>
      </c>
      <c r="P4386">
        <v>95</v>
      </c>
      <c r="T4386" s="185">
        <f t="shared" si="1199"/>
        <v>0</v>
      </c>
      <c r="U4386" s="185">
        <f t="shared" si="1200"/>
        <v>441.39400000000001</v>
      </c>
      <c r="V4386" s="102">
        <f t="shared" si="1201"/>
        <v>19023.606</v>
      </c>
      <c r="W4386">
        <f>IF(V4386+O4386&gt;VLOOKUP(E4386,'Coincident Peak'!$C$22:$I$33,7),0,1)</f>
        <v>1</v>
      </c>
      <c r="X4386" s="421">
        <f>IF((AND(E4386=MONTH(VLOOKUP('Time Series Data'!E4386,'Coincident Peak'!$C$5:$D$16,2)),F4386=DAY(VLOOKUP('Time Series Data'!E4386,'Coincident Peak'!$C$5:$D$16,2)),IF(AND(G4386&lt;=HOUR(VLOOKUP('Time Series Data'!E4386,'Coincident Peak'!$C$5:$E$16,3))+Values!$E$5,G4386&gt;=HOUR(VLOOKUP('Time Series Data'!E4386,'Coincident Peak'!$C$5:$E$16,3))-Values!$E$5),"TRUE","FALSE"))),BatteryPower,0)</f>
        <v>0</v>
      </c>
      <c r="Y4386" s="185">
        <f>IF((AND(E4386=MONTH(VLOOKUP('Time Series Data'!E4386,'Coincident Peak'!$C$5:$D$16,2)),F4386=DAY(VLOOKUP('Time Series Data'!E4386,'Coincident Peak'!$C$5:$D$16,2)))),0,N4386)</f>
        <v>0</v>
      </c>
      <c r="Z4386" s="185">
        <f>IF((AND(E4386=MONTH(VLOOKUP('Time Series Data'!E4386,'Coincident Peak'!$C$5:$D$16,2)),F4386=DAY(VLOOKUP('Time Series Data'!E4386,'Coincident Peak'!$C$5:$D$16,2)),IF(AND(G4386&lt;=HOUR(VLOOKUP('Time Series Data'!E4386,'Coincident Peak'!$C$5:$E$16,3))+Values!$E$5,G4386&gt;=HOUR(VLOOKUP('Time Series Data'!E4386,'Coincident Peak'!$C$5:$E$16,3))-Values!$E$5),"TRUE","FALSE"))),BatteryPower,Y4386)</f>
        <v>0</v>
      </c>
      <c r="AA4386" s="185">
        <f>IF((AND(E4386=MONTH(VLOOKUP('Time Series Data'!E4386,'Coincident Peak'!$C$5:$D$16,2)),F4386=DAY(VLOOKUP('Time Series Data'!E4386,'Coincident Peak'!$C$5:$D$16,2))-1)),VLOOKUP(E4386,'Coincident Peak'!$C$5:$N$16,11)*Z4386,Z4386)</f>
        <v>0</v>
      </c>
      <c r="AB4386" s="185">
        <f>IF((AND(E4386=MONTH(VLOOKUP('Time Series Data'!E4386,'Coincident Peak'!$C$5:$D$16,2)),F4386=DAY(VLOOKUP('Time Series Data'!E4386,'Coincident Peak'!$C$5:$D$16,2))+1)),VLOOKUP(E4386,'Coincident Peak'!$C$5:$N$16,12)*AA4386,AA4386)</f>
        <v>0</v>
      </c>
      <c r="AC4386" s="185">
        <f>IF((AND(E4386=MONTH(VLOOKUP('Time Series Data'!E4386,'Coincident Peak'!$C$5:$D$16,2)),F4386=DAY(VLOOKUP('Time Series Data'!E4386,'Coincident Peak'!$C$5:$D$16,2)))),0,O4386)</f>
        <v>441.39400000000001</v>
      </c>
      <c r="AD4386" s="185">
        <f>IF((AND(E4386=MONTH(VLOOKUP('Time Series Data'!E4386,'Coincident Peak'!$C$5:$D$16,2)),F4386=DAY(VLOOKUP('Time Series Data'!E4386,'Coincident Peak'!$C$5:$D$16,2))-1)),VLOOKUP(E4386,'Coincident Peak'!$C$5:$N$16,11)*AC4386,AC4386)</f>
        <v>441.39400000000001</v>
      </c>
      <c r="AE4386" s="185">
        <f>IF((AND(E4386=MONTH(VLOOKUP('Time Series Data'!E4386,'Coincident Peak'!$C$5:$D$16,2)),F4386=DAY(VLOOKUP('Time Series Data'!E4386,'Coincident Peak'!$C$5:$D$16,2))+1)),VLOOKUP(E4386,'Coincident Peak'!$C$5:$N$16,12)*AD4386,AD4386)</f>
        <v>441.39400000000001</v>
      </c>
      <c r="AF4386" s="102">
        <f t="shared" si="1202"/>
        <v>19023.606</v>
      </c>
      <c r="AG4386" s="185">
        <f>IF((AND(E4386=MONTH(VLOOKUP('Time Series Data'!E4386,'Coincident Peak'!$C$5:$D$16,2)),F4386=DAY(VLOOKUP('Time Series Data'!E4386,'Coincident Peak'!$C$5:$D$16,2)))),U4386,O4386)</f>
        <v>441.39400000000001</v>
      </c>
      <c r="AH4386" s="102">
        <f t="shared" si="1204"/>
        <v>19023.606</v>
      </c>
      <c r="AL4386" s="102"/>
    </row>
    <row r="4387" spans="1:38" x14ac:dyDescent="0.2">
      <c r="A4387" s="77"/>
      <c r="B4387" s="77">
        <f t="shared" si="1196"/>
        <v>43648.5</v>
      </c>
      <c r="C4387" s="112">
        <f t="shared" si="1197"/>
        <v>43648</v>
      </c>
      <c r="D4387" s="106">
        <f t="shared" si="1203"/>
        <v>21740</v>
      </c>
      <c r="E4387" s="469">
        <v>7</v>
      </c>
      <c r="F4387" s="469">
        <v>2</v>
      </c>
      <c r="G4387" s="110">
        <v>12</v>
      </c>
      <c r="H4387" s="110">
        <f t="shared" si="1198"/>
        <v>2</v>
      </c>
      <c r="I4387" s="110" cm="1">
        <f t="array" ref="I4387">INDEX(Values!$V$6:$AG$29,'Time Series Data'!G4387+1,'Time Series Data'!E4387)</f>
        <v>1</v>
      </c>
      <c r="J4387" s="113">
        <v>4380.5</v>
      </c>
      <c r="K4387" s="108">
        <v>21740</v>
      </c>
      <c r="L4387" s="108">
        <v>0</v>
      </c>
      <c r="M4387">
        <v>0</v>
      </c>
      <c r="N4387">
        <v>0</v>
      </c>
      <c r="O4387">
        <v>439.79500000000002</v>
      </c>
      <c r="P4387">
        <v>95</v>
      </c>
      <c r="T4387" s="185">
        <f t="shared" si="1199"/>
        <v>0</v>
      </c>
      <c r="U4387" s="185">
        <f t="shared" si="1200"/>
        <v>439.79500000000002</v>
      </c>
      <c r="V4387" s="102">
        <f t="shared" si="1201"/>
        <v>21300.205000000002</v>
      </c>
      <c r="W4387">
        <f>IF(V4387+O4387&gt;VLOOKUP(E4387,'Coincident Peak'!$C$22:$I$33,7),0,1)</f>
        <v>1</v>
      </c>
      <c r="X4387" s="421">
        <f>IF((AND(E4387=MONTH(VLOOKUP('Time Series Data'!E4387,'Coincident Peak'!$C$5:$D$16,2)),F4387=DAY(VLOOKUP('Time Series Data'!E4387,'Coincident Peak'!$C$5:$D$16,2)),IF(AND(G4387&lt;=HOUR(VLOOKUP('Time Series Data'!E4387,'Coincident Peak'!$C$5:$E$16,3))+Values!$E$5,G4387&gt;=HOUR(VLOOKUP('Time Series Data'!E4387,'Coincident Peak'!$C$5:$E$16,3))-Values!$E$5),"TRUE","FALSE"))),BatteryPower,0)</f>
        <v>0</v>
      </c>
      <c r="Y4387" s="185">
        <f>IF((AND(E4387=MONTH(VLOOKUP('Time Series Data'!E4387,'Coincident Peak'!$C$5:$D$16,2)),F4387=DAY(VLOOKUP('Time Series Data'!E4387,'Coincident Peak'!$C$5:$D$16,2)))),0,N4387)</f>
        <v>0</v>
      </c>
      <c r="Z4387" s="185">
        <f>IF((AND(E4387=MONTH(VLOOKUP('Time Series Data'!E4387,'Coincident Peak'!$C$5:$D$16,2)),F4387=DAY(VLOOKUP('Time Series Data'!E4387,'Coincident Peak'!$C$5:$D$16,2)),IF(AND(G4387&lt;=HOUR(VLOOKUP('Time Series Data'!E4387,'Coincident Peak'!$C$5:$E$16,3))+Values!$E$5,G4387&gt;=HOUR(VLOOKUP('Time Series Data'!E4387,'Coincident Peak'!$C$5:$E$16,3))-Values!$E$5),"TRUE","FALSE"))),BatteryPower,Y4387)</f>
        <v>0</v>
      </c>
      <c r="AA4387" s="185">
        <f>IF((AND(E4387=MONTH(VLOOKUP('Time Series Data'!E4387,'Coincident Peak'!$C$5:$D$16,2)),F4387=DAY(VLOOKUP('Time Series Data'!E4387,'Coincident Peak'!$C$5:$D$16,2))-1)),VLOOKUP(E4387,'Coincident Peak'!$C$5:$N$16,11)*Z4387,Z4387)</f>
        <v>0</v>
      </c>
      <c r="AB4387" s="185">
        <f>IF((AND(E4387=MONTH(VLOOKUP('Time Series Data'!E4387,'Coincident Peak'!$C$5:$D$16,2)),F4387=DAY(VLOOKUP('Time Series Data'!E4387,'Coincident Peak'!$C$5:$D$16,2))+1)),VLOOKUP(E4387,'Coincident Peak'!$C$5:$N$16,12)*AA4387,AA4387)</f>
        <v>0</v>
      </c>
      <c r="AC4387" s="185">
        <f>IF((AND(E4387=MONTH(VLOOKUP('Time Series Data'!E4387,'Coincident Peak'!$C$5:$D$16,2)),F4387=DAY(VLOOKUP('Time Series Data'!E4387,'Coincident Peak'!$C$5:$D$16,2)))),0,O4387)</f>
        <v>439.79500000000002</v>
      </c>
      <c r="AD4387" s="185">
        <f>IF((AND(E4387=MONTH(VLOOKUP('Time Series Data'!E4387,'Coincident Peak'!$C$5:$D$16,2)),F4387=DAY(VLOOKUP('Time Series Data'!E4387,'Coincident Peak'!$C$5:$D$16,2))-1)),VLOOKUP(E4387,'Coincident Peak'!$C$5:$N$16,11)*AC4387,AC4387)</f>
        <v>439.79500000000002</v>
      </c>
      <c r="AE4387" s="185">
        <f>IF((AND(E4387=MONTH(VLOOKUP('Time Series Data'!E4387,'Coincident Peak'!$C$5:$D$16,2)),F4387=DAY(VLOOKUP('Time Series Data'!E4387,'Coincident Peak'!$C$5:$D$16,2))+1)),VLOOKUP(E4387,'Coincident Peak'!$C$5:$N$16,12)*AD4387,AD4387)</f>
        <v>439.79500000000002</v>
      </c>
      <c r="AF4387" s="102">
        <f t="shared" si="1202"/>
        <v>21300.205000000002</v>
      </c>
      <c r="AG4387" s="185">
        <f>IF((AND(E4387=MONTH(VLOOKUP('Time Series Data'!E4387,'Coincident Peak'!$C$5:$D$16,2)),F4387=DAY(VLOOKUP('Time Series Data'!E4387,'Coincident Peak'!$C$5:$D$16,2)))),U4387,O4387)</f>
        <v>439.79500000000002</v>
      </c>
      <c r="AH4387" s="102">
        <f t="shared" si="1204"/>
        <v>21300.205000000002</v>
      </c>
      <c r="AL4387" s="102"/>
    </row>
    <row r="4388" spans="1:38" x14ac:dyDescent="0.2">
      <c r="A4388" s="77"/>
      <c r="B4388" s="77">
        <f t="shared" si="1196"/>
        <v>43648.541666666664</v>
      </c>
      <c r="C4388" s="112">
        <f t="shared" si="1197"/>
        <v>43648</v>
      </c>
      <c r="D4388" s="106">
        <f t="shared" si="1203"/>
        <v>23319</v>
      </c>
      <c r="E4388" s="469">
        <v>7</v>
      </c>
      <c r="F4388" s="469">
        <v>2</v>
      </c>
      <c r="G4388" s="110">
        <v>13</v>
      </c>
      <c r="H4388" s="110">
        <f t="shared" si="1198"/>
        <v>2</v>
      </c>
      <c r="I4388" s="110" cm="1">
        <f t="array" ref="I4388">INDEX(Values!$V$6:$AG$29,'Time Series Data'!G4388+1,'Time Series Data'!E4388)</f>
        <v>1</v>
      </c>
      <c r="J4388" s="113">
        <v>4381.5</v>
      </c>
      <c r="K4388" s="108">
        <v>23319</v>
      </c>
      <c r="L4388" s="108">
        <v>0</v>
      </c>
      <c r="M4388">
        <v>0</v>
      </c>
      <c r="N4388">
        <v>0</v>
      </c>
      <c r="O4388">
        <v>436.22199999999998</v>
      </c>
      <c r="P4388">
        <v>95</v>
      </c>
      <c r="T4388" s="185">
        <f t="shared" si="1199"/>
        <v>0</v>
      </c>
      <c r="U4388" s="185">
        <f t="shared" si="1200"/>
        <v>436.22199999999998</v>
      </c>
      <c r="V4388" s="102">
        <f t="shared" si="1201"/>
        <v>22882.777999999998</v>
      </c>
      <c r="W4388">
        <f>IF(V4388+O4388&gt;VLOOKUP(E4388,'Coincident Peak'!$C$22:$I$33,7),0,1)</f>
        <v>1</v>
      </c>
      <c r="X4388" s="421">
        <f>IF((AND(E4388=MONTH(VLOOKUP('Time Series Data'!E4388,'Coincident Peak'!$C$5:$D$16,2)),F4388=DAY(VLOOKUP('Time Series Data'!E4388,'Coincident Peak'!$C$5:$D$16,2)),IF(AND(G4388&lt;=HOUR(VLOOKUP('Time Series Data'!E4388,'Coincident Peak'!$C$5:$E$16,3))+Values!$E$5,G4388&gt;=HOUR(VLOOKUP('Time Series Data'!E4388,'Coincident Peak'!$C$5:$E$16,3))-Values!$E$5),"TRUE","FALSE"))),BatteryPower,0)</f>
        <v>0</v>
      </c>
      <c r="Y4388" s="185">
        <f>IF((AND(E4388=MONTH(VLOOKUP('Time Series Data'!E4388,'Coincident Peak'!$C$5:$D$16,2)),F4388=DAY(VLOOKUP('Time Series Data'!E4388,'Coincident Peak'!$C$5:$D$16,2)))),0,N4388)</f>
        <v>0</v>
      </c>
      <c r="Z4388" s="185">
        <f>IF((AND(E4388=MONTH(VLOOKUP('Time Series Data'!E4388,'Coincident Peak'!$C$5:$D$16,2)),F4388=DAY(VLOOKUP('Time Series Data'!E4388,'Coincident Peak'!$C$5:$D$16,2)),IF(AND(G4388&lt;=HOUR(VLOOKUP('Time Series Data'!E4388,'Coincident Peak'!$C$5:$E$16,3))+Values!$E$5,G4388&gt;=HOUR(VLOOKUP('Time Series Data'!E4388,'Coincident Peak'!$C$5:$E$16,3))-Values!$E$5),"TRUE","FALSE"))),BatteryPower,Y4388)</f>
        <v>0</v>
      </c>
      <c r="AA4388" s="185">
        <f>IF((AND(E4388=MONTH(VLOOKUP('Time Series Data'!E4388,'Coincident Peak'!$C$5:$D$16,2)),F4388=DAY(VLOOKUP('Time Series Data'!E4388,'Coincident Peak'!$C$5:$D$16,2))-1)),VLOOKUP(E4388,'Coincident Peak'!$C$5:$N$16,11)*Z4388,Z4388)</f>
        <v>0</v>
      </c>
      <c r="AB4388" s="185">
        <f>IF((AND(E4388=MONTH(VLOOKUP('Time Series Data'!E4388,'Coincident Peak'!$C$5:$D$16,2)),F4388=DAY(VLOOKUP('Time Series Data'!E4388,'Coincident Peak'!$C$5:$D$16,2))+1)),VLOOKUP(E4388,'Coincident Peak'!$C$5:$N$16,12)*AA4388,AA4388)</f>
        <v>0</v>
      </c>
      <c r="AC4388" s="185">
        <f>IF((AND(E4388=MONTH(VLOOKUP('Time Series Data'!E4388,'Coincident Peak'!$C$5:$D$16,2)),F4388=DAY(VLOOKUP('Time Series Data'!E4388,'Coincident Peak'!$C$5:$D$16,2)))),0,O4388)</f>
        <v>436.22199999999998</v>
      </c>
      <c r="AD4388" s="185">
        <f>IF((AND(E4388=MONTH(VLOOKUP('Time Series Data'!E4388,'Coincident Peak'!$C$5:$D$16,2)),F4388=DAY(VLOOKUP('Time Series Data'!E4388,'Coincident Peak'!$C$5:$D$16,2))-1)),VLOOKUP(E4388,'Coincident Peak'!$C$5:$N$16,11)*AC4388,AC4388)</f>
        <v>436.22199999999998</v>
      </c>
      <c r="AE4388" s="185">
        <f>IF((AND(E4388=MONTH(VLOOKUP('Time Series Data'!E4388,'Coincident Peak'!$C$5:$D$16,2)),F4388=DAY(VLOOKUP('Time Series Data'!E4388,'Coincident Peak'!$C$5:$D$16,2))+1)),VLOOKUP(E4388,'Coincident Peak'!$C$5:$N$16,12)*AD4388,AD4388)</f>
        <v>436.22199999999998</v>
      </c>
      <c r="AF4388" s="102">
        <f t="shared" si="1202"/>
        <v>22882.777999999998</v>
      </c>
      <c r="AG4388" s="185">
        <f>IF((AND(E4388=MONTH(VLOOKUP('Time Series Data'!E4388,'Coincident Peak'!$C$5:$D$16,2)),F4388=DAY(VLOOKUP('Time Series Data'!E4388,'Coincident Peak'!$C$5:$D$16,2)))),U4388,O4388)</f>
        <v>436.22199999999998</v>
      </c>
      <c r="AH4388" s="102">
        <f t="shared" si="1204"/>
        <v>22882.777999999998</v>
      </c>
      <c r="AL4388" s="102"/>
    </row>
    <row r="4389" spans="1:38" x14ac:dyDescent="0.2">
      <c r="A4389" s="77"/>
      <c r="B4389" s="77">
        <f t="shared" si="1196"/>
        <v>43648.583333333336</v>
      </c>
      <c r="C4389" s="112">
        <f t="shared" si="1197"/>
        <v>43648</v>
      </c>
      <c r="D4389" s="106">
        <f t="shared" si="1203"/>
        <v>24298</v>
      </c>
      <c r="E4389" s="469">
        <v>7</v>
      </c>
      <c r="F4389" s="469">
        <v>2</v>
      </c>
      <c r="G4389" s="110">
        <v>14</v>
      </c>
      <c r="H4389" s="110">
        <f t="shared" si="1198"/>
        <v>2</v>
      </c>
      <c r="I4389" s="110" cm="1">
        <f t="array" ref="I4389">INDEX(Values!$V$6:$AG$29,'Time Series Data'!G4389+1,'Time Series Data'!E4389)</f>
        <v>0</v>
      </c>
      <c r="J4389" s="113">
        <v>4382.5</v>
      </c>
      <c r="K4389" s="108">
        <v>24298</v>
      </c>
      <c r="L4389" s="108">
        <v>0</v>
      </c>
      <c r="M4389">
        <v>0</v>
      </c>
      <c r="N4389">
        <v>0</v>
      </c>
      <c r="O4389">
        <v>423.05399999999997</v>
      </c>
      <c r="P4389">
        <v>95</v>
      </c>
      <c r="T4389" s="185">
        <f t="shared" si="1199"/>
        <v>0</v>
      </c>
      <c r="U4389" s="185">
        <f t="shared" si="1200"/>
        <v>423.05399999999997</v>
      </c>
      <c r="V4389" s="102">
        <f t="shared" si="1201"/>
        <v>23874.946</v>
      </c>
      <c r="W4389">
        <f>IF(V4389+O4389&gt;VLOOKUP(E4389,'Coincident Peak'!$C$22:$I$33,7),0,1)</f>
        <v>1</v>
      </c>
      <c r="X4389" s="421">
        <f>IF((AND(E4389=MONTH(VLOOKUP('Time Series Data'!E4389,'Coincident Peak'!$C$5:$D$16,2)),F4389=DAY(VLOOKUP('Time Series Data'!E4389,'Coincident Peak'!$C$5:$D$16,2)),IF(AND(G4389&lt;=HOUR(VLOOKUP('Time Series Data'!E4389,'Coincident Peak'!$C$5:$E$16,3))+Values!$E$5,G4389&gt;=HOUR(VLOOKUP('Time Series Data'!E4389,'Coincident Peak'!$C$5:$E$16,3))-Values!$E$5),"TRUE","FALSE"))),BatteryPower,0)</f>
        <v>0</v>
      </c>
      <c r="Y4389" s="185">
        <f>IF((AND(E4389=MONTH(VLOOKUP('Time Series Data'!E4389,'Coincident Peak'!$C$5:$D$16,2)),F4389=DAY(VLOOKUP('Time Series Data'!E4389,'Coincident Peak'!$C$5:$D$16,2)))),0,N4389)</f>
        <v>0</v>
      </c>
      <c r="Z4389" s="185">
        <f>IF((AND(E4389=MONTH(VLOOKUP('Time Series Data'!E4389,'Coincident Peak'!$C$5:$D$16,2)),F4389=DAY(VLOOKUP('Time Series Data'!E4389,'Coincident Peak'!$C$5:$D$16,2)),IF(AND(G4389&lt;=HOUR(VLOOKUP('Time Series Data'!E4389,'Coincident Peak'!$C$5:$E$16,3))+Values!$E$5,G4389&gt;=HOUR(VLOOKUP('Time Series Data'!E4389,'Coincident Peak'!$C$5:$E$16,3))-Values!$E$5),"TRUE","FALSE"))),BatteryPower,Y4389)</f>
        <v>0</v>
      </c>
      <c r="AA4389" s="185">
        <f>IF((AND(E4389=MONTH(VLOOKUP('Time Series Data'!E4389,'Coincident Peak'!$C$5:$D$16,2)),F4389=DAY(VLOOKUP('Time Series Data'!E4389,'Coincident Peak'!$C$5:$D$16,2))-1)),VLOOKUP(E4389,'Coincident Peak'!$C$5:$N$16,11)*Z4389,Z4389)</f>
        <v>0</v>
      </c>
      <c r="AB4389" s="185">
        <f>IF((AND(E4389=MONTH(VLOOKUP('Time Series Data'!E4389,'Coincident Peak'!$C$5:$D$16,2)),F4389=DAY(VLOOKUP('Time Series Data'!E4389,'Coincident Peak'!$C$5:$D$16,2))+1)),VLOOKUP(E4389,'Coincident Peak'!$C$5:$N$16,12)*AA4389,AA4389)</f>
        <v>0</v>
      </c>
      <c r="AC4389" s="185">
        <f>IF((AND(E4389=MONTH(VLOOKUP('Time Series Data'!E4389,'Coincident Peak'!$C$5:$D$16,2)),F4389=DAY(VLOOKUP('Time Series Data'!E4389,'Coincident Peak'!$C$5:$D$16,2)))),0,O4389)</f>
        <v>423.05399999999997</v>
      </c>
      <c r="AD4389" s="185">
        <f>IF((AND(E4389=MONTH(VLOOKUP('Time Series Data'!E4389,'Coincident Peak'!$C$5:$D$16,2)),F4389=DAY(VLOOKUP('Time Series Data'!E4389,'Coincident Peak'!$C$5:$D$16,2))-1)),VLOOKUP(E4389,'Coincident Peak'!$C$5:$N$16,11)*AC4389,AC4389)</f>
        <v>423.05399999999997</v>
      </c>
      <c r="AE4389" s="185">
        <f>IF((AND(E4389=MONTH(VLOOKUP('Time Series Data'!E4389,'Coincident Peak'!$C$5:$D$16,2)),F4389=DAY(VLOOKUP('Time Series Data'!E4389,'Coincident Peak'!$C$5:$D$16,2))+1)),VLOOKUP(E4389,'Coincident Peak'!$C$5:$N$16,12)*AD4389,AD4389)</f>
        <v>423.05399999999997</v>
      </c>
      <c r="AF4389" s="102">
        <f t="shared" si="1202"/>
        <v>23874.946</v>
      </c>
      <c r="AG4389" s="185">
        <f>IF((AND(E4389=MONTH(VLOOKUP('Time Series Data'!E4389,'Coincident Peak'!$C$5:$D$16,2)),F4389=DAY(VLOOKUP('Time Series Data'!E4389,'Coincident Peak'!$C$5:$D$16,2)))),U4389,O4389)</f>
        <v>423.05399999999997</v>
      </c>
      <c r="AH4389" s="102">
        <f t="shared" si="1204"/>
        <v>23874.946</v>
      </c>
      <c r="AL4389" s="102"/>
    </row>
    <row r="4390" spans="1:38" x14ac:dyDescent="0.2">
      <c r="A4390" s="77"/>
      <c r="B4390" s="77">
        <f t="shared" si="1196"/>
        <v>43648.625</v>
      </c>
      <c r="C4390" s="112">
        <f t="shared" si="1197"/>
        <v>43648</v>
      </c>
      <c r="D4390" s="106">
        <f t="shared" si="1203"/>
        <v>24837</v>
      </c>
      <c r="E4390" s="469">
        <v>7</v>
      </c>
      <c r="F4390" s="469">
        <v>2</v>
      </c>
      <c r="G4390" s="110">
        <v>15</v>
      </c>
      <c r="H4390" s="110">
        <f t="shared" si="1198"/>
        <v>2</v>
      </c>
      <c r="I4390" s="110" cm="1">
        <f t="array" ref="I4390">INDEX(Values!$V$6:$AG$29,'Time Series Data'!G4390+1,'Time Series Data'!E4390)</f>
        <v>0</v>
      </c>
      <c r="J4390" s="113">
        <v>4383.5</v>
      </c>
      <c r="K4390" s="108">
        <v>24837</v>
      </c>
      <c r="L4390" s="108">
        <v>0</v>
      </c>
      <c r="M4390">
        <v>0</v>
      </c>
      <c r="N4390">
        <v>0</v>
      </c>
      <c r="O4390">
        <v>425.08100000000002</v>
      </c>
      <c r="P4390">
        <v>95</v>
      </c>
      <c r="T4390" s="185">
        <f t="shared" si="1199"/>
        <v>0</v>
      </c>
      <c r="U4390" s="185">
        <f t="shared" si="1200"/>
        <v>425.08100000000002</v>
      </c>
      <c r="V4390" s="102">
        <f t="shared" si="1201"/>
        <v>24411.919000000002</v>
      </c>
      <c r="W4390">
        <f>IF(V4390+O4390&gt;VLOOKUP(E4390,'Coincident Peak'!$C$22:$I$33,7),0,1)</f>
        <v>1</v>
      </c>
      <c r="X4390" s="421">
        <f>IF((AND(E4390=MONTH(VLOOKUP('Time Series Data'!E4390,'Coincident Peak'!$C$5:$D$16,2)),F4390=DAY(VLOOKUP('Time Series Data'!E4390,'Coincident Peak'!$C$5:$D$16,2)),IF(AND(G4390&lt;=HOUR(VLOOKUP('Time Series Data'!E4390,'Coincident Peak'!$C$5:$E$16,3))+Values!$E$5,G4390&gt;=HOUR(VLOOKUP('Time Series Data'!E4390,'Coincident Peak'!$C$5:$E$16,3))-Values!$E$5),"TRUE","FALSE"))),BatteryPower,0)</f>
        <v>0</v>
      </c>
      <c r="Y4390" s="185">
        <f>IF((AND(E4390=MONTH(VLOOKUP('Time Series Data'!E4390,'Coincident Peak'!$C$5:$D$16,2)),F4390=DAY(VLOOKUP('Time Series Data'!E4390,'Coincident Peak'!$C$5:$D$16,2)))),0,N4390)</f>
        <v>0</v>
      </c>
      <c r="Z4390" s="185">
        <f>IF((AND(E4390=MONTH(VLOOKUP('Time Series Data'!E4390,'Coincident Peak'!$C$5:$D$16,2)),F4390=DAY(VLOOKUP('Time Series Data'!E4390,'Coincident Peak'!$C$5:$D$16,2)),IF(AND(G4390&lt;=HOUR(VLOOKUP('Time Series Data'!E4390,'Coincident Peak'!$C$5:$E$16,3))+Values!$E$5,G4390&gt;=HOUR(VLOOKUP('Time Series Data'!E4390,'Coincident Peak'!$C$5:$E$16,3))-Values!$E$5),"TRUE","FALSE"))),BatteryPower,Y4390)</f>
        <v>0</v>
      </c>
      <c r="AA4390" s="185">
        <f>IF((AND(E4390=MONTH(VLOOKUP('Time Series Data'!E4390,'Coincident Peak'!$C$5:$D$16,2)),F4390=DAY(VLOOKUP('Time Series Data'!E4390,'Coincident Peak'!$C$5:$D$16,2))-1)),VLOOKUP(E4390,'Coincident Peak'!$C$5:$N$16,11)*Z4390,Z4390)</f>
        <v>0</v>
      </c>
      <c r="AB4390" s="185">
        <f>IF((AND(E4390=MONTH(VLOOKUP('Time Series Data'!E4390,'Coincident Peak'!$C$5:$D$16,2)),F4390=DAY(VLOOKUP('Time Series Data'!E4390,'Coincident Peak'!$C$5:$D$16,2))+1)),VLOOKUP(E4390,'Coincident Peak'!$C$5:$N$16,12)*AA4390,AA4390)</f>
        <v>0</v>
      </c>
      <c r="AC4390" s="185">
        <f>IF((AND(E4390=MONTH(VLOOKUP('Time Series Data'!E4390,'Coincident Peak'!$C$5:$D$16,2)),F4390=DAY(VLOOKUP('Time Series Data'!E4390,'Coincident Peak'!$C$5:$D$16,2)))),0,O4390)</f>
        <v>425.08100000000002</v>
      </c>
      <c r="AD4390" s="185">
        <f>IF((AND(E4390=MONTH(VLOOKUP('Time Series Data'!E4390,'Coincident Peak'!$C$5:$D$16,2)),F4390=DAY(VLOOKUP('Time Series Data'!E4390,'Coincident Peak'!$C$5:$D$16,2))-1)),VLOOKUP(E4390,'Coincident Peak'!$C$5:$N$16,11)*AC4390,AC4390)</f>
        <v>425.08100000000002</v>
      </c>
      <c r="AE4390" s="185">
        <f>IF((AND(E4390=MONTH(VLOOKUP('Time Series Data'!E4390,'Coincident Peak'!$C$5:$D$16,2)),F4390=DAY(VLOOKUP('Time Series Data'!E4390,'Coincident Peak'!$C$5:$D$16,2))+1)),VLOOKUP(E4390,'Coincident Peak'!$C$5:$N$16,12)*AD4390,AD4390)</f>
        <v>425.08100000000002</v>
      </c>
      <c r="AF4390" s="102">
        <f t="shared" si="1202"/>
        <v>24411.919000000002</v>
      </c>
      <c r="AG4390" s="185">
        <f>IF((AND(E4390=MONTH(VLOOKUP('Time Series Data'!E4390,'Coincident Peak'!$C$5:$D$16,2)),F4390=DAY(VLOOKUP('Time Series Data'!E4390,'Coincident Peak'!$C$5:$D$16,2)))),U4390,O4390)</f>
        <v>425.08100000000002</v>
      </c>
      <c r="AH4390" s="102">
        <f t="shared" si="1204"/>
        <v>24411.919000000002</v>
      </c>
      <c r="AL4390" s="102"/>
    </row>
    <row r="4391" spans="1:38" x14ac:dyDescent="0.2">
      <c r="A4391" s="77"/>
      <c r="B4391" s="77">
        <f t="shared" si="1196"/>
        <v>43648.666666666664</v>
      </c>
      <c r="C4391" s="112">
        <f t="shared" si="1197"/>
        <v>43648</v>
      </c>
      <c r="D4391" s="106">
        <f t="shared" si="1203"/>
        <v>25746</v>
      </c>
      <c r="E4391" s="469">
        <v>7</v>
      </c>
      <c r="F4391" s="469">
        <v>2</v>
      </c>
      <c r="G4391" s="110">
        <v>16</v>
      </c>
      <c r="H4391" s="110">
        <f t="shared" si="1198"/>
        <v>2</v>
      </c>
      <c r="I4391" s="110" cm="1">
        <f t="array" ref="I4391">INDEX(Values!$V$6:$AG$29,'Time Series Data'!G4391+1,'Time Series Data'!E4391)</f>
        <v>0</v>
      </c>
      <c r="J4391" s="113">
        <v>4384.5</v>
      </c>
      <c r="K4391" s="108">
        <v>25746</v>
      </c>
      <c r="L4391" s="108">
        <v>0</v>
      </c>
      <c r="M4391">
        <v>0</v>
      </c>
      <c r="N4391">
        <v>0</v>
      </c>
      <c r="O4391">
        <v>402.57900000000001</v>
      </c>
      <c r="P4391">
        <v>95</v>
      </c>
      <c r="T4391" s="185">
        <f t="shared" si="1199"/>
        <v>0</v>
      </c>
      <c r="U4391" s="185">
        <f t="shared" si="1200"/>
        <v>402.57900000000001</v>
      </c>
      <c r="V4391" s="102">
        <f t="shared" si="1201"/>
        <v>25343.420999999998</v>
      </c>
      <c r="W4391">
        <f>IF(V4391+O4391&gt;VLOOKUP(E4391,'Coincident Peak'!$C$22:$I$33,7),0,1)</f>
        <v>1</v>
      </c>
      <c r="X4391" s="421">
        <f>IF((AND(E4391=MONTH(VLOOKUP('Time Series Data'!E4391,'Coincident Peak'!$C$5:$D$16,2)),F4391=DAY(VLOOKUP('Time Series Data'!E4391,'Coincident Peak'!$C$5:$D$16,2)),IF(AND(G4391&lt;=HOUR(VLOOKUP('Time Series Data'!E4391,'Coincident Peak'!$C$5:$E$16,3))+Values!$E$5,G4391&gt;=HOUR(VLOOKUP('Time Series Data'!E4391,'Coincident Peak'!$C$5:$E$16,3))-Values!$E$5),"TRUE","FALSE"))),BatteryPower,0)</f>
        <v>0</v>
      </c>
      <c r="Y4391" s="185">
        <f>IF((AND(E4391=MONTH(VLOOKUP('Time Series Data'!E4391,'Coincident Peak'!$C$5:$D$16,2)),F4391=DAY(VLOOKUP('Time Series Data'!E4391,'Coincident Peak'!$C$5:$D$16,2)))),0,N4391)</f>
        <v>0</v>
      </c>
      <c r="Z4391" s="185">
        <f>IF((AND(E4391=MONTH(VLOOKUP('Time Series Data'!E4391,'Coincident Peak'!$C$5:$D$16,2)),F4391=DAY(VLOOKUP('Time Series Data'!E4391,'Coincident Peak'!$C$5:$D$16,2)),IF(AND(G4391&lt;=HOUR(VLOOKUP('Time Series Data'!E4391,'Coincident Peak'!$C$5:$E$16,3))+Values!$E$5,G4391&gt;=HOUR(VLOOKUP('Time Series Data'!E4391,'Coincident Peak'!$C$5:$E$16,3))-Values!$E$5),"TRUE","FALSE"))),BatteryPower,Y4391)</f>
        <v>0</v>
      </c>
      <c r="AA4391" s="185">
        <f>IF((AND(E4391=MONTH(VLOOKUP('Time Series Data'!E4391,'Coincident Peak'!$C$5:$D$16,2)),F4391=DAY(VLOOKUP('Time Series Data'!E4391,'Coincident Peak'!$C$5:$D$16,2))-1)),VLOOKUP(E4391,'Coincident Peak'!$C$5:$N$16,11)*Z4391,Z4391)</f>
        <v>0</v>
      </c>
      <c r="AB4391" s="185">
        <f>IF((AND(E4391=MONTH(VLOOKUP('Time Series Data'!E4391,'Coincident Peak'!$C$5:$D$16,2)),F4391=DAY(VLOOKUP('Time Series Data'!E4391,'Coincident Peak'!$C$5:$D$16,2))+1)),VLOOKUP(E4391,'Coincident Peak'!$C$5:$N$16,12)*AA4391,AA4391)</f>
        <v>0</v>
      </c>
      <c r="AC4391" s="185">
        <f>IF((AND(E4391=MONTH(VLOOKUP('Time Series Data'!E4391,'Coincident Peak'!$C$5:$D$16,2)),F4391=DAY(VLOOKUP('Time Series Data'!E4391,'Coincident Peak'!$C$5:$D$16,2)))),0,O4391)</f>
        <v>402.57900000000001</v>
      </c>
      <c r="AD4391" s="185">
        <f>IF((AND(E4391=MONTH(VLOOKUP('Time Series Data'!E4391,'Coincident Peak'!$C$5:$D$16,2)),F4391=DAY(VLOOKUP('Time Series Data'!E4391,'Coincident Peak'!$C$5:$D$16,2))-1)),VLOOKUP(E4391,'Coincident Peak'!$C$5:$N$16,11)*AC4391,AC4391)</f>
        <v>402.57900000000001</v>
      </c>
      <c r="AE4391" s="185">
        <f>IF((AND(E4391=MONTH(VLOOKUP('Time Series Data'!E4391,'Coincident Peak'!$C$5:$D$16,2)),F4391=DAY(VLOOKUP('Time Series Data'!E4391,'Coincident Peak'!$C$5:$D$16,2))+1)),VLOOKUP(E4391,'Coincident Peak'!$C$5:$N$16,12)*AD4391,AD4391)</f>
        <v>402.57900000000001</v>
      </c>
      <c r="AF4391" s="102">
        <f t="shared" si="1202"/>
        <v>25343.420999999998</v>
      </c>
      <c r="AG4391" s="185">
        <f>IF((AND(E4391=MONTH(VLOOKUP('Time Series Data'!E4391,'Coincident Peak'!$C$5:$D$16,2)),F4391=DAY(VLOOKUP('Time Series Data'!E4391,'Coincident Peak'!$C$5:$D$16,2)))),U4391,O4391)</f>
        <v>402.57900000000001</v>
      </c>
      <c r="AH4391" s="102">
        <f t="shared" si="1204"/>
        <v>25343.420999999998</v>
      </c>
      <c r="AL4391" s="102"/>
    </row>
    <row r="4392" spans="1:38" x14ac:dyDescent="0.2">
      <c r="A4392" s="77"/>
      <c r="B4392" s="77">
        <f t="shared" si="1196"/>
        <v>43648.708333333336</v>
      </c>
      <c r="C4392" s="112">
        <f t="shared" si="1197"/>
        <v>43648</v>
      </c>
      <c r="D4392" s="106">
        <f t="shared" si="1203"/>
        <v>26418</v>
      </c>
      <c r="E4392" s="469">
        <v>7</v>
      </c>
      <c r="F4392" s="469">
        <v>2</v>
      </c>
      <c r="G4392" s="110">
        <v>17</v>
      </c>
      <c r="H4392" s="110">
        <f t="shared" si="1198"/>
        <v>2</v>
      </c>
      <c r="I4392" s="110" cm="1">
        <f t="array" ref="I4392">INDEX(Values!$V$6:$AG$29,'Time Series Data'!G4392+1,'Time Series Data'!E4392)</f>
        <v>0</v>
      </c>
      <c r="J4392" s="113">
        <v>4385.5</v>
      </c>
      <c r="K4392" s="108">
        <v>26418</v>
      </c>
      <c r="L4392" s="108">
        <v>0</v>
      </c>
      <c r="M4392">
        <v>0</v>
      </c>
      <c r="N4392">
        <v>0</v>
      </c>
      <c r="O4392">
        <v>346.93099999999998</v>
      </c>
      <c r="P4392">
        <v>95</v>
      </c>
      <c r="T4392" s="185">
        <f t="shared" si="1199"/>
        <v>0</v>
      </c>
      <c r="U4392" s="185">
        <f t="shared" si="1200"/>
        <v>346.93099999999998</v>
      </c>
      <c r="V4392" s="102">
        <f t="shared" si="1201"/>
        <v>26071.069</v>
      </c>
      <c r="W4392">
        <f>IF(V4392+O4392&gt;VLOOKUP(E4392,'Coincident Peak'!$C$22:$I$33,7),0,1)</f>
        <v>1</v>
      </c>
      <c r="X4392" s="421">
        <f>IF((AND(E4392=MONTH(VLOOKUP('Time Series Data'!E4392,'Coincident Peak'!$C$5:$D$16,2)),F4392=DAY(VLOOKUP('Time Series Data'!E4392,'Coincident Peak'!$C$5:$D$16,2)),IF(AND(G4392&lt;=HOUR(VLOOKUP('Time Series Data'!E4392,'Coincident Peak'!$C$5:$E$16,3))+Values!$E$5,G4392&gt;=HOUR(VLOOKUP('Time Series Data'!E4392,'Coincident Peak'!$C$5:$E$16,3))-Values!$E$5),"TRUE","FALSE"))),BatteryPower,0)</f>
        <v>0</v>
      </c>
      <c r="Y4392" s="185">
        <f>IF((AND(E4392=MONTH(VLOOKUP('Time Series Data'!E4392,'Coincident Peak'!$C$5:$D$16,2)),F4392=DAY(VLOOKUP('Time Series Data'!E4392,'Coincident Peak'!$C$5:$D$16,2)))),0,N4392)</f>
        <v>0</v>
      </c>
      <c r="Z4392" s="185">
        <f>IF((AND(E4392=MONTH(VLOOKUP('Time Series Data'!E4392,'Coincident Peak'!$C$5:$D$16,2)),F4392=DAY(VLOOKUP('Time Series Data'!E4392,'Coincident Peak'!$C$5:$D$16,2)),IF(AND(G4392&lt;=HOUR(VLOOKUP('Time Series Data'!E4392,'Coincident Peak'!$C$5:$E$16,3))+Values!$E$5,G4392&gt;=HOUR(VLOOKUP('Time Series Data'!E4392,'Coincident Peak'!$C$5:$E$16,3))-Values!$E$5),"TRUE","FALSE"))),BatteryPower,Y4392)</f>
        <v>0</v>
      </c>
      <c r="AA4392" s="185">
        <f>IF((AND(E4392=MONTH(VLOOKUP('Time Series Data'!E4392,'Coincident Peak'!$C$5:$D$16,2)),F4392=DAY(VLOOKUP('Time Series Data'!E4392,'Coincident Peak'!$C$5:$D$16,2))-1)),VLOOKUP(E4392,'Coincident Peak'!$C$5:$N$16,11)*Z4392,Z4392)</f>
        <v>0</v>
      </c>
      <c r="AB4392" s="185">
        <f>IF((AND(E4392=MONTH(VLOOKUP('Time Series Data'!E4392,'Coincident Peak'!$C$5:$D$16,2)),F4392=DAY(VLOOKUP('Time Series Data'!E4392,'Coincident Peak'!$C$5:$D$16,2))+1)),VLOOKUP(E4392,'Coincident Peak'!$C$5:$N$16,12)*AA4392,AA4392)</f>
        <v>0</v>
      </c>
      <c r="AC4392" s="185">
        <f>IF((AND(E4392=MONTH(VLOOKUP('Time Series Data'!E4392,'Coincident Peak'!$C$5:$D$16,2)),F4392=DAY(VLOOKUP('Time Series Data'!E4392,'Coincident Peak'!$C$5:$D$16,2)))),0,O4392)</f>
        <v>346.93099999999998</v>
      </c>
      <c r="AD4392" s="185">
        <f>IF((AND(E4392=MONTH(VLOOKUP('Time Series Data'!E4392,'Coincident Peak'!$C$5:$D$16,2)),F4392=DAY(VLOOKUP('Time Series Data'!E4392,'Coincident Peak'!$C$5:$D$16,2))-1)),VLOOKUP(E4392,'Coincident Peak'!$C$5:$N$16,11)*AC4392,AC4392)</f>
        <v>346.93099999999998</v>
      </c>
      <c r="AE4392" s="185">
        <f>IF((AND(E4392=MONTH(VLOOKUP('Time Series Data'!E4392,'Coincident Peak'!$C$5:$D$16,2)),F4392=DAY(VLOOKUP('Time Series Data'!E4392,'Coincident Peak'!$C$5:$D$16,2))+1)),VLOOKUP(E4392,'Coincident Peak'!$C$5:$N$16,12)*AD4392,AD4392)</f>
        <v>346.93099999999998</v>
      </c>
      <c r="AF4392" s="102">
        <f t="shared" si="1202"/>
        <v>26071.069</v>
      </c>
      <c r="AG4392" s="185">
        <f>IF((AND(E4392=MONTH(VLOOKUP('Time Series Data'!E4392,'Coincident Peak'!$C$5:$D$16,2)),F4392=DAY(VLOOKUP('Time Series Data'!E4392,'Coincident Peak'!$C$5:$D$16,2)))),U4392,O4392)</f>
        <v>346.93099999999998</v>
      </c>
      <c r="AH4392" s="102">
        <f t="shared" si="1204"/>
        <v>26071.069</v>
      </c>
      <c r="AL4392" s="102"/>
    </row>
    <row r="4393" spans="1:38" x14ac:dyDescent="0.2">
      <c r="A4393" s="77"/>
      <c r="B4393" s="77">
        <f t="shared" si="1196"/>
        <v>43648.75</v>
      </c>
      <c r="C4393" s="112">
        <f t="shared" si="1197"/>
        <v>43648</v>
      </c>
      <c r="D4393" s="106">
        <f t="shared" si="1203"/>
        <v>26811</v>
      </c>
      <c r="E4393" s="469">
        <v>7</v>
      </c>
      <c r="F4393" s="469">
        <v>2</v>
      </c>
      <c r="G4393" s="110">
        <v>18</v>
      </c>
      <c r="H4393" s="110">
        <f t="shared" si="1198"/>
        <v>2</v>
      </c>
      <c r="I4393" s="110" cm="1">
        <f t="array" ref="I4393">INDEX(Values!$V$6:$AG$29,'Time Series Data'!G4393+1,'Time Series Data'!E4393)</f>
        <v>1</v>
      </c>
      <c r="J4393" s="113">
        <v>4386.5</v>
      </c>
      <c r="K4393" s="108">
        <v>26811</v>
      </c>
      <c r="L4393" s="108">
        <v>0</v>
      </c>
      <c r="M4393">
        <v>0</v>
      </c>
      <c r="N4393">
        <v>159.33600000000001</v>
      </c>
      <c r="O4393">
        <v>193.12100000000001</v>
      </c>
      <c r="P4393">
        <v>87.730400000000003</v>
      </c>
      <c r="T4393" s="185">
        <f t="shared" si="1199"/>
        <v>0</v>
      </c>
      <c r="U4393" s="185">
        <f t="shared" si="1200"/>
        <v>193.12100000000001</v>
      </c>
      <c r="V4393" s="102">
        <f t="shared" si="1201"/>
        <v>26458.543000000001</v>
      </c>
      <c r="W4393">
        <f>IF(V4393+O4393&gt;VLOOKUP(E4393,'Coincident Peak'!$C$22:$I$33,7),0,1)</f>
        <v>1</v>
      </c>
      <c r="X4393" s="421">
        <f>IF((AND(E4393=MONTH(VLOOKUP('Time Series Data'!E4393,'Coincident Peak'!$C$5:$D$16,2)),F4393=DAY(VLOOKUP('Time Series Data'!E4393,'Coincident Peak'!$C$5:$D$16,2)),IF(AND(G4393&lt;=HOUR(VLOOKUP('Time Series Data'!E4393,'Coincident Peak'!$C$5:$E$16,3))+Values!$E$5,G4393&gt;=HOUR(VLOOKUP('Time Series Data'!E4393,'Coincident Peak'!$C$5:$E$16,3))-Values!$E$5),"TRUE","FALSE"))),BatteryPower,0)</f>
        <v>0</v>
      </c>
      <c r="Y4393" s="185">
        <f>IF((AND(E4393=MONTH(VLOOKUP('Time Series Data'!E4393,'Coincident Peak'!$C$5:$D$16,2)),F4393=DAY(VLOOKUP('Time Series Data'!E4393,'Coincident Peak'!$C$5:$D$16,2)))),0,N4393)</f>
        <v>159.33600000000001</v>
      </c>
      <c r="Z4393" s="185">
        <f>IF((AND(E4393=MONTH(VLOOKUP('Time Series Data'!E4393,'Coincident Peak'!$C$5:$D$16,2)),F4393=DAY(VLOOKUP('Time Series Data'!E4393,'Coincident Peak'!$C$5:$D$16,2)),IF(AND(G4393&lt;=HOUR(VLOOKUP('Time Series Data'!E4393,'Coincident Peak'!$C$5:$E$16,3))+Values!$E$5,G4393&gt;=HOUR(VLOOKUP('Time Series Data'!E4393,'Coincident Peak'!$C$5:$E$16,3))-Values!$E$5),"TRUE","FALSE"))),BatteryPower,Y4393)</f>
        <v>159.33600000000001</v>
      </c>
      <c r="AA4393" s="185">
        <f>IF((AND(E4393=MONTH(VLOOKUP('Time Series Data'!E4393,'Coincident Peak'!$C$5:$D$16,2)),F4393=DAY(VLOOKUP('Time Series Data'!E4393,'Coincident Peak'!$C$5:$D$16,2))-1)),VLOOKUP(E4393,'Coincident Peak'!$C$5:$N$16,11)*Z4393,Z4393)</f>
        <v>159.33600000000001</v>
      </c>
      <c r="AB4393" s="185">
        <f>IF((AND(E4393=MONTH(VLOOKUP('Time Series Data'!E4393,'Coincident Peak'!$C$5:$D$16,2)),F4393=DAY(VLOOKUP('Time Series Data'!E4393,'Coincident Peak'!$C$5:$D$16,2))+1)),VLOOKUP(E4393,'Coincident Peak'!$C$5:$N$16,12)*AA4393,AA4393)</f>
        <v>159.33600000000001</v>
      </c>
      <c r="AC4393" s="185">
        <f>IF((AND(E4393=MONTH(VLOOKUP('Time Series Data'!E4393,'Coincident Peak'!$C$5:$D$16,2)),F4393=DAY(VLOOKUP('Time Series Data'!E4393,'Coincident Peak'!$C$5:$D$16,2)))),0,O4393)</f>
        <v>193.12100000000001</v>
      </c>
      <c r="AD4393" s="185">
        <f>IF((AND(E4393=MONTH(VLOOKUP('Time Series Data'!E4393,'Coincident Peak'!$C$5:$D$16,2)),F4393=DAY(VLOOKUP('Time Series Data'!E4393,'Coincident Peak'!$C$5:$D$16,2))-1)),VLOOKUP(E4393,'Coincident Peak'!$C$5:$N$16,11)*AC4393,AC4393)</f>
        <v>193.12100000000001</v>
      </c>
      <c r="AE4393" s="185">
        <f>IF((AND(E4393=MONTH(VLOOKUP('Time Series Data'!E4393,'Coincident Peak'!$C$5:$D$16,2)),F4393=DAY(VLOOKUP('Time Series Data'!E4393,'Coincident Peak'!$C$5:$D$16,2))+1)),VLOOKUP(E4393,'Coincident Peak'!$C$5:$N$16,12)*AD4393,AD4393)</f>
        <v>193.12100000000001</v>
      </c>
      <c r="AF4393" s="102">
        <f t="shared" si="1202"/>
        <v>26458.543000000001</v>
      </c>
      <c r="AG4393" s="185">
        <f>IF((AND(E4393=MONTH(VLOOKUP('Time Series Data'!E4393,'Coincident Peak'!$C$5:$D$16,2)),F4393=DAY(VLOOKUP('Time Series Data'!E4393,'Coincident Peak'!$C$5:$D$16,2)))),U4393,O4393)</f>
        <v>193.12100000000001</v>
      </c>
      <c r="AH4393" s="102">
        <f t="shared" si="1204"/>
        <v>26458.543000000001</v>
      </c>
      <c r="AL4393" s="102"/>
    </row>
    <row r="4394" spans="1:38" x14ac:dyDescent="0.2">
      <c r="A4394" s="77"/>
      <c r="B4394" s="77">
        <f t="shared" si="1196"/>
        <v>43648.791666666664</v>
      </c>
      <c r="C4394" s="112">
        <f t="shared" si="1197"/>
        <v>43648</v>
      </c>
      <c r="D4394" s="106">
        <f t="shared" si="1203"/>
        <v>26269</v>
      </c>
      <c r="E4394" s="469">
        <v>7</v>
      </c>
      <c r="F4394" s="469">
        <v>2</v>
      </c>
      <c r="G4394" s="110">
        <v>19</v>
      </c>
      <c r="H4394" s="110">
        <f t="shared" si="1198"/>
        <v>2</v>
      </c>
      <c r="I4394" s="110" cm="1">
        <f t="array" ref="I4394">INDEX(Values!$V$6:$AG$29,'Time Series Data'!G4394+1,'Time Series Data'!E4394)</f>
        <v>1</v>
      </c>
      <c r="J4394" s="113">
        <v>4387.5</v>
      </c>
      <c r="K4394" s="108">
        <v>26269</v>
      </c>
      <c r="L4394" s="108">
        <v>177.58600000000001</v>
      </c>
      <c r="M4394">
        <v>1.1041799999999999</v>
      </c>
      <c r="N4394">
        <v>0</v>
      </c>
      <c r="O4394">
        <v>0</v>
      </c>
      <c r="P4394">
        <v>95</v>
      </c>
      <c r="T4394" s="185">
        <f t="shared" si="1199"/>
        <v>178.69018000000003</v>
      </c>
      <c r="U4394" s="185">
        <f t="shared" si="1200"/>
        <v>1.1041799999999999</v>
      </c>
      <c r="V4394" s="102">
        <f t="shared" si="1201"/>
        <v>26269</v>
      </c>
      <c r="W4394">
        <f>IF(V4394+O4394&gt;VLOOKUP(E4394,'Coincident Peak'!$C$22:$I$33,7),0,1)</f>
        <v>1</v>
      </c>
      <c r="X4394" s="421">
        <f>IF((AND(E4394=MONTH(VLOOKUP('Time Series Data'!E4394,'Coincident Peak'!$C$5:$D$16,2)),F4394=DAY(VLOOKUP('Time Series Data'!E4394,'Coincident Peak'!$C$5:$D$16,2)),IF(AND(G4394&lt;=HOUR(VLOOKUP('Time Series Data'!E4394,'Coincident Peak'!$C$5:$E$16,3))+Values!$E$5,G4394&gt;=HOUR(VLOOKUP('Time Series Data'!E4394,'Coincident Peak'!$C$5:$E$16,3))-Values!$E$5),"TRUE","FALSE"))),BatteryPower,0)</f>
        <v>0</v>
      </c>
      <c r="Y4394" s="185">
        <f>IF((AND(E4394=MONTH(VLOOKUP('Time Series Data'!E4394,'Coincident Peak'!$C$5:$D$16,2)),F4394=DAY(VLOOKUP('Time Series Data'!E4394,'Coincident Peak'!$C$5:$D$16,2)))),0,N4394)</f>
        <v>0</v>
      </c>
      <c r="Z4394" s="185">
        <f>IF((AND(E4394=MONTH(VLOOKUP('Time Series Data'!E4394,'Coincident Peak'!$C$5:$D$16,2)),F4394=DAY(VLOOKUP('Time Series Data'!E4394,'Coincident Peak'!$C$5:$D$16,2)),IF(AND(G4394&lt;=HOUR(VLOOKUP('Time Series Data'!E4394,'Coincident Peak'!$C$5:$E$16,3))+Values!$E$5,G4394&gt;=HOUR(VLOOKUP('Time Series Data'!E4394,'Coincident Peak'!$C$5:$E$16,3))-Values!$E$5),"TRUE","FALSE"))),BatteryPower,Y4394)</f>
        <v>0</v>
      </c>
      <c r="AA4394" s="185">
        <f>IF((AND(E4394=MONTH(VLOOKUP('Time Series Data'!E4394,'Coincident Peak'!$C$5:$D$16,2)),F4394=DAY(VLOOKUP('Time Series Data'!E4394,'Coincident Peak'!$C$5:$D$16,2))-1)),VLOOKUP(E4394,'Coincident Peak'!$C$5:$N$16,11)*Z4394,Z4394)</f>
        <v>0</v>
      </c>
      <c r="AB4394" s="185">
        <f>IF((AND(E4394=MONTH(VLOOKUP('Time Series Data'!E4394,'Coincident Peak'!$C$5:$D$16,2)),F4394=DAY(VLOOKUP('Time Series Data'!E4394,'Coincident Peak'!$C$5:$D$16,2))+1)),VLOOKUP(E4394,'Coincident Peak'!$C$5:$N$16,12)*AA4394,AA4394)</f>
        <v>0</v>
      </c>
      <c r="AC4394" s="185">
        <f>IF((AND(E4394=MONTH(VLOOKUP('Time Series Data'!E4394,'Coincident Peak'!$C$5:$D$16,2)),F4394=DAY(VLOOKUP('Time Series Data'!E4394,'Coincident Peak'!$C$5:$D$16,2)))),0,O4394)</f>
        <v>0</v>
      </c>
      <c r="AD4394" s="185">
        <f>IF((AND(E4394=MONTH(VLOOKUP('Time Series Data'!E4394,'Coincident Peak'!$C$5:$D$16,2)),F4394=DAY(VLOOKUP('Time Series Data'!E4394,'Coincident Peak'!$C$5:$D$16,2))-1)),VLOOKUP(E4394,'Coincident Peak'!$C$5:$N$16,11)*AC4394,AC4394)</f>
        <v>0</v>
      </c>
      <c r="AE4394" s="185">
        <f>IF((AND(E4394=MONTH(VLOOKUP('Time Series Data'!E4394,'Coincident Peak'!$C$5:$D$16,2)),F4394=DAY(VLOOKUP('Time Series Data'!E4394,'Coincident Peak'!$C$5:$D$16,2))+1)),VLOOKUP(E4394,'Coincident Peak'!$C$5:$N$16,12)*AD4394,AD4394)</f>
        <v>0</v>
      </c>
      <c r="AF4394" s="102">
        <f t="shared" si="1202"/>
        <v>26269</v>
      </c>
      <c r="AG4394" s="185">
        <f>IF((AND(E4394=MONTH(VLOOKUP('Time Series Data'!E4394,'Coincident Peak'!$C$5:$D$16,2)),F4394=DAY(VLOOKUP('Time Series Data'!E4394,'Coincident Peak'!$C$5:$D$16,2)))),U4394,O4394)</f>
        <v>0</v>
      </c>
      <c r="AH4394" s="102">
        <f t="shared" si="1204"/>
        <v>26269</v>
      </c>
      <c r="AL4394" s="102"/>
    </row>
    <row r="4395" spans="1:38" x14ac:dyDescent="0.2">
      <c r="A4395" s="77"/>
      <c r="B4395" s="77">
        <f t="shared" si="1196"/>
        <v>43648.833333333336</v>
      </c>
      <c r="C4395" s="112">
        <f t="shared" si="1197"/>
        <v>43648</v>
      </c>
      <c r="D4395" s="106">
        <f t="shared" si="1203"/>
        <v>24523</v>
      </c>
      <c r="E4395" s="469">
        <v>7</v>
      </c>
      <c r="F4395" s="469">
        <v>2</v>
      </c>
      <c r="G4395" s="110">
        <v>20</v>
      </c>
      <c r="H4395" s="110">
        <f t="shared" si="1198"/>
        <v>2</v>
      </c>
      <c r="I4395" s="110" cm="1">
        <f t="array" ref="I4395">INDEX(Values!$V$6:$AG$29,'Time Series Data'!G4395+1,'Time Series Data'!E4395)</f>
        <v>1</v>
      </c>
      <c r="J4395" s="113">
        <v>4388.5</v>
      </c>
      <c r="K4395" s="108">
        <v>24523</v>
      </c>
      <c r="L4395" s="108">
        <v>0</v>
      </c>
      <c r="M4395">
        <v>0</v>
      </c>
      <c r="N4395">
        <v>0</v>
      </c>
      <c r="O4395">
        <v>0</v>
      </c>
      <c r="P4395">
        <v>95</v>
      </c>
      <c r="T4395" s="185">
        <f t="shared" si="1199"/>
        <v>0</v>
      </c>
      <c r="U4395" s="185">
        <f t="shared" si="1200"/>
        <v>0</v>
      </c>
      <c r="V4395" s="102">
        <f t="shared" si="1201"/>
        <v>24523</v>
      </c>
      <c r="W4395">
        <f>IF(V4395+O4395&gt;VLOOKUP(E4395,'Coincident Peak'!$C$22:$I$33,7),0,1)</f>
        <v>1</v>
      </c>
      <c r="X4395" s="421">
        <f>IF((AND(E4395=MONTH(VLOOKUP('Time Series Data'!E4395,'Coincident Peak'!$C$5:$D$16,2)),F4395=DAY(VLOOKUP('Time Series Data'!E4395,'Coincident Peak'!$C$5:$D$16,2)),IF(AND(G4395&lt;=HOUR(VLOOKUP('Time Series Data'!E4395,'Coincident Peak'!$C$5:$E$16,3))+Values!$E$5,G4395&gt;=HOUR(VLOOKUP('Time Series Data'!E4395,'Coincident Peak'!$C$5:$E$16,3))-Values!$E$5),"TRUE","FALSE"))),BatteryPower,0)</f>
        <v>0</v>
      </c>
      <c r="Y4395" s="185">
        <f>IF((AND(E4395=MONTH(VLOOKUP('Time Series Data'!E4395,'Coincident Peak'!$C$5:$D$16,2)),F4395=DAY(VLOOKUP('Time Series Data'!E4395,'Coincident Peak'!$C$5:$D$16,2)))),0,N4395)</f>
        <v>0</v>
      </c>
      <c r="Z4395" s="185">
        <f>IF((AND(E4395=MONTH(VLOOKUP('Time Series Data'!E4395,'Coincident Peak'!$C$5:$D$16,2)),F4395=DAY(VLOOKUP('Time Series Data'!E4395,'Coincident Peak'!$C$5:$D$16,2)),IF(AND(G4395&lt;=HOUR(VLOOKUP('Time Series Data'!E4395,'Coincident Peak'!$C$5:$E$16,3))+Values!$E$5,G4395&gt;=HOUR(VLOOKUP('Time Series Data'!E4395,'Coincident Peak'!$C$5:$E$16,3))-Values!$E$5),"TRUE","FALSE"))),BatteryPower,Y4395)</f>
        <v>0</v>
      </c>
      <c r="AA4395" s="185">
        <f>IF((AND(E4395=MONTH(VLOOKUP('Time Series Data'!E4395,'Coincident Peak'!$C$5:$D$16,2)),F4395=DAY(VLOOKUP('Time Series Data'!E4395,'Coincident Peak'!$C$5:$D$16,2))-1)),VLOOKUP(E4395,'Coincident Peak'!$C$5:$N$16,11)*Z4395,Z4395)</f>
        <v>0</v>
      </c>
      <c r="AB4395" s="185">
        <f>IF((AND(E4395=MONTH(VLOOKUP('Time Series Data'!E4395,'Coincident Peak'!$C$5:$D$16,2)),F4395=DAY(VLOOKUP('Time Series Data'!E4395,'Coincident Peak'!$C$5:$D$16,2))+1)),VLOOKUP(E4395,'Coincident Peak'!$C$5:$N$16,12)*AA4395,AA4395)</f>
        <v>0</v>
      </c>
      <c r="AC4395" s="185">
        <f>IF((AND(E4395=MONTH(VLOOKUP('Time Series Data'!E4395,'Coincident Peak'!$C$5:$D$16,2)),F4395=DAY(VLOOKUP('Time Series Data'!E4395,'Coincident Peak'!$C$5:$D$16,2)))),0,O4395)</f>
        <v>0</v>
      </c>
      <c r="AD4395" s="185">
        <f>IF((AND(E4395=MONTH(VLOOKUP('Time Series Data'!E4395,'Coincident Peak'!$C$5:$D$16,2)),F4395=DAY(VLOOKUP('Time Series Data'!E4395,'Coincident Peak'!$C$5:$D$16,2))-1)),VLOOKUP(E4395,'Coincident Peak'!$C$5:$N$16,11)*AC4395,AC4395)</f>
        <v>0</v>
      </c>
      <c r="AE4395" s="185">
        <f>IF((AND(E4395=MONTH(VLOOKUP('Time Series Data'!E4395,'Coincident Peak'!$C$5:$D$16,2)),F4395=DAY(VLOOKUP('Time Series Data'!E4395,'Coincident Peak'!$C$5:$D$16,2))+1)),VLOOKUP(E4395,'Coincident Peak'!$C$5:$N$16,12)*AD4395,AD4395)</f>
        <v>0</v>
      </c>
      <c r="AF4395" s="102">
        <f t="shared" si="1202"/>
        <v>24523</v>
      </c>
      <c r="AG4395" s="185">
        <f>IF((AND(E4395=MONTH(VLOOKUP('Time Series Data'!E4395,'Coincident Peak'!$C$5:$D$16,2)),F4395=DAY(VLOOKUP('Time Series Data'!E4395,'Coincident Peak'!$C$5:$D$16,2)))),U4395,O4395)</f>
        <v>0</v>
      </c>
      <c r="AH4395" s="102">
        <f t="shared" si="1204"/>
        <v>24523</v>
      </c>
      <c r="AL4395" s="102"/>
    </row>
    <row r="4396" spans="1:38" x14ac:dyDescent="0.2">
      <c r="A4396" s="77"/>
      <c r="B4396" s="77">
        <f t="shared" si="1196"/>
        <v>43648.875</v>
      </c>
      <c r="C4396" s="112">
        <f t="shared" si="1197"/>
        <v>43648</v>
      </c>
      <c r="D4396" s="106">
        <f t="shared" si="1203"/>
        <v>23048</v>
      </c>
      <c r="E4396" s="469">
        <v>7</v>
      </c>
      <c r="F4396" s="469">
        <v>2</v>
      </c>
      <c r="G4396" s="110">
        <v>21</v>
      </c>
      <c r="H4396" s="110">
        <f t="shared" si="1198"/>
        <v>2</v>
      </c>
      <c r="I4396" s="110" cm="1">
        <f t="array" ref="I4396">INDEX(Values!$V$6:$AG$29,'Time Series Data'!G4396+1,'Time Series Data'!E4396)</f>
        <v>1</v>
      </c>
      <c r="J4396" s="113">
        <v>4389.5</v>
      </c>
      <c r="K4396" s="108">
        <v>23048</v>
      </c>
      <c r="L4396" s="108">
        <v>0</v>
      </c>
      <c r="M4396">
        <v>0</v>
      </c>
      <c r="N4396">
        <v>0</v>
      </c>
      <c r="O4396">
        <v>0</v>
      </c>
      <c r="P4396">
        <v>95</v>
      </c>
      <c r="T4396" s="185">
        <f t="shared" si="1199"/>
        <v>0</v>
      </c>
      <c r="U4396" s="185">
        <f t="shared" si="1200"/>
        <v>0</v>
      </c>
      <c r="V4396" s="102">
        <f t="shared" si="1201"/>
        <v>23048</v>
      </c>
      <c r="W4396">
        <f>IF(V4396+O4396&gt;VLOOKUP(E4396,'Coincident Peak'!$C$22:$I$33,7),0,1)</f>
        <v>1</v>
      </c>
      <c r="X4396" s="421">
        <f>IF((AND(E4396=MONTH(VLOOKUP('Time Series Data'!E4396,'Coincident Peak'!$C$5:$D$16,2)),F4396=DAY(VLOOKUP('Time Series Data'!E4396,'Coincident Peak'!$C$5:$D$16,2)),IF(AND(G4396&lt;=HOUR(VLOOKUP('Time Series Data'!E4396,'Coincident Peak'!$C$5:$E$16,3))+Values!$E$5,G4396&gt;=HOUR(VLOOKUP('Time Series Data'!E4396,'Coincident Peak'!$C$5:$E$16,3))-Values!$E$5),"TRUE","FALSE"))),BatteryPower,0)</f>
        <v>0</v>
      </c>
      <c r="Y4396" s="185">
        <f>IF((AND(E4396=MONTH(VLOOKUP('Time Series Data'!E4396,'Coincident Peak'!$C$5:$D$16,2)),F4396=DAY(VLOOKUP('Time Series Data'!E4396,'Coincident Peak'!$C$5:$D$16,2)))),0,N4396)</f>
        <v>0</v>
      </c>
      <c r="Z4396" s="185">
        <f>IF((AND(E4396=MONTH(VLOOKUP('Time Series Data'!E4396,'Coincident Peak'!$C$5:$D$16,2)),F4396=DAY(VLOOKUP('Time Series Data'!E4396,'Coincident Peak'!$C$5:$D$16,2)),IF(AND(G4396&lt;=HOUR(VLOOKUP('Time Series Data'!E4396,'Coincident Peak'!$C$5:$E$16,3))+Values!$E$5,G4396&gt;=HOUR(VLOOKUP('Time Series Data'!E4396,'Coincident Peak'!$C$5:$E$16,3))-Values!$E$5),"TRUE","FALSE"))),BatteryPower,Y4396)</f>
        <v>0</v>
      </c>
      <c r="AA4396" s="185">
        <f>IF((AND(E4396=MONTH(VLOOKUP('Time Series Data'!E4396,'Coincident Peak'!$C$5:$D$16,2)),F4396=DAY(VLOOKUP('Time Series Data'!E4396,'Coincident Peak'!$C$5:$D$16,2))-1)),VLOOKUP(E4396,'Coincident Peak'!$C$5:$N$16,11)*Z4396,Z4396)</f>
        <v>0</v>
      </c>
      <c r="AB4396" s="185">
        <f>IF((AND(E4396=MONTH(VLOOKUP('Time Series Data'!E4396,'Coincident Peak'!$C$5:$D$16,2)),F4396=DAY(VLOOKUP('Time Series Data'!E4396,'Coincident Peak'!$C$5:$D$16,2))+1)),VLOOKUP(E4396,'Coincident Peak'!$C$5:$N$16,12)*AA4396,AA4396)</f>
        <v>0</v>
      </c>
      <c r="AC4396" s="185">
        <f>IF((AND(E4396=MONTH(VLOOKUP('Time Series Data'!E4396,'Coincident Peak'!$C$5:$D$16,2)),F4396=DAY(VLOOKUP('Time Series Data'!E4396,'Coincident Peak'!$C$5:$D$16,2)))),0,O4396)</f>
        <v>0</v>
      </c>
      <c r="AD4396" s="185">
        <f>IF((AND(E4396=MONTH(VLOOKUP('Time Series Data'!E4396,'Coincident Peak'!$C$5:$D$16,2)),F4396=DAY(VLOOKUP('Time Series Data'!E4396,'Coincident Peak'!$C$5:$D$16,2))-1)),VLOOKUP(E4396,'Coincident Peak'!$C$5:$N$16,11)*AC4396,AC4396)</f>
        <v>0</v>
      </c>
      <c r="AE4396" s="185">
        <f>IF((AND(E4396=MONTH(VLOOKUP('Time Series Data'!E4396,'Coincident Peak'!$C$5:$D$16,2)),F4396=DAY(VLOOKUP('Time Series Data'!E4396,'Coincident Peak'!$C$5:$D$16,2))+1)),VLOOKUP(E4396,'Coincident Peak'!$C$5:$N$16,12)*AD4396,AD4396)</f>
        <v>0</v>
      </c>
      <c r="AF4396" s="102">
        <f t="shared" si="1202"/>
        <v>23048</v>
      </c>
      <c r="AG4396" s="185">
        <f>IF((AND(E4396=MONTH(VLOOKUP('Time Series Data'!E4396,'Coincident Peak'!$C$5:$D$16,2)),F4396=DAY(VLOOKUP('Time Series Data'!E4396,'Coincident Peak'!$C$5:$D$16,2)))),U4396,O4396)</f>
        <v>0</v>
      </c>
      <c r="AH4396" s="102">
        <f t="shared" si="1204"/>
        <v>23048</v>
      </c>
      <c r="AL4396" s="102"/>
    </row>
    <row r="4397" spans="1:38" x14ac:dyDescent="0.2">
      <c r="A4397" s="77"/>
      <c r="B4397" s="77">
        <f t="shared" si="1196"/>
        <v>43648.916666666664</v>
      </c>
      <c r="C4397" s="112">
        <f t="shared" si="1197"/>
        <v>43648</v>
      </c>
      <c r="D4397" s="106">
        <f t="shared" si="1203"/>
        <v>20509</v>
      </c>
      <c r="E4397" s="469">
        <v>7</v>
      </c>
      <c r="F4397" s="469">
        <v>2</v>
      </c>
      <c r="G4397" s="110">
        <v>22</v>
      </c>
      <c r="H4397" s="110">
        <f t="shared" si="1198"/>
        <v>2</v>
      </c>
      <c r="I4397" s="110" cm="1">
        <f t="array" ref="I4397">INDEX(Values!$V$6:$AG$29,'Time Series Data'!G4397+1,'Time Series Data'!E4397)</f>
        <v>1</v>
      </c>
      <c r="J4397" s="113">
        <v>4390.5</v>
      </c>
      <c r="K4397" s="108">
        <v>20509</v>
      </c>
      <c r="L4397" s="108">
        <v>0</v>
      </c>
      <c r="M4397">
        <v>0</v>
      </c>
      <c r="N4397">
        <v>0</v>
      </c>
      <c r="O4397">
        <v>0</v>
      </c>
      <c r="P4397">
        <v>95</v>
      </c>
      <c r="T4397" s="185">
        <f t="shared" si="1199"/>
        <v>0</v>
      </c>
      <c r="U4397" s="185">
        <f t="shared" si="1200"/>
        <v>0</v>
      </c>
      <c r="V4397" s="102">
        <f t="shared" si="1201"/>
        <v>20509</v>
      </c>
      <c r="W4397">
        <f>IF(V4397+O4397&gt;VLOOKUP(E4397,'Coincident Peak'!$C$22:$I$33,7),0,1)</f>
        <v>1</v>
      </c>
      <c r="X4397" s="421">
        <f>IF((AND(E4397=MONTH(VLOOKUP('Time Series Data'!E4397,'Coincident Peak'!$C$5:$D$16,2)),F4397=DAY(VLOOKUP('Time Series Data'!E4397,'Coincident Peak'!$C$5:$D$16,2)),IF(AND(G4397&lt;=HOUR(VLOOKUP('Time Series Data'!E4397,'Coincident Peak'!$C$5:$E$16,3))+Values!$E$5,G4397&gt;=HOUR(VLOOKUP('Time Series Data'!E4397,'Coincident Peak'!$C$5:$E$16,3))-Values!$E$5),"TRUE","FALSE"))),BatteryPower,0)</f>
        <v>0</v>
      </c>
      <c r="Y4397" s="185">
        <f>IF((AND(E4397=MONTH(VLOOKUP('Time Series Data'!E4397,'Coincident Peak'!$C$5:$D$16,2)),F4397=DAY(VLOOKUP('Time Series Data'!E4397,'Coincident Peak'!$C$5:$D$16,2)))),0,N4397)</f>
        <v>0</v>
      </c>
      <c r="Z4397" s="185">
        <f>IF((AND(E4397=MONTH(VLOOKUP('Time Series Data'!E4397,'Coincident Peak'!$C$5:$D$16,2)),F4397=DAY(VLOOKUP('Time Series Data'!E4397,'Coincident Peak'!$C$5:$D$16,2)),IF(AND(G4397&lt;=HOUR(VLOOKUP('Time Series Data'!E4397,'Coincident Peak'!$C$5:$E$16,3))+Values!$E$5,G4397&gt;=HOUR(VLOOKUP('Time Series Data'!E4397,'Coincident Peak'!$C$5:$E$16,3))-Values!$E$5),"TRUE","FALSE"))),BatteryPower,Y4397)</f>
        <v>0</v>
      </c>
      <c r="AA4397" s="185">
        <f>IF((AND(E4397=MONTH(VLOOKUP('Time Series Data'!E4397,'Coincident Peak'!$C$5:$D$16,2)),F4397=DAY(VLOOKUP('Time Series Data'!E4397,'Coincident Peak'!$C$5:$D$16,2))-1)),VLOOKUP(E4397,'Coincident Peak'!$C$5:$N$16,11)*Z4397,Z4397)</f>
        <v>0</v>
      </c>
      <c r="AB4397" s="185">
        <f>IF((AND(E4397=MONTH(VLOOKUP('Time Series Data'!E4397,'Coincident Peak'!$C$5:$D$16,2)),F4397=DAY(VLOOKUP('Time Series Data'!E4397,'Coincident Peak'!$C$5:$D$16,2))+1)),VLOOKUP(E4397,'Coincident Peak'!$C$5:$N$16,12)*AA4397,AA4397)</f>
        <v>0</v>
      </c>
      <c r="AC4397" s="185">
        <f>IF((AND(E4397=MONTH(VLOOKUP('Time Series Data'!E4397,'Coincident Peak'!$C$5:$D$16,2)),F4397=DAY(VLOOKUP('Time Series Data'!E4397,'Coincident Peak'!$C$5:$D$16,2)))),0,O4397)</f>
        <v>0</v>
      </c>
      <c r="AD4397" s="185">
        <f>IF((AND(E4397=MONTH(VLOOKUP('Time Series Data'!E4397,'Coincident Peak'!$C$5:$D$16,2)),F4397=DAY(VLOOKUP('Time Series Data'!E4397,'Coincident Peak'!$C$5:$D$16,2))-1)),VLOOKUP(E4397,'Coincident Peak'!$C$5:$N$16,11)*AC4397,AC4397)</f>
        <v>0</v>
      </c>
      <c r="AE4397" s="185">
        <f>IF((AND(E4397=MONTH(VLOOKUP('Time Series Data'!E4397,'Coincident Peak'!$C$5:$D$16,2)),F4397=DAY(VLOOKUP('Time Series Data'!E4397,'Coincident Peak'!$C$5:$D$16,2))+1)),VLOOKUP(E4397,'Coincident Peak'!$C$5:$N$16,12)*AD4397,AD4397)</f>
        <v>0</v>
      </c>
      <c r="AF4397" s="102">
        <f t="shared" si="1202"/>
        <v>20509</v>
      </c>
      <c r="AG4397" s="185">
        <f>IF((AND(E4397=MONTH(VLOOKUP('Time Series Data'!E4397,'Coincident Peak'!$C$5:$D$16,2)),F4397=DAY(VLOOKUP('Time Series Data'!E4397,'Coincident Peak'!$C$5:$D$16,2)))),U4397,O4397)</f>
        <v>0</v>
      </c>
      <c r="AH4397" s="102">
        <f t="shared" si="1204"/>
        <v>20509</v>
      </c>
      <c r="AL4397" s="102"/>
    </row>
    <row r="4398" spans="1:38" x14ac:dyDescent="0.2">
      <c r="A4398" s="77"/>
      <c r="B4398" s="77">
        <f t="shared" si="1196"/>
        <v>43648.958333333336</v>
      </c>
      <c r="C4398" s="112">
        <f t="shared" si="1197"/>
        <v>43648</v>
      </c>
      <c r="D4398" s="106">
        <f t="shared" si="1203"/>
        <v>18100</v>
      </c>
      <c r="E4398" s="469">
        <v>7</v>
      </c>
      <c r="F4398" s="469">
        <v>2</v>
      </c>
      <c r="G4398" s="110">
        <v>23</v>
      </c>
      <c r="H4398" s="110">
        <f t="shared" si="1198"/>
        <v>2</v>
      </c>
      <c r="I4398" s="110" cm="1">
        <f t="array" ref="I4398">INDEX(Values!$V$6:$AG$29,'Time Series Data'!G4398+1,'Time Series Data'!E4398)</f>
        <v>1</v>
      </c>
      <c r="J4398" s="113">
        <v>4391.5</v>
      </c>
      <c r="K4398" s="108">
        <v>18100</v>
      </c>
      <c r="L4398" s="108">
        <v>0</v>
      </c>
      <c r="M4398">
        <v>0</v>
      </c>
      <c r="N4398">
        <v>0</v>
      </c>
      <c r="O4398">
        <v>0</v>
      </c>
      <c r="P4398">
        <v>95</v>
      </c>
      <c r="T4398" s="185">
        <f t="shared" si="1199"/>
        <v>0</v>
      </c>
      <c r="U4398" s="185">
        <f t="shared" si="1200"/>
        <v>0</v>
      </c>
      <c r="V4398" s="102">
        <f t="shared" si="1201"/>
        <v>18100</v>
      </c>
      <c r="W4398">
        <f>IF(V4398+O4398&gt;VLOOKUP(E4398,'Coincident Peak'!$C$22:$I$33,7),0,1)</f>
        <v>1</v>
      </c>
      <c r="X4398" s="421">
        <f>IF((AND(E4398=MONTH(VLOOKUP('Time Series Data'!E4398,'Coincident Peak'!$C$5:$D$16,2)),F4398=DAY(VLOOKUP('Time Series Data'!E4398,'Coincident Peak'!$C$5:$D$16,2)),IF(AND(G4398&lt;=HOUR(VLOOKUP('Time Series Data'!E4398,'Coincident Peak'!$C$5:$E$16,3))+Values!$E$5,G4398&gt;=HOUR(VLOOKUP('Time Series Data'!E4398,'Coincident Peak'!$C$5:$E$16,3))-Values!$E$5),"TRUE","FALSE"))),BatteryPower,0)</f>
        <v>0</v>
      </c>
      <c r="Y4398" s="185">
        <f>IF((AND(E4398=MONTH(VLOOKUP('Time Series Data'!E4398,'Coincident Peak'!$C$5:$D$16,2)),F4398=DAY(VLOOKUP('Time Series Data'!E4398,'Coincident Peak'!$C$5:$D$16,2)))),0,N4398)</f>
        <v>0</v>
      </c>
      <c r="Z4398" s="185">
        <f>IF((AND(E4398=MONTH(VLOOKUP('Time Series Data'!E4398,'Coincident Peak'!$C$5:$D$16,2)),F4398=DAY(VLOOKUP('Time Series Data'!E4398,'Coincident Peak'!$C$5:$D$16,2)),IF(AND(G4398&lt;=HOUR(VLOOKUP('Time Series Data'!E4398,'Coincident Peak'!$C$5:$E$16,3))+Values!$E$5,G4398&gt;=HOUR(VLOOKUP('Time Series Data'!E4398,'Coincident Peak'!$C$5:$E$16,3))-Values!$E$5),"TRUE","FALSE"))),BatteryPower,Y4398)</f>
        <v>0</v>
      </c>
      <c r="AA4398" s="185">
        <f>IF((AND(E4398=MONTH(VLOOKUP('Time Series Data'!E4398,'Coincident Peak'!$C$5:$D$16,2)),F4398=DAY(VLOOKUP('Time Series Data'!E4398,'Coincident Peak'!$C$5:$D$16,2))-1)),VLOOKUP(E4398,'Coincident Peak'!$C$5:$N$16,11)*Z4398,Z4398)</f>
        <v>0</v>
      </c>
      <c r="AB4398" s="185">
        <f>IF((AND(E4398=MONTH(VLOOKUP('Time Series Data'!E4398,'Coincident Peak'!$C$5:$D$16,2)),F4398=DAY(VLOOKUP('Time Series Data'!E4398,'Coincident Peak'!$C$5:$D$16,2))+1)),VLOOKUP(E4398,'Coincident Peak'!$C$5:$N$16,12)*AA4398,AA4398)</f>
        <v>0</v>
      </c>
      <c r="AC4398" s="185">
        <f>IF((AND(E4398=MONTH(VLOOKUP('Time Series Data'!E4398,'Coincident Peak'!$C$5:$D$16,2)),F4398=DAY(VLOOKUP('Time Series Data'!E4398,'Coincident Peak'!$C$5:$D$16,2)))),0,O4398)</f>
        <v>0</v>
      </c>
      <c r="AD4398" s="185">
        <f>IF((AND(E4398=MONTH(VLOOKUP('Time Series Data'!E4398,'Coincident Peak'!$C$5:$D$16,2)),F4398=DAY(VLOOKUP('Time Series Data'!E4398,'Coincident Peak'!$C$5:$D$16,2))-1)),VLOOKUP(E4398,'Coincident Peak'!$C$5:$N$16,11)*AC4398,AC4398)</f>
        <v>0</v>
      </c>
      <c r="AE4398" s="185">
        <f>IF((AND(E4398=MONTH(VLOOKUP('Time Series Data'!E4398,'Coincident Peak'!$C$5:$D$16,2)),F4398=DAY(VLOOKUP('Time Series Data'!E4398,'Coincident Peak'!$C$5:$D$16,2))+1)),VLOOKUP(E4398,'Coincident Peak'!$C$5:$N$16,12)*AD4398,AD4398)</f>
        <v>0</v>
      </c>
      <c r="AF4398" s="102">
        <f t="shared" si="1202"/>
        <v>18100</v>
      </c>
      <c r="AG4398" s="185">
        <f>IF((AND(E4398=MONTH(VLOOKUP('Time Series Data'!E4398,'Coincident Peak'!$C$5:$D$16,2)),F4398=DAY(VLOOKUP('Time Series Data'!E4398,'Coincident Peak'!$C$5:$D$16,2)))),U4398,O4398)</f>
        <v>0</v>
      </c>
      <c r="AH4398" s="102">
        <f t="shared" si="1204"/>
        <v>18100</v>
      </c>
      <c r="AL4398" s="102"/>
    </row>
    <row r="4399" spans="1:38" x14ac:dyDescent="0.2">
      <c r="A4399" s="77"/>
      <c r="B4399" s="77">
        <f t="shared" si="1196"/>
        <v>43649</v>
      </c>
      <c r="C4399" s="112">
        <f t="shared" si="1197"/>
        <v>43649</v>
      </c>
      <c r="D4399" s="106">
        <f t="shared" si="1203"/>
        <v>16052</v>
      </c>
      <c r="E4399" s="469">
        <v>7</v>
      </c>
      <c r="F4399" s="469">
        <v>3</v>
      </c>
      <c r="G4399" s="110">
        <v>0</v>
      </c>
      <c r="H4399" s="110">
        <f t="shared" si="1198"/>
        <v>3</v>
      </c>
      <c r="I4399" s="110" cm="1">
        <f t="array" ref="I4399">INDEX(Values!$V$6:$AG$29,'Time Series Data'!G4399+1,'Time Series Data'!E4399)</f>
        <v>1</v>
      </c>
      <c r="J4399" s="113">
        <v>4392.5</v>
      </c>
      <c r="K4399" s="108">
        <v>16052</v>
      </c>
      <c r="L4399" s="108">
        <v>0</v>
      </c>
      <c r="M4399">
        <v>0</v>
      </c>
      <c r="N4399">
        <v>0</v>
      </c>
      <c r="O4399">
        <v>0</v>
      </c>
      <c r="P4399">
        <v>95</v>
      </c>
      <c r="T4399" s="185">
        <f t="shared" si="1199"/>
        <v>0</v>
      </c>
      <c r="U4399" s="185">
        <f t="shared" si="1200"/>
        <v>0</v>
      </c>
      <c r="V4399" s="102">
        <f t="shared" si="1201"/>
        <v>16052</v>
      </c>
      <c r="W4399">
        <f>IF(V4399+O4399&gt;VLOOKUP(E4399,'Coincident Peak'!$C$22:$I$33,7),0,1)</f>
        <v>1</v>
      </c>
      <c r="X4399" s="421">
        <f>IF((AND(E4399=MONTH(VLOOKUP('Time Series Data'!E4399,'Coincident Peak'!$C$5:$D$16,2)),F4399=DAY(VLOOKUP('Time Series Data'!E4399,'Coincident Peak'!$C$5:$D$16,2)),IF(AND(G4399&lt;=HOUR(VLOOKUP('Time Series Data'!E4399,'Coincident Peak'!$C$5:$E$16,3))+Values!$E$5,G4399&gt;=HOUR(VLOOKUP('Time Series Data'!E4399,'Coincident Peak'!$C$5:$E$16,3))-Values!$E$5),"TRUE","FALSE"))),BatteryPower,0)</f>
        <v>0</v>
      </c>
      <c r="Y4399" s="185">
        <f>IF((AND(E4399=MONTH(VLOOKUP('Time Series Data'!E4399,'Coincident Peak'!$C$5:$D$16,2)),F4399=DAY(VLOOKUP('Time Series Data'!E4399,'Coincident Peak'!$C$5:$D$16,2)))),0,N4399)</f>
        <v>0</v>
      </c>
      <c r="Z4399" s="185">
        <f>IF((AND(E4399=MONTH(VLOOKUP('Time Series Data'!E4399,'Coincident Peak'!$C$5:$D$16,2)),F4399=DAY(VLOOKUP('Time Series Data'!E4399,'Coincident Peak'!$C$5:$D$16,2)),IF(AND(G4399&lt;=HOUR(VLOOKUP('Time Series Data'!E4399,'Coincident Peak'!$C$5:$E$16,3))+Values!$E$5,G4399&gt;=HOUR(VLOOKUP('Time Series Data'!E4399,'Coincident Peak'!$C$5:$E$16,3))-Values!$E$5),"TRUE","FALSE"))),BatteryPower,Y4399)</f>
        <v>0</v>
      </c>
      <c r="AA4399" s="185">
        <f>IF((AND(E4399=MONTH(VLOOKUP('Time Series Data'!E4399,'Coincident Peak'!$C$5:$D$16,2)),F4399=DAY(VLOOKUP('Time Series Data'!E4399,'Coincident Peak'!$C$5:$D$16,2))-1)),VLOOKUP(E4399,'Coincident Peak'!$C$5:$N$16,11)*Z4399,Z4399)</f>
        <v>0</v>
      </c>
      <c r="AB4399" s="185">
        <f>IF((AND(E4399=MONTH(VLOOKUP('Time Series Data'!E4399,'Coincident Peak'!$C$5:$D$16,2)),F4399=DAY(VLOOKUP('Time Series Data'!E4399,'Coincident Peak'!$C$5:$D$16,2))+1)),VLOOKUP(E4399,'Coincident Peak'!$C$5:$N$16,12)*AA4399,AA4399)</f>
        <v>0</v>
      </c>
      <c r="AC4399" s="185">
        <f>IF((AND(E4399=MONTH(VLOOKUP('Time Series Data'!E4399,'Coincident Peak'!$C$5:$D$16,2)),F4399=DAY(VLOOKUP('Time Series Data'!E4399,'Coincident Peak'!$C$5:$D$16,2)))),0,O4399)</f>
        <v>0</v>
      </c>
      <c r="AD4399" s="185">
        <f>IF((AND(E4399=MONTH(VLOOKUP('Time Series Data'!E4399,'Coincident Peak'!$C$5:$D$16,2)),F4399=DAY(VLOOKUP('Time Series Data'!E4399,'Coincident Peak'!$C$5:$D$16,2))-1)),VLOOKUP(E4399,'Coincident Peak'!$C$5:$N$16,11)*AC4399,AC4399)</f>
        <v>0</v>
      </c>
      <c r="AE4399" s="185">
        <f>IF((AND(E4399=MONTH(VLOOKUP('Time Series Data'!E4399,'Coincident Peak'!$C$5:$D$16,2)),F4399=DAY(VLOOKUP('Time Series Data'!E4399,'Coincident Peak'!$C$5:$D$16,2))+1)),VLOOKUP(E4399,'Coincident Peak'!$C$5:$N$16,12)*AD4399,AD4399)</f>
        <v>0</v>
      </c>
      <c r="AF4399" s="102">
        <f t="shared" si="1202"/>
        <v>16052</v>
      </c>
      <c r="AG4399" s="185">
        <f>IF((AND(E4399=MONTH(VLOOKUP('Time Series Data'!E4399,'Coincident Peak'!$C$5:$D$16,2)),F4399=DAY(VLOOKUP('Time Series Data'!E4399,'Coincident Peak'!$C$5:$D$16,2)))),U4399,O4399)</f>
        <v>0</v>
      </c>
      <c r="AH4399" s="102">
        <f t="shared" si="1204"/>
        <v>16052</v>
      </c>
      <c r="AL4399" s="102"/>
    </row>
    <row r="4400" spans="1:38" x14ac:dyDescent="0.2">
      <c r="A4400" s="77"/>
      <c r="B4400" s="77">
        <f t="shared" si="1196"/>
        <v>43649.041666666664</v>
      </c>
      <c r="C4400" s="112">
        <f t="shared" si="1197"/>
        <v>43649</v>
      </c>
      <c r="D4400" s="106">
        <f t="shared" si="1203"/>
        <v>14414</v>
      </c>
      <c r="E4400" s="469">
        <v>7</v>
      </c>
      <c r="F4400" s="469">
        <v>3</v>
      </c>
      <c r="G4400" s="110">
        <v>1</v>
      </c>
      <c r="H4400" s="110">
        <f t="shared" si="1198"/>
        <v>3</v>
      </c>
      <c r="I4400" s="110" cm="1">
        <f t="array" ref="I4400">INDEX(Values!$V$6:$AG$29,'Time Series Data'!G4400+1,'Time Series Data'!E4400)</f>
        <v>1</v>
      </c>
      <c r="J4400" s="113">
        <v>4393.5</v>
      </c>
      <c r="K4400" s="108">
        <v>14414</v>
      </c>
      <c r="L4400" s="108">
        <v>0</v>
      </c>
      <c r="M4400">
        <v>0</v>
      </c>
      <c r="N4400">
        <v>0</v>
      </c>
      <c r="O4400">
        <v>0</v>
      </c>
      <c r="P4400">
        <v>95</v>
      </c>
      <c r="T4400" s="185">
        <f t="shared" si="1199"/>
        <v>0</v>
      </c>
      <c r="U4400" s="185">
        <f t="shared" si="1200"/>
        <v>0</v>
      </c>
      <c r="V4400" s="102">
        <f t="shared" si="1201"/>
        <v>14414</v>
      </c>
      <c r="W4400">
        <f>IF(V4400+O4400&gt;VLOOKUP(E4400,'Coincident Peak'!$C$22:$I$33,7),0,1)</f>
        <v>1</v>
      </c>
      <c r="X4400" s="421">
        <f>IF((AND(E4400=MONTH(VLOOKUP('Time Series Data'!E4400,'Coincident Peak'!$C$5:$D$16,2)),F4400=DAY(VLOOKUP('Time Series Data'!E4400,'Coincident Peak'!$C$5:$D$16,2)),IF(AND(G4400&lt;=HOUR(VLOOKUP('Time Series Data'!E4400,'Coincident Peak'!$C$5:$E$16,3))+Values!$E$5,G4400&gt;=HOUR(VLOOKUP('Time Series Data'!E4400,'Coincident Peak'!$C$5:$E$16,3))-Values!$E$5),"TRUE","FALSE"))),BatteryPower,0)</f>
        <v>0</v>
      </c>
      <c r="Y4400" s="185">
        <f>IF((AND(E4400=MONTH(VLOOKUP('Time Series Data'!E4400,'Coincident Peak'!$C$5:$D$16,2)),F4400=DAY(VLOOKUP('Time Series Data'!E4400,'Coincident Peak'!$C$5:$D$16,2)))),0,N4400)</f>
        <v>0</v>
      </c>
      <c r="Z4400" s="185">
        <f>IF((AND(E4400=MONTH(VLOOKUP('Time Series Data'!E4400,'Coincident Peak'!$C$5:$D$16,2)),F4400=DAY(VLOOKUP('Time Series Data'!E4400,'Coincident Peak'!$C$5:$D$16,2)),IF(AND(G4400&lt;=HOUR(VLOOKUP('Time Series Data'!E4400,'Coincident Peak'!$C$5:$E$16,3))+Values!$E$5,G4400&gt;=HOUR(VLOOKUP('Time Series Data'!E4400,'Coincident Peak'!$C$5:$E$16,3))-Values!$E$5),"TRUE","FALSE"))),BatteryPower,Y4400)</f>
        <v>0</v>
      </c>
      <c r="AA4400" s="185">
        <f>IF((AND(E4400=MONTH(VLOOKUP('Time Series Data'!E4400,'Coincident Peak'!$C$5:$D$16,2)),F4400=DAY(VLOOKUP('Time Series Data'!E4400,'Coincident Peak'!$C$5:$D$16,2))-1)),VLOOKUP(E4400,'Coincident Peak'!$C$5:$N$16,11)*Z4400,Z4400)</f>
        <v>0</v>
      </c>
      <c r="AB4400" s="185">
        <f>IF((AND(E4400=MONTH(VLOOKUP('Time Series Data'!E4400,'Coincident Peak'!$C$5:$D$16,2)),F4400=DAY(VLOOKUP('Time Series Data'!E4400,'Coincident Peak'!$C$5:$D$16,2))+1)),VLOOKUP(E4400,'Coincident Peak'!$C$5:$N$16,12)*AA4400,AA4400)</f>
        <v>0</v>
      </c>
      <c r="AC4400" s="185">
        <f>IF((AND(E4400=MONTH(VLOOKUP('Time Series Data'!E4400,'Coincident Peak'!$C$5:$D$16,2)),F4400=DAY(VLOOKUP('Time Series Data'!E4400,'Coincident Peak'!$C$5:$D$16,2)))),0,O4400)</f>
        <v>0</v>
      </c>
      <c r="AD4400" s="185">
        <f>IF((AND(E4400=MONTH(VLOOKUP('Time Series Data'!E4400,'Coincident Peak'!$C$5:$D$16,2)),F4400=DAY(VLOOKUP('Time Series Data'!E4400,'Coincident Peak'!$C$5:$D$16,2))-1)),VLOOKUP(E4400,'Coincident Peak'!$C$5:$N$16,11)*AC4400,AC4400)</f>
        <v>0</v>
      </c>
      <c r="AE4400" s="185">
        <f>IF((AND(E4400=MONTH(VLOOKUP('Time Series Data'!E4400,'Coincident Peak'!$C$5:$D$16,2)),F4400=DAY(VLOOKUP('Time Series Data'!E4400,'Coincident Peak'!$C$5:$D$16,2))+1)),VLOOKUP(E4400,'Coincident Peak'!$C$5:$N$16,12)*AD4400,AD4400)</f>
        <v>0</v>
      </c>
      <c r="AF4400" s="102">
        <f t="shared" si="1202"/>
        <v>14414</v>
      </c>
      <c r="AG4400" s="185">
        <f>IF((AND(E4400=MONTH(VLOOKUP('Time Series Data'!E4400,'Coincident Peak'!$C$5:$D$16,2)),F4400=DAY(VLOOKUP('Time Series Data'!E4400,'Coincident Peak'!$C$5:$D$16,2)))),U4400,O4400)</f>
        <v>0</v>
      </c>
      <c r="AH4400" s="102">
        <f t="shared" si="1204"/>
        <v>14414</v>
      </c>
      <c r="AL4400" s="102"/>
    </row>
    <row r="4401" spans="1:38" x14ac:dyDescent="0.2">
      <c r="A4401" s="77"/>
      <c r="B4401" s="77">
        <f t="shared" si="1196"/>
        <v>43649.083333333336</v>
      </c>
      <c r="C4401" s="112">
        <f t="shared" si="1197"/>
        <v>43649</v>
      </c>
      <c r="D4401" s="106">
        <f t="shared" si="1203"/>
        <v>13300</v>
      </c>
      <c r="E4401" s="469">
        <v>7</v>
      </c>
      <c r="F4401" s="469">
        <v>3</v>
      </c>
      <c r="G4401" s="110">
        <v>2</v>
      </c>
      <c r="H4401" s="110">
        <f t="shared" si="1198"/>
        <v>3</v>
      </c>
      <c r="I4401" s="110" cm="1">
        <f t="array" ref="I4401">INDEX(Values!$V$6:$AG$29,'Time Series Data'!G4401+1,'Time Series Data'!E4401)</f>
        <v>1</v>
      </c>
      <c r="J4401" s="113">
        <v>4394.5</v>
      </c>
      <c r="K4401" s="108">
        <v>13300</v>
      </c>
      <c r="L4401" s="108">
        <v>0</v>
      </c>
      <c r="M4401">
        <v>0</v>
      </c>
      <c r="N4401">
        <v>0</v>
      </c>
      <c r="O4401">
        <v>0</v>
      </c>
      <c r="P4401">
        <v>95</v>
      </c>
      <c r="T4401" s="185">
        <f t="shared" si="1199"/>
        <v>0</v>
      </c>
      <c r="U4401" s="185">
        <f t="shared" si="1200"/>
        <v>0</v>
      </c>
      <c r="V4401" s="102">
        <f t="shared" si="1201"/>
        <v>13300</v>
      </c>
      <c r="W4401">
        <f>IF(V4401+O4401&gt;VLOOKUP(E4401,'Coincident Peak'!$C$22:$I$33,7),0,1)</f>
        <v>1</v>
      </c>
      <c r="X4401" s="421">
        <f>IF((AND(E4401=MONTH(VLOOKUP('Time Series Data'!E4401,'Coincident Peak'!$C$5:$D$16,2)),F4401=DAY(VLOOKUP('Time Series Data'!E4401,'Coincident Peak'!$C$5:$D$16,2)),IF(AND(G4401&lt;=HOUR(VLOOKUP('Time Series Data'!E4401,'Coincident Peak'!$C$5:$E$16,3))+Values!$E$5,G4401&gt;=HOUR(VLOOKUP('Time Series Data'!E4401,'Coincident Peak'!$C$5:$E$16,3))-Values!$E$5),"TRUE","FALSE"))),BatteryPower,0)</f>
        <v>0</v>
      </c>
      <c r="Y4401" s="185">
        <f>IF((AND(E4401=MONTH(VLOOKUP('Time Series Data'!E4401,'Coincident Peak'!$C$5:$D$16,2)),F4401=DAY(VLOOKUP('Time Series Data'!E4401,'Coincident Peak'!$C$5:$D$16,2)))),0,N4401)</f>
        <v>0</v>
      </c>
      <c r="Z4401" s="185">
        <f>IF((AND(E4401=MONTH(VLOOKUP('Time Series Data'!E4401,'Coincident Peak'!$C$5:$D$16,2)),F4401=DAY(VLOOKUP('Time Series Data'!E4401,'Coincident Peak'!$C$5:$D$16,2)),IF(AND(G4401&lt;=HOUR(VLOOKUP('Time Series Data'!E4401,'Coincident Peak'!$C$5:$E$16,3))+Values!$E$5,G4401&gt;=HOUR(VLOOKUP('Time Series Data'!E4401,'Coincident Peak'!$C$5:$E$16,3))-Values!$E$5),"TRUE","FALSE"))),BatteryPower,Y4401)</f>
        <v>0</v>
      </c>
      <c r="AA4401" s="185">
        <f>IF((AND(E4401=MONTH(VLOOKUP('Time Series Data'!E4401,'Coincident Peak'!$C$5:$D$16,2)),F4401=DAY(VLOOKUP('Time Series Data'!E4401,'Coincident Peak'!$C$5:$D$16,2))-1)),VLOOKUP(E4401,'Coincident Peak'!$C$5:$N$16,11)*Z4401,Z4401)</f>
        <v>0</v>
      </c>
      <c r="AB4401" s="185">
        <f>IF((AND(E4401=MONTH(VLOOKUP('Time Series Data'!E4401,'Coincident Peak'!$C$5:$D$16,2)),F4401=DAY(VLOOKUP('Time Series Data'!E4401,'Coincident Peak'!$C$5:$D$16,2))+1)),VLOOKUP(E4401,'Coincident Peak'!$C$5:$N$16,12)*AA4401,AA4401)</f>
        <v>0</v>
      </c>
      <c r="AC4401" s="185">
        <f>IF((AND(E4401=MONTH(VLOOKUP('Time Series Data'!E4401,'Coincident Peak'!$C$5:$D$16,2)),F4401=DAY(VLOOKUP('Time Series Data'!E4401,'Coincident Peak'!$C$5:$D$16,2)))),0,O4401)</f>
        <v>0</v>
      </c>
      <c r="AD4401" s="185">
        <f>IF((AND(E4401=MONTH(VLOOKUP('Time Series Data'!E4401,'Coincident Peak'!$C$5:$D$16,2)),F4401=DAY(VLOOKUP('Time Series Data'!E4401,'Coincident Peak'!$C$5:$D$16,2))-1)),VLOOKUP(E4401,'Coincident Peak'!$C$5:$N$16,11)*AC4401,AC4401)</f>
        <v>0</v>
      </c>
      <c r="AE4401" s="185">
        <f>IF((AND(E4401=MONTH(VLOOKUP('Time Series Data'!E4401,'Coincident Peak'!$C$5:$D$16,2)),F4401=DAY(VLOOKUP('Time Series Data'!E4401,'Coincident Peak'!$C$5:$D$16,2))+1)),VLOOKUP(E4401,'Coincident Peak'!$C$5:$N$16,12)*AD4401,AD4401)</f>
        <v>0</v>
      </c>
      <c r="AF4401" s="102">
        <f t="shared" si="1202"/>
        <v>13300</v>
      </c>
      <c r="AG4401" s="185">
        <f>IF((AND(E4401=MONTH(VLOOKUP('Time Series Data'!E4401,'Coincident Peak'!$C$5:$D$16,2)),F4401=DAY(VLOOKUP('Time Series Data'!E4401,'Coincident Peak'!$C$5:$D$16,2)))),U4401,O4401)</f>
        <v>0</v>
      </c>
      <c r="AH4401" s="102">
        <f t="shared" si="1204"/>
        <v>13300</v>
      </c>
      <c r="AL4401" s="102"/>
    </row>
    <row r="4402" spans="1:38" x14ac:dyDescent="0.2">
      <c r="A4402" s="77"/>
      <c r="B4402" s="77">
        <f t="shared" si="1196"/>
        <v>43649.125</v>
      </c>
      <c r="C4402" s="112">
        <f t="shared" si="1197"/>
        <v>43649</v>
      </c>
      <c r="D4402" s="106">
        <f t="shared" si="1203"/>
        <v>12571</v>
      </c>
      <c r="E4402" s="469">
        <v>7</v>
      </c>
      <c r="F4402" s="469">
        <v>3</v>
      </c>
      <c r="G4402" s="110">
        <v>3</v>
      </c>
      <c r="H4402" s="110">
        <f t="shared" si="1198"/>
        <v>3</v>
      </c>
      <c r="I4402" s="110" cm="1">
        <f t="array" ref="I4402">INDEX(Values!$V$6:$AG$29,'Time Series Data'!G4402+1,'Time Series Data'!E4402)</f>
        <v>1</v>
      </c>
      <c r="J4402" s="113">
        <v>4395.5</v>
      </c>
      <c r="K4402" s="108">
        <v>12571</v>
      </c>
      <c r="L4402" s="108">
        <v>0</v>
      </c>
      <c r="M4402">
        <v>0</v>
      </c>
      <c r="N4402">
        <v>0</v>
      </c>
      <c r="O4402">
        <v>0</v>
      </c>
      <c r="P4402">
        <v>95</v>
      </c>
      <c r="T4402" s="185">
        <f t="shared" si="1199"/>
        <v>0</v>
      </c>
      <c r="U4402" s="185">
        <f t="shared" si="1200"/>
        <v>0</v>
      </c>
      <c r="V4402" s="102">
        <f t="shared" si="1201"/>
        <v>12571</v>
      </c>
      <c r="W4402">
        <f>IF(V4402+O4402&gt;VLOOKUP(E4402,'Coincident Peak'!$C$22:$I$33,7),0,1)</f>
        <v>1</v>
      </c>
      <c r="X4402" s="421">
        <f>IF((AND(E4402=MONTH(VLOOKUP('Time Series Data'!E4402,'Coincident Peak'!$C$5:$D$16,2)),F4402=DAY(VLOOKUP('Time Series Data'!E4402,'Coincident Peak'!$C$5:$D$16,2)),IF(AND(G4402&lt;=HOUR(VLOOKUP('Time Series Data'!E4402,'Coincident Peak'!$C$5:$E$16,3))+Values!$E$5,G4402&gt;=HOUR(VLOOKUP('Time Series Data'!E4402,'Coincident Peak'!$C$5:$E$16,3))-Values!$E$5),"TRUE","FALSE"))),BatteryPower,0)</f>
        <v>0</v>
      </c>
      <c r="Y4402" s="185">
        <f>IF((AND(E4402=MONTH(VLOOKUP('Time Series Data'!E4402,'Coincident Peak'!$C$5:$D$16,2)),F4402=DAY(VLOOKUP('Time Series Data'!E4402,'Coincident Peak'!$C$5:$D$16,2)))),0,N4402)</f>
        <v>0</v>
      </c>
      <c r="Z4402" s="185">
        <f>IF((AND(E4402=MONTH(VLOOKUP('Time Series Data'!E4402,'Coincident Peak'!$C$5:$D$16,2)),F4402=DAY(VLOOKUP('Time Series Data'!E4402,'Coincident Peak'!$C$5:$D$16,2)),IF(AND(G4402&lt;=HOUR(VLOOKUP('Time Series Data'!E4402,'Coincident Peak'!$C$5:$E$16,3))+Values!$E$5,G4402&gt;=HOUR(VLOOKUP('Time Series Data'!E4402,'Coincident Peak'!$C$5:$E$16,3))-Values!$E$5),"TRUE","FALSE"))),BatteryPower,Y4402)</f>
        <v>0</v>
      </c>
      <c r="AA4402" s="185">
        <f>IF((AND(E4402=MONTH(VLOOKUP('Time Series Data'!E4402,'Coincident Peak'!$C$5:$D$16,2)),F4402=DAY(VLOOKUP('Time Series Data'!E4402,'Coincident Peak'!$C$5:$D$16,2))-1)),VLOOKUP(E4402,'Coincident Peak'!$C$5:$N$16,11)*Z4402,Z4402)</f>
        <v>0</v>
      </c>
      <c r="AB4402" s="185">
        <f>IF((AND(E4402=MONTH(VLOOKUP('Time Series Data'!E4402,'Coincident Peak'!$C$5:$D$16,2)),F4402=DAY(VLOOKUP('Time Series Data'!E4402,'Coincident Peak'!$C$5:$D$16,2))+1)),VLOOKUP(E4402,'Coincident Peak'!$C$5:$N$16,12)*AA4402,AA4402)</f>
        <v>0</v>
      </c>
      <c r="AC4402" s="185">
        <f>IF((AND(E4402=MONTH(VLOOKUP('Time Series Data'!E4402,'Coincident Peak'!$C$5:$D$16,2)),F4402=DAY(VLOOKUP('Time Series Data'!E4402,'Coincident Peak'!$C$5:$D$16,2)))),0,O4402)</f>
        <v>0</v>
      </c>
      <c r="AD4402" s="185">
        <f>IF((AND(E4402=MONTH(VLOOKUP('Time Series Data'!E4402,'Coincident Peak'!$C$5:$D$16,2)),F4402=DAY(VLOOKUP('Time Series Data'!E4402,'Coincident Peak'!$C$5:$D$16,2))-1)),VLOOKUP(E4402,'Coincident Peak'!$C$5:$N$16,11)*AC4402,AC4402)</f>
        <v>0</v>
      </c>
      <c r="AE4402" s="185">
        <f>IF((AND(E4402=MONTH(VLOOKUP('Time Series Data'!E4402,'Coincident Peak'!$C$5:$D$16,2)),F4402=DAY(VLOOKUP('Time Series Data'!E4402,'Coincident Peak'!$C$5:$D$16,2))+1)),VLOOKUP(E4402,'Coincident Peak'!$C$5:$N$16,12)*AD4402,AD4402)</f>
        <v>0</v>
      </c>
      <c r="AF4402" s="102">
        <f t="shared" si="1202"/>
        <v>12571</v>
      </c>
      <c r="AG4402" s="185">
        <f>IF((AND(E4402=MONTH(VLOOKUP('Time Series Data'!E4402,'Coincident Peak'!$C$5:$D$16,2)),F4402=DAY(VLOOKUP('Time Series Data'!E4402,'Coincident Peak'!$C$5:$D$16,2)))),U4402,O4402)</f>
        <v>0</v>
      </c>
      <c r="AH4402" s="102">
        <f t="shared" si="1204"/>
        <v>12571</v>
      </c>
      <c r="AL4402" s="102"/>
    </row>
    <row r="4403" spans="1:38" x14ac:dyDescent="0.2">
      <c r="A4403" s="77"/>
      <c r="B4403" s="77">
        <f t="shared" si="1196"/>
        <v>43649.166666666664</v>
      </c>
      <c r="C4403" s="112">
        <f t="shared" si="1197"/>
        <v>43649</v>
      </c>
      <c r="D4403" s="106">
        <f t="shared" si="1203"/>
        <v>12048</v>
      </c>
      <c r="E4403" s="469">
        <v>7</v>
      </c>
      <c r="F4403" s="469">
        <v>3</v>
      </c>
      <c r="G4403" s="110">
        <v>4</v>
      </c>
      <c r="H4403" s="110">
        <f t="shared" si="1198"/>
        <v>3</v>
      </c>
      <c r="I4403" s="110" cm="1">
        <f t="array" ref="I4403">INDEX(Values!$V$6:$AG$29,'Time Series Data'!G4403+1,'Time Series Data'!E4403)</f>
        <v>1</v>
      </c>
      <c r="J4403" s="113">
        <v>4396.5</v>
      </c>
      <c r="K4403" s="108">
        <v>12048</v>
      </c>
      <c r="L4403" s="108">
        <v>0</v>
      </c>
      <c r="M4403">
        <v>0</v>
      </c>
      <c r="N4403">
        <v>0</v>
      </c>
      <c r="O4403">
        <v>0</v>
      </c>
      <c r="P4403">
        <v>95</v>
      </c>
      <c r="T4403" s="185">
        <f t="shared" si="1199"/>
        <v>0</v>
      </c>
      <c r="U4403" s="185">
        <f t="shared" si="1200"/>
        <v>0</v>
      </c>
      <c r="V4403" s="102">
        <f t="shared" si="1201"/>
        <v>12048</v>
      </c>
      <c r="W4403">
        <f>IF(V4403+O4403&gt;VLOOKUP(E4403,'Coincident Peak'!$C$22:$I$33,7),0,1)</f>
        <v>1</v>
      </c>
      <c r="X4403" s="421">
        <f>IF((AND(E4403=MONTH(VLOOKUP('Time Series Data'!E4403,'Coincident Peak'!$C$5:$D$16,2)),F4403=DAY(VLOOKUP('Time Series Data'!E4403,'Coincident Peak'!$C$5:$D$16,2)),IF(AND(G4403&lt;=HOUR(VLOOKUP('Time Series Data'!E4403,'Coincident Peak'!$C$5:$E$16,3))+Values!$E$5,G4403&gt;=HOUR(VLOOKUP('Time Series Data'!E4403,'Coincident Peak'!$C$5:$E$16,3))-Values!$E$5),"TRUE","FALSE"))),BatteryPower,0)</f>
        <v>0</v>
      </c>
      <c r="Y4403" s="185">
        <f>IF((AND(E4403=MONTH(VLOOKUP('Time Series Data'!E4403,'Coincident Peak'!$C$5:$D$16,2)),F4403=DAY(VLOOKUP('Time Series Data'!E4403,'Coincident Peak'!$C$5:$D$16,2)))),0,N4403)</f>
        <v>0</v>
      </c>
      <c r="Z4403" s="185">
        <f>IF((AND(E4403=MONTH(VLOOKUP('Time Series Data'!E4403,'Coincident Peak'!$C$5:$D$16,2)),F4403=DAY(VLOOKUP('Time Series Data'!E4403,'Coincident Peak'!$C$5:$D$16,2)),IF(AND(G4403&lt;=HOUR(VLOOKUP('Time Series Data'!E4403,'Coincident Peak'!$C$5:$E$16,3))+Values!$E$5,G4403&gt;=HOUR(VLOOKUP('Time Series Data'!E4403,'Coincident Peak'!$C$5:$E$16,3))-Values!$E$5),"TRUE","FALSE"))),BatteryPower,Y4403)</f>
        <v>0</v>
      </c>
      <c r="AA4403" s="185">
        <f>IF((AND(E4403=MONTH(VLOOKUP('Time Series Data'!E4403,'Coincident Peak'!$C$5:$D$16,2)),F4403=DAY(VLOOKUP('Time Series Data'!E4403,'Coincident Peak'!$C$5:$D$16,2))-1)),VLOOKUP(E4403,'Coincident Peak'!$C$5:$N$16,11)*Z4403,Z4403)</f>
        <v>0</v>
      </c>
      <c r="AB4403" s="185">
        <f>IF((AND(E4403=MONTH(VLOOKUP('Time Series Data'!E4403,'Coincident Peak'!$C$5:$D$16,2)),F4403=DAY(VLOOKUP('Time Series Data'!E4403,'Coincident Peak'!$C$5:$D$16,2))+1)),VLOOKUP(E4403,'Coincident Peak'!$C$5:$N$16,12)*AA4403,AA4403)</f>
        <v>0</v>
      </c>
      <c r="AC4403" s="185">
        <f>IF((AND(E4403=MONTH(VLOOKUP('Time Series Data'!E4403,'Coincident Peak'!$C$5:$D$16,2)),F4403=DAY(VLOOKUP('Time Series Data'!E4403,'Coincident Peak'!$C$5:$D$16,2)))),0,O4403)</f>
        <v>0</v>
      </c>
      <c r="AD4403" s="185">
        <f>IF((AND(E4403=MONTH(VLOOKUP('Time Series Data'!E4403,'Coincident Peak'!$C$5:$D$16,2)),F4403=DAY(VLOOKUP('Time Series Data'!E4403,'Coincident Peak'!$C$5:$D$16,2))-1)),VLOOKUP(E4403,'Coincident Peak'!$C$5:$N$16,11)*AC4403,AC4403)</f>
        <v>0</v>
      </c>
      <c r="AE4403" s="185">
        <f>IF((AND(E4403=MONTH(VLOOKUP('Time Series Data'!E4403,'Coincident Peak'!$C$5:$D$16,2)),F4403=DAY(VLOOKUP('Time Series Data'!E4403,'Coincident Peak'!$C$5:$D$16,2))+1)),VLOOKUP(E4403,'Coincident Peak'!$C$5:$N$16,12)*AD4403,AD4403)</f>
        <v>0</v>
      </c>
      <c r="AF4403" s="102">
        <f t="shared" si="1202"/>
        <v>12048</v>
      </c>
      <c r="AG4403" s="185">
        <f>IF((AND(E4403=MONTH(VLOOKUP('Time Series Data'!E4403,'Coincident Peak'!$C$5:$D$16,2)),F4403=DAY(VLOOKUP('Time Series Data'!E4403,'Coincident Peak'!$C$5:$D$16,2)))),U4403,O4403)</f>
        <v>0</v>
      </c>
      <c r="AH4403" s="102">
        <f t="shared" si="1204"/>
        <v>12048</v>
      </c>
      <c r="AL4403" s="102"/>
    </row>
    <row r="4404" spans="1:38" x14ac:dyDescent="0.2">
      <c r="A4404" s="77"/>
      <c r="B4404" s="77">
        <f t="shared" si="1196"/>
        <v>43649.208333333336</v>
      </c>
      <c r="C4404" s="112">
        <f t="shared" si="1197"/>
        <v>43649</v>
      </c>
      <c r="D4404" s="106">
        <f t="shared" si="1203"/>
        <v>12165</v>
      </c>
      <c r="E4404" s="469">
        <v>7</v>
      </c>
      <c r="F4404" s="469">
        <v>3</v>
      </c>
      <c r="G4404" s="110">
        <v>5</v>
      </c>
      <c r="H4404" s="110">
        <f t="shared" si="1198"/>
        <v>3</v>
      </c>
      <c r="I4404" s="110" cm="1">
        <f t="array" ref="I4404">INDEX(Values!$V$6:$AG$29,'Time Series Data'!G4404+1,'Time Series Data'!E4404)</f>
        <v>1</v>
      </c>
      <c r="J4404" s="113">
        <v>4397.5</v>
      </c>
      <c r="K4404" s="108">
        <v>12165</v>
      </c>
      <c r="L4404" s="108">
        <v>0</v>
      </c>
      <c r="M4404">
        <v>0</v>
      </c>
      <c r="N4404">
        <v>0</v>
      </c>
      <c r="O4404">
        <v>28.661100000000001</v>
      </c>
      <c r="P4404">
        <v>95</v>
      </c>
      <c r="T4404" s="185">
        <f t="shared" si="1199"/>
        <v>0</v>
      </c>
      <c r="U4404" s="185">
        <f t="shared" si="1200"/>
        <v>28.661100000000001</v>
      </c>
      <c r="V4404" s="102">
        <f t="shared" si="1201"/>
        <v>12136.338900000001</v>
      </c>
      <c r="W4404">
        <f>IF(V4404+O4404&gt;VLOOKUP(E4404,'Coincident Peak'!$C$22:$I$33,7),0,1)</f>
        <v>1</v>
      </c>
      <c r="X4404" s="421">
        <f>IF((AND(E4404=MONTH(VLOOKUP('Time Series Data'!E4404,'Coincident Peak'!$C$5:$D$16,2)),F4404=DAY(VLOOKUP('Time Series Data'!E4404,'Coincident Peak'!$C$5:$D$16,2)),IF(AND(G4404&lt;=HOUR(VLOOKUP('Time Series Data'!E4404,'Coincident Peak'!$C$5:$E$16,3))+Values!$E$5,G4404&gt;=HOUR(VLOOKUP('Time Series Data'!E4404,'Coincident Peak'!$C$5:$E$16,3))-Values!$E$5),"TRUE","FALSE"))),BatteryPower,0)</f>
        <v>0</v>
      </c>
      <c r="Y4404" s="185">
        <f>IF((AND(E4404=MONTH(VLOOKUP('Time Series Data'!E4404,'Coincident Peak'!$C$5:$D$16,2)),F4404=DAY(VLOOKUP('Time Series Data'!E4404,'Coincident Peak'!$C$5:$D$16,2)))),0,N4404)</f>
        <v>0</v>
      </c>
      <c r="Z4404" s="185">
        <f>IF((AND(E4404=MONTH(VLOOKUP('Time Series Data'!E4404,'Coincident Peak'!$C$5:$D$16,2)),F4404=DAY(VLOOKUP('Time Series Data'!E4404,'Coincident Peak'!$C$5:$D$16,2)),IF(AND(G4404&lt;=HOUR(VLOOKUP('Time Series Data'!E4404,'Coincident Peak'!$C$5:$E$16,3))+Values!$E$5,G4404&gt;=HOUR(VLOOKUP('Time Series Data'!E4404,'Coincident Peak'!$C$5:$E$16,3))-Values!$E$5),"TRUE","FALSE"))),BatteryPower,Y4404)</f>
        <v>0</v>
      </c>
      <c r="AA4404" s="185">
        <f>IF((AND(E4404=MONTH(VLOOKUP('Time Series Data'!E4404,'Coincident Peak'!$C$5:$D$16,2)),F4404=DAY(VLOOKUP('Time Series Data'!E4404,'Coincident Peak'!$C$5:$D$16,2))-1)),VLOOKUP(E4404,'Coincident Peak'!$C$5:$N$16,11)*Z4404,Z4404)</f>
        <v>0</v>
      </c>
      <c r="AB4404" s="185">
        <f>IF((AND(E4404=MONTH(VLOOKUP('Time Series Data'!E4404,'Coincident Peak'!$C$5:$D$16,2)),F4404=DAY(VLOOKUP('Time Series Data'!E4404,'Coincident Peak'!$C$5:$D$16,2))+1)),VLOOKUP(E4404,'Coincident Peak'!$C$5:$N$16,12)*AA4404,AA4404)</f>
        <v>0</v>
      </c>
      <c r="AC4404" s="185">
        <f>IF((AND(E4404=MONTH(VLOOKUP('Time Series Data'!E4404,'Coincident Peak'!$C$5:$D$16,2)),F4404=DAY(VLOOKUP('Time Series Data'!E4404,'Coincident Peak'!$C$5:$D$16,2)))),0,O4404)</f>
        <v>28.661100000000001</v>
      </c>
      <c r="AD4404" s="185">
        <f>IF((AND(E4404=MONTH(VLOOKUP('Time Series Data'!E4404,'Coincident Peak'!$C$5:$D$16,2)),F4404=DAY(VLOOKUP('Time Series Data'!E4404,'Coincident Peak'!$C$5:$D$16,2))-1)),VLOOKUP(E4404,'Coincident Peak'!$C$5:$N$16,11)*AC4404,AC4404)</f>
        <v>28.661100000000001</v>
      </c>
      <c r="AE4404" s="185">
        <f>IF((AND(E4404=MONTH(VLOOKUP('Time Series Data'!E4404,'Coincident Peak'!$C$5:$D$16,2)),F4404=DAY(VLOOKUP('Time Series Data'!E4404,'Coincident Peak'!$C$5:$D$16,2))+1)),VLOOKUP(E4404,'Coincident Peak'!$C$5:$N$16,12)*AD4404,AD4404)</f>
        <v>28.661100000000001</v>
      </c>
      <c r="AF4404" s="102">
        <f t="shared" si="1202"/>
        <v>12136.338900000001</v>
      </c>
      <c r="AG4404" s="185">
        <f>IF((AND(E4404=MONTH(VLOOKUP('Time Series Data'!E4404,'Coincident Peak'!$C$5:$D$16,2)),F4404=DAY(VLOOKUP('Time Series Data'!E4404,'Coincident Peak'!$C$5:$D$16,2)))),U4404,O4404)</f>
        <v>28.661100000000001</v>
      </c>
      <c r="AH4404" s="102">
        <f t="shared" si="1204"/>
        <v>12136.338900000001</v>
      </c>
      <c r="AL4404" s="102"/>
    </row>
    <row r="4405" spans="1:38" x14ac:dyDescent="0.2">
      <c r="A4405" s="77"/>
      <c r="B4405" s="77">
        <f t="shared" si="1196"/>
        <v>43649.25</v>
      </c>
      <c r="C4405" s="112">
        <f t="shared" si="1197"/>
        <v>43649</v>
      </c>
      <c r="D4405" s="106">
        <f t="shared" si="1203"/>
        <v>12251</v>
      </c>
      <c r="E4405" s="469">
        <v>7</v>
      </c>
      <c r="F4405" s="469">
        <v>3</v>
      </c>
      <c r="G4405" s="110">
        <v>6</v>
      </c>
      <c r="H4405" s="110">
        <f t="shared" si="1198"/>
        <v>3</v>
      </c>
      <c r="I4405" s="110" cm="1">
        <f t="array" ref="I4405">INDEX(Values!$V$6:$AG$29,'Time Series Data'!G4405+1,'Time Series Data'!E4405)</f>
        <v>1</v>
      </c>
      <c r="J4405" s="113">
        <v>4398.5</v>
      </c>
      <c r="K4405" s="108">
        <v>12251</v>
      </c>
      <c r="L4405" s="108">
        <v>0</v>
      </c>
      <c r="M4405">
        <v>0</v>
      </c>
      <c r="N4405">
        <v>0</v>
      </c>
      <c r="O4405">
        <v>270.16899999999998</v>
      </c>
      <c r="P4405">
        <v>95</v>
      </c>
      <c r="T4405" s="185">
        <f t="shared" si="1199"/>
        <v>0</v>
      </c>
      <c r="U4405" s="185">
        <f t="shared" si="1200"/>
        <v>270.16899999999998</v>
      </c>
      <c r="V4405" s="102">
        <f t="shared" si="1201"/>
        <v>11980.831</v>
      </c>
      <c r="W4405">
        <f>IF(V4405+O4405&gt;VLOOKUP(E4405,'Coincident Peak'!$C$22:$I$33,7),0,1)</f>
        <v>1</v>
      </c>
      <c r="X4405" s="421">
        <f>IF((AND(E4405=MONTH(VLOOKUP('Time Series Data'!E4405,'Coincident Peak'!$C$5:$D$16,2)),F4405=DAY(VLOOKUP('Time Series Data'!E4405,'Coincident Peak'!$C$5:$D$16,2)),IF(AND(G4405&lt;=HOUR(VLOOKUP('Time Series Data'!E4405,'Coincident Peak'!$C$5:$E$16,3))+Values!$E$5,G4405&gt;=HOUR(VLOOKUP('Time Series Data'!E4405,'Coincident Peak'!$C$5:$E$16,3))-Values!$E$5),"TRUE","FALSE"))),BatteryPower,0)</f>
        <v>0</v>
      </c>
      <c r="Y4405" s="185">
        <f>IF((AND(E4405=MONTH(VLOOKUP('Time Series Data'!E4405,'Coincident Peak'!$C$5:$D$16,2)),F4405=DAY(VLOOKUP('Time Series Data'!E4405,'Coincident Peak'!$C$5:$D$16,2)))),0,N4405)</f>
        <v>0</v>
      </c>
      <c r="Z4405" s="185">
        <f>IF((AND(E4405=MONTH(VLOOKUP('Time Series Data'!E4405,'Coincident Peak'!$C$5:$D$16,2)),F4405=DAY(VLOOKUP('Time Series Data'!E4405,'Coincident Peak'!$C$5:$D$16,2)),IF(AND(G4405&lt;=HOUR(VLOOKUP('Time Series Data'!E4405,'Coincident Peak'!$C$5:$E$16,3))+Values!$E$5,G4405&gt;=HOUR(VLOOKUP('Time Series Data'!E4405,'Coincident Peak'!$C$5:$E$16,3))-Values!$E$5),"TRUE","FALSE"))),BatteryPower,Y4405)</f>
        <v>0</v>
      </c>
      <c r="AA4405" s="185">
        <f>IF((AND(E4405=MONTH(VLOOKUP('Time Series Data'!E4405,'Coincident Peak'!$C$5:$D$16,2)),F4405=DAY(VLOOKUP('Time Series Data'!E4405,'Coincident Peak'!$C$5:$D$16,2))-1)),VLOOKUP(E4405,'Coincident Peak'!$C$5:$N$16,11)*Z4405,Z4405)</f>
        <v>0</v>
      </c>
      <c r="AB4405" s="185">
        <f>IF((AND(E4405=MONTH(VLOOKUP('Time Series Data'!E4405,'Coincident Peak'!$C$5:$D$16,2)),F4405=DAY(VLOOKUP('Time Series Data'!E4405,'Coincident Peak'!$C$5:$D$16,2))+1)),VLOOKUP(E4405,'Coincident Peak'!$C$5:$N$16,12)*AA4405,AA4405)</f>
        <v>0</v>
      </c>
      <c r="AC4405" s="185">
        <f>IF((AND(E4405=MONTH(VLOOKUP('Time Series Data'!E4405,'Coincident Peak'!$C$5:$D$16,2)),F4405=DAY(VLOOKUP('Time Series Data'!E4405,'Coincident Peak'!$C$5:$D$16,2)))),0,O4405)</f>
        <v>270.16899999999998</v>
      </c>
      <c r="AD4405" s="185">
        <f>IF((AND(E4405=MONTH(VLOOKUP('Time Series Data'!E4405,'Coincident Peak'!$C$5:$D$16,2)),F4405=DAY(VLOOKUP('Time Series Data'!E4405,'Coincident Peak'!$C$5:$D$16,2))-1)),VLOOKUP(E4405,'Coincident Peak'!$C$5:$N$16,11)*AC4405,AC4405)</f>
        <v>270.16899999999998</v>
      </c>
      <c r="AE4405" s="185">
        <f>IF((AND(E4405=MONTH(VLOOKUP('Time Series Data'!E4405,'Coincident Peak'!$C$5:$D$16,2)),F4405=DAY(VLOOKUP('Time Series Data'!E4405,'Coincident Peak'!$C$5:$D$16,2))+1)),VLOOKUP(E4405,'Coincident Peak'!$C$5:$N$16,12)*AD4405,AD4405)</f>
        <v>270.16899999999998</v>
      </c>
      <c r="AF4405" s="102">
        <f t="shared" si="1202"/>
        <v>11980.831</v>
      </c>
      <c r="AG4405" s="185">
        <f>IF((AND(E4405=MONTH(VLOOKUP('Time Series Data'!E4405,'Coincident Peak'!$C$5:$D$16,2)),F4405=DAY(VLOOKUP('Time Series Data'!E4405,'Coincident Peak'!$C$5:$D$16,2)))),U4405,O4405)</f>
        <v>270.16899999999998</v>
      </c>
      <c r="AH4405" s="102">
        <f t="shared" si="1204"/>
        <v>11980.831</v>
      </c>
      <c r="AL4405" s="102"/>
    </row>
    <row r="4406" spans="1:38" x14ac:dyDescent="0.2">
      <c r="A4406" s="77"/>
      <c r="B4406" s="77">
        <f t="shared" si="1196"/>
        <v>43649.291666666664</v>
      </c>
      <c r="C4406" s="112">
        <f t="shared" si="1197"/>
        <v>43649</v>
      </c>
      <c r="D4406" s="106">
        <f t="shared" si="1203"/>
        <v>13172</v>
      </c>
      <c r="E4406" s="469">
        <v>7</v>
      </c>
      <c r="F4406" s="469">
        <v>3</v>
      </c>
      <c r="G4406" s="110">
        <v>7</v>
      </c>
      <c r="H4406" s="110">
        <f t="shared" si="1198"/>
        <v>3</v>
      </c>
      <c r="I4406" s="110" cm="1">
        <f t="array" ref="I4406">INDEX(Values!$V$6:$AG$29,'Time Series Data'!G4406+1,'Time Series Data'!E4406)</f>
        <v>1</v>
      </c>
      <c r="J4406" s="113">
        <v>4399.5</v>
      </c>
      <c r="K4406" s="108">
        <v>13172</v>
      </c>
      <c r="L4406" s="108">
        <v>0</v>
      </c>
      <c r="M4406">
        <v>0</v>
      </c>
      <c r="N4406">
        <v>0</v>
      </c>
      <c r="O4406">
        <v>374.13799999999998</v>
      </c>
      <c r="P4406">
        <v>95</v>
      </c>
      <c r="T4406" s="185">
        <f t="shared" si="1199"/>
        <v>0</v>
      </c>
      <c r="U4406" s="185">
        <f t="shared" si="1200"/>
        <v>374.13799999999998</v>
      </c>
      <c r="V4406" s="102">
        <f t="shared" si="1201"/>
        <v>12797.861999999999</v>
      </c>
      <c r="W4406">
        <f>IF(V4406+O4406&gt;VLOOKUP(E4406,'Coincident Peak'!$C$22:$I$33,7),0,1)</f>
        <v>1</v>
      </c>
      <c r="X4406" s="421">
        <f>IF((AND(E4406=MONTH(VLOOKUP('Time Series Data'!E4406,'Coincident Peak'!$C$5:$D$16,2)),F4406=DAY(VLOOKUP('Time Series Data'!E4406,'Coincident Peak'!$C$5:$D$16,2)),IF(AND(G4406&lt;=HOUR(VLOOKUP('Time Series Data'!E4406,'Coincident Peak'!$C$5:$E$16,3))+Values!$E$5,G4406&gt;=HOUR(VLOOKUP('Time Series Data'!E4406,'Coincident Peak'!$C$5:$E$16,3))-Values!$E$5),"TRUE","FALSE"))),BatteryPower,0)</f>
        <v>0</v>
      </c>
      <c r="Y4406" s="185">
        <f>IF((AND(E4406=MONTH(VLOOKUP('Time Series Data'!E4406,'Coincident Peak'!$C$5:$D$16,2)),F4406=DAY(VLOOKUP('Time Series Data'!E4406,'Coincident Peak'!$C$5:$D$16,2)))),0,N4406)</f>
        <v>0</v>
      </c>
      <c r="Z4406" s="185">
        <f>IF((AND(E4406=MONTH(VLOOKUP('Time Series Data'!E4406,'Coincident Peak'!$C$5:$D$16,2)),F4406=DAY(VLOOKUP('Time Series Data'!E4406,'Coincident Peak'!$C$5:$D$16,2)),IF(AND(G4406&lt;=HOUR(VLOOKUP('Time Series Data'!E4406,'Coincident Peak'!$C$5:$E$16,3))+Values!$E$5,G4406&gt;=HOUR(VLOOKUP('Time Series Data'!E4406,'Coincident Peak'!$C$5:$E$16,3))-Values!$E$5),"TRUE","FALSE"))),BatteryPower,Y4406)</f>
        <v>0</v>
      </c>
      <c r="AA4406" s="185">
        <f>IF((AND(E4406=MONTH(VLOOKUP('Time Series Data'!E4406,'Coincident Peak'!$C$5:$D$16,2)),F4406=DAY(VLOOKUP('Time Series Data'!E4406,'Coincident Peak'!$C$5:$D$16,2))-1)),VLOOKUP(E4406,'Coincident Peak'!$C$5:$N$16,11)*Z4406,Z4406)</f>
        <v>0</v>
      </c>
      <c r="AB4406" s="185">
        <f>IF((AND(E4406=MONTH(VLOOKUP('Time Series Data'!E4406,'Coincident Peak'!$C$5:$D$16,2)),F4406=DAY(VLOOKUP('Time Series Data'!E4406,'Coincident Peak'!$C$5:$D$16,2))+1)),VLOOKUP(E4406,'Coincident Peak'!$C$5:$N$16,12)*AA4406,AA4406)</f>
        <v>0</v>
      </c>
      <c r="AC4406" s="185">
        <f>IF((AND(E4406=MONTH(VLOOKUP('Time Series Data'!E4406,'Coincident Peak'!$C$5:$D$16,2)),F4406=DAY(VLOOKUP('Time Series Data'!E4406,'Coincident Peak'!$C$5:$D$16,2)))),0,O4406)</f>
        <v>374.13799999999998</v>
      </c>
      <c r="AD4406" s="185">
        <f>IF((AND(E4406=MONTH(VLOOKUP('Time Series Data'!E4406,'Coincident Peak'!$C$5:$D$16,2)),F4406=DAY(VLOOKUP('Time Series Data'!E4406,'Coincident Peak'!$C$5:$D$16,2))-1)),VLOOKUP(E4406,'Coincident Peak'!$C$5:$N$16,11)*AC4406,AC4406)</f>
        <v>374.13799999999998</v>
      </c>
      <c r="AE4406" s="185">
        <f>IF((AND(E4406=MONTH(VLOOKUP('Time Series Data'!E4406,'Coincident Peak'!$C$5:$D$16,2)),F4406=DAY(VLOOKUP('Time Series Data'!E4406,'Coincident Peak'!$C$5:$D$16,2))+1)),VLOOKUP(E4406,'Coincident Peak'!$C$5:$N$16,12)*AD4406,AD4406)</f>
        <v>374.13799999999998</v>
      </c>
      <c r="AF4406" s="102">
        <f t="shared" si="1202"/>
        <v>12797.861999999999</v>
      </c>
      <c r="AG4406" s="185">
        <f>IF((AND(E4406=MONTH(VLOOKUP('Time Series Data'!E4406,'Coincident Peak'!$C$5:$D$16,2)),F4406=DAY(VLOOKUP('Time Series Data'!E4406,'Coincident Peak'!$C$5:$D$16,2)))),U4406,O4406)</f>
        <v>374.13799999999998</v>
      </c>
      <c r="AH4406" s="102">
        <f t="shared" si="1204"/>
        <v>12797.861999999999</v>
      </c>
      <c r="AL4406" s="102"/>
    </row>
    <row r="4407" spans="1:38" x14ac:dyDescent="0.2">
      <c r="A4407" s="77"/>
      <c r="B4407" s="77">
        <f t="shared" si="1196"/>
        <v>43649.333333333336</v>
      </c>
      <c r="C4407" s="112">
        <f t="shared" si="1197"/>
        <v>43649</v>
      </c>
      <c r="D4407" s="106">
        <f t="shared" si="1203"/>
        <v>14833</v>
      </c>
      <c r="E4407" s="469">
        <v>7</v>
      </c>
      <c r="F4407" s="469">
        <v>3</v>
      </c>
      <c r="G4407" s="110">
        <v>8</v>
      </c>
      <c r="H4407" s="110">
        <f t="shared" si="1198"/>
        <v>3</v>
      </c>
      <c r="I4407" s="110" cm="1">
        <f t="array" ref="I4407">INDEX(Values!$V$6:$AG$29,'Time Series Data'!G4407+1,'Time Series Data'!E4407)</f>
        <v>1</v>
      </c>
      <c r="J4407" s="113">
        <v>4400.5</v>
      </c>
      <c r="K4407" s="108">
        <v>14833</v>
      </c>
      <c r="L4407" s="108">
        <v>0</v>
      </c>
      <c r="M4407">
        <v>0</v>
      </c>
      <c r="N4407">
        <v>0</v>
      </c>
      <c r="O4407">
        <v>417.66399999999999</v>
      </c>
      <c r="P4407">
        <v>95</v>
      </c>
      <c r="T4407" s="185">
        <f t="shared" si="1199"/>
        <v>0</v>
      </c>
      <c r="U4407" s="185">
        <f t="shared" si="1200"/>
        <v>417.66399999999999</v>
      </c>
      <c r="V4407" s="102">
        <f t="shared" si="1201"/>
        <v>14415.335999999999</v>
      </c>
      <c r="W4407">
        <f>IF(V4407+O4407&gt;VLOOKUP(E4407,'Coincident Peak'!$C$22:$I$33,7),0,1)</f>
        <v>1</v>
      </c>
      <c r="X4407" s="421">
        <f>IF((AND(E4407=MONTH(VLOOKUP('Time Series Data'!E4407,'Coincident Peak'!$C$5:$D$16,2)),F4407=DAY(VLOOKUP('Time Series Data'!E4407,'Coincident Peak'!$C$5:$D$16,2)),IF(AND(G4407&lt;=HOUR(VLOOKUP('Time Series Data'!E4407,'Coincident Peak'!$C$5:$E$16,3))+Values!$E$5,G4407&gt;=HOUR(VLOOKUP('Time Series Data'!E4407,'Coincident Peak'!$C$5:$E$16,3))-Values!$E$5),"TRUE","FALSE"))),BatteryPower,0)</f>
        <v>0</v>
      </c>
      <c r="Y4407" s="185">
        <f>IF((AND(E4407=MONTH(VLOOKUP('Time Series Data'!E4407,'Coincident Peak'!$C$5:$D$16,2)),F4407=DAY(VLOOKUP('Time Series Data'!E4407,'Coincident Peak'!$C$5:$D$16,2)))),0,N4407)</f>
        <v>0</v>
      </c>
      <c r="Z4407" s="185">
        <f>IF((AND(E4407=MONTH(VLOOKUP('Time Series Data'!E4407,'Coincident Peak'!$C$5:$D$16,2)),F4407=DAY(VLOOKUP('Time Series Data'!E4407,'Coincident Peak'!$C$5:$D$16,2)),IF(AND(G4407&lt;=HOUR(VLOOKUP('Time Series Data'!E4407,'Coincident Peak'!$C$5:$E$16,3))+Values!$E$5,G4407&gt;=HOUR(VLOOKUP('Time Series Data'!E4407,'Coincident Peak'!$C$5:$E$16,3))-Values!$E$5),"TRUE","FALSE"))),BatteryPower,Y4407)</f>
        <v>0</v>
      </c>
      <c r="AA4407" s="185">
        <f>IF((AND(E4407=MONTH(VLOOKUP('Time Series Data'!E4407,'Coincident Peak'!$C$5:$D$16,2)),F4407=DAY(VLOOKUP('Time Series Data'!E4407,'Coincident Peak'!$C$5:$D$16,2))-1)),VLOOKUP(E4407,'Coincident Peak'!$C$5:$N$16,11)*Z4407,Z4407)</f>
        <v>0</v>
      </c>
      <c r="AB4407" s="185">
        <f>IF((AND(E4407=MONTH(VLOOKUP('Time Series Data'!E4407,'Coincident Peak'!$C$5:$D$16,2)),F4407=DAY(VLOOKUP('Time Series Data'!E4407,'Coincident Peak'!$C$5:$D$16,2))+1)),VLOOKUP(E4407,'Coincident Peak'!$C$5:$N$16,12)*AA4407,AA4407)</f>
        <v>0</v>
      </c>
      <c r="AC4407" s="185">
        <f>IF((AND(E4407=MONTH(VLOOKUP('Time Series Data'!E4407,'Coincident Peak'!$C$5:$D$16,2)),F4407=DAY(VLOOKUP('Time Series Data'!E4407,'Coincident Peak'!$C$5:$D$16,2)))),0,O4407)</f>
        <v>417.66399999999999</v>
      </c>
      <c r="AD4407" s="185">
        <f>IF((AND(E4407=MONTH(VLOOKUP('Time Series Data'!E4407,'Coincident Peak'!$C$5:$D$16,2)),F4407=DAY(VLOOKUP('Time Series Data'!E4407,'Coincident Peak'!$C$5:$D$16,2))-1)),VLOOKUP(E4407,'Coincident Peak'!$C$5:$N$16,11)*AC4407,AC4407)</f>
        <v>417.66399999999999</v>
      </c>
      <c r="AE4407" s="185">
        <f>IF((AND(E4407=MONTH(VLOOKUP('Time Series Data'!E4407,'Coincident Peak'!$C$5:$D$16,2)),F4407=DAY(VLOOKUP('Time Series Data'!E4407,'Coincident Peak'!$C$5:$D$16,2))+1)),VLOOKUP(E4407,'Coincident Peak'!$C$5:$N$16,12)*AD4407,AD4407)</f>
        <v>417.66399999999999</v>
      </c>
      <c r="AF4407" s="102">
        <f t="shared" si="1202"/>
        <v>14415.335999999999</v>
      </c>
      <c r="AG4407" s="185">
        <f>IF((AND(E4407=MONTH(VLOOKUP('Time Series Data'!E4407,'Coincident Peak'!$C$5:$D$16,2)),F4407=DAY(VLOOKUP('Time Series Data'!E4407,'Coincident Peak'!$C$5:$D$16,2)))),U4407,O4407)</f>
        <v>417.66399999999999</v>
      </c>
      <c r="AH4407" s="102">
        <f t="shared" si="1204"/>
        <v>14415.335999999999</v>
      </c>
      <c r="AL4407" s="102"/>
    </row>
    <row r="4408" spans="1:38" x14ac:dyDescent="0.2">
      <c r="A4408" s="77"/>
      <c r="B4408" s="77">
        <f t="shared" si="1196"/>
        <v>43649.375</v>
      </c>
      <c r="C4408" s="112">
        <f t="shared" si="1197"/>
        <v>43649</v>
      </c>
      <c r="D4408" s="106">
        <f t="shared" si="1203"/>
        <v>17325</v>
      </c>
      <c r="E4408" s="469">
        <v>7</v>
      </c>
      <c r="F4408" s="469">
        <v>3</v>
      </c>
      <c r="G4408" s="110">
        <v>9</v>
      </c>
      <c r="H4408" s="110">
        <f t="shared" si="1198"/>
        <v>3</v>
      </c>
      <c r="I4408" s="110" cm="1">
        <f t="array" ref="I4408">INDEX(Values!$V$6:$AG$29,'Time Series Data'!G4408+1,'Time Series Data'!E4408)</f>
        <v>1</v>
      </c>
      <c r="J4408" s="113">
        <v>4401.5</v>
      </c>
      <c r="K4408" s="108">
        <v>17325</v>
      </c>
      <c r="L4408" s="108">
        <v>0</v>
      </c>
      <c r="M4408">
        <v>0</v>
      </c>
      <c r="N4408">
        <v>0</v>
      </c>
      <c r="O4408">
        <v>433.637</v>
      </c>
      <c r="P4408">
        <v>95</v>
      </c>
      <c r="T4408" s="185">
        <f t="shared" si="1199"/>
        <v>0</v>
      </c>
      <c r="U4408" s="185">
        <f t="shared" si="1200"/>
        <v>433.637</v>
      </c>
      <c r="V4408" s="102">
        <f t="shared" si="1201"/>
        <v>16891.363000000001</v>
      </c>
      <c r="W4408">
        <f>IF(V4408+O4408&gt;VLOOKUP(E4408,'Coincident Peak'!$C$22:$I$33,7),0,1)</f>
        <v>1</v>
      </c>
      <c r="X4408" s="421">
        <f>IF((AND(E4408=MONTH(VLOOKUP('Time Series Data'!E4408,'Coincident Peak'!$C$5:$D$16,2)),F4408=DAY(VLOOKUP('Time Series Data'!E4408,'Coincident Peak'!$C$5:$D$16,2)),IF(AND(G4408&lt;=HOUR(VLOOKUP('Time Series Data'!E4408,'Coincident Peak'!$C$5:$E$16,3))+Values!$E$5,G4408&gt;=HOUR(VLOOKUP('Time Series Data'!E4408,'Coincident Peak'!$C$5:$E$16,3))-Values!$E$5),"TRUE","FALSE"))),BatteryPower,0)</f>
        <v>0</v>
      </c>
      <c r="Y4408" s="185">
        <f>IF((AND(E4408=MONTH(VLOOKUP('Time Series Data'!E4408,'Coincident Peak'!$C$5:$D$16,2)),F4408=DAY(VLOOKUP('Time Series Data'!E4408,'Coincident Peak'!$C$5:$D$16,2)))),0,N4408)</f>
        <v>0</v>
      </c>
      <c r="Z4408" s="185">
        <f>IF((AND(E4408=MONTH(VLOOKUP('Time Series Data'!E4408,'Coincident Peak'!$C$5:$D$16,2)),F4408=DAY(VLOOKUP('Time Series Data'!E4408,'Coincident Peak'!$C$5:$D$16,2)),IF(AND(G4408&lt;=HOUR(VLOOKUP('Time Series Data'!E4408,'Coincident Peak'!$C$5:$E$16,3))+Values!$E$5,G4408&gt;=HOUR(VLOOKUP('Time Series Data'!E4408,'Coincident Peak'!$C$5:$E$16,3))-Values!$E$5),"TRUE","FALSE"))),BatteryPower,Y4408)</f>
        <v>0</v>
      </c>
      <c r="AA4408" s="185">
        <f>IF((AND(E4408=MONTH(VLOOKUP('Time Series Data'!E4408,'Coincident Peak'!$C$5:$D$16,2)),F4408=DAY(VLOOKUP('Time Series Data'!E4408,'Coincident Peak'!$C$5:$D$16,2))-1)),VLOOKUP(E4408,'Coincident Peak'!$C$5:$N$16,11)*Z4408,Z4408)</f>
        <v>0</v>
      </c>
      <c r="AB4408" s="185">
        <f>IF((AND(E4408=MONTH(VLOOKUP('Time Series Data'!E4408,'Coincident Peak'!$C$5:$D$16,2)),F4408=DAY(VLOOKUP('Time Series Data'!E4408,'Coincident Peak'!$C$5:$D$16,2))+1)),VLOOKUP(E4408,'Coincident Peak'!$C$5:$N$16,12)*AA4408,AA4408)</f>
        <v>0</v>
      </c>
      <c r="AC4408" s="185">
        <f>IF((AND(E4408=MONTH(VLOOKUP('Time Series Data'!E4408,'Coincident Peak'!$C$5:$D$16,2)),F4408=DAY(VLOOKUP('Time Series Data'!E4408,'Coincident Peak'!$C$5:$D$16,2)))),0,O4408)</f>
        <v>433.637</v>
      </c>
      <c r="AD4408" s="185">
        <f>IF((AND(E4408=MONTH(VLOOKUP('Time Series Data'!E4408,'Coincident Peak'!$C$5:$D$16,2)),F4408=DAY(VLOOKUP('Time Series Data'!E4408,'Coincident Peak'!$C$5:$D$16,2))-1)),VLOOKUP(E4408,'Coincident Peak'!$C$5:$N$16,11)*AC4408,AC4408)</f>
        <v>433.637</v>
      </c>
      <c r="AE4408" s="185">
        <f>IF((AND(E4408=MONTH(VLOOKUP('Time Series Data'!E4408,'Coincident Peak'!$C$5:$D$16,2)),F4408=DAY(VLOOKUP('Time Series Data'!E4408,'Coincident Peak'!$C$5:$D$16,2))+1)),VLOOKUP(E4408,'Coincident Peak'!$C$5:$N$16,12)*AD4408,AD4408)</f>
        <v>433.637</v>
      </c>
      <c r="AF4408" s="102">
        <f t="shared" si="1202"/>
        <v>16891.363000000001</v>
      </c>
      <c r="AG4408" s="185">
        <f>IF((AND(E4408=MONTH(VLOOKUP('Time Series Data'!E4408,'Coincident Peak'!$C$5:$D$16,2)),F4408=DAY(VLOOKUP('Time Series Data'!E4408,'Coincident Peak'!$C$5:$D$16,2)))),U4408,O4408)</f>
        <v>433.637</v>
      </c>
      <c r="AH4408" s="102">
        <f t="shared" si="1204"/>
        <v>16891.363000000001</v>
      </c>
      <c r="AL4408" s="102"/>
    </row>
    <row r="4409" spans="1:38" x14ac:dyDescent="0.2">
      <c r="A4409" s="77"/>
      <c r="B4409" s="77">
        <f t="shared" si="1196"/>
        <v>43649.416666666664</v>
      </c>
      <c r="C4409" s="112">
        <f t="shared" si="1197"/>
        <v>43649</v>
      </c>
      <c r="D4409" s="106">
        <f t="shared" si="1203"/>
        <v>19913</v>
      </c>
      <c r="E4409" s="469">
        <v>7</v>
      </c>
      <c r="F4409" s="469">
        <v>3</v>
      </c>
      <c r="G4409" s="110">
        <v>10</v>
      </c>
      <c r="H4409" s="110">
        <f t="shared" si="1198"/>
        <v>3</v>
      </c>
      <c r="I4409" s="110" cm="1">
        <f t="array" ref="I4409">INDEX(Values!$V$6:$AG$29,'Time Series Data'!G4409+1,'Time Series Data'!E4409)</f>
        <v>1</v>
      </c>
      <c r="J4409" s="113">
        <v>4402.5</v>
      </c>
      <c r="K4409" s="108">
        <v>19913</v>
      </c>
      <c r="L4409" s="108">
        <v>0</v>
      </c>
      <c r="M4409">
        <v>0</v>
      </c>
      <c r="N4409">
        <v>0</v>
      </c>
      <c r="O4409">
        <v>435.35399999999998</v>
      </c>
      <c r="P4409">
        <v>95</v>
      </c>
      <c r="T4409" s="185">
        <f t="shared" si="1199"/>
        <v>0</v>
      </c>
      <c r="U4409" s="185">
        <f t="shared" si="1200"/>
        <v>435.35399999999998</v>
      </c>
      <c r="V4409" s="102">
        <f t="shared" si="1201"/>
        <v>19477.646000000001</v>
      </c>
      <c r="W4409">
        <f>IF(V4409+O4409&gt;VLOOKUP(E4409,'Coincident Peak'!$C$22:$I$33,7),0,1)</f>
        <v>1</v>
      </c>
      <c r="X4409" s="421">
        <f>IF((AND(E4409=MONTH(VLOOKUP('Time Series Data'!E4409,'Coincident Peak'!$C$5:$D$16,2)),F4409=DAY(VLOOKUP('Time Series Data'!E4409,'Coincident Peak'!$C$5:$D$16,2)),IF(AND(G4409&lt;=HOUR(VLOOKUP('Time Series Data'!E4409,'Coincident Peak'!$C$5:$E$16,3))+Values!$E$5,G4409&gt;=HOUR(VLOOKUP('Time Series Data'!E4409,'Coincident Peak'!$C$5:$E$16,3))-Values!$E$5),"TRUE","FALSE"))),BatteryPower,0)</f>
        <v>0</v>
      </c>
      <c r="Y4409" s="185">
        <f>IF((AND(E4409=MONTH(VLOOKUP('Time Series Data'!E4409,'Coincident Peak'!$C$5:$D$16,2)),F4409=DAY(VLOOKUP('Time Series Data'!E4409,'Coincident Peak'!$C$5:$D$16,2)))),0,N4409)</f>
        <v>0</v>
      </c>
      <c r="Z4409" s="185">
        <f>IF((AND(E4409=MONTH(VLOOKUP('Time Series Data'!E4409,'Coincident Peak'!$C$5:$D$16,2)),F4409=DAY(VLOOKUP('Time Series Data'!E4409,'Coincident Peak'!$C$5:$D$16,2)),IF(AND(G4409&lt;=HOUR(VLOOKUP('Time Series Data'!E4409,'Coincident Peak'!$C$5:$E$16,3))+Values!$E$5,G4409&gt;=HOUR(VLOOKUP('Time Series Data'!E4409,'Coincident Peak'!$C$5:$E$16,3))-Values!$E$5),"TRUE","FALSE"))),BatteryPower,Y4409)</f>
        <v>0</v>
      </c>
      <c r="AA4409" s="185">
        <f>IF((AND(E4409=MONTH(VLOOKUP('Time Series Data'!E4409,'Coincident Peak'!$C$5:$D$16,2)),F4409=DAY(VLOOKUP('Time Series Data'!E4409,'Coincident Peak'!$C$5:$D$16,2))-1)),VLOOKUP(E4409,'Coincident Peak'!$C$5:$N$16,11)*Z4409,Z4409)</f>
        <v>0</v>
      </c>
      <c r="AB4409" s="185">
        <f>IF((AND(E4409=MONTH(VLOOKUP('Time Series Data'!E4409,'Coincident Peak'!$C$5:$D$16,2)),F4409=DAY(VLOOKUP('Time Series Data'!E4409,'Coincident Peak'!$C$5:$D$16,2))+1)),VLOOKUP(E4409,'Coincident Peak'!$C$5:$N$16,12)*AA4409,AA4409)</f>
        <v>0</v>
      </c>
      <c r="AC4409" s="185">
        <f>IF((AND(E4409=MONTH(VLOOKUP('Time Series Data'!E4409,'Coincident Peak'!$C$5:$D$16,2)),F4409=DAY(VLOOKUP('Time Series Data'!E4409,'Coincident Peak'!$C$5:$D$16,2)))),0,O4409)</f>
        <v>435.35399999999998</v>
      </c>
      <c r="AD4409" s="185">
        <f>IF((AND(E4409=MONTH(VLOOKUP('Time Series Data'!E4409,'Coincident Peak'!$C$5:$D$16,2)),F4409=DAY(VLOOKUP('Time Series Data'!E4409,'Coincident Peak'!$C$5:$D$16,2))-1)),VLOOKUP(E4409,'Coincident Peak'!$C$5:$N$16,11)*AC4409,AC4409)</f>
        <v>435.35399999999998</v>
      </c>
      <c r="AE4409" s="185">
        <f>IF((AND(E4409=MONTH(VLOOKUP('Time Series Data'!E4409,'Coincident Peak'!$C$5:$D$16,2)),F4409=DAY(VLOOKUP('Time Series Data'!E4409,'Coincident Peak'!$C$5:$D$16,2))+1)),VLOOKUP(E4409,'Coincident Peak'!$C$5:$N$16,12)*AD4409,AD4409)</f>
        <v>435.35399999999998</v>
      </c>
      <c r="AF4409" s="102">
        <f t="shared" si="1202"/>
        <v>19477.646000000001</v>
      </c>
      <c r="AG4409" s="185">
        <f>IF((AND(E4409=MONTH(VLOOKUP('Time Series Data'!E4409,'Coincident Peak'!$C$5:$D$16,2)),F4409=DAY(VLOOKUP('Time Series Data'!E4409,'Coincident Peak'!$C$5:$D$16,2)))),U4409,O4409)</f>
        <v>435.35399999999998</v>
      </c>
      <c r="AH4409" s="102">
        <f t="shared" si="1204"/>
        <v>19477.646000000001</v>
      </c>
      <c r="AL4409" s="102"/>
    </row>
    <row r="4410" spans="1:38" x14ac:dyDescent="0.2">
      <c r="A4410" s="77"/>
      <c r="B4410" s="77">
        <f t="shared" si="1196"/>
        <v>43649.458333333336</v>
      </c>
      <c r="C4410" s="112">
        <f t="shared" si="1197"/>
        <v>43649</v>
      </c>
      <c r="D4410" s="106">
        <f t="shared" si="1203"/>
        <v>22220</v>
      </c>
      <c r="E4410" s="469">
        <v>7</v>
      </c>
      <c r="F4410" s="469">
        <v>3</v>
      </c>
      <c r="G4410" s="110">
        <v>11</v>
      </c>
      <c r="H4410" s="110">
        <f t="shared" si="1198"/>
        <v>3</v>
      </c>
      <c r="I4410" s="110" cm="1">
        <f t="array" ref="I4410">INDEX(Values!$V$6:$AG$29,'Time Series Data'!G4410+1,'Time Series Data'!E4410)</f>
        <v>1</v>
      </c>
      <c r="J4410" s="113">
        <v>4403.5</v>
      </c>
      <c r="K4410" s="108">
        <v>22220</v>
      </c>
      <c r="L4410" s="108">
        <v>0</v>
      </c>
      <c r="M4410">
        <v>0</v>
      </c>
      <c r="N4410">
        <v>0</v>
      </c>
      <c r="O4410">
        <v>435.017</v>
      </c>
      <c r="P4410">
        <v>95</v>
      </c>
      <c r="T4410" s="185">
        <f t="shared" si="1199"/>
        <v>0</v>
      </c>
      <c r="U4410" s="185">
        <f t="shared" si="1200"/>
        <v>435.017</v>
      </c>
      <c r="V4410" s="102">
        <f t="shared" si="1201"/>
        <v>21784.983</v>
      </c>
      <c r="W4410">
        <f>IF(V4410+O4410&gt;VLOOKUP(E4410,'Coincident Peak'!$C$22:$I$33,7),0,1)</f>
        <v>1</v>
      </c>
      <c r="X4410" s="421">
        <f>IF((AND(E4410=MONTH(VLOOKUP('Time Series Data'!E4410,'Coincident Peak'!$C$5:$D$16,2)),F4410=DAY(VLOOKUP('Time Series Data'!E4410,'Coincident Peak'!$C$5:$D$16,2)),IF(AND(G4410&lt;=HOUR(VLOOKUP('Time Series Data'!E4410,'Coincident Peak'!$C$5:$E$16,3))+Values!$E$5,G4410&gt;=HOUR(VLOOKUP('Time Series Data'!E4410,'Coincident Peak'!$C$5:$E$16,3))-Values!$E$5),"TRUE","FALSE"))),BatteryPower,0)</f>
        <v>0</v>
      </c>
      <c r="Y4410" s="185">
        <f>IF((AND(E4410=MONTH(VLOOKUP('Time Series Data'!E4410,'Coincident Peak'!$C$5:$D$16,2)),F4410=DAY(VLOOKUP('Time Series Data'!E4410,'Coincident Peak'!$C$5:$D$16,2)))),0,N4410)</f>
        <v>0</v>
      </c>
      <c r="Z4410" s="185">
        <f>IF((AND(E4410=MONTH(VLOOKUP('Time Series Data'!E4410,'Coincident Peak'!$C$5:$D$16,2)),F4410=DAY(VLOOKUP('Time Series Data'!E4410,'Coincident Peak'!$C$5:$D$16,2)),IF(AND(G4410&lt;=HOUR(VLOOKUP('Time Series Data'!E4410,'Coincident Peak'!$C$5:$E$16,3))+Values!$E$5,G4410&gt;=HOUR(VLOOKUP('Time Series Data'!E4410,'Coincident Peak'!$C$5:$E$16,3))-Values!$E$5),"TRUE","FALSE"))),BatteryPower,Y4410)</f>
        <v>0</v>
      </c>
      <c r="AA4410" s="185">
        <f>IF((AND(E4410=MONTH(VLOOKUP('Time Series Data'!E4410,'Coincident Peak'!$C$5:$D$16,2)),F4410=DAY(VLOOKUP('Time Series Data'!E4410,'Coincident Peak'!$C$5:$D$16,2))-1)),VLOOKUP(E4410,'Coincident Peak'!$C$5:$N$16,11)*Z4410,Z4410)</f>
        <v>0</v>
      </c>
      <c r="AB4410" s="185">
        <f>IF((AND(E4410=MONTH(VLOOKUP('Time Series Data'!E4410,'Coincident Peak'!$C$5:$D$16,2)),F4410=DAY(VLOOKUP('Time Series Data'!E4410,'Coincident Peak'!$C$5:$D$16,2))+1)),VLOOKUP(E4410,'Coincident Peak'!$C$5:$N$16,12)*AA4410,AA4410)</f>
        <v>0</v>
      </c>
      <c r="AC4410" s="185">
        <f>IF((AND(E4410=MONTH(VLOOKUP('Time Series Data'!E4410,'Coincident Peak'!$C$5:$D$16,2)),F4410=DAY(VLOOKUP('Time Series Data'!E4410,'Coincident Peak'!$C$5:$D$16,2)))),0,O4410)</f>
        <v>435.017</v>
      </c>
      <c r="AD4410" s="185">
        <f>IF((AND(E4410=MONTH(VLOOKUP('Time Series Data'!E4410,'Coincident Peak'!$C$5:$D$16,2)),F4410=DAY(VLOOKUP('Time Series Data'!E4410,'Coincident Peak'!$C$5:$D$16,2))-1)),VLOOKUP(E4410,'Coincident Peak'!$C$5:$N$16,11)*AC4410,AC4410)</f>
        <v>435.017</v>
      </c>
      <c r="AE4410" s="185">
        <f>IF((AND(E4410=MONTH(VLOOKUP('Time Series Data'!E4410,'Coincident Peak'!$C$5:$D$16,2)),F4410=DAY(VLOOKUP('Time Series Data'!E4410,'Coincident Peak'!$C$5:$D$16,2))+1)),VLOOKUP(E4410,'Coincident Peak'!$C$5:$N$16,12)*AD4410,AD4410)</f>
        <v>435.017</v>
      </c>
      <c r="AF4410" s="102">
        <f t="shared" si="1202"/>
        <v>21784.983</v>
      </c>
      <c r="AG4410" s="185">
        <f>IF((AND(E4410=MONTH(VLOOKUP('Time Series Data'!E4410,'Coincident Peak'!$C$5:$D$16,2)),F4410=DAY(VLOOKUP('Time Series Data'!E4410,'Coincident Peak'!$C$5:$D$16,2)))),U4410,O4410)</f>
        <v>435.017</v>
      </c>
      <c r="AH4410" s="102">
        <f t="shared" si="1204"/>
        <v>21784.983</v>
      </c>
      <c r="AL4410" s="102"/>
    </row>
    <row r="4411" spans="1:38" x14ac:dyDescent="0.2">
      <c r="A4411" s="77"/>
      <c r="B4411" s="77">
        <f t="shared" si="1196"/>
        <v>43649.5</v>
      </c>
      <c r="C4411" s="112">
        <f t="shared" si="1197"/>
        <v>43649</v>
      </c>
      <c r="D4411" s="106">
        <f t="shared" si="1203"/>
        <v>24197</v>
      </c>
      <c r="E4411" s="469">
        <v>7</v>
      </c>
      <c r="F4411" s="469">
        <v>3</v>
      </c>
      <c r="G4411" s="110">
        <v>12</v>
      </c>
      <c r="H4411" s="110">
        <f t="shared" si="1198"/>
        <v>3</v>
      </c>
      <c r="I4411" s="110" cm="1">
        <f t="array" ref="I4411">INDEX(Values!$V$6:$AG$29,'Time Series Data'!G4411+1,'Time Series Data'!E4411)</f>
        <v>1</v>
      </c>
      <c r="J4411" s="113">
        <v>4404.5</v>
      </c>
      <c r="K4411" s="108">
        <v>24197</v>
      </c>
      <c r="L4411" s="108">
        <v>0</v>
      </c>
      <c r="M4411">
        <v>0</v>
      </c>
      <c r="N4411">
        <v>0</v>
      </c>
      <c r="O4411">
        <v>427.64299999999997</v>
      </c>
      <c r="P4411">
        <v>95</v>
      </c>
      <c r="T4411" s="185">
        <f t="shared" si="1199"/>
        <v>0</v>
      </c>
      <c r="U4411" s="185">
        <f t="shared" si="1200"/>
        <v>427.64299999999997</v>
      </c>
      <c r="V4411" s="102">
        <f t="shared" si="1201"/>
        <v>23769.357</v>
      </c>
      <c r="W4411">
        <f>IF(V4411+O4411&gt;VLOOKUP(E4411,'Coincident Peak'!$C$22:$I$33,7),0,1)</f>
        <v>1</v>
      </c>
      <c r="X4411" s="421">
        <f>IF((AND(E4411=MONTH(VLOOKUP('Time Series Data'!E4411,'Coincident Peak'!$C$5:$D$16,2)),F4411=DAY(VLOOKUP('Time Series Data'!E4411,'Coincident Peak'!$C$5:$D$16,2)),IF(AND(G4411&lt;=HOUR(VLOOKUP('Time Series Data'!E4411,'Coincident Peak'!$C$5:$E$16,3))+Values!$E$5,G4411&gt;=HOUR(VLOOKUP('Time Series Data'!E4411,'Coincident Peak'!$C$5:$E$16,3))-Values!$E$5),"TRUE","FALSE"))),BatteryPower,0)</f>
        <v>0</v>
      </c>
      <c r="Y4411" s="185">
        <f>IF((AND(E4411=MONTH(VLOOKUP('Time Series Data'!E4411,'Coincident Peak'!$C$5:$D$16,2)),F4411=DAY(VLOOKUP('Time Series Data'!E4411,'Coincident Peak'!$C$5:$D$16,2)))),0,N4411)</f>
        <v>0</v>
      </c>
      <c r="Z4411" s="185">
        <f>IF((AND(E4411=MONTH(VLOOKUP('Time Series Data'!E4411,'Coincident Peak'!$C$5:$D$16,2)),F4411=DAY(VLOOKUP('Time Series Data'!E4411,'Coincident Peak'!$C$5:$D$16,2)),IF(AND(G4411&lt;=HOUR(VLOOKUP('Time Series Data'!E4411,'Coincident Peak'!$C$5:$E$16,3))+Values!$E$5,G4411&gt;=HOUR(VLOOKUP('Time Series Data'!E4411,'Coincident Peak'!$C$5:$E$16,3))-Values!$E$5),"TRUE","FALSE"))),BatteryPower,Y4411)</f>
        <v>0</v>
      </c>
      <c r="AA4411" s="185">
        <f>IF((AND(E4411=MONTH(VLOOKUP('Time Series Data'!E4411,'Coincident Peak'!$C$5:$D$16,2)),F4411=DAY(VLOOKUP('Time Series Data'!E4411,'Coincident Peak'!$C$5:$D$16,2))-1)),VLOOKUP(E4411,'Coincident Peak'!$C$5:$N$16,11)*Z4411,Z4411)</f>
        <v>0</v>
      </c>
      <c r="AB4411" s="185">
        <f>IF((AND(E4411=MONTH(VLOOKUP('Time Series Data'!E4411,'Coincident Peak'!$C$5:$D$16,2)),F4411=DAY(VLOOKUP('Time Series Data'!E4411,'Coincident Peak'!$C$5:$D$16,2))+1)),VLOOKUP(E4411,'Coincident Peak'!$C$5:$N$16,12)*AA4411,AA4411)</f>
        <v>0</v>
      </c>
      <c r="AC4411" s="185">
        <f>IF((AND(E4411=MONTH(VLOOKUP('Time Series Data'!E4411,'Coincident Peak'!$C$5:$D$16,2)),F4411=DAY(VLOOKUP('Time Series Data'!E4411,'Coincident Peak'!$C$5:$D$16,2)))),0,O4411)</f>
        <v>427.64299999999997</v>
      </c>
      <c r="AD4411" s="185">
        <f>IF((AND(E4411=MONTH(VLOOKUP('Time Series Data'!E4411,'Coincident Peak'!$C$5:$D$16,2)),F4411=DAY(VLOOKUP('Time Series Data'!E4411,'Coincident Peak'!$C$5:$D$16,2))-1)),VLOOKUP(E4411,'Coincident Peak'!$C$5:$N$16,11)*AC4411,AC4411)</f>
        <v>427.64299999999997</v>
      </c>
      <c r="AE4411" s="185">
        <f>IF((AND(E4411=MONTH(VLOOKUP('Time Series Data'!E4411,'Coincident Peak'!$C$5:$D$16,2)),F4411=DAY(VLOOKUP('Time Series Data'!E4411,'Coincident Peak'!$C$5:$D$16,2))+1)),VLOOKUP(E4411,'Coincident Peak'!$C$5:$N$16,12)*AD4411,AD4411)</f>
        <v>427.64299999999997</v>
      </c>
      <c r="AF4411" s="102">
        <f t="shared" si="1202"/>
        <v>23769.357</v>
      </c>
      <c r="AG4411" s="185">
        <f>IF((AND(E4411=MONTH(VLOOKUP('Time Series Data'!E4411,'Coincident Peak'!$C$5:$D$16,2)),F4411=DAY(VLOOKUP('Time Series Data'!E4411,'Coincident Peak'!$C$5:$D$16,2)))),U4411,O4411)</f>
        <v>427.64299999999997</v>
      </c>
      <c r="AH4411" s="102">
        <f t="shared" si="1204"/>
        <v>23769.357</v>
      </c>
      <c r="AL4411" s="102"/>
    </row>
    <row r="4412" spans="1:38" x14ac:dyDescent="0.2">
      <c r="A4412" s="77"/>
      <c r="B4412" s="77">
        <f t="shared" si="1196"/>
        <v>43649.541666666664</v>
      </c>
      <c r="C4412" s="112">
        <f t="shared" si="1197"/>
        <v>43649</v>
      </c>
      <c r="D4412" s="106">
        <f t="shared" si="1203"/>
        <v>25469</v>
      </c>
      <c r="E4412" s="469">
        <v>7</v>
      </c>
      <c r="F4412" s="469">
        <v>3</v>
      </c>
      <c r="G4412" s="110">
        <v>13</v>
      </c>
      <c r="H4412" s="110">
        <f t="shared" si="1198"/>
        <v>3</v>
      </c>
      <c r="I4412" s="110" cm="1">
        <f t="array" ref="I4412">INDEX(Values!$V$6:$AG$29,'Time Series Data'!G4412+1,'Time Series Data'!E4412)</f>
        <v>1</v>
      </c>
      <c r="J4412" s="113">
        <v>4405.5</v>
      </c>
      <c r="K4412" s="108">
        <v>25469</v>
      </c>
      <c r="L4412" s="108">
        <v>0</v>
      </c>
      <c r="M4412">
        <v>0</v>
      </c>
      <c r="N4412">
        <v>0</v>
      </c>
      <c r="O4412">
        <v>424.88499999999999</v>
      </c>
      <c r="P4412">
        <v>95</v>
      </c>
      <c r="T4412" s="185">
        <f t="shared" si="1199"/>
        <v>0</v>
      </c>
      <c r="U4412" s="185">
        <f t="shared" si="1200"/>
        <v>424.88499999999999</v>
      </c>
      <c r="V4412" s="102">
        <f t="shared" si="1201"/>
        <v>25044.115000000002</v>
      </c>
      <c r="W4412">
        <f>IF(V4412+O4412&gt;VLOOKUP(E4412,'Coincident Peak'!$C$22:$I$33,7),0,1)</f>
        <v>1</v>
      </c>
      <c r="X4412" s="421">
        <f>IF((AND(E4412=MONTH(VLOOKUP('Time Series Data'!E4412,'Coincident Peak'!$C$5:$D$16,2)),F4412=DAY(VLOOKUP('Time Series Data'!E4412,'Coincident Peak'!$C$5:$D$16,2)),IF(AND(G4412&lt;=HOUR(VLOOKUP('Time Series Data'!E4412,'Coincident Peak'!$C$5:$E$16,3))+Values!$E$5,G4412&gt;=HOUR(VLOOKUP('Time Series Data'!E4412,'Coincident Peak'!$C$5:$E$16,3))-Values!$E$5),"TRUE","FALSE"))),BatteryPower,0)</f>
        <v>0</v>
      </c>
      <c r="Y4412" s="185">
        <f>IF((AND(E4412=MONTH(VLOOKUP('Time Series Data'!E4412,'Coincident Peak'!$C$5:$D$16,2)),F4412=DAY(VLOOKUP('Time Series Data'!E4412,'Coincident Peak'!$C$5:$D$16,2)))),0,N4412)</f>
        <v>0</v>
      </c>
      <c r="Z4412" s="185">
        <f>IF((AND(E4412=MONTH(VLOOKUP('Time Series Data'!E4412,'Coincident Peak'!$C$5:$D$16,2)),F4412=DAY(VLOOKUP('Time Series Data'!E4412,'Coincident Peak'!$C$5:$D$16,2)),IF(AND(G4412&lt;=HOUR(VLOOKUP('Time Series Data'!E4412,'Coincident Peak'!$C$5:$E$16,3))+Values!$E$5,G4412&gt;=HOUR(VLOOKUP('Time Series Data'!E4412,'Coincident Peak'!$C$5:$E$16,3))-Values!$E$5),"TRUE","FALSE"))),BatteryPower,Y4412)</f>
        <v>0</v>
      </c>
      <c r="AA4412" s="185">
        <f>IF((AND(E4412=MONTH(VLOOKUP('Time Series Data'!E4412,'Coincident Peak'!$C$5:$D$16,2)),F4412=DAY(VLOOKUP('Time Series Data'!E4412,'Coincident Peak'!$C$5:$D$16,2))-1)),VLOOKUP(E4412,'Coincident Peak'!$C$5:$N$16,11)*Z4412,Z4412)</f>
        <v>0</v>
      </c>
      <c r="AB4412" s="185">
        <f>IF((AND(E4412=MONTH(VLOOKUP('Time Series Data'!E4412,'Coincident Peak'!$C$5:$D$16,2)),F4412=DAY(VLOOKUP('Time Series Data'!E4412,'Coincident Peak'!$C$5:$D$16,2))+1)),VLOOKUP(E4412,'Coincident Peak'!$C$5:$N$16,12)*AA4412,AA4412)</f>
        <v>0</v>
      </c>
      <c r="AC4412" s="185">
        <f>IF((AND(E4412=MONTH(VLOOKUP('Time Series Data'!E4412,'Coincident Peak'!$C$5:$D$16,2)),F4412=DAY(VLOOKUP('Time Series Data'!E4412,'Coincident Peak'!$C$5:$D$16,2)))),0,O4412)</f>
        <v>424.88499999999999</v>
      </c>
      <c r="AD4412" s="185">
        <f>IF((AND(E4412=MONTH(VLOOKUP('Time Series Data'!E4412,'Coincident Peak'!$C$5:$D$16,2)),F4412=DAY(VLOOKUP('Time Series Data'!E4412,'Coincident Peak'!$C$5:$D$16,2))-1)),VLOOKUP(E4412,'Coincident Peak'!$C$5:$N$16,11)*AC4412,AC4412)</f>
        <v>424.88499999999999</v>
      </c>
      <c r="AE4412" s="185">
        <f>IF((AND(E4412=MONTH(VLOOKUP('Time Series Data'!E4412,'Coincident Peak'!$C$5:$D$16,2)),F4412=DAY(VLOOKUP('Time Series Data'!E4412,'Coincident Peak'!$C$5:$D$16,2))+1)),VLOOKUP(E4412,'Coincident Peak'!$C$5:$N$16,12)*AD4412,AD4412)</f>
        <v>424.88499999999999</v>
      </c>
      <c r="AF4412" s="102">
        <f t="shared" si="1202"/>
        <v>25044.115000000002</v>
      </c>
      <c r="AG4412" s="185">
        <f>IF((AND(E4412=MONTH(VLOOKUP('Time Series Data'!E4412,'Coincident Peak'!$C$5:$D$16,2)),F4412=DAY(VLOOKUP('Time Series Data'!E4412,'Coincident Peak'!$C$5:$D$16,2)))),U4412,O4412)</f>
        <v>424.88499999999999</v>
      </c>
      <c r="AH4412" s="102">
        <f t="shared" si="1204"/>
        <v>25044.115000000002</v>
      </c>
      <c r="AL4412" s="102"/>
    </row>
    <row r="4413" spans="1:38" x14ac:dyDescent="0.2">
      <c r="A4413" s="77"/>
      <c r="B4413" s="77">
        <f t="shared" si="1196"/>
        <v>43649.583333333336</v>
      </c>
      <c r="C4413" s="112">
        <f t="shared" si="1197"/>
        <v>43649</v>
      </c>
      <c r="D4413" s="106">
        <f t="shared" si="1203"/>
        <v>26386</v>
      </c>
      <c r="E4413" s="469">
        <v>7</v>
      </c>
      <c r="F4413" s="469">
        <v>3</v>
      </c>
      <c r="G4413" s="110">
        <v>14</v>
      </c>
      <c r="H4413" s="110">
        <f t="shared" si="1198"/>
        <v>3</v>
      </c>
      <c r="I4413" s="110" cm="1">
        <f t="array" ref="I4413">INDEX(Values!$V$6:$AG$29,'Time Series Data'!G4413+1,'Time Series Data'!E4413)</f>
        <v>0</v>
      </c>
      <c r="J4413" s="113">
        <v>4406.5</v>
      </c>
      <c r="K4413" s="108">
        <v>26386</v>
      </c>
      <c r="L4413" s="108">
        <v>0</v>
      </c>
      <c r="M4413">
        <v>0</v>
      </c>
      <c r="N4413">
        <v>0</v>
      </c>
      <c r="O4413">
        <v>303.64400000000001</v>
      </c>
      <c r="P4413">
        <v>95</v>
      </c>
      <c r="T4413" s="185">
        <f t="shared" si="1199"/>
        <v>0</v>
      </c>
      <c r="U4413" s="185">
        <f t="shared" si="1200"/>
        <v>303.64400000000001</v>
      </c>
      <c r="V4413" s="102">
        <f t="shared" si="1201"/>
        <v>26082.356</v>
      </c>
      <c r="W4413">
        <f>IF(V4413+O4413&gt;VLOOKUP(E4413,'Coincident Peak'!$C$22:$I$33,7),0,1)</f>
        <v>1</v>
      </c>
      <c r="X4413" s="421">
        <f>IF((AND(E4413=MONTH(VLOOKUP('Time Series Data'!E4413,'Coincident Peak'!$C$5:$D$16,2)),F4413=DAY(VLOOKUP('Time Series Data'!E4413,'Coincident Peak'!$C$5:$D$16,2)),IF(AND(G4413&lt;=HOUR(VLOOKUP('Time Series Data'!E4413,'Coincident Peak'!$C$5:$E$16,3))+Values!$E$5,G4413&gt;=HOUR(VLOOKUP('Time Series Data'!E4413,'Coincident Peak'!$C$5:$E$16,3))-Values!$E$5),"TRUE","FALSE"))),BatteryPower,0)</f>
        <v>0</v>
      </c>
      <c r="Y4413" s="185">
        <f>IF((AND(E4413=MONTH(VLOOKUP('Time Series Data'!E4413,'Coincident Peak'!$C$5:$D$16,2)),F4413=DAY(VLOOKUP('Time Series Data'!E4413,'Coincident Peak'!$C$5:$D$16,2)))),0,N4413)</f>
        <v>0</v>
      </c>
      <c r="Z4413" s="185">
        <f>IF((AND(E4413=MONTH(VLOOKUP('Time Series Data'!E4413,'Coincident Peak'!$C$5:$D$16,2)),F4413=DAY(VLOOKUP('Time Series Data'!E4413,'Coincident Peak'!$C$5:$D$16,2)),IF(AND(G4413&lt;=HOUR(VLOOKUP('Time Series Data'!E4413,'Coincident Peak'!$C$5:$E$16,3))+Values!$E$5,G4413&gt;=HOUR(VLOOKUP('Time Series Data'!E4413,'Coincident Peak'!$C$5:$E$16,3))-Values!$E$5),"TRUE","FALSE"))),BatteryPower,Y4413)</f>
        <v>0</v>
      </c>
      <c r="AA4413" s="185">
        <f>IF((AND(E4413=MONTH(VLOOKUP('Time Series Data'!E4413,'Coincident Peak'!$C$5:$D$16,2)),F4413=DAY(VLOOKUP('Time Series Data'!E4413,'Coincident Peak'!$C$5:$D$16,2))-1)),VLOOKUP(E4413,'Coincident Peak'!$C$5:$N$16,11)*Z4413,Z4413)</f>
        <v>0</v>
      </c>
      <c r="AB4413" s="185">
        <f>IF((AND(E4413=MONTH(VLOOKUP('Time Series Data'!E4413,'Coincident Peak'!$C$5:$D$16,2)),F4413=DAY(VLOOKUP('Time Series Data'!E4413,'Coincident Peak'!$C$5:$D$16,2))+1)),VLOOKUP(E4413,'Coincident Peak'!$C$5:$N$16,12)*AA4413,AA4413)</f>
        <v>0</v>
      </c>
      <c r="AC4413" s="185">
        <f>IF((AND(E4413=MONTH(VLOOKUP('Time Series Data'!E4413,'Coincident Peak'!$C$5:$D$16,2)),F4413=DAY(VLOOKUP('Time Series Data'!E4413,'Coincident Peak'!$C$5:$D$16,2)))),0,O4413)</f>
        <v>303.64400000000001</v>
      </c>
      <c r="AD4413" s="185">
        <f>IF((AND(E4413=MONTH(VLOOKUP('Time Series Data'!E4413,'Coincident Peak'!$C$5:$D$16,2)),F4413=DAY(VLOOKUP('Time Series Data'!E4413,'Coincident Peak'!$C$5:$D$16,2))-1)),VLOOKUP(E4413,'Coincident Peak'!$C$5:$N$16,11)*AC4413,AC4413)</f>
        <v>303.64400000000001</v>
      </c>
      <c r="AE4413" s="185">
        <f>IF((AND(E4413=MONTH(VLOOKUP('Time Series Data'!E4413,'Coincident Peak'!$C$5:$D$16,2)),F4413=DAY(VLOOKUP('Time Series Data'!E4413,'Coincident Peak'!$C$5:$D$16,2))+1)),VLOOKUP(E4413,'Coincident Peak'!$C$5:$N$16,12)*AD4413,AD4413)</f>
        <v>303.64400000000001</v>
      </c>
      <c r="AF4413" s="102">
        <f t="shared" si="1202"/>
        <v>26082.356</v>
      </c>
      <c r="AG4413" s="185">
        <f>IF((AND(E4413=MONTH(VLOOKUP('Time Series Data'!E4413,'Coincident Peak'!$C$5:$D$16,2)),F4413=DAY(VLOOKUP('Time Series Data'!E4413,'Coincident Peak'!$C$5:$D$16,2)))),U4413,O4413)</f>
        <v>303.64400000000001</v>
      </c>
      <c r="AH4413" s="102">
        <f t="shared" si="1204"/>
        <v>26082.356</v>
      </c>
      <c r="AL4413" s="102"/>
    </row>
    <row r="4414" spans="1:38" x14ac:dyDescent="0.2">
      <c r="A4414" s="77"/>
      <c r="B4414" s="77">
        <f t="shared" si="1196"/>
        <v>43649.625</v>
      </c>
      <c r="C4414" s="112">
        <f t="shared" si="1197"/>
        <v>43649</v>
      </c>
      <c r="D4414" s="106">
        <f t="shared" si="1203"/>
        <v>26797</v>
      </c>
      <c r="E4414" s="469">
        <v>7</v>
      </c>
      <c r="F4414" s="469">
        <v>3</v>
      </c>
      <c r="G4414" s="110">
        <v>15</v>
      </c>
      <c r="H4414" s="110">
        <f t="shared" si="1198"/>
        <v>3</v>
      </c>
      <c r="I4414" s="110" cm="1">
        <f t="array" ref="I4414">INDEX(Values!$V$6:$AG$29,'Time Series Data'!G4414+1,'Time Series Data'!E4414)</f>
        <v>0</v>
      </c>
      <c r="J4414" s="113">
        <v>4407.5</v>
      </c>
      <c r="K4414" s="108">
        <v>26797</v>
      </c>
      <c r="L4414" s="108">
        <v>0</v>
      </c>
      <c r="M4414">
        <v>0</v>
      </c>
      <c r="N4414">
        <v>0</v>
      </c>
      <c r="O4414">
        <v>403.55</v>
      </c>
      <c r="P4414">
        <v>95</v>
      </c>
      <c r="T4414" s="185">
        <f t="shared" si="1199"/>
        <v>0</v>
      </c>
      <c r="U4414" s="185">
        <f t="shared" si="1200"/>
        <v>403.55</v>
      </c>
      <c r="V4414" s="102">
        <f t="shared" si="1201"/>
        <v>26393.45</v>
      </c>
      <c r="W4414">
        <f>IF(V4414+O4414&gt;VLOOKUP(E4414,'Coincident Peak'!$C$22:$I$33,7),0,1)</f>
        <v>1</v>
      </c>
      <c r="X4414" s="421">
        <f>IF((AND(E4414=MONTH(VLOOKUP('Time Series Data'!E4414,'Coincident Peak'!$C$5:$D$16,2)),F4414=DAY(VLOOKUP('Time Series Data'!E4414,'Coincident Peak'!$C$5:$D$16,2)),IF(AND(G4414&lt;=HOUR(VLOOKUP('Time Series Data'!E4414,'Coincident Peak'!$C$5:$E$16,3))+Values!$E$5,G4414&gt;=HOUR(VLOOKUP('Time Series Data'!E4414,'Coincident Peak'!$C$5:$E$16,3))-Values!$E$5),"TRUE","FALSE"))),BatteryPower,0)</f>
        <v>0</v>
      </c>
      <c r="Y4414" s="185">
        <f>IF((AND(E4414=MONTH(VLOOKUP('Time Series Data'!E4414,'Coincident Peak'!$C$5:$D$16,2)),F4414=DAY(VLOOKUP('Time Series Data'!E4414,'Coincident Peak'!$C$5:$D$16,2)))),0,N4414)</f>
        <v>0</v>
      </c>
      <c r="Z4414" s="185">
        <f>IF((AND(E4414=MONTH(VLOOKUP('Time Series Data'!E4414,'Coincident Peak'!$C$5:$D$16,2)),F4414=DAY(VLOOKUP('Time Series Data'!E4414,'Coincident Peak'!$C$5:$D$16,2)),IF(AND(G4414&lt;=HOUR(VLOOKUP('Time Series Data'!E4414,'Coincident Peak'!$C$5:$E$16,3))+Values!$E$5,G4414&gt;=HOUR(VLOOKUP('Time Series Data'!E4414,'Coincident Peak'!$C$5:$E$16,3))-Values!$E$5),"TRUE","FALSE"))),BatteryPower,Y4414)</f>
        <v>0</v>
      </c>
      <c r="AA4414" s="185">
        <f>IF((AND(E4414=MONTH(VLOOKUP('Time Series Data'!E4414,'Coincident Peak'!$C$5:$D$16,2)),F4414=DAY(VLOOKUP('Time Series Data'!E4414,'Coincident Peak'!$C$5:$D$16,2))-1)),VLOOKUP(E4414,'Coincident Peak'!$C$5:$N$16,11)*Z4414,Z4414)</f>
        <v>0</v>
      </c>
      <c r="AB4414" s="185">
        <f>IF((AND(E4414=MONTH(VLOOKUP('Time Series Data'!E4414,'Coincident Peak'!$C$5:$D$16,2)),F4414=DAY(VLOOKUP('Time Series Data'!E4414,'Coincident Peak'!$C$5:$D$16,2))+1)),VLOOKUP(E4414,'Coincident Peak'!$C$5:$N$16,12)*AA4414,AA4414)</f>
        <v>0</v>
      </c>
      <c r="AC4414" s="185">
        <f>IF((AND(E4414=MONTH(VLOOKUP('Time Series Data'!E4414,'Coincident Peak'!$C$5:$D$16,2)),F4414=DAY(VLOOKUP('Time Series Data'!E4414,'Coincident Peak'!$C$5:$D$16,2)))),0,O4414)</f>
        <v>403.55</v>
      </c>
      <c r="AD4414" s="185">
        <f>IF((AND(E4414=MONTH(VLOOKUP('Time Series Data'!E4414,'Coincident Peak'!$C$5:$D$16,2)),F4414=DAY(VLOOKUP('Time Series Data'!E4414,'Coincident Peak'!$C$5:$D$16,2))-1)),VLOOKUP(E4414,'Coincident Peak'!$C$5:$N$16,11)*AC4414,AC4414)</f>
        <v>403.55</v>
      </c>
      <c r="AE4414" s="185">
        <f>IF((AND(E4414=MONTH(VLOOKUP('Time Series Data'!E4414,'Coincident Peak'!$C$5:$D$16,2)),F4414=DAY(VLOOKUP('Time Series Data'!E4414,'Coincident Peak'!$C$5:$D$16,2))+1)),VLOOKUP(E4414,'Coincident Peak'!$C$5:$N$16,12)*AD4414,AD4414)</f>
        <v>403.55</v>
      </c>
      <c r="AF4414" s="102">
        <f t="shared" si="1202"/>
        <v>26393.45</v>
      </c>
      <c r="AG4414" s="185">
        <f>IF((AND(E4414=MONTH(VLOOKUP('Time Series Data'!E4414,'Coincident Peak'!$C$5:$D$16,2)),F4414=DAY(VLOOKUP('Time Series Data'!E4414,'Coincident Peak'!$C$5:$D$16,2)))),U4414,O4414)</f>
        <v>403.55</v>
      </c>
      <c r="AH4414" s="102">
        <f t="shared" si="1204"/>
        <v>26393.45</v>
      </c>
      <c r="AL4414" s="102"/>
    </row>
    <row r="4415" spans="1:38" x14ac:dyDescent="0.2">
      <c r="A4415" s="77"/>
      <c r="B4415" s="77">
        <f t="shared" si="1196"/>
        <v>43649.666666666664</v>
      </c>
      <c r="C4415" s="112">
        <f t="shared" si="1197"/>
        <v>43649</v>
      </c>
      <c r="D4415" s="106">
        <f t="shared" si="1203"/>
        <v>27651</v>
      </c>
      <c r="E4415" s="469">
        <v>7</v>
      </c>
      <c r="F4415" s="469">
        <v>3</v>
      </c>
      <c r="G4415" s="110">
        <v>16</v>
      </c>
      <c r="H4415" s="110">
        <f t="shared" si="1198"/>
        <v>3</v>
      </c>
      <c r="I4415" s="110" cm="1">
        <f t="array" ref="I4415">INDEX(Values!$V$6:$AG$29,'Time Series Data'!G4415+1,'Time Series Data'!E4415)</f>
        <v>0</v>
      </c>
      <c r="J4415" s="113">
        <v>4408.5</v>
      </c>
      <c r="K4415" s="108">
        <v>27651</v>
      </c>
      <c r="L4415" s="108">
        <v>0</v>
      </c>
      <c r="M4415">
        <v>0</v>
      </c>
      <c r="N4415">
        <v>0</v>
      </c>
      <c r="O4415">
        <v>390.03199999999998</v>
      </c>
      <c r="P4415">
        <v>95</v>
      </c>
      <c r="T4415" s="185">
        <f t="shared" si="1199"/>
        <v>0</v>
      </c>
      <c r="U4415" s="185">
        <f t="shared" si="1200"/>
        <v>390.03199999999998</v>
      </c>
      <c r="V4415" s="102">
        <f t="shared" si="1201"/>
        <v>27260.968000000001</v>
      </c>
      <c r="W4415">
        <f>IF(V4415+O4415&gt;VLOOKUP(E4415,'Coincident Peak'!$C$22:$I$33,7),0,1)</f>
        <v>1</v>
      </c>
      <c r="X4415" s="421">
        <f>IF((AND(E4415=MONTH(VLOOKUP('Time Series Data'!E4415,'Coincident Peak'!$C$5:$D$16,2)),F4415=DAY(VLOOKUP('Time Series Data'!E4415,'Coincident Peak'!$C$5:$D$16,2)),IF(AND(G4415&lt;=HOUR(VLOOKUP('Time Series Data'!E4415,'Coincident Peak'!$C$5:$E$16,3))+Values!$E$5,G4415&gt;=HOUR(VLOOKUP('Time Series Data'!E4415,'Coincident Peak'!$C$5:$E$16,3))-Values!$E$5),"TRUE","FALSE"))),BatteryPower,0)</f>
        <v>0</v>
      </c>
      <c r="Y4415" s="185">
        <f>IF((AND(E4415=MONTH(VLOOKUP('Time Series Data'!E4415,'Coincident Peak'!$C$5:$D$16,2)),F4415=DAY(VLOOKUP('Time Series Data'!E4415,'Coincident Peak'!$C$5:$D$16,2)))),0,N4415)</f>
        <v>0</v>
      </c>
      <c r="Z4415" s="185">
        <f>IF((AND(E4415=MONTH(VLOOKUP('Time Series Data'!E4415,'Coincident Peak'!$C$5:$D$16,2)),F4415=DAY(VLOOKUP('Time Series Data'!E4415,'Coincident Peak'!$C$5:$D$16,2)),IF(AND(G4415&lt;=HOUR(VLOOKUP('Time Series Data'!E4415,'Coincident Peak'!$C$5:$E$16,3))+Values!$E$5,G4415&gt;=HOUR(VLOOKUP('Time Series Data'!E4415,'Coincident Peak'!$C$5:$E$16,3))-Values!$E$5),"TRUE","FALSE"))),BatteryPower,Y4415)</f>
        <v>0</v>
      </c>
      <c r="AA4415" s="185">
        <f>IF((AND(E4415=MONTH(VLOOKUP('Time Series Data'!E4415,'Coincident Peak'!$C$5:$D$16,2)),F4415=DAY(VLOOKUP('Time Series Data'!E4415,'Coincident Peak'!$C$5:$D$16,2))-1)),VLOOKUP(E4415,'Coincident Peak'!$C$5:$N$16,11)*Z4415,Z4415)</f>
        <v>0</v>
      </c>
      <c r="AB4415" s="185">
        <f>IF((AND(E4415=MONTH(VLOOKUP('Time Series Data'!E4415,'Coincident Peak'!$C$5:$D$16,2)),F4415=DAY(VLOOKUP('Time Series Data'!E4415,'Coincident Peak'!$C$5:$D$16,2))+1)),VLOOKUP(E4415,'Coincident Peak'!$C$5:$N$16,12)*AA4415,AA4415)</f>
        <v>0</v>
      </c>
      <c r="AC4415" s="185">
        <f>IF((AND(E4415=MONTH(VLOOKUP('Time Series Data'!E4415,'Coincident Peak'!$C$5:$D$16,2)),F4415=DAY(VLOOKUP('Time Series Data'!E4415,'Coincident Peak'!$C$5:$D$16,2)))),0,O4415)</f>
        <v>390.03199999999998</v>
      </c>
      <c r="AD4415" s="185">
        <f>IF((AND(E4415=MONTH(VLOOKUP('Time Series Data'!E4415,'Coincident Peak'!$C$5:$D$16,2)),F4415=DAY(VLOOKUP('Time Series Data'!E4415,'Coincident Peak'!$C$5:$D$16,2))-1)),VLOOKUP(E4415,'Coincident Peak'!$C$5:$N$16,11)*AC4415,AC4415)</f>
        <v>390.03199999999998</v>
      </c>
      <c r="AE4415" s="185">
        <f>IF((AND(E4415=MONTH(VLOOKUP('Time Series Data'!E4415,'Coincident Peak'!$C$5:$D$16,2)),F4415=DAY(VLOOKUP('Time Series Data'!E4415,'Coincident Peak'!$C$5:$D$16,2))+1)),VLOOKUP(E4415,'Coincident Peak'!$C$5:$N$16,12)*AD4415,AD4415)</f>
        <v>390.03199999999998</v>
      </c>
      <c r="AF4415" s="102">
        <f t="shared" si="1202"/>
        <v>27260.968000000001</v>
      </c>
      <c r="AG4415" s="185">
        <f>IF((AND(E4415=MONTH(VLOOKUP('Time Series Data'!E4415,'Coincident Peak'!$C$5:$D$16,2)),F4415=DAY(VLOOKUP('Time Series Data'!E4415,'Coincident Peak'!$C$5:$D$16,2)))),U4415,O4415)</f>
        <v>390.03199999999998</v>
      </c>
      <c r="AH4415" s="102">
        <f t="shared" si="1204"/>
        <v>27260.968000000001</v>
      </c>
      <c r="AL4415" s="102"/>
    </row>
    <row r="4416" spans="1:38" x14ac:dyDescent="0.2">
      <c r="A4416" s="77"/>
      <c r="B4416" s="77">
        <f t="shared" si="1196"/>
        <v>43649.708333333336</v>
      </c>
      <c r="C4416" s="112">
        <f t="shared" si="1197"/>
        <v>43649</v>
      </c>
      <c r="D4416" s="106">
        <f t="shared" si="1203"/>
        <v>27908</v>
      </c>
      <c r="E4416" s="469">
        <v>7</v>
      </c>
      <c r="F4416" s="469">
        <v>3</v>
      </c>
      <c r="G4416" s="110">
        <v>17</v>
      </c>
      <c r="H4416" s="110">
        <f t="shared" si="1198"/>
        <v>3</v>
      </c>
      <c r="I4416" s="110" cm="1">
        <f t="array" ref="I4416">INDEX(Values!$V$6:$AG$29,'Time Series Data'!G4416+1,'Time Series Data'!E4416)</f>
        <v>0</v>
      </c>
      <c r="J4416" s="113">
        <v>4409.5</v>
      </c>
      <c r="K4416" s="108">
        <v>27908</v>
      </c>
      <c r="L4416" s="108">
        <v>0</v>
      </c>
      <c r="M4416">
        <v>0</v>
      </c>
      <c r="N4416">
        <v>273.51799999999997</v>
      </c>
      <c r="O4416">
        <v>150.97</v>
      </c>
      <c r="P4416">
        <v>82.268000000000001</v>
      </c>
      <c r="T4416" s="185">
        <f t="shared" si="1199"/>
        <v>0</v>
      </c>
      <c r="U4416" s="185">
        <f t="shared" si="1200"/>
        <v>150.97</v>
      </c>
      <c r="V4416" s="102">
        <f t="shared" si="1201"/>
        <v>27483.511999999999</v>
      </c>
      <c r="W4416">
        <f>IF(V4416+O4416&gt;VLOOKUP(E4416,'Coincident Peak'!$C$22:$I$33,7),0,1)</f>
        <v>1</v>
      </c>
      <c r="X4416" s="421">
        <f>IF((AND(E4416=MONTH(VLOOKUP('Time Series Data'!E4416,'Coincident Peak'!$C$5:$D$16,2)),F4416=DAY(VLOOKUP('Time Series Data'!E4416,'Coincident Peak'!$C$5:$D$16,2)),IF(AND(G4416&lt;=HOUR(VLOOKUP('Time Series Data'!E4416,'Coincident Peak'!$C$5:$E$16,3))+Values!$E$5,G4416&gt;=HOUR(VLOOKUP('Time Series Data'!E4416,'Coincident Peak'!$C$5:$E$16,3))-Values!$E$5),"TRUE","FALSE"))),BatteryPower,0)</f>
        <v>0</v>
      </c>
      <c r="Y4416" s="185">
        <f>IF((AND(E4416=MONTH(VLOOKUP('Time Series Data'!E4416,'Coincident Peak'!$C$5:$D$16,2)),F4416=DAY(VLOOKUP('Time Series Data'!E4416,'Coincident Peak'!$C$5:$D$16,2)))),0,N4416)</f>
        <v>273.51799999999997</v>
      </c>
      <c r="Z4416" s="185">
        <f>IF((AND(E4416=MONTH(VLOOKUP('Time Series Data'!E4416,'Coincident Peak'!$C$5:$D$16,2)),F4416=DAY(VLOOKUP('Time Series Data'!E4416,'Coincident Peak'!$C$5:$D$16,2)),IF(AND(G4416&lt;=HOUR(VLOOKUP('Time Series Data'!E4416,'Coincident Peak'!$C$5:$E$16,3))+Values!$E$5,G4416&gt;=HOUR(VLOOKUP('Time Series Data'!E4416,'Coincident Peak'!$C$5:$E$16,3))-Values!$E$5),"TRUE","FALSE"))),BatteryPower,Y4416)</f>
        <v>273.51799999999997</v>
      </c>
      <c r="AA4416" s="185">
        <f>IF((AND(E4416=MONTH(VLOOKUP('Time Series Data'!E4416,'Coincident Peak'!$C$5:$D$16,2)),F4416=DAY(VLOOKUP('Time Series Data'!E4416,'Coincident Peak'!$C$5:$D$16,2))-1)),VLOOKUP(E4416,'Coincident Peak'!$C$5:$N$16,11)*Z4416,Z4416)</f>
        <v>273.51799999999997</v>
      </c>
      <c r="AB4416" s="185">
        <f>IF((AND(E4416=MONTH(VLOOKUP('Time Series Data'!E4416,'Coincident Peak'!$C$5:$D$16,2)),F4416=DAY(VLOOKUP('Time Series Data'!E4416,'Coincident Peak'!$C$5:$D$16,2))+1)),VLOOKUP(E4416,'Coincident Peak'!$C$5:$N$16,12)*AA4416,AA4416)</f>
        <v>273.51799999999997</v>
      </c>
      <c r="AC4416" s="185">
        <f>IF((AND(E4416=MONTH(VLOOKUP('Time Series Data'!E4416,'Coincident Peak'!$C$5:$D$16,2)),F4416=DAY(VLOOKUP('Time Series Data'!E4416,'Coincident Peak'!$C$5:$D$16,2)))),0,O4416)</f>
        <v>150.97</v>
      </c>
      <c r="AD4416" s="185">
        <f>IF((AND(E4416=MONTH(VLOOKUP('Time Series Data'!E4416,'Coincident Peak'!$C$5:$D$16,2)),F4416=DAY(VLOOKUP('Time Series Data'!E4416,'Coincident Peak'!$C$5:$D$16,2))-1)),VLOOKUP(E4416,'Coincident Peak'!$C$5:$N$16,11)*AC4416,AC4416)</f>
        <v>150.97</v>
      </c>
      <c r="AE4416" s="185">
        <f>IF((AND(E4416=MONTH(VLOOKUP('Time Series Data'!E4416,'Coincident Peak'!$C$5:$D$16,2)),F4416=DAY(VLOOKUP('Time Series Data'!E4416,'Coincident Peak'!$C$5:$D$16,2))+1)),VLOOKUP(E4416,'Coincident Peak'!$C$5:$N$16,12)*AD4416,AD4416)</f>
        <v>150.97</v>
      </c>
      <c r="AF4416" s="102">
        <f t="shared" si="1202"/>
        <v>27483.511999999999</v>
      </c>
      <c r="AG4416" s="185">
        <f>IF((AND(E4416=MONTH(VLOOKUP('Time Series Data'!E4416,'Coincident Peak'!$C$5:$D$16,2)),F4416=DAY(VLOOKUP('Time Series Data'!E4416,'Coincident Peak'!$C$5:$D$16,2)))),U4416,O4416)</f>
        <v>150.97</v>
      </c>
      <c r="AH4416" s="102">
        <f t="shared" si="1204"/>
        <v>27483.511999999999</v>
      </c>
      <c r="AL4416" s="102"/>
    </row>
    <row r="4417" spans="1:38" x14ac:dyDescent="0.2">
      <c r="A4417" s="77"/>
      <c r="B4417" s="77">
        <f t="shared" si="1196"/>
        <v>43649.75</v>
      </c>
      <c r="C4417" s="112">
        <f t="shared" si="1197"/>
        <v>43649</v>
      </c>
      <c r="D4417" s="106">
        <f t="shared" si="1203"/>
        <v>27119</v>
      </c>
      <c r="E4417" s="469">
        <v>7</v>
      </c>
      <c r="F4417" s="469">
        <v>3</v>
      </c>
      <c r="G4417" s="110">
        <v>18</v>
      </c>
      <c r="H4417" s="110">
        <f t="shared" si="1198"/>
        <v>3</v>
      </c>
      <c r="I4417" s="110" cm="1">
        <f t="array" ref="I4417">INDEX(Values!$V$6:$AG$29,'Time Series Data'!G4417+1,'Time Series Data'!E4417)</f>
        <v>1</v>
      </c>
      <c r="J4417" s="113">
        <v>4410.5</v>
      </c>
      <c r="K4417" s="108">
        <v>27119</v>
      </c>
      <c r="L4417" s="108">
        <v>120.11499999999999</v>
      </c>
      <c r="M4417">
        <v>192.86</v>
      </c>
      <c r="N4417">
        <v>0</v>
      </c>
      <c r="O4417">
        <v>0</v>
      </c>
      <c r="P4417">
        <v>95</v>
      </c>
      <c r="T4417" s="185">
        <f t="shared" si="1199"/>
        <v>312.97500000000002</v>
      </c>
      <c r="U4417" s="185">
        <f t="shared" si="1200"/>
        <v>192.86</v>
      </c>
      <c r="V4417" s="102">
        <f t="shared" si="1201"/>
        <v>27119</v>
      </c>
      <c r="W4417">
        <f>IF(V4417+O4417&gt;VLOOKUP(E4417,'Coincident Peak'!$C$22:$I$33,7),0,1)</f>
        <v>1</v>
      </c>
      <c r="X4417" s="421">
        <f>IF((AND(E4417=MONTH(VLOOKUP('Time Series Data'!E4417,'Coincident Peak'!$C$5:$D$16,2)),F4417=DAY(VLOOKUP('Time Series Data'!E4417,'Coincident Peak'!$C$5:$D$16,2)),IF(AND(G4417&lt;=HOUR(VLOOKUP('Time Series Data'!E4417,'Coincident Peak'!$C$5:$E$16,3))+Values!$E$5,G4417&gt;=HOUR(VLOOKUP('Time Series Data'!E4417,'Coincident Peak'!$C$5:$E$16,3))-Values!$E$5),"TRUE","FALSE"))),BatteryPower,0)</f>
        <v>0</v>
      </c>
      <c r="Y4417" s="185">
        <f>IF((AND(E4417=MONTH(VLOOKUP('Time Series Data'!E4417,'Coincident Peak'!$C$5:$D$16,2)),F4417=DAY(VLOOKUP('Time Series Data'!E4417,'Coincident Peak'!$C$5:$D$16,2)))),0,N4417)</f>
        <v>0</v>
      </c>
      <c r="Z4417" s="185">
        <f>IF((AND(E4417=MONTH(VLOOKUP('Time Series Data'!E4417,'Coincident Peak'!$C$5:$D$16,2)),F4417=DAY(VLOOKUP('Time Series Data'!E4417,'Coincident Peak'!$C$5:$D$16,2)),IF(AND(G4417&lt;=HOUR(VLOOKUP('Time Series Data'!E4417,'Coincident Peak'!$C$5:$E$16,3))+Values!$E$5,G4417&gt;=HOUR(VLOOKUP('Time Series Data'!E4417,'Coincident Peak'!$C$5:$E$16,3))-Values!$E$5),"TRUE","FALSE"))),BatteryPower,Y4417)</f>
        <v>0</v>
      </c>
      <c r="AA4417" s="185">
        <f>IF((AND(E4417=MONTH(VLOOKUP('Time Series Data'!E4417,'Coincident Peak'!$C$5:$D$16,2)),F4417=DAY(VLOOKUP('Time Series Data'!E4417,'Coincident Peak'!$C$5:$D$16,2))-1)),VLOOKUP(E4417,'Coincident Peak'!$C$5:$N$16,11)*Z4417,Z4417)</f>
        <v>0</v>
      </c>
      <c r="AB4417" s="185">
        <f>IF((AND(E4417=MONTH(VLOOKUP('Time Series Data'!E4417,'Coincident Peak'!$C$5:$D$16,2)),F4417=DAY(VLOOKUP('Time Series Data'!E4417,'Coincident Peak'!$C$5:$D$16,2))+1)),VLOOKUP(E4417,'Coincident Peak'!$C$5:$N$16,12)*AA4417,AA4417)</f>
        <v>0</v>
      </c>
      <c r="AC4417" s="185">
        <f>IF((AND(E4417=MONTH(VLOOKUP('Time Series Data'!E4417,'Coincident Peak'!$C$5:$D$16,2)),F4417=DAY(VLOOKUP('Time Series Data'!E4417,'Coincident Peak'!$C$5:$D$16,2)))),0,O4417)</f>
        <v>0</v>
      </c>
      <c r="AD4417" s="185">
        <f>IF((AND(E4417=MONTH(VLOOKUP('Time Series Data'!E4417,'Coincident Peak'!$C$5:$D$16,2)),F4417=DAY(VLOOKUP('Time Series Data'!E4417,'Coincident Peak'!$C$5:$D$16,2))-1)),VLOOKUP(E4417,'Coincident Peak'!$C$5:$N$16,11)*AC4417,AC4417)</f>
        <v>0</v>
      </c>
      <c r="AE4417" s="185">
        <f>IF((AND(E4417=MONTH(VLOOKUP('Time Series Data'!E4417,'Coincident Peak'!$C$5:$D$16,2)),F4417=DAY(VLOOKUP('Time Series Data'!E4417,'Coincident Peak'!$C$5:$D$16,2))+1)),VLOOKUP(E4417,'Coincident Peak'!$C$5:$N$16,12)*AD4417,AD4417)</f>
        <v>0</v>
      </c>
      <c r="AF4417" s="102">
        <f t="shared" si="1202"/>
        <v>27119</v>
      </c>
      <c r="AG4417" s="185">
        <f>IF((AND(E4417=MONTH(VLOOKUP('Time Series Data'!E4417,'Coincident Peak'!$C$5:$D$16,2)),F4417=DAY(VLOOKUP('Time Series Data'!E4417,'Coincident Peak'!$C$5:$D$16,2)))),U4417,O4417)</f>
        <v>0</v>
      </c>
      <c r="AH4417" s="102">
        <f t="shared" si="1204"/>
        <v>27119</v>
      </c>
      <c r="AL4417" s="102"/>
    </row>
    <row r="4418" spans="1:38" x14ac:dyDescent="0.2">
      <c r="A4418" s="77"/>
      <c r="B4418" s="77">
        <f t="shared" si="1196"/>
        <v>43649.791666666664</v>
      </c>
      <c r="C4418" s="112">
        <f t="shared" si="1197"/>
        <v>43649</v>
      </c>
      <c r="D4418" s="106">
        <f t="shared" si="1203"/>
        <v>25697</v>
      </c>
      <c r="E4418" s="469">
        <v>7</v>
      </c>
      <c r="F4418" s="469">
        <v>3</v>
      </c>
      <c r="G4418" s="110">
        <v>19</v>
      </c>
      <c r="H4418" s="110">
        <f t="shared" si="1198"/>
        <v>3</v>
      </c>
      <c r="I4418" s="110" cm="1">
        <f t="array" ref="I4418">INDEX(Values!$V$6:$AG$29,'Time Series Data'!G4418+1,'Time Series Data'!E4418)</f>
        <v>1</v>
      </c>
      <c r="J4418" s="113">
        <v>4411.5</v>
      </c>
      <c r="K4418" s="108">
        <v>25697</v>
      </c>
      <c r="L4418" s="108">
        <v>0</v>
      </c>
      <c r="M4418">
        <v>0</v>
      </c>
      <c r="N4418">
        <v>0</v>
      </c>
      <c r="O4418">
        <v>1.0918099999999999</v>
      </c>
      <c r="P4418">
        <v>95</v>
      </c>
      <c r="T4418" s="185">
        <f t="shared" si="1199"/>
        <v>0</v>
      </c>
      <c r="U4418" s="185">
        <f t="shared" si="1200"/>
        <v>1.0918099999999999</v>
      </c>
      <c r="V4418" s="102">
        <f t="shared" si="1201"/>
        <v>25695.908189999998</v>
      </c>
      <c r="W4418">
        <f>IF(V4418+O4418&gt;VLOOKUP(E4418,'Coincident Peak'!$C$22:$I$33,7),0,1)</f>
        <v>1</v>
      </c>
      <c r="X4418" s="421">
        <f>IF((AND(E4418=MONTH(VLOOKUP('Time Series Data'!E4418,'Coincident Peak'!$C$5:$D$16,2)),F4418=DAY(VLOOKUP('Time Series Data'!E4418,'Coincident Peak'!$C$5:$D$16,2)),IF(AND(G4418&lt;=HOUR(VLOOKUP('Time Series Data'!E4418,'Coincident Peak'!$C$5:$E$16,3))+Values!$E$5,G4418&gt;=HOUR(VLOOKUP('Time Series Data'!E4418,'Coincident Peak'!$C$5:$E$16,3))-Values!$E$5),"TRUE","FALSE"))),BatteryPower,0)</f>
        <v>0</v>
      </c>
      <c r="Y4418" s="185">
        <f>IF((AND(E4418=MONTH(VLOOKUP('Time Series Data'!E4418,'Coincident Peak'!$C$5:$D$16,2)),F4418=DAY(VLOOKUP('Time Series Data'!E4418,'Coincident Peak'!$C$5:$D$16,2)))),0,N4418)</f>
        <v>0</v>
      </c>
      <c r="Z4418" s="185">
        <f>IF((AND(E4418=MONTH(VLOOKUP('Time Series Data'!E4418,'Coincident Peak'!$C$5:$D$16,2)),F4418=DAY(VLOOKUP('Time Series Data'!E4418,'Coincident Peak'!$C$5:$D$16,2)),IF(AND(G4418&lt;=HOUR(VLOOKUP('Time Series Data'!E4418,'Coincident Peak'!$C$5:$E$16,3))+Values!$E$5,G4418&gt;=HOUR(VLOOKUP('Time Series Data'!E4418,'Coincident Peak'!$C$5:$E$16,3))-Values!$E$5),"TRUE","FALSE"))),BatteryPower,Y4418)</f>
        <v>0</v>
      </c>
      <c r="AA4418" s="185">
        <f>IF((AND(E4418=MONTH(VLOOKUP('Time Series Data'!E4418,'Coincident Peak'!$C$5:$D$16,2)),F4418=DAY(VLOOKUP('Time Series Data'!E4418,'Coincident Peak'!$C$5:$D$16,2))-1)),VLOOKUP(E4418,'Coincident Peak'!$C$5:$N$16,11)*Z4418,Z4418)</f>
        <v>0</v>
      </c>
      <c r="AB4418" s="185">
        <f>IF((AND(E4418=MONTH(VLOOKUP('Time Series Data'!E4418,'Coincident Peak'!$C$5:$D$16,2)),F4418=DAY(VLOOKUP('Time Series Data'!E4418,'Coincident Peak'!$C$5:$D$16,2))+1)),VLOOKUP(E4418,'Coincident Peak'!$C$5:$N$16,12)*AA4418,AA4418)</f>
        <v>0</v>
      </c>
      <c r="AC4418" s="185">
        <f>IF((AND(E4418=MONTH(VLOOKUP('Time Series Data'!E4418,'Coincident Peak'!$C$5:$D$16,2)),F4418=DAY(VLOOKUP('Time Series Data'!E4418,'Coincident Peak'!$C$5:$D$16,2)))),0,O4418)</f>
        <v>1.0918099999999999</v>
      </c>
      <c r="AD4418" s="185">
        <f>IF((AND(E4418=MONTH(VLOOKUP('Time Series Data'!E4418,'Coincident Peak'!$C$5:$D$16,2)),F4418=DAY(VLOOKUP('Time Series Data'!E4418,'Coincident Peak'!$C$5:$D$16,2))-1)),VLOOKUP(E4418,'Coincident Peak'!$C$5:$N$16,11)*AC4418,AC4418)</f>
        <v>1.0918099999999999</v>
      </c>
      <c r="AE4418" s="185">
        <f>IF((AND(E4418=MONTH(VLOOKUP('Time Series Data'!E4418,'Coincident Peak'!$C$5:$D$16,2)),F4418=DAY(VLOOKUP('Time Series Data'!E4418,'Coincident Peak'!$C$5:$D$16,2))+1)),VLOOKUP(E4418,'Coincident Peak'!$C$5:$N$16,12)*AD4418,AD4418)</f>
        <v>1.0918099999999999</v>
      </c>
      <c r="AF4418" s="102">
        <f t="shared" si="1202"/>
        <v>25695.908189999998</v>
      </c>
      <c r="AG4418" s="185">
        <f>IF((AND(E4418=MONTH(VLOOKUP('Time Series Data'!E4418,'Coincident Peak'!$C$5:$D$16,2)),F4418=DAY(VLOOKUP('Time Series Data'!E4418,'Coincident Peak'!$C$5:$D$16,2)))),U4418,O4418)</f>
        <v>1.0918099999999999</v>
      </c>
      <c r="AH4418" s="102">
        <f t="shared" si="1204"/>
        <v>25695.908189999998</v>
      </c>
      <c r="AL4418" s="102"/>
    </row>
    <row r="4419" spans="1:38" x14ac:dyDescent="0.2">
      <c r="A4419" s="77"/>
      <c r="B4419" s="77">
        <f t="shared" si="1196"/>
        <v>43649.833333333336</v>
      </c>
      <c r="C4419" s="112">
        <f t="shared" si="1197"/>
        <v>43649</v>
      </c>
      <c r="D4419" s="106">
        <f t="shared" si="1203"/>
        <v>24294</v>
      </c>
      <c r="E4419" s="469">
        <v>7</v>
      </c>
      <c r="F4419" s="469">
        <v>3</v>
      </c>
      <c r="G4419" s="110">
        <v>20</v>
      </c>
      <c r="H4419" s="110">
        <f t="shared" si="1198"/>
        <v>3</v>
      </c>
      <c r="I4419" s="110" cm="1">
        <f t="array" ref="I4419">INDEX(Values!$V$6:$AG$29,'Time Series Data'!G4419+1,'Time Series Data'!E4419)</f>
        <v>1</v>
      </c>
      <c r="J4419" s="113">
        <v>4412.5</v>
      </c>
      <c r="K4419" s="108">
        <v>24294</v>
      </c>
      <c r="L4419" s="108">
        <v>0</v>
      </c>
      <c r="M4419">
        <v>0</v>
      </c>
      <c r="N4419">
        <v>0</v>
      </c>
      <c r="O4419">
        <v>0</v>
      </c>
      <c r="P4419">
        <v>95</v>
      </c>
      <c r="T4419" s="185">
        <f t="shared" si="1199"/>
        <v>0</v>
      </c>
      <c r="U4419" s="185">
        <f t="shared" si="1200"/>
        <v>0</v>
      </c>
      <c r="V4419" s="102">
        <f t="shared" si="1201"/>
        <v>24294</v>
      </c>
      <c r="W4419">
        <f>IF(V4419+O4419&gt;VLOOKUP(E4419,'Coincident Peak'!$C$22:$I$33,7),0,1)</f>
        <v>1</v>
      </c>
      <c r="X4419" s="421">
        <f>IF((AND(E4419=MONTH(VLOOKUP('Time Series Data'!E4419,'Coincident Peak'!$C$5:$D$16,2)),F4419=DAY(VLOOKUP('Time Series Data'!E4419,'Coincident Peak'!$C$5:$D$16,2)),IF(AND(G4419&lt;=HOUR(VLOOKUP('Time Series Data'!E4419,'Coincident Peak'!$C$5:$E$16,3))+Values!$E$5,G4419&gt;=HOUR(VLOOKUP('Time Series Data'!E4419,'Coincident Peak'!$C$5:$E$16,3))-Values!$E$5),"TRUE","FALSE"))),BatteryPower,0)</f>
        <v>0</v>
      </c>
      <c r="Y4419" s="185">
        <f>IF((AND(E4419=MONTH(VLOOKUP('Time Series Data'!E4419,'Coincident Peak'!$C$5:$D$16,2)),F4419=DAY(VLOOKUP('Time Series Data'!E4419,'Coincident Peak'!$C$5:$D$16,2)))),0,N4419)</f>
        <v>0</v>
      </c>
      <c r="Z4419" s="185">
        <f>IF((AND(E4419=MONTH(VLOOKUP('Time Series Data'!E4419,'Coincident Peak'!$C$5:$D$16,2)),F4419=DAY(VLOOKUP('Time Series Data'!E4419,'Coincident Peak'!$C$5:$D$16,2)),IF(AND(G4419&lt;=HOUR(VLOOKUP('Time Series Data'!E4419,'Coincident Peak'!$C$5:$E$16,3))+Values!$E$5,G4419&gt;=HOUR(VLOOKUP('Time Series Data'!E4419,'Coincident Peak'!$C$5:$E$16,3))-Values!$E$5),"TRUE","FALSE"))),BatteryPower,Y4419)</f>
        <v>0</v>
      </c>
      <c r="AA4419" s="185">
        <f>IF((AND(E4419=MONTH(VLOOKUP('Time Series Data'!E4419,'Coincident Peak'!$C$5:$D$16,2)),F4419=DAY(VLOOKUP('Time Series Data'!E4419,'Coincident Peak'!$C$5:$D$16,2))-1)),VLOOKUP(E4419,'Coincident Peak'!$C$5:$N$16,11)*Z4419,Z4419)</f>
        <v>0</v>
      </c>
      <c r="AB4419" s="185">
        <f>IF((AND(E4419=MONTH(VLOOKUP('Time Series Data'!E4419,'Coincident Peak'!$C$5:$D$16,2)),F4419=DAY(VLOOKUP('Time Series Data'!E4419,'Coincident Peak'!$C$5:$D$16,2))+1)),VLOOKUP(E4419,'Coincident Peak'!$C$5:$N$16,12)*AA4419,AA4419)</f>
        <v>0</v>
      </c>
      <c r="AC4419" s="185">
        <f>IF((AND(E4419=MONTH(VLOOKUP('Time Series Data'!E4419,'Coincident Peak'!$C$5:$D$16,2)),F4419=DAY(VLOOKUP('Time Series Data'!E4419,'Coincident Peak'!$C$5:$D$16,2)))),0,O4419)</f>
        <v>0</v>
      </c>
      <c r="AD4419" s="185">
        <f>IF((AND(E4419=MONTH(VLOOKUP('Time Series Data'!E4419,'Coincident Peak'!$C$5:$D$16,2)),F4419=DAY(VLOOKUP('Time Series Data'!E4419,'Coincident Peak'!$C$5:$D$16,2))-1)),VLOOKUP(E4419,'Coincident Peak'!$C$5:$N$16,11)*AC4419,AC4419)</f>
        <v>0</v>
      </c>
      <c r="AE4419" s="185">
        <f>IF((AND(E4419=MONTH(VLOOKUP('Time Series Data'!E4419,'Coincident Peak'!$C$5:$D$16,2)),F4419=DAY(VLOOKUP('Time Series Data'!E4419,'Coincident Peak'!$C$5:$D$16,2))+1)),VLOOKUP(E4419,'Coincident Peak'!$C$5:$N$16,12)*AD4419,AD4419)</f>
        <v>0</v>
      </c>
      <c r="AF4419" s="102">
        <f t="shared" si="1202"/>
        <v>24294</v>
      </c>
      <c r="AG4419" s="185">
        <f>IF((AND(E4419=MONTH(VLOOKUP('Time Series Data'!E4419,'Coincident Peak'!$C$5:$D$16,2)),F4419=DAY(VLOOKUP('Time Series Data'!E4419,'Coincident Peak'!$C$5:$D$16,2)))),U4419,O4419)</f>
        <v>0</v>
      </c>
      <c r="AH4419" s="102">
        <f t="shared" si="1204"/>
        <v>24294</v>
      </c>
      <c r="AL4419" s="102"/>
    </row>
    <row r="4420" spans="1:38" x14ac:dyDescent="0.2">
      <c r="A4420" s="77"/>
      <c r="B4420" s="77">
        <f t="shared" si="1196"/>
        <v>43649.875</v>
      </c>
      <c r="C4420" s="112">
        <f t="shared" si="1197"/>
        <v>43649</v>
      </c>
      <c r="D4420" s="106">
        <f t="shared" si="1203"/>
        <v>22831</v>
      </c>
      <c r="E4420" s="469">
        <v>7</v>
      </c>
      <c r="F4420" s="469">
        <v>3</v>
      </c>
      <c r="G4420" s="110">
        <v>21</v>
      </c>
      <c r="H4420" s="110">
        <f t="shared" si="1198"/>
        <v>3</v>
      </c>
      <c r="I4420" s="110" cm="1">
        <f t="array" ref="I4420">INDEX(Values!$V$6:$AG$29,'Time Series Data'!G4420+1,'Time Series Data'!E4420)</f>
        <v>1</v>
      </c>
      <c r="J4420" s="113">
        <v>4413.5</v>
      </c>
      <c r="K4420" s="108">
        <v>22831</v>
      </c>
      <c r="L4420" s="108">
        <v>0</v>
      </c>
      <c r="M4420">
        <v>0</v>
      </c>
      <c r="N4420">
        <v>0</v>
      </c>
      <c r="O4420">
        <v>0</v>
      </c>
      <c r="P4420">
        <v>95</v>
      </c>
      <c r="T4420" s="185">
        <f t="shared" si="1199"/>
        <v>0</v>
      </c>
      <c r="U4420" s="185">
        <f t="shared" si="1200"/>
        <v>0</v>
      </c>
      <c r="V4420" s="102">
        <f t="shared" si="1201"/>
        <v>22831</v>
      </c>
      <c r="W4420">
        <f>IF(V4420+O4420&gt;VLOOKUP(E4420,'Coincident Peak'!$C$22:$I$33,7),0,1)</f>
        <v>1</v>
      </c>
      <c r="X4420" s="421">
        <f>IF((AND(E4420=MONTH(VLOOKUP('Time Series Data'!E4420,'Coincident Peak'!$C$5:$D$16,2)),F4420=DAY(VLOOKUP('Time Series Data'!E4420,'Coincident Peak'!$C$5:$D$16,2)),IF(AND(G4420&lt;=HOUR(VLOOKUP('Time Series Data'!E4420,'Coincident Peak'!$C$5:$E$16,3))+Values!$E$5,G4420&gt;=HOUR(VLOOKUP('Time Series Data'!E4420,'Coincident Peak'!$C$5:$E$16,3))-Values!$E$5),"TRUE","FALSE"))),BatteryPower,0)</f>
        <v>0</v>
      </c>
      <c r="Y4420" s="185">
        <f>IF((AND(E4420=MONTH(VLOOKUP('Time Series Data'!E4420,'Coincident Peak'!$C$5:$D$16,2)),F4420=DAY(VLOOKUP('Time Series Data'!E4420,'Coincident Peak'!$C$5:$D$16,2)))),0,N4420)</f>
        <v>0</v>
      </c>
      <c r="Z4420" s="185">
        <f>IF((AND(E4420=MONTH(VLOOKUP('Time Series Data'!E4420,'Coincident Peak'!$C$5:$D$16,2)),F4420=DAY(VLOOKUP('Time Series Data'!E4420,'Coincident Peak'!$C$5:$D$16,2)),IF(AND(G4420&lt;=HOUR(VLOOKUP('Time Series Data'!E4420,'Coincident Peak'!$C$5:$E$16,3))+Values!$E$5,G4420&gt;=HOUR(VLOOKUP('Time Series Data'!E4420,'Coincident Peak'!$C$5:$E$16,3))-Values!$E$5),"TRUE","FALSE"))),BatteryPower,Y4420)</f>
        <v>0</v>
      </c>
      <c r="AA4420" s="185">
        <f>IF((AND(E4420=MONTH(VLOOKUP('Time Series Data'!E4420,'Coincident Peak'!$C$5:$D$16,2)),F4420=DAY(VLOOKUP('Time Series Data'!E4420,'Coincident Peak'!$C$5:$D$16,2))-1)),VLOOKUP(E4420,'Coincident Peak'!$C$5:$N$16,11)*Z4420,Z4420)</f>
        <v>0</v>
      </c>
      <c r="AB4420" s="185">
        <f>IF((AND(E4420=MONTH(VLOOKUP('Time Series Data'!E4420,'Coincident Peak'!$C$5:$D$16,2)),F4420=DAY(VLOOKUP('Time Series Data'!E4420,'Coincident Peak'!$C$5:$D$16,2))+1)),VLOOKUP(E4420,'Coincident Peak'!$C$5:$N$16,12)*AA4420,AA4420)</f>
        <v>0</v>
      </c>
      <c r="AC4420" s="185">
        <f>IF((AND(E4420=MONTH(VLOOKUP('Time Series Data'!E4420,'Coincident Peak'!$C$5:$D$16,2)),F4420=DAY(VLOOKUP('Time Series Data'!E4420,'Coincident Peak'!$C$5:$D$16,2)))),0,O4420)</f>
        <v>0</v>
      </c>
      <c r="AD4420" s="185">
        <f>IF((AND(E4420=MONTH(VLOOKUP('Time Series Data'!E4420,'Coincident Peak'!$C$5:$D$16,2)),F4420=DAY(VLOOKUP('Time Series Data'!E4420,'Coincident Peak'!$C$5:$D$16,2))-1)),VLOOKUP(E4420,'Coincident Peak'!$C$5:$N$16,11)*AC4420,AC4420)</f>
        <v>0</v>
      </c>
      <c r="AE4420" s="185">
        <f>IF((AND(E4420=MONTH(VLOOKUP('Time Series Data'!E4420,'Coincident Peak'!$C$5:$D$16,2)),F4420=DAY(VLOOKUP('Time Series Data'!E4420,'Coincident Peak'!$C$5:$D$16,2))+1)),VLOOKUP(E4420,'Coincident Peak'!$C$5:$N$16,12)*AD4420,AD4420)</f>
        <v>0</v>
      </c>
      <c r="AF4420" s="102">
        <f t="shared" si="1202"/>
        <v>22831</v>
      </c>
      <c r="AG4420" s="185">
        <f>IF((AND(E4420=MONTH(VLOOKUP('Time Series Data'!E4420,'Coincident Peak'!$C$5:$D$16,2)),F4420=DAY(VLOOKUP('Time Series Data'!E4420,'Coincident Peak'!$C$5:$D$16,2)))),U4420,O4420)</f>
        <v>0</v>
      </c>
      <c r="AH4420" s="102">
        <f t="shared" si="1204"/>
        <v>22831</v>
      </c>
      <c r="AL4420" s="102"/>
    </row>
    <row r="4421" spans="1:38" x14ac:dyDescent="0.2">
      <c r="A4421" s="77"/>
      <c r="B4421" s="77">
        <f t="shared" si="1196"/>
        <v>43649.916666666664</v>
      </c>
      <c r="C4421" s="112">
        <f t="shared" si="1197"/>
        <v>43649</v>
      </c>
      <c r="D4421" s="106">
        <f t="shared" si="1203"/>
        <v>20556</v>
      </c>
      <c r="E4421" s="469">
        <v>7</v>
      </c>
      <c r="F4421" s="469">
        <v>3</v>
      </c>
      <c r="G4421" s="110">
        <v>22</v>
      </c>
      <c r="H4421" s="110">
        <f t="shared" si="1198"/>
        <v>3</v>
      </c>
      <c r="I4421" s="110" cm="1">
        <f t="array" ref="I4421">INDEX(Values!$V$6:$AG$29,'Time Series Data'!G4421+1,'Time Series Data'!E4421)</f>
        <v>1</v>
      </c>
      <c r="J4421" s="113">
        <v>4414.5</v>
      </c>
      <c r="K4421" s="108">
        <v>20556</v>
      </c>
      <c r="L4421" s="108">
        <v>0</v>
      </c>
      <c r="M4421">
        <v>0</v>
      </c>
      <c r="N4421">
        <v>0</v>
      </c>
      <c r="O4421">
        <v>0</v>
      </c>
      <c r="P4421">
        <v>95</v>
      </c>
      <c r="T4421" s="185">
        <f t="shared" si="1199"/>
        <v>0</v>
      </c>
      <c r="U4421" s="185">
        <f t="shared" si="1200"/>
        <v>0</v>
      </c>
      <c r="V4421" s="102">
        <f t="shared" si="1201"/>
        <v>20556</v>
      </c>
      <c r="W4421">
        <f>IF(V4421+O4421&gt;VLOOKUP(E4421,'Coincident Peak'!$C$22:$I$33,7),0,1)</f>
        <v>1</v>
      </c>
      <c r="X4421" s="421">
        <f>IF((AND(E4421=MONTH(VLOOKUP('Time Series Data'!E4421,'Coincident Peak'!$C$5:$D$16,2)),F4421=DAY(VLOOKUP('Time Series Data'!E4421,'Coincident Peak'!$C$5:$D$16,2)),IF(AND(G4421&lt;=HOUR(VLOOKUP('Time Series Data'!E4421,'Coincident Peak'!$C$5:$E$16,3))+Values!$E$5,G4421&gt;=HOUR(VLOOKUP('Time Series Data'!E4421,'Coincident Peak'!$C$5:$E$16,3))-Values!$E$5),"TRUE","FALSE"))),BatteryPower,0)</f>
        <v>0</v>
      </c>
      <c r="Y4421" s="185">
        <f>IF((AND(E4421=MONTH(VLOOKUP('Time Series Data'!E4421,'Coincident Peak'!$C$5:$D$16,2)),F4421=DAY(VLOOKUP('Time Series Data'!E4421,'Coincident Peak'!$C$5:$D$16,2)))),0,N4421)</f>
        <v>0</v>
      </c>
      <c r="Z4421" s="185">
        <f>IF((AND(E4421=MONTH(VLOOKUP('Time Series Data'!E4421,'Coincident Peak'!$C$5:$D$16,2)),F4421=DAY(VLOOKUP('Time Series Data'!E4421,'Coincident Peak'!$C$5:$D$16,2)),IF(AND(G4421&lt;=HOUR(VLOOKUP('Time Series Data'!E4421,'Coincident Peak'!$C$5:$E$16,3))+Values!$E$5,G4421&gt;=HOUR(VLOOKUP('Time Series Data'!E4421,'Coincident Peak'!$C$5:$E$16,3))-Values!$E$5),"TRUE","FALSE"))),BatteryPower,Y4421)</f>
        <v>0</v>
      </c>
      <c r="AA4421" s="185">
        <f>IF((AND(E4421=MONTH(VLOOKUP('Time Series Data'!E4421,'Coincident Peak'!$C$5:$D$16,2)),F4421=DAY(VLOOKUP('Time Series Data'!E4421,'Coincident Peak'!$C$5:$D$16,2))-1)),VLOOKUP(E4421,'Coincident Peak'!$C$5:$N$16,11)*Z4421,Z4421)</f>
        <v>0</v>
      </c>
      <c r="AB4421" s="185">
        <f>IF((AND(E4421=MONTH(VLOOKUP('Time Series Data'!E4421,'Coincident Peak'!$C$5:$D$16,2)),F4421=DAY(VLOOKUP('Time Series Data'!E4421,'Coincident Peak'!$C$5:$D$16,2))+1)),VLOOKUP(E4421,'Coincident Peak'!$C$5:$N$16,12)*AA4421,AA4421)</f>
        <v>0</v>
      </c>
      <c r="AC4421" s="185">
        <f>IF((AND(E4421=MONTH(VLOOKUP('Time Series Data'!E4421,'Coincident Peak'!$C$5:$D$16,2)),F4421=DAY(VLOOKUP('Time Series Data'!E4421,'Coincident Peak'!$C$5:$D$16,2)))),0,O4421)</f>
        <v>0</v>
      </c>
      <c r="AD4421" s="185">
        <f>IF((AND(E4421=MONTH(VLOOKUP('Time Series Data'!E4421,'Coincident Peak'!$C$5:$D$16,2)),F4421=DAY(VLOOKUP('Time Series Data'!E4421,'Coincident Peak'!$C$5:$D$16,2))-1)),VLOOKUP(E4421,'Coincident Peak'!$C$5:$N$16,11)*AC4421,AC4421)</f>
        <v>0</v>
      </c>
      <c r="AE4421" s="185">
        <f>IF((AND(E4421=MONTH(VLOOKUP('Time Series Data'!E4421,'Coincident Peak'!$C$5:$D$16,2)),F4421=DAY(VLOOKUP('Time Series Data'!E4421,'Coincident Peak'!$C$5:$D$16,2))+1)),VLOOKUP(E4421,'Coincident Peak'!$C$5:$N$16,12)*AD4421,AD4421)</f>
        <v>0</v>
      </c>
      <c r="AF4421" s="102">
        <f t="shared" si="1202"/>
        <v>20556</v>
      </c>
      <c r="AG4421" s="185">
        <f>IF((AND(E4421=MONTH(VLOOKUP('Time Series Data'!E4421,'Coincident Peak'!$C$5:$D$16,2)),F4421=DAY(VLOOKUP('Time Series Data'!E4421,'Coincident Peak'!$C$5:$D$16,2)))),U4421,O4421)</f>
        <v>0</v>
      </c>
      <c r="AH4421" s="102">
        <f t="shared" si="1204"/>
        <v>20556</v>
      </c>
      <c r="AL4421" s="102"/>
    </row>
    <row r="4422" spans="1:38" x14ac:dyDescent="0.2">
      <c r="A4422" s="77"/>
      <c r="B4422" s="77">
        <f t="shared" si="1196"/>
        <v>43649.958333333336</v>
      </c>
      <c r="C4422" s="112">
        <f t="shared" si="1197"/>
        <v>43649</v>
      </c>
      <c r="D4422" s="106">
        <f t="shared" si="1203"/>
        <v>18531</v>
      </c>
      <c r="E4422" s="469">
        <v>7</v>
      </c>
      <c r="F4422" s="469">
        <v>3</v>
      </c>
      <c r="G4422" s="110">
        <v>23</v>
      </c>
      <c r="H4422" s="110">
        <f t="shared" si="1198"/>
        <v>3</v>
      </c>
      <c r="I4422" s="110" cm="1">
        <f t="array" ref="I4422">INDEX(Values!$V$6:$AG$29,'Time Series Data'!G4422+1,'Time Series Data'!E4422)</f>
        <v>1</v>
      </c>
      <c r="J4422" s="113">
        <v>4415.5</v>
      </c>
      <c r="K4422" s="108">
        <v>18531</v>
      </c>
      <c r="L4422" s="108">
        <v>0</v>
      </c>
      <c r="M4422">
        <v>0</v>
      </c>
      <c r="N4422">
        <v>0</v>
      </c>
      <c r="O4422">
        <v>0</v>
      </c>
      <c r="P4422">
        <v>95</v>
      </c>
      <c r="T4422" s="185">
        <f t="shared" si="1199"/>
        <v>0</v>
      </c>
      <c r="U4422" s="185">
        <f t="shared" si="1200"/>
        <v>0</v>
      </c>
      <c r="V4422" s="102">
        <f t="shared" si="1201"/>
        <v>18531</v>
      </c>
      <c r="W4422">
        <f>IF(V4422+O4422&gt;VLOOKUP(E4422,'Coincident Peak'!$C$22:$I$33,7),0,1)</f>
        <v>1</v>
      </c>
      <c r="X4422" s="421">
        <f>IF((AND(E4422=MONTH(VLOOKUP('Time Series Data'!E4422,'Coincident Peak'!$C$5:$D$16,2)),F4422=DAY(VLOOKUP('Time Series Data'!E4422,'Coincident Peak'!$C$5:$D$16,2)),IF(AND(G4422&lt;=HOUR(VLOOKUP('Time Series Data'!E4422,'Coincident Peak'!$C$5:$E$16,3))+Values!$E$5,G4422&gt;=HOUR(VLOOKUP('Time Series Data'!E4422,'Coincident Peak'!$C$5:$E$16,3))-Values!$E$5),"TRUE","FALSE"))),BatteryPower,0)</f>
        <v>0</v>
      </c>
      <c r="Y4422" s="185">
        <f>IF((AND(E4422=MONTH(VLOOKUP('Time Series Data'!E4422,'Coincident Peak'!$C$5:$D$16,2)),F4422=DAY(VLOOKUP('Time Series Data'!E4422,'Coincident Peak'!$C$5:$D$16,2)))),0,N4422)</f>
        <v>0</v>
      </c>
      <c r="Z4422" s="185">
        <f>IF((AND(E4422=MONTH(VLOOKUP('Time Series Data'!E4422,'Coincident Peak'!$C$5:$D$16,2)),F4422=DAY(VLOOKUP('Time Series Data'!E4422,'Coincident Peak'!$C$5:$D$16,2)),IF(AND(G4422&lt;=HOUR(VLOOKUP('Time Series Data'!E4422,'Coincident Peak'!$C$5:$E$16,3))+Values!$E$5,G4422&gt;=HOUR(VLOOKUP('Time Series Data'!E4422,'Coincident Peak'!$C$5:$E$16,3))-Values!$E$5),"TRUE","FALSE"))),BatteryPower,Y4422)</f>
        <v>0</v>
      </c>
      <c r="AA4422" s="185">
        <f>IF((AND(E4422=MONTH(VLOOKUP('Time Series Data'!E4422,'Coincident Peak'!$C$5:$D$16,2)),F4422=DAY(VLOOKUP('Time Series Data'!E4422,'Coincident Peak'!$C$5:$D$16,2))-1)),VLOOKUP(E4422,'Coincident Peak'!$C$5:$N$16,11)*Z4422,Z4422)</f>
        <v>0</v>
      </c>
      <c r="AB4422" s="185">
        <f>IF((AND(E4422=MONTH(VLOOKUP('Time Series Data'!E4422,'Coincident Peak'!$C$5:$D$16,2)),F4422=DAY(VLOOKUP('Time Series Data'!E4422,'Coincident Peak'!$C$5:$D$16,2))+1)),VLOOKUP(E4422,'Coincident Peak'!$C$5:$N$16,12)*AA4422,AA4422)</f>
        <v>0</v>
      </c>
      <c r="AC4422" s="185">
        <f>IF((AND(E4422=MONTH(VLOOKUP('Time Series Data'!E4422,'Coincident Peak'!$C$5:$D$16,2)),F4422=DAY(VLOOKUP('Time Series Data'!E4422,'Coincident Peak'!$C$5:$D$16,2)))),0,O4422)</f>
        <v>0</v>
      </c>
      <c r="AD4422" s="185">
        <f>IF((AND(E4422=MONTH(VLOOKUP('Time Series Data'!E4422,'Coincident Peak'!$C$5:$D$16,2)),F4422=DAY(VLOOKUP('Time Series Data'!E4422,'Coincident Peak'!$C$5:$D$16,2))-1)),VLOOKUP(E4422,'Coincident Peak'!$C$5:$N$16,11)*AC4422,AC4422)</f>
        <v>0</v>
      </c>
      <c r="AE4422" s="185">
        <f>IF((AND(E4422=MONTH(VLOOKUP('Time Series Data'!E4422,'Coincident Peak'!$C$5:$D$16,2)),F4422=DAY(VLOOKUP('Time Series Data'!E4422,'Coincident Peak'!$C$5:$D$16,2))+1)),VLOOKUP(E4422,'Coincident Peak'!$C$5:$N$16,12)*AD4422,AD4422)</f>
        <v>0</v>
      </c>
      <c r="AF4422" s="102">
        <f t="shared" si="1202"/>
        <v>18531</v>
      </c>
      <c r="AG4422" s="185">
        <f>IF((AND(E4422=MONTH(VLOOKUP('Time Series Data'!E4422,'Coincident Peak'!$C$5:$D$16,2)),F4422=DAY(VLOOKUP('Time Series Data'!E4422,'Coincident Peak'!$C$5:$D$16,2)))),U4422,O4422)</f>
        <v>0</v>
      </c>
      <c r="AH4422" s="102">
        <f t="shared" si="1204"/>
        <v>18531</v>
      </c>
      <c r="AL4422" s="102"/>
    </row>
    <row r="4423" spans="1:38" x14ac:dyDescent="0.2">
      <c r="A4423" s="77"/>
      <c r="B4423" s="77">
        <f t="shared" ref="B4423:B4486" si="1205">DATE(Load_Profile_Year,E4423,F4423)+TIME(G4423,0,0)</f>
        <v>43650</v>
      </c>
      <c r="C4423" s="112">
        <f t="shared" ref="C4423:C4486" si="1206">DATE(Load_Profile_Year,MONTH(B4423),DAY(B4423))</f>
        <v>43650</v>
      </c>
      <c r="D4423" s="106">
        <f t="shared" si="1203"/>
        <v>16451</v>
      </c>
      <c r="E4423" s="469">
        <v>7</v>
      </c>
      <c r="F4423" s="469">
        <v>4</v>
      </c>
      <c r="G4423" s="110">
        <v>0</v>
      </c>
      <c r="H4423" s="110">
        <f t="shared" ref="H4423:H4486" si="1207">WEEKDAY(C4423,2)</f>
        <v>4</v>
      </c>
      <c r="I4423" s="110" cm="1">
        <f t="array" ref="I4423">INDEX(Values!$V$6:$AG$29,'Time Series Data'!G4423+1,'Time Series Data'!E4423)</f>
        <v>1</v>
      </c>
      <c r="J4423" s="113">
        <v>4416.5</v>
      </c>
      <c r="K4423" s="108">
        <v>16451</v>
      </c>
      <c r="L4423" s="108">
        <v>0</v>
      </c>
      <c r="M4423">
        <v>0</v>
      </c>
      <c r="N4423">
        <v>0</v>
      </c>
      <c r="O4423">
        <v>0</v>
      </c>
      <c r="P4423">
        <v>95</v>
      </c>
      <c r="T4423" s="185">
        <f t="shared" ref="T4423:T4486" si="1208">L4423+M4423</f>
        <v>0</v>
      </c>
      <c r="U4423" s="185">
        <f t="shared" ref="U4423:U4486" si="1209">O4423+M4423</f>
        <v>0</v>
      </c>
      <c r="V4423" s="102">
        <f t="shared" ref="V4423:V4486" si="1210">D4423-N4423-O4423</f>
        <v>16451</v>
      </c>
      <c r="W4423">
        <f>IF(V4423+O4423&gt;VLOOKUP(E4423,'Coincident Peak'!$C$22:$I$33,7),0,1)</f>
        <v>1</v>
      </c>
      <c r="X4423" s="421">
        <f>IF((AND(E4423=MONTH(VLOOKUP('Time Series Data'!E4423,'Coincident Peak'!$C$5:$D$16,2)),F4423=DAY(VLOOKUP('Time Series Data'!E4423,'Coincident Peak'!$C$5:$D$16,2)),IF(AND(G4423&lt;=HOUR(VLOOKUP('Time Series Data'!E4423,'Coincident Peak'!$C$5:$E$16,3))+Values!$E$5,G4423&gt;=HOUR(VLOOKUP('Time Series Data'!E4423,'Coincident Peak'!$C$5:$E$16,3))-Values!$E$5),"TRUE","FALSE"))),BatteryPower,0)</f>
        <v>0</v>
      </c>
      <c r="Y4423" s="185">
        <f>IF((AND(E4423=MONTH(VLOOKUP('Time Series Data'!E4423,'Coincident Peak'!$C$5:$D$16,2)),F4423=DAY(VLOOKUP('Time Series Data'!E4423,'Coincident Peak'!$C$5:$D$16,2)))),0,N4423)</f>
        <v>0</v>
      </c>
      <c r="Z4423" s="185">
        <f>IF((AND(E4423=MONTH(VLOOKUP('Time Series Data'!E4423,'Coincident Peak'!$C$5:$D$16,2)),F4423=DAY(VLOOKUP('Time Series Data'!E4423,'Coincident Peak'!$C$5:$D$16,2)),IF(AND(G4423&lt;=HOUR(VLOOKUP('Time Series Data'!E4423,'Coincident Peak'!$C$5:$E$16,3))+Values!$E$5,G4423&gt;=HOUR(VLOOKUP('Time Series Data'!E4423,'Coincident Peak'!$C$5:$E$16,3))-Values!$E$5),"TRUE","FALSE"))),BatteryPower,Y4423)</f>
        <v>0</v>
      </c>
      <c r="AA4423" s="185">
        <f>IF((AND(E4423=MONTH(VLOOKUP('Time Series Data'!E4423,'Coincident Peak'!$C$5:$D$16,2)),F4423=DAY(VLOOKUP('Time Series Data'!E4423,'Coincident Peak'!$C$5:$D$16,2))-1)),VLOOKUP(E4423,'Coincident Peak'!$C$5:$N$16,11)*Z4423,Z4423)</f>
        <v>0</v>
      </c>
      <c r="AB4423" s="185">
        <f>IF((AND(E4423=MONTH(VLOOKUP('Time Series Data'!E4423,'Coincident Peak'!$C$5:$D$16,2)),F4423=DAY(VLOOKUP('Time Series Data'!E4423,'Coincident Peak'!$C$5:$D$16,2))+1)),VLOOKUP(E4423,'Coincident Peak'!$C$5:$N$16,12)*AA4423,AA4423)</f>
        <v>0</v>
      </c>
      <c r="AC4423" s="185">
        <f>IF((AND(E4423=MONTH(VLOOKUP('Time Series Data'!E4423,'Coincident Peak'!$C$5:$D$16,2)),F4423=DAY(VLOOKUP('Time Series Data'!E4423,'Coincident Peak'!$C$5:$D$16,2)))),0,O4423)</f>
        <v>0</v>
      </c>
      <c r="AD4423" s="185">
        <f>IF((AND(E4423=MONTH(VLOOKUP('Time Series Data'!E4423,'Coincident Peak'!$C$5:$D$16,2)),F4423=DAY(VLOOKUP('Time Series Data'!E4423,'Coincident Peak'!$C$5:$D$16,2))-1)),VLOOKUP(E4423,'Coincident Peak'!$C$5:$N$16,11)*AC4423,AC4423)</f>
        <v>0</v>
      </c>
      <c r="AE4423" s="185">
        <f>IF((AND(E4423=MONTH(VLOOKUP('Time Series Data'!E4423,'Coincident Peak'!$C$5:$D$16,2)),F4423=DAY(VLOOKUP('Time Series Data'!E4423,'Coincident Peak'!$C$5:$D$16,2))+1)),VLOOKUP(E4423,'Coincident Peak'!$C$5:$N$16,12)*AD4423,AD4423)</f>
        <v>0</v>
      </c>
      <c r="AF4423" s="102">
        <f t="shared" ref="AF4423:AF4486" si="1211">K4423-AB4423-AE4423</f>
        <v>16451</v>
      </c>
      <c r="AG4423" s="185">
        <f>IF((AND(E4423=MONTH(VLOOKUP('Time Series Data'!E4423,'Coincident Peak'!$C$5:$D$16,2)),F4423=DAY(VLOOKUP('Time Series Data'!E4423,'Coincident Peak'!$C$5:$D$16,2)))),U4423,O4423)</f>
        <v>0</v>
      </c>
      <c r="AH4423" s="102">
        <f t="shared" si="1204"/>
        <v>16451</v>
      </c>
      <c r="AL4423" s="102"/>
    </row>
    <row r="4424" spans="1:38" x14ac:dyDescent="0.2">
      <c r="A4424" s="77"/>
      <c r="B4424" s="77">
        <f t="shared" si="1205"/>
        <v>43650.041666666664</v>
      </c>
      <c r="C4424" s="112">
        <f t="shared" si="1206"/>
        <v>43650</v>
      </c>
      <c r="D4424" s="106">
        <f t="shared" ref="D4424:D4487" si="1212">K4424</f>
        <v>14683</v>
      </c>
      <c r="E4424" s="469">
        <v>7</v>
      </c>
      <c r="F4424" s="469">
        <v>4</v>
      </c>
      <c r="G4424" s="110">
        <v>1</v>
      </c>
      <c r="H4424" s="110">
        <f t="shared" si="1207"/>
        <v>4</v>
      </c>
      <c r="I4424" s="110" cm="1">
        <f t="array" ref="I4424">INDEX(Values!$V$6:$AG$29,'Time Series Data'!G4424+1,'Time Series Data'!E4424)</f>
        <v>1</v>
      </c>
      <c r="J4424" s="113">
        <v>4417.5</v>
      </c>
      <c r="K4424" s="108">
        <v>14683</v>
      </c>
      <c r="L4424" s="108">
        <v>0</v>
      </c>
      <c r="M4424">
        <v>0</v>
      </c>
      <c r="N4424">
        <v>0</v>
      </c>
      <c r="O4424">
        <v>0</v>
      </c>
      <c r="P4424">
        <v>95</v>
      </c>
      <c r="T4424" s="185">
        <f t="shared" si="1208"/>
        <v>0</v>
      </c>
      <c r="U4424" s="185">
        <f t="shared" si="1209"/>
        <v>0</v>
      </c>
      <c r="V4424" s="102">
        <f t="shared" si="1210"/>
        <v>14683</v>
      </c>
      <c r="W4424">
        <f>IF(V4424+O4424&gt;VLOOKUP(E4424,'Coincident Peak'!$C$22:$I$33,7),0,1)</f>
        <v>1</v>
      </c>
      <c r="X4424" s="421">
        <f>IF((AND(E4424=MONTH(VLOOKUP('Time Series Data'!E4424,'Coincident Peak'!$C$5:$D$16,2)),F4424=DAY(VLOOKUP('Time Series Data'!E4424,'Coincident Peak'!$C$5:$D$16,2)),IF(AND(G4424&lt;=HOUR(VLOOKUP('Time Series Data'!E4424,'Coincident Peak'!$C$5:$E$16,3))+Values!$E$5,G4424&gt;=HOUR(VLOOKUP('Time Series Data'!E4424,'Coincident Peak'!$C$5:$E$16,3))-Values!$E$5),"TRUE","FALSE"))),BatteryPower,0)</f>
        <v>0</v>
      </c>
      <c r="Y4424" s="185">
        <f>IF((AND(E4424=MONTH(VLOOKUP('Time Series Data'!E4424,'Coincident Peak'!$C$5:$D$16,2)),F4424=DAY(VLOOKUP('Time Series Data'!E4424,'Coincident Peak'!$C$5:$D$16,2)))),0,N4424)</f>
        <v>0</v>
      </c>
      <c r="Z4424" s="185">
        <f>IF((AND(E4424=MONTH(VLOOKUP('Time Series Data'!E4424,'Coincident Peak'!$C$5:$D$16,2)),F4424=DAY(VLOOKUP('Time Series Data'!E4424,'Coincident Peak'!$C$5:$D$16,2)),IF(AND(G4424&lt;=HOUR(VLOOKUP('Time Series Data'!E4424,'Coincident Peak'!$C$5:$E$16,3))+Values!$E$5,G4424&gt;=HOUR(VLOOKUP('Time Series Data'!E4424,'Coincident Peak'!$C$5:$E$16,3))-Values!$E$5),"TRUE","FALSE"))),BatteryPower,Y4424)</f>
        <v>0</v>
      </c>
      <c r="AA4424" s="185">
        <f>IF((AND(E4424=MONTH(VLOOKUP('Time Series Data'!E4424,'Coincident Peak'!$C$5:$D$16,2)),F4424=DAY(VLOOKUP('Time Series Data'!E4424,'Coincident Peak'!$C$5:$D$16,2))-1)),VLOOKUP(E4424,'Coincident Peak'!$C$5:$N$16,11)*Z4424,Z4424)</f>
        <v>0</v>
      </c>
      <c r="AB4424" s="185">
        <f>IF((AND(E4424=MONTH(VLOOKUP('Time Series Data'!E4424,'Coincident Peak'!$C$5:$D$16,2)),F4424=DAY(VLOOKUP('Time Series Data'!E4424,'Coincident Peak'!$C$5:$D$16,2))+1)),VLOOKUP(E4424,'Coincident Peak'!$C$5:$N$16,12)*AA4424,AA4424)</f>
        <v>0</v>
      </c>
      <c r="AC4424" s="185">
        <f>IF((AND(E4424=MONTH(VLOOKUP('Time Series Data'!E4424,'Coincident Peak'!$C$5:$D$16,2)),F4424=DAY(VLOOKUP('Time Series Data'!E4424,'Coincident Peak'!$C$5:$D$16,2)))),0,O4424)</f>
        <v>0</v>
      </c>
      <c r="AD4424" s="185">
        <f>IF((AND(E4424=MONTH(VLOOKUP('Time Series Data'!E4424,'Coincident Peak'!$C$5:$D$16,2)),F4424=DAY(VLOOKUP('Time Series Data'!E4424,'Coincident Peak'!$C$5:$D$16,2))-1)),VLOOKUP(E4424,'Coincident Peak'!$C$5:$N$16,11)*AC4424,AC4424)</f>
        <v>0</v>
      </c>
      <c r="AE4424" s="185">
        <f>IF((AND(E4424=MONTH(VLOOKUP('Time Series Data'!E4424,'Coincident Peak'!$C$5:$D$16,2)),F4424=DAY(VLOOKUP('Time Series Data'!E4424,'Coincident Peak'!$C$5:$D$16,2))+1)),VLOOKUP(E4424,'Coincident Peak'!$C$5:$N$16,12)*AD4424,AD4424)</f>
        <v>0</v>
      </c>
      <c r="AF4424" s="102">
        <f t="shared" si="1211"/>
        <v>14683</v>
      </c>
      <c r="AG4424" s="185">
        <f>IF((AND(E4424=MONTH(VLOOKUP('Time Series Data'!E4424,'Coincident Peak'!$C$5:$D$16,2)),F4424=DAY(VLOOKUP('Time Series Data'!E4424,'Coincident Peak'!$C$5:$D$16,2)))),U4424,O4424)</f>
        <v>0</v>
      </c>
      <c r="AH4424" s="102">
        <f t="shared" ref="AH4424:AH4487" si="1213">K4424-Z4424-AG4424</f>
        <v>14683</v>
      </c>
      <c r="AL4424" s="102"/>
    </row>
    <row r="4425" spans="1:38" x14ac:dyDescent="0.2">
      <c r="A4425" s="77"/>
      <c r="B4425" s="77">
        <f t="shared" si="1205"/>
        <v>43650.083333333336</v>
      </c>
      <c r="C4425" s="112">
        <f t="shared" si="1206"/>
        <v>43650</v>
      </c>
      <c r="D4425" s="106">
        <f t="shared" si="1212"/>
        <v>13380</v>
      </c>
      <c r="E4425" s="469">
        <v>7</v>
      </c>
      <c r="F4425" s="469">
        <v>4</v>
      </c>
      <c r="G4425" s="110">
        <v>2</v>
      </c>
      <c r="H4425" s="110">
        <f t="shared" si="1207"/>
        <v>4</v>
      </c>
      <c r="I4425" s="110" cm="1">
        <f t="array" ref="I4425">INDEX(Values!$V$6:$AG$29,'Time Series Data'!G4425+1,'Time Series Data'!E4425)</f>
        <v>1</v>
      </c>
      <c r="J4425" s="113">
        <v>4418.5</v>
      </c>
      <c r="K4425" s="108">
        <v>13380</v>
      </c>
      <c r="L4425" s="108">
        <v>0</v>
      </c>
      <c r="M4425">
        <v>0</v>
      </c>
      <c r="N4425">
        <v>0</v>
      </c>
      <c r="O4425">
        <v>0</v>
      </c>
      <c r="P4425">
        <v>95</v>
      </c>
      <c r="T4425" s="185">
        <f t="shared" si="1208"/>
        <v>0</v>
      </c>
      <c r="U4425" s="185">
        <f t="shared" si="1209"/>
        <v>0</v>
      </c>
      <c r="V4425" s="102">
        <f t="shared" si="1210"/>
        <v>13380</v>
      </c>
      <c r="W4425">
        <f>IF(V4425+O4425&gt;VLOOKUP(E4425,'Coincident Peak'!$C$22:$I$33,7),0,1)</f>
        <v>1</v>
      </c>
      <c r="X4425" s="421">
        <f>IF((AND(E4425=MONTH(VLOOKUP('Time Series Data'!E4425,'Coincident Peak'!$C$5:$D$16,2)),F4425=DAY(VLOOKUP('Time Series Data'!E4425,'Coincident Peak'!$C$5:$D$16,2)),IF(AND(G4425&lt;=HOUR(VLOOKUP('Time Series Data'!E4425,'Coincident Peak'!$C$5:$E$16,3))+Values!$E$5,G4425&gt;=HOUR(VLOOKUP('Time Series Data'!E4425,'Coincident Peak'!$C$5:$E$16,3))-Values!$E$5),"TRUE","FALSE"))),BatteryPower,0)</f>
        <v>0</v>
      </c>
      <c r="Y4425" s="185">
        <f>IF((AND(E4425=MONTH(VLOOKUP('Time Series Data'!E4425,'Coincident Peak'!$C$5:$D$16,2)),F4425=DAY(VLOOKUP('Time Series Data'!E4425,'Coincident Peak'!$C$5:$D$16,2)))),0,N4425)</f>
        <v>0</v>
      </c>
      <c r="Z4425" s="185">
        <f>IF((AND(E4425=MONTH(VLOOKUP('Time Series Data'!E4425,'Coincident Peak'!$C$5:$D$16,2)),F4425=DAY(VLOOKUP('Time Series Data'!E4425,'Coincident Peak'!$C$5:$D$16,2)),IF(AND(G4425&lt;=HOUR(VLOOKUP('Time Series Data'!E4425,'Coincident Peak'!$C$5:$E$16,3))+Values!$E$5,G4425&gt;=HOUR(VLOOKUP('Time Series Data'!E4425,'Coincident Peak'!$C$5:$E$16,3))-Values!$E$5),"TRUE","FALSE"))),BatteryPower,Y4425)</f>
        <v>0</v>
      </c>
      <c r="AA4425" s="185">
        <f>IF((AND(E4425=MONTH(VLOOKUP('Time Series Data'!E4425,'Coincident Peak'!$C$5:$D$16,2)),F4425=DAY(VLOOKUP('Time Series Data'!E4425,'Coincident Peak'!$C$5:$D$16,2))-1)),VLOOKUP(E4425,'Coincident Peak'!$C$5:$N$16,11)*Z4425,Z4425)</f>
        <v>0</v>
      </c>
      <c r="AB4425" s="185">
        <f>IF((AND(E4425=MONTH(VLOOKUP('Time Series Data'!E4425,'Coincident Peak'!$C$5:$D$16,2)),F4425=DAY(VLOOKUP('Time Series Data'!E4425,'Coincident Peak'!$C$5:$D$16,2))+1)),VLOOKUP(E4425,'Coincident Peak'!$C$5:$N$16,12)*AA4425,AA4425)</f>
        <v>0</v>
      </c>
      <c r="AC4425" s="185">
        <f>IF((AND(E4425=MONTH(VLOOKUP('Time Series Data'!E4425,'Coincident Peak'!$C$5:$D$16,2)),F4425=DAY(VLOOKUP('Time Series Data'!E4425,'Coincident Peak'!$C$5:$D$16,2)))),0,O4425)</f>
        <v>0</v>
      </c>
      <c r="AD4425" s="185">
        <f>IF((AND(E4425=MONTH(VLOOKUP('Time Series Data'!E4425,'Coincident Peak'!$C$5:$D$16,2)),F4425=DAY(VLOOKUP('Time Series Data'!E4425,'Coincident Peak'!$C$5:$D$16,2))-1)),VLOOKUP(E4425,'Coincident Peak'!$C$5:$N$16,11)*AC4425,AC4425)</f>
        <v>0</v>
      </c>
      <c r="AE4425" s="185">
        <f>IF((AND(E4425=MONTH(VLOOKUP('Time Series Data'!E4425,'Coincident Peak'!$C$5:$D$16,2)),F4425=DAY(VLOOKUP('Time Series Data'!E4425,'Coincident Peak'!$C$5:$D$16,2))+1)),VLOOKUP(E4425,'Coincident Peak'!$C$5:$N$16,12)*AD4425,AD4425)</f>
        <v>0</v>
      </c>
      <c r="AF4425" s="102">
        <f t="shared" si="1211"/>
        <v>13380</v>
      </c>
      <c r="AG4425" s="185">
        <f>IF((AND(E4425=MONTH(VLOOKUP('Time Series Data'!E4425,'Coincident Peak'!$C$5:$D$16,2)),F4425=DAY(VLOOKUP('Time Series Data'!E4425,'Coincident Peak'!$C$5:$D$16,2)))),U4425,O4425)</f>
        <v>0</v>
      </c>
      <c r="AH4425" s="102">
        <f t="shared" si="1213"/>
        <v>13380</v>
      </c>
      <c r="AL4425" s="102"/>
    </row>
    <row r="4426" spans="1:38" x14ac:dyDescent="0.2">
      <c r="A4426" s="77"/>
      <c r="B4426" s="77">
        <f t="shared" si="1205"/>
        <v>43650.125</v>
      </c>
      <c r="C4426" s="112">
        <f t="shared" si="1206"/>
        <v>43650</v>
      </c>
      <c r="D4426" s="106">
        <f t="shared" si="1212"/>
        <v>12291</v>
      </c>
      <c r="E4426" s="469">
        <v>7</v>
      </c>
      <c r="F4426" s="469">
        <v>4</v>
      </c>
      <c r="G4426" s="110">
        <v>3</v>
      </c>
      <c r="H4426" s="110">
        <f t="shared" si="1207"/>
        <v>4</v>
      </c>
      <c r="I4426" s="110" cm="1">
        <f t="array" ref="I4426">INDEX(Values!$V$6:$AG$29,'Time Series Data'!G4426+1,'Time Series Data'!E4426)</f>
        <v>1</v>
      </c>
      <c r="J4426" s="113">
        <v>4419.5</v>
      </c>
      <c r="K4426" s="108">
        <v>12291</v>
      </c>
      <c r="L4426" s="108">
        <v>0</v>
      </c>
      <c r="M4426">
        <v>0</v>
      </c>
      <c r="N4426">
        <v>0</v>
      </c>
      <c r="O4426">
        <v>0</v>
      </c>
      <c r="P4426">
        <v>95</v>
      </c>
      <c r="T4426" s="185">
        <f t="shared" si="1208"/>
        <v>0</v>
      </c>
      <c r="U4426" s="185">
        <f t="shared" si="1209"/>
        <v>0</v>
      </c>
      <c r="V4426" s="102">
        <f t="shared" si="1210"/>
        <v>12291</v>
      </c>
      <c r="W4426">
        <f>IF(V4426+O4426&gt;VLOOKUP(E4426,'Coincident Peak'!$C$22:$I$33,7),0,1)</f>
        <v>1</v>
      </c>
      <c r="X4426" s="421">
        <f>IF((AND(E4426=MONTH(VLOOKUP('Time Series Data'!E4426,'Coincident Peak'!$C$5:$D$16,2)),F4426=DAY(VLOOKUP('Time Series Data'!E4426,'Coincident Peak'!$C$5:$D$16,2)),IF(AND(G4426&lt;=HOUR(VLOOKUP('Time Series Data'!E4426,'Coincident Peak'!$C$5:$E$16,3))+Values!$E$5,G4426&gt;=HOUR(VLOOKUP('Time Series Data'!E4426,'Coincident Peak'!$C$5:$E$16,3))-Values!$E$5),"TRUE","FALSE"))),BatteryPower,0)</f>
        <v>0</v>
      </c>
      <c r="Y4426" s="185">
        <f>IF((AND(E4426=MONTH(VLOOKUP('Time Series Data'!E4426,'Coincident Peak'!$C$5:$D$16,2)),F4426=DAY(VLOOKUP('Time Series Data'!E4426,'Coincident Peak'!$C$5:$D$16,2)))),0,N4426)</f>
        <v>0</v>
      </c>
      <c r="Z4426" s="185">
        <f>IF((AND(E4426=MONTH(VLOOKUP('Time Series Data'!E4426,'Coincident Peak'!$C$5:$D$16,2)),F4426=DAY(VLOOKUP('Time Series Data'!E4426,'Coincident Peak'!$C$5:$D$16,2)),IF(AND(G4426&lt;=HOUR(VLOOKUP('Time Series Data'!E4426,'Coincident Peak'!$C$5:$E$16,3))+Values!$E$5,G4426&gt;=HOUR(VLOOKUP('Time Series Data'!E4426,'Coincident Peak'!$C$5:$E$16,3))-Values!$E$5),"TRUE","FALSE"))),BatteryPower,Y4426)</f>
        <v>0</v>
      </c>
      <c r="AA4426" s="185">
        <f>IF((AND(E4426=MONTH(VLOOKUP('Time Series Data'!E4426,'Coincident Peak'!$C$5:$D$16,2)),F4426=DAY(VLOOKUP('Time Series Data'!E4426,'Coincident Peak'!$C$5:$D$16,2))-1)),VLOOKUP(E4426,'Coincident Peak'!$C$5:$N$16,11)*Z4426,Z4426)</f>
        <v>0</v>
      </c>
      <c r="AB4426" s="185">
        <f>IF((AND(E4426=MONTH(VLOOKUP('Time Series Data'!E4426,'Coincident Peak'!$C$5:$D$16,2)),F4426=DAY(VLOOKUP('Time Series Data'!E4426,'Coincident Peak'!$C$5:$D$16,2))+1)),VLOOKUP(E4426,'Coincident Peak'!$C$5:$N$16,12)*AA4426,AA4426)</f>
        <v>0</v>
      </c>
      <c r="AC4426" s="185">
        <f>IF((AND(E4426=MONTH(VLOOKUP('Time Series Data'!E4426,'Coincident Peak'!$C$5:$D$16,2)),F4426=DAY(VLOOKUP('Time Series Data'!E4426,'Coincident Peak'!$C$5:$D$16,2)))),0,O4426)</f>
        <v>0</v>
      </c>
      <c r="AD4426" s="185">
        <f>IF((AND(E4426=MONTH(VLOOKUP('Time Series Data'!E4426,'Coincident Peak'!$C$5:$D$16,2)),F4426=DAY(VLOOKUP('Time Series Data'!E4426,'Coincident Peak'!$C$5:$D$16,2))-1)),VLOOKUP(E4426,'Coincident Peak'!$C$5:$N$16,11)*AC4426,AC4426)</f>
        <v>0</v>
      </c>
      <c r="AE4426" s="185">
        <f>IF((AND(E4426=MONTH(VLOOKUP('Time Series Data'!E4426,'Coincident Peak'!$C$5:$D$16,2)),F4426=DAY(VLOOKUP('Time Series Data'!E4426,'Coincident Peak'!$C$5:$D$16,2))+1)),VLOOKUP(E4426,'Coincident Peak'!$C$5:$N$16,12)*AD4426,AD4426)</f>
        <v>0</v>
      </c>
      <c r="AF4426" s="102">
        <f t="shared" si="1211"/>
        <v>12291</v>
      </c>
      <c r="AG4426" s="185">
        <f>IF((AND(E4426=MONTH(VLOOKUP('Time Series Data'!E4426,'Coincident Peak'!$C$5:$D$16,2)),F4426=DAY(VLOOKUP('Time Series Data'!E4426,'Coincident Peak'!$C$5:$D$16,2)))),U4426,O4426)</f>
        <v>0</v>
      </c>
      <c r="AH4426" s="102">
        <f t="shared" si="1213"/>
        <v>12291</v>
      </c>
      <c r="AL4426" s="102"/>
    </row>
    <row r="4427" spans="1:38" x14ac:dyDescent="0.2">
      <c r="A4427" s="77"/>
      <c r="B4427" s="77">
        <f t="shared" si="1205"/>
        <v>43650.166666666664</v>
      </c>
      <c r="C4427" s="112">
        <f t="shared" si="1206"/>
        <v>43650</v>
      </c>
      <c r="D4427" s="106">
        <f t="shared" si="1212"/>
        <v>11666</v>
      </c>
      <c r="E4427" s="469">
        <v>7</v>
      </c>
      <c r="F4427" s="469">
        <v>4</v>
      </c>
      <c r="G4427" s="110">
        <v>4</v>
      </c>
      <c r="H4427" s="110">
        <f t="shared" si="1207"/>
        <v>4</v>
      </c>
      <c r="I4427" s="110" cm="1">
        <f t="array" ref="I4427">INDEX(Values!$V$6:$AG$29,'Time Series Data'!G4427+1,'Time Series Data'!E4427)</f>
        <v>1</v>
      </c>
      <c r="J4427" s="113">
        <v>4420.5</v>
      </c>
      <c r="K4427" s="108">
        <v>11666</v>
      </c>
      <c r="L4427" s="108">
        <v>0</v>
      </c>
      <c r="M4427">
        <v>0</v>
      </c>
      <c r="N4427">
        <v>0</v>
      </c>
      <c r="O4427">
        <v>0</v>
      </c>
      <c r="P4427">
        <v>95</v>
      </c>
      <c r="T4427" s="185">
        <f t="shared" si="1208"/>
        <v>0</v>
      </c>
      <c r="U4427" s="185">
        <f t="shared" si="1209"/>
        <v>0</v>
      </c>
      <c r="V4427" s="102">
        <f t="shared" si="1210"/>
        <v>11666</v>
      </c>
      <c r="W4427">
        <f>IF(V4427+O4427&gt;VLOOKUP(E4427,'Coincident Peak'!$C$22:$I$33,7),0,1)</f>
        <v>1</v>
      </c>
      <c r="X4427" s="421">
        <f>IF((AND(E4427=MONTH(VLOOKUP('Time Series Data'!E4427,'Coincident Peak'!$C$5:$D$16,2)),F4427=DAY(VLOOKUP('Time Series Data'!E4427,'Coincident Peak'!$C$5:$D$16,2)),IF(AND(G4427&lt;=HOUR(VLOOKUP('Time Series Data'!E4427,'Coincident Peak'!$C$5:$E$16,3))+Values!$E$5,G4427&gt;=HOUR(VLOOKUP('Time Series Data'!E4427,'Coincident Peak'!$C$5:$E$16,3))-Values!$E$5),"TRUE","FALSE"))),BatteryPower,0)</f>
        <v>0</v>
      </c>
      <c r="Y4427" s="185">
        <f>IF((AND(E4427=MONTH(VLOOKUP('Time Series Data'!E4427,'Coincident Peak'!$C$5:$D$16,2)),F4427=DAY(VLOOKUP('Time Series Data'!E4427,'Coincident Peak'!$C$5:$D$16,2)))),0,N4427)</f>
        <v>0</v>
      </c>
      <c r="Z4427" s="185">
        <f>IF((AND(E4427=MONTH(VLOOKUP('Time Series Data'!E4427,'Coincident Peak'!$C$5:$D$16,2)),F4427=DAY(VLOOKUP('Time Series Data'!E4427,'Coincident Peak'!$C$5:$D$16,2)),IF(AND(G4427&lt;=HOUR(VLOOKUP('Time Series Data'!E4427,'Coincident Peak'!$C$5:$E$16,3))+Values!$E$5,G4427&gt;=HOUR(VLOOKUP('Time Series Data'!E4427,'Coincident Peak'!$C$5:$E$16,3))-Values!$E$5),"TRUE","FALSE"))),BatteryPower,Y4427)</f>
        <v>0</v>
      </c>
      <c r="AA4427" s="185">
        <f>IF((AND(E4427=MONTH(VLOOKUP('Time Series Data'!E4427,'Coincident Peak'!$C$5:$D$16,2)),F4427=DAY(VLOOKUP('Time Series Data'!E4427,'Coincident Peak'!$C$5:$D$16,2))-1)),VLOOKUP(E4427,'Coincident Peak'!$C$5:$N$16,11)*Z4427,Z4427)</f>
        <v>0</v>
      </c>
      <c r="AB4427" s="185">
        <f>IF((AND(E4427=MONTH(VLOOKUP('Time Series Data'!E4427,'Coincident Peak'!$C$5:$D$16,2)),F4427=DAY(VLOOKUP('Time Series Data'!E4427,'Coincident Peak'!$C$5:$D$16,2))+1)),VLOOKUP(E4427,'Coincident Peak'!$C$5:$N$16,12)*AA4427,AA4427)</f>
        <v>0</v>
      </c>
      <c r="AC4427" s="185">
        <f>IF((AND(E4427=MONTH(VLOOKUP('Time Series Data'!E4427,'Coincident Peak'!$C$5:$D$16,2)),F4427=DAY(VLOOKUP('Time Series Data'!E4427,'Coincident Peak'!$C$5:$D$16,2)))),0,O4427)</f>
        <v>0</v>
      </c>
      <c r="AD4427" s="185">
        <f>IF((AND(E4427=MONTH(VLOOKUP('Time Series Data'!E4427,'Coincident Peak'!$C$5:$D$16,2)),F4427=DAY(VLOOKUP('Time Series Data'!E4427,'Coincident Peak'!$C$5:$D$16,2))-1)),VLOOKUP(E4427,'Coincident Peak'!$C$5:$N$16,11)*AC4427,AC4427)</f>
        <v>0</v>
      </c>
      <c r="AE4427" s="185">
        <f>IF((AND(E4427=MONTH(VLOOKUP('Time Series Data'!E4427,'Coincident Peak'!$C$5:$D$16,2)),F4427=DAY(VLOOKUP('Time Series Data'!E4427,'Coincident Peak'!$C$5:$D$16,2))+1)),VLOOKUP(E4427,'Coincident Peak'!$C$5:$N$16,12)*AD4427,AD4427)</f>
        <v>0</v>
      </c>
      <c r="AF4427" s="102">
        <f t="shared" si="1211"/>
        <v>11666</v>
      </c>
      <c r="AG4427" s="185">
        <f>IF((AND(E4427=MONTH(VLOOKUP('Time Series Data'!E4427,'Coincident Peak'!$C$5:$D$16,2)),F4427=DAY(VLOOKUP('Time Series Data'!E4427,'Coincident Peak'!$C$5:$D$16,2)))),U4427,O4427)</f>
        <v>0</v>
      </c>
      <c r="AH4427" s="102">
        <f t="shared" si="1213"/>
        <v>11666</v>
      </c>
      <c r="AL4427" s="102"/>
    </row>
    <row r="4428" spans="1:38" x14ac:dyDescent="0.2">
      <c r="A4428" s="77"/>
      <c r="B4428" s="77">
        <f t="shared" si="1205"/>
        <v>43650.208333333336</v>
      </c>
      <c r="C4428" s="112">
        <f t="shared" si="1206"/>
        <v>43650</v>
      </c>
      <c r="D4428" s="106">
        <f t="shared" si="1212"/>
        <v>11466</v>
      </c>
      <c r="E4428" s="469">
        <v>7</v>
      </c>
      <c r="F4428" s="469">
        <v>4</v>
      </c>
      <c r="G4428" s="110">
        <v>5</v>
      </c>
      <c r="H4428" s="110">
        <f t="shared" si="1207"/>
        <v>4</v>
      </c>
      <c r="I4428" s="110" cm="1">
        <f t="array" ref="I4428">INDEX(Values!$V$6:$AG$29,'Time Series Data'!G4428+1,'Time Series Data'!E4428)</f>
        <v>1</v>
      </c>
      <c r="J4428" s="113">
        <v>4421.5</v>
      </c>
      <c r="K4428" s="108">
        <v>11466</v>
      </c>
      <c r="L4428" s="108">
        <v>0</v>
      </c>
      <c r="M4428">
        <v>0</v>
      </c>
      <c r="N4428">
        <v>0</v>
      </c>
      <c r="O4428">
        <v>21.2424</v>
      </c>
      <c r="P4428">
        <v>95</v>
      </c>
      <c r="T4428" s="185">
        <f t="shared" si="1208"/>
        <v>0</v>
      </c>
      <c r="U4428" s="185">
        <f t="shared" si="1209"/>
        <v>21.2424</v>
      </c>
      <c r="V4428" s="102">
        <f t="shared" si="1210"/>
        <v>11444.757600000001</v>
      </c>
      <c r="W4428">
        <f>IF(V4428+O4428&gt;VLOOKUP(E4428,'Coincident Peak'!$C$22:$I$33,7),0,1)</f>
        <v>1</v>
      </c>
      <c r="X4428" s="421">
        <f>IF((AND(E4428=MONTH(VLOOKUP('Time Series Data'!E4428,'Coincident Peak'!$C$5:$D$16,2)),F4428=DAY(VLOOKUP('Time Series Data'!E4428,'Coincident Peak'!$C$5:$D$16,2)),IF(AND(G4428&lt;=HOUR(VLOOKUP('Time Series Data'!E4428,'Coincident Peak'!$C$5:$E$16,3))+Values!$E$5,G4428&gt;=HOUR(VLOOKUP('Time Series Data'!E4428,'Coincident Peak'!$C$5:$E$16,3))-Values!$E$5),"TRUE","FALSE"))),BatteryPower,0)</f>
        <v>0</v>
      </c>
      <c r="Y4428" s="185">
        <f>IF((AND(E4428=MONTH(VLOOKUP('Time Series Data'!E4428,'Coincident Peak'!$C$5:$D$16,2)),F4428=DAY(VLOOKUP('Time Series Data'!E4428,'Coincident Peak'!$C$5:$D$16,2)))),0,N4428)</f>
        <v>0</v>
      </c>
      <c r="Z4428" s="185">
        <f>IF((AND(E4428=MONTH(VLOOKUP('Time Series Data'!E4428,'Coincident Peak'!$C$5:$D$16,2)),F4428=DAY(VLOOKUP('Time Series Data'!E4428,'Coincident Peak'!$C$5:$D$16,2)),IF(AND(G4428&lt;=HOUR(VLOOKUP('Time Series Data'!E4428,'Coincident Peak'!$C$5:$E$16,3))+Values!$E$5,G4428&gt;=HOUR(VLOOKUP('Time Series Data'!E4428,'Coincident Peak'!$C$5:$E$16,3))-Values!$E$5),"TRUE","FALSE"))),BatteryPower,Y4428)</f>
        <v>0</v>
      </c>
      <c r="AA4428" s="185">
        <f>IF((AND(E4428=MONTH(VLOOKUP('Time Series Data'!E4428,'Coincident Peak'!$C$5:$D$16,2)),F4428=DAY(VLOOKUP('Time Series Data'!E4428,'Coincident Peak'!$C$5:$D$16,2))-1)),VLOOKUP(E4428,'Coincident Peak'!$C$5:$N$16,11)*Z4428,Z4428)</f>
        <v>0</v>
      </c>
      <c r="AB4428" s="185">
        <f>IF((AND(E4428=MONTH(VLOOKUP('Time Series Data'!E4428,'Coincident Peak'!$C$5:$D$16,2)),F4428=DAY(VLOOKUP('Time Series Data'!E4428,'Coincident Peak'!$C$5:$D$16,2))+1)),VLOOKUP(E4428,'Coincident Peak'!$C$5:$N$16,12)*AA4428,AA4428)</f>
        <v>0</v>
      </c>
      <c r="AC4428" s="185">
        <f>IF((AND(E4428=MONTH(VLOOKUP('Time Series Data'!E4428,'Coincident Peak'!$C$5:$D$16,2)),F4428=DAY(VLOOKUP('Time Series Data'!E4428,'Coincident Peak'!$C$5:$D$16,2)))),0,O4428)</f>
        <v>21.2424</v>
      </c>
      <c r="AD4428" s="185">
        <f>IF((AND(E4428=MONTH(VLOOKUP('Time Series Data'!E4428,'Coincident Peak'!$C$5:$D$16,2)),F4428=DAY(VLOOKUP('Time Series Data'!E4428,'Coincident Peak'!$C$5:$D$16,2))-1)),VLOOKUP(E4428,'Coincident Peak'!$C$5:$N$16,11)*AC4428,AC4428)</f>
        <v>21.2424</v>
      </c>
      <c r="AE4428" s="185">
        <f>IF((AND(E4428=MONTH(VLOOKUP('Time Series Data'!E4428,'Coincident Peak'!$C$5:$D$16,2)),F4428=DAY(VLOOKUP('Time Series Data'!E4428,'Coincident Peak'!$C$5:$D$16,2))+1)),VLOOKUP(E4428,'Coincident Peak'!$C$5:$N$16,12)*AD4428,AD4428)</f>
        <v>21.2424</v>
      </c>
      <c r="AF4428" s="102">
        <f t="shared" si="1211"/>
        <v>11444.757600000001</v>
      </c>
      <c r="AG4428" s="185">
        <f>IF((AND(E4428=MONTH(VLOOKUP('Time Series Data'!E4428,'Coincident Peak'!$C$5:$D$16,2)),F4428=DAY(VLOOKUP('Time Series Data'!E4428,'Coincident Peak'!$C$5:$D$16,2)))),U4428,O4428)</f>
        <v>21.2424</v>
      </c>
      <c r="AH4428" s="102">
        <f t="shared" si="1213"/>
        <v>11444.757600000001</v>
      </c>
      <c r="AL4428" s="102"/>
    </row>
    <row r="4429" spans="1:38" x14ac:dyDescent="0.2">
      <c r="A4429" s="77"/>
      <c r="B4429" s="77">
        <f t="shared" si="1205"/>
        <v>43650.25</v>
      </c>
      <c r="C4429" s="112">
        <f t="shared" si="1206"/>
        <v>43650</v>
      </c>
      <c r="D4429" s="106">
        <f t="shared" si="1212"/>
        <v>11009</v>
      </c>
      <c r="E4429" s="469">
        <v>7</v>
      </c>
      <c r="F4429" s="469">
        <v>4</v>
      </c>
      <c r="G4429" s="110">
        <v>6</v>
      </c>
      <c r="H4429" s="110">
        <f t="shared" si="1207"/>
        <v>4</v>
      </c>
      <c r="I4429" s="110" cm="1">
        <f t="array" ref="I4429">INDEX(Values!$V$6:$AG$29,'Time Series Data'!G4429+1,'Time Series Data'!E4429)</f>
        <v>1</v>
      </c>
      <c r="J4429" s="113">
        <v>4422.5</v>
      </c>
      <c r="K4429" s="108">
        <v>11009</v>
      </c>
      <c r="L4429" s="108">
        <v>0</v>
      </c>
      <c r="M4429">
        <v>0</v>
      </c>
      <c r="N4429">
        <v>0</v>
      </c>
      <c r="O4429">
        <v>234.828</v>
      </c>
      <c r="P4429">
        <v>95</v>
      </c>
      <c r="T4429" s="185">
        <f t="shared" si="1208"/>
        <v>0</v>
      </c>
      <c r="U4429" s="185">
        <f t="shared" si="1209"/>
        <v>234.828</v>
      </c>
      <c r="V4429" s="102">
        <f t="shared" si="1210"/>
        <v>10774.172</v>
      </c>
      <c r="W4429">
        <f>IF(V4429+O4429&gt;VLOOKUP(E4429,'Coincident Peak'!$C$22:$I$33,7),0,1)</f>
        <v>1</v>
      </c>
      <c r="X4429" s="421">
        <f>IF((AND(E4429=MONTH(VLOOKUP('Time Series Data'!E4429,'Coincident Peak'!$C$5:$D$16,2)),F4429=DAY(VLOOKUP('Time Series Data'!E4429,'Coincident Peak'!$C$5:$D$16,2)),IF(AND(G4429&lt;=HOUR(VLOOKUP('Time Series Data'!E4429,'Coincident Peak'!$C$5:$E$16,3))+Values!$E$5,G4429&gt;=HOUR(VLOOKUP('Time Series Data'!E4429,'Coincident Peak'!$C$5:$E$16,3))-Values!$E$5),"TRUE","FALSE"))),BatteryPower,0)</f>
        <v>0</v>
      </c>
      <c r="Y4429" s="185">
        <f>IF((AND(E4429=MONTH(VLOOKUP('Time Series Data'!E4429,'Coincident Peak'!$C$5:$D$16,2)),F4429=DAY(VLOOKUP('Time Series Data'!E4429,'Coincident Peak'!$C$5:$D$16,2)))),0,N4429)</f>
        <v>0</v>
      </c>
      <c r="Z4429" s="185">
        <f>IF((AND(E4429=MONTH(VLOOKUP('Time Series Data'!E4429,'Coincident Peak'!$C$5:$D$16,2)),F4429=DAY(VLOOKUP('Time Series Data'!E4429,'Coincident Peak'!$C$5:$D$16,2)),IF(AND(G4429&lt;=HOUR(VLOOKUP('Time Series Data'!E4429,'Coincident Peak'!$C$5:$E$16,3))+Values!$E$5,G4429&gt;=HOUR(VLOOKUP('Time Series Data'!E4429,'Coincident Peak'!$C$5:$E$16,3))-Values!$E$5),"TRUE","FALSE"))),BatteryPower,Y4429)</f>
        <v>0</v>
      </c>
      <c r="AA4429" s="185">
        <f>IF((AND(E4429=MONTH(VLOOKUP('Time Series Data'!E4429,'Coincident Peak'!$C$5:$D$16,2)),F4429=DAY(VLOOKUP('Time Series Data'!E4429,'Coincident Peak'!$C$5:$D$16,2))-1)),VLOOKUP(E4429,'Coincident Peak'!$C$5:$N$16,11)*Z4429,Z4429)</f>
        <v>0</v>
      </c>
      <c r="AB4429" s="185">
        <f>IF((AND(E4429=MONTH(VLOOKUP('Time Series Data'!E4429,'Coincident Peak'!$C$5:$D$16,2)),F4429=DAY(VLOOKUP('Time Series Data'!E4429,'Coincident Peak'!$C$5:$D$16,2))+1)),VLOOKUP(E4429,'Coincident Peak'!$C$5:$N$16,12)*AA4429,AA4429)</f>
        <v>0</v>
      </c>
      <c r="AC4429" s="185">
        <f>IF((AND(E4429=MONTH(VLOOKUP('Time Series Data'!E4429,'Coincident Peak'!$C$5:$D$16,2)),F4429=DAY(VLOOKUP('Time Series Data'!E4429,'Coincident Peak'!$C$5:$D$16,2)))),0,O4429)</f>
        <v>234.828</v>
      </c>
      <c r="AD4429" s="185">
        <f>IF((AND(E4429=MONTH(VLOOKUP('Time Series Data'!E4429,'Coincident Peak'!$C$5:$D$16,2)),F4429=DAY(VLOOKUP('Time Series Data'!E4429,'Coincident Peak'!$C$5:$D$16,2))-1)),VLOOKUP(E4429,'Coincident Peak'!$C$5:$N$16,11)*AC4429,AC4429)</f>
        <v>234.828</v>
      </c>
      <c r="AE4429" s="185">
        <f>IF((AND(E4429=MONTH(VLOOKUP('Time Series Data'!E4429,'Coincident Peak'!$C$5:$D$16,2)),F4429=DAY(VLOOKUP('Time Series Data'!E4429,'Coincident Peak'!$C$5:$D$16,2))+1)),VLOOKUP(E4429,'Coincident Peak'!$C$5:$N$16,12)*AD4429,AD4429)</f>
        <v>234.828</v>
      </c>
      <c r="AF4429" s="102">
        <f t="shared" si="1211"/>
        <v>10774.172</v>
      </c>
      <c r="AG4429" s="185">
        <f>IF((AND(E4429=MONTH(VLOOKUP('Time Series Data'!E4429,'Coincident Peak'!$C$5:$D$16,2)),F4429=DAY(VLOOKUP('Time Series Data'!E4429,'Coincident Peak'!$C$5:$D$16,2)))),U4429,O4429)</f>
        <v>234.828</v>
      </c>
      <c r="AH4429" s="102">
        <f t="shared" si="1213"/>
        <v>10774.172</v>
      </c>
      <c r="AL4429" s="102"/>
    </row>
    <row r="4430" spans="1:38" x14ac:dyDescent="0.2">
      <c r="A4430" s="77"/>
      <c r="B4430" s="77">
        <f t="shared" si="1205"/>
        <v>43650.291666666664</v>
      </c>
      <c r="C4430" s="112">
        <f t="shared" si="1206"/>
        <v>43650</v>
      </c>
      <c r="D4430" s="106">
        <f t="shared" si="1212"/>
        <v>11769</v>
      </c>
      <c r="E4430" s="469">
        <v>7</v>
      </c>
      <c r="F4430" s="469">
        <v>4</v>
      </c>
      <c r="G4430" s="110">
        <v>7</v>
      </c>
      <c r="H4430" s="110">
        <f t="shared" si="1207"/>
        <v>4</v>
      </c>
      <c r="I4430" s="110" cm="1">
        <f t="array" ref="I4430">INDEX(Values!$V$6:$AG$29,'Time Series Data'!G4430+1,'Time Series Data'!E4430)</f>
        <v>1</v>
      </c>
      <c r="J4430" s="113">
        <v>4423.5</v>
      </c>
      <c r="K4430" s="108">
        <v>11769</v>
      </c>
      <c r="L4430" s="108">
        <v>0</v>
      </c>
      <c r="M4430">
        <v>0</v>
      </c>
      <c r="N4430">
        <v>0</v>
      </c>
      <c r="O4430">
        <v>371.06799999999998</v>
      </c>
      <c r="P4430">
        <v>95</v>
      </c>
      <c r="T4430" s="185">
        <f t="shared" si="1208"/>
        <v>0</v>
      </c>
      <c r="U4430" s="185">
        <f t="shared" si="1209"/>
        <v>371.06799999999998</v>
      </c>
      <c r="V4430" s="102">
        <f t="shared" si="1210"/>
        <v>11397.932000000001</v>
      </c>
      <c r="W4430">
        <f>IF(V4430+O4430&gt;VLOOKUP(E4430,'Coincident Peak'!$C$22:$I$33,7),0,1)</f>
        <v>1</v>
      </c>
      <c r="X4430" s="421">
        <f>IF((AND(E4430=MONTH(VLOOKUP('Time Series Data'!E4430,'Coincident Peak'!$C$5:$D$16,2)),F4430=DAY(VLOOKUP('Time Series Data'!E4430,'Coincident Peak'!$C$5:$D$16,2)),IF(AND(G4430&lt;=HOUR(VLOOKUP('Time Series Data'!E4430,'Coincident Peak'!$C$5:$E$16,3))+Values!$E$5,G4430&gt;=HOUR(VLOOKUP('Time Series Data'!E4430,'Coincident Peak'!$C$5:$E$16,3))-Values!$E$5),"TRUE","FALSE"))),BatteryPower,0)</f>
        <v>0</v>
      </c>
      <c r="Y4430" s="185">
        <f>IF((AND(E4430=MONTH(VLOOKUP('Time Series Data'!E4430,'Coincident Peak'!$C$5:$D$16,2)),F4430=DAY(VLOOKUP('Time Series Data'!E4430,'Coincident Peak'!$C$5:$D$16,2)))),0,N4430)</f>
        <v>0</v>
      </c>
      <c r="Z4430" s="185">
        <f>IF((AND(E4430=MONTH(VLOOKUP('Time Series Data'!E4430,'Coincident Peak'!$C$5:$D$16,2)),F4430=DAY(VLOOKUP('Time Series Data'!E4430,'Coincident Peak'!$C$5:$D$16,2)),IF(AND(G4430&lt;=HOUR(VLOOKUP('Time Series Data'!E4430,'Coincident Peak'!$C$5:$E$16,3))+Values!$E$5,G4430&gt;=HOUR(VLOOKUP('Time Series Data'!E4430,'Coincident Peak'!$C$5:$E$16,3))-Values!$E$5),"TRUE","FALSE"))),BatteryPower,Y4430)</f>
        <v>0</v>
      </c>
      <c r="AA4430" s="185">
        <f>IF((AND(E4430=MONTH(VLOOKUP('Time Series Data'!E4430,'Coincident Peak'!$C$5:$D$16,2)),F4430=DAY(VLOOKUP('Time Series Data'!E4430,'Coincident Peak'!$C$5:$D$16,2))-1)),VLOOKUP(E4430,'Coincident Peak'!$C$5:$N$16,11)*Z4430,Z4430)</f>
        <v>0</v>
      </c>
      <c r="AB4430" s="185">
        <f>IF((AND(E4430=MONTH(VLOOKUP('Time Series Data'!E4430,'Coincident Peak'!$C$5:$D$16,2)),F4430=DAY(VLOOKUP('Time Series Data'!E4430,'Coincident Peak'!$C$5:$D$16,2))+1)),VLOOKUP(E4430,'Coincident Peak'!$C$5:$N$16,12)*AA4430,AA4430)</f>
        <v>0</v>
      </c>
      <c r="AC4430" s="185">
        <f>IF((AND(E4430=MONTH(VLOOKUP('Time Series Data'!E4430,'Coincident Peak'!$C$5:$D$16,2)),F4430=DAY(VLOOKUP('Time Series Data'!E4430,'Coincident Peak'!$C$5:$D$16,2)))),0,O4430)</f>
        <v>371.06799999999998</v>
      </c>
      <c r="AD4430" s="185">
        <f>IF((AND(E4430=MONTH(VLOOKUP('Time Series Data'!E4430,'Coincident Peak'!$C$5:$D$16,2)),F4430=DAY(VLOOKUP('Time Series Data'!E4430,'Coincident Peak'!$C$5:$D$16,2))-1)),VLOOKUP(E4430,'Coincident Peak'!$C$5:$N$16,11)*AC4430,AC4430)</f>
        <v>371.06799999999998</v>
      </c>
      <c r="AE4430" s="185">
        <f>IF((AND(E4430=MONTH(VLOOKUP('Time Series Data'!E4430,'Coincident Peak'!$C$5:$D$16,2)),F4430=DAY(VLOOKUP('Time Series Data'!E4430,'Coincident Peak'!$C$5:$D$16,2))+1)),VLOOKUP(E4430,'Coincident Peak'!$C$5:$N$16,12)*AD4430,AD4430)</f>
        <v>371.06799999999998</v>
      </c>
      <c r="AF4430" s="102">
        <f t="shared" si="1211"/>
        <v>11397.932000000001</v>
      </c>
      <c r="AG4430" s="185">
        <f>IF((AND(E4430=MONTH(VLOOKUP('Time Series Data'!E4430,'Coincident Peak'!$C$5:$D$16,2)),F4430=DAY(VLOOKUP('Time Series Data'!E4430,'Coincident Peak'!$C$5:$D$16,2)))),U4430,O4430)</f>
        <v>371.06799999999998</v>
      </c>
      <c r="AH4430" s="102">
        <f t="shared" si="1213"/>
        <v>11397.932000000001</v>
      </c>
      <c r="AL4430" s="102"/>
    </row>
    <row r="4431" spans="1:38" x14ac:dyDescent="0.2">
      <c r="A4431" s="77"/>
      <c r="B4431" s="77">
        <f t="shared" si="1205"/>
        <v>43650.333333333336</v>
      </c>
      <c r="C4431" s="112">
        <f t="shared" si="1206"/>
        <v>43650</v>
      </c>
      <c r="D4431" s="106">
        <f t="shared" si="1212"/>
        <v>13946</v>
      </c>
      <c r="E4431" s="469">
        <v>7</v>
      </c>
      <c r="F4431" s="469">
        <v>4</v>
      </c>
      <c r="G4431" s="110">
        <v>8</v>
      </c>
      <c r="H4431" s="110">
        <f t="shared" si="1207"/>
        <v>4</v>
      </c>
      <c r="I4431" s="110" cm="1">
        <f t="array" ref="I4431">INDEX(Values!$V$6:$AG$29,'Time Series Data'!G4431+1,'Time Series Data'!E4431)</f>
        <v>1</v>
      </c>
      <c r="J4431" s="113">
        <v>4424.5</v>
      </c>
      <c r="K4431" s="108">
        <v>13946</v>
      </c>
      <c r="L4431" s="108">
        <v>0</v>
      </c>
      <c r="M4431">
        <v>0</v>
      </c>
      <c r="N4431">
        <v>0</v>
      </c>
      <c r="O4431">
        <v>408.76100000000002</v>
      </c>
      <c r="P4431">
        <v>95</v>
      </c>
      <c r="T4431" s="185">
        <f t="shared" si="1208"/>
        <v>0</v>
      </c>
      <c r="U4431" s="185">
        <f t="shared" si="1209"/>
        <v>408.76100000000002</v>
      </c>
      <c r="V4431" s="102">
        <f t="shared" si="1210"/>
        <v>13537.239</v>
      </c>
      <c r="W4431">
        <f>IF(V4431+O4431&gt;VLOOKUP(E4431,'Coincident Peak'!$C$22:$I$33,7),0,1)</f>
        <v>1</v>
      </c>
      <c r="X4431" s="421">
        <f>IF((AND(E4431=MONTH(VLOOKUP('Time Series Data'!E4431,'Coincident Peak'!$C$5:$D$16,2)),F4431=DAY(VLOOKUP('Time Series Data'!E4431,'Coincident Peak'!$C$5:$D$16,2)),IF(AND(G4431&lt;=HOUR(VLOOKUP('Time Series Data'!E4431,'Coincident Peak'!$C$5:$E$16,3))+Values!$E$5,G4431&gt;=HOUR(VLOOKUP('Time Series Data'!E4431,'Coincident Peak'!$C$5:$E$16,3))-Values!$E$5),"TRUE","FALSE"))),BatteryPower,0)</f>
        <v>0</v>
      </c>
      <c r="Y4431" s="185">
        <f>IF((AND(E4431=MONTH(VLOOKUP('Time Series Data'!E4431,'Coincident Peak'!$C$5:$D$16,2)),F4431=DAY(VLOOKUP('Time Series Data'!E4431,'Coincident Peak'!$C$5:$D$16,2)))),0,N4431)</f>
        <v>0</v>
      </c>
      <c r="Z4431" s="185">
        <f>IF((AND(E4431=MONTH(VLOOKUP('Time Series Data'!E4431,'Coincident Peak'!$C$5:$D$16,2)),F4431=DAY(VLOOKUP('Time Series Data'!E4431,'Coincident Peak'!$C$5:$D$16,2)),IF(AND(G4431&lt;=HOUR(VLOOKUP('Time Series Data'!E4431,'Coincident Peak'!$C$5:$E$16,3))+Values!$E$5,G4431&gt;=HOUR(VLOOKUP('Time Series Data'!E4431,'Coincident Peak'!$C$5:$E$16,3))-Values!$E$5),"TRUE","FALSE"))),BatteryPower,Y4431)</f>
        <v>0</v>
      </c>
      <c r="AA4431" s="185">
        <f>IF((AND(E4431=MONTH(VLOOKUP('Time Series Data'!E4431,'Coincident Peak'!$C$5:$D$16,2)),F4431=DAY(VLOOKUP('Time Series Data'!E4431,'Coincident Peak'!$C$5:$D$16,2))-1)),VLOOKUP(E4431,'Coincident Peak'!$C$5:$N$16,11)*Z4431,Z4431)</f>
        <v>0</v>
      </c>
      <c r="AB4431" s="185">
        <f>IF((AND(E4431=MONTH(VLOOKUP('Time Series Data'!E4431,'Coincident Peak'!$C$5:$D$16,2)),F4431=DAY(VLOOKUP('Time Series Data'!E4431,'Coincident Peak'!$C$5:$D$16,2))+1)),VLOOKUP(E4431,'Coincident Peak'!$C$5:$N$16,12)*AA4431,AA4431)</f>
        <v>0</v>
      </c>
      <c r="AC4431" s="185">
        <f>IF((AND(E4431=MONTH(VLOOKUP('Time Series Data'!E4431,'Coincident Peak'!$C$5:$D$16,2)),F4431=DAY(VLOOKUP('Time Series Data'!E4431,'Coincident Peak'!$C$5:$D$16,2)))),0,O4431)</f>
        <v>408.76100000000002</v>
      </c>
      <c r="AD4431" s="185">
        <f>IF((AND(E4431=MONTH(VLOOKUP('Time Series Data'!E4431,'Coincident Peak'!$C$5:$D$16,2)),F4431=DAY(VLOOKUP('Time Series Data'!E4431,'Coincident Peak'!$C$5:$D$16,2))-1)),VLOOKUP(E4431,'Coincident Peak'!$C$5:$N$16,11)*AC4431,AC4431)</f>
        <v>408.76100000000002</v>
      </c>
      <c r="AE4431" s="185">
        <f>IF((AND(E4431=MONTH(VLOOKUP('Time Series Data'!E4431,'Coincident Peak'!$C$5:$D$16,2)),F4431=DAY(VLOOKUP('Time Series Data'!E4431,'Coincident Peak'!$C$5:$D$16,2))+1)),VLOOKUP(E4431,'Coincident Peak'!$C$5:$N$16,12)*AD4431,AD4431)</f>
        <v>408.76100000000002</v>
      </c>
      <c r="AF4431" s="102">
        <f t="shared" si="1211"/>
        <v>13537.239</v>
      </c>
      <c r="AG4431" s="185">
        <f>IF((AND(E4431=MONTH(VLOOKUP('Time Series Data'!E4431,'Coincident Peak'!$C$5:$D$16,2)),F4431=DAY(VLOOKUP('Time Series Data'!E4431,'Coincident Peak'!$C$5:$D$16,2)))),U4431,O4431)</f>
        <v>408.76100000000002</v>
      </c>
      <c r="AH4431" s="102">
        <f t="shared" si="1213"/>
        <v>13537.239</v>
      </c>
      <c r="AL4431" s="102"/>
    </row>
    <row r="4432" spans="1:38" x14ac:dyDescent="0.2">
      <c r="A4432" s="77"/>
      <c r="B4432" s="77">
        <f t="shared" si="1205"/>
        <v>43650.375</v>
      </c>
      <c r="C4432" s="112">
        <f t="shared" si="1206"/>
        <v>43650</v>
      </c>
      <c r="D4432" s="106">
        <f t="shared" si="1212"/>
        <v>16834</v>
      </c>
      <c r="E4432" s="469">
        <v>7</v>
      </c>
      <c r="F4432" s="469">
        <v>4</v>
      </c>
      <c r="G4432" s="110">
        <v>9</v>
      </c>
      <c r="H4432" s="110">
        <f t="shared" si="1207"/>
        <v>4</v>
      </c>
      <c r="I4432" s="110" cm="1">
        <f t="array" ref="I4432">INDEX(Values!$V$6:$AG$29,'Time Series Data'!G4432+1,'Time Series Data'!E4432)</f>
        <v>1</v>
      </c>
      <c r="J4432" s="113">
        <v>4425.5</v>
      </c>
      <c r="K4432" s="108">
        <v>16834</v>
      </c>
      <c r="L4432" s="108">
        <v>0</v>
      </c>
      <c r="M4432">
        <v>0</v>
      </c>
      <c r="N4432">
        <v>0</v>
      </c>
      <c r="O4432">
        <v>349.73399999999998</v>
      </c>
      <c r="P4432">
        <v>95</v>
      </c>
      <c r="T4432" s="185">
        <f t="shared" si="1208"/>
        <v>0</v>
      </c>
      <c r="U4432" s="185">
        <f t="shared" si="1209"/>
        <v>349.73399999999998</v>
      </c>
      <c r="V4432" s="102">
        <f t="shared" si="1210"/>
        <v>16484.266</v>
      </c>
      <c r="W4432">
        <f>IF(V4432+O4432&gt;VLOOKUP(E4432,'Coincident Peak'!$C$22:$I$33,7),0,1)</f>
        <v>1</v>
      </c>
      <c r="X4432" s="421">
        <f>IF((AND(E4432=MONTH(VLOOKUP('Time Series Data'!E4432,'Coincident Peak'!$C$5:$D$16,2)),F4432=DAY(VLOOKUP('Time Series Data'!E4432,'Coincident Peak'!$C$5:$D$16,2)),IF(AND(G4432&lt;=HOUR(VLOOKUP('Time Series Data'!E4432,'Coincident Peak'!$C$5:$E$16,3))+Values!$E$5,G4432&gt;=HOUR(VLOOKUP('Time Series Data'!E4432,'Coincident Peak'!$C$5:$E$16,3))-Values!$E$5),"TRUE","FALSE"))),BatteryPower,0)</f>
        <v>0</v>
      </c>
      <c r="Y4432" s="185">
        <f>IF((AND(E4432=MONTH(VLOOKUP('Time Series Data'!E4432,'Coincident Peak'!$C$5:$D$16,2)),F4432=DAY(VLOOKUP('Time Series Data'!E4432,'Coincident Peak'!$C$5:$D$16,2)))),0,N4432)</f>
        <v>0</v>
      </c>
      <c r="Z4432" s="185">
        <f>IF((AND(E4432=MONTH(VLOOKUP('Time Series Data'!E4432,'Coincident Peak'!$C$5:$D$16,2)),F4432=DAY(VLOOKUP('Time Series Data'!E4432,'Coincident Peak'!$C$5:$D$16,2)),IF(AND(G4432&lt;=HOUR(VLOOKUP('Time Series Data'!E4432,'Coincident Peak'!$C$5:$E$16,3))+Values!$E$5,G4432&gt;=HOUR(VLOOKUP('Time Series Data'!E4432,'Coincident Peak'!$C$5:$E$16,3))-Values!$E$5),"TRUE","FALSE"))),BatteryPower,Y4432)</f>
        <v>0</v>
      </c>
      <c r="AA4432" s="185">
        <f>IF((AND(E4432=MONTH(VLOOKUP('Time Series Data'!E4432,'Coincident Peak'!$C$5:$D$16,2)),F4432=DAY(VLOOKUP('Time Series Data'!E4432,'Coincident Peak'!$C$5:$D$16,2))-1)),VLOOKUP(E4432,'Coincident Peak'!$C$5:$N$16,11)*Z4432,Z4432)</f>
        <v>0</v>
      </c>
      <c r="AB4432" s="185">
        <f>IF((AND(E4432=MONTH(VLOOKUP('Time Series Data'!E4432,'Coincident Peak'!$C$5:$D$16,2)),F4432=DAY(VLOOKUP('Time Series Data'!E4432,'Coincident Peak'!$C$5:$D$16,2))+1)),VLOOKUP(E4432,'Coincident Peak'!$C$5:$N$16,12)*AA4432,AA4432)</f>
        <v>0</v>
      </c>
      <c r="AC4432" s="185">
        <f>IF((AND(E4432=MONTH(VLOOKUP('Time Series Data'!E4432,'Coincident Peak'!$C$5:$D$16,2)),F4432=DAY(VLOOKUP('Time Series Data'!E4432,'Coincident Peak'!$C$5:$D$16,2)))),0,O4432)</f>
        <v>349.73399999999998</v>
      </c>
      <c r="AD4432" s="185">
        <f>IF((AND(E4432=MONTH(VLOOKUP('Time Series Data'!E4432,'Coincident Peak'!$C$5:$D$16,2)),F4432=DAY(VLOOKUP('Time Series Data'!E4432,'Coincident Peak'!$C$5:$D$16,2))-1)),VLOOKUP(E4432,'Coincident Peak'!$C$5:$N$16,11)*AC4432,AC4432)</f>
        <v>349.73399999999998</v>
      </c>
      <c r="AE4432" s="185">
        <f>IF((AND(E4432=MONTH(VLOOKUP('Time Series Data'!E4432,'Coincident Peak'!$C$5:$D$16,2)),F4432=DAY(VLOOKUP('Time Series Data'!E4432,'Coincident Peak'!$C$5:$D$16,2))+1)),VLOOKUP(E4432,'Coincident Peak'!$C$5:$N$16,12)*AD4432,AD4432)</f>
        <v>349.73399999999998</v>
      </c>
      <c r="AF4432" s="102">
        <f t="shared" si="1211"/>
        <v>16484.266</v>
      </c>
      <c r="AG4432" s="185">
        <f>IF((AND(E4432=MONTH(VLOOKUP('Time Series Data'!E4432,'Coincident Peak'!$C$5:$D$16,2)),F4432=DAY(VLOOKUP('Time Series Data'!E4432,'Coincident Peak'!$C$5:$D$16,2)))),U4432,O4432)</f>
        <v>349.73399999999998</v>
      </c>
      <c r="AH4432" s="102">
        <f t="shared" si="1213"/>
        <v>16484.266</v>
      </c>
      <c r="AL4432" s="102"/>
    </row>
    <row r="4433" spans="1:38" x14ac:dyDescent="0.2">
      <c r="A4433" s="77"/>
      <c r="B4433" s="77">
        <f t="shared" si="1205"/>
        <v>43650.416666666664</v>
      </c>
      <c r="C4433" s="112">
        <f t="shared" si="1206"/>
        <v>43650</v>
      </c>
      <c r="D4433" s="106">
        <f t="shared" si="1212"/>
        <v>19906</v>
      </c>
      <c r="E4433" s="469">
        <v>7</v>
      </c>
      <c r="F4433" s="469">
        <v>4</v>
      </c>
      <c r="G4433" s="110">
        <v>10</v>
      </c>
      <c r="H4433" s="110">
        <f t="shared" si="1207"/>
        <v>4</v>
      </c>
      <c r="I4433" s="110" cm="1">
        <f t="array" ref="I4433">INDEX(Values!$V$6:$AG$29,'Time Series Data'!G4433+1,'Time Series Data'!E4433)</f>
        <v>1</v>
      </c>
      <c r="J4433" s="113">
        <v>4426.5</v>
      </c>
      <c r="K4433" s="108">
        <v>19906</v>
      </c>
      <c r="L4433" s="108">
        <v>0</v>
      </c>
      <c r="M4433">
        <v>0</v>
      </c>
      <c r="N4433">
        <v>0</v>
      </c>
      <c r="O4433">
        <v>401.71699999999998</v>
      </c>
      <c r="P4433">
        <v>95</v>
      </c>
      <c r="T4433" s="185">
        <f t="shared" si="1208"/>
        <v>0</v>
      </c>
      <c r="U4433" s="185">
        <f t="shared" si="1209"/>
        <v>401.71699999999998</v>
      </c>
      <c r="V4433" s="102">
        <f t="shared" si="1210"/>
        <v>19504.282999999999</v>
      </c>
      <c r="W4433">
        <f>IF(V4433+O4433&gt;VLOOKUP(E4433,'Coincident Peak'!$C$22:$I$33,7),0,1)</f>
        <v>1</v>
      </c>
      <c r="X4433" s="421">
        <f>IF((AND(E4433=MONTH(VLOOKUP('Time Series Data'!E4433,'Coincident Peak'!$C$5:$D$16,2)),F4433=DAY(VLOOKUP('Time Series Data'!E4433,'Coincident Peak'!$C$5:$D$16,2)),IF(AND(G4433&lt;=HOUR(VLOOKUP('Time Series Data'!E4433,'Coincident Peak'!$C$5:$E$16,3))+Values!$E$5,G4433&gt;=HOUR(VLOOKUP('Time Series Data'!E4433,'Coincident Peak'!$C$5:$E$16,3))-Values!$E$5),"TRUE","FALSE"))),BatteryPower,0)</f>
        <v>0</v>
      </c>
      <c r="Y4433" s="185">
        <f>IF((AND(E4433=MONTH(VLOOKUP('Time Series Data'!E4433,'Coincident Peak'!$C$5:$D$16,2)),F4433=DAY(VLOOKUP('Time Series Data'!E4433,'Coincident Peak'!$C$5:$D$16,2)))),0,N4433)</f>
        <v>0</v>
      </c>
      <c r="Z4433" s="185">
        <f>IF((AND(E4433=MONTH(VLOOKUP('Time Series Data'!E4433,'Coincident Peak'!$C$5:$D$16,2)),F4433=DAY(VLOOKUP('Time Series Data'!E4433,'Coincident Peak'!$C$5:$D$16,2)),IF(AND(G4433&lt;=HOUR(VLOOKUP('Time Series Data'!E4433,'Coincident Peak'!$C$5:$E$16,3))+Values!$E$5,G4433&gt;=HOUR(VLOOKUP('Time Series Data'!E4433,'Coincident Peak'!$C$5:$E$16,3))-Values!$E$5),"TRUE","FALSE"))),BatteryPower,Y4433)</f>
        <v>0</v>
      </c>
      <c r="AA4433" s="185">
        <f>IF((AND(E4433=MONTH(VLOOKUP('Time Series Data'!E4433,'Coincident Peak'!$C$5:$D$16,2)),F4433=DAY(VLOOKUP('Time Series Data'!E4433,'Coincident Peak'!$C$5:$D$16,2))-1)),VLOOKUP(E4433,'Coincident Peak'!$C$5:$N$16,11)*Z4433,Z4433)</f>
        <v>0</v>
      </c>
      <c r="AB4433" s="185">
        <f>IF((AND(E4433=MONTH(VLOOKUP('Time Series Data'!E4433,'Coincident Peak'!$C$5:$D$16,2)),F4433=DAY(VLOOKUP('Time Series Data'!E4433,'Coincident Peak'!$C$5:$D$16,2))+1)),VLOOKUP(E4433,'Coincident Peak'!$C$5:$N$16,12)*AA4433,AA4433)</f>
        <v>0</v>
      </c>
      <c r="AC4433" s="185">
        <f>IF((AND(E4433=MONTH(VLOOKUP('Time Series Data'!E4433,'Coincident Peak'!$C$5:$D$16,2)),F4433=DAY(VLOOKUP('Time Series Data'!E4433,'Coincident Peak'!$C$5:$D$16,2)))),0,O4433)</f>
        <v>401.71699999999998</v>
      </c>
      <c r="AD4433" s="185">
        <f>IF((AND(E4433=MONTH(VLOOKUP('Time Series Data'!E4433,'Coincident Peak'!$C$5:$D$16,2)),F4433=DAY(VLOOKUP('Time Series Data'!E4433,'Coincident Peak'!$C$5:$D$16,2))-1)),VLOOKUP(E4433,'Coincident Peak'!$C$5:$N$16,11)*AC4433,AC4433)</f>
        <v>401.71699999999998</v>
      </c>
      <c r="AE4433" s="185">
        <f>IF((AND(E4433=MONTH(VLOOKUP('Time Series Data'!E4433,'Coincident Peak'!$C$5:$D$16,2)),F4433=DAY(VLOOKUP('Time Series Data'!E4433,'Coincident Peak'!$C$5:$D$16,2))+1)),VLOOKUP(E4433,'Coincident Peak'!$C$5:$N$16,12)*AD4433,AD4433)</f>
        <v>401.71699999999998</v>
      </c>
      <c r="AF4433" s="102">
        <f t="shared" si="1211"/>
        <v>19504.282999999999</v>
      </c>
      <c r="AG4433" s="185">
        <f>IF((AND(E4433=MONTH(VLOOKUP('Time Series Data'!E4433,'Coincident Peak'!$C$5:$D$16,2)),F4433=DAY(VLOOKUP('Time Series Data'!E4433,'Coincident Peak'!$C$5:$D$16,2)))),U4433,O4433)</f>
        <v>401.71699999999998</v>
      </c>
      <c r="AH4433" s="102">
        <f t="shared" si="1213"/>
        <v>19504.282999999999</v>
      </c>
      <c r="AL4433" s="102"/>
    </row>
    <row r="4434" spans="1:38" x14ac:dyDescent="0.2">
      <c r="A4434" s="77"/>
      <c r="B4434" s="77">
        <f t="shared" si="1205"/>
        <v>43650.458333333336</v>
      </c>
      <c r="C4434" s="112">
        <f t="shared" si="1206"/>
        <v>43650</v>
      </c>
      <c r="D4434" s="106">
        <f t="shared" si="1212"/>
        <v>22201</v>
      </c>
      <c r="E4434" s="469">
        <v>7</v>
      </c>
      <c r="F4434" s="469">
        <v>4</v>
      </c>
      <c r="G4434" s="110">
        <v>11</v>
      </c>
      <c r="H4434" s="110">
        <f t="shared" si="1207"/>
        <v>4</v>
      </c>
      <c r="I4434" s="110" cm="1">
        <f t="array" ref="I4434">INDEX(Values!$V$6:$AG$29,'Time Series Data'!G4434+1,'Time Series Data'!E4434)</f>
        <v>1</v>
      </c>
      <c r="J4434" s="113">
        <v>4427.5</v>
      </c>
      <c r="K4434" s="108">
        <v>22201</v>
      </c>
      <c r="L4434" s="108">
        <v>0</v>
      </c>
      <c r="M4434">
        <v>0</v>
      </c>
      <c r="N4434">
        <v>0</v>
      </c>
      <c r="O4434">
        <v>340.774</v>
      </c>
      <c r="P4434">
        <v>95</v>
      </c>
      <c r="T4434" s="185">
        <f t="shared" si="1208"/>
        <v>0</v>
      </c>
      <c r="U4434" s="185">
        <f t="shared" si="1209"/>
        <v>340.774</v>
      </c>
      <c r="V4434" s="102">
        <f t="shared" si="1210"/>
        <v>21860.225999999999</v>
      </c>
      <c r="W4434">
        <f>IF(V4434+O4434&gt;VLOOKUP(E4434,'Coincident Peak'!$C$22:$I$33,7),0,1)</f>
        <v>1</v>
      </c>
      <c r="X4434" s="421">
        <f>IF((AND(E4434=MONTH(VLOOKUP('Time Series Data'!E4434,'Coincident Peak'!$C$5:$D$16,2)),F4434=DAY(VLOOKUP('Time Series Data'!E4434,'Coincident Peak'!$C$5:$D$16,2)),IF(AND(G4434&lt;=HOUR(VLOOKUP('Time Series Data'!E4434,'Coincident Peak'!$C$5:$E$16,3))+Values!$E$5,G4434&gt;=HOUR(VLOOKUP('Time Series Data'!E4434,'Coincident Peak'!$C$5:$E$16,3))-Values!$E$5),"TRUE","FALSE"))),BatteryPower,0)</f>
        <v>0</v>
      </c>
      <c r="Y4434" s="185">
        <f>IF((AND(E4434=MONTH(VLOOKUP('Time Series Data'!E4434,'Coincident Peak'!$C$5:$D$16,2)),F4434=DAY(VLOOKUP('Time Series Data'!E4434,'Coincident Peak'!$C$5:$D$16,2)))),0,N4434)</f>
        <v>0</v>
      </c>
      <c r="Z4434" s="185">
        <f>IF((AND(E4434=MONTH(VLOOKUP('Time Series Data'!E4434,'Coincident Peak'!$C$5:$D$16,2)),F4434=DAY(VLOOKUP('Time Series Data'!E4434,'Coincident Peak'!$C$5:$D$16,2)),IF(AND(G4434&lt;=HOUR(VLOOKUP('Time Series Data'!E4434,'Coincident Peak'!$C$5:$E$16,3))+Values!$E$5,G4434&gt;=HOUR(VLOOKUP('Time Series Data'!E4434,'Coincident Peak'!$C$5:$E$16,3))-Values!$E$5),"TRUE","FALSE"))),BatteryPower,Y4434)</f>
        <v>0</v>
      </c>
      <c r="AA4434" s="185">
        <f>IF((AND(E4434=MONTH(VLOOKUP('Time Series Data'!E4434,'Coincident Peak'!$C$5:$D$16,2)),F4434=DAY(VLOOKUP('Time Series Data'!E4434,'Coincident Peak'!$C$5:$D$16,2))-1)),VLOOKUP(E4434,'Coincident Peak'!$C$5:$N$16,11)*Z4434,Z4434)</f>
        <v>0</v>
      </c>
      <c r="AB4434" s="185">
        <f>IF((AND(E4434=MONTH(VLOOKUP('Time Series Data'!E4434,'Coincident Peak'!$C$5:$D$16,2)),F4434=DAY(VLOOKUP('Time Series Data'!E4434,'Coincident Peak'!$C$5:$D$16,2))+1)),VLOOKUP(E4434,'Coincident Peak'!$C$5:$N$16,12)*AA4434,AA4434)</f>
        <v>0</v>
      </c>
      <c r="AC4434" s="185">
        <f>IF((AND(E4434=MONTH(VLOOKUP('Time Series Data'!E4434,'Coincident Peak'!$C$5:$D$16,2)),F4434=DAY(VLOOKUP('Time Series Data'!E4434,'Coincident Peak'!$C$5:$D$16,2)))),0,O4434)</f>
        <v>340.774</v>
      </c>
      <c r="AD4434" s="185">
        <f>IF((AND(E4434=MONTH(VLOOKUP('Time Series Data'!E4434,'Coincident Peak'!$C$5:$D$16,2)),F4434=DAY(VLOOKUP('Time Series Data'!E4434,'Coincident Peak'!$C$5:$D$16,2))-1)),VLOOKUP(E4434,'Coincident Peak'!$C$5:$N$16,11)*AC4434,AC4434)</f>
        <v>340.774</v>
      </c>
      <c r="AE4434" s="185">
        <f>IF((AND(E4434=MONTH(VLOOKUP('Time Series Data'!E4434,'Coincident Peak'!$C$5:$D$16,2)),F4434=DAY(VLOOKUP('Time Series Data'!E4434,'Coincident Peak'!$C$5:$D$16,2))+1)),VLOOKUP(E4434,'Coincident Peak'!$C$5:$N$16,12)*AD4434,AD4434)</f>
        <v>340.774</v>
      </c>
      <c r="AF4434" s="102">
        <f t="shared" si="1211"/>
        <v>21860.225999999999</v>
      </c>
      <c r="AG4434" s="185">
        <f>IF((AND(E4434=MONTH(VLOOKUP('Time Series Data'!E4434,'Coincident Peak'!$C$5:$D$16,2)),F4434=DAY(VLOOKUP('Time Series Data'!E4434,'Coincident Peak'!$C$5:$D$16,2)))),U4434,O4434)</f>
        <v>340.774</v>
      </c>
      <c r="AH4434" s="102">
        <f t="shared" si="1213"/>
        <v>21860.225999999999</v>
      </c>
      <c r="AL4434" s="102"/>
    </row>
    <row r="4435" spans="1:38" x14ac:dyDescent="0.2">
      <c r="A4435" s="77"/>
      <c r="B4435" s="77">
        <f t="shared" si="1205"/>
        <v>43650.5</v>
      </c>
      <c r="C4435" s="112">
        <f t="shared" si="1206"/>
        <v>43650</v>
      </c>
      <c r="D4435" s="106">
        <f t="shared" si="1212"/>
        <v>24052</v>
      </c>
      <c r="E4435" s="469">
        <v>7</v>
      </c>
      <c r="F4435" s="469">
        <v>4</v>
      </c>
      <c r="G4435" s="110">
        <v>12</v>
      </c>
      <c r="H4435" s="110">
        <f t="shared" si="1207"/>
        <v>4</v>
      </c>
      <c r="I4435" s="110" cm="1">
        <f t="array" ref="I4435">INDEX(Values!$V$6:$AG$29,'Time Series Data'!G4435+1,'Time Series Data'!E4435)</f>
        <v>1</v>
      </c>
      <c r="J4435" s="113">
        <v>4428.5</v>
      </c>
      <c r="K4435" s="108">
        <v>24052</v>
      </c>
      <c r="L4435" s="108">
        <v>0</v>
      </c>
      <c r="M4435">
        <v>0</v>
      </c>
      <c r="N4435">
        <v>0</v>
      </c>
      <c r="O4435">
        <v>419.572</v>
      </c>
      <c r="P4435">
        <v>95</v>
      </c>
      <c r="T4435" s="185">
        <f t="shared" si="1208"/>
        <v>0</v>
      </c>
      <c r="U4435" s="185">
        <f t="shared" si="1209"/>
        <v>419.572</v>
      </c>
      <c r="V4435" s="102">
        <f t="shared" si="1210"/>
        <v>23632.428</v>
      </c>
      <c r="W4435">
        <f>IF(V4435+O4435&gt;VLOOKUP(E4435,'Coincident Peak'!$C$22:$I$33,7),0,1)</f>
        <v>1</v>
      </c>
      <c r="X4435" s="421">
        <f>IF((AND(E4435=MONTH(VLOOKUP('Time Series Data'!E4435,'Coincident Peak'!$C$5:$D$16,2)),F4435=DAY(VLOOKUP('Time Series Data'!E4435,'Coincident Peak'!$C$5:$D$16,2)),IF(AND(G4435&lt;=HOUR(VLOOKUP('Time Series Data'!E4435,'Coincident Peak'!$C$5:$E$16,3))+Values!$E$5,G4435&gt;=HOUR(VLOOKUP('Time Series Data'!E4435,'Coincident Peak'!$C$5:$E$16,3))-Values!$E$5),"TRUE","FALSE"))),BatteryPower,0)</f>
        <v>0</v>
      </c>
      <c r="Y4435" s="185">
        <f>IF((AND(E4435=MONTH(VLOOKUP('Time Series Data'!E4435,'Coincident Peak'!$C$5:$D$16,2)),F4435=DAY(VLOOKUP('Time Series Data'!E4435,'Coincident Peak'!$C$5:$D$16,2)))),0,N4435)</f>
        <v>0</v>
      </c>
      <c r="Z4435" s="185">
        <f>IF((AND(E4435=MONTH(VLOOKUP('Time Series Data'!E4435,'Coincident Peak'!$C$5:$D$16,2)),F4435=DAY(VLOOKUP('Time Series Data'!E4435,'Coincident Peak'!$C$5:$D$16,2)),IF(AND(G4435&lt;=HOUR(VLOOKUP('Time Series Data'!E4435,'Coincident Peak'!$C$5:$E$16,3))+Values!$E$5,G4435&gt;=HOUR(VLOOKUP('Time Series Data'!E4435,'Coincident Peak'!$C$5:$E$16,3))-Values!$E$5),"TRUE","FALSE"))),BatteryPower,Y4435)</f>
        <v>0</v>
      </c>
      <c r="AA4435" s="185">
        <f>IF((AND(E4435=MONTH(VLOOKUP('Time Series Data'!E4435,'Coincident Peak'!$C$5:$D$16,2)),F4435=DAY(VLOOKUP('Time Series Data'!E4435,'Coincident Peak'!$C$5:$D$16,2))-1)),VLOOKUP(E4435,'Coincident Peak'!$C$5:$N$16,11)*Z4435,Z4435)</f>
        <v>0</v>
      </c>
      <c r="AB4435" s="185">
        <f>IF((AND(E4435=MONTH(VLOOKUP('Time Series Data'!E4435,'Coincident Peak'!$C$5:$D$16,2)),F4435=DAY(VLOOKUP('Time Series Data'!E4435,'Coincident Peak'!$C$5:$D$16,2))+1)),VLOOKUP(E4435,'Coincident Peak'!$C$5:$N$16,12)*AA4435,AA4435)</f>
        <v>0</v>
      </c>
      <c r="AC4435" s="185">
        <f>IF((AND(E4435=MONTH(VLOOKUP('Time Series Data'!E4435,'Coincident Peak'!$C$5:$D$16,2)),F4435=DAY(VLOOKUP('Time Series Data'!E4435,'Coincident Peak'!$C$5:$D$16,2)))),0,O4435)</f>
        <v>419.572</v>
      </c>
      <c r="AD4435" s="185">
        <f>IF((AND(E4435=MONTH(VLOOKUP('Time Series Data'!E4435,'Coincident Peak'!$C$5:$D$16,2)),F4435=DAY(VLOOKUP('Time Series Data'!E4435,'Coincident Peak'!$C$5:$D$16,2))-1)),VLOOKUP(E4435,'Coincident Peak'!$C$5:$N$16,11)*AC4435,AC4435)</f>
        <v>419.572</v>
      </c>
      <c r="AE4435" s="185">
        <f>IF((AND(E4435=MONTH(VLOOKUP('Time Series Data'!E4435,'Coincident Peak'!$C$5:$D$16,2)),F4435=DAY(VLOOKUP('Time Series Data'!E4435,'Coincident Peak'!$C$5:$D$16,2))+1)),VLOOKUP(E4435,'Coincident Peak'!$C$5:$N$16,12)*AD4435,AD4435)</f>
        <v>419.572</v>
      </c>
      <c r="AF4435" s="102">
        <f t="shared" si="1211"/>
        <v>23632.428</v>
      </c>
      <c r="AG4435" s="185">
        <f>IF((AND(E4435=MONTH(VLOOKUP('Time Series Data'!E4435,'Coincident Peak'!$C$5:$D$16,2)),F4435=DAY(VLOOKUP('Time Series Data'!E4435,'Coincident Peak'!$C$5:$D$16,2)))),U4435,O4435)</f>
        <v>419.572</v>
      </c>
      <c r="AH4435" s="102">
        <f t="shared" si="1213"/>
        <v>23632.428</v>
      </c>
      <c r="AL4435" s="102"/>
    </row>
    <row r="4436" spans="1:38" x14ac:dyDescent="0.2">
      <c r="A4436" s="77"/>
      <c r="B4436" s="77">
        <f t="shared" si="1205"/>
        <v>43650.541666666664</v>
      </c>
      <c r="C4436" s="112">
        <f t="shared" si="1206"/>
        <v>43650</v>
      </c>
      <c r="D4436" s="106">
        <f t="shared" si="1212"/>
        <v>25707</v>
      </c>
      <c r="E4436" s="469">
        <v>7</v>
      </c>
      <c r="F4436" s="469">
        <v>4</v>
      </c>
      <c r="G4436" s="110">
        <v>13</v>
      </c>
      <c r="H4436" s="110">
        <f t="shared" si="1207"/>
        <v>4</v>
      </c>
      <c r="I4436" s="110" cm="1">
        <f t="array" ref="I4436">INDEX(Values!$V$6:$AG$29,'Time Series Data'!G4436+1,'Time Series Data'!E4436)</f>
        <v>1</v>
      </c>
      <c r="J4436" s="113">
        <v>4429.5</v>
      </c>
      <c r="K4436" s="108">
        <v>25707</v>
      </c>
      <c r="L4436" s="108">
        <v>0</v>
      </c>
      <c r="M4436">
        <v>0</v>
      </c>
      <c r="N4436">
        <v>0</v>
      </c>
      <c r="O4436">
        <v>432.29399999999998</v>
      </c>
      <c r="P4436">
        <v>95</v>
      </c>
      <c r="T4436" s="185">
        <f t="shared" si="1208"/>
        <v>0</v>
      </c>
      <c r="U4436" s="185">
        <f t="shared" si="1209"/>
        <v>432.29399999999998</v>
      </c>
      <c r="V4436" s="102">
        <f t="shared" si="1210"/>
        <v>25274.705999999998</v>
      </c>
      <c r="W4436">
        <f>IF(V4436+O4436&gt;VLOOKUP(E4436,'Coincident Peak'!$C$22:$I$33,7),0,1)</f>
        <v>1</v>
      </c>
      <c r="X4436" s="421">
        <f>IF((AND(E4436=MONTH(VLOOKUP('Time Series Data'!E4436,'Coincident Peak'!$C$5:$D$16,2)),F4436=DAY(VLOOKUP('Time Series Data'!E4436,'Coincident Peak'!$C$5:$D$16,2)),IF(AND(G4436&lt;=HOUR(VLOOKUP('Time Series Data'!E4436,'Coincident Peak'!$C$5:$E$16,3))+Values!$E$5,G4436&gt;=HOUR(VLOOKUP('Time Series Data'!E4436,'Coincident Peak'!$C$5:$E$16,3))-Values!$E$5),"TRUE","FALSE"))),BatteryPower,0)</f>
        <v>0</v>
      </c>
      <c r="Y4436" s="185">
        <f>IF((AND(E4436=MONTH(VLOOKUP('Time Series Data'!E4436,'Coincident Peak'!$C$5:$D$16,2)),F4436=DAY(VLOOKUP('Time Series Data'!E4436,'Coincident Peak'!$C$5:$D$16,2)))),0,N4436)</f>
        <v>0</v>
      </c>
      <c r="Z4436" s="185">
        <f>IF((AND(E4436=MONTH(VLOOKUP('Time Series Data'!E4436,'Coincident Peak'!$C$5:$D$16,2)),F4436=DAY(VLOOKUP('Time Series Data'!E4436,'Coincident Peak'!$C$5:$D$16,2)),IF(AND(G4436&lt;=HOUR(VLOOKUP('Time Series Data'!E4436,'Coincident Peak'!$C$5:$E$16,3))+Values!$E$5,G4436&gt;=HOUR(VLOOKUP('Time Series Data'!E4436,'Coincident Peak'!$C$5:$E$16,3))-Values!$E$5),"TRUE","FALSE"))),BatteryPower,Y4436)</f>
        <v>0</v>
      </c>
      <c r="AA4436" s="185">
        <f>IF((AND(E4436=MONTH(VLOOKUP('Time Series Data'!E4436,'Coincident Peak'!$C$5:$D$16,2)),F4436=DAY(VLOOKUP('Time Series Data'!E4436,'Coincident Peak'!$C$5:$D$16,2))-1)),VLOOKUP(E4436,'Coincident Peak'!$C$5:$N$16,11)*Z4436,Z4436)</f>
        <v>0</v>
      </c>
      <c r="AB4436" s="185">
        <f>IF((AND(E4436=MONTH(VLOOKUP('Time Series Data'!E4436,'Coincident Peak'!$C$5:$D$16,2)),F4436=DAY(VLOOKUP('Time Series Data'!E4436,'Coincident Peak'!$C$5:$D$16,2))+1)),VLOOKUP(E4436,'Coincident Peak'!$C$5:$N$16,12)*AA4436,AA4436)</f>
        <v>0</v>
      </c>
      <c r="AC4436" s="185">
        <f>IF((AND(E4436=MONTH(VLOOKUP('Time Series Data'!E4436,'Coincident Peak'!$C$5:$D$16,2)),F4436=DAY(VLOOKUP('Time Series Data'!E4436,'Coincident Peak'!$C$5:$D$16,2)))),0,O4436)</f>
        <v>432.29399999999998</v>
      </c>
      <c r="AD4436" s="185">
        <f>IF((AND(E4436=MONTH(VLOOKUP('Time Series Data'!E4436,'Coincident Peak'!$C$5:$D$16,2)),F4436=DAY(VLOOKUP('Time Series Data'!E4436,'Coincident Peak'!$C$5:$D$16,2))-1)),VLOOKUP(E4436,'Coincident Peak'!$C$5:$N$16,11)*AC4436,AC4436)</f>
        <v>432.29399999999998</v>
      </c>
      <c r="AE4436" s="185">
        <f>IF((AND(E4436=MONTH(VLOOKUP('Time Series Data'!E4436,'Coincident Peak'!$C$5:$D$16,2)),F4436=DAY(VLOOKUP('Time Series Data'!E4436,'Coincident Peak'!$C$5:$D$16,2))+1)),VLOOKUP(E4436,'Coincident Peak'!$C$5:$N$16,12)*AD4436,AD4436)</f>
        <v>432.29399999999998</v>
      </c>
      <c r="AF4436" s="102">
        <f t="shared" si="1211"/>
        <v>25274.705999999998</v>
      </c>
      <c r="AG4436" s="185">
        <f>IF((AND(E4436=MONTH(VLOOKUP('Time Series Data'!E4436,'Coincident Peak'!$C$5:$D$16,2)),F4436=DAY(VLOOKUP('Time Series Data'!E4436,'Coincident Peak'!$C$5:$D$16,2)))),U4436,O4436)</f>
        <v>432.29399999999998</v>
      </c>
      <c r="AH4436" s="102">
        <f t="shared" si="1213"/>
        <v>25274.705999999998</v>
      </c>
      <c r="AL4436" s="102"/>
    </row>
    <row r="4437" spans="1:38" x14ac:dyDescent="0.2">
      <c r="A4437" s="77"/>
      <c r="B4437" s="77">
        <f t="shared" si="1205"/>
        <v>43650.583333333336</v>
      </c>
      <c r="C4437" s="112">
        <f t="shared" si="1206"/>
        <v>43650</v>
      </c>
      <c r="D4437" s="106">
        <f t="shared" si="1212"/>
        <v>27028</v>
      </c>
      <c r="E4437" s="469">
        <v>7</v>
      </c>
      <c r="F4437" s="469">
        <v>4</v>
      </c>
      <c r="G4437" s="110">
        <v>14</v>
      </c>
      <c r="H4437" s="110">
        <f t="shared" si="1207"/>
        <v>4</v>
      </c>
      <c r="I4437" s="110" cm="1">
        <f t="array" ref="I4437">INDEX(Values!$V$6:$AG$29,'Time Series Data'!G4437+1,'Time Series Data'!E4437)</f>
        <v>0</v>
      </c>
      <c r="J4437" s="113">
        <v>4430.5</v>
      </c>
      <c r="K4437" s="108">
        <v>27028</v>
      </c>
      <c r="L4437" s="108">
        <v>0</v>
      </c>
      <c r="M4437">
        <v>0</v>
      </c>
      <c r="N4437">
        <v>0</v>
      </c>
      <c r="O4437">
        <v>264.50700000000001</v>
      </c>
      <c r="P4437">
        <v>95</v>
      </c>
      <c r="T4437" s="185">
        <f t="shared" si="1208"/>
        <v>0</v>
      </c>
      <c r="U4437" s="185">
        <f t="shared" si="1209"/>
        <v>264.50700000000001</v>
      </c>
      <c r="V4437" s="102">
        <f t="shared" si="1210"/>
        <v>26763.492999999999</v>
      </c>
      <c r="W4437">
        <f>IF(V4437+O4437&gt;VLOOKUP(E4437,'Coincident Peak'!$C$22:$I$33,7),0,1)</f>
        <v>1</v>
      </c>
      <c r="X4437" s="421">
        <f>IF((AND(E4437=MONTH(VLOOKUP('Time Series Data'!E4437,'Coincident Peak'!$C$5:$D$16,2)),F4437=DAY(VLOOKUP('Time Series Data'!E4437,'Coincident Peak'!$C$5:$D$16,2)),IF(AND(G4437&lt;=HOUR(VLOOKUP('Time Series Data'!E4437,'Coincident Peak'!$C$5:$E$16,3))+Values!$E$5,G4437&gt;=HOUR(VLOOKUP('Time Series Data'!E4437,'Coincident Peak'!$C$5:$E$16,3))-Values!$E$5),"TRUE","FALSE"))),BatteryPower,0)</f>
        <v>0</v>
      </c>
      <c r="Y4437" s="185">
        <f>IF((AND(E4437=MONTH(VLOOKUP('Time Series Data'!E4437,'Coincident Peak'!$C$5:$D$16,2)),F4437=DAY(VLOOKUP('Time Series Data'!E4437,'Coincident Peak'!$C$5:$D$16,2)))),0,N4437)</f>
        <v>0</v>
      </c>
      <c r="Z4437" s="185">
        <f>IF((AND(E4437=MONTH(VLOOKUP('Time Series Data'!E4437,'Coincident Peak'!$C$5:$D$16,2)),F4437=DAY(VLOOKUP('Time Series Data'!E4437,'Coincident Peak'!$C$5:$D$16,2)),IF(AND(G4437&lt;=HOUR(VLOOKUP('Time Series Data'!E4437,'Coincident Peak'!$C$5:$E$16,3))+Values!$E$5,G4437&gt;=HOUR(VLOOKUP('Time Series Data'!E4437,'Coincident Peak'!$C$5:$E$16,3))-Values!$E$5),"TRUE","FALSE"))),BatteryPower,Y4437)</f>
        <v>0</v>
      </c>
      <c r="AA4437" s="185">
        <f>IF((AND(E4437=MONTH(VLOOKUP('Time Series Data'!E4437,'Coincident Peak'!$C$5:$D$16,2)),F4437=DAY(VLOOKUP('Time Series Data'!E4437,'Coincident Peak'!$C$5:$D$16,2))-1)),VLOOKUP(E4437,'Coincident Peak'!$C$5:$N$16,11)*Z4437,Z4437)</f>
        <v>0</v>
      </c>
      <c r="AB4437" s="185">
        <f>IF((AND(E4437=MONTH(VLOOKUP('Time Series Data'!E4437,'Coincident Peak'!$C$5:$D$16,2)),F4437=DAY(VLOOKUP('Time Series Data'!E4437,'Coincident Peak'!$C$5:$D$16,2))+1)),VLOOKUP(E4437,'Coincident Peak'!$C$5:$N$16,12)*AA4437,AA4437)</f>
        <v>0</v>
      </c>
      <c r="AC4437" s="185">
        <f>IF((AND(E4437=MONTH(VLOOKUP('Time Series Data'!E4437,'Coincident Peak'!$C$5:$D$16,2)),F4437=DAY(VLOOKUP('Time Series Data'!E4437,'Coincident Peak'!$C$5:$D$16,2)))),0,O4437)</f>
        <v>264.50700000000001</v>
      </c>
      <c r="AD4437" s="185">
        <f>IF((AND(E4437=MONTH(VLOOKUP('Time Series Data'!E4437,'Coincident Peak'!$C$5:$D$16,2)),F4437=DAY(VLOOKUP('Time Series Data'!E4437,'Coincident Peak'!$C$5:$D$16,2))-1)),VLOOKUP(E4437,'Coincident Peak'!$C$5:$N$16,11)*AC4437,AC4437)</f>
        <v>264.50700000000001</v>
      </c>
      <c r="AE4437" s="185">
        <f>IF((AND(E4437=MONTH(VLOOKUP('Time Series Data'!E4437,'Coincident Peak'!$C$5:$D$16,2)),F4437=DAY(VLOOKUP('Time Series Data'!E4437,'Coincident Peak'!$C$5:$D$16,2))+1)),VLOOKUP(E4437,'Coincident Peak'!$C$5:$N$16,12)*AD4437,AD4437)</f>
        <v>264.50700000000001</v>
      </c>
      <c r="AF4437" s="102">
        <f t="shared" si="1211"/>
        <v>26763.492999999999</v>
      </c>
      <c r="AG4437" s="185">
        <f>IF((AND(E4437=MONTH(VLOOKUP('Time Series Data'!E4437,'Coincident Peak'!$C$5:$D$16,2)),F4437=DAY(VLOOKUP('Time Series Data'!E4437,'Coincident Peak'!$C$5:$D$16,2)))),U4437,O4437)</f>
        <v>264.50700000000001</v>
      </c>
      <c r="AH4437" s="102">
        <f t="shared" si="1213"/>
        <v>26763.492999999999</v>
      </c>
      <c r="AL4437" s="102"/>
    </row>
    <row r="4438" spans="1:38" x14ac:dyDescent="0.2">
      <c r="A4438" s="77"/>
      <c r="B4438" s="77">
        <f t="shared" si="1205"/>
        <v>43650.625</v>
      </c>
      <c r="C4438" s="112">
        <f t="shared" si="1206"/>
        <v>43650</v>
      </c>
      <c r="D4438" s="106">
        <f t="shared" si="1212"/>
        <v>26756</v>
      </c>
      <c r="E4438" s="469">
        <v>7</v>
      </c>
      <c r="F4438" s="469">
        <v>4</v>
      </c>
      <c r="G4438" s="110">
        <v>15</v>
      </c>
      <c r="H4438" s="110">
        <f t="shared" si="1207"/>
        <v>4</v>
      </c>
      <c r="I4438" s="110" cm="1">
        <f t="array" ref="I4438">INDEX(Values!$V$6:$AG$29,'Time Series Data'!G4438+1,'Time Series Data'!E4438)</f>
        <v>0</v>
      </c>
      <c r="J4438" s="113">
        <v>4431.5</v>
      </c>
      <c r="K4438" s="108">
        <v>26756</v>
      </c>
      <c r="L4438" s="108">
        <v>0</v>
      </c>
      <c r="M4438">
        <v>0</v>
      </c>
      <c r="N4438">
        <v>0</v>
      </c>
      <c r="O4438">
        <v>15.807</v>
      </c>
      <c r="P4438">
        <v>95</v>
      </c>
      <c r="T4438" s="185">
        <f t="shared" si="1208"/>
        <v>0</v>
      </c>
      <c r="U4438" s="185">
        <f t="shared" si="1209"/>
        <v>15.807</v>
      </c>
      <c r="V4438" s="102">
        <f t="shared" si="1210"/>
        <v>26740.192999999999</v>
      </c>
      <c r="W4438">
        <f>IF(V4438+O4438&gt;VLOOKUP(E4438,'Coincident Peak'!$C$22:$I$33,7),0,1)</f>
        <v>1</v>
      </c>
      <c r="X4438" s="421">
        <f>IF((AND(E4438=MONTH(VLOOKUP('Time Series Data'!E4438,'Coincident Peak'!$C$5:$D$16,2)),F4438=DAY(VLOOKUP('Time Series Data'!E4438,'Coincident Peak'!$C$5:$D$16,2)),IF(AND(G4438&lt;=HOUR(VLOOKUP('Time Series Data'!E4438,'Coincident Peak'!$C$5:$E$16,3))+Values!$E$5,G4438&gt;=HOUR(VLOOKUP('Time Series Data'!E4438,'Coincident Peak'!$C$5:$E$16,3))-Values!$E$5),"TRUE","FALSE"))),BatteryPower,0)</f>
        <v>0</v>
      </c>
      <c r="Y4438" s="185">
        <f>IF((AND(E4438=MONTH(VLOOKUP('Time Series Data'!E4438,'Coincident Peak'!$C$5:$D$16,2)),F4438=DAY(VLOOKUP('Time Series Data'!E4438,'Coincident Peak'!$C$5:$D$16,2)))),0,N4438)</f>
        <v>0</v>
      </c>
      <c r="Z4438" s="185">
        <f>IF((AND(E4438=MONTH(VLOOKUP('Time Series Data'!E4438,'Coincident Peak'!$C$5:$D$16,2)),F4438=DAY(VLOOKUP('Time Series Data'!E4438,'Coincident Peak'!$C$5:$D$16,2)),IF(AND(G4438&lt;=HOUR(VLOOKUP('Time Series Data'!E4438,'Coincident Peak'!$C$5:$E$16,3))+Values!$E$5,G4438&gt;=HOUR(VLOOKUP('Time Series Data'!E4438,'Coincident Peak'!$C$5:$E$16,3))-Values!$E$5),"TRUE","FALSE"))),BatteryPower,Y4438)</f>
        <v>0</v>
      </c>
      <c r="AA4438" s="185">
        <f>IF((AND(E4438=MONTH(VLOOKUP('Time Series Data'!E4438,'Coincident Peak'!$C$5:$D$16,2)),F4438=DAY(VLOOKUP('Time Series Data'!E4438,'Coincident Peak'!$C$5:$D$16,2))-1)),VLOOKUP(E4438,'Coincident Peak'!$C$5:$N$16,11)*Z4438,Z4438)</f>
        <v>0</v>
      </c>
      <c r="AB4438" s="185">
        <f>IF((AND(E4438=MONTH(VLOOKUP('Time Series Data'!E4438,'Coincident Peak'!$C$5:$D$16,2)),F4438=DAY(VLOOKUP('Time Series Data'!E4438,'Coincident Peak'!$C$5:$D$16,2))+1)),VLOOKUP(E4438,'Coincident Peak'!$C$5:$N$16,12)*AA4438,AA4438)</f>
        <v>0</v>
      </c>
      <c r="AC4438" s="185">
        <f>IF((AND(E4438=MONTH(VLOOKUP('Time Series Data'!E4438,'Coincident Peak'!$C$5:$D$16,2)),F4438=DAY(VLOOKUP('Time Series Data'!E4438,'Coincident Peak'!$C$5:$D$16,2)))),0,O4438)</f>
        <v>15.807</v>
      </c>
      <c r="AD4438" s="185">
        <f>IF((AND(E4438=MONTH(VLOOKUP('Time Series Data'!E4438,'Coincident Peak'!$C$5:$D$16,2)),F4438=DAY(VLOOKUP('Time Series Data'!E4438,'Coincident Peak'!$C$5:$D$16,2))-1)),VLOOKUP(E4438,'Coincident Peak'!$C$5:$N$16,11)*AC4438,AC4438)</f>
        <v>15.807</v>
      </c>
      <c r="AE4438" s="185">
        <f>IF((AND(E4438=MONTH(VLOOKUP('Time Series Data'!E4438,'Coincident Peak'!$C$5:$D$16,2)),F4438=DAY(VLOOKUP('Time Series Data'!E4438,'Coincident Peak'!$C$5:$D$16,2))+1)),VLOOKUP(E4438,'Coincident Peak'!$C$5:$N$16,12)*AD4438,AD4438)</f>
        <v>15.807</v>
      </c>
      <c r="AF4438" s="102">
        <f t="shared" si="1211"/>
        <v>26740.192999999999</v>
      </c>
      <c r="AG4438" s="185">
        <f>IF((AND(E4438=MONTH(VLOOKUP('Time Series Data'!E4438,'Coincident Peak'!$C$5:$D$16,2)),F4438=DAY(VLOOKUP('Time Series Data'!E4438,'Coincident Peak'!$C$5:$D$16,2)))),U4438,O4438)</f>
        <v>15.807</v>
      </c>
      <c r="AH4438" s="102">
        <f t="shared" si="1213"/>
        <v>26740.192999999999</v>
      </c>
      <c r="AL4438" s="102"/>
    </row>
    <row r="4439" spans="1:38" x14ac:dyDescent="0.2">
      <c r="A4439" s="77"/>
      <c r="B4439" s="77">
        <f t="shared" si="1205"/>
        <v>43650.666666666664</v>
      </c>
      <c r="C4439" s="112">
        <f t="shared" si="1206"/>
        <v>43650</v>
      </c>
      <c r="D4439" s="106">
        <f t="shared" si="1212"/>
        <v>22937</v>
      </c>
      <c r="E4439" s="469">
        <v>7</v>
      </c>
      <c r="F4439" s="469">
        <v>4</v>
      </c>
      <c r="G4439" s="110">
        <v>16</v>
      </c>
      <c r="H4439" s="110">
        <f t="shared" si="1207"/>
        <v>4</v>
      </c>
      <c r="I4439" s="110" cm="1">
        <f t="array" ref="I4439">INDEX(Values!$V$6:$AG$29,'Time Series Data'!G4439+1,'Time Series Data'!E4439)</f>
        <v>0</v>
      </c>
      <c r="J4439" s="113">
        <v>4432.5</v>
      </c>
      <c r="K4439" s="108">
        <v>22937</v>
      </c>
      <c r="L4439" s="108">
        <v>0</v>
      </c>
      <c r="M4439">
        <v>0</v>
      </c>
      <c r="N4439">
        <v>0</v>
      </c>
      <c r="O4439">
        <v>8.4598600000000008</v>
      </c>
      <c r="P4439">
        <v>95</v>
      </c>
      <c r="T4439" s="185">
        <f t="shared" si="1208"/>
        <v>0</v>
      </c>
      <c r="U4439" s="185">
        <f t="shared" si="1209"/>
        <v>8.4598600000000008</v>
      </c>
      <c r="V4439" s="102">
        <f t="shared" si="1210"/>
        <v>22928.540140000001</v>
      </c>
      <c r="W4439">
        <f>IF(V4439+O4439&gt;VLOOKUP(E4439,'Coincident Peak'!$C$22:$I$33,7),0,1)</f>
        <v>1</v>
      </c>
      <c r="X4439" s="421">
        <f>IF((AND(E4439=MONTH(VLOOKUP('Time Series Data'!E4439,'Coincident Peak'!$C$5:$D$16,2)),F4439=DAY(VLOOKUP('Time Series Data'!E4439,'Coincident Peak'!$C$5:$D$16,2)),IF(AND(G4439&lt;=HOUR(VLOOKUP('Time Series Data'!E4439,'Coincident Peak'!$C$5:$E$16,3))+Values!$E$5,G4439&gt;=HOUR(VLOOKUP('Time Series Data'!E4439,'Coincident Peak'!$C$5:$E$16,3))-Values!$E$5),"TRUE","FALSE"))),BatteryPower,0)</f>
        <v>0</v>
      </c>
      <c r="Y4439" s="185">
        <f>IF((AND(E4439=MONTH(VLOOKUP('Time Series Data'!E4439,'Coincident Peak'!$C$5:$D$16,2)),F4439=DAY(VLOOKUP('Time Series Data'!E4439,'Coincident Peak'!$C$5:$D$16,2)))),0,N4439)</f>
        <v>0</v>
      </c>
      <c r="Z4439" s="185">
        <f>IF((AND(E4439=MONTH(VLOOKUP('Time Series Data'!E4439,'Coincident Peak'!$C$5:$D$16,2)),F4439=DAY(VLOOKUP('Time Series Data'!E4439,'Coincident Peak'!$C$5:$D$16,2)),IF(AND(G4439&lt;=HOUR(VLOOKUP('Time Series Data'!E4439,'Coincident Peak'!$C$5:$E$16,3))+Values!$E$5,G4439&gt;=HOUR(VLOOKUP('Time Series Data'!E4439,'Coincident Peak'!$C$5:$E$16,3))-Values!$E$5),"TRUE","FALSE"))),BatteryPower,Y4439)</f>
        <v>0</v>
      </c>
      <c r="AA4439" s="185">
        <f>IF((AND(E4439=MONTH(VLOOKUP('Time Series Data'!E4439,'Coincident Peak'!$C$5:$D$16,2)),F4439=DAY(VLOOKUP('Time Series Data'!E4439,'Coincident Peak'!$C$5:$D$16,2))-1)),VLOOKUP(E4439,'Coincident Peak'!$C$5:$N$16,11)*Z4439,Z4439)</f>
        <v>0</v>
      </c>
      <c r="AB4439" s="185">
        <f>IF((AND(E4439=MONTH(VLOOKUP('Time Series Data'!E4439,'Coincident Peak'!$C$5:$D$16,2)),F4439=DAY(VLOOKUP('Time Series Data'!E4439,'Coincident Peak'!$C$5:$D$16,2))+1)),VLOOKUP(E4439,'Coincident Peak'!$C$5:$N$16,12)*AA4439,AA4439)</f>
        <v>0</v>
      </c>
      <c r="AC4439" s="185">
        <f>IF((AND(E4439=MONTH(VLOOKUP('Time Series Data'!E4439,'Coincident Peak'!$C$5:$D$16,2)),F4439=DAY(VLOOKUP('Time Series Data'!E4439,'Coincident Peak'!$C$5:$D$16,2)))),0,O4439)</f>
        <v>8.4598600000000008</v>
      </c>
      <c r="AD4439" s="185">
        <f>IF((AND(E4439=MONTH(VLOOKUP('Time Series Data'!E4439,'Coincident Peak'!$C$5:$D$16,2)),F4439=DAY(VLOOKUP('Time Series Data'!E4439,'Coincident Peak'!$C$5:$D$16,2))-1)),VLOOKUP(E4439,'Coincident Peak'!$C$5:$N$16,11)*AC4439,AC4439)</f>
        <v>8.4598600000000008</v>
      </c>
      <c r="AE4439" s="185">
        <f>IF((AND(E4439=MONTH(VLOOKUP('Time Series Data'!E4439,'Coincident Peak'!$C$5:$D$16,2)),F4439=DAY(VLOOKUP('Time Series Data'!E4439,'Coincident Peak'!$C$5:$D$16,2))+1)),VLOOKUP(E4439,'Coincident Peak'!$C$5:$N$16,12)*AD4439,AD4439)</f>
        <v>8.4598600000000008</v>
      </c>
      <c r="AF4439" s="102">
        <f t="shared" si="1211"/>
        <v>22928.540140000001</v>
      </c>
      <c r="AG4439" s="185">
        <f>IF((AND(E4439=MONTH(VLOOKUP('Time Series Data'!E4439,'Coincident Peak'!$C$5:$D$16,2)),F4439=DAY(VLOOKUP('Time Series Data'!E4439,'Coincident Peak'!$C$5:$D$16,2)))),U4439,O4439)</f>
        <v>8.4598600000000008</v>
      </c>
      <c r="AH4439" s="102">
        <f t="shared" si="1213"/>
        <v>22928.540140000001</v>
      </c>
      <c r="AL4439" s="102"/>
    </row>
    <row r="4440" spans="1:38" x14ac:dyDescent="0.2">
      <c r="A4440" s="77"/>
      <c r="B4440" s="77">
        <f t="shared" si="1205"/>
        <v>43650.708333333336</v>
      </c>
      <c r="C4440" s="112">
        <f t="shared" si="1206"/>
        <v>43650</v>
      </c>
      <c r="D4440" s="106">
        <f t="shared" si="1212"/>
        <v>20811</v>
      </c>
      <c r="E4440" s="469">
        <v>7</v>
      </c>
      <c r="F4440" s="469">
        <v>4</v>
      </c>
      <c r="G4440" s="110">
        <v>17</v>
      </c>
      <c r="H4440" s="110">
        <f t="shared" si="1207"/>
        <v>4</v>
      </c>
      <c r="I4440" s="110" cm="1">
        <f t="array" ref="I4440">INDEX(Values!$V$6:$AG$29,'Time Series Data'!G4440+1,'Time Series Data'!E4440)</f>
        <v>0</v>
      </c>
      <c r="J4440" s="113">
        <v>4433.5</v>
      </c>
      <c r="K4440" s="108">
        <v>20811</v>
      </c>
      <c r="L4440" s="108">
        <v>0</v>
      </c>
      <c r="M4440">
        <v>0</v>
      </c>
      <c r="N4440">
        <v>0</v>
      </c>
      <c r="O4440">
        <v>3.3331200000000001</v>
      </c>
      <c r="P4440">
        <v>95</v>
      </c>
      <c r="T4440" s="185">
        <f t="shared" si="1208"/>
        <v>0</v>
      </c>
      <c r="U4440" s="185">
        <f t="shared" si="1209"/>
        <v>3.3331200000000001</v>
      </c>
      <c r="V4440" s="102">
        <f t="shared" si="1210"/>
        <v>20807.666880000001</v>
      </c>
      <c r="W4440">
        <f>IF(V4440+O4440&gt;VLOOKUP(E4440,'Coincident Peak'!$C$22:$I$33,7),0,1)</f>
        <v>1</v>
      </c>
      <c r="X4440" s="421">
        <f>IF((AND(E4440=MONTH(VLOOKUP('Time Series Data'!E4440,'Coincident Peak'!$C$5:$D$16,2)),F4440=DAY(VLOOKUP('Time Series Data'!E4440,'Coincident Peak'!$C$5:$D$16,2)),IF(AND(G4440&lt;=HOUR(VLOOKUP('Time Series Data'!E4440,'Coincident Peak'!$C$5:$E$16,3))+Values!$E$5,G4440&gt;=HOUR(VLOOKUP('Time Series Data'!E4440,'Coincident Peak'!$C$5:$E$16,3))-Values!$E$5),"TRUE","FALSE"))),BatteryPower,0)</f>
        <v>0</v>
      </c>
      <c r="Y4440" s="185">
        <f>IF((AND(E4440=MONTH(VLOOKUP('Time Series Data'!E4440,'Coincident Peak'!$C$5:$D$16,2)),F4440=DAY(VLOOKUP('Time Series Data'!E4440,'Coincident Peak'!$C$5:$D$16,2)))),0,N4440)</f>
        <v>0</v>
      </c>
      <c r="Z4440" s="185">
        <f>IF((AND(E4440=MONTH(VLOOKUP('Time Series Data'!E4440,'Coincident Peak'!$C$5:$D$16,2)),F4440=DAY(VLOOKUP('Time Series Data'!E4440,'Coincident Peak'!$C$5:$D$16,2)),IF(AND(G4440&lt;=HOUR(VLOOKUP('Time Series Data'!E4440,'Coincident Peak'!$C$5:$E$16,3))+Values!$E$5,G4440&gt;=HOUR(VLOOKUP('Time Series Data'!E4440,'Coincident Peak'!$C$5:$E$16,3))-Values!$E$5),"TRUE","FALSE"))),BatteryPower,Y4440)</f>
        <v>0</v>
      </c>
      <c r="AA4440" s="185">
        <f>IF((AND(E4440=MONTH(VLOOKUP('Time Series Data'!E4440,'Coincident Peak'!$C$5:$D$16,2)),F4440=DAY(VLOOKUP('Time Series Data'!E4440,'Coincident Peak'!$C$5:$D$16,2))-1)),VLOOKUP(E4440,'Coincident Peak'!$C$5:$N$16,11)*Z4440,Z4440)</f>
        <v>0</v>
      </c>
      <c r="AB4440" s="185">
        <f>IF((AND(E4440=MONTH(VLOOKUP('Time Series Data'!E4440,'Coincident Peak'!$C$5:$D$16,2)),F4440=DAY(VLOOKUP('Time Series Data'!E4440,'Coincident Peak'!$C$5:$D$16,2))+1)),VLOOKUP(E4440,'Coincident Peak'!$C$5:$N$16,12)*AA4440,AA4440)</f>
        <v>0</v>
      </c>
      <c r="AC4440" s="185">
        <f>IF((AND(E4440=MONTH(VLOOKUP('Time Series Data'!E4440,'Coincident Peak'!$C$5:$D$16,2)),F4440=DAY(VLOOKUP('Time Series Data'!E4440,'Coincident Peak'!$C$5:$D$16,2)))),0,O4440)</f>
        <v>3.3331200000000001</v>
      </c>
      <c r="AD4440" s="185">
        <f>IF((AND(E4440=MONTH(VLOOKUP('Time Series Data'!E4440,'Coincident Peak'!$C$5:$D$16,2)),F4440=DAY(VLOOKUP('Time Series Data'!E4440,'Coincident Peak'!$C$5:$D$16,2))-1)),VLOOKUP(E4440,'Coincident Peak'!$C$5:$N$16,11)*AC4440,AC4440)</f>
        <v>3.3331200000000001</v>
      </c>
      <c r="AE4440" s="185">
        <f>IF((AND(E4440=MONTH(VLOOKUP('Time Series Data'!E4440,'Coincident Peak'!$C$5:$D$16,2)),F4440=DAY(VLOOKUP('Time Series Data'!E4440,'Coincident Peak'!$C$5:$D$16,2))+1)),VLOOKUP(E4440,'Coincident Peak'!$C$5:$N$16,12)*AD4440,AD4440)</f>
        <v>3.3331200000000001</v>
      </c>
      <c r="AF4440" s="102">
        <f t="shared" si="1211"/>
        <v>20807.666880000001</v>
      </c>
      <c r="AG4440" s="185">
        <f>IF((AND(E4440=MONTH(VLOOKUP('Time Series Data'!E4440,'Coincident Peak'!$C$5:$D$16,2)),F4440=DAY(VLOOKUP('Time Series Data'!E4440,'Coincident Peak'!$C$5:$D$16,2)))),U4440,O4440)</f>
        <v>3.3331200000000001</v>
      </c>
      <c r="AH4440" s="102">
        <f t="shared" si="1213"/>
        <v>20807.666880000001</v>
      </c>
      <c r="AL4440" s="102"/>
    </row>
    <row r="4441" spans="1:38" x14ac:dyDescent="0.2">
      <c r="A4441" s="77"/>
      <c r="B4441" s="77">
        <f t="shared" si="1205"/>
        <v>43650.75</v>
      </c>
      <c r="C4441" s="112">
        <f t="shared" si="1206"/>
        <v>43650</v>
      </c>
      <c r="D4441" s="106">
        <f t="shared" si="1212"/>
        <v>19067</v>
      </c>
      <c r="E4441" s="469">
        <v>7</v>
      </c>
      <c r="F4441" s="469">
        <v>4</v>
      </c>
      <c r="G4441" s="110">
        <v>18</v>
      </c>
      <c r="H4441" s="110">
        <f t="shared" si="1207"/>
        <v>4</v>
      </c>
      <c r="I4441" s="110" cm="1">
        <f t="array" ref="I4441">INDEX(Values!$V$6:$AG$29,'Time Series Data'!G4441+1,'Time Series Data'!E4441)</f>
        <v>1</v>
      </c>
      <c r="J4441" s="113">
        <v>4434.5</v>
      </c>
      <c r="K4441" s="108">
        <v>19067</v>
      </c>
      <c r="L4441" s="108">
        <v>0</v>
      </c>
      <c r="M4441">
        <v>0</v>
      </c>
      <c r="N4441">
        <v>0</v>
      </c>
      <c r="O4441">
        <v>2.1802299999999999</v>
      </c>
      <c r="P4441">
        <v>95</v>
      </c>
      <c r="T4441" s="185">
        <f t="shared" si="1208"/>
        <v>0</v>
      </c>
      <c r="U4441" s="185">
        <f t="shared" si="1209"/>
        <v>2.1802299999999999</v>
      </c>
      <c r="V4441" s="102">
        <f t="shared" si="1210"/>
        <v>19064.819769999998</v>
      </c>
      <c r="W4441">
        <f>IF(V4441+O4441&gt;VLOOKUP(E4441,'Coincident Peak'!$C$22:$I$33,7),0,1)</f>
        <v>1</v>
      </c>
      <c r="X4441" s="421">
        <f>IF((AND(E4441=MONTH(VLOOKUP('Time Series Data'!E4441,'Coincident Peak'!$C$5:$D$16,2)),F4441=DAY(VLOOKUP('Time Series Data'!E4441,'Coincident Peak'!$C$5:$D$16,2)),IF(AND(G4441&lt;=HOUR(VLOOKUP('Time Series Data'!E4441,'Coincident Peak'!$C$5:$E$16,3))+Values!$E$5,G4441&gt;=HOUR(VLOOKUP('Time Series Data'!E4441,'Coincident Peak'!$C$5:$E$16,3))-Values!$E$5),"TRUE","FALSE"))),BatteryPower,0)</f>
        <v>0</v>
      </c>
      <c r="Y4441" s="185">
        <f>IF((AND(E4441=MONTH(VLOOKUP('Time Series Data'!E4441,'Coincident Peak'!$C$5:$D$16,2)),F4441=DAY(VLOOKUP('Time Series Data'!E4441,'Coincident Peak'!$C$5:$D$16,2)))),0,N4441)</f>
        <v>0</v>
      </c>
      <c r="Z4441" s="185">
        <f>IF((AND(E4441=MONTH(VLOOKUP('Time Series Data'!E4441,'Coincident Peak'!$C$5:$D$16,2)),F4441=DAY(VLOOKUP('Time Series Data'!E4441,'Coincident Peak'!$C$5:$D$16,2)),IF(AND(G4441&lt;=HOUR(VLOOKUP('Time Series Data'!E4441,'Coincident Peak'!$C$5:$E$16,3))+Values!$E$5,G4441&gt;=HOUR(VLOOKUP('Time Series Data'!E4441,'Coincident Peak'!$C$5:$E$16,3))-Values!$E$5),"TRUE","FALSE"))),BatteryPower,Y4441)</f>
        <v>0</v>
      </c>
      <c r="AA4441" s="185">
        <f>IF((AND(E4441=MONTH(VLOOKUP('Time Series Data'!E4441,'Coincident Peak'!$C$5:$D$16,2)),F4441=DAY(VLOOKUP('Time Series Data'!E4441,'Coincident Peak'!$C$5:$D$16,2))-1)),VLOOKUP(E4441,'Coincident Peak'!$C$5:$N$16,11)*Z4441,Z4441)</f>
        <v>0</v>
      </c>
      <c r="AB4441" s="185">
        <f>IF((AND(E4441=MONTH(VLOOKUP('Time Series Data'!E4441,'Coincident Peak'!$C$5:$D$16,2)),F4441=DAY(VLOOKUP('Time Series Data'!E4441,'Coincident Peak'!$C$5:$D$16,2))+1)),VLOOKUP(E4441,'Coincident Peak'!$C$5:$N$16,12)*AA4441,AA4441)</f>
        <v>0</v>
      </c>
      <c r="AC4441" s="185">
        <f>IF((AND(E4441=MONTH(VLOOKUP('Time Series Data'!E4441,'Coincident Peak'!$C$5:$D$16,2)),F4441=DAY(VLOOKUP('Time Series Data'!E4441,'Coincident Peak'!$C$5:$D$16,2)))),0,O4441)</f>
        <v>2.1802299999999999</v>
      </c>
      <c r="AD4441" s="185">
        <f>IF((AND(E4441=MONTH(VLOOKUP('Time Series Data'!E4441,'Coincident Peak'!$C$5:$D$16,2)),F4441=DAY(VLOOKUP('Time Series Data'!E4441,'Coincident Peak'!$C$5:$D$16,2))-1)),VLOOKUP(E4441,'Coincident Peak'!$C$5:$N$16,11)*AC4441,AC4441)</f>
        <v>2.1802299999999999</v>
      </c>
      <c r="AE4441" s="185">
        <f>IF((AND(E4441=MONTH(VLOOKUP('Time Series Data'!E4441,'Coincident Peak'!$C$5:$D$16,2)),F4441=DAY(VLOOKUP('Time Series Data'!E4441,'Coincident Peak'!$C$5:$D$16,2))+1)),VLOOKUP(E4441,'Coincident Peak'!$C$5:$N$16,12)*AD4441,AD4441)</f>
        <v>2.1802299999999999</v>
      </c>
      <c r="AF4441" s="102">
        <f t="shared" si="1211"/>
        <v>19064.819769999998</v>
      </c>
      <c r="AG4441" s="185">
        <f>IF((AND(E4441=MONTH(VLOOKUP('Time Series Data'!E4441,'Coincident Peak'!$C$5:$D$16,2)),F4441=DAY(VLOOKUP('Time Series Data'!E4441,'Coincident Peak'!$C$5:$D$16,2)))),U4441,O4441)</f>
        <v>2.1802299999999999</v>
      </c>
      <c r="AH4441" s="102">
        <f t="shared" si="1213"/>
        <v>19064.819769999998</v>
      </c>
      <c r="AL4441" s="102"/>
    </row>
    <row r="4442" spans="1:38" x14ac:dyDescent="0.2">
      <c r="A4442" s="77"/>
      <c r="B4442" s="77">
        <f t="shared" si="1205"/>
        <v>43650.791666666664</v>
      </c>
      <c r="C4442" s="112">
        <f t="shared" si="1206"/>
        <v>43650</v>
      </c>
      <c r="D4442" s="106">
        <f t="shared" si="1212"/>
        <v>17469</v>
      </c>
      <c r="E4442" s="469">
        <v>7</v>
      </c>
      <c r="F4442" s="469">
        <v>4</v>
      </c>
      <c r="G4442" s="110">
        <v>19</v>
      </c>
      <c r="H4442" s="110">
        <f t="shared" si="1207"/>
        <v>4</v>
      </c>
      <c r="I4442" s="110" cm="1">
        <f t="array" ref="I4442">INDEX(Values!$V$6:$AG$29,'Time Series Data'!G4442+1,'Time Series Data'!E4442)</f>
        <v>1</v>
      </c>
      <c r="J4442" s="113">
        <v>4435.5</v>
      </c>
      <c r="K4442" s="108">
        <v>17469</v>
      </c>
      <c r="L4442" s="108">
        <v>0</v>
      </c>
      <c r="M4442">
        <v>0</v>
      </c>
      <c r="N4442">
        <v>0</v>
      </c>
      <c r="O4442">
        <v>0</v>
      </c>
      <c r="P4442">
        <v>95</v>
      </c>
      <c r="T4442" s="185">
        <f t="shared" si="1208"/>
        <v>0</v>
      </c>
      <c r="U4442" s="185">
        <f t="shared" si="1209"/>
        <v>0</v>
      </c>
      <c r="V4442" s="102">
        <f t="shared" si="1210"/>
        <v>17469</v>
      </c>
      <c r="W4442">
        <f>IF(V4442+O4442&gt;VLOOKUP(E4442,'Coincident Peak'!$C$22:$I$33,7),0,1)</f>
        <v>1</v>
      </c>
      <c r="X4442" s="421">
        <f>IF((AND(E4442=MONTH(VLOOKUP('Time Series Data'!E4442,'Coincident Peak'!$C$5:$D$16,2)),F4442=DAY(VLOOKUP('Time Series Data'!E4442,'Coincident Peak'!$C$5:$D$16,2)),IF(AND(G4442&lt;=HOUR(VLOOKUP('Time Series Data'!E4442,'Coincident Peak'!$C$5:$E$16,3))+Values!$E$5,G4442&gt;=HOUR(VLOOKUP('Time Series Data'!E4442,'Coincident Peak'!$C$5:$E$16,3))-Values!$E$5),"TRUE","FALSE"))),BatteryPower,0)</f>
        <v>0</v>
      </c>
      <c r="Y4442" s="185">
        <f>IF((AND(E4442=MONTH(VLOOKUP('Time Series Data'!E4442,'Coincident Peak'!$C$5:$D$16,2)),F4442=DAY(VLOOKUP('Time Series Data'!E4442,'Coincident Peak'!$C$5:$D$16,2)))),0,N4442)</f>
        <v>0</v>
      </c>
      <c r="Z4442" s="185">
        <f>IF((AND(E4442=MONTH(VLOOKUP('Time Series Data'!E4442,'Coincident Peak'!$C$5:$D$16,2)),F4442=DAY(VLOOKUP('Time Series Data'!E4442,'Coincident Peak'!$C$5:$D$16,2)),IF(AND(G4442&lt;=HOUR(VLOOKUP('Time Series Data'!E4442,'Coincident Peak'!$C$5:$E$16,3))+Values!$E$5,G4442&gt;=HOUR(VLOOKUP('Time Series Data'!E4442,'Coincident Peak'!$C$5:$E$16,3))-Values!$E$5),"TRUE","FALSE"))),BatteryPower,Y4442)</f>
        <v>0</v>
      </c>
      <c r="AA4442" s="185">
        <f>IF((AND(E4442=MONTH(VLOOKUP('Time Series Data'!E4442,'Coincident Peak'!$C$5:$D$16,2)),F4442=DAY(VLOOKUP('Time Series Data'!E4442,'Coincident Peak'!$C$5:$D$16,2))-1)),VLOOKUP(E4442,'Coincident Peak'!$C$5:$N$16,11)*Z4442,Z4442)</f>
        <v>0</v>
      </c>
      <c r="AB4442" s="185">
        <f>IF((AND(E4442=MONTH(VLOOKUP('Time Series Data'!E4442,'Coincident Peak'!$C$5:$D$16,2)),F4442=DAY(VLOOKUP('Time Series Data'!E4442,'Coincident Peak'!$C$5:$D$16,2))+1)),VLOOKUP(E4442,'Coincident Peak'!$C$5:$N$16,12)*AA4442,AA4442)</f>
        <v>0</v>
      </c>
      <c r="AC4442" s="185">
        <f>IF((AND(E4442=MONTH(VLOOKUP('Time Series Data'!E4442,'Coincident Peak'!$C$5:$D$16,2)),F4442=DAY(VLOOKUP('Time Series Data'!E4442,'Coincident Peak'!$C$5:$D$16,2)))),0,O4442)</f>
        <v>0</v>
      </c>
      <c r="AD4442" s="185">
        <f>IF((AND(E4442=MONTH(VLOOKUP('Time Series Data'!E4442,'Coincident Peak'!$C$5:$D$16,2)),F4442=DAY(VLOOKUP('Time Series Data'!E4442,'Coincident Peak'!$C$5:$D$16,2))-1)),VLOOKUP(E4442,'Coincident Peak'!$C$5:$N$16,11)*AC4442,AC4442)</f>
        <v>0</v>
      </c>
      <c r="AE4442" s="185">
        <f>IF((AND(E4442=MONTH(VLOOKUP('Time Series Data'!E4442,'Coincident Peak'!$C$5:$D$16,2)),F4442=DAY(VLOOKUP('Time Series Data'!E4442,'Coincident Peak'!$C$5:$D$16,2))+1)),VLOOKUP(E4442,'Coincident Peak'!$C$5:$N$16,12)*AD4442,AD4442)</f>
        <v>0</v>
      </c>
      <c r="AF4442" s="102">
        <f t="shared" si="1211"/>
        <v>17469</v>
      </c>
      <c r="AG4442" s="185">
        <f>IF((AND(E4442=MONTH(VLOOKUP('Time Series Data'!E4442,'Coincident Peak'!$C$5:$D$16,2)),F4442=DAY(VLOOKUP('Time Series Data'!E4442,'Coincident Peak'!$C$5:$D$16,2)))),U4442,O4442)</f>
        <v>0</v>
      </c>
      <c r="AH4442" s="102">
        <f t="shared" si="1213"/>
        <v>17469</v>
      </c>
      <c r="AL4442" s="102"/>
    </row>
    <row r="4443" spans="1:38" x14ac:dyDescent="0.2">
      <c r="A4443" s="77"/>
      <c r="B4443" s="77">
        <f t="shared" si="1205"/>
        <v>43650.833333333336</v>
      </c>
      <c r="C4443" s="112">
        <f t="shared" si="1206"/>
        <v>43650</v>
      </c>
      <c r="D4443" s="106">
        <f t="shared" si="1212"/>
        <v>16617</v>
      </c>
      <c r="E4443" s="469">
        <v>7</v>
      </c>
      <c r="F4443" s="469">
        <v>4</v>
      </c>
      <c r="G4443" s="110">
        <v>20</v>
      </c>
      <c r="H4443" s="110">
        <f t="shared" si="1207"/>
        <v>4</v>
      </c>
      <c r="I4443" s="110" cm="1">
        <f t="array" ref="I4443">INDEX(Values!$V$6:$AG$29,'Time Series Data'!G4443+1,'Time Series Data'!E4443)</f>
        <v>1</v>
      </c>
      <c r="J4443" s="113">
        <v>4436.5</v>
      </c>
      <c r="K4443" s="108">
        <v>16617</v>
      </c>
      <c r="L4443" s="108">
        <v>0</v>
      </c>
      <c r="M4443">
        <v>0</v>
      </c>
      <c r="N4443">
        <v>0</v>
      </c>
      <c r="O4443">
        <v>0</v>
      </c>
      <c r="P4443">
        <v>95</v>
      </c>
      <c r="T4443" s="185">
        <f t="shared" si="1208"/>
        <v>0</v>
      </c>
      <c r="U4443" s="185">
        <f t="shared" si="1209"/>
        <v>0</v>
      </c>
      <c r="V4443" s="102">
        <f t="shared" si="1210"/>
        <v>16617</v>
      </c>
      <c r="W4443">
        <f>IF(V4443+O4443&gt;VLOOKUP(E4443,'Coincident Peak'!$C$22:$I$33,7),0,1)</f>
        <v>1</v>
      </c>
      <c r="X4443" s="421">
        <f>IF((AND(E4443=MONTH(VLOOKUP('Time Series Data'!E4443,'Coincident Peak'!$C$5:$D$16,2)),F4443=DAY(VLOOKUP('Time Series Data'!E4443,'Coincident Peak'!$C$5:$D$16,2)),IF(AND(G4443&lt;=HOUR(VLOOKUP('Time Series Data'!E4443,'Coincident Peak'!$C$5:$E$16,3))+Values!$E$5,G4443&gt;=HOUR(VLOOKUP('Time Series Data'!E4443,'Coincident Peak'!$C$5:$E$16,3))-Values!$E$5),"TRUE","FALSE"))),BatteryPower,0)</f>
        <v>0</v>
      </c>
      <c r="Y4443" s="185">
        <f>IF((AND(E4443=MONTH(VLOOKUP('Time Series Data'!E4443,'Coincident Peak'!$C$5:$D$16,2)),F4443=DAY(VLOOKUP('Time Series Data'!E4443,'Coincident Peak'!$C$5:$D$16,2)))),0,N4443)</f>
        <v>0</v>
      </c>
      <c r="Z4443" s="185">
        <f>IF((AND(E4443=MONTH(VLOOKUP('Time Series Data'!E4443,'Coincident Peak'!$C$5:$D$16,2)),F4443=DAY(VLOOKUP('Time Series Data'!E4443,'Coincident Peak'!$C$5:$D$16,2)),IF(AND(G4443&lt;=HOUR(VLOOKUP('Time Series Data'!E4443,'Coincident Peak'!$C$5:$E$16,3))+Values!$E$5,G4443&gt;=HOUR(VLOOKUP('Time Series Data'!E4443,'Coincident Peak'!$C$5:$E$16,3))-Values!$E$5),"TRUE","FALSE"))),BatteryPower,Y4443)</f>
        <v>0</v>
      </c>
      <c r="AA4443" s="185">
        <f>IF((AND(E4443=MONTH(VLOOKUP('Time Series Data'!E4443,'Coincident Peak'!$C$5:$D$16,2)),F4443=DAY(VLOOKUP('Time Series Data'!E4443,'Coincident Peak'!$C$5:$D$16,2))-1)),VLOOKUP(E4443,'Coincident Peak'!$C$5:$N$16,11)*Z4443,Z4443)</f>
        <v>0</v>
      </c>
      <c r="AB4443" s="185">
        <f>IF((AND(E4443=MONTH(VLOOKUP('Time Series Data'!E4443,'Coincident Peak'!$C$5:$D$16,2)),F4443=DAY(VLOOKUP('Time Series Data'!E4443,'Coincident Peak'!$C$5:$D$16,2))+1)),VLOOKUP(E4443,'Coincident Peak'!$C$5:$N$16,12)*AA4443,AA4443)</f>
        <v>0</v>
      </c>
      <c r="AC4443" s="185">
        <f>IF((AND(E4443=MONTH(VLOOKUP('Time Series Data'!E4443,'Coincident Peak'!$C$5:$D$16,2)),F4443=DAY(VLOOKUP('Time Series Data'!E4443,'Coincident Peak'!$C$5:$D$16,2)))),0,O4443)</f>
        <v>0</v>
      </c>
      <c r="AD4443" s="185">
        <f>IF((AND(E4443=MONTH(VLOOKUP('Time Series Data'!E4443,'Coincident Peak'!$C$5:$D$16,2)),F4443=DAY(VLOOKUP('Time Series Data'!E4443,'Coincident Peak'!$C$5:$D$16,2))-1)),VLOOKUP(E4443,'Coincident Peak'!$C$5:$N$16,11)*AC4443,AC4443)</f>
        <v>0</v>
      </c>
      <c r="AE4443" s="185">
        <f>IF((AND(E4443=MONTH(VLOOKUP('Time Series Data'!E4443,'Coincident Peak'!$C$5:$D$16,2)),F4443=DAY(VLOOKUP('Time Series Data'!E4443,'Coincident Peak'!$C$5:$D$16,2))+1)),VLOOKUP(E4443,'Coincident Peak'!$C$5:$N$16,12)*AD4443,AD4443)</f>
        <v>0</v>
      </c>
      <c r="AF4443" s="102">
        <f t="shared" si="1211"/>
        <v>16617</v>
      </c>
      <c r="AG4443" s="185">
        <f>IF((AND(E4443=MONTH(VLOOKUP('Time Series Data'!E4443,'Coincident Peak'!$C$5:$D$16,2)),F4443=DAY(VLOOKUP('Time Series Data'!E4443,'Coincident Peak'!$C$5:$D$16,2)))),U4443,O4443)</f>
        <v>0</v>
      </c>
      <c r="AH4443" s="102">
        <f t="shared" si="1213"/>
        <v>16617</v>
      </c>
      <c r="AL4443" s="102"/>
    </row>
    <row r="4444" spans="1:38" x14ac:dyDescent="0.2">
      <c r="A4444" s="77"/>
      <c r="B4444" s="77">
        <f t="shared" si="1205"/>
        <v>43650.875</v>
      </c>
      <c r="C4444" s="112">
        <f t="shared" si="1206"/>
        <v>43650</v>
      </c>
      <c r="D4444" s="106">
        <f t="shared" si="1212"/>
        <v>15479</v>
      </c>
      <c r="E4444" s="469">
        <v>7</v>
      </c>
      <c r="F4444" s="469">
        <v>4</v>
      </c>
      <c r="G4444" s="110">
        <v>21</v>
      </c>
      <c r="H4444" s="110">
        <f t="shared" si="1207"/>
        <v>4</v>
      </c>
      <c r="I4444" s="110" cm="1">
        <f t="array" ref="I4444">INDEX(Values!$V$6:$AG$29,'Time Series Data'!G4444+1,'Time Series Data'!E4444)</f>
        <v>1</v>
      </c>
      <c r="J4444" s="113">
        <v>4437.5</v>
      </c>
      <c r="K4444" s="108">
        <v>15479</v>
      </c>
      <c r="L4444" s="108">
        <v>0</v>
      </c>
      <c r="M4444">
        <v>0</v>
      </c>
      <c r="N4444">
        <v>0</v>
      </c>
      <c r="O4444">
        <v>0</v>
      </c>
      <c r="P4444">
        <v>95</v>
      </c>
      <c r="T4444" s="185">
        <f t="shared" si="1208"/>
        <v>0</v>
      </c>
      <c r="U4444" s="185">
        <f t="shared" si="1209"/>
        <v>0</v>
      </c>
      <c r="V4444" s="102">
        <f t="shared" si="1210"/>
        <v>15479</v>
      </c>
      <c r="W4444">
        <f>IF(V4444+O4444&gt;VLOOKUP(E4444,'Coincident Peak'!$C$22:$I$33,7),0,1)</f>
        <v>1</v>
      </c>
      <c r="X4444" s="421">
        <f>IF((AND(E4444=MONTH(VLOOKUP('Time Series Data'!E4444,'Coincident Peak'!$C$5:$D$16,2)),F4444=DAY(VLOOKUP('Time Series Data'!E4444,'Coincident Peak'!$C$5:$D$16,2)),IF(AND(G4444&lt;=HOUR(VLOOKUP('Time Series Data'!E4444,'Coincident Peak'!$C$5:$E$16,3))+Values!$E$5,G4444&gt;=HOUR(VLOOKUP('Time Series Data'!E4444,'Coincident Peak'!$C$5:$E$16,3))-Values!$E$5),"TRUE","FALSE"))),BatteryPower,0)</f>
        <v>0</v>
      </c>
      <c r="Y4444" s="185">
        <f>IF((AND(E4444=MONTH(VLOOKUP('Time Series Data'!E4444,'Coincident Peak'!$C$5:$D$16,2)),F4444=DAY(VLOOKUP('Time Series Data'!E4444,'Coincident Peak'!$C$5:$D$16,2)))),0,N4444)</f>
        <v>0</v>
      </c>
      <c r="Z4444" s="185">
        <f>IF((AND(E4444=MONTH(VLOOKUP('Time Series Data'!E4444,'Coincident Peak'!$C$5:$D$16,2)),F4444=DAY(VLOOKUP('Time Series Data'!E4444,'Coincident Peak'!$C$5:$D$16,2)),IF(AND(G4444&lt;=HOUR(VLOOKUP('Time Series Data'!E4444,'Coincident Peak'!$C$5:$E$16,3))+Values!$E$5,G4444&gt;=HOUR(VLOOKUP('Time Series Data'!E4444,'Coincident Peak'!$C$5:$E$16,3))-Values!$E$5),"TRUE","FALSE"))),BatteryPower,Y4444)</f>
        <v>0</v>
      </c>
      <c r="AA4444" s="185">
        <f>IF((AND(E4444=MONTH(VLOOKUP('Time Series Data'!E4444,'Coincident Peak'!$C$5:$D$16,2)),F4444=DAY(VLOOKUP('Time Series Data'!E4444,'Coincident Peak'!$C$5:$D$16,2))-1)),VLOOKUP(E4444,'Coincident Peak'!$C$5:$N$16,11)*Z4444,Z4444)</f>
        <v>0</v>
      </c>
      <c r="AB4444" s="185">
        <f>IF((AND(E4444=MONTH(VLOOKUP('Time Series Data'!E4444,'Coincident Peak'!$C$5:$D$16,2)),F4444=DAY(VLOOKUP('Time Series Data'!E4444,'Coincident Peak'!$C$5:$D$16,2))+1)),VLOOKUP(E4444,'Coincident Peak'!$C$5:$N$16,12)*AA4444,AA4444)</f>
        <v>0</v>
      </c>
      <c r="AC4444" s="185">
        <f>IF((AND(E4444=MONTH(VLOOKUP('Time Series Data'!E4444,'Coincident Peak'!$C$5:$D$16,2)),F4444=DAY(VLOOKUP('Time Series Data'!E4444,'Coincident Peak'!$C$5:$D$16,2)))),0,O4444)</f>
        <v>0</v>
      </c>
      <c r="AD4444" s="185">
        <f>IF((AND(E4444=MONTH(VLOOKUP('Time Series Data'!E4444,'Coincident Peak'!$C$5:$D$16,2)),F4444=DAY(VLOOKUP('Time Series Data'!E4444,'Coincident Peak'!$C$5:$D$16,2))-1)),VLOOKUP(E4444,'Coincident Peak'!$C$5:$N$16,11)*AC4444,AC4444)</f>
        <v>0</v>
      </c>
      <c r="AE4444" s="185">
        <f>IF((AND(E4444=MONTH(VLOOKUP('Time Series Data'!E4444,'Coincident Peak'!$C$5:$D$16,2)),F4444=DAY(VLOOKUP('Time Series Data'!E4444,'Coincident Peak'!$C$5:$D$16,2))+1)),VLOOKUP(E4444,'Coincident Peak'!$C$5:$N$16,12)*AD4444,AD4444)</f>
        <v>0</v>
      </c>
      <c r="AF4444" s="102">
        <f t="shared" si="1211"/>
        <v>15479</v>
      </c>
      <c r="AG4444" s="185">
        <f>IF((AND(E4444=MONTH(VLOOKUP('Time Series Data'!E4444,'Coincident Peak'!$C$5:$D$16,2)),F4444=DAY(VLOOKUP('Time Series Data'!E4444,'Coincident Peak'!$C$5:$D$16,2)))),U4444,O4444)</f>
        <v>0</v>
      </c>
      <c r="AH4444" s="102">
        <f t="shared" si="1213"/>
        <v>15479</v>
      </c>
      <c r="AL4444" s="102"/>
    </row>
    <row r="4445" spans="1:38" x14ac:dyDescent="0.2">
      <c r="A4445" s="77"/>
      <c r="B4445" s="77">
        <f t="shared" si="1205"/>
        <v>43650.916666666664</v>
      </c>
      <c r="C4445" s="112">
        <f t="shared" si="1206"/>
        <v>43650</v>
      </c>
      <c r="D4445" s="106">
        <f t="shared" si="1212"/>
        <v>14828</v>
      </c>
      <c r="E4445" s="469">
        <v>7</v>
      </c>
      <c r="F4445" s="469">
        <v>4</v>
      </c>
      <c r="G4445" s="110">
        <v>22</v>
      </c>
      <c r="H4445" s="110">
        <f t="shared" si="1207"/>
        <v>4</v>
      </c>
      <c r="I4445" s="110" cm="1">
        <f t="array" ref="I4445">INDEX(Values!$V$6:$AG$29,'Time Series Data'!G4445+1,'Time Series Data'!E4445)</f>
        <v>1</v>
      </c>
      <c r="J4445" s="113">
        <v>4438.5</v>
      </c>
      <c r="K4445" s="108">
        <v>14828</v>
      </c>
      <c r="L4445" s="108">
        <v>0</v>
      </c>
      <c r="M4445">
        <v>0</v>
      </c>
      <c r="N4445">
        <v>0</v>
      </c>
      <c r="O4445">
        <v>0</v>
      </c>
      <c r="P4445">
        <v>95</v>
      </c>
      <c r="T4445" s="185">
        <f t="shared" si="1208"/>
        <v>0</v>
      </c>
      <c r="U4445" s="185">
        <f t="shared" si="1209"/>
        <v>0</v>
      </c>
      <c r="V4445" s="102">
        <f t="shared" si="1210"/>
        <v>14828</v>
      </c>
      <c r="W4445">
        <f>IF(V4445+O4445&gt;VLOOKUP(E4445,'Coincident Peak'!$C$22:$I$33,7),0,1)</f>
        <v>1</v>
      </c>
      <c r="X4445" s="421">
        <f>IF((AND(E4445=MONTH(VLOOKUP('Time Series Data'!E4445,'Coincident Peak'!$C$5:$D$16,2)),F4445=DAY(VLOOKUP('Time Series Data'!E4445,'Coincident Peak'!$C$5:$D$16,2)),IF(AND(G4445&lt;=HOUR(VLOOKUP('Time Series Data'!E4445,'Coincident Peak'!$C$5:$E$16,3))+Values!$E$5,G4445&gt;=HOUR(VLOOKUP('Time Series Data'!E4445,'Coincident Peak'!$C$5:$E$16,3))-Values!$E$5),"TRUE","FALSE"))),BatteryPower,0)</f>
        <v>0</v>
      </c>
      <c r="Y4445" s="185">
        <f>IF((AND(E4445=MONTH(VLOOKUP('Time Series Data'!E4445,'Coincident Peak'!$C$5:$D$16,2)),F4445=DAY(VLOOKUP('Time Series Data'!E4445,'Coincident Peak'!$C$5:$D$16,2)))),0,N4445)</f>
        <v>0</v>
      </c>
      <c r="Z4445" s="185">
        <f>IF((AND(E4445=MONTH(VLOOKUP('Time Series Data'!E4445,'Coincident Peak'!$C$5:$D$16,2)),F4445=DAY(VLOOKUP('Time Series Data'!E4445,'Coincident Peak'!$C$5:$D$16,2)),IF(AND(G4445&lt;=HOUR(VLOOKUP('Time Series Data'!E4445,'Coincident Peak'!$C$5:$E$16,3))+Values!$E$5,G4445&gt;=HOUR(VLOOKUP('Time Series Data'!E4445,'Coincident Peak'!$C$5:$E$16,3))-Values!$E$5),"TRUE","FALSE"))),BatteryPower,Y4445)</f>
        <v>0</v>
      </c>
      <c r="AA4445" s="185">
        <f>IF((AND(E4445=MONTH(VLOOKUP('Time Series Data'!E4445,'Coincident Peak'!$C$5:$D$16,2)),F4445=DAY(VLOOKUP('Time Series Data'!E4445,'Coincident Peak'!$C$5:$D$16,2))-1)),VLOOKUP(E4445,'Coincident Peak'!$C$5:$N$16,11)*Z4445,Z4445)</f>
        <v>0</v>
      </c>
      <c r="AB4445" s="185">
        <f>IF((AND(E4445=MONTH(VLOOKUP('Time Series Data'!E4445,'Coincident Peak'!$C$5:$D$16,2)),F4445=DAY(VLOOKUP('Time Series Data'!E4445,'Coincident Peak'!$C$5:$D$16,2))+1)),VLOOKUP(E4445,'Coincident Peak'!$C$5:$N$16,12)*AA4445,AA4445)</f>
        <v>0</v>
      </c>
      <c r="AC4445" s="185">
        <f>IF((AND(E4445=MONTH(VLOOKUP('Time Series Data'!E4445,'Coincident Peak'!$C$5:$D$16,2)),F4445=DAY(VLOOKUP('Time Series Data'!E4445,'Coincident Peak'!$C$5:$D$16,2)))),0,O4445)</f>
        <v>0</v>
      </c>
      <c r="AD4445" s="185">
        <f>IF((AND(E4445=MONTH(VLOOKUP('Time Series Data'!E4445,'Coincident Peak'!$C$5:$D$16,2)),F4445=DAY(VLOOKUP('Time Series Data'!E4445,'Coincident Peak'!$C$5:$D$16,2))-1)),VLOOKUP(E4445,'Coincident Peak'!$C$5:$N$16,11)*AC4445,AC4445)</f>
        <v>0</v>
      </c>
      <c r="AE4445" s="185">
        <f>IF((AND(E4445=MONTH(VLOOKUP('Time Series Data'!E4445,'Coincident Peak'!$C$5:$D$16,2)),F4445=DAY(VLOOKUP('Time Series Data'!E4445,'Coincident Peak'!$C$5:$D$16,2))+1)),VLOOKUP(E4445,'Coincident Peak'!$C$5:$N$16,12)*AD4445,AD4445)</f>
        <v>0</v>
      </c>
      <c r="AF4445" s="102">
        <f t="shared" si="1211"/>
        <v>14828</v>
      </c>
      <c r="AG4445" s="185">
        <f>IF((AND(E4445=MONTH(VLOOKUP('Time Series Data'!E4445,'Coincident Peak'!$C$5:$D$16,2)),F4445=DAY(VLOOKUP('Time Series Data'!E4445,'Coincident Peak'!$C$5:$D$16,2)))),U4445,O4445)</f>
        <v>0</v>
      </c>
      <c r="AH4445" s="102">
        <f t="shared" si="1213"/>
        <v>14828</v>
      </c>
      <c r="AL4445" s="102"/>
    </row>
    <row r="4446" spans="1:38" x14ac:dyDescent="0.2">
      <c r="A4446" s="77"/>
      <c r="B4446" s="77">
        <f t="shared" si="1205"/>
        <v>43650.958333333336</v>
      </c>
      <c r="C4446" s="112">
        <f t="shared" si="1206"/>
        <v>43650</v>
      </c>
      <c r="D4446" s="106">
        <f t="shared" si="1212"/>
        <v>13759</v>
      </c>
      <c r="E4446" s="469">
        <v>7</v>
      </c>
      <c r="F4446" s="469">
        <v>4</v>
      </c>
      <c r="G4446" s="110">
        <v>23</v>
      </c>
      <c r="H4446" s="110">
        <f t="shared" si="1207"/>
        <v>4</v>
      </c>
      <c r="I4446" s="110" cm="1">
        <f t="array" ref="I4446">INDEX(Values!$V$6:$AG$29,'Time Series Data'!G4446+1,'Time Series Data'!E4446)</f>
        <v>1</v>
      </c>
      <c r="J4446" s="113">
        <v>4439.5</v>
      </c>
      <c r="K4446" s="108">
        <v>13759</v>
      </c>
      <c r="L4446" s="108">
        <v>0</v>
      </c>
      <c r="M4446">
        <v>0</v>
      </c>
      <c r="N4446">
        <v>0</v>
      </c>
      <c r="O4446">
        <v>0</v>
      </c>
      <c r="P4446">
        <v>95</v>
      </c>
      <c r="T4446" s="185">
        <f t="shared" si="1208"/>
        <v>0</v>
      </c>
      <c r="U4446" s="185">
        <f t="shared" si="1209"/>
        <v>0</v>
      </c>
      <c r="V4446" s="102">
        <f t="shared" si="1210"/>
        <v>13759</v>
      </c>
      <c r="W4446">
        <f>IF(V4446+O4446&gt;VLOOKUP(E4446,'Coincident Peak'!$C$22:$I$33,7),0,1)</f>
        <v>1</v>
      </c>
      <c r="X4446" s="421">
        <f>IF((AND(E4446=MONTH(VLOOKUP('Time Series Data'!E4446,'Coincident Peak'!$C$5:$D$16,2)),F4446=DAY(VLOOKUP('Time Series Data'!E4446,'Coincident Peak'!$C$5:$D$16,2)),IF(AND(G4446&lt;=HOUR(VLOOKUP('Time Series Data'!E4446,'Coincident Peak'!$C$5:$E$16,3))+Values!$E$5,G4446&gt;=HOUR(VLOOKUP('Time Series Data'!E4446,'Coincident Peak'!$C$5:$E$16,3))-Values!$E$5),"TRUE","FALSE"))),BatteryPower,0)</f>
        <v>0</v>
      </c>
      <c r="Y4446" s="185">
        <f>IF((AND(E4446=MONTH(VLOOKUP('Time Series Data'!E4446,'Coincident Peak'!$C$5:$D$16,2)),F4446=DAY(VLOOKUP('Time Series Data'!E4446,'Coincident Peak'!$C$5:$D$16,2)))),0,N4446)</f>
        <v>0</v>
      </c>
      <c r="Z4446" s="185">
        <f>IF((AND(E4446=MONTH(VLOOKUP('Time Series Data'!E4446,'Coincident Peak'!$C$5:$D$16,2)),F4446=DAY(VLOOKUP('Time Series Data'!E4446,'Coincident Peak'!$C$5:$D$16,2)),IF(AND(G4446&lt;=HOUR(VLOOKUP('Time Series Data'!E4446,'Coincident Peak'!$C$5:$E$16,3))+Values!$E$5,G4446&gt;=HOUR(VLOOKUP('Time Series Data'!E4446,'Coincident Peak'!$C$5:$E$16,3))-Values!$E$5),"TRUE","FALSE"))),BatteryPower,Y4446)</f>
        <v>0</v>
      </c>
      <c r="AA4446" s="185">
        <f>IF((AND(E4446=MONTH(VLOOKUP('Time Series Data'!E4446,'Coincident Peak'!$C$5:$D$16,2)),F4446=DAY(VLOOKUP('Time Series Data'!E4446,'Coincident Peak'!$C$5:$D$16,2))-1)),VLOOKUP(E4446,'Coincident Peak'!$C$5:$N$16,11)*Z4446,Z4446)</f>
        <v>0</v>
      </c>
      <c r="AB4446" s="185">
        <f>IF((AND(E4446=MONTH(VLOOKUP('Time Series Data'!E4446,'Coincident Peak'!$C$5:$D$16,2)),F4446=DAY(VLOOKUP('Time Series Data'!E4446,'Coincident Peak'!$C$5:$D$16,2))+1)),VLOOKUP(E4446,'Coincident Peak'!$C$5:$N$16,12)*AA4446,AA4446)</f>
        <v>0</v>
      </c>
      <c r="AC4446" s="185">
        <f>IF((AND(E4446=MONTH(VLOOKUP('Time Series Data'!E4446,'Coincident Peak'!$C$5:$D$16,2)),F4446=DAY(VLOOKUP('Time Series Data'!E4446,'Coincident Peak'!$C$5:$D$16,2)))),0,O4446)</f>
        <v>0</v>
      </c>
      <c r="AD4446" s="185">
        <f>IF((AND(E4446=MONTH(VLOOKUP('Time Series Data'!E4446,'Coincident Peak'!$C$5:$D$16,2)),F4446=DAY(VLOOKUP('Time Series Data'!E4446,'Coincident Peak'!$C$5:$D$16,2))-1)),VLOOKUP(E4446,'Coincident Peak'!$C$5:$N$16,11)*AC4446,AC4446)</f>
        <v>0</v>
      </c>
      <c r="AE4446" s="185">
        <f>IF((AND(E4446=MONTH(VLOOKUP('Time Series Data'!E4446,'Coincident Peak'!$C$5:$D$16,2)),F4446=DAY(VLOOKUP('Time Series Data'!E4446,'Coincident Peak'!$C$5:$D$16,2))+1)),VLOOKUP(E4446,'Coincident Peak'!$C$5:$N$16,12)*AD4446,AD4446)</f>
        <v>0</v>
      </c>
      <c r="AF4446" s="102">
        <f t="shared" si="1211"/>
        <v>13759</v>
      </c>
      <c r="AG4446" s="185">
        <f>IF((AND(E4446=MONTH(VLOOKUP('Time Series Data'!E4446,'Coincident Peak'!$C$5:$D$16,2)),F4446=DAY(VLOOKUP('Time Series Data'!E4446,'Coincident Peak'!$C$5:$D$16,2)))),U4446,O4446)</f>
        <v>0</v>
      </c>
      <c r="AH4446" s="102">
        <f t="shared" si="1213"/>
        <v>13759</v>
      </c>
      <c r="AL4446" s="102"/>
    </row>
    <row r="4447" spans="1:38" x14ac:dyDescent="0.2">
      <c r="A4447" s="77"/>
      <c r="B4447" s="77">
        <f t="shared" si="1205"/>
        <v>43651</v>
      </c>
      <c r="C4447" s="112">
        <f t="shared" si="1206"/>
        <v>43651</v>
      </c>
      <c r="D4447" s="106">
        <f t="shared" si="1212"/>
        <v>12283</v>
      </c>
      <c r="E4447" s="469">
        <v>7</v>
      </c>
      <c r="F4447" s="469">
        <v>5</v>
      </c>
      <c r="G4447" s="110">
        <v>0</v>
      </c>
      <c r="H4447" s="110">
        <f t="shared" si="1207"/>
        <v>5</v>
      </c>
      <c r="I4447" s="110" cm="1">
        <f t="array" ref="I4447">INDEX(Values!$V$6:$AG$29,'Time Series Data'!G4447+1,'Time Series Data'!E4447)</f>
        <v>1</v>
      </c>
      <c r="J4447" s="113">
        <v>4440.5</v>
      </c>
      <c r="K4447" s="108">
        <v>12283</v>
      </c>
      <c r="L4447" s="108">
        <v>0</v>
      </c>
      <c r="M4447">
        <v>0</v>
      </c>
      <c r="N4447">
        <v>0</v>
      </c>
      <c r="O4447">
        <v>0</v>
      </c>
      <c r="P4447">
        <v>95</v>
      </c>
      <c r="T4447" s="185">
        <f t="shared" si="1208"/>
        <v>0</v>
      </c>
      <c r="U4447" s="185">
        <f t="shared" si="1209"/>
        <v>0</v>
      </c>
      <c r="V4447" s="102">
        <f t="shared" si="1210"/>
        <v>12283</v>
      </c>
      <c r="W4447">
        <f>IF(V4447+O4447&gt;VLOOKUP(E4447,'Coincident Peak'!$C$22:$I$33,7),0,1)</f>
        <v>1</v>
      </c>
      <c r="X4447" s="421">
        <f>IF((AND(E4447=MONTH(VLOOKUP('Time Series Data'!E4447,'Coincident Peak'!$C$5:$D$16,2)),F4447=DAY(VLOOKUP('Time Series Data'!E4447,'Coincident Peak'!$C$5:$D$16,2)),IF(AND(G4447&lt;=HOUR(VLOOKUP('Time Series Data'!E4447,'Coincident Peak'!$C$5:$E$16,3))+Values!$E$5,G4447&gt;=HOUR(VLOOKUP('Time Series Data'!E4447,'Coincident Peak'!$C$5:$E$16,3))-Values!$E$5),"TRUE","FALSE"))),BatteryPower,0)</f>
        <v>0</v>
      </c>
      <c r="Y4447" s="185">
        <f>IF((AND(E4447=MONTH(VLOOKUP('Time Series Data'!E4447,'Coincident Peak'!$C$5:$D$16,2)),F4447=DAY(VLOOKUP('Time Series Data'!E4447,'Coincident Peak'!$C$5:$D$16,2)))),0,N4447)</f>
        <v>0</v>
      </c>
      <c r="Z4447" s="185">
        <f>IF((AND(E4447=MONTH(VLOOKUP('Time Series Data'!E4447,'Coincident Peak'!$C$5:$D$16,2)),F4447=DAY(VLOOKUP('Time Series Data'!E4447,'Coincident Peak'!$C$5:$D$16,2)),IF(AND(G4447&lt;=HOUR(VLOOKUP('Time Series Data'!E4447,'Coincident Peak'!$C$5:$E$16,3))+Values!$E$5,G4447&gt;=HOUR(VLOOKUP('Time Series Data'!E4447,'Coincident Peak'!$C$5:$E$16,3))-Values!$E$5),"TRUE","FALSE"))),BatteryPower,Y4447)</f>
        <v>0</v>
      </c>
      <c r="AA4447" s="185">
        <f>IF((AND(E4447=MONTH(VLOOKUP('Time Series Data'!E4447,'Coincident Peak'!$C$5:$D$16,2)),F4447=DAY(VLOOKUP('Time Series Data'!E4447,'Coincident Peak'!$C$5:$D$16,2))-1)),VLOOKUP(E4447,'Coincident Peak'!$C$5:$N$16,11)*Z4447,Z4447)</f>
        <v>0</v>
      </c>
      <c r="AB4447" s="185">
        <f>IF((AND(E4447=MONTH(VLOOKUP('Time Series Data'!E4447,'Coincident Peak'!$C$5:$D$16,2)),F4447=DAY(VLOOKUP('Time Series Data'!E4447,'Coincident Peak'!$C$5:$D$16,2))+1)),VLOOKUP(E4447,'Coincident Peak'!$C$5:$N$16,12)*AA4447,AA4447)</f>
        <v>0</v>
      </c>
      <c r="AC4447" s="185">
        <f>IF((AND(E4447=MONTH(VLOOKUP('Time Series Data'!E4447,'Coincident Peak'!$C$5:$D$16,2)),F4447=DAY(VLOOKUP('Time Series Data'!E4447,'Coincident Peak'!$C$5:$D$16,2)))),0,O4447)</f>
        <v>0</v>
      </c>
      <c r="AD4447" s="185">
        <f>IF((AND(E4447=MONTH(VLOOKUP('Time Series Data'!E4447,'Coincident Peak'!$C$5:$D$16,2)),F4447=DAY(VLOOKUP('Time Series Data'!E4447,'Coincident Peak'!$C$5:$D$16,2))-1)),VLOOKUP(E4447,'Coincident Peak'!$C$5:$N$16,11)*AC4447,AC4447)</f>
        <v>0</v>
      </c>
      <c r="AE4447" s="185">
        <f>IF((AND(E4447=MONTH(VLOOKUP('Time Series Data'!E4447,'Coincident Peak'!$C$5:$D$16,2)),F4447=DAY(VLOOKUP('Time Series Data'!E4447,'Coincident Peak'!$C$5:$D$16,2))+1)),VLOOKUP(E4447,'Coincident Peak'!$C$5:$N$16,12)*AD4447,AD4447)</f>
        <v>0</v>
      </c>
      <c r="AF4447" s="102">
        <f t="shared" si="1211"/>
        <v>12283</v>
      </c>
      <c r="AG4447" s="185">
        <f>IF((AND(E4447=MONTH(VLOOKUP('Time Series Data'!E4447,'Coincident Peak'!$C$5:$D$16,2)),F4447=DAY(VLOOKUP('Time Series Data'!E4447,'Coincident Peak'!$C$5:$D$16,2)))),U4447,O4447)</f>
        <v>0</v>
      </c>
      <c r="AH4447" s="102">
        <f t="shared" si="1213"/>
        <v>12283</v>
      </c>
      <c r="AL4447" s="102"/>
    </row>
    <row r="4448" spans="1:38" x14ac:dyDescent="0.2">
      <c r="A4448" s="77"/>
      <c r="B4448" s="77">
        <f t="shared" si="1205"/>
        <v>43651.041666666664</v>
      </c>
      <c r="C4448" s="112">
        <f t="shared" si="1206"/>
        <v>43651</v>
      </c>
      <c r="D4448" s="106">
        <f t="shared" si="1212"/>
        <v>11291</v>
      </c>
      <c r="E4448" s="469">
        <v>7</v>
      </c>
      <c r="F4448" s="469">
        <v>5</v>
      </c>
      <c r="G4448" s="110">
        <v>1</v>
      </c>
      <c r="H4448" s="110">
        <f t="shared" si="1207"/>
        <v>5</v>
      </c>
      <c r="I4448" s="110" cm="1">
        <f t="array" ref="I4448">INDEX(Values!$V$6:$AG$29,'Time Series Data'!G4448+1,'Time Series Data'!E4448)</f>
        <v>1</v>
      </c>
      <c r="J4448" s="113">
        <v>4441.5</v>
      </c>
      <c r="K4448" s="108">
        <v>11291</v>
      </c>
      <c r="L4448" s="108">
        <v>0</v>
      </c>
      <c r="M4448">
        <v>0</v>
      </c>
      <c r="N4448">
        <v>0</v>
      </c>
      <c r="O4448">
        <v>0</v>
      </c>
      <c r="P4448">
        <v>95</v>
      </c>
      <c r="T4448" s="185">
        <f t="shared" si="1208"/>
        <v>0</v>
      </c>
      <c r="U4448" s="185">
        <f t="shared" si="1209"/>
        <v>0</v>
      </c>
      <c r="V4448" s="102">
        <f t="shared" si="1210"/>
        <v>11291</v>
      </c>
      <c r="W4448">
        <f>IF(V4448+O4448&gt;VLOOKUP(E4448,'Coincident Peak'!$C$22:$I$33,7),0,1)</f>
        <v>1</v>
      </c>
      <c r="X4448" s="421">
        <f>IF((AND(E4448=MONTH(VLOOKUP('Time Series Data'!E4448,'Coincident Peak'!$C$5:$D$16,2)),F4448=DAY(VLOOKUP('Time Series Data'!E4448,'Coincident Peak'!$C$5:$D$16,2)),IF(AND(G4448&lt;=HOUR(VLOOKUP('Time Series Data'!E4448,'Coincident Peak'!$C$5:$E$16,3))+Values!$E$5,G4448&gt;=HOUR(VLOOKUP('Time Series Data'!E4448,'Coincident Peak'!$C$5:$E$16,3))-Values!$E$5),"TRUE","FALSE"))),BatteryPower,0)</f>
        <v>0</v>
      </c>
      <c r="Y4448" s="185">
        <f>IF((AND(E4448=MONTH(VLOOKUP('Time Series Data'!E4448,'Coincident Peak'!$C$5:$D$16,2)),F4448=DAY(VLOOKUP('Time Series Data'!E4448,'Coincident Peak'!$C$5:$D$16,2)))),0,N4448)</f>
        <v>0</v>
      </c>
      <c r="Z4448" s="185">
        <f>IF((AND(E4448=MONTH(VLOOKUP('Time Series Data'!E4448,'Coincident Peak'!$C$5:$D$16,2)),F4448=DAY(VLOOKUP('Time Series Data'!E4448,'Coincident Peak'!$C$5:$D$16,2)),IF(AND(G4448&lt;=HOUR(VLOOKUP('Time Series Data'!E4448,'Coincident Peak'!$C$5:$E$16,3))+Values!$E$5,G4448&gt;=HOUR(VLOOKUP('Time Series Data'!E4448,'Coincident Peak'!$C$5:$E$16,3))-Values!$E$5),"TRUE","FALSE"))),BatteryPower,Y4448)</f>
        <v>0</v>
      </c>
      <c r="AA4448" s="185">
        <f>IF((AND(E4448=MONTH(VLOOKUP('Time Series Data'!E4448,'Coincident Peak'!$C$5:$D$16,2)),F4448=DAY(VLOOKUP('Time Series Data'!E4448,'Coincident Peak'!$C$5:$D$16,2))-1)),VLOOKUP(E4448,'Coincident Peak'!$C$5:$N$16,11)*Z4448,Z4448)</f>
        <v>0</v>
      </c>
      <c r="AB4448" s="185">
        <f>IF((AND(E4448=MONTH(VLOOKUP('Time Series Data'!E4448,'Coincident Peak'!$C$5:$D$16,2)),F4448=DAY(VLOOKUP('Time Series Data'!E4448,'Coincident Peak'!$C$5:$D$16,2))+1)),VLOOKUP(E4448,'Coincident Peak'!$C$5:$N$16,12)*AA4448,AA4448)</f>
        <v>0</v>
      </c>
      <c r="AC4448" s="185">
        <f>IF((AND(E4448=MONTH(VLOOKUP('Time Series Data'!E4448,'Coincident Peak'!$C$5:$D$16,2)),F4448=DAY(VLOOKUP('Time Series Data'!E4448,'Coincident Peak'!$C$5:$D$16,2)))),0,O4448)</f>
        <v>0</v>
      </c>
      <c r="AD4448" s="185">
        <f>IF((AND(E4448=MONTH(VLOOKUP('Time Series Data'!E4448,'Coincident Peak'!$C$5:$D$16,2)),F4448=DAY(VLOOKUP('Time Series Data'!E4448,'Coincident Peak'!$C$5:$D$16,2))-1)),VLOOKUP(E4448,'Coincident Peak'!$C$5:$N$16,11)*AC4448,AC4448)</f>
        <v>0</v>
      </c>
      <c r="AE4448" s="185">
        <f>IF((AND(E4448=MONTH(VLOOKUP('Time Series Data'!E4448,'Coincident Peak'!$C$5:$D$16,2)),F4448=DAY(VLOOKUP('Time Series Data'!E4448,'Coincident Peak'!$C$5:$D$16,2))+1)),VLOOKUP(E4448,'Coincident Peak'!$C$5:$N$16,12)*AD4448,AD4448)</f>
        <v>0</v>
      </c>
      <c r="AF4448" s="102">
        <f t="shared" si="1211"/>
        <v>11291</v>
      </c>
      <c r="AG4448" s="185">
        <f>IF((AND(E4448=MONTH(VLOOKUP('Time Series Data'!E4448,'Coincident Peak'!$C$5:$D$16,2)),F4448=DAY(VLOOKUP('Time Series Data'!E4448,'Coincident Peak'!$C$5:$D$16,2)))),U4448,O4448)</f>
        <v>0</v>
      </c>
      <c r="AH4448" s="102">
        <f t="shared" si="1213"/>
        <v>11291</v>
      </c>
      <c r="AL4448" s="102"/>
    </row>
    <row r="4449" spans="1:38" x14ac:dyDescent="0.2">
      <c r="A4449" s="77"/>
      <c r="B4449" s="77">
        <f t="shared" si="1205"/>
        <v>43651.083333333336</v>
      </c>
      <c r="C4449" s="112">
        <f t="shared" si="1206"/>
        <v>43651</v>
      </c>
      <c r="D4449" s="106">
        <f t="shared" si="1212"/>
        <v>10404</v>
      </c>
      <c r="E4449" s="469">
        <v>7</v>
      </c>
      <c r="F4449" s="469">
        <v>5</v>
      </c>
      <c r="G4449" s="110">
        <v>2</v>
      </c>
      <c r="H4449" s="110">
        <f t="shared" si="1207"/>
        <v>5</v>
      </c>
      <c r="I4449" s="110" cm="1">
        <f t="array" ref="I4449">INDEX(Values!$V$6:$AG$29,'Time Series Data'!G4449+1,'Time Series Data'!E4449)</f>
        <v>1</v>
      </c>
      <c r="J4449" s="113">
        <v>4442.5</v>
      </c>
      <c r="K4449" s="108">
        <v>10404</v>
      </c>
      <c r="L4449" s="108">
        <v>0</v>
      </c>
      <c r="M4449">
        <v>0</v>
      </c>
      <c r="N4449">
        <v>0</v>
      </c>
      <c r="O4449">
        <v>0</v>
      </c>
      <c r="P4449">
        <v>95</v>
      </c>
      <c r="T4449" s="185">
        <f t="shared" si="1208"/>
        <v>0</v>
      </c>
      <c r="U4449" s="185">
        <f t="shared" si="1209"/>
        <v>0</v>
      </c>
      <c r="V4449" s="102">
        <f t="shared" si="1210"/>
        <v>10404</v>
      </c>
      <c r="W4449">
        <f>IF(V4449+O4449&gt;VLOOKUP(E4449,'Coincident Peak'!$C$22:$I$33,7),0,1)</f>
        <v>1</v>
      </c>
      <c r="X4449" s="421">
        <f>IF((AND(E4449=MONTH(VLOOKUP('Time Series Data'!E4449,'Coincident Peak'!$C$5:$D$16,2)),F4449=DAY(VLOOKUP('Time Series Data'!E4449,'Coincident Peak'!$C$5:$D$16,2)),IF(AND(G4449&lt;=HOUR(VLOOKUP('Time Series Data'!E4449,'Coincident Peak'!$C$5:$E$16,3))+Values!$E$5,G4449&gt;=HOUR(VLOOKUP('Time Series Data'!E4449,'Coincident Peak'!$C$5:$E$16,3))-Values!$E$5),"TRUE","FALSE"))),BatteryPower,0)</f>
        <v>0</v>
      </c>
      <c r="Y4449" s="185">
        <f>IF((AND(E4449=MONTH(VLOOKUP('Time Series Data'!E4449,'Coincident Peak'!$C$5:$D$16,2)),F4449=DAY(VLOOKUP('Time Series Data'!E4449,'Coincident Peak'!$C$5:$D$16,2)))),0,N4449)</f>
        <v>0</v>
      </c>
      <c r="Z4449" s="185">
        <f>IF((AND(E4449=MONTH(VLOOKUP('Time Series Data'!E4449,'Coincident Peak'!$C$5:$D$16,2)),F4449=DAY(VLOOKUP('Time Series Data'!E4449,'Coincident Peak'!$C$5:$D$16,2)),IF(AND(G4449&lt;=HOUR(VLOOKUP('Time Series Data'!E4449,'Coincident Peak'!$C$5:$E$16,3))+Values!$E$5,G4449&gt;=HOUR(VLOOKUP('Time Series Data'!E4449,'Coincident Peak'!$C$5:$E$16,3))-Values!$E$5),"TRUE","FALSE"))),BatteryPower,Y4449)</f>
        <v>0</v>
      </c>
      <c r="AA4449" s="185">
        <f>IF((AND(E4449=MONTH(VLOOKUP('Time Series Data'!E4449,'Coincident Peak'!$C$5:$D$16,2)),F4449=DAY(VLOOKUP('Time Series Data'!E4449,'Coincident Peak'!$C$5:$D$16,2))-1)),VLOOKUP(E4449,'Coincident Peak'!$C$5:$N$16,11)*Z4449,Z4449)</f>
        <v>0</v>
      </c>
      <c r="AB4449" s="185">
        <f>IF((AND(E4449=MONTH(VLOOKUP('Time Series Data'!E4449,'Coincident Peak'!$C$5:$D$16,2)),F4449=DAY(VLOOKUP('Time Series Data'!E4449,'Coincident Peak'!$C$5:$D$16,2))+1)),VLOOKUP(E4449,'Coincident Peak'!$C$5:$N$16,12)*AA4449,AA4449)</f>
        <v>0</v>
      </c>
      <c r="AC4449" s="185">
        <f>IF((AND(E4449=MONTH(VLOOKUP('Time Series Data'!E4449,'Coincident Peak'!$C$5:$D$16,2)),F4449=DAY(VLOOKUP('Time Series Data'!E4449,'Coincident Peak'!$C$5:$D$16,2)))),0,O4449)</f>
        <v>0</v>
      </c>
      <c r="AD4449" s="185">
        <f>IF((AND(E4449=MONTH(VLOOKUP('Time Series Data'!E4449,'Coincident Peak'!$C$5:$D$16,2)),F4449=DAY(VLOOKUP('Time Series Data'!E4449,'Coincident Peak'!$C$5:$D$16,2))-1)),VLOOKUP(E4449,'Coincident Peak'!$C$5:$N$16,11)*AC4449,AC4449)</f>
        <v>0</v>
      </c>
      <c r="AE4449" s="185">
        <f>IF((AND(E4449=MONTH(VLOOKUP('Time Series Data'!E4449,'Coincident Peak'!$C$5:$D$16,2)),F4449=DAY(VLOOKUP('Time Series Data'!E4449,'Coincident Peak'!$C$5:$D$16,2))+1)),VLOOKUP(E4449,'Coincident Peak'!$C$5:$N$16,12)*AD4449,AD4449)</f>
        <v>0</v>
      </c>
      <c r="AF4449" s="102">
        <f t="shared" si="1211"/>
        <v>10404</v>
      </c>
      <c r="AG4449" s="185">
        <f>IF((AND(E4449=MONTH(VLOOKUP('Time Series Data'!E4449,'Coincident Peak'!$C$5:$D$16,2)),F4449=DAY(VLOOKUP('Time Series Data'!E4449,'Coincident Peak'!$C$5:$D$16,2)))),U4449,O4449)</f>
        <v>0</v>
      </c>
      <c r="AH4449" s="102">
        <f t="shared" si="1213"/>
        <v>10404</v>
      </c>
      <c r="AL4449" s="102"/>
    </row>
    <row r="4450" spans="1:38" x14ac:dyDescent="0.2">
      <c r="A4450" s="77"/>
      <c r="B4450" s="77">
        <f t="shared" si="1205"/>
        <v>43651.125</v>
      </c>
      <c r="C4450" s="112">
        <f t="shared" si="1206"/>
        <v>43651</v>
      </c>
      <c r="D4450" s="106">
        <f t="shared" si="1212"/>
        <v>10043</v>
      </c>
      <c r="E4450" s="469">
        <v>7</v>
      </c>
      <c r="F4450" s="469">
        <v>5</v>
      </c>
      <c r="G4450" s="110">
        <v>3</v>
      </c>
      <c r="H4450" s="110">
        <f t="shared" si="1207"/>
        <v>5</v>
      </c>
      <c r="I4450" s="110" cm="1">
        <f t="array" ref="I4450">INDEX(Values!$V$6:$AG$29,'Time Series Data'!G4450+1,'Time Series Data'!E4450)</f>
        <v>1</v>
      </c>
      <c r="J4450" s="113">
        <v>4443.5</v>
      </c>
      <c r="K4450" s="108">
        <v>10043</v>
      </c>
      <c r="L4450" s="108">
        <v>0</v>
      </c>
      <c r="M4450">
        <v>0</v>
      </c>
      <c r="N4450">
        <v>0</v>
      </c>
      <c r="O4450">
        <v>0</v>
      </c>
      <c r="P4450">
        <v>95</v>
      </c>
      <c r="T4450" s="185">
        <f t="shared" si="1208"/>
        <v>0</v>
      </c>
      <c r="U4450" s="185">
        <f t="shared" si="1209"/>
        <v>0</v>
      </c>
      <c r="V4450" s="102">
        <f t="shared" si="1210"/>
        <v>10043</v>
      </c>
      <c r="W4450">
        <f>IF(V4450+O4450&gt;VLOOKUP(E4450,'Coincident Peak'!$C$22:$I$33,7),0,1)</f>
        <v>1</v>
      </c>
      <c r="X4450" s="421">
        <f>IF((AND(E4450=MONTH(VLOOKUP('Time Series Data'!E4450,'Coincident Peak'!$C$5:$D$16,2)),F4450=DAY(VLOOKUP('Time Series Data'!E4450,'Coincident Peak'!$C$5:$D$16,2)),IF(AND(G4450&lt;=HOUR(VLOOKUP('Time Series Data'!E4450,'Coincident Peak'!$C$5:$E$16,3))+Values!$E$5,G4450&gt;=HOUR(VLOOKUP('Time Series Data'!E4450,'Coincident Peak'!$C$5:$E$16,3))-Values!$E$5),"TRUE","FALSE"))),BatteryPower,0)</f>
        <v>0</v>
      </c>
      <c r="Y4450" s="185">
        <f>IF((AND(E4450=MONTH(VLOOKUP('Time Series Data'!E4450,'Coincident Peak'!$C$5:$D$16,2)),F4450=DAY(VLOOKUP('Time Series Data'!E4450,'Coincident Peak'!$C$5:$D$16,2)))),0,N4450)</f>
        <v>0</v>
      </c>
      <c r="Z4450" s="185">
        <f>IF((AND(E4450=MONTH(VLOOKUP('Time Series Data'!E4450,'Coincident Peak'!$C$5:$D$16,2)),F4450=DAY(VLOOKUP('Time Series Data'!E4450,'Coincident Peak'!$C$5:$D$16,2)),IF(AND(G4450&lt;=HOUR(VLOOKUP('Time Series Data'!E4450,'Coincident Peak'!$C$5:$E$16,3))+Values!$E$5,G4450&gt;=HOUR(VLOOKUP('Time Series Data'!E4450,'Coincident Peak'!$C$5:$E$16,3))-Values!$E$5),"TRUE","FALSE"))),BatteryPower,Y4450)</f>
        <v>0</v>
      </c>
      <c r="AA4450" s="185">
        <f>IF((AND(E4450=MONTH(VLOOKUP('Time Series Data'!E4450,'Coincident Peak'!$C$5:$D$16,2)),F4450=DAY(VLOOKUP('Time Series Data'!E4450,'Coincident Peak'!$C$5:$D$16,2))-1)),VLOOKUP(E4450,'Coincident Peak'!$C$5:$N$16,11)*Z4450,Z4450)</f>
        <v>0</v>
      </c>
      <c r="AB4450" s="185">
        <f>IF((AND(E4450=MONTH(VLOOKUP('Time Series Data'!E4450,'Coincident Peak'!$C$5:$D$16,2)),F4450=DAY(VLOOKUP('Time Series Data'!E4450,'Coincident Peak'!$C$5:$D$16,2))+1)),VLOOKUP(E4450,'Coincident Peak'!$C$5:$N$16,12)*AA4450,AA4450)</f>
        <v>0</v>
      </c>
      <c r="AC4450" s="185">
        <f>IF((AND(E4450=MONTH(VLOOKUP('Time Series Data'!E4450,'Coincident Peak'!$C$5:$D$16,2)),F4450=DAY(VLOOKUP('Time Series Data'!E4450,'Coincident Peak'!$C$5:$D$16,2)))),0,O4450)</f>
        <v>0</v>
      </c>
      <c r="AD4450" s="185">
        <f>IF((AND(E4450=MONTH(VLOOKUP('Time Series Data'!E4450,'Coincident Peak'!$C$5:$D$16,2)),F4450=DAY(VLOOKUP('Time Series Data'!E4450,'Coincident Peak'!$C$5:$D$16,2))-1)),VLOOKUP(E4450,'Coincident Peak'!$C$5:$N$16,11)*AC4450,AC4450)</f>
        <v>0</v>
      </c>
      <c r="AE4450" s="185">
        <f>IF((AND(E4450=MONTH(VLOOKUP('Time Series Data'!E4450,'Coincident Peak'!$C$5:$D$16,2)),F4450=DAY(VLOOKUP('Time Series Data'!E4450,'Coincident Peak'!$C$5:$D$16,2))+1)),VLOOKUP(E4450,'Coincident Peak'!$C$5:$N$16,12)*AD4450,AD4450)</f>
        <v>0</v>
      </c>
      <c r="AF4450" s="102">
        <f t="shared" si="1211"/>
        <v>10043</v>
      </c>
      <c r="AG4450" s="185">
        <f>IF((AND(E4450=MONTH(VLOOKUP('Time Series Data'!E4450,'Coincident Peak'!$C$5:$D$16,2)),F4450=DAY(VLOOKUP('Time Series Data'!E4450,'Coincident Peak'!$C$5:$D$16,2)))),U4450,O4450)</f>
        <v>0</v>
      </c>
      <c r="AH4450" s="102">
        <f t="shared" si="1213"/>
        <v>10043</v>
      </c>
      <c r="AL4450" s="102"/>
    </row>
    <row r="4451" spans="1:38" x14ac:dyDescent="0.2">
      <c r="A4451" s="77"/>
      <c r="B4451" s="77">
        <f t="shared" si="1205"/>
        <v>43651.166666666664</v>
      </c>
      <c r="C4451" s="112">
        <f t="shared" si="1206"/>
        <v>43651</v>
      </c>
      <c r="D4451" s="106">
        <f t="shared" si="1212"/>
        <v>9639</v>
      </c>
      <c r="E4451" s="469">
        <v>7</v>
      </c>
      <c r="F4451" s="469">
        <v>5</v>
      </c>
      <c r="G4451" s="110">
        <v>4</v>
      </c>
      <c r="H4451" s="110">
        <f t="shared" si="1207"/>
        <v>5</v>
      </c>
      <c r="I4451" s="110" cm="1">
        <f t="array" ref="I4451">INDEX(Values!$V$6:$AG$29,'Time Series Data'!G4451+1,'Time Series Data'!E4451)</f>
        <v>1</v>
      </c>
      <c r="J4451" s="113">
        <v>4444.5</v>
      </c>
      <c r="K4451" s="108">
        <v>9639</v>
      </c>
      <c r="L4451" s="108">
        <v>0</v>
      </c>
      <c r="M4451">
        <v>0</v>
      </c>
      <c r="N4451">
        <v>0</v>
      </c>
      <c r="O4451">
        <v>0</v>
      </c>
      <c r="P4451">
        <v>95</v>
      </c>
      <c r="T4451" s="185">
        <f t="shared" si="1208"/>
        <v>0</v>
      </c>
      <c r="U4451" s="185">
        <f t="shared" si="1209"/>
        <v>0</v>
      </c>
      <c r="V4451" s="102">
        <f t="shared" si="1210"/>
        <v>9639</v>
      </c>
      <c r="W4451">
        <f>IF(V4451+O4451&gt;VLOOKUP(E4451,'Coincident Peak'!$C$22:$I$33,7),0,1)</f>
        <v>1</v>
      </c>
      <c r="X4451" s="421">
        <f>IF((AND(E4451=MONTH(VLOOKUP('Time Series Data'!E4451,'Coincident Peak'!$C$5:$D$16,2)),F4451=DAY(VLOOKUP('Time Series Data'!E4451,'Coincident Peak'!$C$5:$D$16,2)),IF(AND(G4451&lt;=HOUR(VLOOKUP('Time Series Data'!E4451,'Coincident Peak'!$C$5:$E$16,3))+Values!$E$5,G4451&gt;=HOUR(VLOOKUP('Time Series Data'!E4451,'Coincident Peak'!$C$5:$E$16,3))-Values!$E$5),"TRUE","FALSE"))),BatteryPower,0)</f>
        <v>0</v>
      </c>
      <c r="Y4451" s="185">
        <f>IF((AND(E4451=MONTH(VLOOKUP('Time Series Data'!E4451,'Coincident Peak'!$C$5:$D$16,2)),F4451=DAY(VLOOKUP('Time Series Data'!E4451,'Coincident Peak'!$C$5:$D$16,2)))),0,N4451)</f>
        <v>0</v>
      </c>
      <c r="Z4451" s="185">
        <f>IF((AND(E4451=MONTH(VLOOKUP('Time Series Data'!E4451,'Coincident Peak'!$C$5:$D$16,2)),F4451=DAY(VLOOKUP('Time Series Data'!E4451,'Coincident Peak'!$C$5:$D$16,2)),IF(AND(G4451&lt;=HOUR(VLOOKUP('Time Series Data'!E4451,'Coincident Peak'!$C$5:$E$16,3))+Values!$E$5,G4451&gt;=HOUR(VLOOKUP('Time Series Data'!E4451,'Coincident Peak'!$C$5:$E$16,3))-Values!$E$5),"TRUE","FALSE"))),BatteryPower,Y4451)</f>
        <v>0</v>
      </c>
      <c r="AA4451" s="185">
        <f>IF((AND(E4451=MONTH(VLOOKUP('Time Series Data'!E4451,'Coincident Peak'!$C$5:$D$16,2)),F4451=DAY(VLOOKUP('Time Series Data'!E4451,'Coincident Peak'!$C$5:$D$16,2))-1)),VLOOKUP(E4451,'Coincident Peak'!$C$5:$N$16,11)*Z4451,Z4451)</f>
        <v>0</v>
      </c>
      <c r="AB4451" s="185">
        <f>IF((AND(E4451=MONTH(VLOOKUP('Time Series Data'!E4451,'Coincident Peak'!$C$5:$D$16,2)),F4451=DAY(VLOOKUP('Time Series Data'!E4451,'Coincident Peak'!$C$5:$D$16,2))+1)),VLOOKUP(E4451,'Coincident Peak'!$C$5:$N$16,12)*AA4451,AA4451)</f>
        <v>0</v>
      </c>
      <c r="AC4451" s="185">
        <f>IF((AND(E4451=MONTH(VLOOKUP('Time Series Data'!E4451,'Coincident Peak'!$C$5:$D$16,2)),F4451=DAY(VLOOKUP('Time Series Data'!E4451,'Coincident Peak'!$C$5:$D$16,2)))),0,O4451)</f>
        <v>0</v>
      </c>
      <c r="AD4451" s="185">
        <f>IF((AND(E4451=MONTH(VLOOKUP('Time Series Data'!E4451,'Coincident Peak'!$C$5:$D$16,2)),F4451=DAY(VLOOKUP('Time Series Data'!E4451,'Coincident Peak'!$C$5:$D$16,2))-1)),VLOOKUP(E4451,'Coincident Peak'!$C$5:$N$16,11)*AC4451,AC4451)</f>
        <v>0</v>
      </c>
      <c r="AE4451" s="185">
        <f>IF((AND(E4451=MONTH(VLOOKUP('Time Series Data'!E4451,'Coincident Peak'!$C$5:$D$16,2)),F4451=DAY(VLOOKUP('Time Series Data'!E4451,'Coincident Peak'!$C$5:$D$16,2))+1)),VLOOKUP(E4451,'Coincident Peak'!$C$5:$N$16,12)*AD4451,AD4451)</f>
        <v>0</v>
      </c>
      <c r="AF4451" s="102">
        <f t="shared" si="1211"/>
        <v>9639</v>
      </c>
      <c r="AG4451" s="185">
        <f>IF((AND(E4451=MONTH(VLOOKUP('Time Series Data'!E4451,'Coincident Peak'!$C$5:$D$16,2)),F4451=DAY(VLOOKUP('Time Series Data'!E4451,'Coincident Peak'!$C$5:$D$16,2)))),U4451,O4451)</f>
        <v>0</v>
      </c>
      <c r="AH4451" s="102">
        <f t="shared" si="1213"/>
        <v>9639</v>
      </c>
      <c r="AL4451" s="102"/>
    </row>
    <row r="4452" spans="1:38" x14ac:dyDescent="0.2">
      <c r="A4452" s="77"/>
      <c r="B4452" s="77">
        <f t="shared" si="1205"/>
        <v>43651.208333333336</v>
      </c>
      <c r="C4452" s="112">
        <f t="shared" si="1206"/>
        <v>43651</v>
      </c>
      <c r="D4452" s="106">
        <f t="shared" si="1212"/>
        <v>9865</v>
      </c>
      <c r="E4452" s="469">
        <v>7</v>
      </c>
      <c r="F4452" s="469">
        <v>5</v>
      </c>
      <c r="G4452" s="110">
        <v>5</v>
      </c>
      <c r="H4452" s="110">
        <f t="shared" si="1207"/>
        <v>5</v>
      </c>
      <c r="I4452" s="110" cm="1">
        <f t="array" ref="I4452">INDEX(Values!$V$6:$AG$29,'Time Series Data'!G4452+1,'Time Series Data'!E4452)</f>
        <v>1</v>
      </c>
      <c r="J4452" s="113">
        <v>4445.5</v>
      </c>
      <c r="K4452" s="108">
        <v>9865</v>
      </c>
      <c r="L4452" s="108">
        <v>0</v>
      </c>
      <c r="M4452">
        <v>0</v>
      </c>
      <c r="N4452">
        <v>0</v>
      </c>
      <c r="O4452">
        <v>18.117100000000001</v>
      </c>
      <c r="P4452">
        <v>95</v>
      </c>
      <c r="T4452" s="185">
        <f t="shared" si="1208"/>
        <v>0</v>
      </c>
      <c r="U4452" s="185">
        <f t="shared" si="1209"/>
        <v>18.117100000000001</v>
      </c>
      <c r="V4452" s="102">
        <f t="shared" si="1210"/>
        <v>9846.8829000000005</v>
      </c>
      <c r="W4452">
        <f>IF(V4452+O4452&gt;VLOOKUP(E4452,'Coincident Peak'!$C$22:$I$33,7),0,1)</f>
        <v>1</v>
      </c>
      <c r="X4452" s="421">
        <f>IF((AND(E4452=MONTH(VLOOKUP('Time Series Data'!E4452,'Coincident Peak'!$C$5:$D$16,2)),F4452=DAY(VLOOKUP('Time Series Data'!E4452,'Coincident Peak'!$C$5:$D$16,2)),IF(AND(G4452&lt;=HOUR(VLOOKUP('Time Series Data'!E4452,'Coincident Peak'!$C$5:$E$16,3))+Values!$E$5,G4452&gt;=HOUR(VLOOKUP('Time Series Data'!E4452,'Coincident Peak'!$C$5:$E$16,3))-Values!$E$5),"TRUE","FALSE"))),BatteryPower,0)</f>
        <v>0</v>
      </c>
      <c r="Y4452" s="185">
        <f>IF((AND(E4452=MONTH(VLOOKUP('Time Series Data'!E4452,'Coincident Peak'!$C$5:$D$16,2)),F4452=DAY(VLOOKUP('Time Series Data'!E4452,'Coincident Peak'!$C$5:$D$16,2)))),0,N4452)</f>
        <v>0</v>
      </c>
      <c r="Z4452" s="185">
        <f>IF((AND(E4452=MONTH(VLOOKUP('Time Series Data'!E4452,'Coincident Peak'!$C$5:$D$16,2)),F4452=DAY(VLOOKUP('Time Series Data'!E4452,'Coincident Peak'!$C$5:$D$16,2)),IF(AND(G4452&lt;=HOUR(VLOOKUP('Time Series Data'!E4452,'Coincident Peak'!$C$5:$E$16,3))+Values!$E$5,G4452&gt;=HOUR(VLOOKUP('Time Series Data'!E4452,'Coincident Peak'!$C$5:$E$16,3))-Values!$E$5),"TRUE","FALSE"))),BatteryPower,Y4452)</f>
        <v>0</v>
      </c>
      <c r="AA4452" s="185">
        <f>IF((AND(E4452=MONTH(VLOOKUP('Time Series Data'!E4452,'Coincident Peak'!$C$5:$D$16,2)),F4452=DAY(VLOOKUP('Time Series Data'!E4452,'Coincident Peak'!$C$5:$D$16,2))-1)),VLOOKUP(E4452,'Coincident Peak'!$C$5:$N$16,11)*Z4452,Z4452)</f>
        <v>0</v>
      </c>
      <c r="AB4452" s="185">
        <f>IF((AND(E4452=MONTH(VLOOKUP('Time Series Data'!E4452,'Coincident Peak'!$C$5:$D$16,2)),F4452=DAY(VLOOKUP('Time Series Data'!E4452,'Coincident Peak'!$C$5:$D$16,2))+1)),VLOOKUP(E4452,'Coincident Peak'!$C$5:$N$16,12)*AA4452,AA4452)</f>
        <v>0</v>
      </c>
      <c r="AC4452" s="185">
        <f>IF((AND(E4452=MONTH(VLOOKUP('Time Series Data'!E4452,'Coincident Peak'!$C$5:$D$16,2)),F4452=DAY(VLOOKUP('Time Series Data'!E4452,'Coincident Peak'!$C$5:$D$16,2)))),0,O4452)</f>
        <v>18.117100000000001</v>
      </c>
      <c r="AD4452" s="185">
        <f>IF((AND(E4452=MONTH(VLOOKUP('Time Series Data'!E4452,'Coincident Peak'!$C$5:$D$16,2)),F4452=DAY(VLOOKUP('Time Series Data'!E4452,'Coincident Peak'!$C$5:$D$16,2))-1)),VLOOKUP(E4452,'Coincident Peak'!$C$5:$N$16,11)*AC4452,AC4452)</f>
        <v>18.117100000000001</v>
      </c>
      <c r="AE4452" s="185">
        <f>IF((AND(E4452=MONTH(VLOOKUP('Time Series Data'!E4452,'Coincident Peak'!$C$5:$D$16,2)),F4452=DAY(VLOOKUP('Time Series Data'!E4452,'Coincident Peak'!$C$5:$D$16,2))+1)),VLOOKUP(E4452,'Coincident Peak'!$C$5:$N$16,12)*AD4452,AD4452)</f>
        <v>18.117100000000001</v>
      </c>
      <c r="AF4452" s="102">
        <f t="shared" si="1211"/>
        <v>9846.8829000000005</v>
      </c>
      <c r="AG4452" s="185">
        <f>IF((AND(E4452=MONTH(VLOOKUP('Time Series Data'!E4452,'Coincident Peak'!$C$5:$D$16,2)),F4452=DAY(VLOOKUP('Time Series Data'!E4452,'Coincident Peak'!$C$5:$D$16,2)))),U4452,O4452)</f>
        <v>18.117100000000001</v>
      </c>
      <c r="AH4452" s="102">
        <f t="shared" si="1213"/>
        <v>9846.8829000000005</v>
      </c>
      <c r="AL4452" s="102"/>
    </row>
    <row r="4453" spans="1:38" x14ac:dyDescent="0.2">
      <c r="A4453" s="77"/>
      <c r="B4453" s="77">
        <f t="shared" si="1205"/>
        <v>43651.25</v>
      </c>
      <c r="C4453" s="112">
        <f t="shared" si="1206"/>
        <v>43651</v>
      </c>
      <c r="D4453" s="106">
        <f t="shared" si="1212"/>
        <v>9858</v>
      </c>
      <c r="E4453" s="469">
        <v>7</v>
      </c>
      <c r="F4453" s="469">
        <v>5</v>
      </c>
      <c r="G4453" s="110">
        <v>6</v>
      </c>
      <c r="H4453" s="110">
        <f t="shared" si="1207"/>
        <v>5</v>
      </c>
      <c r="I4453" s="110" cm="1">
        <f t="array" ref="I4453">INDEX(Values!$V$6:$AG$29,'Time Series Data'!G4453+1,'Time Series Data'!E4453)</f>
        <v>1</v>
      </c>
      <c r="J4453" s="113">
        <v>4446.5</v>
      </c>
      <c r="K4453" s="108">
        <v>9858</v>
      </c>
      <c r="L4453" s="108">
        <v>0</v>
      </c>
      <c r="M4453">
        <v>0</v>
      </c>
      <c r="N4453">
        <v>0</v>
      </c>
      <c r="O4453">
        <v>228.86799999999999</v>
      </c>
      <c r="P4453">
        <v>95</v>
      </c>
      <c r="T4453" s="185">
        <f t="shared" si="1208"/>
        <v>0</v>
      </c>
      <c r="U4453" s="185">
        <f t="shared" si="1209"/>
        <v>228.86799999999999</v>
      </c>
      <c r="V4453" s="102">
        <f t="shared" si="1210"/>
        <v>9629.1319999999996</v>
      </c>
      <c r="W4453">
        <f>IF(V4453+O4453&gt;VLOOKUP(E4453,'Coincident Peak'!$C$22:$I$33,7),0,1)</f>
        <v>1</v>
      </c>
      <c r="X4453" s="421">
        <f>IF((AND(E4453=MONTH(VLOOKUP('Time Series Data'!E4453,'Coincident Peak'!$C$5:$D$16,2)),F4453=DAY(VLOOKUP('Time Series Data'!E4453,'Coincident Peak'!$C$5:$D$16,2)),IF(AND(G4453&lt;=HOUR(VLOOKUP('Time Series Data'!E4453,'Coincident Peak'!$C$5:$E$16,3))+Values!$E$5,G4453&gt;=HOUR(VLOOKUP('Time Series Data'!E4453,'Coincident Peak'!$C$5:$E$16,3))-Values!$E$5),"TRUE","FALSE"))),BatteryPower,0)</f>
        <v>0</v>
      </c>
      <c r="Y4453" s="185">
        <f>IF((AND(E4453=MONTH(VLOOKUP('Time Series Data'!E4453,'Coincident Peak'!$C$5:$D$16,2)),F4453=DAY(VLOOKUP('Time Series Data'!E4453,'Coincident Peak'!$C$5:$D$16,2)))),0,N4453)</f>
        <v>0</v>
      </c>
      <c r="Z4453" s="185">
        <f>IF((AND(E4453=MONTH(VLOOKUP('Time Series Data'!E4453,'Coincident Peak'!$C$5:$D$16,2)),F4453=DAY(VLOOKUP('Time Series Data'!E4453,'Coincident Peak'!$C$5:$D$16,2)),IF(AND(G4453&lt;=HOUR(VLOOKUP('Time Series Data'!E4453,'Coincident Peak'!$C$5:$E$16,3))+Values!$E$5,G4453&gt;=HOUR(VLOOKUP('Time Series Data'!E4453,'Coincident Peak'!$C$5:$E$16,3))-Values!$E$5),"TRUE","FALSE"))),BatteryPower,Y4453)</f>
        <v>0</v>
      </c>
      <c r="AA4453" s="185">
        <f>IF((AND(E4453=MONTH(VLOOKUP('Time Series Data'!E4453,'Coincident Peak'!$C$5:$D$16,2)),F4453=DAY(VLOOKUP('Time Series Data'!E4453,'Coincident Peak'!$C$5:$D$16,2))-1)),VLOOKUP(E4453,'Coincident Peak'!$C$5:$N$16,11)*Z4453,Z4453)</f>
        <v>0</v>
      </c>
      <c r="AB4453" s="185">
        <f>IF((AND(E4453=MONTH(VLOOKUP('Time Series Data'!E4453,'Coincident Peak'!$C$5:$D$16,2)),F4453=DAY(VLOOKUP('Time Series Data'!E4453,'Coincident Peak'!$C$5:$D$16,2))+1)),VLOOKUP(E4453,'Coincident Peak'!$C$5:$N$16,12)*AA4453,AA4453)</f>
        <v>0</v>
      </c>
      <c r="AC4453" s="185">
        <f>IF((AND(E4453=MONTH(VLOOKUP('Time Series Data'!E4453,'Coincident Peak'!$C$5:$D$16,2)),F4453=DAY(VLOOKUP('Time Series Data'!E4453,'Coincident Peak'!$C$5:$D$16,2)))),0,O4453)</f>
        <v>228.86799999999999</v>
      </c>
      <c r="AD4453" s="185">
        <f>IF((AND(E4453=MONTH(VLOOKUP('Time Series Data'!E4453,'Coincident Peak'!$C$5:$D$16,2)),F4453=DAY(VLOOKUP('Time Series Data'!E4453,'Coincident Peak'!$C$5:$D$16,2))-1)),VLOOKUP(E4453,'Coincident Peak'!$C$5:$N$16,11)*AC4453,AC4453)</f>
        <v>228.86799999999999</v>
      </c>
      <c r="AE4453" s="185">
        <f>IF((AND(E4453=MONTH(VLOOKUP('Time Series Data'!E4453,'Coincident Peak'!$C$5:$D$16,2)),F4453=DAY(VLOOKUP('Time Series Data'!E4453,'Coincident Peak'!$C$5:$D$16,2))+1)),VLOOKUP(E4453,'Coincident Peak'!$C$5:$N$16,12)*AD4453,AD4453)</f>
        <v>228.86799999999999</v>
      </c>
      <c r="AF4453" s="102">
        <f t="shared" si="1211"/>
        <v>9629.1319999999996</v>
      </c>
      <c r="AG4453" s="185">
        <f>IF((AND(E4453=MONTH(VLOOKUP('Time Series Data'!E4453,'Coincident Peak'!$C$5:$D$16,2)),F4453=DAY(VLOOKUP('Time Series Data'!E4453,'Coincident Peak'!$C$5:$D$16,2)))),U4453,O4453)</f>
        <v>228.86799999999999</v>
      </c>
      <c r="AH4453" s="102">
        <f t="shared" si="1213"/>
        <v>9629.1319999999996</v>
      </c>
      <c r="AL4453" s="102"/>
    </row>
    <row r="4454" spans="1:38" x14ac:dyDescent="0.2">
      <c r="A4454" s="77"/>
      <c r="B4454" s="77">
        <f t="shared" si="1205"/>
        <v>43651.291666666664</v>
      </c>
      <c r="C4454" s="112">
        <f t="shared" si="1206"/>
        <v>43651</v>
      </c>
      <c r="D4454" s="106">
        <f t="shared" si="1212"/>
        <v>10416</v>
      </c>
      <c r="E4454" s="469">
        <v>7</v>
      </c>
      <c r="F4454" s="469">
        <v>5</v>
      </c>
      <c r="G4454" s="110">
        <v>7</v>
      </c>
      <c r="H4454" s="110">
        <f t="shared" si="1207"/>
        <v>5</v>
      </c>
      <c r="I4454" s="110" cm="1">
        <f t="array" ref="I4454">INDEX(Values!$V$6:$AG$29,'Time Series Data'!G4454+1,'Time Series Data'!E4454)</f>
        <v>1</v>
      </c>
      <c r="J4454" s="113">
        <v>4447.5</v>
      </c>
      <c r="K4454" s="108">
        <v>10416</v>
      </c>
      <c r="L4454" s="108">
        <v>0</v>
      </c>
      <c r="M4454">
        <v>0</v>
      </c>
      <c r="N4454">
        <v>0</v>
      </c>
      <c r="O4454">
        <v>276.90600000000001</v>
      </c>
      <c r="P4454">
        <v>95</v>
      </c>
      <c r="T4454" s="185">
        <f t="shared" si="1208"/>
        <v>0</v>
      </c>
      <c r="U4454" s="185">
        <f t="shared" si="1209"/>
        <v>276.90600000000001</v>
      </c>
      <c r="V4454" s="102">
        <f t="shared" si="1210"/>
        <v>10139.093999999999</v>
      </c>
      <c r="W4454">
        <f>IF(V4454+O4454&gt;VLOOKUP(E4454,'Coincident Peak'!$C$22:$I$33,7),0,1)</f>
        <v>1</v>
      </c>
      <c r="X4454" s="421">
        <f>IF((AND(E4454=MONTH(VLOOKUP('Time Series Data'!E4454,'Coincident Peak'!$C$5:$D$16,2)),F4454=DAY(VLOOKUP('Time Series Data'!E4454,'Coincident Peak'!$C$5:$D$16,2)),IF(AND(G4454&lt;=HOUR(VLOOKUP('Time Series Data'!E4454,'Coincident Peak'!$C$5:$E$16,3))+Values!$E$5,G4454&gt;=HOUR(VLOOKUP('Time Series Data'!E4454,'Coincident Peak'!$C$5:$E$16,3))-Values!$E$5),"TRUE","FALSE"))),BatteryPower,0)</f>
        <v>0</v>
      </c>
      <c r="Y4454" s="185">
        <f>IF((AND(E4454=MONTH(VLOOKUP('Time Series Data'!E4454,'Coincident Peak'!$C$5:$D$16,2)),F4454=DAY(VLOOKUP('Time Series Data'!E4454,'Coincident Peak'!$C$5:$D$16,2)))),0,N4454)</f>
        <v>0</v>
      </c>
      <c r="Z4454" s="185">
        <f>IF((AND(E4454=MONTH(VLOOKUP('Time Series Data'!E4454,'Coincident Peak'!$C$5:$D$16,2)),F4454=DAY(VLOOKUP('Time Series Data'!E4454,'Coincident Peak'!$C$5:$D$16,2)),IF(AND(G4454&lt;=HOUR(VLOOKUP('Time Series Data'!E4454,'Coincident Peak'!$C$5:$E$16,3))+Values!$E$5,G4454&gt;=HOUR(VLOOKUP('Time Series Data'!E4454,'Coincident Peak'!$C$5:$E$16,3))-Values!$E$5),"TRUE","FALSE"))),BatteryPower,Y4454)</f>
        <v>0</v>
      </c>
      <c r="AA4454" s="185">
        <f>IF((AND(E4454=MONTH(VLOOKUP('Time Series Data'!E4454,'Coincident Peak'!$C$5:$D$16,2)),F4454=DAY(VLOOKUP('Time Series Data'!E4454,'Coincident Peak'!$C$5:$D$16,2))-1)),VLOOKUP(E4454,'Coincident Peak'!$C$5:$N$16,11)*Z4454,Z4454)</f>
        <v>0</v>
      </c>
      <c r="AB4454" s="185">
        <f>IF((AND(E4454=MONTH(VLOOKUP('Time Series Data'!E4454,'Coincident Peak'!$C$5:$D$16,2)),F4454=DAY(VLOOKUP('Time Series Data'!E4454,'Coincident Peak'!$C$5:$D$16,2))+1)),VLOOKUP(E4454,'Coincident Peak'!$C$5:$N$16,12)*AA4454,AA4454)</f>
        <v>0</v>
      </c>
      <c r="AC4454" s="185">
        <f>IF((AND(E4454=MONTH(VLOOKUP('Time Series Data'!E4454,'Coincident Peak'!$C$5:$D$16,2)),F4454=DAY(VLOOKUP('Time Series Data'!E4454,'Coincident Peak'!$C$5:$D$16,2)))),0,O4454)</f>
        <v>276.90600000000001</v>
      </c>
      <c r="AD4454" s="185">
        <f>IF((AND(E4454=MONTH(VLOOKUP('Time Series Data'!E4454,'Coincident Peak'!$C$5:$D$16,2)),F4454=DAY(VLOOKUP('Time Series Data'!E4454,'Coincident Peak'!$C$5:$D$16,2))-1)),VLOOKUP(E4454,'Coincident Peak'!$C$5:$N$16,11)*AC4454,AC4454)</f>
        <v>276.90600000000001</v>
      </c>
      <c r="AE4454" s="185">
        <f>IF((AND(E4454=MONTH(VLOOKUP('Time Series Data'!E4454,'Coincident Peak'!$C$5:$D$16,2)),F4454=DAY(VLOOKUP('Time Series Data'!E4454,'Coincident Peak'!$C$5:$D$16,2))+1)),VLOOKUP(E4454,'Coincident Peak'!$C$5:$N$16,12)*AD4454,AD4454)</f>
        <v>276.90600000000001</v>
      </c>
      <c r="AF4454" s="102">
        <f t="shared" si="1211"/>
        <v>10139.093999999999</v>
      </c>
      <c r="AG4454" s="185">
        <f>IF((AND(E4454=MONTH(VLOOKUP('Time Series Data'!E4454,'Coincident Peak'!$C$5:$D$16,2)),F4454=DAY(VLOOKUP('Time Series Data'!E4454,'Coincident Peak'!$C$5:$D$16,2)))),U4454,O4454)</f>
        <v>276.90600000000001</v>
      </c>
      <c r="AH4454" s="102">
        <f t="shared" si="1213"/>
        <v>10139.093999999999</v>
      </c>
      <c r="AL4454" s="102"/>
    </row>
    <row r="4455" spans="1:38" x14ac:dyDescent="0.2">
      <c r="A4455" s="77"/>
      <c r="B4455" s="77">
        <f t="shared" si="1205"/>
        <v>43651.333333333336</v>
      </c>
      <c r="C4455" s="112">
        <f t="shared" si="1206"/>
        <v>43651</v>
      </c>
      <c r="D4455" s="106">
        <f t="shared" si="1212"/>
        <v>11496</v>
      </c>
      <c r="E4455" s="469">
        <v>7</v>
      </c>
      <c r="F4455" s="469">
        <v>5</v>
      </c>
      <c r="G4455" s="110">
        <v>8</v>
      </c>
      <c r="H4455" s="110">
        <f t="shared" si="1207"/>
        <v>5</v>
      </c>
      <c r="I4455" s="110" cm="1">
        <f t="array" ref="I4455">INDEX(Values!$V$6:$AG$29,'Time Series Data'!G4455+1,'Time Series Data'!E4455)</f>
        <v>1</v>
      </c>
      <c r="J4455" s="113">
        <v>4448.5</v>
      </c>
      <c r="K4455" s="108">
        <v>11496</v>
      </c>
      <c r="L4455" s="108">
        <v>0</v>
      </c>
      <c r="M4455">
        <v>0</v>
      </c>
      <c r="N4455">
        <v>0</v>
      </c>
      <c r="O4455">
        <v>382.41500000000002</v>
      </c>
      <c r="P4455">
        <v>95</v>
      </c>
      <c r="T4455" s="185">
        <f t="shared" si="1208"/>
        <v>0</v>
      </c>
      <c r="U4455" s="185">
        <f t="shared" si="1209"/>
        <v>382.41500000000002</v>
      </c>
      <c r="V4455" s="102">
        <f t="shared" si="1210"/>
        <v>11113.584999999999</v>
      </c>
      <c r="W4455">
        <f>IF(V4455+O4455&gt;VLOOKUP(E4455,'Coincident Peak'!$C$22:$I$33,7),0,1)</f>
        <v>1</v>
      </c>
      <c r="X4455" s="421">
        <f>IF((AND(E4455=MONTH(VLOOKUP('Time Series Data'!E4455,'Coincident Peak'!$C$5:$D$16,2)),F4455=DAY(VLOOKUP('Time Series Data'!E4455,'Coincident Peak'!$C$5:$D$16,2)),IF(AND(G4455&lt;=HOUR(VLOOKUP('Time Series Data'!E4455,'Coincident Peak'!$C$5:$E$16,3))+Values!$E$5,G4455&gt;=HOUR(VLOOKUP('Time Series Data'!E4455,'Coincident Peak'!$C$5:$E$16,3))-Values!$E$5),"TRUE","FALSE"))),BatteryPower,0)</f>
        <v>0</v>
      </c>
      <c r="Y4455" s="185">
        <f>IF((AND(E4455=MONTH(VLOOKUP('Time Series Data'!E4455,'Coincident Peak'!$C$5:$D$16,2)),F4455=DAY(VLOOKUP('Time Series Data'!E4455,'Coincident Peak'!$C$5:$D$16,2)))),0,N4455)</f>
        <v>0</v>
      </c>
      <c r="Z4455" s="185">
        <f>IF((AND(E4455=MONTH(VLOOKUP('Time Series Data'!E4455,'Coincident Peak'!$C$5:$D$16,2)),F4455=DAY(VLOOKUP('Time Series Data'!E4455,'Coincident Peak'!$C$5:$D$16,2)),IF(AND(G4455&lt;=HOUR(VLOOKUP('Time Series Data'!E4455,'Coincident Peak'!$C$5:$E$16,3))+Values!$E$5,G4455&gt;=HOUR(VLOOKUP('Time Series Data'!E4455,'Coincident Peak'!$C$5:$E$16,3))-Values!$E$5),"TRUE","FALSE"))),BatteryPower,Y4455)</f>
        <v>0</v>
      </c>
      <c r="AA4455" s="185">
        <f>IF((AND(E4455=MONTH(VLOOKUP('Time Series Data'!E4455,'Coincident Peak'!$C$5:$D$16,2)),F4455=DAY(VLOOKUP('Time Series Data'!E4455,'Coincident Peak'!$C$5:$D$16,2))-1)),VLOOKUP(E4455,'Coincident Peak'!$C$5:$N$16,11)*Z4455,Z4455)</f>
        <v>0</v>
      </c>
      <c r="AB4455" s="185">
        <f>IF((AND(E4455=MONTH(VLOOKUP('Time Series Data'!E4455,'Coincident Peak'!$C$5:$D$16,2)),F4455=DAY(VLOOKUP('Time Series Data'!E4455,'Coincident Peak'!$C$5:$D$16,2))+1)),VLOOKUP(E4455,'Coincident Peak'!$C$5:$N$16,12)*AA4455,AA4455)</f>
        <v>0</v>
      </c>
      <c r="AC4455" s="185">
        <f>IF((AND(E4455=MONTH(VLOOKUP('Time Series Data'!E4455,'Coincident Peak'!$C$5:$D$16,2)),F4455=DAY(VLOOKUP('Time Series Data'!E4455,'Coincident Peak'!$C$5:$D$16,2)))),0,O4455)</f>
        <v>382.41500000000002</v>
      </c>
      <c r="AD4455" s="185">
        <f>IF((AND(E4455=MONTH(VLOOKUP('Time Series Data'!E4455,'Coincident Peak'!$C$5:$D$16,2)),F4455=DAY(VLOOKUP('Time Series Data'!E4455,'Coincident Peak'!$C$5:$D$16,2))-1)),VLOOKUP(E4455,'Coincident Peak'!$C$5:$N$16,11)*AC4455,AC4455)</f>
        <v>382.41500000000002</v>
      </c>
      <c r="AE4455" s="185">
        <f>IF((AND(E4455=MONTH(VLOOKUP('Time Series Data'!E4455,'Coincident Peak'!$C$5:$D$16,2)),F4455=DAY(VLOOKUP('Time Series Data'!E4455,'Coincident Peak'!$C$5:$D$16,2))+1)),VLOOKUP(E4455,'Coincident Peak'!$C$5:$N$16,12)*AD4455,AD4455)</f>
        <v>382.41500000000002</v>
      </c>
      <c r="AF4455" s="102">
        <f t="shared" si="1211"/>
        <v>11113.584999999999</v>
      </c>
      <c r="AG4455" s="185">
        <f>IF((AND(E4455=MONTH(VLOOKUP('Time Series Data'!E4455,'Coincident Peak'!$C$5:$D$16,2)),F4455=DAY(VLOOKUP('Time Series Data'!E4455,'Coincident Peak'!$C$5:$D$16,2)))),U4455,O4455)</f>
        <v>382.41500000000002</v>
      </c>
      <c r="AH4455" s="102">
        <f t="shared" si="1213"/>
        <v>11113.584999999999</v>
      </c>
      <c r="AL4455" s="102"/>
    </row>
    <row r="4456" spans="1:38" x14ac:dyDescent="0.2">
      <c r="A4456" s="77"/>
      <c r="B4456" s="77">
        <f t="shared" si="1205"/>
        <v>43651.375</v>
      </c>
      <c r="C4456" s="112">
        <f t="shared" si="1206"/>
        <v>43651</v>
      </c>
      <c r="D4456" s="106">
        <f t="shared" si="1212"/>
        <v>13250</v>
      </c>
      <c r="E4456" s="469">
        <v>7</v>
      </c>
      <c r="F4456" s="469">
        <v>5</v>
      </c>
      <c r="G4456" s="110">
        <v>9</v>
      </c>
      <c r="H4456" s="110">
        <f t="shared" si="1207"/>
        <v>5</v>
      </c>
      <c r="I4456" s="110" cm="1">
        <f t="array" ref="I4456">INDEX(Values!$V$6:$AG$29,'Time Series Data'!G4456+1,'Time Series Data'!E4456)</f>
        <v>1</v>
      </c>
      <c r="J4456" s="113">
        <v>4449.5</v>
      </c>
      <c r="K4456" s="108">
        <v>13250</v>
      </c>
      <c r="L4456" s="108">
        <v>0</v>
      </c>
      <c r="M4456">
        <v>0</v>
      </c>
      <c r="N4456">
        <v>0</v>
      </c>
      <c r="O4456">
        <v>322.34199999999998</v>
      </c>
      <c r="P4456">
        <v>95</v>
      </c>
      <c r="T4456" s="185">
        <f t="shared" si="1208"/>
        <v>0</v>
      </c>
      <c r="U4456" s="185">
        <f t="shared" si="1209"/>
        <v>322.34199999999998</v>
      </c>
      <c r="V4456" s="102">
        <f t="shared" si="1210"/>
        <v>12927.657999999999</v>
      </c>
      <c r="W4456">
        <f>IF(V4456+O4456&gt;VLOOKUP(E4456,'Coincident Peak'!$C$22:$I$33,7),0,1)</f>
        <v>1</v>
      </c>
      <c r="X4456" s="421">
        <f>IF((AND(E4456=MONTH(VLOOKUP('Time Series Data'!E4456,'Coincident Peak'!$C$5:$D$16,2)),F4456=DAY(VLOOKUP('Time Series Data'!E4456,'Coincident Peak'!$C$5:$D$16,2)),IF(AND(G4456&lt;=HOUR(VLOOKUP('Time Series Data'!E4456,'Coincident Peak'!$C$5:$E$16,3))+Values!$E$5,G4456&gt;=HOUR(VLOOKUP('Time Series Data'!E4456,'Coincident Peak'!$C$5:$E$16,3))-Values!$E$5),"TRUE","FALSE"))),BatteryPower,0)</f>
        <v>0</v>
      </c>
      <c r="Y4456" s="185">
        <f>IF((AND(E4456=MONTH(VLOOKUP('Time Series Data'!E4456,'Coincident Peak'!$C$5:$D$16,2)),F4456=DAY(VLOOKUP('Time Series Data'!E4456,'Coincident Peak'!$C$5:$D$16,2)))),0,N4456)</f>
        <v>0</v>
      </c>
      <c r="Z4456" s="185">
        <f>IF((AND(E4456=MONTH(VLOOKUP('Time Series Data'!E4456,'Coincident Peak'!$C$5:$D$16,2)),F4456=DAY(VLOOKUP('Time Series Data'!E4456,'Coincident Peak'!$C$5:$D$16,2)),IF(AND(G4456&lt;=HOUR(VLOOKUP('Time Series Data'!E4456,'Coincident Peak'!$C$5:$E$16,3))+Values!$E$5,G4456&gt;=HOUR(VLOOKUP('Time Series Data'!E4456,'Coincident Peak'!$C$5:$E$16,3))-Values!$E$5),"TRUE","FALSE"))),BatteryPower,Y4456)</f>
        <v>0</v>
      </c>
      <c r="AA4456" s="185">
        <f>IF((AND(E4456=MONTH(VLOOKUP('Time Series Data'!E4456,'Coincident Peak'!$C$5:$D$16,2)),F4456=DAY(VLOOKUP('Time Series Data'!E4456,'Coincident Peak'!$C$5:$D$16,2))-1)),VLOOKUP(E4456,'Coincident Peak'!$C$5:$N$16,11)*Z4456,Z4456)</f>
        <v>0</v>
      </c>
      <c r="AB4456" s="185">
        <f>IF((AND(E4456=MONTH(VLOOKUP('Time Series Data'!E4456,'Coincident Peak'!$C$5:$D$16,2)),F4456=DAY(VLOOKUP('Time Series Data'!E4456,'Coincident Peak'!$C$5:$D$16,2))+1)),VLOOKUP(E4456,'Coincident Peak'!$C$5:$N$16,12)*AA4456,AA4456)</f>
        <v>0</v>
      </c>
      <c r="AC4456" s="185">
        <f>IF((AND(E4456=MONTH(VLOOKUP('Time Series Data'!E4456,'Coincident Peak'!$C$5:$D$16,2)),F4456=DAY(VLOOKUP('Time Series Data'!E4456,'Coincident Peak'!$C$5:$D$16,2)))),0,O4456)</f>
        <v>322.34199999999998</v>
      </c>
      <c r="AD4456" s="185">
        <f>IF((AND(E4456=MONTH(VLOOKUP('Time Series Data'!E4456,'Coincident Peak'!$C$5:$D$16,2)),F4456=DAY(VLOOKUP('Time Series Data'!E4456,'Coincident Peak'!$C$5:$D$16,2))-1)),VLOOKUP(E4456,'Coincident Peak'!$C$5:$N$16,11)*AC4456,AC4456)</f>
        <v>322.34199999999998</v>
      </c>
      <c r="AE4456" s="185">
        <f>IF((AND(E4456=MONTH(VLOOKUP('Time Series Data'!E4456,'Coincident Peak'!$C$5:$D$16,2)),F4456=DAY(VLOOKUP('Time Series Data'!E4456,'Coincident Peak'!$C$5:$D$16,2))+1)),VLOOKUP(E4456,'Coincident Peak'!$C$5:$N$16,12)*AD4456,AD4456)</f>
        <v>322.34199999999998</v>
      </c>
      <c r="AF4456" s="102">
        <f t="shared" si="1211"/>
        <v>12927.657999999999</v>
      </c>
      <c r="AG4456" s="185">
        <f>IF((AND(E4456=MONTH(VLOOKUP('Time Series Data'!E4456,'Coincident Peak'!$C$5:$D$16,2)),F4456=DAY(VLOOKUP('Time Series Data'!E4456,'Coincident Peak'!$C$5:$D$16,2)))),U4456,O4456)</f>
        <v>322.34199999999998</v>
      </c>
      <c r="AH4456" s="102">
        <f t="shared" si="1213"/>
        <v>12927.657999999999</v>
      </c>
      <c r="AL4456" s="102"/>
    </row>
    <row r="4457" spans="1:38" x14ac:dyDescent="0.2">
      <c r="A4457" s="77"/>
      <c r="B4457" s="77">
        <f t="shared" si="1205"/>
        <v>43651.416666666664</v>
      </c>
      <c r="C4457" s="112">
        <f t="shared" si="1206"/>
        <v>43651</v>
      </c>
      <c r="D4457" s="106">
        <f t="shared" si="1212"/>
        <v>15396</v>
      </c>
      <c r="E4457" s="469">
        <v>7</v>
      </c>
      <c r="F4457" s="469">
        <v>5</v>
      </c>
      <c r="G4457" s="110">
        <v>10</v>
      </c>
      <c r="H4457" s="110">
        <f t="shared" si="1207"/>
        <v>5</v>
      </c>
      <c r="I4457" s="110" cm="1">
        <f t="array" ref="I4457">INDEX(Values!$V$6:$AG$29,'Time Series Data'!G4457+1,'Time Series Data'!E4457)</f>
        <v>1</v>
      </c>
      <c r="J4457" s="113">
        <v>4450.5</v>
      </c>
      <c r="K4457" s="108">
        <v>15396</v>
      </c>
      <c r="L4457" s="108">
        <v>0</v>
      </c>
      <c r="M4457">
        <v>0</v>
      </c>
      <c r="N4457">
        <v>0</v>
      </c>
      <c r="O4457">
        <v>379.98899999999998</v>
      </c>
      <c r="P4457">
        <v>95</v>
      </c>
      <c r="T4457" s="185">
        <f t="shared" si="1208"/>
        <v>0</v>
      </c>
      <c r="U4457" s="185">
        <f t="shared" si="1209"/>
        <v>379.98899999999998</v>
      </c>
      <c r="V4457" s="102">
        <f t="shared" si="1210"/>
        <v>15016.011</v>
      </c>
      <c r="W4457">
        <f>IF(V4457+O4457&gt;VLOOKUP(E4457,'Coincident Peak'!$C$22:$I$33,7),0,1)</f>
        <v>1</v>
      </c>
      <c r="X4457" s="421">
        <f>IF((AND(E4457=MONTH(VLOOKUP('Time Series Data'!E4457,'Coincident Peak'!$C$5:$D$16,2)),F4457=DAY(VLOOKUP('Time Series Data'!E4457,'Coincident Peak'!$C$5:$D$16,2)),IF(AND(G4457&lt;=HOUR(VLOOKUP('Time Series Data'!E4457,'Coincident Peak'!$C$5:$E$16,3))+Values!$E$5,G4457&gt;=HOUR(VLOOKUP('Time Series Data'!E4457,'Coincident Peak'!$C$5:$E$16,3))-Values!$E$5),"TRUE","FALSE"))),BatteryPower,0)</f>
        <v>0</v>
      </c>
      <c r="Y4457" s="185">
        <f>IF((AND(E4457=MONTH(VLOOKUP('Time Series Data'!E4457,'Coincident Peak'!$C$5:$D$16,2)),F4457=DAY(VLOOKUP('Time Series Data'!E4457,'Coincident Peak'!$C$5:$D$16,2)))),0,N4457)</f>
        <v>0</v>
      </c>
      <c r="Z4457" s="185">
        <f>IF((AND(E4457=MONTH(VLOOKUP('Time Series Data'!E4457,'Coincident Peak'!$C$5:$D$16,2)),F4457=DAY(VLOOKUP('Time Series Data'!E4457,'Coincident Peak'!$C$5:$D$16,2)),IF(AND(G4457&lt;=HOUR(VLOOKUP('Time Series Data'!E4457,'Coincident Peak'!$C$5:$E$16,3))+Values!$E$5,G4457&gt;=HOUR(VLOOKUP('Time Series Data'!E4457,'Coincident Peak'!$C$5:$E$16,3))-Values!$E$5),"TRUE","FALSE"))),BatteryPower,Y4457)</f>
        <v>0</v>
      </c>
      <c r="AA4457" s="185">
        <f>IF((AND(E4457=MONTH(VLOOKUP('Time Series Data'!E4457,'Coincident Peak'!$C$5:$D$16,2)),F4457=DAY(VLOOKUP('Time Series Data'!E4457,'Coincident Peak'!$C$5:$D$16,2))-1)),VLOOKUP(E4457,'Coincident Peak'!$C$5:$N$16,11)*Z4457,Z4457)</f>
        <v>0</v>
      </c>
      <c r="AB4457" s="185">
        <f>IF((AND(E4457=MONTH(VLOOKUP('Time Series Data'!E4457,'Coincident Peak'!$C$5:$D$16,2)),F4457=DAY(VLOOKUP('Time Series Data'!E4457,'Coincident Peak'!$C$5:$D$16,2))+1)),VLOOKUP(E4457,'Coincident Peak'!$C$5:$N$16,12)*AA4457,AA4457)</f>
        <v>0</v>
      </c>
      <c r="AC4457" s="185">
        <f>IF((AND(E4457=MONTH(VLOOKUP('Time Series Data'!E4457,'Coincident Peak'!$C$5:$D$16,2)),F4457=DAY(VLOOKUP('Time Series Data'!E4457,'Coincident Peak'!$C$5:$D$16,2)))),0,O4457)</f>
        <v>379.98899999999998</v>
      </c>
      <c r="AD4457" s="185">
        <f>IF((AND(E4457=MONTH(VLOOKUP('Time Series Data'!E4457,'Coincident Peak'!$C$5:$D$16,2)),F4457=DAY(VLOOKUP('Time Series Data'!E4457,'Coincident Peak'!$C$5:$D$16,2))-1)),VLOOKUP(E4457,'Coincident Peak'!$C$5:$N$16,11)*AC4457,AC4457)</f>
        <v>379.98899999999998</v>
      </c>
      <c r="AE4457" s="185">
        <f>IF((AND(E4457=MONTH(VLOOKUP('Time Series Data'!E4457,'Coincident Peak'!$C$5:$D$16,2)),F4457=DAY(VLOOKUP('Time Series Data'!E4457,'Coincident Peak'!$C$5:$D$16,2))+1)),VLOOKUP(E4457,'Coincident Peak'!$C$5:$N$16,12)*AD4457,AD4457)</f>
        <v>379.98899999999998</v>
      </c>
      <c r="AF4457" s="102">
        <f t="shared" si="1211"/>
        <v>15016.011</v>
      </c>
      <c r="AG4457" s="185">
        <f>IF((AND(E4457=MONTH(VLOOKUP('Time Series Data'!E4457,'Coincident Peak'!$C$5:$D$16,2)),F4457=DAY(VLOOKUP('Time Series Data'!E4457,'Coincident Peak'!$C$5:$D$16,2)))),U4457,O4457)</f>
        <v>379.98899999999998</v>
      </c>
      <c r="AH4457" s="102">
        <f t="shared" si="1213"/>
        <v>15016.011</v>
      </c>
      <c r="AL4457" s="102"/>
    </row>
    <row r="4458" spans="1:38" x14ac:dyDescent="0.2">
      <c r="A4458" s="77"/>
      <c r="B4458" s="77">
        <f t="shared" si="1205"/>
        <v>43651.458333333336</v>
      </c>
      <c r="C4458" s="112">
        <f t="shared" si="1206"/>
        <v>43651</v>
      </c>
      <c r="D4458" s="106">
        <f t="shared" si="1212"/>
        <v>17478</v>
      </c>
      <c r="E4458" s="469">
        <v>7</v>
      </c>
      <c r="F4458" s="469">
        <v>5</v>
      </c>
      <c r="G4458" s="110">
        <v>11</v>
      </c>
      <c r="H4458" s="110">
        <f t="shared" si="1207"/>
        <v>5</v>
      </c>
      <c r="I4458" s="110" cm="1">
        <f t="array" ref="I4458">INDEX(Values!$V$6:$AG$29,'Time Series Data'!G4458+1,'Time Series Data'!E4458)</f>
        <v>1</v>
      </c>
      <c r="J4458" s="113">
        <v>4451.5</v>
      </c>
      <c r="K4458" s="108">
        <v>17478</v>
      </c>
      <c r="L4458" s="108">
        <v>0</v>
      </c>
      <c r="M4458">
        <v>0</v>
      </c>
      <c r="N4458">
        <v>0</v>
      </c>
      <c r="O4458">
        <v>433.36599999999999</v>
      </c>
      <c r="P4458">
        <v>95</v>
      </c>
      <c r="T4458" s="185">
        <f t="shared" si="1208"/>
        <v>0</v>
      </c>
      <c r="U4458" s="185">
        <f t="shared" si="1209"/>
        <v>433.36599999999999</v>
      </c>
      <c r="V4458" s="102">
        <f t="shared" si="1210"/>
        <v>17044.633999999998</v>
      </c>
      <c r="W4458">
        <f>IF(V4458+O4458&gt;VLOOKUP(E4458,'Coincident Peak'!$C$22:$I$33,7),0,1)</f>
        <v>1</v>
      </c>
      <c r="X4458" s="421">
        <f>IF((AND(E4458=MONTH(VLOOKUP('Time Series Data'!E4458,'Coincident Peak'!$C$5:$D$16,2)),F4458=DAY(VLOOKUP('Time Series Data'!E4458,'Coincident Peak'!$C$5:$D$16,2)),IF(AND(G4458&lt;=HOUR(VLOOKUP('Time Series Data'!E4458,'Coincident Peak'!$C$5:$E$16,3))+Values!$E$5,G4458&gt;=HOUR(VLOOKUP('Time Series Data'!E4458,'Coincident Peak'!$C$5:$E$16,3))-Values!$E$5),"TRUE","FALSE"))),BatteryPower,0)</f>
        <v>0</v>
      </c>
      <c r="Y4458" s="185">
        <f>IF((AND(E4458=MONTH(VLOOKUP('Time Series Data'!E4458,'Coincident Peak'!$C$5:$D$16,2)),F4458=DAY(VLOOKUP('Time Series Data'!E4458,'Coincident Peak'!$C$5:$D$16,2)))),0,N4458)</f>
        <v>0</v>
      </c>
      <c r="Z4458" s="185">
        <f>IF((AND(E4458=MONTH(VLOOKUP('Time Series Data'!E4458,'Coincident Peak'!$C$5:$D$16,2)),F4458=DAY(VLOOKUP('Time Series Data'!E4458,'Coincident Peak'!$C$5:$D$16,2)),IF(AND(G4458&lt;=HOUR(VLOOKUP('Time Series Data'!E4458,'Coincident Peak'!$C$5:$E$16,3))+Values!$E$5,G4458&gt;=HOUR(VLOOKUP('Time Series Data'!E4458,'Coincident Peak'!$C$5:$E$16,3))-Values!$E$5),"TRUE","FALSE"))),BatteryPower,Y4458)</f>
        <v>0</v>
      </c>
      <c r="AA4458" s="185">
        <f>IF((AND(E4458=MONTH(VLOOKUP('Time Series Data'!E4458,'Coincident Peak'!$C$5:$D$16,2)),F4458=DAY(VLOOKUP('Time Series Data'!E4458,'Coincident Peak'!$C$5:$D$16,2))-1)),VLOOKUP(E4458,'Coincident Peak'!$C$5:$N$16,11)*Z4458,Z4458)</f>
        <v>0</v>
      </c>
      <c r="AB4458" s="185">
        <f>IF((AND(E4458=MONTH(VLOOKUP('Time Series Data'!E4458,'Coincident Peak'!$C$5:$D$16,2)),F4458=DAY(VLOOKUP('Time Series Data'!E4458,'Coincident Peak'!$C$5:$D$16,2))+1)),VLOOKUP(E4458,'Coincident Peak'!$C$5:$N$16,12)*AA4458,AA4458)</f>
        <v>0</v>
      </c>
      <c r="AC4458" s="185">
        <f>IF((AND(E4458=MONTH(VLOOKUP('Time Series Data'!E4458,'Coincident Peak'!$C$5:$D$16,2)),F4458=DAY(VLOOKUP('Time Series Data'!E4458,'Coincident Peak'!$C$5:$D$16,2)))),0,O4458)</f>
        <v>433.36599999999999</v>
      </c>
      <c r="AD4458" s="185">
        <f>IF((AND(E4458=MONTH(VLOOKUP('Time Series Data'!E4458,'Coincident Peak'!$C$5:$D$16,2)),F4458=DAY(VLOOKUP('Time Series Data'!E4458,'Coincident Peak'!$C$5:$D$16,2))-1)),VLOOKUP(E4458,'Coincident Peak'!$C$5:$N$16,11)*AC4458,AC4458)</f>
        <v>433.36599999999999</v>
      </c>
      <c r="AE4458" s="185">
        <f>IF((AND(E4458=MONTH(VLOOKUP('Time Series Data'!E4458,'Coincident Peak'!$C$5:$D$16,2)),F4458=DAY(VLOOKUP('Time Series Data'!E4458,'Coincident Peak'!$C$5:$D$16,2))+1)),VLOOKUP(E4458,'Coincident Peak'!$C$5:$N$16,12)*AD4458,AD4458)</f>
        <v>433.36599999999999</v>
      </c>
      <c r="AF4458" s="102">
        <f t="shared" si="1211"/>
        <v>17044.633999999998</v>
      </c>
      <c r="AG4458" s="185">
        <f>IF((AND(E4458=MONTH(VLOOKUP('Time Series Data'!E4458,'Coincident Peak'!$C$5:$D$16,2)),F4458=DAY(VLOOKUP('Time Series Data'!E4458,'Coincident Peak'!$C$5:$D$16,2)))),U4458,O4458)</f>
        <v>433.36599999999999</v>
      </c>
      <c r="AH4458" s="102">
        <f t="shared" si="1213"/>
        <v>17044.633999999998</v>
      </c>
      <c r="AL4458" s="102"/>
    </row>
    <row r="4459" spans="1:38" x14ac:dyDescent="0.2">
      <c r="A4459" s="77"/>
      <c r="B4459" s="77">
        <f t="shared" si="1205"/>
        <v>43651.5</v>
      </c>
      <c r="C4459" s="112">
        <f t="shared" si="1206"/>
        <v>43651</v>
      </c>
      <c r="D4459" s="106">
        <f t="shared" si="1212"/>
        <v>19324</v>
      </c>
      <c r="E4459" s="469">
        <v>7</v>
      </c>
      <c r="F4459" s="469">
        <v>5</v>
      </c>
      <c r="G4459" s="110">
        <v>12</v>
      </c>
      <c r="H4459" s="110">
        <f t="shared" si="1207"/>
        <v>5</v>
      </c>
      <c r="I4459" s="110" cm="1">
        <f t="array" ref="I4459">INDEX(Values!$V$6:$AG$29,'Time Series Data'!G4459+1,'Time Series Data'!E4459)</f>
        <v>1</v>
      </c>
      <c r="J4459" s="113">
        <v>4452.5</v>
      </c>
      <c r="K4459" s="108">
        <v>19324</v>
      </c>
      <c r="L4459" s="108">
        <v>0</v>
      </c>
      <c r="M4459">
        <v>0</v>
      </c>
      <c r="N4459">
        <v>0</v>
      </c>
      <c r="O4459">
        <v>405.137</v>
      </c>
      <c r="P4459">
        <v>95</v>
      </c>
      <c r="T4459" s="185">
        <f t="shared" si="1208"/>
        <v>0</v>
      </c>
      <c r="U4459" s="185">
        <f t="shared" si="1209"/>
        <v>405.137</v>
      </c>
      <c r="V4459" s="102">
        <f t="shared" si="1210"/>
        <v>18918.863000000001</v>
      </c>
      <c r="W4459">
        <f>IF(V4459+O4459&gt;VLOOKUP(E4459,'Coincident Peak'!$C$22:$I$33,7),0,1)</f>
        <v>1</v>
      </c>
      <c r="X4459" s="421">
        <f>IF((AND(E4459=MONTH(VLOOKUP('Time Series Data'!E4459,'Coincident Peak'!$C$5:$D$16,2)),F4459=DAY(VLOOKUP('Time Series Data'!E4459,'Coincident Peak'!$C$5:$D$16,2)),IF(AND(G4459&lt;=HOUR(VLOOKUP('Time Series Data'!E4459,'Coincident Peak'!$C$5:$E$16,3))+Values!$E$5,G4459&gt;=HOUR(VLOOKUP('Time Series Data'!E4459,'Coincident Peak'!$C$5:$E$16,3))-Values!$E$5),"TRUE","FALSE"))),BatteryPower,0)</f>
        <v>0</v>
      </c>
      <c r="Y4459" s="185">
        <f>IF((AND(E4459=MONTH(VLOOKUP('Time Series Data'!E4459,'Coincident Peak'!$C$5:$D$16,2)),F4459=DAY(VLOOKUP('Time Series Data'!E4459,'Coincident Peak'!$C$5:$D$16,2)))),0,N4459)</f>
        <v>0</v>
      </c>
      <c r="Z4459" s="185">
        <f>IF((AND(E4459=MONTH(VLOOKUP('Time Series Data'!E4459,'Coincident Peak'!$C$5:$D$16,2)),F4459=DAY(VLOOKUP('Time Series Data'!E4459,'Coincident Peak'!$C$5:$D$16,2)),IF(AND(G4459&lt;=HOUR(VLOOKUP('Time Series Data'!E4459,'Coincident Peak'!$C$5:$E$16,3))+Values!$E$5,G4459&gt;=HOUR(VLOOKUP('Time Series Data'!E4459,'Coincident Peak'!$C$5:$E$16,3))-Values!$E$5),"TRUE","FALSE"))),BatteryPower,Y4459)</f>
        <v>0</v>
      </c>
      <c r="AA4459" s="185">
        <f>IF((AND(E4459=MONTH(VLOOKUP('Time Series Data'!E4459,'Coincident Peak'!$C$5:$D$16,2)),F4459=DAY(VLOOKUP('Time Series Data'!E4459,'Coincident Peak'!$C$5:$D$16,2))-1)),VLOOKUP(E4459,'Coincident Peak'!$C$5:$N$16,11)*Z4459,Z4459)</f>
        <v>0</v>
      </c>
      <c r="AB4459" s="185">
        <f>IF((AND(E4459=MONTH(VLOOKUP('Time Series Data'!E4459,'Coincident Peak'!$C$5:$D$16,2)),F4459=DAY(VLOOKUP('Time Series Data'!E4459,'Coincident Peak'!$C$5:$D$16,2))+1)),VLOOKUP(E4459,'Coincident Peak'!$C$5:$N$16,12)*AA4459,AA4459)</f>
        <v>0</v>
      </c>
      <c r="AC4459" s="185">
        <f>IF((AND(E4459=MONTH(VLOOKUP('Time Series Data'!E4459,'Coincident Peak'!$C$5:$D$16,2)),F4459=DAY(VLOOKUP('Time Series Data'!E4459,'Coincident Peak'!$C$5:$D$16,2)))),0,O4459)</f>
        <v>405.137</v>
      </c>
      <c r="AD4459" s="185">
        <f>IF((AND(E4459=MONTH(VLOOKUP('Time Series Data'!E4459,'Coincident Peak'!$C$5:$D$16,2)),F4459=DAY(VLOOKUP('Time Series Data'!E4459,'Coincident Peak'!$C$5:$D$16,2))-1)),VLOOKUP(E4459,'Coincident Peak'!$C$5:$N$16,11)*AC4459,AC4459)</f>
        <v>405.137</v>
      </c>
      <c r="AE4459" s="185">
        <f>IF((AND(E4459=MONTH(VLOOKUP('Time Series Data'!E4459,'Coincident Peak'!$C$5:$D$16,2)),F4459=DAY(VLOOKUP('Time Series Data'!E4459,'Coincident Peak'!$C$5:$D$16,2))+1)),VLOOKUP(E4459,'Coincident Peak'!$C$5:$N$16,12)*AD4459,AD4459)</f>
        <v>405.137</v>
      </c>
      <c r="AF4459" s="102">
        <f t="shared" si="1211"/>
        <v>18918.863000000001</v>
      </c>
      <c r="AG4459" s="185">
        <f>IF((AND(E4459=MONTH(VLOOKUP('Time Series Data'!E4459,'Coincident Peak'!$C$5:$D$16,2)),F4459=DAY(VLOOKUP('Time Series Data'!E4459,'Coincident Peak'!$C$5:$D$16,2)))),U4459,O4459)</f>
        <v>405.137</v>
      </c>
      <c r="AH4459" s="102">
        <f t="shared" si="1213"/>
        <v>18918.863000000001</v>
      </c>
      <c r="AL4459" s="102"/>
    </row>
    <row r="4460" spans="1:38" x14ac:dyDescent="0.2">
      <c r="A4460" s="77"/>
      <c r="B4460" s="77">
        <f t="shared" si="1205"/>
        <v>43651.541666666664</v>
      </c>
      <c r="C4460" s="112">
        <f t="shared" si="1206"/>
        <v>43651</v>
      </c>
      <c r="D4460" s="106">
        <f t="shared" si="1212"/>
        <v>20939</v>
      </c>
      <c r="E4460" s="469">
        <v>7</v>
      </c>
      <c r="F4460" s="469">
        <v>5</v>
      </c>
      <c r="G4460" s="110">
        <v>13</v>
      </c>
      <c r="H4460" s="110">
        <f t="shared" si="1207"/>
        <v>5</v>
      </c>
      <c r="I4460" s="110" cm="1">
        <f t="array" ref="I4460">INDEX(Values!$V$6:$AG$29,'Time Series Data'!G4460+1,'Time Series Data'!E4460)</f>
        <v>1</v>
      </c>
      <c r="J4460" s="113">
        <v>4453.5</v>
      </c>
      <c r="K4460" s="108">
        <v>20939</v>
      </c>
      <c r="L4460" s="108">
        <v>0</v>
      </c>
      <c r="M4460">
        <v>0</v>
      </c>
      <c r="N4460">
        <v>0</v>
      </c>
      <c r="O4460">
        <v>424.16500000000002</v>
      </c>
      <c r="P4460">
        <v>95</v>
      </c>
      <c r="T4460" s="185">
        <f t="shared" si="1208"/>
        <v>0</v>
      </c>
      <c r="U4460" s="185">
        <f t="shared" si="1209"/>
        <v>424.16500000000002</v>
      </c>
      <c r="V4460" s="102">
        <f t="shared" si="1210"/>
        <v>20514.834999999999</v>
      </c>
      <c r="W4460">
        <f>IF(V4460+O4460&gt;VLOOKUP(E4460,'Coincident Peak'!$C$22:$I$33,7),0,1)</f>
        <v>1</v>
      </c>
      <c r="X4460" s="421">
        <f>IF((AND(E4460=MONTH(VLOOKUP('Time Series Data'!E4460,'Coincident Peak'!$C$5:$D$16,2)),F4460=DAY(VLOOKUP('Time Series Data'!E4460,'Coincident Peak'!$C$5:$D$16,2)),IF(AND(G4460&lt;=HOUR(VLOOKUP('Time Series Data'!E4460,'Coincident Peak'!$C$5:$E$16,3))+Values!$E$5,G4460&gt;=HOUR(VLOOKUP('Time Series Data'!E4460,'Coincident Peak'!$C$5:$E$16,3))-Values!$E$5),"TRUE","FALSE"))),BatteryPower,0)</f>
        <v>0</v>
      </c>
      <c r="Y4460" s="185">
        <f>IF((AND(E4460=MONTH(VLOOKUP('Time Series Data'!E4460,'Coincident Peak'!$C$5:$D$16,2)),F4460=DAY(VLOOKUP('Time Series Data'!E4460,'Coincident Peak'!$C$5:$D$16,2)))),0,N4460)</f>
        <v>0</v>
      </c>
      <c r="Z4460" s="185">
        <f>IF((AND(E4460=MONTH(VLOOKUP('Time Series Data'!E4460,'Coincident Peak'!$C$5:$D$16,2)),F4460=DAY(VLOOKUP('Time Series Data'!E4460,'Coincident Peak'!$C$5:$D$16,2)),IF(AND(G4460&lt;=HOUR(VLOOKUP('Time Series Data'!E4460,'Coincident Peak'!$C$5:$E$16,3))+Values!$E$5,G4460&gt;=HOUR(VLOOKUP('Time Series Data'!E4460,'Coincident Peak'!$C$5:$E$16,3))-Values!$E$5),"TRUE","FALSE"))),BatteryPower,Y4460)</f>
        <v>0</v>
      </c>
      <c r="AA4460" s="185">
        <f>IF((AND(E4460=MONTH(VLOOKUP('Time Series Data'!E4460,'Coincident Peak'!$C$5:$D$16,2)),F4460=DAY(VLOOKUP('Time Series Data'!E4460,'Coincident Peak'!$C$5:$D$16,2))-1)),VLOOKUP(E4460,'Coincident Peak'!$C$5:$N$16,11)*Z4460,Z4460)</f>
        <v>0</v>
      </c>
      <c r="AB4460" s="185">
        <f>IF((AND(E4460=MONTH(VLOOKUP('Time Series Data'!E4460,'Coincident Peak'!$C$5:$D$16,2)),F4460=DAY(VLOOKUP('Time Series Data'!E4460,'Coincident Peak'!$C$5:$D$16,2))+1)),VLOOKUP(E4460,'Coincident Peak'!$C$5:$N$16,12)*AA4460,AA4460)</f>
        <v>0</v>
      </c>
      <c r="AC4460" s="185">
        <f>IF((AND(E4460=MONTH(VLOOKUP('Time Series Data'!E4460,'Coincident Peak'!$C$5:$D$16,2)),F4460=DAY(VLOOKUP('Time Series Data'!E4460,'Coincident Peak'!$C$5:$D$16,2)))),0,O4460)</f>
        <v>424.16500000000002</v>
      </c>
      <c r="AD4460" s="185">
        <f>IF((AND(E4460=MONTH(VLOOKUP('Time Series Data'!E4460,'Coincident Peak'!$C$5:$D$16,2)),F4460=DAY(VLOOKUP('Time Series Data'!E4460,'Coincident Peak'!$C$5:$D$16,2))-1)),VLOOKUP(E4460,'Coincident Peak'!$C$5:$N$16,11)*AC4460,AC4460)</f>
        <v>424.16500000000002</v>
      </c>
      <c r="AE4460" s="185">
        <f>IF((AND(E4460=MONTH(VLOOKUP('Time Series Data'!E4460,'Coincident Peak'!$C$5:$D$16,2)),F4460=DAY(VLOOKUP('Time Series Data'!E4460,'Coincident Peak'!$C$5:$D$16,2))+1)),VLOOKUP(E4460,'Coincident Peak'!$C$5:$N$16,12)*AD4460,AD4460)</f>
        <v>424.16500000000002</v>
      </c>
      <c r="AF4460" s="102">
        <f t="shared" si="1211"/>
        <v>20514.834999999999</v>
      </c>
      <c r="AG4460" s="185">
        <f>IF((AND(E4460=MONTH(VLOOKUP('Time Series Data'!E4460,'Coincident Peak'!$C$5:$D$16,2)),F4460=DAY(VLOOKUP('Time Series Data'!E4460,'Coincident Peak'!$C$5:$D$16,2)))),U4460,O4460)</f>
        <v>424.16500000000002</v>
      </c>
      <c r="AH4460" s="102">
        <f t="shared" si="1213"/>
        <v>20514.834999999999</v>
      </c>
      <c r="AL4460" s="102"/>
    </row>
    <row r="4461" spans="1:38" x14ac:dyDescent="0.2">
      <c r="A4461" s="77"/>
      <c r="B4461" s="77">
        <f t="shared" si="1205"/>
        <v>43651.583333333336</v>
      </c>
      <c r="C4461" s="112">
        <f t="shared" si="1206"/>
        <v>43651</v>
      </c>
      <c r="D4461" s="106">
        <f t="shared" si="1212"/>
        <v>22277</v>
      </c>
      <c r="E4461" s="469">
        <v>7</v>
      </c>
      <c r="F4461" s="469">
        <v>5</v>
      </c>
      <c r="G4461" s="110">
        <v>14</v>
      </c>
      <c r="H4461" s="110">
        <f t="shared" si="1207"/>
        <v>5</v>
      </c>
      <c r="I4461" s="110" cm="1">
        <f t="array" ref="I4461">INDEX(Values!$V$6:$AG$29,'Time Series Data'!G4461+1,'Time Series Data'!E4461)</f>
        <v>0</v>
      </c>
      <c r="J4461" s="113">
        <v>4454.5</v>
      </c>
      <c r="K4461" s="108">
        <v>22277</v>
      </c>
      <c r="L4461" s="108">
        <v>0</v>
      </c>
      <c r="M4461">
        <v>0</v>
      </c>
      <c r="N4461">
        <v>0</v>
      </c>
      <c r="O4461">
        <v>438.60899999999998</v>
      </c>
      <c r="P4461">
        <v>95</v>
      </c>
      <c r="T4461" s="185">
        <f t="shared" si="1208"/>
        <v>0</v>
      </c>
      <c r="U4461" s="185">
        <f t="shared" si="1209"/>
        <v>438.60899999999998</v>
      </c>
      <c r="V4461" s="102">
        <f t="shared" si="1210"/>
        <v>21838.391</v>
      </c>
      <c r="W4461">
        <f>IF(V4461+O4461&gt;VLOOKUP(E4461,'Coincident Peak'!$C$22:$I$33,7),0,1)</f>
        <v>1</v>
      </c>
      <c r="X4461" s="421">
        <f>IF((AND(E4461=MONTH(VLOOKUP('Time Series Data'!E4461,'Coincident Peak'!$C$5:$D$16,2)),F4461=DAY(VLOOKUP('Time Series Data'!E4461,'Coincident Peak'!$C$5:$D$16,2)),IF(AND(G4461&lt;=HOUR(VLOOKUP('Time Series Data'!E4461,'Coincident Peak'!$C$5:$E$16,3))+Values!$E$5,G4461&gt;=HOUR(VLOOKUP('Time Series Data'!E4461,'Coincident Peak'!$C$5:$E$16,3))-Values!$E$5),"TRUE","FALSE"))),BatteryPower,0)</f>
        <v>0</v>
      </c>
      <c r="Y4461" s="185">
        <f>IF((AND(E4461=MONTH(VLOOKUP('Time Series Data'!E4461,'Coincident Peak'!$C$5:$D$16,2)),F4461=DAY(VLOOKUP('Time Series Data'!E4461,'Coincident Peak'!$C$5:$D$16,2)))),0,N4461)</f>
        <v>0</v>
      </c>
      <c r="Z4461" s="185">
        <f>IF((AND(E4461=MONTH(VLOOKUP('Time Series Data'!E4461,'Coincident Peak'!$C$5:$D$16,2)),F4461=DAY(VLOOKUP('Time Series Data'!E4461,'Coincident Peak'!$C$5:$D$16,2)),IF(AND(G4461&lt;=HOUR(VLOOKUP('Time Series Data'!E4461,'Coincident Peak'!$C$5:$E$16,3))+Values!$E$5,G4461&gt;=HOUR(VLOOKUP('Time Series Data'!E4461,'Coincident Peak'!$C$5:$E$16,3))-Values!$E$5),"TRUE","FALSE"))),BatteryPower,Y4461)</f>
        <v>0</v>
      </c>
      <c r="AA4461" s="185">
        <f>IF((AND(E4461=MONTH(VLOOKUP('Time Series Data'!E4461,'Coincident Peak'!$C$5:$D$16,2)),F4461=DAY(VLOOKUP('Time Series Data'!E4461,'Coincident Peak'!$C$5:$D$16,2))-1)),VLOOKUP(E4461,'Coincident Peak'!$C$5:$N$16,11)*Z4461,Z4461)</f>
        <v>0</v>
      </c>
      <c r="AB4461" s="185">
        <f>IF((AND(E4461=MONTH(VLOOKUP('Time Series Data'!E4461,'Coincident Peak'!$C$5:$D$16,2)),F4461=DAY(VLOOKUP('Time Series Data'!E4461,'Coincident Peak'!$C$5:$D$16,2))+1)),VLOOKUP(E4461,'Coincident Peak'!$C$5:$N$16,12)*AA4461,AA4461)</f>
        <v>0</v>
      </c>
      <c r="AC4461" s="185">
        <f>IF((AND(E4461=MONTH(VLOOKUP('Time Series Data'!E4461,'Coincident Peak'!$C$5:$D$16,2)),F4461=DAY(VLOOKUP('Time Series Data'!E4461,'Coincident Peak'!$C$5:$D$16,2)))),0,O4461)</f>
        <v>438.60899999999998</v>
      </c>
      <c r="AD4461" s="185">
        <f>IF((AND(E4461=MONTH(VLOOKUP('Time Series Data'!E4461,'Coincident Peak'!$C$5:$D$16,2)),F4461=DAY(VLOOKUP('Time Series Data'!E4461,'Coincident Peak'!$C$5:$D$16,2))-1)),VLOOKUP(E4461,'Coincident Peak'!$C$5:$N$16,11)*AC4461,AC4461)</f>
        <v>438.60899999999998</v>
      </c>
      <c r="AE4461" s="185">
        <f>IF((AND(E4461=MONTH(VLOOKUP('Time Series Data'!E4461,'Coincident Peak'!$C$5:$D$16,2)),F4461=DAY(VLOOKUP('Time Series Data'!E4461,'Coincident Peak'!$C$5:$D$16,2))+1)),VLOOKUP(E4461,'Coincident Peak'!$C$5:$N$16,12)*AD4461,AD4461)</f>
        <v>438.60899999999998</v>
      </c>
      <c r="AF4461" s="102">
        <f t="shared" si="1211"/>
        <v>21838.391</v>
      </c>
      <c r="AG4461" s="185">
        <f>IF((AND(E4461=MONTH(VLOOKUP('Time Series Data'!E4461,'Coincident Peak'!$C$5:$D$16,2)),F4461=DAY(VLOOKUP('Time Series Data'!E4461,'Coincident Peak'!$C$5:$D$16,2)))),U4461,O4461)</f>
        <v>438.60899999999998</v>
      </c>
      <c r="AH4461" s="102">
        <f t="shared" si="1213"/>
        <v>21838.391</v>
      </c>
      <c r="AL4461" s="102"/>
    </row>
    <row r="4462" spans="1:38" x14ac:dyDescent="0.2">
      <c r="A4462" s="77"/>
      <c r="B4462" s="77">
        <f t="shared" si="1205"/>
        <v>43651.625</v>
      </c>
      <c r="C4462" s="112">
        <f t="shared" si="1206"/>
        <v>43651</v>
      </c>
      <c r="D4462" s="106">
        <f t="shared" si="1212"/>
        <v>23881</v>
      </c>
      <c r="E4462" s="469">
        <v>7</v>
      </c>
      <c r="F4462" s="469">
        <v>5</v>
      </c>
      <c r="G4462" s="110">
        <v>15</v>
      </c>
      <c r="H4462" s="110">
        <f t="shared" si="1207"/>
        <v>5</v>
      </c>
      <c r="I4462" s="110" cm="1">
        <f t="array" ref="I4462">INDEX(Values!$V$6:$AG$29,'Time Series Data'!G4462+1,'Time Series Data'!E4462)</f>
        <v>0</v>
      </c>
      <c r="J4462" s="113">
        <v>4455.5</v>
      </c>
      <c r="K4462" s="108">
        <v>23881</v>
      </c>
      <c r="L4462" s="108">
        <v>0</v>
      </c>
      <c r="M4462">
        <v>0</v>
      </c>
      <c r="N4462">
        <v>0</v>
      </c>
      <c r="O4462">
        <v>173.25800000000001</v>
      </c>
      <c r="P4462">
        <v>95</v>
      </c>
      <c r="T4462" s="185">
        <f t="shared" si="1208"/>
        <v>0</v>
      </c>
      <c r="U4462" s="185">
        <f t="shared" si="1209"/>
        <v>173.25800000000001</v>
      </c>
      <c r="V4462" s="102">
        <f t="shared" si="1210"/>
        <v>23707.741999999998</v>
      </c>
      <c r="W4462">
        <f>IF(V4462+O4462&gt;VLOOKUP(E4462,'Coincident Peak'!$C$22:$I$33,7),0,1)</f>
        <v>1</v>
      </c>
      <c r="X4462" s="421">
        <f>IF((AND(E4462=MONTH(VLOOKUP('Time Series Data'!E4462,'Coincident Peak'!$C$5:$D$16,2)),F4462=DAY(VLOOKUP('Time Series Data'!E4462,'Coincident Peak'!$C$5:$D$16,2)),IF(AND(G4462&lt;=HOUR(VLOOKUP('Time Series Data'!E4462,'Coincident Peak'!$C$5:$E$16,3))+Values!$E$5,G4462&gt;=HOUR(VLOOKUP('Time Series Data'!E4462,'Coincident Peak'!$C$5:$E$16,3))-Values!$E$5),"TRUE","FALSE"))),BatteryPower,0)</f>
        <v>0</v>
      </c>
      <c r="Y4462" s="185">
        <f>IF((AND(E4462=MONTH(VLOOKUP('Time Series Data'!E4462,'Coincident Peak'!$C$5:$D$16,2)),F4462=DAY(VLOOKUP('Time Series Data'!E4462,'Coincident Peak'!$C$5:$D$16,2)))),0,N4462)</f>
        <v>0</v>
      </c>
      <c r="Z4462" s="185">
        <f>IF((AND(E4462=MONTH(VLOOKUP('Time Series Data'!E4462,'Coincident Peak'!$C$5:$D$16,2)),F4462=DAY(VLOOKUP('Time Series Data'!E4462,'Coincident Peak'!$C$5:$D$16,2)),IF(AND(G4462&lt;=HOUR(VLOOKUP('Time Series Data'!E4462,'Coincident Peak'!$C$5:$E$16,3))+Values!$E$5,G4462&gt;=HOUR(VLOOKUP('Time Series Data'!E4462,'Coincident Peak'!$C$5:$E$16,3))-Values!$E$5),"TRUE","FALSE"))),BatteryPower,Y4462)</f>
        <v>0</v>
      </c>
      <c r="AA4462" s="185">
        <f>IF((AND(E4462=MONTH(VLOOKUP('Time Series Data'!E4462,'Coincident Peak'!$C$5:$D$16,2)),F4462=DAY(VLOOKUP('Time Series Data'!E4462,'Coincident Peak'!$C$5:$D$16,2))-1)),VLOOKUP(E4462,'Coincident Peak'!$C$5:$N$16,11)*Z4462,Z4462)</f>
        <v>0</v>
      </c>
      <c r="AB4462" s="185">
        <f>IF((AND(E4462=MONTH(VLOOKUP('Time Series Data'!E4462,'Coincident Peak'!$C$5:$D$16,2)),F4462=DAY(VLOOKUP('Time Series Data'!E4462,'Coincident Peak'!$C$5:$D$16,2))+1)),VLOOKUP(E4462,'Coincident Peak'!$C$5:$N$16,12)*AA4462,AA4462)</f>
        <v>0</v>
      </c>
      <c r="AC4462" s="185">
        <f>IF((AND(E4462=MONTH(VLOOKUP('Time Series Data'!E4462,'Coincident Peak'!$C$5:$D$16,2)),F4462=DAY(VLOOKUP('Time Series Data'!E4462,'Coincident Peak'!$C$5:$D$16,2)))),0,O4462)</f>
        <v>173.25800000000001</v>
      </c>
      <c r="AD4462" s="185">
        <f>IF((AND(E4462=MONTH(VLOOKUP('Time Series Data'!E4462,'Coincident Peak'!$C$5:$D$16,2)),F4462=DAY(VLOOKUP('Time Series Data'!E4462,'Coincident Peak'!$C$5:$D$16,2))-1)),VLOOKUP(E4462,'Coincident Peak'!$C$5:$N$16,11)*AC4462,AC4462)</f>
        <v>173.25800000000001</v>
      </c>
      <c r="AE4462" s="185">
        <f>IF((AND(E4462=MONTH(VLOOKUP('Time Series Data'!E4462,'Coincident Peak'!$C$5:$D$16,2)),F4462=DAY(VLOOKUP('Time Series Data'!E4462,'Coincident Peak'!$C$5:$D$16,2))+1)),VLOOKUP(E4462,'Coincident Peak'!$C$5:$N$16,12)*AD4462,AD4462)</f>
        <v>173.25800000000001</v>
      </c>
      <c r="AF4462" s="102">
        <f t="shared" si="1211"/>
        <v>23707.741999999998</v>
      </c>
      <c r="AG4462" s="185">
        <f>IF((AND(E4462=MONTH(VLOOKUP('Time Series Data'!E4462,'Coincident Peak'!$C$5:$D$16,2)),F4462=DAY(VLOOKUP('Time Series Data'!E4462,'Coincident Peak'!$C$5:$D$16,2)))),U4462,O4462)</f>
        <v>173.25800000000001</v>
      </c>
      <c r="AH4462" s="102">
        <f t="shared" si="1213"/>
        <v>23707.741999999998</v>
      </c>
      <c r="AL4462" s="102"/>
    </row>
    <row r="4463" spans="1:38" x14ac:dyDescent="0.2">
      <c r="A4463" s="77"/>
      <c r="B4463" s="77">
        <f t="shared" si="1205"/>
        <v>43651.666666666664</v>
      </c>
      <c r="C4463" s="112">
        <f t="shared" si="1206"/>
        <v>43651</v>
      </c>
      <c r="D4463" s="106">
        <f t="shared" si="1212"/>
        <v>23984</v>
      </c>
      <c r="E4463" s="469">
        <v>7</v>
      </c>
      <c r="F4463" s="469">
        <v>5</v>
      </c>
      <c r="G4463" s="110">
        <v>16</v>
      </c>
      <c r="H4463" s="110">
        <f t="shared" si="1207"/>
        <v>5</v>
      </c>
      <c r="I4463" s="110" cm="1">
        <f t="array" ref="I4463">INDEX(Values!$V$6:$AG$29,'Time Series Data'!G4463+1,'Time Series Data'!E4463)</f>
        <v>0</v>
      </c>
      <c r="J4463" s="113">
        <v>4456.5</v>
      </c>
      <c r="K4463" s="108">
        <v>23984</v>
      </c>
      <c r="L4463" s="108">
        <v>0</v>
      </c>
      <c r="M4463">
        <v>0</v>
      </c>
      <c r="N4463">
        <v>0</v>
      </c>
      <c r="O4463">
        <v>322.11399999999998</v>
      </c>
      <c r="P4463">
        <v>95</v>
      </c>
      <c r="T4463" s="185">
        <f t="shared" si="1208"/>
        <v>0</v>
      </c>
      <c r="U4463" s="185">
        <f t="shared" si="1209"/>
        <v>322.11399999999998</v>
      </c>
      <c r="V4463" s="102">
        <f t="shared" si="1210"/>
        <v>23661.885999999999</v>
      </c>
      <c r="W4463">
        <f>IF(V4463+O4463&gt;VLOOKUP(E4463,'Coincident Peak'!$C$22:$I$33,7),0,1)</f>
        <v>1</v>
      </c>
      <c r="X4463" s="421">
        <f>IF((AND(E4463=MONTH(VLOOKUP('Time Series Data'!E4463,'Coincident Peak'!$C$5:$D$16,2)),F4463=DAY(VLOOKUP('Time Series Data'!E4463,'Coincident Peak'!$C$5:$D$16,2)),IF(AND(G4463&lt;=HOUR(VLOOKUP('Time Series Data'!E4463,'Coincident Peak'!$C$5:$E$16,3))+Values!$E$5,G4463&gt;=HOUR(VLOOKUP('Time Series Data'!E4463,'Coincident Peak'!$C$5:$E$16,3))-Values!$E$5),"TRUE","FALSE"))),BatteryPower,0)</f>
        <v>0</v>
      </c>
      <c r="Y4463" s="185">
        <f>IF((AND(E4463=MONTH(VLOOKUP('Time Series Data'!E4463,'Coincident Peak'!$C$5:$D$16,2)),F4463=DAY(VLOOKUP('Time Series Data'!E4463,'Coincident Peak'!$C$5:$D$16,2)))),0,N4463)</f>
        <v>0</v>
      </c>
      <c r="Z4463" s="185">
        <f>IF((AND(E4463=MONTH(VLOOKUP('Time Series Data'!E4463,'Coincident Peak'!$C$5:$D$16,2)),F4463=DAY(VLOOKUP('Time Series Data'!E4463,'Coincident Peak'!$C$5:$D$16,2)),IF(AND(G4463&lt;=HOUR(VLOOKUP('Time Series Data'!E4463,'Coincident Peak'!$C$5:$E$16,3))+Values!$E$5,G4463&gt;=HOUR(VLOOKUP('Time Series Data'!E4463,'Coincident Peak'!$C$5:$E$16,3))-Values!$E$5),"TRUE","FALSE"))),BatteryPower,Y4463)</f>
        <v>0</v>
      </c>
      <c r="AA4463" s="185">
        <f>IF((AND(E4463=MONTH(VLOOKUP('Time Series Data'!E4463,'Coincident Peak'!$C$5:$D$16,2)),F4463=DAY(VLOOKUP('Time Series Data'!E4463,'Coincident Peak'!$C$5:$D$16,2))-1)),VLOOKUP(E4463,'Coincident Peak'!$C$5:$N$16,11)*Z4463,Z4463)</f>
        <v>0</v>
      </c>
      <c r="AB4463" s="185">
        <f>IF((AND(E4463=MONTH(VLOOKUP('Time Series Data'!E4463,'Coincident Peak'!$C$5:$D$16,2)),F4463=DAY(VLOOKUP('Time Series Data'!E4463,'Coincident Peak'!$C$5:$D$16,2))+1)),VLOOKUP(E4463,'Coincident Peak'!$C$5:$N$16,12)*AA4463,AA4463)</f>
        <v>0</v>
      </c>
      <c r="AC4463" s="185">
        <f>IF((AND(E4463=MONTH(VLOOKUP('Time Series Data'!E4463,'Coincident Peak'!$C$5:$D$16,2)),F4463=DAY(VLOOKUP('Time Series Data'!E4463,'Coincident Peak'!$C$5:$D$16,2)))),0,O4463)</f>
        <v>322.11399999999998</v>
      </c>
      <c r="AD4463" s="185">
        <f>IF((AND(E4463=MONTH(VLOOKUP('Time Series Data'!E4463,'Coincident Peak'!$C$5:$D$16,2)),F4463=DAY(VLOOKUP('Time Series Data'!E4463,'Coincident Peak'!$C$5:$D$16,2))-1)),VLOOKUP(E4463,'Coincident Peak'!$C$5:$N$16,11)*AC4463,AC4463)</f>
        <v>322.11399999999998</v>
      </c>
      <c r="AE4463" s="185">
        <f>IF((AND(E4463=MONTH(VLOOKUP('Time Series Data'!E4463,'Coincident Peak'!$C$5:$D$16,2)),F4463=DAY(VLOOKUP('Time Series Data'!E4463,'Coincident Peak'!$C$5:$D$16,2))+1)),VLOOKUP(E4463,'Coincident Peak'!$C$5:$N$16,12)*AD4463,AD4463)</f>
        <v>322.11399999999998</v>
      </c>
      <c r="AF4463" s="102">
        <f t="shared" si="1211"/>
        <v>23661.885999999999</v>
      </c>
      <c r="AG4463" s="185">
        <f>IF((AND(E4463=MONTH(VLOOKUP('Time Series Data'!E4463,'Coincident Peak'!$C$5:$D$16,2)),F4463=DAY(VLOOKUP('Time Series Data'!E4463,'Coincident Peak'!$C$5:$D$16,2)))),U4463,O4463)</f>
        <v>322.11399999999998</v>
      </c>
      <c r="AH4463" s="102">
        <f t="shared" si="1213"/>
        <v>23661.885999999999</v>
      </c>
      <c r="AL4463" s="102"/>
    </row>
    <row r="4464" spans="1:38" x14ac:dyDescent="0.2">
      <c r="A4464" s="77"/>
      <c r="B4464" s="77">
        <f t="shared" si="1205"/>
        <v>43651.708333333336</v>
      </c>
      <c r="C4464" s="112">
        <f t="shared" si="1206"/>
        <v>43651</v>
      </c>
      <c r="D4464" s="106">
        <f t="shared" si="1212"/>
        <v>22959</v>
      </c>
      <c r="E4464" s="469">
        <v>7</v>
      </c>
      <c r="F4464" s="469">
        <v>5</v>
      </c>
      <c r="G4464" s="110">
        <v>17</v>
      </c>
      <c r="H4464" s="110">
        <f t="shared" si="1207"/>
        <v>5</v>
      </c>
      <c r="I4464" s="110" cm="1">
        <f t="array" ref="I4464">INDEX(Values!$V$6:$AG$29,'Time Series Data'!G4464+1,'Time Series Data'!E4464)</f>
        <v>0</v>
      </c>
      <c r="J4464" s="113">
        <v>4457.5</v>
      </c>
      <c r="K4464" s="108">
        <v>22959</v>
      </c>
      <c r="L4464" s="108">
        <v>0</v>
      </c>
      <c r="M4464">
        <v>0</v>
      </c>
      <c r="N4464">
        <v>0</v>
      </c>
      <c r="O4464">
        <v>230.63200000000001</v>
      </c>
      <c r="P4464">
        <v>95</v>
      </c>
      <c r="T4464" s="185">
        <f t="shared" si="1208"/>
        <v>0</v>
      </c>
      <c r="U4464" s="185">
        <f t="shared" si="1209"/>
        <v>230.63200000000001</v>
      </c>
      <c r="V4464" s="102">
        <f t="shared" si="1210"/>
        <v>22728.367999999999</v>
      </c>
      <c r="W4464">
        <f>IF(V4464+O4464&gt;VLOOKUP(E4464,'Coincident Peak'!$C$22:$I$33,7),0,1)</f>
        <v>1</v>
      </c>
      <c r="X4464" s="421">
        <f>IF((AND(E4464=MONTH(VLOOKUP('Time Series Data'!E4464,'Coincident Peak'!$C$5:$D$16,2)),F4464=DAY(VLOOKUP('Time Series Data'!E4464,'Coincident Peak'!$C$5:$D$16,2)),IF(AND(G4464&lt;=HOUR(VLOOKUP('Time Series Data'!E4464,'Coincident Peak'!$C$5:$E$16,3))+Values!$E$5,G4464&gt;=HOUR(VLOOKUP('Time Series Data'!E4464,'Coincident Peak'!$C$5:$E$16,3))-Values!$E$5),"TRUE","FALSE"))),BatteryPower,0)</f>
        <v>0</v>
      </c>
      <c r="Y4464" s="185">
        <f>IF((AND(E4464=MONTH(VLOOKUP('Time Series Data'!E4464,'Coincident Peak'!$C$5:$D$16,2)),F4464=DAY(VLOOKUP('Time Series Data'!E4464,'Coincident Peak'!$C$5:$D$16,2)))),0,N4464)</f>
        <v>0</v>
      </c>
      <c r="Z4464" s="185">
        <f>IF((AND(E4464=MONTH(VLOOKUP('Time Series Data'!E4464,'Coincident Peak'!$C$5:$D$16,2)),F4464=DAY(VLOOKUP('Time Series Data'!E4464,'Coincident Peak'!$C$5:$D$16,2)),IF(AND(G4464&lt;=HOUR(VLOOKUP('Time Series Data'!E4464,'Coincident Peak'!$C$5:$E$16,3))+Values!$E$5,G4464&gt;=HOUR(VLOOKUP('Time Series Data'!E4464,'Coincident Peak'!$C$5:$E$16,3))-Values!$E$5),"TRUE","FALSE"))),BatteryPower,Y4464)</f>
        <v>0</v>
      </c>
      <c r="AA4464" s="185">
        <f>IF((AND(E4464=MONTH(VLOOKUP('Time Series Data'!E4464,'Coincident Peak'!$C$5:$D$16,2)),F4464=DAY(VLOOKUP('Time Series Data'!E4464,'Coincident Peak'!$C$5:$D$16,2))-1)),VLOOKUP(E4464,'Coincident Peak'!$C$5:$N$16,11)*Z4464,Z4464)</f>
        <v>0</v>
      </c>
      <c r="AB4464" s="185">
        <f>IF((AND(E4464=MONTH(VLOOKUP('Time Series Data'!E4464,'Coincident Peak'!$C$5:$D$16,2)),F4464=DAY(VLOOKUP('Time Series Data'!E4464,'Coincident Peak'!$C$5:$D$16,2))+1)),VLOOKUP(E4464,'Coincident Peak'!$C$5:$N$16,12)*AA4464,AA4464)</f>
        <v>0</v>
      </c>
      <c r="AC4464" s="185">
        <f>IF((AND(E4464=MONTH(VLOOKUP('Time Series Data'!E4464,'Coincident Peak'!$C$5:$D$16,2)),F4464=DAY(VLOOKUP('Time Series Data'!E4464,'Coincident Peak'!$C$5:$D$16,2)))),0,O4464)</f>
        <v>230.63200000000001</v>
      </c>
      <c r="AD4464" s="185">
        <f>IF((AND(E4464=MONTH(VLOOKUP('Time Series Data'!E4464,'Coincident Peak'!$C$5:$D$16,2)),F4464=DAY(VLOOKUP('Time Series Data'!E4464,'Coincident Peak'!$C$5:$D$16,2))-1)),VLOOKUP(E4464,'Coincident Peak'!$C$5:$N$16,11)*AC4464,AC4464)</f>
        <v>230.63200000000001</v>
      </c>
      <c r="AE4464" s="185">
        <f>IF((AND(E4464=MONTH(VLOOKUP('Time Series Data'!E4464,'Coincident Peak'!$C$5:$D$16,2)),F4464=DAY(VLOOKUP('Time Series Data'!E4464,'Coincident Peak'!$C$5:$D$16,2))+1)),VLOOKUP(E4464,'Coincident Peak'!$C$5:$N$16,12)*AD4464,AD4464)</f>
        <v>230.63200000000001</v>
      </c>
      <c r="AF4464" s="102">
        <f t="shared" si="1211"/>
        <v>22728.367999999999</v>
      </c>
      <c r="AG4464" s="185">
        <f>IF((AND(E4464=MONTH(VLOOKUP('Time Series Data'!E4464,'Coincident Peak'!$C$5:$D$16,2)),F4464=DAY(VLOOKUP('Time Series Data'!E4464,'Coincident Peak'!$C$5:$D$16,2)))),U4464,O4464)</f>
        <v>230.63200000000001</v>
      </c>
      <c r="AH4464" s="102">
        <f t="shared" si="1213"/>
        <v>22728.367999999999</v>
      </c>
      <c r="AL4464" s="102"/>
    </row>
    <row r="4465" spans="1:38" x14ac:dyDescent="0.2">
      <c r="A4465" s="77"/>
      <c r="B4465" s="77">
        <f t="shared" si="1205"/>
        <v>43651.75</v>
      </c>
      <c r="C4465" s="112">
        <f t="shared" si="1206"/>
        <v>43651</v>
      </c>
      <c r="D4465" s="106">
        <f t="shared" si="1212"/>
        <v>22510</v>
      </c>
      <c r="E4465" s="469">
        <v>7</v>
      </c>
      <c r="F4465" s="469">
        <v>5</v>
      </c>
      <c r="G4465" s="110">
        <v>18</v>
      </c>
      <c r="H4465" s="110">
        <f t="shared" si="1207"/>
        <v>5</v>
      </c>
      <c r="I4465" s="110" cm="1">
        <f t="array" ref="I4465">INDEX(Values!$V$6:$AG$29,'Time Series Data'!G4465+1,'Time Series Data'!E4465)</f>
        <v>1</v>
      </c>
      <c r="J4465" s="113">
        <v>4458.5</v>
      </c>
      <c r="K4465" s="108">
        <v>22510</v>
      </c>
      <c r="L4465" s="108">
        <v>0</v>
      </c>
      <c r="M4465">
        <v>0</v>
      </c>
      <c r="N4465">
        <v>0</v>
      </c>
      <c r="O4465" s="104">
        <v>37.570500000000003</v>
      </c>
      <c r="P4465">
        <v>95</v>
      </c>
      <c r="Q4465" s="154"/>
      <c r="R4465" s="161"/>
      <c r="S4465" s="157"/>
      <c r="T4465" s="185">
        <f t="shared" si="1208"/>
        <v>0</v>
      </c>
      <c r="U4465" s="185">
        <f t="shared" si="1209"/>
        <v>37.570500000000003</v>
      </c>
      <c r="V4465" s="102">
        <f t="shared" si="1210"/>
        <v>22472.429499999998</v>
      </c>
      <c r="W4465">
        <f>IF(V4465+O4465&gt;VLOOKUP(E4465,'Coincident Peak'!$C$22:$I$33,7),0,1)</f>
        <v>1</v>
      </c>
      <c r="X4465" s="421">
        <f>IF((AND(E4465=MONTH(VLOOKUP('Time Series Data'!E4465,'Coincident Peak'!$C$5:$D$16,2)),F4465=DAY(VLOOKUP('Time Series Data'!E4465,'Coincident Peak'!$C$5:$D$16,2)),IF(AND(G4465&lt;=HOUR(VLOOKUP('Time Series Data'!E4465,'Coincident Peak'!$C$5:$E$16,3))+Values!$E$5,G4465&gt;=HOUR(VLOOKUP('Time Series Data'!E4465,'Coincident Peak'!$C$5:$E$16,3))-Values!$E$5),"TRUE","FALSE"))),BatteryPower,0)</f>
        <v>0</v>
      </c>
      <c r="Y4465" s="185">
        <f>IF((AND(E4465=MONTH(VLOOKUP('Time Series Data'!E4465,'Coincident Peak'!$C$5:$D$16,2)),F4465=DAY(VLOOKUP('Time Series Data'!E4465,'Coincident Peak'!$C$5:$D$16,2)))),0,N4465)</f>
        <v>0</v>
      </c>
      <c r="Z4465" s="185">
        <f>IF((AND(E4465=MONTH(VLOOKUP('Time Series Data'!E4465,'Coincident Peak'!$C$5:$D$16,2)),F4465=DAY(VLOOKUP('Time Series Data'!E4465,'Coincident Peak'!$C$5:$D$16,2)),IF(AND(G4465&lt;=HOUR(VLOOKUP('Time Series Data'!E4465,'Coincident Peak'!$C$5:$E$16,3))+Values!$E$5,G4465&gt;=HOUR(VLOOKUP('Time Series Data'!E4465,'Coincident Peak'!$C$5:$E$16,3))-Values!$E$5),"TRUE","FALSE"))),BatteryPower,Y4465)</f>
        <v>0</v>
      </c>
      <c r="AA4465" s="185">
        <f>IF((AND(E4465=MONTH(VLOOKUP('Time Series Data'!E4465,'Coincident Peak'!$C$5:$D$16,2)),F4465=DAY(VLOOKUP('Time Series Data'!E4465,'Coincident Peak'!$C$5:$D$16,2))-1)),VLOOKUP(E4465,'Coincident Peak'!$C$5:$N$16,11)*Z4465,Z4465)</f>
        <v>0</v>
      </c>
      <c r="AB4465" s="185">
        <f>IF((AND(E4465=MONTH(VLOOKUP('Time Series Data'!E4465,'Coincident Peak'!$C$5:$D$16,2)),F4465=DAY(VLOOKUP('Time Series Data'!E4465,'Coincident Peak'!$C$5:$D$16,2))+1)),VLOOKUP(E4465,'Coincident Peak'!$C$5:$N$16,12)*AA4465,AA4465)</f>
        <v>0</v>
      </c>
      <c r="AC4465" s="185">
        <f>IF((AND(E4465=MONTH(VLOOKUP('Time Series Data'!E4465,'Coincident Peak'!$C$5:$D$16,2)),F4465=DAY(VLOOKUP('Time Series Data'!E4465,'Coincident Peak'!$C$5:$D$16,2)))),0,O4465)</f>
        <v>37.570500000000003</v>
      </c>
      <c r="AD4465" s="185">
        <f>IF((AND(E4465=MONTH(VLOOKUP('Time Series Data'!E4465,'Coincident Peak'!$C$5:$D$16,2)),F4465=DAY(VLOOKUP('Time Series Data'!E4465,'Coincident Peak'!$C$5:$D$16,2))-1)),VLOOKUP(E4465,'Coincident Peak'!$C$5:$N$16,11)*AC4465,AC4465)</f>
        <v>37.570500000000003</v>
      </c>
      <c r="AE4465" s="185">
        <f>IF((AND(E4465=MONTH(VLOOKUP('Time Series Data'!E4465,'Coincident Peak'!$C$5:$D$16,2)),F4465=DAY(VLOOKUP('Time Series Data'!E4465,'Coincident Peak'!$C$5:$D$16,2))+1)),VLOOKUP(E4465,'Coincident Peak'!$C$5:$N$16,12)*AD4465,AD4465)</f>
        <v>37.570500000000003</v>
      </c>
      <c r="AF4465" s="102">
        <f t="shared" si="1211"/>
        <v>22472.429499999998</v>
      </c>
      <c r="AG4465" s="185">
        <f>IF((AND(E4465=MONTH(VLOOKUP('Time Series Data'!E4465,'Coincident Peak'!$C$5:$D$16,2)),F4465=DAY(VLOOKUP('Time Series Data'!E4465,'Coincident Peak'!$C$5:$D$16,2)))),U4465,O4465)</f>
        <v>37.570500000000003</v>
      </c>
      <c r="AH4465" s="102">
        <f t="shared" si="1213"/>
        <v>22472.429499999998</v>
      </c>
      <c r="AL4465" s="102"/>
    </row>
    <row r="4466" spans="1:38" x14ac:dyDescent="0.2">
      <c r="A4466" s="77"/>
      <c r="B4466" s="77">
        <f t="shared" si="1205"/>
        <v>43651.791666666664</v>
      </c>
      <c r="C4466" s="112">
        <f t="shared" si="1206"/>
        <v>43651</v>
      </c>
      <c r="D4466" s="106">
        <f t="shared" si="1212"/>
        <v>20556</v>
      </c>
      <c r="E4466" s="469">
        <v>7</v>
      </c>
      <c r="F4466" s="469">
        <v>5</v>
      </c>
      <c r="G4466" s="110">
        <v>19</v>
      </c>
      <c r="H4466" s="110">
        <f t="shared" si="1207"/>
        <v>5</v>
      </c>
      <c r="I4466" s="110" cm="1">
        <f t="array" ref="I4466">INDEX(Values!$V$6:$AG$29,'Time Series Data'!G4466+1,'Time Series Data'!E4466)</f>
        <v>1</v>
      </c>
      <c r="J4466" s="113">
        <v>4459.5</v>
      </c>
      <c r="K4466" s="108">
        <v>20556</v>
      </c>
      <c r="L4466" s="108">
        <v>0</v>
      </c>
      <c r="M4466">
        <v>0</v>
      </c>
      <c r="N4466">
        <v>0</v>
      </c>
      <c r="O4466">
        <v>2.7817599999999999E-3</v>
      </c>
      <c r="P4466">
        <v>95</v>
      </c>
      <c r="T4466" s="185">
        <f t="shared" si="1208"/>
        <v>0</v>
      </c>
      <c r="U4466" s="185">
        <f t="shared" si="1209"/>
        <v>2.7817599999999999E-3</v>
      </c>
      <c r="V4466" s="102">
        <f t="shared" si="1210"/>
        <v>20555.997218240002</v>
      </c>
      <c r="W4466">
        <f>IF(V4466+O4466&gt;VLOOKUP(E4466,'Coincident Peak'!$C$22:$I$33,7),0,1)</f>
        <v>1</v>
      </c>
      <c r="X4466" s="421">
        <f>IF((AND(E4466=MONTH(VLOOKUP('Time Series Data'!E4466,'Coincident Peak'!$C$5:$D$16,2)),F4466=DAY(VLOOKUP('Time Series Data'!E4466,'Coincident Peak'!$C$5:$D$16,2)),IF(AND(G4466&lt;=HOUR(VLOOKUP('Time Series Data'!E4466,'Coincident Peak'!$C$5:$E$16,3))+Values!$E$5,G4466&gt;=HOUR(VLOOKUP('Time Series Data'!E4466,'Coincident Peak'!$C$5:$E$16,3))-Values!$E$5),"TRUE","FALSE"))),BatteryPower,0)</f>
        <v>0</v>
      </c>
      <c r="Y4466" s="185">
        <f>IF((AND(E4466=MONTH(VLOOKUP('Time Series Data'!E4466,'Coincident Peak'!$C$5:$D$16,2)),F4466=DAY(VLOOKUP('Time Series Data'!E4466,'Coincident Peak'!$C$5:$D$16,2)))),0,N4466)</f>
        <v>0</v>
      </c>
      <c r="Z4466" s="185">
        <f>IF((AND(E4466=MONTH(VLOOKUP('Time Series Data'!E4466,'Coincident Peak'!$C$5:$D$16,2)),F4466=DAY(VLOOKUP('Time Series Data'!E4466,'Coincident Peak'!$C$5:$D$16,2)),IF(AND(G4466&lt;=HOUR(VLOOKUP('Time Series Data'!E4466,'Coincident Peak'!$C$5:$E$16,3))+Values!$E$5,G4466&gt;=HOUR(VLOOKUP('Time Series Data'!E4466,'Coincident Peak'!$C$5:$E$16,3))-Values!$E$5),"TRUE","FALSE"))),BatteryPower,Y4466)</f>
        <v>0</v>
      </c>
      <c r="AA4466" s="185">
        <f>IF((AND(E4466=MONTH(VLOOKUP('Time Series Data'!E4466,'Coincident Peak'!$C$5:$D$16,2)),F4466=DAY(VLOOKUP('Time Series Data'!E4466,'Coincident Peak'!$C$5:$D$16,2))-1)),VLOOKUP(E4466,'Coincident Peak'!$C$5:$N$16,11)*Z4466,Z4466)</f>
        <v>0</v>
      </c>
      <c r="AB4466" s="185">
        <f>IF((AND(E4466=MONTH(VLOOKUP('Time Series Data'!E4466,'Coincident Peak'!$C$5:$D$16,2)),F4466=DAY(VLOOKUP('Time Series Data'!E4466,'Coincident Peak'!$C$5:$D$16,2))+1)),VLOOKUP(E4466,'Coincident Peak'!$C$5:$N$16,12)*AA4466,AA4466)</f>
        <v>0</v>
      </c>
      <c r="AC4466" s="185">
        <f>IF((AND(E4466=MONTH(VLOOKUP('Time Series Data'!E4466,'Coincident Peak'!$C$5:$D$16,2)),F4466=DAY(VLOOKUP('Time Series Data'!E4466,'Coincident Peak'!$C$5:$D$16,2)))),0,O4466)</f>
        <v>2.7817599999999999E-3</v>
      </c>
      <c r="AD4466" s="185">
        <f>IF((AND(E4466=MONTH(VLOOKUP('Time Series Data'!E4466,'Coincident Peak'!$C$5:$D$16,2)),F4466=DAY(VLOOKUP('Time Series Data'!E4466,'Coincident Peak'!$C$5:$D$16,2))-1)),VLOOKUP(E4466,'Coincident Peak'!$C$5:$N$16,11)*AC4466,AC4466)</f>
        <v>2.7817599999999999E-3</v>
      </c>
      <c r="AE4466" s="185">
        <f>IF((AND(E4466=MONTH(VLOOKUP('Time Series Data'!E4466,'Coincident Peak'!$C$5:$D$16,2)),F4466=DAY(VLOOKUP('Time Series Data'!E4466,'Coincident Peak'!$C$5:$D$16,2))+1)),VLOOKUP(E4466,'Coincident Peak'!$C$5:$N$16,12)*AD4466,AD4466)</f>
        <v>2.7817599999999999E-3</v>
      </c>
      <c r="AF4466" s="102">
        <f t="shared" si="1211"/>
        <v>20555.997218240002</v>
      </c>
      <c r="AG4466" s="185">
        <f>IF((AND(E4466=MONTH(VLOOKUP('Time Series Data'!E4466,'Coincident Peak'!$C$5:$D$16,2)),F4466=DAY(VLOOKUP('Time Series Data'!E4466,'Coincident Peak'!$C$5:$D$16,2)))),U4466,O4466)</f>
        <v>2.7817599999999999E-3</v>
      </c>
      <c r="AH4466" s="102">
        <f t="shared" si="1213"/>
        <v>20555.997218240002</v>
      </c>
      <c r="AL4466" s="102"/>
    </row>
    <row r="4467" spans="1:38" x14ac:dyDescent="0.2">
      <c r="A4467" s="77"/>
      <c r="B4467" s="77">
        <f t="shared" si="1205"/>
        <v>43651.833333333336</v>
      </c>
      <c r="C4467" s="112">
        <f t="shared" si="1206"/>
        <v>43651</v>
      </c>
      <c r="D4467" s="106">
        <f t="shared" si="1212"/>
        <v>19162</v>
      </c>
      <c r="E4467" s="469">
        <v>7</v>
      </c>
      <c r="F4467" s="469">
        <v>5</v>
      </c>
      <c r="G4467" s="110">
        <v>20</v>
      </c>
      <c r="H4467" s="110">
        <f t="shared" si="1207"/>
        <v>5</v>
      </c>
      <c r="I4467" s="110" cm="1">
        <f t="array" ref="I4467">INDEX(Values!$V$6:$AG$29,'Time Series Data'!G4467+1,'Time Series Data'!E4467)</f>
        <v>1</v>
      </c>
      <c r="J4467" s="113">
        <v>4460.5</v>
      </c>
      <c r="K4467" s="108">
        <v>19162</v>
      </c>
      <c r="L4467" s="108">
        <v>0</v>
      </c>
      <c r="M4467">
        <v>0</v>
      </c>
      <c r="N4467">
        <v>0</v>
      </c>
      <c r="O4467">
        <v>0</v>
      </c>
      <c r="P4467">
        <v>95</v>
      </c>
      <c r="T4467" s="185">
        <f t="shared" si="1208"/>
        <v>0</v>
      </c>
      <c r="U4467" s="185">
        <f t="shared" si="1209"/>
        <v>0</v>
      </c>
      <c r="V4467" s="102">
        <f t="shared" si="1210"/>
        <v>19162</v>
      </c>
      <c r="W4467">
        <f>IF(V4467+O4467&gt;VLOOKUP(E4467,'Coincident Peak'!$C$22:$I$33,7),0,1)</f>
        <v>1</v>
      </c>
      <c r="X4467" s="421">
        <f>IF((AND(E4467=MONTH(VLOOKUP('Time Series Data'!E4467,'Coincident Peak'!$C$5:$D$16,2)),F4467=DAY(VLOOKUP('Time Series Data'!E4467,'Coincident Peak'!$C$5:$D$16,2)),IF(AND(G4467&lt;=HOUR(VLOOKUP('Time Series Data'!E4467,'Coincident Peak'!$C$5:$E$16,3))+Values!$E$5,G4467&gt;=HOUR(VLOOKUP('Time Series Data'!E4467,'Coincident Peak'!$C$5:$E$16,3))-Values!$E$5),"TRUE","FALSE"))),BatteryPower,0)</f>
        <v>0</v>
      </c>
      <c r="Y4467" s="185">
        <f>IF((AND(E4467=MONTH(VLOOKUP('Time Series Data'!E4467,'Coincident Peak'!$C$5:$D$16,2)),F4467=DAY(VLOOKUP('Time Series Data'!E4467,'Coincident Peak'!$C$5:$D$16,2)))),0,N4467)</f>
        <v>0</v>
      </c>
      <c r="Z4467" s="185">
        <f>IF((AND(E4467=MONTH(VLOOKUP('Time Series Data'!E4467,'Coincident Peak'!$C$5:$D$16,2)),F4467=DAY(VLOOKUP('Time Series Data'!E4467,'Coincident Peak'!$C$5:$D$16,2)),IF(AND(G4467&lt;=HOUR(VLOOKUP('Time Series Data'!E4467,'Coincident Peak'!$C$5:$E$16,3))+Values!$E$5,G4467&gt;=HOUR(VLOOKUP('Time Series Data'!E4467,'Coincident Peak'!$C$5:$E$16,3))-Values!$E$5),"TRUE","FALSE"))),BatteryPower,Y4467)</f>
        <v>0</v>
      </c>
      <c r="AA4467" s="185">
        <f>IF((AND(E4467=MONTH(VLOOKUP('Time Series Data'!E4467,'Coincident Peak'!$C$5:$D$16,2)),F4467=DAY(VLOOKUP('Time Series Data'!E4467,'Coincident Peak'!$C$5:$D$16,2))-1)),VLOOKUP(E4467,'Coincident Peak'!$C$5:$N$16,11)*Z4467,Z4467)</f>
        <v>0</v>
      </c>
      <c r="AB4467" s="185">
        <f>IF((AND(E4467=MONTH(VLOOKUP('Time Series Data'!E4467,'Coincident Peak'!$C$5:$D$16,2)),F4467=DAY(VLOOKUP('Time Series Data'!E4467,'Coincident Peak'!$C$5:$D$16,2))+1)),VLOOKUP(E4467,'Coincident Peak'!$C$5:$N$16,12)*AA4467,AA4467)</f>
        <v>0</v>
      </c>
      <c r="AC4467" s="185">
        <f>IF((AND(E4467=MONTH(VLOOKUP('Time Series Data'!E4467,'Coincident Peak'!$C$5:$D$16,2)),F4467=DAY(VLOOKUP('Time Series Data'!E4467,'Coincident Peak'!$C$5:$D$16,2)))),0,O4467)</f>
        <v>0</v>
      </c>
      <c r="AD4467" s="185">
        <f>IF((AND(E4467=MONTH(VLOOKUP('Time Series Data'!E4467,'Coincident Peak'!$C$5:$D$16,2)),F4467=DAY(VLOOKUP('Time Series Data'!E4467,'Coincident Peak'!$C$5:$D$16,2))-1)),VLOOKUP(E4467,'Coincident Peak'!$C$5:$N$16,11)*AC4467,AC4467)</f>
        <v>0</v>
      </c>
      <c r="AE4467" s="185">
        <f>IF((AND(E4467=MONTH(VLOOKUP('Time Series Data'!E4467,'Coincident Peak'!$C$5:$D$16,2)),F4467=DAY(VLOOKUP('Time Series Data'!E4467,'Coincident Peak'!$C$5:$D$16,2))+1)),VLOOKUP(E4467,'Coincident Peak'!$C$5:$N$16,12)*AD4467,AD4467)</f>
        <v>0</v>
      </c>
      <c r="AF4467" s="102">
        <f t="shared" si="1211"/>
        <v>19162</v>
      </c>
      <c r="AG4467" s="185">
        <f>IF((AND(E4467=MONTH(VLOOKUP('Time Series Data'!E4467,'Coincident Peak'!$C$5:$D$16,2)),F4467=DAY(VLOOKUP('Time Series Data'!E4467,'Coincident Peak'!$C$5:$D$16,2)))),U4467,O4467)</f>
        <v>0</v>
      </c>
      <c r="AH4467" s="102">
        <f t="shared" si="1213"/>
        <v>19162</v>
      </c>
      <c r="AL4467" s="102"/>
    </row>
    <row r="4468" spans="1:38" x14ac:dyDescent="0.2">
      <c r="A4468" s="77"/>
      <c r="B4468" s="77">
        <f t="shared" si="1205"/>
        <v>43651.875</v>
      </c>
      <c r="C4468" s="112">
        <f t="shared" si="1206"/>
        <v>43651</v>
      </c>
      <c r="D4468" s="106">
        <f t="shared" si="1212"/>
        <v>18419</v>
      </c>
      <c r="E4468" s="469">
        <v>7</v>
      </c>
      <c r="F4468" s="469">
        <v>5</v>
      </c>
      <c r="G4468" s="110">
        <v>21</v>
      </c>
      <c r="H4468" s="110">
        <f t="shared" si="1207"/>
        <v>5</v>
      </c>
      <c r="I4468" s="110" cm="1">
        <f t="array" ref="I4468">INDEX(Values!$V$6:$AG$29,'Time Series Data'!G4468+1,'Time Series Data'!E4468)</f>
        <v>1</v>
      </c>
      <c r="J4468" s="113">
        <v>4461.5</v>
      </c>
      <c r="K4468" s="108">
        <v>18419</v>
      </c>
      <c r="L4468" s="108">
        <v>0</v>
      </c>
      <c r="M4468">
        <v>0</v>
      </c>
      <c r="N4468">
        <v>0</v>
      </c>
      <c r="O4468">
        <v>0</v>
      </c>
      <c r="P4468">
        <v>95</v>
      </c>
      <c r="T4468" s="185">
        <f t="shared" si="1208"/>
        <v>0</v>
      </c>
      <c r="U4468" s="185">
        <f t="shared" si="1209"/>
        <v>0</v>
      </c>
      <c r="V4468" s="102">
        <f t="shared" si="1210"/>
        <v>18419</v>
      </c>
      <c r="W4468">
        <f>IF(V4468+O4468&gt;VLOOKUP(E4468,'Coincident Peak'!$C$22:$I$33,7),0,1)</f>
        <v>1</v>
      </c>
      <c r="X4468" s="421">
        <f>IF((AND(E4468=MONTH(VLOOKUP('Time Series Data'!E4468,'Coincident Peak'!$C$5:$D$16,2)),F4468=DAY(VLOOKUP('Time Series Data'!E4468,'Coincident Peak'!$C$5:$D$16,2)),IF(AND(G4468&lt;=HOUR(VLOOKUP('Time Series Data'!E4468,'Coincident Peak'!$C$5:$E$16,3))+Values!$E$5,G4468&gt;=HOUR(VLOOKUP('Time Series Data'!E4468,'Coincident Peak'!$C$5:$E$16,3))-Values!$E$5),"TRUE","FALSE"))),BatteryPower,0)</f>
        <v>0</v>
      </c>
      <c r="Y4468" s="185">
        <f>IF((AND(E4468=MONTH(VLOOKUP('Time Series Data'!E4468,'Coincident Peak'!$C$5:$D$16,2)),F4468=DAY(VLOOKUP('Time Series Data'!E4468,'Coincident Peak'!$C$5:$D$16,2)))),0,N4468)</f>
        <v>0</v>
      </c>
      <c r="Z4468" s="185">
        <f>IF((AND(E4468=MONTH(VLOOKUP('Time Series Data'!E4468,'Coincident Peak'!$C$5:$D$16,2)),F4468=DAY(VLOOKUP('Time Series Data'!E4468,'Coincident Peak'!$C$5:$D$16,2)),IF(AND(G4468&lt;=HOUR(VLOOKUP('Time Series Data'!E4468,'Coincident Peak'!$C$5:$E$16,3))+Values!$E$5,G4468&gt;=HOUR(VLOOKUP('Time Series Data'!E4468,'Coincident Peak'!$C$5:$E$16,3))-Values!$E$5),"TRUE","FALSE"))),BatteryPower,Y4468)</f>
        <v>0</v>
      </c>
      <c r="AA4468" s="185">
        <f>IF((AND(E4468=MONTH(VLOOKUP('Time Series Data'!E4468,'Coincident Peak'!$C$5:$D$16,2)),F4468=DAY(VLOOKUP('Time Series Data'!E4468,'Coincident Peak'!$C$5:$D$16,2))-1)),VLOOKUP(E4468,'Coincident Peak'!$C$5:$N$16,11)*Z4468,Z4468)</f>
        <v>0</v>
      </c>
      <c r="AB4468" s="185">
        <f>IF((AND(E4468=MONTH(VLOOKUP('Time Series Data'!E4468,'Coincident Peak'!$C$5:$D$16,2)),F4468=DAY(VLOOKUP('Time Series Data'!E4468,'Coincident Peak'!$C$5:$D$16,2))+1)),VLOOKUP(E4468,'Coincident Peak'!$C$5:$N$16,12)*AA4468,AA4468)</f>
        <v>0</v>
      </c>
      <c r="AC4468" s="185">
        <f>IF((AND(E4468=MONTH(VLOOKUP('Time Series Data'!E4468,'Coincident Peak'!$C$5:$D$16,2)),F4468=DAY(VLOOKUP('Time Series Data'!E4468,'Coincident Peak'!$C$5:$D$16,2)))),0,O4468)</f>
        <v>0</v>
      </c>
      <c r="AD4468" s="185">
        <f>IF((AND(E4468=MONTH(VLOOKUP('Time Series Data'!E4468,'Coincident Peak'!$C$5:$D$16,2)),F4468=DAY(VLOOKUP('Time Series Data'!E4468,'Coincident Peak'!$C$5:$D$16,2))-1)),VLOOKUP(E4468,'Coincident Peak'!$C$5:$N$16,11)*AC4468,AC4468)</f>
        <v>0</v>
      </c>
      <c r="AE4468" s="185">
        <f>IF((AND(E4468=MONTH(VLOOKUP('Time Series Data'!E4468,'Coincident Peak'!$C$5:$D$16,2)),F4468=DAY(VLOOKUP('Time Series Data'!E4468,'Coincident Peak'!$C$5:$D$16,2))+1)),VLOOKUP(E4468,'Coincident Peak'!$C$5:$N$16,12)*AD4468,AD4468)</f>
        <v>0</v>
      </c>
      <c r="AF4468" s="102">
        <f t="shared" si="1211"/>
        <v>18419</v>
      </c>
      <c r="AG4468" s="185">
        <f>IF((AND(E4468=MONTH(VLOOKUP('Time Series Data'!E4468,'Coincident Peak'!$C$5:$D$16,2)),F4468=DAY(VLOOKUP('Time Series Data'!E4468,'Coincident Peak'!$C$5:$D$16,2)))),U4468,O4468)</f>
        <v>0</v>
      </c>
      <c r="AH4468" s="102">
        <f t="shared" si="1213"/>
        <v>18419</v>
      </c>
      <c r="AL4468" s="102"/>
    </row>
    <row r="4469" spans="1:38" x14ac:dyDescent="0.2">
      <c r="A4469" s="77"/>
      <c r="B4469" s="77">
        <f t="shared" si="1205"/>
        <v>43651.916666666664</v>
      </c>
      <c r="C4469" s="112">
        <f t="shared" si="1206"/>
        <v>43651</v>
      </c>
      <c r="D4469" s="106">
        <f t="shared" si="1212"/>
        <v>17008</v>
      </c>
      <c r="E4469" s="469">
        <v>7</v>
      </c>
      <c r="F4469" s="469">
        <v>5</v>
      </c>
      <c r="G4469" s="110">
        <v>22</v>
      </c>
      <c r="H4469" s="110">
        <f t="shared" si="1207"/>
        <v>5</v>
      </c>
      <c r="I4469" s="110" cm="1">
        <f t="array" ref="I4469">INDEX(Values!$V$6:$AG$29,'Time Series Data'!G4469+1,'Time Series Data'!E4469)</f>
        <v>1</v>
      </c>
      <c r="J4469" s="113">
        <v>4462.5</v>
      </c>
      <c r="K4469" s="108">
        <v>17008</v>
      </c>
      <c r="L4469" s="108">
        <v>0</v>
      </c>
      <c r="M4469">
        <v>0</v>
      </c>
      <c r="N4469">
        <v>0</v>
      </c>
      <c r="O4469">
        <v>0</v>
      </c>
      <c r="P4469">
        <v>95</v>
      </c>
      <c r="T4469" s="185">
        <f t="shared" si="1208"/>
        <v>0</v>
      </c>
      <c r="U4469" s="185">
        <f t="shared" si="1209"/>
        <v>0</v>
      </c>
      <c r="V4469" s="102">
        <f t="shared" si="1210"/>
        <v>17008</v>
      </c>
      <c r="W4469">
        <f>IF(V4469+O4469&gt;VLOOKUP(E4469,'Coincident Peak'!$C$22:$I$33,7),0,1)</f>
        <v>1</v>
      </c>
      <c r="X4469" s="421">
        <f>IF((AND(E4469=MONTH(VLOOKUP('Time Series Data'!E4469,'Coincident Peak'!$C$5:$D$16,2)),F4469=DAY(VLOOKUP('Time Series Data'!E4469,'Coincident Peak'!$C$5:$D$16,2)),IF(AND(G4469&lt;=HOUR(VLOOKUP('Time Series Data'!E4469,'Coincident Peak'!$C$5:$E$16,3))+Values!$E$5,G4469&gt;=HOUR(VLOOKUP('Time Series Data'!E4469,'Coincident Peak'!$C$5:$E$16,3))-Values!$E$5),"TRUE","FALSE"))),BatteryPower,0)</f>
        <v>0</v>
      </c>
      <c r="Y4469" s="185">
        <f>IF((AND(E4469=MONTH(VLOOKUP('Time Series Data'!E4469,'Coincident Peak'!$C$5:$D$16,2)),F4469=DAY(VLOOKUP('Time Series Data'!E4469,'Coincident Peak'!$C$5:$D$16,2)))),0,N4469)</f>
        <v>0</v>
      </c>
      <c r="Z4469" s="185">
        <f>IF((AND(E4469=MONTH(VLOOKUP('Time Series Data'!E4469,'Coincident Peak'!$C$5:$D$16,2)),F4469=DAY(VLOOKUP('Time Series Data'!E4469,'Coincident Peak'!$C$5:$D$16,2)),IF(AND(G4469&lt;=HOUR(VLOOKUP('Time Series Data'!E4469,'Coincident Peak'!$C$5:$E$16,3))+Values!$E$5,G4469&gt;=HOUR(VLOOKUP('Time Series Data'!E4469,'Coincident Peak'!$C$5:$E$16,3))-Values!$E$5),"TRUE","FALSE"))),BatteryPower,Y4469)</f>
        <v>0</v>
      </c>
      <c r="AA4469" s="185">
        <f>IF((AND(E4469=MONTH(VLOOKUP('Time Series Data'!E4469,'Coincident Peak'!$C$5:$D$16,2)),F4469=DAY(VLOOKUP('Time Series Data'!E4469,'Coincident Peak'!$C$5:$D$16,2))-1)),VLOOKUP(E4469,'Coincident Peak'!$C$5:$N$16,11)*Z4469,Z4469)</f>
        <v>0</v>
      </c>
      <c r="AB4469" s="185">
        <f>IF((AND(E4469=MONTH(VLOOKUP('Time Series Data'!E4469,'Coincident Peak'!$C$5:$D$16,2)),F4469=DAY(VLOOKUP('Time Series Data'!E4469,'Coincident Peak'!$C$5:$D$16,2))+1)),VLOOKUP(E4469,'Coincident Peak'!$C$5:$N$16,12)*AA4469,AA4469)</f>
        <v>0</v>
      </c>
      <c r="AC4469" s="185">
        <f>IF((AND(E4469=MONTH(VLOOKUP('Time Series Data'!E4469,'Coincident Peak'!$C$5:$D$16,2)),F4469=DAY(VLOOKUP('Time Series Data'!E4469,'Coincident Peak'!$C$5:$D$16,2)))),0,O4469)</f>
        <v>0</v>
      </c>
      <c r="AD4469" s="185">
        <f>IF((AND(E4469=MONTH(VLOOKUP('Time Series Data'!E4469,'Coincident Peak'!$C$5:$D$16,2)),F4469=DAY(VLOOKUP('Time Series Data'!E4469,'Coincident Peak'!$C$5:$D$16,2))-1)),VLOOKUP(E4469,'Coincident Peak'!$C$5:$N$16,11)*AC4469,AC4469)</f>
        <v>0</v>
      </c>
      <c r="AE4469" s="185">
        <f>IF((AND(E4469=MONTH(VLOOKUP('Time Series Data'!E4469,'Coincident Peak'!$C$5:$D$16,2)),F4469=DAY(VLOOKUP('Time Series Data'!E4469,'Coincident Peak'!$C$5:$D$16,2))+1)),VLOOKUP(E4469,'Coincident Peak'!$C$5:$N$16,12)*AD4469,AD4469)</f>
        <v>0</v>
      </c>
      <c r="AF4469" s="102">
        <f t="shared" si="1211"/>
        <v>17008</v>
      </c>
      <c r="AG4469" s="185">
        <f>IF((AND(E4469=MONTH(VLOOKUP('Time Series Data'!E4469,'Coincident Peak'!$C$5:$D$16,2)),F4469=DAY(VLOOKUP('Time Series Data'!E4469,'Coincident Peak'!$C$5:$D$16,2)))),U4469,O4469)</f>
        <v>0</v>
      </c>
      <c r="AH4469" s="102">
        <f t="shared" si="1213"/>
        <v>17008</v>
      </c>
      <c r="AL4469" s="102"/>
    </row>
    <row r="4470" spans="1:38" x14ac:dyDescent="0.2">
      <c r="A4470" s="77"/>
      <c r="B4470" s="77">
        <f t="shared" si="1205"/>
        <v>43651.958333333336</v>
      </c>
      <c r="C4470" s="112">
        <f t="shared" si="1206"/>
        <v>43651</v>
      </c>
      <c r="D4470" s="106">
        <f t="shared" si="1212"/>
        <v>15517</v>
      </c>
      <c r="E4470" s="469">
        <v>7</v>
      </c>
      <c r="F4470" s="469">
        <v>5</v>
      </c>
      <c r="G4470" s="110">
        <v>23</v>
      </c>
      <c r="H4470" s="110">
        <f t="shared" si="1207"/>
        <v>5</v>
      </c>
      <c r="I4470" s="110" cm="1">
        <f t="array" ref="I4470">INDEX(Values!$V$6:$AG$29,'Time Series Data'!G4470+1,'Time Series Data'!E4470)</f>
        <v>1</v>
      </c>
      <c r="J4470" s="113">
        <v>4463.5</v>
      </c>
      <c r="K4470" s="108">
        <v>15517</v>
      </c>
      <c r="L4470" s="108">
        <v>0</v>
      </c>
      <c r="M4470">
        <v>0</v>
      </c>
      <c r="N4470">
        <v>0</v>
      </c>
      <c r="O4470">
        <v>0</v>
      </c>
      <c r="P4470">
        <v>95</v>
      </c>
      <c r="T4470" s="185">
        <f t="shared" si="1208"/>
        <v>0</v>
      </c>
      <c r="U4470" s="185">
        <f t="shared" si="1209"/>
        <v>0</v>
      </c>
      <c r="V4470" s="102">
        <f t="shared" si="1210"/>
        <v>15517</v>
      </c>
      <c r="W4470">
        <f>IF(V4470+O4470&gt;VLOOKUP(E4470,'Coincident Peak'!$C$22:$I$33,7),0,1)</f>
        <v>1</v>
      </c>
      <c r="X4470" s="421">
        <f>IF((AND(E4470=MONTH(VLOOKUP('Time Series Data'!E4470,'Coincident Peak'!$C$5:$D$16,2)),F4470=DAY(VLOOKUP('Time Series Data'!E4470,'Coincident Peak'!$C$5:$D$16,2)),IF(AND(G4470&lt;=HOUR(VLOOKUP('Time Series Data'!E4470,'Coincident Peak'!$C$5:$E$16,3))+Values!$E$5,G4470&gt;=HOUR(VLOOKUP('Time Series Data'!E4470,'Coincident Peak'!$C$5:$E$16,3))-Values!$E$5),"TRUE","FALSE"))),BatteryPower,0)</f>
        <v>0</v>
      </c>
      <c r="Y4470" s="185">
        <f>IF((AND(E4470=MONTH(VLOOKUP('Time Series Data'!E4470,'Coincident Peak'!$C$5:$D$16,2)),F4470=DAY(VLOOKUP('Time Series Data'!E4470,'Coincident Peak'!$C$5:$D$16,2)))),0,N4470)</f>
        <v>0</v>
      </c>
      <c r="Z4470" s="185">
        <f>IF((AND(E4470=MONTH(VLOOKUP('Time Series Data'!E4470,'Coincident Peak'!$C$5:$D$16,2)),F4470=DAY(VLOOKUP('Time Series Data'!E4470,'Coincident Peak'!$C$5:$D$16,2)),IF(AND(G4470&lt;=HOUR(VLOOKUP('Time Series Data'!E4470,'Coincident Peak'!$C$5:$E$16,3))+Values!$E$5,G4470&gt;=HOUR(VLOOKUP('Time Series Data'!E4470,'Coincident Peak'!$C$5:$E$16,3))-Values!$E$5),"TRUE","FALSE"))),BatteryPower,Y4470)</f>
        <v>0</v>
      </c>
      <c r="AA4470" s="185">
        <f>IF((AND(E4470=MONTH(VLOOKUP('Time Series Data'!E4470,'Coincident Peak'!$C$5:$D$16,2)),F4470=DAY(VLOOKUP('Time Series Data'!E4470,'Coincident Peak'!$C$5:$D$16,2))-1)),VLOOKUP(E4470,'Coincident Peak'!$C$5:$N$16,11)*Z4470,Z4470)</f>
        <v>0</v>
      </c>
      <c r="AB4470" s="185">
        <f>IF((AND(E4470=MONTH(VLOOKUP('Time Series Data'!E4470,'Coincident Peak'!$C$5:$D$16,2)),F4470=DAY(VLOOKUP('Time Series Data'!E4470,'Coincident Peak'!$C$5:$D$16,2))+1)),VLOOKUP(E4470,'Coincident Peak'!$C$5:$N$16,12)*AA4470,AA4470)</f>
        <v>0</v>
      </c>
      <c r="AC4470" s="185">
        <f>IF((AND(E4470=MONTH(VLOOKUP('Time Series Data'!E4470,'Coincident Peak'!$C$5:$D$16,2)),F4470=DAY(VLOOKUP('Time Series Data'!E4470,'Coincident Peak'!$C$5:$D$16,2)))),0,O4470)</f>
        <v>0</v>
      </c>
      <c r="AD4470" s="185">
        <f>IF((AND(E4470=MONTH(VLOOKUP('Time Series Data'!E4470,'Coincident Peak'!$C$5:$D$16,2)),F4470=DAY(VLOOKUP('Time Series Data'!E4470,'Coincident Peak'!$C$5:$D$16,2))-1)),VLOOKUP(E4470,'Coincident Peak'!$C$5:$N$16,11)*AC4470,AC4470)</f>
        <v>0</v>
      </c>
      <c r="AE4470" s="185">
        <f>IF((AND(E4470=MONTH(VLOOKUP('Time Series Data'!E4470,'Coincident Peak'!$C$5:$D$16,2)),F4470=DAY(VLOOKUP('Time Series Data'!E4470,'Coincident Peak'!$C$5:$D$16,2))+1)),VLOOKUP(E4470,'Coincident Peak'!$C$5:$N$16,12)*AD4470,AD4470)</f>
        <v>0</v>
      </c>
      <c r="AF4470" s="102">
        <f t="shared" si="1211"/>
        <v>15517</v>
      </c>
      <c r="AG4470" s="185">
        <f>IF((AND(E4470=MONTH(VLOOKUP('Time Series Data'!E4470,'Coincident Peak'!$C$5:$D$16,2)),F4470=DAY(VLOOKUP('Time Series Data'!E4470,'Coincident Peak'!$C$5:$D$16,2)))),U4470,O4470)</f>
        <v>0</v>
      </c>
      <c r="AH4470" s="102">
        <f t="shared" si="1213"/>
        <v>15517</v>
      </c>
      <c r="AL4470" s="102"/>
    </row>
    <row r="4471" spans="1:38" x14ac:dyDescent="0.2">
      <c r="A4471" s="77"/>
      <c r="B4471" s="77">
        <f t="shared" si="1205"/>
        <v>43652</v>
      </c>
      <c r="C4471" s="112">
        <f t="shared" si="1206"/>
        <v>43652</v>
      </c>
      <c r="D4471" s="106">
        <f t="shared" si="1212"/>
        <v>14011</v>
      </c>
      <c r="E4471" s="469">
        <v>7</v>
      </c>
      <c r="F4471" s="469">
        <v>6</v>
      </c>
      <c r="G4471" s="110">
        <v>0</v>
      </c>
      <c r="H4471" s="110">
        <f t="shared" si="1207"/>
        <v>6</v>
      </c>
      <c r="I4471" s="110" cm="1">
        <f t="array" ref="I4471">INDEX(Values!$V$6:$AG$29,'Time Series Data'!G4471+1,'Time Series Data'!E4471)</f>
        <v>1</v>
      </c>
      <c r="J4471" s="113">
        <v>4464.5</v>
      </c>
      <c r="K4471" s="108">
        <v>14011</v>
      </c>
      <c r="L4471" s="108">
        <v>0</v>
      </c>
      <c r="M4471">
        <v>0</v>
      </c>
      <c r="N4471">
        <v>0</v>
      </c>
      <c r="O4471">
        <v>0</v>
      </c>
      <c r="P4471">
        <v>95</v>
      </c>
      <c r="T4471" s="185">
        <f t="shared" si="1208"/>
        <v>0</v>
      </c>
      <c r="U4471" s="185">
        <f t="shared" si="1209"/>
        <v>0</v>
      </c>
      <c r="V4471" s="102">
        <f t="shared" si="1210"/>
        <v>14011</v>
      </c>
      <c r="W4471">
        <f>IF(V4471+O4471&gt;VLOOKUP(E4471,'Coincident Peak'!$C$22:$I$33,7),0,1)</f>
        <v>1</v>
      </c>
      <c r="X4471" s="421">
        <f>IF((AND(E4471=MONTH(VLOOKUP('Time Series Data'!E4471,'Coincident Peak'!$C$5:$D$16,2)),F4471=DAY(VLOOKUP('Time Series Data'!E4471,'Coincident Peak'!$C$5:$D$16,2)),IF(AND(G4471&lt;=HOUR(VLOOKUP('Time Series Data'!E4471,'Coincident Peak'!$C$5:$E$16,3))+Values!$E$5,G4471&gt;=HOUR(VLOOKUP('Time Series Data'!E4471,'Coincident Peak'!$C$5:$E$16,3))-Values!$E$5),"TRUE","FALSE"))),BatteryPower,0)</f>
        <v>0</v>
      </c>
      <c r="Y4471" s="185">
        <f>IF((AND(E4471=MONTH(VLOOKUP('Time Series Data'!E4471,'Coincident Peak'!$C$5:$D$16,2)),F4471=DAY(VLOOKUP('Time Series Data'!E4471,'Coincident Peak'!$C$5:$D$16,2)))),0,N4471)</f>
        <v>0</v>
      </c>
      <c r="Z4471" s="185">
        <f>IF((AND(E4471=MONTH(VLOOKUP('Time Series Data'!E4471,'Coincident Peak'!$C$5:$D$16,2)),F4471=DAY(VLOOKUP('Time Series Data'!E4471,'Coincident Peak'!$C$5:$D$16,2)),IF(AND(G4471&lt;=HOUR(VLOOKUP('Time Series Data'!E4471,'Coincident Peak'!$C$5:$E$16,3))+Values!$E$5,G4471&gt;=HOUR(VLOOKUP('Time Series Data'!E4471,'Coincident Peak'!$C$5:$E$16,3))-Values!$E$5),"TRUE","FALSE"))),BatteryPower,Y4471)</f>
        <v>0</v>
      </c>
      <c r="AA4471" s="185">
        <f>IF((AND(E4471=MONTH(VLOOKUP('Time Series Data'!E4471,'Coincident Peak'!$C$5:$D$16,2)),F4471=DAY(VLOOKUP('Time Series Data'!E4471,'Coincident Peak'!$C$5:$D$16,2))-1)),VLOOKUP(E4471,'Coincident Peak'!$C$5:$N$16,11)*Z4471,Z4471)</f>
        <v>0</v>
      </c>
      <c r="AB4471" s="185">
        <f>IF((AND(E4471=MONTH(VLOOKUP('Time Series Data'!E4471,'Coincident Peak'!$C$5:$D$16,2)),F4471=DAY(VLOOKUP('Time Series Data'!E4471,'Coincident Peak'!$C$5:$D$16,2))+1)),VLOOKUP(E4471,'Coincident Peak'!$C$5:$N$16,12)*AA4471,AA4471)</f>
        <v>0</v>
      </c>
      <c r="AC4471" s="185">
        <f>IF((AND(E4471=MONTH(VLOOKUP('Time Series Data'!E4471,'Coincident Peak'!$C$5:$D$16,2)),F4471=DAY(VLOOKUP('Time Series Data'!E4471,'Coincident Peak'!$C$5:$D$16,2)))),0,O4471)</f>
        <v>0</v>
      </c>
      <c r="AD4471" s="185">
        <f>IF((AND(E4471=MONTH(VLOOKUP('Time Series Data'!E4471,'Coincident Peak'!$C$5:$D$16,2)),F4471=DAY(VLOOKUP('Time Series Data'!E4471,'Coincident Peak'!$C$5:$D$16,2))-1)),VLOOKUP(E4471,'Coincident Peak'!$C$5:$N$16,11)*AC4471,AC4471)</f>
        <v>0</v>
      </c>
      <c r="AE4471" s="185">
        <f>IF((AND(E4471=MONTH(VLOOKUP('Time Series Data'!E4471,'Coincident Peak'!$C$5:$D$16,2)),F4471=DAY(VLOOKUP('Time Series Data'!E4471,'Coincident Peak'!$C$5:$D$16,2))+1)),VLOOKUP(E4471,'Coincident Peak'!$C$5:$N$16,12)*AD4471,AD4471)</f>
        <v>0</v>
      </c>
      <c r="AF4471" s="102">
        <f t="shared" si="1211"/>
        <v>14011</v>
      </c>
      <c r="AG4471" s="185">
        <f>IF((AND(E4471=MONTH(VLOOKUP('Time Series Data'!E4471,'Coincident Peak'!$C$5:$D$16,2)),F4471=DAY(VLOOKUP('Time Series Data'!E4471,'Coincident Peak'!$C$5:$D$16,2)))),U4471,O4471)</f>
        <v>0</v>
      </c>
      <c r="AH4471" s="102">
        <f t="shared" si="1213"/>
        <v>14011</v>
      </c>
      <c r="AL4471" s="102"/>
    </row>
    <row r="4472" spans="1:38" x14ac:dyDescent="0.2">
      <c r="A4472" s="77"/>
      <c r="B4472" s="77">
        <f t="shared" si="1205"/>
        <v>43652.041666666664</v>
      </c>
      <c r="C4472" s="112">
        <f t="shared" si="1206"/>
        <v>43652</v>
      </c>
      <c r="D4472" s="106">
        <f t="shared" si="1212"/>
        <v>13033</v>
      </c>
      <c r="E4472" s="469">
        <v>7</v>
      </c>
      <c r="F4472" s="469">
        <v>6</v>
      </c>
      <c r="G4472" s="110">
        <v>1</v>
      </c>
      <c r="H4472" s="110">
        <f t="shared" si="1207"/>
        <v>6</v>
      </c>
      <c r="I4472" s="110" cm="1">
        <f t="array" ref="I4472">INDEX(Values!$V$6:$AG$29,'Time Series Data'!G4472+1,'Time Series Data'!E4472)</f>
        <v>1</v>
      </c>
      <c r="J4472" s="113">
        <v>4465.5</v>
      </c>
      <c r="K4472" s="108">
        <v>13033</v>
      </c>
      <c r="L4472" s="108">
        <v>0</v>
      </c>
      <c r="M4472">
        <v>0</v>
      </c>
      <c r="N4472">
        <v>0</v>
      </c>
      <c r="O4472">
        <v>0</v>
      </c>
      <c r="P4472">
        <v>95</v>
      </c>
      <c r="T4472" s="185">
        <f t="shared" si="1208"/>
        <v>0</v>
      </c>
      <c r="U4472" s="185">
        <f t="shared" si="1209"/>
        <v>0</v>
      </c>
      <c r="V4472" s="102">
        <f t="shared" si="1210"/>
        <v>13033</v>
      </c>
      <c r="W4472">
        <f>IF(V4472+O4472&gt;VLOOKUP(E4472,'Coincident Peak'!$C$22:$I$33,7),0,1)</f>
        <v>1</v>
      </c>
      <c r="X4472" s="421">
        <f>IF((AND(E4472=MONTH(VLOOKUP('Time Series Data'!E4472,'Coincident Peak'!$C$5:$D$16,2)),F4472=DAY(VLOOKUP('Time Series Data'!E4472,'Coincident Peak'!$C$5:$D$16,2)),IF(AND(G4472&lt;=HOUR(VLOOKUP('Time Series Data'!E4472,'Coincident Peak'!$C$5:$E$16,3))+Values!$E$5,G4472&gt;=HOUR(VLOOKUP('Time Series Data'!E4472,'Coincident Peak'!$C$5:$E$16,3))-Values!$E$5),"TRUE","FALSE"))),BatteryPower,0)</f>
        <v>0</v>
      </c>
      <c r="Y4472" s="185">
        <f>IF((AND(E4472=MONTH(VLOOKUP('Time Series Data'!E4472,'Coincident Peak'!$C$5:$D$16,2)),F4472=DAY(VLOOKUP('Time Series Data'!E4472,'Coincident Peak'!$C$5:$D$16,2)))),0,N4472)</f>
        <v>0</v>
      </c>
      <c r="Z4472" s="185">
        <f>IF((AND(E4472=MONTH(VLOOKUP('Time Series Data'!E4472,'Coincident Peak'!$C$5:$D$16,2)),F4472=DAY(VLOOKUP('Time Series Data'!E4472,'Coincident Peak'!$C$5:$D$16,2)),IF(AND(G4472&lt;=HOUR(VLOOKUP('Time Series Data'!E4472,'Coincident Peak'!$C$5:$E$16,3))+Values!$E$5,G4472&gt;=HOUR(VLOOKUP('Time Series Data'!E4472,'Coincident Peak'!$C$5:$E$16,3))-Values!$E$5),"TRUE","FALSE"))),BatteryPower,Y4472)</f>
        <v>0</v>
      </c>
      <c r="AA4472" s="185">
        <f>IF((AND(E4472=MONTH(VLOOKUP('Time Series Data'!E4472,'Coincident Peak'!$C$5:$D$16,2)),F4472=DAY(VLOOKUP('Time Series Data'!E4472,'Coincident Peak'!$C$5:$D$16,2))-1)),VLOOKUP(E4472,'Coincident Peak'!$C$5:$N$16,11)*Z4472,Z4472)</f>
        <v>0</v>
      </c>
      <c r="AB4472" s="185">
        <f>IF((AND(E4472=MONTH(VLOOKUP('Time Series Data'!E4472,'Coincident Peak'!$C$5:$D$16,2)),F4472=DAY(VLOOKUP('Time Series Data'!E4472,'Coincident Peak'!$C$5:$D$16,2))+1)),VLOOKUP(E4472,'Coincident Peak'!$C$5:$N$16,12)*AA4472,AA4472)</f>
        <v>0</v>
      </c>
      <c r="AC4472" s="185">
        <f>IF((AND(E4472=MONTH(VLOOKUP('Time Series Data'!E4472,'Coincident Peak'!$C$5:$D$16,2)),F4472=DAY(VLOOKUP('Time Series Data'!E4472,'Coincident Peak'!$C$5:$D$16,2)))),0,O4472)</f>
        <v>0</v>
      </c>
      <c r="AD4472" s="185">
        <f>IF((AND(E4472=MONTH(VLOOKUP('Time Series Data'!E4472,'Coincident Peak'!$C$5:$D$16,2)),F4472=DAY(VLOOKUP('Time Series Data'!E4472,'Coincident Peak'!$C$5:$D$16,2))-1)),VLOOKUP(E4472,'Coincident Peak'!$C$5:$N$16,11)*AC4472,AC4472)</f>
        <v>0</v>
      </c>
      <c r="AE4472" s="185">
        <f>IF((AND(E4472=MONTH(VLOOKUP('Time Series Data'!E4472,'Coincident Peak'!$C$5:$D$16,2)),F4472=DAY(VLOOKUP('Time Series Data'!E4472,'Coincident Peak'!$C$5:$D$16,2))+1)),VLOOKUP(E4472,'Coincident Peak'!$C$5:$N$16,12)*AD4472,AD4472)</f>
        <v>0</v>
      </c>
      <c r="AF4472" s="102">
        <f t="shared" si="1211"/>
        <v>13033</v>
      </c>
      <c r="AG4472" s="185">
        <f>IF((AND(E4472=MONTH(VLOOKUP('Time Series Data'!E4472,'Coincident Peak'!$C$5:$D$16,2)),F4472=DAY(VLOOKUP('Time Series Data'!E4472,'Coincident Peak'!$C$5:$D$16,2)))),U4472,O4472)</f>
        <v>0</v>
      </c>
      <c r="AH4472" s="102">
        <f t="shared" si="1213"/>
        <v>13033</v>
      </c>
      <c r="AL4472" s="102"/>
    </row>
    <row r="4473" spans="1:38" x14ac:dyDescent="0.2">
      <c r="A4473" s="77"/>
      <c r="B4473" s="77">
        <f t="shared" si="1205"/>
        <v>43652.083333333336</v>
      </c>
      <c r="C4473" s="112">
        <f t="shared" si="1206"/>
        <v>43652</v>
      </c>
      <c r="D4473" s="106">
        <f t="shared" si="1212"/>
        <v>12127</v>
      </c>
      <c r="E4473" s="469">
        <v>7</v>
      </c>
      <c r="F4473" s="469">
        <v>6</v>
      </c>
      <c r="G4473" s="110">
        <v>2</v>
      </c>
      <c r="H4473" s="110">
        <f t="shared" si="1207"/>
        <v>6</v>
      </c>
      <c r="I4473" s="110" cm="1">
        <f t="array" ref="I4473">INDEX(Values!$V$6:$AG$29,'Time Series Data'!G4473+1,'Time Series Data'!E4473)</f>
        <v>1</v>
      </c>
      <c r="J4473" s="113">
        <v>4466.5</v>
      </c>
      <c r="K4473" s="108">
        <v>12127</v>
      </c>
      <c r="L4473" s="108">
        <v>0</v>
      </c>
      <c r="M4473">
        <v>0</v>
      </c>
      <c r="N4473">
        <v>0</v>
      </c>
      <c r="O4473">
        <v>0</v>
      </c>
      <c r="P4473">
        <v>95</v>
      </c>
      <c r="T4473" s="185">
        <f t="shared" si="1208"/>
        <v>0</v>
      </c>
      <c r="U4473" s="185">
        <f t="shared" si="1209"/>
        <v>0</v>
      </c>
      <c r="V4473" s="102">
        <f t="shared" si="1210"/>
        <v>12127</v>
      </c>
      <c r="W4473">
        <f>IF(V4473+O4473&gt;VLOOKUP(E4473,'Coincident Peak'!$C$22:$I$33,7),0,1)</f>
        <v>1</v>
      </c>
      <c r="X4473" s="421">
        <f>IF((AND(E4473=MONTH(VLOOKUP('Time Series Data'!E4473,'Coincident Peak'!$C$5:$D$16,2)),F4473=DAY(VLOOKUP('Time Series Data'!E4473,'Coincident Peak'!$C$5:$D$16,2)),IF(AND(G4473&lt;=HOUR(VLOOKUP('Time Series Data'!E4473,'Coincident Peak'!$C$5:$E$16,3))+Values!$E$5,G4473&gt;=HOUR(VLOOKUP('Time Series Data'!E4473,'Coincident Peak'!$C$5:$E$16,3))-Values!$E$5),"TRUE","FALSE"))),BatteryPower,0)</f>
        <v>0</v>
      </c>
      <c r="Y4473" s="185">
        <f>IF((AND(E4473=MONTH(VLOOKUP('Time Series Data'!E4473,'Coincident Peak'!$C$5:$D$16,2)),F4473=DAY(VLOOKUP('Time Series Data'!E4473,'Coincident Peak'!$C$5:$D$16,2)))),0,N4473)</f>
        <v>0</v>
      </c>
      <c r="Z4473" s="185">
        <f>IF((AND(E4473=MONTH(VLOOKUP('Time Series Data'!E4473,'Coincident Peak'!$C$5:$D$16,2)),F4473=DAY(VLOOKUP('Time Series Data'!E4473,'Coincident Peak'!$C$5:$D$16,2)),IF(AND(G4473&lt;=HOUR(VLOOKUP('Time Series Data'!E4473,'Coincident Peak'!$C$5:$E$16,3))+Values!$E$5,G4473&gt;=HOUR(VLOOKUP('Time Series Data'!E4473,'Coincident Peak'!$C$5:$E$16,3))-Values!$E$5),"TRUE","FALSE"))),BatteryPower,Y4473)</f>
        <v>0</v>
      </c>
      <c r="AA4473" s="185">
        <f>IF((AND(E4473=MONTH(VLOOKUP('Time Series Data'!E4473,'Coincident Peak'!$C$5:$D$16,2)),F4473=DAY(VLOOKUP('Time Series Data'!E4473,'Coincident Peak'!$C$5:$D$16,2))-1)),VLOOKUP(E4473,'Coincident Peak'!$C$5:$N$16,11)*Z4473,Z4473)</f>
        <v>0</v>
      </c>
      <c r="AB4473" s="185">
        <f>IF((AND(E4473=MONTH(VLOOKUP('Time Series Data'!E4473,'Coincident Peak'!$C$5:$D$16,2)),F4473=DAY(VLOOKUP('Time Series Data'!E4473,'Coincident Peak'!$C$5:$D$16,2))+1)),VLOOKUP(E4473,'Coincident Peak'!$C$5:$N$16,12)*AA4473,AA4473)</f>
        <v>0</v>
      </c>
      <c r="AC4473" s="185">
        <f>IF((AND(E4473=MONTH(VLOOKUP('Time Series Data'!E4473,'Coincident Peak'!$C$5:$D$16,2)),F4473=DAY(VLOOKUP('Time Series Data'!E4473,'Coincident Peak'!$C$5:$D$16,2)))),0,O4473)</f>
        <v>0</v>
      </c>
      <c r="AD4473" s="185">
        <f>IF((AND(E4473=MONTH(VLOOKUP('Time Series Data'!E4473,'Coincident Peak'!$C$5:$D$16,2)),F4473=DAY(VLOOKUP('Time Series Data'!E4473,'Coincident Peak'!$C$5:$D$16,2))-1)),VLOOKUP(E4473,'Coincident Peak'!$C$5:$N$16,11)*AC4473,AC4473)</f>
        <v>0</v>
      </c>
      <c r="AE4473" s="185">
        <f>IF((AND(E4473=MONTH(VLOOKUP('Time Series Data'!E4473,'Coincident Peak'!$C$5:$D$16,2)),F4473=DAY(VLOOKUP('Time Series Data'!E4473,'Coincident Peak'!$C$5:$D$16,2))+1)),VLOOKUP(E4473,'Coincident Peak'!$C$5:$N$16,12)*AD4473,AD4473)</f>
        <v>0</v>
      </c>
      <c r="AF4473" s="102">
        <f t="shared" si="1211"/>
        <v>12127</v>
      </c>
      <c r="AG4473" s="185">
        <f>IF((AND(E4473=MONTH(VLOOKUP('Time Series Data'!E4473,'Coincident Peak'!$C$5:$D$16,2)),F4473=DAY(VLOOKUP('Time Series Data'!E4473,'Coincident Peak'!$C$5:$D$16,2)))),U4473,O4473)</f>
        <v>0</v>
      </c>
      <c r="AH4473" s="102">
        <f t="shared" si="1213"/>
        <v>12127</v>
      </c>
      <c r="AL4473" s="102"/>
    </row>
    <row r="4474" spans="1:38" x14ac:dyDescent="0.2">
      <c r="A4474" s="77"/>
      <c r="B4474" s="77">
        <f t="shared" si="1205"/>
        <v>43652.125</v>
      </c>
      <c r="C4474" s="112">
        <f t="shared" si="1206"/>
        <v>43652</v>
      </c>
      <c r="D4474" s="106">
        <f t="shared" si="1212"/>
        <v>11587</v>
      </c>
      <c r="E4474" s="469">
        <v>7</v>
      </c>
      <c r="F4474" s="469">
        <v>6</v>
      </c>
      <c r="G4474" s="110">
        <v>3</v>
      </c>
      <c r="H4474" s="110">
        <f t="shared" si="1207"/>
        <v>6</v>
      </c>
      <c r="I4474" s="110" cm="1">
        <f t="array" ref="I4474">INDEX(Values!$V$6:$AG$29,'Time Series Data'!G4474+1,'Time Series Data'!E4474)</f>
        <v>1</v>
      </c>
      <c r="J4474" s="113">
        <v>4467.5</v>
      </c>
      <c r="K4474" s="108">
        <v>11587</v>
      </c>
      <c r="L4474" s="108">
        <v>0</v>
      </c>
      <c r="M4474">
        <v>0</v>
      </c>
      <c r="N4474">
        <v>0</v>
      </c>
      <c r="O4474">
        <v>0</v>
      </c>
      <c r="P4474">
        <v>95</v>
      </c>
      <c r="T4474" s="185">
        <f t="shared" si="1208"/>
        <v>0</v>
      </c>
      <c r="U4474" s="185">
        <f t="shared" si="1209"/>
        <v>0</v>
      </c>
      <c r="V4474" s="102">
        <f t="shared" si="1210"/>
        <v>11587</v>
      </c>
      <c r="W4474">
        <f>IF(V4474+O4474&gt;VLOOKUP(E4474,'Coincident Peak'!$C$22:$I$33,7),0,1)</f>
        <v>1</v>
      </c>
      <c r="X4474" s="421">
        <f>IF((AND(E4474=MONTH(VLOOKUP('Time Series Data'!E4474,'Coincident Peak'!$C$5:$D$16,2)),F4474=DAY(VLOOKUP('Time Series Data'!E4474,'Coincident Peak'!$C$5:$D$16,2)),IF(AND(G4474&lt;=HOUR(VLOOKUP('Time Series Data'!E4474,'Coincident Peak'!$C$5:$E$16,3))+Values!$E$5,G4474&gt;=HOUR(VLOOKUP('Time Series Data'!E4474,'Coincident Peak'!$C$5:$E$16,3))-Values!$E$5),"TRUE","FALSE"))),BatteryPower,0)</f>
        <v>0</v>
      </c>
      <c r="Y4474" s="185">
        <f>IF((AND(E4474=MONTH(VLOOKUP('Time Series Data'!E4474,'Coincident Peak'!$C$5:$D$16,2)),F4474=DAY(VLOOKUP('Time Series Data'!E4474,'Coincident Peak'!$C$5:$D$16,2)))),0,N4474)</f>
        <v>0</v>
      </c>
      <c r="Z4474" s="185">
        <f>IF((AND(E4474=MONTH(VLOOKUP('Time Series Data'!E4474,'Coincident Peak'!$C$5:$D$16,2)),F4474=DAY(VLOOKUP('Time Series Data'!E4474,'Coincident Peak'!$C$5:$D$16,2)),IF(AND(G4474&lt;=HOUR(VLOOKUP('Time Series Data'!E4474,'Coincident Peak'!$C$5:$E$16,3))+Values!$E$5,G4474&gt;=HOUR(VLOOKUP('Time Series Data'!E4474,'Coincident Peak'!$C$5:$E$16,3))-Values!$E$5),"TRUE","FALSE"))),BatteryPower,Y4474)</f>
        <v>0</v>
      </c>
      <c r="AA4474" s="185">
        <f>IF((AND(E4474=MONTH(VLOOKUP('Time Series Data'!E4474,'Coincident Peak'!$C$5:$D$16,2)),F4474=DAY(VLOOKUP('Time Series Data'!E4474,'Coincident Peak'!$C$5:$D$16,2))-1)),VLOOKUP(E4474,'Coincident Peak'!$C$5:$N$16,11)*Z4474,Z4474)</f>
        <v>0</v>
      </c>
      <c r="AB4474" s="185">
        <f>IF((AND(E4474=MONTH(VLOOKUP('Time Series Data'!E4474,'Coincident Peak'!$C$5:$D$16,2)),F4474=DAY(VLOOKUP('Time Series Data'!E4474,'Coincident Peak'!$C$5:$D$16,2))+1)),VLOOKUP(E4474,'Coincident Peak'!$C$5:$N$16,12)*AA4474,AA4474)</f>
        <v>0</v>
      </c>
      <c r="AC4474" s="185">
        <f>IF((AND(E4474=MONTH(VLOOKUP('Time Series Data'!E4474,'Coincident Peak'!$C$5:$D$16,2)),F4474=DAY(VLOOKUP('Time Series Data'!E4474,'Coincident Peak'!$C$5:$D$16,2)))),0,O4474)</f>
        <v>0</v>
      </c>
      <c r="AD4474" s="185">
        <f>IF((AND(E4474=MONTH(VLOOKUP('Time Series Data'!E4474,'Coincident Peak'!$C$5:$D$16,2)),F4474=DAY(VLOOKUP('Time Series Data'!E4474,'Coincident Peak'!$C$5:$D$16,2))-1)),VLOOKUP(E4474,'Coincident Peak'!$C$5:$N$16,11)*AC4474,AC4474)</f>
        <v>0</v>
      </c>
      <c r="AE4474" s="185">
        <f>IF((AND(E4474=MONTH(VLOOKUP('Time Series Data'!E4474,'Coincident Peak'!$C$5:$D$16,2)),F4474=DAY(VLOOKUP('Time Series Data'!E4474,'Coincident Peak'!$C$5:$D$16,2))+1)),VLOOKUP(E4474,'Coincident Peak'!$C$5:$N$16,12)*AD4474,AD4474)</f>
        <v>0</v>
      </c>
      <c r="AF4474" s="102">
        <f t="shared" si="1211"/>
        <v>11587</v>
      </c>
      <c r="AG4474" s="185">
        <f>IF((AND(E4474=MONTH(VLOOKUP('Time Series Data'!E4474,'Coincident Peak'!$C$5:$D$16,2)),F4474=DAY(VLOOKUP('Time Series Data'!E4474,'Coincident Peak'!$C$5:$D$16,2)))),U4474,O4474)</f>
        <v>0</v>
      </c>
      <c r="AH4474" s="102">
        <f t="shared" si="1213"/>
        <v>11587</v>
      </c>
      <c r="AL4474" s="102"/>
    </row>
    <row r="4475" spans="1:38" x14ac:dyDescent="0.2">
      <c r="A4475" s="77"/>
      <c r="B4475" s="77">
        <f t="shared" si="1205"/>
        <v>43652.166666666664</v>
      </c>
      <c r="C4475" s="112">
        <f t="shared" si="1206"/>
        <v>43652</v>
      </c>
      <c r="D4475" s="106">
        <f t="shared" si="1212"/>
        <v>11147</v>
      </c>
      <c r="E4475" s="469">
        <v>7</v>
      </c>
      <c r="F4475" s="469">
        <v>6</v>
      </c>
      <c r="G4475" s="110">
        <v>4</v>
      </c>
      <c r="H4475" s="110">
        <f t="shared" si="1207"/>
        <v>6</v>
      </c>
      <c r="I4475" s="110" cm="1">
        <f t="array" ref="I4475">INDEX(Values!$V$6:$AG$29,'Time Series Data'!G4475+1,'Time Series Data'!E4475)</f>
        <v>1</v>
      </c>
      <c r="J4475" s="113">
        <v>4468.5</v>
      </c>
      <c r="K4475" s="108">
        <v>11147</v>
      </c>
      <c r="L4475" s="108">
        <v>0</v>
      </c>
      <c r="M4475">
        <v>0</v>
      </c>
      <c r="N4475">
        <v>0</v>
      </c>
      <c r="O4475">
        <v>0</v>
      </c>
      <c r="P4475">
        <v>95</v>
      </c>
      <c r="T4475" s="185">
        <f t="shared" si="1208"/>
        <v>0</v>
      </c>
      <c r="U4475" s="185">
        <f t="shared" si="1209"/>
        <v>0</v>
      </c>
      <c r="V4475" s="102">
        <f t="shared" si="1210"/>
        <v>11147</v>
      </c>
      <c r="W4475">
        <f>IF(V4475+O4475&gt;VLOOKUP(E4475,'Coincident Peak'!$C$22:$I$33,7),0,1)</f>
        <v>1</v>
      </c>
      <c r="X4475" s="421">
        <f>IF((AND(E4475=MONTH(VLOOKUP('Time Series Data'!E4475,'Coincident Peak'!$C$5:$D$16,2)),F4475=DAY(VLOOKUP('Time Series Data'!E4475,'Coincident Peak'!$C$5:$D$16,2)),IF(AND(G4475&lt;=HOUR(VLOOKUP('Time Series Data'!E4475,'Coincident Peak'!$C$5:$E$16,3))+Values!$E$5,G4475&gt;=HOUR(VLOOKUP('Time Series Data'!E4475,'Coincident Peak'!$C$5:$E$16,3))-Values!$E$5),"TRUE","FALSE"))),BatteryPower,0)</f>
        <v>0</v>
      </c>
      <c r="Y4475" s="185">
        <f>IF((AND(E4475=MONTH(VLOOKUP('Time Series Data'!E4475,'Coincident Peak'!$C$5:$D$16,2)),F4475=DAY(VLOOKUP('Time Series Data'!E4475,'Coincident Peak'!$C$5:$D$16,2)))),0,N4475)</f>
        <v>0</v>
      </c>
      <c r="Z4475" s="185">
        <f>IF((AND(E4475=MONTH(VLOOKUP('Time Series Data'!E4475,'Coincident Peak'!$C$5:$D$16,2)),F4475=DAY(VLOOKUP('Time Series Data'!E4475,'Coincident Peak'!$C$5:$D$16,2)),IF(AND(G4475&lt;=HOUR(VLOOKUP('Time Series Data'!E4475,'Coincident Peak'!$C$5:$E$16,3))+Values!$E$5,G4475&gt;=HOUR(VLOOKUP('Time Series Data'!E4475,'Coincident Peak'!$C$5:$E$16,3))-Values!$E$5),"TRUE","FALSE"))),BatteryPower,Y4475)</f>
        <v>0</v>
      </c>
      <c r="AA4475" s="185">
        <f>IF((AND(E4475=MONTH(VLOOKUP('Time Series Data'!E4475,'Coincident Peak'!$C$5:$D$16,2)),F4475=DAY(VLOOKUP('Time Series Data'!E4475,'Coincident Peak'!$C$5:$D$16,2))-1)),VLOOKUP(E4475,'Coincident Peak'!$C$5:$N$16,11)*Z4475,Z4475)</f>
        <v>0</v>
      </c>
      <c r="AB4475" s="185">
        <f>IF((AND(E4475=MONTH(VLOOKUP('Time Series Data'!E4475,'Coincident Peak'!$C$5:$D$16,2)),F4475=DAY(VLOOKUP('Time Series Data'!E4475,'Coincident Peak'!$C$5:$D$16,2))+1)),VLOOKUP(E4475,'Coincident Peak'!$C$5:$N$16,12)*AA4475,AA4475)</f>
        <v>0</v>
      </c>
      <c r="AC4475" s="185">
        <f>IF((AND(E4475=MONTH(VLOOKUP('Time Series Data'!E4475,'Coincident Peak'!$C$5:$D$16,2)),F4475=DAY(VLOOKUP('Time Series Data'!E4475,'Coincident Peak'!$C$5:$D$16,2)))),0,O4475)</f>
        <v>0</v>
      </c>
      <c r="AD4475" s="185">
        <f>IF((AND(E4475=MONTH(VLOOKUP('Time Series Data'!E4475,'Coincident Peak'!$C$5:$D$16,2)),F4475=DAY(VLOOKUP('Time Series Data'!E4475,'Coincident Peak'!$C$5:$D$16,2))-1)),VLOOKUP(E4475,'Coincident Peak'!$C$5:$N$16,11)*AC4475,AC4475)</f>
        <v>0</v>
      </c>
      <c r="AE4475" s="185">
        <f>IF((AND(E4475=MONTH(VLOOKUP('Time Series Data'!E4475,'Coincident Peak'!$C$5:$D$16,2)),F4475=DAY(VLOOKUP('Time Series Data'!E4475,'Coincident Peak'!$C$5:$D$16,2))+1)),VLOOKUP(E4475,'Coincident Peak'!$C$5:$N$16,12)*AD4475,AD4475)</f>
        <v>0</v>
      </c>
      <c r="AF4475" s="102">
        <f t="shared" si="1211"/>
        <v>11147</v>
      </c>
      <c r="AG4475" s="185">
        <f>IF((AND(E4475=MONTH(VLOOKUP('Time Series Data'!E4475,'Coincident Peak'!$C$5:$D$16,2)),F4475=DAY(VLOOKUP('Time Series Data'!E4475,'Coincident Peak'!$C$5:$D$16,2)))),U4475,O4475)</f>
        <v>0</v>
      </c>
      <c r="AH4475" s="102">
        <f t="shared" si="1213"/>
        <v>11147</v>
      </c>
      <c r="AL4475" s="102"/>
    </row>
    <row r="4476" spans="1:38" x14ac:dyDescent="0.2">
      <c r="A4476" s="77"/>
      <c r="B4476" s="77">
        <f t="shared" si="1205"/>
        <v>43652.208333333336</v>
      </c>
      <c r="C4476" s="112">
        <f t="shared" si="1206"/>
        <v>43652</v>
      </c>
      <c r="D4476" s="106">
        <f t="shared" si="1212"/>
        <v>11152</v>
      </c>
      <c r="E4476" s="469">
        <v>7</v>
      </c>
      <c r="F4476" s="469">
        <v>6</v>
      </c>
      <c r="G4476" s="110">
        <v>5</v>
      </c>
      <c r="H4476" s="110">
        <f t="shared" si="1207"/>
        <v>6</v>
      </c>
      <c r="I4476" s="110" cm="1">
        <f t="array" ref="I4476">INDEX(Values!$V$6:$AG$29,'Time Series Data'!G4476+1,'Time Series Data'!E4476)</f>
        <v>1</v>
      </c>
      <c r="J4476" s="113">
        <v>4469.5</v>
      </c>
      <c r="K4476" s="108">
        <v>11152</v>
      </c>
      <c r="L4476" s="108">
        <v>0</v>
      </c>
      <c r="M4476">
        <v>0</v>
      </c>
      <c r="N4476">
        <v>0</v>
      </c>
      <c r="O4476">
        <v>3.89446</v>
      </c>
      <c r="P4476">
        <v>95</v>
      </c>
      <c r="T4476" s="185">
        <f t="shared" si="1208"/>
        <v>0</v>
      </c>
      <c r="U4476" s="185">
        <f t="shared" si="1209"/>
        <v>3.89446</v>
      </c>
      <c r="V4476" s="102">
        <f t="shared" si="1210"/>
        <v>11148.10554</v>
      </c>
      <c r="W4476">
        <f>IF(V4476+O4476&gt;VLOOKUP(E4476,'Coincident Peak'!$C$22:$I$33,7),0,1)</f>
        <v>1</v>
      </c>
      <c r="X4476" s="421">
        <f>IF((AND(E4476=MONTH(VLOOKUP('Time Series Data'!E4476,'Coincident Peak'!$C$5:$D$16,2)),F4476=DAY(VLOOKUP('Time Series Data'!E4476,'Coincident Peak'!$C$5:$D$16,2)),IF(AND(G4476&lt;=HOUR(VLOOKUP('Time Series Data'!E4476,'Coincident Peak'!$C$5:$E$16,3))+Values!$E$5,G4476&gt;=HOUR(VLOOKUP('Time Series Data'!E4476,'Coincident Peak'!$C$5:$E$16,3))-Values!$E$5),"TRUE","FALSE"))),BatteryPower,0)</f>
        <v>0</v>
      </c>
      <c r="Y4476" s="185">
        <f>IF((AND(E4476=MONTH(VLOOKUP('Time Series Data'!E4476,'Coincident Peak'!$C$5:$D$16,2)),F4476=DAY(VLOOKUP('Time Series Data'!E4476,'Coincident Peak'!$C$5:$D$16,2)))),0,N4476)</f>
        <v>0</v>
      </c>
      <c r="Z4476" s="185">
        <f>IF((AND(E4476=MONTH(VLOOKUP('Time Series Data'!E4476,'Coincident Peak'!$C$5:$D$16,2)),F4476=DAY(VLOOKUP('Time Series Data'!E4476,'Coincident Peak'!$C$5:$D$16,2)),IF(AND(G4476&lt;=HOUR(VLOOKUP('Time Series Data'!E4476,'Coincident Peak'!$C$5:$E$16,3))+Values!$E$5,G4476&gt;=HOUR(VLOOKUP('Time Series Data'!E4476,'Coincident Peak'!$C$5:$E$16,3))-Values!$E$5),"TRUE","FALSE"))),BatteryPower,Y4476)</f>
        <v>0</v>
      </c>
      <c r="AA4476" s="185">
        <f>IF((AND(E4476=MONTH(VLOOKUP('Time Series Data'!E4476,'Coincident Peak'!$C$5:$D$16,2)),F4476=DAY(VLOOKUP('Time Series Data'!E4476,'Coincident Peak'!$C$5:$D$16,2))-1)),VLOOKUP(E4476,'Coincident Peak'!$C$5:$N$16,11)*Z4476,Z4476)</f>
        <v>0</v>
      </c>
      <c r="AB4476" s="185">
        <f>IF((AND(E4476=MONTH(VLOOKUP('Time Series Data'!E4476,'Coincident Peak'!$C$5:$D$16,2)),F4476=DAY(VLOOKUP('Time Series Data'!E4476,'Coincident Peak'!$C$5:$D$16,2))+1)),VLOOKUP(E4476,'Coincident Peak'!$C$5:$N$16,12)*AA4476,AA4476)</f>
        <v>0</v>
      </c>
      <c r="AC4476" s="185">
        <f>IF((AND(E4476=MONTH(VLOOKUP('Time Series Data'!E4476,'Coincident Peak'!$C$5:$D$16,2)),F4476=DAY(VLOOKUP('Time Series Data'!E4476,'Coincident Peak'!$C$5:$D$16,2)))),0,O4476)</f>
        <v>3.89446</v>
      </c>
      <c r="AD4476" s="185">
        <f>IF((AND(E4476=MONTH(VLOOKUP('Time Series Data'!E4476,'Coincident Peak'!$C$5:$D$16,2)),F4476=DAY(VLOOKUP('Time Series Data'!E4476,'Coincident Peak'!$C$5:$D$16,2))-1)),VLOOKUP(E4476,'Coincident Peak'!$C$5:$N$16,11)*AC4476,AC4476)</f>
        <v>3.89446</v>
      </c>
      <c r="AE4476" s="185">
        <f>IF((AND(E4476=MONTH(VLOOKUP('Time Series Data'!E4476,'Coincident Peak'!$C$5:$D$16,2)),F4476=DAY(VLOOKUP('Time Series Data'!E4476,'Coincident Peak'!$C$5:$D$16,2))+1)),VLOOKUP(E4476,'Coincident Peak'!$C$5:$N$16,12)*AD4476,AD4476)</f>
        <v>3.89446</v>
      </c>
      <c r="AF4476" s="102">
        <f t="shared" si="1211"/>
        <v>11148.10554</v>
      </c>
      <c r="AG4476" s="185">
        <f>IF((AND(E4476=MONTH(VLOOKUP('Time Series Data'!E4476,'Coincident Peak'!$C$5:$D$16,2)),F4476=DAY(VLOOKUP('Time Series Data'!E4476,'Coincident Peak'!$C$5:$D$16,2)))),U4476,O4476)</f>
        <v>3.89446</v>
      </c>
      <c r="AH4476" s="102">
        <f t="shared" si="1213"/>
        <v>11148.10554</v>
      </c>
      <c r="AL4476" s="102"/>
    </row>
    <row r="4477" spans="1:38" x14ac:dyDescent="0.2">
      <c r="A4477" s="77"/>
      <c r="B4477" s="77">
        <f t="shared" si="1205"/>
        <v>43652.25</v>
      </c>
      <c r="C4477" s="112">
        <f t="shared" si="1206"/>
        <v>43652</v>
      </c>
      <c r="D4477" s="106">
        <f t="shared" si="1212"/>
        <v>10764</v>
      </c>
      <c r="E4477" s="469">
        <v>7</v>
      </c>
      <c r="F4477" s="469">
        <v>6</v>
      </c>
      <c r="G4477" s="110">
        <v>6</v>
      </c>
      <c r="H4477" s="110">
        <f t="shared" si="1207"/>
        <v>6</v>
      </c>
      <c r="I4477" s="110" cm="1">
        <f t="array" ref="I4477">INDEX(Values!$V$6:$AG$29,'Time Series Data'!G4477+1,'Time Series Data'!E4477)</f>
        <v>1</v>
      </c>
      <c r="J4477" s="113">
        <v>4470.5</v>
      </c>
      <c r="K4477" s="108">
        <v>10764</v>
      </c>
      <c r="L4477" s="108">
        <v>0</v>
      </c>
      <c r="M4477">
        <v>0</v>
      </c>
      <c r="N4477">
        <v>0</v>
      </c>
      <c r="O4477">
        <v>157.178</v>
      </c>
      <c r="P4477">
        <v>95</v>
      </c>
      <c r="T4477" s="185">
        <f t="shared" si="1208"/>
        <v>0</v>
      </c>
      <c r="U4477" s="185">
        <f t="shared" si="1209"/>
        <v>157.178</v>
      </c>
      <c r="V4477" s="102">
        <f t="shared" si="1210"/>
        <v>10606.822</v>
      </c>
      <c r="W4477">
        <f>IF(V4477+O4477&gt;VLOOKUP(E4477,'Coincident Peak'!$C$22:$I$33,7),0,1)</f>
        <v>1</v>
      </c>
      <c r="X4477" s="421">
        <f>IF((AND(E4477=MONTH(VLOOKUP('Time Series Data'!E4477,'Coincident Peak'!$C$5:$D$16,2)),F4477=DAY(VLOOKUP('Time Series Data'!E4477,'Coincident Peak'!$C$5:$D$16,2)),IF(AND(G4477&lt;=HOUR(VLOOKUP('Time Series Data'!E4477,'Coincident Peak'!$C$5:$E$16,3))+Values!$E$5,G4477&gt;=HOUR(VLOOKUP('Time Series Data'!E4477,'Coincident Peak'!$C$5:$E$16,3))-Values!$E$5),"TRUE","FALSE"))),BatteryPower,0)</f>
        <v>0</v>
      </c>
      <c r="Y4477" s="185">
        <f>IF((AND(E4477=MONTH(VLOOKUP('Time Series Data'!E4477,'Coincident Peak'!$C$5:$D$16,2)),F4477=DAY(VLOOKUP('Time Series Data'!E4477,'Coincident Peak'!$C$5:$D$16,2)))),0,N4477)</f>
        <v>0</v>
      </c>
      <c r="Z4477" s="185">
        <f>IF((AND(E4477=MONTH(VLOOKUP('Time Series Data'!E4477,'Coincident Peak'!$C$5:$D$16,2)),F4477=DAY(VLOOKUP('Time Series Data'!E4477,'Coincident Peak'!$C$5:$D$16,2)),IF(AND(G4477&lt;=HOUR(VLOOKUP('Time Series Data'!E4477,'Coincident Peak'!$C$5:$E$16,3))+Values!$E$5,G4477&gt;=HOUR(VLOOKUP('Time Series Data'!E4477,'Coincident Peak'!$C$5:$E$16,3))-Values!$E$5),"TRUE","FALSE"))),BatteryPower,Y4477)</f>
        <v>0</v>
      </c>
      <c r="AA4477" s="185">
        <f>IF((AND(E4477=MONTH(VLOOKUP('Time Series Data'!E4477,'Coincident Peak'!$C$5:$D$16,2)),F4477=DAY(VLOOKUP('Time Series Data'!E4477,'Coincident Peak'!$C$5:$D$16,2))-1)),VLOOKUP(E4477,'Coincident Peak'!$C$5:$N$16,11)*Z4477,Z4477)</f>
        <v>0</v>
      </c>
      <c r="AB4477" s="185">
        <f>IF((AND(E4477=MONTH(VLOOKUP('Time Series Data'!E4477,'Coincident Peak'!$C$5:$D$16,2)),F4477=DAY(VLOOKUP('Time Series Data'!E4477,'Coincident Peak'!$C$5:$D$16,2))+1)),VLOOKUP(E4477,'Coincident Peak'!$C$5:$N$16,12)*AA4477,AA4477)</f>
        <v>0</v>
      </c>
      <c r="AC4477" s="185">
        <f>IF((AND(E4477=MONTH(VLOOKUP('Time Series Data'!E4477,'Coincident Peak'!$C$5:$D$16,2)),F4477=DAY(VLOOKUP('Time Series Data'!E4477,'Coincident Peak'!$C$5:$D$16,2)))),0,O4477)</f>
        <v>157.178</v>
      </c>
      <c r="AD4477" s="185">
        <f>IF((AND(E4477=MONTH(VLOOKUP('Time Series Data'!E4477,'Coincident Peak'!$C$5:$D$16,2)),F4477=DAY(VLOOKUP('Time Series Data'!E4477,'Coincident Peak'!$C$5:$D$16,2))-1)),VLOOKUP(E4477,'Coincident Peak'!$C$5:$N$16,11)*AC4477,AC4477)</f>
        <v>157.178</v>
      </c>
      <c r="AE4477" s="185">
        <f>IF((AND(E4477=MONTH(VLOOKUP('Time Series Data'!E4477,'Coincident Peak'!$C$5:$D$16,2)),F4477=DAY(VLOOKUP('Time Series Data'!E4477,'Coincident Peak'!$C$5:$D$16,2))+1)),VLOOKUP(E4477,'Coincident Peak'!$C$5:$N$16,12)*AD4477,AD4477)</f>
        <v>157.178</v>
      </c>
      <c r="AF4477" s="102">
        <f t="shared" si="1211"/>
        <v>10606.822</v>
      </c>
      <c r="AG4477" s="185">
        <f>IF((AND(E4477=MONTH(VLOOKUP('Time Series Data'!E4477,'Coincident Peak'!$C$5:$D$16,2)),F4477=DAY(VLOOKUP('Time Series Data'!E4477,'Coincident Peak'!$C$5:$D$16,2)))),U4477,O4477)</f>
        <v>157.178</v>
      </c>
      <c r="AH4477" s="102">
        <f t="shared" si="1213"/>
        <v>10606.822</v>
      </c>
      <c r="AL4477" s="102"/>
    </row>
    <row r="4478" spans="1:38" x14ac:dyDescent="0.2">
      <c r="A4478" s="77"/>
      <c r="B4478" s="77">
        <f t="shared" si="1205"/>
        <v>43652.291666666664</v>
      </c>
      <c r="C4478" s="112">
        <f t="shared" si="1206"/>
        <v>43652</v>
      </c>
      <c r="D4478" s="106">
        <f t="shared" si="1212"/>
        <v>11625</v>
      </c>
      <c r="E4478" s="469">
        <v>7</v>
      </c>
      <c r="F4478" s="469">
        <v>6</v>
      </c>
      <c r="G4478" s="110">
        <v>7</v>
      </c>
      <c r="H4478" s="110">
        <f t="shared" si="1207"/>
        <v>6</v>
      </c>
      <c r="I4478" s="110" cm="1">
        <f t="array" ref="I4478">INDEX(Values!$V$6:$AG$29,'Time Series Data'!G4478+1,'Time Series Data'!E4478)</f>
        <v>1</v>
      </c>
      <c r="J4478" s="113">
        <v>4471.5</v>
      </c>
      <c r="K4478" s="108">
        <v>11625</v>
      </c>
      <c r="L4478" s="108">
        <v>0</v>
      </c>
      <c r="M4478">
        <v>0</v>
      </c>
      <c r="N4478">
        <v>0</v>
      </c>
      <c r="O4478">
        <v>192.571</v>
      </c>
      <c r="P4478">
        <v>95</v>
      </c>
      <c r="T4478" s="185">
        <f t="shared" si="1208"/>
        <v>0</v>
      </c>
      <c r="U4478" s="185">
        <f t="shared" si="1209"/>
        <v>192.571</v>
      </c>
      <c r="V4478" s="102">
        <f t="shared" si="1210"/>
        <v>11432.429</v>
      </c>
      <c r="W4478">
        <f>IF(V4478+O4478&gt;VLOOKUP(E4478,'Coincident Peak'!$C$22:$I$33,7),0,1)</f>
        <v>1</v>
      </c>
      <c r="X4478" s="421">
        <f>IF((AND(E4478=MONTH(VLOOKUP('Time Series Data'!E4478,'Coincident Peak'!$C$5:$D$16,2)),F4478=DAY(VLOOKUP('Time Series Data'!E4478,'Coincident Peak'!$C$5:$D$16,2)),IF(AND(G4478&lt;=HOUR(VLOOKUP('Time Series Data'!E4478,'Coincident Peak'!$C$5:$E$16,3))+Values!$E$5,G4478&gt;=HOUR(VLOOKUP('Time Series Data'!E4478,'Coincident Peak'!$C$5:$E$16,3))-Values!$E$5),"TRUE","FALSE"))),BatteryPower,0)</f>
        <v>0</v>
      </c>
      <c r="Y4478" s="185">
        <f>IF((AND(E4478=MONTH(VLOOKUP('Time Series Data'!E4478,'Coincident Peak'!$C$5:$D$16,2)),F4478=DAY(VLOOKUP('Time Series Data'!E4478,'Coincident Peak'!$C$5:$D$16,2)))),0,N4478)</f>
        <v>0</v>
      </c>
      <c r="Z4478" s="185">
        <f>IF((AND(E4478=MONTH(VLOOKUP('Time Series Data'!E4478,'Coincident Peak'!$C$5:$D$16,2)),F4478=DAY(VLOOKUP('Time Series Data'!E4478,'Coincident Peak'!$C$5:$D$16,2)),IF(AND(G4478&lt;=HOUR(VLOOKUP('Time Series Data'!E4478,'Coincident Peak'!$C$5:$E$16,3))+Values!$E$5,G4478&gt;=HOUR(VLOOKUP('Time Series Data'!E4478,'Coincident Peak'!$C$5:$E$16,3))-Values!$E$5),"TRUE","FALSE"))),BatteryPower,Y4478)</f>
        <v>0</v>
      </c>
      <c r="AA4478" s="185">
        <f>IF((AND(E4478=MONTH(VLOOKUP('Time Series Data'!E4478,'Coincident Peak'!$C$5:$D$16,2)),F4478=DAY(VLOOKUP('Time Series Data'!E4478,'Coincident Peak'!$C$5:$D$16,2))-1)),VLOOKUP(E4478,'Coincident Peak'!$C$5:$N$16,11)*Z4478,Z4478)</f>
        <v>0</v>
      </c>
      <c r="AB4478" s="185">
        <f>IF((AND(E4478=MONTH(VLOOKUP('Time Series Data'!E4478,'Coincident Peak'!$C$5:$D$16,2)),F4478=DAY(VLOOKUP('Time Series Data'!E4478,'Coincident Peak'!$C$5:$D$16,2))+1)),VLOOKUP(E4478,'Coincident Peak'!$C$5:$N$16,12)*AA4478,AA4478)</f>
        <v>0</v>
      </c>
      <c r="AC4478" s="185">
        <f>IF((AND(E4478=MONTH(VLOOKUP('Time Series Data'!E4478,'Coincident Peak'!$C$5:$D$16,2)),F4478=DAY(VLOOKUP('Time Series Data'!E4478,'Coincident Peak'!$C$5:$D$16,2)))),0,O4478)</f>
        <v>192.571</v>
      </c>
      <c r="AD4478" s="185">
        <f>IF((AND(E4478=MONTH(VLOOKUP('Time Series Data'!E4478,'Coincident Peak'!$C$5:$D$16,2)),F4478=DAY(VLOOKUP('Time Series Data'!E4478,'Coincident Peak'!$C$5:$D$16,2))-1)),VLOOKUP(E4478,'Coincident Peak'!$C$5:$N$16,11)*AC4478,AC4478)</f>
        <v>192.571</v>
      </c>
      <c r="AE4478" s="185">
        <f>IF((AND(E4478=MONTH(VLOOKUP('Time Series Data'!E4478,'Coincident Peak'!$C$5:$D$16,2)),F4478=DAY(VLOOKUP('Time Series Data'!E4478,'Coincident Peak'!$C$5:$D$16,2))+1)),VLOOKUP(E4478,'Coincident Peak'!$C$5:$N$16,12)*AD4478,AD4478)</f>
        <v>192.571</v>
      </c>
      <c r="AF4478" s="102">
        <f t="shared" si="1211"/>
        <v>11432.429</v>
      </c>
      <c r="AG4478" s="185">
        <f>IF((AND(E4478=MONTH(VLOOKUP('Time Series Data'!E4478,'Coincident Peak'!$C$5:$D$16,2)),F4478=DAY(VLOOKUP('Time Series Data'!E4478,'Coincident Peak'!$C$5:$D$16,2)))),U4478,O4478)</f>
        <v>192.571</v>
      </c>
      <c r="AH4478" s="102">
        <f t="shared" si="1213"/>
        <v>11432.429</v>
      </c>
      <c r="AL4478" s="102"/>
    </row>
    <row r="4479" spans="1:38" x14ac:dyDescent="0.2">
      <c r="A4479" s="77"/>
      <c r="B4479" s="77">
        <f t="shared" si="1205"/>
        <v>43652.333333333336</v>
      </c>
      <c r="C4479" s="112">
        <f t="shared" si="1206"/>
        <v>43652</v>
      </c>
      <c r="D4479" s="106">
        <f t="shared" si="1212"/>
        <v>13012</v>
      </c>
      <c r="E4479" s="469">
        <v>7</v>
      </c>
      <c r="F4479" s="469">
        <v>6</v>
      </c>
      <c r="G4479" s="110">
        <v>8</v>
      </c>
      <c r="H4479" s="110">
        <f t="shared" si="1207"/>
        <v>6</v>
      </c>
      <c r="I4479" s="110" cm="1">
        <f t="array" ref="I4479">INDEX(Values!$V$6:$AG$29,'Time Series Data'!G4479+1,'Time Series Data'!E4479)</f>
        <v>1</v>
      </c>
      <c r="J4479" s="113">
        <v>4472.5</v>
      </c>
      <c r="K4479" s="108">
        <v>13012</v>
      </c>
      <c r="L4479" s="108">
        <v>0</v>
      </c>
      <c r="M4479">
        <v>0</v>
      </c>
      <c r="N4479">
        <v>0</v>
      </c>
      <c r="O4479">
        <v>165.696</v>
      </c>
      <c r="P4479">
        <v>95</v>
      </c>
      <c r="T4479" s="185">
        <f t="shared" si="1208"/>
        <v>0</v>
      </c>
      <c r="U4479" s="185">
        <f t="shared" si="1209"/>
        <v>165.696</v>
      </c>
      <c r="V4479" s="102">
        <f t="shared" si="1210"/>
        <v>12846.304</v>
      </c>
      <c r="W4479">
        <f>IF(V4479+O4479&gt;VLOOKUP(E4479,'Coincident Peak'!$C$22:$I$33,7),0,1)</f>
        <v>1</v>
      </c>
      <c r="X4479" s="421">
        <f>IF((AND(E4479=MONTH(VLOOKUP('Time Series Data'!E4479,'Coincident Peak'!$C$5:$D$16,2)),F4479=DAY(VLOOKUP('Time Series Data'!E4479,'Coincident Peak'!$C$5:$D$16,2)),IF(AND(G4479&lt;=HOUR(VLOOKUP('Time Series Data'!E4479,'Coincident Peak'!$C$5:$E$16,3))+Values!$E$5,G4479&gt;=HOUR(VLOOKUP('Time Series Data'!E4479,'Coincident Peak'!$C$5:$E$16,3))-Values!$E$5),"TRUE","FALSE"))),BatteryPower,0)</f>
        <v>0</v>
      </c>
      <c r="Y4479" s="185">
        <f>IF((AND(E4479=MONTH(VLOOKUP('Time Series Data'!E4479,'Coincident Peak'!$C$5:$D$16,2)),F4479=DAY(VLOOKUP('Time Series Data'!E4479,'Coincident Peak'!$C$5:$D$16,2)))),0,N4479)</f>
        <v>0</v>
      </c>
      <c r="Z4479" s="185">
        <f>IF((AND(E4479=MONTH(VLOOKUP('Time Series Data'!E4479,'Coincident Peak'!$C$5:$D$16,2)),F4479=DAY(VLOOKUP('Time Series Data'!E4479,'Coincident Peak'!$C$5:$D$16,2)),IF(AND(G4479&lt;=HOUR(VLOOKUP('Time Series Data'!E4479,'Coincident Peak'!$C$5:$E$16,3))+Values!$E$5,G4479&gt;=HOUR(VLOOKUP('Time Series Data'!E4479,'Coincident Peak'!$C$5:$E$16,3))-Values!$E$5),"TRUE","FALSE"))),BatteryPower,Y4479)</f>
        <v>0</v>
      </c>
      <c r="AA4479" s="185">
        <f>IF((AND(E4479=MONTH(VLOOKUP('Time Series Data'!E4479,'Coincident Peak'!$C$5:$D$16,2)),F4479=DAY(VLOOKUP('Time Series Data'!E4479,'Coincident Peak'!$C$5:$D$16,2))-1)),VLOOKUP(E4479,'Coincident Peak'!$C$5:$N$16,11)*Z4479,Z4479)</f>
        <v>0</v>
      </c>
      <c r="AB4479" s="185">
        <f>IF((AND(E4479=MONTH(VLOOKUP('Time Series Data'!E4479,'Coincident Peak'!$C$5:$D$16,2)),F4479=DAY(VLOOKUP('Time Series Data'!E4479,'Coincident Peak'!$C$5:$D$16,2))+1)),VLOOKUP(E4479,'Coincident Peak'!$C$5:$N$16,12)*AA4479,AA4479)</f>
        <v>0</v>
      </c>
      <c r="AC4479" s="185">
        <f>IF((AND(E4479=MONTH(VLOOKUP('Time Series Data'!E4479,'Coincident Peak'!$C$5:$D$16,2)),F4479=DAY(VLOOKUP('Time Series Data'!E4479,'Coincident Peak'!$C$5:$D$16,2)))),0,O4479)</f>
        <v>165.696</v>
      </c>
      <c r="AD4479" s="185">
        <f>IF((AND(E4479=MONTH(VLOOKUP('Time Series Data'!E4479,'Coincident Peak'!$C$5:$D$16,2)),F4479=DAY(VLOOKUP('Time Series Data'!E4479,'Coincident Peak'!$C$5:$D$16,2))-1)),VLOOKUP(E4479,'Coincident Peak'!$C$5:$N$16,11)*AC4479,AC4479)</f>
        <v>165.696</v>
      </c>
      <c r="AE4479" s="185">
        <f>IF((AND(E4479=MONTH(VLOOKUP('Time Series Data'!E4479,'Coincident Peak'!$C$5:$D$16,2)),F4479=DAY(VLOOKUP('Time Series Data'!E4479,'Coincident Peak'!$C$5:$D$16,2))+1)),VLOOKUP(E4479,'Coincident Peak'!$C$5:$N$16,12)*AD4479,AD4479)</f>
        <v>165.696</v>
      </c>
      <c r="AF4479" s="102">
        <f t="shared" si="1211"/>
        <v>12846.304</v>
      </c>
      <c r="AG4479" s="185">
        <f>IF((AND(E4479=MONTH(VLOOKUP('Time Series Data'!E4479,'Coincident Peak'!$C$5:$D$16,2)),F4479=DAY(VLOOKUP('Time Series Data'!E4479,'Coincident Peak'!$C$5:$D$16,2)))),U4479,O4479)</f>
        <v>165.696</v>
      </c>
      <c r="AH4479" s="102">
        <f t="shared" si="1213"/>
        <v>12846.304</v>
      </c>
      <c r="AL4479" s="102"/>
    </row>
    <row r="4480" spans="1:38" x14ac:dyDescent="0.2">
      <c r="A4480" s="77"/>
      <c r="B4480" s="77">
        <f t="shared" si="1205"/>
        <v>43652.375</v>
      </c>
      <c r="C4480" s="112">
        <f t="shared" si="1206"/>
        <v>43652</v>
      </c>
      <c r="D4480" s="106">
        <f t="shared" si="1212"/>
        <v>15298</v>
      </c>
      <c r="E4480" s="469">
        <v>7</v>
      </c>
      <c r="F4480" s="469">
        <v>6</v>
      </c>
      <c r="G4480" s="110">
        <v>9</v>
      </c>
      <c r="H4480" s="110">
        <f t="shared" si="1207"/>
        <v>6</v>
      </c>
      <c r="I4480" s="110" cm="1">
        <f t="array" ref="I4480">INDEX(Values!$V$6:$AG$29,'Time Series Data'!G4480+1,'Time Series Data'!E4480)</f>
        <v>1</v>
      </c>
      <c r="J4480" s="113">
        <v>4473.5</v>
      </c>
      <c r="K4480" s="108">
        <v>15298</v>
      </c>
      <c r="L4480" s="108">
        <v>0</v>
      </c>
      <c r="M4480">
        <v>0</v>
      </c>
      <c r="N4480">
        <v>0</v>
      </c>
      <c r="O4480">
        <v>236.95400000000001</v>
      </c>
      <c r="P4480">
        <v>95</v>
      </c>
      <c r="T4480" s="185">
        <f t="shared" si="1208"/>
        <v>0</v>
      </c>
      <c r="U4480" s="185">
        <f t="shared" si="1209"/>
        <v>236.95400000000001</v>
      </c>
      <c r="V4480" s="102">
        <f t="shared" si="1210"/>
        <v>15061.046</v>
      </c>
      <c r="W4480">
        <f>IF(V4480+O4480&gt;VLOOKUP(E4480,'Coincident Peak'!$C$22:$I$33,7),0,1)</f>
        <v>1</v>
      </c>
      <c r="X4480" s="421">
        <f>IF((AND(E4480=MONTH(VLOOKUP('Time Series Data'!E4480,'Coincident Peak'!$C$5:$D$16,2)),F4480=DAY(VLOOKUP('Time Series Data'!E4480,'Coincident Peak'!$C$5:$D$16,2)),IF(AND(G4480&lt;=HOUR(VLOOKUP('Time Series Data'!E4480,'Coincident Peak'!$C$5:$E$16,3))+Values!$E$5,G4480&gt;=HOUR(VLOOKUP('Time Series Data'!E4480,'Coincident Peak'!$C$5:$E$16,3))-Values!$E$5),"TRUE","FALSE"))),BatteryPower,0)</f>
        <v>0</v>
      </c>
      <c r="Y4480" s="185">
        <f>IF((AND(E4480=MONTH(VLOOKUP('Time Series Data'!E4480,'Coincident Peak'!$C$5:$D$16,2)),F4480=DAY(VLOOKUP('Time Series Data'!E4480,'Coincident Peak'!$C$5:$D$16,2)))),0,N4480)</f>
        <v>0</v>
      </c>
      <c r="Z4480" s="185">
        <f>IF((AND(E4480=MONTH(VLOOKUP('Time Series Data'!E4480,'Coincident Peak'!$C$5:$D$16,2)),F4480=DAY(VLOOKUP('Time Series Data'!E4480,'Coincident Peak'!$C$5:$D$16,2)),IF(AND(G4480&lt;=HOUR(VLOOKUP('Time Series Data'!E4480,'Coincident Peak'!$C$5:$E$16,3))+Values!$E$5,G4480&gt;=HOUR(VLOOKUP('Time Series Data'!E4480,'Coincident Peak'!$C$5:$E$16,3))-Values!$E$5),"TRUE","FALSE"))),BatteryPower,Y4480)</f>
        <v>0</v>
      </c>
      <c r="AA4480" s="185">
        <f>IF((AND(E4480=MONTH(VLOOKUP('Time Series Data'!E4480,'Coincident Peak'!$C$5:$D$16,2)),F4480=DAY(VLOOKUP('Time Series Data'!E4480,'Coincident Peak'!$C$5:$D$16,2))-1)),VLOOKUP(E4480,'Coincident Peak'!$C$5:$N$16,11)*Z4480,Z4480)</f>
        <v>0</v>
      </c>
      <c r="AB4480" s="185">
        <f>IF((AND(E4480=MONTH(VLOOKUP('Time Series Data'!E4480,'Coincident Peak'!$C$5:$D$16,2)),F4480=DAY(VLOOKUP('Time Series Data'!E4480,'Coincident Peak'!$C$5:$D$16,2))+1)),VLOOKUP(E4480,'Coincident Peak'!$C$5:$N$16,12)*AA4480,AA4480)</f>
        <v>0</v>
      </c>
      <c r="AC4480" s="185">
        <f>IF((AND(E4480=MONTH(VLOOKUP('Time Series Data'!E4480,'Coincident Peak'!$C$5:$D$16,2)),F4480=DAY(VLOOKUP('Time Series Data'!E4480,'Coincident Peak'!$C$5:$D$16,2)))),0,O4480)</f>
        <v>236.95400000000001</v>
      </c>
      <c r="AD4480" s="185">
        <f>IF((AND(E4480=MONTH(VLOOKUP('Time Series Data'!E4480,'Coincident Peak'!$C$5:$D$16,2)),F4480=DAY(VLOOKUP('Time Series Data'!E4480,'Coincident Peak'!$C$5:$D$16,2))-1)),VLOOKUP(E4480,'Coincident Peak'!$C$5:$N$16,11)*AC4480,AC4480)</f>
        <v>236.95400000000001</v>
      </c>
      <c r="AE4480" s="185">
        <f>IF((AND(E4480=MONTH(VLOOKUP('Time Series Data'!E4480,'Coincident Peak'!$C$5:$D$16,2)),F4480=DAY(VLOOKUP('Time Series Data'!E4480,'Coincident Peak'!$C$5:$D$16,2))+1)),VLOOKUP(E4480,'Coincident Peak'!$C$5:$N$16,12)*AD4480,AD4480)</f>
        <v>236.95400000000001</v>
      </c>
      <c r="AF4480" s="102">
        <f t="shared" si="1211"/>
        <v>15061.046</v>
      </c>
      <c r="AG4480" s="185">
        <f>IF((AND(E4480=MONTH(VLOOKUP('Time Series Data'!E4480,'Coincident Peak'!$C$5:$D$16,2)),F4480=DAY(VLOOKUP('Time Series Data'!E4480,'Coincident Peak'!$C$5:$D$16,2)))),U4480,O4480)</f>
        <v>236.95400000000001</v>
      </c>
      <c r="AH4480" s="102">
        <f t="shared" si="1213"/>
        <v>15061.046</v>
      </c>
      <c r="AL4480" s="102"/>
    </row>
    <row r="4481" spans="1:38" x14ac:dyDescent="0.2">
      <c r="A4481" s="77"/>
      <c r="B4481" s="77">
        <f t="shared" si="1205"/>
        <v>43652.416666666664</v>
      </c>
      <c r="C4481" s="112">
        <f t="shared" si="1206"/>
        <v>43652</v>
      </c>
      <c r="D4481" s="106">
        <f t="shared" si="1212"/>
        <v>17178</v>
      </c>
      <c r="E4481" s="469">
        <v>7</v>
      </c>
      <c r="F4481" s="469">
        <v>6</v>
      </c>
      <c r="G4481" s="110">
        <v>10</v>
      </c>
      <c r="H4481" s="110">
        <f t="shared" si="1207"/>
        <v>6</v>
      </c>
      <c r="I4481" s="110" cm="1">
        <f t="array" ref="I4481">INDEX(Values!$V$6:$AG$29,'Time Series Data'!G4481+1,'Time Series Data'!E4481)</f>
        <v>1</v>
      </c>
      <c r="J4481" s="113">
        <v>4474.5</v>
      </c>
      <c r="K4481" s="108">
        <v>17178</v>
      </c>
      <c r="L4481" s="108">
        <v>0</v>
      </c>
      <c r="M4481">
        <v>0</v>
      </c>
      <c r="N4481">
        <v>0</v>
      </c>
      <c r="O4481">
        <v>172.04</v>
      </c>
      <c r="P4481">
        <v>95</v>
      </c>
      <c r="T4481" s="185">
        <f t="shared" si="1208"/>
        <v>0</v>
      </c>
      <c r="U4481" s="185">
        <f t="shared" si="1209"/>
        <v>172.04</v>
      </c>
      <c r="V4481" s="102">
        <f t="shared" si="1210"/>
        <v>17005.96</v>
      </c>
      <c r="W4481">
        <f>IF(V4481+O4481&gt;VLOOKUP(E4481,'Coincident Peak'!$C$22:$I$33,7),0,1)</f>
        <v>1</v>
      </c>
      <c r="X4481" s="421">
        <f>IF((AND(E4481=MONTH(VLOOKUP('Time Series Data'!E4481,'Coincident Peak'!$C$5:$D$16,2)),F4481=DAY(VLOOKUP('Time Series Data'!E4481,'Coincident Peak'!$C$5:$D$16,2)),IF(AND(G4481&lt;=HOUR(VLOOKUP('Time Series Data'!E4481,'Coincident Peak'!$C$5:$E$16,3))+Values!$E$5,G4481&gt;=HOUR(VLOOKUP('Time Series Data'!E4481,'Coincident Peak'!$C$5:$E$16,3))-Values!$E$5),"TRUE","FALSE"))),BatteryPower,0)</f>
        <v>0</v>
      </c>
      <c r="Y4481" s="185">
        <f>IF((AND(E4481=MONTH(VLOOKUP('Time Series Data'!E4481,'Coincident Peak'!$C$5:$D$16,2)),F4481=DAY(VLOOKUP('Time Series Data'!E4481,'Coincident Peak'!$C$5:$D$16,2)))),0,N4481)</f>
        <v>0</v>
      </c>
      <c r="Z4481" s="185">
        <f>IF((AND(E4481=MONTH(VLOOKUP('Time Series Data'!E4481,'Coincident Peak'!$C$5:$D$16,2)),F4481=DAY(VLOOKUP('Time Series Data'!E4481,'Coincident Peak'!$C$5:$D$16,2)),IF(AND(G4481&lt;=HOUR(VLOOKUP('Time Series Data'!E4481,'Coincident Peak'!$C$5:$E$16,3))+Values!$E$5,G4481&gt;=HOUR(VLOOKUP('Time Series Data'!E4481,'Coincident Peak'!$C$5:$E$16,3))-Values!$E$5),"TRUE","FALSE"))),BatteryPower,Y4481)</f>
        <v>0</v>
      </c>
      <c r="AA4481" s="185">
        <f>IF((AND(E4481=MONTH(VLOOKUP('Time Series Data'!E4481,'Coincident Peak'!$C$5:$D$16,2)),F4481=DAY(VLOOKUP('Time Series Data'!E4481,'Coincident Peak'!$C$5:$D$16,2))-1)),VLOOKUP(E4481,'Coincident Peak'!$C$5:$N$16,11)*Z4481,Z4481)</f>
        <v>0</v>
      </c>
      <c r="AB4481" s="185">
        <f>IF((AND(E4481=MONTH(VLOOKUP('Time Series Data'!E4481,'Coincident Peak'!$C$5:$D$16,2)),F4481=DAY(VLOOKUP('Time Series Data'!E4481,'Coincident Peak'!$C$5:$D$16,2))+1)),VLOOKUP(E4481,'Coincident Peak'!$C$5:$N$16,12)*AA4481,AA4481)</f>
        <v>0</v>
      </c>
      <c r="AC4481" s="185">
        <f>IF((AND(E4481=MONTH(VLOOKUP('Time Series Data'!E4481,'Coincident Peak'!$C$5:$D$16,2)),F4481=DAY(VLOOKUP('Time Series Data'!E4481,'Coincident Peak'!$C$5:$D$16,2)))),0,O4481)</f>
        <v>172.04</v>
      </c>
      <c r="AD4481" s="185">
        <f>IF((AND(E4481=MONTH(VLOOKUP('Time Series Data'!E4481,'Coincident Peak'!$C$5:$D$16,2)),F4481=DAY(VLOOKUP('Time Series Data'!E4481,'Coincident Peak'!$C$5:$D$16,2))-1)),VLOOKUP(E4481,'Coincident Peak'!$C$5:$N$16,11)*AC4481,AC4481)</f>
        <v>172.04</v>
      </c>
      <c r="AE4481" s="185">
        <f>IF((AND(E4481=MONTH(VLOOKUP('Time Series Data'!E4481,'Coincident Peak'!$C$5:$D$16,2)),F4481=DAY(VLOOKUP('Time Series Data'!E4481,'Coincident Peak'!$C$5:$D$16,2))+1)),VLOOKUP(E4481,'Coincident Peak'!$C$5:$N$16,12)*AD4481,AD4481)</f>
        <v>172.04</v>
      </c>
      <c r="AF4481" s="102">
        <f t="shared" si="1211"/>
        <v>17005.96</v>
      </c>
      <c r="AG4481" s="185">
        <f>IF((AND(E4481=MONTH(VLOOKUP('Time Series Data'!E4481,'Coincident Peak'!$C$5:$D$16,2)),F4481=DAY(VLOOKUP('Time Series Data'!E4481,'Coincident Peak'!$C$5:$D$16,2)))),U4481,O4481)</f>
        <v>172.04</v>
      </c>
      <c r="AH4481" s="102">
        <f t="shared" si="1213"/>
        <v>17005.96</v>
      </c>
      <c r="AL4481" s="102"/>
    </row>
    <row r="4482" spans="1:38" x14ac:dyDescent="0.2">
      <c r="A4482" s="77"/>
      <c r="B4482" s="77">
        <f t="shared" si="1205"/>
        <v>43652.458333333336</v>
      </c>
      <c r="C4482" s="112">
        <f t="shared" si="1206"/>
        <v>43652</v>
      </c>
      <c r="D4482" s="106">
        <f t="shared" si="1212"/>
        <v>18774</v>
      </c>
      <c r="E4482" s="469">
        <v>7</v>
      </c>
      <c r="F4482" s="469">
        <v>6</v>
      </c>
      <c r="G4482" s="110">
        <v>11</v>
      </c>
      <c r="H4482" s="110">
        <f t="shared" si="1207"/>
        <v>6</v>
      </c>
      <c r="I4482" s="110" cm="1">
        <f t="array" ref="I4482">INDEX(Values!$V$6:$AG$29,'Time Series Data'!G4482+1,'Time Series Data'!E4482)</f>
        <v>1</v>
      </c>
      <c r="J4482" s="113">
        <v>4475.5</v>
      </c>
      <c r="K4482" s="108">
        <v>18774</v>
      </c>
      <c r="L4482" s="108">
        <v>0</v>
      </c>
      <c r="M4482">
        <v>0</v>
      </c>
      <c r="N4482">
        <v>0</v>
      </c>
      <c r="O4482">
        <v>424.41199999999998</v>
      </c>
      <c r="P4482">
        <v>95</v>
      </c>
      <c r="T4482" s="185">
        <f t="shared" si="1208"/>
        <v>0</v>
      </c>
      <c r="U4482" s="185">
        <f t="shared" si="1209"/>
        <v>424.41199999999998</v>
      </c>
      <c r="V4482" s="102">
        <f t="shared" si="1210"/>
        <v>18349.588</v>
      </c>
      <c r="W4482">
        <f>IF(V4482+O4482&gt;VLOOKUP(E4482,'Coincident Peak'!$C$22:$I$33,7),0,1)</f>
        <v>1</v>
      </c>
      <c r="X4482" s="421">
        <f>IF((AND(E4482=MONTH(VLOOKUP('Time Series Data'!E4482,'Coincident Peak'!$C$5:$D$16,2)),F4482=DAY(VLOOKUP('Time Series Data'!E4482,'Coincident Peak'!$C$5:$D$16,2)),IF(AND(G4482&lt;=HOUR(VLOOKUP('Time Series Data'!E4482,'Coincident Peak'!$C$5:$E$16,3))+Values!$E$5,G4482&gt;=HOUR(VLOOKUP('Time Series Data'!E4482,'Coincident Peak'!$C$5:$E$16,3))-Values!$E$5),"TRUE","FALSE"))),BatteryPower,0)</f>
        <v>0</v>
      </c>
      <c r="Y4482" s="185">
        <f>IF((AND(E4482=MONTH(VLOOKUP('Time Series Data'!E4482,'Coincident Peak'!$C$5:$D$16,2)),F4482=DAY(VLOOKUP('Time Series Data'!E4482,'Coincident Peak'!$C$5:$D$16,2)))),0,N4482)</f>
        <v>0</v>
      </c>
      <c r="Z4482" s="185">
        <f>IF((AND(E4482=MONTH(VLOOKUP('Time Series Data'!E4482,'Coincident Peak'!$C$5:$D$16,2)),F4482=DAY(VLOOKUP('Time Series Data'!E4482,'Coincident Peak'!$C$5:$D$16,2)),IF(AND(G4482&lt;=HOUR(VLOOKUP('Time Series Data'!E4482,'Coincident Peak'!$C$5:$E$16,3))+Values!$E$5,G4482&gt;=HOUR(VLOOKUP('Time Series Data'!E4482,'Coincident Peak'!$C$5:$E$16,3))-Values!$E$5),"TRUE","FALSE"))),BatteryPower,Y4482)</f>
        <v>0</v>
      </c>
      <c r="AA4482" s="185">
        <f>IF((AND(E4482=MONTH(VLOOKUP('Time Series Data'!E4482,'Coincident Peak'!$C$5:$D$16,2)),F4482=DAY(VLOOKUP('Time Series Data'!E4482,'Coincident Peak'!$C$5:$D$16,2))-1)),VLOOKUP(E4482,'Coincident Peak'!$C$5:$N$16,11)*Z4482,Z4482)</f>
        <v>0</v>
      </c>
      <c r="AB4482" s="185">
        <f>IF((AND(E4482=MONTH(VLOOKUP('Time Series Data'!E4482,'Coincident Peak'!$C$5:$D$16,2)),F4482=DAY(VLOOKUP('Time Series Data'!E4482,'Coincident Peak'!$C$5:$D$16,2))+1)),VLOOKUP(E4482,'Coincident Peak'!$C$5:$N$16,12)*AA4482,AA4482)</f>
        <v>0</v>
      </c>
      <c r="AC4482" s="185">
        <f>IF((AND(E4482=MONTH(VLOOKUP('Time Series Data'!E4482,'Coincident Peak'!$C$5:$D$16,2)),F4482=DAY(VLOOKUP('Time Series Data'!E4482,'Coincident Peak'!$C$5:$D$16,2)))),0,O4482)</f>
        <v>424.41199999999998</v>
      </c>
      <c r="AD4482" s="185">
        <f>IF((AND(E4482=MONTH(VLOOKUP('Time Series Data'!E4482,'Coincident Peak'!$C$5:$D$16,2)),F4482=DAY(VLOOKUP('Time Series Data'!E4482,'Coincident Peak'!$C$5:$D$16,2))-1)),VLOOKUP(E4482,'Coincident Peak'!$C$5:$N$16,11)*AC4482,AC4482)</f>
        <v>424.41199999999998</v>
      </c>
      <c r="AE4482" s="185">
        <f>IF((AND(E4482=MONTH(VLOOKUP('Time Series Data'!E4482,'Coincident Peak'!$C$5:$D$16,2)),F4482=DAY(VLOOKUP('Time Series Data'!E4482,'Coincident Peak'!$C$5:$D$16,2))+1)),VLOOKUP(E4482,'Coincident Peak'!$C$5:$N$16,12)*AD4482,AD4482)</f>
        <v>424.41199999999998</v>
      </c>
      <c r="AF4482" s="102">
        <f t="shared" si="1211"/>
        <v>18349.588</v>
      </c>
      <c r="AG4482" s="185">
        <f>IF((AND(E4482=MONTH(VLOOKUP('Time Series Data'!E4482,'Coincident Peak'!$C$5:$D$16,2)),F4482=DAY(VLOOKUP('Time Series Data'!E4482,'Coincident Peak'!$C$5:$D$16,2)))),U4482,O4482)</f>
        <v>424.41199999999998</v>
      </c>
      <c r="AH4482" s="102">
        <f t="shared" si="1213"/>
        <v>18349.588</v>
      </c>
      <c r="AL4482" s="102"/>
    </row>
    <row r="4483" spans="1:38" x14ac:dyDescent="0.2">
      <c r="A4483" s="77"/>
      <c r="B4483" s="77">
        <f t="shared" si="1205"/>
        <v>43652.5</v>
      </c>
      <c r="C4483" s="112">
        <f t="shared" si="1206"/>
        <v>43652</v>
      </c>
      <c r="D4483" s="106">
        <f t="shared" si="1212"/>
        <v>20115</v>
      </c>
      <c r="E4483" s="469">
        <v>7</v>
      </c>
      <c r="F4483" s="469">
        <v>6</v>
      </c>
      <c r="G4483" s="110">
        <v>12</v>
      </c>
      <c r="H4483" s="110">
        <f t="shared" si="1207"/>
        <v>6</v>
      </c>
      <c r="I4483" s="110" cm="1">
        <f t="array" ref="I4483">INDEX(Values!$V$6:$AG$29,'Time Series Data'!G4483+1,'Time Series Data'!E4483)</f>
        <v>1</v>
      </c>
      <c r="J4483" s="113">
        <v>4476.5</v>
      </c>
      <c r="K4483" s="108">
        <v>20115</v>
      </c>
      <c r="L4483" s="108">
        <v>0</v>
      </c>
      <c r="M4483">
        <v>0</v>
      </c>
      <c r="N4483">
        <v>0</v>
      </c>
      <c r="O4483">
        <v>413.54399999999998</v>
      </c>
      <c r="P4483">
        <v>95</v>
      </c>
      <c r="T4483" s="185">
        <f t="shared" si="1208"/>
        <v>0</v>
      </c>
      <c r="U4483" s="185">
        <f t="shared" si="1209"/>
        <v>413.54399999999998</v>
      </c>
      <c r="V4483" s="102">
        <f t="shared" si="1210"/>
        <v>19701.455999999998</v>
      </c>
      <c r="W4483">
        <f>IF(V4483+O4483&gt;VLOOKUP(E4483,'Coincident Peak'!$C$22:$I$33,7),0,1)</f>
        <v>1</v>
      </c>
      <c r="X4483" s="421">
        <f>IF((AND(E4483=MONTH(VLOOKUP('Time Series Data'!E4483,'Coincident Peak'!$C$5:$D$16,2)),F4483=DAY(VLOOKUP('Time Series Data'!E4483,'Coincident Peak'!$C$5:$D$16,2)),IF(AND(G4483&lt;=HOUR(VLOOKUP('Time Series Data'!E4483,'Coincident Peak'!$C$5:$E$16,3))+Values!$E$5,G4483&gt;=HOUR(VLOOKUP('Time Series Data'!E4483,'Coincident Peak'!$C$5:$E$16,3))-Values!$E$5),"TRUE","FALSE"))),BatteryPower,0)</f>
        <v>0</v>
      </c>
      <c r="Y4483" s="185">
        <f>IF((AND(E4483=MONTH(VLOOKUP('Time Series Data'!E4483,'Coincident Peak'!$C$5:$D$16,2)),F4483=DAY(VLOOKUP('Time Series Data'!E4483,'Coincident Peak'!$C$5:$D$16,2)))),0,N4483)</f>
        <v>0</v>
      </c>
      <c r="Z4483" s="185">
        <f>IF((AND(E4483=MONTH(VLOOKUP('Time Series Data'!E4483,'Coincident Peak'!$C$5:$D$16,2)),F4483=DAY(VLOOKUP('Time Series Data'!E4483,'Coincident Peak'!$C$5:$D$16,2)),IF(AND(G4483&lt;=HOUR(VLOOKUP('Time Series Data'!E4483,'Coincident Peak'!$C$5:$E$16,3))+Values!$E$5,G4483&gt;=HOUR(VLOOKUP('Time Series Data'!E4483,'Coincident Peak'!$C$5:$E$16,3))-Values!$E$5),"TRUE","FALSE"))),BatteryPower,Y4483)</f>
        <v>0</v>
      </c>
      <c r="AA4483" s="185">
        <f>IF((AND(E4483=MONTH(VLOOKUP('Time Series Data'!E4483,'Coincident Peak'!$C$5:$D$16,2)),F4483=DAY(VLOOKUP('Time Series Data'!E4483,'Coincident Peak'!$C$5:$D$16,2))-1)),VLOOKUP(E4483,'Coincident Peak'!$C$5:$N$16,11)*Z4483,Z4483)</f>
        <v>0</v>
      </c>
      <c r="AB4483" s="185">
        <f>IF((AND(E4483=MONTH(VLOOKUP('Time Series Data'!E4483,'Coincident Peak'!$C$5:$D$16,2)),F4483=DAY(VLOOKUP('Time Series Data'!E4483,'Coincident Peak'!$C$5:$D$16,2))+1)),VLOOKUP(E4483,'Coincident Peak'!$C$5:$N$16,12)*AA4483,AA4483)</f>
        <v>0</v>
      </c>
      <c r="AC4483" s="185">
        <f>IF((AND(E4483=MONTH(VLOOKUP('Time Series Data'!E4483,'Coincident Peak'!$C$5:$D$16,2)),F4483=DAY(VLOOKUP('Time Series Data'!E4483,'Coincident Peak'!$C$5:$D$16,2)))),0,O4483)</f>
        <v>413.54399999999998</v>
      </c>
      <c r="AD4483" s="185">
        <f>IF((AND(E4483=MONTH(VLOOKUP('Time Series Data'!E4483,'Coincident Peak'!$C$5:$D$16,2)),F4483=DAY(VLOOKUP('Time Series Data'!E4483,'Coincident Peak'!$C$5:$D$16,2))-1)),VLOOKUP(E4483,'Coincident Peak'!$C$5:$N$16,11)*AC4483,AC4483)</f>
        <v>413.54399999999998</v>
      </c>
      <c r="AE4483" s="185">
        <f>IF((AND(E4483=MONTH(VLOOKUP('Time Series Data'!E4483,'Coincident Peak'!$C$5:$D$16,2)),F4483=DAY(VLOOKUP('Time Series Data'!E4483,'Coincident Peak'!$C$5:$D$16,2))+1)),VLOOKUP(E4483,'Coincident Peak'!$C$5:$N$16,12)*AD4483,AD4483)</f>
        <v>413.54399999999998</v>
      </c>
      <c r="AF4483" s="102">
        <f t="shared" si="1211"/>
        <v>19701.455999999998</v>
      </c>
      <c r="AG4483" s="185">
        <f>IF((AND(E4483=MONTH(VLOOKUP('Time Series Data'!E4483,'Coincident Peak'!$C$5:$D$16,2)),F4483=DAY(VLOOKUP('Time Series Data'!E4483,'Coincident Peak'!$C$5:$D$16,2)))),U4483,O4483)</f>
        <v>413.54399999999998</v>
      </c>
      <c r="AH4483" s="102">
        <f t="shared" si="1213"/>
        <v>19701.455999999998</v>
      </c>
      <c r="AL4483" s="102"/>
    </row>
    <row r="4484" spans="1:38" x14ac:dyDescent="0.2">
      <c r="A4484" s="77"/>
      <c r="B4484" s="77">
        <f t="shared" si="1205"/>
        <v>43652.541666666664</v>
      </c>
      <c r="C4484" s="112">
        <f t="shared" si="1206"/>
        <v>43652</v>
      </c>
      <c r="D4484" s="106">
        <f t="shared" si="1212"/>
        <v>21976</v>
      </c>
      <c r="E4484" s="469">
        <v>7</v>
      </c>
      <c r="F4484" s="469">
        <v>6</v>
      </c>
      <c r="G4484" s="110">
        <v>13</v>
      </c>
      <c r="H4484" s="110">
        <f t="shared" si="1207"/>
        <v>6</v>
      </c>
      <c r="I4484" s="110" cm="1">
        <f t="array" ref="I4484">INDEX(Values!$V$6:$AG$29,'Time Series Data'!G4484+1,'Time Series Data'!E4484)</f>
        <v>1</v>
      </c>
      <c r="J4484" s="113">
        <v>4477.5</v>
      </c>
      <c r="K4484" s="108">
        <v>21976</v>
      </c>
      <c r="L4484" s="108">
        <v>0</v>
      </c>
      <c r="M4484">
        <v>0</v>
      </c>
      <c r="N4484">
        <v>0</v>
      </c>
      <c r="O4484">
        <v>382.98500000000001</v>
      </c>
      <c r="P4484">
        <v>95</v>
      </c>
      <c r="T4484" s="185">
        <f t="shared" si="1208"/>
        <v>0</v>
      </c>
      <c r="U4484" s="185">
        <f t="shared" si="1209"/>
        <v>382.98500000000001</v>
      </c>
      <c r="V4484" s="102">
        <f t="shared" si="1210"/>
        <v>21593.014999999999</v>
      </c>
      <c r="W4484">
        <f>IF(V4484+O4484&gt;VLOOKUP(E4484,'Coincident Peak'!$C$22:$I$33,7),0,1)</f>
        <v>1</v>
      </c>
      <c r="X4484" s="421">
        <f>IF((AND(E4484=MONTH(VLOOKUP('Time Series Data'!E4484,'Coincident Peak'!$C$5:$D$16,2)),F4484=DAY(VLOOKUP('Time Series Data'!E4484,'Coincident Peak'!$C$5:$D$16,2)),IF(AND(G4484&lt;=HOUR(VLOOKUP('Time Series Data'!E4484,'Coincident Peak'!$C$5:$E$16,3))+Values!$E$5,G4484&gt;=HOUR(VLOOKUP('Time Series Data'!E4484,'Coincident Peak'!$C$5:$E$16,3))-Values!$E$5),"TRUE","FALSE"))),BatteryPower,0)</f>
        <v>0</v>
      </c>
      <c r="Y4484" s="185">
        <f>IF((AND(E4484=MONTH(VLOOKUP('Time Series Data'!E4484,'Coincident Peak'!$C$5:$D$16,2)),F4484=DAY(VLOOKUP('Time Series Data'!E4484,'Coincident Peak'!$C$5:$D$16,2)))),0,N4484)</f>
        <v>0</v>
      </c>
      <c r="Z4484" s="185">
        <f>IF((AND(E4484=MONTH(VLOOKUP('Time Series Data'!E4484,'Coincident Peak'!$C$5:$D$16,2)),F4484=DAY(VLOOKUP('Time Series Data'!E4484,'Coincident Peak'!$C$5:$D$16,2)),IF(AND(G4484&lt;=HOUR(VLOOKUP('Time Series Data'!E4484,'Coincident Peak'!$C$5:$E$16,3))+Values!$E$5,G4484&gt;=HOUR(VLOOKUP('Time Series Data'!E4484,'Coincident Peak'!$C$5:$E$16,3))-Values!$E$5),"TRUE","FALSE"))),BatteryPower,Y4484)</f>
        <v>0</v>
      </c>
      <c r="AA4484" s="185">
        <f>IF((AND(E4484=MONTH(VLOOKUP('Time Series Data'!E4484,'Coincident Peak'!$C$5:$D$16,2)),F4484=DAY(VLOOKUP('Time Series Data'!E4484,'Coincident Peak'!$C$5:$D$16,2))-1)),VLOOKUP(E4484,'Coincident Peak'!$C$5:$N$16,11)*Z4484,Z4484)</f>
        <v>0</v>
      </c>
      <c r="AB4484" s="185">
        <f>IF((AND(E4484=MONTH(VLOOKUP('Time Series Data'!E4484,'Coincident Peak'!$C$5:$D$16,2)),F4484=DAY(VLOOKUP('Time Series Data'!E4484,'Coincident Peak'!$C$5:$D$16,2))+1)),VLOOKUP(E4484,'Coincident Peak'!$C$5:$N$16,12)*AA4484,AA4484)</f>
        <v>0</v>
      </c>
      <c r="AC4484" s="185">
        <f>IF((AND(E4484=MONTH(VLOOKUP('Time Series Data'!E4484,'Coincident Peak'!$C$5:$D$16,2)),F4484=DAY(VLOOKUP('Time Series Data'!E4484,'Coincident Peak'!$C$5:$D$16,2)))),0,O4484)</f>
        <v>382.98500000000001</v>
      </c>
      <c r="AD4484" s="185">
        <f>IF((AND(E4484=MONTH(VLOOKUP('Time Series Data'!E4484,'Coincident Peak'!$C$5:$D$16,2)),F4484=DAY(VLOOKUP('Time Series Data'!E4484,'Coincident Peak'!$C$5:$D$16,2))-1)),VLOOKUP(E4484,'Coincident Peak'!$C$5:$N$16,11)*AC4484,AC4484)</f>
        <v>382.98500000000001</v>
      </c>
      <c r="AE4484" s="185">
        <f>IF((AND(E4484=MONTH(VLOOKUP('Time Series Data'!E4484,'Coincident Peak'!$C$5:$D$16,2)),F4484=DAY(VLOOKUP('Time Series Data'!E4484,'Coincident Peak'!$C$5:$D$16,2))+1)),VLOOKUP(E4484,'Coincident Peak'!$C$5:$N$16,12)*AD4484,AD4484)</f>
        <v>382.98500000000001</v>
      </c>
      <c r="AF4484" s="102">
        <f t="shared" si="1211"/>
        <v>21593.014999999999</v>
      </c>
      <c r="AG4484" s="185">
        <f>IF((AND(E4484=MONTH(VLOOKUP('Time Series Data'!E4484,'Coincident Peak'!$C$5:$D$16,2)),F4484=DAY(VLOOKUP('Time Series Data'!E4484,'Coincident Peak'!$C$5:$D$16,2)))),U4484,O4484)</f>
        <v>382.98500000000001</v>
      </c>
      <c r="AH4484" s="102">
        <f t="shared" si="1213"/>
        <v>21593.014999999999</v>
      </c>
      <c r="AL4484" s="102"/>
    </row>
    <row r="4485" spans="1:38" x14ac:dyDescent="0.2">
      <c r="A4485" s="77"/>
      <c r="B4485" s="77">
        <f t="shared" si="1205"/>
        <v>43652.583333333336</v>
      </c>
      <c r="C4485" s="112">
        <f t="shared" si="1206"/>
        <v>43652</v>
      </c>
      <c r="D4485" s="106">
        <f t="shared" si="1212"/>
        <v>23589</v>
      </c>
      <c r="E4485" s="469">
        <v>7</v>
      </c>
      <c r="F4485" s="469">
        <v>6</v>
      </c>
      <c r="G4485" s="110">
        <v>14</v>
      </c>
      <c r="H4485" s="110">
        <f t="shared" si="1207"/>
        <v>6</v>
      </c>
      <c r="I4485" s="110" cm="1">
        <f t="array" ref="I4485">INDEX(Values!$V$6:$AG$29,'Time Series Data'!G4485+1,'Time Series Data'!E4485)</f>
        <v>0</v>
      </c>
      <c r="J4485" s="113">
        <v>4478.5</v>
      </c>
      <c r="K4485" s="108">
        <v>23589</v>
      </c>
      <c r="L4485" s="108">
        <v>0</v>
      </c>
      <c r="M4485">
        <v>0</v>
      </c>
      <c r="N4485">
        <v>0</v>
      </c>
      <c r="O4485">
        <v>424.31099999999998</v>
      </c>
      <c r="P4485">
        <v>95</v>
      </c>
      <c r="T4485" s="185">
        <f t="shared" si="1208"/>
        <v>0</v>
      </c>
      <c r="U4485" s="185">
        <f t="shared" si="1209"/>
        <v>424.31099999999998</v>
      </c>
      <c r="V4485" s="102">
        <f t="shared" si="1210"/>
        <v>23164.688999999998</v>
      </c>
      <c r="W4485">
        <f>IF(V4485+O4485&gt;VLOOKUP(E4485,'Coincident Peak'!$C$22:$I$33,7),0,1)</f>
        <v>1</v>
      </c>
      <c r="X4485" s="421">
        <f>IF((AND(E4485=MONTH(VLOOKUP('Time Series Data'!E4485,'Coincident Peak'!$C$5:$D$16,2)),F4485=DAY(VLOOKUP('Time Series Data'!E4485,'Coincident Peak'!$C$5:$D$16,2)),IF(AND(G4485&lt;=HOUR(VLOOKUP('Time Series Data'!E4485,'Coincident Peak'!$C$5:$E$16,3))+Values!$E$5,G4485&gt;=HOUR(VLOOKUP('Time Series Data'!E4485,'Coincident Peak'!$C$5:$E$16,3))-Values!$E$5),"TRUE","FALSE"))),BatteryPower,0)</f>
        <v>0</v>
      </c>
      <c r="Y4485" s="185">
        <f>IF((AND(E4485=MONTH(VLOOKUP('Time Series Data'!E4485,'Coincident Peak'!$C$5:$D$16,2)),F4485=DAY(VLOOKUP('Time Series Data'!E4485,'Coincident Peak'!$C$5:$D$16,2)))),0,N4485)</f>
        <v>0</v>
      </c>
      <c r="Z4485" s="185">
        <f>IF((AND(E4485=MONTH(VLOOKUP('Time Series Data'!E4485,'Coincident Peak'!$C$5:$D$16,2)),F4485=DAY(VLOOKUP('Time Series Data'!E4485,'Coincident Peak'!$C$5:$D$16,2)),IF(AND(G4485&lt;=HOUR(VLOOKUP('Time Series Data'!E4485,'Coincident Peak'!$C$5:$E$16,3))+Values!$E$5,G4485&gt;=HOUR(VLOOKUP('Time Series Data'!E4485,'Coincident Peak'!$C$5:$E$16,3))-Values!$E$5),"TRUE","FALSE"))),BatteryPower,Y4485)</f>
        <v>0</v>
      </c>
      <c r="AA4485" s="185">
        <f>IF((AND(E4485=MONTH(VLOOKUP('Time Series Data'!E4485,'Coincident Peak'!$C$5:$D$16,2)),F4485=DAY(VLOOKUP('Time Series Data'!E4485,'Coincident Peak'!$C$5:$D$16,2))-1)),VLOOKUP(E4485,'Coincident Peak'!$C$5:$N$16,11)*Z4485,Z4485)</f>
        <v>0</v>
      </c>
      <c r="AB4485" s="185">
        <f>IF((AND(E4485=MONTH(VLOOKUP('Time Series Data'!E4485,'Coincident Peak'!$C$5:$D$16,2)),F4485=DAY(VLOOKUP('Time Series Data'!E4485,'Coincident Peak'!$C$5:$D$16,2))+1)),VLOOKUP(E4485,'Coincident Peak'!$C$5:$N$16,12)*AA4485,AA4485)</f>
        <v>0</v>
      </c>
      <c r="AC4485" s="185">
        <f>IF((AND(E4485=MONTH(VLOOKUP('Time Series Data'!E4485,'Coincident Peak'!$C$5:$D$16,2)),F4485=DAY(VLOOKUP('Time Series Data'!E4485,'Coincident Peak'!$C$5:$D$16,2)))),0,O4485)</f>
        <v>424.31099999999998</v>
      </c>
      <c r="AD4485" s="185">
        <f>IF((AND(E4485=MONTH(VLOOKUP('Time Series Data'!E4485,'Coincident Peak'!$C$5:$D$16,2)),F4485=DAY(VLOOKUP('Time Series Data'!E4485,'Coincident Peak'!$C$5:$D$16,2))-1)),VLOOKUP(E4485,'Coincident Peak'!$C$5:$N$16,11)*AC4485,AC4485)</f>
        <v>424.31099999999998</v>
      </c>
      <c r="AE4485" s="185">
        <f>IF((AND(E4485=MONTH(VLOOKUP('Time Series Data'!E4485,'Coincident Peak'!$C$5:$D$16,2)),F4485=DAY(VLOOKUP('Time Series Data'!E4485,'Coincident Peak'!$C$5:$D$16,2))+1)),VLOOKUP(E4485,'Coincident Peak'!$C$5:$N$16,12)*AD4485,AD4485)</f>
        <v>424.31099999999998</v>
      </c>
      <c r="AF4485" s="102">
        <f t="shared" si="1211"/>
        <v>23164.688999999998</v>
      </c>
      <c r="AG4485" s="185">
        <f>IF((AND(E4485=MONTH(VLOOKUP('Time Series Data'!E4485,'Coincident Peak'!$C$5:$D$16,2)),F4485=DAY(VLOOKUP('Time Series Data'!E4485,'Coincident Peak'!$C$5:$D$16,2)))),U4485,O4485)</f>
        <v>424.31099999999998</v>
      </c>
      <c r="AH4485" s="102">
        <f t="shared" si="1213"/>
        <v>23164.688999999998</v>
      </c>
      <c r="AL4485" s="102"/>
    </row>
    <row r="4486" spans="1:38" x14ac:dyDescent="0.2">
      <c r="A4486" s="77"/>
      <c r="B4486" s="77">
        <f t="shared" si="1205"/>
        <v>43652.625</v>
      </c>
      <c r="C4486" s="112">
        <f t="shared" si="1206"/>
        <v>43652</v>
      </c>
      <c r="D4486" s="106">
        <f t="shared" si="1212"/>
        <v>24429</v>
      </c>
      <c r="E4486" s="469">
        <v>7</v>
      </c>
      <c r="F4486" s="469">
        <v>6</v>
      </c>
      <c r="G4486" s="110">
        <v>15</v>
      </c>
      <c r="H4486" s="110">
        <f t="shared" si="1207"/>
        <v>6</v>
      </c>
      <c r="I4486" s="110" cm="1">
        <f t="array" ref="I4486">INDEX(Values!$V$6:$AG$29,'Time Series Data'!G4486+1,'Time Series Data'!E4486)</f>
        <v>0</v>
      </c>
      <c r="J4486" s="113">
        <v>4479.5</v>
      </c>
      <c r="K4486" s="108">
        <v>24429</v>
      </c>
      <c r="L4486" s="108">
        <v>0</v>
      </c>
      <c r="M4486">
        <v>0</v>
      </c>
      <c r="N4486">
        <v>0</v>
      </c>
      <c r="O4486">
        <v>391.64299999999997</v>
      </c>
      <c r="P4486">
        <v>95</v>
      </c>
      <c r="T4486" s="185">
        <f t="shared" si="1208"/>
        <v>0</v>
      </c>
      <c r="U4486" s="185">
        <f t="shared" si="1209"/>
        <v>391.64299999999997</v>
      </c>
      <c r="V4486" s="102">
        <f t="shared" si="1210"/>
        <v>24037.357</v>
      </c>
      <c r="W4486">
        <f>IF(V4486+O4486&gt;VLOOKUP(E4486,'Coincident Peak'!$C$22:$I$33,7),0,1)</f>
        <v>1</v>
      </c>
      <c r="X4486" s="421">
        <f>IF((AND(E4486=MONTH(VLOOKUP('Time Series Data'!E4486,'Coincident Peak'!$C$5:$D$16,2)),F4486=DAY(VLOOKUP('Time Series Data'!E4486,'Coincident Peak'!$C$5:$D$16,2)),IF(AND(G4486&lt;=HOUR(VLOOKUP('Time Series Data'!E4486,'Coincident Peak'!$C$5:$E$16,3))+Values!$E$5,G4486&gt;=HOUR(VLOOKUP('Time Series Data'!E4486,'Coincident Peak'!$C$5:$E$16,3))-Values!$E$5),"TRUE","FALSE"))),BatteryPower,0)</f>
        <v>0</v>
      </c>
      <c r="Y4486" s="185">
        <f>IF((AND(E4486=MONTH(VLOOKUP('Time Series Data'!E4486,'Coincident Peak'!$C$5:$D$16,2)),F4486=DAY(VLOOKUP('Time Series Data'!E4486,'Coincident Peak'!$C$5:$D$16,2)))),0,N4486)</f>
        <v>0</v>
      </c>
      <c r="Z4486" s="185">
        <f>IF((AND(E4486=MONTH(VLOOKUP('Time Series Data'!E4486,'Coincident Peak'!$C$5:$D$16,2)),F4486=DAY(VLOOKUP('Time Series Data'!E4486,'Coincident Peak'!$C$5:$D$16,2)),IF(AND(G4486&lt;=HOUR(VLOOKUP('Time Series Data'!E4486,'Coincident Peak'!$C$5:$E$16,3))+Values!$E$5,G4486&gt;=HOUR(VLOOKUP('Time Series Data'!E4486,'Coincident Peak'!$C$5:$E$16,3))-Values!$E$5),"TRUE","FALSE"))),BatteryPower,Y4486)</f>
        <v>0</v>
      </c>
      <c r="AA4486" s="185">
        <f>IF((AND(E4486=MONTH(VLOOKUP('Time Series Data'!E4486,'Coincident Peak'!$C$5:$D$16,2)),F4486=DAY(VLOOKUP('Time Series Data'!E4486,'Coincident Peak'!$C$5:$D$16,2))-1)),VLOOKUP(E4486,'Coincident Peak'!$C$5:$N$16,11)*Z4486,Z4486)</f>
        <v>0</v>
      </c>
      <c r="AB4486" s="185">
        <f>IF((AND(E4486=MONTH(VLOOKUP('Time Series Data'!E4486,'Coincident Peak'!$C$5:$D$16,2)),F4486=DAY(VLOOKUP('Time Series Data'!E4486,'Coincident Peak'!$C$5:$D$16,2))+1)),VLOOKUP(E4486,'Coincident Peak'!$C$5:$N$16,12)*AA4486,AA4486)</f>
        <v>0</v>
      </c>
      <c r="AC4486" s="185">
        <f>IF((AND(E4486=MONTH(VLOOKUP('Time Series Data'!E4486,'Coincident Peak'!$C$5:$D$16,2)),F4486=DAY(VLOOKUP('Time Series Data'!E4486,'Coincident Peak'!$C$5:$D$16,2)))),0,O4486)</f>
        <v>391.64299999999997</v>
      </c>
      <c r="AD4486" s="185">
        <f>IF((AND(E4486=MONTH(VLOOKUP('Time Series Data'!E4486,'Coincident Peak'!$C$5:$D$16,2)),F4486=DAY(VLOOKUP('Time Series Data'!E4486,'Coincident Peak'!$C$5:$D$16,2))-1)),VLOOKUP(E4486,'Coincident Peak'!$C$5:$N$16,11)*AC4486,AC4486)</f>
        <v>391.64299999999997</v>
      </c>
      <c r="AE4486" s="185">
        <f>IF((AND(E4486=MONTH(VLOOKUP('Time Series Data'!E4486,'Coincident Peak'!$C$5:$D$16,2)),F4486=DAY(VLOOKUP('Time Series Data'!E4486,'Coincident Peak'!$C$5:$D$16,2))+1)),VLOOKUP(E4486,'Coincident Peak'!$C$5:$N$16,12)*AD4486,AD4486)</f>
        <v>391.64299999999997</v>
      </c>
      <c r="AF4486" s="102">
        <f t="shared" si="1211"/>
        <v>24037.357</v>
      </c>
      <c r="AG4486" s="185">
        <f>IF((AND(E4486=MONTH(VLOOKUP('Time Series Data'!E4486,'Coincident Peak'!$C$5:$D$16,2)),F4486=DAY(VLOOKUP('Time Series Data'!E4486,'Coincident Peak'!$C$5:$D$16,2)))),U4486,O4486)</f>
        <v>391.64299999999997</v>
      </c>
      <c r="AH4486" s="102">
        <f t="shared" si="1213"/>
        <v>24037.357</v>
      </c>
      <c r="AL4486" s="102"/>
    </row>
    <row r="4487" spans="1:38" x14ac:dyDescent="0.2">
      <c r="A4487" s="77"/>
      <c r="B4487" s="77">
        <f t="shared" ref="B4487:B4550" si="1214">DATE(Load_Profile_Year,E4487,F4487)+TIME(G4487,0,0)</f>
        <v>43652.666666666664</v>
      </c>
      <c r="C4487" s="112">
        <f t="shared" ref="C4487:C4550" si="1215">DATE(Load_Profile_Year,MONTH(B4487),DAY(B4487))</f>
        <v>43652</v>
      </c>
      <c r="D4487" s="106">
        <f t="shared" si="1212"/>
        <v>25089</v>
      </c>
      <c r="E4487" s="469">
        <v>7</v>
      </c>
      <c r="F4487" s="469">
        <v>6</v>
      </c>
      <c r="G4487" s="110">
        <v>16</v>
      </c>
      <c r="H4487" s="110">
        <f t="shared" ref="H4487:H4550" si="1216">WEEKDAY(C4487,2)</f>
        <v>6</v>
      </c>
      <c r="I4487" s="110" cm="1">
        <f t="array" ref="I4487">INDEX(Values!$V$6:$AG$29,'Time Series Data'!G4487+1,'Time Series Data'!E4487)</f>
        <v>0</v>
      </c>
      <c r="J4487" s="113">
        <v>4480.5</v>
      </c>
      <c r="K4487" s="108">
        <v>25089</v>
      </c>
      <c r="L4487" s="108">
        <v>0</v>
      </c>
      <c r="M4487">
        <v>0</v>
      </c>
      <c r="N4487">
        <v>0</v>
      </c>
      <c r="O4487">
        <v>349.61099999999999</v>
      </c>
      <c r="P4487">
        <v>95</v>
      </c>
      <c r="T4487" s="185">
        <f t="shared" ref="T4487:T4550" si="1217">L4487+M4487</f>
        <v>0</v>
      </c>
      <c r="U4487" s="185">
        <f t="shared" ref="U4487:U4550" si="1218">O4487+M4487</f>
        <v>349.61099999999999</v>
      </c>
      <c r="V4487" s="102">
        <f t="shared" ref="V4487:V4550" si="1219">D4487-N4487-O4487</f>
        <v>24739.388999999999</v>
      </c>
      <c r="W4487">
        <f>IF(V4487+O4487&gt;VLOOKUP(E4487,'Coincident Peak'!$C$22:$I$33,7),0,1)</f>
        <v>1</v>
      </c>
      <c r="X4487" s="421">
        <f>IF((AND(E4487=MONTH(VLOOKUP('Time Series Data'!E4487,'Coincident Peak'!$C$5:$D$16,2)),F4487=DAY(VLOOKUP('Time Series Data'!E4487,'Coincident Peak'!$C$5:$D$16,2)),IF(AND(G4487&lt;=HOUR(VLOOKUP('Time Series Data'!E4487,'Coincident Peak'!$C$5:$E$16,3))+Values!$E$5,G4487&gt;=HOUR(VLOOKUP('Time Series Data'!E4487,'Coincident Peak'!$C$5:$E$16,3))-Values!$E$5),"TRUE","FALSE"))),BatteryPower,0)</f>
        <v>0</v>
      </c>
      <c r="Y4487" s="185">
        <f>IF((AND(E4487=MONTH(VLOOKUP('Time Series Data'!E4487,'Coincident Peak'!$C$5:$D$16,2)),F4487=DAY(VLOOKUP('Time Series Data'!E4487,'Coincident Peak'!$C$5:$D$16,2)))),0,N4487)</f>
        <v>0</v>
      </c>
      <c r="Z4487" s="185">
        <f>IF((AND(E4487=MONTH(VLOOKUP('Time Series Data'!E4487,'Coincident Peak'!$C$5:$D$16,2)),F4487=DAY(VLOOKUP('Time Series Data'!E4487,'Coincident Peak'!$C$5:$D$16,2)),IF(AND(G4487&lt;=HOUR(VLOOKUP('Time Series Data'!E4487,'Coincident Peak'!$C$5:$E$16,3))+Values!$E$5,G4487&gt;=HOUR(VLOOKUP('Time Series Data'!E4487,'Coincident Peak'!$C$5:$E$16,3))-Values!$E$5),"TRUE","FALSE"))),BatteryPower,Y4487)</f>
        <v>0</v>
      </c>
      <c r="AA4487" s="185">
        <f>IF((AND(E4487=MONTH(VLOOKUP('Time Series Data'!E4487,'Coincident Peak'!$C$5:$D$16,2)),F4487=DAY(VLOOKUP('Time Series Data'!E4487,'Coincident Peak'!$C$5:$D$16,2))-1)),VLOOKUP(E4487,'Coincident Peak'!$C$5:$N$16,11)*Z4487,Z4487)</f>
        <v>0</v>
      </c>
      <c r="AB4487" s="185">
        <f>IF((AND(E4487=MONTH(VLOOKUP('Time Series Data'!E4487,'Coincident Peak'!$C$5:$D$16,2)),F4487=DAY(VLOOKUP('Time Series Data'!E4487,'Coincident Peak'!$C$5:$D$16,2))+1)),VLOOKUP(E4487,'Coincident Peak'!$C$5:$N$16,12)*AA4487,AA4487)</f>
        <v>0</v>
      </c>
      <c r="AC4487" s="185">
        <f>IF((AND(E4487=MONTH(VLOOKUP('Time Series Data'!E4487,'Coincident Peak'!$C$5:$D$16,2)),F4487=DAY(VLOOKUP('Time Series Data'!E4487,'Coincident Peak'!$C$5:$D$16,2)))),0,O4487)</f>
        <v>349.61099999999999</v>
      </c>
      <c r="AD4487" s="185">
        <f>IF((AND(E4487=MONTH(VLOOKUP('Time Series Data'!E4487,'Coincident Peak'!$C$5:$D$16,2)),F4487=DAY(VLOOKUP('Time Series Data'!E4487,'Coincident Peak'!$C$5:$D$16,2))-1)),VLOOKUP(E4487,'Coincident Peak'!$C$5:$N$16,11)*AC4487,AC4487)</f>
        <v>349.61099999999999</v>
      </c>
      <c r="AE4487" s="185">
        <f>IF((AND(E4487=MONTH(VLOOKUP('Time Series Data'!E4487,'Coincident Peak'!$C$5:$D$16,2)),F4487=DAY(VLOOKUP('Time Series Data'!E4487,'Coincident Peak'!$C$5:$D$16,2))+1)),VLOOKUP(E4487,'Coincident Peak'!$C$5:$N$16,12)*AD4487,AD4487)</f>
        <v>349.61099999999999</v>
      </c>
      <c r="AF4487" s="102">
        <f t="shared" ref="AF4487:AF4550" si="1220">K4487-AB4487-AE4487</f>
        <v>24739.388999999999</v>
      </c>
      <c r="AG4487" s="185">
        <f>IF((AND(E4487=MONTH(VLOOKUP('Time Series Data'!E4487,'Coincident Peak'!$C$5:$D$16,2)),F4487=DAY(VLOOKUP('Time Series Data'!E4487,'Coincident Peak'!$C$5:$D$16,2)))),U4487,O4487)</f>
        <v>349.61099999999999</v>
      </c>
      <c r="AH4487" s="102">
        <f t="shared" si="1213"/>
        <v>24739.388999999999</v>
      </c>
      <c r="AL4487" s="102"/>
    </row>
    <row r="4488" spans="1:38" x14ac:dyDescent="0.2">
      <c r="A4488" s="77"/>
      <c r="B4488" s="77">
        <f t="shared" si="1214"/>
        <v>43652.708333333336</v>
      </c>
      <c r="C4488" s="112">
        <f t="shared" si="1215"/>
        <v>43652</v>
      </c>
      <c r="D4488" s="106">
        <f t="shared" ref="D4488:D4551" si="1221">K4488</f>
        <v>25489</v>
      </c>
      <c r="E4488" s="469">
        <v>7</v>
      </c>
      <c r="F4488" s="469">
        <v>6</v>
      </c>
      <c r="G4488" s="110">
        <v>17</v>
      </c>
      <c r="H4488" s="110">
        <f t="shared" si="1216"/>
        <v>6</v>
      </c>
      <c r="I4488" s="110" cm="1">
        <f t="array" ref="I4488">INDEX(Values!$V$6:$AG$29,'Time Series Data'!G4488+1,'Time Series Data'!E4488)</f>
        <v>0</v>
      </c>
      <c r="J4488" s="113">
        <v>4481.5</v>
      </c>
      <c r="K4488" s="108">
        <v>25489</v>
      </c>
      <c r="L4488" s="108">
        <v>0</v>
      </c>
      <c r="M4488">
        <v>0</v>
      </c>
      <c r="N4488">
        <v>0</v>
      </c>
      <c r="O4488">
        <v>273.36900000000003</v>
      </c>
      <c r="P4488">
        <v>95</v>
      </c>
      <c r="T4488" s="185">
        <f t="shared" si="1217"/>
        <v>0</v>
      </c>
      <c r="U4488" s="185">
        <f t="shared" si="1218"/>
        <v>273.36900000000003</v>
      </c>
      <c r="V4488" s="102">
        <f t="shared" si="1219"/>
        <v>25215.631000000001</v>
      </c>
      <c r="W4488">
        <f>IF(V4488+O4488&gt;VLOOKUP(E4488,'Coincident Peak'!$C$22:$I$33,7),0,1)</f>
        <v>1</v>
      </c>
      <c r="X4488" s="421">
        <f>IF((AND(E4488=MONTH(VLOOKUP('Time Series Data'!E4488,'Coincident Peak'!$C$5:$D$16,2)),F4488=DAY(VLOOKUP('Time Series Data'!E4488,'Coincident Peak'!$C$5:$D$16,2)),IF(AND(G4488&lt;=HOUR(VLOOKUP('Time Series Data'!E4488,'Coincident Peak'!$C$5:$E$16,3))+Values!$E$5,G4488&gt;=HOUR(VLOOKUP('Time Series Data'!E4488,'Coincident Peak'!$C$5:$E$16,3))-Values!$E$5),"TRUE","FALSE"))),BatteryPower,0)</f>
        <v>0</v>
      </c>
      <c r="Y4488" s="185">
        <f>IF((AND(E4488=MONTH(VLOOKUP('Time Series Data'!E4488,'Coincident Peak'!$C$5:$D$16,2)),F4488=DAY(VLOOKUP('Time Series Data'!E4488,'Coincident Peak'!$C$5:$D$16,2)))),0,N4488)</f>
        <v>0</v>
      </c>
      <c r="Z4488" s="185">
        <f>IF((AND(E4488=MONTH(VLOOKUP('Time Series Data'!E4488,'Coincident Peak'!$C$5:$D$16,2)),F4488=DAY(VLOOKUP('Time Series Data'!E4488,'Coincident Peak'!$C$5:$D$16,2)),IF(AND(G4488&lt;=HOUR(VLOOKUP('Time Series Data'!E4488,'Coincident Peak'!$C$5:$E$16,3))+Values!$E$5,G4488&gt;=HOUR(VLOOKUP('Time Series Data'!E4488,'Coincident Peak'!$C$5:$E$16,3))-Values!$E$5),"TRUE","FALSE"))),BatteryPower,Y4488)</f>
        <v>0</v>
      </c>
      <c r="AA4488" s="185">
        <f>IF((AND(E4488=MONTH(VLOOKUP('Time Series Data'!E4488,'Coincident Peak'!$C$5:$D$16,2)),F4488=DAY(VLOOKUP('Time Series Data'!E4488,'Coincident Peak'!$C$5:$D$16,2))-1)),VLOOKUP(E4488,'Coincident Peak'!$C$5:$N$16,11)*Z4488,Z4488)</f>
        <v>0</v>
      </c>
      <c r="AB4488" s="185">
        <f>IF((AND(E4488=MONTH(VLOOKUP('Time Series Data'!E4488,'Coincident Peak'!$C$5:$D$16,2)),F4488=DAY(VLOOKUP('Time Series Data'!E4488,'Coincident Peak'!$C$5:$D$16,2))+1)),VLOOKUP(E4488,'Coincident Peak'!$C$5:$N$16,12)*AA4488,AA4488)</f>
        <v>0</v>
      </c>
      <c r="AC4488" s="185">
        <f>IF((AND(E4488=MONTH(VLOOKUP('Time Series Data'!E4488,'Coincident Peak'!$C$5:$D$16,2)),F4488=DAY(VLOOKUP('Time Series Data'!E4488,'Coincident Peak'!$C$5:$D$16,2)))),0,O4488)</f>
        <v>273.36900000000003</v>
      </c>
      <c r="AD4488" s="185">
        <f>IF((AND(E4488=MONTH(VLOOKUP('Time Series Data'!E4488,'Coincident Peak'!$C$5:$D$16,2)),F4488=DAY(VLOOKUP('Time Series Data'!E4488,'Coincident Peak'!$C$5:$D$16,2))-1)),VLOOKUP(E4488,'Coincident Peak'!$C$5:$N$16,11)*AC4488,AC4488)</f>
        <v>273.36900000000003</v>
      </c>
      <c r="AE4488" s="185">
        <f>IF((AND(E4488=MONTH(VLOOKUP('Time Series Data'!E4488,'Coincident Peak'!$C$5:$D$16,2)),F4488=DAY(VLOOKUP('Time Series Data'!E4488,'Coincident Peak'!$C$5:$D$16,2))+1)),VLOOKUP(E4488,'Coincident Peak'!$C$5:$N$16,12)*AD4488,AD4488)</f>
        <v>273.36900000000003</v>
      </c>
      <c r="AF4488" s="102">
        <f t="shared" si="1220"/>
        <v>25215.631000000001</v>
      </c>
      <c r="AG4488" s="185">
        <f>IF((AND(E4488=MONTH(VLOOKUP('Time Series Data'!E4488,'Coincident Peak'!$C$5:$D$16,2)),F4488=DAY(VLOOKUP('Time Series Data'!E4488,'Coincident Peak'!$C$5:$D$16,2)))),U4488,O4488)</f>
        <v>273.36900000000003</v>
      </c>
      <c r="AH4488" s="102">
        <f t="shared" ref="AH4488:AH4551" si="1222">K4488-Z4488-AG4488</f>
        <v>25215.631000000001</v>
      </c>
      <c r="AL4488" s="102"/>
    </row>
    <row r="4489" spans="1:38" x14ac:dyDescent="0.2">
      <c r="A4489" s="77"/>
      <c r="B4489" s="77">
        <f t="shared" si="1214"/>
        <v>43652.75</v>
      </c>
      <c r="C4489" s="112">
        <f t="shared" si="1215"/>
        <v>43652</v>
      </c>
      <c r="D4489" s="106">
        <f t="shared" si="1221"/>
        <v>25114</v>
      </c>
      <c r="E4489" s="469">
        <v>7</v>
      </c>
      <c r="F4489" s="469">
        <v>6</v>
      </c>
      <c r="G4489" s="110">
        <v>18</v>
      </c>
      <c r="H4489" s="110">
        <f t="shared" si="1216"/>
        <v>6</v>
      </c>
      <c r="I4489" s="110" cm="1">
        <f t="array" ref="I4489">INDEX(Values!$V$6:$AG$29,'Time Series Data'!G4489+1,'Time Series Data'!E4489)</f>
        <v>1</v>
      </c>
      <c r="J4489" s="113">
        <v>4482.5</v>
      </c>
      <c r="K4489" s="108">
        <v>25114</v>
      </c>
      <c r="L4489" s="108">
        <v>0</v>
      </c>
      <c r="M4489">
        <v>0</v>
      </c>
      <c r="N4489">
        <v>0</v>
      </c>
      <c r="O4489">
        <v>143.727</v>
      </c>
      <c r="P4489">
        <v>95</v>
      </c>
      <c r="T4489" s="185">
        <f t="shared" si="1217"/>
        <v>0</v>
      </c>
      <c r="U4489" s="185">
        <f t="shared" si="1218"/>
        <v>143.727</v>
      </c>
      <c r="V4489" s="102">
        <f t="shared" si="1219"/>
        <v>24970.273000000001</v>
      </c>
      <c r="W4489">
        <f>IF(V4489+O4489&gt;VLOOKUP(E4489,'Coincident Peak'!$C$22:$I$33,7),0,1)</f>
        <v>1</v>
      </c>
      <c r="X4489" s="421">
        <f>IF((AND(E4489=MONTH(VLOOKUP('Time Series Data'!E4489,'Coincident Peak'!$C$5:$D$16,2)),F4489=DAY(VLOOKUP('Time Series Data'!E4489,'Coincident Peak'!$C$5:$D$16,2)),IF(AND(G4489&lt;=HOUR(VLOOKUP('Time Series Data'!E4489,'Coincident Peak'!$C$5:$E$16,3))+Values!$E$5,G4489&gt;=HOUR(VLOOKUP('Time Series Data'!E4489,'Coincident Peak'!$C$5:$E$16,3))-Values!$E$5),"TRUE","FALSE"))),BatteryPower,0)</f>
        <v>0</v>
      </c>
      <c r="Y4489" s="185">
        <f>IF((AND(E4489=MONTH(VLOOKUP('Time Series Data'!E4489,'Coincident Peak'!$C$5:$D$16,2)),F4489=DAY(VLOOKUP('Time Series Data'!E4489,'Coincident Peak'!$C$5:$D$16,2)))),0,N4489)</f>
        <v>0</v>
      </c>
      <c r="Z4489" s="185">
        <f>IF((AND(E4489=MONTH(VLOOKUP('Time Series Data'!E4489,'Coincident Peak'!$C$5:$D$16,2)),F4489=DAY(VLOOKUP('Time Series Data'!E4489,'Coincident Peak'!$C$5:$D$16,2)),IF(AND(G4489&lt;=HOUR(VLOOKUP('Time Series Data'!E4489,'Coincident Peak'!$C$5:$E$16,3))+Values!$E$5,G4489&gt;=HOUR(VLOOKUP('Time Series Data'!E4489,'Coincident Peak'!$C$5:$E$16,3))-Values!$E$5),"TRUE","FALSE"))),BatteryPower,Y4489)</f>
        <v>0</v>
      </c>
      <c r="AA4489" s="185">
        <f>IF((AND(E4489=MONTH(VLOOKUP('Time Series Data'!E4489,'Coincident Peak'!$C$5:$D$16,2)),F4489=DAY(VLOOKUP('Time Series Data'!E4489,'Coincident Peak'!$C$5:$D$16,2))-1)),VLOOKUP(E4489,'Coincident Peak'!$C$5:$N$16,11)*Z4489,Z4489)</f>
        <v>0</v>
      </c>
      <c r="AB4489" s="185">
        <f>IF((AND(E4489=MONTH(VLOOKUP('Time Series Data'!E4489,'Coincident Peak'!$C$5:$D$16,2)),F4489=DAY(VLOOKUP('Time Series Data'!E4489,'Coincident Peak'!$C$5:$D$16,2))+1)),VLOOKUP(E4489,'Coincident Peak'!$C$5:$N$16,12)*AA4489,AA4489)</f>
        <v>0</v>
      </c>
      <c r="AC4489" s="185">
        <f>IF((AND(E4489=MONTH(VLOOKUP('Time Series Data'!E4489,'Coincident Peak'!$C$5:$D$16,2)),F4489=DAY(VLOOKUP('Time Series Data'!E4489,'Coincident Peak'!$C$5:$D$16,2)))),0,O4489)</f>
        <v>143.727</v>
      </c>
      <c r="AD4489" s="185">
        <f>IF((AND(E4489=MONTH(VLOOKUP('Time Series Data'!E4489,'Coincident Peak'!$C$5:$D$16,2)),F4489=DAY(VLOOKUP('Time Series Data'!E4489,'Coincident Peak'!$C$5:$D$16,2))-1)),VLOOKUP(E4489,'Coincident Peak'!$C$5:$N$16,11)*AC4489,AC4489)</f>
        <v>143.727</v>
      </c>
      <c r="AE4489" s="185">
        <f>IF((AND(E4489=MONTH(VLOOKUP('Time Series Data'!E4489,'Coincident Peak'!$C$5:$D$16,2)),F4489=DAY(VLOOKUP('Time Series Data'!E4489,'Coincident Peak'!$C$5:$D$16,2))+1)),VLOOKUP(E4489,'Coincident Peak'!$C$5:$N$16,12)*AD4489,AD4489)</f>
        <v>143.727</v>
      </c>
      <c r="AF4489" s="102">
        <f t="shared" si="1220"/>
        <v>24970.273000000001</v>
      </c>
      <c r="AG4489" s="185">
        <f>IF((AND(E4489=MONTH(VLOOKUP('Time Series Data'!E4489,'Coincident Peak'!$C$5:$D$16,2)),F4489=DAY(VLOOKUP('Time Series Data'!E4489,'Coincident Peak'!$C$5:$D$16,2)))),U4489,O4489)</f>
        <v>143.727</v>
      </c>
      <c r="AH4489" s="102">
        <f t="shared" si="1222"/>
        <v>24970.273000000001</v>
      </c>
      <c r="AL4489" s="102"/>
    </row>
    <row r="4490" spans="1:38" x14ac:dyDescent="0.2">
      <c r="A4490" s="77"/>
      <c r="B4490" s="77">
        <f t="shared" si="1214"/>
        <v>43652.791666666664</v>
      </c>
      <c r="C4490" s="112">
        <f t="shared" si="1215"/>
        <v>43652</v>
      </c>
      <c r="D4490" s="106">
        <f t="shared" si="1221"/>
        <v>24016</v>
      </c>
      <c r="E4490" s="469">
        <v>7</v>
      </c>
      <c r="F4490" s="469">
        <v>6</v>
      </c>
      <c r="G4490" s="110">
        <v>19</v>
      </c>
      <c r="H4490" s="110">
        <f t="shared" si="1216"/>
        <v>6</v>
      </c>
      <c r="I4490" s="110" cm="1">
        <f t="array" ref="I4490">INDEX(Values!$V$6:$AG$29,'Time Series Data'!G4490+1,'Time Series Data'!E4490)</f>
        <v>1</v>
      </c>
      <c r="J4490" s="113">
        <v>4483.5</v>
      </c>
      <c r="K4490" s="108">
        <v>24016</v>
      </c>
      <c r="L4490" s="108">
        <v>0</v>
      </c>
      <c r="M4490">
        <v>0</v>
      </c>
      <c r="N4490">
        <v>0</v>
      </c>
      <c r="O4490">
        <v>0.55079599999999995</v>
      </c>
      <c r="P4490">
        <v>95</v>
      </c>
      <c r="T4490" s="185">
        <f t="shared" si="1217"/>
        <v>0</v>
      </c>
      <c r="U4490" s="185">
        <f t="shared" si="1218"/>
        <v>0.55079599999999995</v>
      </c>
      <c r="V4490" s="102">
        <f t="shared" si="1219"/>
        <v>24015.449204</v>
      </c>
      <c r="W4490">
        <f>IF(V4490+O4490&gt;VLOOKUP(E4490,'Coincident Peak'!$C$22:$I$33,7),0,1)</f>
        <v>1</v>
      </c>
      <c r="X4490" s="421">
        <f>IF((AND(E4490=MONTH(VLOOKUP('Time Series Data'!E4490,'Coincident Peak'!$C$5:$D$16,2)),F4490=DAY(VLOOKUP('Time Series Data'!E4490,'Coincident Peak'!$C$5:$D$16,2)),IF(AND(G4490&lt;=HOUR(VLOOKUP('Time Series Data'!E4490,'Coincident Peak'!$C$5:$E$16,3))+Values!$E$5,G4490&gt;=HOUR(VLOOKUP('Time Series Data'!E4490,'Coincident Peak'!$C$5:$E$16,3))-Values!$E$5),"TRUE","FALSE"))),BatteryPower,0)</f>
        <v>0</v>
      </c>
      <c r="Y4490" s="185">
        <f>IF((AND(E4490=MONTH(VLOOKUP('Time Series Data'!E4490,'Coincident Peak'!$C$5:$D$16,2)),F4490=DAY(VLOOKUP('Time Series Data'!E4490,'Coincident Peak'!$C$5:$D$16,2)))),0,N4490)</f>
        <v>0</v>
      </c>
      <c r="Z4490" s="185">
        <f>IF((AND(E4490=MONTH(VLOOKUP('Time Series Data'!E4490,'Coincident Peak'!$C$5:$D$16,2)),F4490=DAY(VLOOKUP('Time Series Data'!E4490,'Coincident Peak'!$C$5:$D$16,2)),IF(AND(G4490&lt;=HOUR(VLOOKUP('Time Series Data'!E4490,'Coincident Peak'!$C$5:$E$16,3))+Values!$E$5,G4490&gt;=HOUR(VLOOKUP('Time Series Data'!E4490,'Coincident Peak'!$C$5:$E$16,3))-Values!$E$5),"TRUE","FALSE"))),BatteryPower,Y4490)</f>
        <v>0</v>
      </c>
      <c r="AA4490" s="185">
        <f>IF((AND(E4490=MONTH(VLOOKUP('Time Series Data'!E4490,'Coincident Peak'!$C$5:$D$16,2)),F4490=DAY(VLOOKUP('Time Series Data'!E4490,'Coincident Peak'!$C$5:$D$16,2))-1)),VLOOKUP(E4490,'Coincident Peak'!$C$5:$N$16,11)*Z4490,Z4490)</f>
        <v>0</v>
      </c>
      <c r="AB4490" s="185">
        <f>IF((AND(E4490=MONTH(VLOOKUP('Time Series Data'!E4490,'Coincident Peak'!$C$5:$D$16,2)),F4490=DAY(VLOOKUP('Time Series Data'!E4490,'Coincident Peak'!$C$5:$D$16,2))+1)),VLOOKUP(E4490,'Coincident Peak'!$C$5:$N$16,12)*AA4490,AA4490)</f>
        <v>0</v>
      </c>
      <c r="AC4490" s="185">
        <f>IF((AND(E4490=MONTH(VLOOKUP('Time Series Data'!E4490,'Coincident Peak'!$C$5:$D$16,2)),F4490=DAY(VLOOKUP('Time Series Data'!E4490,'Coincident Peak'!$C$5:$D$16,2)))),0,O4490)</f>
        <v>0.55079599999999995</v>
      </c>
      <c r="AD4490" s="185">
        <f>IF((AND(E4490=MONTH(VLOOKUP('Time Series Data'!E4490,'Coincident Peak'!$C$5:$D$16,2)),F4490=DAY(VLOOKUP('Time Series Data'!E4490,'Coincident Peak'!$C$5:$D$16,2))-1)),VLOOKUP(E4490,'Coincident Peak'!$C$5:$N$16,11)*AC4490,AC4490)</f>
        <v>0.55079599999999995</v>
      </c>
      <c r="AE4490" s="185">
        <f>IF((AND(E4490=MONTH(VLOOKUP('Time Series Data'!E4490,'Coincident Peak'!$C$5:$D$16,2)),F4490=DAY(VLOOKUP('Time Series Data'!E4490,'Coincident Peak'!$C$5:$D$16,2))+1)),VLOOKUP(E4490,'Coincident Peak'!$C$5:$N$16,12)*AD4490,AD4490)</f>
        <v>0.55079599999999995</v>
      </c>
      <c r="AF4490" s="102">
        <f t="shared" si="1220"/>
        <v>24015.449204</v>
      </c>
      <c r="AG4490" s="185">
        <f>IF((AND(E4490=MONTH(VLOOKUP('Time Series Data'!E4490,'Coincident Peak'!$C$5:$D$16,2)),F4490=DAY(VLOOKUP('Time Series Data'!E4490,'Coincident Peak'!$C$5:$D$16,2)))),U4490,O4490)</f>
        <v>0.55079599999999995</v>
      </c>
      <c r="AH4490" s="102">
        <f t="shared" si="1222"/>
        <v>24015.449204</v>
      </c>
      <c r="AL4490" s="102"/>
    </row>
    <row r="4491" spans="1:38" x14ac:dyDescent="0.2">
      <c r="A4491" s="77"/>
      <c r="B4491" s="77">
        <f t="shared" si="1214"/>
        <v>43652.833333333336</v>
      </c>
      <c r="C4491" s="112">
        <f t="shared" si="1215"/>
        <v>43652</v>
      </c>
      <c r="D4491" s="106">
        <f t="shared" si="1221"/>
        <v>22643</v>
      </c>
      <c r="E4491" s="469">
        <v>7</v>
      </c>
      <c r="F4491" s="469">
        <v>6</v>
      </c>
      <c r="G4491" s="110">
        <v>20</v>
      </c>
      <c r="H4491" s="110">
        <f t="shared" si="1216"/>
        <v>6</v>
      </c>
      <c r="I4491" s="110" cm="1">
        <f t="array" ref="I4491">INDEX(Values!$V$6:$AG$29,'Time Series Data'!G4491+1,'Time Series Data'!E4491)</f>
        <v>1</v>
      </c>
      <c r="J4491" s="113">
        <v>4484.5</v>
      </c>
      <c r="K4491" s="108">
        <v>22643</v>
      </c>
      <c r="L4491" s="108">
        <v>0</v>
      </c>
      <c r="M4491">
        <v>0</v>
      </c>
      <c r="N4491">
        <v>0</v>
      </c>
      <c r="O4491">
        <v>0</v>
      </c>
      <c r="P4491">
        <v>95</v>
      </c>
      <c r="T4491" s="185">
        <f t="shared" si="1217"/>
        <v>0</v>
      </c>
      <c r="U4491" s="185">
        <f t="shared" si="1218"/>
        <v>0</v>
      </c>
      <c r="V4491" s="102">
        <f t="shared" si="1219"/>
        <v>22643</v>
      </c>
      <c r="W4491">
        <f>IF(V4491+O4491&gt;VLOOKUP(E4491,'Coincident Peak'!$C$22:$I$33,7),0,1)</f>
        <v>1</v>
      </c>
      <c r="X4491" s="421">
        <f>IF((AND(E4491=MONTH(VLOOKUP('Time Series Data'!E4491,'Coincident Peak'!$C$5:$D$16,2)),F4491=DAY(VLOOKUP('Time Series Data'!E4491,'Coincident Peak'!$C$5:$D$16,2)),IF(AND(G4491&lt;=HOUR(VLOOKUP('Time Series Data'!E4491,'Coincident Peak'!$C$5:$E$16,3))+Values!$E$5,G4491&gt;=HOUR(VLOOKUP('Time Series Data'!E4491,'Coincident Peak'!$C$5:$E$16,3))-Values!$E$5),"TRUE","FALSE"))),BatteryPower,0)</f>
        <v>0</v>
      </c>
      <c r="Y4491" s="185">
        <f>IF((AND(E4491=MONTH(VLOOKUP('Time Series Data'!E4491,'Coincident Peak'!$C$5:$D$16,2)),F4491=DAY(VLOOKUP('Time Series Data'!E4491,'Coincident Peak'!$C$5:$D$16,2)))),0,N4491)</f>
        <v>0</v>
      </c>
      <c r="Z4491" s="185">
        <f>IF((AND(E4491=MONTH(VLOOKUP('Time Series Data'!E4491,'Coincident Peak'!$C$5:$D$16,2)),F4491=DAY(VLOOKUP('Time Series Data'!E4491,'Coincident Peak'!$C$5:$D$16,2)),IF(AND(G4491&lt;=HOUR(VLOOKUP('Time Series Data'!E4491,'Coincident Peak'!$C$5:$E$16,3))+Values!$E$5,G4491&gt;=HOUR(VLOOKUP('Time Series Data'!E4491,'Coincident Peak'!$C$5:$E$16,3))-Values!$E$5),"TRUE","FALSE"))),BatteryPower,Y4491)</f>
        <v>0</v>
      </c>
      <c r="AA4491" s="185">
        <f>IF((AND(E4491=MONTH(VLOOKUP('Time Series Data'!E4491,'Coincident Peak'!$C$5:$D$16,2)),F4491=DAY(VLOOKUP('Time Series Data'!E4491,'Coincident Peak'!$C$5:$D$16,2))-1)),VLOOKUP(E4491,'Coincident Peak'!$C$5:$N$16,11)*Z4491,Z4491)</f>
        <v>0</v>
      </c>
      <c r="AB4491" s="185">
        <f>IF((AND(E4491=MONTH(VLOOKUP('Time Series Data'!E4491,'Coincident Peak'!$C$5:$D$16,2)),F4491=DAY(VLOOKUP('Time Series Data'!E4491,'Coincident Peak'!$C$5:$D$16,2))+1)),VLOOKUP(E4491,'Coincident Peak'!$C$5:$N$16,12)*AA4491,AA4491)</f>
        <v>0</v>
      </c>
      <c r="AC4491" s="185">
        <f>IF((AND(E4491=MONTH(VLOOKUP('Time Series Data'!E4491,'Coincident Peak'!$C$5:$D$16,2)),F4491=DAY(VLOOKUP('Time Series Data'!E4491,'Coincident Peak'!$C$5:$D$16,2)))),0,O4491)</f>
        <v>0</v>
      </c>
      <c r="AD4491" s="185">
        <f>IF((AND(E4491=MONTH(VLOOKUP('Time Series Data'!E4491,'Coincident Peak'!$C$5:$D$16,2)),F4491=DAY(VLOOKUP('Time Series Data'!E4491,'Coincident Peak'!$C$5:$D$16,2))-1)),VLOOKUP(E4491,'Coincident Peak'!$C$5:$N$16,11)*AC4491,AC4491)</f>
        <v>0</v>
      </c>
      <c r="AE4491" s="185">
        <f>IF((AND(E4491=MONTH(VLOOKUP('Time Series Data'!E4491,'Coincident Peak'!$C$5:$D$16,2)),F4491=DAY(VLOOKUP('Time Series Data'!E4491,'Coincident Peak'!$C$5:$D$16,2))+1)),VLOOKUP(E4491,'Coincident Peak'!$C$5:$N$16,12)*AD4491,AD4491)</f>
        <v>0</v>
      </c>
      <c r="AF4491" s="102">
        <f t="shared" si="1220"/>
        <v>22643</v>
      </c>
      <c r="AG4491" s="185">
        <f>IF((AND(E4491=MONTH(VLOOKUP('Time Series Data'!E4491,'Coincident Peak'!$C$5:$D$16,2)),F4491=DAY(VLOOKUP('Time Series Data'!E4491,'Coincident Peak'!$C$5:$D$16,2)))),U4491,O4491)</f>
        <v>0</v>
      </c>
      <c r="AH4491" s="102">
        <f t="shared" si="1222"/>
        <v>22643</v>
      </c>
      <c r="AL4491" s="102"/>
    </row>
    <row r="4492" spans="1:38" x14ac:dyDescent="0.2">
      <c r="A4492" s="77"/>
      <c r="B4492" s="77">
        <f t="shared" si="1214"/>
        <v>43652.875</v>
      </c>
      <c r="C4492" s="112">
        <f t="shared" si="1215"/>
        <v>43652</v>
      </c>
      <c r="D4492" s="106">
        <f t="shared" si="1221"/>
        <v>21289</v>
      </c>
      <c r="E4492" s="469">
        <v>7</v>
      </c>
      <c r="F4492" s="469">
        <v>6</v>
      </c>
      <c r="G4492" s="110">
        <v>21</v>
      </c>
      <c r="H4492" s="110">
        <f t="shared" si="1216"/>
        <v>6</v>
      </c>
      <c r="I4492" s="110" cm="1">
        <f t="array" ref="I4492">INDEX(Values!$V$6:$AG$29,'Time Series Data'!G4492+1,'Time Series Data'!E4492)</f>
        <v>1</v>
      </c>
      <c r="J4492" s="113">
        <v>4485.5</v>
      </c>
      <c r="K4492" s="108">
        <v>21289</v>
      </c>
      <c r="L4492" s="108">
        <v>0</v>
      </c>
      <c r="M4492">
        <v>0</v>
      </c>
      <c r="N4492">
        <v>0</v>
      </c>
      <c r="O4492">
        <v>0</v>
      </c>
      <c r="P4492">
        <v>95</v>
      </c>
      <c r="T4492" s="185">
        <f t="shared" si="1217"/>
        <v>0</v>
      </c>
      <c r="U4492" s="185">
        <f t="shared" si="1218"/>
        <v>0</v>
      </c>
      <c r="V4492" s="102">
        <f t="shared" si="1219"/>
        <v>21289</v>
      </c>
      <c r="W4492">
        <f>IF(V4492+O4492&gt;VLOOKUP(E4492,'Coincident Peak'!$C$22:$I$33,7),0,1)</f>
        <v>1</v>
      </c>
      <c r="X4492" s="421">
        <f>IF((AND(E4492=MONTH(VLOOKUP('Time Series Data'!E4492,'Coincident Peak'!$C$5:$D$16,2)),F4492=DAY(VLOOKUP('Time Series Data'!E4492,'Coincident Peak'!$C$5:$D$16,2)),IF(AND(G4492&lt;=HOUR(VLOOKUP('Time Series Data'!E4492,'Coincident Peak'!$C$5:$E$16,3))+Values!$E$5,G4492&gt;=HOUR(VLOOKUP('Time Series Data'!E4492,'Coincident Peak'!$C$5:$E$16,3))-Values!$E$5),"TRUE","FALSE"))),BatteryPower,0)</f>
        <v>0</v>
      </c>
      <c r="Y4492" s="185">
        <f>IF((AND(E4492=MONTH(VLOOKUP('Time Series Data'!E4492,'Coincident Peak'!$C$5:$D$16,2)),F4492=DAY(VLOOKUP('Time Series Data'!E4492,'Coincident Peak'!$C$5:$D$16,2)))),0,N4492)</f>
        <v>0</v>
      </c>
      <c r="Z4492" s="185">
        <f>IF((AND(E4492=MONTH(VLOOKUP('Time Series Data'!E4492,'Coincident Peak'!$C$5:$D$16,2)),F4492=DAY(VLOOKUP('Time Series Data'!E4492,'Coincident Peak'!$C$5:$D$16,2)),IF(AND(G4492&lt;=HOUR(VLOOKUP('Time Series Data'!E4492,'Coincident Peak'!$C$5:$E$16,3))+Values!$E$5,G4492&gt;=HOUR(VLOOKUP('Time Series Data'!E4492,'Coincident Peak'!$C$5:$E$16,3))-Values!$E$5),"TRUE","FALSE"))),BatteryPower,Y4492)</f>
        <v>0</v>
      </c>
      <c r="AA4492" s="185">
        <f>IF((AND(E4492=MONTH(VLOOKUP('Time Series Data'!E4492,'Coincident Peak'!$C$5:$D$16,2)),F4492=DAY(VLOOKUP('Time Series Data'!E4492,'Coincident Peak'!$C$5:$D$16,2))-1)),VLOOKUP(E4492,'Coincident Peak'!$C$5:$N$16,11)*Z4492,Z4492)</f>
        <v>0</v>
      </c>
      <c r="AB4492" s="185">
        <f>IF((AND(E4492=MONTH(VLOOKUP('Time Series Data'!E4492,'Coincident Peak'!$C$5:$D$16,2)),F4492=DAY(VLOOKUP('Time Series Data'!E4492,'Coincident Peak'!$C$5:$D$16,2))+1)),VLOOKUP(E4492,'Coincident Peak'!$C$5:$N$16,12)*AA4492,AA4492)</f>
        <v>0</v>
      </c>
      <c r="AC4492" s="185">
        <f>IF((AND(E4492=MONTH(VLOOKUP('Time Series Data'!E4492,'Coincident Peak'!$C$5:$D$16,2)),F4492=DAY(VLOOKUP('Time Series Data'!E4492,'Coincident Peak'!$C$5:$D$16,2)))),0,O4492)</f>
        <v>0</v>
      </c>
      <c r="AD4492" s="185">
        <f>IF((AND(E4492=MONTH(VLOOKUP('Time Series Data'!E4492,'Coincident Peak'!$C$5:$D$16,2)),F4492=DAY(VLOOKUP('Time Series Data'!E4492,'Coincident Peak'!$C$5:$D$16,2))-1)),VLOOKUP(E4492,'Coincident Peak'!$C$5:$N$16,11)*AC4492,AC4492)</f>
        <v>0</v>
      </c>
      <c r="AE4492" s="185">
        <f>IF((AND(E4492=MONTH(VLOOKUP('Time Series Data'!E4492,'Coincident Peak'!$C$5:$D$16,2)),F4492=DAY(VLOOKUP('Time Series Data'!E4492,'Coincident Peak'!$C$5:$D$16,2))+1)),VLOOKUP(E4492,'Coincident Peak'!$C$5:$N$16,12)*AD4492,AD4492)</f>
        <v>0</v>
      </c>
      <c r="AF4492" s="102">
        <f t="shared" si="1220"/>
        <v>21289</v>
      </c>
      <c r="AG4492" s="185">
        <f>IF((AND(E4492=MONTH(VLOOKUP('Time Series Data'!E4492,'Coincident Peak'!$C$5:$D$16,2)),F4492=DAY(VLOOKUP('Time Series Data'!E4492,'Coincident Peak'!$C$5:$D$16,2)))),U4492,O4492)</f>
        <v>0</v>
      </c>
      <c r="AH4492" s="102">
        <f t="shared" si="1222"/>
        <v>21289</v>
      </c>
      <c r="AL4492" s="102"/>
    </row>
    <row r="4493" spans="1:38" x14ac:dyDescent="0.2">
      <c r="A4493" s="77"/>
      <c r="B4493" s="77">
        <f t="shared" si="1214"/>
        <v>43652.916666666664</v>
      </c>
      <c r="C4493" s="112">
        <f t="shared" si="1215"/>
        <v>43652</v>
      </c>
      <c r="D4493" s="106">
        <f t="shared" si="1221"/>
        <v>19214</v>
      </c>
      <c r="E4493" s="469">
        <v>7</v>
      </c>
      <c r="F4493" s="469">
        <v>6</v>
      </c>
      <c r="G4493" s="110">
        <v>22</v>
      </c>
      <c r="H4493" s="110">
        <f t="shared" si="1216"/>
        <v>6</v>
      </c>
      <c r="I4493" s="110" cm="1">
        <f t="array" ref="I4493">INDEX(Values!$V$6:$AG$29,'Time Series Data'!G4493+1,'Time Series Data'!E4493)</f>
        <v>1</v>
      </c>
      <c r="J4493" s="113">
        <v>4486.5</v>
      </c>
      <c r="K4493" s="108">
        <v>19214</v>
      </c>
      <c r="L4493" s="108">
        <v>0</v>
      </c>
      <c r="M4493">
        <v>0</v>
      </c>
      <c r="N4493">
        <v>0</v>
      </c>
      <c r="O4493">
        <v>0</v>
      </c>
      <c r="P4493">
        <v>95</v>
      </c>
      <c r="T4493" s="185">
        <f t="shared" si="1217"/>
        <v>0</v>
      </c>
      <c r="U4493" s="185">
        <f t="shared" si="1218"/>
        <v>0</v>
      </c>
      <c r="V4493" s="102">
        <f t="shared" si="1219"/>
        <v>19214</v>
      </c>
      <c r="W4493">
        <f>IF(V4493+O4493&gt;VLOOKUP(E4493,'Coincident Peak'!$C$22:$I$33,7),0,1)</f>
        <v>1</v>
      </c>
      <c r="X4493" s="421">
        <f>IF((AND(E4493=MONTH(VLOOKUP('Time Series Data'!E4493,'Coincident Peak'!$C$5:$D$16,2)),F4493=DAY(VLOOKUP('Time Series Data'!E4493,'Coincident Peak'!$C$5:$D$16,2)),IF(AND(G4493&lt;=HOUR(VLOOKUP('Time Series Data'!E4493,'Coincident Peak'!$C$5:$E$16,3))+Values!$E$5,G4493&gt;=HOUR(VLOOKUP('Time Series Data'!E4493,'Coincident Peak'!$C$5:$E$16,3))-Values!$E$5),"TRUE","FALSE"))),BatteryPower,0)</f>
        <v>0</v>
      </c>
      <c r="Y4493" s="185">
        <f>IF((AND(E4493=MONTH(VLOOKUP('Time Series Data'!E4493,'Coincident Peak'!$C$5:$D$16,2)),F4493=DAY(VLOOKUP('Time Series Data'!E4493,'Coincident Peak'!$C$5:$D$16,2)))),0,N4493)</f>
        <v>0</v>
      </c>
      <c r="Z4493" s="185">
        <f>IF((AND(E4493=MONTH(VLOOKUP('Time Series Data'!E4493,'Coincident Peak'!$C$5:$D$16,2)),F4493=DAY(VLOOKUP('Time Series Data'!E4493,'Coincident Peak'!$C$5:$D$16,2)),IF(AND(G4493&lt;=HOUR(VLOOKUP('Time Series Data'!E4493,'Coincident Peak'!$C$5:$E$16,3))+Values!$E$5,G4493&gt;=HOUR(VLOOKUP('Time Series Data'!E4493,'Coincident Peak'!$C$5:$E$16,3))-Values!$E$5),"TRUE","FALSE"))),BatteryPower,Y4493)</f>
        <v>0</v>
      </c>
      <c r="AA4493" s="185">
        <f>IF((AND(E4493=MONTH(VLOOKUP('Time Series Data'!E4493,'Coincident Peak'!$C$5:$D$16,2)),F4493=DAY(VLOOKUP('Time Series Data'!E4493,'Coincident Peak'!$C$5:$D$16,2))-1)),VLOOKUP(E4493,'Coincident Peak'!$C$5:$N$16,11)*Z4493,Z4493)</f>
        <v>0</v>
      </c>
      <c r="AB4493" s="185">
        <f>IF((AND(E4493=MONTH(VLOOKUP('Time Series Data'!E4493,'Coincident Peak'!$C$5:$D$16,2)),F4493=DAY(VLOOKUP('Time Series Data'!E4493,'Coincident Peak'!$C$5:$D$16,2))+1)),VLOOKUP(E4493,'Coincident Peak'!$C$5:$N$16,12)*AA4493,AA4493)</f>
        <v>0</v>
      </c>
      <c r="AC4493" s="185">
        <f>IF((AND(E4493=MONTH(VLOOKUP('Time Series Data'!E4493,'Coincident Peak'!$C$5:$D$16,2)),F4493=DAY(VLOOKUP('Time Series Data'!E4493,'Coincident Peak'!$C$5:$D$16,2)))),0,O4493)</f>
        <v>0</v>
      </c>
      <c r="AD4493" s="185">
        <f>IF((AND(E4493=MONTH(VLOOKUP('Time Series Data'!E4493,'Coincident Peak'!$C$5:$D$16,2)),F4493=DAY(VLOOKUP('Time Series Data'!E4493,'Coincident Peak'!$C$5:$D$16,2))-1)),VLOOKUP(E4493,'Coincident Peak'!$C$5:$N$16,11)*AC4493,AC4493)</f>
        <v>0</v>
      </c>
      <c r="AE4493" s="185">
        <f>IF((AND(E4493=MONTH(VLOOKUP('Time Series Data'!E4493,'Coincident Peak'!$C$5:$D$16,2)),F4493=DAY(VLOOKUP('Time Series Data'!E4493,'Coincident Peak'!$C$5:$D$16,2))+1)),VLOOKUP(E4493,'Coincident Peak'!$C$5:$N$16,12)*AD4493,AD4493)</f>
        <v>0</v>
      </c>
      <c r="AF4493" s="102">
        <f t="shared" si="1220"/>
        <v>19214</v>
      </c>
      <c r="AG4493" s="185">
        <f>IF((AND(E4493=MONTH(VLOOKUP('Time Series Data'!E4493,'Coincident Peak'!$C$5:$D$16,2)),F4493=DAY(VLOOKUP('Time Series Data'!E4493,'Coincident Peak'!$C$5:$D$16,2)))),U4493,O4493)</f>
        <v>0</v>
      </c>
      <c r="AH4493" s="102">
        <f t="shared" si="1222"/>
        <v>19214</v>
      </c>
      <c r="AL4493" s="102"/>
    </row>
    <row r="4494" spans="1:38" x14ac:dyDescent="0.2">
      <c r="A4494" s="77"/>
      <c r="B4494" s="77">
        <f t="shared" si="1214"/>
        <v>43652.958333333336</v>
      </c>
      <c r="C4494" s="112">
        <f t="shared" si="1215"/>
        <v>43652</v>
      </c>
      <c r="D4494" s="106">
        <f t="shared" si="1221"/>
        <v>17201</v>
      </c>
      <c r="E4494" s="469">
        <v>7</v>
      </c>
      <c r="F4494" s="469">
        <v>6</v>
      </c>
      <c r="G4494" s="110">
        <v>23</v>
      </c>
      <c r="H4494" s="110">
        <f t="shared" si="1216"/>
        <v>6</v>
      </c>
      <c r="I4494" s="110" cm="1">
        <f t="array" ref="I4494">INDEX(Values!$V$6:$AG$29,'Time Series Data'!G4494+1,'Time Series Data'!E4494)</f>
        <v>1</v>
      </c>
      <c r="J4494" s="113">
        <v>4487.5</v>
      </c>
      <c r="K4494" s="108">
        <v>17201</v>
      </c>
      <c r="L4494" s="108">
        <v>0</v>
      </c>
      <c r="M4494">
        <v>0</v>
      </c>
      <c r="N4494">
        <v>0</v>
      </c>
      <c r="O4494">
        <v>0</v>
      </c>
      <c r="P4494">
        <v>95</v>
      </c>
      <c r="T4494" s="185">
        <f t="shared" si="1217"/>
        <v>0</v>
      </c>
      <c r="U4494" s="185">
        <f t="shared" si="1218"/>
        <v>0</v>
      </c>
      <c r="V4494" s="102">
        <f t="shared" si="1219"/>
        <v>17201</v>
      </c>
      <c r="W4494">
        <f>IF(V4494+O4494&gt;VLOOKUP(E4494,'Coincident Peak'!$C$22:$I$33,7),0,1)</f>
        <v>1</v>
      </c>
      <c r="X4494" s="421">
        <f>IF((AND(E4494=MONTH(VLOOKUP('Time Series Data'!E4494,'Coincident Peak'!$C$5:$D$16,2)),F4494=DAY(VLOOKUP('Time Series Data'!E4494,'Coincident Peak'!$C$5:$D$16,2)),IF(AND(G4494&lt;=HOUR(VLOOKUP('Time Series Data'!E4494,'Coincident Peak'!$C$5:$E$16,3))+Values!$E$5,G4494&gt;=HOUR(VLOOKUP('Time Series Data'!E4494,'Coincident Peak'!$C$5:$E$16,3))-Values!$E$5),"TRUE","FALSE"))),BatteryPower,0)</f>
        <v>0</v>
      </c>
      <c r="Y4494" s="185">
        <f>IF((AND(E4494=MONTH(VLOOKUP('Time Series Data'!E4494,'Coincident Peak'!$C$5:$D$16,2)),F4494=DAY(VLOOKUP('Time Series Data'!E4494,'Coincident Peak'!$C$5:$D$16,2)))),0,N4494)</f>
        <v>0</v>
      </c>
      <c r="Z4494" s="185">
        <f>IF((AND(E4494=MONTH(VLOOKUP('Time Series Data'!E4494,'Coincident Peak'!$C$5:$D$16,2)),F4494=DAY(VLOOKUP('Time Series Data'!E4494,'Coincident Peak'!$C$5:$D$16,2)),IF(AND(G4494&lt;=HOUR(VLOOKUP('Time Series Data'!E4494,'Coincident Peak'!$C$5:$E$16,3))+Values!$E$5,G4494&gt;=HOUR(VLOOKUP('Time Series Data'!E4494,'Coincident Peak'!$C$5:$E$16,3))-Values!$E$5),"TRUE","FALSE"))),BatteryPower,Y4494)</f>
        <v>0</v>
      </c>
      <c r="AA4494" s="185">
        <f>IF((AND(E4494=MONTH(VLOOKUP('Time Series Data'!E4494,'Coincident Peak'!$C$5:$D$16,2)),F4494=DAY(VLOOKUP('Time Series Data'!E4494,'Coincident Peak'!$C$5:$D$16,2))-1)),VLOOKUP(E4494,'Coincident Peak'!$C$5:$N$16,11)*Z4494,Z4494)</f>
        <v>0</v>
      </c>
      <c r="AB4494" s="185">
        <f>IF((AND(E4494=MONTH(VLOOKUP('Time Series Data'!E4494,'Coincident Peak'!$C$5:$D$16,2)),F4494=DAY(VLOOKUP('Time Series Data'!E4494,'Coincident Peak'!$C$5:$D$16,2))+1)),VLOOKUP(E4494,'Coincident Peak'!$C$5:$N$16,12)*AA4494,AA4494)</f>
        <v>0</v>
      </c>
      <c r="AC4494" s="185">
        <f>IF((AND(E4494=MONTH(VLOOKUP('Time Series Data'!E4494,'Coincident Peak'!$C$5:$D$16,2)),F4494=DAY(VLOOKUP('Time Series Data'!E4494,'Coincident Peak'!$C$5:$D$16,2)))),0,O4494)</f>
        <v>0</v>
      </c>
      <c r="AD4494" s="185">
        <f>IF((AND(E4494=MONTH(VLOOKUP('Time Series Data'!E4494,'Coincident Peak'!$C$5:$D$16,2)),F4494=DAY(VLOOKUP('Time Series Data'!E4494,'Coincident Peak'!$C$5:$D$16,2))-1)),VLOOKUP(E4494,'Coincident Peak'!$C$5:$N$16,11)*AC4494,AC4494)</f>
        <v>0</v>
      </c>
      <c r="AE4494" s="185">
        <f>IF((AND(E4494=MONTH(VLOOKUP('Time Series Data'!E4494,'Coincident Peak'!$C$5:$D$16,2)),F4494=DAY(VLOOKUP('Time Series Data'!E4494,'Coincident Peak'!$C$5:$D$16,2))+1)),VLOOKUP(E4494,'Coincident Peak'!$C$5:$N$16,12)*AD4494,AD4494)</f>
        <v>0</v>
      </c>
      <c r="AF4494" s="102">
        <f t="shared" si="1220"/>
        <v>17201</v>
      </c>
      <c r="AG4494" s="185">
        <f>IF((AND(E4494=MONTH(VLOOKUP('Time Series Data'!E4494,'Coincident Peak'!$C$5:$D$16,2)),F4494=DAY(VLOOKUP('Time Series Data'!E4494,'Coincident Peak'!$C$5:$D$16,2)))),U4494,O4494)</f>
        <v>0</v>
      </c>
      <c r="AH4494" s="102">
        <f t="shared" si="1222"/>
        <v>17201</v>
      </c>
      <c r="AL4494" s="102"/>
    </row>
    <row r="4495" spans="1:38" x14ac:dyDescent="0.2">
      <c r="A4495" s="77"/>
      <c r="B4495" s="77">
        <f t="shared" si="1214"/>
        <v>43653</v>
      </c>
      <c r="C4495" s="112">
        <f t="shared" si="1215"/>
        <v>43653</v>
      </c>
      <c r="D4495" s="106">
        <f t="shared" si="1221"/>
        <v>15375</v>
      </c>
      <c r="E4495" s="469">
        <v>7</v>
      </c>
      <c r="F4495" s="469">
        <v>7</v>
      </c>
      <c r="G4495" s="110">
        <v>0</v>
      </c>
      <c r="H4495" s="110">
        <f t="shared" si="1216"/>
        <v>7</v>
      </c>
      <c r="I4495" s="110" cm="1">
        <f t="array" ref="I4495">INDEX(Values!$V$6:$AG$29,'Time Series Data'!G4495+1,'Time Series Data'!E4495)</f>
        <v>1</v>
      </c>
      <c r="J4495" s="113">
        <v>4488.5</v>
      </c>
      <c r="K4495" s="108">
        <v>15375</v>
      </c>
      <c r="L4495" s="108">
        <v>0</v>
      </c>
      <c r="M4495">
        <v>0</v>
      </c>
      <c r="N4495">
        <v>0</v>
      </c>
      <c r="O4495">
        <v>0</v>
      </c>
      <c r="P4495">
        <v>95</v>
      </c>
      <c r="T4495" s="185">
        <f t="shared" si="1217"/>
        <v>0</v>
      </c>
      <c r="U4495" s="185">
        <f t="shared" si="1218"/>
        <v>0</v>
      </c>
      <c r="V4495" s="102">
        <f t="shared" si="1219"/>
        <v>15375</v>
      </c>
      <c r="W4495">
        <f>IF(V4495+O4495&gt;VLOOKUP(E4495,'Coincident Peak'!$C$22:$I$33,7),0,1)</f>
        <v>1</v>
      </c>
      <c r="X4495" s="421">
        <f>IF((AND(E4495=MONTH(VLOOKUP('Time Series Data'!E4495,'Coincident Peak'!$C$5:$D$16,2)),F4495=DAY(VLOOKUP('Time Series Data'!E4495,'Coincident Peak'!$C$5:$D$16,2)),IF(AND(G4495&lt;=HOUR(VLOOKUP('Time Series Data'!E4495,'Coincident Peak'!$C$5:$E$16,3))+Values!$E$5,G4495&gt;=HOUR(VLOOKUP('Time Series Data'!E4495,'Coincident Peak'!$C$5:$E$16,3))-Values!$E$5),"TRUE","FALSE"))),BatteryPower,0)</f>
        <v>0</v>
      </c>
      <c r="Y4495" s="185">
        <f>IF((AND(E4495=MONTH(VLOOKUP('Time Series Data'!E4495,'Coincident Peak'!$C$5:$D$16,2)),F4495=DAY(VLOOKUP('Time Series Data'!E4495,'Coincident Peak'!$C$5:$D$16,2)))),0,N4495)</f>
        <v>0</v>
      </c>
      <c r="Z4495" s="185">
        <f>IF((AND(E4495=MONTH(VLOOKUP('Time Series Data'!E4495,'Coincident Peak'!$C$5:$D$16,2)),F4495=DAY(VLOOKUP('Time Series Data'!E4495,'Coincident Peak'!$C$5:$D$16,2)),IF(AND(G4495&lt;=HOUR(VLOOKUP('Time Series Data'!E4495,'Coincident Peak'!$C$5:$E$16,3))+Values!$E$5,G4495&gt;=HOUR(VLOOKUP('Time Series Data'!E4495,'Coincident Peak'!$C$5:$E$16,3))-Values!$E$5),"TRUE","FALSE"))),BatteryPower,Y4495)</f>
        <v>0</v>
      </c>
      <c r="AA4495" s="185">
        <f>IF((AND(E4495=MONTH(VLOOKUP('Time Series Data'!E4495,'Coincident Peak'!$C$5:$D$16,2)),F4495=DAY(VLOOKUP('Time Series Data'!E4495,'Coincident Peak'!$C$5:$D$16,2))-1)),VLOOKUP(E4495,'Coincident Peak'!$C$5:$N$16,11)*Z4495,Z4495)</f>
        <v>0</v>
      </c>
      <c r="AB4495" s="185">
        <f>IF((AND(E4495=MONTH(VLOOKUP('Time Series Data'!E4495,'Coincident Peak'!$C$5:$D$16,2)),F4495=DAY(VLOOKUP('Time Series Data'!E4495,'Coincident Peak'!$C$5:$D$16,2))+1)),VLOOKUP(E4495,'Coincident Peak'!$C$5:$N$16,12)*AA4495,AA4495)</f>
        <v>0</v>
      </c>
      <c r="AC4495" s="185">
        <f>IF((AND(E4495=MONTH(VLOOKUP('Time Series Data'!E4495,'Coincident Peak'!$C$5:$D$16,2)),F4495=DAY(VLOOKUP('Time Series Data'!E4495,'Coincident Peak'!$C$5:$D$16,2)))),0,O4495)</f>
        <v>0</v>
      </c>
      <c r="AD4495" s="185">
        <f>IF((AND(E4495=MONTH(VLOOKUP('Time Series Data'!E4495,'Coincident Peak'!$C$5:$D$16,2)),F4495=DAY(VLOOKUP('Time Series Data'!E4495,'Coincident Peak'!$C$5:$D$16,2))-1)),VLOOKUP(E4495,'Coincident Peak'!$C$5:$N$16,11)*AC4495,AC4495)</f>
        <v>0</v>
      </c>
      <c r="AE4495" s="185">
        <f>IF((AND(E4495=MONTH(VLOOKUP('Time Series Data'!E4495,'Coincident Peak'!$C$5:$D$16,2)),F4495=DAY(VLOOKUP('Time Series Data'!E4495,'Coincident Peak'!$C$5:$D$16,2))+1)),VLOOKUP(E4495,'Coincident Peak'!$C$5:$N$16,12)*AD4495,AD4495)</f>
        <v>0</v>
      </c>
      <c r="AF4495" s="102">
        <f t="shared" si="1220"/>
        <v>15375</v>
      </c>
      <c r="AG4495" s="185">
        <f>IF((AND(E4495=MONTH(VLOOKUP('Time Series Data'!E4495,'Coincident Peak'!$C$5:$D$16,2)),F4495=DAY(VLOOKUP('Time Series Data'!E4495,'Coincident Peak'!$C$5:$D$16,2)))),U4495,O4495)</f>
        <v>0</v>
      </c>
      <c r="AH4495" s="102">
        <f t="shared" si="1222"/>
        <v>15375</v>
      </c>
      <c r="AL4495" s="102"/>
    </row>
    <row r="4496" spans="1:38" x14ac:dyDescent="0.2">
      <c r="A4496" s="77"/>
      <c r="B4496" s="77">
        <f t="shared" si="1214"/>
        <v>43653.041666666664</v>
      </c>
      <c r="C4496" s="112">
        <f t="shared" si="1215"/>
        <v>43653</v>
      </c>
      <c r="D4496" s="106">
        <f t="shared" si="1221"/>
        <v>13888</v>
      </c>
      <c r="E4496" s="469">
        <v>7</v>
      </c>
      <c r="F4496" s="469">
        <v>7</v>
      </c>
      <c r="G4496" s="110">
        <v>1</v>
      </c>
      <c r="H4496" s="110">
        <f t="shared" si="1216"/>
        <v>7</v>
      </c>
      <c r="I4496" s="110" cm="1">
        <f t="array" ref="I4496">INDEX(Values!$V$6:$AG$29,'Time Series Data'!G4496+1,'Time Series Data'!E4496)</f>
        <v>1</v>
      </c>
      <c r="J4496" s="113">
        <v>4489.5</v>
      </c>
      <c r="K4496" s="108">
        <v>13888</v>
      </c>
      <c r="L4496" s="108">
        <v>0</v>
      </c>
      <c r="M4496">
        <v>0</v>
      </c>
      <c r="N4496">
        <v>0</v>
      </c>
      <c r="O4496">
        <v>0</v>
      </c>
      <c r="P4496">
        <v>95</v>
      </c>
      <c r="T4496" s="185">
        <f t="shared" si="1217"/>
        <v>0</v>
      </c>
      <c r="U4496" s="185">
        <f t="shared" si="1218"/>
        <v>0</v>
      </c>
      <c r="V4496" s="102">
        <f t="shared" si="1219"/>
        <v>13888</v>
      </c>
      <c r="W4496">
        <f>IF(V4496+O4496&gt;VLOOKUP(E4496,'Coincident Peak'!$C$22:$I$33,7),0,1)</f>
        <v>1</v>
      </c>
      <c r="X4496" s="421">
        <f>IF((AND(E4496=MONTH(VLOOKUP('Time Series Data'!E4496,'Coincident Peak'!$C$5:$D$16,2)),F4496=DAY(VLOOKUP('Time Series Data'!E4496,'Coincident Peak'!$C$5:$D$16,2)),IF(AND(G4496&lt;=HOUR(VLOOKUP('Time Series Data'!E4496,'Coincident Peak'!$C$5:$E$16,3))+Values!$E$5,G4496&gt;=HOUR(VLOOKUP('Time Series Data'!E4496,'Coincident Peak'!$C$5:$E$16,3))-Values!$E$5),"TRUE","FALSE"))),BatteryPower,0)</f>
        <v>0</v>
      </c>
      <c r="Y4496" s="185">
        <f>IF((AND(E4496=MONTH(VLOOKUP('Time Series Data'!E4496,'Coincident Peak'!$C$5:$D$16,2)),F4496=DAY(VLOOKUP('Time Series Data'!E4496,'Coincident Peak'!$C$5:$D$16,2)))),0,N4496)</f>
        <v>0</v>
      </c>
      <c r="Z4496" s="185">
        <f>IF((AND(E4496=MONTH(VLOOKUP('Time Series Data'!E4496,'Coincident Peak'!$C$5:$D$16,2)),F4496=DAY(VLOOKUP('Time Series Data'!E4496,'Coincident Peak'!$C$5:$D$16,2)),IF(AND(G4496&lt;=HOUR(VLOOKUP('Time Series Data'!E4496,'Coincident Peak'!$C$5:$E$16,3))+Values!$E$5,G4496&gt;=HOUR(VLOOKUP('Time Series Data'!E4496,'Coincident Peak'!$C$5:$E$16,3))-Values!$E$5),"TRUE","FALSE"))),BatteryPower,Y4496)</f>
        <v>0</v>
      </c>
      <c r="AA4496" s="185">
        <f>IF((AND(E4496=MONTH(VLOOKUP('Time Series Data'!E4496,'Coincident Peak'!$C$5:$D$16,2)),F4496=DAY(VLOOKUP('Time Series Data'!E4496,'Coincident Peak'!$C$5:$D$16,2))-1)),VLOOKUP(E4496,'Coincident Peak'!$C$5:$N$16,11)*Z4496,Z4496)</f>
        <v>0</v>
      </c>
      <c r="AB4496" s="185">
        <f>IF((AND(E4496=MONTH(VLOOKUP('Time Series Data'!E4496,'Coincident Peak'!$C$5:$D$16,2)),F4496=DAY(VLOOKUP('Time Series Data'!E4496,'Coincident Peak'!$C$5:$D$16,2))+1)),VLOOKUP(E4496,'Coincident Peak'!$C$5:$N$16,12)*AA4496,AA4496)</f>
        <v>0</v>
      </c>
      <c r="AC4496" s="185">
        <f>IF((AND(E4496=MONTH(VLOOKUP('Time Series Data'!E4496,'Coincident Peak'!$C$5:$D$16,2)),F4496=DAY(VLOOKUP('Time Series Data'!E4496,'Coincident Peak'!$C$5:$D$16,2)))),0,O4496)</f>
        <v>0</v>
      </c>
      <c r="AD4496" s="185">
        <f>IF((AND(E4496=MONTH(VLOOKUP('Time Series Data'!E4496,'Coincident Peak'!$C$5:$D$16,2)),F4496=DAY(VLOOKUP('Time Series Data'!E4496,'Coincident Peak'!$C$5:$D$16,2))-1)),VLOOKUP(E4496,'Coincident Peak'!$C$5:$N$16,11)*AC4496,AC4496)</f>
        <v>0</v>
      </c>
      <c r="AE4496" s="185">
        <f>IF((AND(E4496=MONTH(VLOOKUP('Time Series Data'!E4496,'Coincident Peak'!$C$5:$D$16,2)),F4496=DAY(VLOOKUP('Time Series Data'!E4496,'Coincident Peak'!$C$5:$D$16,2))+1)),VLOOKUP(E4496,'Coincident Peak'!$C$5:$N$16,12)*AD4496,AD4496)</f>
        <v>0</v>
      </c>
      <c r="AF4496" s="102">
        <f t="shared" si="1220"/>
        <v>13888</v>
      </c>
      <c r="AG4496" s="185">
        <f>IF((AND(E4496=MONTH(VLOOKUP('Time Series Data'!E4496,'Coincident Peak'!$C$5:$D$16,2)),F4496=DAY(VLOOKUP('Time Series Data'!E4496,'Coincident Peak'!$C$5:$D$16,2)))),U4496,O4496)</f>
        <v>0</v>
      </c>
      <c r="AH4496" s="102">
        <f t="shared" si="1222"/>
        <v>13888</v>
      </c>
      <c r="AL4496" s="102"/>
    </row>
    <row r="4497" spans="1:38" x14ac:dyDescent="0.2">
      <c r="A4497" s="77"/>
      <c r="B4497" s="77">
        <f t="shared" si="1214"/>
        <v>43653.083333333336</v>
      </c>
      <c r="C4497" s="112">
        <f t="shared" si="1215"/>
        <v>43653</v>
      </c>
      <c r="D4497" s="106">
        <f t="shared" si="1221"/>
        <v>12686</v>
      </c>
      <c r="E4497" s="469">
        <v>7</v>
      </c>
      <c r="F4497" s="469">
        <v>7</v>
      </c>
      <c r="G4497" s="110">
        <v>2</v>
      </c>
      <c r="H4497" s="110">
        <f t="shared" si="1216"/>
        <v>7</v>
      </c>
      <c r="I4497" s="110" cm="1">
        <f t="array" ref="I4497">INDEX(Values!$V$6:$AG$29,'Time Series Data'!G4497+1,'Time Series Data'!E4497)</f>
        <v>1</v>
      </c>
      <c r="J4497" s="113">
        <v>4490.5</v>
      </c>
      <c r="K4497" s="108">
        <v>12686</v>
      </c>
      <c r="L4497" s="108">
        <v>0</v>
      </c>
      <c r="M4497">
        <v>0</v>
      </c>
      <c r="N4497">
        <v>0</v>
      </c>
      <c r="O4497">
        <v>0</v>
      </c>
      <c r="P4497">
        <v>95</v>
      </c>
      <c r="T4497" s="185">
        <f t="shared" si="1217"/>
        <v>0</v>
      </c>
      <c r="U4497" s="185">
        <f t="shared" si="1218"/>
        <v>0</v>
      </c>
      <c r="V4497" s="102">
        <f t="shared" si="1219"/>
        <v>12686</v>
      </c>
      <c r="W4497">
        <f>IF(V4497+O4497&gt;VLOOKUP(E4497,'Coincident Peak'!$C$22:$I$33,7),0,1)</f>
        <v>1</v>
      </c>
      <c r="X4497" s="421">
        <f>IF((AND(E4497=MONTH(VLOOKUP('Time Series Data'!E4497,'Coincident Peak'!$C$5:$D$16,2)),F4497=DAY(VLOOKUP('Time Series Data'!E4497,'Coincident Peak'!$C$5:$D$16,2)),IF(AND(G4497&lt;=HOUR(VLOOKUP('Time Series Data'!E4497,'Coincident Peak'!$C$5:$E$16,3))+Values!$E$5,G4497&gt;=HOUR(VLOOKUP('Time Series Data'!E4497,'Coincident Peak'!$C$5:$E$16,3))-Values!$E$5),"TRUE","FALSE"))),BatteryPower,0)</f>
        <v>0</v>
      </c>
      <c r="Y4497" s="185">
        <f>IF((AND(E4497=MONTH(VLOOKUP('Time Series Data'!E4497,'Coincident Peak'!$C$5:$D$16,2)),F4497=DAY(VLOOKUP('Time Series Data'!E4497,'Coincident Peak'!$C$5:$D$16,2)))),0,N4497)</f>
        <v>0</v>
      </c>
      <c r="Z4497" s="185">
        <f>IF((AND(E4497=MONTH(VLOOKUP('Time Series Data'!E4497,'Coincident Peak'!$C$5:$D$16,2)),F4497=DAY(VLOOKUP('Time Series Data'!E4497,'Coincident Peak'!$C$5:$D$16,2)),IF(AND(G4497&lt;=HOUR(VLOOKUP('Time Series Data'!E4497,'Coincident Peak'!$C$5:$E$16,3))+Values!$E$5,G4497&gt;=HOUR(VLOOKUP('Time Series Data'!E4497,'Coincident Peak'!$C$5:$E$16,3))-Values!$E$5),"TRUE","FALSE"))),BatteryPower,Y4497)</f>
        <v>0</v>
      </c>
      <c r="AA4497" s="185">
        <f>IF((AND(E4497=MONTH(VLOOKUP('Time Series Data'!E4497,'Coincident Peak'!$C$5:$D$16,2)),F4497=DAY(VLOOKUP('Time Series Data'!E4497,'Coincident Peak'!$C$5:$D$16,2))-1)),VLOOKUP(E4497,'Coincident Peak'!$C$5:$N$16,11)*Z4497,Z4497)</f>
        <v>0</v>
      </c>
      <c r="AB4497" s="185">
        <f>IF((AND(E4497=MONTH(VLOOKUP('Time Series Data'!E4497,'Coincident Peak'!$C$5:$D$16,2)),F4497=DAY(VLOOKUP('Time Series Data'!E4497,'Coincident Peak'!$C$5:$D$16,2))+1)),VLOOKUP(E4497,'Coincident Peak'!$C$5:$N$16,12)*AA4497,AA4497)</f>
        <v>0</v>
      </c>
      <c r="AC4497" s="185">
        <f>IF((AND(E4497=MONTH(VLOOKUP('Time Series Data'!E4497,'Coincident Peak'!$C$5:$D$16,2)),F4497=DAY(VLOOKUP('Time Series Data'!E4497,'Coincident Peak'!$C$5:$D$16,2)))),0,O4497)</f>
        <v>0</v>
      </c>
      <c r="AD4497" s="185">
        <f>IF((AND(E4497=MONTH(VLOOKUP('Time Series Data'!E4497,'Coincident Peak'!$C$5:$D$16,2)),F4497=DAY(VLOOKUP('Time Series Data'!E4497,'Coincident Peak'!$C$5:$D$16,2))-1)),VLOOKUP(E4497,'Coincident Peak'!$C$5:$N$16,11)*AC4497,AC4497)</f>
        <v>0</v>
      </c>
      <c r="AE4497" s="185">
        <f>IF((AND(E4497=MONTH(VLOOKUP('Time Series Data'!E4497,'Coincident Peak'!$C$5:$D$16,2)),F4497=DAY(VLOOKUP('Time Series Data'!E4497,'Coincident Peak'!$C$5:$D$16,2))+1)),VLOOKUP(E4497,'Coincident Peak'!$C$5:$N$16,12)*AD4497,AD4497)</f>
        <v>0</v>
      </c>
      <c r="AF4497" s="102">
        <f t="shared" si="1220"/>
        <v>12686</v>
      </c>
      <c r="AG4497" s="185">
        <f>IF((AND(E4497=MONTH(VLOOKUP('Time Series Data'!E4497,'Coincident Peak'!$C$5:$D$16,2)),F4497=DAY(VLOOKUP('Time Series Data'!E4497,'Coincident Peak'!$C$5:$D$16,2)))),U4497,O4497)</f>
        <v>0</v>
      </c>
      <c r="AH4497" s="102">
        <f t="shared" si="1222"/>
        <v>12686</v>
      </c>
      <c r="AL4497" s="102"/>
    </row>
    <row r="4498" spans="1:38" x14ac:dyDescent="0.2">
      <c r="A4498" s="77"/>
      <c r="B4498" s="77">
        <f t="shared" si="1214"/>
        <v>43653.125</v>
      </c>
      <c r="C4498" s="112">
        <f t="shared" si="1215"/>
        <v>43653</v>
      </c>
      <c r="D4498" s="106">
        <f t="shared" si="1221"/>
        <v>12043</v>
      </c>
      <c r="E4498" s="469">
        <v>7</v>
      </c>
      <c r="F4498" s="469">
        <v>7</v>
      </c>
      <c r="G4498" s="110">
        <v>3</v>
      </c>
      <c r="H4498" s="110">
        <f t="shared" si="1216"/>
        <v>7</v>
      </c>
      <c r="I4498" s="110" cm="1">
        <f t="array" ref="I4498">INDEX(Values!$V$6:$AG$29,'Time Series Data'!G4498+1,'Time Series Data'!E4498)</f>
        <v>1</v>
      </c>
      <c r="J4498" s="113">
        <v>4491.5</v>
      </c>
      <c r="K4498" s="108">
        <v>12043</v>
      </c>
      <c r="L4498" s="108">
        <v>0</v>
      </c>
      <c r="M4498">
        <v>0</v>
      </c>
      <c r="N4498">
        <v>0</v>
      </c>
      <c r="O4498">
        <v>0</v>
      </c>
      <c r="P4498">
        <v>95</v>
      </c>
      <c r="T4498" s="185">
        <f t="shared" si="1217"/>
        <v>0</v>
      </c>
      <c r="U4498" s="185">
        <f t="shared" si="1218"/>
        <v>0</v>
      </c>
      <c r="V4498" s="102">
        <f t="shared" si="1219"/>
        <v>12043</v>
      </c>
      <c r="W4498">
        <f>IF(V4498+O4498&gt;VLOOKUP(E4498,'Coincident Peak'!$C$22:$I$33,7),0,1)</f>
        <v>1</v>
      </c>
      <c r="X4498" s="421">
        <f>IF((AND(E4498=MONTH(VLOOKUP('Time Series Data'!E4498,'Coincident Peak'!$C$5:$D$16,2)),F4498=DAY(VLOOKUP('Time Series Data'!E4498,'Coincident Peak'!$C$5:$D$16,2)),IF(AND(G4498&lt;=HOUR(VLOOKUP('Time Series Data'!E4498,'Coincident Peak'!$C$5:$E$16,3))+Values!$E$5,G4498&gt;=HOUR(VLOOKUP('Time Series Data'!E4498,'Coincident Peak'!$C$5:$E$16,3))-Values!$E$5),"TRUE","FALSE"))),BatteryPower,0)</f>
        <v>0</v>
      </c>
      <c r="Y4498" s="185">
        <f>IF((AND(E4498=MONTH(VLOOKUP('Time Series Data'!E4498,'Coincident Peak'!$C$5:$D$16,2)),F4498=DAY(VLOOKUP('Time Series Data'!E4498,'Coincident Peak'!$C$5:$D$16,2)))),0,N4498)</f>
        <v>0</v>
      </c>
      <c r="Z4498" s="185">
        <f>IF((AND(E4498=MONTH(VLOOKUP('Time Series Data'!E4498,'Coincident Peak'!$C$5:$D$16,2)),F4498=DAY(VLOOKUP('Time Series Data'!E4498,'Coincident Peak'!$C$5:$D$16,2)),IF(AND(G4498&lt;=HOUR(VLOOKUP('Time Series Data'!E4498,'Coincident Peak'!$C$5:$E$16,3))+Values!$E$5,G4498&gt;=HOUR(VLOOKUP('Time Series Data'!E4498,'Coincident Peak'!$C$5:$E$16,3))-Values!$E$5),"TRUE","FALSE"))),BatteryPower,Y4498)</f>
        <v>0</v>
      </c>
      <c r="AA4498" s="185">
        <f>IF((AND(E4498=MONTH(VLOOKUP('Time Series Data'!E4498,'Coincident Peak'!$C$5:$D$16,2)),F4498=DAY(VLOOKUP('Time Series Data'!E4498,'Coincident Peak'!$C$5:$D$16,2))-1)),VLOOKUP(E4498,'Coincident Peak'!$C$5:$N$16,11)*Z4498,Z4498)</f>
        <v>0</v>
      </c>
      <c r="AB4498" s="185">
        <f>IF((AND(E4498=MONTH(VLOOKUP('Time Series Data'!E4498,'Coincident Peak'!$C$5:$D$16,2)),F4498=DAY(VLOOKUP('Time Series Data'!E4498,'Coincident Peak'!$C$5:$D$16,2))+1)),VLOOKUP(E4498,'Coincident Peak'!$C$5:$N$16,12)*AA4498,AA4498)</f>
        <v>0</v>
      </c>
      <c r="AC4498" s="185">
        <f>IF((AND(E4498=MONTH(VLOOKUP('Time Series Data'!E4498,'Coincident Peak'!$C$5:$D$16,2)),F4498=DAY(VLOOKUP('Time Series Data'!E4498,'Coincident Peak'!$C$5:$D$16,2)))),0,O4498)</f>
        <v>0</v>
      </c>
      <c r="AD4498" s="185">
        <f>IF((AND(E4498=MONTH(VLOOKUP('Time Series Data'!E4498,'Coincident Peak'!$C$5:$D$16,2)),F4498=DAY(VLOOKUP('Time Series Data'!E4498,'Coincident Peak'!$C$5:$D$16,2))-1)),VLOOKUP(E4498,'Coincident Peak'!$C$5:$N$16,11)*AC4498,AC4498)</f>
        <v>0</v>
      </c>
      <c r="AE4498" s="185">
        <f>IF((AND(E4498=MONTH(VLOOKUP('Time Series Data'!E4498,'Coincident Peak'!$C$5:$D$16,2)),F4498=DAY(VLOOKUP('Time Series Data'!E4498,'Coincident Peak'!$C$5:$D$16,2))+1)),VLOOKUP(E4498,'Coincident Peak'!$C$5:$N$16,12)*AD4498,AD4498)</f>
        <v>0</v>
      </c>
      <c r="AF4498" s="102">
        <f t="shared" si="1220"/>
        <v>12043</v>
      </c>
      <c r="AG4498" s="185">
        <f>IF((AND(E4498=MONTH(VLOOKUP('Time Series Data'!E4498,'Coincident Peak'!$C$5:$D$16,2)),F4498=DAY(VLOOKUP('Time Series Data'!E4498,'Coincident Peak'!$C$5:$D$16,2)))),U4498,O4498)</f>
        <v>0</v>
      </c>
      <c r="AH4498" s="102">
        <f t="shared" si="1222"/>
        <v>12043</v>
      </c>
      <c r="AL4498" s="102"/>
    </row>
    <row r="4499" spans="1:38" x14ac:dyDescent="0.2">
      <c r="A4499" s="77"/>
      <c r="B4499" s="77">
        <f t="shared" si="1214"/>
        <v>43653.166666666664</v>
      </c>
      <c r="C4499" s="112">
        <f t="shared" si="1215"/>
        <v>43653</v>
      </c>
      <c r="D4499" s="106">
        <f t="shared" si="1221"/>
        <v>11745</v>
      </c>
      <c r="E4499" s="469">
        <v>7</v>
      </c>
      <c r="F4499" s="469">
        <v>7</v>
      </c>
      <c r="G4499" s="110">
        <v>4</v>
      </c>
      <c r="H4499" s="110">
        <f t="shared" si="1216"/>
        <v>7</v>
      </c>
      <c r="I4499" s="110" cm="1">
        <f t="array" ref="I4499">INDEX(Values!$V$6:$AG$29,'Time Series Data'!G4499+1,'Time Series Data'!E4499)</f>
        <v>1</v>
      </c>
      <c r="J4499" s="113">
        <v>4492.5</v>
      </c>
      <c r="K4499" s="108">
        <v>11745</v>
      </c>
      <c r="L4499" s="108">
        <v>0</v>
      </c>
      <c r="M4499">
        <v>0</v>
      </c>
      <c r="N4499">
        <v>0</v>
      </c>
      <c r="O4499">
        <v>0</v>
      </c>
      <c r="P4499">
        <v>95</v>
      </c>
      <c r="T4499" s="185">
        <f t="shared" si="1217"/>
        <v>0</v>
      </c>
      <c r="U4499" s="185">
        <f t="shared" si="1218"/>
        <v>0</v>
      </c>
      <c r="V4499" s="102">
        <f t="shared" si="1219"/>
        <v>11745</v>
      </c>
      <c r="W4499">
        <f>IF(V4499+O4499&gt;VLOOKUP(E4499,'Coincident Peak'!$C$22:$I$33,7),0,1)</f>
        <v>1</v>
      </c>
      <c r="X4499" s="421">
        <f>IF((AND(E4499=MONTH(VLOOKUP('Time Series Data'!E4499,'Coincident Peak'!$C$5:$D$16,2)),F4499=DAY(VLOOKUP('Time Series Data'!E4499,'Coincident Peak'!$C$5:$D$16,2)),IF(AND(G4499&lt;=HOUR(VLOOKUP('Time Series Data'!E4499,'Coincident Peak'!$C$5:$E$16,3))+Values!$E$5,G4499&gt;=HOUR(VLOOKUP('Time Series Data'!E4499,'Coincident Peak'!$C$5:$E$16,3))-Values!$E$5),"TRUE","FALSE"))),BatteryPower,0)</f>
        <v>0</v>
      </c>
      <c r="Y4499" s="185">
        <f>IF((AND(E4499=MONTH(VLOOKUP('Time Series Data'!E4499,'Coincident Peak'!$C$5:$D$16,2)),F4499=DAY(VLOOKUP('Time Series Data'!E4499,'Coincident Peak'!$C$5:$D$16,2)))),0,N4499)</f>
        <v>0</v>
      </c>
      <c r="Z4499" s="185">
        <f>IF((AND(E4499=MONTH(VLOOKUP('Time Series Data'!E4499,'Coincident Peak'!$C$5:$D$16,2)),F4499=DAY(VLOOKUP('Time Series Data'!E4499,'Coincident Peak'!$C$5:$D$16,2)),IF(AND(G4499&lt;=HOUR(VLOOKUP('Time Series Data'!E4499,'Coincident Peak'!$C$5:$E$16,3))+Values!$E$5,G4499&gt;=HOUR(VLOOKUP('Time Series Data'!E4499,'Coincident Peak'!$C$5:$E$16,3))-Values!$E$5),"TRUE","FALSE"))),BatteryPower,Y4499)</f>
        <v>0</v>
      </c>
      <c r="AA4499" s="185">
        <f>IF((AND(E4499=MONTH(VLOOKUP('Time Series Data'!E4499,'Coincident Peak'!$C$5:$D$16,2)),F4499=DAY(VLOOKUP('Time Series Data'!E4499,'Coincident Peak'!$C$5:$D$16,2))-1)),VLOOKUP(E4499,'Coincident Peak'!$C$5:$N$16,11)*Z4499,Z4499)</f>
        <v>0</v>
      </c>
      <c r="AB4499" s="185">
        <f>IF((AND(E4499=MONTH(VLOOKUP('Time Series Data'!E4499,'Coincident Peak'!$C$5:$D$16,2)),F4499=DAY(VLOOKUP('Time Series Data'!E4499,'Coincident Peak'!$C$5:$D$16,2))+1)),VLOOKUP(E4499,'Coincident Peak'!$C$5:$N$16,12)*AA4499,AA4499)</f>
        <v>0</v>
      </c>
      <c r="AC4499" s="185">
        <f>IF((AND(E4499=MONTH(VLOOKUP('Time Series Data'!E4499,'Coincident Peak'!$C$5:$D$16,2)),F4499=DAY(VLOOKUP('Time Series Data'!E4499,'Coincident Peak'!$C$5:$D$16,2)))),0,O4499)</f>
        <v>0</v>
      </c>
      <c r="AD4499" s="185">
        <f>IF((AND(E4499=MONTH(VLOOKUP('Time Series Data'!E4499,'Coincident Peak'!$C$5:$D$16,2)),F4499=DAY(VLOOKUP('Time Series Data'!E4499,'Coincident Peak'!$C$5:$D$16,2))-1)),VLOOKUP(E4499,'Coincident Peak'!$C$5:$N$16,11)*AC4499,AC4499)</f>
        <v>0</v>
      </c>
      <c r="AE4499" s="185">
        <f>IF((AND(E4499=MONTH(VLOOKUP('Time Series Data'!E4499,'Coincident Peak'!$C$5:$D$16,2)),F4499=DAY(VLOOKUP('Time Series Data'!E4499,'Coincident Peak'!$C$5:$D$16,2))+1)),VLOOKUP(E4499,'Coincident Peak'!$C$5:$N$16,12)*AD4499,AD4499)</f>
        <v>0</v>
      </c>
      <c r="AF4499" s="102">
        <f t="shared" si="1220"/>
        <v>11745</v>
      </c>
      <c r="AG4499" s="185">
        <f>IF((AND(E4499=MONTH(VLOOKUP('Time Series Data'!E4499,'Coincident Peak'!$C$5:$D$16,2)),F4499=DAY(VLOOKUP('Time Series Data'!E4499,'Coincident Peak'!$C$5:$D$16,2)))),U4499,O4499)</f>
        <v>0</v>
      </c>
      <c r="AH4499" s="102">
        <f t="shared" si="1222"/>
        <v>11745</v>
      </c>
      <c r="AL4499" s="102"/>
    </row>
    <row r="4500" spans="1:38" x14ac:dyDescent="0.2">
      <c r="A4500" s="77"/>
      <c r="B4500" s="77">
        <f t="shared" si="1214"/>
        <v>43653.208333333336</v>
      </c>
      <c r="C4500" s="112">
        <f t="shared" si="1215"/>
        <v>43653</v>
      </c>
      <c r="D4500" s="106">
        <f t="shared" si="1221"/>
        <v>11800</v>
      </c>
      <c r="E4500" s="469">
        <v>7</v>
      </c>
      <c r="F4500" s="469">
        <v>7</v>
      </c>
      <c r="G4500" s="110">
        <v>5</v>
      </c>
      <c r="H4500" s="110">
        <f t="shared" si="1216"/>
        <v>7</v>
      </c>
      <c r="I4500" s="110" cm="1">
        <f t="array" ref="I4500">INDEX(Values!$V$6:$AG$29,'Time Series Data'!G4500+1,'Time Series Data'!E4500)</f>
        <v>1</v>
      </c>
      <c r="J4500" s="113">
        <v>4493.5</v>
      </c>
      <c r="K4500" s="108">
        <v>11800</v>
      </c>
      <c r="L4500" s="108">
        <v>0</v>
      </c>
      <c r="M4500">
        <v>0</v>
      </c>
      <c r="N4500">
        <v>0</v>
      </c>
      <c r="O4500">
        <v>16.6023</v>
      </c>
      <c r="P4500">
        <v>95</v>
      </c>
      <c r="T4500" s="185">
        <f t="shared" si="1217"/>
        <v>0</v>
      </c>
      <c r="U4500" s="185">
        <f t="shared" si="1218"/>
        <v>16.6023</v>
      </c>
      <c r="V4500" s="102">
        <f t="shared" si="1219"/>
        <v>11783.3977</v>
      </c>
      <c r="W4500">
        <f>IF(V4500+O4500&gt;VLOOKUP(E4500,'Coincident Peak'!$C$22:$I$33,7),0,1)</f>
        <v>1</v>
      </c>
      <c r="X4500" s="421">
        <f>IF((AND(E4500=MONTH(VLOOKUP('Time Series Data'!E4500,'Coincident Peak'!$C$5:$D$16,2)),F4500=DAY(VLOOKUP('Time Series Data'!E4500,'Coincident Peak'!$C$5:$D$16,2)),IF(AND(G4500&lt;=HOUR(VLOOKUP('Time Series Data'!E4500,'Coincident Peak'!$C$5:$E$16,3))+Values!$E$5,G4500&gt;=HOUR(VLOOKUP('Time Series Data'!E4500,'Coincident Peak'!$C$5:$E$16,3))-Values!$E$5),"TRUE","FALSE"))),BatteryPower,0)</f>
        <v>0</v>
      </c>
      <c r="Y4500" s="185">
        <f>IF((AND(E4500=MONTH(VLOOKUP('Time Series Data'!E4500,'Coincident Peak'!$C$5:$D$16,2)),F4500=DAY(VLOOKUP('Time Series Data'!E4500,'Coincident Peak'!$C$5:$D$16,2)))),0,N4500)</f>
        <v>0</v>
      </c>
      <c r="Z4500" s="185">
        <f>IF((AND(E4500=MONTH(VLOOKUP('Time Series Data'!E4500,'Coincident Peak'!$C$5:$D$16,2)),F4500=DAY(VLOOKUP('Time Series Data'!E4500,'Coincident Peak'!$C$5:$D$16,2)),IF(AND(G4500&lt;=HOUR(VLOOKUP('Time Series Data'!E4500,'Coincident Peak'!$C$5:$E$16,3))+Values!$E$5,G4500&gt;=HOUR(VLOOKUP('Time Series Data'!E4500,'Coincident Peak'!$C$5:$E$16,3))-Values!$E$5),"TRUE","FALSE"))),BatteryPower,Y4500)</f>
        <v>0</v>
      </c>
      <c r="AA4500" s="185">
        <f>IF((AND(E4500=MONTH(VLOOKUP('Time Series Data'!E4500,'Coincident Peak'!$C$5:$D$16,2)),F4500=DAY(VLOOKUP('Time Series Data'!E4500,'Coincident Peak'!$C$5:$D$16,2))-1)),VLOOKUP(E4500,'Coincident Peak'!$C$5:$N$16,11)*Z4500,Z4500)</f>
        <v>0</v>
      </c>
      <c r="AB4500" s="185">
        <f>IF((AND(E4500=MONTH(VLOOKUP('Time Series Data'!E4500,'Coincident Peak'!$C$5:$D$16,2)),F4500=DAY(VLOOKUP('Time Series Data'!E4500,'Coincident Peak'!$C$5:$D$16,2))+1)),VLOOKUP(E4500,'Coincident Peak'!$C$5:$N$16,12)*AA4500,AA4500)</f>
        <v>0</v>
      </c>
      <c r="AC4500" s="185">
        <f>IF((AND(E4500=MONTH(VLOOKUP('Time Series Data'!E4500,'Coincident Peak'!$C$5:$D$16,2)),F4500=DAY(VLOOKUP('Time Series Data'!E4500,'Coincident Peak'!$C$5:$D$16,2)))),0,O4500)</f>
        <v>16.6023</v>
      </c>
      <c r="AD4500" s="185">
        <f>IF((AND(E4500=MONTH(VLOOKUP('Time Series Data'!E4500,'Coincident Peak'!$C$5:$D$16,2)),F4500=DAY(VLOOKUP('Time Series Data'!E4500,'Coincident Peak'!$C$5:$D$16,2))-1)),VLOOKUP(E4500,'Coincident Peak'!$C$5:$N$16,11)*AC4500,AC4500)</f>
        <v>16.6023</v>
      </c>
      <c r="AE4500" s="185">
        <f>IF((AND(E4500=MONTH(VLOOKUP('Time Series Data'!E4500,'Coincident Peak'!$C$5:$D$16,2)),F4500=DAY(VLOOKUP('Time Series Data'!E4500,'Coincident Peak'!$C$5:$D$16,2))+1)),VLOOKUP(E4500,'Coincident Peak'!$C$5:$N$16,12)*AD4500,AD4500)</f>
        <v>16.6023</v>
      </c>
      <c r="AF4500" s="102">
        <f t="shared" si="1220"/>
        <v>11783.3977</v>
      </c>
      <c r="AG4500" s="185">
        <f>IF((AND(E4500=MONTH(VLOOKUP('Time Series Data'!E4500,'Coincident Peak'!$C$5:$D$16,2)),F4500=DAY(VLOOKUP('Time Series Data'!E4500,'Coincident Peak'!$C$5:$D$16,2)))),U4500,O4500)</f>
        <v>16.6023</v>
      </c>
      <c r="AH4500" s="102">
        <f t="shared" si="1222"/>
        <v>11783.3977</v>
      </c>
      <c r="AL4500" s="102"/>
    </row>
    <row r="4501" spans="1:38" x14ac:dyDescent="0.2">
      <c r="A4501" s="77"/>
      <c r="B4501" s="77">
        <f t="shared" si="1214"/>
        <v>43653.25</v>
      </c>
      <c r="C4501" s="112">
        <f t="shared" si="1215"/>
        <v>43653</v>
      </c>
      <c r="D4501" s="106">
        <f t="shared" si="1221"/>
        <v>11529</v>
      </c>
      <c r="E4501" s="469">
        <v>7</v>
      </c>
      <c r="F4501" s="469">
        <v>7</v>
      </c>
      <c r="G4501" s="110">
        <v>6</v>
      </c>
      <c r="H4501" s="110">
        <f t="shared" si="1216"/>
        <v>7</v>
      </c>
      <c r="I4501" s="110" cm="1">
        <f t="array" ref="I4501">INDEX(Values!$V$6:$AG$29,'Time Series Data'!G4501+1,'Time Series Data'!E4501)</f>
        <v>1</v>
      </c>
      <c r="J4501" s="113">
        <v>4494.5</v>
      </c>
      <c r="K4501" s="108">
        <v>11529</v>
      </c>
      <c r="L4501" s="108">
        <v>0</v>
      </c>
      <c r="M4501">
        <v>0</v>
      </c>
      <c r="N4501">
        <v>0</v>
      </c>
      <c r="O4501">
        <v>234.821</v>
      </c>
      <c r="P4501">
        <v>95</v>
      </c>
      <c r="T4501" s="185">
        <f t="shared" si="1217"/>
        <v>0</v>
      </c>
      <c r="U4501" s="185">
        <f t="shared" si="1218"/>
        <v>234.821</v>
      </c>
      <c r="V4501" s="102">
        <f t="shared" si="1219"/>
        <v>11294.179</v>
      </c>
      <c r="W4501">
        <f>IF(V4501+O4501&gt;VLOOKUP(E4501,'Coincident Peak'!$C$22:$I$33,7),0,1)</f>
        <v>1</v>
      </c>
      <c r="X4501" s="421">
        <f>IF((AND(E4501=MONTH(VLOOKUP('Time Series Data'!E4501,'Coincident Peak'!$C$5:$D$16,2)),F4501=DAY(VLOOKUP('Time Series Data'!E4501,'Coincident Peak'!$C$5:$D$16,2)),IF(AND(G4501&lt;=HOUR(VLOOKUP('Time Series Data'!E4501,'Coincident Peak'!$C$5:$E$16,3))+Values!$E$5,G4501&gt;=HOUR(VLOOKUP('Time Series Data'!E4501,'Coincident Peak'!$C$5:$E$16,3))-Values!$E$5),"TRUE","FALSE"))),BatteryPower,0)</f>
        <v>0</v>
      </c>
      <c r="Y4501" s="185">
        <f>IF((AND(E4501=MONTH(VLOOKUP('Time Series Data'!E4501,'Coincident Peak'!$C$5:$D$16,2)),F4501=DAY(VLOOKUP('Time Series Data'!E4501,'Coincident Peak'!$C$5:$D$16,2)))),0,N4501)</f>
        <v>0</v>
      </c>
      <c r="Z4501" s="185">
        <f>IF((AND(E4501=MONTH(VLOOKUP('Time Series Data'!E4501,'Coincident Peak'!$C$5:$D$16,2)),F4501=DAY(VLOOKUP('Time Series Data'!E4501,'Coincident Peak'!$C$5:$D$16,2)),IF(AND(G4501&lt;=HOUR(VLOOKUP('Time Series Data'!E4501,'Coincident Peak'!$C$5:$E$16,3))+Values!$E$5,G4501&gt;=HOUR(VLOOKUP('Time Series Data'!E4501,'Coincident Peak'!$C$5:$E$16,3))-Values!$E$5),"TRUE","FALSE"))),BatteryPower,Y4501)</f>
        <v>0</v>
      </c>
      <c r="AA4501" s="185">
        <f>IF((AND(E4501=MONTH(VLOOKUP('Time Series Data'!E4501,'Coincident Peak'!$C$5:$D$16,2)),F4501=DAY(VLOOKUP('Time Series Data'!E4501,'Coincident Peak'!$C$5:$D$16,2))-1)),VLOOKUP(E4501,'Coincident Peak'!$C$5:$N$16,11)*Z4501,Z4501)</f>
        <v>0</v>
      </c>
      <c r="AB4501" s="185">
        <f>IF((AND(E4501=MONTH(VLOOKUP('Time Series Data'!E4501,'Coincident Peak'!$C$5:$D$16,2)),F4501=DAY(VLOOKUP('Time Series Data'!E4501,'Coincident Peak'!$C$5:$D$16,2))+1)),VLOOKUP(E4501,'Coincident Peak'!$C$5:$N$16,12)*AA4501,AA4501)</f>
        <v>0</v>
      </c>
      <c r="AC4501" s="185">
        <f>IF((AND(E4501=MONTH(VLOOKUP('Time Series Data'!E4501,'Coincident Peak'!$C$5:$D$16,2)),F4501=DAY(VLOOKUP('Time Series Data'!E4501,'Coincident Peak'!$C$5:$D$16,2)))),0,O4501)</f>
        <v>234.821</v>
      </c>
      <c r="AD4501" s="185">
        <f>IF((AND(E4501=MONTH(VLOOKUP('Time Series Data'!E4501,'Coincident Peak'!$C$5:$D$16,2)),F4501=DAY(VLOOKUP('Time Series Data'!E4501,'Coincident Peak'!$C$5:$D$16,2))-1)),VLOOKUP(E4501,'Coincident Peak'!$C$5:$N$16,11)*AC4501,AC4501)</f>
        <v>234.821</v>
      </c>
      <c r="AE4501" s="185">
        <f>IF((AND(E4501=MONTH(VLOOKUP('Time Series Data'!E4501,'Coincident Peak'!$C$5:$D$16,2)),F4501=DAY(VLOOKUP('Time Series Data'!E4501,'Coincident Peak'!$C$5:$D$16,2))+1)),VLOOKUP(E4501,'Coincident Peak'!$C$5:$N$16,12)*AD4501,AD4501)</f>
        <v>234.821</v>
      </c>
      <c r="AF4501" s="102">
        <f t="shared" si="1220"/>
        <v>11294.179</v>
      </c>
      <c r="AG4501" s="185">
        <f>IF((AND(E4501=MONTH(VLOOKUP('Time Series Data'!E4501,'Coincident Peak'!$C$5:$D$16,2)),F4501=DAY(VLOOKUP('Time Series Data'!E4501,'Coincident Peak'!$C$5:$D$16,2)))),U4501,O4501)</f>
        <v>234.821</v>
      </c>
      <c r="AH4501" s="102">
        <f t="shared" si="1222"/>
        <v>11294.179</v>
      </c>
      <c r="AL4501" s="102"/>
    </row>
    <row r="4502" spans="1:38" x14ac:dyDescent="0.2">
      <c r="A4502" s="77"/>
      <c r="B4502" s="77">
        <f t="shared" si="1214"/>
        <v>43653.291666666664</v>
      </c>
      <c r="C4502" s="112">
        <f t="shared" si="1215"/>
        <v>43653</v>
      </c>
      <c r="D4502" s="106">
        <f t="shared" si="1221"/>
        <v>12443</v>
      </c>
      <c r="E4502" s="469">
        <v>7</v>
      </c>
      <c r="F4502" s="469">
        <v>7</v>
      </c>
      <c r="G4502" s="110">
        <v>7</v>
      </c>
      <c r="H4502" s="110">
        <f t="shared" si="1216"/>
        <v>7</v>
      </c>
      <c r="I4502" s="110" cm="1">
        <f t="array" ref="I4502">INDEX(Values!$V$6:$AG$29,'Time Series Data'!G4502+1,'Time Series Data'!E4502)</f>
        <v>1</v>
      </c>
      <c r="J4502" s="113">
        <v>4495.5</v>
      </c>
      <c r="K4502" s="108">
        <v>12443</v>
      </c>
      <c r="L4502" s="108">
        <v>0</v>
      </c>
      <c r="M4502">
        <v>0</v>
      </c>
      <c r="N4502">
        <v>0</v>
      </c>
      <c r="O4502">
        <v>341.77699999999999</v>
      </c>
      <c r="P4502">
        <v>95</v>
      </c>
      <c r="T4502" s="185">
        <f t="shared" si="1217"/>
        <v>0</v>
      </c>
      <c r="U4502" s="185">
        <f t="shared" si="1218"/>
        <v>341.77699999999999</v>
      </c>
      <c r="V4502" s="102">
        <f t="shared" si="1219"/>
        <v>12101.223</v>
      </c>
      <c r="W4502">
        <f>IF(V4502+O4502&gt;VLOOKUP(E4502,'Coincident Peak'!$C$22:$I$33,7),0,1)</f>
        <v>1</v>
      </c>
      <c r="X4502" s="421">
        <f>IF((AND(E4502=MONTH(VLOOKUP('Time Series Data'!E4502,'Coincident Peak'!$C$5:$D$16,2)),F4502=DAY(VLOOKUP('Time Series Data'!E4502,'Coincident Peak'!$C$5:$D$16,2)),IF(AND(G4502&lt;=HOUR(VLOOKUP('Time Series Data'!E4502,'Coincident Peak'!$C$5:$E$16,3))+Values!$E$5,G4502&gt;=HOUR(VLOOKUP('Time Series Data'!E4502,'Coincident Peak'!$C$5:$E$16,3))-Values!$E$5),"TRUE","FALSE"))),BatteryPower,0)</f>
        <v>0</v>
      </c>
      <c r="Y4502" s="185">
        <f>IF((AND(E4502=MONTH(VLOOKUP('Time Series Data'!E4502,'Coincident Peak'!$C$5:$D$16,2)),F4502=DAY(VLOOKUP('Time Series Data'!E4502,'Coincident Peak'!$C$5:$D$16,2)))),0,N4502)</f>
        <v>0</v>
      </c>
      <c r="Z4502" s="185">
        <f>IF((AND(E4502=MONTH(VLOOKUP('Time Series Data'!E4502,'Coincident Peak'!$C$5:$D$16,2)),F4502=DAY(VLOOKUP('Time Series Data'!E4502,'Coincident Peak'!$C$5:$D$16,2)),IF(AND(G4502&lt;=HOUR(VLOOKUP('Time Series Data'!E4502,'Coincident Peak'!$C$5:$E$16,3))+Values!$E$5,G4502&gt;=HOUR(VLOOKUP('Time Series Data'!E4502,'Coincident Peak'!$C$5:$E$16,3))-Values!$E$5),"TRUE","FALSE"))),BatteryPower,Y4502)</f>
        <v>0</v>
      </c>
      <c r="AA4502" s="185">
        <f>IF((AND(E4502=MONTH(VLOOKUP('Time Series Data'!E4502,'Coincident Peak'!$C$5:$D$16,2)),F4502=DAY(VLOOKUP('Time Series Data'!E4502,'Coincident Peak'!$C$5:$D$16,2))-1)),VLOOKUP(E4502,'Coincident Peak'!$C$5:$N$16,11)*Z4502,Z4502)</f>
        <v>0</v>
      </c>
      <c r="AB4502" s="185">
        <f>IF((AND(E4502=MONTH(VLOOKUP('Time Series Data'!E4502,'Coincident Peak'!$C$5:$D$16,2)),F4502=DAY(VLOOKUP('Time Series Data'!E4502,'Coincident Peak'!$C$5:$D$16,2))+1)),VLOOKUP(E4502,'Coincident Peak'!$C$5:$N$16,12)*AA4502,AA4502)</f>
        <v>0</v>
      </c>
      <c r="AC4502" s="185">
        <f>IF((AND(E4502=MONTH(VLOOKUP('Time Series Data'!E4502,'Coincident Peak'!$C$5:$D$16,2)),F4502=DAY(VLOOKUP('Time Series Data'!E4502,'Coincident Peak'!$C$5:$D$16,2)))),0,O4502)</f>
        <v>341.77699999999999</v>
      </c>
      <c r="AD4502" s="185">
        <f>IF((AND(E4502=MONTH(VLOOKUP('Time Series Data'!E4502,'Coincident Peak'!$C$5:$D$16,2)),F4502=DAY(VLOOKUP('Time Series Data'!E4502,'Coincident Peak'!$C$5:$D$16,2))-1)),VLOOKUP(E4502,'Coincident Peak'!$C$5:$N$16,11)*AC4502,AC4502)</f>
        <v>341.77699999999999</v>
      </c>
      <c r="AE4502" s="185">
        <f>IF((AND(E4502=MONTH(VLOOKUP('Time Series Data'!E4502,'Coincident Peak'!$C$5:$D$16,2)),F4502=DAY(VLOOKUP('Time Series Data'!E4502,'Coincident Peak'!$C$5:$D$16,2))+1)),VLOOKUP(E4502,'Coincident Peak'!$C$5:$N$16,12)*AD4502,AD4502)</f>
        <v>341.77699999999999</v>
      </c>
      <c r="AF4502" s="102">
        <f t="shared" si="1220"/>
        <v>12101.223</v>
      </c>
      <c r="AG4502" s="185">
        <f>IF((AND(E4502=MONTH(VLOOKUP('Time Series Data'!E4502,'Coincident Peak'!$C$5:$D$16,2)),F4502=DAY(VLOOKUP('Time Series Data'!E4502,'Coincident Peak'!$C$5:$D$16,2)))),U4502,O4502)</f>
        <v>341.77699999999999</v>
      </c>
      <c r="AH4502" s="102">
        <f t="shared" si="1222"/>
        <v>12101.223</v>
      </c>
      <c r="AL4502" s="102"/>
    </row>
    <row r="4503" spans="1:38" x14ac:dyDescent="0.2">
      <c r="A4503" s="77"/>
      <c r="B4503" s="77">
        <f t="shared" si="1214"/>
        <v>43653.333333333336</v>
      </c>
      <c r="C4503" s="112">
        <f t="shared" si="1215"/>
        <v>43653</v>
      </c>
      <c r="D4503" s="106">
        <f t="shared" si="1221"/>
        <v>14477</v>
      </c>
      <c r="E4503" s="469">
        <v>7</v>
      </c>
      <c r="F4503" s="469">
        <v>7</v>
      </c>
      <c r="G4503" s="110">
        <v>8</v>
      </c>
      <c r="H4503" s="110">
        <f t="shared" si="1216"/>
        <v>7</v>
      </c>
      <c r="I4503" s="110" cm="1">
        <f t="array" ref="I4503">INDEX(Values!$V$6:$AG$29,'Time Series Data'!G4503+1,'Time Series Data'!E4503)</f>
        <v>1</v>
      </c>
      <c r="J4503" s="113">
        <v>4496.5</v>
      </c>
      <c r="K4503" s="108">
        <v>14477</v>
      </c>
      <c r="L4503" s="108">
        <v>0</v>
      </c>
      <c r="M4503">
        <v>0</v>
      </c>
      <c r="N4503">
        <v>0</v>
      </c>
      <c r="O4503">
        <v>349.90300000000002</v>
      </c>
      <c r="P4503">
        <v>95</v>
      </c>
      <c r="T4503" s="185">
        <f t="shared" si="1217"/>
        <v>0</v>
      </c>
      <c r="U4503" s="185">
        <f t="shared" si="1218"/>
        <v>349.90300000000002</v>
      </c>
      <c r="V4503" s="102">
        <f t="shared" si="1219"/>
        <v>14127.097</v>
      </c>
      <c r="W4503">
        <f>IF(V4503+O4503&gt;VLOOKUP(E4503,'Coincident Peak'!$C$22:$I$33,7),0,1)</f>
        <v>1</v>
      </c>
      <c r="X4503" s="421">
        <f>IF((AND(E4503=MONTH(VLOOKUP('Time Series Data'!E4503,'Coincident Peak'!$C$5:$D$16,2)),F4503=DAY(VLOOKUP('Time Series Data'!E4503,'Coincident Peak'!$C$5:$D$16,2)),IF(AND(G4503&lt;=HOUR(VLOOKUP('Time Series Data'!E4503,'Coincident Peak'!$C$5:$E$16,3))+Values!$E$5,G4503&gt;=HOUR(VLOOKUP('Time Series Data'!E4503,'Coincident Peak'!$C$5:$E$16,3))-Values!$E$5),"TRUE","FALSE"))),BatteryPower,0)</f>
        <v>0</v>
      </c>
      <c r="Y4503" s="185">
        <f>IF((AND(E4503=MONTH(VLOOKUP('Time Series Data'!E4503,'Coincident Peak'!$C$5:$D$16,2)),F4503=DAY(VLOOKUP('Time Series Data'!E4503,'Coincident Peak'!$C$5:$D$16,2)))),0,N4503)</f>
        <v>0</v>
      </c>
      <c r="Z4503" s="185">
        <f>IF((AND(E4503=MONTH(VLOOKUP('Time Series Data'!E4503,'Coincident Peak'!$C$5:$D$16,2)),F4503=DAY(VLOOKUP('Time Series Data'!E4503,'Coincident Peak'!$C$5:$D$16,2)),IF(AND(G4503&lt;=HOUR(VLOOKUP('Time Series Data'!E4503,'Coincident Peak'!$C$5:$E$16,3))+Values!$E$5,G4503&gt;=HOUR(VLOOKUP('Time Series Data'!E4503,'Coincident Peak'!$C$5:$E$16,3))-Values!$E$5),"TRUE","FALSE"))),BatteryPower,Y4503)</f>
        <v>0</v>
      </c>
      <c r="AA4503" s="185">
        <f>IF((AND(E4503=MONTH(VLOOKUP('Time Series Data'!E4503,'Coincident Peak'!$C$5:$D$16,2)),F4503=DAY(VLOOKUP('Time Series Data'!E4503,'Coincident Peak'!$C$5:$D$16,2))-1)),VLOOKUP(E4503,'Coincident Peak'!$C$5:$N$16,11)*Z4503,Z4503)</f>
        <v>0</v>
      </c>
      <c r="AB4503" s="185">
        <f>IF((AND(E4503=MONTH(VLOOKUP('Time Series Data'!E4503,'Coincident Peak'!$C$5:$D$16,2)),F4503=DAY(VLOOKUP('Time Series Data'!E4503,'Coincident Peak'!$C$5:$D$16,2))+1)),VLOOKUP(E4503,'Coincident Peak'!$C$5:$N$16,12)*AA4503,AA4503)</f>
        <v>0</v>
      </c>
      <c r="AC4503" s="185">
        <f>IF((AND(E4503=MONTH(VLOOKUP('Time Series Data'!E4503,'Coincident Peak'!$C$5:$D$16,2)),F4503=DAY(VLOOKUP('Time Series Data'!E4503,'Coincident Peak'!$C$5:$D$16,2)))),0,O4503)</f>
        <v>349.90300000000002</v>
      </c>
      <c r="AD4503" s="185">
        <f>IF((AND(E4503=MONTH(VLOOKUP('Time Series Data'!E4503,'Coincident Peak'!$C$5:$D$16,2)),F4503=DAY(VLOOKUP('Time Series Data'!E4503,'Coincident Peak'!$C$5:$D$16,2))-1)),VLOOKUP(E4503,'Coincident Peak'!$C$5:$N$16,11)*AC4503,AC4503)</f>
        <v>349.90300000000002</v>
      </c>
      <c r="AE4503" s="185">
        <f>IF((AND(E4503=MONTH(VLOOKUP('Time Series Data'!E4503,'Coincident Peak'!$C$5:$D$16,2)),F4503=DAY(VLOOKUP('Time Series Data'!E4503,'Coincident Peak'!$C$5:$D$16,2))+1)),VLOOKUP(E4503,'Coincident Peak'!$C$5:$N$16,12)*AD4503,AD4503)</f>
        <v>349.90300000000002</v>
      </c>
      <c r="AF4503" s="102">
        <f t="shared" si="1220"/>
        <v>14127.097</v>
      </c>
      <c r="AG4503" s="185">
        <f>IF((AND(E4503=MONTH(VLOOKUP('Time Series Data'!E4503,'Coincident Peak'!$C$5:$D$16,2)),F4503=DAY(VLOOKUP('Time Series Data'!E4503,'Coincident Peak'!$C$5:$D$16,2)))),U4503,O4503)</f>
        <v>349.90300000000002</v>
      </c>
      <c r="AH4503" s="102">
        <f t="shared" si="1222"/>
        <v>14127.097</v>
      </c>
      <c r="AL4503" s="102"/>
    </row>
    <row r="4504" spans="1:38" x14ac:dyDescent="0.2">
      <c r="A4504" s="77"/>
      <c r="B4504" s="77">
        <f t="shared" si="1214"/>
        <v>43653.375</v>
      </c>
      <c r="C4504" s="112">
        <f t="shared" si="1215"/>
        <v>43653</v>
      </c>
      <c r="D4504" s="106">
        <f t="shared" si="1221"/>
        <v>17070</v>
      </c>
      <c r="E4504" s="469">
        <v>7</v>
      </c>
      <c r="F4504" s="469">
        <v>7</v>
      </c>
      <c r="G4504" s="110">
        <v>9</v>
      </c>
      <c r="H4504" s="110">
        <f t="shared" si="1216"/>
        <v>7</v>
      </c>
      <c r="I4504" s="110" cm="1">
        <f t="array" ref="I4504">INDEX(Values!$V$6:$AG$29,'Time Series Data'!G4504+1,'Time Series Data'!E4504)</f>
        <v>1</v>
      </c>
      <c r="J4504" s="113">
        <v>4497.5</v>
      </c>
      <c r="K4504" s="108">
        <v>17070</v>
      </c>
      <c r="L4504" s="108">
        <v>0</v>
      </c>
      <c r="M4504">
        <v>0</v>
      </c>
      <c r="N4504">
        <v>0</v>
      </c>
      <c r="O4504">
        <v>371.41</v>
      </c>
      <c r="P4504">
        <v>95</v>
      </c>
      <c r="T4504" s="185">
        <f t="shared" si="1217"/>
        <v>0</v>
      </c>
      <c r="U4504" s="185">
        <f t="shared" si="1218"/>
        <v>371.41</v>
      </c>
      <c r="V4504" s="102">
        <f t="shared" si="1219"/>
        <v>16698.59</v>
      </c>
      <c r="W4504">
        <f>IF(V4504+O4504&gt;VLOOKUP(E4504,'Coincident Peak'!$C$22:$I$33,7),0,1)</f>
        <v>1</v>
      </c>
      <c r="X4504" s="421">
        <f>IF((AND(E4504=MONTH(VLOOKUP('Time Series Data'!E4504,'Coincident Peak'!$C$5:$D$16,2)),F4504=DAY(VLOOKUP('Time Series Data'!E4504,'Coincident Peak'!$C$5:$D$16,2)),IF(AND(G4504&lt;=HOUR(VLOOKUP('Time Series Data'!E4504,'Coincident Peak'!$C$5:$E$16,3))+Values!$E$5,G4504&gt;=HOUR(VLOOKUP('Time Series Data'!E4504,'Coincident Peak'!$C$5:$E$16,3))-Values!$E$5),"TRUE","FALSE"))),BatteryPower,0)</f>
        <v>0</v>
      </c>
      <c r="Y4504" s="185">
        <f>IF((AND(E4504=MONTH(VLOOKUP('Time Series Data'!E4504,'Coincident Peak'!$C$5:$D$16,2)),F4504=DAY(VLOOKUP('Time Series Data'!E4504,'Coincident Peak'!$C$5:$D$16,2)))),0,N4504)</f>
        <v>0</v>
      </c>
      <c r="Z4504" s="185">
        <f>IF((AND(E4504=MONTH(VLOOKUP('Time Series Data'!E4504,'Coincident Peak'!$C$5:$D$16,2)),F4504=DAY(VLOOKUP('Time Series Data'!E4504,'Coincident Peak'!$C$5:$D$16,2)),IF(AND(G4504&lt;=HOUR(VLOOKUP('Time Series Data'!E4504,'Coincident Peak'!$C$5:$E$16,3))+Values!$E$5,G4504&gt;=HOUR(VLOOKUP('Time Series Data'!E4504,'Coincident Peak'!$C$5:$E$16,3))-Values!$E$5),"TRUE","FALSE"))),BatteryPower,Y4504)</f>
        <v>0</v>
      </c>
      <c r="AA4504" s="185">
        <f>IF((AND(E4504=MONTH(VLOOKUP('Time Series Data'!E4504,'Coincident Peak'!$C$5:$D$16,2)),F4504=DAY(VLOOKUP('Time Series Data'!E4504,'Coincident Peak'!$C$5:$D$16,2))-1)),VLOOKUP(E4504,'Coincident Peak'!$C$5:$N$16,11)*Z4504,Z4504)</f>
        <v>0</v>
      </c>
      <c r="AB4504" s="185">
        <f>IF((AND(E4504=MONTH(VLOOKUP('Time Series Data'!E4504,'Coincident Peak'!$C$5:$D$16,2)),F4504=DAY(VLOOKUP('Time Series Data'!E4504,'Coincident Peak'!$C$5:$D$16,2))+1)),VLOOKUP(E4504,'Coincident Peak'!$C$5:$N$16,12)*AA4504,AA4504)</f>
        <v>0</v>
      </c>
      <c r="AC4504" s="185">
        <f>IF((AND(E4504=MONTH(VLOOKUP('Time Series Data'!E4504,'Coincident Peak'!$C$5:$D$16,2)),F4504=DAY(VLOOKUP('Time Series Data'!E4504,'Coincident Peak'!$C$5:$D$16,2)))),0,O4504)</f>
        <v>371.41</v>
      </c>
      <c r="AD4504" s="185">
        <f>IF((AND(E4504=MONTH(VLOOKUP('Time Series Data'!E4504,'Coincident Peak'!$C$5:$D$16,2)),F4504=DAY(VLOOKUP('Time Series Data'!E4504,'Coincident Peak'!$C$5:$D$16,2))-1)),VLOOKUP(E4504,'Coincident Peak'!$C$5:$N$16,11)*AC4504,AC4504)</f>
        <v>371.41</v>
      </c>
      <c r="AE4504" s="185">
        <f>IF((AND(E4504=MONTH(VLOOKUP('Time Series Data'!E4504,'Coincident Peak'!$C$5:$D$16,2)),F4504=DAY(VLOOKUP('Time Series Data'!E4504,'Coincident Peak'!$C$5:$D$16,2))+1)),VLOOKUP(E4504,'Coincident Peak'!$C$5:$N$16,12)*AD4504,AD4504)</f>
        <v>371.41</v>
      </c>
      <c r="AF4504" s="102">
        <f t="shared" si="1220"/>
        <v>16698.59</v>
      </c>
      <c r="AG4504" s="185">
        <f>IF((AND(E4504=MONTH(VLOOKUP('Time Series Data'!E4504,'Coincident Peak'!$C$5:$D$16,2)),F4504=DAY(VLOOKUP('Time Series Data'!E4504,'Coincident Peak'!$C$5:$D$16,2)))),U4504,O4504)</f>
        <v>371.41</v>
      </c>
      <c r="AH4504" s="102">
        <f t="shared" si="1222"/>
        <v>16698.59</v>
      </c>
      <c r="AL4504" s="102"/>
    </row>
    <row r="4505" spans="1:38" x14ac:dyDescent="0.2">
      <c r="A4505" s="77"/>
      <c r="B4505" s="77">
        <f t="shared" si="1214"/>
        <v>43653.416666666664</v>
      </c>
      <c r="C4505" s="112">
        <f t="shared" si="1215"/>
        <v>43653</v>
      </c>
      <c r="D4505" s="106">
        <f t="shared" si="1221"/>
        <v>19688</v>
      </c>
      <c r="E4505" s="469">
        <v>7</v>
      </c>
      <c r="F4505" s="469">
        <v>7</v>
      </c>
      <c r="G4505" s="110">
        <v>10</v>
      </c>
      <c r="H4505" s="110">
        <f t="shared" si="1216"/>
        <v>7</v>
      </c>
      <c r="I4505" s="110" cm="1">
        <f t="array" ref="I4505">INDEX(Values!$V$6:$AG$29,'Time Series Data'!G4505+1,'Time Series Data'!E4505)</f>
        <v>1</v>
      </c>
      <c r="J4505" s="113">
        <v>4498.5</v>
      </c>
      <c r="K4505" s="108">
        <v>19688</v>
      </c>
      <c r="L4505" s="108">
        <v>0</v>
      </c>
      <c r="M4505">
        <v>0</v>
      </c>
      <c r="N4505">
        <v>0</v>
      </c>
      <c r="O4505">
        <v>361.28899999999999</v>
      </c>
      <c r="P4505">
        <v>95</v>
      </c>
      <c r="T4505" s="185">
        <f t="shared" si="1217"/>
        <v>0</v>
      </c>
      <c r="U4505" s="185">
        <f t="shared" si="1218"/>
        <v>361.28899999999999</v>
      </c>
      <c r="V4505" s="102">
        <f t="shared" si="1219"/>
        <v>19326.710999999999</v>
      </c>
      <c r="W4505">
        <f>IF(V4505+O4505&gt;VLOOKUP(E4505,'Coincident Peak'!$C$22:$I$33,7),0,1)</f>
        <v>1</v>
      </c>
      <c r="X4505" s="421">
        <f>IF((AND(E4505=MONTH(VLOOKUP('Time Series Data'!E4505,'Coincident Peak'!$C$5:$D$16,2)),F4505=DAY(VLOOKUP('Time Series Data'!E4505,'Coincident Peak'!$C$5:$D$16,2)),IF(AND(G4505&lt;=HOUR(VLOOKUP('Time Series Data'!E4505,'Coincident Peak'!$C$5:$E$16,3))+Values!$E$5,G4505&gt;=HOUR(VLOOKUP('Time Series Data'!E4505,'Coincident Peak'!$C$5:$E$16,3))-Values!$E$5),"TRUE","FALSE"))),BatteryPower,0)</f>
        <v>0</v>
      </c>
      <c r="Y4505" s="185">
        <f>IF((AND(E4505=MONTH(VLOOKUP('Time Series Data'!E4505,'Coincident Peak'!$C$5:$D$16,2)),F4505=DAY(VLOOKUP('Time Series Data'!E4505,'Coincident Peak'!$C$5:$D$16,2)))),0,N4505)</f>
        <v>0</v>
      </c>
      <c r="Z4505" s="185">
        <f>IF((AND(E4505=MONTH(VLOOKUP('Time Series Data'!E4505,'Coincident Peak'!$C$5:$D$16,2)),F4505=DAY(VLOOKUP('Time Series Data'!E4505,'Coincident Peak'!$C$5:$D$16,2)),IF(AND(G4505&lt;=HOUR(VLOOKUP('Time Series Data'!E4505,'Coincident Peak'!$C$5:$E$16,3))+Values!$E$5,G4505&gt;=HOUR(VLOOKUP('Time Series Data'!E4505,'Coincident Peak'!$C$5:$E$16,3))-Values!$E$5),"TRUE","FALSE"))),BatteryPower,Y4505)</f>
        <v>0</v>
      </c>
      <c r="AA4505" s="185">
        <f>IF((AND(E4505=MONTH(VLOOKUP('Time Series Data'!E4505,'Coincident Peak'!$C$5:$D$16,2)),F4505=DAY(VLOOKUP('Time Series Data'!E4505,'Coincident Peak'!$C$5:$D$16,2))-1)),VLOOKUP(E4505,'Coincident Peak'!$C$5:$N$16,11)*Z4505,Z4505)</f>
        <v>0</v>
      </c>
      <c r="AB4505" s="185">
        <f>IF((AND(E4505=MONTH(VLOOKUP('Time Series Data'!E4505,'Coincident Peak'!$C$5:$D$16,2)),F4505=DAY(VLOOKUP('Time Series Data'!E4505,'Coincident Peak'!$C$5:$D$16,2))+1)),VLOOKUP(E4505,'Coincident Peak'!$C$5:$N$16,12)*AA4505,AA4505)</f>
        <v>0</v>
      </c>
      <c r="AC4505" s="185">
        <f>IF((AND(E4505=MONTH(VLOOKUP('Time Series Data'!E4505,'Coincident Peak'!$C$5:$D$16,2)),F4505=DAY(VLOOKUP('Time Series Data'!E4505,'Coincident Peak'!$C$5:$D$16,2)))),0,O4505)</f>
        <v>361.28899999999999</v>
      </c>
      <c r="AD4505" s="185">
        <f>IF((AND(E4505=MONTH(VLOOKUP('Time Series Data'!E4505,'Coincident Peak'!$C$5:$D$16,2)),F4505=DAY(VLOOKUP('Time Series Data'!E4505,'Coincident Peak'!$C$5:$D$16,2))-1)),VLOOKUP(E4505,'Coincident Peak'!$C$5:$N$16,11)*AC4505,AC4505)</f>
        <v>361.28899999999999</v>
      </c>
      <c r="AE4505" s="185">
        <f>IF((AND(E4505=MONTH(VLOOKUP('Time Series Data'!E4505,'Coincident Peak'!$C$5:$D$16,2)),F4505=DAY(VLOOKUP('Time Series Data'!E4505,'Coincident Peak'!$C$5:$D$16,2))+1)),VLOOKUP(E4505,'Coincident Peak'!$C$5:$N$16,12)*AD4505,AD4505)</f>
        <v>361.28899999999999</v>
      </c>
      <c r="AF4505" s="102">
        <f t="shared" si="1220"/>
        <v>19326.710999999999</v>
      </c>
      <c r="AG4505" s="185">
        <f>IF((AND(E4505=MONTH(VLOOKUP('Time Series Data'!E4505,'Coincident Peak'!$C$5:$D$16,2)),F4505=DAY(VLOOKUP('Time Series Data'!E4505,'Coincident Peak'!$C$5:$D$16,2)))),U4505,O4505)</f>
        <v>361.28899999999999</v>
      </c>
      <c r="AH4505" s="102">
        <f t="shared" si="1222"/>
        <v>19326.710999999999</v>
      </c>
      <c r="AL4505" s="102"/>
    </row>
    <row r="4506" spans="1:38" x14ac:dyDescent="0.2">
      <c r="A4506" s="77"/>
      <c r="B4506" s="77">
        <f t="shared" si="1214"/>
        <v>43653.458333333336</v>
      </c>
      <c r="C4506" s="112">
        <f t="shared" si="1215"/>
        <v>43653</v>
      </c>
      <c r="D4506" s="106">
        <f t="shared" si="1221"/>
        <v>21549</v>
      </c>
      <c r="E4506" s="469">
        <v>7</v>
      </c>
      <c r="F4506" s="469">
        <v>7</v>
      </c>
      <c r="G4506" s="110">
        <v>11</v>
      </c>
      <c r="H4506" s="110">
        <f t="shared" si="1216"/>
        <v>7</v>
      </c>
      <c r="I4506" s="110" cm="1">
        <f t="array" ref="I4506">INDEX(Values!$V$6:$AG$29,'Time Series Data'!G4506+1,'Time Series Data'!E4506)</f>
        <v>1</v>
      </c>
      <c r="J4506" s="113">
        <v>4499.5</v>
      </c>
      <c r="K4506" s="108">
        <v>21549</v>
      </c>
      <c r="L4506" s="108">
        <v>0</v>
      </c>
      <c r="M4506">
        <v>0</v>
      </c>
      <c r="N4506">
        <v>0</v>
      </c>
      <c r="O4506">
        <v>315.67700000000002</v>
      </c>
      <c r="P4506">
        <v>95</v>
      </c>
      <c r="T4506" s="185">
        <f t="shared" si="1217"/>
        <v>0</v>
      </c>
      <c r="U4506" s="185">
        <f t="shared" si="1218"/>
        <v>315.67700000000002</v>
      </c>
      <c r="V4506" s="102">
        <f t="shared" si="1219"/>
        <v>21233.323</v>
      </c>
      <c r="W4506">
        <f>IF(V4506+O4506&gt;VLOOKUP(E4506,'Coincident Peak'!$C$22:$I$33,7),0,1)</f>
        <v>1</v>
      </c>
      <c r="X4506" s="421">
        <f>IF((AND(E4506=MONTH(VLOOKUP('Time Series Data'!E4506,'Coincident Peak'!$C$5:$D$16,2)),F4506=DAY(VLOOKUP('Time Series Data'!E4506,'Coincident Peak'!$C$5:$D$16,2)),IF(AND(G4506&lt;=HOUR(VLOOKUP('Time Series Data'!E4506,'Coincident Peak'!$C$5:$E$16,3))+Values!$E$5,G4506&gt;=HOUR(VLOOKUP('Time Series Data'!E4506,'Coincident Peak'!$C$5:$E$16,3))-Values!$E$5),"TRUE","FALSE"))),BatteryPower,0)</f>
        <v>0</v>
      </c>
      <c r="Y4506" s="185">
        <f>IF((AND(E4506=MONTH(VLOOKUP('Time Series Data'!E4506,'Coincident Peak'!$C$5:$D$16,2)),F4506=DAY(VLOOKUP('Time Series Data'!E4506,'Coincident Peak'!$C$5:$D$16,2)))),0,N4506)</f>
        <v>0</v>
      </c>
      <c r="Z4506" s="185">
        <f>IF((AND(E4506=MONTH(VLOOKUP('Time Series Data'!E4506,'Coincident Peak'!$C$5:$D$16,2)),F4506=DAY(VLOOKUP('Time Series Data'!E4506,'Coincident Peak'!$C$5:$D$16,2)),IF(AND(G4506&lt;=HOUR(VLOOKUP('Time Series Data'!E4506,'Coincident Peak'!$C$5:$E$16,3))+Values!$E$5,G4506&gt;=HOUR(VLOOKUP('Time Series Data'!E4506,'Coincident Peak'!$C$5:$E$16,3))-Values!$E$5),"TRUE","FALSE"))),BatteryPower,Y4506)</f>
        <v>0</v>
      </c>
      <c r="AA4506" s="185">
        <f>IF((AND(E4506=MONTH(VLOOKUP('Time Series Data'!E4506,'Coincident Peak'!$C$5:$D$16,2)),F4506=DAY(VLOOKUP('Time Series Data'!E4506,'Coincident Peak'!$C$5:$D$16,2))-1)),VLOOKUP(E4506,'Coincident Peak'!$C$5:$N$16,11)*Z4506,Z4506)</f>
        <v>0</v>
      </c>
      <c r="AB4506" s="185">
        <f>IF((AND(E4506=MONTH(VLOOKUP('Time Series Data'!E4506,'Coincident Peak'!$C$5:$D$16,2)),F4506=DAY(VLOOKUP('Time Series Data'!E4506,'Coincident Peak'!$C$5:$D$16,2))+1)),VLOOKUP(E4506,'Coincident Peak'!$C$5:$N$16,12)*AA4506,AA4506)</f>
        <v>0</v>
      </c>
      <c r="AC4506" s="185">
        <f>IF((AND(E4506=MONTH(VLOOKUP('Time Series Data'!E4506,'Coincident Peak'!$C$5:$D$16,2)),F4506=DAY(VLOOKUP('Time Series Data'!E4506,'Coincident Peak'!$C$5:$D$16,2)))),0,O4506)</f>
        <v>315.67700000000002</v>
      </c>
      <c r="AD4506" s="185">
        <f>IF((AND(E4506=MONTH(VLOOKUP('Time Series Data'!E4506,'Coincident Peak'!$C$5:$D$16,2)),F4506=DAY(VLOOKUP('Time Series Data'!E4506,'Coincident Peak'!$C$5:$D$16,2))-1)),VLOOKUP(E4506,'Coincident Peak'!$C$5:$N$16,11)*AC4506,AC4506)</f>
        <v>315.67700000000002</v>
      </c>
      <c r="AE4506" s="185">
        <f>IF((AND(E4506=MONTH(VLOOKUP('Time Series Data'!E4506,'Coincident Peak'!$C$5:$D$16,2)),F4506=DAY(VLOOKUP('Time Series Data'!E4506,'Coincident Peak'!$C$5:$D$16,2))+1)),VLOOKUP(E4506,'Coincident Peak'!$C$5:$N$16,12)*AD4506,AD4506)</f>
        <v>315.67700000000002</v>
      </c>
      <c r="AF4506" s="102">
        <f t="shared" si="1220"/>
        <v>21233.323</v>
      </c>
      <c r="AG4506" s="185">
        <f>IF((AND(E4506=MONTH(VLOOKUP('Time Series Data'!E4506,'Coincident Peak'!$C$5:$D$16,2)),F4506=DAY(VLOOKUP('Time Series Data'!E4506,'Coincident Peak'!$C$5:$D$16,2)))),U4506,O4506)</f>
        <v>315.67700000000002</v>
      </c>
      <c r="AH4506" s="102">
        <f t="shared" si="1222"/>
        <v>21233.323</v>
      </c>
      <c r="AL4506" s="102"/>
    </row>
    <row r="4507" spans="1:38" x14ac:dyDescent="0.2">
      <c r="A4507" s="77"/>
      <c r="B4507" s="77">
        <f t="shared" si="1214"/>
        <v>43653.5</v>
      </c>
      <c r="C4507" s="112">
        <f t="shared" si="1215"/>
        <v>43653</v>
      </c>
      <c r="D4507" s="106">
        <f t="shared" si="1221"/>
        <v>22052</v>
      </c>
      <c r="E4507" s="469">
        <v>7</v>
      </c>
      <c r="F4507" s="469">
        <v>7</v>
      </c>
      <c r="G4507" s="110">
        <v>12</v>
      </c>
      <c r="H4507" s="110">
        <f t="shared" si="1216"/>
        <v>7</v>
      </c>
      <c r="I4507" s="110" cm="1">
        <f t="array" ref="I4507">INDEX(Values!$V$6:$AG$29,'Time Series Data'!G4507+1,'Time Series Data'!E4507)</f>
        <v>1</v>
      </c>
      <c r="J4507" s="113">
        <v>4500.5</v>
      </c>
      <c r="K4507" s="108">
        <v>22052</v>
      </c>
      <c r="L4507" s="108">
        <v>0</v>
      </c>
      <c r="M4507">
        <v>0</v>
      </c>
      <c r="N4507">
        <v>0</v>
      </c>
      <c r="O4507">
        <v>66.698700000000002</v>
      </c>
      <c r="P4507">
        <v>95</v>
      </c>
      <c r="T4507" s="185">
        <f t="shared" si="1217"/>
        <v>0</v>
      </c>
      <c r="U4507" s="185">
        <f t="shared" si="1218"/>
        <v>66.698700000000002</v>
      </c>
      <c r="V4507" s="102">
        <f t="shared" si="1219"/>
        <v>21985.301299999999</v>
      </c>
      <c r="W4507">
        <f>IF(V4507+O4507&gt;VLOOKUP(E4507,'Coincident Peak'!$C$22:$I$33,7),0,1)</f>
        <v>1</v>
      </c>
      <c r="X4507" s="421">
        <f>IF((AND(E4507=MONTH(VLOOKUP('Time Series Data'!E4507,'Coincident Peak'!$C$5:$D$16,2)),F4507=DAY(VLOOKUP('Time Series Data'!E4507,'Coincident Peak'!$C$5:$D$16,2)),IF(AND(G4507&lt;=HOUR(VLOOKUP('Time Series Data'!E4507,'Coincident Peak'!$C$5:$E$16,3))+Values!$E$5,G4507&gt;=HOUR(VLOOKUP('Time Series Data'!E4507,'Coincident Peak'!$C$5:$E$16,3))-Values!$E$5),"TRUE","FALSE"))),BatteryPower,0)</f>
        <v>0</v>
      </c>
      <c r="Y4507" s="185">
        <f>IF((AND(E4507=MONTH(VLOOKUP('Time Series Data'!E4507,'Coincident Peak'!$C$5:$D$16,2)),F4507=DAY(VLOOKUP('Time Series Data'!E4507,'Coincident Peak'!$C$5:$D$16,2)))),0,N4507)</f>
        <v>0</v>
      </c>
      <c r="Z4507" s="185">
        <f>IF((AND(E4507=MONTH(VLOOKUP('Time Series Data'!E4507,'Coincident Peak'!$C$5:$D$16,2)),F4507=DAY(VLOOKUP('Time Series Data'!E4507,'Coincident Peak'!$C$5:$D$16,2)),IF(AND(G4507&lt;=HOUR(VLOOKUP('Time Series Data'!E4507,'Coincident Peak'!$C$5:$E$16,3))+Values!$E$5,G4507&gt;=HOUR(VLOOKUP('Time Series Data'!E4507,'Coincident Peak'!$C$5:$E$16,3))-Values!$E$5),"TRUE","FALSE"))),BatteryPower,Y4507)</f>
        <v>0</v>
      </c>
      <c r="AA4507" s="185">
        <f>IF((AND(E4507=MONTH(VLOOKUP('Time Series Data'!E4507,'Coincident Peak'!$C$5:$D$16,2)),F4507=DAY(VLOOKUP('Time Series Data'!E4507,'Coincident Peak'!$C$5:$D$16,2))-1)),VLOOKUP(E4507,'Coincident Peak'!$C$5:$N$16,11)*Z4507,Z4507)</f>
        <v>0</v>
      </c>
      <c r="AB4507" s="185">
        <f>IF((AND(E4507=MONTH(VLOOKUP('Time Series Data'!E4507,'Coincident Peak'!$C$5:$D$16,2)),F4507=DAY(VLOOKUP('Time Series Data'!E4507,'Coincident Peak'!$C$5:$D$16,2))+1)),VLOOKUP(E4507,'Coincident Peak'!$C$5:$N$16,12)*AA4507,AA4507)</f>
        <v>0</v>
      </c>
      <c r="AC4507" s="185">
        <f>IF((AND(E4507=MONTH(VLOOKUP('Time Series Data'!E4507,'Coincident Peak'!$C$5:$D$16,2)),F4507=DAY(VLOOKUP('Time Series Data'!E4507,'Coincident Peak'!$C$5:$D$16,2)))),0,O4507)</f>
        <v>66.698700000000002</v>
      </c>
      <c r="AD4507" s="185">
        <f>IF((AND(E4507=MONTH(VLOOKUP('Time Series Data'!E4507,'Coincident Peak'!$C$5:$D$16,2)),F4507=DAY(VLOOKUP('Time Series Data'!E4507,'Coincident Peak'!$C$5:$D$16,2))-1)),VLOOKUP(E4507,'Coincident Peak'!$C$5:$N$16,11)*AC4507,AC4507)</f>
        <v>66.698700000000002</v>
      </c>
      <c r="AE4507" s="185">
        <f>IF((AND(E4507=MONTH(VLOOKUP('Time Series Data'!E4507,'Coincident Peak'!$C$5:$D$16,2)),F4507=DAY(VLOOKUP('Time Series Data'!E4507,'Coincident Peak'!$C$5:$D$16,2))+1)),VLOOKUP(E4507,'Coincident Peak'!$C$5:$N$16,12)*AD4507,AD4507)</f>
        <v>66.698700000000002</v>
      </c>
      <c r="AF4507" s="102">
        <f t="shared" si="1220"/>
        <v>21985.301299999999</v>
      </c>
      <c r="AG4507" s="185">
        <f>IF((AND(E4507=MONTH(VLOOKUP('Time Series Data'!E4507,'Coincident Peak'!$C$5:$D$16,2)),F4507=DAY(VLOOKUP('Time Series Data'!E4507,'Coincident Peak'!$C$5:$D$16,2)))),U4507,O4507)</f>
        <v>66.698700000000002</v>
      </c>
      <c r="AH4507" s="102">
        <f t="shared" si="1222"/>
        <v>21985.301299999999</v>
      </c>
      <c r="AL4507" s="102"/>
    </row>
    <row r="4508" spans="1:38" x14ac:dyDescent="0.2">
      <c r="A4508" s="77"/>
      <c r="B4508" s="77">
        <f t="shared" si="1214"/>
        <v>43653.541666666664</v>
      </c>
      <c r="C4508" s="112">
        <f t="shared" si="1215"/>
        <v>43653</v>
      </c>
      <c r="D4508" s="106">
        <f t="shared" si="1221"/>
        <v>20215</v>
      </c>
      <c r="E4508" s="469">
        <v>7</v>
      </c>
      <c r="F4508" s="469">
        <v>7</v>
      </c>
      <c r="G4508" s="110">
        <v>13</v>
      </c>
      <c r="H4508" s="110">
        <f t="shared" si="1216"/>
        <v>7</v>
      </c>
      <c r="I4508" s="110" cm="1">
        <f t="array" ref="I4508">INDEX(Values!$V$6:$AG$29,'Time Series Data'!G4508+1,'Time Series Data'!E4508)</f>
        <v>1</v>
      </c>
      <c r="J4508" s="113">
        <v>4501.5</v>
      </c>
      <c r="K4508" s="108">
        <v>20215</v>
      </c>
      <c r="L4508" s="108">
        <v>0</v>
      </c>
      <c r="M4508">
        <v>0</v>
      </c>
      <c r="N4508">
        <v>0</v>
      </c>
      <c r="O4508">
        <v>181.96100000000001</v>
      </c>
      <c r="P4508">
        <v>95</v>
      </c>
      <c r="T4508" s="185">
        <f t="shared" si="1217"/>
        <v>0</v>
      </c>
      <c r="U4508" s="185">
        <f t="shared" si="1218"/>
        <v>181.96100000000001</v>
      </c>
      <c r="V4508" s="102">
        <f t="shared" si="1219"/>
        <v>20033.039000000001</v>
      </c>
      <c r="W4508">
        <f>IF(V4508+O4508&gt;VLOOKUP(E4508,'Coincident Peak'!$C$22:$I$33,7),0,1)</f>
        <v>1</v>
      </c>
      <c r="X4508" s="421">
        <f>IF((AND(E4508=MONTH(VLOOKUP('Time Series Data'!E4508,'Coincident Peak'!$C$5:$D$16,2)),F4508=DAY(VLOOKUP('Time Series Data'!E4508,'Coincident Peak'!$C$5:$D$16,2)),IF(AND(G4508&lt;=HOUR(VLOOKUP('Time Series Data'!E4508,'Coincident Peak'!$C$5:$E$16,3))+Values!$E$5,G4508&gt;=HOUR(VLOOKUP('Time Series Data'!E4508,'Coincident Peak'!$C$5:$E$16,3))-Values!$E$5),"TRUE","FALSE"))),BatteryPower,0)</f>
        <v>0</v>
      </c>
      <c r="Y4508" s="185">
        <f>IF((AND(E4508=MONTH(VLOOKUP('Time Series Data'!E4508,'Coincident Peak'!$C$5:$D$16,2)),F4508=DAY(VLOOKUP('Time Series Data'!E4508,'Coincident Peak'!$C$5:$D$16,2)))),0,N4508)</f>
        <v>0</v>
      </c>
      <c r="Z4508" s="185">
        <f>IF((AND(E4508=MONTH(VLOOKUP('Time Series Data'!E4508,'Coincident Peak'!$C$5:$D$16,2)),F4508=DAY(VLOOKUP('Time Series Data'!E4508,'Coincident Peak'!$C$5:$D$16,2)),IF(AND(G4508&lt;=HOUR(VLOOKUP('Time Series Data'!E4508,'Coincident Peak'!$C$5:$E$16,3))+Values!$E$5,G4508&gt;=HOUR(VLOOKUP('Time Series Data'!E4508,'Coincident Peak'!$C$5:$E$16,3))-Values!$E$5),"TRUE","FALSE"))),BatteryPower,Y4508)</f>
        <v>0</v>
      </c>
      <c r="AA4508" s="185">
        <f>IF((AND(E4508=MONTH(VLOOKUP('Time Series Data'!E4508,'Coincident Peak'!$C$5:$D$16,2)),F4508=DAY(VLOOKUP('Time Series Data'!E4508,'Coincident Peak'!$C$5:$D$16,2))-1)),VLOOKUP(E4508,'Coincident Peak'!$C$5:$N$16,11)*Z4508,Z4508)</f>
        <v>0</v>
      </c>
      <c r="AB4508" s="185">
        <f>IF((AND(E4508=MONTH(VLOOKUP('Time Series Data'!E4508,'Coincident Peak'!$C$5:$D$16,2)),F4508=DAY(VLOOKUP('Time Series Data'!E4508,'Coincident Peak'!$C$5:$D$16,2))+1)),VLOOKUP(E4508,'Coincident Peak'!$C$5:$N$16,12)*AA4508,AA4508)</f>
        <v>0</v>
      </c>
      <c r="AC4508" s="185">
        <f>IF((AND(E4508=MONTH(VLOOKUP('Time Series Data'!E4508,'Coincident Peak'!$C$5:$D$16,2)),F4508=DAY(VLOOKUP('Time Series Data'!E4508,'Coincident Peak'!$C$5:$D$16,2)))),0,O4508)</f>
        <v>181.96100000000001</v>
      </c>
      <c r="AD4508" s="185">
        <f>IF((AND(E4508=MONTH(VLOOKUP('Time Series Data'!E4508,'Coincident Peak'!$C$5:$D$16,2)),F4508=DAY(VLOOKUP('Time Series Data'!E4508,'Coincident Peak'!$C$5:$D$16,2))-1)),VLOOKUP(E4508,'Coincident Peak'!$C$5:$N$16,11)*AC4508,AC4508)</f>
        <v>181.96100000000001</v>
      </c>
      <c r="AE4508" s="185">
        <f>IF((AND(E4508=MONTH(VLOOKUP('Time Series Data'!E4508,'Coincident Peak'!$C$5:$D$16,2)),F4508=DAY(VLOOKUP('Time Series Data'!E4508,'Coincident Peak'!$C$5:$D$16,2))+1)),VLOOKUP(E4508,'Coincident Peak'!$C$5:$N$16,12)*AD4508,AD4508)</f>
        <v>181.96100000000001</v>
      </c>
      <c r="AF4508" s="102">
        <f t="shared" si="1220"/>
        <v>20033.039000000001</v>
      </c>
      <c r="AG4508" s="185">
        <f>IF((AND(E4508=MONTH(VLOOKUP('Time Series Data'!E4508,'Coincident Peak'!$C$5:$D$16,2)),F4508=DAY(VLOOKUP('Time Series Data'!E4508,'Coincident Peak'!$C$5:$D$16,2)))),U4508,O4508)</f>
        <v>181.96100000000001</v>
      </c>
      <c r="AH4508" s="102">
        <f t="shared" si="1222"/>
        <v>20033.039000000001</v>
      </c>
      <c r="AL4508" s="102"/>
    </row>
    <row r="4509" spans="1:38" x14ac:dyDescent="0.2">
      <c r="A4509" s="77"/>
      <c r="B4509" s="77">
        <f t="shared" si="1214"/>
        <v>43653.583333333336</v>
      </c>
      <c r="C4509" s="112">
        <f t="shared" si="1215"/>
        <v>43653</v>
      </c>
      <c r="D4509" s="106">
        <f t="shared" si="1221"/>
        <v>19051</v>
      </c>
      <c r="E4509" s="469">
        <v>7</v>
      </c>
      <c r="F4509" s="469">
        <v>7</v>
      </c>
      <c r="G4509" s="110">
        <v>14</v>
      </c>
      <c r="H4509" s="110">
        <f t="shared" si="1216"/>
        <v>7</v>
      </c>
      <c r="I4509" s="110" cm="1">
        <f t="array" ref="I4509">INDEX(Values!$V$6:$AG$29,'Time Series Data'!G4509+1,'Time Series Data'!E4509)</f>
        <v>0</v>
      </c>
      <c r="J4509" s="113">
        <v>4502.5</v>
      </c>
      <c r="K4509" s="108">
        <v>19051</v>
      </c>
      <c r="L4509" s="108">
        <v>0</v>
      </c>
      <c r="M4509">
        <v>0</v>
      </c>
      <c r="N4509">
        <v>0</v>
      </c>
      <c r="O4509">
        <v>232.363</v>
      </c>
      <c r="P4509">
        <v>95</v>
      </c>
      <c r="T4509" s="185">
        <f t="shared" si="1217"/>
        <v>0</v>
      </c>
      <c r="U4509" s="185">
        <f t="shared" si="1218"/>
        <v>232.363</v>
      </c>
      <c r="V4509" s="102">
        <f t="shared" si="1219"/>
        <v>18818.636999999999</v>
      </c>
      <c r="W4509">
        <f>IF(V4509+O4509&gt;VLOOKUP(E4509,'Coincident Peak'!$C$22:$I$33,7),0,1)</f>
        <v>1</v>
      </c>
      <c r="X4509" s="421">
        <f>IF((AND(E4509=MONTH(VLOOKUP('Time Series Data'!E4509,'Coincident Peak'!$C$5:$D$16,2)),F4509=DAY(VLOOKUP('Time Series Data'!E4509,'Coincident Peak'!$C$5:$D$16,2)),IF(AND(G4509&lt;=HOUR(VLOOKUP('Time Series Data'!E4509,'Coincident Peak'!$C$5:$E$16,3))+Values!$E$5,G4509&gt;=HOUR(VLOOKUP('Time Series Data'!E4509,'Coincident Peak'!$C$5:$E$16,3))-Values!$E$5),"TRUE","FALSE"))),BatteryPower,0)</f>
        <v>0</v>
      </c>
      <c r="Y4509" s="185">
        <f>IF((AND(E4509=MONTH(VLOOKUP('Time Series Data'!E4509,'Coincident Peak'!$C$5:$D$16,2)),F4509=DAY(VLOOKUP('Time Series Data'!E4509,'Coincident Peak'!$C$5:$D$16,2)))),0,N4509)</f>
        <v>0</v>
      </c>
      <c r="Z4509" s="185">
        <f>IF((AND(E4509=MONTH(VLOOKUP('Time Series Data'!E4509,'Coincident Peak'!$C$5:$D$16,2)),F4509=DAY(VLOOKUP('Time Series Data'!E4509,'Coincident Peak'!$C$5:$D$16,2)),IF(AND(G4509&lt;=HOUR(VLOOKUP('Time Series Data'!E4509,'Coincident Peak'!$C$5:$E$16,3))+Values!$E$5,G4509&gt;=HOUR(VLOOKUP('Time Series Data'!E4509,'Coincident Peak'!$C$5:$E$16,3))-Values!$E$5),"TRUE","FALSE"))),BatteryPower,Y4509)</f>
        <v>0</v>
      </c>
      <c r="AA4509" s="185">
        <f>IF((AND(E4509=MONTH(VLOOKUP('Time Series Data'!E4509,'Coincident Peak'!$C$5:$D$16,2)),F4509=DAY(VLOOKUP('Time Series Data'!E4509,'Coincident Peak'!$C$5:$D$16,2))-1)),VLOOKUP(E4509,'Coincident Peak'!$C$5:$N$16,11)*Z4509,Z4509)</f>
        <v>0</v>
      </c>
      <c r="AB4509" s="185">
        <f>IF((AND(E4509=MONTH(VLOOKUP('Time Series Data'!E4509,'Coincident Peak'!$C$5:$D$16,2)),F4509=DAY(VLOOKUP('Time Series Data'!E4509,'Coincident Peak'!$C$5:$D$16,2))+1)),VLOOKUP(E4509,'Coincident Peak'!$C$5:$N$16,12)*AA4509,AA4509)</f>
        <v>0</v>
      </c>
      <c r="AC4509" s="185">
        <f>IF((AND(E4509=MONTH(VLOOKUP('Time Series Data'!E4509,'Coincident Peak'!$C$5:$D$16,2)),F4509=DAY(VLOOKUP('Time Series Data'!E4509,'Coincident Peak'!$C$5:$D$16,2)))),0,O4509)</f>
        <v>232.363</v>
      </c>
      <c r="AD4509" s="185">
        <f>IF((AND(E4509=MONTH(VLOOKUP('Time Series Data'!E4509,'Coincident Peak'!$C$5:$D$16,2)),F4509=DAY(VLOOKUP('Time Series Data'!E4509,'Coincident Peak'!$C$5:$D$16,2))-1)),VLOOKUP(E4509,'Coincident Peak'!$C$5:$N$16,11)*AC4509,AC4509)</f>
        <v>232.363</v>
      </c>
      <c r="AE4509" s="185">
        <f>IF((AND(E4509=MONTH(VLOOKUP('Time Series Data'!E4509,'Coincident Peak'!$C$5:$D$16,2)),F4509=DAY(VLOOKUP('Time Series Data'!E4509,'Coincident Peak'!$C$5:$D$16,2))+1)),VLOOKUP(E4509,'Coincident Peak'!$C$5:$N$16,12)*AD4509,AD4509)</f>
        <v>232.363</v>
      </c>
      <c r="AF4509" s="102">
        <f t="shared" si="1220"/>
        <v>18818.636999999999</v>
      </c>
      <c r="AG4509" s="185">
        <f>IF((AND(E4509=MONTH(VLOOKUP('Time Series Data'!E4509,'Coincident Peak'!$C$5:$D$16,2)),F4509=DAY(VLOOKUP('Time Series Data'!E4509,'Coincident Peak'!$C$5:$D$16,2)))),U4509,O4509)</f>
        <v>232.363</v>
      </c>
      <c r="AH4509" s="102">
        <f t="shared" si="1222"/>
        <v>18818.636999999999</v>
      </c>
      <c r="AL4509" s="102"/>
    </row>
    <row r="4510" spans="1:38" x14ac:dyDescent="0.2">
      <c r="A4510" s="77"/>
      <c r="B4510" s="77">
        <f t="shared" si="1214"/>
        <v>43653.625</v>
      </c>
      <c r="C4510" s="112">
        <f t="shared" si="1215"/>
        <v>43653</v>
      </c>
      <c r="D4510" s="106">
        <f t="shared" si="1221"/>
        <v>19368</v>
      </c>
      <c r="E4510" s="469">
        <v>7</v>
      </c>
      <c r="F4510" s="469">
        <v>7</v>
      </c>
      <c r="G4510" s="110">
        <v>15</v>
      </c>
      <c r="H4510" s="110">
        <f t="shared" si="1216"/>
        <v>7</v>
      </c>
      <c r="I4510" s="110" cm="1">
        <f t="array" ref="I4510">INDEX(Values!$V$6:$AG$29,'Time Series Data'!G4510+1,'Time Series Data'!E4510)</f>
        <v>0</v>
      </c>
      <c r="J4510" s="113">
        <v>4503.5</v>
      </c>
      <c r="K4510" s="108">
        <v>19368</v>
      </c>
      <c r="L4510" s="108">
        <v>0</v>
      </c>
      <c r="M4510">
        <v>0</v>
      </c>
      <c r="N4510">
        <v>0</v>
      </c>
      <c r="O4510">
        <v>58.8048</v>
      </c>
      <c r="P4510">
        <v>95</v>
      </c>
      <c r="T4510" s="185">
        <f t="shared" si="1217"/>
        <v>0</v>
      </c>
      <c r="U4510" s="185">
        <f t="shared" si="1218"/>
        <v>58.8048</v>
      </c>
      <c r="V4510" s="102">
        <f t="shared" si="1219"/>
        <v>19309.195199999998</v>
      </c>
      <c r="W4510">
        <f>IF(V4510+O4510&gt;VLOOKUP(E4510,'Coincident Peak'!$C$22:$I$33,7),0,1)</f>
        <v>1</v>
      </c>
      <c r="X4510" s="421">
        <f>IF((AND(E4510=MONTH(VLOOKUP('Time Series Data'!E4510,'Coincident Peak'!$C$5:$D$16,2)),F4510=DAY(VLOOKUP('Time Series Data'!E4510,'Coincident Peak'!$C$5:$D$16,2)),IF(AND(G4510&lt;=HOUR(VLOOKUP('Time Series Data'!E4510,'Coincident Peak'!$C$5:$E$16,3))+Values!$E$5,G4510&gt;=HOUR(VLOOKUP('Time Series Data'!E4510,'Coincident Peak'!$C$5:$E$16,3))-Values!$E$5),"TRUE","FALSE"))),BatteryPower,0)</f>
        <v>0</v>
      </c>
      <c r="Y4510" s="185">
        <f>IF((AND(E4510=MONTH(VLOOKUP('Time Series Data'!E4510,'Coincident Peak'!$C$5:$D$16,2)),F4510=DAY(VLOOKUP('Time Series Data'!E4510,'Coincident Peak'!$C$5:$D$16,2)))),0,N4510)</f>
        <v>0</v>
      </c>
      <c r="Z4510" s="185">
        <f>IF((AND(E4510=MONTH(VLOOKUP('Time Series Data'!E4510,'Coincident Peak'!$C$5:$D$16,2)),F4510=DAY(VLOOKUP('Time Series Data'!E4510,'Coincident Peak'!$C$5:$D$16,2)),IF(AND(G4510&lt;=HOUR(VLOOKUP('Time Series Data'!E4510,'Coincident Peak'!$C$5:$E$16,3))+Values!$E$5,G4510&gt;=HOUR(VLOOKUP('Time Series Data'!E4510,'Coincident Peak'!$C$5:$E$16,3))-Values!$E$5),"TRUE","FALSE"))),BatteryPower,Y4510)</f>
        <v>0</v>
      </c>
      <c r="AA4510" s="185">
        <f>IF((AND(E4510=MONTH(VLOOKUP('Time Series Data'!E4510,'Coincident Peak'!$C$5:$D$16,2)),F4510=DAY(VLOOKUP('Time Series Data'!E4510,'Coincident Peak'!$C$5:$D$16,2))-1)),VLOOKUP(E4510,'Coincident Peak'!$C$5:$N$16,11)*Z4510,Z4510)</f>
        <v>0</v>
      </c>
      <c r="AB4510" s="185">
        <f>IF((AND(E4510=MONTH(VLOOKUP('Time Series Data'!E4510,'Coincident Peak'!$C$5:$D$16,2)),F4510=DAY(VLOOKUP('Time Series Data'!E4510,'Coincident Peak'!$C$5:$D$16,2))+1)),VLOOKUP(E4510,'Coincident Peak'!$C$5:$N$16,12)*AA4510,AA4510)</f>
        <v>0</v>
      </c>
      <c r="AC4510" s="185">
        <f>IF((AND(E4510=MONTH(VLOOKUP('Time Series Data'!E4510,'Coincident Peak'!$C$5:$D$16,2)),F4510=DAY(VLOOKUP('Time Series Data'!E4510,'Coincident Peak'!$C$5:$D$16,2)))),0,O4510)</f>
        <v>58.8048</v>
      </c>
      <c r="AD4510" s="185">
        <f>IF((AND(E4510=MONTH(VLOOKUP('Time Series Data'!E4510,'Coincident Peak'!$C$5:$D$16,2)),F4510=DAY(VLOOKUP('Time Series Data'!E4510,'Coincident Peak'!$C$5:$D$16,2))-1)),VLOOKUP(E4510,'Coincident Peak'!$C$5:$N$16,11)*AC4510,AC4510)</f>
        <v>58.8048</v>
      </c>
      <c r="AE4510" s="185">
        <f>IF((AND(E4510=MONTH(VLOOKUP('Time Series Data'!E4510,'Coincident Peak'!$C$5:$D$16,2)),F4510=DAY(VLOOKUP('Time Series Data'!E4510,'Coincident Peak'!$C$5:$D$16,2))+1)),VLOOKUP(E4510,'Coincident Peak'!$C$5:$N$16,12)*AD4510,AD4510)</f>
        <v>58.8048</v>
      </c>
      <c r="AF4510" s="102">
        <f t="shared" si="1220"/>
        <v>19309.195199999998</v>
      </c>
      <c r="AG4510" s="185">
        <f>IF((AND(E4510=MONTH(VLOOKUP('Time Series Data'!E4510,'Coincident Peak'!$C$5:$D$16,2)),F4510=DAY(VLOOKUP('Time Series Data'!E4510,'Coincident Peak'!$C$5:$D$16,2)))),U4510,O4510)</f>
        <v>58.8048</v>
      </c>
      <c r="AH4510" s="102">
        <f t="shared" si="1222"/>
        <v>19309.195199999998</v>
      </c>
      <c r="AL4510" s="102"/>
    </row>
    <row r="4511" spans="1:38" x14ac:dyDescent="0.2">
      <c r="A4511" s="77"/>
      <c r="B4511" s="77">
        <f t="shared" si="1214"/>
        <v>43653.666666666664</v>
      </c>
      <c r="C4511" s="112">
        <f t="shared" si="1215"/>
        <v>43653</v>
      </c>
      <c r="D4511" s="106">
        <f t="shared" si="1221"/>
        <v>20734</v>
      </c>
      <c r="E4511" s="469">
        <v>7</v>
      </c>
      <c r="F4511" s="469">
        <v>7</v>
      </c>
      <c r="G4511" s="110">
        <v>16</v>
      </c>
      <c r="H4511" s="110">
        <f t="shared" si="1216"/>
        <v>7</v>
      </c>
      <c r="I4511" s="110" cm="1">
        <f t="array" ref="I4511">INDEX(Values!$V$6:$AG$29,'Time Series Data'!G4511+1,'Time Series Data'!E4511)</f>
        <v>0</v>
      </c>
      <c r="J4511" s="113">
        <v>4504.5</v>
      </c>
      <c r="K4511" s="108">
        <v>20734</v>
      </c>
      <c r="L4511" s="108">
        <v>0</v>
      </c>
      <c r="M4511">
        <v>0</v>
      </c>
      <c r="N4511">
        <v>0</v>
      </c>
      <c r="O4511">
        <v>13.7445</v>
      </c>
      <c r="P4511">
        <v>95</v>
      </c>
      <c r="T4511" s="185">
        <f t="shared" si="1217"/>
        <v>0</v>
      </c>
      <c r="U4511" s="185">
        <f t="shared" si="1218"/>
        <v>13.7445</v>
      </c>
      <c r="V4511" s="102">
        <f t="shared" si="1219"/>
        <v>20720.255499999999</v>
      </c>
      <c r="W4511">
        <f>IF(V4511+O4511&gt;VLOOKUP(E4511,'Coincident Peak'!$C$22:$I$33,7),0,1)</f>
        <v>1</v>
      </c>
      <c r="X4511" s="421">
        <f>IF((AND(E4511=MONTH(VLOOKUP('Time Series Data'!E4511,'Coincident Peak'!$C$5:$D$16,2)),F4511=DAY(VLOOKUP('Time Series Data'!E4511,'Coincident Peak'!$C$5:$D$16,2)),IF(AND(G4511&lt;=HOUR(VLOOKUP('Time Series Data'!E4511,'Coincident Peak'!$C$5:$E$16,3))+Values!$E$5,G4511&gt;=HOUR(VLOOKUP('Time Series Data'!E4511,'Coincident Peak'!$C$5:$E$16,3))-Values!$E$5),"TRUE","FALSE"))),BatteryPower,0)</f>
        <v>0</v>
      </c>
      <c r="Y4511" s="185">
        <f>IF((AND(E4511=MONTH(VLOOKUP('Time Series Data'!E4511,'Coincident Peak'!$C$5:$D$16,2)),F4511=DAY(VLOOKUP('Time Series Data'!E4511,'Coincident Peak'!$C$5:$D$16,2)))),0,N4511)</f>
        <v>0</v>
      </c>
      <c r="Z4511" s="185">
        <f>IF((AND(E4511=MONTH(VLOOKUP('Time Series Data'!E4511,'Coincident Peak'!$C$5:$D$16,2)),F4511=DAY(VLOOKUP('Time Series Data'!E4511,'Coincident Peak'!$C$5:$D$16,2)),IF(AND(G4511&lt;=HOUR(VLOOKUP('Time Series Data'!E4511,'Coincident Peak'!$C$5:$E$16,3))+Values!$E$5,G4511&gt;=HOUR(VLOOKUP('Time Series Data'!E4511,'Coincident Peak'!$C$5:$E$16,3))-Values!$E$5),"TRUE","FALSE"))),BatteryPower,Y4511)</f>
        <v>0</v>
      </c>
      <c r="AA4511" s="185">
        <f>IF((AND(E4511=MONTH(VLOOKUP('Time Series Data'!E4511,'Coincident Peak'!$C$5:$D$16,2)),F4511=DAY(VLOOKUP('Time Series Data'!E4511,'Coincident Peak'!$C$5:$D$16,2))-1)),VLOOKUP(E4511,'Coincident Peak'!$C$5:$N$16,11)*Z4511,Z4511)</f>
        <v>0</v>
      </c>
      <c r="AB4511" s="185">
        <f>IF((AND(E4511=MONTH(VLOOKUP('Time Series Data'!E4511,'Coincident Peak'!$C$5:$D$16,2)),F4511=DAY(VLOOKUP('Time Series Data'!E4511,'Coincident Peak'!$C$5:$D$16,2))+1)),VLOOKUP(E4511,'Coincident Peak'!$C$5:$N$16,12)*AA4511,AA4511)</f>
        <v>0</v>
      </c>
      <c r="AC4511" s="185">
        <f>IF((AND(E4511=MONTH(VLOOKUP('Time Series Data'!E4511,'Coincident Peak'!$C$5:$D$16,2)),F4511=DAY(VLOOKUP('Time Series Data'!E4511,'Coincident Peak'!$C$5:$D$16,2)))),0,O4511)</f>
        <v>13.7445</v>
      </c>
      <c r="AD4511" s="185">
        <f>IF((AND(E4511=MONTH(VLOOKUP('Time Series Data'!E4511,'Coincident Peak'!$C$5:$D$16,2)),F4511=DAY(VLOOKUP('Time Series Data'!E4511,'Coincident Peak'!$C$5:$D$16,2))-1)),VLOOKUP(E4511,'Coincident Peak'!$C$5:$N$16,11)*AC4511,AC4511)</f>
        <v>13.7445</v>
      </c>
      <c r="AE4511" s="185">
        <f>IF((AND(E4511=MONTH(VLOOKUP('Time Series Data'!E4511,'Coincident Peak'!$C$5:$D$16,2)),F4511=DAY(VLOOKUP('Time Series Data'!E4511,'Coincident Peak'!$C$5:$D$16,2))+1)),VLOOKUP(E4511,'Coincident Peak'!$C$5:$N$16,12)*AD4511,AD4511)</f>
        <v>13.7445</v>
      </c>
      <c r="AF4511" s="102">
        <f t="shared" si="1220"/>
        <v>20720.255499999999</v>
      </c>
      <c r="AG4511" s="185">
        <f>IF((AND(E4511=MONTH(VLOOKUP('Time Series Data'!E4511,'Coincident Peak'!$C$5:$D$16,2)),F4511=DAY(VLOOKUP('Time Series Data'!E4511,'Coincident Peak'!$C$5:$D$16,2)))),U4511,O4511)</f>
        <v>13.7445</v>
      </c>
      <c r="AH4511" s="102">
        <f t="shared" si="1222"/>
        <v>20720.255499999999</v>
      </c>
      <c r="AL4511" s="102"/>
    </row>
    <row r="4512" spans="1:38" x14ac:dyDescent="0.2">
      <c r="A4512" s="77"/>
      <c r="B4512" s="77">
        <f t="shared" si="1214"/>
        <v>43653.708333333336</v>
      </c>
      <c r="C4512" s="112">
        <f t="shared" si="1215"/>
        <v>43653</v>
      </c>
      <c r="D4512" s="106">
        <f t="shared" si="1221"/>
        <v>20576</v>
      </c>
      <c r="E4512" s="469">
        <v>7</v>
      </c>
      <c r="F4512" s="469">
        <v>7</v>
      </c>
      <c r="G4512" s="110">
        <v>17</v>
      </c>
      <c r="H4512" s="110">
        <f t="shared" si="1216"/>
        <v>7</v>
      </c>
      <c r="I4512" s="110" cm="1">
        <f t="array" ref="I4512">INDEX(Values!$V$6:$AG$29,'Time Series Data'!G4512+1,'Time Series Data'!E4512)</f>
        <v>0</v>
      </c>
      <c r="J4512" s="113">
        <v>4505.5</v>
      </c>
      <c r="K4512" s="108">
        <v>20576</v>
      </c>
      <c r="L4512" s="108">
        <v>0</v>
      </c>
      <c r="M4512">
        <v>0</v>
      </c>
      <c r="N4512">
        <v>0</v>
      </c>
      <c r="O4512">
        <v>98.004499999999993</v>
      </c>
      <c r="P4512">
        <v>95</v>
      </c>
      <c r="T4512" s="185">
        <f t="shared" si="1217"/>
        <v>0</v>
      </c>
      <c r="U4512" s="185">
        <f t="shared" si="1218"/>
        <v>98.004499999999993</v>
      </c>
      <c r="V4512" s="102">
        <f t="shared" si="1219"/>
        <v>20477.995500000001</v>
      </c>
      <c r="W4512">
        <f>IF(V4512+O4512&gt;VLOOKUP(E4512,'Coincident Peak'!$C$22:$I$33,7),0,1)</f>
        <v>1</v>
      </c>
      <c r="X4512" s="421">
        <f>IF((AND(E4512=MONTH(VLOOKUP('Time Series Data'!E4512,'Coincident Peak'!$C$5:$D$16,2)),F4512=DAY(VLOOKUP('Time Series Data'!E4512,'Coincident Peak'!$C$5:$D$16,2)),IF(AND(G4512&lt;=HOUR(VLOOKUP('Time Series Data'!E4512,'Coincident Peak'!$C$5:$E$16,3))+Values!$E$5,G4512&gt;=HOUR(VLOOKUP('Time Series Data'!E4512,'Coincident Peak'!$C$5:$E$16,3))-Values!$E$5),"TRUE","FALSE"))),BatteryPower,0)</f>
        <v>0</v>
      </c>
      <c r="Y4512" s="185">
        <f>IF((AND(E4512=MONTH(VLOOKUP('Time Series Data'!E4512,'Coincident Peak'!$C$5:$D$16,2)),F4512=DAY(VLOOKUP('Time Series Data'!E4512,'Coincident Peak'!$C$5:$D$16,2)))),0,N4512)</f>
        <v>0</v>
      </c>
      <c r="Z4512" s="185">
        <f>IF((AND(E4512=MONTH(VLOOKUP('Time Series Data'!E4512,'Coincident Peak'!$C$5:$D$16,2)),F4512=DAY(VLOOKUP('Time Series Data'!E4512,'Coincident Peak'!$C$5:$D$16,2)),IF(AND(G4512&lt;=HOUR(VLOOKUP('Time Series Data'!E4512,'Coincident Peak'!$C$5:$E$16,3))+Values!$E$5,G4512&gt;=HOUR(VLOOKUP('Time Series Data'!E4512,'Coincident Peak'!$C$5:$E$16,3))-Values!$E$5),"TRUE","FALSE"))),BatteryPower,Y4512)</f>
        <v>0</v>
      </c>
      <c r="AA4512" s="185">
        <f>IF((AND(E4512=MONTH(VLOOKUP('Time Series Data'!E4512,'Coincident Peak'!$C$5:$D$16,2)),F4512=DAY(VLOOKUP('Time Series Data'!E4512,'Coincident Peak'!$C$5:$D$16,2))-1)),VLOOKUP(E4512,'Coincident Peak'!$C$5:$N$16,11)*Z4512,Z4512)</f>
        <v>0</v>
      </c>
      <c r="AB4512" s="185">
        <f>IF((AND(E4512=MONTH(VLOOKUP('Time Series Data'!E4512,'Coincident Peak'!$C$5:$D$16,2)),F4512=DAY(VLOOKUP('Time Series Data'!E4512,'Coincident Peak'!$C$5:$D$16,2))+1)),VLOOKUP(E4512,'Coincident Peak'!$C$5:$N$16,12)*AA4512,AA4512)</f>
        <v>0</v>
      </c>
      <c r="AC4512" s="185">
        <f>IF((AND(E4512=MONTH(VLOOKUP('Time Series Data'!E4512,'Coincident Peak'!$C$5:$D$16,2)),F4512=DAY(VLOOKUP('Time Series Data'!E4512,'Coincident Peak'!$C$5:$D$16,2)))),0,O4512)</f>
        <v>98.004499999999993</v>
      </c>
      <c r="AD4512" s="185">
        <f>IF((AND(E4512=MONTH(VLOOKUP('Time Series Data'!E4512,'Coincident Peak'!$C$5:$D$16,2)),F4512=DAY(VLOOKUP('Time Series Data'!E4512,'Coincident Peak'!$C$5:$D$16,2))-1)),VLOOKUP(E4512,'Coincident Peak'!$C$5:$N$16,11)*AC4512,AC4512)</f>
        <v>98.004499999999993</v>
      </c>
      <c r="AE4512" s="185">
        <f>IF((AND(E4512=MONTH(VLOOKUP('Time Series Data'!E4512,'Coincident Peak'!$C$5:$D$16,2)),F4512=DAY(VLOOKUP('Time Series Data'!E4512,'Coincident Peak'!$C$5:$D$16,2))+1)),VLOOKUP(E4512,'Coincident Peak'!$C$5:$N$16,12)*AD4512,AD4512)</f>
        <v>98.004499999999993</v>
      </c>
      <c r="AF4512" s="102">
        <f t="shared" si="1220"/>
        <v>20477.995500000001</v>
      </c>
      <c r="AG4512" s="185">
        <f>IF((AND(E4512=MONTH(VLOOKUP('Time Series Data'!E4512,'Coincident Peak'!$C$5:$D$16,2)),F4512=DAY(VLOOKUP('Time Series Data'!E4512,'Coincident Peak'!$C$5:$D$16,2)))),U4512,O4512)</f>
        <v>98.004499999999993</v>
      </c>
      <c r="AH4512" s="102">
        <f t="shared" si="1222"/>
        <v>20477.995500000001</v>
      </c>
      <c r="AL4512" s="102"/>
    </row>
    <row r="4513" spans="1:38" x14ac:dyDescent="0.2">
      <c r="A4513" s="77"/>
      <c r="B4513" s="77">
        <f t="shared" si="1214"/>
        <v>43653.75</v>
      </c>
      <c r="C4513" s="112">
        <f t="shared" si="1215"/>
        <v>43653</v>
      </c>
      <c r="D4513" s="106">
        <f t="shared" si="1221"/>
        <v>20470</v>
      </c>
      <c r="E4513" s="469">
        <v>7</v>
      </c>
      <c r="F4513" s="469">
        <v>7</v>
      </c>
      <c r="G4513" s="110">
        <v>18</v>
      </c>
      <c r="H4513" s="110">
        <f t="shared" si="1216"/>
        <v>7</v>
      </c>
      <c r="I4513" s="110" cm="1">
        <f t="array" ref="I4513">INDEX(Values!$V$6:$AG$29,'Time Series Data'!G4513+1,'Time Series Data'!E4513)</f>
        <v>1</v>
      </c>
      <c r="J4513" s="113">
        <v>4506.5</v>
      </c>
      <c r="K4513" s="108">
        <v>20470</v>
      </c>
      <c r="L4513" s="108">
        <v>0</v>
      </c>
      <c r="M4513">
        <v>0</v>
      </c>
      <c r="N4513">
        <v>0</v>
      </c>
      <c r="O4513">
        <v>28.7822</v>
      </c>
      <c r="P4513">
        <v>95</v>
      </c>
      <c r="T4513" s="185">
        <f t="shared" si="1217"/>
        <v>0</v>
      </c>
      <c r="U4513" s="185">
        <f t="shared" si="1218"/>
        <v>28.7822</v>
      </c>
      <c r="V4513" s="102">
        <f t="shared" si="1219"/>
        <v>20441.217799999999</v>
      </c>
      <c r="W4513">
        <f>IF(V4513+O4513&gt;VLOOKUP(E4513,'Coincident Peak'!$C$22:$I$33,7),0,1)</f>
        <v>1</v>
      </c>
      <c r="X4513" s="421">
        <f>IF((AND(E4513=MONTH(VLOOKUP('Time Series Data'!E4513,'Coincident Peak'!$C$5:$D$16,2)),F4513=DAY(VLOOKUP('Time Series Data'!E4513,'Coincident Peak'!$C$5:$D$16,2)),IF(AND(G4513&lt;=HOUR(VLOOKUP('Time Series Data'!E4513,'Coincident Peak'!$C$5:$E$16,3))+Values!$E$5,G4513&gt;=HOUR(VLOOKUP('Time Series Data'!E4513,'Coincident Peak'!$C$5:$E$16,3))-Values!$E$5),"TRUE","FALSE"))),BatteryPower,0)</f>
        <v>0</v>
      </c>
      <c r="Y4513" s="185">
        <f>IF((AND(E4513=MONTH(VLOOKUP('Time Series Data'!E4513,'Coincident Peak'!$C$5:$D$16,2)),F4513=DAY(VLOOKUP('Time Series Data'!E4513,'Coincident Peak'!$C$5:$D$16,2)))),0,N4513)</f>
        <v>0</v>
      </c>
      <c r="Z4513" s="185">
        <f>IF((AND(E4513=MONTH(VLOOKUP('Time Series Data'!E4513,'Coincident Peak'!$C$5:$D$16,2)),F4513=DAY(VLOOKUP('Time Series Data'!E4513,'Coincident Peak'!$C$5:$D$16,2)),IF(AND(G4513&lt;=HOUR(VLOOKUP('Time Series Data'!E4513,'Coincident Peak'!$C$5:$E$16,3))+Values!$E$5,G4513&gt;=HOUR(VLOOKUP('Time Series Data'!E4513,'Coincident Peak'!$C$5:$E$16,3))-Values!$E$5),"TRUE","FALSE"))),BatteryPower,Y4513)</f>
        <v>0</v>
      </c>
      <c r="AA4513" s="185">
        <f>IF((AND(E4513=MONTH(VLOOKUP('Time Series Data'!E4513,'Coincident Peak'!$C$5:$D$16,2)),F4513=DAY(VLOOKUP('Time Series Data'!E4513,'Coincident Peak'!$C$5:$D$16,2))-1)),VLOOKUP(E4513,'Coincident Peak'!$C$5:$N$16,11)*Z4513,Z4513)</f>
        <v>0</v>
      </c>
      <c r="AB4513" s="185">
        <f>IF((AND(E4513=MONTH(VLOOKUP('Time Series Data'!E4513,'Coincident Peak'!$C$5:$D$16,2)),F4513=DAY(VLOOKUP('Time Series Data'!E4513,'Coincident Peak'!$C$5:$D$16,2))+1)),VLOOKUP(E4513,'Coincident Peak'!$C$5:$N$16,12)*AA4513,AA4513)</f>
        <v>0</v>
      </c>
      <c r="AC4513" s="185">
        <f>IF((AND(E4513=MONTH(VLOOKUP('Time Series Data'!E4513,'Coincident Peak'!$C$5:$D$16,2)),F4513=DAY(VLOOKUP('Time Series Data'!E4513,'Coincident Peak'!$C$5:$D$16,2)))),0,O4513)</f>
        <v>28.7822</v>
      </c>
      <c r="AD4513" s="185">
        <f>IF((AND(E4513=MONTH(VLOOKUP('Time Series Data'!E4513,'Coincident Peak'!$C$5:$D$16,2)),F4513=DAY(VLOOKUP('Time Series Data'!E4513,'Coincident Peak'!$C$5:$D$16,2))-1)),VLOOKUP(E4513,'Coincident Peak'!$C$5:$N$16,11)*AC4513,AC4513)</f>
        <v>28.7822</v>
      </c>
      <c r="AE4513" s="185">
        <f>IF((AND(E4513=MONTH(VLOOKUP('Time Series Data'!E4513,'Coincident Peak'!$C$5:$D$16,2)),F4513=DAY(VLOOKUP('Time Series Data'!E4513,'Coincident Peak'!$C$5:$D$16,2))+1)),VLOOKUP(E4513,'Coincident Peak'!$C$5:$N$16,12)*AD4513,AD4513)</f>
        <v>28.7822</v>
      </c>
      <c r="AF4513" s="102">
        <f t="shared" si="1220"/>
        <v>20441.217799999999</v>
      </c>
      <c r="AG4513" s="185">
        <f>IF((AND(E4513=MONTH(VLOOKUP('Time Series Data'!E4513,'Coincident Peak'!$C$5:$D$16,2)),F4513=DAY(VLOOKUP('Time Series Data'!E4513,'Coincident Peak'!$C$5:$D$16,2)))),U4513,O4513)</f>
        <v>28.7822</v>
      </c>
      <c r="AH4513" s="102">
        <f t="shared" si="1222"/>
        <v>20441.217799999999</v>
      </c>
      <c r="AL4513" s="102"/>
    </row>
    <row r="4514" spans="1:38" x14ac:dyDescent="0.2">
      <c r="A4514" s="77"/>
      <c r="B4514" s="77">
        <f t="shared" si="1214"/>
        <v>43653.791666666664</v>
      </c>
      <c r="C4514" s="112">
        <f t="shared" si="1215"/>
        <v>43653</v>
      </c>
      <c r="D4514" s="106">
        <f t="shared" si="1221"/>
        <v>20087</v>
      </c>
      <c r="E4514" s="469">
        <v>7</v>
      </c>
      <c r="F4514" s="469">
        <v>7</v>
      </c>
      <c r="G4514" s="110">
        <v>19</v>
      </c>
      <c r="H4514" s="110">
        <f t="shared" si="1216"/>
        <v>7</v>
      </c>
      <c r="I4514" s="110" cm="1">
        <f t="array" ref="I4514">INDEX(Values!$V$6:$AG$29,'Time Series Data'!G4514+1,'Time Series Data'!E4514)</f>
        <v>1</v>
      </c>
      <c r="J4514" s="113">
        <v>4507.5</v>
      </c>
      <c r="K4514" s="108">
        <v>20087</v>
      </c>
      <c r="L4514" s="108">
        <v>0</v>
      </c>
      <c r="M4514">
        <v>0</v>
      </c>
      <c r="N4514">
        <v>0</v>
      </c>
      <c r="O4514">
        <v>1.7560699999999999E-4</v>
      </c>
      <c r="P4514">
        <v>95</v>
      </c>
      <c r="T4514" s="185">
        <f t="shared" si="1217"/>
        <v>0</v>
      </c>
      <c r="U4514" s="185">
        <f t="shared" si="1218"/>
        <v>1.7560699999999999E-4</v>
      </c>
      <c r="V4514" s="102">
        <f t="shared" si="1219"/>
        <v>20086.999824392999</v>
      </c>
      <c r="W4514">
        <f>IF(V4514+O4514&gt;VLOOKUP(E4514,'Coincident Peak'!$C$22:$I$33,7),0,1)</f>
        <v>1</v>
      </c>
      <c r="X4514" s="421">
        <f>IF((AND(E4514=MONTH(VLOOKUP('Time Series Data'!E4514,'Coincident Peak'!$C$5:$D$16,2)),F4514=DAY(VLOOKUP('Time Series Data'!E4514,'Coincident Peak'!$C$5:$D$16,2)),IF(AND(G4514&lt;=HOUR(VLOOKUP('Time Series Data'!E4514,'Coincident Peak'!$C$5:$E$16,3))+Values!$E$5,G4514&gt;=HOUR(VLOOKUP('Time Series Data'!E4514,'Coincident Peak'!$C$5:$E$16,3))-Values!$E$5),"TRUE","FALSE"))),BatteryPower,0)</f>
        <v>0</v>
      </c>
      <c r="Y4514" s="185">
        <f>IF((AND(E4514=MONTH(VLOOKUP('Time Series Data'!E4514,'Coincident Peak'!$C$5:$D$16,2)),F4514=DAY(VLOOKUP('Time Series Data'!E4514,'Coincident Peak'!$C$5:$D$16,2)))),0,N4514)</f>
        <v>0</v>
      </c>
      <c r="Z4514" s="185">
        <f>IF((AND(E4514=MONTH(VLOOKUP('Time Series Data'!E4514,'Coincident Peak'!$C$5:$D$16,2)),F4514=DAY(VLOOKUP('Time Series Data'!E4514,'Coincident Peak'!$C$5:$D$16,2)),IF(AND(G4514&lt;=HOUR(VLOOKUP('Time Series Data'!E4514,'Coincident Peak'!$C$5:$E$16,3))+Values!$E$5,G4514&gt;=HOUR(VLOOKUP('Time Series Data'!E4514,'Coincident Peak'!$C$5:$E$16,3))-Values!$E$5),"TRUE","FALSE"))),BatteryPower,Y4514)</f>
        <v>0</v>
      </c>
      <c r="AA4514" s="185">
        <f>IF((AND(E4514=MONTH(VLOOKUP('Time Series Data'!E4514,'Coincident Peak'!$C$5:$D$16,2)),F4514=DAY(VLOOKUP('Time Series Data'!E4514,'Coincident Peak'!$C$5:$D$16,2))-1)),VLOOKUP(E4514,'Coincident Peak'!$C$5:$N$16,11)*Z4514,Z4514)</f>
        <v>0</v>
      </c>
      <c r="AB4514" s="185">
        <f>IF((AND(E4514=MONTH(VLOOKUP('Time Series Data'!E4514,'Coincident Peak'!$C$5:$D$16,2)),F4514=DAY(VLOOKUP('Time Series Data'!E4514,'Coincident Peak'!$C$5:$D$16,2))+1)),VLOOKUP(E4514,'Coincident Peak'!$C$5:$N$16,12)*AA4514,AA4514)</f>
        <v>0</v>
      </c>
      <c r="AC4514" s="185">
        <f>IF((AND(E4514=MONTH(VLOOKUP('Time Series Data'!E4514,'Coincident Peak'!$C$5:$D$16,2)),F4514=DAY(VLOOKUP('Time Series Data'!E4514,'Coincident Peak'!$C$5:$D$16,2)))),0,O4514)</f>
        <v>1.7560699999999999E-4</v>
      </c>
      <c r="AD4514" s="185">
        <f>IF((AND(E4514=MONTH(VLOOKUP('Time Series Data'!E4514,'Coincident Peak'!$C$5:$D$16,2)),F4514=DAY(VLOOKUP('Time Series Data'!E4514,'Coincident Peak'!$C$5:$D$16,2))-1)),VLOOKUP(E4514,'Coincident Peak'!$C$5:$N$16,11)*AC4514,AC4514)</f>
        <v>1.7560699999999999E-4</v>
      </c>
      <c r="AE4514" s="185">
        <f>IF((AND(E4514=MONTH(VLOOKUP('Time Series Data'!E4514,'Coincident Peak'!$C$5:$D$16,2)),F4514=DAY(VLOOKUP('Time Series Data'!E4514,'Coincident Peak'!$C$5:$D$16,2))+1)),VLOOKUP(E4514,'Coincident Peak'!$C$5:$N$16,12)*AD4514,AD4514)</f>
        <v>1.7560699999999999E-4</v>
      </c>
      <c r="AF4514" s="102">
        <f t="shared" si="1220"/>
        <v>20086.999824392999</v>
      </c>
      <c r="AG4514" s="185">
        <f>IF((AND(E4514=MONTH(VLOOKUP('Time Series Data'!E4514,'Coincident Peak'!$C$5:$D$16,2)),F4514=DAY(VLOOKUP('Time Series Data'!E4514,'Coincident Peak'!$C$5:$D$16,2)))),U4514,O4514)</f>
        <v>1.7560699999999999E-4</v>
      </c>
      <c r="AH4514" s="102">
        <f t="shared" si="1222"/>
        <v>20086.999824392999</v>
      </c>
      <c r="AL4514" s="102"/>
    </row>
    <row r="4515" spans="1:38" x14ac:dyDescent="0.2">
      <c r="A4515" s="77"/>
      <c r="B4515" s="77">
        <f t="shared" si="1214"/>
        <v>43653.833333333336</v>
      </c>
      <c r="C4515" s="112">
        <f t="shared" si="1215"/>
        <v>43653</v>
      </c>
      <c r="D4515" s="106">
        <f t="shared" si="1221"/>
        <v>19642</v>
      </c>
      <c r="E4515" s="469">
        <v>7</v>
      </c>
      <c r="F4515" s="469">
        <v>7</v>
      </c>
      <c r="G4515" s="110">
        <v>20</v>
      </c>
      <c r="H4515" s="110">
        <f t="shared" si="1216"/>
        <v>7</v>
      </c>
      <c r="I4515" s="110" cm="1">
        <f t="array" ref="I4515">INDEX(Values!$V$6:$AG$29,'Time Series Data'!G4515+1,'Time Series Data'!E4515)</f>
        <v>1</v>
      </c>
      <c r="J4515" s="113">
        <v>4508.5</v>
      </c>
      <c r="K4515" s="108">
        <v>19642</v>
      </c>
      <c r="L4515" s="108">
        <v>0</v>
      </c>
      <c r="M4515">
        <v>0</v>
      </c>
      <c r="N4515">
        <v>0</v>
      </c>
      <c r="O4515">
        <v>0</v>
      </c>
      <c r="P4515">
        <v>95</v>
      </c>
      <c r="T4515" s="185">
        <f t="shared" si="1217"/>
        <v>0</v>
      </c>
      <c r="U4515" s="185">
        <f t="shared" si="1218"/>
        <v>0</v>
      </c>
      <c r="V4515" s="102">
        <f t="shared" si="1219"/>
        <v>19642</v>
      </c>
      <c r="W4515">
        <f>IF(V4515+O4515&gt;VLOOKUP(E4515,'Coincident Peak'!$C$22:$I$33,7),0,1)</f>
        <v>1</v>
      </c>
      <c r="X4515" s="421">
        <f>IF((AND(E4515=MONTH(VLOOKUP('Time Series Data'!E4515,'Coincident Peak'!$C$5:$D$16,2)),F4515=DAY(VLOOKUP('Time Series Data'!E4515,'Coincident Peak'!$C$5:$D$16,2)),IF(AND(G4515&lt;=HOUR(VLOOKUP('Time Series Data'!E4515,'Coincident Peak'!$C$5:$E$16,3))+Values!$E$5,G4515&gt;=HOUR(VLOOKUP('Time Series Data'!E4515,'Coincident Peak'!$C$5:$E$16,3))-Values!$E$5),"TRUE","FALSE"))),BatteryPower,0)</f>
        <v>0</v>
      </c>
      <c r="Y4515" s="185">
        <f>IF((AND(E4515=MONTH(VLOOKUP('Time Series Data'!E4515,'Coincident Peak'!$C$5:$D$16,2)),F4515=DAY(VLOOKUP('Time Series Data'!E4515,'Coincident Peak'!$C$5:$D$16,2)))),0,N4515)</f>
        <v>0</v>
      </c>
      <c r="Z4515" s="185">
        <f>IF((AND(E4515=MONTH(VLOOKUP('Time Series Data'!E4515,'Coincident Peak'!$C$5:$D$16,2)),F4515=DAY(VLOOKUP('Time Series Data'!E4515,'Coincident Peak'!$C$5:$D$16,2)),IF(AND(G4515&lt;=HOUR(VLOOKUP('Time Series Data'!E4515,'Coincident Peak'!$C$5:$E$16,3))+Values!$E$5,G4515&gt;=HOUR(VLOOKUP('Time Series Data'!E4515,'Coincident Peak'!$C$5:$E$16,3))-Values!$E$5),"TRUE","FALSE"))),BatteryPower,Y4515)</f>
        <v>0</v>
      </c>
      <c r="AA4515" s="185">
        <f>IF((AND(E4515=MONTH(VLOOKUP('Time Series Data'!E4515,'Coincident Peak'!$C$5:$D$16,2)),F4515=DAY(VLOOKUP('Time Series Data'!E4515,'Coincident Peak'!$C$5:$D$16,2))-1)),VLOOKUP(E4515,'Coincident Peak'!$C$5:$N$16,11)*Z4515,Z4515)</f>
        <v>0</v>
      </c>
      <c r="AB4515" s="185">
        <f>IF((AND(E4515=MONTH(VLOOKUP('Time Series Data'!E4515,'Coincident Peak'!$C$5:$D$16,2)),F4515=DAY(VLOOKUP('Time Series Data'!E4515,'Coincident Peak'!$C$5:$D$16,2))+1)),VLOOKUP(E4515,'Coincident Peak'!$C$5:$N$16,12)*AA4515,AA4515)</f>
        <v>0</v>
      </c>
      <c r="AC4515" s="185">
        <f>IF((AND(E4515=MONTH(VLOOKUP('Time Series Data'!E4515,'Coincident Peak'!$C$5:$D$16,2)),F4515=DAY(VLOOKUP('Time Series Data'!E4515,'Coincident Peak'!$C$5:$D$16,2)))),0,O4515)</f>
        <v>0</v>
      </c>
      <c r="AD4515" s="185">
        <f>IF((AND(E4515=MONTH(VLOOKUP('Time Series Data'!E4515,'Coincident Peak'!$C$5:$D$16,2)),F4515=DAY(VLOOKUP('Time Series Data'!E4515,'Coincident Peak'!$C$5:$D$16,2))-1)),VLOOKUP(E4515,'Coincident Peak'!$C$5:$N$16,11)*AC4515,AC4515)</f>
        <v>0</v>
      </c>
      <c r="AE4515" s="185">
        <f>IF((AND(E4515=MONTH(VLOOKUP('Time Series Data'!E4515,'Coincident Peak'!$C$5:$D$16,2)),F4515=DAY(VLOOKUP('Time Series Data'!E4515,'Coincident Peak'!$C$5:$D$16,2))+1)),VLOOKUP(E4515,'Coincident Peak'!$C$5:$N$16,12)*AD4515,AD4515)</f>
        <v>0</v>
      </c>
      <c r="AF4515" s="102">
        <f t="shared" si="1220"/>
        <v>19642</v>
      </c>
      <c r="AG4515" s="185">
        <f>IF((AND(E4515=MONTH(VLOOKUP('Time Series Data'!E4515,'Coincident Peak'!$C$5:$D$16,2)),F4515=DAY(VLOOKUP('Time Series Data'!E4515,'Coincident Peak'!$C$5:$D$16,2)))),U4515,O4515)</f>
        <v>0</v>
      </c>
      <c r="AH4515" s="102">
        <f t="shared" si="1222"/>
        <v>19642</v>
      </c>
      <c r="AL4515" s="102"/>
    </row>
    <row r="4516" spans="1:38" x14ac:dyDescent="0.2">
      <c r="A4516" s="77"/>
      <c r="B4516" s="77">
        <f t="shared" si="1214"/>
        <v>43653.875</v>
      </c>
      <c r="C4516" s="112">
        <f t="shared" si="1215"/>
        <v>43653</v>
      </c>
      <c r="D4516" s="106">
        <f t="shared" si="1221"/>
        <v>19019</v>
      </c>
      <c r="E4516" s="469">
        <v>7</v>
      </c>
      <c r="F4516" s="469">
        <v>7</v>
      </c>
      <c r="G4516" s="110">
        <v>21</v>
      </c>
      <c r="H4516" s="110">
        <f t="shared" si="1216"/>
        <v>7</v>
      </c>
      <c r="I4516" s="110" cm="1">
        <f t="array" ref="I4516">INDEX(Values!$V$6:$AG$29,'Time Series Data'!G4516+1,'Time Series Data'!E4516)</f>
        <v>1</v>
      </c>
      <c r="J4516" s="113">
        <v>4509.5</v>
      </c>
      <c r="K4516" s="108">
        <v>19019</v>
      </c>
      <c r="L4516" s="108">
        <v>0</v>
      </c>
      <c r="M4516">
        <v>0</v>
      </c>
      <c r="N4516">
        <v>0</v>
      </c>
      <c r="O4516">
        <v>0</v>
      </c>
      <c r="P4516">
        <v>95</v>
      </c>
      <c r="T4516" s="185">
        <f t="shared" si="1217"/>
        <v>0</v>
      </c>
      <c r="U4516" s="185">
        <f t="shared" si="1218"/>
        <v>0</v>
      </c>
      <c r="V4516" s="102">
        <f t="shared" si="1219"/>
        <v>19019</v>
      </c>
      <c r="W4516">
        <f>IF(V4516+O4516&gt;VLOOKUP(E4516,'Coincident Peak'!$C$22:$I$33,7),0,1)</f>
        <v>1</v>
      </c>
      <c r="X4516" s="421">
        <f>IF((AND(E4516=MONTH(VLOOKUP('Time Series Data'!E4516,'Coincident Peak'!$C$5:$D$16,2)),F4516=DAY(VLOOKUP('Time Series Data'!E4516,'Coincident Peak'!$C$5:$D$16,2)),IF(AND(G4516&lt;=HOUR(VLOOKUP('Time Series Data'!E4516,'Coincident Peak'!$C$5:$E$16,3))+Values!$E$5,G4516&gt;=HOUR(VLOOKUP('Time Series Data'!E4516,'Coincident Peak'!$C$5:$E$16,3))-Values!$E$5),"TRUE","FALSE"))),BatteryPower,0)</f>
        <v>0</v>
      </c>
      <c r="Y4516" s="185">
        <f>IF((AND(E4516=MONTH(VLOOKUP('Time Series Data'!E4516,'Coincident Peak'!$C$5:$D$16,2)),F4516=DAY(VLOOKUP('Time Series Data'!E4516,'Coincident Peak'!$C$5:$D$16,2)))),0,N4516)</f>
        <v>0</v>
      </c>
      <c r="Z4516" s="185">
        <f>IF((AND(E4516=MONTH(VLOOKUP('Time Series Data'!E4516,'Coincident Peak'!$C$5:$D$16,2)),F4516=DAY(VLOOKUP('Time Series Data'!E4516,'Coincident Peak'!$C$5:$D$16,2)),IF(AND(G4516&lt;=HOUR(VLOOKUP('Time Series Data'!E4516,'Coincident Peak'!$C$5:$E$16,3))+Values!$E$5,G4516&gt;=HOUR(VLOOKUP('Time Series Data'!E4516,'Coincident Peak'!$C$5:$E$16,3))-Values!$E$5),"TRUE","FALSE"))),BatteryPower,Y4516)</f>
        <v>0</v>
      </c>
      <c r="AA4516" s="185">
        <f>IF((AND(E4516=MONTH(VLOOKUP('Time Series Data'!E4516,'Coincident Peak'!$C$5:$D$16,2)),F4516=DAY(VLOOKUP('Time Series Data'!E4516,'Coincident Peak'!$C$5:$D$16,2))-1)),VLOOKUP(E4516,'Coincident Peak'!$C$5:$N$16,11)*Z4516,Z4516)</f>
        <v>0</v>
      </c>
      <c r="AB4516" s="185">
        <f>IF((AND(E4516=MONTH(VLOOKUP('Time Series Data'!E4516,'Coincident Peak'!$C$5:$D$16,2)),F4516=DAY(VLOOKUP('Time Series Data'!E4516,'Coincident Peak'!$C$5:$D$16,2))+1)),VLOOKUP(E4516,'Coincident Peak'!$C$5:$N$16,12)*AA4516,AA4516)</f>
        <v>0</v>
      </c>
      <c r="AC4516" s="185">
        <f>IF((AND(E4516=MONTH(VLOOKUP('Time Series Data'!E4516,'Coincident Peak'!$C$5:$D$16,2)),F4516=DAY(VLOOKUP('Time Series Data'!E4516,'Coincident Peak'!$C$5:$D$16,2)))),0,O4516)</f>
        <v>0</v>
      </c>
      <c r="AD4516" s="185">
        <f>IF((AND(E4516=MONTH(VLOOKUP('Time Series Data'!E4516,'Coincident Peak'!$C$5:$D$16,2)),F4516=DAY(VLOOKUP('Time Series Data'!E4516,'Coincident Peak'!$C$5:$D$16,2))-1)),VLOOKUP(E4516,'Coincident Peak'!$C$5:$N$16,11)*AC4516,AC4516)</f>
        <v>0</v>
      </c>
      <c r="AE4516" s="185">
        <f>IF((AND(E4516=MONTH(VLOOKUP('Time Series Data'!E4516,'Coincident Peak'!$C$5:$D$16,2)),F4516=DAY(VLOOKUP('Time Series Data'!E4516,'Coincident Peak'!$C$5:$D$16,2))+1)),VLOOKUP(E4516,'Coincident Peak'!$C$5:$N$16,12)*AD4516,AD4516)</f>
        <v>0</v>
      </c>
      <c r="AF4516" s="102">
        <f t="shared" si="1220"/>
        <v>19019</v>
      </c>
      <c r="AG4516" s="185">
        <f>IF((AND(E4516=MONTH(VLOOKUP('Time Series Data'!E4516,'Coincident Peak'!$C$5:$D$16,2)),F4516=DAY(VLOOKUP('Time Series Data'!E4516,'Coincident Peak'!$C$5:$D$16,2)))),U4516,O4516)</f>
        <v>0</v>
      </c>
      <c r="AH4516" s="102">
        <f t="shared" si="1222"/>
        <v>19019</v>
      </c>
      <c r="AL4516" s="102"/>
    </row>
    <row r="4517" spans="1:38" x14ac:dyDescent="0.2">
      <c r="A4517" s="77"/>
      <c r="B4517" s="77">
        <f t="shared" si="1214"/>
        <v>43653.916666666664</v>
      </c>
      <c r="C4517" s="112">
        <f t="shared" si="1215"/>
        <v>43653</v>
      </c>
      <c r="D4517" s="106">
        <f t="shared" si="1221"/>
        <v>17359</v>
      </c>
      <c r="E4517" s="469">
        <v>7</v>
      </c>
      <c r="F4517" s="469">
        <v>7</v>
      </c>
      <c r="G4517" s="110">
        <v>22</v>
      </c>
      <c r="H4517" s="110">
        <f t="shared" si="1216"/>
        <v>7</v>
      </c>
      <c r="I4517" s="110" cm="1">
        <f t="array" ref="I4517">INDEX(Values!$V$6:$AG$29,'Time Series Data'!G4517+1,'Time Series Data'!E4517)</f>
        <v>1</v>
      </c>
      <c r="J4517" s="113">
        <v>4510.5</v>
      </c>
      <c r="K4517" s="108">
        <v>17359</v>
      </c>
      <c r="L4517" s="108">
        <v>0</v>
      </c>
      <c r="M4517">
        <v>0</v>
      </c>
      <c r="N4517">
        <v>0</v>
      </c>
      <c r="O4517">
        <v>0</v>
      </c>
      <c r="P4517">
        <v>95</v>
      </c>
      <c r="T4517" s="185">
        <f t="shared" si="1217"/>
        <v>0</v>
      </c>
      <c r="U4517" s="185">
        <f t="shared" si="1218"/>
        <v>0</v>
      </c>
      <c r="V4517" s="102">
        <f t="shared" si="1219"/>
        <v>17359</v>
      </c>
      <c r="W4517">
        <f>IF(V4517+O4517&gt;VLOOKUP(E4517,'Coincident Peak'!$C$22:$I$33,7),0,1)</f>
        <v>1</v>
      </c>
      <c r="X4517" s="421">
        <f>IF((AND(E4517=MONTH(VLOOKUP('Time Series Data'!E4517,'Coincident Peak'!$C$5:$D$16,2)),F4517=DAY(VLOOKUP('Time Series Data'!E4517,'Coincident Peak'!$C$5:$D$16,2)),IF(AND(G4517&lt;=HOUR(VLOOKUP('Time Series Data'!E4517,'Coincident Peak'!$C$5:$E$16,3))+Values!$E$5,G4517&gt;=HOUR(VLOOKUP('Time Series Data'!E4517,'Coincident Peak'!$C$5:$E$16,3))-Values!$E$5),"TRUE","FALSE"))),BatteryPower,0)</f>
        <v>0</v>
      </c>
      <c r="Y4517" s="185">
        <f>IF((AND(E4517=MONTH(VLOOKUP('Time Series Data'!E4517,'Coincident Peak'!$C$5:$D$16,2)),F4517=DAY(VLOOKUP('Time Series Data'!E4517,'Coincident Peak'!$C$5:$D$16,2)))),0,N4517)</f>
        <v>0</v>
      </c>
      <c r="Z4517" s="185">
        <f>IF((AND(E4517=MONTH(VLOOKUP('Time Series Data'!E4517,'Coincident Peak'!$C$5:$D$16,2)),F4517=DAY(VLOOKUP('Time Series Data'!E4517,'Coincident Peak'!$C$5:$D$16,2)),IF(AND(G4517&lt;=HOUR(VLOOKUP('Time Series Data'!E4517,'Coincident Peak'!$C$5:$E$16,3))+Values!$E$5,G4517&gt;=HOUR(VLOOKUP('Time Series Data'!E4517,'Coincident Peak'!$C$5:$E$16,3))-Values!$E$5),"TRUE","FALSE"))),BatteryPower,Y4517)</f>
        <v>0</v>
      </c>
      <c r="AA4517" s="185">
        <f>IF((AND(E4517=MONTH(VLOOKUP('Time Series Data'!E4517,'Coincident Peak'!$C$5:$D$16,2)),F4517=DAY(VLOOKUP('Time Series Data'!E4517,'Coincident Peak'!$C$5:$D$16,2))-1)),VLOOKUP(E4517,'Coincident Peak'!$C$5:$N$16,11)*Z4517,Z4517)</f>
        <v>0</v>
      </c>
      <c r="AB4517" s="185">
        <f>IF((AND(E4517=MONTH(VLOOKUP('Time Series Data'!E4517,'Coincident Peak'!$C$5:$D$16,2)),F4517=DAY(VLOOKUP('Time Series Data'!E4517,'Coincident Peak'!$C$5:$D$16,2))+1)),VLOOKUP(E4517,'Coincident Peak'!$C$5:$N$16,12)*AA4517,AA4517)</f>
        <v>0</v>
      </c>
      <c r="AC4517" s="185">
        <f>IF((AND(E4517=MONTH(VLOOKUP('Time Series Data'!E4517,'Coincident Peak'!$C$5:$D$16,2)),F4517=DAY(VLOOKUP('Time Series Data'!E4517,'Coincident Peak'!$C$5:$D$16,2)))),0,O4517)</f>
        <v>0</v>
      </c>
      <c r="AD4517" s="185">
        <f>IF((AND(E4517=MONTH(VLOOKUP('Time Series Data'!E4517,'Coincident Peak'!$C$5:$D$16,2)),F4517=DAY(VLOOKUP('Time Series Data'!E4517,'Coincident Peak'!$C$5:$D$16,2))-1)),VLOOKUP(E4517,'Coincident Peak'!$C$5:$N$16,11)*AC4517,AC4517)</f>
        <v>0</v>
      </c>
      <c r="AE4517" s="185">
        <f>IF((AND(E4517=MONTH(VLOOKUP('Time Series Data'!E4517,'Coincident Peak'!$C$5:$D$16,2)),F4517=DAY(VLOOKUP('Time Series Data'!E4517,'Coincident Peak'!$C$5:$D$16,2))+1)),VLOOKUP(E4517,'Coincident Peak'!$C$5:$N$16,12)*AD4517,AD4517)</f>
        <v>0</v>
      </c>
      <c r="AF4517" s="102">
        <f t="shared" si="1220"/>
        <v>17359</v>
      </c>
      <c r="AG4517" s="185">
        <f>IF((AND(E4517=MONTH(VLOOKUP('Time Series Data'!E4517,'Coincident Peak'!$C$5:$D$16,2)),F4517=DAY(VLOOKUP('Time Series Data'!E4517,'Coincident Peak'!$C$5:$D$16,2)))),U4517,O4517)</f>
        <v>0</v>
      </c>
      <c r="AH4517" s="102">
        <f t="shared" si="1222"/>
        <v>17359</v>
      </c>
      <c r="AL4517" s="102"/>
    </row>
    <row r="4518" spans="1:38" x14ac:dyDescent="0.2">
      <c r="A4518" s="77"/>
      <c r="B4518" s="77">
        <f t="shared" si="1214"/>
        <v>43653.958333333336</v>
      </c>
      <c r="C4518" s="112">
        <f t="shared" si="1215"/>
        <v>43653</v>
      </c>
      <c r="D4518" s="106">
        <f t="shared" si="1221"/>
        <v>15387</v>
      </c>
      <c r="E4518" s="469">
        <v>7</v>
      </c>
      <c r="F4518" s="469">
        <v>7</v>
      </c>
      <c r="G4518" s="110">
        <v>23</v>
      </c>
      <c r="H4518" s="110">
        <f t="shared" si="1216"/>
        <v>7</v>
      </c>
      <c r="I4518" s="110" cm="1">
        <f t="array" ref="I4518">INDEX(Values!$V$6:$AG$29,'Time Series Data'!G4518+1,'Time Series Data'!E4518)</f>
        <v>1</v>
      </c>
      <c r="J4518" s="113">
        <v>4511.5</v>
      </c>
      <c r="K4518" s="108">
        <v>15387</v>
      </c>
      <c r="L4518" s="108">
        <v>0</v>
      </c>
      <c r="M4518">
        <v>0</v>
      </c>
      <c r="N4518">
        <v>0</v>
      </c>
      <c r="O4518">
        <v>0</v>
      </c>
      <c r="P4518">
        <v>95</v>
      </c>
      <c r="T4518" s="185">
        <f t="shared" si="1217"/>
        <v>0</v>
      </c>
      <c r="U4518" s="185">
        <f t="shared" si="1218"/>
        <v>0</v>
      </c>
      <c r="V4518" s="102">
        <f t="shared" si="1219"/>
        <v>15387</v>
      </c>
      <c r="W4518">
        <f>IF(V4518+O4518&gt;VLOOKUP(E4518,'Coincident Peak'!$C$22:$I$33,7),0,1)</f>
        <v>1</v>
      </c>
      <c r="X4518" s="421">
        <f>IF((AND(E4518=MONTH(VLOOKUP('Time Series Data'!E4518,'Coincident Peak'!$C$5:$D$16,2)),F4518=DAY(VLOOKUP('Time Series Data'!E4518,'Coincident Peak'!$C$5:$D$16,2)),IF(AND(G4518&lt;=HOUR(VLOOKUP('Time Series Data'!E4518,'Coincident Peak'!$C$5:$E$16,3))+Values!$E$5,G4518&gt;=HOUR(VLOOKUP('Time Series Data'!E4518,'Coincident Peak'!$C$5:$E$16,3))-Values!$E$5),"TRUE","FALSE"))),BatteryPower,0)</f>
        <v>0</v>
      </c>
      <c r="Y4518" s="185">
        <f>IF((AND(E4518=MONTH(VLOOKUP('Time Series Data'!E4518,'Coincident Peak'!$C$5:$D$16,2)),F4518=DAY(VLOOKUP('Time Series Data'!E4518,'Coincident Peak'!$C$5:$D$16,2)))),0,N4518)</f>
        <v>0</v>
      </c>
      <c r="Z4518" s="185">
        <f>IF((AND(E4518=MONTH(VLOOKUP('Time Series Data'!E4518,'Coincident Peak'!$C$5:$D$16,2)),F4518=DAY(VLOOKUP('Time Series Data'!E4518,'Coincident Peak'!$C$5:$D$16,2)),IF(AND(G4518&lt;=HOUR(VLOOKUP('Time Series Data'!E4518,'Coincident Peak'!$C$5:$E$16,3))+Values!$E$5,G4518&gt;=HOUR(VLOOKUP('Time Series Data'!E4518,'Coincident Peak'!$C$5:$E$16,3))-Values!$E$5),"TRUE","FALSE"))),BatteryPower,Y4518)</f>
        <v>0</v>
      </c>
      <c r="AA4518" s="185">
        <f>IF((AND(E4518=MONTH(VLOOKUP('Time Series Data'!E4518,'Coincident Peak'!$C$5:$D$16,2)),F4518=DAY(VLOOKUP('Time Series Data'!E4518,'Coincident Peak'!$C$5:$D$16,2))-1)),VLOOKUP(E4518,'Coincident Peak'!$C$5:$N$16,11)*Z4518,Z4518)</f>
        <v>0</v>
      </c>
      <c r="AB4518" s="185">
        <f>IF((AND(E4518=MONTH(VLOOKUP('Time Series Data'!E4518,'Coincident Peak'!$C$5:$D$16,2)),F4518=DAY(VLOOKUP('Time Series Data'!E4518,'Coincident Peak'!$C$5:$D$16,2))+1)),VLOOKUP(E4518,'Coincident Peak'!$C$5:$N$16,12)*AA4518,AA4518)</f>
        <v>0</v>
      </c>
      <c r="AC4518" s="185">
        <f>IF((AND(E4518=MONTH(VLOOKUP('Time Series Data'!E4518,'Coincident Peak'!$C$5:$D$16,2)),F4518=DAY(VLOOKUP('Time Series Data'!E4518,'Coincident Peak'!$C$5:$D$16,2)))),0,O4518)</f>
        <v>0</v>
      </c>
      <c r="AD4518" s="185">
        <f>IF((AND(E4518=MONTH(VLOOKUP('Time Series Data'!E4518,'Coincident Peak'!$C$5:$D$16,2)),F4518=DAY(VLOOKUP('Time Series Data'!E4518,'Coincident Peak'!$C$5:$D$16,2))-1)),VLOOKUP(E4518,'Coincident Peak'!$C$5:$N$16,11)*AC4518,AC4518)</f>
        <v>0</v>
      </c>
      <c r="AE4518" s="185">
        <f>IF((AND(E4518=MONTH(VLOOKUP('Time Series Data'!E4518,'Coincident Peak'!$C$5:$D$16,2)),F4518=DAY(VLOOKUP('Time Series Data'!E4518,'Coincident Peak'!$C$5:$D$16,2))+1)),VLOOKUP(E4518,'Coincident Peak'!$C$5:$N$16,12)*AD4518,AD4518)</f>
        <v>0</v>
      </c>
      <c r="AF4518" s="102">
        <f t="shared" si="1220"/>
        <v>15387</v>
      </c>
      <c r="AG4518" s="185">
        <f>IF((AND(E4518=MONTH(VLOOKUP('Time Series Data'!E4518,'Coincident Peak'!$C$5:$D$16,2)),F4518=DAY(VLOOKUP('Time Series Data'!E4518,'Coincident Peak'!$C$5:$D$16,2)))),U4518,O4518)</f>
        <v>0</v>
      </c>
      <c r="AH4518" s="102">
        <f t="shared" si="1222"/>
        <v>15387</v>
      </c>
      <c r="AL4518" s="102"/>
    </row>
    <row r="4519" spans="1:38" x14ac:dyDescent="0.2">
      <c r="A4519" s="77"/>
      <c r="B4519" s="77">
        <f t="shared" si="1214"/>
        <v>43654</v>
      </c>
      <c r="C4519" s="112">
        <f t="shared" si="1215"/>
        <v>43654</v>
      </c>
      <c r="D4519" s="106">
        <f t="shared" si="1221"/>
        <v>13888</v>
      </c>
      <c r="E4519" s="469">
        <v>7</v>
      </c>
      <c r="F4519" s="469">
        <v>8</v>
      </c>
      <c r="G4519" s="110">
        <v>0</v>
      </c>
      <c r="H4519" s="110">
        <f t="shared" si="1216"/>
        <v>1</v>
      </c>
      <c r="I4519" s="110" cm="1">
        <f t="array" ref="I4519">INDEX(Values!$V$6:$AG$29,'Time Series Data'!G4519+1,'Time Series Data'!E4519)</f>
        <v>1</v>
      </c>
      <c r="J4519" s="113">
        <v>4512.5</v>
      </c>
      <c r="K4519" s="108">
        <v>13888</v>
      </c>
      <c r="L4519" s="108">
        <v>0</v>
      </c>
      <c r="M4519">
        <v>0</v>
      </c>
      <c r="N4519">
        <v>0</v>
      </c>
      <c r="O4519">
        <v>0</v>
      </c>
      <c r="P4519">
        <v>95</v>
      </c>
      <c r="T4519" s="185">
        <f t="shared" si="1217"/>
        <v>0</v>
      </c>
      <c r="U4519" s="185">
        <f t="shared" si="1218"/>
        <v>0</v>
      </c>
      <c r="V4519" s="102">
        <f t="shared" si="1219"/>
        <v>13888</v>
      </c>
      <c r="W4519">
        <f>IF(V4519+O4519&gt;VLOOKUP(E4519,'Coincident Peak'!$C$22:$I$33,7),0,1)</f>
        <v>1</v>
      </c>
      <c r="X4519" s="421">
        <f>IF((AND(E4519=MONTH(VLOOKUP('Time Series Data'!E4519,'Coincident Peak'!$C$5:$D$16,2)),F4519=DAY(VLOOKUP('Time Series Data'!E4519,'Coincident Peak'!$C$5:$D$16,2)),IF(AND(G4519&lt;=HOUR(VLOOKUP('Time Series Data'!E4519,'Coincident Peak'!$C$5:$E$16,3))+Values!$E$5,G4519&gt;=HOUR(VLOOKUP('Time Series Data'!E4519,'Coincident Peak'!$C$5:$E$16,3))-Values!$E$5),"TRUE","FALSE"))),BatteryPower,0)</f>
        <v>0</v>
      </c>
      <c r="Y4519" s="185">
        <f>IF((AND(E4519=MONTH(VLOOKUP('Time Series Data'!E4519,'Coincident Peak'!$C$5:$D$16,2)),F4519=DAY(VLOOKUP('Time Series Data'!E4519,'Coincident Peak'!$C$5:$D$16,2)))),0,N4519)</f>
        <v>0</v>
      </c>
      <c r="Z4519" s="185">
        <f>IF((AND(E4519=MONTH(VLOOKUP('Time Series Data'!E4519,'Coincident Peak'!$C$5:$D$16,2)),F4519=DAY(VLOOKUP('Time Series Data'!E4519,'Coincident Peak'!$C$5:$D$16,2)),IF(AND(G4519&lt;=HOUR(VLOOKUP('Time Series Data'!E4519,'Coincident Peak'!$C$5:$E$16,3))+Values!$E$5,G4519&gt;=HOUR(VLOOKUP('Time Series Data'!E4519,'Coincident Peak'!$C$5:$E$16,3))-Values!$E$5),"TRUE","FALSE"))),BatteryPower,Y4519)</f>
        <v>0</v>
      </c>
      <c r="AA4519" s="185">
        <f>IF((AND(E4519=MONTH(VLOOKUP('Time Series Data'!E4519,'Coincident Peak'!$C$5:$D$16,2)),F4519=DAY(VLOOKUP('Time Series Data'!E4519,'Coincident Peak'!$C$5:$D$16,2))-1)),VLOOKUP(E4519,'Coincident Peak'!$C$5:$N$16,11)*Z4519,Z4519)</f>
        <v>0</v>
      </c>
      <c r="AB4519" s="185">
        <f>IF((AND(E4519=MONTH(VLOOKUP('Time Series Data'!E4519,'Coincident Peak'!$C$5:$D$16,2)),F4519=DAY(VLOOKUP('Time Series Data'!E4519,'Coincident Peak'!$C$5:$D$16,2))+1)),VLOOKUP(E4519,'Coincident Peak'!$C$5:$N$16,12)*AA4519,AA4519)</f>
        <v>0</v>
      </c>
      <c r="AC4519" s="185">
        <f>IF((AND(E4519=MONTH(VLOOKUP('Time Series Data'!E4519,'Coincident Peak'!$C$5:$D$16,2)),F4519=DAY(VLOOKUP('Time Series Data'!E4519,'Coincident Peak'!$C$5:$D$16,2)))),0,O4519)</f>
        <v>0</v>
      </c>
      <c r="AD4519" s="185">
        <f>IF((AND(E4519=MONTH(VLOOKUP('Time Series Data'!E4519,'Coincident Peak'!$C$5:$D$16,2)),F4519=DAY(VLOOKUP('Time Series Data'!E4519,'Coincident Peak'!$C$5:$D$16,2))-1)),VLOOKUP(E4519,'Coincident Peak'!$C$5:$N$16,11)*AC4519,AC4519)</f>
        <v>0</v>
      </c>
      <c r="AE4519" s="185">
        <f>IF((AND(E4519=MONTH(VLOOKUP('Time Series Data'!E4519,'Coincident Peak'!$C$5:$D$16,2)),F4519=DAY(VLOOKUP('Time Series Data'!E4519,'Coincident Peak'!$C$5:$D$16,2))+1)),VLOOKUP(E4519,'Coincident Peak'!$C$5:$N$16,12)*AD4519,AD4519)</f>
        <v>0</v>
      </c>
      <c r="AF4519" s="102">
        <f t="shared" si="1220"/>
        <v>13888</v>
      </c>
      <c r="AG4519" s="185">
        <f>IF((AND(E4519=MONTH(VLOOKUP('Time Series Data'!E4519,'Coincident Peak'!$C$5:$D$16,2)),F4519=DAY(VLOOKUP('Time Series Data'!E4519,'Coincident Peak'!$C$5:$D$16,2)))),U4519,O4519)</f>
        <v>0</v>
      </c>
      <c r="AH4519" s="102">
        <f t="shared" si="1222"/>
        <v>13888</v>
      </c>
      <c r="AL4519" s="102"/>
    </row>
    <row r="4520" spans="1:38" x14ac:dyDescent="0.2">
      <c r="A4520" s="77"/>
      <c r="B4520" s="77">
        <f t="shared" si="1214"/>
        <v>43654.041666666664</v>
      </c>
      <c r="C4520" s="112">
        <f t="shared" si="1215"/>
        <v>43654</v>
      </c>
      <c r="D4520" s="106">
        <f t="shared" si="1221"/>
        <v>12648</v>
      </c>
      <c r="E4520" s="469">
        <v>7</v>
      </c>
      <c r="F4520" s="469">
        <v>8</v>
      </c>
      <c r="G4520" s="110">
        <v>1</v>
      </c>
      <c r="H4520" s="110">
        <f t="shared" si="1216"/>
        <v>1</v>
      </c>
      <c r="I4520" s="110" cm="1">
        <f t="array" ref="I4520">INDEX(Values!$V$6:$AG$29,'Time Series Data'!G4520+1,'Time Series Data'!E4520)</f>
        <v>1</v>
      </c>
      <c r="J4520" s="113">
        <v>4513.5</v>
      </c>
      <c r="K4520" s="108">
        <v>12648</v>
      </c>
      <c r="L4520" s="108">
        <v>0</v>
      </c>
      <c r="M4520">
        <v>0</v>
      </c>
      <c r="N4520">
        <v>0</v>
      </c>
      <c r="O4520">
        <v>0</v>
      </c>
      <c r="P4520">
        <v>95</v>
      </c>
      <c r="T4520" s="185">
        <f t="shared" si="1217"/>
        <v>0</v>
      </c>
      <c r="U4520" s="185">
        <f t="shared" si="1218"/>
        <v>0</v>
      </c>
      <c r="V4520" s="102">
        <f t="shared" si="1219"/>
        <v>12648</v>
      </c>
      <c r="W4520">
        <f>IF(V4520+O4520&gt;VLOOKUP(E4520,'Coincident Peak'!$C$22:$I$33,7),0,1)</f>
        <v>1</v>
      </c>
      <c r="X4520" s="421">
        <f>IF((AND(E4520=MONTH(VLOOKUP('Time Series Data'!E4520,'Coincident Peak'!$C$5:$D$16,2)),F4520=DAY(VLOOKUP('Time Series Data'!E4520,'Coincident Peak'!$C$5:$D$16,2)),IF(AND(G4520&lt;=HOUR(VLOOKUP('Time Series Data'!E4520,'Coincident Peak'!$C$5:$E$16,3))+Values!$E$5,G4520&gt;=HOUR(VLOOKUP('Time Series Data'!E4520,'Coincident Peak'!$C$5:$E$16,3))-Values!$E$5),"TRUE","FALSE"))),BatteryPower,0)</f>
        <v>0</v>
      </c>
      <c r="Y4520" s="185">
        <f>IF((AND(E4520=MONTH(VLOOKUP('Time Series Data'!E4520,'Coincident Peak'!$C$5:$D$16,2)),F4520=DAY(VLOOKUP('Time Series Data'!E4520,'Coincident Peak'!$C$5:$D$16,2)))),0,N4520)</f>
        <v>0</v>
      </c>
      <c r="Z4520" s="185">
        <f>IF((AND(E4520=MONTH(VLOOKUP('Time Series Data'!E4520,'Coincident Peak'!$C$5:$D$16,2)),F4520=DAY(VLOOKUP('Time Series Data'!E4520,'Coincident Peak'!$C$5:$D$16,2)),IF(AND(G4520&lt;=HOUR(VLOOKUP('Time Series Data'!E4520,'Coincident Peak'!$C$5:$E$16,3))+Values!$E$5,G4520&gt;=HOUR(VLOOKUP('Time Series Data'!E4520,'Coincident Peak'!$C$5:$E$16,3))-Values!$E$5),"TRUE","FALSE"))),BatteryPower,Y4520)</f>
        <v>0</v>
      </c>
      <c r="AA4520" s="185">
        <f>IF((AND(E4520=MONTH(VLOOKUP('Time Series Data'!E4520,'Coincident Peak'!$C$5:$D$16,2)),F4520=DAY(VLOOKUP('Time Series Data'!E4520,'Coincident Peak'!$C$5:$D$16,2))-1)),VLOOKUP(E4520,'Coincident Peak'!$C$5:$N$16,11)*Z4520,Z4520)</f>
        <v>0</v>
      </c>
      <c r="AB4520" s="185">
        <f>IF((AND(E4520=MONTH(VLOOKUP('Time Series Data'!E4520,'Coincident Peak'!$C$5:$D$16,2)),F4520=DAY(VLOOKUP('Time Series Data'!E4520,'Coincident Peak'!$C$5:$D$16,2))+1)),VLOOKUP(E4520,'Coincident Peak'!$C$5:$N$16,12)*AA4520,AA4520)</f>
        <v>0</v>
      </c>
      <c r="AC4520" s="185">
        <f>IF((AND(E4520=MONTH(VLOOKUP('Time Series Data'!E4520,'Coincident Peak'!$C$5:$D$16,2)),F4520=DAY(VLOOKUP('Time Series Data'!E4520,'Coincident Peak'!$C$5:$D$16,2)))),0,O4520)</f>
        <v>0</v>
      </c>
      <c r="AD4520" s="185">
        <f>IF((AND(E4520=MONTH(VLOOKUP('Time Series Data'!E4520,'Coincident Peak'!$C$5:$D$16,2)),F4520=DAY(VLOOKUP('Time Series Data'!E4520,'Coincident Peak'!$C$5:$D$16,2))-1)),VLOOKUP(E4520,'Coincident Peak'!$C$5:$N$16,11)*AC4520,AC4520)</f>
        <v>0</v>
      </c>
      <c r="AE4520" s="185">
        <f>IF((AND(E4520=MONTH(VLOOKUP('Time Series Data'!E4520,'Coincident Peak'!$C$5:$D$16,2)),F4520=DAY(VLOOKUP('Time Series Data'!E4520,'Coincident Peak'!$C$5:$D$16,2))+1)),VLOOKUP(E4520,'Coincident Peak'!$C$5:$N$16,12)*AD4520,AD4520)</f>
        <v>0</v>
      </c>
      <c r="AF4520" s="102">
        <f t="shared" si="1220"/>
        <v>12648</v>
      </c>
      <c r="AG4520" s="185">
        <f>IF((AND(E4520=MONTH(VLOOKUP('Time Series Data'!E4520,'Coincident Peak'!$C$5:$D$16,2)),F4520=DAY(VLOOKUP('Time Series Data'!E4520,'Coincident Peak'!$C$5:$D$16,2)))),U4520,O4520)</f>
        <v>0</v>
      </c>
      <c r="AH4520" s="102">
        <f t="shared" si="1222"/>
        <v>12648</v>
      </c>
      <c r="AL4520" s="102"/>
    </row>
    <row r="4521" spans="1:38" x14ac:dyDescent="0.2">
      <c r="A4521" s="77"/>
      <c r="B4521" s="77">
        <f t="shared" si="1214"/>
        <v>43654.083333333336</v>
      </c>
      <c r="C4521" s="112">
        <f t="shared" si="1215"/>
        <v>43654</v>
      </c>
      <c r="D4521" s="106">
        <f t="shared" si="1221"/>
        <v>11880</v>
      </c>
      <c r="E4521" s="469">
        <v>7</v>
      </c>
      <c r="F4521" s="469">
        <v>8</v>
      </c>
      <c r="G4521" s="110">
        <v>2</v>
      </c>
      <c r="H4521" s="110">
        <f t="shared" si="1216"/>
        <v>1</v>
      </c>
      <c r="I4521" s="110" cm="1">
        <f t="array" ref="I4521">INDEX(Values!$V$6:$AG$29,'Time Series Data'!G4521+1,'Time Series Data'!E4521)</f>
        <v>1</v>
      </c>
      <c r="J4521" s="113">
        <v>4514.5</v>
      </c>
      <c r="K4521" s="108">
        <v>11880</v>
      </c>
      <c r="L4521" s="108">
        <v>0</v>
      </c>
      <c r="M4521">
        <v>0</v>
      </c>
      <c r="N4521">
        <v>0</v>
      </c>
      <c r="O4521">
        <v>0</v>
      </c>
      <c r="P4521">
        <v>95</v>
      </c>
      <c r="T4521" s="185">
        <f t="shared" si="1217"/>
        <v>0</v>
      </c>
      <c r="U4521" s="185">
        <f t="shared" si="1218"/>
        <v>0</v>
      </c>
      <c r="V4521" s="102">
        <f t="shared" si="1219"/>
        <v>11880</v>
      </c>
      <c r="W4521">
        <f>IF(V4521+O4521&gt;VLOOKUP(E4521,'Coincident Peak'!$C$22:$I$33,7),0,1)</f>
        <v>1</v>
      </c>
      <c r="X4521" s="421">
        <f>IF((AND(E4521=MONTH(VLOOKUP('Time Series Data'!E4521,'Coincident Peak'!$C$5:$D$16,2)),F4521=DAY(VLOOKUP('Time Series Data'!E4521,'Coincident Peak'!$C$5:$D$16,2)),IF(AND(G4521&lt;=HOUR(VLOOKUP('Time Series Data'!E4521,'Coincident Peak'!$C$5:$E$16,3))+Values!$E$5,G4521&gt;=HOUR(VLOOKUP('Time Series Data'!E4521,'Coincident Peak'!$C$5:$E$16,3))-Values!$E$5),"TRUE","FALSE"))),BatteryPower,0)</f>
        <v>0</v>
      </c>
      <c r="Y4521" s="185">
        <f>IF((AND(E4521=MONTH(VLOOKUP('Time Series Data'!E4521,'Coincident Peak'!$C$5:$D$16,2)),F4521=DAY(VLOOKUP('Time Series Data'!E4521,'Coincident Peak'!$C$5:$D$16,2)))),0,N4521)</f>
        <v>0</v>
      </c>
      <c r="Z4521" s="185">
        <f>IF((AND(E4521=MONTH(VLOOKUP('Time Series Data'!E4521,'Coincident Peak'!$C$5:$D$16,2)),F4521=DAY(VLOOKUP('Time Series Data'!E4521,'Coincident Peak'!$C$5:$D$16,2)),IF(AND(G4521&lt;=HOUR(VLOOKUP('Time Series Data'!E4521,'Coincident Peak'!$C$5:$E$16,3))+Values!$E$5,G4521&gt;=HOUR(VLOOKUP('Time Series Data'!E4521,'Coincident Peak'!$C$5:$E$16,3))-Values!$E$5),"TRUE","FALSE"))),BatteryPower,Y4521)</f>
        <v>0</v>
      </c>
      <c r="AA4521" s="185">
        <f>IF((AND(E4521=MONTH(VLOOKUP('Time Series Data'!E4521,'Coincident Peak'!$C$5:$D$16,2)),F4521=DAY(VLOOKUP('Time Series Data'!E4521,'Coincident Peak'!$C$5:$D$16,2))-1)),VLOOKUP(E4521,'Coincident Peak'!$C$5:$N$16,11)*Z4521,Z4521)</f>
        <v>0</v>
      </c>
      <c r="AB4521" s="185">
        <f>IF((AND(E4521=MONTH(VLOOKUP('Time Series Data'!E4521,'Coincident Peak'!$C$5:$D$16,2)),F4521=DAY(VLOOKUP('Time Series Data'!E4521,'Coincident Peak'!$C$5:$D$16,2))+1)),VLOOKUP(E4521,'Coincident Peak'!$C$5:$N$16,12)*AA4521,AA4521)</f>
        <v>0</v>
      </c>
      <c r="AC4521" s="185">
        <f>IF((AND(E4521=MONTH(VLOOKUP('Time Series Data'!E4521,'Coincident Peak'!$C$5:$D$16,2)),F4521=DAY(VLOOKUP('Time Series Data'!E4521,'Coincident Peak'!$C$5:$D$16,2)))),0,O4521)</f>
        <v>0</v>
      </c>
      <c r="AD4521" s="185">
        <f>IF((AND(E4521=MONTH(VLOOKUP('Time Series Data'!E4521,'Coincident Peak'!$C$5:$D$16,2)),F4521=DAY(VLOOKUP('Time Series Data'!E4521,'Coincident Peak'!$C$5:$D$16,2))-1)),VLOOKUP(E4521,'Coincident Peak'!$C$5:$N$16,11)*AC4521,AC4521)</f>
        <v>0</v>
      </c>
      <c r="AE4521" s="185">
        <f>IF((AND(E4521=MONTH(VLOOKUP('Time Series Data'!E4521,'Coincident Peak'!$C$5:$D$16,2)),F4521=DAY(VLOOKUP('Time Series Data'!E4521,'Coincident Peak'!$C$5:$D$16,2))+1)),VLOOKUP(E4521,'Coincident Peak'!$C$5:$N$16,12)*AD4521,AD4521)</f>
        <v>0</v>
      </c>
      <c r="AF4521" s="102">
        <f t="shared" si="1220"/>
        <v>11880</v>
      </c>
      <c r="AG4521" s="185">
        <f>IF((AND(E4521=MONTH(VLOOKUP('Time Series Data'!E4521,'Coincident Peak'!$C$5:$D$16,2)),F4521=DAY(VLOOKUP('Time Series Data'!E4521,'Coincident Peak'!$C$5:$D$16,2)))),U4521,O4521)</f>
        <v>0</v>
      </c>
      <c r="AH4521" s="102">
        <f t="shared" si="1222"/>
        <v>11880</v>
      </c>
      <c r="AL4521" s="102"/>
    </row>
    <row r="4522" spans="1:38" x14ac:dyDescent="0.2">
      <c r="A4522" s="77"/>
      <c r="B4522" s="77">
        <f t="shared" si="1214"/>
        <v>43654.125</v>
      </c>
      <c r="C4522" s="112">
        <f t="shared" si="1215"/>
        <v>43654</v>
      </c>
      <c r="D4522" s="106">
        <f t="shared" si="1221"/>
        <v>11373</v>
      </c>
      <c r="E4522" s="469">
        <v>7</v>
      </c>
      <c r="F4522" s="469">
        <v>8</v>
      </c>
      <c r="G4522" s="110">
        <v>3</v>
      </c>
      <c r="H4522" s="110">
        <f t="shared" si="1216"/>
        <v>1</v>
      </c>
      <c r="I4522" s="110" cm="1">
        <f t="array" ref="I4522">INDEX(Values!$V$6:$AG$29,'Time Series Data'!G4522+1,'Time Series Data'!E4522)</f>
        <v>1</v>
      </c>
      <c r="J4522" s="113">
        <v>4515.5</v>
      </c>
      <c r="K4522" s="108">
        <v>11373</v>
      </c>
      <c r="L4522" s="108">
        <v>0</v>
      </c>
      <c r="M4522">
        <v>0</v>
      </c>
      <c r="N4522">
        <v>0</v>
      </c>
      <c r="O4522">
        <v>0</v>
      </c>
      <c r="P4522">
        <v>95</v>
      </c>
      <c r="T4522" s="185">
        <f t="shared" si="1217"/>
        <v>0</v>
      </c>
      <c r="U4522" s="185">
        <f t="shared" si="1218"/>
        <v>0</v>
      </c>
      <c r="V4522" s="102">
        <f t="shared" si="1219"/>
        <v>11373</v>
      </c>
      <c r="W4522">
        <f>IF(V4522+O4522&gt;VLOOKUP(E4522,'Coincident Peak'!$C$22:$I$33,7),0,1)</f>
        <v>1</v>
      </c>
      <c r="X4522" s="421">
        <f>IF((AND(E4522=MONTH(VLOOKUP('Time Series Data'!E4522,'Coincident Peak'!$C$5:$D$16,2)),F4522=DAY(VLOOKUP('Time Series Data'!E4522,'Coincident Peak'!$C$5:$D$16,2)),IF(AND(G4522&lt;=HOUR(VLOOKUP('Time Series Data'!E4522,'Coincident Peak'!$C$5:$E$16,3))+Values!$E$5,G4522&gt;=HOUR(VLOOKUP('Time Series Data'!E4522,'Coincident Peak'!$C$5:$E$16,3))-Values!$E$5),"TRUE","FALSE"))),BatteryPower,0)</f>
        <v>0</v>
      </c>
      <c r="Y4522" s="185">
        <f>IF((AND(E4522=MONTH(VLOOKUP('Time Series Data'!E4522,'Coincident Peak'!$C$5:$D$16,2)),F4522=DAY(VLOOKUP('Time Series Data'!E4522,'Coincident Peak'!$C$5:$D$16,2)))),0,N4522)</f>
        <v>0</v>
      </c>
      <c r="Z4522" s="185">
        <f>IF((AND(E4522=MONTH(VLOOKUP('Time Series Data'!E4522,'Coincident Peak'!$C$5:$D$16,2)),F4522=DAY(VLOOKUP('Time Series Data'!E4522,'Coincident Peak'!$C$5:$D$16,2)),IF(AND(G4522&lt;=HOUR(VLOOKUP('Time Series Data'!E4522,'Coincident Peak'!$C$5:$E$16,3))+Values!$E$5,G4522&gt;=HOUR(VLOOKUP('Time Series Data'!E4522,'Coincident Peak'!$C$5:$E$16,3))-Values!$E$5),"TRUE","FALSE"))),BatteryPower,Y4522)</f>
        <v>0</v>
      </c>
      <c r="AA4522" s="185">
        <f>IF((AND(E4522=MONTH(VLOOKUP('Time Series Data'!E4522,'Coincident Peak'!$C$5:$D$16,2)),F4522=DAY(VLOOKUP('Time Series Data'!E4522,'Coincident Peak'!$C$5:$D$16,2))-1)),VLOOKUP(E4522,'Coincident Peak'!$C$5:$N$16,11)*Z4522,Z4522)</f>
        <v>0</v>
      </c>
      <c r="AB4522" s="185">
        <f>IF((AND(E4522=MONTH(VLOOKUP('Time Series Data'!E4522,'Coincident Peak'!$C$5:$D$16,2)),F4522=DAY(VLOOKUP('Time Series Data'!E4522,'Coincident Peak'!$C$5:$D$16,2))+1)),VLOOKUP(E4522,'Coincident Peak'!$C$5:$N$16,12)*AA4522,AA4522)</f>
        <v>0</v>
      </c>
      <c r="AC4522" s="185">
        <f>IF((AND(E4522=MONTH(VLOOKUP('Time Series Data'!E4522,'Coincident Peak'!$C$5:$D$16,2)),F4522=DAY(VLOOKUP('Time Series Data'!E4522,'Coincident Peak'!$C$5:$D$16,2)))),0,O4522)</f>
        <v>0</v>
      </c>
      <c r="AD4522" s="185">
        <f>IF((AND(E4522=MONTH(VLOOKUP('Time Series Data'!E4522,'Coincident Peak'!$C$5:$D$16,2)),F4522=DAY(VLOOKUP('Time Series Data'!E4522,'Coincident Peak'!$C$5:$D$16,2))-1)),VLOOKUP(E4522,'Coincident Peak'!$C$5:$N$16,11)*AC4522,AC4522)</f>
        <v>0</v>
      </c>
      <c r="AE4522" s="185">
        <f>IF((AND(E4522=MONTH(VLOOKUP('Time Series Data'!E4522,'Coincident Peak'!$C$5:$D$16,2)),F4522=DAY(VLOOKUP('Time Series Data'!E4522,'Coincident Peak'!$C$5:$D$16,2))+1)),VLOOKUP(E4522,'Coincident Peak'!$C$5:$N$16,12)*AD4522,AD4522)</f>
        <v>0</v>
      </c>
      <c r="AF4522" s="102">
        <f t="shared" si="1220"/>
        <v>11373</v>
      </c>
      <c r="AG4522" s="185">
        <f>IF((AND(E4522=MONTH(VLOOKUP('Time Series Data'!E4522,'Coincident Peak'!$C$5:$D$16,2)),F4522=DAY(VLOOKUP('Time Series Data'!E4522,'Coincident Peak'!$C$5:$D$16,2)))),U4522,O4522)</f>
        <v>0</v>
      </c>
      <c r="AH4522" s="102">
        <f t="shared" si="1222"/>
        <v>11373</v>
      </c>
      <c r="AL4522" s="102"/>
    </row>
    <row r="4523" spans="1:38" x14ac:dyDescent="0.2">
      <c r="A4523" s="77"/>
      <c r="B4523" s="77">
        <f t="shared" si="1214"/>
        <v>43654.166666666664</v>
      </c>
      <c r="C4523" s="112">
        <f t="shared" si="1215"/>
        <v>43654</v>
      </c>
      <c r="D4523" s="106">
        <f t="shared" si="1221"/>
        <v>11071</v>
      </c>
      <c r="E4523" s="469">
        <v>7</v>
      </c>
      <c r="F4523" s="469">
        <v>8</v>
      </c>
      <c r="G4523" s="110">
        <v>4</v>
      </c>
      <c r="H4523" s="110">
        <f t="shared" si="1216"/>
        <v>1</v>
      </c>
      <c r="I4523" s="110" cm="1">
        <f t="array" ref="I4523">INDEX(Values!$V$6:$AG$29,'Time Series Data'!G4523+1,'Time Series Data'!E4523)</f>
        <v>1</v>
      </c>
      <c r="J4523" s="113">
        <v>4516.5</v>
      </c>
      <c r="K4523" s="108">
        <v>11071</v>
      </c>
      <c r="L4523" s="108">
        <v>0</v>
      </c>
      <c r="M4523">
        <v>0</v>
      </c>
      <c r="N4523">
        <v>0</v>
      </c>
      <c r="O4523">
        <v>0</v>
      </c>
      <c r="P4523">
        <v>95</v>
      </c>
      <c r="T4523" s="185">
        <f t="shared" si="1217"/>
        <v>0</v>
      </c>
      <c r="U4523" s="185">
        <f t="shared" si="1218"/>
        <v>0</v>
      </c>
      <c r="V4523" s="102">
        <f t="shared" si="1219"/>
        <v>11071</v>
      </c>
      <c r="W4523">
        <f>IF(V4523+O4523&gt;VLOOKUP(E4523,'Coincident Peak'!$C$22:$I$33,7),0,1)</f>
        <v>1</v>
      </c>
      <c r="X4523" s="421">
        <f>IF((AND(E4523=MONTH(VLOOKUP('Time Series Data'!E4523,'Coincident Peak'!$C$5:$D$16,2)),F4523=DAY(VLOOKUP('Time Series Data'!E4523,'Coincident Peak'!$C$5:$D$16,2)),IF(AND(G4523&lt;=HOUR(VLOOKUP('Time Series Data'!E4523,'Coincident Peak'!$C$5:$E$16,3))+Values!$E$5,G4523&gt;=HOUR(VLOOKUP('Time Series Data'!E4523,'Coincident Peak'!$C$5:$E$16,3))-Values!$E$5),"TRUE","FALSE"))),BatteryPower,0)</f>
        <v>0</v>
      </c>
      <c r="Y4523" s="185">
        <f>IF((AND(E4523=MONTH(VLOOKUP('Time Series Data'!E4523,'Coincident Peak'!$C$5:$D$16,2)),F4523=DAY(VLOOKUP('Time Series Data'!E4523,'Coincident Peak'!$C$5:$D$16,2)))),0,N4523)</f>
        <v>0</v>
      </c>
      <c r="Z4523" s="185">
        <f>IF((AND(E4523=MONTH(VLOOKUP('Time Series Data'!E4523,'Coincident Peak'!$C$5:$D$16,2)),F4523=DAY(VLOOKUP('Time Series Data'!E4523,'Coincident Peak'!$C$5:$D$16,2)),IF(AND(G4523&lt;=HOUR(VLOOKUP('Time Series Data'!E4523,'Coincident Peak'!$C$5:$E$16,3))+Values!$E$5,G4523&gt;=HOUR(VLOOKUP('Time Series Data'!E4523,'Coincident Peak'!$C$5:$E$16,3))-Values!$E$5),"TRUE","FALSE"))),BatteryPower,Y4523)</f>
        <v>0</v>
      </c>
      <c r="AA4523" s="185">
        <f>IF((AND(E4523=MONTH(VLOOKUP('Time Series Data'!E4523,'Coincident Peak'!$C$5:$D$16,2)),F4523=DAY(VLOOKUP('Time Series Data'!E4523,'Coincident Peak'!$C$5:$D$16,2))-1)),VLOOKUP(E4523,'Coincident Peak'!$C$5:$N$16,11)*Z4523,Z4523)</f>
        <v>0</v>
      </c>
      <c r="AB4523" s="185">
        <f>IF((AND(E4523=MONTH(VLOOKUP('Time Series Data'!E4523,'Coincident Peak'!$C$5:$D$16,2)),F4523=DAY(VLOOKUP('Time Series Data'!E4523,'Coincident Peak'!$C$5:$D$16,2))+1)),VLOOKUP(E4523,'Coincident Peak'!$C$5:$N$16,12)*AA4523,AA4523)</f>
        <v>0</v>
      </c>
      <c r="AC4523" s="185">
        <f>IF((AND(E4523=MONTH(VLOOKUP('Time Series Data'!E4523,'Coincident Peak'!$C$5:$D$16,2)),F4523=DAY(VLOOKUP('Time Series Data'!E4523,'Coincident Peak'!$C$5:$D$16,2)))),0,O4523)</f>
        <v>0</v>
      </c>
      <c r="AD4523" s="185">
        <f>IF((AND(E4523=MONTH(VLOOKUP('Time Series Data'!E4523,'Coincident Peak'!$C$5:$D$16,2)),F4523=DAY(VLOOKUP('Time Series Data'!E4523,'Coincident Peak'!$C$5:$D$16,2))-1)),VLOOKUP(E4523,'Coincident Peak'!$C$5:$N$16,11)*AC4523,AC4523)</f>
        <v>0</v>
      </c>
      <c r="AE4523" s="185">
        <f>IF((AND(E4523=MONTH(VLOOKUP('Time Series Data'!E4523,'Coincident Peak'!$C$5:$D$16,2)),F4523=DAY(VLOOKUP('Time Series Data'!E4523,'Coincident Peak'!$C$5:$D$16,2))+1)),VLOOKUP(E4523,'Coincident Peak'!$C$5:$N$16,12)*AD4523,AD4523)</f>
        <v>0</v>
      </c>
      <c r="AF4523" s="102">
        <f t="shared" si="1220"/>
        <v>11071</v>
      </c>
      <c r="AG4523" s="185">
        <f>IF((AND(E4523=MONTH(VLOOKUP('Time Series Data'!E4523,'Coincident Peak'!$C$5:$D$16,2)),F4523=DAY(VLOOKUP('Time Series Data'!E4523,'Coincident Peak'!$C$5:$D$16,2)))),U4523,O4523)</f>
        <v>0</v>
      </c>
      <c r="AH4523" s="102">
        <f t="shared" si="1222"/>
        <v>11071</v>
      </c>
      <c r="AL4523" s="102"/>
    </row>
    <row r="4524" spans="1:38" x14ac:dyDescent="0.2">
      <c r="A4524" s="77"/>
      <c r="B4524" s="77">
        <f t="shared" si="1214"/>
        <v>43654.208333333336</v>
      </c>
      <c r="C4524" s="112">
        <f t="shared" si="1215"/>
        <v>43654</v>
      </c>
      <c r="D4524" s="106">
        <f t="shared" si="1221"/>
        <v>11703</v>
      </c>
      <c r="E4524" s="469">
        <v>7</v>
      </c>
      <c r="F4524" s="469">
        <v>8</v>
      </c>
      <c r="G4524" s="110">
        <v>5</v>
      </c>
      <c r="H4524" s="110">
        <f t="shared" si="1216"/>
        <v>1</v>
      </c>
      <c r="I4524" s="110" cm="1">
        <f t="array" ref="I4524">INDEX(Values!$V$6:$AG$29,'Time Series Data'!G4524+1,'Time Series Data'!E4524)</f>
        <v>1</v>
      </c>
      <c r="J4524" s="113">
        <v>4517.5</v>
      </c>
      <c r="K4524" s="108">
        <v>11703</v>
      </c>
      <c r="L4524" s="108">
        <v>0</v>
      </c>
      <c r="M4524">
        <v>0</v>
      </c>
      <c r="N4524">
        <v>0</v>
      </c>
      <c r="O4524">
        <v>7.1511699999999996</v>
      </c>
      <c r="P4524">
        <v>95</v>
      </c>
      <c r="T4524" s="185">
        <f t="shared" si="1217"/>
        <v>0</v>
      </c>
      <c r="U4524" s="185">
        <f t="shared" si="1218"/>
        <v>7.1511699999999996</v>
      </c>
      <c r="V4524" s="102">
        <f t="shared" si="1219"/>
        <v>11695.848830000001</v>
      </c>
      <c r="W4524">
        <f>IF(V4524+O4524&gt;VLOOKUP(E4524,'Coincident Peak'!$C$22:$I$33,7),0,1)</f>
        <v>1</v>
      </c>
      <c r="X4524" s="421">
        <f>IF((AND(E4524=MONTH(VLOOKUP('Time Series Data'!E4524,'Coincident Peak'!$C$5:$D$16,2)),F4524=DAY(VLOOKUP('Time Series Data'!E4524,'Coincident Peak'!$C$5:$D$16,2)),IF(AND(G4524&lt;=HOUR(VLOOKUP('Time Series Data'!E4524,'Coincident Peak'!$C$5:$E$16,3))+Values!$E$5,G4524&gt;=HOUR(VLOOKUP('Time Series Data'!E4524,'Coincident Peak'!$C$5:$E$16,3))-Values!$E$5),"TRUE","FALSE"))),BatteryPower,0)</f>
        <v>0</v>
      </c>
      <c r="Y4524" s="185">
        <f>IF((AND(E4524=MONTH(VLOOKUP('Time Series Data'!E4524,'Coincident Peak'!$C$5:$D$16,2)),F4524=DAY(VLOOKUP('Time Series Data'!E4524,'Coincident Peak'!$C$5:$D$16,2)))),0,N4524)</f>
        <v>0</v>
      </c>
      <c r="Z4524" s="185">
        <f>IF((AND(E4524=MONTH(VLOOKUP('Time Series Data'!E4524,'Coincident Peak'!$C$5:$D$16,2)),F4524=DAY(VLOOKUP('Time Series Data'!E4524,'Coincident Peak'!$C$5:$D$16,2)),IF(AND(G4524&lt;=HOUR(VLOOKUP('Time Series Data'!E4524,'Coincident Peak'!$C$5:$E$16,3))+Values!$E$5,G4524&gt;=HOUR(VLOOKUP('Time Series Data'!E4524,'Coincident Peak'!$C$5:$E$16,3))-Values!$E$5),"TRUE","FALSE"))),BatteryPower,Y4524)</f>
        <v>0</v>
      </c>
      <c r="AA4524" s="185">
        <f>IF((AND(E4524=MONTH(VLOOKUP('Time Series Data'!E4524,'Coincident Peak'!$C$5:$D$16,2)),F4524=DAY(VLOOKUP('Time Series Data'!E4524,'Coincident Peak'!$C$5:$D$16,2))-1)),VLOOKUP(E4524,'Coincident Peak'!$C$5:$N$16,11)*Z4524,Z4524)</f>
        <v>0</v>
      </c>
      <c r="AB4524" s="185">
        <f>IF((AND(E4524=MONTH(VLOOKUP('Time Series Data'!E4524,'Coincident Peak'!$C$5:$D$16,2)),F4524=DAY(VLOOKUP('Time Series Data'!E4524,'Coincident Peak'!$C$5:$D$16,2))+1)),VLOOKUP(E4524,'Coincident Peak'!$C$5:$N$16,12)*AA4524,AA4524)</f>
        <v>0</v>
      </c>
      <c r="AC4524" s="185">
        <f>IF((AND(E4524=MONTH(VLOOKUP('Time Series Data'!E4524,'Coincident Peak'!$C$5:$D$16,2)),F4524=DAY(VLOOKUP('Time Series Data'!E4524,'Coincident Peak'!$C$5:$D$16,2)))),0,O4524)</f>
        <v>7.1511699999999996</v>
      </c>
      <c r="AD4524" s="185">
        <f>IF((AND(E4524=MONTH(VLOOKUP('Time Series Data'!E4524,'Coincident Peak'!$C$5:$D$16,2)),F4524=DAY(VLOOKUP('Time Series Data'!E4524,'Coincident Peak'!$C$5:$D$16,2))-1)),VLOOKUP(E4524,'Coincident Peak'!$C$5:$N$16,11)*AC4524,AC4524)</f>
        <v>7.1511699999999996</v>
      </c>
      <c r="AE4524" s="185">
        <f>IF((AND(E4524=MONTH(VLOOKUP('Time Series Data'!E4524,'Coincident Peak'!$C$5:$D$16,2)),F4524=DAY(VLOOKUP('Time Series Data'!E4524,'Coincident Peak'!$C$5:$D$16,2))+1)),VLOOKUP(E4524,'Coincident Peak'!$C$5:$N$16,12)*AD4524,AD4524)</f>
        <v>7.1511699999999996</v>
      </c>
      <c r="AF4524" s="102">
        <f t="shared" si="1220"/>
        <v>11695.848830000001</v>
      </c>
      <c r="AG4524" s="185">
        <f>IF((AND(E4524=MONTH(VLOOKUP('Time Series Data'!E4524,'Coincident Peak'!$C$5:$D$16,2)),F4524=DAY(VLOOKUP('Time Series Data'!E4524,'Coincident Peak'!$C$5:$D$16,2)))),U4524,O4524)</f>
        <v>7.1511699999999996</v>
      </c>
      <c r="AH4524" s="102">
        <f t="shared" si="1222"/>
        <v>11695.848830000001</v>
      </c>
      <c r="AL4524" s="102"/>
    </row>
    <row r="4525" spans="1:38" x14ac:dyDescent="0.2">
      <c r="A4525" s="77"/>
      <c r="B4525" s="77">
        <f t="shared" si="1214"/>
        <v>43654.25</v>
      </c>
      <c r="C4525" s="112">
        <f t="shared" si="1215"/>
        <v>43654</v>
      </c>
      <c r="D4525" s="106">
        <f t="shared" si="1221"/>
        <v>12135</v>
      </c>
      <c r="E4525" s="469">
        <v>7</v>
      </c>
      <c r="F4525" s="469">
        <v>8</v>
      </c>
      <c r="G4525" s="110">
        <v>6</v>
      </c>
      <c r="H4525" s="110">
        <f t="shared" si="1216"/>
        <v>1</v>
      </c>
      <c r="I4525" s="110" cm="1">
        <f t="array" ref="I4525">INDEX(Values!$V$6:$AG$29,'Time Series Data'!G4525+1,'Time Series Data'!E4525)</f>
        <v>1</v>
      </c>
      <c r="J4525" s="113">
        <v>4518.5</v>
      </c>
      <c r="K4525" s="108">
        <v>12135</v>
      </c>
      <c r="L4525" s="108">
        <v>0</v>
      </c>
      <c r="M4525">
        <v>0</v>
      </c>
      <c r="N4525">
        <v>0</v>
      </c>
      <c r="O4525">
        <v>229.941</v>
      </c>
      <c r="P4525">
        <v>95</v>
      </c>
      <c r="T4525" s="185">
        <f t="shared" si="1217"/>
        <v>0</v>
      </c>
      <c r="U4525" s="185">
        <f t="shared" si="1218"/>
        <v>229.941</v>
      </c>
      <c r="V4525" s="102">
        <f t="shared" si="1219"/>
        <v>11905.058999999999</v>
      </c>
      <c r="W4525">
        <f>IF(V4525+O4525&gt;VLOOKUP(E4525,'Coincident Peak'!$C$22:$I$33,7),0,1)</f>
        <v>1</v>
      </c>
      <c r="X4525" s="421">
        <f>IF((AND(E4525=MONTH(VLOOKUP('Time Series Data'!E4525,'Coincident Peak'!$C$5:$D$16,2)),F4525=DAY(VLOOKUP('Time Series Data'!E4525,'Coincident Peak'!$C$5:$D$16,2)),IF(AND(G4525&lt;=HOUR(VLOOKUP('Time Series Data'!E4525,'Coincident Peak'!$C$5:$E$16,3))+Values!$E$5,G4525&gt;=HOUR(VLOOKUP('Time Series Data'!E4525,'Coincident Peak'!$C$5:$E$16,3))-Values!$E$5),"TRUE","FALSE"))),BatteryPower,0)</f>
        <v>0</v>
      </c>
      <c r="Y4525" s="185">
        <f>IF((AND(E4525=MONTH(VLOOKUP('Time Series Data'!E4525,'Coincident Peak'!$C$5:$D$16,2)),F4525=DAY(VLOOKUP('Time Series Data'!E4525,'Coincident Peak'!$C$5:$D$16,2)))),0,N4525)</f>
        <v>0</v>
      </c>
      <c r="Z4525" s="185">
        <f>IF((AND(E4525=MONTH(VLOOKUP('Time Series Data'!E4525,'Coincident Peak'!$C$5:$D$16,2)),F4525=DAY(VLOOKUP('Time Series Data'!E4525,'Coincident Peak'!$C$5:$D$16,2)),IF(AND(G4525&lt;=HOUR(VLOOKUP('Time Series Data'!E4525,'Coincident Peak'!$C$5:$E$16,3))+Values!$E$5,G4525&gt;=HOUR(VLOOKUP('Time Series Data'!E4525,'Coincident Peak'!$C$5:$E$16,3))-Values!$E$5),"TRUE","FALSE"))),BatteryPower,Y4525)</f>
        <v>0</v>
      </c>
      <c r="AA4525" s="185">
        <f>IF((AND(E4525=MONTH(VLOOKUP('Time Series Data'!E4525,'Coincident Peak'!$C$5:$D$16,2)),F4525=DAY(VLOOKUP('Time Series Data'!E4525,'Coincident Peak'!$C$5:$D$16,2))-1)),VLOOKUP(E4525,'Coincident Peak'!$C$5:$N$16,11)*Z4525,Z4525)</f>
        <v>0</v>
      </c>
      <c r="AB4525" s="185">
        <f>IF((AND(E4525=MONTH(VLOOKUP('Time Series Data'!E4525,'Coincident Peak'!$C$5:$D$16,2)),F4525=DAY(VLOOKUP('Time Series Data'!E4525,'Coincident Peak'!$C$5:$D$16,2))+1)),VLOOKUP(E4525,'Coincident Peak'!$C$5:$N$16,12)*AA4525,AA4525)</f>
        <v>0</v>
      </c>
      <c r="AC4525" s="185">
        <f>IF((AND(E4525=MONTH(VLOOKUP('Time Series Data'!E4525,'Coincident Peak'!$C$5:$D$16,2)),F4525=DAY(VLOOKUP('Time Series Data'!E4525,'Coincident Peak'!$C$5:$D$16,2)))),0,O4525)</f>
        <v>229.941</v>
      </c>
      <c r="AD4525" s="185">
        <f>IF((AND(E4525=MONTH(VLOOKUP('Time Series Data'!E4525,'Coincident Peak'!$C$5:$D$16,2)),F4525=DAY(VLOOKUP('Time Series Data'!E4525,'Coincident Peak'!$C$5:$D$16,2))-1)),VLOOKUP(E4525,'Coincident Peak'!$C$5:$N$16,11)*AC4525,AC4525)</f>
        <v>229.941</v>
      </c>
      <c r="AE4525" s="185">
        <f>IF((AND(E4525=MONTH(VLOOKUP('Time Series Data'!E4525,'Coincident Peak'!$C$5:$D$16,2)),F4525=DAY(VLOOKUP('Time Series Data'!E4525,'Coincident Peak'!$C$5:$D$16,2))+1)),VLOOKUP(E4525,'Coincident Peak'!$C$5:$N$16,12)*AD4525,AD4525)</f>
        <v>229.941</v>
      </c>
      <c r="AF4525" s="102">
        <f t="shared" si="1220"/>
        <v>11905.058999999999</v>
      </c>
      <c r="AG4525" s="185">
        <f>IF((AND(E4525=MONTH(VLOOKUP('Time Series Data'!E4525,'Coincident Peak'!$C$5:$D$16,2)),F4525=DAY(VLOOKUP('Time Series Data'!E4525,'Coincident Peak'!$C$5:$D$16,2)))),U4525,O4525)</f>
        <v>229.941</v>
      </c>
      <c r="AH4525" s="102">
        <f t="shared" si="1222"/>
        <v>11905.058999999999</v>
      </c>
      <c r="AL4525" s="102"/>
    </row>
    <row r="4526" spans="1:38" x14ac:dyDescent="0.2">
      <c r="A4526" s="77"/>
      <c r="B4526" s="77">
        <f t="shared" si="1214"/>
        <v>43654.291666666664</v>
      </c>
      <c r="C4526" s="112">
        <f t="shared" si="1215"/>
        <v>43654</v>
      </c>
      <c r="D4526" s="106">
        <f t="shared" si="1221"/>
        <v>12839</v>
      </c>
      <c r="E4526" s="469">
        <v>7</v>
      </c>
      <c r="F4526" s="469">
        <v>8</v>
      </c>
      <c r="G4526" s="110">
        <v>7</v>
      </c>
      <c r="H4526" s="110">
        <f t="shared" si="1216"/>
        <v>1</v>
      </c>
      <c r="I4526" s="110" cm="1">
        <f t="array" ref="I4526">INDEX(Values!$V$6:$AG$29,'Time Series Data'!G4526+1,'Time Series Data'!E4526)</f>
        <v>1</v>
      </c>
      <c r="J4526" s="113">
        <v>4519.5</v>
      </c>
      <c r="K4526" s="108">
        <v>12839</v>
      </c>
      <c r="L4526" s="108">
        <v>0</v>
      </c>
      <c r="M4526">
        <v>0</v>
      </c>
      <c r="N4526">
        <v>0</v>
      </c>
      <c r="O4526">
        <v>220.953</v>
      </c>
      <c r="P4526">
        <v>95</v>
      </c>
      <c r="T4526" s="185">
        <f t="shared" si="1217"/>
        <v>0</v>
      </c>
      <c r="U4526" s="185">
        <f t="shared" si="1218"/>
        <v>220.953</v>
      </c>
      <c r="V4526" s="102">
        <f t="shared" si="1219"/>
        <v>12618.047</v>
      </c>
      <c r="W4526">
        <f>IF(V4526+O4526&gt;VLOOKUP(E4526,'Coincident Peak'!$C$22:$I$33,7),0,1)</f>
        <v>1</v>
      </c>
      <c r="X4526" s="421">
        <f>IF((AND(E4526=MONTH(VLOOKUP('Time Series Data'!E4526,'Coincident Peak'!$C$5:$D$16,2)),F4526=DAY(VLOOKUP('Time Series Data'!E4526,'Coincident Peak'!$C$5:$D$16,2)),IF(AND(G4526&lt;=HOUR(VLOOKUP('Time Series Data'!E4526,'Coincident Peak'!$C$5:$E$16,3))+Values!$E$5,G4526&gt;=HOUR(VLOOKUP('Time Series Data'!E4526,'Coincident Peak'!$C$5:$E$16,3))-Values!$E$5),"TRUE","FALSE"))),BatteryPower,0)</f>
        <v>0</v>
      </c>
      <c r="Y4526" s="185">
        <f>IF((AND(E4526=MONTH(VLOOKUP('Time Series Data'!E4526,'Coincident Peak'!$C$5:$D$16,2)),F4526=DAY(VLOOKUP('Time Series Data'!E4526,'Coincident Peak'!$C$5:$D$16,2)))),0,N4526)</f>
        <v>0</v>
      </c>
      <c r="Z4526" s="185">
        <f>IF((AND(E4526=MONTH(VLOOKUP('Time Series Data'!E4526,'Coincident Peak'!$C$5:$D$16,2)),F4526=DAY(VLOOKUP('Time Series Data'!E4526,'Coincident Peak'!$C$5:$D$16,2)),IF(AND(G4526&lt;=HOUR(VLOOKUP('Time Series Data'!E4526,'Coincident Peak'!$C$5:$E$16,3))+Values!$E$5,G4526&gt;=HOUR(VLOOKUP('Time Series Data'!E4526,'Coincident Peak'!$C$5:$E$16,3))-Values!$E$5),"TRUE","FALSE"))),BatteryPower,Y4526)</f>
        <v>0</v>
      </c>
      <c r="AA4526" s="185">
        <f>IF((AND(E4526=MONTH(VLOOKUP('Time Series Data'!E4526,'Coincident Peak'!$C$5:$D$16,2)),F4526=DAY(VLOOKUP('Time Series Data'!E4526,'Coincident Peak'!$C$5:$D$16,2))-1)),VLOOKUP(E4526,'Coincident Peak'!$C$5:$N$16,11)*Z4526,Z4526)</f>
        <v>0</v>
      </c>
      <c r="AB4526" s="185">
        <f>IF((AND(E4526=MONTH(VLOOKUP('Time Series Data'!E4526,'Coincident Peak'!$C$5:$D$16,2)),F4526=DAY(VLOOKUP('Time Series Data'!E4526,'Coincident Peak'!$C$5:$D$16,2))+1)),VLOOKUP(E4526,'Coincident Peak'!$C$5:$N$16,12)*AA4526,AA4526)</f>
        <v>0</v>
      </c>
      <c r="AC4526" s="185">
        <f>IF((AND(E4526=MONTH(VLOOKUP('Time Series Data'!E4526,'Coincident Peak'!$C$5:$D$16,2)),F4526=DAY(VLOOKUP('Time Series Data'!E4526,'Coincident Peak'!$C$5:$D$16,2)))),0,O4526)</f>
        <v>220.953</v>
      </c>
      <c r="AD4526" s="185">
        <f>IF((AND(E4526=MONTH(VLOOKUP('Time Series Data'!E4526,'Coincident Peak'!$C$5:$D$16,2)),F4526=DAY(VLOOKUP('Time Series Data'!E4526,'Coincident Peak'!$C$5:$D$16,2))-1)),VLOOKUP(E4526,'Coincident Peak'!$C$5:$N$16,11)*AC4526,AC4526)</f>
        <v>220.953</v>
      </c>
      <c r="AE4526" s="185">
        <f>IF((AND(E4526=MONTH(VLOOKUP('Time Series Data'!E4526,'Coincident Peak'!$C$5:$D$16,2)),F4526=DAY(VLOOKUP('Time Series Data'!E4526,'Coincident Peak'!$C$5:$D$16,2))+1)),VLOOKUP(E4526,'Coincident Peak'!$C$5:$N$16,12)*AD4526,AD4526)</f>
        <v>220.953</v>
      </c>
      <c r="AF4526" s="102">
        <f t="shared" si="1220"/>
        <v>12618.047</v>
      </c>
      <c r="AG4526" s="185">
        <f>IF((AND(E4526=MONTH(VLOOKUP('Time Series Data'!E4526,'Coincident Peak'!$C$5:$D$16,2)),F4526=DAY(VLOOKUP('Time Series Data'!E4526,'Coincident Peak'!$C$5:$D$16,2)))),U4526,O4526)</f>
        <v>220.953</v>
      </c>
      <c r="AH4526" s="102">
        <f t="shared" si="1222"/>
        <v>12618.047</v>
      </c>
      <c r="AL4526" s="102"/>
    </row>
    <row r="4527" spans="1:38" x14ac:dyDescent="0.2">
      <c r="A4527" s="77"/>
      <c r="B4527" s="77">
        <f t="shared" si="1214"/>
        <v>43654.333333333336</v>
      </c>
      <c r="C4527" s="112">
        <f t="shared" si="1215"/>
        <v>43654</v>
      </c>
      <c r="D4527" s="106">
        <f t="shared" si="1221"/>
        <v>13801</v>
      </c>
      <c r="E4527" s="469">
        <v>7</v>
      </c>
      <c r="F4527" s="469">
        <v>8</v>
      </c>
      <c r="G4527" s="110">
        <v>8</v>
      </c>
      <c r="H4527" s="110">
        <f t="shared" si="1216"/>
        <v>1</v>
      </c>
      <c r="I4527" s="110" cm="1">
        <f t="array" ref="I4527">INDEX(Values!$V$6:$AG$29,'Time Series Data'!G4527+1,'Time Series Data'!E4527)</f>
        <v>1</v>
      </c>
      <c r="J4527" s="113">
        <v>4520.5</v>
      </c>
      <c r="K4527" s="108">
        <v>13801</v>
      </c>
      <c r="L4527" s="108">
        <v>0</v>
      </c>
      <c r="M4527">
        <v>0</v>
      </c>
      <c r="N4527">
        <v>0</v>
      </c>
      <c r="O4527">
        <v>204.96799999999999</v>
      </c>
      <c r="P4527">
        <v>95</v>
      </c>
      <c r="T4527" s="185">
        <f t="shared" si="1217"/>
        <v>0</v>
      </c>
      <c r="U4527" s="185">
        <f t="shared" si="1218"/>
        <v>204.96799999999999</v>
      </c>
      <c r="V4527" s="102">
        <f t="shared" si="1219"/>
        <v>13596.031999999999</v>
      </c>
      <c r="W4527">
        <f>IF(V4527+O4527&gt;VLOOKUP(E4527,'Coincident Peak'!$C$22:$I$33,7),0,1)</f>
        <v>1</v>
      </c>
      <c r="X4527" s="421">
        <f>IF((AND(E4527=MONTH(VLOOKUP('Time Series Data'!E4527,'Coincident Peak'!$C$5:$D$16,2)),F4527=DAY(VLOOKUP('Time Series Data'!E4527,'Coincident Peak'!$C$5:$D$16,2)),IF(AND(G4527&lt;=HOUR(VLOOKUP('Time Series Data'!E4527,'Coincident Peak'!$C$5:$E$16,3))+Values!$E$5,G4527&gt;=HOUR(VLOOKUP('Time Series Data'!E4527,'Coincident Peak'!$C$5:$E$16,3))-Values!$E$5),"TRUE","FALSE"))),BatteryPower,0)</f>
        <v>0</v>
      </c>
      <c r="Y4527" s="185">
        <f>IF((AND(E4527=MONTH(VLOOKUP('Time Series Data'!E4527,'Coincident Peak'!$C$5:$D$16,2)),F4527=DAY(VLOOKUP('Time Series Data'!E4527,'Coincident Peak'!$C$5:$D$16,2)))),0,N4527)</f>
        <v>0</v>
      </c>
      <c r="Z4527" s="185">
        <f>IF((AND(E4527=MONTH(VLOOKUP('Time Series Data'!E4527,'Coincident Peak'!$C$5:$D$16,2)),F4527=DAY(VLOOKUP('Time Series Data'!E4527,'Coincident Peak'!$C$5:$D$16,2)),IF(AND(G4527&lt;=HOUR(VLOOKUP('Time Series Data'!E4527,'Coincident Peak'!$C$5:$E$16,3))+Values!$E$5,G4527&gt;=HOUR(VLOOKUP('Time Series Data'!E4527,'Coincident Peak'!$C$5:$E$16,3))-Values!$E$5),"TRUE","FALSE"))),BatteryPower,Y4527)</f>
        <v>0</v>
      </c>
      <c r="AA4527" s="185">
        <f>IF((AND(E4527=MONTH(VLOOKUP('Time Series Data'!E4527,'Coincident Peak'!$C$5:$D$16,2)),F4527=DAY(VLOOKUP('Time Series Data'!E4527,'Coincident Peak'!$C$5:$D$16,2))-1)),VLOOKUP(E4527,'Coincident Peak'!$C$5:$N$16,11)*Z4527,Z4527)</f>
        <v>0</v>
      </c>
      <c r="AB4527" s="185">
        <f>IF((AND(E4527=MONTH(VLOOKUP('Time Series Data'!E4527,'Coincident Peak'!$C$5:$D$16,2)),F4527=DAY(VLOOKUP('Time Series Data'!E4527,'Coincident Peak'!$C$5:$D$16,2))+1)),VLOOKUP(E4527,'Coincident Peak'!$C$5:$N$16,12)*AA4527,AA4527)</f>
        <v>0</v>
      </c>
      <c r="AC4527" s="185">
        <f>IF((AND(E4527=MONTH(VLOOKUP('Time Series Data'!E4527,'Coincident Peak'!$C$5:$D$16,2)),F4527=DAY(VLOOKUP('Time Series Data'!E4527,'Coincident Peak'!$C$5:$D$16,2)))),0,O4527)</f>
        <v>204.96799999999999</v>
      </c>
      <c r="AD4527" s="185">
        <f>IF((AND(E4527=MONTH(VLOOKUP('Time Series Data'!E4527,'Coincident Peak'!$C$5:$D$16,2)),F4527=DAY(VLOOKUP('Time Series Data'!E4527,'Coincident Peak'!$C$5:$D$16,2))-1)),VLOOKUP(E4527,'Coincident Peak'!$C$5:$N$16,11)*AC4527,AC4527)</f>
        <v>204.96799999999999</v>
      </c>
      <c r="AE4527" s="185">
        <f>IF((AND(E4527=MONTH(VLOOKUP('Time Series Data'!E4527,'Coincident Peak'!$C$5:$D$16,2)),F4527=DAY(VLOOKUP('Time Series Data'!E4527,'Coincident Peak'!$C$5:$D$16,2))+1)),VLOOKUP(E4527,'Coincident Peak'!$C$5:$N$16,12)*AD4527,AD4527)</f>
        <v>204.96799999999999</v>
      </c>
      <c r="AF4527" s="102">
        <f t="shared" si="1220"/>
        <v>13596.031999999999</v>
      </c>
      <c r="AG4527" s="185">
        <f>IF((AND(E4527=MONTH(VLOOKUP('Time Series Data'!E4527,'Coincident Peak'!$C$5:$D$16,2)),F4527=DAY(VLOOKUP('Time Series Data'!E4527,'Coincident Peak'!$C$5:$D$16,2)))),U4527,O4527)</f>
        <v>204.96799999999999</v>
      </c>
      <c r="AH4527" s="102">
        <f t="shared" si="1222"/>
        <v>13596.031999999999</v>
      </c>
      <c r="AL4527" s="102"/>
    </row>
    <row r="4528" spans="1:38" x14ac:dyDescent="0.2">
      <c r="A4528" s="77"/>
      <c r="B4528" s="77">
        <f t="shared" si="1214"/>
        <v>43654.375</v>
      </c>
      <c r="C4528" s="112">
        <f t="shared" si="1215"/>
        <v>43654</v>
      </c>
      <c r="D4528" s="106">
        <f t="shared" si="1221"/>
        <v>15090</v>
      </c>
      <c r="E4528" s="469">
        <v>7</v>
      </c>
      <c r="F4528" s="469">
        <v>8</v>
      </c>
      <c r="G4528" s="110">
        <v>9</v>
      </c>
      <c r="H4528" s="110">
        <f t="shared" si="1216"/>
        <v>1</v>
      </c>
      <c r="I4528" s="110" cm="1">
        <f t="array" ref="I4528">INDEX(Values!$V$6:$AG$29,'Time Series Data'!G4528+1,'Time Series Data'!E4528)</f>
        <v>1</v>
      </c>
      <c r="J4528" s="113">
        <v>4521.5</v>
      </c>
      <c r="K4528" s="108">
        <v>15090</v>
      </c>
      <c r="L4528" s="108">
        <v>0</v>
      </c>
      <c r="M4528">
        <v>0</v>
      </c>
      <c r="N4528">
        <v>0</v>
      </c>
      <c r="O4528">
        <v>310.26499999999999</v>
      </c>
      <c r="P4528">
        <v>95</v>
      </c>
      <c r="T4528" s="185">
        <f t="shared" si="1217"/>
        <v>0</v>
      </c>
      <c r="U4528" s="185">
        <f t="shared" si="1218"/>
        <v>310.26499999999999</v>
      </c>
      <c r="V4528" s="102">
        <f t="shared" si="1219"/>
        <v>14779.735000000001</v>
      </c>
      <c r="W4528">
        <f>IF(V4528+O4528&gt;VLOOKUP(E4528,'Coincident Peak'!$C$22:$I$33,7),0,1)</f>
        <v>1</v>
      </c>
      <c r="X4528" s="421">
        <f>IF((AND(E4528=MONTH(VLOOKUP('Time Series Data'!E4528,'Coincident Peak'!$C$5:$D$16,2)),F4528=DAY(VLOOKUP('Time Series Data'!E4528,'Coincident Peak'!$C$5:$D$16,2)),IF(AND(G4528&lt;=HOUR(VLOOKUP('Time Series Data'!E4528,'Coincident Peak'!$C$5:$E$16,3))+Values!$E$5,G4528&gt;=HOUR(VLOOKUP('Time Series Data'!E4528,'Coincident Peak'!$C$5:$E$16,3))-Values!$E$5),"TRUE","FALSE"))),BatteryPower,0)</f>
        <v>0</v>
      </c>
      <c r="Y4528" s="185">
        <f>IF((AND(E4528=MONTH(VLOOKUP('Time Series Data'!E4528,'Coincident Peak'!$C$5:$D$16,2)),F4528=DAY(VLOOKUP('Time Series Data'!E4528,'Coincident Peak'!$C$5:$D$16,2)))),0,N4528)</f>
        <v>0</v>
      </c>
      <c r="Z4528" s="185">
        <f>IF((AND(E4528=MONTH(VLOOKUP('Time Series Data'!E4528,'Coincident Peak'!$C$5:$D$16,2)),F4528=DAY(VLOOKUP('Time Series Data'!E4528,'Coincident Peak'!$C$5:$D$16,2)),IF(AND(G4528&lt;=HOUR(VLOOKUP('Time Series Data'!E4528,'Coincident Peak'!$C$5:$E$16,3))+Values!$E$5,G4528&gt;=HOUR(VLOOKUP('Time Series Data'!E4528,'Coincident Peak'!$C$5:$E$16,3))-Values!$E$5),"TRUE","FALSE"))),BatteryPower,Y4528)</f>
        <v>0</v>
      </c>
      <c r="AA4528" s="185">
        <f>IF((AND(E4528=MONTH(VLOOKUP('Time Series Data'!E4528,'Coincident Peak'!$C$5:$D$16,2)),F4528=DAY(VLOOKUP('Time Series Data'!E4528,'Coincident Peak'!$C$5:$D$16,2))-1)),VLOOKUP(E4528,'Coincident Peak'!$C$5:$N$16,11)*Z4528,Z4528)</f>
        <v>0</v>
      </c>
      <c r="AB4528" s="185">
        <f>IF((AND(E4528=MONTH(VLOOKUP('Time Series Data'!E4528,'Coincident Peak'!$C$5:$D$16,2)),F4528=DAY(VLOOKUP('Time Series Data'!E4528,'Coincident Peak'!$C$5:$D$16,2))+1)),VLOOKUP(E4528,'Coincident Peak'!$C$5:$N$16,12)*AA4528,AA4528)</f>
        <v>0</v>
      </c>
      <c r="AC4528" s="185">
        <f>IF((AND(E4528=MONTH(VLOOKUP('Time Series Data'!E4528,'Coincident Peak'!$C$5:$D$16,2)),F4528=DAY(VLOOKUP('Time Series Data'!E4528,'Coincident Peak'!$C$5:$D$16,2)))),0,O4528)</f>
        <v>310.26499999999999</v>
      </c>
      <c r="AD4528" s="185">
        <f>IF((AND(E4528=MONTH(VLOOKUP('Time Series Data'!E4528,'Coincident Peak'!$C$5:$D$16,2)),F4528=DAY(VLOOKUP('Time Series Data'!E4528,'Coincident Peak'!$C$5:$D$16,2))-1)),VLOOKUP(E4528,'Coincident Peak'!$C$5:$N$16,11)*AC4528,AC4528)</f>
        <v>310.26499999999999</v>
      </c>
      <c r="AE4528" s="185">
        <f>IF((AND(E4528=MONTH(VLOOKUP('Time Series Data'!E4528,'Coincident Peak'!$C$5:$D$16,2)),F4528=DAY(VLOOKUP('Time Series Data'!E4528,'Coincident Peak'!$C$5:$D$16,2))+1)),VLOOKUP(E4528,'Coincident Peak'!$C$5:$N$16,12)*AD4528,AD4528)</f>
        <v>310.26499999999999</v>
      </c>
      <c r="AF4528" s="102">
        <f t="shared" si="1220"/>
        <v>14779.735000000001</v>
      </c>
      <c r="AG4528" s="185">
        <f>IF((AND(E4528=MONTH(VLOOKUP('Time Series Data'!E4528,'Coincident Peak'!$C$5:$D$16,2)),F4528=DAY(VLOOKUP('Time Series Data'!E4528,'Coincident Peak'!$C$5:$D$16,2)))),U4528,O4528)</f>
        <v>310.26499999999999</v>
      </c>
      <c r="AH4528" s="102">
        <f t="shared" si="1222"/>
        <v>14779.735000000001</v>
      </c>
      <c r="AL4528" s="102"/>
    </row>
    <row r="4529" spans="1:38" x14ac:dyDescent="0.2">
      <c r="A4529" s="77"/>
      <c r="B4529" s="77">
        <f t="shared" si="1214"/>
        <v>43654.416666666664</v>
      </c>
      <c r="C4529" s="112">
        <f t="shared" si="1215"/>
        <v>43654</v>
      </c>
      <c r="D4529" s="106">
        <f t="shared" si="1221"/>
        <v>17807</v>
      </c>
      <c r="E4529" s="469">
        <v>7</v>
      </c>
      <c r="F4529" s="469">
        <v>8</v>
      </c>
      <c r="G4529" s="110">
        <v>10</v>
      </c>
      <c r="H4529" s="110">
        <f t="shared" si="1216"/>
        <v>1</v>
      </c>
      <c r="I4529" s="110" cm="1">
        <f t="array" ref="I4529">INDEX(Values!$V$6:$AG$29,'Time Series Data'!G4529+1,'Time Series Data'!E4529)</f>
        <v>1</v>
      </c>
      <c r="J4529" s="113">
        <v>4522.5</v>
      </c>
      <c r="K4529" s="108">
        <v>17807</v>
      </c>
      <c r="L4529" s="108">
        <v>0</v>
      </c>
      <c r="M4529">
        <v>0</v>
      </c>
      <c r="N4529">
        <v>0</v>
      </c>
      <c r="O4529">
        <v>418.79399999999998</v>
      </c>
      <c r="P4529">
        <v>95</v>
      </c>
      <c r="T4529" s="185">
        <f t="shared" si="1217"/>
        <v>0</v>
      </c>
      <c r="U4529" s="185">
        <f t="shared" si="1218"/>
        <v>418.79399999999998</v>
      </c>
      <c r="V4529" s="102">
        <f t="shared" si="1219"/>
        <v>17388.205999999998</v>
      </c>
      <c r="W4529">
        <f>IF(V4529+O4529&gt;VLOOKUP(E4529,'Coincident Peak'!$C$22:$I$33,7),0,1)</f>
        <v>1</v>
      </c>
      <c r="X4529" s="421">
        <f>IF((AND(E4529=MONTH(VLOOKUP('Time Series Data'!E4529,'Coincident Peak'!$C$5:$D$16,2)),F4529=DAY(VLOOKUP('Time Series Data'!E4529,'Coincident Peak'!$C$5:$D$16,2)),IF(AND(G4529&lt;=HOUR(VLOOKUP('Time Series Data'!E4529,'Coincident Peak'!$C$5:$E$16,3))+Values!$E$5,G4529&gt;=HOUR(VLOOKUP('Time Series Data'!E4529,'Coincident Peak'!$C$5:$E$16,3))-Values!$E$5),"TRUE","FALSE"))),BatteryPower,0)</f>
        <v>0</v>
      </c>
      <c r="Y4529" s="185">
        <f>IF((AND(E4529=MONTH(VLOOKUP('Time Series Data'!E4529,'Coincident Peak'!$C$5:$D$16,2)),F4529=DAY(VLOOKUP('Time Series Data'!E4529,'Coincident Peak'!$C$5:$D$16,2)))),0,N4529)</f>
        <v>0</v>
      </c>
      <c r="Z4529" s="185">
        <f>IF((AND(E4529=MONTH(VLOOKUP('Time Series Data'!E4529,'Coincident Peak'!$C$5:$D$16,2)),F4529=DAY(VLOOKUP('Time Series Data'!E4529,'Coincident Peak'!$C$5:$D$16,2)),IF(AND(G4529&lt;=HOUR(VLOOKUP('Time Series Data'!E4529,'Coincident Peak'!$C$5:$E$16,3))+Values!$E$5,G4529&gt;=HOUR(VLOOKUP('Time Series Data'!E4529,'Coincident Peak'!$C$5:$E$16,3))-Values!$E$5),"TRUE","FALSE"))),BatteryPower,Y4529)</f>
        <v>0</v>
      </c>
      <c r="AA4529" s="185">
        <f>IF((AND(E4529=MONTH(VLOOKUP('Time Series Data'!E4529,'Coincident Peak'!$C$5:$D$16,2)),F4529=DAY(VLOOKUP('Time Series Data'!E4529,'Coincident Peak'!$C$5:$D$16,2))-1)),VLOOKUP(E4529,'Coincident Peak'!$C$5:$N$16,11)*Z4529,Z4529)</f>
        <v>0</v>
      </c>
      <c r="AB4529" s="185">
        <f>IF((AND(E4529=MONTH(VLOOKUP('Time Series Data'!E4529,'Coincident Peak'!$C$5:$D$16,2)),F4529=DAY(VLOOKUP('Time Series Data'!E4529,'Coincident Peak'!$C$5:$D$16,2))+1)),VLOOKUP(E4529,'Coincident Peak'!$C$5:$N$16,12)*AA4529,AA4529)</f>
        <v>0</v>
      </c>
      <c r="AC4529" s="185">
        <f>IF((AND(E4529=MONTH(VLOOKUP('Time Series Data'!E4529,'Coincident Peak'!$C$5:$D$16,2)),F4529=DAY(VLOOKUP('Time Series Data'!E4529,'Coincident Peak'!$C$5:$D$16,2)))),0,O4529)</f>
        <v>418.79399999999998</v>
      </c>
      <c r="AD4529" s="185">
        <f>IF((AND(E4529=MONTH(VLOOKUP('Time Series Data'!E4529,'Coincident Peak'!$C$5:$D$16,2)),F4529=DAY(VLOOKUP('Time Series Data'!E4529,'Coincident Peak'!$C$5:$D$16,2))-1)),VLOOKUP(E4529,'Coincident Peak'!$C$5:$N$16,11)*AC4529,AC4529)</f>
        <v>418.79399999999998</v>
      </c>
      <c r="AE4529" s="185">
        <f>IF((AND(E4529=MONTH(VLOOKUP('Time Series Data'!E4529,'Coincident Peak'!$C$5:$D$16,2)),F4529=DAY(VLOOKUP('Time Series Data'!E4529,'Coincident Peak'!$C$5:$D$16,2))+1)),VLOOKUP(E4529,'Coincident Peak'!$C$5:$N$16,12)*AD4529,AD4529)</f>
        <v>418.79399999999998</v>
      </c>
      <c r="AF4529" s="102">
        <f t="shared" si="1220"/>
        <v>17388.205999999998</v>
      </c>
      <c r="AG4529" s="185">
        <f>IF((AND(E4529=MONTH(VLOOKUP('Time Series Data'!E4529,'Coincident Peak'!$C$5:$D$16,2)),F4529=DAY(VLOOKUP('Time Series Data'!E4529,'Coincident Peak'!$C$5:$D$16,2)))),U4529,O4529)</f>
        <v>418.79399999999998</v>
      </c>
      <c r="AH4529" s="102">
        <f t="shared" si="1222"/>
        <v>17388.205999999998</v>
      </c>
      <c r="AL4529" s="102"/>
    </row>
    <row r="4530" spans="1:38" x14ac:dyDescent="0.2">
      <c r="A4530" s="77"/>
      <c r="B4530" s="77">
        <f t="shared" si="1214"/>
        <v>43654.458333333336</v>
      </c>
      <c r="C4530" s="112">
        <f t="shared" si="1215"/>
        <v>43654</v>
      </c>
      <c r="D4530" s="106">
        <f t="shared" si="1221"/>
        <v>20422</v>
      </c>
      <c r="E4530" s="469">
        <v>7</v>
      </c>
      <c r="F4530" s="469">
        <v>8</v>
      </c>
      <c r="G4530" s="110">
        <v>11</v>
      </c>
      <c r="H4530" s="110">
        <f t="shared" si="1216"/>
        <v>1</v>
      </c>
      <c r="I4530" s="110" cm="1">
        <f t="array" ref="I4530">INDEX(Values!$V$6:$AG$29,'Time Series Data'!G4530+1,'Time Series Data'!E4530)</f>
        <v>1</v>
      </c>
      <c r="J4530" s="113">
        <v>4523.5</v>
      </c>
      <c r="K4530" s="108">
        <v>20422</v>
      </c>
      <c r="L4530" s="108">
        <v>0</v>
      </c>
      <c r="M4530">
        <v>0</v>
      </c>
      <c r="N4530">
        <v>0</v>
      </c>
      <c r="O4530">
        <v>332.53699999999998</v>
      </c>
      <c r="P4530">
        <v>95</v>
      </c>
      <c r="T4530" s="185">
        <f t="shared" si="1217"/>
        <v>0</v>
      </c>
      <c r="U4530" s="185">
        <f t="shared" si="1218"/>
        <v>332.53699999999998</v>
      </c>
      <c r="V4530" s="102">
        <f t="shared" si="1219"/>
        <v>20089.463</v>
      </c>
      <c r="W4530">
        <f>IF(V4530+O4530&gt;VLOOKUP(E4530,'Coincident Peak'!$C$22:$I$33,7),0,1)</f>
        <v>1</v>
      </c>
      <c r="X4530" s="421">
        <f>IF((AND(E4530=MONTH(VLOOKUP('Time Series Data'!E4530,'Coincident Peak'!$C$5:$D$16,2)),F4530=DAY(VLOOKUP('Time Series Data'!E4530,'Coincident Peak'!$C$5:$D$16,2)),IF(AND(G4530&lt;=HOUR(VLOOKUP('Time Series Data'!E4530,'Coincident Peak'!$C$5:$E$16,3))+Values!$E$5,G4530&gt;=HOUR(VLOOKUP('Time Series Data'!E4530,'Coincident Peak'!$C$5:$E$16,3))-Values!$E$5),"TRUE","FALSE"))),BatteryPower,0)</f>
        <v>0</v>
      </c>
      <c r="Y4530" s="185">
        <f>IF((AND(E4530=MONTH(VLOOKUP('Time Series Data'!E4530,'Coincident Peak'!$C$5:$D$16,2)),F4530=DAY(VLOOKUP('Time Series Data'!E4530,'Coincident Peak'!$C$5:$D$16,2)))),0,N4530)</f>
        <v>0</v>
      </c>
      <c r="Z4530" s="185">
        <f>IF((AND(E4530=MONTH(VLOOKUP('Time Series Data'!E4530,'Coincident Peak'!$C$5:$D$16,2)),F4530=DAY(VLOOKUP('Time Series Data'!E4530,'Coincident Peak'!$C$5:$D$16,2)),IF(AND(G4530&lt;=HOUR(VLOOKUP('Time Series Data'!E4530,'Coincident Peak'!$C$5:$E$16,3))+Values!$E$5,G4530&gt;=HOUR(VLOOKUP('Time Series Data'!E4530,'Coincident Peak'!$C$5:$E$16,3))-Values!$E$5),"TRUE","FALSE"))),BatteryPower,Y4530)</f>
        <v>0</v>
      </c>
      <c r="AA4530" s="185">
        <f>IF((AND(E4530=MONTH(VLOOKUP('Time Series Data'!E4530,'Coincident Peak'!$C$5:$D$16,2)),F4530=DAY(VLOOKUP('Time Series Data'!E4530,'Coincident Peak'!$C$5:$D$16,2))-1)),VLOOKUP(E4530,'Coincident Peak'!$C$5:$N$16,11)*Z4530,Z4530)</f>
        <v>0</v>
      </c>
      <c r="AB4530" s="185">
        <f>IF((AND(E4530=MONTH(VLOOKUP('Time Series Data'!E4530,'Coincident Peak'!$C$5:$D$16,2)),F4530=DAY(VLOOKUP('Time Series Data'!E4530,'Coincident Peak'!$C$5:$D$16,2))+1)),VLOOKUP(E4530,'Coincident Peak'!$C$5:$N$16,12)*AA4530,AA4530)</f>
        <v>0</v>
      </c>
      <c r="AC4530" s="185">
        <f>IF((AND(E4530=MONTH(VLOOKUP('Time Series Data'!E4530,'Coincident Peak'!$C$5:$D$16,2)),F4530=DAY(VLOOKUP('Time Series Data'!E4530,'Coincident Peak'!$C$5:$D$16,2)))),0,O4530)</f>
        <v>332.53699999999998</v>
      </c>
      <c r="AD4530" s="185">
        <f>IF((AND(E4530=MONTH(VLOOKUP('Time Series Data'!E4530,'Coincident Peak'!$C$5:$D$16,2)),F4530=DAY(VLOOKUP('Time Series Data'!E4530,'Coincident Peak'!$C$5:$D$16,2))-1)),VLOOKUP(E4530,'Coincident Peak'!$C$5:$N$16,11)*AC4530,AC4530)</f>
        <v>332.53699999999998</v>
      </c>
      <c r="AE4530" s="185">
        <f>IF((AND(E4530=MONTH(VLOOKUP('Time Series Data'!E4530,'Coincident Peak'!$C$5:$D$16,2)),F4530=DAY(VLOOKUP('Time Series Data'!E4530,'Coincident Peak'!$C$5:$D$16,2))+1)),VLOOKUP(E4530,'Coincident Peak'!$C$5:$N$16,12)*AD4530,AD4530)</f>
        <v>332.53699999999998</v>
      </c>
      <c r="AF4530" s="102">
        <f t="shared" si="1220"/>
        <v>20089.463</v>
      </c>
      <c r="AG4530" s="185">
        <f>IF((AND(E4530=MONTH(VLOOKUP('Time Series Data'!E4530,'Coincident Peak'!$C$5:$D$16,2)),F4530=DAY(VLOOKUP('Time Series Data'!E4530,'Coincident Peak'!$C$5:$D$16,2)))),U4530,O4530)</f>
        <v>332.53699999999998</v>
      </c>
      <c r="AH4530" s="102">
        <f t="shared" si="1222"/>
        <v>20089.463</v>
      </c>
      <c r="AL4530" s="102"/>
    </row>
    <row r="4531" spans="1:38" x14ac:dyDescent="0.2">
      <c r="A4531" s="77"/>
      <c r="B4531" s="77">
        <f t="shared" si="1214"/>
        <v>43654.5</v>
      </c>
      <c r="C4531" s="112">
        <f t="shared" si="1215"/>
        <v>43654</v>
      </c>
      <c r="D4531" s="106">
        <f t="shared" si="1221"/>
        <v>22463</v>
      </c>
      <c r="E4531" s="469">
        <v>7</v>
      </c>
      <c r="F4531" s="469">
        <v>8</v>
      </c>
      <c r="G4531" s="110">
        <v>12</v>
      </c>
      <c r="H4531" s="110">
        <f t="shared" si="1216"/>
        <v>1</v>
      </c>
      <c r="I4531" s="110" cm="1">
        <f t="array" ref="I4531">INDEX(Values!$V$6:$AG$29,'Time Series Data'!G4531+1,'Time Series Data'!E4531)</f>
        <v>1</v>
      </c>
      <c r="J4531" s="113">
        <v>4524.5</v>
      </c>
      <c r="K4531" s="108">
        <v>22463</v>
      </c>
      <c r="L4531" s="108">
        <v>0</v>
      </c>
      <c r="M4531">
        <v>0</v>
      </c>
      <c r="N4531">
        <v>0</v>
      </c>
      <c r="O4531">
        <v>213.28200000000001</v>
      </c>
      <c r="P4531">
        <v>95</v>
      </c>
      <c r="T4531" s="185">
        <f t="shared" si="1217"/>
        <v>0</v>
      </c>
      <c r="U4531" s="185">
        <f t="shared" si="1218"/>
        <v>213.28200000000001</v>
      </c>
      <c r="V4531" s="102">
        <f t="shared" si="1219"/>
        <v>22249.718000000001</v>
      </c>
      <c r="W4531">
        <f>IF(V4531+O4531&gt;VLOOKUP(E4531,'Coincident Peak'!$C$22:$I$33,7),0,1)</f>
        <v>1</v>
      </c>
      <c r="X4531" s="421">
        <f>IF((AND(E4531=MONTH(VLOOKUP('Time Series Data'!E4531,'Coincident Peak'!$C$5:$D$16,2)),F4531=DAY(VLOOKUP('Time Series Data'!E4531,'Coincident Peak'!$C$5:$D$16,2)),IF(AND(G4531&lt;=HOUR(VLOOKUP('Time Series Data'!E4531,'Coincident Peak'!$C$5:$E$16,3))+Values!$E$5,G4531&gt;=HOUR(VLOOKUP('Time Series Data'!E4531,'Coincident Peak'!$C$5:$E$16,3))-Values!$E$5),"TRUE","FALSE"))),BatteryPower,0)</f>
        <v>0</v>
      </c>
      <c r="Y4531" s="185">
        <f>IF((AND(E4531=MONTH(VLOOKUP('Time Series Data'!E4531,'Coincident Peak'!$C$5:$D$16,2)),F4531=DAY(VLOOKUP('Time Series Data'!E4531,'Coincident Peak'!$C$5:$D$16,2)))),0,N4531)</f>
        <v>0</v>
      </c>
      <c r="Z4531" s="185">
        <f>IF((AND(E4531=MONTH(VLOOKUP('Time Series Data'!E4531,'Coincident Peak'!$C$5:$D$16,2)),F4531=DAY(VLOOKUP('Time Series Data'!E4531,'Coincident Peak'!$C$5:$D$16,2)),IF(AND(G4531&lt;=HOUR(VLOOKUP('Time Series Data'!E4531,'Coincident Peak'!$C$5:$E$16,3))+Values!$E$5,G4531&gt;=HOUR(VLOOKUP('Time Series Data'!E4531,'Coincident Peak'!$C$5:$E$16,3))-Values!$E$5),"TRUE","FALSE"))),BatteryPower,Y4531)</f>
        <v>0</v>
      </c>
      <c r="AA4531" s="185">
        <f>IF((AND(E4531=MONTH(VLOOKUP('Time Series Data'!E4531,'Coincident Peak'!$C$5:$D$16,2)),F4531=DAY(VLOOKUP('Time Series Data'!E4531,'Coincident Peak'!$C$5:$D$16,2))-1)),VLOOKUP(E4531,'Coincident Peak'!$C$5:$N$16,11)*Z4531,Z4531)</f>
        <v>0</v>
      </c>
      <c r="AB4531" s="185">
        <f>IF((AND(E4531=MONTH(VLOOKUP('Time Series Data'!E4531,'Coincident Peak'!$C$5:$D$16,2)),F4531=DAY(VLOOKUP('Time Series Data'!E4531,'Coincident Peak'!$C$5:$D$16,2))+1)),VLOOKUP(E4531,'Coincident Peak'!$C$5:$N$16,12)*AA4531,AA4531)</f>
        <v>0</v>
      </c>
      <c r="AC4531" s="185">
        <f>IF((AND(E4531=MONTH(VLOOKUP('Time Series Data'!E4531,'Coincident Peak'!$C$5:$D$16,2)),F4531=DAY(VLOOKUP('Time Series Data'!E4531,'Coincident Peak'!$C$5:$D$16,2)))),0,O4531)</f>
        <v>213.28200000000001</v>
      </c>
      <c r="AD4531" s="185">
        <f>IF((AND(E4531=MONTH(VLOOKUP('Time Series Data'!E4531,'Coincident Peak'!$C$5:$D$16,2)),F4531=DAY(VLOOKUP('Time Series Data'!E4531,'Coincident Peak'!$C$5:$D$16,2))-1)),VLOOKUP(E4531,'Coincident Peak'!$C$5:$N$16,11)*AC4531,AC4531)</f>
        <v>213.28200000000001</v>
      </c>
      <c r="AE4531" s="185">
        <f>IF((AND(E4531=MONTH(VLOOKUP('Time Series Data'!E4531,'Coincident Peak'!$C$5:$D$16,2)),F4531=DAY(VLOOKUP('Time Series Data'!E4531,'Coincident Peak'!$C$5:$D$16,2))+1)),VLOOKUP(E4531,'Coincident Peak'!$C$5:$N$16,12)*AD4531,AD4531)</f>
        <v>213.28200000000001</v>
      </c>
      <c r="AF4531" s="102">
        <f t="shared" si="1220"/>
        <v>22249.718000000001</v>
      </c>
      <c r="AG4531" s="185">
        <f>IF((AND(E4531=MONTH(VLOOKUP('Time Series Data'!E4531,'Coincident Peak'!$C$5:$D$16,2)),F4531=DAY(VLOOKUP('Time Series Data'!E4531,'Coincident Peak'!$C$5:$D$16,2)))),U4531,O4531)</f>
        <v>213.28200000000001</v>
      </c>
      <c r="AH4531" s="102">
        <f t="shared" si="1222"/>
        <v>22249.718000000001</v>
      </c>
      <c r="AL4531" s="102"/>
    </row>
    <row r="4532" spans="1:38" x14ac:dyDescent="0.2">
      <c r="A4532" s="77"/>
      <c r="B4532" s="77">
        <f t="shared" si="1214"/>
        <v>43654.541666666664</v>
      </c>
      <c r="C4532" s="112">
        <f t="shared" si="1215"/>
        <v>43654</v>
      </c>
      <c r="D4532" s="106">
        <f t="shared" si="1221"/>
        <v>23182</v>
      </c>
      <c r="E4532" s="469">
        <v>7</v>
      </c>
      <c r="F4532" s="469">
        <v>8</v>
      </c>
      <c r="G4532" s="110">
        <v>13</v>
      </c>
      <c r="H4532" s="110">
        <f t="shared" si="1216"/>
        <v>1</v>
      </c>
      <c r="I4532" s="110" cm="1">
        <f t="array" ref="I4532">INDEX(Values!$V$6:$AG$29,'Time Series Data'!G4532+1,'Time Series Data'!E4532)</f>
        <v>1</v>
      </c>
      <c r="J4532" s="113">
        <v>4525.5</v>
      </c>
      <c r="K4532" s="108">
        <v>23182</v>
      </c>
      <c r="L4532" s="108">
        <v>0</v>
      </c>
      <c r="M4532">
        <v>0</v>
      </c>
      <c r="N4532">
        <v>0</v>
      </c>
      <c r="O4532">
        <v>196.58799999999999</v>
      </c>
      <c r="P4532">
        <v>95</v>
      </c>
      <c r="T4532" s="185">
        <f t="shared" si="1217"/>
        <v>0</v>
      </c>
      <c r="U4532" s="185">
        <f t="shared" si="1218"/>
        <v>196.58799999999999</v>
      </c>
      <c r="V4532" s="102">
        <f t="shared" si="1219"/>
        <v>22985.412</v>
      </c>
      <c r="W4532">
        <f>IF(V4532+O4532&gt;VLOOKUP(E4532,'Coincident Peak'!$C$22:$I$33,7),0,1)</f>
        <v>1</v>
      </c>
      <c r="X4532" s="421">
        <f>IF((AND(E4532=MONTH(VLOOKUP('Time Series Data'!E4532,'Coincident Peak'!$C$5:$D$16,2)),F4532=DAY(VLOOKUP('Time Series Data'!E4532,'Coincident Peak'!$C$5:$D$16,2)),IF(AND(G4532&lt;=HOUR(VLOOKUP('Time Series Data'!E4532,'Coincident Peak'!$C$5:$E$16,3))+Values!$E$5,G4532&gt;=HOUR(VLOOKUP('Time Series Data'!E4532,'Coincident Peak'!$C$5:$E$16,3))-Values!$E$5),"TRUE","FALSE"))),BatteryPower,0)</f>
        <v>0</v>
      </c>
      <c r="Y4532" s="185">
        <f>IF((AND(E4532=MONTH(VLOOKUP('Time Series Data'!E4532,'Coincident Peak'!$C$5:$D$16,2)),F4532=DAY(VLOOKUP('Time Series Data'!E4532,'Coincident Peak'!$C$5:$D$16,2)))),0,N4532)</f>
        <v>0</v>
      </c>
      <c r="Z4532" s="185">
        <f>IF((AND(E4532=MONTH(VLOOKUP('Time Series Data'!E4532,'Coincident Peak'!$C$5:$D$16,2)),F4532=DAY(VLOOKUP('Time Series Data'!E4532,'Coincident Peak'!$C$5:$D$16,2)),IF(AND(G4532&lt;=HOUR(VLOOKUP('Time Series Data'!E4532,'Coincident Peak'!$C$5:$E$16,3))+Values!$E$5,G4532&gt;=HOUR(VLOOKUP('Time Series Data'!E4532,'Coincident Peak'!$C$5:$E$16,3))-Values!$E$5),"TRUE","FALSE"))),BatteryPower,Y4532)</f>
        <v>0</v>
      </c>
      <c r="AA4532" s="185">
        <f>IF((AND(E4532=MONTH(VLOOKUP('Time Series Data'!E4532,'Coincident Peak'!$C$5:$D$16,2)),F4532=DAY(VLOOKUP('Time Series Data'!E4532,'Coincident Peak'!$C$5:$D$16,2))-1)),VLOOKUP(E4532,'Coincident Peak'!$C$5:$N$16,11)*Z4532,Z4532)</f>
        <v>0</v>
      </c>
      <c r="AB4532" s="185">
        <f>IF((AND(E4532=MONTH(VLOOKUP('Time Series Data'!E4532,'Coincident Peak'!$C$5:$D$16,2)),F4532=DAY(VLOOKUP('Time Series Data'!E4532,'Coincident Peak'!$C$5:$D$16,2))+1)),VLOOKUP(E4532,'Coincident Peak'!$C$5:$N$16,12)*AA4532,AA4532)</f>
        <v>0</v>
      </c>
      <c r="AC4532" s="185">
        <f>IF((AND(E4532=MONTH(VLOOKUP('Time Series Data'!E4532,'Coincident Peak'!$C$5:$D$16,2)),F4532=DAY(VLOOKUP('Time Series Data'!E4532,'Coincident Peak'!$C$5:$D$16,2)))),0,O4532)</f>
        <v>196.58799999999999</v>
      </c>
      <c r="AD4532" s="185">
        <f>IF((AND(E4532=MONTH(VLOOKUP('Time Series Data'!E4532,'Coincident Peak'!$C$5:$D$16,2)),F4532=DAY(VLOOKUP('Time Series Data'!E4532,'Coincident Peak'!$C$5:$D$16,2))-1)),VLOOKUP(E4532,'Coincident Peak'!$C$5:$N$16,11)*AC4532,AC4532)</f>
        <v>196.58799999999999</v>
      </c>
      <c r="AE4532" s="185">
        <f>IF((AND(E4532=MONTH(VLOOKUP('Time Series Data'!E4532,'Coincident Peak'!$C$5:$D$16,2)),F4532=DAY(VLOOKUP('Time Series Data'!E4532,'Coincident Peak'!$C$5:$D$16,2))+1)),VLOOKUP(E4532,'Coincident Peak'!$C$5:$N$16,12)*AD4532,AD4532)</f>
        <v>196.58799999999999</v>
      </c>
      <c r="AF4532" s="102">
        <f t="shared" si="1220"/>
        <v>22985.412</v>
      </c>
      <c r="AG4532" s="185">
        <f>IF((AND(E4532=MONTH(VLOOKUP('Time Series Data'!E4532,'Coincident Peak'!$C$5:$D$16,2)),F4532=DAY(VLOOKUP('Time Series Data'!E4532,'Coincident Peak'!$C$5:$D$16,2)))),U4532,O4532)</f>
        <v>196.58799999999999</v>
      </c>
      <c r="AH4532" s="102">
        <f t="shared" si="1222"/>
        <v>22985.412</v>
      </c>
      <c r="AL4532" s="102"/>
    </row>
    <row r="4533" spans="1:38" x14ac:dyDescent="0.2">
      <c r="A4533" s="77"/>
      <c r="B4533" s="77">
        <f t="shared" si="1214"/>
        <v>43654.583333333336</v>
      </c>
      <c r="C4533" s="112">
        <f t="shared" si="1215"/>
        <v>43654</v>
      </c>
      <c r="D4533" s="106">
        <f t="shared" si="1221"/>
        <v>21592</v>
      </c>
      <c r="E4533" s="469">
        <v>7</v>
      </c>
      <c r="F4533" s="469">
        <v>8</v>
      </c>
      <c r="G4533" s="110">
        <v>14</v>
      </c>
      <c r="H4533" s="110">
        <f t="shared" si="1216"/>
        <v>1</v>
      </c>
      <c r="I4533" s="110" cm="1">
        <f t="array" ref="I4533">INDEX(Values!$V$6:$AG$29,'Time Series Data'!G4533+1,'Time Series Data'!E4533)</f>
        <v>0</v>
      </c>
      <c r="J4533" s="113">
        <v>4526.5</v>
      </c>
      <c r="K4533" s="108">
        <v>21592</v>
      </c>
      <c r="L4533" s="108">
        <v>0</v>
      </c>
      <c r="M4533">
        <v>0</v>
      </c>
      <c r="N4533">
        <v>0</v>
      </c>
      <c r="O4533">
        <v>156.798</v>
      </c>
      <c r="P4533">
        <v>95</v>
      </c>
      <c r="T4533" s="185">
        <f t="shared" si="1217"/>
        <v>0</v>
      </c>
      <c r="U4533" s="185">
        <f t="shared" si="1218"/>
        <v>156.798</v>
      </c>
      <c r="V4533" s="102">
        <f t="shared" si="1219"/>
        <v>21435.202000000001</v>
      </c>
      <c r="W4533">
        <f>IF(V4533+O4533&gt;VLOOKUP(E4533,'Coincident Peak'!$C$22:$I$33,7),0,1)</f>
        <v>1</v>
      </c>
      <c r="X4533" s="421">
        <f>IF((AND(E4533=MONTH(VLOOKUP('Time Series Data'!E4533,'Coincident Peak'!$C$5:$D$16,2)),F4533=DAY(VLOOKUP('Time Series Data'!E4533,'Coincident Peak'!$C$5:$D$16,2)),IF(AND(G4533&lt;=HOUR(VLOOKUP('Time Series Data'!E4533,'Coincident Peak'!$C$5:$E$16,3))+Values!$E$5,G4533&gt;=HOUR(VLOOKUP('Time Series Data'!E4533,'Coincident Peak'!$C$5:$E$16,3))-Values!$E$5),"TRUE","FALSE"))),BatteryPower,0)</f>
        <v>0</v>
      </c>
      <c r="Y4533" s="185">
        <f>IF((AND(E4533=MONTH(VLOOKUP('Time Series Data'!E4533,'Coincident Peak'!$C$5:$D$16,2)),F4533=DAY(VLOOKUP('Time Series Data'!E4533,'Coincident Peak'!$C$5:$D$16,2)))),0,N4533)</f>
        <v>0</v>
      </c>
      <c r="Z4533" s="185">
        <f>IF((AND(E4533=MONTH(VLOOKUP('Time Series Data'!E4533,'Coincident Peak'!$C$5:$D$16,2)),F4533=DAY(VLOOKUP('Time Series Data'!E4533,'Coincident Peak'!$C$5:$D$16,2)),IF(AND(G4533&lt;=HOUR(VLOOKUP('Time Series Data'!E4533,'Coincident Peak'!$C$5:$E$16,3))+Values!$E$5,G4533&gt;=HOUR(VLOOKUP('Time Series Data'!E4533,'Coincident Peak'!$C$5:$E$16,3))-Values!$E$5),"TRUE","FALSE"))),BatteryPower,Y4533)</f>
        <v>0</v>
      </c>
      <c r="AA4533" s="185">
        <f>IF((AND(E4533=MONTH(VLOOKUP('Time Series Data'!E4533,'Coincident Peak'!$C$5:$D$16,2)),F4533=DAY(VLOOKUP('Time Series Data'!E4533,'Coincident Peak'!$C$5:$D$16,2))-1)),VLOOKUP(E4533,'Coincident Peak'!$C$5:$N$16,11)*Z4533,Z4533)</f>
        <v>0</v>
      </c>
      <c r="AB4533" s="185">
        <f>IF((AND(E4533=MONTH(VLOOKUP('Time Series Data'!E4533,'Coincident Peak'!$C$5:$D$16,2)),F4533=DAY(VLOOKUP('Time Series Data'!E4533,'Coincident Peak'!$C$5:$D$16,2))+1)),VLOOKUP(E4533,'Coincident Peak'!$C$5:$N$16,12)*AA4533,AA4533)</f>
        <v>0</v>
      </c>
      <c r="AC4533" s="185">
        <f>IF((AND(E4533=MONTH(VLOOKUP('Time Series Data'!E4533,'Coincident Peak'!$C$5:$D$16,2)),F4533=DAY(VLOOKUP('Time Series Data'!E4533,'Coincident Peak'!$C$5:$D$16,2)))),0,O4533)</f>
        <v>156.798</v>
      </c>
      <c r="AD4533" s="185">
        <f>IF((AND(E4533=MONTH(VLOOKUP('Time Series Data'!E4533,'Coincident Peak'!$C$5:$D$16,2)),F4533=DAY(VLOOKUP('Time Series Data'!E4533,'Coincident Peak'!$C$5:$D$16,2))-1)),VLOOKUP(E4533,'Coincident Peak'!$C$5:$N$16,11)*AC4533,AC4533)</f>
        <v>156.798</v>
      </c>
      <c r="AE4533" s="185">
        <f>IF((AND(E4533=MONTH(VLOOKUP('Time Series Data'!E4533,'Coincident Peak'!$C$5:$D$16,2)),F4533=DAY(VLOOKUP('Time Series Data'!E4533,'Coincident Peak'!$C$5:$D$16,2))+1)),VLOOKUP(E4533,'Coincident Peak'!$C$5:$N$16,12)*AD4533,AD4533)</f>
        <v>156.798</v>
      </c>
      <c r="AF4533" s="102">
        <f t="shared" si="1220"/>
        <v>21435.202000000001</v>
      </c>
      <c r="AG4533" s="185">
        <f>IF((AND(E4533=MONTH(VLOOKUP('Time Series Data'!E4533,'Coincident Peak'!$C$5:$D$16,2)),F4533=DAY(VLOOKUP('Time Series Data'!E4533,'Coincident Peak'!$C$5:$D$16,2)))),U4533,O4533)</f>
        <v>156.798</v>
      </c>
      <c r="AH4533" s="102">
        <f t="shared" si="1222"/>
        <v>21435.202000000001</v>
      </c>
      <c r="AL4533" s="102"/>
    </row>
    <row r="4534" spans="1:38" x14ac:dyDescent="0.2">
      <c r="A4534" s="77"/>
      <c r="B4534" s="77">
        <f t="shared" si="1214"/>
        <v>43654.625</v>
      </c>
      <c r="C4534" s="112">
        <f t="shared" si="1215"/>
        <v>43654</v>
      </c>
      <c r="D4534" s="106">
        <f t="shared" si="1221"/>
        <v>20315</v>
      </c>
      <c r="E4534" s="469">
        <v>7</v>
      </c>
      <c r="F4534" s="469">
        <v>8</v>
      </c>
      <c r="G4534" s="110">
        <v>15</v>
      </c>
      <c r="H4534" s="110">
        <f t="shared" si="1216"/>
        <v>1</v>
      </c>
      <c r="I4534" s="110" cm="1">
        <f t="array" ref="I4534">INDEX(Values!$V$6:$AG$29,'Time Series Data'!G4534+1,'Time Series Data'!E4534)</f>
        <v>0</v>
      </c>
      <c r="J4534" s="113">
        <v>4527.5</v>
      </c>
      <c r="K4534" s="108">
        <v>20315</v>
      </c>
      <c r="L4534" s="108">
        <v>0</v>
      </c>
      <c r="M4534">
        <v>0</v>
      </c>
      <c r="N4534">
        <v>0</v>
      </c>
      <c r="O4534">
        <v>141.613</v>
      </c>
      <c r="P4534">
        <v>95</v>
      </c>
      <c r="T4534" s="185">
        <f t="shared" si="1217"/>
        <v>0</v>
      </c>
      <c r="U4534" s="185">
        <f t="shared" si="1218"/>
        <v>141.613</v>
      </c>
      <c r="V4534" s="102">
        <f t="shared" si="1219"/>
        <v>20173.386999999999</v>
      </c>
      <c r="W4534">
        <f>IF(V4534+O4534&gt;VLOOKUP(E4534,'Coincident Peak'!$C$22:$I$33,7),0,1)</f>
        <v>1</v>
      </c>
      <c r="X4534" s="421">
        <f>IF((AND(E4534=MONTH(VLOOKUP('Time Series Data'!E4534,'Coincident Peak'!$C$5:$D$16,2)),F4534=DAY(VLOOKUP('Time Series Data'!E4534,'Coincident Peak'!$C$5:$D$16,2)),IF(AND(G4534&lt;=HOUR(VLOOKUP('Time Series Data'!E4534,'Coincident Peak'!$C$5:$E$16,3))+Values!$E$5,G4534&gt;=HOUR(VLOOKUP('Time Series Data'!E4534,'Coincident Peak'!$C$5:$E$16,3))-Values!$E$5),"TRUE","FALSE"))),BatteryPower,0)</f>
        <v>0</v>
      </c>
      <c r="Y4534" s="185">
        <f>IF((AND(E4534=MONTH(VLOOKUP('Time Series Data'!E4534,'Coincident Peak'!$C$5:$D$16,2)),F4534=DAY(VLOOKUP('Time Series Data'!E4534,'Coincident Peak'!$C$5:$D$16,2)))),0,N4534)</f>
        <v>0</v>
      </c>
      <c r="Z4534" s="185">
        <f>IF((AND(E4534=MONTH(VLOOKUP('Time Series Data'!E4534,'Coincident Peak'!$C$5:$D$16,2)),F4534=DAY(VLOOKUP('Time Series Data'!E4534,'Coincident Peak'!$C$5:$D$16,2)),IF(AND(G4534&lt;=HOUR(VLOOKUP('Time Series Data'!E4534,'Coincident Peak'!$C$5:$E$16,3))+Values!$E$5,G4534&gt;=HOUR(VLOOKUP('Time Series Data'!E4534,'Coincident Peak'!$C$5:$E$16,3))-Values!$E$5),"TRUE","FALSE"))),BatteryPower,Y4534)</f>
        <v>0</v>
      </c>
      <c r="AA4534" s="185">
        <f>IF((AND(E4534=MONTH(VLOOKUP('Time Series Data'!E4534,'Coincident Peak'!$C$5:$D$16,2)),F4534=DAY(VLOOKUP('Time Series Data'!E4534,'Coincident Peak'!$C$5:$D$16,2))-1)),VLOOKUP(E4534,'Coincident Peak'!$C$5:$N$16,11)*Z4534,Z4534)</f>
        <v>0</v>
      </c>
      <c r="AB4534" s="185">
        <f>IF((AND(E4534=MONTH(VLOOKUP('Time Series Data'!E4534,'Coincident Peak'!$C$5:$D$16,2)),F4534=DAY(VLOOKUP('Time Series Data'!E4534,'Coincident Peak'!$C$5:$D$16,2))+1)),VLOOKUP(E4534,'Coincident Peak'!$C$5:$N$16,12)*AA4534,AA4534)</f>
        <v>0</v>
      </c>
      <c r="AC4534" s="185">
        <f>IF((AND(E4534=MONTH(VLOOKUP('Time Series Data'!E4534,'Coincident Peak'!$C$5:$D$16,2)),F4534=DAY(VLOOKUP('Time Series Data'!E4534,'Coincident Peak'!$C$5:$D$16,2)))),0,O4534)</f>
        <v>141.613</v>
      </c>
      <c r="AD4534" s="185">
        <f>IF((AND(E4534=MONTH(VLOOKUP('Time Series Data'!E4534,'Coincident Peak'!$C$5:$D$16,2)),F4534=DAY(VLOOKUP('Time Series Data'!E4534,'Coincident Peak'!$C$5:$D$16,2))-1)),VLOOKUP(E4534,'Coincident Peak'!$C$5:$N$16,11)*AC4534,AC4534)</f>
        <v>141.613</v>
      </c>
      <c r="AE4534" s="185">
        <f>IF((AND(E4534=MONTH(VLOOKUP('Time Series Data'!E4534,'Coincident Peak'!$C$5:$D$16,2)),F4534=DAY(VLOOKUP('Time Series Data'!E4534,'Coincident Peak'!$C$5:$D$16,2))+1)),VLOOKUP(E4534,'Coincident Peak'!$C$5:$N$16,12)*AD4534,AD4534)</f>
        <v>141.613</v>
      </c>
      <c r="AF4534" s="102">
        <f t="shared" si="1220"/>
        <v>20173.386999999999</v>
      </c>
      <c r="AG4534" s="185">
        <f>IF((AND(E4534=MONTH(VLOOKUP('Time Series Data'!E4534,'Coincident Peak'!$C$5:$D$16,2)),F4534=DAY(VLOOKUP('Time Series Data'!E4534,'Coincident Peak'!$C$5:$D$16,2)))),U4534,O4534)</f>
        <v>141.613</v>
      </c>
      <c r="AH4534" s="102">
        <f t="shared" si="1222"/>
        <v>20173.386999999999</v>
      </c>
      <c r="AL4534" s="102"/>
    </row>
    <row r="4535" spans="1:38" x14ac:dyDescent="0.2">
      <c r="A4535" s="77"/>
      <c r="B4535" s="77">
        <f t="shared" si="1214"/>
        <v>43654.666666666664</v>
      </c>
      <c r="C4535" s="112">
        <f t="shared" si="1215"/>
        <v>43654</v>
      </c>
      <c r="D4535" s="106">
        <f t="shared" si="1221"/>
        <v>20109</v>
      </c>
      <c r="E4535" s="469">
        <v>7</v>
      </c>
      <c r="F4535" s="469">
        <v>8</v>
      </c>
      <c r="G4535" s="110">
        <v>16</v>
      </c>
      <c r="H4535" s="110">
        <f t="shared" si="1216"/>
        <v>1</v>
      </c>
      <c r="I4535" s="110" cm="1">
        <f t="array" ref="I4535">INDEX(Values!$V$6:$AG$29,'Time Series Data'!G4535+1,'Time Series Data'!E4535)</f>
        <v>0</v>
      </c>
      <c r="J4535" s="113">
        <v>4528.5</v>
      </c>
      <c r="K4535" s="108">
        <v>20109</v>
      </c>
      <c r="L4535" s="108">
        <v>0</v>
      </c>
      <c r="M4535">
        <v>0</v>
      </c>
      <c r="N4535">
        <v>0</v>
      </c>
      <c r="O4535">
        <v>110.34699999999999</v>
      </c>
      <c r="P4535">
        <v>95</v>
      </c>
      <c r="T4535" s="185">
        <f t="shared" si="1217"/>
        <v>0</v>
      </c>
      <c r="U4535" s="185">
        <f t="shared" si="1218"/>
        <v>110.34699999999999</v>
      </c>
      <c r="V4535" s="102">
        <f t="shared" si="1219"/>
        <v>19998.652999999998</v>
      </c>
      <c r="W4535">
        <f>IF(V4535+O4535&gt;VLOOKUP(E4535,'Coincident Peak'!$C$22:$I$33,7),0,1)</f>
        <v>1</v>
      </c>
      <c r="X4535" s="421">
        <f>IF((AND(E4535=MONTH(VLOOKUP('Time Series Data'!E4535,'Coincident Peak'!$C$5:$D$16,2)),F4535=DAY(VLOOKUP('Time Series Data'!E4535,'Coincident Peak'!$C$5:$D$16,2)),IF(AND(G4535&lt;=HOUR(VLOOKUP('Time Series Data'!E4535,'Coincident Peak'!$C$5:$E$16,3))+Values!$E$5,G4535&gt;=HOUR(VLOOKUP('Time Series Data'!E4535,'Coincident Peak'!$C$5:$E$16,3))-Values!$E$5),"TRUE","FALSE"))),BatteryPower,0)</f>
        <v>0</v>
      </c>
      <c r="Y4535" s="185">
        <f>IF((AND(E4535=MONTH(VLOOKUP('Time Series Data'!E4535,'Coincident Peak'!$C$5:$D$16,2)),F4535=DAY(VLOOKUP('Time Series Data'!E4535,'Coincident Peak'!$C$5:$D$16,2)))),0,N4535)</f>
        <v>0</v>
      </c>
      <c r="Z4535" s="185">
        <f>IF((AND(E4535=MONTH(VLOOKUP('Time Series Data'!E4535,'Coincident Peak'!$C$5:$D$16,2)),F4535=DAY(VLOOKUP('Time Series Data'!E4535,'Coincident Peak'!$C$5:$D$16,2)),IF(AND(G4535&lt;=HOUR(VLOOKUP('Time Series Data'!E4535,'Coincident Peak'!$C$5:$E$16,3))+Values!$E$5,G4535&gt;=HOUR(VLOOKUP('Time Series Data'!E4535,'Coincident Peak'!$C$5:$E$16,3))-Values!$E$5),"TRUE","FALSE"))),BatteryPower,Y4535)</f>
        <v>0</v>
      </c>
      <c r="AA4535" s="185">
        <f>IF((AND(E4535=MONTH(VLOOKUP('Time Series Data'!E4535,'Coincident Peak'!$C$5:$D$16,2)),F4535=DAY(VLOOKUP('Time Series Data'!E4535,'Coincident Peak'!$C$5:$D$16,2))-1)),VLOOKUP(E4535,'Coincident Peak'!$C$5:$N$16,11)*Z4535,Z4535)</f>
        <v>0</v>
      </c>
      <c r="AB4535" s="185">
        <f>IF((AND(E4535=MONTH(VLOOKUP('Time Series Data'!E4535,'Coincident Peak'!$C$5:$D$16,2)),F4535=DAY(VLOOKUP('Time Series Data'!E4535,'Coincident Peak'!$C$5:$D$16,2))+1)),VLOOKUP(E4535,'Coincident Peak'!$C$5:$N$16,12)*AA4535,AA4535)</f>
        <v>0</v>
      </c>
      <c r="AC4535" s="185">
        <f>IF((AND(E4535=MONTH(VLOOKUP('Time Series Data'!E4535,'Coincident Peak'!$C$5:$D$16,2)),F4535=DAY(VLOOKUP('Time Series Data'!E4535,'Coincident Peak'!$C$5:$D$16,2)))),0,O4535)</f>
        <v>110.34699999999999</v>
      </c>
      <c r="AD4535" s="185">
        <f>IF((AND(E4535=MONTH(VLOOKUP('Time Series Data'!E4535,'Coincident Peak'!$C$5:$D$16,2)),F4535=DAY(VLOOKUP('Time Series Data'!E4535,'Coincident Peak'!$C$5:$D$16,2))-1)),VLOOKUP(E4535,'Coincident Peak'!$C$5:$N$16,11)*AC4535,AC4535)</f>
        <v>110.34699999999999</v>
      </c>
      <c r="AE4535" s="185">
        <f>IF((AND(E4535=MONTH(VLOOKUP('Time Series Data'!E4535,'Coincident Peak'!$C$5:$D$16,2)),F4535=DAY(VLOOKUP('Time Series Data'!E4535,'Coincident Peak'!$C$5:$D$16,2))+1)),VLOOKUP(E4535,'Coincident Peak'!$C$5:$N$16,12)*AD4535,AD4535)</f>
        <v>110.34699999999999</v>
      </c>
      <c r="AF4535" s="102">
        <f t="shared" si="1220"/>
        <v>19998.652999999998</v>
      </c>
      <c r="AG4535" s="185">
        <f>IF((AND(E4535=MONTH(VLOOKUP('Time Series Data'!E4535,'Coincident Peak'!$C$5:$D$16,2)),F4535=DAY(VLOOKUP('Time Series Data'!E4535,'Coincident Peak'!$C$5:$D$16,2)))),U4535,O4535)</f>
        <v>110.34699999999999</v>
      </c>
      <c r="AH4535" s="102">
        <f t="shared" si="1222"/>
        <v>19998.652999999998</v>
      </c>
      <c r="AL4535" s="102"/>
    </row>
    <row r="4536" spans="1:38" x14ac:dyDescent="0.2">
      <c r="A4536" s="77"/>
      <c r="B4536" s="77">
        <f t="shared" si="1214"/>
        <v>43654.708333333336</v>
      </c>
      <c r="C4536" s="112">
        <f t="shared" si="1215"/>
        <v>43654</v>
      </c>
      <c r="D4536" s="106">
        <f t="shared" si="1221"/>
        <v>20759</v>
      </c>
      <c r="E4536" s="469">
        <v>7</v>
      </c>
      <c r="F4536" s="469">
        <v>8</v>
      </c>
      <c r="G4536" s="110">
        <v>17</v>
      </c>
      <c r="H4536" s="110">
        <f t="shared" si="1216"/>
        <v>1</v>
      </c>
      <c r="I4536" s="110" cm="1">
        <f t="array" ref="I4536">INDEX(Values!$V$6:$AG$29,'Time Series Data'!G4536+1,'Time Series Data'!E4536)</f>
        <v>0</v>
      </c>
      <c r="J4536" s="113">
        <v>4529.5</v>
      </c>
      <c r="K4536" s="108">
        <v>20759</v>
      </c>
      <c r="L4536" s="108">
        <v>0</v>
      </c>
      <c r="M4536">
        <v>0</v>
      </c>
      <c r="N4536">
        <v>0</v>
      </c>
      <c r="O4536">
        <v>7.4247899999999998</v>
      </c>
      <c r="P4536">
        <v>95</v>
      </c>
      <c r="T4536" s="185">
        <f t="shared" si="1217"/>
        <v>0</v>
      </c>
      <c r="U4536" s="185">
        <f t="shared" si="1218"/>
        <v>7.4247899999999998</v>
      </c>
      <c r="V4536" s="102">
        <f t="shared" si="1219"/>
        <v>20751.575209999999</v>
      </c>
      <c r="W4536">
        <f>IF(V4536+O4536&gt;VLOOKUP(E4536,'Coincident Peak'!$C$22:$I$33,7),0,1)</f>
        <v>1</v>
      </c>
      <c r="X4536" s="421">
        <f>IF((AND(E4536=MONTH(VLOOKUP('Time Series Data'!E4536,'Coincident Peak'!$C$5:$D$16,2)),F4536=DAY(VLOOKUP('Time Series Data'!E4536,'Coincident Peak'!$C$5:$D$16,2)),IF(AND(G4536&lt;=HOUR(VLOOKUP('Time Series Data'!E4536,'Coincident Peak'!$C$5:$E$16,3))+Values!$E$5,G4536&gt;=HOUR(VLOOKUP('Time Series Data'!E4536,'Coincident Peak'!$C$5:$E$16,3))-Values!$E$5),"TRUE","FALSE"))),BatteryPower,0)</f>
        <v>0</v>
      </c>
      <c r="Y4536" s="185">
        <f>IF((AND(E4536=MONTH(VLOOKUP('Time Series Data'!E4536,'Coincident Peak'!$C$5:$D$16,2)),F4536=DAY(VLOOKUP('Time Series Data'!E4536,'Coincident Peak'!$C$5:$D$16,2)))),0,N4536)</f>
        <v>0</v>
      </c>
      <c r="Z4536" s="185">
        <f>IF((AND(E4536=MONTH(VLOOKUP('Time Series Data'!E4536,'Coincident Peak'!$C$5:$D$16,2)),F4536=DAY(VLOOKUP('Time Series Data'!E4536,'Coincident Peak'!$C$5:$D$16,2)),IF(AND(G4536&lt;=HOUR(VLOOKUP('Time Series Data'!E4536,'Coincident Peak'!$C$5:$E$16,3))+Values!$E$5,G4536&gt;=HOUR(VLOOKUP('Time Series Data'!E4536,'Coincident Peak'!$C$5:$E$16,3))-Values!$E$5),"TRUE","FALSE"))),BatteryPower,Y4536)</f>
        <v>0</v>
      </c>
      <c r="AA4536" s="185">
        <f>IF((AND(E4536=MONTH(VLOOKUP('Time Series Data'!E4536,'Coincident Peak'!$C$5:$D$16,2)),F4536=DAY(VLOOKUP('Time Series Data'!E4536,'Coincident Peak'!$C$5:$D$16,2))-1)),VLOOKUP(E4536,'Coincident Peak'!$C$5:$N$16,11)*Z4536,Z4536)</f>
        <v>0</v>
      </c>
      <c r="AB4536" s="185">
        <f>IF((AND(E4536=MONTH(VLOOKUP('Time Series Data'!E4536,'Coincident Peak'!$C$5:$D$16,2)),F4536=DAY(VLOOKUP('Time Series Data'!E4536,'Coincident Peak'!$C$5:$D$16,2))+1)),VLOOKUP(E4536,'Coincident Peak'!$C$5:$N$16,12)*AA4536,AA4536)</f>
        <v>0</v>
      </c>
      <c r="AC4536" s="185">
        <f>IF((AND(E4536=MONTH(VLOOKUP('Time Series Data'!E4536,'Coincident Peak'!$C$5:$D$16,2)),F4536=DAY(VLOOKUP('Time Series Data'!E4536,'Coincident Peak'!$C$5:$D$16,2)))),0,O4536)</f>
        <v>7.4247899999999998</v>
      </c>
      <c r="AD4536" s="185">
        <f>IF((AND(E4536=MONTH(VLOOKUP('Time Series Data'!E4536,'Coincident Peak'!$C$5:$D$16,2)),F4536=DAY(VLOOKUP('Time Series Data'!E4536,'Coincident Peak'!$C$5:$D$16,2))-1)),VLOOKUP(E4536,'Coincident Peak'!$C$5:$N$16,11)*AC4536,AC4536)</f>
        <v>7.4247899999999998</v>
      </c>
      <c r="AE4536" s="185">
        <f>IF((AND(E4536=MONTH(VLOOKUP('Time Series Data'!E4536,'Coincident Peak'!$C$5:$D$16,2)),F4536=DAY(VLOOKUP('Time Series Data'!E4536,'Coincident Peak'!$C$5:$D$16,2))+1)),VLOOKUP(E4536,'Coincident Peak'!$C$5:$N$16,12)*AD4536,AD4536)</f>
        <v>7.4247899999999998</v>
      </c>
      <c r="AF4536" s="102">
        <f t="shared" si="1220"/>
        <v>20751.575209999999</v>
      </c>
      <c r="AG4536" s="185">
        <f>IF((AND(E4536=MONTH(VLOOKUP('Time Series Data'!E4536,'Coincident Peak'!$C$5:$D$16,2)),F4536=DAY(VLOOKUP('Time Series Data'!E4536,'Coincident Peak'!$C$5:$D$16,2)))),U4536,O4536)</f>
        <v>7.4247899999999998</v>
      </c>
      <c r="AH4536" s="102">
        <f t="shared" si="1222"/>
        <v>20751.575209999999</v>
      </c>
      <c r="AL4536" s="102"/>
    </row>
    <row r="4537" spans="1:38" x14ac:dyDescent="0.2">
      <c r="A4537" s="77"/>
      <c r="B4537" s="77">
        <f t="shared" si="1214"/>
        <v>43654.75</v>
      </c>
      <c r="C4537" s="112">
        <f t="shared" si="1215"/>
        <v>43654</v>
      </c>
      <c r="D4537" s="106">
        <f t="shared" si="1221"/>
        <v>20458</v>
      </c>
      <c r="E4537" s="469">
        <v>7</v>
      </c>
      <c r="F4537" s="469">
        <v>8</v>
      </c>
      <c r="G4537" s="110">
        <v>18</v>
      </c>
      <c r="H4537" s="110">
        <f t="shared" si="1216"/>
        <v>1</v>
      </c>
      <c r="I4537" s="110" cm="1">
        <f t="array" ref="I4537">INDEX(Values!$V$6:$AG$29,'Time Series Data'!G4537+1,'Time Series Data'!E4537)</f>
        <v>1</v>
      </c>
      <c r="J4537" s="113">
        <v>4530.5</v>
      </c>
      <c r="K4537" s="108">
        <v>20458</v>
      </c>
      <c r="L4537" s="108">
        <v>0</v>
      </c>
      <c r="M4537">
        <v>0</v>
      </c>
      <c r="N4537">
        <v>0</v>
      </c>
      <c r="O4537">
        <v>18.9085</v>
      </c>
      <c r="P4537">
        <v>95</v>
      </c>
      <c r="T4537" s="185">
        <f t="shared" si="1217"/>
        <v>0</v>
      </c>
      <c r="U4537" s="185">
        <f t="shared" si="1218"/>
        <v>18.9085</v>
      </c>
      <c r="V4537" s="102">
        <f t="shared" si="1219"/>
        <v>20439.091499999999</v>
      </c>
      <c r="W4537">
        <f>IF(V4537+O4537&gt;VLOOKUP(E4537,'Coincident Peak'!$C$22:$I$33,7),0,1)</f>
        <v>1</v>
      </c>
      <c r="X4537" s="421">
        <f>IF((AND(E4537=MONTH(VLOOKUP('Time Series Data'!E4537,'Coincident Peak'!$C$5:$D$16,2)),F4537=DAY(VLOOKUP('Time Series Data'!E4537,'Coincident Peak'!$C$5:$D$16,2)),IF(AND(G4537&lt;=HOUR(VLOOKUP('Time Series Data'!E4537,'Coincident Peak'!$C$5:$E$16,3))+Values!$E$5,G4537&gt;=HOUR(VLOOKUP('Time Series Data'!E4537,'Coincident Peak'!$C$5:$E$16,3))-Values!$E$5),"TRUE","FALSE"))),BatteryPower,0)</f>
        <v>0</v>
      </c>
      <c r="Y4537" s="185">
        <f>IF((AND(E4537=MONTH(VLOOKUP('Time Series Data'!E4537,'Coincident Peak'!$C$5:$D$16,2)),F4537=DAY(VLOOKUP('Time Series Data'!E4537,'Coincident Peak'!$C$5:$D$16,2)))),0,N4537)</f>
        <v>0</v>
      </c>
      <c r="Z4537" s="185">
        <f>IF((AND(E4537=MONTH(VLOOKUP('Time Series Data'!E4537,'Coincident Peak'!$C$5:$D$16,2)),F4537=DAY(VLOOKUP('Time Series Data'!E4537,'Coincident Peak'!$C$5:$D$16,2)),IF(AND(G4537&lt;=HOUR(VLOOKUP('Time Series Data'!E4537,'Coincident Peak'!$C$5:$E$16,3))+Values!$E$5,G4537&gt;=HOUR(VLOOKUP('Time Series Data'!E4537,'Coincident Peak'!$C$5:$E$16,3))-Values!$E$5),"TRUE","FALSE"))),BatteryPower,Y4537)</f>
        <v>0</v>
      </c>
      <c r="AA4537" s="185">
        <f>IF((AND(E4537=MONTH(VLOOKUP('Time Series Data'!E4537,'Coincident Peak'!$C$5:$D$16,2)),F4537=DAY(VLOOKUP('Time Series Data'!E4537,'Coincident Peak'!$C$5:$D$16,2))-1)),VLOOKUP(E4537,'Coincident Peak'!$C$5:$N$16,11)*Z4537,Z4537)</f>
        <v>0</v>
      </c>
      <c r="AB4537" s="185">
        <f>IF((AND(E4537=MONTH(VLOOKUP('Time Series Data'!E4537,'Coincident Peak'!$C$5:$D$16,2)),F4537=DAY(VLOOKUP('Time Series Data'!E4537,'Coincident Peak'!$C$5:$D$16,2))+1)),VLOOKUP(E4537,'Coincident Peak'!$C$5:$N$16,12)*AA4537,AA4537)</f>
        <v>0</v>
      </c>
      <c r="AC4537" s="185">
        <f>IF((AND(E4537=MONTH(VLOOKUP('Time Series Data'!E4537,'Coincident Peak'!$C$5:$D$16,2)),F4537=DAY(VLOOKUP('Time Series Data'!E4537,'Coincident Peak'!$C$5:$D$16,2)))),0,O4537)</f>
        <v>18.9085</v>
      </c>
      <c r="AD4537" s="185">
        <f>IF((AND(E4537=MONTH(VLOOKUP('Time Series Data'!E4537,'Coincident Peak'!$C$5:$D$16,2)),F4537=DAY(VLOOKUP('Time Series Data'!E4537,'Coincident Peak'!$C$5:$D$16,2))-1)),VLOOKUP(E4537,'Coincident Peak'!$C$5:$N$16,11)*AC4537,AC4537)</f>
        <v>18.9085</v>
      </c>
      <c r="AE4537" s="185">
        <f>IF((AND(E4537=MONTH(VLOOKUP('Time Series Data'!E4537,'Coincident Peak'!$C$5:$D$16,2)),F4537=DAY(VLOOKUP('Time Series Data'!E4537,'Coincident Peak'!$C$5:$D$16,2))+1)),VLOOKUP(E4537,'Coincident Peak'!$C$5:$N$16,12)*AD4537,AD4537)</f>
        <v>18.9085</v>
      </c>
      <c r="AF4537" s="102">
        <f t="shared" si="1220"/>
        <v>20439.091499999999</v>
      </c>
      <c r="AG4537" s="185">
        <f>IF((AND(E4537=MONTH(VLOOKUP('Time Series Data'!E4537,'Coincident Peak'!$C$5:$D$16,2)),F4537=DAY(VLOOKUP('Time Series Data'!E4537,'Coincident Peak'!$C$5:$D$16,2)))),U4537,O4537)</f>
        <v>18.9085</v>
      </c>
      <c r="AH4537" s="102">
        <f t="shared" si="1222"/>
        <v>20439.091499999999</v>
      </c>
      <c r="AL4537" s="102"/>
    </row>
    <row r="4538" spans="1:38" x14ac:dyDescent="0.2">
      <c r="A4538" s="77"/>
      <c r="B4538" s="77">
        <f t="shared" si="1214"/>
        <v>43654.791666666664</v>
      </c>
      <c r="C4538" s="112">
        <f t="shared" si="1215"/>
        <v>43654</v>
      </c>
      <c r="D4538" s="106">
        <f t="shared" si="1221"/>
        <v>20053</v>
      </c>
      <c r="E4538" s="469">
        <v>7</v>
      </c>
      <c r="F4538" s="469">
        <v>8</v>
      </c>
      <c r="G4538" s="110">
        <v>19</v>
      </c>
      <c r="H4538" s="110">
        <f t="shared" si="1216"/>
        <v>1</v>
      </c>
      <c r="I4538" s="110" cm="1">
        <f t="array" ref="I4538">INDEX(Values!$V$6:$AG$29,'Time Series Data'!G4538+1,'Time Series Data'!E4538)</f>
        <v>1</v>
      </c>
      <c r="J4538" s="113">
        <v>4531.5</v>
      </c>
      <c r="K4538" s="108">
        <v>20053</v>
      </c>
      <c r="L4538" s="108">
        <v>0</v>
      </c>
      <c r="M4538">
        <v>0</v>
      </c>
      <c r="N4538">
        <v>0</v>
      </c>
      <c r="O4538">
        <v>0</v>
      </c>
      <c r="P4538">
        <v>95</v>
      </c>
      <c r="T4538" s="185">
        <f t="shared" si="1217"/>
        <v>0</v>
      </c>
      <c r="U4538" s="185">
        <f t="shared" si="1218"/>
        <v>0</v>
      </c>
      <c r="V4538" s="102">
        <f t="shared" si="1219"/>
        <v>20053</v>
      </c>
      <c r="W4538">
        <f>IF(V4538+O4538&gt;VLOOKUP(E4538,'Coincident Peak'!$C$22:$I$33,7),0,1)</f>
        <v>1</v>
      </c>
      <c r="X4538" s="421">
        <f>IF((AND(E4538=MONTH(VLOOKUP('Time Series Data'!E4538,'Coincident Peak'!$C$5:$D$16,2)),F4538=DAY(VLOOKUP('Time Series Data'!E4538,'Coincident Peak'!$C$5:$D$16,2)),IF(AND(G4538&lt;=HOUR(VLOOKUP('Time Series Data'!E4538,'Coincident Peak'!$C$5:$E$16,3))+Values!$E$5,G4538&gt;=HOUR(VLOOKUP('Time Series Data'!E4538,'Coincident Peak'!$C$5:$E$16,3))-Values!$E$5),"TRUE","FALSE"))),BatteryPower,0)</f>
        <v>0</v>
      </c>
      <c r="Y4538" s="185">
        <f>IF((AND(E4538=MONTH(VLOOKUP('Time Series Data'!E4538,'Coincident Peak'!$C$5:$D$16,2)),F4538=DAY(VLOOKUP('Time Series Data'!E4538,'Coincident Peak'!$C$5:$D$16,2)))),0,N4538)</f>
        <v>0</v>
      </c>
      <c r="Z4538" s="185">
        <f>IF((AND(E4538=MONTH(VLOOKUP('Time Series Data'!E4538,'Coincident Peak'!$C$5:$D$16,2)),F4538=DAY(VLOOKUP('Time Series Data'!E4538,'Coincident Peak'!$C$5:$D$16,2)),IF(AND(G4538&lt;=HOUR(VLOOKUP('Time Series Data'!E4538,'Coincident Peak'!$C$5:$E$16,3))+Values!$E$5,G4538&gt;=HOUR(VLOOKUP('Time Series Data'!E4538,'Coincident Peak'!$C$5:$E$16,3))-Values!$E$5),"TRUE","FALSE"))),BatteryPower,Y4538)</f>
        <v>0</v>
      </c>
      <c r="AA4538" s="185">
        <f>IF((AND(E4538=MONTH(VLOOKUP('Time Series Data'!E4538,'Coincident Peak'!$C$5:$D$16,2)),F4538=DAY(VLOOKUP('Time Series Data'!E4538,'Coincident Peak'!$C$5:$D$16,2))-1)),VLOOKUP(E4538,'Coincident Peak'!$C$5:$N$16,11)*Z4538,Z4538)</f>
        <v>0</v>
      </c>
      <c r="AB4538" s="185">
        <f>IF((AND(E4538=MONTH(VLOOKUP('Time Series Data'!E4538,'Coincident Peak'!$C$5:$D$16,2)),F4538=DAY(VLOOKUP('Time Series Data'!E4538,'Coincident Peak'!$C$5:$D$16,2))+1)),VLOOKUP(E4538,'Coincident Peak'!$C$5:$N$16,12)*AA4538,AA4538)</f>
        <v>0</v>
      </c>
      <c r="AC4538" s="185">
        <f>IF((AND(E4538=MONTH(VLOOKUP('Time Series Data'!E4538,'Coincident Peak'!$C$5:$D$16,2)),F4538=DAY(VLOOKUP('Time Series Data'!E4538,'Coincident Peak'!$C$5:$D$16,2)))),0,O4538)</f>
        <v>0</v>
      </c>
      <c r="AD4538" s="185">
        <f>IF((AND(E4538=MONTH(VLOOKUP('Time Series Data'!E4538,'Coincident Peak'!$C$5:$D$16,2)),F4538=DAY(VLOOKUP('Time Series Data'!E4538,'Coincident Peak'!$C$5:$D$16,2))-1)),VLOOKUP(E4538,'Coincident Peak'!$C$5:$N$16,11)*AC4538,AC4538)</f>
        <v>0</v>
      </c>
      <c r="AE4538" s="185">
        <f>IF((AND(E4538=MONTH(VLOOKUP('Time Series Data'!E4538,'Coincident Peak'!$C$5:$D$16,2)),F4538=DAY(VLOOKUP('Time Series Data'!E4538,'Coincident Peak'!$C$5:$D$16,2))+1)),VLOOKUP(E4538,'Coincident Peak'!$C$5:$N$16,12)*AD4538,AD4538)</f>
        <v>0</v>
      </c>
      <c r="AF4538" s="102">
        <f t="shared" si="1220"/>
        <v>20053</v>
      </c>
      <c r="AG4538" s="185">
        <f>IF((AND(E4538=MONTH(VLOOKUP('Time Series Data'!E4538,'Coincident Peak'!$C$5:$D$16,2)),F4538=DAY(VLOOKUP('Time Series Data'!E4538,'Coincident Peak'!$C$5:$D$16,2)))),U4538,O4538)</f>
        <v>0</v>
      </c>
      <c r="AH4538" s="102">
        <f t="shared" si="1222"/>
        <v>20053</v>
      </c>
      <c r="AL4538" s="102"/>
    </row>
    <row r="4539" spans="1:38" x14ac:dyDescent="0.2">
      <c r="A4539" s="77"/>
      <c r="B4539" s="77">
        <f t="shared" si="1214"/>
        <v>43654.833333333336</v>
      </c>
      <c r="C4539" s="112">
        <f t="shared" si="1215"/>
        <v>43654</v>
      </c>
      <c r="D4539" s="106">
        <f t="shared" si="1221"/>
        <v>19619</v>
      </c>
      <c r="E4539" s="469">
        <v>7</v>
      </c>
      <c r="F4539" s="469">
        <v>8</v>
      </c>
      <c r="G4539" s="110">
        <v>20</v>
      </c>
      <c r="H4539" s="110">
        <f t="shared" si="1216"/>
        <v>1</v>
      </c>
      <c r="I4539" s="110" cm="1">
        <f t="array" ref="I4539">INDEX(Values!$V$6:$AG$29,'Time Series Data'!G4539+1,'Time Series Data'!E4539)</f>
        <v>1</v>
      </c>
      <c r="J4539" s="113">
        <v>4532.5</v>
      </c>
      <c r="K4539" s="108">
        <v>19619</v>
      </c>
      <c r="L4539" s="108">
        <v>0</v>
      </c>
      <c r="M4539">
        <v>0</v>
      </c>
      <c r="N4539">
        <v>0</v>
      </c>
      <c r="O4539">
        <v>0</v>
      </c>
      <c r="P4539">
        <v>95</v>
      </c>
      <c r="T4539" s="185">
        <f t="shared" si="1217"/>
        <v>0</v>
      </c>
      <c r="U4539" s="185">
        <f t="shared" si="1218"/>
        <v>0</v>
      </c>
      <c r="V4539" s="102">
        <f t="shared" si="1219"/>
        <v>19619</v>
      </c>
      <c r="W4539">
        <f>IF(V4539+O4539&gt;VLOOKUP(E4539,'Coincident Peak'!$C$22:$I$33,7),0,1)</f>
        <v>1</v>
      </c>
      <c r="X4539" s="421">
        <f>IF((AND(E4539=MONTH(VLOOKUP('Time Series Data'!E4539,'Coincident Peak'!$C$5:$D$16,2)),F4539=DAY(VLOOKUP('Time Series Data'!E4539,'Coincident Peak'!$C$5:$D$16,2)),IF(AND(G4539&lt;=HOUR(VLOOKUP('Time Series Data'!E4539,'Coincident Peak'!$C$5:$E$16,3))+Values!$E$5,G4539&gt;=HOUR(VLOOKUP('Time Series Data'!E4539,'Coincident Peak'!$C$5:$E$16,3))-Values!$E$5),"TRUE","FALSE"))),BatteryPower,0)</f>
        <v>0</v>
      </c>
      <c r="Y4539" s="185">
        <f>IF((AND(E4539=MONTH(VLOOKUP('Time Series Data'!E4539,'Coincident Peak'!$C$5:$D$16,2)),F4539=DAY(VLOOKUP('Time Series Data'!E4539,'Coincident Peak'!$C$5:$D$16,2)))),0,N4539)</f>
        <v>0</v>
      </c>
      <c r="Z4539" s="185">
        <f>IF((AND(E4539=MONTH(VLOOKUP('Time Series Data'!E4539,'Coincident Peak'!$C$5:$D$16,2)),F4539=DAY(VLOOKUP('Time Series Data'!E4539,'Coincident Peak'!$C$5:$D$16,2)),IF(AND(G4539&lt;=HOUR(VLOOKUP('Time Series Data'!E4539,'Coincident Peak'!$C$5:$E$16,3))+Values!$E$5,G4539&gt;=HOUR(VLOOKUP('Time Series Data'!E4539,'Coincident Peak'!$C$5:$E$16,3))-Values!$E$5),"TRUE","FALSE"))),BatteryPower,Y4539)</f>
        <v>0</v>
      </c>
      <c r="AA4539" s="185">
        <f>IF((AND(E4539=MONTH(VLOOKUP('Time Series Data'!E4539,'Coincident Peak'!$C$5:$D$16,2)),F4539=DAY(VLOOKUP('Time Series Data'!E4539,'Coincident Peak'!$C$5:$D$16,2))-1)),VLOOKUP(E4539,'Coincident Peak'!$C$5:$N$16,11)*Z4539,Z4539)</f>
        <v>0</v>
      </c>
      <c r="AB4539" s="185">
        <f>IF((AND(E4539=MONTH(VLOOKUP('Time Series Data'!E4539,'Coincident Peak'!$C$5:$D$16,2)),F4539=DAY(VLOOKUP('Time Series Data'!E4539,'Coincident Peak'!$C$5:$D$16,2))+1)),VLOOKUP(E4539,'Coincident Peak'!$C$5:$N$16,12)*AA4539,AA4539)</f>
        <v>0</v>
      </c>
      <c r="AC4539" s="185">
        <f>IF((AND(E4539=MONTH(VLOOKUP('Time Series Data'!E4539,'Coincident Peak'!$C$5:$D$16,2)),F4539=DAY(VLOOKUP('Time Series Data'!E4539,'Coincident Peak'!$C$5:$D$16,2)))),0,O4539)</f>
        <v>0</v>
      </c>
      <c r="AD4539" s="185">
        <f>IF((AND(E4539=MONTH(VLOOKUP('Time Series Data'!E4539,'Coincident Peak'!$C$5:$D$16,2)),F4539=DAY(VLOOKUP('Time Series Data'!E4539,'Coincident Peak'!$C$5:$D$16,2))-1)),VLOOKUP(E4539,'Coincident Peak'!$C$5:$N$16,11)*AC4539,AC4539)</f>
        <v>0</v>
      </c>
      <c r="AE4539" s="185">
        <f>IF((AND(E4539=MONTH(VLOOKUP('Time Series Data'!E4539,'Coincident Peak'!$C$5:$D$16,2)),F4539=DAY(VLOOKUP('Time Series Data'!E4539,'Coincident Peak'!$C$5:$D$16,2))+1)),VLOOKUP(E4539,'Coincident Peak'!$C$5:$N$16,12)*AD4539,AD4539)</f>
        <v>0</v>
      </c>
      <c r="AF4539" s="102">
        <f t="shared" si="1220"/>
        <v>19619</v>
      </c>
      <c r="AG4539" s="185">
        <f>IF((AND(E4539=MONTH(VLOOKUP('Time Series Data'!E4539,'Coincident Peak'!$C$5:$D$16,2)),F4539=DAY(VLOOKUP('Time Series Data'!E4539,'Coincident Peak'!$C$5:$D$16,2)))),U4539,O4539)</f>
        <v>0</v>
      </c>
      <c r="AH4539" s="102">
        <f t="shared" si="1222"/>
        <v>19619</v>
      </c>
      <c r="AL4539" s="102"/>
    </row>
    <row r="4540" spans="1:38" x14ac:dyDescent="0.2">
      <c r="A4540" s="77"/>
      <c r="B4540" s="77">
        <f t="shared" si="1214"/>
        <v>43654.875</v>
      </c>
      <c r="C4540" s="112">
        <f t="shared" si="1215"/>
        <v>43654</v>
      </c>
      <c r="D4540" s="106">
        <f t="shared" si="1221"/>
        <v>18798</v>
      </c>
      <c r="E4540" s="469">
        <v>7</v>
      </c>
      <c r="F4540" s="469">
        <v>8</v>
      </c>
      <c r="G4540" s="110">
        <v>21</v>
      </c>
      <c r="H4540" s="110">
        <f t="shared" si="1216"/>
        <v>1</v>
      </c>
      <c r="I4540" s="110" cm="1">
        <f t="array" ref="I4540">INDEX(Values!$V$6:$AG$29,'Time Series Data'!G4540+1,'Time Series Data'!E4540)</f>
        <v>1</v>
      </c>
      <c r="J4540" s="113">
        <v>4533.5</v>
      </c>
      <c r="K4540" s="108">
        <v>18798</v>
      </c>
      <c r="L4540" s="108">
        <v>0</v>
      </c>
      <c r="M4540">
        <v>0</v>
      </c>
      <c r="N4540">
        <v>0</v>
      </c>
      <c r="O4540">
        <v>0</v>
      </c>
      <c r="P4540">
        <v>95</v>
      </c>
      <c r="T4540" s="185">
        <f t="shared" si="1217"/>
        <v>0</v>
      </c>
      <c r="U4540" s="185">
        <f t="shared" si="1218"/>
        <v>0</v>
      </c>
      <c r="V4540" s="102">
        <f t="shared" si="1219"/>
        <v>18798</v>
      </c>
      <c r="W4540">
        <f>IF(V4540+O4540&gt;VLOOKUP(E4540,'Coincident Peak'!$C$22:$I$33,7),0,1)</f>
        <v>1</v>
      </c>
      <c r="X4540" s="421">
        <f>IF((AND(E4540=MONTH(VLOOKUP('Time Series Data'!E4540,'Coincident Peak'!$C$5:$D$16,2)),F4540=DAY(VLOOKUP('Time Series Data'!E4540,'Coincident Peak'!$C$5:$D$16,2)),IF(AND(G4540&lt;=HOUR(VLOOKUP('Time Series Data'!E4540,'Coincident Peak'!$C$5:$E$16,3))+Values!$E$5,G4540&gt;=HOUR(VLOOKUP('Time Series Data'!E4540,'Coincident Peak'!$C$5:$E$16,3))-Values!$E$5),"TRUE","FALSE"))),BatteryPower,0)</f>
        <v>0</v>
      </c>
      <c r="Y4540" s="185">
        <f>IF((AND(E4540=MONTH(VLOOKUP('Time Series Data'!E4540,'Coincident Peak'!$C$5:$D$16,2)),F4540=DAY(VLOOKUP('Time Series Data'!E4540,'Coincident Peak'!$C$5:$D$16,2)))),0,N4540)</f>
        <v>0</v>
      </c>
      <c r="Z4540" s="185">
        <f>IF((AND(E4540=MONTH(VLOOKUP('Time Series Data'!E4540,'Coincident Peak'!$C$5:$D$16,2)),F4540=DAY(VLOOKUP('Time Series Data'!E4540,'Coincident Peak'!$C$5:$D$16,2)),IF(AND(G4540&lt;=HOUR(VLOOKUP('Time Series Data'!E4540,'Coincident Peak'!$C$5:$E$16,3))+Values!$E$5,G4540&gt;=HOUR(VLOOKUP('Time Series Data'!E4540,'Coincident Peak'!$C$5:$E$16,3))-Values!$E$5),"TRUE","FALSE"))),BatteryPower,Y4540)</f>
        <v>0</v>
      </c>
      <c r="AA4540" s="185">
        <f>IF((AND(E4540=MONTH(VLOOKUP('Time Series Data'!E4540,'Coincident Peak'!$C$5:$D$16,2)),F4540=DAY(VLOOKUP('Time Series Data'!E4540,'Coincident Peak'!$C$5:$D$16,2))-1)),VLOOKUP(E4540,'Coincident Peak'!$C$5:$N$16,11)*Z4540,Z4540)</f>
        <v>0</v>
      </c>
      <c r="AB4540" s="185">
        <f>IF((AND(E4540=MONTH(VLOOKUP('Time Series Data'!E4540,'Coincident Peak'!$C$5:$D$16,2)),F4540=DAY(VLOOKUP('Time Series Data'!E4540,'Coincident Peak'!$C$5:$D$16,2))+1)),VLOOKUP(E4540,'Coincident Peak'!$C$5:$N$16,12)*AA4540,AA4540)</f>
        <v>0</v>
      </c>
      <c r="AC4540" s="185">
        <f>IF((AND(E4540=MONTH(VLOOKUP('Time Series Data'!E4540,'Coincident Peak'!$C$5:$D$16,2)),F4540=DAY(VLOOKUP('Time Series Data'!E4540,'Coincident Peak'!$C$5:$D$16,2)))),0,O4540)</f>
        <v>0</v>
      </c>
      <c r="AD4540" s="185">
        <f>IF((AND(E4540=MONTH(VLOOKUP('Time Series Data'!E4540,'Coincident Peak'!$C$5:$D$16,2)),F4540=DAY(VLOOKUP('Time Series Data'!E4540,'Coincident Peak'!$C$5:$D$16,2))-1)),VLOOKUP(E4540,'Coincident Peak'!$C$5:$N$16,11)*AC4540,AC4540)</f>
        <v>0</v>
      </c>
      <c r="AE4540" s="185">
        <f>IF((AND(E4540=MONTH(VLOOKUP('Time Series Data'!E4540,'Coincident Peak'!$C$5:$D$16,2)),F4540=DAY(VLOOKUP('Time Series Data'!E4540,'Coincident Peak'!$C$5:$D$16,2))+1)),VLOOKUP(E4540,'Coincident Peak'!$C$5:$N$16,12)*AD4540,AD4540)</f>
        <v>0</v>
      </c>
      <c r="AF4540" s="102">
        <f t="shared" si="1220"/>
        <v>18798</v>
      </c>
      <c r="AG4540" s="185">
        <f>IF((AND(E4540=MONTH(VLOOKUP('Time Series Data'!E4540,'Coincident Peak'!$C$5:$D$16,2)),F4540=DAY(VLOOKUP('Time Series Data'!E4540,'Coincident Peak'!$C$5:$D$16,2)))),U4540,O4540)</f>
        <v>0</v>
      </c>
      <c r="AH4540" s="102">
        <f t="shared" si="1222"/>
        <v>18798</v>
      </c>
      <c r="AL4540" s="102"/>
    </row>
    <row r="4541" spans="1:38" x14ac:dyDescent="0.2">
      <c r="A4541" s="77"/>
      <c r="B4541" s="77">
        <f t="shared" si="1214"/>
        <v>43654.916666666664</v>
      </c>
      <c r="C4541" s="112">
        <f t="shared" si="1215"/>
        <v>43654</v>
      </c>
      <c r="D4541" s="106">
        <f t="shared" si="1221"/>
        <v>16649</v>
      </c>
      <c r="E4541" s="469">
        <v>7</v>
      </c>
      <c r="F4541" s="469">
        <v>8</v>
      </c>
      <c r="G4541" s="110">
        <v>22</v>
      </c>
      <c r="H4541" s="110">
        <f t="shared" si="1216"/>
        <v>1</v>
      </c>
      <c r="I4541" s="110" cm="1">
        <f t="array" ref="I4541">INDEX(Values!$V$6:$AG$29,'Time Series Data'!G4541+1,'Time Series Data'!E4541)</f>
        <v>1</v>
      </c>
      <c r="J4541" s="113">
        <v>4534.5</v>
      </c>
      <c r="K4541" s="108">
        <v>16649</v>
      </c>
      <c r="L4541" s="108">
        <v>0</v>
      </c>
      <c r="M4541">
        <v>0</v>
      </c>
      <c r="N4541">
        <v>0</v>
      </c>
      <c r="O4541">
        <v>0</v>
      </c>
      <c r="P4541">
        <v>95</v>
      </c>
      <c r="T4541" s="185">
        <f t="shared" si="1217"/>
        <v>0</v>
      </c>
      <c r="U4541" s="185">
        <f t="shared" si="1218"/>
        <v>0</v>
      </c>
      <c r="V4541" s="102">
        <f t="shared" si="1219"/>
        <v>16649</v>
      </c>
      <c r="W4541">
        <f>IF(V4541+O4541&gt;VLOOKUP(E4541,'Coincident Peak'!$C$22:$I$33,7),0,1)</f>
        <v>1</v>
      </c>
      <c r="X4541" s="421">
        <f>IF((AND(E4541=MONTH(VLOOKUP('Time Series Data'!E4541,'Coincident Peak'!$C$5:$D$16,2)),F4541=DAY(VLOOKUP('Time Series Data'!E4541,'Coincident Peak'!$C$5:$D$16,2)),IF(AND(G4541&lt;=HOUR(VLOOKUP('Time Series Data'!E4541,'Coincident Peak'!$C$5:$E$16,3))+Values!$E$5,G4541&gt;=HOUR(VLOOKUP('Time Series Data'!E4541,'Coincident Peak'!$C$5:$E$16,3))-Values!$E$5),"TRUE","FALSE"))),BatteryPower,0)</f>
        <v>0</v>
      </c>
      <c r="Y4541" s="185">
        <f>IF((AND(E4541=MONTH(VLOOKUP('Time Series Data'!E4541,'Coincident Peak'!$C$5:$D$16,2)),F4541=DAY(VLOOKUP('Time Series Data'!E4541,'Coincident Peak'!$C$5:$D$16,2)))),0,N4541)</f>
        <v>0</v>
      </c>
      <c r="Z4541" s="185">
        <f>IF((AND(E4541=MONTH(VLOOKUP('Time Series Data'!E4541,'Coincident Peak'!$C$5:$D$16,2)),F4541=DAY(VLOOKUP('Time Series Data'!E4541,'Coincident Peak'!$C$5:$D$16,2)),IF(AND(G4541&lt;=HOUR(VLOOKUP('Time Series Data'!E4541,'Coincident Peak'!$C$5:$E$16,3))+Values!$E$5,G4541&gt;=HOUR(VLOOKUP('Time Series Data'!E4541,'Coincident Peak'!$C$5:$E$16,3))-Values!$E$5),"TRUE","FALSE"))),BatteryPower,Y4541)</f>
        <v>0</v>
      </c>
      <c r="AA4541" s="185">
        <f>IF((AND(E4541=MONTH(VLOOKUP('Time Series Data'!E4541,'Coincident Peak'!$C$5:$D$16,2)),F4541=DAY(VLOOKUP('Time Series Data'!E4541,'Coincident Peak'!$C$5:$D$16,2))-1)),VLOOKUP(E4541,'Coincident Peak'!$C$5:$N$16,11)*Z4541,Z4541)</f>
        <v>0</v>
      </c>
      <c r="AB4541" s="185">
        <f>IF((AND(E4541=MONTH(VLOOKUP('Time Series Data'!E4541,'Coincident Peak'!$C$5:$D$16,2)),F4541=DAY(VLOOKUP('Time Series Data'!E4541,'Coincident Peak'!$C$5:$D$16,2))+1)),VLOOKUP(E4541,'Coincident Peak'!$C$5:$N$16,12)*AA4541,AA4541)</f>
        <v>0</v>
      </c>
      <c r="AC4541" s="185">
        <f>IF((AND(E4541=MONTH(VLOOKUP('Time Series Data'!E4541,'Coincident Peak'!$C$5:$D$16,2)),F4541=DAY(VLOOKUP('Time Series Data'!E4541,'Coincident Peak'!$C$5:$D$16,2)))),0,O4541)</f>
        <v>0</v>
      </c>
      <c r="AD4541" s="185">
        <f>IF((AND(E4541=MONTH(VLOOKUP('Time Series Data'!E4541,'Coincident Peak'!$C$5:$D$16,2)),F4541=DAY(VLOOKUP('Time Series Data'!E4541,'Coincident Peak'!$C$5:$D$16,2))-1)),VLOOKUP(E4541,'Coincident Peak'!$C$5:$N$16,11)*AC4541,AC4541)</f>
        <v>0</v>
      </c>
      <c r="AE4541" s="185">
        <f>IF((AND(E4541=MONTH(VLOOKUP('Time Series Data'!E4541,'Coincident Peak'!$C$5:$D$16,2)),F4541=DAY(VLOOKUP('Time Series Data'!E4541,'Coincident Peak'!$C$5:$D$16,2))+1)),VLOOKUP(E4541,'Coincident Peak'!$C$5:$N$16,12)*AD4541,AD4541)</f>
        <v>0</v>
      </c>
      <c r="AF4541" s="102">
        <f t="shared" si="1220"/>
        <v>16649</v>
      </c>
      <c r="AG4541" s="185">
        <f>IF((AND(E4541=MONTH(VLOOKUP('Time Series Data'!E4541,'Coincident Peak'!$C$5:$D$16,2)),F4541=DAY(VLOOKUP('Time Series Data'!E4541,'Coincident Peak'!$C$5:$D$16,2)))),U4541,O4541)</f>
        <v>0</v>
      </c>
      <c r="AH4541" s="102">
        <f t="shared" si="1222"/>
        <v>16649</v>
      </c>
      <c r="AL4541" s="102"/>
    </row>
    <row r="4542" spans="1:38" x14ac:dyDescent="0.2">
      <c r="A4542" s="77"/>
      <c r="B4542" s="77">
        <f t="shared" si="1214"/>
        <v>43654.958333333336</v>
      </c>
      <c r="C4542" s="112">
        <f t="shared" si="1215"/>
        <v>43654</v>
      </c>
      <c r="D4542" s="106">
        <f t="shared" si="1221"/>
        <v>14642</v>
      </c>
      <c r="E4542" s="469">
        <v>7</v>
      </c>
      <c r="F4542" s="469">
        <v>8</v>
      </c>
      <c r="G4542" s="110">
        <v>23</v>
      </c>
      <c r="H4542" s="110">
        <f t="shared" si="1216"/>
        <v>1</v>
      </c>
      <c r="I4542" s="110" cm="1">
        <f t="array" ref="I4542">INDEX(Values!$V$6:$AG$29,'Time Series Data'!G4542+1,'Time Series Data'!E4542)</f>
        <v>1</v>
      </c>
      <c r="J4542" s="113">
        <v>4535.5</v>
      </c>
      <c r="K4542" s="108">
        <v>14642</v>
      </c>
      <c r="L4542" s="108">
        <v>0</v>
      </c>
      <c r="M4542">
        <v>0</v>
      </c>
      <c r="N4542">
        <v>0</v>
      </c>
      <c r="O4542">
        <v>0</v>
      </c>
      <c r="P4542">
        <v>95</v>
      </c>
      <c r="T4542" s="185">
        <f t="shared" si="1217"/>
        <v>0</v>
      </c>
      <c r="U4542" s="185">
        <f t="shared" si="1218"/>
        <v>0</v>
      </c>
      <c r="V4542" s="102">
        <f t="shared" si="1219"/>
        <v>14642</v>
      </c>
      <c r="W4542">
        <f>IF(V4542+O4542&gt;VLOOKUP(E4542,'Coincident Peak'!$C$22:$I$33,7),0,1)</f>
        <v>1</v>
      </c>
      <c r="X4542" s="421">
        <f>IF((AND(E4542=MONTH(VLOOKUP('Time Series Data'!E4542,'Coincident Peak'!$C$5:$D$16,2)),F4542=DAY(VLOOKUP('Time Series Data'!E4542,'Coincident Peak'!$C$5:$D$16,2)),IF(AND(G4542&lt;=HOUR(VLOOKUP('Time Series Data'!E4542,'Coincident Peak'!$C$5:$E$16,3))+Values!$E$5,G4542&gt;=HOUR(VLOOKUP('Time Series Data'!E4542,'Coincident Peak'!$C$5:$E$16,3))-Values!$E$5),"TRUE","FALSE"))),BatteryPower,0)</f>
        <v>0</v>
      </c>
      <c r="Y4542" s="185">
        <f>IF((AND(E4542=MONTH(VLOOKUP('Time Series Data'!E4542,'Coincident Peak'!$C$5:$D$16,2)),F4542=DAY(VLOOKUP('Time Series Data'!E4542,'Coincident Peak'!$C$5:$D$16,2)))),0,N4542)</f>
        <v>0</v>
      </c>
      <c r="Z4542" s="185">
        <f>IF((AND(E4542=MONTH(VLOOKUP('Time Series Data'!E4542,'Coincident Peak'!$C$5:$D$16,2)),F4542=DAY(VLOOKUP('Time Series Data'!E4542,'Coincident Peak'!$C$5:$D$16,2)),IF(AND(G4542&lt;=HOUR(VLOOKUP('Time Series Data'!E4542,'Coincident Peak'!$C$5:$E$16,3))+Values!$E$5,G4542&gt;=HOUR(VLOOKUP('Time Series Data'!E4542,'Coincident Peak'!$C$5:$E$16,3))-Values!$E$5),"TRUE","FALSE"))),BatteryPower,Y4542)</f>
        <v>0</v>
      </c>
      <c r="AA4542" s="185">
        <f>IF((AND(E4542=MONTH(VLOOKUP('Time Series Data'!E4542,'Coincident Peak'!$C$5:$D$16,2)),F4542=DAY(VLOOKUP('Time Series Data'!E4542,'Coincident Peak'!$C$5:$D$16,2))-1)),VLOOKUP(E4542,'Coincident Peak'!$C$5:$N$16,11)*Z4542,Z4542)</f>
        <v>0</v>
      </c>
      <c r="AB4542" s="185">
        <f>IF((AND(E4542=MONTH(VLOOKUP('Time Series Data'!E4542,'Coincident Peak'!$C$5:$D$16,2)),F4542=DAY(VLOOKUP('Time Series Data'!E4542,'Coincident Peak'!$C$5:$D$16,2))+1)),VLOOKUP(E4542,'Coincident Peak'!$C$5:$N$16,12)*AA4542,AA4542)</f>
        <v>0</v>
      </c>
      <c r="AC4542" s="185">
        <f>IF((AND(E4542=MONTH(VLOOKUP('Time Series Data'!E4542,'Coincident Peak'!$C$5:$D$16,2)),F4542=DAY(VLOOKUP('Time Series Data'!E4542,'Coincident Peak'!$C$5:$D$16,2)))),0,O4542)</f>
        <v>0</v>
      </c>
      <c r="AD4542" s="185">
        <f>IF((AND(E4542=MONTH(VLOOKUP('Time Series Data'!E4542,'Coincident Peak'!$C$5:$D$16,2)),F4542=DAY(VLOOKUP('Time Series Data'!E4542,'Coincident Peak'!$C$5:$D$16,2))-1)),VLOOKUP(E4542,'Coincident Peak'!$C$5:$N$16,11)*AC4542,AC4542)</f>
        <v>0</v>
      </c>
      <c r="AE4542" s="185">
        <f>IF((AND(E4542=MONTH(VLOOKUP('Time Series Data'!E4542,'Coincident Peak'!$C$5:$D$16,2)),F4542=DAY(VLOOKUP('Time Series Data'!E4542,'Coincident Peak'!$C$5:$D$16,2))+1)),VLOOKUP(E4542,'Coincident Peak'!$C$5:$N$16,12)*AD4542,AD4542)</f>
        <v>0</v>
      </c>
      <c r="AF4542" s="102">
        <f t="shared" si="1220"/>
        <v>14642</v>
      </c>
      <c r="AG4542" s="185">
        <f>IF((AND(E4542=MONTH(VLOOKUP('Time Series Data'!E4542,'Coincident Peak'!$C$5:$D$16,2)),F4542=DAY(VLOOKUP('Time Series Data'!E4542,'Coincident Peak'!$C$5:$D$16,2)))),U4542,O4542)</f>
        <v>0</v>
      </c>
      <c r="AH4542" s="102">
        <f t="shared" si="1222"/>
        <v>14642</v>
      </c>
      <c r="AL4542" s="102"/>
    </row>
    <row r="4543" spans="1:38" x14ac:dyDescent="0.2">
      <c r="A4543" s="77"/>
      <c r="B4543" s="77">
        <f t="shared" si="1214"/>
        <v>43655</v>
      </c>
      <c r="C4543" s="112">
        <f t="shared" si="1215"/>
        <v>43655</v>
      </c>
      <c r="D4543" s="106">
        <f t="shared" si="1221"/>
        <v>13112</v>
      </c>
      <c r="E4543" s="469">
        <v>7</v>
      </c>
      <c r="F4543" s="469">
        <v>9</v>
      </c>
      <c r="G4543" s="110">
        <v>0</v>
      </c>
      <c r="H4543" s="110">
        <f t="shared" si="1216"/>
        <v>2</v>
      </c>
      <c r="I4543" s="110" cm="1">
        <f t="array" ref="I4543">INDEX(Values!$V$6:$AG$29,'Time Series Data'!G4543+1,'Time Series Data'!E4543)</f>
        <v>1</v>
      </c>
      <c r="J4543" s="113">
        <v>4536.5</v>
      </c>
      <c r="K4543" s="108">
        <v>13112</v>
      </c>
      <c r="L4543" s="108">
        <v>0</v>
      </c>
      <c r="M4543">
        <v>0</v>
      </c>
      <c r="N4543">
        <v>0</v>
      </c>
      <c r="O4543">
        <v>0</v>
      </c>
      <c r="P4543">
        <v>95</v>
      </c>
      <c r="T4543" s="185">
        <f t="shared" si="1217"/>
        <v>0</v>
      </c>
      <c r="U4543" s="185">
        <f t="shared" si="1218"/>
        <v>0</v>
      </c>
      <c r="V4543" s="102">
        <f t="shared" si="1219"/>
        <v>13112</v>
      </c>
      <c r="W4543">
        <f>IF(V4543+O4543&gt;VLOOKUP(E4543,'Coincident Peak'!$C$22:$I$33,7),0,1)</f>
        <v>1</v>
      </c>
      <c r="X4543" s="421">
        <f>IF((AND(E4543=MONTH(VLOOKUP('Time Series Data'!E4543,'Coincident Peak'!$C$5:$D$16,2)),F4543=DAY(VLOOKUP('Time Series Data'!E4543,'Coincident Peak'!$C$5:$D$16,2)),IF(AND(G4543&lt;=HOUR(VLOOKUP('Time Series Data'!E4543,'Coincident Peak'!$C$5:$E$16,3))+Values!$E$5,G4543&gt;=HOUR(VLOOKUP('Time Series Data'!E4543,'Coincident Peak'!$C$5:$E$16,3))-Values!$E$5),"TRUE","FALSE"))),BatteryPower,0)</f>
        <v>0</v>
      </c>
      <c r="Y4543" s="185">
        <f>IF((AND(E4543=MONTH(VLOOKUP('Time Series Data'!E4543,'Coincident Peak'!$C$5:$D$16,2)),F4543=DAY(VLOOKUP('Time Series Data'!E4543,'Coincident Peak'!$C$5:$D$16,2)))),0,N4543)</f>
        <v>0</v>
      </c>
      <c r="Z4543" s="185">
        <f>IF((AND(E4543=MONTH(VLOOKUP('Time Series Data'!E4543,'Coincident Peak'!$C$5:$D$16,2)),F4543=DAY(VLOOKUP('Time Series Data'!E4543,'Coincident Peak'!$C$5:$D$16,2)),IF(AND(G4543&lt;=HOUR(VLOOKUP('Time Series Data'!E4543,'Coincident Peak'!$C$5:$E$16,3))+Values!$E$5,G4543&gt;=HOUR(VLOOKUP('Time Series Data'!E4543,'Coincident Peak'!$C$5:$E$16,3))-Values!$E$5),"TRUE","FALSE"))),BatteryPower,Y4543)</f>
        <v>0</v>
      </c>
      <c r="AA4543" s="185">
        <f>IF((AND(E4543=MONTH(VLOOKUP('Time Series Data'!E4543,'Coincident Peak'!$C$5:$D$16,2)),F4543=DAY(VLOOKUP('Time Series Data'!E4543,'Coincident Peak'!$C$5:$D$16,2))-1)),VLOOKUP(E4543,'Coincident Peak'!$C$5:$N$16,11)*Z4543,Z4543)</f>
        <v>0</v>
      </c>
      <c r="AB4543" s="185">
        <f>IF((AND(E4543=MONTH(VLOOKUP('Time Series Data'!E4543,'Coincident Peak'!$C$5:$D$16,2)),F4543=DAY(VLOOKUP('Time Series Data'!E4543,'Coincident Peak'!$C$5:$D$16,2))+1)),VLOOKUP(E4543,'Coincident Peak'!$C$5:$N$16,12)*AA4543,AA4543)</f>
        <v>0</v>
      </c>
      <c r="AC4543" s="185">
        <f>IF((AND(E4543=MONTH(VLOOKUP('Time Series Data'!E4543,'Coincident Peak'!$C$5:$D$16,2)),F4543=DAY(VLOOKUP('Time Series Data'!E4543,'Coincident Peak'!$C$5:$D$16,2)))),0,O4543)</f>
        <v>0</v>
      </c>
      <c r="AD4543" s="185">
        <f>IF((AND(E4543=MONTH(VLOOKUP('Time Series Data'!E4543,'Coincident Peak'!$C$5:$D$16,2)),F4543=DAY(VLOOKUP('Time Series Data'!E4543,'Coincident Peak'!$C$5:$D$16,2))-1)),VLOOKUP(E4543,'Coincident Peak'!$C$5:$N$16,11)*AC4543,AC4543)</f>
        <v>0</v>
      </c>
      <c r="AE4543" s="185">
        <f>IF((AND(E4543=MONTH(VLOOKUP('Time Series Data'!E4543,'Coincident Peak'!$C$5:$D$16,2)),F4543=DAY(VLOOKUP('Time Series Data'!E4543,'Coincident Peak'!$C$5:$D$16,2))+1)),VLOOKUP(E4543,'Coincident Peak'!$C$5:$N$16,12)*AD4543,AD4543)</f>
        <v>0</v>
      </c>
      <c r="AF4543" s="102">
        <f t="shared" si="1220"/>
        <v>13112</v>
      </c>
      <c r="AG4543" s="185">
        <f>IF((AND(E4543=MONTH(VLOOKUP('Time Series Data'!E4543,'Coincident Peak'!$C$5:$D$16,2)),F4543=DAY(VLOOKUP('Time Series Data'!E4543,'Coincident Peak'!$C$5:$D$16,2)))),U4543,O4543)</f>
        <v>0</v>
      </c>
      <c r="AH4543" s="102">
        <f t="shared" si="1222"/>
        <v>13112</v>
      </c>
      <c r="AL4543" s="102"/>
    </row>
    <row r="4544" spans="1:38" x14ac:dyDescent="0.2">
      <c r="A4544" s="77"/>
      <c r="B4544" s="77">
        <f t="shared" si="1214"/>
        <v>43655.041666666664</v>
      </c>
      <c r="C4544" s="112">
        <f t="shared" si="1215"/>
        <v>43655</v>
      </c>
      <c r="D4544" s="106">
        <f t="shared" si="1221"/>
        <v>11853</v>
      </c>
      <c r="E4544" s="469">
        <v>7</v>
      </c>
      <c r="F4544" s="469">
        <v>9</v>
      </c>
      <c r="G4544" s="110">
        <v>1</v>
      </c>
      <c r="H4544" s="110">
        <f t="shared" si="1216"/>
        <v>2</v>
      </c>
      <c r="I4544" s="110" cm="1">
        <f t="array" ref="I4544">INDEX(Values!$V$6:$AG$29,'Time Series Data'!G4544+1,'Time Series Data'!E4544)</f>
        <v>1</v>
      </c>
      <c r="J4544" s="113">
        <v>4537.5</v>
      </c>
      <c r="K4544" s="108">
        <v>11853</v>
      </c>
      <c r="L4544" s="108">
        <v>0</v>
      </c>
      <c r="M4544">
        <v>0</v>
      </c>
      <c r="N4544">
        <v>0</v>
      </c>
      <c r="O4544">
        <v>0</v>
      </c>
      <c r="P4544">
        <v>95</v>
      </c>
      <c r="T4544" s="185">
        <f t="shared" si="1217"/>
        <v>0</v>
      </c>
      <c r="U4544" s="185">
        <f t="shared" si="1218"/>
        <v>0</v>
      </c>
      <c r="V4544" s="102">
        <f t="shared" si="1219"/>
        <v>11853</v>
      </c>
      <c r="W4544">
        <f>IF(V4544+O4544&gt;VLOOKUP(E4544,'Coincident Peak'!$C$22:$I$33,7),0,1)</f>
        <v>1</v>
      </c>
      <c r="X4544" s="421">
        <f>IF((AND(E4544=MONTH(VLOOKUP('Time Series Data'!E4544,'Coincident Peak'!$C$5:$D$16,2)),F4544=DAY(VLOOKUP('Time Series Data'!E4544,'Coincident Peak'!$C$5:$D$16,2)),IF(AND(G4544&lt;=HOUR(VLOOKUP('Time Series Data'!E4544,'Coincident Peak'!$C$5:$E$16,3))+Values!$E$5,G4544&gt;=HOUR(VLOOKUP('Time Series Data'!E4544,'Coincident Peak'!$C$5:$E$16,3))-Values!$E$5),"TRUE","FALSE"))),BatteryPower,0)</f>
        <v>0</v>
      </c>
      <c r="Y4544" s="185">
        <f>IF((AND(E4544=MONTH(VLOOKUP('Time Series Data'!E4544,'Coincident Peak'!$C$5:$D$16,2)),F4544=DAY(VLOOKUP('Time Series Data'!E4544,'Coincident Peak'!$C$5:$D$16,2)))),0,N4544)</f>
        <v>0</v>
      </c>
      <c r="Z4544" s="185">
        <f>IF((AND(E4544=MONTH(VLOOKUP('Time Series Data'!E4544,'Coincident Peak'!$C$5:$D$16,2)),F4544=DAY(VLOOKUP('Time Series Data'!E4544,'Coincident Peak'!$C$5:$D$16,2)),IF(AND(G4544&lt;=HOUR(VLOOKUP('Time Series Data'!E4544,'Coincident Peak'!$C$5:$E$16,3))+Values!$E$5,G4544&gt;=HOUR(VLOOKUP('Time Series Data'!E4544,'Coincident Peak'!$C$5:$E$16,3))-Values!$E$5),"TRUE","FALSE"))),BatteryPower,Y4544)</f>
        <v>0</v>
      </c>
      <c r="AA4544" s="185">
        <f>IF((AND(E4544=MONTH(VLOOKUP('Time Series Data'!E4544,'Coincident Peak'!$C$5:$D$16,2)),F4544=DAY(VLOOKUP('Time Series Data'!E4544,'Coincident Peak'!$C$5:$D$16,2))-1)),VLOOKUP(E4544,'Coincident Peak'!$C$5:$N$16,11)*Z4544,Z4544)</f>
        <v>0</v>
      </c>
      <c r="AB4544" s="185">
        <f>IF((AND(E4544=MONTH(VLOOKUP('Time Series Data'!E4544,'Coincident Peak'!$C$5:$D$16,2)),F4544=DAY(VLOOKUP('Time Series Data'!E4544,'Coincident Peak'!$C$5:$D$16,2))+1)),VLOOKUP(E4544,'Coincident Peak'!$C$5:$N$16,12)*AA4544,AA4544)</f>
        <v>0</v>
      </c>
      <c r="AC4544" s="185">
        <f>IF((AND(E4544=MONTH(VLOOKUP('Time Series Data'!E4544,'Coincident Peak'!$C$5:$D$16,2)),F4544=DAY(VLOOKUP('Time Series Data'!E4544,'Coincident Peak'!$C$5:$D$16,2)))),0,O4544)</f>
        <v>0</v>
      </c>
      <c r="AD4544" s="185">
        <f>IF((AND(E4544=MONTH(VLOOKUP('Time Series Data'!E4544,'Coincident Peak'!$C$5:$D$16,2)),F4544=DAY(VLOOKUP('Time Series Data'!E4544,'Coincident Peak'!$C$5:$D$16,2))-1)),VLOOKUP(E4544,'Coincident Peak'!$C$5:$N$16,11)*AC4544,AC4544)</f>
        <v>0</v>
      </c>
      <c r="AE4544" s="185">
        <f>IF((AND(E4544=MONTH(VLOOKUP('Time Series Data'!E4544,'Coincident Peak'!$C$5:$D$16,2)),F4544=DAY(VLOOKUP('Time Series Data'!E4544,'Coincident Peak'!$C$5:$D$16,2))+1)),VLOOKUP(E4544,'Coincident Peak'!$C$5:$N$16,12)*AD4544,AD4544)</f>
        <v>0</v>
      </c>
      <c r="AF4544" s="102">
        <f t="shared" si="1220"/>
        <v>11853</v>
      </c>
      <c r="AG4544" s="185">
        <f>IF((AND(E4544=MONTH(VLOOKUP('Time Series Data'!E4544,'Coincident Peak'!$C$5:$D$16,2)),F4544=DAY(VLOOKUP('Time Series Data'!E4544,'Coincident Peak'!$C$5:$D$16,2)))),U4544,O4544)</f>
        <v>0</v>
      </c>
      <c r="AH4544" s="102">
        <f t="shared" si="1222"/>
        <v>11853</v>
      </c>
      <c r="AL4544" s="102"/>
    </row>
    <row r="4545" spans="1:38" x14ac:dyDescent="0.2">
      <c r="A4545" s="77"/>
      <c r="B4545" s="77">
        <f t="shared" si="1214"/>
        <v>43655.083333333336</v>
      </c>
      <c r="C4545" s="112">
        <f t="shared" si="1215"/>
        <v>43655</v>
      </c>
      <c r="D4545" s="106">
        <f t="shared" si="1221"/>
        <v>11094</v>
      </c>
      <c r="E4545" s="469">
        <v>7</v>
      </c>
      <c r="F4545" s="469">
        <v>9</v>
      </c>
      <c r="G4545" s="110">
        <v>2</v>
      </c>
      <c r="H4545" s="110">
        <f t="shared" si="1216"/>
        <v>2</v>
      </c>
      <c r="I4545" s="110" cm="1">
        <f t="array" ref="I4545">INDEX(Values!$V$6:$AG$29,'Time Series Data'!G4545+1,'Time Series Data'!E4545)</f>
        <v>1</v>
      </c>
      <c r="J4545" s="113">
        <v>4538.5</v>
      </c>
      <c r="K4545" s="108">
        <v>11094</v>
      </c>
      <c r="L4545" s="108">
        <v>0</v>
      </c>
      <c r="M4545">
        <v>0</v>
      </c>
      <c r="N4545">
        <v>0</v>
      </c>
      <c r="O4545">
        <v>0</v>
      </c>
      <c r="P4545">
        <v>95</v>
      </c>
      <c r="T4545" s="185">
        <f t="shared" si="1217"/>
        <v>0</v>
      </c>
      <c r="U4545" s="185">
        <f t="shared" si="1218"/>
        <v>0</v>
      </c>
      <c r="V4545" s="102">
        <f t="shared" si="1219"/>
        <v>11094</v>
      </c>
      <c r="W4545">
        <f>IF(V4545+O4545&gt;VLOOKUP(E4545,'Coincident Peak'!$C$22:$I$33,7),0,1)</f>
        <v>1</v>
      </c>
      <c r="X4545" s="421">
        <f>IF((AND(E4545=MONTH(VLOOKUP('Time Series Data'!E4545,'Coincident Peak'!$C$5:$D$16,2)),F4545=DAY(VLOOKUP('Time Series Data'!E4545,'Coincident Peak'!$C$5:$D$16,2)),IF(AND(G4545&lt;=HOUR(VLOOKUP('Time Series Data'!E4545,'Coincident Peak'!$C$5:$E$16,3))+Values!$E$5,G4545&gt;=HOUR(VLOOKUP('Time Series Data'!E4545,'Coincident Peak'!$C$5:$E$16,3))-Values!$E$5),"TRUE","FALSE"))),BatteryPower,0)</f>
        <v>0</v>
      </c>
      <c r="Y4545" s="185">
        <f>IF((AND(E4545=MONTH(VLOOKUP('Time Series Data'!E4545,'Coincident Peak'!$C$5:$D$16,2)),F4545=DAY(VLOOKUP('Time Series Data'!E4545,'Coincident Peak'!$C$5:$D$16,2)))),0,N4545)</f>
        <v>0</v>
      </c>
      <c r="Z4545" s="185">
        <f>IF((AND(E4545=MONTH(VLOOKUP('Time Series Data'!E4545,'Coincident Peak'!$C$5:$D$16,2)),F4545=DAY(VLOOKUP('Time Series Data'!E4545,'Coincident Peak'!$C$5:$D$16,2)),IF(AND(G4545&lt;=HOUR(VLOOKUP('Time Series Data'!E4545,'Coincident Peak'!$C$5:$E$16,3))+Values!$E$5,G4545&gt;=HOUR(VLOOKUP('Time Series Data'!E4545,'Coincident Peak'!$C$5:$E$16,3))-Values!$E$5),"TRUE","FALSE"))),BatteryPower,Y4545)</f>
        <v>0</v>
      </c>
      <c r="AA4545" s="185">
        <f>IF((AND(E4545=MONTH(VLOOKUP('Time Series Data'!E4545,'Coincident Peak'!$C$5:$D$16,2)),F4545=DAY(VLOOKUP('Time Series Data'!E4545,'Coincident Peak'!$C$5:$D$16,2))-1)),VLOOKUP(E4545,'Coincident Peak'!$C$5:$N$16,11)*Z4545,Z4545)</f>
        <v>0</v>
      </c>
      <c r="AB4545" s="185">
        <f>IF((AND(E4545=MONTH(VLOOKUP('Time Series Data'!E4545,'Coincident Peak'!$C$5:$D$16,2)),F4545=DAY(VLOOKUP('Time Series Data'!E4545,'Coincident Peak'!$C$5:$D$16,2))+1)),VLOOKUP(E4545,'Coincident Peak'!$C$5:$N$16,12)*AA4545,AA4545)</f>
        <v>0</v>
      </c>
      <c r="AC4545" s="185">
        <f>IF((AND(E4545=MONTH(VLOOKUP('Time Series Data'!E4545,'Coincident Peak'!$C$5:$D$16,2)),F4545=DAY(VLOOKUP('Time Series Data'!E4545,'Coincident Peak'!$C$5:$D$16,2)))),0,O4545)</f>
        <v>0</v>
      </c>
      <c r="AD4545" s="185">
        <f>IF((AND(E4545=MONTH(VLOOKUP('Time Series Data'!E4545,'Coincident Peak'!$C$5:$D$16,2)),F4545=DAY(VLOOKUP('Time Series Data'!E4545,'Coincident Peak'!$C$5:$D$16,2))-1)),VLOOKUP(E4545,'Coincident Peak'!$C$5:$N$16,11)*AC4545,AC4545)</f>
        <v>0</v>
      </c>
      <c r="AE4545" s="185">
        <f>IF((AND(E4545=MONTH(VLOOKUP('Time Series Data'!E4545,'Coincident Peak'!$C$5:$D$16,2)),F4545=DAY(VLOOKUP('Time Series Data'!E4545,'Coincident Peak'!$C$5:$D$16,2))+1)),VLOOKUP(E4545,'Coincident Peak'!$C$5:$N$16,12)*AD4545,AD4545)</f>
        <v>0</v>
      </c>
      <c r="AF4545" s="102">
        <f t="shared" si="1220"/>
        <v>11094</v>
      </c>
      <c r="AG4545" s="185">
        <f>IF((AND(E4545=MONTH(VLOOKUP('Time Series Data'!E4545,'Coincident Peak'!$C$5:$D$16,2)),F4545=DAY(VLOOKUP('Time Series Data'!E4545,'Coincident Peak'!$C$5:$D$16,2)))),U4545,O4545)</f>
        <v>0</v>
      </c>
      <c r="AH4545" s="102">
        <f t="shared" si="1222"/>
        <v>11094</v>
      </c>
      <c r="AL4545" s="102"/>
    </row>
    <row r="4546" spans="1:38" x14ac:dyDescent="0.2">
      <c r="A4546" s="77"/>
      <c r="B4546" s="77">
        <f t="shared" si="1214"/>
        <v>43655.125</v>
      </c>
      <c r="C4546" s="112">
        <f t="shared" si="1215"/>
        <v>43655</v>
      </c>
      <c r="D4546" s="106">
        <f t="shared" si="1221"/>
        <v>10408</v>
      </c>
      <c r="E4546" s="469">
        <v>7</v>
      </c>
      <c r="F4546" s="469">
        <v>9</v>
      </c>
      <c r="G4546" s="110">
        <v>3</v>
      </c>
      <c r="H4546" s="110">
        <f t="shared" si="1216"/>
        <v>2</v>
      </c>
      <c r="I4546" s="110" cm="1">
        <f t="array" ref="I4546">INDEX(Values!$V$6:$AG$29,'Time Series Data'!G4546+1,'Time Series Data'!E4546)</f>
        <v>1</v>
      </c>
      <c r="J4546" s="113">
        <v>4539.5</v>
      </c>
      <c r="K4546" s="108">
        <v>10408</v>
      </c>
      <c r="L4546" s="108">
        <v>0</v>
      </c>
      <c r="M4546">
        <v>0</v>
      </c>
      <c r="N4546">
        <v>0</v>
      </c>
      <c r="O4546">
        <v>0</v>
      </c>
      <c r="P4546">
        <v>95</v>
      </c>
      <c r="T4546" s="185">
        <f t="shared" si="1217"/>
        <v>0</v>
      </c>
      <c r="U4546" s="185">
        <f t="shared" si="1218"/>
        <v>0</v>
      </c>
      <c r="V4546" s="102">
        <f t="shared" si="1219"/>
        <v>10408</v>
      </c>
      <c r="W4546">
        <f>IF(V4546+O4546&gt;VLOOKUP(E4546,'Coincident Peak'!$C$22:$I$33,7),0,1)</f>
        <v>1</v>
      </c>
      <c r="X4546" s="421">
        <f>IF((AND(E4546=MONTH(VLOOKUP('Time Series Data'!E4546,'Coincident Peak'!$C$5:$D$16,2)),F4546=DAY(VLOOKUP('Time Series Data'!E4546,'Coincident Peak'!$C$5:$D$16,2)),IF(AND(G4546&lt;=HOUR(VLOOKUP('Time Series Data'!E4546,'Coincident Peak'!$C$5:$E$16,3))+Values!$E$5,G4546&gt;=HOUR(VLOOKUP('Time Series Data'!E4546,'Coincident Peak'!$C$5:$E$16,3))-Values!$E$5),"TRUE","FALSE"))),BatteryPower,0)</f>
        <v>0</v>
      </c>
      <c r="Y4546" s="185">
        <f>IF((AND(E4546=MONTH(VLOOKUP('Time Series Data'!E4546,'Coincident Peak'!$C$5:$D$16,2)),F4546=DAY(VLOOKUP('Time Series Data'!E4546,'Coincident Peak'!$C$5:$D$16,2)))),0,N4546)</f>
        <v>0</v>
      </c>
      <c r="Z4546" s="185">
        <f>IF((AND(E4546=MONTH(VLOOKUP('Time Series Data'!E4546,'Coincident Peak'!$C$5:$D$16,2)),F4546=DAY(VLOOKUP('Time Series Data'!E4546,'Coincident Peak'!$C$5:$D$16,2)),IF(AND(G4546&lt;=HOUR(VLOOKUP('Time Series Data'!E4546,'Coincident Peak'!$C$5:$E$16,3))+Values!$E$5,G4546&gt;=HOUR(VLOOKUP('Time Series Data'!E4546,'Coincident Peak'!$C$5:$E$16,3))-Values!$E$5),"TRUE","FALSE"))),BatteryPower,Y4546)</f>
        <v>0</v>
      </c>
      <c r="AA4546" s="185">
        <f>IF((AND(E4546=MONTH(VLOOKUP('Time Series Data'!E4546,'Coincident Peak'!$C$5:$D$16,2)),F4546=DAY(VLOOKUP('Time Series Data'!E4546,'Coincident Peak'!$C$5:$D$16,2))-1)),VLOOKUP(E4546,'Coincident Peak'!$C$5:$N$16,11)*Z4546,Z4546)</f>
        <v>0</v>
      </c>
      <c r="AB4546" s="185">
        <f>IF((AND(E4546=MONTH(VLOOKUP('Time Series Data'!E4546,'Coincident Peak'!$C$5:$D$16,2)),F4546=DAY(VLOOKUP('Time Series Data'!E4546,'Coincident Peak'!$C$5:$D$16,2))+1)),VLOOKUP(E4546,'Coincident Peak'!$C$5:$N$16,12)*AA4546,AA4546)</f>
        <v>0</v>
      </c>
      <c r="AC4546" s="185">
        <f>IF((AND(E4546=MONTH(VLOOKUP('Time Series Data'!E4546,'Coincident Peak'!$C$5:$D$16,2)),F4546=DAY(VLOOKUP('Time Series Data'!E4546,'Coincident Peak'!$C$5:$D$16,2)))),0,O4546)</f>
        <v>0</v>
      </c>
      <c r="AD4546" s="185">
        <f>IF((AND(E4546=MONTH(VLOOKUP('Time Series Data'!E4546,'Coincident Peak'!$C$5:$D$16,2)),F4546=DAY(VLOOKUP('Time Series Data'!E4546,'Coincident Peak'!$C$5:$D$16,2))-1)),VLOOKUP(E4546,'Coincident Peak'!$C$5:$N$16,11)*AC4546,AC4546)</f>
        <v>0</v>
      </c>
      <c r="AE4546" s="185">
        <f>IF((AND(E4546=MONTH(VLOOKUP('Time Series Data'!E4546,'Coincident Peak'!$C$5:$D$16,2)),F4546=DAY(VLOOKUP('Time Series Data'!E4546,'Coincident Peak'!$C$5:$D$16,2))+1)),VLOOKUP(E4546,'Coincident Peak'!$C$5:$N$16,12)*AD4546,AD4546)</f>
        <v>0</v>
      </c>
      <c r="AF4546" s="102">
        <f t="shared" si="1220"/>
        <v>10408</v>
      </c>
      <c r="AG4546" s="185">
        <f>IF((AND(E4546=MONTH(VLOOKUP('Time Series Data'!E4546,'Coincident Peak'!$C$5:$D$16,2)),F4546=DAY(VLOOKUP('Time Series Data'!E4546,'Coincident Peak'!$C$5:$D$16,2)))),U4546,O4546)</f>
        <v>0</v>
      </c>
      <c r="AH4546" s="102">
        <f t="shared" si="1222"/>
        <v>10408</v>
      </c>
      <c r="AL4546" s="102"/>
    </row>
    <row r="4547" spans="1:38" x14ac:dyDescent="0.2">
      <c r="A4547" s="77"/>
      <c r="B4547" s="77">
        <f t="shared" si="1214"/>
        <v>43655.166666666664</v>
      </c>
      <c r="C4547" s="112">
        <f t="shared" si="1215"/>
        <v>43655</v>
      </c>
      <c r="D4547" s="106">
        <f t="shared" si="1221"/>
        <v>10186</v>
      </c>
      <c r="E4547" s="469">
        <v>7</v>
      </c>
      <c r="F4547" s="469">
        <v>9</v>
      </c>
      <c r="G4547" s="110">
        <v>4</v>
      </c>
      <c r="H4547" s="110">
        <f t="shared" si="1216"/>
        <v>2</v>
      </c>
      <c r="I4547" s="110" cm="1">
        <f t="array" ref="I4547">INDEX(Values!$V$6:$AG$29,'Time Series Data'!G4547+1,'Time Series Data'!E4547)</f>
        <v>1</v>
      </c>
      <c r="J4547" s="113">
        <v>4540.5</v>
      </c>
      <c r="K4547" s="108">
        <v>10186</v>
      </c>
      <c r="L4547" s="108">
        <v>0</v>
      </c>
      <c r="M4547">
        <v>0</v>
      </c>
      <c r="N4547">
        <v>0</v>
      </c>
      <c r="O4547">
        <v>0</v>
      </c>
      <c r="P4547">
        <v>95</v>
      </c>
      <c r="T4547" s="185">
        <f t="shared" si="1217"/>
        <v>0</v>
      </c>
      <c r="U4547" s="185">
        <f t="shared" si="1218"/>
        <v>0</v>
      </c>
      <c r="V4547" s="102">
        <f t="shared" si="1219"/>
        <v>10186</v>
      </c>
      <c r="W4547">
        <f>IF(V4547+O4547&gt;VLOOKUP(E4547,'Coincident Peak'!$C$22:$I$33,7),0,1)</f>
        <v>1</v>
      </c>
      <c r="X4547" s="421">
        <f>IF((AND(E4547=MONTH(VLOOKUP('Time Series Data'!E4547,'Coincident Peak'!$C$5:$D$16,2)),F4547=DAY(VLOOKUP('Time Series Data'!E4547,'Coincident Peak'!$C$5:$D$16,2)),IF(AND(G4547&lt;=HOUR(VLOOKUP('Time Series Data'!E4547,'Coincident Peak'!$C$5:$E$16,3))+Values!$E$5,G4547&gt;=HOUR(VLOOKUP('Time Series Data'!E4547,'Coincident Peak'!$C$5:$E$16,3))-Values!$E$5),"TRUE","FALSE"))),BatteryPower,0)</f>
        <v>0</v>
      </c>
      <c r="Y4547" s="185">
        <f>IF((AND(E4547=MONTH(VLOOKUP('Time Series Data'!E4547,'Coincident Peak'!$C$5:$D$16,2)),F4547=DAY(VLOOKUP('Time Series Data'!E4547,'Coincident Peak'!$C$5:$D$16,2)))),0,N4547)</f>
        <v>0</v>
      </c>
      <c r="Z4547" s="185">
        <f>IF((AND(E4547=MONTH(VLOOKUP('Time Series Data'!E4547,'Coincident Peak'!$C$5:$D$16,2)),F4547=DAY(VLOOKUP('Time Series Data'!E4547,'Coincident Peak'!$C$5:$D$16,2)),IF(AND(G4547&lt;=HOUR(VLOOKUP('Time Series Data'!E4547,'Coincident Peak'!$C$5:$E$16,3))+Values!$E$5,G4547&gt;=HOUR(VLOOKUP('Time Series Data'!E4547,'Coincident Peak'!$C$5:$E$16,3))-Values!$E$5),"TRUE","FALSE"))),BatteryPower,Y4547)</f>
        <v>0</v>
      </c>
      <c r="AA4547" s="185">
        <f>IF((AND(E4547=MONTH(VLOOKUP('Time Series Data'!E4547,'Coincident Peak'!$C$5:$D$16,2)),F4547=DAY(VLOOKUP('Time Series Data'!E4547,'Coincident Peak'!$C$5:$D$16,2))-1)),VLOOKUP(E4547,'Coincident Peak'!$C$5:$N$16,11)*Z4547,Z4547)</f>
        <v>0</v>
      </c>
      <c r="AB4547" s="185">
        <f>IF((AND(E4547=MONTH(VLOOKUP('Time Series Data'!E4547,'Coincident Peak'!$C$5:$D$16,2)),F4547=DAY(VLOOKUP('Time Series Data'!E4547,'Coincident Peak'!$C$5:$D$16,2))+1)),VLOOKUP(E4547,'Coincident Peak'!$C$5:$N$16,12)*AA4547,AA4547)</f>
        <v>0</v>
      </c>
      <c r="AC4547" s="185">
        <f>IF((AND(E4547=MONTH(VLOOKUP('Time Series Data'!E4547,'Coincident Peak'!$C$5:$D$16,2)),F4547=DAY(VLOOKUP('Time Series Data'!E4547,'Coincident Peak'!$C$5:$D$16,2)))),0,O4547)</f>
        <v>0</v>
      </c>
      <c r="AD4547" s="185">
        <f>IF((AND(E4547=MONTH(VLOOKUP('Time Series Data'!E4547,'Coincident Peak'!$C$5:$D$16,2)),F4547=DAY(VLOOKUP('Time Series Data'!E4547,'Coincident Peak'!$C$5:$D$16,2))-1)),VLOOKUP(E4547,'Coincident Peak'!$C$5:$N$16,11)*AC4547,AC4547)</f>
        <v>0</v>
      </c>
      <c r="AE4547" s="185">
        <f>IF((AND(E4547=MONTH(VLOOKUP('Time Series Data'!E4547,'Coincident Peak'!$C$5:$D$16,2)),F4547=DAY(VLOOKUP('Time Series Data'!E4547,'Coincident Peak'!$C$5:$D$16,2))+1)),VLOOKUP(E4547,'Coincident Peak'!$C$5:$N$16,12)*AD4547,AD4547)</f>
        <v>0</v>
      </c>
      <c r="AF4547" s="102">
        <f t="shared" si="1220"/>
        <v>10186</v>
      </c>
      <c r="AG4547" s="185">
        <f>IF((AND(E4547=MONTH(VLOOKUP('Time Series Data'!E4547,'Coincident Peak'!$C$5:$D$16,2)),F4547=DAY(VLOOKUP('Time Series Data'!E4547,'Coincident Peak'!$C$5:$D$16,2)))),U4547,O4547)</f>
        <v>0</v>
      </c>
      <c r="AH4547" s="102">
        <f t="shared" si="1222"/>
        <v>10186</v>
      </c>
      <c r="AL4547" s="102"/>
    </row>
    <row r="4548" spans="1:38" x14ac:dyDescent="0.2">
      <c r="A4548" s="77"/>
      <c r="B4548" s="77">
        <f t="shared" si="1214"/>
        <v>43655.208333333336</v>
      </c>
      <c r="C4548" s="112">
        <f t="shared" si="1215"/>
        <v>43655</v>
      </c>
      <c r="D4548" s="106">
        <f t="shared" si="1221"/>
        <v>10904</v>
      </c>
      <c r="E4548" s="469">
        <v>7</v>
      </c>
      <c r="F4548" s="469">
        <v>9</v>
      </c>
      <c r="G4548" s="110">
        <v>5</v>
      </c>
      <c r="H4548" s="110">
        <f t="shared" si="1216"/>
        <v>2</v>
      </c>
      <c r="I4548" s="110" cm="1">
        <f t="array" ref="I4548">INDEX(Values!$V$6:$AG$29,'Time Series Data'!G4548+1,'Time Series Data'!E4548)</f>
        <v>1</v>
      </c>
      <c r="J4548" s="113">
        <v>4541.5</v>
      </c>
      <c r="K4548" s="108">
        <v>10904</v>
      </c>
      <c r="L4548" s="108">
        <v>0</v>
      </c>
      <c r="M4548">
        <v>0</v>
      </c>
      <c r="N4548">
        <v>0</v>
      </c>
      <c r="O4548">
        <v>8.5835899999999992</v>
      </c>
      <c r="P4548">
        <v>95</v>
      </c>
      <c r="T4548" s="185">
        <f t="shared" si="1217"/>
        <v>0</v>
      </c>
      <c r="U4548" s="185">
        <f t="shared" si="1218"/>
        <v>8.5835899999999992</v>
      </c>
      <c r="V4548" s="102">
        <f t="shared" si="1219"/>
        <v>10895.41641</v>
      </c>
      <c r="W4548">
        <f>IF(V4548+O4548&gt;VLOOKUP(E4548,'Coincident Peak'!$C$22:$I$33,7),0,1)</f>
        <v>1</v>
      </c>
      <c r="X4548" s="421">
        <f>IF((AND(E4548=MONTH(VLOOKUP('Time Series Data'!E4548,'Coincident Peak'!$C$5:$D$16,2)),F4548=DAY(VLOOKUP('Time Series Data'!E4548,'Coincident Peak'!$C$5:$D$16,2)),IF(AND(G4548&lt;=HOUR(VLOOKUP('Time Series Data'!E4548,'Coincident Peak'!$C$5:$E$16,3))+Values!$E$5,G4548&gt;=HOUR(VLOOKUP('Time Series Data'!E4548,'Coincident Peak'!$C$5:$E$16,3))-Values!$E$5),"TRUE","FALSE"))),BatteryPower,0)</f>
        <v>0</v>
      </c>
      <c r="Y4548" s="185">
        <f>IF((AND(E4548=MONTH(VLOOKUP('Time Series Data'!E4548,'Coincident Peak'!$C$5:$D$16,2)),F4548=DAY(VLOOKUP('Time Series Data'!E4548,'Coincident Peak'!$C$5:$D$16,2)))),0,N4548)</f>
        <v>0</v>
      </c>
      <c r="Z4548" s="185">
        <f>IF((AND(E4548=MONTH(VLOOKUP('Time Series Data'!E4548,'Coincident Peak'!$C$5:$D$16,2)),F4548=DAY(VLOOKUP('Time Series Data'!E4548,'Coincident Peak'!$C$5:$D$16,2)),IF(AND(G4548&lt;=HOUR(VLOOKUP('Time Series Data'!E4548,'Coincident Peak'!$C$5:$E$16,3))+Values!$E$5,G4548&gt;=HOUR(VLOOKUP('Time Series Data'!E4548,'Coincident Peak'!$C$5:$E$16,3))-Values!$E$5),"TRUE","FALSE"))),BatteryPower,Y4548)</f>
        <v>0</v>
      </c>
      <c r="AA4548" s="185">
        <f>IF((AND(E4548=MONTH(VLOOKUP('Time Series Data'!E4548,'Coincident Peak'!$C$5:$D$16,2)),F4548=DAY(VLOOKUP('Time Series Data'!E4548,'Coincident Peak'!$C$5:$D$16,2))-1)),VLOOKUP(E4548,'Coincident Peak'!$C$5:$N$16,11)*Z4548,Z4548)</f>
        <v>0</v>
      </c>
      <c r="AB4548" s="185">
        <f>IF((AND(E4548=MONTH(VLOOKUP('Time Series Data'!E4548,'Coincident Peak'!$C$5:$D$16,2)),F4548=DAY(VLOOKUP('Time Series Data'!E4548,'Coincident Peak'!$C$5:$D$16,2))+1)),VLOOKUP(E4548,'Coincident Peak'!$C$5:$N$16,12)*AA4548,AA4548)</f>
        <v>0</v>
      </c>
      <c r="AC4548" s="185">
        <f>IF((AND(E4548=MONTH(VLOOKUP('Time Series Data'!E4548,'Coincident Peak'!$C$5:$D$16,2)),F4548=DAY(VLOOKUP('Time Series Data'!E4548,'Coincident Peak'!$C$5:$D$16,2)))),0,O4548)</f>
        <v>8.5835899999999992</v>
      </c>
      <c r="AD4548" s="185">
        <f>IF((AND(E4548=MONTH(VLOOKUP('Time Series Data'!E4548,'Coincident Peak'!$C$5:$D$16,2)),F4548=DAY(VLOOKUP('Time Series Data'!E4548,'Coincident Peak'!$C$5:$D$16,2))-1)),VLOOKUP(E4548,'Coincident Peak'!$C$5:$N$16,11)*AC4548,AC4548)</f>
        <v>8.5835899999999992</v>
      </c>
      <c r="AE4548" s="185">
        <f>IF((AND(E4548=MONTH(VLOOKUP('Time Series Data'!E4548,'Coincident Peak'!$C$5:$D$16,2)),F4548=DAY(VLOOKUP('Time Series Data'!E4548,'Coincident Peak'!$C$5:$D$16,2))+1)),VLOOKUP(E4548,'Coincident Peak'!$C$5:$N$16,12)*AD4548,AD4548)</f>
        <v>8.5835899999999992</v>
      </c>
      <c r="AF4548" s="102">
        <f t="shared" si="1220"/>
        <v>10895.41641</v>
      </c>
      <c r="AG4548" s="185">
        <f>IF((AND(E4548=MONTH(VLOOKUP('Time Series Data'!E4548,'Coincident Peak'!$C$5:$D$16,2)),F4548=DAY(VLOOKUP('Time Series Data'!E4548,'Coincident Peak'!$C$5:$D$16,2)))),U4548,O4548)</f>
        <v>8.5835899999999992</v>
      </c>
      <c r="AH4548" s="102">
        <f t="shared" si="1222"/>
        <v>10895.41641</v>
      </c>
      <c r="AL4548" s="102"/>
    </row>
    <row r="4549" spans="1:38" x14ac:dyDescent="0.2">
      <c r="A4549" s="77"/>
      <c r="B4549" s="77">
        <f t="shared" si="1214"/>
        <v>43655.25</v>
      </c>
      <c r="C4549" s="112">
        <f t="shared" si="1215"/>
        <v>43655</v>
      </c>
      <c r="D4549" s="106">
        <f t="shared" si="1221"/>
        <v>11425</v>
      </c>
      <c r="E4549" s="469">
        <v>7</v>
      </c>
      <c r="F4549" s="469">
        <v>9</v>
      </c>
      <c r="G4549" s="110">
        <v>6</v>
      </c>
      <c r="H4549" s="110">
        <f t="shared" si="1216"/>
        <v>2</v>
      </c>
      <c r="I4549" s="110" cm="1">
        <f t="array" ref="I4549">INDEX(Values!$V$6:$AG$29,'Time Series Data'!G4549+1,'Time Series Data'!E4549)</f>
        <v>1</v>
      </c>
      <c r="J4549" s="113">
        <v>4542.5</v>
      </c>
      <c r="K4549" s="108">
        <v>11425</v>
      </c>
      <c r="L4549" s="108">
        <v>0</v>
      </c>
      <c r="M4549">
        <v>0</v>
      </c>
      <c r="N4549">
        <v>0</v>
      </c>
      <c r="O4549">
        <v>187.14699999999999</v>
      </c>
      <c r="P4549">
        <v>95</v>
      </c>
      <c r="T4549" s="185">
        <f t="shared" si="1217"/>
        <v>0</v>
      </c>
      <c r="U4549" s="185">
        <f t="shared" si="1218"/>
        <v>187.14699999999999</v>
      </c>
      <c r="V4549" s="102">
        <f t="shared" si="1219"/>
        <v>11237.852999999999</v>
      </c>
      <c r="W4549">
        <f>IF(V4549+O4549&gt;VLOOKUP(E4549,'Coincident Peak'!$C$22:$I$33,7),0,1)</f>
        <v>1</v>
      </c>
      <c r="X4549" s="421">
        <f>IF((AND(E4549=MONTH(VLOOKUP('Time Series Data'!E4549,'Coincident Peak'!$C$5:$D$16,2)),F4549=DAY(VLOOKUP('Time Series Data'!E4549,'Coincident Peak'!$C$5:$D$16,2)),IF(AND(G4549&lt;=HOUR(VLOOKUP('Time Series Data'!E4549,'Coincident Peak'!$C$5:$E$16,3))+Values!$E$5,G4549&gt;=HOUR(VLOOKUP('Time Series Data'!E4549,'Coincident Peak'!$C$5:$E$16,3))-Values!$E$5),"TRUE","FALSE"))),BatteryPower,0)</f>
        <v>0</v>
      </c>
      <c r="Y4549" s="185">
        <f>IF((AND(E4549=MONTH(VLOOKUP('Time Series Data'!E4549,'Coincident Peak'!$C$5:$D$16,2)),F4549=DAY(VLOOKUP('Time Series Data'!E4549,'Coincident Peak'!$C$5:$D$16,2)))),0,N4549)</f>
        <v>0</v>
      </c>
      <c r="Z4549" s="185">
        <f>IF((AND(E4549=MONTH(VLOOKUP('Time Series Data'!E4549,'Coincident Peak'!$C$5:$D$16,2)),F4549=DAY(VLOOKUP('Time Series Data'!E4549,'Coincident Peak'!$C$5:$D$16,2)),IF(AND(G4549&lt;=HOUR(VLOOKUP('Time Series Data'!E4549,'Coincident Peak'!$C$5:$E$16,3))+Values!$E$5,G4549&gt;=HOUR(VLOOKUP('Time Series Data'!E4549,'Coincident Peak'!$C$5:$E$16,3))-Values!$E$5),"TRUE","FALSE"))),BatteryPower,Y4549)</f>
        <v>0</v>
      </c>
      <c r="AA4549" s="185">
        <f>IF((AND(E4549=MONTH(VLOOKUP('Time Series Data'!E4549,'Coincident Peak'!$C$5:$D$16,2)),F4549=DAY(VLOOKUP('Time Series Data'!E4549,'Coincident Peak'!$C$5:$D$16,2))-1)),VLOOKUP(E4549,'Coincident Peak'!$C$5:$N$16,11)*Z4549,Z4549)</f>
        <v>0</v>
      </c>
      <c r="AB4549" s="185">
        <f>IF((AND(E4549=MONTH(VLOOKUP('Time Series Data'!E4549,'Coincident Peak'!$C$5:$D$16,2)),F4549=DAY(VLOOKUP('Time Series Data'!E4549,'Coincident Peak'!$C$5:$D$16,2))+1)),VLOOKUP(E4549,'Coincident Peak'!$C$5:$N$16,12)*AA4549,AA4549)</f>
        <v>0</v>
      </c>
      <c r="AC4549" s="185">
        <f>IF((AND(E4549=MONTH(VLOOKUP('Time Series Data'!E4549,'Coincident Peak'!$C$5:$D$16,2)),F4549=DAY(VLOOKUP('Time Series Data'!E4549,'Coincident Peak'!$C$5:$D$16,2)))),0,O4549)</f>
        <v>187.14699999999999</v>
      </c>
      <c r="AD4549" s="185">
        <f>IF((AND(E4549=MONTH(VLOOKUP('Time Series Data'!E4549,'Coincident Peak'!$C$5:$D$16,2)),F4549=DAY(VLOOKUP('Time Series Data'!E4549,'Coincident Peak'!$C$5:$D$16,2))-1)),VLOOKUP(E4549,'Coincident Peak'!$C$5:$N$16,11)*AC4549,AC4549)</f>
        <v>187.14699999999999</v>
      </c>
      <c r="AE4549" s="185">
        <f>IF((AND(E4549=MONTH(VLOOKUP('Time Series Data'!E4549,'Coincident Peak'!$C$5:$D$16,2)),F4549=DAY(VLOOKUP('Time Series Data'!E4549,'Coincident Peak'!$C$5:$D$16,2))+1)),VLOOKUP(E4549,'Coincident Peak'!$C$5:$N$16,12)*AD4549,AD4549)</f>
        <v>187.14699999999999</v>
      </c>
      <c r="AF4549" s="102">
        <f t="shared" si="1220"/>
        <v>11237.852999999999</v>
      </c>
      <c r="AG4549" s="185">
        <f>IF((AND(E4549=MONTH(VLOOKUP('Time Series Data'!E4549,'Coincident Peak'!$C$5:$D$16,2)),F4549=DAY(VLOOKUP('Time Series Data'!E4549,'Coincident Peak'!$C$5:$D$16,2)))),U4549,O4549)</f>
        <v>187.14699999999999</v>
      </c>
      <c r="AH4549" s="102">
        <f t="shared" si="1222"/>
        <v>11237.852999999999</v>
      </c>
      <c r="AL4549" s="102"/>
    </row>
    <row r="4550" spans="1:38" x14ac:dyDescent="0.2">
      <c r="A4550" s="77"/>
      <c r="B4550" s="77">
        <f t="shared" si="1214"/>
        <v>43655.291666666664</v>
      </c>
      <c r="C4550" s="112">
        <f t="shared" si="1215"/>
        <v>43655</v>
      </c>
      <c r="D4550" s="106">
        <f t="shared" si="1221"/>
        <v>11853</v>
      </c>
      <c r="E4550" s="469">
        <v>7</v>
      </c>
      <c r="F4550" s="469">
        <v>9</v>
      </c>
      <c r="G4550" s="110">
        <v>7</v>
      </c>
      <c r="H4550" s="110">
        <f t="shared" si="1216"/>
        <v>2</v>
      </c>
      <c r="I4550" s="110" cm="1">
        <f t="array" ref="I4550">INDEX(Values!$V$6:$AG$29,'Time Series Data'!G4550+1,'Time Series Data'!E4550)</f>
        <v>1</v>
      </c>
      <c r="J4550" s="113">
        <v>4543.5</v>
      </c>
      <c r="K4550" s="108">
        <v>11853</v>
      </c>
      <c r="L4550" s="108">
        <v>0</v>
      </c>
      <c r="M4550">
        <v>0</v>
      </c>
      <c r="N4550">
        <v>0</v>
      </c>
      <c r="O4550">
        <v>361.09899999999999</v>
      </c>
      <c r="P4550">
        <v>95</v>
      </c>
      <c r="T4550" s="185">
        <f t="shared" si="1217"/>
        <v>0</v>
      </c>
      <c r="U4550" s="185">
        <f t="shared" si="1218"/>
        <v>361.09899999999999</v>
      </c>
      <c r="V4550" s="102">
        <f t="shared" si="1219"/>
        <v>11491.901</v>
      </c>
      <c r="W4550">
        <f>IF(V4550+O4550&gt;VLOOKUP(E4550,'Coincident Peak'!$C$22:$I$33,7),0,1)</f>
        <v>1</v>
      </c>
      <c r="X4550" s="421">
        <f>IF((AND(E4550=MONTH(VLOOKUP('Time Series Data'!E4550,'Coincident Peak'!$C$5:$D$16,2)),F4550=DAY(VLOOKUP('Time Series Data'!E4550,'Coincident Peak'!$C$5:$D$16,2)),IF(AND(G4550&lt;=HOUR(VLOOKUP('Time Series Data'!E4550,'Coincident Peak'!$C$5:$E$16,3))+Values!$E$5,G4550&gt;=HOUR(VLOOKUP('Time Series Data'!E4550,'Coincident Peak'!$C$5:$E$16,3))-Values!$E$5),"TRUE","FALSE"))),BatteryPower,0)</f>
        <v>0</v>
      </c>
      <c r="Y4550" s="185">
        <f>IF((AND(E4550=MONTH(VLOOKUP('Time Series Data'!E4550,'Coincident Peak'!$C$5:$D$16,2)),F4550=DAY(VLOOKUP('Time Series Data'!E4550,'Coincident Peak'!$C$5:$D$16,2)))),0,N4550)</f>
        <v>0</v>
      </c>
      <c r="Z4550" s="185">
        <f>IF((AND(E4550=MONTH(VLOOKUP('Time Series Data'!E4550,'Coincident Peak'!$C$5:$D$16,2)),F4550=DAY(VLOOKUP('Time Series Data'!E4550,'Coincident Peak'!$C$5:$D$16,2)),IF(AND(G4550&lt;=HOUR(VLOOKUP('Time Series Data'!E4550,'Coincident Peak'!$C$5:$E$16,3))+Values!$E$5,G4550&gt;=HOUR(VLOOKUP('Time Series Data'!E4550,'Coincident Peak'!$C$5:$E$16,3))-Values!$E$5),"TRUE","FALSE"))),BatteryPower,Y4550)</f>
        <v>0</v>
      </c>
      <c r="AA4550" s="185">
        <f>IF((AND(E4550=MONTH(VLOOKUP('Time Series Data'!E4550,'Coincident Peak'!$C$5:$D$16,2)),F4550=DAY(VLOOKUP('Time Series Data'!E4550,'Coincident Peak'!$C$5:$D$16,2))-1)),VLOOKUP(E4550,'Coincident Peak'!$C$5:$N$16,11)*Z4550,Z4550)</f>
        <v>0</v>
      </c>
      <c r="AB4550" s="185">
        <f>IF((AND(E4550=MONTH(VLOOKUP('Time Series Data'!E4550,'Coincident Peak'!$C$5:$D$16,2)),F4550=DAY(VLOOKUP('Time Series Data'!E4550,'Coincident Peak'!$C$5:$D$16,2))+1)),VLOOKUP(E4550,'Coincident Peak'!$C$5:$N$16,12)*AA4550,AA4550)</f>
        <v>0</v>
      </c>
      <c r="AC4550" s="185">
        <f>IF((AND(E4550=MONTH(VLOOKUP('Time Series Data'!E4550,'Coincident Peak'!$C$5:$D$16,2)),F4550=DAY(VLOOKUP('Time Series Data'!E4550,'Coincident Peak'!$C$5:$D$16,2)))),0,O4550)</f>
        <v>361.09899999999999</v>
      </c>
      <c r="AD4550" s="185">
        <f>IF((AND(E4550=MONTH(VLOOKUP('Time Series Data'!E4550,'Coincident Peak'!$C$5:$D$16,2)),F4550=DAY(VLOOKUP('Time Series Data'!E4550,'Coincident Peak'!$C$5:$D$16,2))-1)),VLOOKUP(E4550,'Coincident Peak'!$C$5:$N$16,11)*AC4550,AC4550)</f>
        <v>361.09899999999999</v>
      </c>
      <c r="AE4550" s="185">
        <f>IF((AND(E4550=MONTH(VLOOKUP('Time Series Data'!E4550,'Coincident Peak'!$C$5:$D$16,2)),F4550=DAY(VLOOKUP('Time Series Data'!E4550,'Coincident Peak'!$C$5:$D$16,2))+1)),VLOOKUP(E4550,'Coincident Peak'!$C$5:$N$16,12)*AD4550,AD4550)</f>
        <v>361.09899999999999</v>
      </c>
      <c r="AF4550" s="102">
        <f t="shared" si="1220"/>
        <v>11491.901</v>
      </c>
      <c r="AG4550" s="185">
        <f>IF((AND(E4550=MONTH(VLOOKUP('Time Series Data'!E4550,'Coincident Peak'!$C$5:$D$16,2)),F4550=DAY(VLOOKUP('Time Series Data'!E4550,'Coincident Peak'!$C$5:$D$16,2)))),U4550,O4550)</f>
        <v>361.09899999999999</v>
      </c>
      <c r="AH4550" s="102">
        <f t="shared" si="1222"/>
        <v>11491.901</v>
      </c>
      <c r="AL4550" s="102"/>
    </row>
    <row r="4551" spans="1:38" x14ac:dyDescent="0.2">
      <c r="A4551" s="77"/>
      <c r="B4551" s="77">
        <f t="shared" ref="B4551:B4614" si="1223">DATE(Load_Profile_Year,E4551,F4551)+TIME(G4551,0,0)</f>
        <v>43655.333333333336</v>
      </c>
      <c r="C4551" s="112">
        <f t="shared" ref="C4551:C4614" si="1224">DATE(Load_Profile_Year,MONTH(B4551),DAY(B4551))</f>
        <v>43655</v>
      </c>
      <c r="D4551" s="106">
        <f t="shared" si="1221"/>
        <v>12837</v>
      </c>
      <c r="E4551" s="469">
        <v>7</v>
      </c>
      <c r="F4551" s="469">
        <v>9</v>
      </c>
      <c r="G4551" s="110">
        <v>8</v>
      </c>
      <c r="H4551" s="110">
        <f t="shared" ref="H4551:H4614" si="1225">WEEKDAY(C4551,2)</f>
        <v>2</v>
      </c>
      <c r="I4551" s="110" cm="1">
        <f t="array" ref="I4551">INDEX(Values!$V$6:$AG$29,'Time Series Data'!G4551+1,'Time Series Data'!E4551)</f>
        <v>1</v>
      </c>
      <c r="J4551" s="113">
        <v>4544.5</v>
      </c>
      <c r="K4551" s="108">
        <v>12837</v>
      </c>
      <c r="L4551" s="108">
        <v>0</v>
      </c>
      <c r="M4551">
        <v>0</v>
      </c>
      <c r="N4551">
        <v>0</v>
      </c>
      <c r="O4551">
        <v>362.154</v>
      </c>
      <c r="P4551">
        <v>95</v>
      </c>
      <c r="T4551" s="185">
        <f t="shared" ref="T4551:T4614" si="1226">L4551+M4551</f>
        <v>0</v>
      </c>
      <c r="U4551" s="185">
        <f t="shared" ref="U4551:U4614" si="1227">O4551+M4551</f>
        <v>362.154</v>
      </c>
      <c r="V4551" s="102">
        <f t="shared" ref="V4551:V4614" si="1228">D4551-N4551-O4551</f>
        <v>12474.846</v>
      </c>
      <c r="W4551">
        <f>IF(V4551+O4551&gt;VLOOKUP(E4551,'Coincident Peak'!$C$22:$I$33,7),0,1)</f>
        <v>1</v>
      </c>
      <c r="X4551" s="421">
        <f>IF((AND(E4551=MONTH(VLOOKUP('Time Series Data'!E4551,'Coincident Peak'!$C$5:$D$16,2)),F4551=DAY(VLOOKUP('Time Series Data'!E4551,'Coincident Peak'!$C$5:$D$16,2)),IF(AND(G4551&lt;=HOUR(VLOOKUP('Time Series Data'!E4551,'Coincident Peak'!$C$5:$E$16,3))+Values!$E$5,G4551&gt;=HOUR(VLOOKUP('Time Series Data'!E4551,'Coincident Peak'!$C$5:$E$16,3))-Values!$E$5),"TRUE","FALSE"))),BatteryPower,0)</f>
        <v>0</v>
      </c>
      <c r="Y4551" s="185">
        <f>IF((AND(E4551=MONTH(VLOOKUP('Time Series Data'!E4551,'Coincident Peak'!$C$5:$D$16,2)),F4551=DAY(VLOOKUP('Time Series Data'!E4551,'Coincident Peak'!$C$5:$D$16,2)))),0,N4551)</f>
        <v>0</v>
      </c>
      <c r="Z4551" s="185">
        <f>IF((AND(E4551=MONTH(VLOOKUP('Time Series Data'!E4551,'Coincident Peak'!$C$5:$D$16,2)),F4551=DAY(VLOOKUP('Time Series Data'!E4551,'Coincident Peak'!$C$5:$D$16,2)),IF(AND(G4551&lt;=HOUR(VLOOKUP('Time Series Data'!E4551,'Coincident Peak'!$C$5:$E$16,3))+Values!$E$5,G4551&gt;=HOUR(VLOOKUP('Time Series Data'!E4551,'Coincident Peak'!$C$5:$E$16,3))-Values!$E$5),"TRUE","FALSE"))),BatteryPower,Y4551)</f>
        <v>0</v>
      </c>
      <c r="AA4551" s="185">
        <f>IF((AND(E4551=MONTH(VLOOKUP('Time Series Data'!E4551,'Coincident Peak'!$C$5:$D$16,2)),F4551=DAY(VLOOKUP('Time Series Data'!E4551,'Coincident Peak'!$C$5:$D$16,2))-1)),VLOOKUP(E4551,'Coincident Peak'!$C$5:$N$16,11)*Z4551,Z4551)</f>
        <v>0</v>
      </c>
      <c r="AB4551" s="185">
        <f>IF((AND(E4551=MONTH(VLOOKUP('Time Series Data'!E4551,'Coincident Peak'!$C$5:$D$16,2)),F4551=DAY(VLOOKUP('Time Series Data'!E4551,'Coincident Peak'!$C$5:$D$16,2))+1)),VLOOKUP(E4551,'Coincident Peak'!$C$5:$N$16,12)*AA4551,AA4551)</f>
        <v>0</v>
      </c>
      <c r="AC4551" s="185">
        <f>IF((AND(E4551=MONTH(VLOOKUP('Time Series Data'!E4551,'Coincident Peak'!$C$5:$D$16,2)),F4551=DAY(VLOOKUP('Time Series Data'!E4551,'Coincident Peak'!$C$5:$D$16,2)))),0,O4551)</f>
        <v>362.154</v>
      </c>
      <c r="AD4551" s="185">
        <f>IF((AND(E4551=MONTH(VLOOKUP('Time Series Data'!E4551,'Coincident Peak'!$C$5:$D$16,2)),F4551=DAY(VLOOKUP('Time Series Data'!E4551,'Coincident Peak'!$C$5:$D$16,2))-1)),VLOOKUP(E4551,'Coincident Peak'!$C$5:$N$16,11)*AC4551,AC4551)</f>
        <v>362.154</v>
      </c>
      <c r="AE4551" s="185">
        <f>IF((AND(E4551=MONTH(VLOOKUP('Time Series Data'!E4551,'Coincident Peak'!$C$5:$D$16,2)),F4551=DAY(VLOOKUP('Time Series Data'!E4551,'Coincident Peak'!$C$5:$D$16,2))+1)),VLOOKUP(E4551,'Coincident Peak'!$C$5:$N$16,12)*AD4551,AD4551)</f>
        <v>362.154</v>
      </c>
      <c r="AF4551" s="102">
        <f t="shared" ref="AF4551:AF4614" si="1229">K4551-AB4551-AE4551</f>
        <v>12474.846</v>
      </c>
      <c r="AG4551" s="185">
        <f>IF((AND(E4551=MONTH(VLOOKUP('Time Series Data'!E4551,'Coincident Peak'!$C$5:$D$16,2)),F4551=DAY(VLOOKUP('Time Series Data'!E4551,'Coincident Peak'!$C$5:$D$16,2)))),U4551,O4551)</f>
        <v>362.154</v>
      </c>
      <c r="AH4551" s="102">
        <f t="shared" si="1222"/>
        <v>12474.846</v>
      </c>
      <c r="AL4551" s="102"/>
    </row>
    <row r="4552" spans="1:38" x14ac:dyDescent="0.2">
      <c r="A4552" s="77"/>
      <c r="B4552" s="77">
        <f t="shared" si="1223"/>
        <v>43655.375</v>
      </c>
      <c r="C4552" s="112">
        <f t="shared" si="1224"/>
        <v>43655</v>
      </c>
      <c r="D4552" s="106">
        <f t="shared" ref="D4552:D4615" si="1230">K4552</f>
        <v>14055</v>
      </c>
      <c r="E4552" s="469">
        <v>7</v>
      </c>
      <c r="F4552" s="469">
        <v>9</v>
      </c>
      <c r="G4552" s="110">
        <v>9</v>
      </c>
      <c r="H4552" s="110">
        <f t="shared" si="1225"/>
        <v>2</v>
      </c>
      <c r="I4552" s="110" cm="1">
        <f t="array" ref="I4552">INDEX(Values!$V$6:$AG$29,'Time Series Data'!G4552+1,'Time Series Data'!E4552)</f>
        <v>1</v>
      </c>
      <c r="J4552" s="113">
        <v>4545.5</v>
      </c>
      <c r="K4552" s="108">
        <v>14055</v>
      </c>
      <c r="L4552" s="108">
        <v>0</v>
      </c>
      <c r="M4552">
        <v>0</v>
      </c>
      <c r="N4552">
        <v>0</v>
      </c>
      <c r="O4552">
        <v>216.471</v>
      </c>
      <c r="P4552">
        <v>95</v>
      </c>
      <c r="T4552" s="185">
        <f t="shared" si="1226"/>
        <v>0</v>
      </c>
      <c r="U4552" s="185">
        <f t="shared" si="1227"/>
        <v>216.471</v>
      </c>
      <c r="V4552" s="102">
        <f t="shared" si="1228"/>
        <v>13838.529</v>
      </c>
      <c r="W4552">
        <f>IF(V4552+O4552&gt;VLOOKUP(E4552,'Coincident Peak'!$C$22:$I$33,7),0,1)</f>
        <v>1</v>
      </c>
      <c r="X4552" s="421">
        <f>IF((AND(E4552=MONTH(VLOOKUP('Time Series Data'!E4552,'Coincident Peak'!$C$5:$D$16,2)),F4552=DAY(VLOOKUP('Time Series Data'!E4552,'Coincident Peak'!$C$5:$D$16,2)),IF(AND(G4552&lt;=HOUR(VLOOKUP('Time Series Data'!E4552,'Coincident Peak'!$C$5:$E$16,3))+Values!$E$5,G4552&gt;=HOUR(VLOOKUP('Time Series Data'!E4552,'Coincident Peak'!$C$5:$E$16,3))-Values!$E$5),"TRUE","FALSE"))),BatteryPower,0)</f>
        <v>0</v>
      </c>
      <c r="Y4552" s="185">
        <f>IF((AND(E4552=MONTH(VLOOKUP('Time Series Data'!E4552,'Coincident Peak'!$C$5:$D$16,2)),F4552=DAY(VLOOKUP('Time Series Data'!E4552,'Coincident Peak'!$C$5:$D$16,2)))),0,N4552)</f>
        <v>0</v>
      </c>
      <c r="Z4552" s="185">
        <f>IF((AND(E4552=MONTH(VLOOKUP('Time Series Data'!E4552,'Coincident Peak'!$C$5:$D$16,2)),F4552=DAY(VLOOKUP('Time Series Data'!E4552,'Coincident Peak'!$C$5:$D$16,2)),IF(AND(G4552&lt;=HOUR(VLOOKUP('Time Series Data'!E4552,'Coincident Peak'!$C$5:$E$16,3))+Values!$E$5,G4552&gt;=HOUR(VLOOKUP('Time Series Data'!E4552,'Coincident Peak'!$C$5:$E$16,3))-Values!$E$5),"TRUE","FALSE"))),BatteryPower,Y4552)</f>
        <v>0</v>
      </c>
      <c r="AA4552" s="185">
        <f>IF((AND(E4552=MONTH(VLOOKUP('Time Series Data'!E4552,'Coincident Peak'!$C$5:$D$16,2)),F4552=DAY(VLOOKUP('Time Series Data'!E4552,'Coincident Peak'!$C$5:$D$16,2))-1)),VLOOKUP(E4552,'Coincident Peak'!$C$5:$N$16,11)*Z4552,Z4552)</f>
        <v>0</v>
      </c>
      <c r="AB4552" s="185">
        <f>IF((AND(E4552=MONTH(VLOOKUP('Time Series Data'!E4552,'Coincident Peak'!$C$5:$D$16,2)),F4552=DAY(VLOOKUP('Time Series Data'!E4552,'Coincident Peak'!$C$5:$D$16,2))+1)),VLOOKUP(E4552,'Coincident Peak'!$C$5:$N$16,12)*AA4552,AA4552)</f>
        <v>0</v>
      </c>
      <c r="AC4552" s="185">
        <f>IF((AND(E4552=MONTH(VLOOKUP('Time Series Data'!E4552,'Coincident Peak'!$C$5:$D$16,2)),F4552=DAY(VLOOKUP('Time Series Data'!E4552,'Coincident Peak'!$C$5:$D$16,2)))),0,O4552)</f>
        <v>216.471</v>
      </c>
      <c r="AD4552" s="185">
        <f>IF((AND(E4552=MONTH(VLOOKUP('Time Series Data'!E4552,'Coincident Peak'!$C$5:$D$16,2)),F4552=DAY(VLOOKUP('Time Series Data'!E4552,'Coincident Peak'!$C$5:$D$16,2))-1)),VLOOKUP(E4552,'Coincident Peak'!$C$5:$N$16,11)*AC4552,AC4552)</f>
        <v>216.471</v>
      </c>
      <c r="AE4552" s="185">
        <f>IF((AND(E4552=MONTH(VLOOKUP('Time Series Data'!E4552,'Coincident Peak'!$C$5:$D$16,2)),F4552=DAY(VLOOKUP('Time Series Data'!E4552,'Coincident Peak'!$C$5:$D$16,2))+1)),VLOOKUP(E4552,'Coincident Peak'!$C$5:$N$16,12)*AD4552,AD4552)</f>
        <v>216.471</v>
      </c>
      <c r="AF4552" s="102">
        <f t="shared" si="1229"/>
        <v>13838.529</v>
      </c>
      <c r="AG4552" s="185">
        <f>IF((AND(E4552=MONTH(VLOOKUP('Time Series Data'!E4552,'Coincident Peak'!$C$5:$D$16,2)),F4552=DAY(VLOOKUP('Time Series Data'!E4552,'Coincident Peak'!$C$5:$D$16,2)))),U4552,O4552)</f>
        <v>216.471</v>
      </c>
      <c r="AH4552" s="102">
        <f t="shared" ref="AH4552:AH4615" si="1231">K4552-Z4552-AG4552</f>
        <v>13838.529</v>
      </c>
      <c r="AL4552" s="102"/>
    </row>
    <row r="4553" spans="1:38" x14ac:dyDescent="0.2">
      <c r="A4553" s="77"/>
      <c r="B4553" s="77">
        <f t="shared" si="1223"/>
        <v>43655.416666666664</v>
      </c>
      <c r="C4553" s="112">
        <f t="shared" si="1224"/>
        <v>43655</v>
      </c>
      <c r="D4553" s="106">
        <f t="shared" si="1230"/>
        <v>15396</v>
      </c>
      <c r="E4553" s="469">
        <v>7</v>
      </c>
      <c r="F4553" s="469">
        <v>9</v>
      </c>
      <c r="G4553" s="110">
        <v>10</v>
      </c>
      <c r="H4553" s="110">
        <f t="shared" si="1225"/>
        <v>2</v>
      </c>
      <c r="I4553" s="110" cm="1">
        <f t="array" ref="I4553">INDEX(Values!$V$6:$AG$29,'Time Series Data'!G4553+1,'Time Series Data'!E4553)</f>
        <v>1</v>
      </c>
      <c r="J4553" s="113">
        <v>4546.5</v>
      </c>
      <c r="K4553" s="108">
        <v>15396</v>
      </c>
      <c r="L4553" s="108">
        <v>0</v>
      </c>
      <c r="M4553">
        <v>0</v>
      </c>
      <c r="N4553">
        <v>0</v>
      </c>
      <c r="O4553">
        <v>296.16300000000001</v>
      </c>
      <c r="P4553">
        <v>95</v>
      </c>
      <c r="T4553" s="185">
        <f t="shared" si="1226"/>
        <v>0</v>
      </c>
      <c r="U4553" s="185">
        <f t="shared" si="1227"/>
        <v>296.16300000000001</v>
      </c>
      <c r="V4553" s="102">
        <f t="shared" si="1228"/>
        <v>15099.837</v>
      </c>
      <c r="W4553">
        <f>IF(V4553+O4553&gt;VLOOKUP(E4553,'Coincident Peak'!$C$22:$I$33,7),0,1)</f>
        <v>1</v>
      </c>
      <c r="X4553" s="421">
        <f>IF((AND(E4553=MONTH(VLOOKUP('Time Series Data'!E4553,'Coincident Peak'!$C$5:$D$16,2)),F4553=DAY(VLOOKUP('Time Series Data'!E4553,'Coincident Peak'!$C$5:$D$16,2)),IF(AND(G4553&lt;=HOUR(VLOOKUP('Time Series Data'!E4553,'Coincident Peak'!$C$5:$E$16,3))+Values!$E$5,G4553&gt;=HOUR(VLOOKUP('Time Series Data'!E4553,'Coincident Peak'!$C$5:$E$16,3))-Values!$E$5),"TRUE","FALSE"))),BatteryPower,0)</f>
        <v>0</v>
      </c>
      <c r="Y4553" s="185">
        <f>IF((AND(E4553=MONTH(VLOOKUP('Time Series Data'!E4553,'Coincident Peak'!$C$5:$D$16,2)),F4553=DAY(VLOOKUP('Time Series Data'!E4553,'Coincident Peak'!$C$5:$D$16,2)))),0,N4553)</f>
        <v>0</v>
      </c>
      <c r="Z4553" s="185">
        <f>IF((AND(E4553=MONTH(VLOOKUP('Time Series Data'!E4553,'Coincident Peak'!$C$5:$D$16,2)),F4553=DAY(VLOOKUP('Time Series Data'!E4553,'Coincident Peak'!$C$5:$D$16,2)),IF(AND(G4553&lt;=HOUR(VLOOKUP('Time Series Data'!E4553,'Coincident Peak'!$C$5:$E$16,3))+Values!$E$5,G4553&gt;=HOUR(VLOOKUP('Time Series Data'!E4553,'Coincident Peak'!$C$5:$E$16,3))-Values!$E$5),"TRUE","FALSE"))),BatteryPower,Y4553)</f>
        <v>0</v>
      </c>
      <c r="AA4553" s="185">
        <f>IF((AND(E4553=MONTH(VLOOKUP('Time Series Data'!E4553,'Coincident Peak'!$C$5:$D$16,2)),F4553=DAY(VLOOKUP('Time Series Data'!E4553,'Coincident Peak'!$C$5:$D$16,2))-1)),VLOOKUP(E4553,'Coincident Peak'!$C$5:$N$16,11)*Z4553,Z4553)</f>
        <v>0</v>
      </c>
      <c r="AB4553" s="185">
        <f>IF((AND(E4553=MONTH(VLOOKUP('Time Series Data'!E4553,'Coincident Peak'!$C$5:$D$16,2)),F4553=DAY(VLOOKUP('Time Series Data'!E4553,'Coincident Peak'!$C$5:$D$16,2))+1)),VLOOKUP(E4553,'Coincident Peak'!$C$5:$N$16,12)*AA4553,AA4553)</f>
        <v>0</v>
      </c>
      <c r="AC4553" s="185">
        <f>IF((AND(E4553=MONTH(VLOOKUP('Time Series Data'!E4553,'Coincident Peak'!$C$5:$D$16,2)),F4553=DAY(VLOOKUP('Time Series Data'!E4553,'Coincident Peak'!$C$5:$D$16,2)))),0,O4553)</f>
        <v>296.16300000000001</v>
      </c>
      <c r="AD4553" s="185">
        <f>IF((AND(E4553=MONTH(VLOOKUP('Time Series Data'!E4553,'Coincident Peak'!$C$5:$D$16,2)),F4553=DAY(VLOOKUP('Time Series Data'!E4553,'Coincident Peak'!$C$5:$D$16,2))-1)),VLOOKUP(E4553,'Coincident Peak'!$C$5:$N$16,11)*AC4553,AC4553)</f>
        <v>296.16300000000001</v>
      </c>
      <c r="AE4553" s="185">
        <f>IF((AND(E4553=MONTH(VLOOKUP('Time Series Data'!E4553,'Coincident Peak'!$C$5:$D$16,2)),F4553=DAY(VLOOKUP('Time Series Data'!E4553,'Coincident Peak'!$C$5:$D$16,2))+1)),VLOOKUP(E4553,'Coincident Peak'!$C$5:$N$16,12)*AD4553,AD4553)</f>
        <v>296.16300000000001</v>
      </c>
      <c r="AF4553" s="102">
        <f t="shared" si="1229"/>
        <v>15099.837</v>
      </c>
      <c r="AG4553" s="185">
        <f>IF((AND(E4553=MONTH(VLOOKUP('Time Series Data'!E4553,'Coincident Peak'!$C$5:$D$16,2)),F4553=DAY(VLOOKUP('Time Series Data'!E4553,'Coincident Peak'!$C$5:$D$16,2)))),U4553,O4553)</f>
        <v>296.16300000000001</v>
      </c>
      <c r="AH4553" s="102">
        <f t="shared" si="1231"/>
        <v>15099.837</v>
      </c>
      <c r="AL4553" s="102"/>
    </row>
    <row r="4554" spans="1:38" x14ac:dyDescent="0.2">
      <c r="A4554" s="77"/>
      <c r="B4554" s="77">
        <f t="shared" si="1223"/>
        <v>43655.458333333336</v>
      </c>
      <c r="C4554" s="112">
        <f t="shared" si="1224"/>
        <v>43655</v>
      </c>
      <c r="D4554" s="106">
        <f t="shared" si="1230"/>
        <v>16913</v>
      </c>
      <c r="E4554" s="469">
        <v>7</v>
      </c>
      <c r="F4554" s="469">
        <v>9</v>
      </c>
      <c r="G4554" s="110">
        <v>11</v>
      </c>
      <c r="H4554" s="110">
        <f t="shared" si="1225"/>
        <v>2</v>
      </c>
      <c r="I4554" s="110" cm="1">
        <f t="array" ref="I4554">INDEX(Values!$V$6:$AG$29,'Time Series Data'!G4554+1,'Time Series Data'!E4554)</f>
        <v>1</v>
      </c>
      <c r="J4554" s="113">
        <v>4547.5</v>
      </c>
      <c r="K4554" s="108">
        <v>16913</v>
      </c>
      <c r="L4554" s="108">
        <v>0</v>
      </c>
      <c r="M4554">
        <v>0</v>
      </c>
      <c r="N4554">
        <v>0</v>
      </c>
      <c r="O4554">
        <v>282.23</v>
      </c>
      <c r="P4554">
        <v>95</v>
      </c>
      <c r="T4554" s="185">
        <f t="shared" si="1226"/>
        <v>0</v>
      </c>
      <c r="U4554" s="185">
        <f t="shared" si="1227"/>
        <v>282.23</v>
      </c>
      <c r="V4554" s="102">
        <f t="shared" si="1228"/>
        <v>16630.77</v>
      </c>
      <c r="W4554">
        <f>IF(V4554+O4554&gt;VLOOKUP(E4554,'Coincident Peak'!$C$22:$I$33,7),0,1)</f>
        <v>1</v>
      </c>
      <c r="X4554" s="421">
        <f>IF((AND(E4554=MONTH(VLOOKUP('Time Series Data'!E4554,'Coincident Peak'!$C$5:$D$16,2)),F4554=DAY(VLOOKUP('Time Series Data'!E4554,'Coincident Peak'!$C$5:$D$16,2)),IF(AND(G4554&lt;=HOUR(VLOOKUP('Time Series Data'!E4554,'Coincident Peak'!$C$5:$E$16,3))+Values!$E$5,G4554&gt;=HOUR(VLOOKUP('Time Series Data'!E4554,'Coincident Peak'!$C$5:$E$16,3))-Values!$E$5),"TRUE","FALSE"))),BatteryPower,0)</f>
        <v>0</v>
      </c>
      <c r="Y4554" s="185">
        <f>IF((AND(E4554=MONTH(VLOOKUP('Time Series Data'!E4554,'Coincident Peak'!$C$5:$D$16,2)),F4554=DAY(VLOOKUP('Time Series Data'!E4554,'Coincident Peak'!$C$5:$D$16,2)))),0,N4554)</f>
        <v>0</v>
      </c>
      <c r="Z4554" s="185">
        <f>IF((AND(E4554=MONTH(VLOOKUP('Time Series Data'!E4554,'Coincident Peak'!$C$5:$D$16,2)),F4554=DAY(VLOOKUP('Time Series Data'!E4554,'Coincident Peak'!$C$5:$D$16,2)),IF(AND(G4554&lt;=HOUR(VLOOKUP('Time Series Data'!E4554,'Coincident Peak'!$C$5:$E$16,3))+Values!$E$5,G4554&gt;=HOUR(VLOOKUP('Time Series Data'!E4554,'Coincident Peak'!$C$5:$E$16,3))-Values!$E$5),"TRUE","FALSE"))),BatteryPower,Y4554)</f>
        <v>0</v>
      </c>
      <c r="AA4554" s="185">
        <f>IF((AND(E4554=MONTH(VLOOKUP('Time Series Data'!E4554,'Coincident Peak'!$C$5:$D$16,2)),F4554=DAY(VLOOKUP('Time Series Data'!E4554,'Coincident Peak'!$C$5:$D$16,2))-1)),VLOOKUP(E4554,'Coincident Peak'!$C$5:$N$16,11)*Z4554,Z4554)</f>
        <v>0</v>
      </c>
      <c r="AB4554" s="185">
        <f>IF((AND(E4554=MONTH(VLOOKUP('Time Series Data'!E4554,'Coincident Peak'!$C$5:$D$16,2)),F4554=DAY(VLOOKUP('Time Series Data'!E4554,'Coincident Peak'!$C$5:$D$16,2))+1)),VLOOKUP(E4554,'Coincident Peak'!$C$5:$N$16,12)*AA4554,AA4554)</f>
        <v>0</v>
      </c>
      <c r="AC4554" s="185">
        <f>IF((AND(E4554=MONTH(VLOOKUP('Time Series Data'!E4554,'Coincident Peak'!$C$5:$D$16,2)),F4554=DAY(VLOOKUP('Time Series Data'!E4554,'Coincident Peak'!$C$5:$D$16,2)))),0,O4554)</f>
        <v>282.23</v>
      </c>
      <c r="AD4554" s="185">
        <f>IF((AND(E4554=MONTH(VLOOKUP('Time Series Data'!E4554,'Coincident Peak'!$C$5:$D$16,2)),F4554=DAY(VLOOKUP('Time Series Data'!E4554,'Coincident Peak'!$C$5:$D$16,2))-1)),VLOOKUP(E4554,'Coincident Peak'!$C$5:$N$16,11)*AC4554,AC4554)</f>
        <v>282.23</v>
      </c>
      <c r="AE4554" s="185">
        <f>IF((AND(E4554=MONTH(VLOOKUP('Time Series Data'!E4554,'Coincident Peak'!$C$5:$D$16,2)),F4554=DAY(VLOOKUP('Time Series Data'!E4554,'Coincident Peak'!$C$5:$D$16,2))+1)),VLOOKUP(E4554,'Coincident Peak'!$C$5:$N$16,12)*AD4554,AD4554)</f>
        <v>282.23</v>
      </c>
      <c r="AF4554" s="102">
        <f t="shared" si="1229"/>
        <v>16630.77</v>
      </c>
      <c r="AG4554" s="185">
        <f>IF((AND(E4554=MONTH(VLOOKUP('Time Series Data'!E4554,'Coincident Peak'!$C$5:$D$16,2)),F4554=DAY(VLOOKUP('Time Series Data'!E4554,'Coincident Peak'!$C$5:$D$16,2)))),U4554,O4554)</f>
        <v>282.23</v>
      </c>
      <c r="AH4554" s="102">
        <f t="shared" si="1231"/>
        <v>16630.77</v>
      </c>
      <c r="AL4554" s="102"/>
    </row>
    <row r="4555" spans="1:38" x14ac:dyDescent="0.2">
      <c r="A4555" s="77"/>
      <c r="B4555" s="77">
        <f t="shared" si="1223"/>
        <v>43655.5</v>
      </c>
      <c r="C4555" s="112">
        <f t="shared" si="1224"/>
        <v>43655</v>
      </c>
      <c r="D4555" s="106">
        <f t="shared" si="1230"/>
        <v>18539</v>
      </c>
      <c r="E4555" s="469">
        <v>7</v>
      </c>
      <c r="F4555" s="469">
        <v>9</v>
      </c>
      <c r="G4555" s="110">
        <v>12</v>
      </c>
      <c r="H4555" s="110">
        <f t="shared" si="1225"/>
        <v>2</v>
      </c>
      <c r="I4555" s="110" cm="1">
        <f t="array" ref="I4555">INDEX(Values!$V$6:$AG$29,'Time Series Data'!G4555+1,'Time Series Data'!E4555)</f>
        <v>1</v>
      </c>
      <c r="J4555" s="113">
        <v>4548.5</v>
      </c>
      <c r="K4555" s="108">
        <v>18539</v>
      </c>
      <c r="L4555" s="108">
        <v>0</v>
      </c>
      <c r="M4555">
        <v>0</v>
      </c>
      <c r="N4555">
        <v>0</v>
      </c>
      <c r="O4555">
        <v>397.28800000000001</v>
      </c>
      <c r="P4555">
        <v>95</v>
      </c>
      <c r="T4555" s="185">
        <f t="shared" si="1226"/>
        <v>0</v>
      </c>
      <c r="U4555" s="185">
        <f t="shared" si="1227"/>
        <v>397.28800000000001</v>
      </c>
      <c r="V4555" s="102">
        <f t="shared" si="1228"/>
        <v>18141.712</v>
      </c>
      <c r="W4555">
        <f>IF(V4555+O4555&gt;VLOOKUP(E4555,'Coincident Peak'!$C$22:$I$33,7),0,1)</f>
        <v>1</v>
      </c>
      <c r="X4555" s="421">
        <f>IF((AND(E4555=MONTH(VLOOKUP('Time Series Data'!E4555,'Coincident Peak'!$C$5:$D$16,2)),F4555=DAY(VLOOKUP('Time Series Data'!E4555,'Coincident Peak'!$C$5:$D$16,2)),IF(AND(G4555&lt;=HOUR(VLOOKUP('Time Series Data'!E4555,'Coincident Peak'!$C$5:$E$16,3))+Values!$E$5,G4555&gt;=HOUR(VLOOKUP('Time Series Data'!E4555,'Coincident Peak'!$C$5:$E$16,3))-Values!$E$5),"TRUE","FALSE"))),BatteryPower,0)</f>
        <v>0</v>
      </c>
      <c r="Y4555" s="185">
        <f>IF((AND(E4555=MONTH(VLOOKUP('Time Series Data'!E4555,'Coincident Peak'!$C$5:$D$16,2)),F4555=DAY(VLOOKUP('Time Series Data'!E4555,'Coincident Peak'!$C$5:$D$16,2)))),0,N4555)</f>
        <v>0</v>
      </c>
      <c r="Z4555" s="185">
        <f>IF((AND(E4555=MONTH(VLOOKUP('Time Series Data'!E4555,'Coincident Peak'!$C$5:$D$16,2)),F4555=DAY(VLOOKUP('Time Series Data'!E4555,'Coincident Peak'!$C$5:$D$16,2)),IF(AND(G4555&lt;=HOUR(VLOOKUP('Time Series Data'!E4555,'Coincident Peak'!$C$5:$E$16,3))+Values!$E$5,G4555&gt;=HOUR(VLOOKUP('Time Series Data'!E4555,'Coincident Peak'!$C$5:$E$16,3))-Values!$E$5),"TRUE","FALSE"))),BatteryPower,Y4555)</f>
        <v>0</v>
      </c>
      <c r="AA4555" s="185">
        <f>IF((AND(E4555=MONTH(VLOOKUP('Time Series Data'!E4555,'Coincident Peak'!$C$5:$D$16,2)),F4555=DAY(VLOOKUP('Time Series Data'!E4555,'Coincident Peak'!$C$5:$D$16,2))-1)),VLOOKUP(E4555,'Coincident Peak'!$C$5:$N$16,11)*Z4555,Z4555)</f>
        <v>0</v>
      </c>
      <c r="AB4555" s="185">
        <f>IF((AND(E4555=MONTH(VLOOKUP('Time Series Data'!E4555,'Coincident Peak'!$C$5:$D$16,2)),F4555=DAY(VLOOKUP('Time Series Data'!E4555,'Coincident Peak'!$C$5:$D$16,2))+1)),VLOOKUP(E4555,'Coincident Peak'!$C$5:$N$16,12)*AA4555,AA4555)</f>
        <v>0</v>
      </c>
      <c r="AC4555" s="185">
        <f>IF((AND(E4555=MONTH(VLOOKUP('Time Series Data'!E4555,'Coincident Peak'!$C$5:$D$16,2)),F4555=DAY(VLOOKUP('Time Series Data'!E4555,'Coincident Peak'!$C$5:$D$16,2)))),0,O4555)</f>
        <v>397.28800000000001</v>
      </c>
      <c r="AD4555" s="185">
        <f>IF((AND(E4555=MONTH(VLOOKUP('Time Series Data'!E4555,'Coincident Peak'!$C$5:$D$16,2)),F4555=DAY(VLOOKUP('Time Series Data'!E4555,'Coincident Peak'!$C$5:$D$16,2))-1)),VLOOKUP(E4555,'Coincident Peak'!$C$5:$N$16,11)*AC4555,AC4555)</f>
        <v>397.28800000000001</v>
      </c>
      <c r="AE4555" s="185">
        <f>IF((AND(E4555=MONTH(VLOOKUP('Time Series Data'!E4555,'Coincident Peak'!$C$5:$D$16,2)),F4555=DAY(VLOOKUP('Time Series Data'!E4555,'Coincident Peak'!$C$5:$D$16,2))+1)),VLOOKUP(E4555,'Coincident Peak'!$C$5:$N$16,12)*AD4555,AD4555)</f>
        <v>397.28800000000001</v>
      </c>
      <c r="AF4555" s="102">
        <f t="shared" si="1229"/>
        <v>18141.712</v>
      </c>
      <c r="AG4555" s="185">
        <f>IF((AND(E4555=MONTH(VLOOKUP('Time Series Data'!E4555,'Coincident Peak'!$C$5:$D$16,2)),F4555=DAY(VLOOKUP('Time Series Data'!E4555,'Coincident Peak'!$C$5:$D$16,2)))),U4555,O4555)</f>
        <v>397.28800000000001</v>
      </c>
      <c r="AH4555" s="102">
        <f t="shared" si="1231"/>
        <v>18141.712</v>
      </c>
      <c r="AL4555" s="102"/>
    </row>
    <row r="4556" spans="1:38" x14ac:dyDescent="0.2">
      <c r="A4556" s="77"/>
      <c r="B4556" s="77">
        <f t="shared" si="1223"/>
        <v>43655.541666666664</v>
      </c>
      <c r="C4556" s="112">
        <f t="shared" si="1224"/>
        <v>43655</v>
      </c>
      <c r="D4556" s="106">
        <f t="shared" si="1230"/>
        <v>20022</v>
      </c>
      <c r="E4556" s="469">
        <v>7</v>
      </c>
      <c r="F4556" s="469">
        <v>9</v>
      </c>
      <c r="G4556" s="110">
        <v>13</v>
      </c>
      <c r="H4556" s="110">
        <f t="shared" si="1225"/>
        <v>2</v>
      </c>
      <c r="I4556" s="110" cm="1">
        <f t="array" ref="I4556">INDEX(Values!$V$6:$AG$29,'Time Series Data'!G4556+1,'Time Series Data'!E4556)</f>
        <v>1</v>
      </c>
      <c r="J4556" s="113">
        <v>4549.5</v>
      </c>
      <c r="K4556" s="108">
        <v>20022</v>
      </c>
      <c r="L4556" s="108">
        <v>0</v>
      </c>
      <c r="M4556">
        <v>0</v>
      </c>
      <c r="N4556">
        <v>0</v>
      </c>
      <c r="O4556">
        <v>272.05799999999999</v>
      </c>
      <c r="P4556">
        <v>95</v>
      </c>
      <c r="T4556" s="185">
        <f t="shared" si="1226"/>
        <v>0</v>
      </c>
      <c r="U4556" s="185">
        <f t="shared" si="1227"/>
        <v>272.05799999999999</v>
      </c>
      <c r="V4556" s="102">
        <f t="shared" si="1228"/>
        <v>19749.941999999999</v>
      </c>
      <c r="W4556">
        <f>IF(V4556+O4556&gt;VLOOKUP(E4556,'Coincident Peak'!$C$22:$I$33,7),0,1)</f>
        <v>1</v>
      </c>
      <c r="X4556" s="421">
        <f>IF((AND(E4556=MONTH(VLOOKUP('Time Series Data'!E4556,'Coincident Peak'!$C$5:$D$16,2)),F4556=DAY(VLOOKUP('Time Series Data'!E4556,'Coincident Peak'!$C$5:$D$16,2)),IF(AND(G4556&lt;=HOUR(VLOOKUP('Time Series Data'!E4556,'Coincident Peak'!$C$5:$E$16,3))+Values!$E$5,G4556&gt;=HOUR(VLOOKUP('Time Series Data'!E4556,'Coincident Peak'!$C$5:$E$16,3))-Values!$E$5),"TRUE","FALSE"))),BatteryPower,0)</f>
        <v>0</v>
      </c>
      <c r="Y4556" s="185">
        <f>IF((AND(E4556=MONTH(VLOOKUP('Time Series Data'!E4556,'Coincident Peak'!$C$5:$D$16,2)),F4556=DAY(VLOOKUP('Time Series Data'!E4556,'Coincident Peak'!$C$5:$D$16,2)))),0,N4556)</f>
        <v>0</v>
      </c>
      <c r="Z4556" s="185">
        <f>IF((AND(E4556=MONTH(VLOOKUP('Time Series Data'!E4556,'Coincident Peak'!$C$5:$D$16,2)),F4556=DAY(VLOOKUP('Time Series Data'!E4556,'Coincident Peak'!$C$5:$D$16,2)),IF(AND(G4556&lt;=HOUR(VLOOKUP('Time Series Data'!E4556,'Coincident Peak'!$C$5:$E$16,3))+Values!$E$5,G4556&gt;=HOUR(VLOOKUP('Time Series Data'!E4556,'Coincident Peak'!$C$5:$E$16,3))-Values!$E$5),"TRUE","FALSE"))),BatteryPower,Y4556)</f>
        <v>0</v>
      </c>
      <c r="AA4556" s="185">
        <f>IF((AND(E4556=MONTH(VLOOKUP('Time Series Data'!E4556,'Coincident Peak'!$C$5:$D$16,2)),F4556=DAY(VLOOKUP('Time Series Data'!E4556,'Coincident Peak'!$C$5:$D$16,2))-1)),VLOOKUP(E4556,'Coincident Peak'!$C$5:$N$16,11)*Z4556,Z4556)</f>
        <v>0</v>
      </c>
      <c r="AB4556" s="185">
        <f>IF((AND(E4556=MONTH(VLOOKUP('Time Series Data'!E4556,'Coincident Peak'!$C$5:$D$16,2)),F4556=DAY(VLOOKUP('Time Series Data'!E4556,'Coincident Peak'!$C$5:$D$16,2))+1)),VLOOKUP(E4556,'Coincident Peak'!$C$5:$N$16,12)*AA4556,AA4556)</f>
        <v>0</v>
      </c>
      <c r="AC4556" s="185">
        <f>IF((AND(E4556=MONTH(VLOOKUP('Time Series Data'!E4556,'Coincident Peak'!$C$5:$D$16,2)),F4556=DAY(VLOOKUP('Time Series Data'!E4556,'Coincident Peak'!$C$5:$D$16,2)))),0,O4556)</f>
        <v>272.05799999999999</v>
      </c>
      <c r="AD4556" s="185">
        <f>IF((AND(E4556=MONTH(VLOOKUP('Time Series Data'!E4556,'Coincident Peak'!$C$5:$D$16,2)),F4556=DAY(VLOOKUP('Time Series Data'!E4556,'Coincident Peak'!$C$5:$D$16,2))-1)),VLOOKUP(E4556,'Coincident Peak'!$C$5:$N$16,11)*AC4556,AC4556)</f>
        <v>272.05799999999999</v>
      </c>
      <c r="AE4556" s="185">
        <f>IF((AND(E4556=MONTH(VLOOKUP('Time Series Data'!E4556,'Coincident Peak'!$C$5:$D$16,2)),F4556=DAY(VLOOKUP('Time Series Data'!E4556,'Coincident Peak'!$C$5:$D$16,2))+1)),VLOOKUP(E4556,'Coincident Peak'!$C$5:$N$16,12)*AD4556,AD4556)</f>
        <v>272.05799999999999</v>
      </c>
      <c r="AF4556" s="102">
        <f t="shared" si="1229"/>
        <v>19749.941999999999</v>
      </c>
      <c r="AG4556" s="185">
        <f>IF((AND(E4556=MONTH(VLOOKUP('Time Series Data'!E4556,'Coincident Peak'!$C$5:$D$16,2)),F4556=DAY(VLOOKUP('Time Series Data'!E4556,'Coincident Peak'!$C$5:$D$16,2)))),U4556,O4556)</f>
        <v>272.05799999999999</v>
      </c>
      <c r="AH4556" s="102">
        <f t="shared" si="1231"/>
        <v>19749.941999999999</v>
      </c>
      <c r="AL4556" s="102"/>
    </row>
    <row r="4557" spans="1:38" x14ac:dyDescent="0.2">
      <c r="A4557" s="77"/>
      <c r="B4557" s="77">
        <f t="shared" si="1223"/>
        <v>43655.583333333336</v>
      </c>
      <c r="C4557" s="112">
        <f t="shared" si="1224"/>
        <v>43655</v>
      </c>
      <c r="D4557" s="106">
        <f t="shared" si="1230"/>
        <v>20937</v>
      </c>
      <c r="E4557" s="469">
        <v>7</v>
      </c>
      <c r="F4557" s="469">
        <v>9</v>
      </c>
      <c r="G4557" s="110">
        <v>14</v>
      </c>
      <c r="H4557" s="110">
        <f t="shared" si="1225"/>
        <v>2</v>
      </c>
      <c r="I4557" s="110" cm="1">
        <f t="array" ref="I4557">INDEX(Values!$V$6:$AG$29,'Time Series Data'!G4557+1,'Time Series Data'!E4557)</f>
        <v>0</v>
      </c>
      <c r="J4557" s="113">
        <v>4550.5</v>
      </c>
      <c r="K4557" s="108">
        <v>20937</v>
      </c>
      <c r="L4557" s="108">
        <v>0</v>
      </c>
      <c r="M4557">
        <v>0</v>
      </c>
      <c r="N4557">
        <v>0</v>
      </c>
      <c r="O4557">
        <v>266.29899999999998</v>
      </c>
      <c r="P4557">
        <v>95</v>
      </c>
      <c r="T4557" s="185">
        <f t="shared" si="1226"/>
        <v>0</v>
      </c>
      <c r="U4557" s="185">
        <f t="shared" si="1227"/>
        <v>266.29899999999998</v>
      </c>
      <c r="V4557" s="102">
        <f t="shared" si="1228"/>
        <v>20670.701000000001</v>
      </c>
      <c r="W4557">
        <f>IF(V4557+O4557&gt;VLOOKUP(E4557,'Coincident Peak'!$C$22:$I$33,7),0,1)</f>
        <v>1</v>
      </c>
      <c r="X4557" s="421">
        <f>IF((AND(E4557=MONTH(VLOOKUP('Time Series Data'!E4557,'Coincident Peak'!$C$5:$D$16,2)),F4557=DAY(VLOOKUP('Time Series Data'!E4557,'Coincident Peak'!$C$5:$D$16,2)),IF(AND(G4557&lt;=HOUR(VLOOKUP('Time Series Data'!E4557,'Coincident Peak'!$C$5:$E$16,3))+Values!$E$5,G4557&gt;=HOUR(VLOOKUP('Time Series Data'!E4557,'Coincident Peak'!$C$5:$E$16,3))-Values!$E$5),"TRUE","FALSE"))),BatteryPower,0)</f>
        <v>0</v>
      </c>
      <c r="Y4557" s="185">
        <f>IF((AND(E4557=MONTH(VLOOKUP('Time Series Data'!E4557,'Coincident Peak'!$C$5:$D$16,2)),F4557=DAY(VLOOKUP('Time Series Data'!E4557,'Coincident Peak'!$C$5:$D$16,2)))),0,N4557)</f>
        <v>0</v>
      </c>
      <c r="Z4557" s="185">
        <f>IF((AND(E4557=MONTH(VLOOKUP('Time Series Data'!E4557,'Coincident Peak'!$C$5:$D$16,2)),F4557=DAY(VLOOKUP('Time Series Data'!E4557,'Coincident Peak'!$C$5:$D$16,2)),IF(AND(G4557&lt;=HOUR(VLOOKUP('Time Series Data'!E4557,'Coincident Peak'!$C$5:$E$16,3))+Values!$E$5,G4557&gt;=HOUR(VLOOKUP('Time Series Data'!E4557,'Coincident Peak'!$C$5:$E$16,3))-Values!$E$5),"TRUE","FALSE"))),BatteryPower,Y4557)</f>
        <v>0</v>
      </c>
      <c r="AA4557" s="185">
        <f>IF((AND(E4557=MONTH(VLOOKUP('Time Series Data'!E4557,'Coincident Peak'!$C$5:$D$16,2)),F4557=DAY(VLOOKUP('Time Series Data'!E4557,'Coincident Peak'!$C$5:$D$16,2))-1)),VLOOKUP(E4557,'Coincident Peak'!$C$5:$N$16,11)*Z4557,Z4557)</f>
        <v>0</v>
      </c>
      <c r="AB4557" s="185">
        <f>IF((AND(E4557=MONTH(VLOOKUP('Time Series Data'!E4557,'Coincident Peak'!$C$5:$D$16,2)),F4557=DAY(VLOOKUP('Time Series Data'!E4557,'Coincident Peak'!$C$5:$D$16,2))+1)),VLOOKUP(E4557,'Coincident Peak'!$C$5:$N$16,12)*AA4557,AA4557)</f>
        <v>0</v>
      </c>
      <c r="AC4557" s="185">
        <f>IF((AND(E4557=MONTH(VLOOKUP('Time Series Data'!E4557,'Coincident Peak'!$C$5:$D$16,2)),F4557=DAY(VLOOKUP('Time Series Data'!E4557,'Coincident Peak'!$C$5:$D$16,2)))),0,O4557)</f>
        <v>266.29899999999998</v>
      </c>
      <c r="AD4557" s="185">
        <f>IF((AND(E4557=MONTH(VLOOKUP('Time Series Data'!E4557,'Coincident Peak'!$C$5:$D$16,2)),F4557=DAY(VLOOKUP('Time Series Data'!E4557,'Coincident Peak'!$C$5:$D$16,2))-1)),VLOOKUP(E4557,'Coincident Peak'!$C$5:$N$16,11)*AC4557,AC4557)</f>
        <v>266.29899999999998</v>
      </c>
      <c r="AE4557" s="185">
        <f>IF((AND(E4557=MONTH(VLOOKUP('Time Series Data'!E4557,'Coincident Peak'!$C$5:$D$16,2)),F4557=DAY(VLOOKUP('Time Series Data'!E4557,'Coincident Peak'!$C$5:$D$16,2))+1)),VLOOKUP(E4557,'Coincident Peak'!$C$5:$N$16,12)*AD4557,AD4557)</f>
        <v>266.29899999999998</v>
      </c>
      <c r="AF4557" s="102">
        <f t="shared" si="1229"/>
        <v>20670.701000000001</v>
      </c>
      <c r="AG4557" s="185">
        <f>IF((AND(E4557=MONTH(VLOOKUP('Time Series Data'!E4557,'Coincident Peak'!$C$5:$D$16,2)),F4557=DAY(VLOOKUP('Time Series Data'!E4557,'Coincident Peak'!$C$5:$D$16,2)))),U4557,O4557)</f>
        <v>266.29899999999998</v>
      </c>
      <c r="AH4557" s="102">
        <f t="shared" si="1231"/>
        <v>20670.701000000001</v>
      </c>
      <c r="AL4557" s="102"/>
    </row>
    <row r="4558" spans="1:38" x14ac:dyDescent="0.2">
      <c r="A4558" s="77"/>
      <c r="B4558" s="77">
        <f t="shared" si="1223"/>
        <v>43655.625</v>
      </c>
      <c r="C4558" s="112">
        <f t="shared" si="1224"/>
        <v>43655</v>
      </c>
      <c r="D4558" s="106">
        <f t="shared" si="1230"/>
        <v>21879</v>
      </c>
      <c r="E4558" s="469">
        <v>7</v>
      </c>
      <c r="F4558" s="469">
        <v>9</v>
      </c>
      <c r="G4558" s="110">
        <v>15</v>
      </c>
      <c r="H4558" s="110">
        <f t="shared" si="1225"/>
        <v>2</v>
      </c>
      <c r="I4558" s="110" cm="1">
        <f t="array" ref="I4558">INDEX(Values!$V$6:$AG$29,'Time Series Data'!G4558+1,'Time Series Data'!E4558)</f>
        <v>0</v>
      </c>
      <c r="J4558" s="113">
        <v>4551.5</v>
      </c>
      <c r="K4558" s="108">
        <v>21879</v>
      </c>
      <c r="L4558" s="108">
        <v>0</v>
      </c>
      <c r="M4558">
        <v>0</v>
      </c>
      <c r="N4558">
        <v>0</v>
      </c>
      <c r="O4558">
        <v>161.86699999999999</v>
      </c>
      <c r="P4558">
        <v>95</v>
      </c>
      <c r="T4558" s="185">
        <f t="shared" si="1226"/>
        <v>0</v>
      </c>
      <c r="U4558" s="185">
        <f t="shared" si="1227"/>
        <v>161.86699999999999</v>
      </c>
      <c r="V4558" s="102">
        <f t="shared" si="1228"/>
        <v>21717.133000000002</v>
      </c>
      <c r="W4558">
        <f>IF(V4558+O4558&gt;VLOOKUP(E4558,'Coincident Peak'!$C$22:$I$33,7),0,1)</f>
        <v>1</v>
      </c>
      <c r="X4558" s="421">
        <f>IF((AND(E4558=MONTH(VLOOKUP('Time Series Data'!E4558,'Coincident Peak'!$C$5:$D$16,2)),F4558=DAY(VLOOKUP('Time Series Data'!E4558,'Coincident Peak'!$C$5:$D$16,2)),IF(AND(G4558&lt;=HOUR(VLOOKUP('Time Series Data'!E4558,'Coincident Peak'!$C$5:$E$16,3))+Values!$E$5,G4558&gt;=HOUR(VLOOKUP('Time Series Data'!E4558,'Coincident Peak'!$C$5:$E$16,3))-Values!$E$5),"TRUE","FALSE"))),BatteryPower,0)</f>
        <v>0</v>
      </c>
      <c r="Y4558" s="185">
        <f>IF((AND(E4558=MONTH(VLOOKUP('Time Series Data'!E4558,'Coincident Peak'!$C$5:$D$16,2)),F4558=DAY(VLOOKUP('Time Series Data'!E4558,'Coincident Peak'!$C$5:$D$16,2)))),0,N4558)</f>
        <v>0</v>
      </c>
      <c r="Z4558" s="185">
        <f>IF((AND(E4558=MONTH(VLOOKUP('Time Series Data'!E4558,'Coincident Peak'!$C$5:$D$16,2)),F4558=DAY(VLOOKUP('Time Series Data'!E4558,'Coincident Peak'!$C$5:$D$16,2)),IF(AND(G4558&lt;=HOUR(VLOOKUP('Time Series Data'!E4558,'Coincident Peak'!$C$5:$E$16,3))+Values!$E$5,G4558&gt;=HOUR(VLOOKUP('Time Series Data'!E4558,'Coincident Peak'!$C$5:$E$16,3))-Values!$E$5),"TRUE","FALSE"))),BatteryPower,Y4558)</f>
        <v>0</v>
      </c>
      <c r="AA4558" s="185">
        <f>IF((AND(E4558=MONTH(VLOOKUP('Time Series Data'!E4558,'Coincident Peak'!$C$5:$D$16,2)),F4558=DAY(VLOOKUP('Time Series Data'!E4558,'Coincident Peak'!$C$5:$D$16,2))-1)),VLOOKUP(E4558,'Coincident Peak'!$C$5:$N$16,11)*Z4558,Z4558)</f>
        <v>0</v>
      </c>
      <c r="AB4558" s="185">
        <f>IF((AND(E4558=MONTH(VLOOKUP('Time Series Data'!E4558,'Coincident Peak'!$C$5:$D$16,2)),F4558=DAY(VLOOKUP('Time Series Data'!E4558,'Coincident Peak'!$C$5:$D$16,2))+1)),VLOOKUP(E4558,'Coincident Peak'!$C$5:$N$16,12)*AA4558,AA4558)</f>
        <v>0</v>
      </c>
      <c r="AC4558" s="185">
        <f>IF((AND(E4558=MONTH(VLOOKUP('Time Series Data'!E4558,'Coincident Peak'!$C$5:$D$16,2)),F4558=DAY(VLOOKUP('Time Series Data'!E4558,'Coincident Peak'!$C$5:$D$16,2)))),0,O4558)</f>
        <v>161.86699999999999</v>
      </c>
      <c r="AD4558" s="185">
        <f>IF((AND(E4558=MONTH(VLOOKUP('Time Series Data'!E4558,'Coincident Peak'!$C$5:$D$16,2)),F4558=DAY(VLOOKUP('Time Series Data'!E4558,'Coincident Peak'!$C$5:$D$16,2))-1)),VLOOKUP(E4558,'Coincident Peak'!$C$5:$N$16,11)*AC4558,AC4558)</f>
        <v>161.86699999999999</v>
      </c>
      <c r="AE4558" s="185">
        <f>IF((AND(E4558=MONTH(VLOOKUP('Time Series Data'!E4558,'Coincident Peak'!$C$5:$D$16,2)),F4558=DAY(VLOOKUP('Time Series Data'!E4558,'Coincident Peak'!$C$5:$D$16,2))+1)),VLOOKUP(E4558,'Coincident Peak'!$C$5:$N$16,12)*AD4558,AD4558)</f>
        <v>161.86699999999999</v>
      </c>
      <c r="AF4558" s="102">
        <f t="shared" si="1229"/>
        <v>21717.133000000002</v>
      </c>
      <c r="AG4558" s="185">
        <f>IF((AND(E4558=MONTH(VLOOKUP('Time Series Data'!E4558,'Coincident Peak'!$C$5:$D$16,2)),F4558=DAY(VLOOKUP('Time Series Data'!E4558,'Coincident Peak'!$C$5:$D$16,2)))),U4558,O4558)</f>
        <v>161.86699999999999</v>
      </c>
      <c r="AH4558" s="102">
        <f t="shared" si="1231"/>
        <v>21717.133000000002</v>
      </c>
      <c r="AL4558" s="102"/>
    </row>
    <row r="4559" spans="1:38" x14ac:dyDescent="0.2">
      <c r="A4559" s="77"/>
      <c r="B4559" s="77">
        <f t="shared" si="1223"/>
        <v>43655.666666666664</v>
      </c>
      <c r="C4559" s="112">
        <f t="shared" si="1224"/>
        <v>43655</v>
      </c>
      <c r="D4559" s="106">
        <f t="shared" si="1230"/>
        <v>22233</v>
      </c>
      <c r="E4559" s="469">
        <v>7</v>
      </c>
      <c r="F4559" s="469">
        <v>9</v>
      </c>
      <c r="G4559" s="110">
        <v>16</v>
      </c>
      <c r="H4559" s="110">
        <f t="shared" si="1225"/>
        <v>2</v>
      </c>
      <c r="I4559" s="110" cm="1">
        <f t="array" ref="I4559">INDEX(Values!$V$6:$AG$29,'Time Series Data'!G4559+1,'Time Series Data'!E4559)</f>
        <v>0</v>
      </c>
      <c r="J4559" s="113">
        <v>4552.5</v>
      </c>
      <c r="K4559" s="108">
        <v>22233</v>
      </c>
      <c r="L4559" s="108">
        <v>0</v>
      </c>
      <c r="M4559">
        <v>0</v>
      </c>
      <c r="N4559">
        <v>0</v>
      </c>
      <c r="O4559">
        <v>138.61000000000001</v>
      </c>
      <c r="P4559">
        <v>95</v>
      </c>
      <c r="T4559" s="185">
        <f t="shared" si="1226"/>
        <v>0</v>
      </c>
      <c r="U4559" s="185">
        <f t="shared" si="1227"/>
        <v>138.61000000000001</v>
      </c>
      <c r="V4559" s="102">
        <f t="shared" si="1228"/>
        <v>22094.39</v>
      </c>
      <c r="W4559">
        <f>IF(V4559+O4559&gt;VLOOKUP(E4559,'Coincident Peak'!$C$22:$I$33,7),0,1)</f>
        <v>1</v>
      </c>
      <c r="X4559" s="421">
        <f>IF((AND(E4559=MONTH(VLOOKUP('Time Series Data'!E4559,'Coincident Peak'!$C$5:$D$16,2)),F4559=DAY(VLOOKUP('Time Series Data'!E4559,'Coincident Peak'!$C$5:$D$16,2)),IF(AND(G4559&lt;=HOUR(VLOOKUP('Time Series Data'!E4559,'Coincident Peak'!$C$5:$E$16,3))+Values!$E$5,G4559&gt;=HOUR(VLOOKUP('Time Series Data'!E4559,'Coincident Peak'!$C$5:$E$16,3))-Values!$E$5),"TRUE","FALSE"))),BatteryPower,0)</f>
        <v>0</v>
      </c>
      <c r="Y4559" s="185">
        <f>IF((AND(E4559=MONTH(VLOOKUP('Time Series Data'!E4559,'Coincident Peak'!$C$5:$D$16,2)),F4559=DAY(VLOOKUP('Time Series Data'!E4559,'Coincident Peak'!$C$5:$D$16,2)))),0,N4559)</f>
        <v>0</v>
      </c>
      <c r="Z4559" s="185">
        <f>IF((AND(E4559=MONTH(VLOOKUP('Time Series Data'!E4559,'Coincident Peak'!$C$5:$D$16,2)),F4559=DAY(VLOOKUP('Time Series Data'!E4559,'Coincident Peak'!$C$5:$D$16,2)),IF(AND(G4559&lt;=HOUR(VLOOKUP('Time Series Data'!E4559,'Coincident Peak'!$C$5:$E$16,3))+Values!$E$5,G4559&gt;=HOUR(VLOOKUP('Time Series Data'!E4559,'Coincident Peak'!$C$5:$E$16,3))-Values!$E$5),"TRUE","FALSE"))),BatteryPower,Y4559)</f>
        <v>0</v>
      </c>
      <c r="AA4559" s="185">
        <f>IF((AND(E4559=MONTH(VLOOKUP('Time Series Data'!E4559,'Coincident Peak'!$C$5:$D$16,2)),F4559=DAY(VLOOKUP('Time Series Data'!E4559,'Coincident Peak'!$C$5:$D$16,2))-1)),VLOOKUP(E4559,'Coincident Peak'!$C$5:$N$16,11)*Z4559,Z4559)</f>
        <v>0</v>
      </c>
      <c r="AB4559" s="185">
        <f>IF((AND(E4559=MONTH(VLOOKUP('Time Series Data'!E4559,'Coincident Peak'!$C$5:$D$16,2)),F4559=DAY(VLOOKUP('Time Series Data'!E4559,'Coincident Peak'!$C$5:$D$16,2))+1)),VLOOKUP(E4559,'Coincident Peak'!$C$5:$N$16,12)*AA4559,AA4559)</f>
        <v>0</v>
      </c>
      <c r="AC4559" s="185">
        <f>IF((AND(E4559=MONTH(VLOOKUP('Time Series Data'!E4559,'Coincident Peak'!$C$5:$D$16,2)),F4559=DAY(VLOOKUP('Time Series Data'!E4559,'Coincident Peak'!$C$5:$D$16,2)))),0,O4559)</f>
        <v>138.61000000000001</v>
      </c>
      <c r="AD4559" s="185">
        <f>IF((AND(E4559=MONTH(VLOOKUP('Time Series Data'!E4559,'Coincident Peak'!$C$5:$D$16,2)),F4559=DAY(VLOOKUP('Time Series Data'!E4559,'Coincident Peak'!$C$5:$D$16,2))-1)),VLOOKUP(E4559,'Coincident Peak'!$C$5:$N$16,11)*AC4559,AC4559)</f>
        <v>138.61000000000001</v>
      </c>
      <c r="AE4559" s="185">
        <f>IF((AND(E4559=MONTH(VLOOKUP('Time Series Data'!E4559,'Coincident Peak'!$C$5:$D$16,2)),F4559=DAY(VLOOKUP('Time Series Data'!E4559,'Coincident Peak'!$C$5:$D$16,2))+1)),VLOOKUP(E4559,'Coincident Peak'!$C$5:$N$16,12)*AD4559,AD4559)</f>
        <v>138.61000000000001</v>
      </c>
      <c r="AF4559" s="102">
        <f t="shared" si="1229"/>
        <v>22094.39</v>
      </c>
      <c r="AG4559" s="185">
        <f>IF((AND(E4559=MONTH(VLOOKUP('Time Series Data'!E4559,'Coincident Peak'!$C$5:$D$16,2)),F4559=DAY(VLOOKUP('Time Series Data'!E4559,'Coincident Peak'!$C$5:$D$16,2)))),U4559,O4559)</f>
        <v>138.61000000000001</v>
      </c>
      <c r="AH4559" s="102">
        <f t="shared" si="1231"/>
        <v>22094.39</v>
      </c>
      <c r="AL4559" s="102"/>
    </row>
    <row r="4560" spans="1:38" x14ac:dyDescent="0.2">
      <c r="A4560" s="77"/>
      <c r="B4560" s="77">
        <f t="shared" si="1223"/>
        <v>43655.708333333336</v>
      </c>
      <c r="C4560" s="112">
        <f t="shared" si="1224"/>
        <v>43655</v>
      </c>
      <c r="D4560" s="106">
        <f t="shared" si="1230"/>
        <v>22401</v>
      </c>
      <c r="E4560" s="469">
        <v>7</v>
      </c>
      <c r="F4560" s="469">
        <v>9</v>
      </c>
      <c r="G4560" s="110">
        <v>17</v>
      </c>
      <c r="H4560" s="110">
        <f t="shared" si="1225"/>
        <v>2</v>
      </c>
      <c r="I4560" s="110" cm="1">
        <f t="array" ref="I4560">INDEX(Values!$V$6:$AG$29,'Time Series Data'!G4560+1,'Time Series Data'!E4560)</f>
        <v>0</v>
      </c>
      <c r="J4560" s="113">
        <v>4553.5</v>
      </c>
      <c r="K4560" s="108">
        <v>22401</v>
      </c>
      <c r="L4560" s="108">
        <v>0</v>
      </c>
      <c r="M4560">
        <v>0</v>
      </c>
      <c r="N4560">
        <v>0</v>
      </c>
      <c r="O4560">
        <v>261.27499999999998</v>
      </c>
      <c r="P4560">
        <v>95</v>
      </c>
      <c r="T4560" s="185">
        <f t="shared" si="1226"/>
        <v>0</v>
      </c>
      <c r="U4560" s="185">
        <f t="shared" si="1227"/>
        <v>261.27499999999998</v>
      </c>
      <c r="V4560" s="102">
        <f t="shared" si="1228"/>
        <v>22139.724999999999</v>
      </c>
      <c r="W4560">
        <f>IF(V4560+O4560&gt;VLOOKUP(E4560,'Coincident Peak'!$C$22:$I$33,7),0,1)</f>
        <v>1</v>
      </c>
      <c r="X4560" s="421">
        <f>IF((AND(E4560=MONTH(VLOOKUP('Time Series Data'!E4560,'Coincident Peak'!$C$5:$D$16,2)),F4560=DAY(VLOOKUP('Time Series Data'!E4560,'Coincident Peak'!$C$5:$D$16,2)),IF(AND(G4560&lt;=HOUR(VLOOKUP('Time Series Data'!E4560,'Coincident Peak'!$C$5:$E$16,3))+Values!$E$5,G4560&gt;=HOUR(VLOOKUP('Time Series Data'!E4560,'Coincident Peak'!$C$5:$E$16,3))-Values!$E$5),"TRUE","FALSE"))),BatteryPower,0)</f>
        <v>0</v>
      </c>
      <c r="Y4560" s="185">
        <f>IF((AND(E4560=MONTH(VLOOKUP('Time Series Data'!E4560,'Coincident Peak'!$C$5:$D$16,2)),F4560=DAY(VLOOKUP('Time Series Data'!E4560,'Coincident Peak'!$C$5:$D$16,2)))),0,N4560)</f>
        <v>0</v>
      </c>
      <c r="Z4560" s="185">
        <f>IF((AND(E4560=MONTH(VLOOKUP('Time Series Data'!E4560,'Coincident Peak'!$C$5:$D$16,2)),F4560=DAY(VLOOKUP('Time Series Data'!E4560,'Coincident Peak'!$C$5:$D$16,2)),IF(AND(G4560&lt;=HOUR(VLOOKUP('Time Series Data'!E4560,'Coincident Peak'!$C$5:$E$16,3))+Values!$E$5,G4560&gt;=HOUR(VLOOKUP('Time Series Data'!E4560,'Coincident Peak'!$C$5:$E$16,3))-Values!$E$5),"TRUE","FALSE"))),BatteryPower,Y4560)</f>
        <v>0</v>
      </c>
      <c r="AA4560" s="185">
        <f>IF((AND(E4560=MONTH(VLOOKUP('Time Series Data'!E4560,'Coincident Peak'!$C$5:$D$16,2)),F4560=DAY(VLOOKUP('Time Series Data'!E4560,'Coincident Peak'!$C$5:$D$16,2))-1)),VLOOKUP(E4560,'Coincident Peak'!$C$5:$N$16,11)*Z4560,Z4560)</f>
        <v>0</v>
      </c>
      <c r="AB4560" s="185">
        <f>IF((AND(E4560=MONTH(VLOOKUP('Time Series Data'!E4560,'Coincident Peak'!$C$5:$D$16,2)),F4560=DAY(VLOOKUP('Time Series Data'!E4560,'Coincident Peak'!$C$5:$D$16,2))+1)),VLOOKUP(E4560,'Coincident Peak'!$C$5:$N$16,12)*AA4560,AA4560)</f>
        <v>0</v>
      </c>
      <c r="AC4560" s="185">
        <f>IF((AND(E4560=MONTH(VLOOKUP('Time Series Data'!E4560,'Coincident Peak'!$C$5:$D$16,2)),F4560=DAY(VLOOKUP('Time Series Data'!E4560,'Coincident Peak'!$C$5:$D$16,2)))),0,O4560)</f>
        <v>261.27499999999998</v>
      </c>
      <c r="AD4560" s="185">
        <f>IF((AND(E4560=MONTH(VLOOKUP('Time Series Data'!E4560,'Coincident Peak'!$C$5:$D$16,2)),F4560=DAY(VLOOKUP('Time Series Data'!E4560,'Coincident Peak'!$C$5:$D$16,2))-1)),VLOOKUP(E4560,'Coincident Peak'!$C$5:$N$16,11)*AC4560,AC4560)</f>
        <v>261.27499999999998</v>
      </c>
      <c r="AE4560" s="185">
        <f>IF((AND(E4560=MONTH(VLOOKUP('Time Series Data'!E4560,'Coincident Peak'!$C$5:$D$16,2)),F4560=DAY(VLOOKUP('Time Series Data'!E4560,'Coincident Peak'!$C$5:$D$16,2))+1)),VLOOKUP(E4560,'Coincident Peak'!$C$5:$N$16,12)*AD4560,AD4560)</f>
        <v>261.27499999999998</v>
      </c>
      <c r="AF4560" s="102">
        <f t="shared" si="1229"/>
        <v>22139.724999999999</v>
      </c>
      <c r="AG4560" s="185">
        <f>IF((AND(E4560=MONTH(VLOOKUP('Time Series Data'!E4560,'Coincident Peak'!$C$5:$D$16,2)),F4560=DAY(VLOOKUP('Time Series Data'!E4560,'Coincident Peak'!$C$5:$D$16,2)))),U4560,O4560)</f>
        <v>261.27499999999998</v>
      </c>
      <c r="AH4560" s="102">
        <f t="shared" si="1231"/>
        <v>22139.724999999999</v>
      </c>
      <c r="AL4560" s="102"/>
    </row>
    <row r="4561" spans="1:38" x14ac:dyDescent="0.2">
      <c r="A4561" s="77"/>
      <c r="B4561" s="77">
        <f t="shared" si="1223"/>
        <v>43655.75</v>
      </c>
      <c r="C4561" s="112">
        <f t="shared" si="1224"/>
        <v>43655</v>
      </c>
      <c r="D4561" s="106">
        <f t="shared" si="1230"/>
        <v>22075</v>
      </c>
      <c r="E4561" s="469">
        <v>7</v>
      </c>
      <c r="F4561" s="469">
        <v>9</v>
      </c>
      <c r="G4561" s="110">
        <v>18</v>
      </c>
      <c r="H4561" s="110">
        <f t="shared" si="1225"/>
        <v>2</v>
      </c>
      <c r="I4561" s="110" cm="1">
        <f t="array" ref="I4561">INDEX(Values!$V$6:$AG$29,'Time Series Data'!G4561+1,'Time Series Data'!E4561)</f>
        <v>1</v>
      </c>
      <c r="J4561" s="113">
        <v>4554.5</v>
      </c>
      <c r="K4561" s="108">
        <v>22075</v>
      </c>
      <c r="L4561" s="108">
        <v>0</v>
      </c>
      <c r="M4561">
        <v>0</v>
      </c>
      <c r="N4561">
        <v>0</v>
      </c>
      <c r="O4561">
        <v>177.815</v>
      </c>
      <c r="P4561">
        <v>95</v>
      </c>
      <c r="T4561" s="185">
        <f t="shared" si="1226"/>
        <v>0</v>
      </c>
      <c r="U4561" s="185">
        <f t="shared" si="1227"/>
        <v>177.815</v>
      </c>
      <c r="V4561" s="102">
        <f t="shared" si="1228"/>
        <v>21897.185000000001</v>
      </c>
      <c r="W4561">
        <f>IF(V4561+O4561&gt;VLOOKUP(E4561,'Coincident Peak'!$C$22:$I$33,7),0,1)</f>
        <v>1</v>
      </c>
      <c r="X4561" s="421">
        <f>IF((AND(E4561=MONTH(VLOOKUP('Time Series Data'!E4561,'Coincident Peak'!$C$5:$D$16,2)),F4561=DAY(VLOOKUP('Time Series Data'!E4561,'Coincident Peak'!$C$5:$D$16,2)),IF(AND(G4561&lt;=HOUR(VLOOKUP('Time Series Data'!E4561,'Coincident Peak'!$C$5:$E$16,3))+Values!$E$5,G4561&gt;=HOUR(VLOOKUP('Time Series Data'!E4561,'Coincident Peak'!$C$5:$E$16,3))-Values!$E$5),"TRUE","FALSE"))),BatteryPower,0)</f>
        <v>0</v>
      </c>
      <c r="Y4561" s="185">
        <f>IF((AND(E4561=MONTH(VLOOKUP('Time Series Data'!E4561,'Coincident Peak'!$C$5:$D$16,2)),F4561=DAY(VLOOKUP('Time Series Data'!E4561,'Coincident Peak'!$C$5:$D$16,2)))),0,N4561)</f>
        <v>0</v>
      </c>
      <c r="Z4561" s="185">
        <f>IF((AND(E4561=MONTH(VLOOKUP('Time Series Data'!E4561,'Coincident Peak'!$C$5:$D$16,2)),F4561=DAY(VLOOKUP('Time Series Data'!E4561,'Coincident Peak'!$C$5:$D$16,2)),IF(AND(G4561&lt;=HOUR(VLOOKUP('Time Series Data'!E4561,'Coincident Peak'!$C$5:$E$16,3))+Values!$E$5,G4561&gt;=HOUR(VLOOKUP('Time Series Data'!E4561,'Coincident Peak'!$C$5:$E$16,3))-Values!$E$5),"TRUE","FALSE"))),BatteryPower,Y4561)</f>
        <v>0</v>
      </c>
      <c r="AA4561" s="185">
        <f>IF((AND(E4561=MONTH(VLOOKUP('Time Series Data'!E4561,'Coincident Peak'!$C$5:$D$16,2)),F4561=DAY(VLOOKUP('Time Series Data'!E4561,'Coincident Peak'!$C$5:$D$16,2))-1)),VLOOKUP(E4561,'Coincident Peak'!$C$5:$N$16,11)*Z4561,Z4561)</f>
        <v>0</v>
      </c>
      <c r="AB4561" s="185">
        <f>IF((AND(E4561=MONTH(VLOOKUP('Time Series Data'!E4561,'Coincident Peak'!$C$5:$D$16,2)),F4561=DAY(VLOOKUP('Time Series Data'!E4561,'Coincident Peak'!$C$5:$D$16,2))+1)),VLOOKUP(E4561,'Coincident Peak'!$C$5:$N$16,12)*AA4561,AA4561)</f>
        <v>0</v>
      </c>
      <c r="AC4561" s="185">
        <f>IF((AND(E4561=MONTH(VLOOKUP('Time Series Data'!E4561,'Coincident Peak'!$C$5:$D$16,2)),F4561=DAY(VLOOKUP('Time Series Data'!E4561,'Coincident Peak'!$C$5:$D$16,2)))),0,O4561)</f>
        <v>177.815</v>
      </c>
      <c r="AD4561" s="185">
        <f>IF((AND(E4561=MONTH(VLOOKUP('Time Series Data'!E4561,'Coincident Peak'!$C$5:$D$16,2)),F4561=DAY(VLOOKUP('Time Series Data'!E4561,'Coincident Peak'!$C$5:$D$16,2))-1)),VLOOKUP(E4561,'Coincident Peak'!$C$5:$N$16,11)*AC4561,AC4561)</f>
        <v>177.815</v>
      </c>
      <c r="AE4561" s="185">
        <f>IF((AND(E4561=MONTH(VLOOKUP('Time Series Data'!E4561,'Coincident Peak'!$C$5:$D$16,2)),F4561=DAY(VLOOKUP('Time Series Data'!E4561,'Coincident Peak'!$C$5:$D$16,2))+1)),VLOOKUP(E4561,'Coincident Peak'!$C$5:$N$16,12)*AD4561,AD4561)</f>
        <v>177.815</v>
      </c>
      <c r="AF4561" s="102">
        <f t="shared" si="1229"/>
        <v>21897.185000000001</v>
      </c>
      <c r="AG4561" s="185">
        <f>IF((AND(E4561=MONTH(VLOOKUP('Time Series Data'!E4561,'Coincident Peak'!$C$5:$D$16,2)),F4561=DAY(VLOOKUP('Time Series Data'!E4561,'Coincident Peak'!$C$5:$D$16,2)))),U4561,O4561)</f>
        <v>177.815</v>
      </c>
      <c r="AH4561" s="102">
        <f t="shared" si="1231"/>
        <v>21897.185000000001</v>
      </c>
      <c r="AL4561" s="102"/>
    </row>
    <row r="4562" spans="1:38" x14ac:dyDescent="0.2">
      <c r="A4562" s="77"/>
      <c r="B4562" s="77">
        <f t="shared" si="1223"/>
        <v>43655.791666666664</v>
      </c>
      <c r="C4562" s="112">
        <f t="shared" si="1224"/>
        <v>43655</v>
      </c>
      <c r="D4562" s="106">
        <f t="shared" si="1230"/>
        <v>21513</v>
      </c>
      <c r="E4562" s="469">
        <v>7</v>
      </c>
      <c r="F4562" s="469">
        <v>9</v>
      </c>
      <c r="G4562" s="110">
        <v>19</v>
      </c>
      <c r="H4562" s="110">
        <f t="shared" si="1225"/>
        <v>2</v>
      </c>
      <c r="I4562" s="110" cm="1">
        <f t="array" ref="I4562">INDEX(Values!$V$6:$AG$29,'Time Series Data'!G4562+1,'Time Series Data'!E4562)</f>
        <v>1</v>
      </c>
      <c r="J4562" s="113">
        <v>4555.5</v>
      </c>
      <c r="K4562" s="108">
        <v>21513</v>
      </c>
      <c r="L4562" s="108">
        <v>0</v>
      </c>
      <c r="M4562">
        <v>0</v>
      </c>
      <c r="N4562">
        <v>0</v>
      </c>
      <c r="O4562">
        <v>0.55397399999999997</v>
      </c>
      <c r="P4562">
        <v>95</v>
      </c>
      <c r="T4562" s="185">
        <f t="shared" si="1226"/>
        <v>0</v>
      </c>
      <c r="U4562" s="185">
        <f t="shared" si="1227"/>
        <v>0.55397399999999997</v>
      </c>
      <c r="V4562" s="102">
        <f t="shared" si="1228"/>
        <v>21512.446026000001</v>
      </c>
      <c r="W4562">
        <f>IF(V4562+O4562&gt;VLOOKUP(E4562,'Coincident Peak'!$C$22:$I$33,7),0,1)</f>
        <v>1</v>
      </c>
      <c r="X4562" s="421">
        <f>IF((AND(E4562=MONTH(VLOOKUP('Time Series Data'!E4562,'Coincident Peak'!$C$5:$D$16,2)),F4562=DAY(VLOOKUP('Time Series Data'!E4562,'Coincident Peak'!$C$5:$D$16,2)),IF(AND(G4562&lt;=HOUR(VLOOKUP('Time Series Data'!E4562,'Coincident Peak'!$C$5:$E$16,3))+Values!$E$5,G4562&gt;=HOUR(VLOOKUP('Time Series Data'!E4562,'Coincident Peak'!$C$5:$E$16,3))-Values!$E$5),"TRUE","FALSE"))),BatteryPower,0)</f>
        <v>0</v>
      </c>
      <c r="Y4562" s="185">
        <f>IF((AND(E4562=MONTH(VLOOKUP('Time Series Data'!E4562,'Coincident Peak'!$C$5:$D$16,2)),F4562=DAY(VLOOKUP('Time Series Data'!E4562,'Coincident Peak'!$C$5:$D$16,2)))),0,N4562)</f>
        <v>0</v>
      </c>
      <c r="Z4562" s="185">
        <f>IF((AND(E4562=MONTH(VLOOKUP('Time Series Data'!E4562,'Coincident Peak'!$C$5:$D$16,2)),F4562=DAY(VLOOKUP('Time Series Data'!E4562,'Coincident Peak'!$C$5:$D$16,2)),IF(AND(G4562&lt;=HOUR(VLOOKUP('Time Series Data'!E4562,'Coincident Peak'!$C$5:$E$16,3))+Values!$E$5,G4562&gt;=HOUR(VLOOKUP('Time Series Data'!E4562,'Coincident Peak'!$C$5:$E$16,3))-Values!$E$5),"TRUE","FALSE"))),BatteryPower,Y4562)</f>
        <v>0</v>
      </c>
      <c r="AA4562" s="185">
        <f>IF((AND(E4562=MONTH(VLOOKUP('Time Series Data'!E4562,'Coincident Peak'!$C$5:$D$16,2)),F4562=DAY(VLOOKUP('Time Series Data'!E4562,'Coincident Peak'!$C$5:$D$16,2))-1)),VLOOKUP(E4562,'Coincident Peak'!$C$5:$N$16,11)*Z4562,Z4562)</f>
        <v>0</v>
      </c>
      <c r="AB4562" s="185">
        <f>IF((AND(E4562=MONTH(VLOOKUP('Time Series Data'!E4562,'Coincident Peak'!$C$5:$D$16,2)),F4562=DAY(VLOOKUP('Time Series Data'!E4562,'Coincident Peak'!$C$5:$D$16,2))+1)),VLOOKUP(E4562,'Coincident Peak'!$C$5:$N$16,12)*AA4562,AA4562)</f>
        <v>0</v>
      </c>
      <c r="AC4562" s="185">
        <f>IF((AND(E4562=MONTH(VLOOKUP('Time Series Data'!E4562,'Coincident Peak'!$C$5:$D$16,2)),F4562=DAY(VLOOKUP('Time Series Data'!E4562,'Coincident Peak'!$C$5:$D$16,2)))),0,O4562)</f>
        <v>0.55397399999999997</v>
      </c>
      <c r="AD4562" s="185">
        <f>IF((AND(E4562=MONTH(VLOOKUP('Time Series Data'!E4562,'Coincident Peak'!$C$5:$D$16,2)),F4562=DAY(VLOOKUP('Time Series Data'!E4562,'Coincident Peak'!$C$5:$D$16,2))-1)),VLOOKUP(E4562,'Coincident Peak'!$C$5:$N$16,11)*AC4562,AC4562)</f>
        <v>0.55397399999999997</v>
      </c>
      <c r="AE4562" s="185">
        <f>IF((AND(E4562=MONTH(VLOOKUP('Time Series Data'!E4562,'Coincident Peak'!$C$5:$D$16,2)),F4562=DAY(VLOOKUP('Time Series Data'!E4562,'Coincident Peak'!$C$5:$D$16,2))+1)),VLOOKUP(E4562,'Coincident Peak'!$C$5:$N$16,12)*AD4562,AD4562)</f>
        <v>0.55397399999999997</v>
      </c>
      <c r="AF4562" s="102">
        <f t="shared" si="1229"/>
        <v>21512.446026000001</v>
      </c>
      <c r="AG4562" s="185">
        <f>IF((AND(E4562=MONTH(VLOOKUP('Time Series Data'!E4562,'Coincident Peak'!$C$5:$D$16,2)),F4562=DAY(VLOOKUP('Time Series Data'!E4562,'Coincident Peak'!$C$5:$D$16,2)))),U4562,O4562)</f>
        <v>0.55397399999999997</v>
      </c>
      <c r="AH4562" s="102">
        <f t="shared" si="1231"/>
        <v>21512.446026000001</v>
      </c>
      <c r="AL4562" s="102"/>
    </row>
    <row r="4563" spans="1:38" x14ac:dyDescent="0.2">
      <c r="A4563" s="77"/>
      <c r="B4563" s="77">
        <f t="shared" si="1223"/>
        <v>43655.833333333336</v>
      </c>
      <c r="C4563" s="112">
        <f t="shared" si="1224"/>
        <v>43655</v>
      </c>
      <c r="D4563" s="106">
        <f t="shared" si="1230"/>
        <v>20657</v>
      </c>
      <c r="E4563" s="469">
        <v>7</v>
      </c>
      <c r="F4563" s="469">
        <v>9</v>
      </c>
      <c r="G4563" s="110">
        <v>20</v>
      </c>
      <c r="H4563" s="110">
        <f t="shared" si="1225"/>
        <v>2</v>
      </c>
      <c r="I4563" s="110" cm="1">
        <f t="array" ref="I4563">INDEX(Values!$V$6:$AG$29,'Time Series Data'!G4563+1,'Time Series Data'!E4563)</f>
        <v>1</v>
      </c>
      <c r="J4563" s="113">
        <v>4556.5</v>
      </c>
      <c r="K4563" s="108">
        <v>20657</v>
      </c>
      <c r="L4563" s="108">
        <v>0</v>
      </c>
      <c r="M4563">
        <v>0</v>
      </c>
      <c r="N4563">
        <v>0</v>
      </c>
      <c r="O4563">
        <v>0</v>
      </c>
      <c r="P4563">
        <v>95</v>
      </c>
      <c r="T4563" s="185">
        <f t="shared" si="1226"/>
        <v>0</v>
      </c>
      <c r="U4563" s="185">
        <f t="shared" si="1227"/>
        <v>0</v>
      </c>
      <c r="V4563" s="102">
        <f t="shared" si="1228"/>
        <v>20657</v>
      </c>
      <c r="W4563">
        <f>IF(V4563+O4563&gt;VLOOKUP(E4563,'Coincident Peak'!$C$22:$I$33,7),0,1)</f>
        <v>1</v>
      </c>
      <c r="X4563" s="421">
        <f>IF((AND(E4563=MONTH(VLOOKUP('Time Series Data'!E4563,'Coincident Peak'!$C$5:$D$16,2)),F4563=DAY(VLOOKUP('Time Series Data'!E4563,'Coincident Peak'!$C$5:$D$16,2)),IF(AND(G4563&lt;=HOUR(VLOOKUP('Time Series Data'!E4563,'Coincident Peak'!$C$5:$E$16,3))+Values!$E$5,G4563&gt;=HOUR(VLOOKUP('Time Series Data'!E4563,'Coincident Peak'!$C$5:$E$16,3))-Values!$E$5),"TRUE","FALSE"))),BatteryPower,0)</f>
        <v>0</v>
      </c>
      <c r="Y4563" s="185">
        <f>IF((AND(E4563=MONTH(VLOOKUP('Time Series Data'!E4563,'Coincident Peak'!$C$5:$D$16,2)),F4563=DAY(VLOOKUP('Time Series Data'!E4563,'Coincident Peak'!$C$5:$D$16,2)))),0,N4563)</f>
        <v>0</v>
      </c>
      <c r="Z4563" s="185">
        <f>IF((AND(E4563=MONTH(VLOOKUP('Time Series Data'!E4563,'Coincident Peak'!$C$5:$D$16,2)),F4563=DAY(VLOOKUP('Time Series Data'!E4563,'Coincident Peak'!$C$5:$D$16,2)),IF(AND(G4563&lt;=HOUR(VLOOKUP('Time Series Data'!E4563,'Coincident Peak'!$C$5:$E$16,3))+Values!$E$5,G4563&gt;=HOUR(VLOOKUP('Time Series Data'!E4563,'Coincident Peak'!$C$5:$E$16,3))-Values!$E$5),"TRUE","FALSE"))),BatteryPower,Y4563)</f>
        <v>0</v>
      </c>
      <c r="AA4563" s="185">
        <f>IF((AND(E4563=MONTH(VLOOKUP('Time Series Data'!E4563,'Coincident Peak'!$C$5:$D$16,2)),F4563=DAY(VLOOKUP('Time Series Data'!E4563,'Coincident Peak'!$C$5:$D$16,2))-1)),VLOOKUP(E4563,'Coincident Peak'!$C$5:$N$16,11)*Z4563,Z4563)</f>
        <v>0</v>
      </c>
      <c r="AB4563" s="185">
        <f>IF((AND(E4563=MONTH(VLOOKUP('Time Series Data'!E4563,'Coincident Peak'!$C$5:$D$16,2)),F4563=DAY(VLOOKUP('Time Series Data'!E4563,'Coincident Peak'!$C$5:$D$16,2))+1)),VLOOKUP(E4563,'Coincident Peak'!$C$5:$N$16,12)*AA4563,AA4563)</f>
        <v>0</v>
      </c>
      <c r="AC4563" s="185">
        <f>IF((AND(E4563=MONTH(VLOOKUP('Time Series Data'!E4563,'Coincident Peak'!$C$5:$D$16,2)),F4563=DAY(VLOOKUP('Time Series Data'!E4563,'Coincident Peak'!$C$5:$D$16,2)))),0,O4563)</f>
        <v>0</v>
      </c>
      <c r="AD4563" s="185">
        <f>IF((AND(E4563=MONTH(VLOOKUP('Time Series Data'!E4563,'Coincident Peak'!$C$5:$D$16,2)),F4563=DAY(VLOOKUP('Time Series Data'!E4563,'Coincident Peak'!$C$5:$D$16,2))-1)),VLOOKUP(E4563,'Coincident Peak'!$C$5:$N$16,11)*AC4563,AC4563)</f>
        <v>0</v>
      </c>
      <c r="AE4563" s="185">
        <f>IF((AND(E4563=MONTH(VLOOKUP('Time Series Data'!E4563,'Coincident Peak'!$C$5:$D$16,2)),F4563=DAY(VLOOKUP('Time Series Data'!E4563,'Coincident Peak'!$C$5:$D$16,2))+1)),VLOOKUP(E4563,'Coincident Peak'!$C$5:$N$16,12)*AD4563,AD4563)</f>
        <v>0</v>
      </c>
      <c r="AF4563" s="102">
        <f t="shared" si="1229"/>
        <v>20657</v>
      </c>
      <c r="AG4563" s="185">
        <f>IF((AND(E4563=MONTH(VLOOKUP('Time Series Data'!E4563,'Coincident Peak'!$C$5:$D$16,2)),F4563=DAY(VLOOKUP('Time Series Data'!E4563,'Coincident Peak'!$C$5:$D$16,2)))),U4563,O4563)</f>
        <v>0</v>
      </c>
      <c r="AH4563" s="102">
        <f t="shared" si="1231"/>
        <v>20657</v>
      </c>
      <c r="AL4563" s="102"/>
    </row>
    <row r="4564" spans="1:38" x14ac:dyDescent="0.2">
      <c r="A4564" s="77"/>
      <c r="B4564" s="77">
        <f t="shared" si="1223"/>
        <v>43655.875</v>
      </c>
      <c r="C4564" s="112">
        <f t="shared" si="1224"/>
        <v>43655</v>
      </c>
      <c r="D4564" s="106">
        <f t="shared" si="1230"/>
        <v>19810</v>
      </c>
      <c r="E4564" s="469">
        <v>7</v>
      </c>
      <c r="F4564" s="469">
        <v>9</v>
      </c>
      <c r="G4564" s="110">
        <v>21</v>
      </c>
      <c r="H4564" s="110">
        <f t="shared" si="1225"/>
        <v>2</v>
      </c>
      <c r="I4564" s="110" cm="1">
        <f t="array" ref="I4564">INDEX(Values!$V$6:$AG$29,'Time Series Data'!G4564+1,'Time Series Data'!E4564)</f>
        <v>1</v>
      </c>
      <c r="J4564" s="113">
        <v>4557.5</v>
      </c>
      <c r="K4564" s="108">
        <v>19810</v>
      </c>
      <c r="L4564" s="108">
        <v>0</v>
      </c>
      <c r="M4564">
        <v>0</v>
      </c>
      <c r="N4564">
        <v>0</v>
      </c>
      <c r="O4564">
        <v>0</v>
      </c>
      <c r="P4564">
        <v>95</v>
      </c>
      <c r="T4564" s="185">
        <f t="shared" si="1226"/>
        <v>0</v>
      </c>
      <c r="U4564" s="185">
        <f t="shared" si="1227"/>
        <v>0</v>
      </c>
      <c r="V4564" s="102">
        <f t="shared" si="1228"/>
        <v>19810</v>
      </c>
      <c r="W4564">
        <f>IF(V4564+O4564&gt;VLOOKUP(E4564,'Coincident Peak'!$C$22:$I$33,7),0,1)</f>
        <v>1</v>
      </c>
      <c r="X4564" s="421">
        <f>IF((AND(E4564=MONTH(VLOOKUP('Time Series Data'!E4564,'Coincident Peak'!$C$5:$D$16,2)),F4564=DAY(VLOOKUP('Time Series Data'!E4564,'Coincident Peak'!$C$5:$D$16,2)),IF(AND(G4564&lt;=HOUR(VLOOKUP('Time Series Data'!E4564,'Coincident Peak'!$C$5:$E$16,3))+Values!$E$5,G4564&gt;=HOUR(VLOOKUP('Time Series Data'!E4564,'Coincident Peak'!$C$5:$E$16,3))-Values!$E$5),"TRUE","FALSE"))),BatteryPower,0)</f>
        <v>0</v>
      </c>
      <c r="Y4564" s="185">
        <f>IF((AND(E4564=MONTH(VLOOKUP('Time Series Data'!E4564,'Coincident Peak'!$C$5:$D$16,2)),F4564=DAY(VLOOKUP('Time Series Data'!E4564,'Coincident Peak'!$C$5:$D$16,2)))),0,N4564)</f>
        <v>0</v>
      </c>
      <c r="Z4564" s="185">
        <f>IF((AND(E4564=MONTH(VLOOKUP('Time Series Data'!E4564,'Coincident Peak'!$C$5:$D$16,2)),F4564=DAY(VLOOKUP('Time Series Data'!E4564,'Coincident Peak'!$C$5:$D$16,2)),IF(AND(G4564&lt;=HOUR(VLOOKUP('Time Series Data'!E4564,'Coincident Peak'!$C$5:$E$16,3))+Values!$E$5,G4564&gt;=HOUR(VLOOKUP('Time Series Data'!E4564,'Coincident Peak'!$C$5:$E$16,3))-Values!$E$5),"TRUE","FALSE"))),BatteryPower,Y4564)</f>
        <v>0</v>
      </c>
      <c r="AA4564" s="185">
        <f>IF((AND(E4564=MONTH(VLOOKUP('Time Series Data'!E4564,'Coincident Peak'!$C$5:$D$16,2)),F4564=DAY(VLOOKUP('Time Series Data'!E4564,'Coincident Peak'!$C$5:$D$16,2))-1)),VLOOKUP(E4564,'Coincident Peak'!$C$5:$N$16,11)*Z4564,Z4564)</f>
        <v>0</v>
      </c>
      <c r="AB4564" s="185">
        <f>IF((AND(E4564=MONTH(VLOOKUP('Time Series Data'!E4564,'Coincident Peak'!$C$5:$D$16,2)),F4564=DAY(VLOOKUP('Time Series Data'!E4564,'Coincident Peak'!$C$5:$D$16,2))+1)),VLOOKUP(E4564,'Coincident Peak'!$C$5:$N$16,12)*AA4564,AA4564)</f>
        <v>0</v>
      </c>
      <c r="AC4564" s="185">
        <f>IF((AND(E4564=MONTH(VLOOKUP('Time Series Data'!E4564,'Coincident Peak'!$C$5:$D$16,2)),F4564=DAY(VLOOKUP('Time Series Data'!E4564,'Coincident Peak'!$C$5:$D$16,2)))),0,O4564)</f>
        <v>0</v>
      </c>
      <c r="AD4564" s="185">
        <f>IF((AND(E4564=MONTH(VLOOKUP('Time Series Data'!E4564,'Coincident Peak'!$C$5:$D$16,2)),F4564=DAY(VLOOKUP('Time Series Data'!E4564,'Coincident Peak'!$C$5:$D$16,2))-1)),VLOOKUP(E4564,'Coincident Peak'!$C$5:$N$16,11)*AC4564,AC4564)</f>
        <v>0</v>
      </c>
      <c r="AE4564" s="185">
        <f>IF((AND(E4564=MONTH(VLOOKUP('Time Series Data'!E4564,'Coincident Peak'!$C$5:$D$16,2)),F4564=DAY(VLOOKUP('Time Series Data'!E4564,'Coincident Peak'!$C$5:$D$16,2))+1)),VLOOKUP(E4564,'Coincident Peak'!$C$5:$N$16,12)*AD4564,AD4564)</f>
        <v>0</v>
      </c>
      <c r="AF4564" s="102">
        <f t="shared" si="1229"/>
        <v>19810</v>
      </c>
      <c r="AG4564" s="185">
        <f>IF((AND(E4564=MONTH(VLOOKUP('Time Series Data'!E4564,'Coincident Peak'!$C$5:$D$16,2)),F4564=DAY(VLOOKUP('Time Series Data'!E4564,'Coincident Peak'!$C$5:$D$16,2)))),U4564,O4564)</f>
        <v>0</v>
      </c>
      <c r="AH4564" s="102">
        <f t="shared" si="1231"/>
        <v>19810</v>
      </c>
      <c r="AL4564" s="102"/>
    </row>
    <row r="4565" spans="1:38" x14ac:dyDescent="0.2">
      <c r="A4565" s="77"/>
      <c r="B4565" s="77">
        <f t="shared" si="1223"/>
        <v>43655.916666666664</v>
      </c>
      <c r="C4565" s="112">
        <f t="shared" si="1224"/>
        <v>43655</v>
      </c>
      <c r="D4565" s="106">
        <f t="shared" si="1230"/>
        <v>17609</v>
      </c>
      <c r="E4565" s="469">
        <v>7</v>
      </c>
      <c r="F4565" s="469">
        <v>9</v>
      </c>
      <c r="G4565" s="110">
        <v>22</v>
      </c>
      <c r="H4565" s="110">
        <f t="shared" si="1225"/>
        <v>2</v>
      </c>
      <c r="I4565" s="110" cm="1">
        <f t="array" ref="I4565">INDEX(Values!$V$6:$AG$29,'Time Series Data'!G4565+1,'Time Series Data'!E4565)</f>
        <v>1</v>
      </c>
      <c r="J4565" s="113">
        <v>4558.5</v>
      </c>
      <c r="K4565" s="108">
        <v>17609</v>
      </c>
      <c r="L4565" s="108">
        <v>0</v>
      </c>
      <c r="M4565">
        <v>0</v>
      </c>
      <c r="N4565">
        <v>0</v>
      </c>
      <c r="O4565">
        <v>0</v>
      </c>
      <c r="P4565">
        <v>95</v>
      </c>
      <c r="T4565" s="185">
        <f t="shared" si="1226"/>
        <v>0</v>
      </c>
      <c r="U4565" s="185">
        <f t="shared" si="1227"/>
        <v>0</v>
      </c>
      <c r="V4565" s="102">
        <f t="shared" si="1228"/>
        <v>17609</v>
      </c>
      <c r="W4565">
        <f>IF(V4565+O4565&gt;VLOOKUP(E4565,'Coincident Peak'!$C$22:$I$33,7),0,1)</f>
        <v>1</v>
      </c>
      <c r="X4565" s="421">
        <f>IF((AND(E4565=MONTH(VLOOKUP('Time Series Data'!E4565,'Coincident Peak'!$C$5:$D$16,2)),F4565=DAY(VLOOKUP('Time Series Data'!E4565,'Coincident Peak'!$C$5:$D$16,2)),IF(AND(G4565&lt;=HOUR(VLOOKUP('Time Series Data'!E4565,'Coincident Peak'!$C$5:$E$16,3))+Values!$E$5,G4565&gt;=HOUR(VLOOKUP('Time Series Data'!E4565,'Coincident Peak'!$C$5:$E$16,3))-Values!$E$5),"TRUE","FALSE"))),BatteryPower,0)</f>
        <v>0</v>
      </c>
      <c r="Y4565" s="185">
        <f>IF((AND(E4565=MONTH(VLOOKUP('Time Series Data'!E4565,'Coincident Peak'!$C$5:$D$16,2)),F4565=DAY(VLOOKUP('Time Series Data'!E4565,'Coincident Peak'!$C$5:$D$16,2)))),0,N4565)</f>
        <v>0</v>
      </c>
      <c r="Z4565" s="185">
        <f>IF((AND(E4565=MONTH(VLOOKUP('Time Series Data'!E4565,'Coincident Peak'!$C$5:$D$16,2)),F4565=DAY(VLOOKUP('Time Series Data'!E4565,'Coincident Peak'!$C$5:$D$16,2)),IF(AND(G4565&lt;=HOUR(VLOOKUP('Time Series Data'!E4565,'Coincident Peak'!$C$5:$E$16,3))+Values!$E$5,G4565&gt;=HOUR(VLOOKUP('Time Series Data'!E4565,'Coincident Peak'!$C$5:$E$16,3))-Values!$E$5),"TRUE","FALSE"))),BatteryPower,Y4565)</f>
        <v>0</v>
      </c>
      <c r="AA4565" s="185">
        <f>IF((AND(E4565=MONTH(VLOOKUP('Time Series Data'!E4565,'Coincident Peak'!$C$5:$D$16,2)),F4565=DAY(VLOOKUP('Time Series Data'!E4565,'Coincident Peak'!$C$5:$D$16,2))-1)),VLOOKUP(E4565,'Coincident Peak'!$C$5:$N$16,11)*Z4565,Z4565)</f>
        <v>0</v>
      </c>
      <c r="AB4565" s="185">
        <f>IF((AND(E4565=MONTH(VLOOKUP('Time Series Data'!E4565,'Coincident Peak'!$C$5:$D$16,2)),F4565=DAY(VLOOKUP('Time Series Data'!E4565,'Coincident Peak'!$C$5:$D$16,2))+1)),VLOOKUP(E4565,'Coincident Peak'!$C$5:$N$16,12)*AA4565,AA4565)</f>
        <v>0</v>
      </c>
      <c r="AC4565" s="185">
        <f>IF((AND(E4565=MONTH(VLOOKUP('Time Series Data'!E4565,'Coincident Peak'!$C$5:$D$16,2)),F4565=DAY(VLOOKUP('Time Series Data'!E4565,'Coincident Peak'!$C$5:$D$16,2)))),0,O4565)</f>
        <v>0</v>
      </c>
      <c r="AD4565" s="185">
        <f>IF((AND(E4565=MONTH(VLOOKUP('Time Series Data'!E4565,'Coincident Peak'!$C$5:$D$16,2)),F4565=DAY(VLOOKUP('Time Series Data'!E4565,'Coincident Peak'!$C$5:$D$16,2))-1)),VLOOKUP(E4565,'Coincident Peak'!$C$5:$N$16,11)*AC4565,AC4565)</f>
        <v>0</v>
      </c>
      <c r="AE4565" s="185">
        <f>IF((AND(E4565=MONTH(VLOOKUP('Time Series Data'!E4565,'Coincident Peak'!$C$5:$D$16,2)),F4565=DAY(VLOOKUP('Time Series Data'!E4565,'Coincident Peak'!$C$5:$D$16,2))+1)),VLOOKUP(E4565,'Coincident Peak'!$C$5:$N$16,12)*AD4565,AD4565)</f>
        <v>0</v>
      </c>
      <c r="AF4565" s="102">
        <f t="shared" si="1229"/>
        <v>17609</v>
      </c>
      <c r="AG4565" s="185">
        <f>IF((AND(E4565=MONTH(VLOOKUP('Time Series Data'!E4565,'Coincident Peak'!$C$5:$D$16,2)),F4565=DAY(VLOOKUP('Time Series Data'!E4565,'Coincident Peak'!$C$5:$D$16,2)))),U4565,O4565)</f>
        <v>0</v>
      </c>
      <c r="AH4565" s="102">
        <f t="shared" si="1231"/>
        <v>17609</v>
      </c>
      <c r="AL4565" s="102"/>
    </row>
    <row r="4566" spans="1:38" x14ac:dyDescent="0.2">
      <c r="A4566" s="77"/>
      <c r="B4566" s="77">
        <f t="shared" si="1223"/>
        <v>43655.958333333336</v>
      </c>
      <c r="C4566" s="112">
        <f t="shared" si="1224"/>
        <v>43655</v>
      </c>
      <c r="D4566" s="106">
        <f t="shared" si="1230"/>
        <v>15630</v>
      </c>
      <c r="E4566" s="469">
        <v>7</v>
      </c>
      <c r="F4566" s="469">
        <v>9</v>
      </c>
      <c r="G4566" s="110">
        <v>23</v>
      </c>
      <c r="H4566" s="110">
        <f t="shared" si="1225"/>
        <v>2</v>
      </c>
      <c r="I4566" s="110" cm="1">
        <f t="array" ref="I4566">INDEX(Values!$V$6:$AG$29,'Time Series Data'!G4566+1,'Time Series Data'!E4566)</f>
        <v>1</v>
      </c>
      <c r="J4566" s="113">
        <v>4559.5</v>
      </c>
      <c r="K4566" s="108">
        <v>15630</v>
      </c>
      <c r="L4566" s="108">
        <v>0</v>
      </c>
      <c r="M4566">
        <v>0</v>
      </c>
      <c r="N4566">
        <v>0</v>
      </c>
      <c r="O4566">
        <v>0</v>
      </c>
      <c r="P4566">
        <v>95</v>
      </c>
      <c r="T4566" s="185">
        <f t="shared" si="1226"/>
        <v>0</v>
      </c>
      <c r="U4566" s="185">
        <f t="shared" si="1227"/>
        <v>0</v>
      </c>
      <c r="V4566" s="102">
        <f t="shared" si="1228"/>
        <v>15630</v>
      </c>
      <c r="W4566">
        <f>IF(V4566+O4566&gt;VLOOKUP(E4566,'Coincident Peak'!$C$22:$I$33,7),0,1)</f>
        <v>1</v>
      </c>
      <c r="X4566" s="421">
        <f>IF((AND(E4566=MONTH(VLOOKUP('Time Series Data'!E4566,'Coincident Peak'!$C$5:$D$16,2)),F4566=DAY(VLOOKUP('Time Series Data'!E4566,'Coincident Peak'!$C$5:$D$16,2)),IF(AND(G4566&lt;=HOUR(VLOOKUP('Time Series Data'!E4566,'Coincident Peak'!$C$5:$E$16,3))+Values!$E$5,G4566&gt;=HOUR(VLOOKUP('Time Series Data'!E4566,'Coincident Peak'!$C$5:$E$16,3))-Values!$E$5),"TRUE","FALSE"))),BatteryPower,0)</f>
        <v>0</v>
      </c>
      <c r="Y4566" s="185">
        <f>IF((AND(E4566=MONTH(VLOOKUP('Time Series Data'!E4566,'Coincident Peak'!$C$5:$D$16,2)),F4566=DAY(VLOOKUP('Time Series Data'!E4566,'Coincident Peak'!$C$5:$D$16,2)))),0,N4566)</f>
        <v>0</v>
      </c>
      <c r="Z4566" s="185">
        <f>IF((AND(E4566=MONTH(VLOOKUP('Time Series Data'!E4566,'Coincident Peak'!$C$5:$D$16,2)),F4566=DAY(VLOOKUP('Time Series Data'!E4566,'Coincident Peak'!$C$5:$D$16,2)),IF(AND(G4566&lt;=HOUR(VLOOKUP('Time Series Data'!E4566,'Coincident Peak'!$C$5:$E$16,3))+Values!$E$5,G4566&gt;=HOUR(VLOOKUP('Time Series Data'!E4566,'Coincident Peak'!$C$5:$E$16,3))-Values!$E$5),"TRUE","FALSE"))),BatteryPower,Y4566)</f>
        <v>0</v>
      </c>
      <c r="AA4566" s="185">
        <f>IF((AND(E4566=MONTH(VLOOKUP('Time Series Data'!E4566,'Coincident Peak'!$C$5:$D$16,2)),F4566=DAY(VLOOKUP('Time Series Data'!E4566,'Coincident Peak'!$C$5:$D$16,2))-1)),VLOOKUP(E4566,'Coincident Peak'!$C$5:$N$16,11)*Z4566,Z4566)</f>
        <v>0</v>
      </c>
      <c r="AB4566" s="185">
        <f>IF((AND(E4566=MONTH(VLOOKUP('Time Series Data'!E4566,'Coincident Peak'!$C$5:$D$16,2)),F4566=DAY(VLOOKUP('Time Series Data'!E4566,'Coincident Peak'!$C$5:$D$16,2))+1)),VLOOKUP(E4566,'Coincident Peak'!$C$5:$N$16,12)*AA4566,AA4566)</f>
        <v>0</v>
      </c>
      <c r="AC4566" s="185">
        <f>IF((AND(E4566=MONTH(VLOOKUP('Time Series Data'!E4566,'Coincident Peak'!$C$5:$D$16,2)),F4566=DAY(VLOOKUP('Time Series Data'!E4566,'Coincident Peak'!$C$5:$D$16,2)))),0,O4566)</f>
        <v>0</v>
      </c>
      <c r="AD4566" s="185">
        <f>IF((AND(E4566=MONTH(VLOOKUP('Time Series Data'!E4566,'Coincident Peak'!$C$5:$D$16,2)),F4566=DAY(VLOOKUP('Time Series Data'!E4566,'Coincident Peak'!$C$5:$D$16,2))-1)),VLOOKUP(E4566,'Coincident Peak'!$C$5:$N$16,11)*AC4566,AC4566)</f>
        <v>0</v>
      </c>
      <c r="AE4566" s="185">
        <f>IF((AND(E4566=MONTH(VLOOKUP('Time Series Data'!E4566,'Coincident Peak'!$C$5:$D$16,2)),F4566=DAY(VLOOKUP('Time Series Data'!E4566,'Coincident Peak'!$C$5:$D$16,2))+1)),VLOOKUP(E4566,'Coincident Peak'!$C$5:$N$16,12)*AD4566,AD4566)</f>
        <v>0</v>
      </c>
      <c r="AF4566" s="102">
        <f t="shared" si="1229"/>
        <v>15630</v>
      </c>
      <c r="AG4566" s="185">
        <f>IF((AND(E4566=MONTH(VLOOKUP('Time Series Data'!E4566,'Coincident Peak'!$C$5:$D$16,2)),F4566=DAY(VLOOKUP('Time Series Data'!E4566,'Coincident Peak'!$C$5:$D$16,2)))),U4566,O4566)</f>
        <v>0</v>
      </c>
      <c r="AH4566" s="102">
        <f t="shared" si="1231"/>
        <v>15630</v>
      </c>
      <c r="AL4566" s="102"/>
    </row>
    <row r="4567" spans="1:38" x14ac:dyDescent="0.2">
      <c r="A4567" s="77"/>
      <c r="B4567" s="77">
        <f t="shared" si="1223"/>
        <v>43656</v>
      </c>
      <c r="C4567" s="112">
        <f t="shared" si="1224"/>
        <v>43656</v>
      </c>
      <c r="D4567" s="106">
        <f t="shared" si="1230"/>
        <v>13376</v>
      </c>
      <c r="E4567" s="469">
        <v>7</v>
      </c>
      <c r="F4567" s="469">
        <v>10</v>
      </c>
      <c r="G4567" s="110">
        <v>0</v>
      </c>
      <c r="H4567" s="110">
        <f t="shared" si="1225"/>
        <v>3</v>
      </c>
      <c r="I4567" s="110" cm="1">
        <f t="array" ref="I4567">INDEX(Values!$V$6:$AG$29,'Time Series Data'!G4567+1,'Time Series Data'!E4567)</f>
        <v>1</v>
      </c>
      <c r="J4567" s="113">
        <v>4560.5</v>
      </c>
      <c r="K4567" s="108">
        <v>13376</v>
      </c>
      <c r="L4567" s="108">
        <v>0</v>
      </c>
      <c r="M4567">
        <v>0</v>
      </c>
      <c r="N4567">
        <v>0</v>
      </c>
      <c r="O4567">
        <v>0</v>
      </c>
      <c r="P4567">
        <v>95</v>
      </c>
      <c r="T4567" s="185">
        <f t="shared" si="1226"/>
        <v>0</v>
      </c>
      <c r="U4567" s="185">
        <f t="shared" si="1227"/>
        <v>0</v>
      </c>
      <c r="V4567" s="102">
        <f t="shared" si="1228"/>
        <v>13376</v>
      </c>
      <c r="W4567">
        <f>IF(V4567+O4567&gt;VLOOKUP(E4567,'Coincident Peak'!$C$22:$I$33,7),0,1)</f>
        <v>1</v>
      </c>
      <c r="X4567" s="421">
        <f>IF((AND(E4567=MONTH(VLOOKUP('Time Series Data'!E4567,'Coincident Peak'!$C$5:$D$16,2)),F4567=DAY(VLOOKUP('Time Series Data'!E4567,'Coincident Peak'!$C$5:$D$16,2)),IF(AND(G4567&lt;=HOUR(VLOOKUP('Time Series Data'!E4567,'Coincident Peak'!$C$5:$E$16,3))+Values!$E$5,G4567&gt;=HOUR(VLOOKUP('Time Series Data'!E4567,'Coincident Peak'!$C$5:$E$16,3))-Values!$E$5),"TRUE","FALSE"))),BatteryPower,0)</f>
        <v>0</v>
      </c>
      <c r="Y4567" s="185">
        <f>IF((AND(E4567=MONTH(VLOOKUP('Time Series Data'!E4567,'Coincident Peak'!$C$5:$D$16,2)),F4567=DAY(VLOOKUP('Time Series Data'!E4567,'Coincident Peak'!$C$5:$D$16,2)))),0,N4567)</f>
        <v>0</v>
      </c>
      <c r="Z4567" s="185">
        <f>IF((AND(E4567=MONTH(VLOOKUP('Time Series Data'!E4567,'Coincident Peak'!$C$5:$D$16,2)),F4567=DAY(VLOOKUP('Time Series Data'!E4567,'Coincident Peak'!$C$5:$D$16,2)),IF(AND(G4567&lt;=HOUR(VLOOKUP('Time Series Data'!E4567,'Coincident Peak'!$C$5:$E$16,3))+Values!$E$5,G4567&gt;=HOUR(VLOOKUP('Time Series Data'!E4567,'Coincident Peak'!$C$5:$E$16,3))-Values!$E$5),"TRUE","FALSE"))),BatteryPower,Y4567)</f>
        <v>0</v>
      </c>
      <c r="AA4567" s="185">
        <f>IF((AND(E4567=MONTH(VLOOKUP('Time Series Data'!E4567,'Coincident Peak'!$C$5:$D$16,2)),F4567=DAY(VLOOKUP('Time Series Data'!E4567,'Coincident Peak'!$C$5:$D$16,2))-1)),VLOOKUP(E4567,'Coincident Peak'!$C$5:$N$16,11)*Z4567,Z4567)</f>
        <v>0</v>
      </c>
      <c r="AB4567" s="185">
        <f>IF((AND(E4567=MONTH(VLOOKUP('Time Series Data'!E4567,'Coincident Peak'!$C$5:$D$16,2)),F4567=DAY(VLOOKUP('Time Series Data'!E4567,'Coincident Peak'!$C$5:$D$16,2))+1)),VLOOKUP(E4567,'Coincident Peak'!$C$5:$N$16,12)*AA4567,AA4567)</f>
        <v>0</v>
      </c>
      <c r="AC4567" s="185">
        <f>IF((AND(E4567=MONTH(VLOOKUP('Time Series Data'!E4567,'Coincident Peak'!$C$5:$D$16,2)),F4567=DAY(VLOOKUP('Time Series Data'!E4567,'Coincident Peak'!$C$5:$D$16,2)))),0,O4567)</f>
        <v>0</v>
      </c>
      <c r="AD4567" s="185">
        <f>IF((AND(E4567=MONTH(VLOOKUP('Time Series Data'!E4567,'Coincident Peak'!$C$5:$D$16,2)),F4567=DAY(VLOOKUP('Time Series Data'!E4567,'Coincident Peak'!$C$5:$D$16,2))-1)),VLOOKUP(E4567,'Coincident Peak'!$C$5:$N$16,11)*AC4567,AC4567)</f>
        <v>0</v>
      </c>
      <c r="AE4567" s="185">
        <f>IF((AND(E4567=MONTH(VLOOKUP('Time Series Data'!E4567,'Coincident Peak'!$C$5:$D$16,2)),F4567=DAY(VLOOKUP('Time Series Data'!E4567,'Coincident Peak'!$C$5:$D$16,2))+1)),VLOOKUP(E4567,'Coincident Peak'!$C$5:$N$16,12)*AD4567,AD4567)</f>
        <v>0</v>
      </c>
      <c r="AF4567" s="102">
        <f t="shared" si="1229"/>
        <v>13376</v>
      </c>
      <c r="AG4567" s="185">
        <f>IF((AND(E4567=MONTH(VLOOKUP('Time Series Data'!E4567,'Coincident Peak'!$C$5:$D$16,2)),F4567=DAY(VLOOKUP('Time Series Data'!E4567,'Coincident Peak'!$C$5:$D$16,2)))),U4567,O4567)</f>
        <v>0</v>
      </c>
      <c r="AH4567" s="102">
        <f t="shared" si="1231"/>
        <v>13376</v>
      </c>
      <c r="AL4567" s="102"/>
    </row>
    <row r="4568" spans="1:38" x14ac:dyDescent="0.2">
      <c r="A4568" s="77"/>
      <c r="B4568" s="77">
        <f t="shared" si="1223"/>
        <v>43656.041666666664</v>
      </c>
      <c r="C4568" s="112">
        <f t="shared" si="1224"/>
        <v>43656</v>
      </c>
      <c r="D4568" s="106">
        <f t="shared" si="1230"/>
        <v>11935</v>
      </c>
      <c r="E4568" s="469">
        <v>7</v>
      </c>
      <c r="F4568" s="469">
        <v>10</v>
      </c>
      <c r="G4568" s="110">
        <v>1</v>
      </c>
      <c r="H4568" s="110">
        <f t="shared" si="1225"/>
        <v>3</v>
      </c>
      <c r="I4568" s="110" cm="1">
        <f t="array" ref="I4568">INDEX(Values!$V$6:$AG$29,'Time Series Data'!G4568+1,'Time Series Data'!E4568)</f>
        <v>1</v>
      </c>
      <c r="J4568" s="113">
        <v>4561.5</v>
      </c>
      <c r="K4568" s="108">
        <v>11935</v>
      </c>
      <c r="L4568" s="108">
        <v>0</v>
      </c>
      <c r="M4568">
        <v>0</v>
      </c>
      <c r="N4568">
        <v>0</v>
      </c>
      <c r="O4568">
        <v>0</v>
      </c>
      <c r="P4568">
        <v>95</v>
      </c>
      <c r="T4568" s="185">
        <f t="shared" si="1226"/>
        <v>0</v>
      </c>
      <c r="U4568" s="185">
        <f t="shared" si="1227"/>
        <v>0</v>
      </c>
      <c r="V4568" s="102">
        <f t="shared" si="1228"/>
        <v>11935</v>
      </c>
      <c r="W4568">
        <f>IF(V4568+O4568&gt;VLOOKUP(E4568,'Coincident Peak'!$C$22:$I$33,7),0,1)</f>
        <v>1</v>
      </c>
      <c r="X4568" s="421">
        <f>IF((AND(E4568=MONTH(VLOOKUP('Time Series Data'!E4568,'Coincident Peak'!$C$5:$D$16,2)),F4568=DAY(VLOOKUP('Time Series Data'!E4568,'Coincident Peak'!$C$5:$D$16,2)),IF(AND(G4568&lt;=HOUR(VLOOKUP('Time Series Data'!E4568,'Coincident Peak'!$C$5:$E$16,3))+Values!$E$5,G4568&gt;=HOUR(VLOOKUP('Time Series Data'!E4568,'Coincident Peak'!$C$5:$E$16,3))-Values!$E$5),"TRUE","FALSE"))),BatteryPower,0)</f>
        <v>0</v>
      </c>
      <c r="Y4568" s="185">
        <f>IF((AND(E4568=MONTH(VLOOKUP('Time Series Data'!E4568,'Coincident Peak'!$C$5:$D$16,2)),F4568=DAY(VLOOKUP('Time Series Data'!E4568,'Coincident Peak'!$C$5:$D$16,2)))),0,N4568)</f>
        <v>0</v>
      </c>
      <c r="Z4568" s="185">
        <f>IF((AND(E4568=MONTH(VLOOKUP('Time Series Data'!E4568,'Coincident Peak'!$C$5:$D$16,2)),F4568=DAY(VLOOKUP('Time Series Data'!E4568,'Coincident Peak'!$C$5:$D$16,2)),IF(AND(G4568&lt;=HOUR(VLOOKUP('Time Series Data'!E4568,'Coincident Peak'!$C$5:$E$16,3))+Values!$E$5,G4568&gt;=HOUR(VLOOKUP('Time Series Data'!E4568,'Coincident Peak'!$C$5:$E$16,3))-Values!$E$5),"TRUE","FALSE"))),BatteryPower,Y4568)</f>
        <v>0</v>
      </c>
      <c r="AA4568" s="185">
        <f>IF((AND(E4568=MONTH(VLOOKUP('Time Series Data'!E4568,'Coincident Peak'!$C$5:$D$16,2)),F4568=DAY(VLOOKUP('Time Series Data'!E4568,'Coincident Peak'!$C$5:$D$16,2))-1)),VLOOKUP(E4568,'Coincident Peak'!$C$5:$N$16,11)*Z4568,Z4568)</f>
        <v>0</v>
      </c>
      <c r="AB4568" s="185">
        <f>IF((AND(E4568=MONTH(VLOOKUP('Time Series Data'!E4568,'Coincident Peak'!$C$5:$D$16,2)),F4568=DAY(VLOOKUP('Time Series Data'!E4568,'Coincident Peak'!$C$5:$D$16,2))+1)),VLOOKUP(E4568,'Coincident Peak'!$C$5:$N$16,12)*AA4568,AA4568)</f>
        <v>0</v>
      </c>
      <c r="AC4568" s="185">
        <f>IF((AND(E4568=MONTH(VLOOKUP('Time Series Data'!E4568,'Coincident Peak'!$C$5:$D$16,2)),F4568=DAY(VLOOKUP('Time Series Data'!E4568,'Coincident Peak'!$C$5:$D$16,2)))),0,O4568)</f>
        <v>0</v>
      </c>
      <c r="AD4568" s="185">
        <f>IF((AND(E4568=MONTH(VLOOKUP('Time Series Data'!E4568,'Coincident Peak'!$C$5:$D$16,2)),F4568=DAY(VLOOKUP('Time Series Data'!E4568,'Coincident Peak'!$C$5:$D$16,2))-1)),VLOOKUP(E4568,'Coincident Peak'!$C$5:$N$16,11)*AC4568,AC4568)</f>
        <v>0</v>
      </c>
      <c r="AE4568" s="185">
        <f>IF((AND(E4568=MONTH(VLOOKUP('Time Series Data'!E4568,'Coincident Peak'!$C$5:$D$16,2)),F4568=DAY(VLOOKUP('Time Series Data'!E4568,'Coincident Peak'!$C$5:$D$16,2))+1)),VLOOKUP(E4568,'Coincident Peak'!$C$5:$N$16,12)*AD4568,AD4568)</f>
        <v>0</v>
      </c>
      <c r="AF4568" s="102">
        <f t="shared" si="1229"/>
        <v>11935</v>
      </c>
      <c r="AG4568" s="185">
        <f>IF((AND(E4568=MONTH(VLOOKUP('Time Series Data'!E4568,'Coincident Peak'!$C$5:$D$16,2)),F4568=DAY(VLOOKUP('Time Series Data'!E4568,'Coincident Peak'!$C$5:$D$16,2)))),U4568,O4568)</f>
        <v>0</v>
      </c>
      <c r="AH4568" s="102">
        <f t="shared" si="1231"/>
        <v>11935</v>
      </c>
      <c r="AL4568" s="102"/>
    </row>
    <row r="4569" spans="1:38" x14ac:dyDescent="0.2">
      <c r="A4569" s="77"/>
      <c r="B4569" s="77">
        <f t="shared" si="1223"/>
        <v>43656.083333333336</v>
      </c>
      <c r="C4569" s="112">
        <f t="shared" si="1224"/>
        <v>43656</v>
      </c>
      <c r="D4569" s="106">
        <f t="shared" si="1230"/>
        <v>10891</v>
      </c>
      <c r="E4569" s="469">
        <v>7</v>
      </c>
      <c r="F4569" s="469">
        <v>10</v>
      </c>
      <c r="G4569" s="110">
        <v>2</v>
      </c>
      <c r="H4569" s="110">
        <f t="shared" si="1225"/>
        <v>3</v>
      </c>
      <c r="I4569" s="110" cm="1">
        <f t="array" ref="I4569">INDEX(Values!$V$6:$AG$29,'Time Series Data'!G4569+1,'Time Series Data'!E4569)</f>
        <v>1</v>
      </c>
      <c r="J4569" s="113">
        <v>4562.5</v>
      </c>
      <c r="K4569" s="108">
        <v>10891</v>
      </c>
      <c r="L4569" s="108">
        <v>0</v>
      </c>
      <c r="M4569">
        <v>0</v>
      </c>
      <c r="N4569">
        <v>0</v>
      </c>
      <c r="O4569">
        <v>0</v>
      </c>
      <c r="P4569">
        <v>95</v>
      </c>
      <c r="T4569" s="185">
        <f t="shared" si="1226"/>
        <v>0</v>
      </c>
      <c r="U4569" s="185">
        <f t="shared" si="1227"/>
        <v>0</v>
      </c>
      <c r="V4569" s="102">
        <f t="shared" si="1228"/>
        <v>10891</v>
      </c>
      <c r="W4569">
        <f>IF(V4569+O4569&gt;VLOOKUP(E4569,'Coincident Peak'!$C$22:$I$33,7),0,1)</f>
        <v>1</v>
      </c>
      <c r="X4569" s="421">
        <f>IF((AND(E4569=MONTH(VLOOKUP('Time Series Data'!E4569,'Coincident Peak'!$C$5:$D$16,2)),F4569=DAY(VLOOKUP('Time Series Data'!E4569,'Coincident Peak'!$C$5:$D$16,2)),IF(AND(G4569&lt;=HOUR(VLOOKUP('Time Series Data'!E4569,'Coincident Peak'!$C$5:$E$16,3))+Values!$E$5,G4569&gt;=HOUR(VLOOKUP('Time Series Data'!E4569,'Coincident Peak'!$C$5:$E$16,3))-Values!$E$5),"TRUE","FALSE"))),BatteryPower,0)</f>
        <v>0</v>
      </c>
      <c r="Y4569" s="185">
        <f>IF((AND(E4569=MONTH(VLOOKUP('Time Series Data'!E4569,'Coincident Peak'!$C$5:$D$16,2)),F4569=DAY(VLOOKUP('Time Series Data'!E4569,'Coincident Peak'!$C$5:$D$16,2)))),0,N4569)</f>
        <v>0</v>
      </c>
      <c r="Z4569" s="185">
        <f>IF((AND(E4569=MONTH(VLOOKUP('Time Series Data'!E4569,'Coincident Peak'!$C$5:$D$16,2)),F4569=DAY(VLOOKUP('Time Series Data'!E4569,'Coincident Peak'!$C$5:$D$16,2)),IF(AND(G4569&lt;=HOUR(VLOOKUP('Time Series Data'!E4569,'Coincident Peak'!$C$5:$E$16,3))+Values!$E$5,G4569&gt;=HOUR(VLOOKUP('Time Series Data'!E4569,'Coincident Peak'!$C$5:$E$16,3))-Values!$E$5),"TRUE","FALSE"))),BatteryPower,Y4569)</f>
        <v>0</v>
      </c>
      <c r="AA4569" s="185">
        <f>IF((AND(E4569=MONTH(VLOOKUP('Time Series Data'!E4569,'Coincident Peak'!$C$5:$D$16,2)),F4569=DAY(VLOOKUP('Time Series Data'!E4569,'Coincident Peak'!$C$5:$D$16,2))-1)),VLOOKUP(E4569,'Coincident Peak'!$C$5:$N$16,11)*Z4569,Z4569)</f>
        <v>0</v>
      </c>
      <c r="AB4569" s="185">
        <f>IF((AND(E4569=MONTH(VLOOKUP('Time Series Data'!E4569,'Coincident Peak'!$C$5:$D$16,2)),F4569=DAY(VLOOKUP('Time Series Data'!E4569,'Coincident Peak'!$C$5:$D$16,2))+1)),VLOOKUP(E4569,'Coincident Peak'!$C$5:$N$16,12)*AA4569,AA4569)</f>
        <v>0</v>
      </c>
      <c r="AC4569" s="185">
        <f>IF((AND(E4569=MONTH(VLOOKUP('Time Series Data'!E4569,'Coincident Peak'!$C$5:$D$16,2)),F4569=DAY(VLOOKUP('Time Series Data'!E4569,'Coincident Peak'!$C$5:$D$16,2)))),0,O4569)</f>
        <v>0</v>
      </c>
      <c r="AD4569" s="185">
        <f>IF((AND(E4569=MONTH(VLOOKUP('Time Series Data'!E4569,'Coincident Peak'!$C$5:$D$16,2)),F4569=DAY(VLOOKUP('Time Series Data'!E4569,'Coincident Peak'!$C$5:$D$16,2))-1)),VLOOKUP(E4569,'Coincident Peak'!$C$5:$N$16,11)*AC4569,AC4569)</f>
        <v>0</v>
      </c>
      <c r="AE4569" s="185">
        <f>IF((AND(E4569=MONTH(VLOOKUP('Time Series Data'!E4569,'Coincident Peak'!$C$5:$D$16,2)),F4569=DAY(VLOOKUP('Time Series Data'!E4569,'Coincident Peak'!$C$5:$D$16,2))+1)),VLOOKUP(E4569,'Coincident Peak'!$C$5:$N$16,12)*AD4569,AD4569)</f>
        <v>0</v>
      </c>
      <c r="AF4569" s="102">
        <f t="shared" si="1229"/>
        <v>10891</v>
      </c>
      <c r="AG4569" s="185">
        <f>IF((AND(E4569=MONTH(VLOOKUP('Time Series Data'!E4569,'Coincident Peak'!$C$5:$D$16,2)),F4569=DAY(VLOOKUP('Time Series Data'!E4569,'Coincident Peak'!$C$5:$D$16,2)))),U4569,O4569)</f>
        <v>0</v>
      </c>
      <c r="AH4569" s="102">
        <f t="shared" si="1231"/>
        <v>10891</v>
      </c>
      <c r="AL4569" s="102"/>
    </row>
    <row r="4570" spans="1:38" x14ac:dyDescent="0.2">
      <c r="A4570" s="77"/>
      <c r="B4570" s="77">
        <f t="shared" si="1223"/>
        <v>43656.125</v>
      </c>
      <c r="C4570" s="112">
        <f t="shared" si="1224"/>
        <v>43656</v>
      </c>
      <c r="D4570" s="106">
        <f t="shared" si="1230"/>
        <v>10344</v>
      </c>
      <c r="E4570" s="469">
        <v>7</v>
      </c>
      <c r="F4570" s="469">
        <v>10</v>
      </c>
      <c r="G4570" s="110">
        <v>3</v>
      </c>
      <c r="H4570" s="110">
        <f t="shared" si="1225"/>
        <v>3</v>
      </c>
      <c r="I4570" s="110" cm="1">
        <f t="array" ref="I4570">INDEX(Values!$V$6:$AG$29,'Time Series Data'!G4570+1,'Time Series Data'!E4570)</f>
        <v>1</v>
      </c>
      <c r="J4570" s="113">
        <v>4563.5</v>
      </c>
      <c r="K4570" s="108">
        <v>10344</v>
      </c>
      <c r="L4570" s="108">
        <v>0</v>
      </c>
      <c r="M4570">
        <v>0</v>
      </c>
      <c r="N4570">
        <v>0</v>
      </c>
      <c r="O4570">
        <v>0</v>
      </c>
      <c r="P4570">
        <v>95</v>
      </c>
      <c r="T4570" s="185">
        <f t="shared" si="1226"/>
        <v>0</v>
      </c>
      <c r="U4570" s="185">
        <f t="shared" si="1227"/>
        <v>0</v>
      </c>
      <c r="V4570" s="102">
        <f t="shared" si="1228"/>
        <v>10344</v>
      </c>
      <c r="W4570">
        <f>IF(V4570+O4570&gt;VLOOKUP(E4570,'Coincident Peak'!$C$22:$I$33,7),0,1)</f>
        <v>1</v>
      </c>
      <c r="X4570" s="421">
        <f>IF((AND(E4570=MONTH(VLOOKUP('Time Series Data'!E4570,'Coincident Peak'!$C$5:$D$16,2)),F4570=DAY(VLOOKUP('Time Series Data'!E4570,'Coincident Peak'!$C$5:$D$16,2)),IF(AND(G4570&lt;=HOUR(VLOOKUP('Time Series Data'!E4570,'Coincident Peak'!$C$5:$E$16,3))+Values!$E$5,G4570&gt;=HOUR(VLOOKUP('Time Series Data'!E4570,'Coincident Peak'!$C$5:$E$16,3))-Values!$E$5),"TRUE","FALSE"))),BatteryPower,0)</f>
        <v>0</v>
      </c>
      <c r="Y4570" s="185">
        <f>IF((AND(E4570=MONTH(VLOOKUP('Time Series Data'!E4570,'Coincident Peak'!$C$5:$D$16,2)),F4570=DAY(VLOOKUP('Time Series Data'!E4570,'Coincident Peak'!$C$5:$D$16,2)))),0,N4570)</f>
        <v>0</v>
      </c>
      <c r="Z4570" s="185">
        <f>IF((AND(E4570=MONTH(VLOOKUP('Time Series Data'!E4570,'Coincident Peak'!$C$5:$D$16,2)),F4570=DAY(VLOOKUP('Time Series Data'!E4570,'Coincident Peak'!$C$5:$D$16,2)),IF(AND(G4570&lt;=HOUR(VLOOKUP('Time Series Data'!E4570,'Coincident Peak'!$C$5:$E$16,3))+Values!$E$5,G4570&gt;=HOUR(VLOOKUP('Time Series Data'!E4570,'Coincident Peak'!$C$5:$E$16,3))-Values!$E$5),"TRUE","FALSE"))),BatteryPower,Y4570)</f>
        <v>0</v>
      </c>
      <c r="AA4570" s="185">
        <f>IF((AND(E4570=MONTH(VLOOKUP('Time Series Data'!E4570,'Coincident Peak'!$C$5:$D$16,2)),F4570=DAY(VLOOKUP('Time Series Data'!E4570,'Coincident Peak'!$C$5:$D$16,2))-1)),VLOOKUP(E4570,'Coincident Peak'!$C$5:$N$16,11)*Z4570,Z4570)</f>
        <v>0</v>
      </c>
      <c r="AB4570" s="185">
        <f>IF((AND(E4570=MONTH(VLOOKUP('Time Series Data'!E4570,'Coincident Peak'!$C$5:$D$16,2)),F4570=DAY(VLOOKUP('Time Series Data'!E4570,'Coincident Peak'!$C$5:$D$16,2))+1)),VLOOKUP(E4570,'Coincident Peak'!$C$5:$N$16,12)*AA4570,AA4570)</f>
        <v>0</v>
      </c>
      <c r="AC4570" s="185">
        <f>IF((AND(E4570=MONTH(VLOOKUP('Time Series Data'!E4570,'Coincident Peak'!$C$5:$D$16,2)),F4570=DAY(VLOOKUP('Time Series Data'!E4570,'Coincident Peak'!$C$5:$D$16,2)))),0,O4570)</f>
        <v>0</v>
      </c>
      <c r="AD4570" s="185">
        <f>IF((AND(E4570=MONTH(VLOOKUP('Time Series Data'!E4570,'Coincident Peak'!$C$5:$D$16,2)),F4570=DAY(VLOOKUP('Time Series Data'!E4570,'Coincident Peak'!$C$5:$D$16,2))-1)),VLOOKUP(E4570,'Coincident Peak'!$C$5:$N$16,11)*AC4570,AC4570)</f>
        <v>0</v>
      </c>
      <c r="AE4570" s="185">
        <f>IF((AND(E4570=MONTH(VLOOKUP('Time Series Data'!E4570,'Coincident Peak'!$C$5:$D$16,2)),F4570=DAY(VLOOKUP('Time Series Data'!E4570,'Coincident Peak'!$C$5:$D$16,2))+1)),VLOOKUP(E4570,'Coincident Peak'!$C$5:$N$16,12)*AD4570,AD4570)</f>
        <v>0</v>
      </c>
      <c r="AF4570" s="102">
        <f t="shared" si="1229"/>
        <v>10344</v>
      </c>
      <c r="AG4570" s="185">
        <f>IF((AND(E4570=MONTH(VLOOKUP('Time Series Data'!E4570,'Coincident Peak'!$C$5:$D$16,2)),F4570=DAY(VLOOKUP('Time Series Data'!E4570,'Coincident Peak'!$C$5:$D$16,2)))),U4570,O4570)</f>
        <v>0</v>
      </c>
      <c r="AH4570" s="102">
        <f t="shared" si="1231"/>
        <v>10344</v>
      </c>
      <c r="AL4570" s="102"/>
    </row>
    <row r="4571" spans="1:38" x14ac:dyDescent="0.2">
      <c r="A4571" s="77"/>
      <c r="B4571" s="77">
        <f t="shared" si="1223"/>
        <v>43656.166666666664</v>
      </c>
      <c r="C4571" s="112">
        <f t="shared" si="1224"/>
        <v>43656</v>
      </c>
      <c r="D4571" s="106">
        <f t="shared" si="1230"/>
        <v>10176</v>
      </c>
      <c r="E4571" s="469">
        <v>7</v>
      </c>
      <c r="F4571" s="469">
        <v>10</v>
      </c>
      <c r="G4571" s="110">
        <v>4</v>
      </c>
      <c r="H4571" s="110">
        <f t="shared" si="1225"/>
        <v>3</v>
      </c>
      <c r="I4571" s="110" cm="1">
        <f t="array" ref="I4571">INDEX(Values!$V$6:$AG$29,'Time Series Data'!G4571+1,'Time Series Data'!E4571)</f>
        <v>1</v>
      </c>
      <c r="J4571" s="113">
        <v>4564.5</v>
      </c>
      <c r="K4571" s="108">
        <v>10176</v>
      </c>
      <c r="L4571" s="108">
        <v>0</v>
      </c>
      <c r="M4571">
        <v>0</v>
      </c>
      <c r="N4571">
        <v>0</v>
      </c>
      <c r="O4571">
        <v>0</v>
      </c>
      <c r="P4571">
        <v>95</v>
      </c>
      <c r="T4571" s="185">
        <f t="shared" si="1226"/>
        <v>0</v>
      </c>
      <c r="U4571" s="185">
        <f t="shared" si="1227"/>
        <v>0</v>
      </c>
      <c r="V4571" s="102">
        <f t="shared" si="1228"/>
        <v>10176</v>
      </c>
      <c r="W4571">
        <f>IF(V4571+O4571&gt;VLOOKUP(E4571,'Coincident Peak'!$C$22:$I$33,7),0,1)</f>
        <v>1</v>
      </c>
      <c r="X4571" s="421">
        <f>IF((AND(E4571=MONTH(VLOOKUP('Time Series Data'!E4571,'Coincident Peak'!$C$5:$D$16,2)),F4571=DAY(VLOOKUP('Time Series Data'!E4571,'Coincident Peak'!$C$5:$D$16,2)),IF(AND(G4571&lt;=HOUR(VLOOKUP('Time Series Data'!E4571,'Coincident Peak'!$C$5:$E$16,3))+Values!$E$5,G4571&gt;=HOUR(VLOOKUP('Time Series Data'!E4571,'Coincident Peak'!$C$5:$E$16,3))-Values!$E$5),"TRUE","FALSE"))),BatteryPower,0)</f>
        <v>0</v>
      </c>
      <c r="Y4571" s="185">
        <f>IF((AND(E4571=MONTH(VLOOKUP('Time Series Data'!E4571,'Coincident Peak'!$C$5:$D$16,2)),F4571=DAY(VLOOKUP('Time Series Data'!E4571,'Coincident Peak'!$C$5:$D$16,2)))),0,N4571)</f>
        <v>0</v>
      </c>
      <c r="Z4571" s="185">
        <f>IF((AND(E4571=MONTH(VLOOKUP('Time Series Data'!E4571,'Coincident Peak'!$C$5:$D$16,2)),F4571=DAY(VLOOKUP('Time Series Data'!E4571,'Coincident Peak'!$C$5:$D$16,2)),IF(AND(G4571&lt;=HOUR(VLOOKUP('Time Series Data'!E4571,'Coincident Peak'!$C$5:$E$16,3))+Values!$E$5,G4571&gt;=HOUR(VLOOKUP('Time Series Data'!E4571,'Coincident Peak'!$C$5:$E$16,3))-Values!$E$5),"TRUE","FALSE"))),BatteryPower,Y4571)</f>
        <v>0</v>
      </c>
      <c r="AA4571" s="185">
        <f>IF((AND(E4571=MONTH(VLOOKUP('Time Series Data'!E4571,'Coincident Peak'!$C$5:$D$16,2)),F4571=DAY(VLOOKUP('Time Series Data'!E4571,'Coincident Peak'!$C$5:$D$16,2))-1)),VLOOKUP(E4571,'Coincident Peak'!$C$5:$N$16,11)*Z4571,Z4571)</f>
        <v>0</v>
      </c>
      <c r="AB4571" s="185">
        <f>IF((AND(E4571=MONTH(VLOOKUP('Time Series Data'!E4571,'Coincident Peak'!$C$5:$D$16,2)),F4571=DAY(VLOOKUP('Time Series Data'!E4571,'Coincident Peak'!$C$5:$D$16,2))+1)),VLOOKUP(E4571,'Coincident Peak'!$C$5:$N$16,12)*AA4571,AA4571)</f>
        <v>0</v>
      </c>
      <c r="AC4571" s="185">
        <f>IF((AND(E4571=MONTH(VLOOKUP('Time Series Data'!E4571,'Coincident Peak'!$C$5:$D$16,2)),F4571=DAY(VLOOKUP('Time Series Data'!E4571,'Coincident Peak'!$C$5:$D$16,2)))),0,O4571)</f>
        <v>0</v>
      </c>
      <c r="AD4571" s="185">
        <f>IF((AND(E4571=MONTH(VLOOKUP('Time Series Data'!E4571,'Coincident Peak'!$C$5:$D$16,2)),F4571=DAY(VLOOKUP('Time Series Data'!E4571,'Coincident Peak'!$C$5:$D$16,2))-1)),VLOOKUP(E4571,'Coincident Peak'!$C$5:$N$16,11)*AC4571,AC4571)</f>
        <v>0</v>
      </c>
      <c r="AE4571" s="185">
        <f>IF((AND(E4571=MONTH(VLOOKUP('Time Series Data'!E4571,'Coincident Peak'!$C$5:$D$16,2)),F4571=DAY(VLOOKUP('Time Series Data'!E4571,'Coincident Peak'!$C$5:$D$16,2))+1)),VLOOKUP(E4571,'Coincident Peak'!$C$5:$N$16,12)*AD4571,AD4571)</f>
        <v>0</v>
      </c>
      <c r="AF4571" s="102">
        <f t="shared" si="1229"/>
        <v>10176</v>
      </c>
      <c r="AG4571" s="185">
        <f>IF((AND(E4571=MONTH(VLOOKUP('Time Series Data'!E4571,'Coincident Peak'!$C$5:$D$16,2)),F4571=DAY(VLOOKUP('Time Series Data'!E4571,'Coincident Peak'!$C$5:$D$16,2)))),U4571,O4571)</f>
        <v>0</v>
      </c>
      <c r="AH4571" s="102">
        <f t="shared" si="1231"/>
        <v>10176</v>
      </c>
      <c r="AL4571" s="102"/>
    </row>
    <row r="4572" spans="1:38" x14ac:dyDescent="0.2">
      <c r="A4572" s="77"/>
      <c r="B4572" s="77">
        <f t="shared" si="1223"/>
        <v>43656.208333333336</v>
      </c>
      <c r="C4572" s="112">
        <f t="shared" si="1224"/>
        <v>43656</v>
      </c>
      <c r="D4572" s="106">
        <f t="shared" si="1230"/>
        <v>10692</v>
      </c>
      <c r="E4572" s="469">
        <v>7</v>
      </c>
      <c r="F4572" s="469">
        <v>10</v>
      </c>
      <c r="G4572" s="110">
        <v>5</v>
      </c>
      <c r="H4572" s="110">
        <f t="shared" si="1225"/>
        <v>3</v>
      </c>
      <c r="I4572" s="110" cm="1">
        <f t="array" ref="I4572">INDEX(Values!$V$6:$AG$29,'Time Series Data'!G4572+1,'Time Series Data'!E4572)</f>
        <v>1</v>
      </c>
      <c r="J4572" s="113">
        <v>4565.5</v>
      </c>
      <c r="K4572" s="108">
        <v>10692</v>
      </c>
      <c r="L4572" s="108">
        <v>0</v>
      </c>
      <c r="M4572">
        <v>0</v>
      </c>
      <c r="N4572">
        <v>0</v>
      </c>
      <c r="O4572">
        <v>18.637</v>
      </c>
      <c r="P4572">
        <v>95</v>
      </c>
      <c r="T4572" s="185">
        <f t="shared" si="1226"/>
        <v>0</v>
      </c>
      <c r="U4572" s="185">
        <f t="shared" si="1227"/>
        <v>18.637</v>
      </c>
      <c r="V4572" s="102">
        <f t="shared" si="1228"/>
        <v>10673.362999999999</v>
      </c>
      <c r="W4572">
        <f>IF(V4572+O4572&gt;VLOOKUP(E4572,'Coincident Peak'!$C$22:$I$33,7),0,1)</f>
        <v>1</v>
      </c>
      <c r="X4572" s="421">
        <f>IF((AND(E4572=MONTH(VLOOKUP('Time Series Data'!E4572,'Coincident Peak'!$C$5:$D$16,2)),F4572=DAY(VLOOKUP('Time Series Data'!E4572,'Coincident Peak'!$C$5:$D$16,2)),IF(AND(G4572&lt;=HOUR(VLOOKUP('Time Series Data'!E4572,'Coincident Peak'!$C$5:$E$16,3))+Values!$E$5,G4572&gt;=HOUR(VLOOKUP('Time Series Data'!E4572,'Coincident Peak'!$C$5:$E$16,3))-Values!$E$5),"TRUE","FALSE"))),BatteryPower,0)</f>
        <v>0</v>
      </c>
      <c r="Y4572" s="185">
        <f>IF((AND(E4572=MONTH(VLOOKUP('Time Series Data'!E4572,'Coincident Peak'!$C$5:$D$16,2)),F4572=DAY(VLOOKUP('Time Series Data'!E4572,'Coincident Peak'!$C$5:$D$16,2)))),0,N4572)</f>
        <v>0</v>
      </c>
      <c r="Z4572" s="185">
        <f>IF((AND(E4572=MONTH(VLOOKUP('Time Series Data'!E4572,'Coincident Peak'!$C$5:$D$16,2)),F4572=DAY(VLOOKUP('Time Series Data'!E4572,'Coincident Peak'!$C$5:$D$16,2)),IF(AND(G4572&lt;=HOUR(VLOOKUP('Time Series Data'!E4572,'Coincident Peak'!$C$5:$E$16,3))+Values!$E$5,G4572&gt;=HOUR(VLOOKUP('Time Series Data'!E4572,'Coincident Peak'!$C$5:$E$16,3))-Values!$E$5),"TRUE","FALSE"))),BatteryPower,Y4572)</f>
        <v>0</v>
      </c>
      <c r="AA4572" s="185">
        <f>IF((AND(E4572=MONTH(VLOOKUP('Time Series Data'!E4572,'Coincident Peak'!$C$5:$D$16,2)),F4572=DAY(VLOOKUP('Time Series Data'!E4572,'Coincident Peak'!$C$5:$D$16,2))-1)),VLOOKUP(E4572,'Coincident Peak'!$C$5:$N$16,11)*Z4572,Z4572)</f>
        <v>0</v>
      </c>
      <c r="AB4572" s="185">
        <f>IF((AND(E4572=MONTH(VLOOKUP('Time Series Data'!E4572,'Coincident Peak'!$C$5:$D$16,2)),F4572=DAY(VLOOKUP('Time Series Data'!E4572,'Coincident Peak'!$C$5:$D$16,2))+1)),VLOOKUP(E4572,'Coincident Peak'!$C$5:$N$16,12)*AA4572,AA4572)</f>
        <v>0</v>
      </c>
      <c r="AC4572" s="185">
        <f>IF((AND(E4572=MONTH(VLOOKUP('Time Series Data'!E4572,'Coincident Peak'!$C$5:$D$16,2)),F4572=DAY(VLOOKUP('Time Series Data'!E4572,'Coincident Peak'!$C$5:$D$16,2)))),0,O4572)</f>
        <v>18.637</v>
      </c>
      <c r="AD4572" s="185">
        <f>IF((AND(E4572=MONTH(VLOOKUP('Time Series Data'!E4572,'Coincident Peak'!$C$5:$D$16,2)),F4572=DAY(VLOOKUP('Time Series Data'!E4572,'Coincident Peak'!$C$5:$D$16,2))-1)),VLOOKUP(E4572,'Coincident Peak'!$C$5:$N$16,11)*AC4572,AC4572)</f>
        <v>18.637</v>
      </c>
      <c r="AE4572" s="185">
        <f>IF((AND(E4572=MONTH(VLOOKUP('Time Series Data'!E4572,'Coincident Peak'!$C$5:$D$16,2)),F4572=DAY(VLOOKUP('Time Series Data'!E4572,'Coincident Peak'!$C$5:$D$16,2))+1)),VLOOKUP(E4572,'Coincident Peak'!$C$5:$N$16,12)*AD4572,AD4572)</f>
        <v>18.637</v>
      </c>
      <c r="AF4572" s="102">
        <f t="shared" si="1229"/>
        <v>10673.362999999999</v>
      </c>
      <c r="AG4572" s="185">
        <f>IF((AND(E4572=MONTH(VLOOKUP('Time Series Data'!E4572,'Coincident Peak'!$C$5:$D$16,2)),F4572=DAY(VLOOKUP('Time Series Data'!E4572,'Coincident Peak'!$C$5:$D$16,2)))),U4572,O4572)</f>
        <v>18.637</v>
      </c>
      <c r="AH4572" s="102">
        <f t="shared" si="1231"/>
        <v>10673.362999999999</v>
      </c>
      <c r="AL4572" s="102"/>
    </row>
    <row r="4573" spans="1:38" x14ac:dyDescent="0.2">
      <c r="A4573" s="77"/>
      <c r="B4573" s="77">
        <f t="shared" si="1223"/>
        <v>43656.25</v>
      </c>
      <c r="C4573" s="112">
        <f t="shared" si="1224"/>
        <v>43656</v>
      </c>
      <c r="D4573" s="106">
        <f t="shared" si="1230"/>
        <v>10953</v>
      </c>
      <c r="E4573" s="469">
        <v>7</v>
      </c>
      <c r="F4573" s="469">
        <v>10</v>
      </c>
      <c r="G4573" s="110">
        <v>6</v>
      </c>
      <c r="H4573" s="110">
        <f t="shared" si="1225"/>
        <v>3</v>
      </c>
      <c r="I4573" s="110" cm="1">
        <f t="array" ref="I4573">INDEX(Values!$V$6:$AG$29,'Time Series Data'!G4573+1,'Time Series Data'!E4573)</f>
        <v>1</v>
      </c>
      <c r="J4573" s="113">
        <v>4566.5</v>
      </c>
      <c r="K4573" s="108">
        <v>10953</v>
      </c>
      <c r="L4573" s="108">
        <v>0</v>
      </c>
      <c r="M4573">
        <v>0</v>
      </c>
      <c r="N4573">
        <v>0</v>
      </c>
      <c r="O4573">
        <v>197.78100000000001</v>
      </c>
      <c r="P4573">
        <v>95</v>
      </c>
      <c r="T4573" s="185">
        <f t="shared" si="1226"/>
        <v>0</v>
      </c>
      <c r="U4573" s="185">
        <f t="shared" si="1227"/>
        <v>197.78100000000001</v>
      </c>
      <c r="V4573" s="102">
        <f t="shared" si="1228"/>
        <v>10755.218999999999</v>
      </c>
      <c r="W4573">
        <f>IF(V4573+O4573&gt;VLOOKUP(E4573,'Coincident Peak'!$C$22:$I$33,7),0,1)</f>
        <v>1</v>
      </c>
      <c r="X4573" s="421">
        <f>IF((AND(E4573=MONTH(VLOOKUP('Time Series Data'!E4573,'Coincident Peak'!$C$5:$D$16,2)),F4573=DAY(VLOOKUP('Time Series Data'!E4573,'Coincident Peak'!$C$5:$D$16,2)),IF(AND(G4573&lt;=HOUR(VLOOKUP('Time Series Data'!E4573,'Coincident Peak'!$C$5:$E$16,3))+Values!$E$5,G4573&gt;=HOUR(VLOOKUP('Time Series Data'!E4573,'Coincident Peak'!$C$5:$E$16,3))-Values!$E$5),"TRUE","FALSE"))),BatteryPower,0)</f>
        <v>0</v>
      </c>
      <c r="Y4573" s="185">
        <f>IF((AND(E4573=MONTH(VLOOKUP('Time Series Data'!E4573,'Coincident Peak'!$C$5:$D$16,2)),F4573=DAY(VLOOKUP('Time Series Data'!E4573,'Coincident Peak'!$C$5:$D$16,2)))),0,N4573)</f>
        <v>0</v>
      </c>
      <c r="Z4573" s="185">
        <f>IF((AND(E4573=MONTH(VLOOKUP('Time Series Data'!E4573,'Coincident Peak'!$C$5:$D$16,2)),F4573=DAY(VLOOKUP('Time Series Data'!E4573,'Coincident Peak'!$C$5:$D$16,2)),IF(AND(G4573&lt;=HOUR(VLOOKUP('Time Series Data'!E4573,'Coincident Peak'!$C$5:$E$16,3))+Values!$E$5,G4573&gt;=HOUR(VLOOKUP('Time Series Data'!E4573,'Coincident Peak'!$C$5:$E$16,3))-Values!$E$5),"TRUE","FALSE"))),BatteryPower,Y4573)</f>
        <v>0</v>
      </c>
      <c r="AA4573" s="185">
        <f>IF((AND(E4573=MONTH(VLOOKUP('Time Series Data'!E4573,'Coincident Peak'!$C$5:$D$16,2)),F4573=DAY(VLOOKUP('Time Series Data'!E4573,'Coincident Peak'!$C$5:$D$16,2))-1)),VLOOKUP(E4573,'Coincident Peak'!$C$5:$N$16,11)*Z4573,Z4573)</f>
        <v>0</v>
      </c>
      <c r="AB4573" s="185">
        <f>IF((AND(E4573=MONTH(VLOOKUP('Time Series Data'!E4573,'Coincident Peak'!$C$5:$D$16,2)),F4573=DAY(VLOOKUP('Time Series Data'!E4573,'Coincident Peak'!$C$5:$D$16,2))+1)),VLOOKUP(E4573,'Coincident Peak'!$C$5:$N$16,12)*AA4573,AA4573)</f>
        <v>0</v>
      </c>
      <c r="AC4573" s="185">
        <f>IF((AND(E4573=MONTH(VLOOKUP('Time Series Data'!E4573,'Coincident Peak'!$C$5:$D$16,2)),F4573=DAY(VLOOKUP('Time Series Data'!E4573,'Coincident Peak'!$C$5:$D$16,2)))),0,O4573)</f>
        <v>197.78100000000001</v>
      </c>
      <c r="AD4573" s="185">
        <f>IF((AND(E4573=MONTH(VLOOKUP('Time Series Data'!E4573,'Coincident Peak'!$C$5:$D$16,2)),F4573=DAY(VLOOKUP('Time Series Data'!E4573,'Coincident Peak'!$C$5:$D$16,2))-1)),VLOOKUP(E4573,'Coincident Peak'!$C$5:$N$16,11)*AC4573,AC4573)</f>
        <v>197.78100000000001</v>
      </c>
      <c r="AE4573" s="185">
        <f>IF((AND(E4573=MONTH(VLOOKUP('Time Series Data'!E4573,'Coincident Peak'!$C$5:$D$16,2)),F4573=DAY(VLOOKUP('Time Series Data'!E4573,'Coincident Peak'!$C$5:$D$16,2))+1)),VLOOKUP(E4573,'Coincident Peak'!$C$5:$N$16,12)*AD4573,AD4573)</f>
        <v>197.78100000000001</v>
      </c>
      <c r="AF4573" s="102">
        <f t="shared" si="1229"/>
        <v>10755.218999999999</v>
      </c>
      <c r="AG4573" s="185">
        <f>IF((AND(E4573=MONTH(VLOOKUP('Time Series Data'!E4573,'Coincident Peak'!$C$5:$D$16,2)),F4573=DAY(VLOOKUP('Time Series Data'!E4573,'Coincident Peak'!$C$5:$D$16,2)))),U4573,O4573)</f>
        <v>197.78100000000001</v>
      </c>
      <c r="AH4573" s="102">
        <f t="shared" si="1231"/>
        <v>10755.218999999999</v>
      </c>
      <c r="AL4573" s="102"/>
    </row>
    <row r="4574" spans="1:38" x14ac:dyDescent="0.2">
      <c r="A4574" s="77"/>
      <c r="B4574" s="77">
        <f t="shared" si="1223"/>
        <v>43656.291666666664</v>
      </c>
      <c r="C4574" s="112">
        <f t="shared" si="1224"/>
        <v>43656</v>
      </c>
      <c r="D4574" s="106">
        <f t="shared" si="1230"/>
        <v>11629</v>
      </c>
      <c r="E4574" s="469">
        <v>7</v>
      </c>
      <c r="F4574" s="469">
        <v>10</v>
      </c>
      <c r="G4574" s="110">
        <v>7</v>
      </c>
      <c r="H4574" s="110">
        <f t="shared" si="1225"/>
        <v>3</v>
      </c>
      <c r="I4574" s="110" cm="1">
        <f t="array" ref="I4574">INDEX(Values!$V$6:$AG$29,'Time Series Data'!G4574+1,'Time Series Data'!E4574)</f>
        <v>1</v>
      </c>
      <c r="J4574" s="113">
        <v>4567.5</v>
      </c>
      <c r="K4574" s="108">
        <v>11629</v>
      </c>
      <c r="L4574" s="108">
        <v>0</v>
      </c>
      <c r="M4574">
        <v>0</v>
      </c>
      <c r="N4574">
        <v>0</v>
      </c>
      <c r="O4574">
        <v>88.721199999999996</v>
      </c>
      <c r="P4574">
        <v>95</v>
      </c>
      <c r="T4574" s="185">
        <f t="shared" si="1226"/>
        <v>0</v>
      </c>
      <c r="U4574" s="185">
        <f t="shared" si="1227"/>
        <v>88.721199999999996</v>
      </c>
      <c r="V4574" s="102">
        <f t="shared" si="1228"/>
        <v>11540.2788</v>
      </c>
      <c r="W4574">
        <f>IF(V4574+O4574&gt;VLOOKUP(E4574,'Coincident Peak'!$C$22:$I$33,7),0,1)</f>
        <v>1</v>
      </c>
      <c r="X4574" s="421">
        <f>IF((AND(E4574=MONTH(VLOOKUP('Time Series Data'!E4574,'Coincident Peak'!$C$5:$D$16,2)),F4574=DAY(VLOOKUP('Time Series Data'!E4574,'Coincident Peak'!$C$5:$D$16,2)),IF(AND(G4574&lt;=HOUR(VLOOKUP('Time Series Data'!E4574,'Coincident Peak'!$C$5:$E$16,3))+Values!$E$5,G4574&gt;=HOUR(VLOOKUP('Time Series Data'!E4574,'Coincident Peak'!$C$5:$E$16,3))-Values!$E$5),"TRUE","FALSE"))),BatteryPower,0)</f>
        <v>0</v>
      </c>
      <c r="Y4574" s="185">
        <f>IF((AND(E4574=MONTH(VLOOKUP('Time Series Data'!E4574,'Coincident Peak'!$C$5:$D$16,2)),F4574=DAY(VLOOKUP('Time Series Data'!E4574,'Coincident Peak'!$C$5:$D$16,2)))),0,N4574)</f>
        <v>0</v>
      </c>
      <c r="Z4574" s="185">
        <f>IF((AND(E4574=MONTH(VLOOKUP('Time Series Data'!E4574,'Coincident Peak'!$C$5:$D$16,2)),F4574=DAY(VLOOKUP('Time Series Data'!E4574,'Coincident Peak'!$C$5:$D$16,2)),IF(AND(G4574&lt;=HOUR(VLOOKUP('Time Series Data'!E4574,'Coincident Peak'!$C$5:$E$16,3))+Values!$E$5,G4574&gt;=HOUR(VLOOKUP('Time Series Data'!E4574,'Coincident Peak'!$C$5:$E$16,3))-Values!$E$5),"TRUE","FALSE"))),BatteryPower,Y4574)</f>
        <v>0</v>
      </c>
      <c r="AA4574" s="185">
        <f>IF((AND(E4574=MONTH(VLOOKUP('Time Series Data'!E4574,'Coincident Peak'!$C$5:$D$16,2)),F4574=DAY(VLOOKUP('Time Series Data'!E4574,'Coincident Peak'!$C$5:$D$16,2))-1)),VLOOKUP(E4574,'Coincident Peak'!$C$5:$N$16,11)*Z4574,Z4574)</f>
        <v>0</v>
      </c>
      <c r="AB4574" s="185">
        <f>IF((AND(E4574=MONTH(VLOOKUP('Time Series Data'!E4574,'Coincident Peak'!$C$5:$D$16,2)),F4574=DAY(VLOOKUP('Time Series Data'!E4574,'Coincident Peak'!$C$5:$D$16,2))+1)),VLOOKUP(E4574,'Coincident Peak'!$C$5:$N$16,12)*AA4574,AA4574)</f>
        <v>0</v>
      </c>
      <c r="AC4574" s="185">
        <f>IF((AND(E4574=MONTH(VLOOKUP('Time Series Data'!E4574,'Coincident Peak'!$C$5:$D$16,2)),F4574=DAY(VLOOKUP('Time Series Data'!E4574,'Coincident Peak'!$C$5:$D$16,2)))),0,O4574)</f>
        <v>88.721199999999996</v>
      </c>
      <c r="AD4574" s="185">
        <f>IF((AND(E4574=MONTH(VLOOKUP('Time Series Data'!E4574,'Coincident Peak'!$C$5:$D$16,2)),F4574=DAY(VLOOKUP('Time Series Data'!E4574,'Coincident Peak'!$C$5:$D$16,2))-1)),VLOOKUP(E4574,'Coincident Peak'!$C$5:$N$16,11)*AC4574,AC4574)</f>
        <v>88.721199999999996</v>
      </c>
      <c r="AE4574" s="185">
        <f>IF((AND(E4574=MONTH(VLOOKUP('Time Series Data'!E4574,'Coincident Peak'!$C$5:$D$16,2)),F4574=DAY(VLOOKUP('Time Series Data'!E4574,'Coincident Peak'!$C$5:$D$16,2))+1)),VLOOKUP(E4574,'Coincident Peak'!$C$5:$N$16,12)*AD4574,AD4574)</f>
        <v>88.721199999999996</v>
      </c>
      <c r="AF4574" s="102">
        <f t="shared" si="1229"/>
        <v>11540.2788</v>
      </c>
      <c r="AG4574" s="185">
        <f>IF((AND(E4574=MONTH(VLOOKUP('Time Series Data'!E4574,'Coincident Peak'!$C$5:$D$16,2)),F4574=DAY(VLOOKUP('Time Series Data'!E4574,'Coincident Peak'!$C$5:$D$16,2)))),U4574,O4574)</f>
        <v>88.721199999999996</v>
      </c>
      <c r="AH4574" s="102">
        <f t="shared" si="1231"/>
        <v>11540.2788</v>
      </c>
      <c r="AL4574" s="102"/>
    </row>
    <row r="4575" spans="1:38" x14ac:dyDescent="0.2">
      <c r="A4575" s="77"/>
      <c r="B4575" s="77">
        <f t="shared" si="1223"/>
        <v>43656.333333333336</v>
      </c>
      <c r="C4575" s="112">
        <f t="shared" si="1224"/>
        <v>43656</v>
      </c>
      <c r="D4575" s="106">
        <f t="shared" si="1230"/>
        <v>12206</v>
      </c>
      <c r="E4575" s="469">
        <v>7</v>
      </c>
      <c r="F4575" s="469">
        <v>10</v>
      </c>
      <c r="G4575" s="110">
        <v>8</v>
      </c>
      <c r="H4575" s="110">
        <f t="shared" si="1225"/>
        <v>3</v>
      </c>
      <c r="I4575" s="110" cm="1">
        <f t="array" ref="I4575">INDEX(Values!$V$6:$AG$29,'Time Series Data'!G4575+1,'Time Series Data'!E4575)</f>
        <v>1</v>
      </c>
      <c r="J4575" s="113">
        <v>4568.5</v>
      </c>
      <c r="K4575" s="108">
        <v>12206</v>
      </c>
      <c r="L4575" s="108">
        <v>0</v>
      </c>
      <c r="M4575">
        <v>0</v>
      </c>
      <c r="N4575">
        <v>0</v>
      </c>
      <c r="O4575">
        <v>428.52</v>
      </c>
      <c r="P4575">
        <v>95</v>
      </c>
      <c r="T4575" s="185">
        <f t="shared" si="1226"/>
        <v>0</v>
      </c>
      <c r="U4575" s="185">
        <f t="shared" si="1227"/>
        <v>428.52</v>
      </c>
      <c r="V4575" s="102">
        <f t="shared" si="1228"/>
        <v>11777.48</v>
      </c>
      <c r="W4575">
        <f>IF(V4575+O4575&gt;VLOOKUP(E4575,'Coincident Peak'!$C$22:$I$33,7),0,1)</f>
        <v>1</v>
      </c>
      <c r="X4575" s="421">
        <f>IF((AND(E4575=MONTH(VLOOKUP('Time Series Data'!E4575,'Coincident Peak'!$C$5:$D$16,2)),F4575=DAY(VLOOKUP('Time Series Data'!E4575,'Coincident Peak'!$C$5:$D$16,2)),IF(AND(G4575&lt;=HOUR(VLOOKUP('Time Series Data'!E4575,'Coincident Peak'!$C$5:$E$16,3))+Values!$E$5,G4575&gt;=HOUR(VLOOKUP('Time Series Data'!E4575,'Coincident Peak'!$C$5:$E$16,3))-Values!$E$5),"TRUE","FALSE"))),BatteryPower,0)</f>
        <v>0</v>
      </c>
      <c r="Y4575" s="185">
        <f>IF((AND(E4575=MONTH(VLOOKUP('Time Series Data'!E4575,'Coincident Peak'!$C$5:$D$16,2)),F4575=DAY(VLOOKUP('Time Series Data'!E4575,'Coincident Peak'!$C$5:$D$16,2)))),0,N4575)</f>
        <v>0</v>
      </c>
      <c r="Z4575" s="185">
        <f>IF((AND(E4575=MONTH(VLOOKUP('Time Series Data'!E4575,'Coincident Peak'!$C$5:$D$16,2)),F4575=DAY(VLOOKUP('Time Series Data'!E4575,'Coincident Peak'!$C$5:$D$16,2)),IF(AND(G4575&lt;=HOUR(VLOOKUP('Time Series Data'!E4575,'Coincident Peak'!$C$5:$E$16,3))+Values!$E$5,G4575&gt;=HOUR(VLOOKUP('Time Series Data'!E4575,'Coincident Peak'!$C$5:$E$16,3))-Values!$E$5),"TRUE","FALSE"))),BatteryPower,Y4575)</f>
        <v>0</v>
      </c>
      <c r="AA4575" s="185">
        <f>IF((AND(E4575=MONTH(VLOOKUP('Time Series Data'!E4575,'Coincident Peak'!$C$5:$D$16,2)),F4575=DAY(VLOOKUP('Time Series Data'!E4575,'Coincident Peak'!$C$5:$D$16,2))-1)),VLOOKUP(E4575,'Coincident Peak'!$C$5:$N$16,11)*Z4575,Z4575)</f>
        <v>0</v>
      </c>
      <c r="AB4575" s="185">
        <f>IF((AND(E4575=MONTH(VLOOKUP('Time Series Data'!E4575,'Coincident Peak'!$C$5:$D$16,2)),F4575=DAY(VLOOKUP('Time Series Data'!E4575,'Coincident Peak'!$C$5:$D$16,2))+1)),VLOOKUP(E4575,'Coincident Peak'!$C$5:$N$16,12)*AA4575,AA4575)</f>
        <v>0</v>
      </c>
      <c r="AC4575" s="185">
        <f>IF((AND(E4575=MONTH(VLOOKUP('Time Series Data'!E4575,'Coincident Peak'!$C$5:$D$16,2)),F4575=DAY(VLOOKUP('Time Series Data'!E4575,'Coincident Peak'!$C$5:$D$16,2)))),0,O4575)</f>
        <v>428.52</v>
      </c>
      <c r="AD4575" s="185">
        <f>IF((AND(E4575=MONTH(VLOOKUP('Time Series Data'!E4575,'Coincident Peak'!$C$5:$D$16,2)),F4575=DAY(VLOOKUP('Time Series Data'!E4575,'Coincident Peak'!$C$5:$D$16,2))-1)),VLOOKUP(E4575,'Coincident Peak'!$C$5:$N$16,11)*AC4575,AC4575)</f>
        <v>428.52</v>
      </c>
      <c r="AE4575" s="185">
        <f>IF((AND(E4575=MONTH(VLOOKUP('Time Series Data'!E4575,'Coincident Peak'!$C$5:$D$16,2)),F4575=DAY(VLOOKUP('Time Series Data'!E4575,'Coincident Peak'!$C$5:$D$16,2))+1)),VLOOKUP(E4575,'Coincident Peak'!$C$5:$N$16,12)*AD4575,AD4575)</f>
        <v>428.52</v>
      </c>
      <c r="AF4575" s="102">
        <f t="shared" si="1229"/>
        <v>11777.48</v>
      </c>
      <c r="AG4575" s="185">
        <f>IF((AND(E4575=MONTH(VLOOKUP('Time Series Data'!E4575,'Coincident Peak'!$C$5:$D$16,2)),F4575=DAY(VLOOKUP('Time Series Data'!E4575,'Coincident Peak'!$C$5:$D$16,2)))),U4575,O4575)</f>
        <v>428.52</v>
      </c>
      <c r="AH4575" s="102">
        <f t="shared" si="1231"/>
        <v>11777.48</v>
      </c>
      <c r="AL4575" s="102"/>
    </row>
    <row r="4576" spans="1:38" x14ac:dyDescent="0.2">
      <c r="A4576" s="77"/>
      <c r="B4576" s="77">
        <f t="shared" si="1223"/>
        <v>43656.375</v>
      </c>
      <c r="C4576" s="112">
        <f t="shared" si="1224"/>
        <v>43656</v>
      </c>
      <c r="D4576" s="106">
        <f t="shared" si="1230"/>
        <v>13850</v>
      </c>
      <c r="E4576" s="469">
        <v>7</v>
      </c>
      <c r="F4576" s="469">
        <v>10</v>
      </c>
      <c r="G4576" s="110">
        <v>9</v>
      </c>
      <c r="H4576" s="110">
        <f t="shared" si="1225"/>
        <v>3</v>
      </c>
      <c r="I4576" s="110" cm="1">
        <f t="array" ref="I4576">INDEX(Values!$V$6:$AG$29,'Time Series Data'!G4576+1,'Time Series Data'!E4576)</f>
        <v>1</v>
      </c>
      <c r="J4576" s="113">
        <v>4569.5</v>
      </c>
      <c r="K4576" s="108">
        <v>13850</v>
      </c>
      <c r="L4576" s="108">
        <v>0</v>
      </c>
      <c r="M4576">
        <v>0</v>
      </c>
      <c r="N4576">
        <v>0</v>
      </c>
      <c r="O4576">
        <v>443.11099999999999</v>
      </c>
      <c r="P4576">
        <v>95</v>
      </c>
      <c r="T4576" s="185">
        <f t="shared" si="1226"/>
        <v>0</v>
      </c>
      <c r="U4576" s="185">
        <f t="shared" si="1227"/>
        <v>443.11099999999999</v>
      </c>
      <c r="V4576" s="102">
        <f t="shared" si="1228"/>
        <v>13406.888999999999</v>
      </c>
      <c r="W4576">
        <f>IF(V4576+O4576&gt;VLOOKUP(E4576,'Coincident Peak'!$C$22:$I$33,7),0,1)</f>
        <v>1</v>
      </c>
      <c r="X4576" s="421">
        <f>IF((AND(E4576=MONTH(VLOOKUP('Time Series Data'!E4576,'Coincident Peak'!$C$5:$D$16,2)),F4576=DAY(VLOOKUP('Time Series Data'!E4576,'Coincident Peak'!$C$5:$D$16,2)),IF(AND(G4576&lt;=HOUR(VLOOKUP('Time Series Data'!E4576,'Coincident Peak'!$C$5:$E$16,3))+Values!$E$5,G4576&gt;=HOUR(VLOOKUP('Time Series Data'!E4576,'Coincident Peak'!$C$5:$E$16,3))-Values!$E$5),"TRUE","FALSE"))),BatteryPower,0)</f>
        <v>0</v>
      </c>
      <c r="Y4576" s="185">
        <f>IF((AND(E4576=MONTH(VLOOKUP('Time Series Data'!E4576,'Coincident Peak'!$C$5:$D$16,2)),F4576=DAY(VLOOKUP('Time Series Data'!E4576,'Coincident Peak'!$C$5:$D$16,2)))),0,N4576)</f>
        <v>0</v>
      </c>
      <c r="Z4576" s="185">
        <f>IF((AND(E4576=MONTH(VLOOKUP('Time Series Data'!E4576,'Coincident Peak'!$C$5:$D$16,2)),F4576=DAY(VLOOKUP('Time Series Data'!E4576,'Coincident Peak'!$C$5:$D$16,2)),IF(AND(G4576&lt;=HOUR(VLOOKUP('Time Series Data'!E4576,'Coincident Peak'!$C$5:$E$16,3))+Values!$E$5,G4576&gt;=HOUR(VLOOKUP('Time Series Data'!E4576,'Coincident Peak'!$C$5:$E$16,3))-Values!$E$5),"TRUE","FALSE"))),BatteryPower,Y4576)</f>
        <v>0</v>
      </c>
      <c r="AA4576" s="185">
        <f>IF((AND(E4576=MONTH(VLOOKUP('Time Series Data'!E4576,'Coincident Peak'!$C$5:$D$16,2)),F4576=DAY(VLOOKUP('Time Series Data'!E4576,'Coincident Peak'!$C$5:$D$16,2))-1)),VLOOKUP(E4576,'Coincident Peak'!$C$5:$N$16,11)*Z4576,Z4576)</f>
        <v>0</v>
      </c>
      <c r="AB4576" s="185">
        <f>IF((AND(E4576=MONTH(VLOOKUP('Time Series Data'!E4576,'Coincident Peak'!$C$5:$D$16,2)),F4576=DAY(VLOOKUP('Time Series Data'!E4576,'Coincident Peak'!$C$5:$D$16,2))+1)),VLOOKUP(E4576,'Coincident Peak'!$C$5:$N$16,12)*AA4576,AA4576)</f>
        <v>0</v>
      </c>
      <c r="AC4576" s="185">
        <f>IF((AND(E4576=MONTH(VLOOKUP('Time Series Data'!E4576,'Coincident Peak'!$C$5:$D$16,2)),F4576=DAY(VLOOKUP('Time Series Data'!E4576,'Coincident Peak'!$C$5:$D$16,2)))),0,O4576)</f>
        <v>443.11099999999999</v>
      </c>
      <c r="AD4576" s="185">
        <f>IF((AND(E4576=MONTH(VLOOKUP('Time Series Data'!E4576,'Coincident Peak'!$C$5:$D$16,2)),F4576=DAY(VLOOKUP('Time Series Data'!E4576,'Coincident Peak'!$C$5:$D$16,2))-1)),VLOOKUP(E4576,'Coincident Peak'!$C$5:$N$16,11)*AC4576,AC4576)</f>
        <v>443.11099999999999</v>
      </c>
      <c r="AE4576" s="185">
        <f>IF((AND(E4576=MONTH(VLOOKUP('Time Series Data'!E4576,'Coincident Peak'!$C$5:$D$16,2)),F4576=DAY(VLOOKUP('Time Series Data'!E4576,'Coincident Peak'!$C$5:$D$16,2))+1)),VLOOKUP(E4576,'Coincident Peak'!$C$5:$N$16,12)*AD4576,AD4576)</f>
        <v>443.11099999999999</v>
      </c>
      <c r="AF4576" s="102">
        <f t="shared" si="1229"/>
        <v>13406.888999999999</v>
      </c>
      <c r="AG4576" s="185">
        <f>IF((AND(E4576=MONTH(VLOOKUP('Time Series Data'!E4576,'Coincident Peak'!$C$5:$D$16,2)),F4576=DAY(VLOOKUP('Time Series Data'!E4576,'Coincident Peak'!$C$5:$D$16,2)))),U4576,O4576)</f>
        <v>443.11099999999999</v>
      </c>
      <c r="AH4576" s="102">
        <f t="shared" si="1231"/>
        <v>13406.888999999999</v>
      </c>
      <c r="AL4576" s="102"/>
    </row>
    <row r="4577" spans="1:38" x14ac:dyDescent="0.2">
      <c r="A4577" s="77"/>
      <c r="B4577" s="77">
        <f t="shared" si="1223"/>
        <v>43656.416666666664</v>
      </c>
      <c r="C4577" s="112">
        <f t="shared" si="1224"/>
        <v>43656</v>
      </c>
      <c r="D4577" s="106">
        <f t="shared" si="1230"/>
        <v>16411</v>
      </c>
      <c r="E4577" s="469">
        <v>7</v>
      </c>
      <c r="F4577" s="469">
        <v>10</v>
      </c>
      <c r="G4577" s="110">
        <v>10</v>
      </c>
      <c r="H4577" s="110">
        <f t="shared" si="1225"/>
        <v>3</v>
      </c>
      <c r="I4577" s="110" cm="1">
        <f t="array" ref="I4577">INDEX(Values!$V$6:$AG$29,'Time Series Data'!G4577+1,'Time Series Data'!E4577)</f>
        <v>1</v>
      </c>
      <c r="J4577" s="113">
        <v>4570.5</v>
      </c>
      <c r="K4577" s="108">
        <v>16411</v>
      </c>
      <c r="L4577" s="108">
        <v>0</v>
      </c>
      <c r="M4577">
        <v>0</v>
      </c>
      <c r="N4577">
        <v>0</v>
      </c>
      <c r="O4577">
        <v>439.50200000000001</v>
      </c>
      <c r="P4577">
        <v>95</v>
      </c>
      <c r="T4577" s="185">
        <f t="shared" si="1226"/>
        <v>0</v>
      </c>
      <c r="U4577" s="185">
        <f t="shared" si="1227"/>
        <v>439.50200000000001</v>
      </c>
      <c r="V4577" s="102">
        <f t="shared" si="1228"/>
        <v>15971.498</v>
      </c>
      <c r="W4577">
        <f>IF(V4577+O4577&gt;VLOOKUP(E4577,'Coincident Peak'!$C$22:$I$33,7),0,1)</f>
        <v>1</v>
      </c>
      <c r="X4577" s="421">
        <f>IF((AND(E4577=MONTH(VLOOKUP('Time Series Data'!E4577,'Coincident Peak'!$C$5:$D$16,2)),F4577=DAY(VLOOKUP('Time Series Data'!E4577,'Coincident Peak'!$C$5:$D$16,2)),IF(AND(G4577&lt;=HOUR(VLOOKUP('Time Series Data'!E4577,'Coincident Peak'!$C$5:$E$16,3))+Values!$E$5,G4577&gt;=HOUR(VLOOKUP('Time Series Data'!E4577,'Coincident Peak'!$C$5:$E$16,3))-Values!$E$5),"TRUE","FALSE"))),BatteryPower,0)</f>
        <v>0</v>
      </c>
      <c r="Y4577" s="185">
        <f>IF((AND(E4577=MONTH(VLOOKUP('Time Series Data'!E4577,'Coincident Peak'!$C$5:$D$16,2)),F4577=DAY(VLOOKUP('Time Series Data'!E4577,'Coincident Peak'!$C$5:$D$16,2)))),0,N4577)</f>
        <v>0</v>
      </c>
      <c r="Z4577" s="185">
        <f>IF((AND(E4577=MONTH(VLOOKUP('Time Series Data'!E4577,'Coincident Peak'!$C$5:$D$16,2)),F4577=DAY(VLOOKUP('Time Series Data'!E4577,'Coincident Peak'!$C$5:$D$16,2)),IF(AND(G4577&lt;=HOUR(VLOOKUP('Time Series Data'!E4577,'Coincident Peak'!$C$5:$E$16,3))+Values!$E$5,G4577&gt;=HOUR(VLOOKUP('Time Series Data'!E4577,'Coincident Peak'!$C$5:$E$16,3))-Values!$E$5),"TRUE","FALSE"))),BatteryPower,Y4577)</f>
        <v>0</v>
      </c>
      <c r="AA4577" s="185">
        <f>IF((AND(E4577=MONTH(VLOOKUP('Time Series Data'!E4577,'Coincident Peak'!$C$5:$D$16,2)),F4577=DAY(VLOOKUP('Time Series Data'!E4577,'Coincident Peak'!$C$5:$D$16,2))-1)),VLOOKUP(E4577,'Coincident Peak'!$C$5:$N$16,11)*Z4577,Z4577)</f>
        <v>0</v>
      </c>
      <c r="AB4577" s="185">
        <f>IF((AND(E4577=MONTH(VLOOKUP('Time Series Data'!E4577,'Coincident Peak'!$C$5:$D$16,2)),F4577=DAY(VLOOKUP('Time Series Data'!E4577,'Coincident Peak'!$C$5:$D$16,2))+1)),VLOOKUP(E4577,'Coincident Peak'!$C$5:$N$16,12)*AA4577,AA4577)</f>
        <v>0</v>
      </c>
      <c r="AC4577" s="185">
        <f>IF((AND(E4577=MONTH(VLOOKUP('Time Series Data'!E4577,'Coincident Peak'!$C$5:$D$16,2)),F4577=DAY(VLOOKUP('Time Series Data'!E4577,'Coincident Peak'!$C$5:$D$16,2)))),0,O4577)</f>
        <v>439.50200000000001</v>
      </c>
      <c r="AD4577" s="185">
        <f>IF((AND(E4577=MONTH(VLOOKUP('Time Series Data'!E4577,'Coincident Peak'!$C$5:$D$16,2)),F4577=DAY(VLOOKUP('Time Series Data'!E4577,'Coincident Peak'!$C$5:$D$16,2))-1)),VLOOKUP(E4577,'Coincident Peak'!$C$5:$N$16,11)*AC4577,AC4577)</f>
        <v>439.50200000000001</v>
      </c>
      <c r="AE4577" s="185">
        <f>IF((AND(E4577=MONTH(VLOOKUP('Time Series Data'!E4577,'Coincident Peak'!$C$5:$D$16,2)),F4577=DAY(VLOOKUP('Time Series Data'!E4577,'Coincident Peak'!$C$5:$D$16,2))+1)),VLOOKUP(E4577,'Coincident Peak'!$C$5:$N$16,12)*AD4577,AD4577)</f>
        <v>439.50200000000001</v>
      </c>
      <c r="AF4577" s="102">
        <f t="shared" si="1229"/>
        <v>15971.498</v>
      </c>
      <c r="AG4577" s="185">
        <f>IF((AND(E4577=MONTH(VLOOKUP('Time Series Data'!E4577,'Coincident Peak'!$C$5:$D$16,2)),F4577=DAY(VLOOKUP('Time Series Data'!E4577,'Coincident Peak'!$C$5:$D$16,2)))),U4577,O4577)</f>
        <v>439.50200000000001</v>
      </c>
      <c r="AH4577" s="102">
        <f t="shared" si="1231"/>
        <v>15971.498</v>
      </c>
      <c r="AL4577" s="102"/>
    </row>
    <row r="4578" spans="1:38" x14ac:dyDescent="0.2">
      <c r="A4578" s="77"/>
      <c r="B4578" s="77">
        <f t="shared" si="1223"/>
        <v>43656.458333333336</v>
      </c>
      <c r="C4578" s="112">
        <f t="shared" si="1224"/>
        <v>43656</v>
      </c>
      <c r="D4578" s="106">
        <f t="shared" si="1230"/>
        <v>18475</v>
      </c>
      <c r="E4578" s="469">
        <v>7</v>
      </c>
      <c r="F4578" s="469">
        <v>10</v>
      </c>
      <c r="G4578" s="110">
        <v>11</v>
      </c>
      <c r="H4578" s="110">
        <f t="shared" si="1225"/>
        <v>3</v>
      </c>
      <c r="I4578" s="110" cm="1">
        <f t="array" ref="I4578">INDEX(Values!$V$6:$AG$29,'Time Series Data'!G4578+1,'Time Series Data'!E4578)</f>
        <v>1</v>
      </c>
      <c r="J4578" s="113">
        <v>4571.5</v>
      </c>
      <c r="K4578" s="108">
        <v>18475</v>
      </c>
      <c r="L4578" s="108">
        <v>0</v>
      </c>
      <c r="M4578">
        <v>0</v>
      </c>
      <c r="N4578">
        <v>0</v>
      </c>
      <c r="O4578">
        <v>438.40499999999997</v>
      </c>
      <c r="P4578">
        <v>95</v>
      </c>
      <c r="T4578" s="185">
        <f t="shared" si="1226"/>
        <v>0</v>
      </c>
      <c r="U4578" s="185">
        <f t="shared" si="1227"/>
        <v>438.40499999999997</v>
      </c>
      <c r="V4578" s="102">
        <f t="shared" si="1228"/>
        <v>18036.595000000001</v>
      </c>
      <c r="W4578">
        <f>IF(V4578+O4578&gt;VLOOKUP(E4578,'Coincident Peak'!$C$22:$I$33,7),0,1)</f>
        <v>1</v>
      </c>
      <c r="X4578" s="421">
        <f>IF((AND(E4578=MONTH(VLOOKUP('Time Series Data'!E4578,'Coincident Peak'!$C$5:$D$16,2)),F4578=DAY(VLOOKUP('Time Series Data'!E4578,'Coincident Peak'!$C$5:$D$16,2)),IF(AND(G4578&lt;=HOUR(VLOOKUP('Time Series Data'!E4578,'Coincident Peak'!$C$5:$E$16,3))+Values!$E$5,G4578&gt;=HOUR(VLOOKUP('Time Series Data'!E4578,'Coincident Peak'!$C$5:$E$16,3))-Values!$E$5),"TRUE","FALSE"))),BatteryPower,0)</f>
        <v>0</v>
      </c>
      <c r="Y4578" s="185">
        <f>IF((AND(E4578=MONTH(VLOOKUP('Time Series Data'!E4578,'Coincident Peak'!$C$5:$D$16,2)),F4578=DAY(VLOOKUP('Time Series Data'!E4578,'Coincident Peak'!$C$5:$D$16,2)))),0,N4578)</f>
        <v>0</v>
      </c>
      <c r="Z4578" s="185">
        <f>IF((AND(E4578=MONTH(VLOOKUP('Time Series Data'!E4578,'Coincident Peak'!$C$5:$D$16,2)),F4578=DAY(VLOOKUP('Time Series Data'!E4578,'Coincident Peak'!$C$5:$D$16,2)),IF(AND(G4578&lt;=HOUR(VLOOKUP('Time Series Data'!E4578,'Coincident Peak'!$C$5:$E$16,3))+Values!$E$5,G4578&gt;=HOUR(VLOOKUP('Time Series Data'!E4578,'Coincident Peak'!$C$5:$E$16,3))-Values!$E$5),"TRUE","FALSE"))),BatteryPower,Y4578)</f>
        <v>0</v>
      </c>
      <c r="AA4578" s="185">
        <f>IF((AND(E4578=MONTH(VLOOKUP('Time Series Data'!E4578,'Coincident Peak'!$C$5:$D$16,2)),F4578=DAY(VLOOKUP('Time Series Data'!E4578,'Coincident Peak'!$C$5:$D$16,2))-1)),VLOOKUP(E4578,'Coincident Peak'!$C$5:$N$16,11)*Z4578,Z4578)</f>
        <v>0</v>
      </c>
      <c r="AB4578" s="185">
        <f>IF((AND(E4578=MONTH(VLOOKUP('Time Series Data'!E4578,'Coincident Peak'!$C$5:$D$16,2)),F4578=DAY(VLOOKUP('Time Series Data'!E4578,'Coincident Peak'!$C$5:$D$16,2))+1)),VLOOKUP(E4578,'Coincident Peak'!$C$5:$N$16,12)*AA4578,AA4578)</f>
        <v>0</v>
      </c>
      <c r="AC4578" s="185">
        <f>IF((AND(E4578=MONTH(VLOOKUP('Time Series Data'!E4578,'Coincident Peak'!$C$5:$D$16,2)),F4578=DAY(VLOOKUP('Time Series Data'!E4578,'Coincident Peak'!$C$5:$D$16,2)))),0,O4578)</f>
        <v>438.40499999999997</v>
      </c>
      <c r="AD4578" s="185">
        <f>IF((AND(E4578=MONTH(VLOOKUP('Time Series Data'!E4578,'Coincident Peak'!$C$5:$D$16,2)),F4578=DAY(VLOOKUP('Time Series Data'!E4578,'Coincident Peak'!$C$5:$D$16,2))-1)),VLOOKUP(E4578,'Coincident Peak'!$C$5:$N$16,11)*AC4578,AC4578)</f>
        <v>438.40499999999997</v>
      </c>
      <c r="AE4578" s="185">
        <f>IF((AND(E4578=MONTH(VLOOKUP('Time Series Data'!E4578,'Coincident Peak'!$C$5:$D$16,2)),F4578=DAY(VLOOKUP('Time Series Data'!E4578,'Coincident Peak'!$C$5:$D$16,2))+1)),VLOOKUP(E4578,'Coincident Peak'!$C$5:$N$16,12)*AD4578,AD4578)</f>
        <v>438.40499999999997</v>
      </c>
      <c r="AF4578" s="102">
        <f t="shared" si="1229"/>
        <v>18036.595000000001</v>
      </c>
      <c r="AG4578" s="185">
        <f>IF((AND(E4578=MONTH(VLOOKUP('Time Series Data'!E4578,'Coincident Peak'!$C$5:$D$16,2)),F4578=DAY(VLOOKUP('Time Series Data'!E4578,'Coincident Peak'!$C$5:$D$16,2)))),U4578,O4578)</f>
        <v>438.40499999999997</v>
      </c>
      <c r="AH4578" s="102">
        <f t="shared" si="1231"/>
        <v>18036.595000000001</v>
      </c>
      <c r="AL4578" s="102"/>
    </row>
    <row r="4579" spans="1:38" x14ac:dyDescent="0.2">
      <c r="A4579" s="77"/>
      <c r="B4579" s="77">
        <f t="shared" si="1223"/>
        <v>43656.5</v>
      </c>
      <c r="C4579" s="112">
        <f t="shared" si="1224"/>
        <v>43656</v>
      </c>
      <c r="D4579" s="106">
        <f t="shared" si="1230"/>
        <v>20359</v>
      </c>
      <c r="E4579" s="469">
        <v>7</v>
      </c>
      <c r="F4579" s="469">
        <v>10</v>
      </c>
      <c r="G4579" s="110">
        <v>12</v>
      </c>
      <c r="H4579" s="110">
        <f t="shared" si="1225"/>
        <v>3</v>
      </c>
      <c r="I4579" s="110" cm="1">
        <f t="array" ref="I4579">INDEX(Values!$V$6:$AG$29,'Time Series Data'!G4579+1,'Time Series Data'!E4579)</f>
        <v>1</v>
      </c>
      <c r="J4579" s="113">
        <v>4572.5</v>
      </c>
      <c r="K4579" s="108">
        <v>20359</v>
      </c>
      <c r="L4579" s="108">
        <v>0</v>
      </c>
      <c r="M4579">
        <v>0</v>
      </c>
      <c r="N4579">
        <v>0</v>
      </c>
      <c r="O4579">
        <v>345.28699999999998</v>
      </c>
      <c r="P4579">
        <v>95</v>
      </c>
      <c r="T4579" s="185">
        <f t="shared" si="1226"/>
        <v>0</v>
      </c>
      <c r="U4579" s="185">
        <f t="shared" si="1227"/>
        <v>345.28699999999998</v>
      </c>
      <c r="V4579" s="102">
        <f t="shared" si="1228"/>
        <v>20013.713</v>
      </c>
      <c r="W4579">
        <f>IF(V4579+O4579&gt;VLOOKUP(E4579,'Coincident Peak'!$C$22:$I$33,7),0,1)</f>
        <v>1</v>
      </c>
      <c r="X4579" s="421">
        <f>IF((AND(E4579=MONTH(VLOOKUP('Time Series Data'!E4579,'Coincident Peak'!$C$5:$D$16,2)),F4579=DAY(VLOOKUP('Time Series Data'!E4579,'Coincident Peak'!$C$5:$D$16,2)),IF(AND(G4579&lt;=HOUR(VLOOKUP('Time Series Data'!E4579,'Coincident Peak'!$C$5:$E$16,3))+Values!$E$5,G4579&gt;=HOUR(VLOOKUP('Time Series Data'!E4579,'Coincident Peak'!$C$5:$E$16,3))-Values!$E$5),"TRUE","FALSE"))),BatteryPower,0)</f>
        <v>0</v>
      </c>
      <c r="Y4579" s="185">
        <f>IF((AND(E4579=MONTH(VLOOKUP('Time Series Data'!E4579,'Coincident Peak'!$C$5:$D$16,2)),F4579=DAY(VLOOKUP('Time Series Data'!E4579,'Coincident Peak'!$C$5:$D$16,2)))),0,N4579)</f>
        <v>0</v>
      </c>
      <c r="Z4579" s="185">
        <f>IF((AND(E4579=MONTH(VLOOKUP('Time Series Data'!E4579,'Coincident Peak'!$C$5:$D$16,2)),F4579=DAY(VLOOKUP('Time Series Data'!E4579,'Coincident Peak'!$C$5:$D$16,2)),IF(AND(G4579&lt;=HOUR(VLOOKUP('Time Series Data'!E4579,'Coincident Peak'!$C$5:$E$16,3))+Values!$E$5,G4579&gt;=HOUR(VLOOKUP('Time Series Data'!E4579,'Coincident Peak'!$C$5:$E$16,3))-Values!$E$5),"TRUE","FALSE"))),BatteryPower,Y4579)</f>
        <v>0</v>
      </c>
      <c r="AA4579" s="185">
        <f>IF((AND(E4579=MONTH(VLOOKUP('Time Series Data'!E4579,'Coincident Peak'!$C$5:$D$16,2)),F4579=DAY(VLOOKUP('Time Series Data'!E4579,'Coincident Peak'!$C$5:$D$16,2))-1)),VLOOKUP(E4579,'Coincident Peak'!$C$5:$N$16,11)*Z4579,Z4579)</f>
        <v>0</v>
      </c>
      <c r="AB4579" s="185">
        <f>IF((AND(E4579=MONTH(VLOOKUP('Time Series Data'!E4579,'Coincident Peak'!$C$5:$D$16,2)),F4579=DAY(VLOOKUP('Time Series Data'!E4579,'Coincident Peak'!$C$5:$D$16,2))+1)),VLOOKUP(E4579,'Coincident Peak'!$C$5:$N$16,12)*AA4579,AA4579)</f>
        <v>0</v>
      </c>
      <c r="AC4579" s="185">
        <f>IF((AND(E4579=MONTH(VLOOKUP('Time Series Data'!E4579,'Coincident Peak'!$C$5:$D$16,2)),F4579=DAY(VLOOKUP('Time Series Data'!E4579,'Coincident Peak'!$C$5:$D$16,2)))),0,O4579)</f>
        <v>345.28699999999998</v>
      </c>
      <c r="AD4579" s="185">
        <f>IF((AND(E4579=MONTH(VLOOKUP('Time Series Data'!E4579,'Coincident Peak'!$C$5:$D$16,2)),F4579=DAY(VLOOKUP('Time Series Data'!E4579,'Coincident Peak'!$C$5:$D$16,2))-1)),VLOOKUP(E4579,'Coincident Peak'!$C$5:$N$16,11)*AC4579,AC4579)</f>
        <v>345.28699999999998</v>
      </c>
      <c r="AE4579" s="185">
        <f>IF((AND(E4579=MONTH(VLOOKUP('Time Series Data'!E4579,'Coincident Peak'!$C$5:$D$16,2)),F4579=DAY(VLOOKUP('Time Series Data'!E4579,'Coincident Peak'!$C$5:$D$16,2))+1)),VLOOKUP(E4579,'Coincident Peak'!$C$5:$N$16,12)*AD4579,AD4579)</f>
        <v>345.28699999999998</v>
      </c>
      <c r="AF4579" s="102">
        <f t="shared" si="1229"/>
        <v>20013.713</v>
      </c>
      <c r="AG4579" s="185">
        <f>IF((AND(E4579=MONTH(VLOOKUP('Time Series Data'!E4579,'Coincident Peak'!$C$5:$D$16,2)),F4579=DAY(VLOOKUP('Time Series Data'!E4579,'Coincident Peak'!$C$5:$D$16,2)))),U4579,O4579)</f>
        <v>345.28699999999998</v>
      </c>
      <c r="AH4579" s="102">
        <f t="shared" si="1231"/>
        <v>20013.713</v>
      </c>
      <c r="AL4579" s="102"/>
    </row>
    <row r="4580" spans="1:38" x14ac:dyDescent="0.2">
      <c r="A4580" s="77"/>
      <c r="B4580" s="77">
        <f t="shared" si="1223"/>
        <v>43656.541666666664</v>
      </c>
      <c r="C4580" s="112">
        <f t="shared" si="1224"/>
        <v>43656</v>
      </c>
      <c r="D4580" s="106">
        <f t="shared" si="1230"/>
        <v>21909</v>
      </c>
      <c r="E4580" s="469">
        <v>7</v>
      </c>
      <c r="F4580" s="469">
        <v>10</v>
      </c>
      <c r="G4580" s="110">
        <v>13</v>
      </c>
      <c r="H4580" s="110">
        <f t="shared" si="1225"/>
        <v>3</v>
      </c>
      <c r="I4580" s="110" cm="1">
        <f t="array" ref="I4580">INDEX(Values!$V$6:$AG$29,'Time Series Data'!G4580+1,'Time Series Data'!E4580)</f>
        <v>1</v>
      </c>
      <c r="J4580" s="113">
        <v>4573.5</v>
      </c>
      <c r="K4580" s="108">
        <v>21909</v>
      </c>
      <c r="L4580" s="108">
        <v>0</v>
      </c>
      <c r="M4580">
        <v>0</v>
      </c>
      <c r="N4580">
        <v>0</v>
      </c>
      <c r="O4580">
        <v>338.71100000000001</v>
      </c>
      <c r="P4580">
        <v>95</v>
      </c>
      <c r="T4580" s="185">
        <f t="shared" si="1226"/>
        <v>0</v>
      </c>
      <c r="U4580" s="185">
        <f t="shared" si="1227"/>
        <v>338.71100000000001</v>
      </c>
      <c r="V4580" s="102">
        <f t="shared" si="1228"/>
        <v>21570.289000000001</v>
      </c>
      <c r="W4580">
        <f>IF(V4580+O4580&gt;VLOOKUP(E4580,'Coincident Peak'!$C$22:$I$33,7),0,1)</f>
        <v>1</v>
      </c>
      <c r="X4580" s="421">
        <f>IF((AND(E4580=MONTH(VLOOKUP('Time Series Data'!E4580,'Coincident Peak'!$C$5:$D$16,2)),F4580=DAY(VLOOKUP('Time Series Data'!E4580,'Coincident Peak'!$C$5:$D$16,2)),IF(AND(G4580&lt;=HOUR(VLOOKUP('Time Series Data'!E4580,'Coincident Peak'!$C$5:$E$16,3))+Values!$E$5,G4580&gt;=HOUR(VLOOKUP('Time Series Data'!E4580,'Coincident Peak'!$C$5:$E$16,3))-Values!$E$5),"TRUE","FALSE"))),BatteryPower,0)</f>
        <v>0</v>
      </c>
      <c r="Y4580" s="185">
        <f>IF((AND(E4580=MONTH(VLOOKUP('Time Series Data'!E4580,'Coincident Peak'!$C$5:$D$16,2)),F4580=DAY(VLOOKUP('Time Series Data'!E4580,'Coincident Peak'!$C$5:$D$16,2)))),0,N4580)</f>
        <v>0</v>
      </c>
      <c r="Z4580" s="185">
        <f>IF((AND(E4580=MONTH(VLOOKUP('Time Series Data'!E4580,'Coincident Peak'!$C$5:$D$16,2)),F4580=DAY(VLOOKUP('Time Series Data'!E4580,'Coincident Peak'!$C$5:$D$16,2)),IF(AND(G4580&lt;=HOUR(VLOOKUP('Time Series Data'!E4580,'Coincident Peak'!$C$5:$E$16,3))+Values!$E$5,G4580&gt;=HOUR(VLOOKUP('Time Series Data'!E4580,'Coincident Peak'!$C$5:$E$16,3))-Values!$E$5),"TRUE","FALSE"))),BatteryPower,Y4580)</f>
        <v>0</v>
      </c>
      <c r="AA4580" s="185">
        <f>IF((AND(E4580=MONTH(VLOOKUP('Time Series Data'!E4580,'Coincident Peak'!$C$5:$D$16,2)),F4580=DAY(VLOOKUP('Time Series Data'!E4580,'Coincident Peak'!$C$5:$D$16,2))-1)),VLOOKUP(E4580,'Coincident Peak'!$C$5:$N$16,11)*Z4580,Z4580)</f>
        <v>0</v>
      </c>
      <c r="AB4580" s="185">
        <f>IF((AND(E4580=MONTH(VLOOKUP('Time Series Data'!E4580,'Coincident Peak'!$C$5:$D$16,2)),F4580=DAY(VLOOKUP('Time Series Data'!E4580,'Coincident Peak'!$C$5:$D$16,2))+1)),VLOOKUP(E4580,'Coincident Peak'!$C$5:$N$16,12)*AA4580,AA4580)</f>
        <v>0</v>
      </c>
      <c r="AC4580" s="185">
        <f>IF((AND(E4580=MONTH(VLOOKUP('Time Series Data'!E4580,'Coincident Peak'!$C$5:$D$16,2)),F4580=DAY(VLOOKUP('Time Series Data'!E4580,'Coincident Peak'!$C$5:$D$16,2)))),0,O4580)</f>
        <v>338.71100000000001</v>
      </c>
      <c r="AD4580" s="185">
        <f>IF((AND(E4580=MONTH(VLOOKUP('Time Series Data'!E4580,'Coincident Peak'!$C$5:$D$16,2)),F4580=DAY(VLOOKUP('Time Series Data'!E4580,'Coincident Peak'!$C$5:$D$16,2))-1)),VLOOKUP(E4580,'Coincident Peak'!$C$5:$N$16,11)*AC4580,AC4580)</f>
        <v>338.71100000000001</v>
      </c>
      <c r="AE4580" s="185">
        <f>IF((AND(E4580=MONTH(VLOOKUP('Time Series Data'!E4580,'Coincident Peak'!$C$5:$D$16,2)),F4580=DAY(VLOOKUP('Time Series Data'!E4580,'Coincident Peak'!$C$5:$D$16,2))+1)),VLOOKUP(E4580,'Coincident Peak'!$C$5:$N$16,12)*AD4580,AD4580)</f>
        <v>338.71100000000001</v>
      </c>
      <c r="AF4580" s="102">
        <f t="shared" si="1229"/>
        <v>21570.289000000001</v>
      </c>
      <c r="AG4580" s="185">
        <f>IF((AND(E4580=MONTH(VLOOKUP('Time Series Data'!E4580,'Coincident Peak'!$C$5:$D$16,2)),F4580=DAY(VLOOKUP('Time Series Data'!E4580,'Coincident Peak'!$C$5:$D$16,2)))),U4580,O4580)</f>
        <v>338.71100000000001</v>
      </c>
      <c r="AH4580" s="102">
        <f t="shared" si="1231"/>
        <v>21570.289000000001</v>
      </c>
      <c r="AL4580" s="102"/>
    </row>
    <row r="4581" spans="1:38" x14ac:dyDescent="0.2">
      <c r="A4581" s="77"/>
      <c r="B4581" s="77">
        <f t="shared" si="1223"/>
        <v>43656.583333333336</v>
      </c>
      <c r="C4581" s="112">
        <f t="shared" si="1224"/>
        <v>43656</v>
      </c>
      <c r="D4581" s="106">
        <f t="shared" si="1230"/>
        <v>22789</v>
      </c>
      <c r="E4581" s="469">
        <v>7</v>
      </c>
      <c r="F4581" s="469">
        <v>10</v>
      </c>
      <c r="G4581" s="110">
        <v>14</v>
      </c>
      <c r="H4581" s="110">
        <f t="shared" si="1225"/>
        <v>3</v>
      </c>
      <c r="I4581" s="110" cm="1">
        <f t="array" ref="I4581">INDEX(Values!$V$6:$AG$29,'Time Series Data'!G4581+1,'Time Series Data'!E4581)</f>
        <v>0</v>
      </c>
      <c r="J4581" s="113">
        <v>4574.5</v>
      </c>
      <c r="K4581" s="108">
        <v>22789</v>
      </c>
      <c r="L4581" s="108">
        <v>0</v>
      </c>
      <c r="M4581">
        <v>0</v>
      </c>
      <c r="N4581">
        <v>0</v>
      </c>
      <c r="O4581">
        <v>437.33</v>
      </c>
      <c r="P4581">
        <v>95</v>
      </c>
      <c r="T4581" s="185">
        <f t="shared" si="1226"/>
        <v>0</v>
      </c>
      <c r="U4581" s="185">
        <f t="shared" si="1227"/>
        <v>437.33</v>
      </c>
      <c r="V4581" s="102">
        <f t="shared" si="1228"/>
        <v>22351.67</v>
      </c>
      <c r="W4581">
        <f>IF(V4581+O4581&gt;VLOOKUP(E4581,'Coincident Peak'!$C$22:$I$33,7),0,1)</f>
        <v>1</v>
      </c>
      <c r="X4581" s="421">
        <f>IF((AND(E4581=MONTH(VLOOKUP('Time Series Data'!E4581,'Coincident Peak'!$C$5:$D$16,2)),F4581=DAY(VLOOKUP('Time Series Data'!E4581,'Coincident Peak'!$C$5:$D$16,2)),IF(AND(G4581&lt;=HOUR(VLOOKUP('Time Series Data'!E4581,'Coincident Peak'!$C$5:$E$16,3))+Values!$E$5,G4581&gt;=HOUR(VLOOKUP('Time Series Data'!E4581,'Coincident Peak'!$C$5:$E$16,3))-Values!$E$5),"TRUE","FALSE"))),BatteryPower,0)</f>
        <v>0</v>
      </c>
      <c r="Y4581" s="185">
        <f>IF((AND(E4581=MONTH(VLOOKUP('Time Series Data'!E4581,'Coincident Peak'!$C$5:$D$16,2)),F4581=DAY(VLOOKUP('Time Series Data'!E4581,'Coincident Peak'!$C$5:$D$16,2)))),0,N4581)</f>
        <v>0</v>
      </c>
      <c r="Z4581" s="185">
        <f>IF((AND(E4581=MONTH(VLOOKUP('Time Series Data'!E4581,'Coincident Peak'!$C$5:$D$16,2)),F4581=DAY(VLOOKUP('Time Series Data'!E4581,'Coincident Peak'!$C$5:$D$16,2)),IF(AND(G4581&lt;=HOUR(VLOOKUP('Time Series Data'!E4581,'Coincident Peak'!$C$5:$E$16,3))+Values!$E$5,G4581&gt;=HOUR(VLOOKUP('Time Series Data'!E4581,'Coincident Peak'!$C$5:$E$16,3))-Values!$E$5),"TRUE","FALSE"))),BatteryPower,Y4581)</f>
        <v>0</v>
      </c>
      <c r="AA4581" s="185">
        <f>IF((AND(E4581=MONTH(VLOOKUP('Time Series Data'!E4581,'Coincident Peak'!$C$5:$D$16,2)),F4581=DAY(VLOOKUP('Time Series Data'!E4581,'Coincident Peak'!$C$5:$D$16,2))-1)),VLOOKUP(E4581,'Coincident Peak'!$C$5:$N$16,11)*Z4581,Z4581)</f>
        <v>0</v>
      </c>
      <c r="AB4581" s="185">
        <f>IF((AND(E4581=MONTH(VLOOKUP('Time Series Data'!E4581,'Coincident Peak'!$C$5:$D$16,2)),F4581=DAY(VLOOKUP('Time Series Data'!E4581,'Coincident Peak'!$C$5:$D$16,2))+1)),VLOOKUP(E4581,'Coincident Peak'!$C$5:$N$16,12)*AA4581,AA4581)</f>
        <v>0</v>
      </c>
      <c r="AC4581" s="185">
        <f>IF((AND(E4581=MONTH(VLOOKUP('Time Series Data'!E4581,'Coincident Peak'!$C$5:$D$16,2)),F4581=DAY(VLOOKUP('Time Series Data'!E4581,'Coincident Peak'!$C$5:$D$16,2)))),0,O4581)</f>
        <v>437.33</v>
      </c>
      <c r="AD4581" s="185">
        <f>IF((AND(E4581=MONTH(VLOOKUP('Time Series Data'!E4581,'Coincident Peak'!$C$5:$D$16,2)),F4581=DAY(VLOOKUP('Time Series Data'!E4581,'Coincident Peak'!$C$5:$D$16,2))-1)),VLOOKUP(E4581,'Coincident Peak'!$C$5:$N$16,11)*AC4581,AC4581)</f>
        <v>437.33</v>
      </c>
      <c r="AE4581" s="185">
        <f>IF((AND(E4581=MONTH(VLOOKUP('Time Series Data'!E4581,'Coincident Peak'!$C$5:$D$16,2)),F4581=DAY(VLOOKUP('Time Series Data'!E4581,'Coincident Peak'!$C$5:$D$16,2))+1)),VLOOKUP(E4581,'Coincident Peak'!$C$5:$N$16,12)*AD4581,AD4581)</f>
        <v>437.33</v>
      </c>
      <c r="AF4581" s="102">
        <f t="shared" si="1229"/>
        <v>22351.67</v>
      </c>
      <c r="AG4581" s="185">
        <f>IF((AND(E4581=MONTH(VLOOKUP('Time Series Data'!E4581,'Coincident Peak'!$C$5:$D$16,2)),F4581=DAY(VLOOKUP('Time Series Data'!E4581,'Coincident Peak'!$C$5:$D$16,2)))),U4581,O4581)</f>
        <v>437.33</v>
      </c>
      <c r="AH4581" s="102">
        <f t="shared" si="1231"/>
        <v>22351.67</v>
      </c>
      <c r="AL4581" s="102"/>
    </row>
    <row r="4582" spans="1:38" x14ac:dyDescent="0.2">
      <c r="A4582" s="77"/>
      <c r="B4582" s="77">
        <f t="shared" si="1223"/>
        <v>43656.625</v>
      </c>
      <c r="C4582" s="112">
        <f t="shared" si="1224"/>
        <v>43656</v>
      </c>
      <c r="D4582" s="106">
        <f t="shared" si="1230"/>
        <v>23994</v>
      </c>
      <c r="E4582" s="469">
        <v>7</v>
      </c>
      <c r="F4582" s="469">
        <v>10</v>
      </c>
      <c r="G4582" s="110">
        <v>15</v>
      </c>
      <c r="H4582" s="110">
        <f t="shared" si="1225"/>
        <v>3</v>
      </c>
      <c r="I4582" s="110" cm="1">
        <f t="array" ref="I4582">INDEX(Values!$V$6:$AG$29,'Time Series Data'!G4582+1,'Time Series Data'!E4582)</f>
        <v>0</v>
      </c>
      <c r="J4582" s="113">
        <v>4575.5</v>
      </c>
      <c r="K4582" s="108">
        <v>23994</v>
      </c>
      <c r="L4582" s="108">
        <v>0</v>
      </c>
      <c r="M4582">
        <v>0</v>
      </c>
      <c r="N4582">
        <v>0</v>
      </c>
      <c r="O4582">
        <v>423.084</v>
      </c>
      <c r="P4582">
        <v>95</v>
      </c>
      <c r="T4582" s="185">
        <f t="shared" si="1226"/>
        <v>0</v>
      </c>
      <c r="U4582" s="185">
        <f t="shared" si="1227"/>
        <v>423.084</v>
      </c>
      <c r="V4582" s="102">
        <f t="shared" si="1228"/>
        <v>23570.916000000001</v>
      </c>
      <c r="W4582">
        <f>IF(V4582+O4582&gt;VLOOKUP(E4582,'Coincident Peak'!$C$22:$I$33,7),0,1)</f>
        <v>1</v>
      </c>
      <c r="X4582" s="421">
        <f>IF((AND(E4582=MONTH(VLOOKUP('Time Series Data'!E4582,'Coincident Peak'!$C$5:$D$16,2)),F4582=DAY(VLOOKUP('Time Series Data'!E4582,'Coincident Peak'!$C$5:$D$16,2)),IF(AND(G4582&lt;=HOUR(VLOOKUP('Time Series Data'!E4582,'Coincident Peak'!$C$5:$E$16,3))+Values!$E$5,G4582&gt;=HOUR(VLOOKUP('Time Series Data'!E4582,'Coincident Peak'!$C$5:$E$16,3))-Values!$E$5),"TRUE","FALSE"))),BatteryPower,0)</f>
        <v>0</v>
      </c>
      <c r="Y4582" s="185">
        <f>IF((AND(E4582=MONTH(VLOOKUP('Time Series Data'!E4582,'Coincident Peak'!$C$5:$D$16,2)),F4582=DAY(VLOOKUP('Time Series Data'!E4582,'Coincident Peak'!$C$5:$D$16,2)))),0,N4582)</f>
        <v>0</v>
      </c>
      <c r="Z4582" s="185">
        <f>IF((AND(E4582=MONTH(VLOOKUP('Time Series Data'!E4582,'Coincident Peak'!$C$5:$D$16,2)),F4582=DAY(VLOOKUP('Time Series Data'!E4582,'Coincident Peak'!$C$5:$D$16,2)),IF(AND(G4582&lt;=HOUR(VLOOKUP('Time Series Data'!E4582,'Coincident Peak'!$C$5:$E$16,3))+Values!$E$5,G4582&gt;=HOUR(VLOOKUP('Time Series Data'!E4582,'Coincident Peak'!$C$5:$E$16,3))-Values!$E$5),"TRUE","FALSE"))),BatteryPower,Y4582)</f>
        <v>0</v>
      </c>
      <c r="AA4582" s="185">
        <f>IF((AND(E4582=MONTH(VLOOKUP('Time Series Data'!E4582,'Coincident Peak'!$C$5:$D$16,2)),F4582=DAY(VLOOKUP('Time Series Data'!E4582,'Coincident Peak'!$C$5:$D$16,2))-1)),VLOOKUP(E4582,'Coincident Peak'!$C$5:$N$16,11)*Z4582,Z4582)</f>
        <v>0</v>
      </c>
      <c r="AB4582" s="185">
        <f>IF((AND(E4582=MONTH(VLOOKUP('Time Series Data'!E4582,'Coincident Peak'!$C$5:$D$16,2)),F4582=DAY(VLOOKUP('Time Series Data'!E4582,'Coincident Peak'!$C$5:$D$16,2))+1)),VLOOKUP(E4582,'Coincident Peak'!$C$5:$N$16,12)*AA4582,AA4582)</f>
        <v>0</v>
      </c>
      <c r="AC4582" s="185">
        <f>IF((AND(E4582=MONTH(VLOOKUP('Time Series Data'!E4582,'Coincident Peak'!$C$5:$D$16,2)),F4582=DAY(VLOOKUP('Time Series Data'!E4582,'Coincident Peak'!$C$5:$D$16,2)))),0,O4582)</f>
        <v>423.084</v>
      </c>
      <c r="AD4582" s="185">
        <f>IF((AND(E4582=MONTH(VLOOKUP('Time Series Data'!E4582,'Coincident Peak'!$C$5:$D$16,2)),F4582=DAY(VLOOKUP('Time Series Data'!E4582,'Coincident Peak'!$C$5:$D$16,2))-1)),VLOOKUP(E4582,'Coincident Peak'!$C$5:$N$16,11)*AC4582,AC4582)</f>
        <v>423.084</v>
      </c>
      <c r="AE4582" s="185">
        <f>IF((AND(E4582=MONTH(VLOOKUP('Time Series Data'!E4582,'Coincident Peak'!$C$5:$D$16,2)),F4582=DAY(VLOOKUP('Time Series Data'!E4582,'Coincident Peak'!$C$5:$D$16,2))+1)),VLOOKUP(E4582,'Coincident Peak'!$C$5:$N$16,12)*AD4582,AD4582)</f>
        <v>423.084</v>
      </c>
      <c r="AF4582" s="102">
        <f t="shared" si="1229"/>
        <v>23570.916000000001</v>
      </c>
      <c r="AG4582" s="185">
        <f>IF((AND(E4582=MONTH(VLOOKUP('Time Series Data'!E4582,'Coincident Peak'!$C$5:$D$16,2)),F4582=DAY(VLOOKUP('Time Series Data'!E4582,'Coincident Peak'!$C$5:$D$16,2)))),U4582,O4582)</f>
        <v>423.084</v>
      </c>
      <c r="AH4582" s="102">
        <f t="shared" si="1231"/>
        <v>23570.916000000001</v>
      </c>
      <c r="AL4582" s="102"/>
    </row>
    <row r="4583" spans="1:38" x14ac:dyDescent="0.2">
      <c r="A4583" s="77"/>
      <c r="B4583" s="77">
        <f t="shared" si="1223"/>
        <v>43656.666666666664</v>
      </c>
      <c r="C4583" s="112">
        <f t="shared" si="1224"/>
        <v>43656</v>
      </c>
      <c r="D4583" s="106">
        <f t="shared" si="1230"/>
        <v>25322</v>
      </c>
      <c r="E4583" s="469">
        <v>7</v>
      </c>
      <c r="F4583" s="469">
        <v>10</v>
      </c>
      <c r="G4583" s="110">
        <v>16</v>
      </c>
      <c r="H4583" s="110">
        <f t="shared" si="1225"/>
        <v>3</v>
      </c>
      <c r="I4583" s="110" cm="1">
        <f t="array" ref="I4583">INDEX(Values!$V$6:$AG$29,'Time Series Data'!G4583+1,'Time Series Data'!E4583)</f>
        <v>0</v>
      </c>
      <c r="J4583" s="113">
        <v>4576.5</v>
      </c>
      <c r="K4583" s="108">
        <v>25322</v>
      </c>
      <c r="L4583" s="108">
        <v>0</v>
      </c>
      <c r="M4583">
        <v>0</v>
      </c>
      <c r="N4583">
        <v>0</v>
      </c>
      <c r="O4583">
        <v>402.65100000000001</v>
      </c>
      <c r="P4583">
        <v>95</v>
      </c>
      <c r="T4583" s="185">
        <f t="shared" si="1226"/>
        <v>0</v>
      </c>
      <c r="U4583" s="185">
        <f t="shared" si="1227"/>
        <v>402.65100000000001</v>
      </c>
      <c r="V4583" s="102">
        <f t="shared" si="1228"/>
        <v>24919.348999999998</v>
      </c>
      <c r="W4583">
        <f>IF(V4583+O4583&gt;VLOOKUP(E4583,'Coincident Peak'!$C$22:$I$33,7),0,1)</f>
        <v>1</v>
      </c>
      <c r="X4583" s="421">
        <f>IF((AND(E4583=MONTH(VLOOKUP('Time Series Data'!E4583,'Coincident Peak'!$C$5:$D$16,2)),F4583=DAY(VLOOKUP('Time Series Data'!E4583,'Coincident Peak'!$C$5:$D$16,2)),IF(AND(G4583&lt;=HOUR(VLOOKUP('Time Series Data'!E4583,'Coincident Peak'!$C$5:$E$16,3))+Values!$E$5,G4583&gt;=HOUR(VLOOKUP('Time Series Data'!E4583,'Coincident Peak'!$C$5:$E$16,3))-Values!$E$5),"TRUE","FALSE"))),BatteryPower,0)</f>
        <v>0</v>
      </c>
      <c r="Y4583" s="185">
        <f>IF((AND(E4583=MONTH(VLOOKUP('Time Series Data'!E4583,'Coincident Peak'!$C$5:$D$16,2)),F4583=DAY(VLOOKUP('Time Series Data'!E4583,'Coincident Peak'!$C$5:$D$16,2)))),0,N4583)</f>
        <v>0</v>
      </c>
      <c r="Z4583" s="185">
        <f>IF((AND(E4583=MONTH(VLOOKUP('Time Series Data'!E4583,'Coincident Peak'!$C$5:$D$16,2)),F4583=DAY(VLOOKUP('Time Series Data'!E4583,'Coincident Peak'!$C$5:$D$16,2)),IF(AND(G4583&lt;=HOUR(VLOOKUP('Time Series Data'!E4583,'Coincident Peak'!$C$5:$E$16,3))+Values!$E$5,G4583&gt;=HOUR(VLOOKUP('Time Series Data'!E4583,'Coincident Peak'!$C$5:$E$16,3))-Values!$E$5),"TRUE","FALSE"))),BatteryPower,Y4583)</f>
        <v>0</v>
      </c>
      <c r="AA4583" s="185">
        <f>IF((AND(E4583=MONTH(VLOOKUP('Time Series Data'!E4583,'Coincident Peak'!$C$5:$D$16,2)),F4583=DAY(VLOOKUP('Time Series Data'!E4583,'Coincident Peak'!$C$5:$D$16,2))-1)),VLOOKUP(E4583,'Coincident Peak'!$C$5:$N$16,11)*Z4583,Z4583)</f>
        <v>0</v>
      </c>
      <c r="AB4583" s="185">
        <f>IF((AND(E4583=MONTH(VLOOKUP('Time Series Data'!E4583,'Coincident Peak'!$C$5:$D$16,2)),F4583=DAY(VLOOKUP('Time Series Data'!E4583,'Coincident Peak'!$C$5:$D$16,2))+1)),VLOOKUP(E4583,'Coincident Peak'!$C$5:$N$16,12)*AA4583,AA4583)</f>
        <v>0</v>
      </c>
      <c r="AC4583" s="185">
        <f>IF((AND(E4583=MONTH(VLOOKUP('Time Series Data'!E4583,'Coincident Peak'!$C$5:$D$16,2)),F4583=DAY(VLOOKUP('Time Series Data'!E4583,'Coincident Peak'!$C$5:$D$16,2)))),0,O4583)</f>
        <v>402.65100000000001</v>
      </c>
      <c r="AD4583" s="185">
        <f>IF((AND(E4583=MONTH(VLOOKUP('Time Series Data'!E4583,'Coincident Peak'!$C$5:$D$16,2)),F4583=DAY(VLOOKUP('Time Series Data'!E4583,'Coincident Peak'!$C$5:$D$16,2))-1)),VLOOKUP(E4583,'Coincident Peak'!$C$5:$N$16,11)*AC4583,AC4583)</f>
        <v>402.65100000000001</v>
      </c>
      <c r="AE4583" s="185">
        <f>IF((AND(E4583=MONTH(VLOOKUP('Time Series Data'!E4583,'Coincident Peak'!$C$5:$D$16,2)),F4583=DAY(VLOOKUP('Time Series Data'!E4583,'Coincident Peak'!$C$5:$D$16,2))+1)),VLOOKUP(E4583,'Coincident Peak'!$C$5:$N$16,12)*AD4583,AD4583)</f>
        <v>402.65100000000001</v>
      </c>
      <c r="AF4583" s="102">
        <f t="shared" si="1229"/>
        <v>24919.348999999998</v>
      </c>
      <c r="AG4583" s="185">
        <f>IF((AND(E4583=MONTH(VLOOKUP('Time Series Data'!E4583,'Coincident Peak'!$C$5:$D$16,2)),F4583=DAY(VLOOKUP('Time Series Data'!E4583,'Coincident Peak'!$C$5:$D$16,2)))),U4583,O4583)</f>
        <v>402.65100000000001</v>
      </c>
      <c r="AH4583" s="102">
        <f t="shared" si="1231"/>
        <v>24919.348999999998</v>
      </c>
      <c r="AL4583" s="102"/>
    </row>
    <row r="4584" spans="1:38" x14ac:dyDescent="0.2">
      <c r="A4584" s="77"/>
      <c r="B4584" s="77">
        <f t="shared" si="1223"/>
        <v>43656.708333333336</v>
      </c>
      <c r="C4584" s="112">
        <f t="shared" si="1224"/>
        <v>43656</v>
      </c>
      <c r="D4584" s="106">
        <f t="shared" si="1230"/>
        <v>25974</v>
      </c>
      <c r="E4584" s="469">
        <v>7</v>
      </c>
      <c r="F4584" s="469">
        <v>10</v>
      </c>
      <c r="G4584" s="110">
        <v>17</v>
      </c>
      <c r="H4584" s="110">
        <f t="shared" si="1225"/>
        <v>3</v>
      </c>
      <c r="I4584" s="110" cm="1">
        <f t="array" ref="I4584">INDEX(Values!$V$6:$AG$29,'Time Series Data'!G4584+1,'Time Series Data'!E4584)</f>
        <v>0</v>
      </c>
      <c r="J4584" s="113">
        <v>4577.5</v>
      </c>
      <c r="K4584" s="108">
        <v>25974</v>
      </c>
      <c r="L4584" s="108">
        <v>0</v>
      </c>
      <c r="M4584">
        <v>0</v>
      </c>
      <c r="N4584">
        <v>0</v>
      </c>
      <c r="O4584">
        <v>340.46499999999997</v>
      </c>
      <c r="P4584">
        <v>95</v>
      </c>
      <c r="T4584" s="185">
        <f t="shared" si="1226"/>
        <v>0</v>
      </c>
      <c r="U4584" s="185">
        <f t="shared" si="1227"/>
        <v>340.46499999999997</v>
      </c>
      <c r="V4584" s="102">
        <f t="shared" si="1228"/>
        <v>25633.535</v>
      </c>
      <c r="W4584">
        <f>IF(V4584+O4584&gt;VLOOKUP(E4584,'Coincident Peak'!$C$22:$I$33,7),0,1)</f>
        <v>1</v>
      </c>
      <c r="X4584" s="421">
        <f>IF((AND(E4584=MONTH(VLOOKUP('Time Series Data'!E4584,'Coincident Peak'!$C$5:$D$16,2)),F4584=DAY(VLOOKUP('Time Series Data'!E4584,'Coincident Peak'!$C$5:$D$16,2)),IF(AND(G4584&lt;=HOUR(VLOOKUP('Time Series Data'!E4584,'Coincident Peak'!$C$5:$E$16,3))+Values!$E$5,G4584&gt;=HOUR(VLOOKUP('Time Series Data'!E4584,'Coincident Peak'!$C$5:$E$16,3))-Values!$E$5),"TRUE","FALSE"))),BatteryPower,0)</f>
        <v>0</v>
      </c>
      <c r="Y4584" s="185">
        <f>IF((AND(E4584=MONTH(VLOOKUP('Time Series Data'!E4584,'Coincident Peak'!$C$5:$D$16,2)),F4584=DAY(VLOOKUP('Time Series Data'!E4584,'Coincident Peak'!$C$5:$D$16,2)))),0,N4584)</f>
        <v>0</v>
      </c>
      <c r="Z4584" s="185">
        <f>IF((AND(E4584=MONTH(VLOOKUP('Time Series Data'!E4584,'Coincident Peak'!$C$5:$D$16,2)),F4584=DAY(VLOOKUP('Time Series Data'!E4584,'Coincident Peak'!$C$5:$D$16,2)),IF(AND(G4584&lt;=HOUR(VLOOKUP('Time Series Data'!E4584,'Coincident Peak'!$C$5:$E$16,3))+Values!$E$5,G4584&gt;=HOUR(VLOOKUP('Time Series Data'!E4584,'Coincident Peak'!$C$5:$E$16,3))-Values!$E$5),"TRUE","FALSE"))),BatteryPower,Y4584)</f>
        <v>0</v>
      </c>
      <c r="AA4584" s="185">
        <f>IF((AND(E4584=MONTH(VLOOKUP('Time Series Data'!E4584,'Coincident Peak'!$C$5:$D$16,2)),F4584=DAY(VLOOKUP('Time Series Data'!E4584,'Coincident Peak'!$C$5:$D$16,2))-1)),VLOOKUP(E4584,'Coincident Peak'!$C$5:$N$16,11)*Z4584,Z4584)</f>
        <v>0</v>
      </c>
      <c r="AB4584" s="185">
        <f>IF((AND(E4584=MONTH(VLOOKUP('Time Series Data'!E4584,'Coincident Peak'!$C$5:$D$16,2)),F4584=DAY(VLOOKUP('Time Series Data'!E4584,'Coincident Peak'!$C$5:$D$16,2))+1)),VLOOKUP(E4584,'Coincident Peak'!$C$5:$N$16,12)*AA4584,AA4584)</f>
        <v>0</v>
      </c>
      <c r="AC4584" s="185">
        <f>IF((AND(E4584=MONTH(VLOOKUP('Time Series Data'!E4584,'Coincident Peak'!$C$5:$D$16,2)),F4584=DAY(VLOOKUP('Time Series Data'!E4584,'Coincident Peak'!$C$5:$D$16,2)))),0,O4584)</f>
        <v>340.46499999999997</v>
      </c>
      <c r="AD4584" s="185">
        <f>IF((AND(E4584=MONTH(VLOOKUP('Time Series Data'!E4584,'Coincident Peak'!$C$5:$D$16,2)),F4584=DAY(VLOOKUP('Time Series Data'!E4584,'Coincident Peak'!$C$5:$D$16,2))-1)),VLOOKUP(E4584,'Coincident Peak'!$C$5:$N$16,11)*AC4584,AC4584)</f>
        <v>340.46499999999997</v>
      </c>
      <c r="AE4584" s="185">
        <f>IF((AND(E4584=MONTH(VLOOKUP('Time Series Data'!E4584,'Coincident Peak'!$C$5:$D$16,2)),F4584=DAY(VLOOKUP('Time Series Data'!E4584,'Coincident Peak'!$C$5:$D$16,2))+1)),VLOOKUP(E4584,'Coincident Peak'!$C$5:$N$16,12)*AD4584,AD4584)</f>
        <v>340.46499999999997</v>
      </c>
      <c r="AF4584" s="102">
        <f t="shared" si="1229"/>
        <v>25633.535</v>
      </c>
      <c r="AG4584" s="185">
        <f>IF((AND(E4584=MONTH(VLOOKUP('Time Series Data'!E4584,'Coincident Peak'!$C$5:$D$16,2)),F4584=DAY(VLOOKUP('Time Series Data'!E4584,'Coincident Peak'!$C$5:$D$16,2)))),U4584,O4584)</f>
        <v>340.46499999999997</v>
      </c>
      <c r="AH4584" s="102">
        <f t="shared" si="1231"/>
        <v>25633.535</v>
      </c>
      <c r="AL4584" s="102"/>
    </row>
    <row r="4585" spans="1:38" x14ac:dyDescent="0.2">
      <c r="A4585" s="77"/>
      <c r="B4585" s="77">
        <f t="shared" si="1223"/>
        <v>43656.75</v>
      </c>
      <c r="C4585" s="112">
        <f t="shared" si="1224"/>
        <v>43656</v>
      </c>
      <c r="D4585" s="106">
        <f t="shared" si="1230"/>
        <v>25237</v>
      </c>
      <c r="E4585" s="469">
        <v>7</v>
      </c>
      <c r="F4585" s="469">
        <v>10</v>
      </c>
      <c r="G4585" s="110">
        <v>18</v>
      </c>
      <c r="H4585" s="110">
        <f t="shared" si="1225"/>
        <v>3</v>
      </c>
      <c r="I4585" s="110" cm="1">
        <f t="array" ref="I4585">INDEX(Values!$V$6:$AG$29,'Time Series Data'!G4585+1,'Time Series Data'!E4585)</f>
        <v>1</v>
      </c>
      <c r="J4585" s="113">
        <v>4578.5</v>
      </c>
      <c r="K4585" s="108">
        <v>25237</v>
      </c>
      <c r="L4585" s="108">
        <v>0</v>
      </c>
      <c r="M4585">
        <v>0</v>
      </c>
      <c r="N4585">
        <v>0</v>
      </c>
      <c r="O4585">
        <v>175.114</v>
      </c>
      <c r="P4585">
        <v>95</v>
      </c>
      <c r="T4585" s="185">
        <f t="shared" si="1226"/>
        <v>0</v>
      </c>
      <c r="U4585" s="185">
        <f t="shared" si="1227"/>
        <v>175.114</v>
      </c>
      <c r="V4585" s="102">
        <f t="shared" si="1228"/>
        <v>25061.885999999999</v>
      </c>
      <c r="W4585">
        <f>IF(V4585+O4585&gt;VLOOKUP(E4585,'Coincident Peak'!$C$22:$I$33,7),0,1)</f>
        <v>1</v>
      </c>
      <c r="X4585" s="421">
        <f>IF((AND(E4585=MONTH(VLOOKUP('Time Series Data'!E4585,'Coincident Peak'!$C$5:$D$16,2)),F4585=DAY(VLOOKUP('Time Series Data'!E4585,'Coincident Peak'!$C$5:$D$16,2)),IF(AND(G4585&lt;=HOUR(VLOOKUP('Time Series Data'!E4585,'Coincident Peak'!$C$5:$E$16,3))+Values!$E$5,G4585&gt;=HOUR(VLOOKUP('Time Series Data'!E4585,'Coincident Peak'!$C$5:$E$16,3))-Values!$E$5),"TRUE","FALSE"))),BatteryPower,0)</f>
        <v>0</v>
      </c>
      <c r="Y4585" s="185">
        <f>IF((AND(E4585=MONTH(VLOOKUP('Time Series Data'!E4585,'Coincident Peak'!$C$5:$D$16,2)),F4585=DAY(VLOOKUP('Time Series Data'!E4585,'Coincident Peak'!$C$5:$D$16,2)))),0,N4585)</f>
        <v>0</v>
      </c>
      <c r="Z4585" s="185">
        <f>IF((AND(E4585=MONTH(VLOOKUP('Time Series Data'!E4585,'Coincident Peak'!$C$5:$D$16,2)),F4585=DAY(VLOOKUP('Time Series Data'!E4585,'Coincident Peak'!$C$5:$D$16,2)),IF(AND(G4585&lt;=HOUR(VLOOKUP('Time Series Data'!E4585,'Coincident Peak'!$C$5:$E$16,3))+Values!$E$5,G4585&gt;=HOUR(VLOOKUP('Time Series Data'!E4585,'Coincident Peak'!$C$5:$E$16,3))-Values!$E$5),"TRUE","FALSE"))),BatteryPower,Y4585)</f>
        <v>0</v>
      </c>
      <c r="AA4585" s="185">
        <f>IF((AND(E4585=MONTH(VLOOKUP('Time Series Data'!E4585,'Coincident Peak'!$C$5:$D$16,2)),F4585=DAY(VLOOKUP('Time Series Data'!E4585,'Coincident Peak'!$C$5:$D$16,2))-1)),VLOOKUP(E4585,'Coincident Peak'!$C$5:$N$16,11)*Z4585,Z4585)</f>
        <v>0</v>
      </c>
      <c r="AB4585" s="185">
        <f>IF((AND(E4585=MONTH(VLOOKUP('Time Series Data'!E4585,'Coincident Peak'!$C$5:$D$16,2)),F4585=DAY(VLOOKUP('Time Series Data'!E4585,'Coincident Peak'!$C$5:$D$16,2))+1)),VLOOKUP(E4585,'Coincident Peak'!$C$5:$N$16,12)*AA4585,AA4585)</f>
        <v>0</v>
      </c>
      <c r="AC4585" s="185">
        <f>IF((AND(E4585=MONTH(VLOOKUP('Time Series Data'!E4585,'Coincident Peak'!$C$5:$D$16,2)),F4585=DAY(VLOOKUP('Time Series Data'!E4585,'Coincident Peak'!$C$5:$D$16,2)))),0,O4585)</f>
        <v>175.114</v>
      </c>
      <c r="AD4585" s="185">
        <f>IF((AND(E4585=MONTH(VLOOKUP('Time Series Data'!E4585,'Coincident Peak'!$C$5:$D$16,2)),F4585=DAY(VLOOKUP('Time Series Data'!E4585,'Coincident Peak'!$C$5:$D$16,2))-1)),VLOOKUP(E4585,'Coincident Peak'!$C$5:$N$16,11)*AC4585,AC4585)</f>
        <v>175.114</v>
      </c>
      <c r="AE4585" s="185">
        <f>IF((AND(E4585=MONTH(VLOOKUP('Time Series Data'!E4585,'Coincident Peak'!$C$5:$D$16,2)),F4585=DAY(VLOOKUP('Time Series Data'!E4585,'Coincident Peak'!$C$5:$D$16,2))+1)),VLOOKUP(E4585,'Coincident Peak'!$C$5:$N$16,12)*AD4585,AD4585)</f>
        <v>175.114</v>
      </c>
      <c r="AF4585" s="102">
        <f t="shared" si="1229"/>
        <v>25061.885999999999</v>
      </c>
      <c r="AG4585" s="185">
        <f>IF((AND(E4585=MONTH(VLOOKUP('Time Series Data'!E4585,'Coincident Peak'!$C$5:$D$16,2)),F4585=DAY(VLOOKUP('Time Series Data'!E4585,'Coincident Peak'!$C$5:$D$16,2)))),U4585,O4585)</f>
        <v>175.114</v>
      </c>
      <c r="AH4585" s="102">
        <f t="shared" si="1231"/>
        <v>25061.885999999999</v>
      </c>
      <c r="AL4585" s="102"/>
    </row>
    <row r="4586" spans="1:38" x14ac:dyDescent="0.2">
      <c r="A4586" s="77"/>
      <c r="B4586" s="77">
        <f t="shared" si="1223"/>
        <v>43656.791666666664</v>
      </c>
      <c r="C4586" s="112">
        <f t="shared" si="1224"/>
        <v>43656</v>
      </c>
      <c r="D4586" s="106">
        <f t="shared" si="1230"/>
        <v>24327</v>
      </c>
      <c r="E4586" s="469">
        <v>7</v>
      </c>
      <c r="F4586" s="469">
        <v>10</v>
      </c>
      <c r="G4586" s="110">
        <v>19</v>
      </c>
      <c r="H4586" s="110">
        <f t="shared" si="1225"/>
        <v>3</v>
      </c>
      <c r="I4586" s="110" cm="1">
        <f t="array" ref="I4586">INDEX(Values!$V$6:$AG$29,'Time Series Data'!G4586+1,'Time Series Data'!E4586)</f>
        <v>1</v>
      </c>
      <c r="J4586" s="113">
        <v>4579.5</v>
      </c>
      <c r="K4586" s="108">
        <v>24327</v>
      </c>
      <c r="L4586" s="108">
        <v>0</v>
      </c>
      <c r="M4586">
        <v>0</v>
      </c>
      <c r="N4586">
        <v>0</v>
      </c>
      <c r="O4586">
        <v>0.54112300000000002</v>
      </c>
      <c r="P4586">
        <v>95</v>
      </c>
      <c r="T4586" s="185">
        <f t="shared" si="1226"/>
        <v>0</v>
      </c>
      <c r="U4586" s="185">
        <f t="shared" si="1227"/>
        <v>0.54112300000000002</v>
      </c>
      <c r="V4586" s="102">
        <f t="shared" si="1228"/>
        <v>24326.458877000001</v>
      </c>
      <c r="W4586">
        <f>IF(V4586+O4586&gt;VLOOKUP(E4586,'Coincident Peak'!$C$22:$I$33,7),0,1)</f>
        <v>1</v>
      </c>
      <c r="X4586" s="421">
        <f>IF((AND(E4586=MONTH(VLOOKUP('Time Series Data'!E4586,'Coincident Peak'!$C$5:$D$16,2)),F4586=DAY(VLOOKUP('Time Series Data'!E4586,'Coincident Peak'!$C$5:$D$16,2)),IF(AND(G4586&lt;=HOUR(VLOOKUP('Time Series Data'!E4586,'Coincident Peak'!$C$5:$E$16,3))+Values!$E$5,G4586&gt;=HOUR(VLOOKUP('Time Series Data'!E4586,'Coincident Peak'!$C$5:$E$16,3))-Values!$E$5),"TRUE","FALSE"))),BatteryPower,0)</f>
        <v>0</v>
      </c>
      <c r="Y4586" s="185">
        <f>IF((AND(E4586=MONTH(VLOOKUP('Time Series Data'!E4586,'Coincident Peak'!$C$5:$D$16,2)),F4586=DAY(VLOOKUP('Time Series Data'!E4586,'Coincident Peak'!$C$5:$D$16,2)))),0,N4586)</f>
        <v>0</v>
      </c>
      <c r="Z4586" s="185">
        <f>IF((AND(E4586=MONTH(VLOOKUP('Time Series Data'!E4586,'Coincident Peak'!$C$5:$D$16,2)),F4586=DAY(VLOOKUP('Time Series Data'!E4586,'Coincident Peak'!$C$5:$D$16,2)),IF(AND(G4586&lt;=HOUR(VLOOKUP('Time Series Data'!E4586,'Coincident Peak'!$C$5:$E$16,3))+Values!$E$5,G4586&gt;=HOUR(VLOOKUP('Time Series Data'!E4586,'Coincident Peak'!$C$5:$E$16,3))-Values!$E$5),"TRUE","FALSE"))),BatteryPower,Y4586)</f>
        <v>0</v>
      </c>
      <c r="AA4586" s="185">
        <f>IF((AND(E4586=MONTH(VLOOKUP('Time Series Data'!E4586,'Coincident Peak'!$C$5:$D$16,2)),F4586=DAY(VLOOKUP('Time Series Data'!E4586,'Coincident Peak'!$C$5:$D$16,2))-1)),VLOOKUP(E4586,'Coincident Peak'!$C$5:$N$16,11)*Z4586,Z4586)</f>
        <v>0</v>
      </c>
      <c r="AB4586" s="185">
        <f>IF((AND(E4586=MONTH(VLOOKUP('Time Series Data'!E4586,'Coincident Peak'!$C$5:$D$16,2)),F4586=DAY(VLOOKUP('Time Series Data'!E4586,'Coincident Peak'!$C$5:$D$16,2))+1)),VLOOKUP(E4586,'Coincident Peak'!$C$5:$N$16,12)*AA4586,AA4586)</f>
        <v>0</v>
      </c>
      <c r="AC4586" s="185">
        <f>IF((AND(E4586=MONTH(VLOOKUP('Time Series Data'!E4586,'Coincident Peak'!$C$5:$D$16,2)),F4586=DAY(VLOOKUP('Time Series Data'!E4586,'Coincident Peak'!$C$5:$D$16,2)))),0,O4586)</f>
        <v>0.54112300000000002</v>
      </c>
      <c r="AD4586" s="185">
        <f>IF((AND(E4586=MONTH(VLOOKUP('Time Series Data'!E4586,'Coincident Peak'!$C$5:$D$16,2)),F4586=DAY(VLOOKUP('Time Series Data'!E4586,'Coincident Peak'!$C$5:$D$16,2))-1)),VLOOKUP(E4586,'Coincident Peak'!$C$5:$N$16,11)*AC4586,AC4586)</f>
        <v>0.54112300000000002</v>
      </c>
      <c r="AE4586" s="185">
        <f>IF((AND(E4586=MONTH(VLOOKUP('Time Series Data'!E4586,'Coincident Peak'!$C$5:$D$16,2)),F4586=DAY(VLOOKUP('Time Series Data'!E4586,'Coincident Peak'!$C$5:$D$16,2))+1)),VLOOKUP(E4586,'Coincident Peak'!$C$5:$N$16,12)*AD4586,AD4586)</f>
        <v>0.54112300000000002</v>
      </c>
      <c r="AF4586" s="102">
        <f t="shared" si="1229"/>
        <v>24326.458877000001</v>
      </c>
      <c r="AG4586" s="185">
        <f>IF((AND(E4586=MONTH(VLOOKUP('Time Series Data'!E4586,'Coincident Peak'!$C$5:$D$16,2)),F4586=DAY(VLOOKUP('Time Series Data'!E4586,'Coincident Peak'!$C$5:$D$16,2)))),U4586,O4586)</f>
        <v>0.54112300000000002</v>
      </c>
      <c r="AH4586" s="102">
        <f t="shared" si="1231"/>
        <v>24326.458877000001</v>
      </c>
      <c r="AL4586" s="102"/>
    </row>
    <row r="4587" spans="1:38" x14ac:dyDescent="0.2">
      <c r="A4587" s="77"/>
      <c r="B4587" s="77">
        <f t="shared" si="1223"/>
        <v>43656.833333333336</v>
      </c>
      <c r="C4587" s="112">
        <f t="shared" si="1224"/>
        <v>43656</v>
      </c>
      <c r="D4587" s="106">
        <f t="shared" si="1230"/>
        <v>22735</v>
      </c>
      <c r="E4587" s="469">
        <v>7</v>
      </c>
      <c r="F4587" s="469">
        <v>10</v>
      </c>
      <c r="G4587" s="110">
        <v>20</v>
      </c>
      <c r="H4587" s="110">
        <f t="shared" si="1225"/>
        <v>3</v>
      </c>
      <c r="I4587" s="110" cm="1">
        <f t="array" ref="I4587">INDEX(Values!$V$6:$AG$29,'Time Series Data'!G4587+1,'Time Series Data'!E4587)</f>
        <v>1</v>
      </c>
      <c r="J4587" s="113">
        <v>4580.5</v>
      </c>
      <c r="K4587" s="108">
        <v>22735</v>
      </c>
      <c r="L4587" s="108">
        <v>0</v>
      </c>
      <c r="M4587">
        <v>0</v>
      </c>
      <c r="N4587">
        <v>0</v>
      </c>
      <c r="O4587">
        <v>0</v>
      </c>
      <c r="P4587">
        <v>95</v>
      </c>
      <c r="T4587" s="185">
        <f t="shared" si="1226"/>
        <v>0</v>
      </c>
      <c r="U4587" s="185">
        <f t="shared" si="1227"/>
        <v>0</v>
      </c>
      <c r="V4587" s="102">
        <f t="shared" si="1228"/>
        <v>22735</v>
      </c>
      <c r="W4587">
        <f>IF(V4587+O4587&gt;VLOOKUP(E4587,'Coincident Peak'!$C$22:$I$33,7),0,1)</f>
        <v>1</v>
      </c>
      <c r="X4587" s="421">
        <f>IF((AND(E4587=MONTH(VLOOKUP('Time Series Data'!E4587,'Coincident Peak'!$C$5:$D$16,2)),F4587=DAY(VLOOKUP('Time Series Data'!E4587,'Coincident Peak'!$C$5:$D$16,2)),IF(AND(G4587&lt;=HOUR(VLOOKUP('Time Series Data'!E4587,'Coincident Peak'!$C$5:$E$16,3))+Values!$E$5,G4587&gt;=HOUR(VLOOKUP('Time Series Data'!E4587,'Coincident Peak'!$C$5:$E$16,3))-Values!$E$5),"TRUE","FALSE"))),BatteryPower,0)</f>
        <v>0</v>
      </c>
      <c r="Y4587" s="185">
        <f>IF((AND(E4587=MONTH(VLOOKUP('Time Series Data'!E4587,'Coincident Peak'!$C$5:$D$16,2)),F4587=DAY(VLOOKUP('Time Series Data'!E4587,'Coincident Peak'!$C$5:$D$16,2)))),0,N4587)</f>
        <v>0</v>
      </c>
      <c r="Z4587" s="185">
        <f>IF((AND(E4587=MONTH(VLOOKUP('Time Series Data'!E4587,'Coincident Peak'!$C$5:$D$16,2)),F4587=DAY(VLOOKUP('Time Series Data'!E4587,'Coincident Peak'!$C$5:$D$16,2)),IF(AND(G4587&lt;=HOUR(VLOOKUP('Time Series Data'!E4587,'Coincident Peak'!$C$5:$E$16,3))+Values!$E$5,G4587&gt;=HOUR(VLOOKUP('Time Series Data'!E4587,'Coincident Peak'!$C$5:$E$16,3))-Values!$E$5),"TRUE","FALSE"))),BatteryPower,Y4587)</f>
        <v>0</v>
      </c>
      <c r="AA4587" s="185">
        <f>IF((AND(E4587=MONTH(VLOOKUP('Time Series Data'!E4587,'Coincident Peak'!$C$5:$D$16,2)),F4587=DAY(VLOOKUP('Time Series Data'!E4587,'Coincident Peak'!$C$5:$D$16,2))-1)),VLOOKUP(E4587,'Coincident Peak'!$C$5:$N$16,11)*Z4587,Z4587)</f>
        <v>0</v>
      </c>
      <c r="AB4587" s="185">
        <f>IF((AND(E4587=MONTH(VLOOKUP('Time Series Data'!E4587,'Coincident Peak'!$C$5:$D$16,2)),F4587=DAY(VLOOKUP('Time Series Data'!E4587,'Coincident Peak'!$C$5:$D$16,2))+1)),VLOOKUP(E4587,'Coincident Peak'!$C$5:$N$16,12)*AA4587,AA4587)</f>
        <v>0</v>
      </c>
      <c r="AC4587" s="185">
        <f>IF((AND(E4587=MONTH(VLOOKUP('Time Series Data'!E4587,'Coincident Peak'!$C$5:$D$16,2)),F4587=DAY(VLOOKUP('Time Series Data'!E4587,'Coincident Peak'!$C$5:$D$16,2)))),0,O4587)</f>
        <v>0</v>
      </c>
      <c r="AD4587" s="185">
        <f>IF((AND(E4587=MONTH(VLOOKUP('Time Series Data'!E4587,'Coincident Peak'!$C$5:$D$16,2)),F4587=DAY(VLOOKUP('Time Series Data'!E4587,'Coincident Peak'!$C$5:$D$16,2))-1)),VLOOKUP(E4587,'Coincident Peak'!$C$5:$N$16,11)*AC4587,AC4587)</f>
        <v>0</v>
      </c>
      <c r="AE4587" s="185">
        <f>IF((AND(E4587=MONTH(VLOOKUP('Time Series Data'!E4587,'Coincident Peak'!$C$5:$D$16,2)),F4587=DAY(VLOOKUP('Time Series Data'!E4587,'Coincident Peak'!$C$5:$D$16,2))+1)),VLOOKUP(E4587,'Coincident Peak'!$C$5:$N$16,12)*AD4587,AD4587)</f>
        <v>0</v>
      </c>
      <c r="AF4587" s="102">
        <f t="shared" si="1229"/>
        <v>22735</v>
      </c>
      <c r="AG4587" s="185">
        <f>IF((AND(E4587=MONTH(VLOOKUP('Time Series Data'!E4587,'Coincident Peak'!$C$5:$D$16,2)),F4587=DAY(VLOOKUP('Time Series Data'!E4587,'Coincident Peak'!$C$5:$D$16,2)))),U4587,O4587)</f>
        <v>0</v>
      </c>
      <c r="AH4587" s="102">
        <f t="shared" si="1231"/>
        <v>22735</v>
      </c>
      <c r="AL4587" s="102"/>
    </row>
    <row r="4588" spans="1:38" x14ac:dyDescent="0.2">
      <c r="A4588" s="77"/>
      <c r="B4588" s="77">
        <f t="shared" si="1223"/>
        <v>43656.875</v>
      </c>
      <c r="C4588" s="112">
        <f t="shared" si="1224"/>
        <v>43656</v>
      </c>
      <c r="D4588" s="106">
        <f t="shared" si="1230"/>
        <v>21345</v>
      </c>
      <c r="E4588" s="469">
        <v>7</v>
      </c>
      <c r="F4588" s="469">
        <v>10</v>
      </c>
      <c r="G4588" s="110">
        <v>21</v>
      </c>
      <c r="H4588" s="110">
        <f t="shared" si="1225"/>
        <v>3</v>
      </c>
      <c r="I4588" s="110" cm="1">
        <f t="array" ref="I4588">INDEX(Values!$V$6:$AG$29,'Time Series Data'!G4588+1,'Time Series Data'!E4588)</f>
        <v>1</v>
      </c>
      <c r="J4588" s="113">
        <v>4581.5</v>
      </c>
      <c r="K4588" s="108">
        <v>21345</v>
      </c>
      <c r="L4588" s="108">
        <v>0</v>
      </c>
      <c r="M4588">
        <v>0</v>
      </c>
      <c r="N4588">
        <v>0</v>
      </c>
      <c r="O4588">
        <v>0</v>
      </c>
      <c r="P4588">
        <v>95</v>
      </c>
      <c r="T4588" s="185">
        <f t="shared" si="1226"/>
        <v>0</v>
      </c>
      <c r="U4588" s="185">
        <f t="shared" si="1227"/>
        <v>0</v>
      </c>
      <c r="V4588" s="102">
        <f t="shared" si="1228"/>
        <v>21345</v>
      </c>
      <c r="W4588">
        <f>IF(V4588+O4588&gt;VLOOKUP(E4588,'Coincident Peak'!$C$22:$I$33,7),0,1)</f>
        <v>1</v>
      </c>
      <c r="X4588" s="421">
        <f>IF((AND(E4588=MONTH(VLOOKUP('Time Series Data'!E4588,'Coincident Peak'!$C$5:$D$16,2)),F4588=DAY(VLOOKUP('Time Series Data'!E4588,'Coincident Peak'!$C$5:$D$16,2)),IF(AND(G4588&lt;=HOUR(VLOOKUP('Time Series Data'!E4588,'Coincident Peak'!$C$5:$E$16,3))+Values!$E$5,G4588&gt;=HOUR(VLOOKUP('Time Series Data'!E4588,'Coincident Peak'!$C$5:$E$16,3))-Values!$E$5),"TRUE","FALSE"))),BatteryPower,0)</f>
        <v>0</v>
      </c>
      <c r="Y4588" s="185">
        <f>IF((AND(E4588=MONTH(VLOOKUP('Time Series Data'!E4588,'Coincident Peak'!$C$5:$D$16,2)),F4588=DAY(VLOOKUP('Time Series Data'!E4588,'Coincident Peak'!$C$5:$D$16,2)))),0,N4588)</f>
        <v>0</v>
      </c>
      <c r="Z4588" s="185">
        <f>IF((AND(E4588=MONTH(VLOOKUP('Time Series Data'!E4588,'Coincident Peak'!$C$5:$D$16,2)),F4588=DAY(VLOOKUP('Time Series Data'!E4588,'Coincident Peak'!$C$5:$D$16,2)),IF(AND(G4588&lt;=HOUR(VLOOKUP('Time Series Data'!E4588,'Coincident Peak'!$C$5:$E$16,3))+Values!$E$5,G4588&gt;=HOUR(VLOOKUP('Time Series Data'!E4588,'Coincident Peak'!$C$5:$E$16,3))-Values!$E$5),"TRUE","FALSE"))),BatteryPower,Y4588)</f>
        <v>0</v>
      </c>
      <c r="AA4588" s="185">
        <f>IF((AND(E4588=MONTH(VLOOKUP('Time Series Data'!E4588,'Coincident Peak'!$C$5:$D$16,2)),F4588=DAY(VLOOKUP('Time Series Data'!E4588,'Coincident Peak'!$C$5:$D$16,2))-1)),VLOOKUP(E4588,'Coincident Peak'!$C$5:$N$16,11)*Z4588,Z4588)</f>
        <v>0</v>
      </c>
      <c r="AB4588" s="185">
        <f>IF((AND(E4588=MONTH(VLOOKUP('Time Series Data'!E4588,'Coincident Peak'!$C$5:$D$16,2)),F4588=DAY(VLOOKUP('Time Series Data'!E4588,'Coincident Peak'!$C$5:$D$16,2))+1)),VLOOKUP(E4588,'Coincident Peak'!$C$5:$N$16,12)*AA4588,AA4588)</f>
        <v>0</v>
      </c>
      <c r="AC4588" s="185">
        <f>IF((AND(E4588=MONTH(VLOOKUP('Time Series Data'!E4588,'Coincident Peak'!$C$5:$D$16,2)),F4588=DAY(VLOOKUP('Time Series Data'!E4588,'Coincident Peak'!$C$5:$D$16,2)))),0,O4588)</f>
        <v>0</v>
      </c>
      <c r="AD4588" s="185">
        <f>IF((AND(E4588=MONTH(VLOOKUP('Time Series Data'!E4588,'Coincident Peak'!$C$5:$D$16,2)),F4588=DAY(VLOOKUP('Time Series Data'!E4588,'Coincident Peak'!$C$5:$D$16,2))-1)),VLOOKUP(E4588,'Coincident Peak'!$C$5:$N$16,11)*AC4588,AC4588)</f>
        <v>0</v>
      </c>
      <c r="AE4588" s="185">
        <f>IF((AND(E4588=MONTH(VLOOKUP('Time Series Data'!E4588,'Coincident Peak'!$C$5:$D$16,2)),F4588=DAY(VLOOKUP('Time Series Data'!E4588,'Coincident Peak'!$C$5:$D$16,2))+1)),VLOOKUP(E4588,'Coincident Peak'!$C$5:$N$16,12)*AD4588,AD4588)</f>
        <v>0</v>
      </c>
      <c r="AF4588" s="102">
        <f t="shared" si="1229"/>
        <v>21345</v>
      </c>
      <c r="AG4588" s="185">
        <f>IF((AND(E4588=MONTH(VLOOKUP('Time Series Data'!E4588,'Coincident Peak'!$C$5:$D$16,2)),F4588=DAY(VLOOKUP('Time Series Data'!E4588,'Coincident Peak'!$C$5:$D$16,2)))),U4588,O4588)</f>
        <v>0</v>
      </c>
      <c r="AH4588" s="102">
        <f t="shared" si="1231"/>
        <v>21345</v>
      </c>
      <c r="AL4588" s="102"/>
    </row>
    <row r="4589" spans="1:38" x14ac:dyDescent="0.2">
      <c r="A4589" s="77"/>
      <c r="B4589" s="77">
        <f t="shared" si="1223"/>
        <v>43656.916666666664</v>
      </c>
      <c r="C4589" s="112">
        <f t="shared" si="1224"/>
        <v>43656</v>
      </c>
      <c r="D4589" s="106">
        <f t="shared" si="1230"/>
        <v>18997</v>
      </c>
      <c r="E4589" s="469">
        <v>7</v>
      </c>
      <c r="F4589" s="469">
        <v>10</v>
      </c>
      <c r="G4589" s="110">
        <v>22</v>
      </c>
      <c r="H4589" s="110">
        <f t="shared" si="1225"/>
        <v>3</v>
      </c>
      <c r="I4589" s="110" cm="1">
        <f t="array" ref="I4589">INDEX(Values!$V$6:$AG$29,'Time Series Data'!G4589+1,'Time Series Data'!E4589)</f>
        <v>1</v>
      </c>
      <c r="J4589" s="113">
        <v>4582.5</v>
      </c>
      <c r="K4589" s="108">
        <v>18997</v>
      </c>
      <c r="L4589" s="108">
        <v>0</v>
      </c>
      <c r="M4589">
        <v>0</v>
      </c>
      <c r="N4589">
        <v>0</v>
      </c>
      <c r="O4589">
        <v>0</v>
      </c>
      <c r="P4589">
        <v>95</v>
      </c>
      <c r="T4589" s="185">
        <f t="shared" si="1226"/>
        <v>0</v>
      </c>
      <c r="U4589" s="185">
        <f t="shared" si="1227"/>
        <v>0</v>
      </c>
      <c r="V4589" s="102">
        <f t="shared" si="1228"/>
        <v>18997</v>
      </c>
      <c r="W4589">
        <f>IF(V4589+O4589&gt;VLOOKUP(E4589,'Coincident Peak'!$C$22:$I$33,7),0,1)</f>
        <v>1</v>
      </c>
      <c r="X4589" s="421">
        <f>IF((AND(E4589=MONTH(VLOOKUP('Time Series Data'!E4589,'Coincident Peak'!$C$5:$D$16,2)),F4589=DAY(VLOOKUP('Time Series Data'!E4589,'Coincident Peak'!$C$5:$D$16,2)),IF(AND(G4589&lt;=HOUR(VLOOKUP('Time Series Data'!E4589,'Coincident Peak'!$C$5:$E$16,3))+Values!$E$5,G4589&gt;=HOUR(VLOOKUP('Time Series Data'!E4589,'Coincident Peak'!$C$5:$E$16,3))-Values!$E$5),"TRUE","FALSE"))),BatteryPower,0)</f>
        <v>0</v>
      </c>
      <c r="Y4589" s="185">
        <f>IF((AND(E4589=MONTH(VLOOKUP('Time Series Data'!E4589,'Coincident Peak'!$C$5:$D$16,2)),F4589=DAY(VLOOKUP('Time Series Data'!E4589,'Coincident Peak'!$C$5:$D$16,2)))),0,N4589)</f>
        <v>0</v>
      </c>
      <c r="Z4589" s="185">
        <f>IF((AND(E4589=MONTH(VLOOKUP('Time Series Data'!E4589,'Coincident Peak'!$C$5:$D$16,2)),F4589=DAY(VLOOKUP('Time Series Data'!E4589,'Coincident Peak'!$C$5:$D$16,2)),IF(AND(G4589&lt;=HOUR(VLOOKUP('Time Series Data'!E4589,'Coincident Peak'!$C$5:$E$16,3))+Values!$E$5,G4589&gt;=HOUR(VLOOKUP('Time Series Data'!E4589,'Coincident Peak'!$C$5:$E$16,3))-Values!$E$5),"TRUE","FALSE"))),BatteryPower,Y4589)</f>
        <v>0</v>
      </c>
      <c r="AA4589" s="185">
        <f>IF((AND(E4589=MONTH(VLOOKUP('Time Series Data'!E4589,'Coincident Peak'!$C$5:$D$16,2)),F4589=DAY(VLOOKUP('Time Series Data'!E4589,'Coincident Peak'!$C$5:$D$16,2))-1)),VLOOKUP(E4589,'Coincident Peak'!$C$5:$N$16,11)*Z4589,Z4589)</f>
        <v>0</v>
      </c>
      <c r="AB4589" s="185">
        <f>IF((AND(E4589=MONTH(VLOOKUP('Time Series Data'!E4589,'Coincident Peak'!$C$5:$D$16,2)),F4589=DAY(VLOOKUP('Time Series Data'!E4589,'Coincident Peak'!$C$5:$D$16,2))+1)),VLOOKUP(E4589,'Coincident Peak'!$C$5:$N$16,12)*AA4589,AA4589)</f>
        <v>0</v>
      </c>
      <c r="AC4589" s="185">
        <f>IF((AND(E4589=MONTH(VLOOKUP('Time Series Data'!E4589,'Coincident Peak'!$C$5:$D$16,2)),F4589=DAY(VLOOKUP('Time Series Data'!E4589,'Coincident Peak'!$C$5:$D$16,2)))),0,O4589)</f>
        <v>0</v>
      </c>
      <c r="AD4589" s="185">
        <f>IF((AND(E4589=MONTH(VLOOKUP('Time Series Data'!E4589,'Coincident Peak'!$C$5:$D$16,2)),F4589=DAY(VLOOKUP('Time Series Data'!E4589,'Coincident Peak'!$C$5:$D$16,2))-1)),VLOOKUP(E4589,'Coincident Peak'!$C$5:$N$16,11)*AC4589,AC4589)</f>
        <v>0</v>
      </c>
      <c r="AE4589" s="185">
        <f>IF((AND(E4589=MONTH(VLOOKUP('Time Series Data'!E4589,'Coincident Peak'!$C$5:$D$16,2)),F4589=DAY(VLOOKUP('Time Series Data'!E4589,'Coincident Peak'!$C$5:$D$16,2))+1)),VLOOKUP(E4589,'Coincident Peak'!$C$5:$N$16,12)*AD4589,AD4589)</f>
        <v>0</v>
      </c>
      <c r="AF4589" s="102">
        <f t="shared" si="1229"/>
        <v>18997</v>
      </c>
      <c r="AG4589" s="185">
        <f>IF((AND(E4589=MONTH(VLOOKUP('Time Series Data'!E4589,'Coincident Peak'!$C$5:$D$16,2)),F4589=DAY(VLOOKUP('Time Series Data'!E4589,'Coincident Peak'!$C$5:$D$16,2)))),U4589,O4589)</f>
        <v>0</v>
      </c>
      <c r="AH4589" s="102">
        <f t="shared" si="1231"/>
        <v>18997</v>
      </c>
      <c r="AL4589" s="102"/>
    </row>
    <row r="4590" spans="1:38" x14ac:dyDescent="0.2">
      <c r="A4590" s="77"/>
      <c r="B4590" s="77">
        <f t="shared" si="1223"/>
        <v>43656.958333333336</v>
      </c>
      <c r="C4590" s="112">
        <f t="shared" si="1224"/>
        <v>43656</v>
      </c>
      <c r="D4590" s="106">
        <f t="shared" si="1230"/>
        <v>16583</v>
      </c>
      <c r="E4590" s="469">
        <v>7</v>
      </c>
      <c r="F4590" s="469">
        <v>10</v>
      </c>
      <c r="G4590" s="110">
        <v>23</v>
      </c>
      <c r="H4590" s="110">
        <f t="shared" si="1225"/>
        <v>3</v>
      </c>
      <c r="I4590" s="110" cm="1">
        <f t="array" ref="I4590">INDEX(Values!$V$6:$AG$29,'Time Series Data'!G4590+1,'Time Series Data'!E4590)</f>
        <v>1</v>
      </c>
      <c r="J4590" s="113">
        <v>4583.5</v>
      </c>
      <c r="K4590" s="108">
        <v>16583</v>
      </c>
      <c r="L4590" s="108">
        <v>0</v>
      </c>
      <c r="M4590">
        <v>0</v>
      </c>
      <c r="N4590">
        <v>0</v>
      </c>
      <c r="O4590">
        <v>0</v>
      </c>
      <c r="P4590">
        <v>95</v>
      </c>
      <c r="T4590" s="185">
        <f t="shared" si="1226"/>
        <v>0</v>
      </c>
      <c r="U4590" s="185">
        <f t="shared" si="1227"/>
        <v>0</v>
      </c>
      <c r="V4590" s="102">
        <f t="shared" si="1228"/>
        <v>16583</v>
      </c>
      <c r="W4590">
        <f>IF(V4590+O4590&gt;VLOOKUP(E4590,'Coincident Peak'!$C$22:$I$33,7),0,1)</f>
        <v>1</v>
      </c>
      <c r="X4590" s="421">
        <f>IF((AND(E4590=MONTH(VLOOKUP('Time Series Data'!E4590,'Coincident Peak'!$C$5:$D$16,2)),F4590=DAY(VLOOKUP('Time Series Data'!E4590,'Coincident Peak'!$C$5:$D$16,2)),IF(AND(G4590&lt;=HOUR(VLOOKUP('Time Series Data'!E4590,'Coincident Peak'!$C$5:$E$16,3))+Values!$E$5,G4590&gt;=HOUR(VLOOKUP('Time Series Data'!E4590,'Coincident Peak'!$C$5:$E$16,3))-Values!$E$5),"TRUE","FALSE"))),BatteryPower,0)</f>
        <v>0</v>
      </c>
      <c r="Y4590" s="185">
        <f>IF((AND(E4590=MONTH(VLOOKUP('Time Series Data'!E4590,'Coincident Peak'!$C$5:$D$16,2)),F4590=DAY(VLOOKUP('Time Series Data'!E4590,'Coincident Peak'!$C$5:$D$16,2)))),0,N4590)</f>
        <v>0</v>
      </c>
      <c r="Z4590" s="185">
        <f>IF((AND(E4590=MONTH(VLOOKUP('Time Series Data'!E4590,'Coincident Peak'!$C$5:$D$16,2)),F4590=DAY(VLOOKUP('Time Series Data'!E4590,'Coincident Peak'!$C$5:$D$16,2)),IF(AND(G4590&lt;=HOUR(VLOOKUP('Time Series Data'!E4590,'Coincident Peak'!$C$5:$E$16,3))+Values!$E$5,G4590&gt;=HOUR(VLOOKUP('Time Series Data'!E4590,'Coincident Peak'!$C$5:$E$16,3))-Values!$E$5),"TRUE","FALSE"))),BatteryPower,Y4590)</f>
        <v>0</v>
      </c>
      <c r="AA4590" s="185">
        <f>IF((AND(E4590=MONTH(VLOOKUP('Time Series Data'!E4590,'Coincident Peak'!$C$5:$D$16,2)),F4590=DAY(VLOOKUP('Time Series Data'!E4590,'Coincident Peak'!$C$5:$D$16,2))-1)),VLOOKUP(E4590,'Coincident Peak'!$C$5:$N$16,11)*Z4590,Z4590)</f>
        <v>0</v>
      </c>
      <c r="AB4590" s="185">
        <f>IF((AND(E4590=MONTH(VLOOKUP('Time Series Data'!E4590,'Coincident Peak'!$C$5:$D$16,2)),F4590=DAY(VLOOKUP('Time Series Data'!E4590,'Coincident Peak'!$C$5:$D$16,2))+1)),VLOOKUP(E4590,'Coincident Peak'!$C$5:$N$16,12)*AA4590,AA4590)</f>
        <v>0</v>
      </c>
      <c r="AC4590" s="185">
        <f>IF((AND(E4590=MONTH(VLOOKUP('Time Series Data'!E4590,'Coincident Peak'!$C$5:$D$16,2)),F4590=DAY(VLOOKUP('Time Series Data'!E4590,'Coincident Peak'!$C$5:$D$16,2)))),0,O4590)</f>
        <v>0</v>
      </c>
      <c r="AD4590" s="185">
        <f>IF((AND(E4590=MONTH(VLOOKUP('Time Series Data'!E4590,'Coincident Peak'!$C$5:$D$16,2)),F4590=DAY(VLOOKUP('Time Series Data'!E4590,'Coincident Peak'!$C$5:$D$16,2))-1)),VLOOKUP(E4590,'Coincident Peak'!$C$5:$N$16,11)*AC4590,AC4590)</f>
        <v>0</v>
      </c>
      <c r="AE4590" s="185">
        <f>IF((AND(E4590=MONTH(VLOOKUP('Time Series Data'!E4590,'Coincident Peak'!$C$5:$D$16,2)),F4590=DAY(VLOOKUP('Time Series Data'!E4590,'Coincident Peak'!$C$5:$D$16,2))+1)),VLOOKUP(E4590,'Coincident Peak'!$C$5:$N$16,12)*AD4590,AD4590)</f>
        <v>0</v>
      </c>
      <c r="AF4590" s="102">
        <f t="shared" si="1229"/>
        <v>16583</v>
      </c>
      <c r="AG4590" s="185">
        <f>IF((AND(E4590=MONTH(VLOOKUP('Time Series Data'!E4590,'Coincident Peak'!$C$5:$D$16,2)),F4590=DAY(VLOOKUP('Time Series Data'!E4590,'Coincident Peak'!$C$5:$D$16,2)))),U4590,O4590)</f>
        <v>0</v>
      </c>
      <c r="AH4590" s="102">
        <f t="shared" si="1231"/>
        <v>16583</v>
      </c>
      <c r="AL4590" s="102"/>
    </row>
    <row r="4591" spans="1:38" x14ac:dyDescent="0.2">
      <c r="A4591" s="77"/>
      <c r="B4591" s="77">
        <f t="shared" si="1223"/>
        <v>43657</v>
      </c>
      <c r="C4591" s="112">
        <f t="shared" si="1224"/>
        <v>43657</v>
      </c>
      <c r="D4591" s="106">
        <f t="shared" si="1230"/>
        <v>14698</v>
      </c>
      <c r="E4591" s="469">
        <v>7</v>
      </c>
      <c r="F4591" s="469">
        <v>11</v>
      </c>
      <c r="G4591" s="110">
        <v>0</v>
      </c>
      <c r="H4591" s="110">
        <f t="shared" si="1225"/>
        <v>4</v>
      </c>
      <c r="I4591" s="110" cm="1">
        <f t="array" ref="I4591">INDEX(Values!$V$6:$AG$29,'Time Series Data'!G4591+1,'Time Series Data'!E4591)</f>
        <v>1</v>
      </c>
      <c r="J4591" s="113">
        <v>4584.5</v>
      </c>
      <c r="K4591" s="108">
        <v>14698</v>
      </c>
      <c r="L4591" s="108">
        <v>0</v>
      </c>
      <c r="M4591">
        <v>0</v>
      </c>
      <c r="N4591">
        <v>0</v>
      </c>
      <c r="O4591">
        <v>0</v>
      </c>
      <c r="P4591">
        <v>95</v>
      </c>
      <c r="T4591" s="185">
        <f t="shared" si="1226"/>
        <v>0</v>
      </c>
      <c r="U4591" s="185">
        <f t="shared" si="1227"/>
        <v>0</v>
      </c>
      <c r="V4591" s="102">
        <f t="shared" si="1228"/>
        <v>14698</v>
      </c>
      <c r="W4591">
        <f>IF(V4591+O4591&gt;VLOOKUP(E4591,'Coincident Peak'!$C$22:$I$33,7),0,1)</f>
        <v>1</v>
      </c>
      <c r="X4591" s="421">
        <f>IF((AND(E4591=MONTH(VLOOKUP('Time Series Data'!E4591,'Coincident Peak'!$C$5:$D$16,2)),F4591=DAY(VLOOKUP('Time Series Data'!E4591,'Coincident Peak'!$C$5:$D$16,2)),IF(AND(G4591&lt;=HOUR(VLOOKUP('Time Series Data'!E4591,'Coincident Peak'!$C$5:$E$16,3))+Values!$E$5,G4591&gt;=HOUR(VLOOKUP('Time Series Data'!E4591,'Coincident Peak'!$C$5:$E$16,3))-Values!$E$5),"TRUE","FALSE"))),BatteryPower,0)</f>
        <v>0</v>
      </c>
      <c r="Y4591" s="185">
        <f>IF((AND(E4591=MONTH(VLOOKUP('Time Series Data'!E4591,'Coincident Peak'!$C$5:$D$16,2)),F4591=DAY(VLOOKUP('Time Series Data'!E4591,'Coincident Peak'!$C$5:$D$16,2)))),0,N4591)</f>
        <v>0</v>
      </c>
      <c r="Z4591" s="185">
        <f>IF((AND(E4591=MONTH(VLOOKUP('Time Series Data'!E4591,'Coincident Peak'!$C$5:$D$16,2)),F4591=DAY(VLOOKUP('Time Series Data'!E4591,'Coincident Peak'!$C$5:$D$16,2)),IF(AND(G4591&lt;=HOUR(VLOOKUP('Time Series Data'!E4591,'Coincident Peak'!$C$5:$E$16,3))+Values!$E$5,G4591&gt;=HOUR(VLOOKUP('Time Series Data'!E4591,'Coincident Peak'!$C$5:$E$16,3))-Values!$E$5),"TRUE","FALSE"))),BatteryPower,Y4591)</f>
        <v>0</v>
      </c>
      <c r="AA4591" s="185">
        <f>IF((AND(E4591=MONTH(VLOOKUP('Time Series Data'!E4591,'Coincident Peak'!$C$5:$D$16,2)),F4591=DAY(VLOOKUP('Time Series Data'!E4591,'Coincident Peak'!$C$5:$D$16,2))-1)),VLOOKUP(E4591,'Coincident Peak'!$C$5:$N$16,11)*Z4591,Z4591)</f>
        <v>0</v>
      </c>
      <c r="AB4591" s="185">
        <f>IF((AND(E4591=MONTH(VLOOKUP('Time Series Data'!E4591,'Coincident Peak'!$C$5:$D$16,2)),F4591=DAY(VLOOKUP('Time Series Data'!E4591,'Coincident Peak'!$C$5:$D$16,2))+1)),VLOOKUP(E4591,'Coincident Peak'!$C$5:$N$16,12)*AA4591,AA4591)</f>
        <v>0</v>
      </c>
      <c r="AC4591" s="185">
        <f>IF((AND(E4591=MONTH(VLOOKUP('Time Series Data'!E4591,'Coincident Peak'!$C$5:$D$16,2)),F4591=DAY(VLOOKUP('Time Series Data'!E4591,'Coincident Peak'!$C$5:$D$16,2)))),0,O4591)</f>
        <v>0</v>
      </c>
      <c r="AD4591" s="185">
        <f>IF((AND(E4591=MONTH(VLOOKUP('Time Series Data'!E4591,'Coincident Peak'!$C$5:$D$16,2)),F4591=DAY(VLOOKUP('Time Series Data'!E4591,'Coincident Peak'!$C$5:$D$16,2))-1)),VLOOKUP(E4591,'Coincident Peak'!$C$5:$N$16,11)*AC4591,AC4591)</f>
        <v>0</v>
      </c>
      <c r="AE4591" s="185">
        <f>IF((AND(E4591=MONTH(VLOOKUP('Time Series Data'!E4591,'Coincident Peak'!$C$5:$D$16,2)),F4591=DAY(VLOOKUP('Time Series Data'!E4591,'Coincident Peak'!$C$5:$D$16,2))+1)),VLOOKUP(E4591,'Coincident Peak'!$C$5:$N$16,12)*AD4591,AD4591)</f>
        <v>0</v>
      </c>
      <c r="AF4591" s="102">
        <f t="shared" si="1229"/>
        <v>14698</v>
      </c>
      <c r="AG4591" s="185">
        <f>IF((AND(E4591=MONTH(VLOOKUP('Time Series Data'!E4591,'Coincident Peak'!$C$5:$D$16,2)),F4591=DAY(VLOOKUP('Time Series Data'!E4591,'Coincident Peak'!$C$5:$D$16,2)))),U4591,O4591)</f>
        <v>0</v>
      </c>
      <c r="AH4591" s="102">
        <f t="shared" si="1231"/>
        <v>14698</v>
      </c>
      <c r="AL4591" s="102"/>
    </row>
    <row r="4592" spans="1:38" x14ac:dyDescent="0.2">
      <c r="A4592" s="77"/>
      <c r="B4592" s="77">
        <f t="shared" si="1223"/>
        <v>43657.041666666664</v>
      </c>
      <c r="C4592" s="112">
        <f t="shared" si="1224"/>
        <v>43657</v>
      </c>
      <c r="D4592" s="106">
        <f t="shared" si="1230"/>
        <v>13241</v>
      </c>
      <c r="E4592" s="469">
        <v>7</v>
      </c>
      <c r="F4592" s="469">
        <v>11</v>
      </c>
      <c r="G4592" s="110">
        <v>1</v>
      </c>
      <c r="H4592" s="110">
        <f t="shared" si="1225"/>
        <v>4</v>
      </c>
      <c r="I4592" s="110" cm="1">
        <f t="array" ref="I4592">INDEX(Values!$V$6:$AG$29,'Time Series Data'!G4592+1,'Time Series Data'!E4592)</f>
        <v>1</v>
      </c>
      <c r="J4592" s="113">
        <v>4585.5</v>
      </c>
      <c r="K4592" s="108">
        <v>13241</v>
      </c>
      <c r="L4592" s="108">
        <v>0</v>
      </c>
      <c r="M4592">
        <v>0</v>
      </c>
      <c r="N4592">
        <v>0</v>
      </c>
      <c r="O4592">
        <v>0</v>
      </c>
      <c r="P4592">
        <v>95</v>
      </c>
      <c r="T4592" s="185">
        <f t="shared" si="1226"/>
        <v>0</v>
      </c>
      <c r="U4592" s="185">
        <f t="shared" si="1227"/>
        <v>0</v>
      </c>
      <c r="V4592" s="102">
        <f t="shared" si="1228"/>
        <v>13241</v>
      </c>
      <c r="W4592">
        <f>IF(V4592+O4592&gt;VLOOKUP(E4592,'Coincident Peak'!$C$22:$I$33,7),0,1)</f>
        <v>1</v>
      </c>
      <c r="X4592" s="421">
        <f>IF((AND(E4592=MONTH(VLOOKUP('Time Series Data'!E4592,'Coincident Peak'!$C$5:$D$16,2)),F4592=DAY(VLOOKUP('Time Series Data'!E4592,'Coincident Peak'!$C$5:$D$16,2)),IF(AND(G4592&lt;=HOUR(VLOOKUP('Time Series Data'!E4592,'Coincident Peak'!$C$5:$E$16,3))+Values!$E$5,G4592&gt;=HOUR(VLOOKUP('Time Series Data'!E4592,'Coincident Peak'!$C$5:$E$16,3))-Values!$E$5),"TRUE","FALSE"))),BatteryPower,0)</f>
        <v>0</v>
      </c>
      <c r="Y4592" s="185">
        <f>IF((AND(E4592=MONTH(VLOOKUP('Time Series Data'!E4592,'Coincident Peak'!$C$5:$D$16,2)),F4592=DAY(VLOOKUP('Time Series Data'!E4592,'Coincident Peak'!$C$5:$D$16,2)))),0,N4592)</f>
        <v>0</v>
      </c>
      <c r="Z4592" s="185">
        <f>IF((AND(E4592=MONTH(VLOOKUP('Time Series Data'!E4592,'Coincident Peak'!$C$5:$D$16,2)),F4592=DAY(VLOOKUP('Time Series Data'!E4592,'Coincident Peak'!$C$5:$D$16,2)),IF(AND(G4592&lt;=HOUR(VLOOKUP('Time Series Data'!E4592,'Coincident Peak'!$C$5:$E$16,3))+Values!$E$5,G4592&gt;=HOUR(VLOOKUP('Time Series Data'!E4592,'Coincident Peak'!$C$5:$E$16,3))-Values!$E$5),"TRUE","FALSE"))),BatteryPower,Y4592)</f>
        <v>0</v>
      </c>
      <c r="AA4592" s="185">
        <f>IF((AND(E4592=MONTH(VLOOKUP('Time Series Data'!E4592,'Coincident Peak'!$C$5:$D$16,2)),F4592=DAY(VLOOKUP('Time Series Data'!E4592,'Coincident Peak'!$C$5:$D$16,2))-1)),VLOOKUP(E4592,'Coincident Peak'!$C$5:$N$16,11)*Z4592,Z4592)</f>
        <v>0</v>
      </c>
      <c r="AB4592" s="185">
        <f>IF((AND(E4592=MONTH(VLOOKUP('Time Series Data'!E4592,'Coincident Peak'!$C$5:$D$16,2)),F4592=DAY(VLOOKUP('Time Series Data'!E4592,'Coincident Peak'!$C$5:$D$16,2))+1)),VLOOKUP(E4592,'Coincident Peak'!$C$5:$N$16,12)*AA4592,AA4592)</f>
        <v>0</v>
      </c>
      <c r="AC4592" s="185">
        <f>IF((AND(E4592=MONTH(VLOOKUP('Time Series Data'!E4592,'Coincident Peak'!$C$5:$D$16,2)),F4592=DAY(VLOOKUP('Time Series Data'!E4592,'Coincident Peak'!$C$5:$D$16,2)))),0,O4592)</f>
        <v>0</v>
      </c>
      <c r="AD4592" s="185">
        <f>IF((AND(E4592=MONTH(VLOOKUP('Time Series Data'!E4592,'Coincident Peak'!$C$5:$D$16,2)),F4592=DAY(VLOOKUP('Time Series Data'!E4592,'Coincident Peak'!$C$5:$D$16,2))-1)),VLOOKUP(E4592,'Coincident Peak'!$C$5:$N$16,11)*AC4592,AC4592)</f>
        <v>0</v>
      </c>
      <c r="AE4592" s="185">
        <f>IF((AND(E4592=MONTH(VLOOKUP('Time Series Data'!E4592,'Coincident Peak'!$C$5:$D$16,2)),F4592=DAY(VLOOKUP('Time Series Data'!E4592,'Coincident Peak'!$C$5:$D$16,2))+1)),VLOOKUP(E4592,'Coincident Peak'!$C$5:$N$16,12)*AD4592,AD4592)</f>
        <v>0</v>
      </c>
      <c r="AF4592" s="102">
        <f t="shared" si="1229"/>
        <v>13241</v>
      </c>
      <c r="AG4592" s="185">
        <f>IF((AND(E4592=MONTH(VLOOKUP('Time Series Data'!E4592,'Coincident Peak'!$C$5:$D$16,2)),F4592=DAY(VLOOKUP('Time Series Data'!E4592,'Coincident Peak'!$C$5:$D$16,2)))),U4592,O4592)</f>
        <v>0</v>
      </c>
      <c r="AH4592" s="102">
        <f t="shared" si="1231"/>
        <v>13241</v>
      </c>
      <c r="AL4592" s="102"/>
    </row>
    <row r="4593" spans="1:38" x14ac:dyDescent="0.2">
      <c r="A4593" s="77"/>
      <c r="B4593" s="77">
        <f t="shared" si="1223"/>
        <v>43657.083333333336</v>
      </c>
      <c r="C4593" s="112">
        <f t="shared" si="1224"/>
        <v>43657</v>
      </c>
      <c r="D4593" s="106">
        <f t="shared" si="1230"/>
        <v>12206</v>
      </c>
      <c r="E4593" s="469">
        <v>7</v>
      </c>
      <c r="F4593" s="469">
        <v>11</v>
      </c>
      <c r="G4593" s="110">
        <v>2</v>
      </c>
      <c r="H4593" s="110">
        <f t="shared" si="1225"/>
        <v>4</v>
      </c>
      <c r="I4593" s="110" cm="1">
        <f t="array" ref="I4593">INDEX(Values!$V$6:$AG$29,'Time Series Data'!G4593+1,'Time Series Data'!E4593)</f>
        <v>1</v>
      </c>
      <c r="J4593" s="113">
        <v>4586.5</v>
      </c>
      <c r="K4593" s="108">
        <v>12206</v>
      </c>
      <c r="L4593" s="108">
        <v>0</v>
      </c>
      <c r="M4593">
        <v>0</v>
      </c>
      <c r="N4593">
        <v>0</v>
      </c>
      <c r="O4593">
        <v>0</v>
      </c>
      <c r="P4593">
        <v>95</v>
      </c>
      <c r="T4593" s="185">
        <f t="shared" si="1226"/>
        <v>0</v>
      </c>
      <c r="U4593" s="185">
        <f t="shared" si="1227"/>
        <v>0</v>
      </c>
      <c r="V4593" s="102">
        <f t="shared" si="1228"/>
        <v>12206</v>
      </c>
      <c r="W4593">
        <f>IF(V4593+O4593&gt;VLOOKUP(E4593,'Coincident Peak'!$C$22:$I$33,7),0,1)</f>
        <v>1</v>
      </c>
      <c r="X4593" s="421">
        <f>IF((AND(E4593=MONTH(VLOOKUP('Time Series Data'!E4593,'Coincident Peak'!$C$5:$D$16,2)),F4593=DAY(VLOOKUP('Time Series Data'!E4593,'Coincident Peak'!$C$5:$D$16,2)),IF(AND(G4593&lt;=HOUR(VLOOKUP('Time Series Data'!E4593,'Coincident Peak'!$C$5:$E$16,3))+Values!$E$5,G4593&gt;=HOUR(VLOOKUP('Time Series Data'!E4593,'Coincident Peak'!$C$5:$E$16,3))-Values!$E$5),"TRUE","FALSE"))),BatteryPower,0)</f>
        <v>0</v>
      </c>
      <c r="Y4593" s="185">
        <f>IF((AND(E4593=MONTH(VLOOKUP('Time Series Data'!E4593,'Coincident Peak'!$C$5:$D$16,2)),F4593=DAY(VLOOKUP('Time Series Data'!E4593,'Coincident Peak'!$C$5:$D$16,2)))),0,N4593)</f>
        <v>0</v>
      </c>
      <c r="Z4593" s="185">
        <f>IF((AND(E4593=MONTH(VLOOKUP('Time Series Data'!E4593,'Coincident Peak'!$C$5:$D$16,2)),F4593=DAY(VLOOKUP('Time Series Data'!E4593,'Coincident Peak'!$C$5:$D$16,2)),IF(AND(G4593&lt;=HOUR(VLOOKUP('Time Series Data'!E4593,'Coincident Peak'!$C$5:$E$16,3))+Values!$E$5,G4593&gt;=HOUR(VLOOKUP('Time Series Data'!E4593,'Coincident Peak'!$C$5:$E$16,3))-Values!$E$5),"TRUE","FALSE"))),BatteryPower,Y4593)</f>
        <v>0</v>
      </c>
      <c r="AA4593" s="185">
        <f>IF((AND(E4593=MONTH(VLOOKUP('Time Series Data'!E4593,'Coincident Peak'!$C$5:$D$16,2)),F4593=DAY(VLOOKUP('Time Series Data'!E4593,'Coincident Peak'!$C$5:$D$16,2))-1)),VLOOKUP(E4593,'Coincident Peak'!$C$5:$N$16,11)*Z4593,Z4593)</f>
        <v>0</v>
      </c>
      <c r="AB4593" s="185">
        <f>IF((AND(E4593=MONTH(VLOOKUP('Time Series Data'!E4593,'Coincident Peak'!$C$5:$D$16,2)),F4593=DAY(VLOOKUP('Time Series Data'!E4593,'Coincident Peak'!$C$5:$D$16,2))+1)),VLOOKUP(E4593,'Coincident Peak'!$C$5:$N$16,12)*AA4593,AA4593)</f>
        <v>0</v>
      </c>
      <c r="AC4593" s="185">
        <f>IF((AND(E4593=MONTH(VLOOKUP('Time Series Data'!E4593,'Coincident Peak'!$C$5:$D$16,2)),F4593=DAY(VLOOKUP('Time Series Data'!E4593,'Coincident Peak'!$C$5:$D$16,2)))),0,O4593)</f>
        <v>0</v>
      </c>
      <c r="AD4593" s="185">
        <f>IF((AND(E4593=MONTH(VLOOKUP('Time Series Data'!E4593,'Coincident Peak'!$C$5:$D$16,2)),F4593=DAY(VLOOKUP('Time Series Data'!E4593,'Coincident Peak'!$C$5:$D$16,2))-1)),VLOOKUP(E4593,'Coincident Peak'!$C$5:$N$16,11)*AC4593,AC4593)</f>
        <v>0</v>
      </c>
      <c r="AE4593" s="185">
        <f>IF((AND(E4593=MONTH(VLOOKUP('Time Series Data'!E4593,'Coincident Peak'!$C$5:$D$16,2)),F4593=DAY(VLOOKUP('Time Series Data'!E4593,'Coincident Peak'!$C$5:$D$16,2))+1)),VLOOKUP(E4593,'Coincident Peak'!$C$5:$N$16,12)*AD4593,AD4593)</f>
        <v>0</v>
      </c>
      <c r="AF4593" s="102">
        <f t="shared" si="1229"/>
        <v>12206</v>
      </c>
      <c r="AG4593" s="185">
        <f>IF((AND(E4593=MONTH(VLOOKUP('Time Series Data'!E4593,'Coincident Peak'!$C$5:$D$16,2)),F4593=DAY(VLOOKUP('Time Series Data'!E4593,'Coincident Peak'!$C$5:$D$16,2)))),U4593,O4593)</f>
        <v>0</v>
      </c>
      <c r="AH4593" s="102">
        <f t="shared" si="1231"/>
        <v>12206</v>
      </c>
      <c r="AL4593" s="102"/>
    </row>
    <row r="4594" spans="1:38" x14ac:dyDescent="0.2">
      <c r="A4594" s="77"/>
      <c r="B4594" s="77">
        <f t="shared" si="1223"/>
        <v>43657.125</v>
      </c>
      <c r="C4594" s="112">
        <f t="shared" si="1224"/>
        <v>43657</v>
      </c>
      <c r="D4594" s="106">
        <f t="shared" si="1230"/>
        <v>11544</v>
      </c>
      <c r="E4594" s="469">
        <v>7</v>
      </c>
      <c r="F4594" s="469">
        <v>11</v>
      </c>
      <c r="G4594" s="110">
        <v>3</v>
      </c>
      <c r="H4594" s="110">
        <f t="shared" si="1225"/>
        <v>4</v>
      </c>
      <c r="I4594" s="110" cm="1">
        <f t="array" ref="I4594">INDEX(Values!$V$6:$AG$29,'Time Series Data'!G4594+1,'Time Series Data'!E4594)</f>
        <v>1</v>
      </c>
      <c r="J4594" s="113">
        <v>4587.5</v>
      </c>
      <c r="K4594" s="108">
        <v>11544</v>
      </c>
      <c r="L4594" s="108">
        <v>0</v>
      </c>
      <c r="M4594">
        <v>0</v>
      </c>
      <c r="N4594">
        <v>0</v>
      </c>
      <c r="O4594">
        <v>0</v>
      </c>
      <c r="P4594">
        <v>95</v>
      </c>
      <c r="T4594" s="185">
        <f t="shared" si="1226"/>
        <v>0</v>
      </c>
      <c r="U4594" s="185">
        <f t="shared" si="1227"/>
        <v>0</v>
      </c>
      <c r="V4594" s="102">
        <f t="shared" si="1228"/>
        <v>11544</v>
      </c>
      <c r="W4594">
        <f>IF(V4594+O4594&gt;VLOOKUP(E4594,'Coincident Peak'!$C$22:$I$33,7),0,1)</f>
        <v>1</v>
      </c>
      <c r="X4594" s="421">
        <f>IF((AND(E4594=MONTH(VLOOKUP('Time Series Data'!E4594,'Coincident Peak'!$C$5:$D$16,2)),F4594=DAY(VLOOKUP('Time Series Data'!E4594,'Coincident Peak'!$C$5:$D$16,2)),IF(AND(G4594&lt;=HOUR(VLOOKUP('Time Series Data'!E4594,'Coincident Peak'!$C$5:$E$16,3))+Values!$E$5,G4594&gt;=HOUR(VLOOKUP('Time Series Data'!E4594,'Coincident Peak'!$C$5:$E$16,3))-Values!$E$5),"TRUE","FALSE"))),BatteryPower,0)</f>
        <v>0</v>
      </c>
      <c r="Y4594" s="185">
        <f>IF((AND(E4594=MONTH(VLOOKUP('Time Series Data'!E4594,'Coincident Peak'!$C$5:$D$16,2)),F4594=DAY(VLOOKUP('Time Series Data'!E4594,'Coincident Peak'!$C$5:$D$16,2)))),0,N4594)</f>
        <v>0</v>
      </c>
      <c r="Z4594" s="185">
        <f>IF((AND(E4594=MONTH(VLOOKUP('Time Series Data'!E4594,'Coincident Peak'!$C$5:$D$16,2)),F4594=DAY(VLOOKUP('Time Series Data'!E4594,'Coincident Peak'!$C$5:$D$16,2)),IF(AND(G4594&lt;=HOUR(VLOOKUP('Time Series Data'!E4594,'Coincident Peak'!$C$5:$E$16,3))+Values!$E$5,G4594&gt;=HOUR(VLOOKUP('Time Series Data'!E4594,'Coincident Peak'!$C$5:$E$16,3))-Values!$E$5),"TRUE","FALSE"))),BatteryPower,Y4594)</f>
        <v>0</v>
      </c>
      <c r="AA4594" s="185">
        <f>IF((AND(E4594=MONTH(VLOOKUP('Time Series Data'!E4594,'Coincident Peak'!$C$5:$D$16,2)),F4594=DAY(VLOOKUP('Time Series Data'!E4594,'Coincident Peak'!$C$5:$D$16,2))-1)),VLOOKUP(E4594,'Coincident Peak'!$C$5:$N$16,11)*Z4594,Z4594)</f>
        <v>0</v>
      </c>
      <c r="AB4594" s="185">
        <f>IF((AND(E4594=MONTH(VLOOKUP('Time Series Data'!E4594,'Coincident Peak'!$C$5:$D$16,2)),F4594=DAY(VLOOKUP('Time Series Data'!E4594,'Coincident Peak'!$C$5:$D$16,2))+1)),VLOOKUP(E4594,'Coincident Peak'!$C$5:$N$16,12)*AA4594,AA4594)</f>
        <v>0</v>
      </c>
      <c r="AC4594" s="185">
        <f>IF((AND(E4594=MONTH(VLOOKUP('Time Series Data'!E4594,'Coincident Peak'!$C$5:$D$16,2)),F4594=DAY(VLOOKUP('Time Series Data'!E4594,'Coincident Peak'!$C$5:$D$16,2)))),0,O4594)</f>
        <v>0</v>
      </c>
      <c r="AD4594" s="185">
        <f>IF((AND(E4594=MONTH(VLOOKUP('Time Series Data'!E4594,'Coincident Peak'!$C$5:$D$16,2)),F4594=DAY(VLOOKUP('Time Series Data'!E4594,'Coincident Peak'!$C$5:$D$16,2))-1)),VLOOKUP(E4594,'Coincident Peak'!$C$5:$N$16,11)*AC4594,AC4594)</f>
        <v>0</v>
      </c>
      <c r="AE4594" s="185">
        <f>IF((AND(E4594=MONTH(VLOOKUP('Time Series Data'!E4594,'Coincident Peak'!$C$5:$D$16,2)),F4594=DAY(VLOOKUP('Time Series Data'!E4594,'Coincident Peak'!$C$5:$D$16,2))+1)),VLOOKUP(E4594,'Coincident Peak'!$C$5:$N$16,12)*AD4594,AD4594)</f>
        <v>0</v>
      </c>
      <c r="AF4594" s="102">
        <f t="shared" si="1229"/>
        <v>11544</v>
      </c>
      <c r="AG4594" s="185">
        <f>IF((AND(E4594=MONTH(VLOOKUP('Time Series Data'!E4594,'Coincident Peak'!$C$5:$D$16,2)),F4594=DAY(VLOOKUP('Time Series Data'!E4594,'Coincident Peak'!$C$5:$D$16,2)))),U4594,O4594)</f>
        <v>0</v>
      </c>
      <c r="AH4594" s="102">
        <f t="shared" si="1231"/>
        <v>11544</v>
      </c>
      <c r="AL4594" s="102"/>
    </row>
    <row r="4595" spans="1:38" x14ac:dyDescent="0.2">
      <c r="A4595" s="77"/>
      <c r="B4595" s="77">
        <f t="shared" si="1223"/>
        <v>43657.166666666664</v>
      </c>
      <c r="C4595" s="112">
        <f t="shared" si="1224"/>
        <v>43657</v>
      </c>
      <c r="D4595" s="106">
        <f t="shared" si="1230"/>
        <v>11349</v>
      </c>
      <c r="E4595" s="469">
        <v>7</v>
      </c>
      <c r="F4595" s="469">
        <v>11</v>
      </c>
      <c r="G4595" s="110">
        <v>4</v>
      </c>
      <c r="H4595" s="110">
        <f t="shared" si="1225"/>
        <v>4</v>
      </c>
      <c r="I4595" s="110" cm="1">
        <f t="array" ref="I4595">INDEX(Values!$V$6:$AG$29,'Time Series Data'!G4595+1,'Time Series Data'!E4595)</f>
        <v>1</v>
      </c>
      <c r="J4595" s="113">
        <v>4588.5</v>
      </c>
      <c r="K4595" s="108">
        <v>11349</v>
      </c>
      <c r="L4595" s="108">
        <v>0</v>
      </c>
      <c r="M4595">
        <v>0</v>
      </c>
      <c r="N4595">
        <v>0</v>
      </c>
      <c r="O4595">
        <v>0</v>
      </c>
      <c r="P4595">
        <v>95</v>
      </c>
      <c r="T4595" s="185">
        <f t="shared" si="1226"/>
        <v>0</v>
      </c>
      <c r="U4595" s="185">
        <f t="shared" si="1227"/>
        <v>0</v>
      </c>
      <c r="V4595" s="102">
        <f t="shared" si="1228"/>
        <v>11349</v>
      </c>
      <c r="W4595">
        <f>IF(V4595+O4595&gt;VLOOKUP(E4595,'Coincident Peak'!$C$22:$I$33,7),0,1)</f>
        <v>1</v>
      </c>
      <c r="X4595" s="421">
        <f>IF((AND(E4595=MONTH(VLOOKUP('Time Series Data'!E4595,'Coincident Peak'!$C$5:$D$16,2)),F4595=DAY(VLOOKUP('Time Series Data'!E4595,'Coincident Peak'!$C$5:$D$16,2)),IF(AND(G4595&lt;=HOUR(VLOOKUP('Time Series Data'!E4595,'Coincident Peak'!$C$5:$E$16,3))+Values!$E$5,G4595&gt;=HOUR(VLOOKUP('Time Series Data'!E4595,'Coincident Peak'!$C$5:$E$16,3))-Values!$E$5),"TRUE","FALSE"))),BatteryPower,0)</f>
        <v>0</v>
      </c>
      <c r="Y4595" s="185">
        <f>IF((AND(E4595=MONTH(VLOOKUP('Time Series Data'!E4595,'Coincident Peak'!$C$5:$D$16,2)),F4595=DAY(VLOOKUP('Time Series Data'!E4595,'Coincident Peak'!$C$5:$D$16,2)))),0,N4595)</f>
        <v>0</v>
      </c>
      <c r="Z4595" s="185">
        <f>IF((AND(E4595=MONTH(VLOOKUP('Time Series Data'!E4595,'Coincident Peak'!$C$5:$D$16,2)),F4595=DAY(VLOOKUP('Time Series Data'!E4595,'Coincident Peak'!$C$5:$D$16,2)),IF(AND(G4595&lt;=HOUR(VLOOKUP('Time Series Data'!E4595,'Coincident Peak'!$C$5:$E$16,3))+Values!$E$5,G4595&gt;=HOUR(VLOOKUP('Time Series Data'!E4595,'Coincident Peak'!$C$5:$E$16,3))-Values!$E$5),"TRUE","FALSE"))),BatteryPower,Y4595)</f>
        <v>0</v>
      </c>
      <c r="AA4595" s="185">
        <f>IF((AND(E4595=MONTH(VLOOKUP('Time Series Data'!E4595,'Coincident Peak'!$C$5:$D$16,2)),F4595=DAY(VLOOKUP('Time Series Data'!E4595,'Coincident Peak'!$C$5:$D$16,2))-1)),VLOOKUP(E4595,'Coincident Peak'!$C$5:$N$16,11)*Z4595,Z4595)</f>
        <v>0</v>
      </c>
      <c r="AB4595" s="185">
        <f>IF((AND(E4595=MONTH(VLOOKUP('Time Series Data'!E4595,'Coincident Peak'!$C$5:$D$16,2)),F4595=DAY(VLOOKUP('Time Series Data'!E4595,'Coincident Peak'!$C$5:$D$16,2))+1)),VLOOKUP(E4595,'Coincident Peak'!$C$5:$N$16,12)*AA4595,AA4595)</f>
        <v>0</v>
      </c>
      <c r="AC4595" s="185">
        <f>IF((AND(E4595=MONTH(VLOOKUP('Time Series Data'!E4595,'Coincident Peak'!$C$5:$D$16,2)),F4595=DAY(VLOOKUP('Time Series Data'!E4595,'Coincident Peak'!$C$5:$D$16,2)))),0,O4595)</f>
        <v>0</v>
      </c>
      <c r="AD4595" s="185">
        <f>IF((AND(E4595=MONTH(VLOOKUP('Time Series Data'!E4595,'Coincident Peak'!$C$5:$D$16,2)),F4595=DAY(VLOOKUP('Time Series Data'!E4595,'Coincident Peak'!$C$5:$D$16,2))-1)),VLOOKUP(E4595,'Coincident Peak'!$C$5:$N$16,11)*AC4595,AC4595)</f>
        <v>0</v>
      </c>
      <c r="AE4595" s="185">
        <f>IF((AND(E4595=MONTH(VLOOKUP('Time Series Data'!E4595,'Coincident Peak'!$C$5:$D$16,2)),F4595=DAY(VLOOKUP('Time Series Data'!E4595,'Coincident Peak'!$C$5:$D$16,2))+1)),VLOOKUP(E4595,'Coincident Peak'!$C$5:$N$16,12)*AD4595,AD4595)</f>
        <v>0</v>
      </c>
      <c r="AF4595" s="102">
        <f t="shared" si="1229"/>
        <v>11349</v>
      </c>
      <c r="AG4595" s="185">
        <f>IF((AND(E4595=MONTH(VLOOKUP('Time Series Data'!E4595,'Coincident Peak'!$C$5:$D$16,2)),F4595=DAY(VLOOKUP('Time Series Data'!E4595,'Coincident Peak'!$C$5:$D$16,2)))),U4595,O4595)</f>
        <v>0</v>
      </c>
      <c r="AH4595" s="102">
        <f t="shared" si="1231"/>
        <v>11349</v>
      </c>
      <c r="AL4595" s="102"/>
    </row>
    <row r="4596" spans="1:38" x14ac:dyDescent="0.2">
      <c r="A4596" s="77"/>
      <c r="B4596" s="77">
        <f t="shared" si="1223"/>
        <v>43657.208333333336</v>
      </c>
      <c r="C4596" s="112">
        <f t="shared" si="1224"/>
        <v>43657</v>
      </c>
      <c r="D4596" s="106">
        <f t="shared" si="1230"/>
        <v>12332</v>
      </c>
      <c r="E4596" s="469">
        <v>7</v>
      </c>
      <c r="F4596" s="469">
        <v>11</v>
      </c>
      <c r="G4596" s="110">
        <v>5</v>
      </c>
      <c r="H4596" s="110">
        <f t="shared" si="1225"/>
        <v>4</v>
      </c>
      <c r="I4596" s="110" cm="1">
        <f t="array" ref="I4596">INDEX(Values!$V$6:$AG$29,'Time Series Data'!G4596+1,'Time Series Data'!E4596)</f>
        <v>1</v>
      </c>
      <c r="J4596" s="113">
        <v>4589.5</v>
      </c>
      <c r="K4596" s="108">
        <v>12332</v>
      </c>
      <c r="L4596" s="108">
        <v>0</v>
      </c>
      <c r="M4596">
        <v>0</v>
      </c>
      <c r="N4596">
        <v>0</v>
      </c>
      <c r="O4596">
        <v>16.348299999999998</v>
      </c>
      <c r="P4596">
        <v>95</v>
      </c>
      <c r="T4596" s="185">
        <f t="shared" si="1226"/>
        <v>0</v>
      </c>
      <c r="U4596" s="185">
        <f t="shared" si="1227"/>
        <v>16.348299999999998</v>
      </c>
      <c r="V4596" s="102">
        <f t="shared" si="1228"/>
        <v>12315.6517</v>
      </c>
      <c r="W4596">
        <f>IF(V4596+O4596&gt;VLOOKUP(E4596,'Coincident Peak'!$C$22:$I$33,7),0,1)</f>
        <v>1</v>
      </c>
      <c r="X4596" s="421">
        <f>IF((AND(E4596=MONTH(VLOOKUP('Time Series Data'!E4596,'Coincident Peak'!$C$5:$D$16,2)),F4596=DAY(VLOOKUP('Time Series Data'!E4596,'Coincident Peak'!$C$5:$D$16,2)),IF(AND(G4596&lt;=HOUR(VLOOKUP('Time Series Data'!E4596,'Coincident Peak'!$C$5:$E$16,3))+Values!$E$5,G4596&gt;=HOUR(VLOOKUP('Time Series Data'!E4596,'Coincident Peak'!$C$5:$E$16,3))-Values!$E$5),"TRUE","FALSE"))),BatteryPower,0)</f>
        <v>0</v>
      </c>
      <c r="Y4596" s="185">
        <f>IF((AND(E4596=MONTH(VLOOKUP('Time Series Data'!E4596,'Coincident Peak'!$C$5:$D$16,2)),F4596=DAY(VLOOKUP('Time Series Data'!E4596,'Coincident Peak'!$C$5:$D$16,2)))),0,N4596)</f>
        <v>0</v>
      </c>
      <c r="Z4596" s="185">
        <f>IF((AND(E4596=MONTH(VLOOKUP('Time Series Data'!E4596,'Coincident Peak'!$C$5:$D$16,2)),F4596=DAY(VLOOKUP('Time Series Data'!E4596,'Coincident Peak'!$C$5:$D$16,2)),IF(AND(G4596&lt;=HOUR(VLOOKUP('Time Series Data'!E4596,'Coincident Peak'!$C$5:$E$16,3))+Values!$E$5,G4596&gt;=HOUR(VLOOKUP('Time Series Data'!E4596,'Coincident Peak'!$C$5:$E$16,3))-Values!$E$5),"TRUE","FALSE"))),BatteryPower,Y4596)</f>
        <v>0</v>
      </c>
      <c r="AA4596" s="185">
        <f>IF((AND(E4596=MONTH(VLOOKUP('Time Series Data'!E4596,'Coincident Peak'!$C$5:$D$16,2)),F4596=DAY(VLOOKUP('Time Series Data'!E4596,'Coincident Peak'!$C$5:$D$16,2))-1)),VLOOKUP(E4596,'Coincident Peak'!$C$5:$N$16,11)*Z4596,Z4596)</f>
        <v>0</v>
      </c>
      <c r="AB4596" s="185">
        <f>IF((AND(E4596=MONTH(VLOOKUP('Time Series Data'!E4596,'Coincident Peak'!$C$5:$D$16,2)),F4596=DAY(VLOOKUP('Time Series Data'!E4596,'Coincident Peak'!$C$5:$D$16,2))+1)),VLOOKUP(E4596,'Coincident Peak'!$C$5:$N$16,12)*AA4596,AA4596)</f>
        <v>0</v>
      </c>
      <c r="AC4596" s="185">
        <f>IF((AND(E4596=MONTH(VLOOKUP('Time Series Data'!E4596,'Coincident Peak'!$C$5:$D$16,2)),F4596=DAY(VLOOKUP('Time Series Data'!E4596,'Coincident Peak'!$C$5:$D$16,2)))),0,O4596)</f>
        <v>16.348299999999998</v>
      </c>
      <c r="AD4596" s="185">
        <f>IF((AND(E4596=MONTH(VLOOKUP('Time Series Data'!E4596,'Coincident Peak'!$C$5:$D$16,2)),F4596=DAY(VLOOKUP('Time Series Data'!E4596,'Coincident Peak'!$C$5:$D$16,2))-1)),VLOOKUP(E4596,'Coincident Peak'!$C$5:$N$16,11)*AC4596,AC4596)</f>
        <v>16.348299999999998</v>
      </c>
      <c r="AE4596" s="185">
        <f>IF((AND(E4596=MONTH(VLOOKUP('Time Series Data'!E4596,'Coincident Peak'!$C$5:$D$16,2)),F4596=DAY(VLOOKUP('Time Series Data'!E4596,'Coincident Peak'!$C$5:$D$16,2))+1)),VLOOKUP(E4596,'Coincident Peak'!$C$5:$N$16,12)*AD4596,AD4596)</f>
        <v>16.348299999999998</v>
      </c>
      <c r="AF4596" s="102">
        <f t="shared" si="1229"/>
        <v>12315.6517</v>
      </c>
      <c r="AG4596" s="185">
        <f>IF((AND(E4596=MONTH(VLOOKUP('Time Series Data'!E4596,'Coincident Peak'!$C$5:$D$16,2)),F4596=DAY(VLOOKUP('Time Series Data'!E4596,'Coincident Peak'!$C$5:$D$16,2)))),U4596,O4596)</f>
        <v>16.348299999999998</v>
      </c>
      <c r="AH4596" s="102">
        <f t="shared" si="1231"/>
        <v>12315.6517</v>
      </c>
      <c r="AL4596" s="102"/>
    </row>
    <row r="4597" spans="1:38" x14ac:dyDescent="0.2">
      <c r="A4597" s="77"/>
      <c r="B4597" s="77">
        <f t="shared" si="1223"/>
        <v>43657.25</v>
      </c>
      <c r="C4597" s="112">
        <f t="shared" si="1224"/>
        <v>43657</v>
      </c>
      <c r="D4597" s="106">
        <f t="shared" si="1230"/>
        <v>12847</v>
      </c>
      <c r="E4597" s="469">
        <v>7</v>
      </c>
      <c r="F4597" s="469">
        <v>11</v>
      </c>
      <c r="G4597" s="110">
        <v>6</v>
      </c>
      <c r="H4597" s="110">
        <f t="shared" si="1225"/>
        <v>4</v>
      </c>
      <c r="I4597" s="110" cm="1">
        <f t="array" ref="I4597">INDEX(Values!$V$6:$AG$29,'Time Series Data'!G4597+1,'Time Series Data'!E4597)</f>
        <v>1</v>
      </c>
      <c r="J4597" s="113">
        <v>4590.5</v>
      </c>
      <c r="K4597" s="108">
        <v>12847</v>
      </c>
      <c r="L4597" s="108">
        <v>0</v>
      </c>
      <c r="M4597">
        <v>0</v>
      </c>
      <c r="N4597">
        <v>0</v>
      </c>
      <c r="O4597">
        <v>208.61</v>
      </c>
      <c r="P4597">
        <v>95</v>
      </c>
      <c r="T4597" s="185">
        <f t="shared" si="1226"/>
        <v>0</v>
      </c>
      <c r="U4597" s="185">
        <f t="shared" si="1227"/>
        <v>208.61</v>
      </c>
      <c r="V4597" s="102">
        <f t="shared" si="1228"/>
        <v>12638.39</v>
      </c>
      <c r="W4597">
        <f>IF(V4597+O4597&gt;VLOOKUP(E4597,'Coincident Peak'!$C$22:$I$33,7),0,1)</f>
        <v>1</v>
      </c>
      <c r="X4597" s="421">
        <f>IF((AND(E4597=MONTH(VLOOKUP('Time Series Data'!E4597,'Coincident Peak'!$C$5:$D$16,2)),F4597=DAY(VLOOKUP('Time Series Data'!E4597,'Coincident Peak'!$C$5:$D$16,2)),IF(AND(G4597&lt;=HOUR(VLOOKUP('Time Series Data'!E4597,'Coincident Peak'!$C$5:$E$16,3))+Values!$E$5,G4597&gt;=HOUR(VLOOKUP('Time Series Data'!E4597,'Coincident Peak'!$C$5:$E$16,3))-Values!$E$5),"TRUE","FALSE"))),BatteryPower,0)</f>
        <v>0</v>
      </c>
      <c r="Y4597" s="185">
        <f>IF((AND(E4597=MONTH(VLOOKUP('Time Series Data'!E4597,'Coincident Peak'!$C$5:$D$16,2)),F4597=DAY(VLOOKUP('Time Series Data'!E4597,'Coincident Peak'!$C$5:$D$16,2)))),0,N4597)</f>
        <v>0</v>
      </c>
      <c r="Z4597" s="185">
        <f>IF((AND(E4597=MONTH(VLOOKUP('Time Series Data'!E4597,'Coincident Peak'!$C$5:$D$16,2)),F4597=DAY(VLOOKUP('Time Series Data'!E4597,'Coincident Peak'!$C$5:$D$16,2)),IF(AND(G4597&lt;=HOUR(VLOOKUP('Time Series Data'!E4597,'Coincident Peak'!$C$5:$E$16,3))+Values!$E$5,G4597&gt;=HOUR(VLOOKUP('Time Series Data'!E4597,'Coincident Peak'!$C$5:$E$16,3))-Values!$E$5),"TRUE","FALSE"))),BatteryPower,Y4597)</f>
        <v>0</v>
      </c>
      <c r="AA4597" s="185">
        <f>IF((AND(E4597=MONTH(VLOOKUP('Time Series Data'!E4597,'Coincident Peak'!$C$5:$D$16,2)),F4597=DAY(VLOOKUP('Time Series Data'!E4597,'Coincident Peak'!$C$5:$D$16,2))-1)),VLOOKUP(E4597,'Coincident Peak'!$C$5:$N$16,11)*Z4597,Z4597)</f>
        <v>0</v>
      </c>
      <c r="AB4597" s="185">
        <f>IF((AND(E4597=MONTH(VLOOKUP('Time Series Data'!E4597,'Coincident Peak'!$C$5:$D$16,2)),F4597=DAY(VLOOKUP('Time Series Data'!E4597,'Coincident Peak'!$C$5:$D$16,2))+1)),VLOOKUP(E4597,'Coincident Peak'!$C$5:$N$16,12)*AA4597,AA4597)</f>
        <v>0</v>
      </c>
      <c r="AC4597" s="185">
        <f>IF((AND(E4597=MONTH(VLOOKUP('Time Series Data'!E4597,'Coincident Peak'!$C$5:$D$16,2)),F4597=DAY(VLOOKUP('Time Series Data'!E4597,'Coincident Peak'!$C$5:$D$16,2)))),0,O4597)</f>
        <v>208.61</v>
      </c>
      <c r="AD4597" s="185">
        <f>IF((AND(E4597=MONTH(VLOOKUP('Time Series Data'!E4597,'Coincident Peak'!$C$5:$D$16,2)),F4597=DAY(VLOOKUP('Time Series Data'!E4597,'Coincident Peak'!$C$5:$D$16,2))-1)),VLOOKUP(E4597,'Coincident Peak'!$C$5:$N$16,11)*AC4597,AC4597)</f>
        <v>208.61</v>
      </c>
      <c r="AE4597" s="185">
        <f>IF((AND(E4597=MONTH(VLOOKUP('Time Series Data'!E4597,'Coincident Peak'!$C$5:$D$16,2)),F4597=DAY(VLOOKUP('Time Series Data'!E4597,'Coincident Peak'!$C$5:$D$16,2))+1)),VLOOKUP(E4597,'Coincident Peak'!$C$5:$N$16,12)*AD4597,AD4597)</f>
        <v>208.61</v>
      </c>
      <c r="AF4597" s="102">
        <f t="shared" si="1229"/>
        <v>12638.39</v>
      </c>
      <c r="AG4597" s="185">
        <f>IF((AND(E4597=MONTH(VLOOKUP('Time Series Data'!E4597,'Coincident Peak'!$C$5:$D$16,2)),F4597=DAY(VLOOKUP('Time Series Data'!E4597,'Coincident Peak'!$C$5:$D$16,2)))),U4597,O4597)</f>
        <v>208.61</v>
      </c>
      <c r="AH4597" s="102">
        <f t="shared" si="1231"/>
        <v>12638.39</v>
      </c>
      <c r="AL4597" s="102"/>
    </row>
    <row r="4598" spans="1:38" x14ac:dyDescent="0.2">
      <c r="A4598" s="77"/>
      <c r="B4598" s="77">
        <f t="shared" si="1223"/>
        <v>43657.291666666664</v>
      </c>
      <c r="C4598" s="112">
        <f t="shared" si="1224"/>
        <v>43657</v>
      </c>
      <c r="D4598" s="106">
        <f t="shared" si="1230"/>
        <v>13419</v>
      </c>
      <c r="E4598" s="469">
        <v>7</v>
      </c>
      <c r="F4598" s="469">
        <v>11</v>
      </c>
      <c r="G4598" s="110">
        <v>7</v>
      </c>
      <c r="H4598" s="110">
        <f t="shared" si="1225"/>
        <v>4</v>
      </c>
      <c r="I4598" s="110" cm="1">
        <f t="array" ref="I4598">INDEX(Values!$V$6:$AG$29,'Time Series Data'!G4598+1,'Time Series Data'!E4598)</f>
        <v>1</v>
      </c>
      <c r="J4598" s="113">
        <v>4591.5</v>
      </c>
      <c r="K4598" s="108">
        <v>13419</v>
      </c>
      <c r="L4598" s="108">
        <v>0</v>
      </c>
      <c r="M4598">
        <v>0</v>
      </c>
      <c r="N4598">
        <v>0</v>
      </c>
      <c r="O4598">
        <v>125.441</v>
      </c>
      <c r="P4598">
        <v>95</v>
      </c>
      <c r="T4598" s="185">
        <f t="shared" si="1226"/>
        <v>0</v>
      </c>
      <c r="U4598" s="185">
        <f t="shared" si="1227"/>
        <v>125.441</v>
      </c>
      <c r="V4598" s="102">
        <f t="shared" si="1228"/>
        <v>13293.558999999999</v>
      </c>
      <c r="W4598">
        <f>IF(V4598+O4598&gt;VLOOKUP(E4598,'Coincident Peak'!$C$22:$I$33,7),0,1)</f>
        <v>1</v>
      </c>
      <c r="X4598" s="421">
        <f>IF((AND(E4598=MONTH(VLOOKUP('Time Series Data'!E4598,'Coincident Peak'!$C$5:$D$16,2)),F4598=DAY(VLOOKUP('Time Series Data'!E4598,'Coincident Peak'!$C$5:$D$16,2)),IF(AND(G4598&lt;=HOUR(VLOOKUP('Time Series Data'!E4598,'Coincident Peak'!$C$5:$E$16,3))+Values!$E$5,G4598&gt;=HOUR(VLOOKUP('Time Series Data'!E4598,'Coincident Peak'!$C$5:$E$16,3))-Values!$E$5),"TRUE","FALSE"))),BatteryPower,0)</f>
        <v>0</v>
      </c>
      <c r="Y4598" s="185">
        <f>IF((AND(E4598=MONTH(VLOOKUP('Time Series Data'!E4598,'Coincident Peak'!$C$5:$D$16,2)),F4598=DAY(VLOOKUP('Time Series Data'!E4598,'Coincident Peak'!$C$5:$D$16,2)))),0,N4598)</f>
        <v>0</v>
      </c>
      <c r="Z4598" s="185">
        <f>IF((AND(E4598=MONTH(VLOOKUP('Time Series Data'!E4598,'Coincident Peak'!$C$5:$D$16,2)),F4598=DAY(VLOOKUP('Time Series Data'!E4598,'Coincident Peak'!$C$5:$D$16,2)),IF(AND(G4598&lt;=HOUR(VLOOKUP('Time Series Data'!E4598,'Coincident Peak'!$C$5:$E$16,3))+Values!$E$5,G4598&gt;=HOUR(VLOOKUP('Time Series Data'!E4598,'Coincident Peak'!$C$5:$E$16,3))-Values!$E$5),"TRUE","FALSE"))),BatteryPower,Y4598)</f>
        <v>0</v>
      </c>
      <c r="AA4598" s="185">
        <f>IF((AND(E4598=MONTH(VLOOKUP('Time Series Data'!E4598,'Coincident Peak'!$C$5:$D$16,2)),F4598=DAY(VLOOKUP('Time Series Data'!E4598,'Coincident Peak'!$C$5:$D$16,2))-1)),VLOOKUP(E4598,'Coincident Peak'!$C$5:$N$16,11)*Z4598,Z4598)</f>
        <v>0</v>
      </c>
      <c r="AB4598" s="185">
        <f>IF((AND(E4598=MONTH(VLOOKUP('Time Series Data'!E4598,'Coincident Peak'!$C$5:$D$16,2)),F4598=DAY(VLOOKUP('Time Series Data'!E4598,'Coincident Peak'!$C$5:$D$16,2))+1)),VLOOKUP(E4598,'Coincident Peak'!$C$5:$N$16,12)*AA4598,AA4598)</f>
        <v>0</v>
      </c>
      <c r="AC4598" s="185">
        <f>IF((AND(E4598=MONTH(VLOOKUP('Time Series Data'!E4598,'Coincident Peak'!$C$5:$D$16,2)),F4598=DAY(VLOOKUP('Time Series Data'!E4598,'Coincident Peak'!$C$5:$D$16,2)))),0,O4598)</f>
        <v>125.441</v>
      </c>
      <c r="AD4598" s="185">
        <f>IF((AND(E4598=MONTH(VLOOKUP('Time Series Data'!E4598,'Coincident Peak'!$C$5:$D$16,2)),F4598=DAY(VLOOKUP('Time Series Data'!E4598,'Coincident Peak'!$C$5:$D$16,2))-1)),VLOOKUP(E4598,'Coincident Peak'!$C$5:$N$16,11)*AC4598,AC4598)</f>
        <v>125.441</v>
      </c>
      <c r="AE4598" s="185">
        <f>IF((AND(E4598=MONTH(VLOOKUP('Time Series Data'!E4598,'Coincident Peak'!$C$5:$D$16,2)),F4598=DAY(VLOOKUP('Time Series Data'!E4598,'Coincident Peak'!$C$5:$D$16,2))+1)),VLOOKUP(E4598,'Coincident Peak'!$C$5:$N$16,12)*AD4598,AD4598)</f>
        <v>125.441</v>
      </c>
      <c r="AF4598" s="102">
        <f t="shared" si="1229"/>
        <v>13293.558999999999</v>
      </c>
      <c r="AG4598" s="185">
        <f>IF((AND(E4598=MONTH(VLOOKUP('Time Series Data'!E4598,'Coincident Peak'!$C$5:$D$16,2)),F4598=DAY(VLOOKUP('Time Series Data'!E4598,'Coincident Peak'!$C$5:$D$16,2)))),U4598,O4598)</f>
        <v>125.441</v>
      </c>
      <c r="AH4598" s="102">
        <f t="shared" si="1231"/>
        <v>13293.558999999999</v>
      </c>
      <c r="AL4598" s="102"/>
    </row>
    <row r="4599" spans="1:38" x14ac:dyDescent="0.2">
      <c r="A4599" s="77"/>
      <c r="B4599" s="77">
        <f t="shared" si="1223"/>
        <v>43657.333333333336</v>
      </c>
      <c r="C4599" s="112">
        <f t="shared" si="1224"/>
        <v>43657</v>
      </c>
      <c r="D4599" s="106">
        <f t="shared" si="1230"/>
        <v>14195</v>
      </c>
      <c r="E4599" s="469">
        <v>7</v>
      </c>
      <c r="F4599" s="469">
        <v>11</v>
      </c>
      <c r="G4599" s="110">
        <v>8</v>
      </c>
      <c r="H4599" s="110">
        <f t="shared" si="1225"/>
        <v>4</v>
      </c>
      <c r="I4599" s="110" cm="1">
        <f t="array" ref="I4599">INDEX(Values!$V$6:$AG$29,'Time Series Data'!G4599+1,'Time Series Data'!E4599)</f>
        <v>1</v>
      </c>
      <c r="J4599" s="113">
        <v>4592.5</v>
      </c>
      <c r="K4599" s="108">
        <v>14195</v>
      </c>
      <c r="L4599" s="108">
        <v>0</v>
      </c>
      <c r="M4599">
        <v>0</v>
      </c>
      <c r="N4599">
        <v>0</v>
      </c>
      <c r="O4599">
        <v>428.82</v>
      </c>
      <c r="P4599">
        <v>95</v>
      </c>
      <c r="T4599" s="185">
        <f t="shared" si="1226"/>
        <v>0</v>
      </c>
      <c r="U4599" s="185">
        <f t="shared" si="1227"/>
        <v>428.82</v>
      </c>
      <c r="V4599" s="102">
        <f t="shared" si="1228"/>
        <v>13766.18</v>
      </c>
      <c r="W4599">
        <f>IF(V4599+O4599&gt;VLOOKUP(E4599,'Coincident Peak'!$C$22:$I$33,7),0,1)</f>
        <v>1</v>
      </c>
      <c r="X4599" s="421">
        <f>IF((AND(E4599=MONTH(VLOOKUP('Time Series Data'!E4599,'Coincident Peak'!$C$5:$D$16,2)),F4599=DAY(VLOOKUP('Time Series Data'!E4599,'Coincident Peak'!$C$5:$D$16,2)),IF(AND(G4599&lt;=HOUR(VLOOKUP('Time Series Data'!E4599,'Coincident Peak'!$C$5:$E$16,3))+Values!$E$5,G4599&gt;=HOUR(VLOOKUP('Time Series Data'!E4599,'Coincident Peak'!$C$5:$E$16,3))-Values!$E$5),"TRUE","FALSE"))),BatteryPower,0)</f>
        <v>0</v>
      </c>
      <c r="Y4599" s="185">
        <f>IF((AND(E4599=MONTH(VLOOKUP('Time Series Data'!E4599,'Coincident Peak'!$C$5:$D$16,2)),F4599=DAY(VLOOKUP('Time Series Data'!E4599,'Coincident Peak'!$C$5:$D$16,2)))),0,N4599)</f>
        <v>0</v>
      </c>
      <c r="Z4599" s="185">
        <f>IF((AND(E4599=MONTH(VLOOKUP('Time Series Data'!E4599,'Coincident Peak'!$C$5:$D$16,2)),F4599=DAY(VLOOKUP('Time Series Data'!E4599,'Coincident Peak'!$C$5:$D$16,2)),IF(AND(G4599&lt;=HOUR(VLOOKUP('Time Series Data'!E4599,'Coincident Peak'!$C$5:$E$16,3))+Values!$E$5,G4599&gt;=HOUR(VLOOKUP('Time Series Data'!E4599,'Coincident Peak'!$C$5:$E$16,3))-Values!$E$5),"TRUE","FALSE"))),BatteryPower,Y4599)</f>
        <v>0</v>
      </c>
      <c r="AA4599" s="185">
        <f>IF((AND(E4599=MONTH(VLOOKUP('Time Series Data'!E4599,'Coincident Peak'!$C$5:$D$16,2)),F4599=DAY(VLOOKUP('Time Series Data'!E4599,'Coincident Peak'!$C$5:$D$16,2))-1)),VLOOKUP(E4599,'Coincident Peak'!$C$5:$N$16,11)*Z4599,Z4599)</f>
        <v>0</v>
      </c>
      <c r="AB4599" s="185">
        <f>IF((AND(E4599=MONTH(VLOOKUP('Time Series Data'!E4599,'Coincident Peak'!$C$5:$D$16,2)),F4599=DAY(VLOOKUP('Time Series Data'!E4599,'Coincident Peak'!$C$5:$D$16,2))+1)),VLOOKUP(E4599,'Coincident Peak'!$C$5:$N$16,12)*AA4599,AA4599)</f>
        <v>0</v>
      </c>
      <c r="AC4599" s="185">
        <f>IF((AND(E4599=MONTH(VLOOKUP('Time Series Data'!E4599,'Coincident Peak'!$C$5:$D$16,2)),F4599=DAY(VLOOKUP('Time Series Data'!E4599,'Coincident Peak'!$C$5:$D$16,2)))),0,O4599)</f>
        <v>428.82</v>
      </c>
      <c r="AD4599" s="185">
        <f>IF((AND(E4599=MONTH(VLOOKUP('Time Series Data'!E4599,'Coincident Peak'!$C$5:$D$16,2)),F4599=DAY(VLOOKUP('Time Series Data'!E4599,'Coincident Peak'!$C$5:$D$16,2))-1)),VLOOKUP(E4599,'Coincident Peak'!$C$5:$N$16,11)*AC4599,AC4599)</f>
        <v>428.82</v>
      </c>
      <c r="AE4599" s="185">
        <f>IF((AND(E4599=MONTH(VLOOKUP('Time Series Data'!E4599,'Coincident Peak'!$C$5:$D$16,2)),F4599=DAY(VLOOKUP('Time Series Data'!E4599,'Coincident Peak'!$C$5:$D$16,2))+1)),VLOOKUP(E4599,'Coincident Peak'!$C$5:$N$16,12)*AD4599,AD4599)</f>
        <v>428.82</v>
      </c>
      <c r="AF4599" s="102">
        <f t="shared" si="1229"/>
        <v>13766.18</v>
      </c>
      <c r="AG4599" s="185">
        <f>IF((AND(E4599=MONTH(VLOOKUP('Time Series Data'!E4599,'Coincident Peak'!$C$5:$D$16,2)),F4599=DAY(VLOOKUP('Time Series Data'!E4599,'Coincident Peak'!$C$5:$D$16,2)))),U4599,O4599)</f>
        <v>428.82</v>
      </c>
      <c r="AH4599" s="102">
        <f t="shared" si="1231"/>
        <v>13766.18</v>
      </c>
      <c r="AL4599" s="102"/>
    </row>
    <row r="4600" spans="1:38" x14ac:dyDescent="0.2">
      <c r="A4600" s="77"/>
      <c r="B4600" s="77">
        <f t="shared" si="1223"/>
        <v>43657.375</v>
      </c>
      <c r="C4600" s="112">
        <f t="shared" si="1224"/>
        <v>43657</v>
      </c>
      <c r="D4600" s="106">
        <f t="shared" si="1230"/>
        <v>16364</v>
      </c>
      <c r="E4600" s="469">
        <v>7</v>
      </c>
      <c r="F4600" s="469">
        <v>11</v>
      </c>
      <c r="G4600" s="110">
        <v>9</v>
      </c>
      <c r="H4600" s="110">
        <f t="shared" si="1225"/>
        <v>4</v>
      </c>
      <c r="I4600" s="110" cm="1">
        <f t="array" ref="I4600">INDEX(Values!$V$6:$AG$29,'Time Series Data'!G4600+1,'Time Series Data'!E4600)</f>
        <v>1</v>
      </c>
      <c r="J4600" s="113">
        <v>4593.5</v>
      </c>
      <c r="K4600" s="108">
        <v>16364</v>
      </c>
      <c r="L4600" s="108">
        <v>0</v>
      </c>
      <c r="M4600">
        <v>0</v>
      </c>
      <c r="N4600">
        <v>0</v>
      </c>
      <c r="O4600">
        <v>448.99599999999998</v>
      </c>
      <c r="P4600">
        <v>95</v>
      </c>
      <c r="T4600" s="185">
        <f t="shared" si="1226"/>
        <v>0</v>
      </c>
      <c r="U4600" s="185">
        <f t="shared" si="1227"/>
        <v>448.99599999999998</v>
      </c>
      <c r="V4600" s="102">
        <f t="shared" si="1228"/>
        <v>15915.004000000001</v>
      </c>
      <c r="W4600">
        <f>IF(V4600+O4600&gt;VLOOKUP(E4600,'Coincident Peak'!$C$22:$I$33,7),0,1)</f>
        <v>1</v>
      </c>
      <c r="X4600" s="421">
        <f>IF((AND(E4600=MONTH(VLOOKUP('Time Series Data'!E4600,'Coincident Peak'!$C$5:$D$16,2)),F4600=DAY(VLOOKUP('Time Series Data'!E4600,'Coincident Peak'!$C$5:$D$16,2)),IF(AND(G4600&lt;=HOUR(VLOOKUP('Time Series Data'!E4600,'Coincident Peak'!$C$5:$E$16,3))+Values!$E$5,G4600&gt;=HOUR(VLOOKUP('Time Series Data'!E4600,'Coincident Peak'!$C$5:$E$16,3))-Values!$E$5),"TRUE","FALSE"))),BatteryPower,0)</f>
        <v>0</v>
      </c>
      <c r="Y4600" s="185">
        <f>IF((AND(E4600=MONTH(VLOOKUP('Time Series Data'!E4600,'Coincident Peak'!$C$5:$D$16,2)),F4600=DAY(VLOOKUP('Time Series Data'!E4600,'Coincident Peak'!$C$5:$D$16,2)))),0,N4600)</f>
        <v>0</v>
      </c>
      <c r="Z4600" s="185">
        <f>IF((AND(E4600=MONTH(VLOOKUP('Time Series Data'!E4600,'Coincident Peak'!$C$5:$D$16,2)),F4600=DAY(VLOOKUP('Time Series Data'!E4600,'Coincident Peak'!$C$5:$D$16,2)),IF(AND(G4600&lt;=HOUR(VLOOKUP('Time Series Data'!E4600,'Coincident Peak'!$C$5:$E$16,3))+Values!$E$5,G4600&gt;=HOUR(VLOOKUP('Time Series Data'!E4600,'Coincident Peak'!$C$5:$E$16,3))-Values!$E$5),"TRUE","FALSE"))),BatteryPower,Y4600)</f>
        <v>0</v>
      </c>
      <c r="AA4600" s="185">
        <f>IF((AND(E4600=MONTH(VLOOKUP('Time Series Data'!E4600,'Coincident Peak'!$C$5:$D$16,2)),F4600=DAY(VLOOKUP('Time Series Data'!E4600,'Coincident Peak'!$C$5:$D$16,2))-1)),VLOOKUP(E4600,'Coincident Peak'!$C$5:$N$16,11)*Z4600,Z4600)</f>
        <v>0</v>
      </c>
      <c r="AB4600" s="185">
        <f>IF((AND(E4600=MONTH(VLOOKUP('Time Series Data'!E4600,'Coincident Peak'!$C$5:$D$16,2)),F4600=DAY(VLOOKUP('Time Series Data'!E4600,'Coincident Peak'!$C$5:$D$16,2))+1)),VLOOKUP(E4600,'Coincident Peak'!$C$5:$N$16,12)*AA4600,AA4600)</f>
        <v>0</v>
      </c>
      <c r="AC4600" s="185">
        <f>IF((AND(E4600=MONTH(VLOOKUP('Time Series Data'!E4600,'Coincident Peak'!$C$5:$D$16,2)),F4600=DAY(VLOOKUP('Time Series Data'!E4600,'Coincident Peak'!$C$5:$D$16,2)))),0,O4600)</f>
        <v>448.99599999999998</v>
      </c>
      <c r="AD4600" s="185">
        <f>IF((AND(E4600=MONTH(VLOOKUP('Time Series Data'!E4600,'Coincident Peak'!$C$5:$D$16,2)),F4600=DAY(VLOOKUP('Time Series Data'!E4600,'Coincident Peak'!$C$5:$D$16,2))-1)),VLOOKUP(E4600,'Coincident Peak'!$C$5:$N$16,11)*AC4600,AC4600)</f>
        <v>448.99599999999998</v>
      </c>
      <c r="AE4600" s="185">
        <f>IF((AND(E4600=MONTH(VLOOKUP('Time Series Data'!E4600,'Coincident Peak'!$C$5:$D$16,2)),F4600=DAY(VLOOKUP('Time Series Data'!E4600,'Coincident Peak'!$C$5:$D$16,2))+1)),VLOOKUP(E4600,'Coincident Peak'!$C$5:$N$16,12)*AD4600,AD4600)</f>
        <v>448.99599999999998</v>
      </c>
      <c r="AF4600" s="102">
        <f t="shared" si="1229"/>
        <v>15915.004000000001</v>
      </c>
      <c r="AG4600" s="185">
        <f>IF((AND(E4600=MONTH(VLOOKUP('Time Series Data'!E4600,'Coincident Peak'!$C$5:$D$16,2)),F4600=DAY(VLOOKUP('Time Series Data'!E4600,'Coincident Peak'!$C$5:$D$16,2)))),U4600,O4600)</f>
        <v>448.99599999999998</v>
      </c>
      <c r="AH4600" s="102">
        <f t="shared" si="1231"/>
        <v>15915.004000000001</v>
      </c>
      <c r="AL4600" s="102"/>
    </row>
    <row r="4601" spans="1:38" x14ac:dyDescent="0.2">
      <c r="A4601" s="77"/>
      <c r="B4601" s="77">
        <f t="shared" si="1223"/>
        <v>43657.416666666664</v>
      </c>
      <c r="C4601" s="112">
        <f t="shared" si="1224"/>
        <v>43657</v>
      </c>
      <c r="D4601" s="106">
        <f t="shared" si="1230"/>
        <v>18315</v>
      </c>
      <c r="E4601" s="469">
        <v>7</v>
      </c>
      <c r="F4601" s="469">
        <v>11</v>
      </c>
      <c r="G4601" s="110">
        <v>10</v>
      </c>
      <c r="H4601" s="110">
        <f t="shared" si="1225"/>
        <v>4</v>
      </c>
      <c r="I4601" s="110" cm="1">
        <f t="array" ref="I4601">INDEX(Values!$V$6:$AG$29,'Time Series Data'!G4601+1,'Time Series Data'!E4601)</f>
        <v>1</v>
      </c>
      <c r="J4601" s="113">
        <v>4594.5</v>
      </c>
      <c r="K4601" s="108">
        <v>18315</v>
      </c>
      <c r="L4601" s="108">
        <v>0</v>
      </c>
      <c r="M4601">
        <v>0</v>
      </c>
      <c r="N4601">
        <v>0</v>
      </c>
      <c r="O4601">
        <v>451.892</v>
      </c>
      <c r="P4601">
        <v>95</v>
      </c>
      <c r="T4601" s="185">
        <f t="shared" si="1226"/>
        <v>0</v>
      </c>
      <c r="U4601" s="185">
        <f t="shared" si="1227"/>
        <v>451.892</v>
      </c>
      <c r="V4601" s="102">
        <f t="shared" si="1228"/>
        <v>17863.108</v>
      </c>
      <c r="W4601">
        <f>IF(V4601+O4601&gt;VLOOKUP(E4601,'Coincident Peak'!$C$22:$I$33,7),0,1)</f>
        <v>1</v>
      </c>
      <c r="X4601" s="421">
        <f>IF((AND(E4601=MONTH(VLOOKUP('Time Series Data'!E4601,'Coincident Peak'!$C$5:$D$16,2)),F4601=DAY(VLOOKUP('Time Series Data'!E4601,'Coincident Peak'!$C$5:$D$16,2)),IF(AND(G4601&lt;=HOUR(VLOOKUP('Time Series Data'!E4601,'Coincident Peak'!$C$5:$E$16,3))+Values!$E$5,G4601&gt;=HOUR(VLOOKUP('Time Series Data'!E4601,'Coincident Peak'!$C$5:$E$16,3))-Values!$E$5),"TRUE","FALSE"))),BatteryPower,0)</f>
        <v>0</v>
      </c>
      <c r="Y4601" s="185">
        <f>IF((AND(E4601=MONTH(VLOOKUP('Time Series Data'!E4601,'Coincident Peak'!$C$5:$D$16,2)),F4601=DAY(VLOOKUP('Time Series Data'!E4601,'Coincident Peak'!$C$5:$D$16,2)))),0,N4601)</f>
        <v>0</v>
      </c>
      <c r="Z4601" s="185">
        <f>IF((AND(E4601=MONTH(VLOOKUP('Time Series Data'!E4601,'Coincident Peak'!$C$5:$D$16,2)),F4601=DAY(VLOOKUP('Time Series Data'!E4601,'Coincident Peak'!$C$5:$D$16,2)),IF(AND(G4601&lt;=HOUR(VLOOKUP('Time Series Data'!E4601,'Coincident Peak'!$C$5:$E$16,3))+Values!$E$5,G4601&gt;=HOUR(VLOOKUP('Time Series Data'!E4601,'Coincident Peak'!$C$5:$E$16,3))-Values!$E$5),"TRUE","FALSE"))),BatteryPower,Y4601)</f>
        <v>0</v>
      </c>
      <c r="AA4601" s="185">
        <f>IF((AND(E4601=MONTH(VLOOKUP('Time Series Data'!E4601,'Coincident Peak'!$C$5:$D$16,2)),F4601=DAY(VLOOKUP('Time Series Data'!E4601,'Coincident Peak'!$C$5:$D$16,2))-1)),VLOOKUP(E4601,'Coincident Peak'!$C$5:$N$16,11)*Z4601,Z4601)</f>
        <v>0</v>
      </c>
      <c r="AB4601" s="185">
        <f>IF((AND(E4601=MONTH(VLOOKUP('Time Series Data'!E4601,'Coincident Peak'!$C$5:$D$16,2)),F4601=DAY(VLOOKUP('Time Series Data'!E4601,'Coincident Peak'!$C$5:$D$16,2))+1)),VLOOKUP(E4601,'Coincident Peak'!$C$5:$N$16,12)*AA4601,AA4601)</f>
        <v>0</v>
      </c>
      <c r="AC4601" s="185">
        <f>IF((AND(E4601=MONTH(VLOOKUP('Time Series Data'!E4601,'Coincident Peak'!$C$5:$D$16,2)),F4601=DAY(VLOOKUP('Time Series Data'!E4601,'Coincident Peak'!$C$5:$D$16,2)))),0,O4601)</f>
        <v>451.892</v>
      </c>
      <c r="AD4601" s="185">
        <f>IF((AND(E4601=MONTH(VLOOKUP('Time Series Data'!E4601,'Coincident Peak'!$C$5:$D$16,2)),F4601=DAY(VLOOKUP('Time Series Data'!E4601,'Coincident Peak'!$C$5:$D$16,2))-1)),VLOOKUP(E4601,'Coincident Peak'!$C$5:$N$16,11)*AC4601,AC4601)</f>
        <v>451.892</v>
      </c>
      <c r="AE4601" s="185">
        <f>IF((AND(E4601=MONTH(VLOOKUP('Time Series Data'!E4601,'Coincident Peak'!$C$5:$D$16,2)),F4601=DAY(VLOOKUP('Time Series Data'!E4601,'Coincident Peak'!$C$5:$D$16,2))+1)),VLOOKUP(E4601,'Coincident Peak'!$C$5:$N$16,12)*AD4601,AD4601)</f>
        <v>451.892</v>
      </c>
      <c r="AF4601" s="102">
        <f t="shared" si="1229"/>
        <v>17863.108</v>
      </c>
      <c r="AG4601" s="185">
        <f>IF((AND(E4601=MONTH(VLOOKUP('Time Series Data'!E4601,'Coincident Peak'!$C$5:$D$16,2)),F4601=DAY(VLOOKUP('Time Series Data'!E4601,'Coincident Peak'!$C$5:$D$16,2)))),U4601,O4601)</f>
        <v>451.892</v>
      </c>
      <c r="AH4601" s="102">
        <f t="shared" si="1231"/>
        <v>17863.108</v>
      </c>
      <c r="AL4601" s="102"/>
    </row>
    <row r="4602" spans="1:38" x14ac:dyDescent="0.2">
      <c r="A4602" s="77"/>
      <c r="B4602" s="77">
        <f t="shared" si="1223"/>
        <v>43657.458333333336</v>
      </c>
      <c r="C4602" s="112">
        <f t="shared" si="1224"/>
        <v>43657</v>
      </c>
      <c r="D4602" s="106">
        <f t="shared" si="1230"/>
        <v>20272</v>
      </c>
      <c r="E4602" s="469">
        <v>7</v>
      </c>
      <c r="F4602" s="469">
        <v>11</v>
      </c>
      <c r="G4602" s="110">
        <v>11</v>
      </c>
      <c r="H4602" s="110">
        <f t="shared" si="1225"/>
        <v>4</v>
      </c>
      <c r="I4602" s="110" cm="1">
        <f t="array" ref="I4602">INDEX(Values!$V$6:$AG$29,'Time Series Data'!G4602+1,'Time Series Data'!E4602)</f>
        <v>1</v>
      </c>
      <c r="J4602" s="113">
        <v>4595.5</v>
      </c>
      <c r="K4602" s="108">
        <v>20272</v>
      </c>
      <c r="L4602" s="108">
        <v>0</v>
      </c>
      <c r="M4602">
        <v>0</v>
      </c>
      <c r="N4602">
        <v>0</v>
      </c>
      <c r="O4602">
        <v>393.346</v>
      </c>
      <c r="P4602">
        <v>95</v>
      </c>
      <c r="T4602" s="185">
        <f t="shared" si="1226"/>
        <v>0</v>
      </c>
      <c r="U4602" s="185">
        <f t="shared" si="1227"/>
        <v>393.346</v>
      </c>
      <c r="V4602" s="102">
        <f t="shared" si="1228"/>
        <v>19878.653999999999</v>
      </c>
      <c r="W4602">
        <f>IF(V4602+O4602&gt;VLOOKUP(E4602,'Coincident Peak'!$C$22:$I$33,7),0,1)</f>
        <v>1</v>
      </c>
      <c r="X4602" s="421">
        <f>IF((AND(E4602=MONTH(VLOOKUP('Time Series Data'!E4602,'Coincident Peak'!$C$5:$D$16,2)),F4602=DAY(VLOOKUP('Time Series Data'!E4602,'Coincident Peak'!$C$5:$D$16,2)),IF(AND(G4602&lt;=HOUR(VLOOKUP('Time Series Data'!E4602,'Coincident Peak'!$C$5:$E$16,3))+Values!$E$5,G4602&gt;=HOUR(VLOOKUP('Time Series Data'!E4602,'Coincident Peak'!$C$5:$E$16,3))-Values!$E$5),"TRUE","FALSE"))),BatteryPower,0)</f>
        <v>0</v>
      </c>
      <c r="Y4602" s="185">
        <f>IF((AND(E4602=MONTH(VLOOKUP('Time Series Data'!E4602,'Coincident Peak'!$C$5:$D$16,2)),F4602=DAY(VLOOKUP('Time Series Data'!E4602,'Coincident Peak'!$C$5:$D$16,2)))),0,N4602)</f>
        <v>0</v>
      </c>
      <c r="Z4602" s="185">
        <f>IF((AND(E4602=MONTH(VLOOKUP('Time Series Data'!E4602,'Coincident Peak'!$C$5:$D$16,2)),F4602=DAY(VLOOKUP('Time Series Data'!E4602,'Coincident Peak'!$C$5:$D$16,2)),IF(AND(G4602&lt;=HOUR(VLOOKUP('Time Series Data'!E4602,'Coincident Peak'!$C$5:$E$16,3))+Values!$E$5,G4602&gt;=HOUR(VLOOKUP('Time Series Data'!E4602,'Coincident Peak'!$C$5:$E$16,3))-Values!$E$5),"TRUE","FALSE"))),BatteryPower,Y4602)</f>
        <v>0</v>
      </c>
      <c r="AA4602" s="185">
        <f>IF((AND(E4602=MONTH(VLOOKUP('Time Series Data'!E4602,'Coincident Peak'!$C$5:$D$16,2)),F4602=DAY(VLOOKUP('Time Series Data'!E4602,'Coincident Peak'!$C$5:$D$16,2))-1)),VLOOKUP(E4602,'Coincident Peak'!$C$5:$N$16,11)*Z4602,Z4602)</f>
        <v>0</v>
      </c>
      <c r="AB4602" s="185">
        <f>IF((AND(E4602=MONTH(VLOOKUP('Time Series Data'!E4602,'Coincident Peak'!$C$5:$D$16,2)),F4602=DAY(VLOOKUP('Time Series Data'!E4602,'Coincident Peak'!$C$5:$D$16,2))+1)),VLOOKUP(E4602,'Coincident Peak'!$C$5:$N$16,12)*AA4602,AA4602)</f>
        <v>0</v>
      </c>
      <c r="AC4602" s="185">
        <f>IF((AND(E4602=MONTH(VLOOKUP('Time Series Data'!E4602,'Coincident Peak'!$C$5:$D$16,2)),F4602=DAY(VLOOKUP('Time Series Data'!E4602,'Coincident Peak'!$C$5:$D$16,2)))),0,O4602)</f>
        <v>393.346</v>
      </c>
      <c r="AD4602" s="185">
        <f>IF((AND(E4602=MONTH(VLOOKUP('Time Series Data'!E4602,'Coincident Peak'!$C$5:$D$16,2)),F4602=DAY(VLOOKUP('Time Series Data'!E4602,'Coincident Peak'!$C$5:$D$16,2))-1)),VLOOKUP(E4602,'Coincident Peak'!$C$5:$N$16,11)*AC4602,AC4602)</f>
        <v>393.346</v>
      </c>
      <c r="AE4602" s="185">
        <f>IF((AND(E4602=MONTH(VLOOKUP('Time Series Data'!E4602,'Coincident Peak'!$C$5:$D$16,2)),F4602=DAY(VLOOKUP('Time Series Data'!E4602,'Coincident Peak'!$C$5:$D$16,2))+1)),VLOOKUP(E4602,'Coincident Peak'!$C$5:$N$16,12)*AD4602,AD4602)</f>
        <v>393.346</v>
      </c>
      <c r="AF4602" s="102">
        <f t="shared" si="1229"/>
        <v>19878.653999999999</v>
      </c>
      <c r="AG4602" s="185">
        <f>IF((AND(E4602=MONTH(VLOOKUP('Time Series Data'!E4602,'Coincident Peak'!$C$5:$D$16,2)),F4602=DAY(VLOOKUP('Time Series Data'!E4602,'Coincident Peak'!$C$5:$D$16,2)))),U4602,O4602)</f>
        <v>393.346</v>
      </c>
      <c r="AH4602" s="102">
        <f t="shared" si="1231"/>
        <v>19878.653999999999</v>
      </c>
      <c r="AL4602" s="102"/>
    </row>
    <row r="4603" spans="1:38" x14ac:dyDescent="0.2">
      <c r="A4603" s="77"/>
      <c r="B4603" s="77">
        <f t="shared" si="1223"/>
        <v>43657.5</v>
      </c>
      <c r="C4603" s="112">
        <f t="shared" si="1224"/>
        <v>43657</v>
      </c>
      <c r="D4603" s="106">
        <f t="shared" si="1230"/>
        <v>22118</v>
      </c>
      <c r="E4603" s="469">
        <v>7</v>
      </c>
      <c r="F4603" s="469">
        <v>11</v>
      </c>
      <c r="G4603" s="110">
        <v>12</v>
      </c>
      <c r="H4603" s="110">
        <f t="shared" si="1225"/>
        <v>4</v>
      </c>
      <c r="I4603" s="110" cm="1">
        <f t="array" ref="I4603">INDEX(Values!$V$6:$AG$29,'Time Series Data'!G4603+1,'Time Series Data'!E4603)</f>
        <v>1</v>
      </c>
      <c r="J4603" s="113">
        <v>4596.5</v>
      </c>
      <c r="K4603" s="108">
        <v>22118</v>
      </c>
      <c r="L4603" s="108">
        <v>0</v>
      </c>
      <c r="M4603">
        <v>0</v>
      </c>
      <c r="N4603">
        <v>0</v>
      </c>
      <c r="O4603">
        <v>445.49099999999999</v>
      </c>
      <c r="P4603">
        <v>95</v>
      </c>
      <c r="T4603" s="185">
        <f t="shared" si="1226"/>
        <v>0</v>
      </c>
      <c r="U4603" s="185">
        <f t="shared" si="1227"/>
        <v>445.49099999999999</v>
      </c>
      <c r="V4603" s="102">
        <f t="shared" si="1228"/>
        <v>21672.508999999998</v>
      </c>
      <c r="W4603">
        <f>IF(V4603+O4603&gt;VLOOKUP(E4603,'Coincident Peak'!$C$22:$I$33,7),0,1)</f>
        <v>1</v>
      </c>
      <c r="X4603" s="421">
        <f>IF((AND(E4603=MONTH(VLOOKUP('Time Series Data'!E4603,'Coincident Peak'!$C$5:$D$16,2)),F4603=DAY(VLOOKUP('Time Series Data'!E4603,'Coincident Peak'!$C$5:$D$16,2)),IF(AND(G4603&lt;=HOUR(VLOOKUP('Time Series Data'!E4603,'Coincident Peak'!$C$5:$E$16,3))+Values!$E$5,G4603&gt;=HOUR(VLOOKUP('Time Series Data'!E4603,'Coincident Peak'!$C$5:$E$16,3))-Values!$E$5),"TRUE","FALSE"))),BatteryPower,0)</f>
        <v>0</v>
      </c>
      <c r="Y4603" s="185">
        <f>IF((AND(E4603=MONTH(VLOOKUP('Time Series Data'!E4603,'Coincident Peak'!$C$5:$D$16,2)),F4603=DAY(VLOOKUP('Time Series Data'!E4603,'Coincident Peak'!$C$5:$D$16,2)))),0,N4603)</f>
        <v>0</v>
      </c>
      <c r="Z4603" s="185">
        <f>IF((AND(E4603=MONTH(VLOOKUP('Time Series Data'!E4603,'Coincident Peak'!$C$5:$D$16,2)),F4603=DAY(VLOOKUP('Time Series Data'!E4603,'Coincident Peak'!$C$5:$D$16,2)),IF(AND(G4603&lt;=HOUR(VLOOKUP('Time Series Data'!E4603,'Coincident Peak'!$C$5:$E$16,3))+Values!$E$5,G4603&gt;=HOUR(VLOOKUP('Time Series Data'!E4603,'Coincident Peak'!$C$5:$E$16,3))-Values!$E$5),"TRUE","FALSE"))),BatteryPower,Y4603)</f>
        <v>0</v>
      </c>
      <c r="AA4603" s="185">
        <f>IF((AND(E4603=MONTH(VLOOKUP('Time Series Data'!E4603,'Coincident Peak'!$C$5:$D$16,2)),F4603=DAY(VLOOKUP('Time Series Data'!E4603,'Coincident Peak'!$C$5:$D$16,2))-1)),VLOOKUP(E4603,'Coincident Peak'!$C$5:$N$16,11)*Z4603,Z4603)</f>
        <v>0</v>
      </c>
      <c r="AB4603" s="185">
        <f>IF((AND(E4603=MONTH(VLOOKUP('Time Series Data'!E4603,'Coincident Peak'!$C$5:$D$16,2)),F4603=DAY(VLOOKUP('Time Series Data'!E4603,'Coincident Peak'!$C$5:$D$16,2))+1)),VLOOKUP(E4603,'Coincident Peak'!$C$5:$N$16,12)*AA4603,AA4603)</f>
        <v>0</v>
      </c>
      <c r="AC4603" s="185">
        <f>IF((AND(E4603=MONTH(VLOOKUP('Time Series Data'!E4603,'Coincident Peak'!$C$5:$D$16,2)),F4603=DAY(VLOOKUP('Time Series Data'!E4603,'Coincident Peak'!$C$5:$D$16,2)))),0,O4603)</f>
        <v>445.49099999999999</v>
      </c>
      <c r="AD4603" s="185">
        <f>IF((AND(E4603=MONTH(VLOOKUP('Time Series Data'!E4603,'Coincident Peak'!$C$5:$D$16,2)),F4603=DAY(VLOOKUP('Time Series Data'!E4603,'Coincident Peak'!$C$5:$D$16,2))-1)),VLOOKUP(E4603,'Coincident Peak'!$C$5:$N$16,11)*AC4603,AC4603)</f>
        <v>445.49099999999999</v>
      </c>
      <c r="AE4603" s="185">
        <f>IF((AND(E4603=MONTH(VLOOKUP('Time Series Data'!E4603,'Coincident Peak'!$C$5:$D$16,2)),F4603=DAY(VLOOKUP('Time Series Data'!E4603,'Coincident Peak'!$C$5:$D$16,2))+1)),VLOOKUP(E4603,'Coincident Peak'!$C$5:$N$16,12)*AD4603,AD4603)</f>
        <v>445.49099999999999</v>
      </c>
      <c r="AF4603" s="102">
        <f t="shared" si="1229"/>
        <v>21672.508999999998</v>
      </c>
      <c r="AG4603" s="185">
        <f>IF((AND(E4603=MONTH(VLOOKUP('Time Series Data'!E4603,'Coincident Peak'!$C$5:$D$16,2)),F4603=DAY(VLOOKUP('Time Series Data'!E4603,'Coincident Peak'!$C$5:$D$16,2)))),U4603,O4603)</f>
        <v>445.49099999999999</v>
      </c>
      <c r="AH4603" s="102">
        <f t="shared" si="1231"/>
        <v>21672.508999999998</v>
      </c>
      <c r="AL4603" s="102"/>
    </row>
    <row r="4604" spans="1:38" x14ac:dyDescent="0.2">
      <c r="A4604" s="77"/>
      <c r="B4604" s="77">
        <f t="shared" si="1223"/>
        <v>43657.541666666664</v>
      </c>
      <c r="C4604" s="112">
        <f t="shared" si="1224"/>
        <v>43657</v>
      </c>
      <c r="D4604" s="106">
        <f t="shared" si="1230"/>
        <v>23418</v>
      </c>
      <c r="E4604" s="469">
        <v>7</v>
      </c>
      <c r="F4604" s="469">
        <v>11</v>
      </c>
      <c r="G4604" s="110">
        <v>13</v>
      </c>
      <c r="H4604" s="110">
        <f t="shared" si="1225"/>
        <v>4</v>
      </c>
      <c r="I4604" s="110" cm="1">
        <f t="array" ref="I4604">INDEX(Values!$V$6:$AG$29,'Time Series Data'!G4604+1,'Time Series Data'!E4604)</f>
        <v>1</v>
      </c>
      <c r="J4604" s="113">
        <v>4597.5</v>
      </c>
      <c r="K4604" s="108">
        <v>23418</v>
      </c>
      <c r="L4604" s="108">
        <v>0</v>
      </c>
      <c r="M4604">
        <v>0</v>
      </c>
      <c r="N4604">
        <v>0</v>
      </c>
      <c r="O4604">
        <v>447.51299999999998</v>
      </c>
      <c r="P4604">
        <v>95</v>
      </c>
      <c r="T4604" s="185">
        <f t="shared" si="1226"/>
        <v>0</v>
      </c>
      <c r="U4604" s="185">
        <f t="shared" si="1227"/>
        <v>447.51299999999998</v>
      </c>
      <c r="V4604" s="102">
        <f t="shared" si="1228"/>
        <v>22970.487000000001</v>
      </c>
      <c r="W4604">
        <f>IF(V4604+O4604&gt;VLOOKUP(E4604,'Coincident Peak'!$C$22:$I$33,7),0,1)</f>
        <v>1</v>
      </c>
      <c r="X4604" s="421">
        <f>IF((AND(E4604=MONTH(VLOOKUP('Time Series Data'!E4604,'Coincident Peak'!$C$5:$D$16,2)),F4604=DAY(VLOOKUP('Time Series Data'!E4604,'Coincident Peak'!$C$5:$D$16,2)),IF(AND(G4604&lt;=HOUR(VLOOKUP('Time Series Data'!E4604,'Coincident Peak'!$C$5:$E$16,3))+Values!$E$5,G4604&gt;=HOUR(VLOOKUP('Time Series Data'!E4604,'Coincident Peak'!$C$5:$E$16,3))-Values!$E$5),"TRUE","FALSE"))),BatteryPower,0)</f>
        <v>0</v>
      </c>
      <c r="Y4604" s="185">
        <f>IF((AND(E4604=MONTH(VLOOKUP('Time Series Data'!E4604,'Coincident Peak'!$C$5:$D$16,2)),F4604=DAY(VLOOKUP('Time Series Data'!E4604,'Coincident Peak'!$C$5:$D$16,2)))),0,N4604)</f>
        <v>0</v>
      </c>
      <c r="Z4604" s="185">
        <f>IF((AND(E4604=MONTH(VLOOKUP('Time Series Data'!E4604,'Coincident Peak'!$C$5:$D$16,2)),F4604=DAY(VLOOKUP('Time Series Data'!E4604,'Coincident Peak'!$C$5:$D$16,2)),IF(AND(G4604&lt;=HOUR(VLOOKUP('Time Series Data'!E4604,'Coincident Peak'!$C$5:$E$16,3))+Values!$E$5,G4604&gt;=HOUR(VLOOKUP('Time Series Data'!E4604,'Coincident Peak'!$C$5:$E$16,3))-Values!$E$5),"TRUE","FALSE"))),BatteryPower,Y4604)</f>
        <v>0</v>
      </c>
      <c r="AA4604" s="185">
        <f>IF((AND(E4604=MONTH(VLOOKUP('Time Series Data'!E4604,'Coincident Peak'!$C$5:$D$16,2)),F4604=DAY(VLOOKUP('Time Series Data'!E4604,'Coincident Peak'!$C$5:$D$16,2))-1)),VLOOKUP(E4604,'Coincident Peak'!$C$5:$N$16,11)*Z4604,Z4604)</f>
        <v>0</v>
      </c>
      <c r="AB4604" s="185">
        <f>IF((AND(E4604=MONTH(VLOOKUP('Time Series Data'!E4604,'Coincident Peak'!$C$5:$D$16,2)),F4604=DAY(VLOOKUP('Time Series Data'!E4604,'Coincident Peak'!$C$5:$D$16,2))+1)),VLOOKUP(E4604,'Coincident Peak'!$C$5:$N$16,12)*AA4604,AA4604)</f>
        <v>0</v>
      </c>
      <c r="AC4604" s="185">
        <f>IF((AND(E4604=MONTH(VLOOKUP('Time Series Data'!E4604,'Coincident Peak'!$C$5:$D$16,2)),F4604=DAY(VLOOKUP('Time Series Data'!E4604,'Coincident Peak'!$C$5:$D$16,2)))),0,O4604)</f>
        <v>447.51299999999998</v>
      </c>
      <c r="AD4604" s="185">
        <f>IF((AND(E4604=MONTH(VLOOKUP('Time Series Data'!E4604,'Coincident Peak'!$C$5:$D$16,2)),F4604=DAY(VLOOKUP('Time Series Data'!E4604,'Coincident Peak'!$C$5:$D$16,2))-1)),VLOOKUP(E4604,'Coincident Peak'!$C$5:$N$16,11)*AC4604,AC4604)</f>
        <v>447.51299999999998</v>
      </c>
      <c r="AE4604" s="185">
        <f>IF((AND(E4604=MONTH(VLOOKUP('Time Series Data'!E4604,'Coincident Peak'!$C$5:$D$16,2)),F4604=DAY(VLOOKUP('Time Series Data'!E4604,'Coincident Peak'!$C$5:$D$16,2))+1)),VLOOKUP(E4604,'Coincident Peak'!$C$5:$N$16,12)*AD4604,AD4604)</f>
        <v>447.51299999999998</v>
      </c>
      <c r="AF4604" s="102">
        <f t="shared" si="1229"/>
        <v>22970.487000000001</v>
      </c>
      <c r="AG4604" s="185">
        <f>IF((AND(E4604=MONTH(VLOOKUP('Time Series Data'!E4604,'Coincident Peak'!$C$5:$D$16,2)),F4604=DAY(VLOOKUP('Time Series Data'!E4604,'Coincident Peak'!$C$5:$D$16,2)))),U4604,O4604)</f>
        <v>447.51299999999998</v>
      </c>
      <c r="AH4604" s="102">
        <f t="shared" si="1231"/>
        <v>22970.487000000001</v>
      </c>
      <c r="AL4604" s="102"/>
    </row>
    <row r="4605" spans="1:38" x14ac:dyDescent="0.2">
      <c r="A4605" s="77"/>
      <c r="B4605" s="77">
        <f t="shared" si="1223"/>
        <v>43657.583333333336</v>
      </c>
      <c r="C4605" s="112">
        <f t="shared" si="1224"/>
        <v>43657</v>
      </c>
      <c r="D4605" s="106">
        <f t="shared" si="1230"/>
        <v>24707</v>
      </c>
      <c r="E4605" s="469">
        <v>7</v>
      </c>
      <c r="F4605" s="469">
        <v>11</v>
      </c>
      <c r="G4605" s="110">
        <v>14</v>
      </c>
      <c r="H4605" s="110">
        <f t="shared" si="1225"/>
        <v>4</v>
      </c>
      <c r="I4605" s="110" cm="1">
        <f t="array" ref="I4605">INDEX(Values!$V$6:$AG$29,'Time Series Data'!G4605+1,'Time Series Data'!E4605)</f>
        <v>0</v>
      </c>
      <c r="J4605" s="113">
        <v>4598.5</v>
      </c>
      <c r="K4605" s="108">
        <v>24707</v>
      </c>
      <c r="L4605" s="108">
        <v>0</v>
      </c>
      <c r="M4605">
        <v>0</v>
      </c>
      <c r="N4605">
        <v>0</v>
      </c>
      <c r="O4605">
        <v>446.988</v>
      </c>
      <c r="P4605">
        <v>95</v>
      </c>
      <c r="T4605" s="185">
        <f t="shared" si="1226"/>
        <v>0</v>
      </c>
      <c r="U4605" s="185">
        <f t="shared" si="1227"/>
        <v>446.988</v>
      </c>
      <c r="V4605" s="102">
        <f t="shared" si="1228"/>
        <v>24260.011999999999</v>
      </c>
      <c r="W4605">
        <f>IF(V4605+O4605&gt;VLOOKUP(E4605,'Coincident Peak'!$C$22:$I$33,7),0,1)</f>
        <v>1</v>
      </c>
      <c r="X4605" s="421">
        <f>IF((AND(E4605=MONTH(VLOOKUP('Time Series Data'!E4605,'Coincident Peak'!$C$5:$D$16,2)),F4605=DAY(VLOOKUP('Time Series Data'!E4605,'Coincident Peak'!$C$5:$D$16,2)),IF(AND(G4605&lt;=HOUR(VLOOKUP('Time Series Data'!E4605,'Coincident Peak'!$C$5:$E$16,3))+Values!$E$5,G4605&gt;=HOUR(VLOOKUP('Time Series Data'!E4605,'Coincident Peak'!$C$5:$E$16,3))-Values!$E$5),"TRUE","FALSE"))),BatteryPower,0)</f>
        <v>0</v>
      </c>
      <c r="Y4605" s="185">
        <f>IF((AND(E4605=MONTH(VLOOKUP('Time Series Data'!E4605,'Coincident Peak'!$C$5:$D$16,2)),F4605=DAY(VLOOKUP('Time Series Data'!E4605,'Coincident Peak'!$C$5:$D$16,2)))),0,N4605)</f>
        <v>0</v>
      </c>
      <c r="Z4605" s="185">
        <f>IF((AND(E4605=MONTH(VLOOKUP('Time Series Data'!E4605,'Coincident Peak'!$C$5:$D$16,2)),F4605=DAY(VLOOKUP('Time Series Data'!E4605,'Coincident Peak'!$C$5:$D$16,2)),IF(AND(G4605&lt;=HOUR(VLOOKUP('Time Series Data'!E4605,'Coincident Peak'!$C$5:$E$16,3))+Values!$E$5,G4605&gt;=HOUR(VLOOKUP('Time Series Data'!E4605,'Coincident Peak'!$C$5:$E$16,3))-Values!$E$5),"TRUE","FALSE"))),BatteryPower,Y4605)</f>
        <v>0</v>
      </c>
      <c r="AA4605" s="185">
        <f>IF((AND(E4605=MONTH(VLOOKUP('Time Series Data'!E4605,'Coincident Peak'!$C$5:$D$16,2)),F4605=DAY(VLOOKUP('Time Series Data'!E4605,'Coincident Peak'!$C$5:$D$16,2))-1)),VLOOKUP(E4605,'Coincident Peak'!$C$5:$N$16,11)*Z4605,Z4605)</f>
        <v>0</v>
      </c>
      <c r="AB4605" s="185">
        <f>IF((AND(E4605=MONTH(VLOOKUP('Time Series Data'!E4605,'Coincident Peak'!$C$5:$D$16,2)),F4605=DAY(VLOOKUP('Time Series Data'!E4605,'Coincident Peak'!$C$5:$D$16,2))+1)),VLOOKUP(E4605,'Coincident Peak'!$C$5:$N$16,12)*AA4605,AA4605)</f>
        <v>0</v>
      </c>
      <c r="AC4605" s="185">
        <f>IF((AND(E4605=MONTH(VLOOKUP('Time Series Data'!E4605,'Coincident Peak'!$C$5:$D$16,2)),F4605=DAY(VLOOKUP('Time Series Data'!E4605,'Coincident Peak'!$C$5:$D$16,2)))),0,O4605)</f>
        <v>446.988</v>
      </c>
      <c r="AD4605" s="185">
        <f>IF((AND(E4605=MONTH(VLOOKUP('Time Series Data'!E4605,'Coincident Peak'!$C$5:$D$16,2)),F4605=DAY(VLOOKUP('Time Series Data'!E4605,'Coincident Peak'!$C$5:$D$16,2))-1)),VLOOKUP(E4605,'Coincident Peak'!$C$5:$N$16,11)*AC4605,AC4605)</f>
        <v>446.988</v>
      </c>
      <c r="AE4605" s="185">
        <f>IF((AND(E4605=MONTH(VLOOKUP('Time Series Data'!E4605,'Coincident Peak'!$C$5:$D$16,2)),F4605=DAY(VLOOKUP('Time Series Data'!E4605,'Coincident Peak'!$C$5:$D$16,2))+1)),VLOOKUP(E4605,'Coincident Peak'!$C$5:$N$16,12)*AD4605,AD4605)</f>
        <v>446.988</v>
      </c>
      <c r="AF4605" s="102">
        <f t="shared" si="1229"/>
        <v>24260.011999999999</v>
      </c>
      <c r="AG4605" s="185">
        <f>IF((AND(E4605=MONTH(VLOOKUP('Time Series Data'!E4605,'Coincident Peak'!$C$5:$D$16,2)),F4605=DAY(VLOOKUP('Time Series Data'!E4605,'Coincident Peak'!$C$5:$D$16,2)))),U4605,O4605)</f>
        <v>446.988</v>
      </c>
      <c r="AH4605" s="102">
        <f t="shared" si="1231"/>
        <v>24260.011999999999</v>
      </c>
      <c r="AL4605" s="102"/>
    </row>
    <row r="4606" spans="1:38" x14ac:dyDescent="0.2">
      <c r="A4606" s="77"/>
      <c r="B4606" s="77">
        <f t="shared" si="1223"/>
        <v>43657.625</v>
      </c>
      <c r="C4606" s="112">
        <f t="shared" si="1224"/>
        <v>43657</v>
      </c>
      <c r="D4606" s="106">
        <f t="shared" si="1230"/>
        <v>25053</v>
      </c>
      <c r="E4606" s="469">
        <v>7</v>
      </c>
      <c r="F4606" s="469">
        <v>11</v>
      </c>
      <c r="G4606" s="110">
        <v>15</v>
      </c>
      <c r="H4606" s="110">
        <f t="shared" si="1225"/>
        <v>4</v>
      </c>
      <c r="I4606" s="110" cm="1">
        <f t="array" ref="I4606">INDEX(Values!$V$6:$AG$29,'Time Series Data'!G4606+1,'Time Series Data'!E4606)</f>
        <v>0</v>
      </c>
      <c r="J4606" s="113">
        <v>4599.5</v>
      </c>
      <c r="K4606" s="108">
        <v>25053</v>
      </c>
      <c r="L4606" s="108">
        <v>0</v>
      </c>
      <c r="M4606">
        <v>0</v>
      </c>
      <c r="N4606">
        <v>0</v>
      </c>
      <c r="O4606">
        <v>432.98700000000002</v>
      </c>
      <c r="P4606">
        <v>95</v>
      </c>
      <c r="T4606" s="185">
        <f t="shared" si="1226"/>
        <v>0</v>
      </c>
      <c r="U4606" s="185">
        <f t="shared" si="1227"/>
        <v>432.98700000000002</v>
      </c>
      <c r="V4606" s="102">
        <f t="shared" si="1228"/>
        <v>24620.012999999999</v>
      </c>
      <c r="W4606">
        <f>IF(V4606+O4606&gt;VLOOKUP(E4606,'Coincident Peak'!$C$22:$I$33,7),0,1)</f>
        <v>1</v>
      </c>
      <c r="X4606" s="421">
        <f>IF((AND(E4606=MONTH(VLOOKUP('Time Series Data'!E4606,'Coincident Peak'!$C$5:$D$16,2)),F4606=DAY(VLOOKUP('Time Series Data'!E4606,'Coincident Peak'!$C$5:$D$16,2)),IF(AND(G4606&lt;=HOUR(VLOOKUP('Time Series Data'!E4606,'Coincident Peak'!$C$5:$E$16,3))+Values!$E$5,G4606&gt;=HOUR(VLOOKUP('Time Series Data'!E4606,'Coincident Peak'!$C$5:$E$16,3))-Values!$E$5),"TRUE","FALSE"))),BatteryPower,0)</f>
        <v>0</v>
      </c>
      <c r="Y4606" s="185">
        <f>IF((AND(E4606=MONTH(VLOOKUP('Time Series Data'!E4606,'Coincident Peak'!$C$5:$D$16,2)),F4606=DAY(VLOOKUP('Time Series Data'!E4606,'Coincident Peak'!$C$5:$D$16,2)))),0,N4606)</f>
        <v>0</v>
      </c>
      <c r="Z4606" s="185">
        <f>IF((AND(E4606=MONTH(VLOOKUP('Time Series Data'!E4606,'Coincident Peak'!$C$5:$D$16,2)),F4606=DAY(VLOOKUP('Time Series Data'!E4606,'Coincident Peak'!$C$5:$D$16,2)),IF(AND(G4606&lt;=HOUR(VLOOKUP('Time Series Data'!E4606,'Coincident Peak'!$C$5:$E$16,3))+Values!$E$5,G4606&gt;=HOUR(VLOOKUP('Time Series Data'!E4606,'Coincident Peak'!$C$5:$E$16,3))-Values!$E$5),"TRUE","FALSE"))),BatteryPower,Y4606)</f>
        <v>0</v>
      </c>
      <c r="AA4606" s="185">
        <f>IF((AND(E4606=MONTH(VLOOKUP('Time Series Data'!E4606,'Coincident Peak'!$C$5:$D$16,2)),F4606=DAY(VLOOKUP('Time Series Data'!E4606,'Coincident Peak'!$C$5:$D$16,2))-1)),VLOOKUP(E4606,'Coincident Peak'!$C$5:$N$16,11)*Z4606,Z4606)</f>
        <v>0</v>
      </c>
      <c r="AB4606" s="185">
        <f>IF((AND(E4606=MONTH(VLOOKUP('Time Series Data'!E4606,'Coincident Peak'!$C$5:$D$16,2)),F4606=DAY(VLOOKUP('Time Series Data'!E4606,'Coincident Peak'!$C$5:$D$16,2))+1)),VLOOKUP(E4606,'Coincident Peak'!$C$5:$N$16,12)*AA4606,AA4606)</f>
        <v>0</v>
      </c>
      <c r="AC4606" s="185">
        <f>IF((AND(E4606=MONTH(VLOOKUP('Time Series Data'!E4606,'Coincident Peak'!$C$5:$D$16,2)),F4606=DAY(VLOOKUP('Time Series Data'!E4606,'Coincident Peak'!$C$5:$D$16,2)))),0,O4606)</f>
        <v>432.98700000000002</v>
      </c>
      <c r="AD4606" s="185">
        <f>IF((AND(E4606=MONTH(VLOOKUP('Time Series Data'!E4606,'Coincident Peak'!$C$5:$D$16,2)),F4606=DAY(VLOOKUP('Time Series Data'!E4606,'Coincident Peak'!$C$5:$D$16,2))-1)),VLOOKUP(E4606,'Coincident Peak'!$C$5:$N$16,11)*AC4606,AC4606)</f>
        <v>432.98700000000002</v>
      </c>
      <c r="AE4606" s="185">
        <f>IF((AND(E4606=MONTH(VLOOKUP('Time Series Data'!E4606,'Coincident Peak'!$C$5:$D$16,2)),F4606=DAY(VLOOKUP('Time Series Data'!E4606,'Coincident Peak'!$C$5:$D$16,2))+1)),VLOOKUP(E4606,'Coincident Peak'!$C$5:$N$16,12)*AD4606,AD4606)</f>
        <v>432.98700000000002</v>
      </c>
      <c r="AF4606" s="102">
        <f t="shared" si="1229"/>
        <v>24620.012999999999</v>
      </c>
      <c r="AG4606" s="185">
        <f>IF((AND(E4606=MONTH(VLOOKUP('Time Series Data'!E4606,'Coincident Peak'!$C$5:$D$16,2)),F4606=DAY(VLOOKUP('Time Series Data'!E4606,'Coincident Peak'!$C$5:$D$16,2)))),U4606,O4606)</f>
        <v>432.98700000000002</v>
      </c>
      <c r="AH4606" s="102">
        <f t="shared" si="1231"/>
        <v>24620.012999999999</v>
      </c>
      <c r="AL4606" s="102"/>
    </row>
    <row r="4607" spans="1:38" x14ac:dyDescent="0.2">
      <c r="A4607" s="77"/>
      <c r="B4607" s="77">
        <f t="shared" si="1223"/>
        <v>43657.666666666664</v>
      </c>
      <c r="C4607" s="112">
        <f t="shared" si="1224"/>
        <v>43657</v>
      </c>
      <c r="D4607" s="106">
        <f t="shared" si="1230"/>
        <v>25964</v>
      </c>
      <c r="E4607" s="469">
        <v>7</v>
      </c>
      <c r="F4607" s="469">
        <v>11</v>
      </c>
      <c r="G4607" s="110">
        <v>16</v>
      </c>
      <c r="H4607" s="110">
        <f t="shared" si="1225"/>
        <v>4</v>
      </c>
      <c r="I4607" s="110" cm="1">
        <f t="array" ref="I4607">INDEX(Values!$V$6:$AG$29,'Time Series Data'!G4607+1,'Time Series Data'!E4607)</f>
        <v>0</v>
      </c>
      <c r="J4607" s="113">
        <v>4600.5</v>
      </c>
      <c r="K4607" s="108">
        <v>25964</v>
      </c>
      <c r="L4607" s="108">
        <v>0</v>
      </c>
      <c r="M4607">
        <v>0</v>
      </c>
      <c r="N4607">
        <v>0</v>
      </c>
      <c r="O4607">
        <v>394.09699999999998</v>
      </c>
      <c r="P4607">
        <v>95</v>
      </c>
      <c r="T4607" s="185">
        <f t="shared" si="1226"/>
        <v>0</v>
      </c>
      <c r="U4607" s="185">
        <f t="shared" si="1227"/>
        <v>394.09699999999998</v>
      </c>
      <c r="V4607" s="102">
        <f t="shared" si="1228"/>
        <v>25569.902999999998</v>
      </c>
      <c r="W4607">
        <f>IF(V4607+O4607&gt;VLOOKUP(E4607,'Coincident Peak'!$C$22:$I$33,7),0,1)</f>
        <v>1</v>
      </c>
      <c r="X4607" s="421">
        <f>IF((AND(E4607=MONTH(VLOOKUP('Time Series Data'!E4607,'Coincident Peak'!$C$5:$D$16,2)),F4607=DAY(VLOOKUP('Time Series Data'!E4607,'Coincident Peak'!$C$5:$D$16,2)),IF(AND(G4607&lt;=HOUR(VLOOKUP('Time Series Data'!E4607,'Coincident Peak'!$C$5:$E$16,3))+Values!$E$5,G4607&gt;=HOUR(VLOOKUP('Time Series Data'!E4607,'Coincident Peak'!$C$5:$E$16,3))-Values!$E$5),"TRUE","FALSE"))),BatteryPower,0)</f>
        <v>0</v>
      </c>
      <c r="Y4607" s="185">
        <f>IF((AND(E4607=MONTH(VLOOKUP('Time Series Data'!E4607,'Coincident Peak'!$C$5:$D$16,2)),F4607=DAY(VLOOKUP('Time Series Data'!E4607,'Coincident Peak'!$C$5:$D$16,2)))),0,N4607)</f>
        <v>0</v>
      </c>
      <c r="Z4607" s="185">
        <f>IF((AND(E4607=MONTH(VLOOKUP('Time Series Data'!E4607,'Coincident Peak'!$C$5:$D$16,2)),F4607=DAY(VLOOKUP('Time Series Data'!E4607,'Coincident Peak'!$C$5:$D$16,2)),IF(AND(G4607&lt;=HOUR(VLOOKUP('Time Series Data'!E4607,'Coincident Peak'!$C$5:$E$16,3))+Values!$E$5,G4607&gt;=HOUR(VLOOKUP('Time Series Data'!E4607,'Coincident Peak'!$C$5:$E$16,3))-Values!$E$5),"TRUE","FALSE"))),BatteryPower,Y4607)</f>
        <v>0</v>
      </c>
      <c r="AA4607" s="185">
        <f>IF((AND(E4607=MONTH(VLOOKUP('Time Series Data'!E4607,'Coincident Peak'!$C$5:$D$16,2)),F4607=DAY(VLOOKUP('Time Series Data'!E4607,'Coincident Peak'!$C$5:$D$16,2))-1)),VLOOKUP(E4607,'Coincident Peak'!$C$5:$N$16,11)*Z4607,Z4607)</f>
        <v>0</v>
      </c>
      <c r="AB4607" s="185">
        <f>IF((AND(E4607=MONTH(VLOOKUP('Time Series Data'!E4607,'Coincident Peak'!$C$5:$D$16,2)),F4607=DAY(VLOOKUP('Time Series Data'!E4607,'Coincident Peak'!$C$5:$D$16,2))+1)),VLOOKUP(E4607,'Coincident Peak'!$C$5:$N$16,12)*AA4607,AA4607)</f>
        <v>0</v>
      </c>
      <c r="AC4607" s="185">
        <f>IF((AND(E4607=MONTH(VLOOKUP('Time Series Data'!E4607,'Coincident Peak'!$C$5:$D$16,2)),F4607=DAY(VLOOKUP('Time Series Data'!E4607,'Coincident Peak'!$C$5:$D$16,2)))),0,O4607)</f>
        <v>394.09699999999998</v>
      </c>
      <c r="AD4607" s="185">
        <f>IF((AND(E4607=MONTH(VLOOKUP('Time Series Data'!E4607,'Coincident Peak'!$C$5:$D$16,2)),F4607=DAY(VLOOKUP('Time Series Data'!E4607,'Coincident Peak'!$C$5:$D$16,2))-1)),VLOOKUP(E4607,'Coincident Peak'!$C$5:$N$16,11)*AC4607,AC4607)</f>
        <v>394.09699999999998</v>
      </c>
      <c r="AE4607" s="185">
        <f>IF((AND(E4607=MONTH(VLOOKUP('Time Series Data'!E4607,'Coincident Peak'!$C$5:$D$16,2)),F4607=DAY(VLOOKUP('Time Series Data'!E4607,'Coincident Peak'!$C$5:$D$16,2))+1)),VLOOKUP(E4607,'Coincident Peak'!$C$5:$N$16,12)*AD4607,AD4607)</f>
        <v>394.09699999999998</v>
      </c>
      <c r="AF4607" s="102">
        <f t="shared" si="1229"/>
        <v>25569.902999999998</v>
      </c>
      <c r="AG4607" s="185">
        <f>IF((AND(E4607=MONTH(VLOOKUP('Time Series Data'!E4607,'Coincident Peak'!$C$5:$D$16,2)),F4607=DAY(VLOOKUP('Time Series Data'!E4607,'Coincident Peak'!$C$5:$D$16,2)))),U4607,O4607)</f>
        <v>394.09699999999998</v>
      </c>
      <c r="AH4607" s="102">
        <f t="shared" si="1231"/>
        <v>25569.902999999998</v>
      </c>
      <c r="AL4607" s="102"/>
    </row>
    <row r="4608" spans="1:38" x14ac:dyDescent="0.2">
      <c r="A4608" s="77"/>
      <c r="B4608" s="77">
        <f t="shared" si="1223"/>
        <v>43657.708333333336</v>
      </c>
      <c r="C4608" s="112">
        <f t="shared" si="1224"/>
        <v>43657</v>
      </c>
      <c r="D4608" s="106">
        <f t="shared" si="1230"/>
        <v>26820</v>
      </c>
      <c r="E4608" s="469">
        <v>7</v>
      </c>
      <c r="F4608" s="469">
        <v>11</v>
      </c>
      <c r="G4608" s="110">
        <v>17</v>
      </c>
      <c r="H4608" s="110">
        <f t="shared" si="1225"/>
        <v>4</v>
      </c>
      <c r="I4608" s="110" cm="1">
        <f t="array" ref="I4608">INDEX(Values!$V$6:$AG$29,'Time Series Data'!G4608+1,'Time Series Data'!E4608)</f>
        <v>0</v>
      </c>
      <c r="J4608" s="113">
        <v>4601.5</v>
      </c>
      <c r="K4608" s="108">
        <v>26820</v>
      </c>
      <c r="L4608" s="108">
        <v>0</v>
      </c>
      <c r="M4608">
        <v>0</v>
      </c>
      <c r="N4608">
        <v>0</v>
      </c>
      <c r="O4608">
        <v>158.01499999999999</v>
      </c>
      <c r="P4608">
        <v>95</v>
      </c>
      <c r="T4608" s="185">
        <f t="shared" si="1226"/>
        <v>0</v>
      </c>
      <c r="U4608" s="185">
        <f t="shared" si="1227"/>
        <v>158.01499999999999</v>
      </c>
      <c r="V4608" s="102">
        <f t="shared" si="1228"/>
        <v>26661.985000000001</v>
      </c>
      <c r="W4608">
        <f>IF(V4608+O4608&gt;VLOOKUP(E4608,'Coincident Peak'!$C$22:$I$33,7),0,1)</f>
        <v>1</v>
      </c>
      <c r="X4608" s="421">
        <f>IF((AND(E4608=MONTH(VLOOKUP('Time Series Data'!E4608,'Coincident Peak'!$C$5:$D$16,2)),F4608=DAY(VLOOKUP('Time Series Data'!E4608,'Coincident Peak'!$C$5:$D$16,2)),IF(AND(G4608&lt;=HOUR(VLOOKUP('Time Series Data'!E4608,'Coincident Peak'!$C$5:$E$16,3))+Values!$E$5,G4608&gt;=HOUR(VLOOKUP('Time Series Data'!E4608,'Coincident Peak'!$C$5:$E$16,3))-Values!$E$5),"TRUE","FALSE"))),BatteryPower,0)</f>
        <v>0</v>
      </c>
      <c r="Y4608" s="185">
        <f>IF((AND(E4608=MONTH(VLOOKUP('Time Series Data'!E4608,'Coincident Peak'!$C$5:$D$16,2)),F4608=DAY(VLOOKUP('Time Series Data'!E4608,'Coincident Peak'!$C$5:$D$16,2)))),0,N4608)</f>
        <v>0</v>
      </c>
      <c r="Z4608" s="185">
        <f>IF((AND(E4608=MONTH(VLOOKUP('Time Series Data'!E4608,'Coincident Peak'!$C$5:$D$16,2)),F4608=DAY(VLOOKUP('Time Series Data'!E4608,'Coincident Peak'!$C$5:$D$16,2)),IF(AND(G4608&lt;=HOUR(VLOOKUP('Time Series Data'!E4608,'Coincident Peak'!$C$5:$E$16,3))+Values!$E$5,G4608&gt;=HOUR(VLOOKUP('Time Series Data'!E4608,'Coincident Peak'!$C$5:$E$16,3))-Values!$E$5),"TRUE","FALSE"))),BatteryPower,Y4608)</f>
        <v>0</v>
      </c>
      <c r="AA4608" s="185">
        <f>IF((AND(E4608=MONTH(VLOOKUP('Time Series Data'!E4608,'Coincident Peak'!$C$5:$D$16,2)),F4608=DAY(VLOOKUP('Time Series Data'!E4608,'Coincident Peak'!$C$5:$D$16,2))-1)),VLOOKUP(E4608,'Coincident Peak'!$C$5:$N$16,11)*Z4608,Z4608)</f>
        <v>0</v>
      </c>
      <c r="AB4608" s="185">
        <f>IF((AND(E4608=MONTH(VLOOKUP('Time Series Data'!E4608,'Coincident Peak'!$C$5:$D$16,2)),F4608=DAY(VLOOKUP('Time Series Data'!E4608,'Coincident Peak'!$C$5:$D$16,2))+1)),VLOOKUP(E4608,'Coincident Peak'!$C$5:$N$16,12)*AA4608,AA4608)</f>
        <v>0</v>
      </c>
      <c r="AC4608" s="185">
        <f>IF((AND(E4608=MONTH(VLOOKUP('Time Series Data'!E4608,'Coincident Peak'!$C$5:$D$16,2)),F4608=DAY(VLOOKUP('Time Series Data'!E4608,'Coincident Peak'!$C$5:$D$16,2)))),0,O4608)</f>
        <v>158.01499999999999</v>
      </c>
      <c r="AD4608" s="185">
        <f>IF((AND(E4608=MONTH(VLOOKUP('Time Series Data'!E4608,'Coincident Peak'!$C$5:$D$16,2)),F4608=DAY(VLOOKUP('Time Series Data'!E4608,'Coincident Peak'!$C$5:$D$16,2))-1)),VLOOKUP(E4608,'Coincident Peak'!$C$5:$N$16,11)*AC4608,AC4608)</f>
        <v>158.01499999999999</v>
      </c>
      <c r="AE4608" s="185">
        <f>IF((AND(E4608=MONTH(VLOOKUP('Time Series Data'!E4608,'Coincident Peak'!$C$5:$D$16,2)),F4608=DAY(VLOOKUP('Time Series Data'!E4608,'Coincident Peak'!$C$5:$D$16,2))+1)),VLOOKUP(E4608,'Coincident Peak'!$C$5:$N$16,12)*AD4608,AD4608)</f>
        <v>158.01499999999999</v>
      </c>
      <c r="AF4608" s="102">
        <f t="shared" si="1229"/>
        <v>26661.985000000001</v>
      </c>
      <c r="AG4608" s="185">
        <f>IF((AND(E4608=MONTH(VLOOKUP('Time Series Data'!E4608,'Coincident Peak'!$C$5:$D$16,2)),F4608=DAY(VLOOKUP('Time Series Data'!E4608,'Coincident Peak'!$C$5:$D$16,2)))),U4608,O4608)</f>
        <v>158.01499999999999</v>
      </c>
      <c r="AH4608" s="102">
        <f t="shared" si="1231"/>
        <v>26661.985000000001</v>
      </c>
      <c r="AL4608" s="102"/>
    </row>
    <row r="4609" spans="1:38" x14ac:dyDescent="0.2">
      <c r="A4609" s="77"/>
      <c r="B4609" s="77">
        <f t="shared" si="1223"/>
        <v>43657.75</v>
      </c>
      <c r="C4609" s="112">
        <f t="shared" si="1224"/>
        <v>43657</v>
      </c>
      <c r="D4609" s="106">
        <f t="shared" si="1230"/>
        <v>26116</v>
      </c>
      <c r="E4609" s="469">
        <v>7</v>
      </c>
      <c r="F4609" s="469">
        <v>11</v>
      </c>
      <c r="G4609" s="110">
        <v>18</v>
      </c>
      <c r="H4609" s="110">
        <f t="shared" si="1225"/>
        <v>4</v>
      </c>
      <c r="I4609" s="110" cm="1">
        <f t="array" ref="I4609">INDEX(Values!$V$6:$AG$29,'Time Series Data'!G4609+1,'Time Series Data'!E4609)</f>
        <v>1</v>
      </c>
      <c r="J4609" s="113">
        <v>4602.5</v>
      </c>
      <c r="K4609" s="108">
        <v>26116</v>
      </c>
      <c r="L4609" s="108">
        <v>0</v>
      </c>
      <c r="M4609">
        <v>0</v>
      </c>
      <c r="N4609">
        <v>0</v>
      </c>
      <c r="O4609">
        <v>100.684</v>
      </c>
      <c r="P4609">
        <v>95</v>
      </c>
      <c r="T4609" s="185">
        <f t="shared" si="1226"/>
        <v>0</v>
      </c>
      <c r="U4609" s="185">
        <f t="shared" si="1227"/>
        <v>100.684</v>
      </c>
      <c r="V4609" s="102">
        <f t="shared" si="1228"/>
        <v>26015.315999999999</v>
      </c>
      <c r="W4609">
        <f>IF(V4609+O4609&gt;VLOOKUP(E4609,'Coincident Peak'!$C$22:$I$33,7),0,1)</f>
        <v>1</v>
      </c>
      <c r="X4609" s="421">
        <f>IF((AND(E4609=MONTH(VLOOKUP('Time Series Data'!E4609,'Coincident Peak'!$C$5:$D$16,2)),F4609=DAY(VLOOKUP('Time Series Data'!E4609,'Coincident Peak'!$C$5:$D$16,2)),IF(AND(G4609&lt;=HOUR(VLOOKUP('Time Series Data'!E4609,'Coincident Peak'!$C$5:$E$16,3))+Values!$E$5,G4609&gt;=HOUR(VLOOKUP('Time Series Data'!E4609,'Coincident Peak'!$C$5:$E$16,3))-Values!$E$5),"TRUE","FALSE"))),BatteryPower,0)</f>
        <v>0</v>
      </c>
      <c r="Y4609" s="185">
        <f>IF((AND(E4609=MONTH(VLOOKUP('Time Series Data'!E4609,'Coincident Peak'!$C$5:$D$16,2)),F4609=DAY(VLOOKUP('Time Series Data'!E4609,'Coincident Peak'!$C$5:$D$16,2)))),0,N4609)</f>
        <v>0</v>
      </c>
      <c r="Z4609" s="185">
        <f>IF((AND(E4609=MONTH(VLOOKUP('Time Series Data'!E4609,'Coincident Peak'!$C$5:$D$16,2)),F4609=DAY(VLOOKUP('Time Series Data'!E4609,'Coincident Peak'!$C$5:$D$16,2)),IF(AND(G4609&lt;=HOUR(VLOOKUP('Time Series Data'!E4609,'Coincident Peak'!$C$5:$E$16,3))+Values!$E$5,G4609&gt;=HOUR(VLOOKUP('Time Series Data'!E4609,'Coincident Peak'!$C$5:$E$16,3))-Values!$E$5),"TRUE","FALSE"))),BatteryPower,Y4609)</f>
        <v>0</v>
      </c>
      <c r="AA4609" s="185">
        <f>IF((AND(E4609=MONTH(VLOOKUP('Time Series Data'!E4609,'Coincident Peak'!$C$5:$D$16,2)),F4609=DAY(VLOOKUP('Time Series Data'!E4609,'Coincident Peak'!$C$5:$D$16,2))-1)),VLOOKUP(E4609,'Coincident Peak'!$C$5:$N$16,11)*Z4609,Z4609)</f>
        <v>0</v>
      </c>
      <c r="AB4609" s="185">
        <f>IF((AND(E4609=MONTH(VLOOKUP('Time Series Data'!E4609,'Coincident Peak'!$C$5:$D$16,2)),F4609=DAY(VLOOKUP('Time Series Data'!E4609,'Coincident Peak'!$C$5:$D$16,2))+1)),VLOOKUP(E4609,'Coincident Peak'!$C$5:$N$16,12)*AA4609,AA4609)</f>
        <v>0</v>
      </c>
      <c r="AC4609" s="185">
        <f>IF((AND(E4609=MONTH(VLOOKUP('Time Series Data'!E4609,'Coincident Peak'!$C$5:$D$16,2)),F4609=DAY(VLOOKUP('Time Series Data'!E4609,'Coincident Peak'!$C$5:$D$16,2)))),0,O4609)</f>
        <v>100.684</v>
      </c>
      <c r="AD4609" s="185">
        <f>IF((AND(E4609=MONTH(VLOOKUP('Time Series Data'!E4609,'Coincident Peak'!$C$5:$D$16,2)),F4609=DAY(VLOOKUP('Time Series Data'!E4609,'Coincident Peak'!$C$5:$D$16,2))-1)),VLOOKUP(E4609,'Coincident Peak'!$C$5:$N$16,11)*AC4609,AC4609)</f>
        <v>100.684</v>
      </c>
      <c r="AE4609" s="185">
        <f>IF((AND(E4609=MONTH(VLOOKUP('Time Series Data'!E4609,'Coincident Peak'!$C$5:$D$16,2)),F4609=DAY(VLOOKUP('Time Series Data'!E4609,'Coincident Peak'!$C$5:$D$16,2))+1)),VLOOKUP(E4609,'Coincident Peak'!$C$5:$N$16,12)*AD4609,AD4609)</f>
        <v>100.684</v>
      </c>
      <c r="AF4609" s="102">
        <f t="shared" si="1229"/>
        <v>26015.315999999999</v>
      </c>
      <c r="AG4609" s="185">
        <f>IF((AND(E4609=MONTH(VLOOKUP('Time Series Data'!E4609,'Coincident Peak'!$C$5:$D$16,2)),F4609=DAY(VLOOKUP('Time Series Data'!E4609,'Coincident Peak'!$C$5:$D$16,2)))),U4609,O4609)</f>
        <v>100.684</v>
      </c>
      <c r="AH4609" s="102">
        <f t="shared" si="1231"/>
        <v>26015.315999999999</v>
      </c>
      <c r="AL4609" s="102"/>
    </row>
    <row r="4610" spans="1:38" x14ac:dyDescent="0.2">
      <c r="A4610" s="77"/>
      <c r="B4610" s="77">
        <f t="shared" si="1223"/>
        <v>43657.791666666664</v>
      </c>
      <c r="C4610" s="112">
        <f t="shared" si="1224"/>
        <v>43657</v>
      </c>
      <c r="D4610" s="106">
        <f t="shared" si="1230"/>
        <v>23228</v>
      </c>
      <c r="E4610" s="469">
        <v>7</v>
      </c>
      <c r="F4610" s="469">
        <v>11</v>
      </c>
      <c r="G4610" s="110">
        <v>19</v>
      </c>
      <c r="H4610" s="110">
        <f t="shared" si="1225"/>
        <v>4</v>
      </c>
      <c r="I4610" s="110" cm="1">
        <f t="array" ref="I4610">INDEX(Values!$V$6:$AG$29,'Time Series Data'!G4610+1,'Time Series Data'!E4610)</f>
        <v>1</v>
      </c>
      <c r="J4610" s="113">
        <v>4603.5</v>
      </c>
      <c r="K4610" s="108">
        <v>23228</v>
      </c>
      <c r="L4610" s="108">
        <v>0</v>
      </c>
      <c r="M4610">
        <v>0</v>
      </c>
      <c r="N4610">
        <v>0</v>
      </c>
      <c r="O4610">
        <v>0</v>
      </c>
      <c r="P4610">
        <v>95</v>
      </c>
      <c r="T4610" s="185">
        <f t="shared" si="1226"/>
        <v>0</v>
      </c>
      <c r="U4610" s="185">
        <f t="shared" si="1227"/>
        <v>0</v>
      </c>
      <c r="V4610" s="102">
        <f t="shared" si="1228"/>
        <v>23228</v>
      </c>
      <c r="W4610">
        <f>IF(V4610+O4610&gt;VLOOKUP(E4610,'Coincident Peak'!$C$22:$I$33,7),0,1)</f>
        <v>1</v>
      </c>
      <c r="X4610" s="421">
        <f>IF((AND(E4610=MONTH(VLOOKUP('Time Series Data'!E4610,'Coincident Peak'!$C$5:$D$16,2)),F4610=DAY(VLOOKUP('Time Series Data'!E4610,'Coincident Peak'!$C$5:$D$16,2)),IF(AND(G4610&lt;=HOUR(VLOOKUP('Time Series Data'!E4610,'Coincident Peak'!$C$5:$E$16,3))+Values!$E$5,G4610&gt;=HOUR(VLOOKUP('Time Series Data'!E4610,'Coincident Peak'!$C$5:$E$16,3))-Values!$E$5),"TRUE","FALSE"))),BatteryPower,0)</f>
        <v>0</v>
      </c>
      <c r="Y4610" s="185">
        <f>IF((AND(E4610=MONTH(VLOOKUP('Time Series Data'!E4610,'Coincident Peak'!$C$5:$D$16,2)),F4610=DAY(VLOOKUP('Time Series Data'!E4610,'Coincident Peak'!$C$5:$D$16,2)))),0,N4610)</f>
        <v>0</v>
      </c>
      <c r="Z4610" s="185">
        <f>IF((AND(E4610=MONTH(VLOOKUP('Time Series Data'!E4610,'Coincident Peak'!$C$5:$D$16,2)),F4610=DAY(VLOOKUP('Time Series Data'!E4610,'Coincident Peak'!$C$5:$D$16,2)),IF(AND(G4610&lt;=HOUR(VLOOKUP('Time Series Data'!E4610,'Coincident Peak'!$C$5:$E$16,3))+Values!$E$5,G4610&gt;=HOUR(VLOOKUP('Time Series Data'!E4610,'Coincident Peak'!$C$5:$E$16,3))-Values!$E$5),"TRUE","FALSE"))),BatteryPower,Y4610)</f>
        <v>0</v>
      </c>
      <c r="AA4610" s="185">
        <f>IF((AND(E4610=MONTH(VLOOKUP('Time Series Data'!E4610,'Coincident Peak'!$C$5:$D$16,2)),F4610=DAY(VLOOKUP('Time Series Data'!E4610,'Coincident Peak'!$C$5:$D$16,2))-1)),VLOOKUP(E4610,'Coincident Peak'!$C$5:$N$16,11)*Z4610,Z4610)</f>
        <v>0</v>
      </c>
      <c r="AB4610" s="185">
        <f>IF((AND(E4610=MONTH(VLOOKUP('Time Series Data'!E4610,'Coincident Peak'!$C$5:$D$16,2)),F4610=DAY(VLOOKUP('Time Series Data'!E4610,'Coincident Peak'!$C$5:$D$16,2))+1)),VLOOKUP(E4610,'Coincident Peak'!$C$5:$N$16,12)*AA4610,AA4610)</f>
        <v>0</v>
      </c>
      <c r="AC4610" s="185">
        <f>IF((AND(E4610=MONTH(VLOOKUP('Time Series Data'!E4610,'Coincident Peak'!$C$5:$D$16,2)),F4610=DAY(VLOOKUP('Time Series Data'!E4610,'Coincident Peak'!$C$5:$D$16,2)))),0,O4610)</f>
        <v>0</v>
      </c>
      <c r="AD4610" s="185">
        <f>IF((AND(E4610=MONTH(VLOOKUP('Time Series Data'!E4610,'Coincident Peak'!$C$5:$D$16,2)),F4610=DAY(VLOOKUP('Time Series Data'!E4610,'Coincident Peak'!$C$5:$D$16,2))-1)),VLOOKUP(E4610,'Coincident Peak'!$C$5:$N$16,11)*AC4610,AC4610)</f>
        <v>0</v>
      </c>
      <c r="AE4610" s="185">
        <f>IF((AND(E4610=MONTH(VLOOKUP('Time Series Data'!E4610,'Coincident Peak'!$C$5:$D$16,2)),F4610=DAY(VLOOKUP('Time Series Data'!E4610,'Coincident Peak'!$C$5:$D$16,2))+1)),VLOOKUP(E4610,'Coincident Peak'!$C$5:$N$16,12)*AD4610,AD4610)</f>
        <v>0</v>
      </c>
      <c r="AF4610" s="102">
        <f t="shared" si="1229"/>
        <v>23228</v>
      </c>
      <c r="AG4610" s="185">
        <f>IF((AND(E4610=MONTH(VLOOKUP('Time Series Data'!E4610,'Coincident Peak'!$C$5:$D$16,2)),F4610=DAY(VLOOKUP('Time Series Data'!E4610,'Coincident Peak'!$C$5:$D$16,2)))),U4610,O4610)</f>
        <v>0</v>
      </c>
      <c r="AH4610" s="102">
        <f t="shared" si="1231"/>
        <v>23228</v>
      </c>
      <c r="AL4610" s="102"/>
    </row>
    <row r="4611" spans="1:38" x14ac:dyDescent="0.2">
      <c r="A4611" s="77"/>
      <c r="B4611" s="77">
        <f t="shared" si="1223"/>
        <v>43657.833333333336</v>
      </c>
      <c r="C4611" s="112">
        <f t="shared" si="1224"/>
        <v>43657</v>
      </c>
      <c r="D4611" s="106">
        <f t="shared" si="1230"/>
        <v>21135</v>
      </c>
      <c r="E4611" s="469">
        <v>7</v>
      </c>
      <c r="F4611" s="469">
        <v>11</v>
      </c>
      <c r="G4611" s="110">
        <v>20</v>
      </c>
      <c r="H4611" s="110">
        <f t="shared" si="1225"/>
        <v>4</v>
      </c>
      <c r="I4611" s="110" cm="1">
        <f t="array" ref="I4611">INDEX(Values!$V$6:$AG$29,'Time Series Data'!G4611+1,'Time Series Data'!E4611)</f>
        <v>1</v>
      </c>
      <c r="J4611" s="113">
        <v>4604.5</v>
      </c>
      <c r="K4611" s="108">
        <v>21135</v>
      </c>
      <c r="L4611" s="108">
        <v>0</v>
      </c>
      <c r="M4611">
        <v>0</v>
      </c>
      <c r="N4611">
        <v>0</v>
      </c>
      <c r="O4611">
        <v>0</v>
      </c>
      <c r="P4611">
        <v>95</v>
      </c>
      <c r="T4611" s="185">
        <f t="shared" si="1226"/>
        <v>0</v>
      </c>
      <c r="U4611" s="185">
        <f t="shared" si="1227"/>
        <v>0</v>
      </c>
      <c r="V4611" s="102">
        <f t="shared" si="1228"/>
        <v>21135</v>
      </c>
      <c r="W4611">
        <f>IF(V4611+O4611&gt;VLOOKUP(E4611,'Coincident Peak'!$C$22:$I$33,7),0,1)</f>
        <v>1</v>
      </c>
      <c r="X4611" s="421">
        <f>IF((AND(E4611=MONTH(VLOOKUP('Time Series Data'!E4611,'Coincident Peak'!$C$5:$D$16,2)),F4611=DAY(VLOOKUP('Time Series Data'!E4611,'Coincident Peak'!$C$5:$D$16,2)),IF(AND(G4611&lt;=HOUR(VLOOKUP('Time Series Data'!E4611,'Coincident Peak'!$C$5:$E$16,3))+Values!$E$5,G4611&gt;=HOUR(VLOOKUP('Time Series Data'!E4611,'Coincident Peak'!$C$5:$E$16,3))-Values!$E$5),"TRUE","FALSE"))),BatteryPower,0)</f>
        <v>0</v>
      </c>
      <c r="Y4611" s="185">
        <f>IF((AND(E4611=MONTH(VLOOKUP('Time Series Data'!E4611,'Coincident Peak'!$C$5:$D$16,2)),F4611=DAY(VLOOKUP('Time Series Data'!E4611,'Coincident Peak'!$C$5:$D$16,2)))),0,N4611)</f>
        <v>0</v>
      </c>
      <c r="Z4611" s="185">
        <f>IF((AND(E4611=MONTH(VLOOKUP('Time Series Data'!E4611,'Coincident Peak'!$C$5:$D$16,2)),F4611=DAY(VLOOKUP('Time Series Data'!E4611,'Coincident Peak'!$C$5:$D$16,2)),IF(AND(G4611&lt;=HOUR(VLOOKUP('Time Series Data'!E4611,'Coincident Peak'!$C$5:$E$16,3))+Values!$E$5,G4611&gt;=HOUR(VLOOKUP('Time Series Data'!E4611,'Coincident Peak'!$C$5:$E$16,3))-Values!$E$5),"TRUE","FALSE"))),BatteryPower,Y4611)</f>
        <v>0</v>
      </c>
      <c r="AA4611" s="185">
        <f>IF((AND(E4611=MONTH(VLOOKUP('Time Series Data'!E4611,'Coincident Peak'!$C$5:$D$16,2)),F4611=DAY(VLOOKUP('Time Series Data'!E4611,'Coincident Peak'!$C$5:$D$16,2))-1)),VLOOKUP(E4611,'Coincident Peak'!$C$5:$N$16,11)*Z4611,Z4611)</f>
        <v>0</v>
      </c>
      <c r="AB4611" s="185">
        <f>IF((AND(E4611=MONTH(VLOOKUP('Time Series Data'!E4611,'Coincident Peak'!$C$5:$D$16,2)),F4611=DAY(VLOOKUP('Time Series Data'!E4611,'Coincident Peak'!$C$5:$D$16,2))+1)),VLOOKUP(E4611,'Coincident Peak'!$C$5:$N$16,12)*AA4611,AA4611)</f>
        <v>0</v>
      </c>
      <c r="AC4611" s="185">
        <f>IF((AND(E4611=MONTH(VLOOKUP('Time Series Data'!E4611,'Coincident Peak'!$C$5:$D$16,2)),F4611=DAY(VLOOKUP('Time Series Data'!E4611,'Coincident Peak'!$C$5:$D$16,2)))),0,O4611)</f>
        <v>0</v>
      </c>
      <c r="AD4611" s="185">
        <f>IF((AND(E4611=MONTH(VLOOKUP('Time Series Data'!E4611,'Coincident Peak'!$C$5:$D$16,2)),F4611=DAY(VLOOKUP('Time Series Data'!E4611,'Coincident Peak'!$C$5:$D$16,2))-1)),VLOOKUP(E4611,'Coincident Peak'!$C$5:$N$16,11)*AC4611,AC4611)</f>
        <v>0</v>
      </c>
      <c r="AE4611" s="185">
        <f>IF((AND(E4611=MONTH(VLOOKUP('Time Series Data'!E4611,'Coincident Peak'!$C$5:$D$16,2)),F4611=DAY(VLOOKUP('Time Series Data'!E4611,'Coincident Peak'!$C$5:$D$16,2))+1)),VLOOKUP(E4611,'Coincident Peak'!$C$5:$N$16,12)*AD4611,AD4611)</f>
        <v>0</v>
      </c>
      <c r="AF4611" s="102">
        <f t="shared" si="1229"/>
        <v>21135</v>
      </c>
      <c r="AG4611" s="185">
        <f>IF((AND(E4611=MONTH(VLOOKUP('Time Series Data'!E4611,'Coincident Peak'!$C$5:$D$16,2)),F4611=DAY(VLOOKUP('Time Series Data'!E4611,'Coincident Peak'!$C$5:$D$16,2)))),U4611,O4611)</f>
        <v>0</v>
      </c>
      <c r="AH4611" s="102">
        <f t="shared" si="1231"/>
        <v>21135</v>
      </c>
      <c r="AL4611" s="102"/>
    </row>
    <row r="4612" spans="1:38" x14ac:dyDescent="0.2">
      <c r="A4612" s="77"/>
      <c r="B4612" s="77">
        <f t="shared" si="1223"/>
        <v>43657.875</v>
      </c>
      <c r="C4612" s="112">
        <f t="shared" si="1224"/>
        <v>43657</v>
      </c>
      <c r="D4612" s="106">
        <f t="shared" si="1230"/>
        <v>19340</v>
      </c>
      <c r="E4612" s="469">
        <v>7</v>
      </c>
      <c r="F4612" s="469">
        <v>11</v>
      </c>
      <c r="G4612" s="110">
        <v>21</v>
      </c>
      <c r="H4612" s="110">
        <f t="shared" si="1225"/>
        <v>4</v>
      </c>
      <c r="I4612" s="110" cm="1">
        <f t="array" ref="I4612">INDEX(Values!$V$6:$AG$29,'Time Series Data'!G4612+1,'Time Series Data'!E4612)</f>
        <v>1</v>
      </c>
      <c r="J4612" s="113">
        <v>4605.5</v>
      </c>
      <c r="K4612" s="108">
        <v>19340</v>
      </c>
      <c r="L4612" s="108">
        <v>0</v>
      </c>
      <c r="M4612">
        <v>0</v>
      </c>
      <c r="N4612">
        <v>0</v>
      </c>
      <c r="O4612">
        <v>0</v>
      </c>
      <c r="P4612">
        <v>95</v>
      </c>
      <c r="T4612" s="185">
        <f t="shared" si="1226"/>
        <v>0</v>
      </c>
      <c r="U4612" s="185">
        <f t="shared" si="1227"/>
        <v>0</v>
      </c>
      <c r="V4612" s="102">
        <f t="shared" si="1228"/>
        <v>19340</v>
      </c>
      <c r="W4612">
        <f>IF(V4612+O4612&gt;VLOOKUP(E4612,'Coincident Peak'!$C$22:$I$33,7),0,1)</f>
        <v>1</v>
      </c>
      <c r="X4612" s="421">
        <f>IF((AND(E4612=MONTH(VLOOKUP('Time Series Data'!E4612,'Coincident Peak'!$C$5:$D$16,2)),F4612=DAY(VLOOKUP('Time Series Data'!E4612,'Coincident Peak'!$C$5:$D$16,2)),IF(AND(G4612&lt;=HOUR(VLOOKUP('Time Series Data'!E4612,'Coincident Peak'!$C$5:$E$16,3))+Values!$E$5,G4612&gt;=HOUR(VLOOKUP('Time Series Data'!E4612,'Coincident Peak'!$C$5:$E$16,3))-Values!$E$5),"TRUE","FALSE"))),BatteryPower,0)</f>
        <v>0</v>
      </c>
      <c r="Y4612" s="185">
        <f>IF((AND(E4612=MONTH(VLOOKUP('Time Series Data'!E4612,'Coincident Peak'!$C$5:$D$16,2)),F4612=DAY(VLOOKUP('Time Series Data'!E4612,'Coincident Peak'!$C$5:$D$16,2)))),0,N4612)</f>
        <v>0</v>
      </c>
      <c r="Z4612" s="185">
        <f>IF((AND(E4612=MONTH(VLOOKUP('Time Series Data'!E4612,'Coincident Peak'!$C$5:$D$16,2)),F4612=DAY(VLOOKUP('Time Series Data'!E4612,'Coincident Peak'!$C$5:$D$16,2)),IF(AND(G4612&lt;=HOUR(VLOOKUP('Time Series Data'!E4612,'Coincident Peak'!$C$5:$E$16,3))+Values!$E$5,G4612&gt;=HOUR(VLOOKUP('Time Series Data'!E4612,'Coincident Peak'!$C$5:$E$16,3))-Values!$E$5),"TRUE","FALSE"))),BatteryPower,Y4612)</f>
        <v>0</v>
      </c>
      <c r="AA4612" s="185">
        <f>IF((AND(E4612=MONTH(VLOOKUP('Time Series Data'!E4612,'Coincident Peak'!$C$5:$D$16,2)),F4612=DAY(VLOOKUP('Time Series Data'!E4612,'Coincident Peak'!$C$5:$D$16,2))-1)),VLOOKUP(E4612,'Coincident Peak'!$C$5:$N$16,11)*Z4612,Z4612)</f>
        <v>0</v>
      </c>
      <c r="AB4612" s="185">
        <f>IF((AND(E4612=MONTH(VLOOKUP('Time Series Data'!E4612,'Coincident Peak'!$C$5:$D$16,2)),F4612=DAY(VLOOKUP('Time Series Data'!E4612,'Coincident Peak'!$C$5:$D$16,2))+1)),VLOOKUP(E4612,'Coincident Peak'!$C$5:$N$16,12)*AA4612,AA4612)</f>
        <v>0</v>
      </c>
      <c r="AC4612" s="185">
        <f>IF((AND(E4612=MONTH(VLOOKUP('Time Series Data'!E4612,'Coincident Peak'!$C$5:$D$16,2)),F4612=DAY(VLOOKUP('Time Series Data'!E4612,'Coincident Peak'!$C$5:$D$16,2)))),0,O4612)</f>
        <v>0</v>
      </c>
      <c r="AD4612" s="185">
        <f>IF((AND(E4612=MONTH(VLOOKUP('Time Series Data'!E4612,'Coincident Peak'!$C$5:$D$16,2)),F4612=DAY(VLOOKUP('Time Series Data'!E4612,'Coincident Peak'!$C$5:$D$16,2))-1)),VLOOKUP(E4612,'Coincident Peak'!$C$5:$N$16,11)*AC4612,AC4612)</f>
        <v>0</v>
      </c>
      <c r="AE4612" s="185">
        <f>IF((AND(E4612=MONTH(VLOOKUP('Time Series Data'!E4612,'Coincident Peak'!$C$5:$D$16,2)),F4612=DAY(VLOOKUP('Time Series Data'!E4612,'Coincident Peak'!$C$5:$D$16,2))+1)),VLOOKUP(E4612,'Coincident Peak'!$C$5:$N$16,12)*AD4612,AD4612)</f>
        <v>0</v>
      </c>
      <c r="AF4612" s="102">
        <f t="shared" si="1229"/>
        <v>19340</v>
      </c>
      <c r="AG4612" s="185">
        <f>IF((AND(E4612=MONTH(VLOOKUP('Time Series Data'!E4612,'Coincident Peak'!$C$5:$D$16,2)),F4612=DAY(VLOOKUP('Time Series Data'!E4612,'Coincident Peak'!$C$5:$D$16,2)))),U4612,O4612)</f>
        <v>0</v>
      </c>
      <c r="AH4612" s="102">
        <f t="shared" si="1231"/>
        <v>19340</v>
      </c>
      <c r="AL4612" s="102"/>
    </row>
    <row r="4613" spans="1:38" x14ac:dyDescent="0.2">
      <c r="A4613" s="77"/>
      <c r="B4613" s="77">
        <f t="shared" si="1223"/>
        <v>43657.916666666664</v>
      </c>
      <c r="C4613" s="112">
        <f t="shared" si="1224"/>
        <v>43657</v>
      </c>
      <c r="D4613" s="106">
        <f t="shared" si="1230"/>
        <v>17236</v>
      </c>
      <c r="E4613" s="469">
        <v>7</v>
      </c>
      <c r="F4613" s="469">
        <v>11</v>
      </c>
      <c r="G4613" s="110">
        <v>22</v>
      </c>
      <c r="H4613" s="110">
        <f t="shared" si="1225"/>
        <v>4</v>
      </c>
      <c r="I4613" s="110" cm="1">
        <f t="array" ref="I4613">INDEX(Values!$V$6:$AG$29,'Time Series Data'!G4613+1,'Time Series Data'!E4613)</f>
        <v>1</v>
      </c>
      <c r="J4613" s="113">
        <v>4606.5</v>
      </c>
      <c r="K4613" s="108">
        <v>17236</v>
      </c>
      <c r="L4613" s="108">
        <v>0</v>
      </c>
      <c r="M4613">
        <v>0</v>
      </c>
      <c r="N4613">
        <v>0</v>
      </c>
      <c r="O4613">
        <v>0</v>
      </c>
      <c r="P4613">
        <v>95</v>
      </c>
      <c r="T4613" s="185">
        <f t="shared" si="1226"/>
        <v>0</v>
      </c>
      <c r="U4613" s="185">
        <f t="shared" si="1227"/>
        <v>0</v>
      </c>
      <c r="V4613" s="102">
        <f t="shared" si="1228"/>
        <v>17236</v>
      </c>
      <c r="W4613">
        <f>IF(V4613+O4613&gt;VLOOKUP(E4613,'Coincident Peak'!$C$22:$I$33,7),0,1)</f>
        <v>1</v>
      </c>
      <c r="X4613" s="421">
        <f>IF((AND(E4613=MONTH(VLOOKUP('Time Series Data'!E4613,'Coincident Peak'!$C$5:$D$16,2)),F4613=DAY(VLOOKUP('Time Series Data'!E4613,'Coincident Peak'!$C$5:$D$16,2)),IF(AND(G4613&lt;=HOUR(VLOOKUP('Time Series Data'!E4613,'Coincident Peak'!$C$5:$E$16,3))+Values!$E$5,G4613&gt;=HOUR(VLOOKUP('Time Series Data'!E4613,'Coincident Peak'!$C$5:$E$16,3))-Values!$E$5),"TRUE","FALSE"))),BatteryPower,0)</f>
        <v>0</v>
      </c>
      <c r="Y4613" s="185">
        <f>IF((AND(E4613=MONTH(VLOOKUP('Time Series Data'!E4613,'Coincident Peak'!$C$5:$D$16,2)),F4613=DAY(VLOOKUP('Time Series Data'!E4613,'Coincident Peak'!$C$5:$D$16,2)))),0,N4613)</f>
        <v>0</v>
      </c>
      <c r="Z4613" s="185">
        <f>IF((AND(E4613=MONTH(VLOOKUP('Time Series Data'!E4613,'Coincident Peak'!$C$5:$D$16,2)),F4613=DAY(VLOOKUP('Time Series Data'!E4613,'Coincident Peak'!$C$5:$D$16,2)),IF(AND(G4613&lt;=HOUR(VLOOKUP('Time Series Data'!E4613,'Coincident Peak'!$C$5:$E$16,3))+Values!$E$5,G4613&gt;=HOUR(VLOOKUP('Time Series Data'!E4613,'Coincident Peak'!$C$5:$E$16,3))-Values!$E$5),"TRUE","FALSE"))),BatteryPower,Y4613)</f>
        <v>0</v>
      </c>
      <c r="AA4613" s="185">
        <f>IF((AND(E4613=MONTH(VLOOKUP('Time Series Data'!E4613,'Coincident Peak'!$C$5:$D$16,2)),F4613=DAY(VLOOKUP('Time Series Data'!E4613,'Coincident Peak'!$C$5:$D$16,2))-1)),VLOOKUP(E4613,'Coincident Peak'!$C$5:$N$16,11)*Z4613,Z4613)</f>
        <v>0</v>
      </c>
      <c r="AB4613" s="185">
        <f>IF((AND(E4613=MONTH(VLOOKUP('Time Series Data'!E4613,'Coincident Peak'!$C$5:$D$16,2)),F4613=DAY(VLOOKUP('Time Series Data'!E4613,'Coincident Peak'!$C$5:$D$16,2))+1)),VLOOKUP(E4613,'Coincident Peak'!$C$5:$N$16,12)*AA4613,AA4613)</f>
        <v>0</v>
      </c>
      <c r="AC4613" s="185">
        <f>IF((AND(E4613=MONTH(VLOOKUP('Time Series Data'!E4613,'Coincident Peak'!$C$5:$D$16,2)),F4613=DAY(VLOOKUP('Time Series Data'!E4613,'Coincident Peak'!$C$5:$D$16,2)))),0,O4613)</f>
        <v>0</v>
      </c>
      <c r="AD4613" s="185">
        <f>IF((AND(E4613=MONTH(VLOOKUP('Time Series Data'!E4613,'Coincident Peak'!$C$5:$D$16,2)),F4613=DAY(VLOOKUP('Time Series Data'!E4613,'Coincident Peak'!$C$5:$D$16,2))-1)),VLOOKUP(E4613,'Coincident Peak'!$C$5:$N$16,11)*AC4613,AC4613)</f>
        <v>0</v>
      </c>
      <c r="AE4613" s="185">
        <f>IF((AND(E4613=MONTH(VLOOKUP('Time Series Data'!E4613,'Coincident Peak'!$C$5:$D$16,2)),F4613=DAY(VLOOKUP('Time Series Data'!E4613,'Coincident Peak'!$C$5:$D$16,2))+1)),VLOOKUP(E4613,'Coincident Peak'!$C$5:$N$16,12)*AD4613,AD4613)</f>
        <v>0</v>
      </c>
      <c r="AF4613" s="102">
        <f t="shared" si="1229"/>
        <v>17236</v>
      </c>
      <c r="AG4613" s="185">
        <f>IF((AND(E4613=MONTH(VLOOKUP('Time Series Data'!E4613,'Coincident Peak'!$C$5:$D$16,2)),F4613=DAY(VLOOKUP('Time Series Data'!E4613,'Coincident Peak'!$C$5:$D$16,2)))),U4613,O4613)</f>
        <v>0</v>
      </c>
      <c r="AH4613" s="102">
        <f t="shared" si="1231"/>
        <v>17236</v>
      </c>
      <c r="AL4613" s="102"/>
    </row>
    <row r="4614" spans="1:38" x14ac:dyDescent="0.2">
      <c r="A4614" s="77"/>
      <c r="B4614" s="77">
        <f t="shared" si="1223"/>
        <v>43657.958333333336</v>
      </c>
      <c r="C4614" s="112">
        <f t="shared" si="1224"/>
        <v>43657</v>
      </c>
      <c r="D4614" s="106">
        <f t="shared" si="1230"/>
        <v>15110</v>
      </c>
      <c r="E4614" s="469">
        <v>7</v>
      </c>
      <c r="F4614" s="469">
        <v>11</v>
      </c>
      <c r="G4614" s="110">
        <v>23</v>
      </c>
      <c r="H4614" s="110">
        <f t="shared" si="1225"/>
        <v>4</v>
      </c>
      <c r="I4614" s="110" cm="1">
        <f t="array" ref="I4614">INDEX(Values!$V$6:$AG$29,'Time Series Data'!G4614+1,'Time Series Data'!E4614)</f>
        <v>1</v>
      </c>
      <c r="J4614" s="113">
        <v>4607.5</v>
      </c>
      <c r="K4614" s="108">
        <v>15110</v>
      </c>
      <c r="L4614" s="108">
        <v>0</v>
      </c>
      <c r="M4614">
        <v>0</v>
      </c>
      <c r="N4614">
        <v>0</v>
      </c>
      <c r="O4614">
        <v>0</v>
      </c>
      <c r="P4614">
        <v>95</v>
      </c>
      <c r="T4614" s="185">
        <f t="shared" si="1226"/>
        <v>0</v>
      </c>
      <c r="U4614" s="185">
        <f t="shared" si="1227"/>
        <v>0</v>
      </c>
      <c r="V4614" s="102">
        <f t="shared" si="1228"/>
        <v>15110</v>
      </c>
      <c r="W4614">
        <f>IF(V4614+O4614&gt;VLOOKUP(E4614,'Coincident Peak'!$C$22:$I$33,7),0,1)</f>
        <v>1</v>
      </c>
      <c r="X4614" s="421">
        <f>IF((AND(E4614=MONTH(VLOOKUP('Time Series Data'!E4614,'Coincident Peak'!$C$5:$D$16,2)),F4614=DAY(VLOOKUP('Time Series Data'!E4614,'Coincident Peak'!$C$5:$D$16,2)),IF(AND(G4614&lt;=HOUR(VLOOKUP('Time Series Data'!E4614,'Coincident Peak'!$C$5:$E$16,3))+Values!$E$5,G4614&gt;=HOUR(VLOOKUP('Time Series Data'!E4614,'Coincident Peak'!$C$5:$E$16,3))-Values!$E$5),"TRUE","FALSE"))),BatteryPower,0)</f>
        <v>0</v>
      </c>
      <c r="Y4614" s="185">
        <f>IF((AND(E4614=MONTH(VLOOKUP('Time Series Data'!E4614,'Coincident Peak'!$C$5:$D$16,2)),F4614=DAY(VLOOKUP('Time Series Data'!E4614,'Coincident Peak'!$C$5:$D$16,2)))),0,N4614)</f>
        <v>0</v>
      </c>
      <c r="Z4614" s="185">
        <f>IF((AND(E4614=MONTH(VLOOKUP('Time Series Data'!E4614,'Coincident Peak'!$C$5:$D$16,2)),F4614=DAY(VLOOKUP('Time Series Data'!E4614,'Coincident Peak'!$C$5:$D$16,2)),IF(AND(G4614&lt;=HOUR(VLOOKUP('Time Series Data'!E4614,'Coincident Peak'!$C$5:$E$16,3))+Values!$E$5,G4614&gt;=HOUR(VLOOKUP('Time Series Data'!E4614,'Coincident Peak'!$C$5:$E$16,3))-Values!$E$5),"TRUE","FALSE"))),BatteryPower,Y4614)</f>
        <v>0</v>
      </c>
      <c r="AA4614" s="185">
        <f>IF((AND(E4614=MONTH(VLOOKUP('Time Series Data'!E4614,'Coincident Peak'!$C$5:$D$16,2)),F4614=DAY(VLOOKUP('Time Series Data'!E4614,'Coincident Peak'!$C$5:$D$16,2))-1)),VLOOKUP(E4614,'Coincident Peak'!$C$5:$N$16,11)*Z4614,Z4614)</f>
        <v>0</v>
      </c>
      <c r="AB4614" s="185">
        <f>IF((AND(E4614=MONTH(VLOOKUP('Time Series Data'!E4614,'Coincident Peak'!$C$5:$D$16,2)),F4614=DAY(VLOOKUP('Time Series Data'!E4614,'Coincident Peak'!$C$5:$D$16,2))+1)),VLOOKUP(E4614,'Coincident Peak'!$C$5:$N$16,12)*AA4614,AA4614)</f>
        <v>0</v>
      </c>
      <c r="AC4614" s="185">
        <f>IF((AND(E4614=MONTH(VLOOKUP('Time Series Data'!E4614,'Coincident Peak'!$C$5:$D$16,2)),F4614=DAY(VLOOKUP('Time Series Data'!E4614,'Coincident Peak'!$C$5:$D$16,2)))),0,O4614)</f>
        <v>0</v>
      </c>
      <c r="AD4614" s="185">
        <f>IF((AND(E4614=MONTH(VLOOKUP('Time Series Data'!E4614,'Coincident Peak'!$C$5:$D$16,2)),F4614=DAY(VLOOKUP('Time Series Data'!E4614,'Coincident Peak'!$C$5:$D$16,2))-1)),VLOOKUP(E4614,'Coincident Peak'!$C$5:$N$16,11)*AC4614,AC4614)</f>
        <v>0</v>
      </c>
      <c r="AE4614" s="185">
        <f>IF((AND(E4614=MONTH(VLOOKUP('Time Series Data'!E4614,'Coincident Peak'!$C$5:$D$16,2)),F4614=DAY(VLOOKUP('Time Series Data'!E4614,'Coincident Peak'!$C$5:$D$16,2))+1)),VLOOKUP(E4614,'Coincident Peak'!$C$5:$N$16,12)*AD4614,AD4614)</f>
        <v>0</v>
      </c>
      <c r="AF4614" s="102">
        <f t="shared" si="1229"/>
        <v>15110</v>
      </c>
      <c r="AG4614" s="185">
        <f>IF((AND(E4614=MONTH(VLOOKUP('Time Series Data'!E4614,'Coincident Peak'!$C$5:$D$16,2)),F4614=DAY(VLOOKUP('Time Series Data'!E4614,'Coincident Peak'!$C$5:$D$16,2)))),U4614,O4614)</f>
        <v>0</v>
      </c>
      <c r="AH4614" s="102">
        <f t="shared" si="1231"/>
        <v>15110</v>
      </c>
      <c r="AL4614" s="102"/>
    </row>
    <row r="4615" spans="1:38" x14ac:dyDescent="0.2">
      <c r="A4615" s="77"/>
      <c r="B4615" s="77">
        <f t="shared" ref="B4615:B4678" si="1232">DATE(Load_Profile_Year,E4615,F4615)+TIME(G4615,0,0)</f>
        <v>43658</v>
      </c>
      <c r="C4615" s="112">
        <f t="shared" ref="C4615:C4678" si="1233">DATE(Load_Profile_Year,MONTH(B4615),DAY(B4615))</f>
        <v>43658</v>
      </c>
      <c r="D4615" s="106">
        <f t="shared" si="1230"/>
        <v>13537</v>
      </c>
      <c r="E4615" s="469">
        <v>7</v>
      </c>
      <c r="F4615" s="469">
        <v>12</v>
      </c>
      <c r="G4615" s="110">
        <v>0</v>
      </c>
      <c r="H4615" s="110">
        <f t="shared" ref="H4615:H4678" si="1234">WEEKDAY(C4615,2)</f>
        <v>5</v>
      </c>
      <c r="I4615" s="110" cm="1">
        <f t="array" ref="I4615">INDEX(Values!$V$6:$AG$29,'Time Series Data'!G4615+1,'Time Series Data'!E4615)</f>
        <v>1</v>
      </c>
      <c r="J4615" s="113">
        <v>4608.5</v>
      </c>
      <c r="K4615" s="108">
        <v>13537</v>
      </c>
      <c r="L4615" s="108">
        <v>0</v>
      </c>
      <c r="M4615">
        <v>0</v>
      </c>
      <c r="N4615">
        <v>0</v>
      </c>
      <c r="O4615">
        <v>0</v>
      </c>
      <c r="P4615">
        <v>95</v>
      </c>
      <c r="T4615" s="185">
        <f t="shared" ref="T4615:T4678" si="1235">L4615+M4615</f>
        <v>0</v>
      </c>
      <c r="U4615" s="185">
        <f t="shared" ref="U4615:U4678" si="1236">O4615+M4615</f>
        <v>0</v>
      </c>
      <c r="V4615" s="102">
        <f t="shared" ref="V4615:V4678" si="1237">D4615-N4615-O4615</f>
        <v>13537</v>
      </c>
      <c r="W4615">
        <f>IF(V4615+O4615&gt;VLOOKUP(E4615,'Coincident Peak'!$C$22:$I$33,7),0,1)</f>
        <v>1</v>
      </c>
      <c r="X4615" s="421">
        <f>IF((AND(E4615=MONTH(VLOOKUP('Time Series Data'!E4615,'Coincident Peak'!$C$5:$D$16,2)),F4615=DAY(VLOOKUP('Time Series Data'!E4615,'Coincident Peak'!$C$5:$D$16,2)),IF(AND(G4615&lt;=HOUR(VLOOKUP('Time Series Data'!E4615,'Coincident Peak'!$C$5:$E$16,3))+Values!$E$5,G4615&gt;=HOUR(VLOOKUP('Time Series Data'!E4615,'Coincident Peak'!$C$5:$E$16,3))-Values!$E$5),"TRUE","FALSE"))),BatteryPower,0)</f>
        <v>0</v>
      </c>
      <c r="Y4615" s="185">
        <f>IF((AND(E4615=MONTH(VLOOKUP('Time Series Data'!E4615,'Coincident Peak'!$C$5:$D$16,2)),F4615=DAY(VLOOKUP('Time Series Data'!E4615,'Coincident Peak'!$C$5:$D$16,2)))),0,N4615)</f>
        <v>0</v>
      </c>
      <c r="Z4615" s="185">
        <f>IF((AND(E4615=MONTH(VLOOKUP('Time Series Data'!E4615,'Coincident Peak'!$C$5:$D$16,2)),F4615=DAY(VLOOKUP('Time Series Data'!E4615,'Coincident Peak'!$C$5:$D$16,2)),IF(AND(G4615&lt;=HOUR(VLOOKUP('Time Series Data'!E4615,'Coincident Peak'!$C$5:$E$16,3))+Values!$E$5,G4615&gt;=HOUR(VLOOKUP('Time Series Data'!E4615,'Coincident Peak'!$C$5:$E$16,3))-Values!$E$5),"TRUE","FALSE"))),BatteryPower,Y4615)</f>
        <v>0</v>
      </c>
      <c r="AA4615" s="185">
        <f>IF((AND(E4615=MONTH(VLOOKUP('Time Series Data'!E4615,'Coincident Peak'!$C$5:$D$16,2)),F4615=DAY(VLOOKUP('Time Series Data'!E4615,'Coincident Peak'!$C$5:$D$16,2))-1)),VLOOKUP(E4615,'Coincident Peak'!$C$5:$N$16,11)*Z4615,Z4615)</f>
        <v>0</v>
      </c>
      <c r="AB4615" s="185">
        <f>IF((AND(E4615=MONTH(VLOOKUP('Time Series Data'!E4615,'Coincident Peak'!$C$5:$D$16,2)),F4615=DAY(VLOOKUP('Time Series Data'!E4615,'Coincident Peak'!$C$5:$D$16,2))+1)),VLOOKUP(E4615,'Coincident Peak'!$C$5:$N$16,12)*AA4615,AA4615)</f>
        <v>0</v>
      </c>
      <c r="AC4615" s="185">
        <f>IF((AND(E4615=MONTH(VLOOKUP('Time Series Data'!E4615,'Coincident Peak'!$C$5:$D$16,2)),F4615=DAY(VLOOKUP('Time Series Data'!E4615,'Coincident Peak'!$C$5:$D$16,2)))),0,O4615)</f>
        <v>0</v>
      </c>
      <c r="AD4615" s="185">
        <f>IF((AND(E4615=MONTH(VLOOKUP('Time Series Data'!E4615,'Coincident Peak'!$C$5:$D$16,2)),F4615=DAY(VLOOKUP('Time Series Data'!E4615,'Coincident Peak'!$C$5:$D$16,2))-1)),VLOOKUP(E4615,'Coincident Peak'!$C$5:$N$16,11)*AC4615,AC4615)</f>
        <v>0</v>
      </c>
      <c r="AE4615" s="185">
        <f>IF((AND(E4615=MONTH(VLOOKUP('Time Series Data'!E4615,'Coincident Peak'!$C$5:$D$16,2)),F4615=DAY(VLOOKUP('Time Series Data'!E4615,'Coincident Peak'!$C$5:$D$16,2))+1)),VLOOKUP(E4615,'Coincident Peak'!$C$5:$N$16,12)*AD4615,AD4615)</f>
        <v>0</v>
      </c>
      <c r="AF4615" s="102">
        <f t="shared" ref="AF4615:AF4678" si="1238">K4615-AB4615-AE4615</f>
        <v>13537</v>
      </c>
      <c r="AG4615" s="185">
        <f>IF((AND(E4615=MONTH(VLOOKUP('Time Series Data'!E4615,'Coincident Peak'!$C$5:$D$16,2)),F4615=DAY(VLOOKUP('Time Series Data'!E4615,'Coincident Peak'!$C$5:$D$16,2)))),U4615,O4615)</f>
        <v>0</v>
      </c>
      <c r="AH4615" s="102">
        <f t="shared" si="1231"/>
        <v>13537</v>
      </c>
      <c r="AL4615" s="102"/>
    </row>
    <row r="4616" spans="1:38" x14ac:dyDescent="0.2">
      <c r="A4616" s="77"/>
      <c r="B4616" s="77">
        <f t="shared" si="1232"/>
        <v>43658.041666666664</v>
      </c>
      <c r="C4616" s="112">
        <f t="shared" si="1233"/>
        <v>43658</v>
      </c>
      <c r="D4616" s="106">
        <f t="shared" ref="D4616:D4679" si="1239">K4616</f>
        <v>12361</v>
      </c>
      <c r="E4616" s="469">
        <v>7</v>
      </c>
      <c r="F4616" s="469">
        <v>12</v>
      </c>
      <c r="G4616" s="110">
        <v>1</v>
      </c>
      <c r="H4616" s="110">
        <f t="shared" si="1234"/>
        <v>5</v>
      </c>
      <c r="I4616" s="110" cm="1">
        <f t="array" ref="I4616">INDEX(Values!$V$6:$AG$29,'Time Series Data'!G4616+1,'Time Series Data'!E4616)</f>
        <v>1</v>
      </c>
      <c r="J4616" s="113">
        <v>4609.5</v>
      </c>
      <c r="K4616" s="108">
        <v>12361</v>
      </c>
      <c r="L4616" s="108">
        <v>0</v>
      </c>
      <c r="M4616">
        <v>0</v>
      </c>
      <c r="N4616">
        <v>0</v>
      </c>
      <c r="O4616">
        <v>0</v>
      </c>
      <c r="P4616">
        <v>95</v>
      </c>
      <c r="T4616" s="185">
        <f t="shared" si="1235"/>
        <v>0</v>
      </c>
      <c r="U4616" s="185">
        <f t="shared" si="1236"/>
        <v>0</v>
      </c>
      <c r="V4616" s="102">
        <f t="shared" si="1237"/>
        <v>12361</v>
      </c>
      <c r="W4616">
        <f>IF(V4616+O4616&gt;VLOOKUP(E4616,'Coincident Peak'!$C$22:$I$33,7),0,1)</f>
        <v>1</v>
      </c>
      <c r="X4616" s="421">
        <f>IF((AND(E4616=MONTH(VLOOKUP('Time Series Data'!E4616,'Coincident Peak'!$C$5:$D$16,2)),F4616=DAY(VLOOKUP('Time Series Data'!E4616,'Coincident Peak'!$C$5:$D$16,2)),IF(AND(G4616&lt;=HOUR(VLOOKUP('Time Series Data'!E4616,'Coincident Peak'!$C$5:$E$16,3))+Values!$E$5,G4616&gt;=HOUR(VLOOKUP('Time Series Data'!E4616,'Coincident Peak'!$C$5:$E$16,3))-Values!$E$5),"TRUE","FALSE"))),BatteryPower,0)</f>
        <v>0</v>
      </c>
      <c r="Y4616" s="185">
        <f>IF((AND(E4616=MONTH(VLOOKUP('Time Series Data'!E4616,'Coincident Peak'!$C$5:$D$16,2)),F4616=DAY(VLOOKUP('Time Series Data'!E4616,'Coincident Peak'!$C$5:$D$16,2)))),0,N4616)</f>
        <v>0</v>
      </c>
      <c r="Z4616" s="185">
        <f>IF((AND(E4616=MONTH(VLOOKUP('Time Series Data'!E4616,'Coincident Peak'!$C$5:$D$16,2)),F4616=DAY(VLOOKUP('Time Series Data'!E4616,'Coincident Peak'!$C$5:$D$16,2)),IF(AND(G4616&lt;=HOUR(VLOOKUP('Time Series Data'!E4616,'Coincident Peak'!$C$5:$E$16,3))+Values!$E$5,G4616&gt;=HOUR(VLOOKUP('Time Series Data'!E4616,'Coincident Peak'!$C$5:$E$16,3))-Values!$E$5),"TRUE","FALSE"))),BatteryPower,Y4616)</f>
        <v>0</v>
      </c>
      <c r="AA4616" s="185">
        <f>IF((AND(E4616=MONTH(VLOOKUP('Time Series Data'!E4616,'Coincident Peak'!$C$5:$D$16,2)),F4616=DAY(VLOOKUP('Time Series Data'!E4616,'Coincident Peak'!$C$5:$D$16,2))-1)),VLOOKUP(E4616,'Coincident Peak'!$C$5:$N$16,11)*Z4616,Z4616)</f>
        <v>0</v>
      </c>
      <c r="AB4616" s="185">
        <f>IF((AND(E4616=MONTH(VLOOKUP('Time Series Data'!E4616,'Coincident Peak'!$C$5:$D$16,2)),F4616=DAY(VLOOKUP('Time Series Data'!E4616,'Coincident Peak'!$C$5:$D$16,2))+1)),VLOOKUP(E4616,'Coincident Peak'!$C$5:$N$16,12)*AA4616,AA4616)</f>
        <v>0</v>
      </c>
      <c r="AC4616" s="185">
        <f>IF((AND(E4616=MONTH(VLOOKUP('Time Series Data'!E4616,'Coincident Peak'!$C$5:$D$16,2)),F4616=DAY(VLOOKUP('Time Series Data'!E4616,'Coincident Peak'!$C$5:$D$16,2)))),0,O4616)</f>
        <v>0</v>
      </c>
      <c r="AD4616" s="185">
        <f>IF((AND(E4616=MONTH(VLOOKUP('Time Series Data'!E4616,'Coincident Peak'!$C$5:$D$16,2)),F4616=DAY(VLOOKUP('Time Series Data'!E4616,'Coincident Peak'!$C$5:$D$16,2))-1)),VLOOKUP(E4616,'Coincident Peak'!$C$5:$N$16,11)*AC4616,AC4616)</f>
        <v>0</v>
      </c>
      <c r="AE4616" s="185">
        <f>IF((AND(E4616=MONTH(VLOOKUP('Time Series Data'!E4616,'Coincident Peak'!$C$5:$D$16,2)),F4616=DAY(VLOOKUP('Time Series Data'!E4616,'Coincident Peak'!$C$5:$D$16,2))+1)),VLOOKUP(E4616,'Coincident Peak'!$C$5:$N$16,12)*AD4616,AD4616)</f>
        <v>0</v>
      </c>
      <c r="AF4616" s="102">
        <f t="shared" si="1238"/>
        <v>12361</v>
      </c>
      <c r="AG4616" s="185">
        <f>IF((AND(E4616=MONTH(VLOOKUP('Time Series Data'!E4616,'Coincident Peak'!$C$5:$D$16,2)),F4616=DAY(VLOOKUP('Time Series Data'!E4616,'Coincident Peak'!$C$5:$D$16,2)))),U4616,O4616)</f>
        <v>0</v>
      </c>
      <c r="AH4616" s="102">
        <f t="shared" ref="AH4616:AH4679" si="1240">K4616-Z4616-AG4616</f>
        <v>12361</v>
      </c>
      <c r="AL4616" s="102"/>
    </row>
    <row r="4617" spans="1:38" x14ac:dyDescent="0.2">
      <c r="A4617" s="77"/>
      <c r="B4617" s="77">
        <f t="shared" si="1232"/>
        <v>43658.083333333336</v>
      </c>
      <c r="C4617" s="112">
        <f t="shared" si="1233"/>
        <v>43658</v>
      </c>
      <c r="D4617" s="106">
        <f t="shared" si="1239"/>
        <v>10921</v>
      </c>
      <c r="E4617" s="469">
        <v>7</v>
      </c>
      <c r="F4617" s="469">
        <v>12</v>
      </c>
      <c r="G4617" s="110">
        <v>2</v>
      </c>
      <c r="H4617" s="110">
        <f t="shared" si="1234"/>
        <v>5</v>
      </c>
      <c r="I4617" s="110" cm="1">
        <f t="array" ref="I4617">INDEX(Values!$V$6:$AG$29,'Time Series Data'!G4617+1,'Time Series Data'!E4617)</f>
        <v>1</v>
      </c>
      <c r="J4617" s="113">
        <v>4610.5</v>
      </c>
      <c r="K4617" s="108">
        <v>10921</v>
      </c>
      <c r="L4617" s="108">
        <v>0</v>
      </c>
      <c r="M4617">
        <v>0</v>
      </c>
      <c r="N4617">
        <v>0</v>
      </c>
      <c r="O4617">
        <v>0</v>
      </c>
      <c r="P4617">
        <v>95</v>
      </c>
      <c r="T4617" s="185">
        <f t="shared" si="1235"/>
        <v>0</v>
      </c>
      <c r="U4617" s="185">
        <f t="shared" si="1236"/>
        <v>0</v>
      </c>
      <c r="V4617" s="102">
        <f t="shared" si="1237"/>
        <v>10921</v>
      </c>
      <c r="W4617">
        <f>IF(V4617+O4617&gt;VLOOKUP(E4617,'Coincident Peak'!$C$22:$I$33,7),0,1)</f>
        <v>1</v>
      </c>
      <c r="X4617" s="421">
        <f>IF((AND(E4617=MONTH(VLOOKUP('Time Series Data'!E4617,'Coincident Peak'!$C$5:$D$16,2)),F4617=DAY(VLOOKUP('Time Series Data'!E4617,'Coincident Peak'!$C$5:$D$16,2)),IF(AND(G4617&lt;=HOUR(VLOOKUP('Time Series Data'!E4617,'Coincident Peak'!$C$5:$E$16,3))+Values!$E$5,G4617&gt;=HOUR(VLOOKUP('Time Series Data'!E4617,'Coincident Peak'!$C$5:$E$16,3))-Values!$E$5),"TRUE","FALSE"))),BatteryPower,0)</f>
        <v>0</v>
      </c>
      <c r="Y4617" s="185">
        <f>IF((AND(E4617=MONTH(VLOOKUP('Time Series Data'!E4617,'Coincident Peak'!$C$5:$D$16,2)),F4617=DAY(VLOOKUP('Time Series Data'!E4617,'Coincident Peak'!$C$5:$D$16,2)))),0,N4617)</f>
        <v>0</v>
      </c>
      <c r="Z4617" s="185">
        <f>IF((AND(E4617=MONTH(VLOOKUP('Time Series Data'!E4617,'Coincident Peak'!$C$5:$D$16,2)),F4617=DAY(VLOOKUP('Time Series Data'!E4617,'Coincident Peak'!$C$5:$D$16,2)),IF(AND(G4617&lt;=HOUR(VLOOKUP('Time Series Data'!E4617,'Coincident Peak'!$C$5:$E$16,3))+Values!$E$5,G4617&gt;=HOUR(VLOOKUP('Time Series Data'!E4617,'Coincident Peak'!$C$5:$E$16,3))-Values!$E$5),"TRUE","FALSE"))),BatteryPower,Y4617)</f>
        <v>0</v>
      </c>
      <c r="AA4617" s="185">
        <f>IF((AND(E4617=MONTH(VLOOKUP('Time Series Data'!E4617,'Coincident Peak'!$C$5:$D$16,2)),F4617=DAY(VLOOKUP('Time Series Data'!E4617,'Coincident Peak'!$C$5:$D$16,2))-1)),VLOOKUP(E4617,'Coincident Peak'!$C$5:$N$16,11)*Z4617,Z4617)</f>
        <v>0</v>
      </c>
      <c r="AB4617" s="185">
        <f>IF((AND(E4617=MONTH(VLOOKUP('Time Series Data'!E4617,'Coincident Peak'!$C$5:$D$16,2)),F4617=DAY(VLOOKUP('Time Series Data'!E4617,'Coincident Peak'!$C$5:$D$16,2))+1)),VLOOKUP(E4617,'Coincident Peak'!$C$5:$N$16,12)*AA4617,AA4617)</f>
        <v>0</v>
      </c>
      <c r="AC4617" s="185">
        <f>IF((AND(E4617=MONTH(VLOOKUP('Time Series Data'!E4617,'Coincident Peak'!$C$5:$D$16,2)),F4617=DAY(VLOOKUP('Time Series Data'!E4617,'Coincident Peak'!$C$5:$D$16,2)))),0,O4617)</f>
        <v>0</v>
      </c>
      <c r="AD4617" s="185">
        <f>IF((AND(E4617=MONTH(VLOOKUP('Time Series Data'!E4617,'Coincident Peak'!$C$5:$D$16,2)),F4617=DAY(VLOOKUP('Time Series Data'!E4617,'Coincident Peak'!$C$5:$D$16,2))-1)),VLOOKUP(E4617,'Coincident Peak'!$C$5:$N$16,11)*AC4617,AC4617)</f>
        <v>0</v>
      </c>
      <c r="AE4617" s="185">
        <f>IF((AND(E4617=MONTH(VLOOKUP('Time Series Data'!E4617,'Coincident Peak'!$C$5:$D$16,2)),F4617=DAY(VLOOKUP('Time Series Data'!E4617,'Coincident Peak'!$C$5:$D$16,2))+1)),VLOOKUP(E4617,'Coincident Peak'!$C$5:$N$16,12)*AD4617,AD4617)</f>
        <v>0</v>
      </c>
      <c r="AF4617" s="102">
        <f t="shared" si="1238"/>
        <v>10921</v>
      </c>
      <c r="AG4617" s="185">
        <f>IF((AND(E4617=MONTH(VLOOKUP('Time Series Data'!E4617,'Coincident Peak'!$C$5:$D$16,2)),F4617=DAY(VLOOKUP('Time Series Data'!E4617,'Coincident Peak'!$C$5:$D$16,2)))),U4617,O4617)</f>
        <v>0</v>
      </c>
      <c r="AH4617" s="102">
        <f t="shared" si="1240"/>
        <v>10921</v>
      </c>
      <c r="AL4617" s="102"/>
    </row>
    <row r="4618" spans="1:38" x14ac:dyDescent="0.2">
      <c r="A4618" s="77"/>
      <c r="B4618" s="77">
        <f t="shared" si="1232"/>
        <v>43658.125</v>
      </c>
      <c r="C4618" s="112">
        <f t="shared" si="1233"/>
        <v>43658</v>
      </c>
      <c r="D4618" s="106">
        <f t="shared" si="1239"/>
        <v>10701</v>
      </c>
      <c r="E4618" s="469">
        <v>7</v>
      </c>
      <c r="F4618" s="469">
        <v>12</v>
      </c>
      <c r="G4618" s="110">
        <v>3</v>
      </c>
      <c r="H4618" s="110">
        <f t="shared" si="1234"/>
        <v>5</v>
      </c>
      <c r="I4618" s="110" cm="1">
        <f t="array" ref="I4618">INDEX(Values!$V$6:$AG$29,'Time Series Data'!G4618+1,'Time Series Data'!E4618)</f>
        <v>1</v>
      </c>
      <c r="J4618" s="113">
        <v>4611.5</v>
      </c>
      <c r="K4618" s="108">
        <v>10701</v>
      </c>
      <c r="L4618" s="108">
        <v>0</v>
      </c>
      <c r="M4618">
        <v>0</v>
      </c>
      <c r="N4618">
        <v>0</v>
      </c>
      <c r="O4618">
        <v>0</v>
      </c>
      <c r="P4618">
        <v>95</v>
      </c>
      <c r="T4618" s="185">
        <f t="shared" si="1235"/>
        <v>0</v>
      </c>
      <c r="U4618" s="185">
        <f t="shared" si="1236"/>
        <v>0</v>
      </c>
      <c r="V4618" s="102">
        <f t="shared" si="1237"/>
        <v>10701</v>
      </c>
      <c r="W4618">
        <f>IF(V4618+O4618&gt;VLOOKUP(E4618,'Coincident Peak'!$C$22:$I$33,7),0,1)</f>
        <v>1</v>
      </c>
      <c r="X4618" s="421">
        <f>IF((AND(E4618=MONTH(VLOOKUP('Time Series Data'!E4618,'Coincident Peak'!$C$5:$D$16,2)),F4618=DAY(VLOOKUP('Time Series Data'!E4618,'Coincident Peak'!$C$5:$D$16,2)),IF(AND(G4618&lt;=HOUR(VLOOKUP('Time Series Data'!E4618,'Coincident Peak'!$C$5:$E$16,3))+Values!$E$5,G4618&gt;=HOUR(VLOOKUP('Time Series Data'!E4618,'Coincident Peak'!$C$5:$E$16,3))-Values!$E$5),"TRUE","FALSE"))),BatteryPower,0)</f>
        <v>0</v>
      </c>
      <c r="Y4618" s="185">
        <f>IF((AND(E4618=MONTH(VLOOKUP('Time Series Data'!E4618,'Coincident Peak'!$C$5:$D$16,2)),F4618=DAY(VLOOKUP('Time Series Data'!E4618,'Coincident Peak'!$C$5:$D$16,2)))),0,N4618)</f>
        <v>0</v>
      </c>
      <c r="Z4618" s="185">
        <f>IF((AND(E4618=MONTH(VLOOKUP('Time Series Data'!E4618,'Coincident Peak'!$C$5:$D$16,2)),F4618=DAY(VLOOKUP('Time Series Data'!E4618,'Coincident Peak'!$C$5:$D$16,2)),IF(AND(G4618&lt;=HOUR(VLOOKUP('Time Series Data'!E4618,'Coincident Peak'!$C$5:$E$16,3))+Values!$E$5,G4618&gt;=HOUR(VLOOKUP('Time Series Data'!E4618,'Coincident Peak'!$C$5:$E$16,3))-Values!$E$5),"TRUE","FALSE"))),BatteryPower,Y4618)</f>
        <v>0</v>
      </c>
      <c r="AA4618" s="185">
        <f>IF((AND(E4618=MONTH(VLOOKUP('Time Series Data'!E4618,'Coincident Peak'!$C$5:$D$16,2)),F4618=DAY(VLOOKUP('Time Series Data'!E4618,'Coincident Peak'!$C$5:$D$16,2))-1)),VLOOKUP(E4618,'Coincident Peak'!$C$5:$N$16,11)*Z4618,Z4618)</f>
        <v>0</v>
      </c>
      <c r="AB4618" s="185">
        <f>IF((AND(E4618=MONTH(VLOOKUP('Time Series Data'!E4618,'Coincident Peak'!$C$5:$D$16,2)),F4618=DAY(VLOOKUP('Time Series Data'!E4618,'Coincident Peak'!$C$5:$D$16,2))+1)),VLOOKUP(E4618,'Coincident Peak'!$C$5:$N$16,12)*AA4618,AA4618)</f>
        <v>0</v>
      </c>
      <c r="AC4618" s="185">
        <f>IF((AND(E4618=MONTH(VLOOKUP('Time Series Data'!E4618,'Coincident Peak'!$C$5:$D$16,2)),F4618=DAY(VLOOKUP('Time Series Data'!E4618,'Coincident Peak'!$C$5:$D$16,2)))),0,O4618)</f>
        <v>0</v>
      </c>
      <c r="AD4618" s="185">
        <f>IF((AND(E4618=MONTH(VLOOKUP('Time Series Data'!E4618,'Coincident Peak'!$C$5:$D$16,2)),F4618=DAY(VLOOKUP('Time Series Data'!E4618,'Coincident Peak'!$C$5:$D$16,2))-1)),VLOOKUP(E4618,'Coincident Peak'!$C$5:$N$16,11)*AC4618,AC4618)</f>
        <v>0</v>
      </c>
      <c r="AE4618" s="185">
        <f>IF((AND(E4618=MONTH(VLOOKUP('Time Series Data'!E4618,'Coincident Peak'!$C$5:$D$16,2)),F4618=DAY(VLOOKUP('Time Series Data'!E4618,'Coincident Peak'!$C$5:$D$16,2))+1)),VLOOKUP(E4618,'Coincident Peak'!$C$5:$N$16,12)*AD4618,AD4618)</f>
        <v>0</v>
      </c>
      <c r="AF4618" s="102">
        <f t="shared" si="1238"/>
        <v>10701</v>
      </c>
      <c r="AG4618" s="185">
        <f>IF((AND(E4618=MONTH(VLOOKUP('Time Series Data'!E4618,'Coincident Peak'!$C$5:$D$16,2)),F4618=DAY(VLOOKUP('Time Series Data'!E4618,'Coincident Peak'!$C$5:$D$16,2)))),U4618,O4618)</f>
        <v>0</v>
      </c>
      <c r="AH4618" s="102">
        <f t="shared" si="1240"/>
        <v>10701</v>
      </c>
      <c r="AL4618" s="102"/>
    </row>
    <row r="4619" spans="1:38" x14ac:dyDescent="0.2">
      <c r="A4619" s="77"/>
      <c r="B4619" s="77">
        <f t="shared" si="1232"/>
        <v>43658.166666666664</v>
      </c>
      <c r="C4619" s="112">
        <f t="shared" si="1233"/>
        <v>43658</v>
      </c>
      <c r="D4619" s="106">
        <f t="shared" si="1239"/>
        <v>11072</v>
      </c>
      <c r="E4619" s="469">
        <v>7</v>
      </c>
      <c r="F4619" s="469">
        <v>12</v>
      </c>
      <c r="G4619" s="110">
        <v>4</v>
      </c>
      <c r="H4619" s="110">
        <f t="shared" si="1234"/>
        <v>5</v>
      </c>
      <c r="I4619" s="110" cm="1">
        <f t="array" ref="I4619">INDEX(Values!$V$6:$AG$29,'Time Series Data'!G4619+1,'Time Series Data'!E4619)</f>
        <v>1</v>
      </c>
      <c r="J4619" s="113">
        <v>4612.5</v>
      </c>
      <c r="K4619" s="108">
        <v>11072</v>
      </c>
      <c r="L4619" s="108">
        <v>0</v>
      </c>
      <c r="M4619">
        <v>0</v>
      </c>
      <c r="N4619">
        <v>0</v>
      </c>
      <c r="O4619">
        <v>0</v>
      </c>
      <c r="P4619">
        <v>95</v>
      </c>
      <c r="T4619" s="185">
        <f t="shared" si="1235"/>
        <v>0</v>
      </c>
      <c r="U4619" s="185">
        <f t="shared" si="1236"/>
        <v>0</v>
      </c>
      <c r="V4619" s="102">
        <f t="shared" si="1237"/>
        <v>11072</v>
      </c>
      <c r="W4619">
        <f>IF(V4619+O4619&gt;VLOOKUP(E4619,'Coincident Peak'!$C$22:$I$33,7),0,1)</f>
        <v>1</v>
      </c>
      <c r="X4619" s="421">
        <f>IF((AND(E4619=MONTH(VLOOKUP('Time Series Data'!E4619,'Coincident Peak'!$C$5:$D$16,2)),F4619=DAY(VLOOKUP('Time Series Data'!E4619,'Coincident Peak'!$C$5:$D$16,2)),IF(AND(G4619&lt;=HOUR(VLOOKUP('Time Series Data'!E4619,'Coincident Peak'!$C$5:$E$16,3))+Values!$E$5,G4619&gt;=HOUR(VLOOKUP('Time Series Data'!E4619,'Coincident Peak'!$C$5:$E$16,3))-Values!$E$5),"TRUE","FALSE"))),BatteryPower,0)</f>
        <v>0</v>
      </c>
      <c r="Y4619" s="185">
        <f>IF((AND(E4619=MONTH(VLOOKUP('Time Series Data'!E4619,'Coincident Peak'!$C$5:$D$16,2)),F4619=DAY(VLOOKUP('Time Series Data'!E4619,'Coincident Peak'!$C$5:$D$16,2)))),0,N4619)</f>
        <v>0</v>
      </c>
      <c r="Z4619" s="185">
        <f>IF((AND(E4619=MONTH(VLOOKUP('Time Series Data'!E4619,'Coincident Peak'!$C$5:$D$16,2)),F4619=DAY(VLOOKUP('Time Series Data'!E4619,'Coincident Peak'!$C$5:$D$16,2)),IF(AND(G4619&lt;=HOUR(VLOOKUP('Time Series Data'!E4619,'Coincident Peak'!$C$5:$E$16,3))+Values!$E$5,G4619&gt;=HOUR(VLOOKUP('Time Series Data'!E4619,'Coincident Peak'!$C$5:$E$16,3))-Values!$E$5),"TRUE","FALSE"))),BatteryPower,Y4619)</f>
        <v>0</v>
      </c>
      <c r="AA4619" s="185">
        <f>IF((AND(E4619=MONTH(VLOOKUP('Time Series Data'!E4619,'Coincident Peak'!$C$5:$D$16,2)),F4619=DAY(VLOOKUP('Time Series Data'!E4619,'Coincident Peak'!$C$5:$D$16,2))-1)),VLOOKUP(E4619,'Coincident Peak'!$C$5:$N$16,11)*Z4619,Z4619)</f>
        <v>0</v>
      </c>
      <c r="AB4619" s="185">
        <f>IF((AND(E4619=MONTH(VLOOKUP('Time Series Data'!E4619,'Coincident Peak'!$C$5:$D$16,2)),F4619=DAY(VLOOKUP('Time Series Data'!E4619,'Coincident Peak'!$C$5:$D$16,2))+1)),VLOOKUP(E4619,'Coincident Peak'!$C$5:$N$16,12)*AA4619,AA4619)</f>
        <v>0</v>
      </c>
      <c r="AC4619" s="185">
        <f>IF((AND(E4619=MONTH(VLOOKUP('Time Series Data'!E4619,'Coincident Peak'!$C$5:$D$16,2)),F4619=DAY(VLOOKUP('Time Series Data'!E4619,'Coincident Peak'!$C$5:$D$16,2)))),0,O4619)</f>
        <v>0</v>
      </c>
      <c r="AD4619" s="185">
        <f>IF((AND(E4619=MONTH(VLOOKUP('Time Series Data'!E4619,'Coincident Peak'!$C$5:$D$16,2)),F4619=DAY(VLOOKUP('Time Series Data'!E4619,'Coincident Peak'!$C$5:$D$16,2))-1)),VLOOKUP(E4619,'Coincident Peak'!$C$5:$N$16,11)*AC4619,AC4619)</f>
        <v>0</v>
      </c>
      <c r="AE4619" s="185">
        <f>IF((AND(E4619=MONTH(VLOOKUP('Time Series Data'!E4619,'Coincident Peak'!$C$5:$D$16,2)),F4619=DAY(VLOOKUP('Time Series Data'!E4619,'Coincident Peak'!$C$5:$D$16,2))+1)),VLOOKUP(E4619,'Coincident Peak'!$C$5:$N$16,12)*AD4619,AD4619)</f>
        <v>0</v>
      </c>
      <c r="AF4619" s="102">
        <f t="shared" si="1238"/>
        <v>11072</v>
      </c>
      <c r="AG4619" s="185">
        <f>IF((AND(E4619=MONTH(VLOOKUP('Time Series Data'!E4619,'Coincident Peak'!$C$5:$D$16,2)),F4619=DAY(VLOOKUP('Time Series Data'!E4619,'Coincident Peak'!$C$5:$D$16,2)))),U4619,O4619)</f>
        <v>0</v>
      </c>
      <c r="AH4619" s="102">
        <f t="shared" si="1240"/>
        <v>11072</v>
      </c>
      <c r="AL4619" s="102"/>
    </row>
    <row r="4620" spans="1:38" x14ac:dyDescent="0.2">
      <c r="A4620" s="77"/>
      <c r="B4620" s="77">
        <f t="shared" si="1232"/>
        <v>43658.208333333336</v>
      </c>
      <c r="C4620" s="112">
        <f t="shared" si="1233"/>
        <v>43658</v>
      </c>
      <c r="D4620" s="106">
        <f t="shared" si="1239"/>
        <v>11644</v>
      </c>
      <c r="E4620" s="469">
        <v>7</v>
      </c>
      <c r="F4620" s="469">
        <v>12</v>
      </c>
      <c r="G4620" s="110">
        <v>5</v>
      </c>
      <c r="H4620" s="110">
        <f t="shared" si="1234"/>
        <v>5</v>
      </c>
      <c r="I4620" s="110" cm="1">
        <f t="array" ref="I4620">INDEX(Values!$V$6:$AG$29,'Time Series Data'!G4620+1,'Time Series Data'!E4620)</f>
        <v>1</v>
      </c>
      <c r="J4620" s="113">
        <v>4613.5</v>
      </c>
      <c r="K4620" s="108">
        <v>11644</v>
      </c>
      <c r="L4620" s="108">
        <v>0</v>
      </c>
      <c r="M4620">
        <v>0</v>
      </c>
      <c r="N4620">
        <v>0</v>
      </c>
      <c r="O4620" s="104">
        <v>3.2613599999999998</v>
      </c>
      <c r="P4620">
        <v>95</v>
      </c>
      <c r="Q4620" s="154"/>
      <c r="R4620" s="161"/>
      <c r="S4620" s="157"/>
      <c r="T4620" s="185">
        <f t="shared" si="1235"/>
        <v>0</v>
      </c>
      <c r="U4620" s="185">
        <f t="shared" si="1236"/>
        <v>3.2613599999999998</v>
      </c>
      <c r="V4620" s="102">
        <f t="shared" si="1237"/>
        <v>11640.73864</v>
      </c>
      <c r="W4620">
        <f>IF(V4620+O4620&gt;VLOOKUP(E4620,'Coincident Peak'!$C$22:$I$33,7),0,1)</f>
        <v>1</v>
      </c>
      <c r="X4620" s="421">
        <f>IF((AND(E4620=MONTH(VLOOKUP('Time Series Data'!E4620,'Coincident Peak'!$C$5:$D$16,2)),F4620=DAY(VLOOKUP('Time Series Data'!E4620,'Coincident Peak'!$C$5:$D$16,2)),IF(AND(G4620&lt;=HOUR(VLOOKUP('Time Series Data'!E4620,'Coincident Peak'!$C$5:$E$16,3))+Values!$E$5,G4620&gt;=HOUR(VLOOKUP('Time Series Data'!E4620,'Coincident Peak'!$C$5:$E$16,3))-Values!$E$5),"TRUE","FALSE"))),BatteryPower,0)</f>
        <v>0</v>
      </c>
      <c r="Y4620" s="185">
        <f>IF((AND(E4620=MONTH(VLOOKUP('Time Series Data'!E4620,'Coincident Peak'!$C$5:$D$16,2)),F4620=DAY(VLOOKUP('Time Series Data'!E4620,'Coincident Peak'!$C$5:$D$16,2)))),0,N4620)</f>
        <v>0</v>
      </c>
      <c r="Z4620" s="185">
        <f>IF((AND(E4620=MONTH(VLOOKUP('Time Series Data'!E4620,'Coincident Peak'!$C$5:$D$16,2)),F4620=DAY(VLOOKUP('Time Series Data'!E4620,'Coincident Peak'!$C$5:$D$16,2)),IF(AND(G4620&lt;=HOUR(VLOOKUP('Time Series Data'!E4620,'Coincident Peak'!$C$5:$E$16,3))+Values!$E$5,G4620&gt;=HOUR(VLOOKUP('Time Series Data'!E4620,'Coincident Peak'!$C$5:$E$16,3))-Values!$E$5),"TRUE","FALSE"))),BatteryPower,Y4620)</f>
        <v>0</v>
      </c>
      <c r="AA4620" s="185">
        <f>IF((AND(E4620=MONTH(VLOOKUP('Time Series Data'!E4620,'Coincident Peak'!$C$5:$D$16,2)),F4620=DAY(VLOOKUP('Time Series Data'!E4620,'Coincident Peak'!$C$5:$D$16,2))-1)),VLOOKUP(E4620,'Coincident Peak'!$C$5:$N$16,11)*Z4620,Z4620)</f>
        <v>0</v>
      </c>
      <c r="AB4620" s="185">
        <f>IF((AND(E4620=MONTH(VLOOKUP('Time Series Data'!E4620,'Coincident Peak'!$C$5:$D$16,2)),F4620=DAY(VLOOKUP('Time Series Data'!E4620,'Coincident Peak'!$C$5:$D$16,2))+1)),VLOOKUP(E4620,'Coincident Peak'!$C$5:$N$16,12)*AA4620,AA4620)</f>
        <v>0</v>
      </c>
      <c r="AC4620" s="185">
        <f>IF((AND(E4620=MONTH(VLOOKUP('Time Series Data'!E4620,'Coincident Peak'!$C$5:$D$16,2)),F4620=DAY(VLOOKUP('Time Series Data'!E4620,'Coincident Peak'!$C$5:$D$16,2)))),0,O4620)</f>
        <v>3.2613599999999998</v>
      </c>
      <c r="AD4620" s="185">
        <f>IF((AND(E4620=MONTH(VLOOKUP('Time Series Data'!E4620,'Coincident Peak'!$C$5:$D$16,2)),F4620=DAY(VLOOKUP('Time Series Data'!E4620,'Coincident Peak'!$C$5:$D$16,2))-1)),VLOOKUP(E4620,'Coincident Peak'!$C$5:$N$16,11)*AC4620,AC4620)</f>
        <v>3.2613599999999998</v>
      </c>
      <c r="AE4620" s="185">
        <f>IF((AND(E4620=MONTH(VLOOKUP('Time Series Data'!E4620,'Coincident Peak'!$C$5:$D$16,2)),F4620=DAY(VLOOKUP('Time Series Data'!E4620,'Coincident Peak'!$C$5:$D$16,2))+1)),VLOOKUP(E4620,'Coincident Peak'!$C$5:$N$16,12)*AD4620,AD4620)</f>
        <v>3.2613599999999998</v>
      </c>
      <c r="AF4620" s="102">
        <f t="shared" si="1238"/>
        <v>11640.73864</v>
      </c>
      <c r="AG4620" s="185">
        <f>IF((AND(E4620=MONTH(VLOOKUP('Time Series Data'!E4620,'Coincident Peak'!$C$5:$D$16,2)),F4620=DAY(VLOOKUP('Time Series Data'!E4620,'Coincident Peak'!$C$5:$D$16,2)))),U4620,O4620)</f>
        <v>3.2613599999999998</v>
      </c>
      <c r="AH4620" s="102">
        <f t="shared" si="1240"/>
        <v>11640.73864</v>
      </c>
      <c r="AL4620" s="102"/>
    </row>
    <row r="4621" spans="1:38" x14ac:dyDescent="0.2">
      <c r="A4621" s="77"/>
      <c r="B4621" s="77">
        <f t="shared" si="1232"/>
        <v>43658.25</v>
      </c>
      <c r="C4621" s="112">
        <f t="shared" si="1233"/>
        <v>43658</v>
      </c>
      <c r="D4621" s="106">
        <f t="shared" si="1239"/>
        <v>11820</v>
      </c>
      <c r="E4621" s="469">
        <v>7</v>
      </c>
      <c r="F4621" s="469">
        <v>12</v>
      </c>
      <c r="G4621" s="110">
        <v>6</v>
      </c>
      <c r="H4621" s="110">
        <f t="shared" si="1234"/>
        <v>5</v>
      </c>
      <c r="I4621" s="110" cm="1">
        <f t="array" ref="I4621">INDEX(Values!$V$6:$AG$29,'Time Series Data'!G4621+1,'Time Series Data'!E4621)</f>
        <v>1</v>
      </c>
      <c r="J4621" s="113">
        <v>4614.5</v>
      </c>
      <c r="K4621" s="108">
        <v>11820</v>
      </c>
      <c r="L4621" s="108">
        <v>0</v>
      </c>
      <c r="M4621">
        <v>0</v>
      </c>
      <c r="N4621">
        <v>0</v>
      </c>
      <c r="O4621">
        <v>35.840499999999999</v>
      </c>
      <c r="P4621">
        <v>95</v>
      </c>
      <c r="T4621" s="185">
        <f t="shared" si="1235"/>
        <v>0</v>
      </c>
      <c r="U4621" s="185">
        <f t="shared" si="1236"/>
        <v>35.840499999999999</v>
      </c>
      <c r="V4621" s="102">
        <f t="shared" si="1237"/>
        <v>11784.1595</v>
      </c>
      <c r="W4621">
        <f>IF(V4621+O4621&gt;VLOOKUP(E4621,'Coincident Peak'!$C$22:$I$33,7),0,1)</f>
        <v>1</v>
      </c>
      <c r="X4621" s="421">
        <f>IF((AND(E4621=MONTH(VLOOKUP('Time Series Data'!E4621,'Coincident Peak'!$C$5:$D$16,2)),F4621=DAY(VLOOKUP('Time Series Data'!E4621,'Coincident Peak'!$C$5:$D$16,2)),IF(AND(G4621&lt;=HOUR(VLOOKUP('Time Series Data'!E4621,'Coincident Peak'!$C$5:$E$16,3))+Values!$E$5,G4621&gt;=HOUR(VLOOKUP('Time Series Data'!E4621,'Coincident Peak'!$C$5:$E$16,3))-Values!$E$5),"TRUE","FALSE"))),BatteryPower,0)</f>
        <v>0</v>
      </c>
      <c r="Y4621" s="185">
        <f>IF((AND(E4621=MONTH(VLOOKUP('Time Series Data'!E4621,'Coincident Peak'!$C$5:$D$16,2)),F4621=DAY(VLOOKUP('Time Series Data'!E4621,'Coincident Peak'!$C$5:$D$16,2)))),0,N4621)</f>
        <v>0</v>
      </c>
      <c r="Z4621" s="185">
        <f>IF((AND(E4621=MONTH(VLOOKUP('Time Series Data'!E4621,'Coincident Peak'!$C$5:$D$16,2)),F4621=DAY(VLOOKUP('Time Series Data'!E4621,'Coincident Peak'!$C$5:$D$16,2)),IF(AND(G4621&lt;=HOUR(VLOOKUP('Time Series Data'!E4621,'Coincident Peak'!$C$5:$E$16,3))+Values!$E$5,G4621&gt;=HOUR(VLOOKUP('Time Series Data'!E4621,'Coincident Peak'!$C$5:$E$16,3))-Values!$E$5),"TRUE","FALSE"))),BatteryPower,Y4621)</f>
        <v>0</v>
      </c>
      <c r="AA4621" s="185">
        <f>IF((AND(E4621=MONTH(VLOOKUP('Time Series Data'!E4621,'Coincident Peak'!$C$5:$D$16,2)),F4621=DAY(VLOOKUP('Time Series Data'!E4621,'Coincident Peak'!$C$5:$D$16,2))-1)),VLOOKUP(E4621,'Coincident Peak'!$C$5:$N$16,11)*Z4621,Z4621)</f>
        <v>0</v>
      </c>
      <c r="AB4621" s="185">
        <f>IF((AND(E4621=MONTH(VLOOKUP('Time Series Data'!E4621,'Coincident Peak'!$C$5:$D$16,2)),F4621=DAY(VLOOKUP('Time Series Data'!E4621,'Coincident Peak'!$C$5:$D$16,2))+1)),VLOOKUP(E4621,'Coincident Peak'!$C$5:$N$16,12)*AA4621,AA4621)</f>
        <v>0</v>
      </c>
      <c r="AC4621" s="185">
        <f>IF((AND(E4621=MONTH(VLOOKUP('Time Series Data'!E4621,'Coincident Peak'!$C$5:$D$16,2)),F4621=DAY(VLOOKUP('Time Series Data'!E4621,'Coincident Peak'!$C$5:$D$16,2)))),0,O4621)</f>
        <v>35.840499999999999</v>
      </c>
      <c r="AD4621" s="185">
        <f>IF((AND(E4621=MONTH(VLOOKUP('Time Series Data'!E4621,'Coincident Peak'!$C$5:$D$16,2)),F4621=DAY(VLOOKUP('Time Series Data'!E4621,'Coincident Peak'!$C$5:$D$16,2))-1)),VLOOKUP(E4621,'Coincident Peak'!$C$5:$N$16,11)*AC4621,AC4621)</f>
        <v>35.840499999999999</v>
      </c>
      <c r="AE4621" s="185">
        <f>IF((AND(E4621=MONTH(VLOOKUP('Time Series Data'!E4621,'Coincident Peak'!$C$5:$D$16,2)),F4621=DAY(VLOOKUP('Time Series Data'!E4621,'Coincident Peak'!$C$5:$D$16,2))+1)),VLOOKUP(E4621,'Coincident Peak'!$C$5:$N$16,12)*AD4621,AD4621)</f>
        <v>35.840499999999999</v>
      </c>
      <c r="AF4621" s="102">
        <f t="shared" si="1238"/>
        <v>11784.1595</v>
      </c>
      <c r="AG4621" s="185">
        <f>IF((AND(E4621=MONTH(VLOOKUP('Time Series Data'!E4621,'Coincident Peak'!$C$5:$D$16,2)),F4621=DAY(VLOOKUP('Time Series Data'!E4621,'Coincident Peak'!$C$5:$D$16,2)))),U4621,O4621)</f>
        <v>35.840499999999999</v>
      </c>
      <c r="AH4621" s="102">
        <f t="shared" si="1240"/>
        <v>11784.1595</v>
      </c>
      <c r="AL4621" s="102"/>
    </row>
    <row r="4622" spans="1:38" x14ac:dyDescent="0.2">
      <c r="A4622" s="77"/>
      <c r="B4622" s="77">
        <f t="shared" si="1232"/>
        <v>43658.291666666664</v>
      </c>
      <c r="C4622" s="112">
        <f t="shared" si="1233"/>
        <v>43658</v>
      </c>
      <c r="D4622" s="106">
        <f t="shared" si="1239"/>
        <v>12198</v>
      </c>
      <c r="E4622" s="469">
        <v>7</v>
      </c>
      <c r="F4622" s="469">
        <v>12</v>
      </c>
      <c r="G4622" s="110">
        <v>7</v>
      </c>
      <c r="H4622" s="110">
        <f t="shared" si="1234"/>
        <v>5</v>
      </c>
      <c r="I4622" s="110" cm="1">
        <f t="array" ref="I4622">INDEX(Values!$V$6:$AG$29,'Time Series Data'!G4622+1,'Time Series Data'!E4622)</f>
        <v>1</v>
      </c>
      <c r="J4622" s="113">
        <v>4615.5</v>
      </c>
      <c r="K4622" s="108">
        <v>12198</v>
      </c>
      <c r="L4622" s="108">
        <v>0</v>
      </c>
      <c r="M4622">
        <v>0</v>
      </c>
      <c r="N4622">
        <v>0</v>
      </c>
      <c r="O4622">
        <v>157.578</v>
      </c>
      <c r="P4622">
        <v>95</v>
      </c>
      <c r="T4622" s="185">
        <f t="shared" si="1235"/>
        <v>0</v>
      </c>
      <c r="U4622" s="185">
        <f t="shared" si="1236"/>
        <v>157.578</v>
      </c>
      <c r="V4622" s="102">
        <f t="shared" si="1237"/>
        <v>12040.422</v>
      </c>
      <c r="W4622">
        <f>IF(V4622+O4622&gt;VLOOKUP(E4622,'Coincident Peak'!$C$22:$I$33,7),0,1)</f>
        <v>1</v>
      </c>
      <c r="X4622" s="421">
        <f>IF((AND(E4622=MONTH(VLOOKUP('Time Series Data'!E4622,'Coincident Peak'!$C$5:$D$16,2)),F4622=DAY(VLOOKUP('Time Series Data'!E4622,'Coincident Peak'!$C$5:$D$16,2)),IF(AND(G4622&lt;=HOUR(VLOOKUP('Time Series Data'!E4622,'Coincident Peak'!$C$5:$E$16,3))+Values!$E$5,G4622&gt;=HOUR(VLOOKUP('Time Series Data'!E4622,'Coincident Peak'!$C$5:$E$16,3))-Values!$E$5),"TRUE","FALSE"))),BatteryPower,0)</f>
        <v>0</v>
      </c>
      <c r="Y4622" s="185">
        <f>IF((AND(E4622=MONTH(VLOOKUP('Time Series Data'!E4622,'Coincident Peak'!$C$5:$D$16,2)),F4622=DAY(VLOOKUP('Time Series Data'!E4622,'Coincident Peak'!$C$5:$D$16,2)))),0,N4622)</f>
        <v>0</v>
      </c>
      <c r="Z4622" s="185">
        <f>IF((AND(E4622=MONTH(VLOOKUP('Time Series Data'!E4622,'Coincident Peak'!$C$5:$D$16,2)),F4622=DAY(VLOOKUP('Time Series Data'!E4622,'Coincident Peak'!$C$5:$D$16,2)),IF(AND(G4622&lt;=HOUR(VLOOKUP('Time Series Data'!E4622,'Coincident Peak'!$C$5:$E$16,3))+Values!$E$5,G4622&gt;=HOUR(VLOOKUP('Time Series Data'!E4622,'Coincident Peak'!$C$5:$E$16,3))-Values!$E$5),"TRUE","FALSE"))),BatteryPower,Y4622)</f>
        <v>0</v>
      </c>
      <c r="AA4622" s="185">
        <f>IF((AND(E4622=MONTH(VLOOKUP('Time Series Data'!E4622,'Coincident Peak'!$C$5:$D$16,2)),F4622=DAY(VLOOKUP('Time Series Data'!E4622,'Coincident Peak'!$C$5:$D$16,2))-1)),VLOOKUP(E4622,'Coincident Peak'!$C$5:$N$16,11)*Z4622,Z4622)</f>
        <v>0</v>
      </c>
      <c r="AB4622" s="185">
        <f>IF((AND(E4622=MONTH(VLOOKUP('Time Series Data'!E4622,'Coincident Peak'!$C$5:$D$16,2)),F4622=DAY(VLOOKUP('Time Series Data'!E4622,'Coincident Peak'!$C$5:$D$16,2))+1)),VLOOKUP(E4622,'Coincident Peak'!$C$5:$N$16,12)*AA4622,AA4622)</f>
        <v>0</v>
      </c>
      <c r="AC4622" s="185">
        <f>IF((AND(E4622=MONTH(VLOOKUP('Time Series Data'!E4622,'Coincident Peak'!$C$5:$D$16,2)),F4622=DAY(VLOOKUP('Time Series Data'!E4622,'Coincident Peak'!$C$5:$D$16,2)))),0,O4622)</f>
        <v>157.578</v>
      </c>
      <c r="AD4622" s="185">
        <f>IF((AND(E4622=MONTH(VLOOKUP('Time Series Data'!E4622,'Coincident Peak'!$C$5:$D$16,2)),F4622=DAY(VLOOKUP('Time Series Data'!E4622,'Coincident Peak'!$C$5:$D$16,2))-1)),VLOOKUP(E4622,'Coincident Peak'!$C$5:$N$16,11)*AC4622,AC4622)</f>
        <v>157.578</v>
      </c>
      <c r="AE4622" s="185">
        <f>IF((AND(E4622=MONTH(VLOOKUP('Time Series Data'!E4622,'Coincident Peak'!$C$5:$D$16,2)),F4622=DAY(VLOOKUP('Time Series Data'!E4622,'Coincident Peak'!$C$5:$D$16,2))+1)),VLOOKUP(E4622,'Coincident Peak'!$C$5:$N$16,12)*AD4622,AD4622)</f>
        <v>157.578</v>
      </c>
      <c r="AF4622" s="102">
        <f t="shared" si="1238"/>
        <v>12040.422</v>
      </c>
      <c r="AG4622" s="185">
        <f>IF((AND(E4622=MONTH(VLOOKUP('Time Series Data'!E4622,'Coincident Peak'!$C$5:$D$16,2)),F4622=DAY(VLOOKUP('Time Series Data'!E4622,'Coincident Peak'!$C$5:$D$16,2)))),U4622,O4622)</f>
        <v>157.578</v>
      </c>
      <c r="AH4622" s="102">
        <f t="shared" si="1240"/>
        <v>12040.422</v>
      </c>
      <c r="AL4622" s="102"/>
    </row>
    <row r="4623" spans="1:38" x14ac:dyDescent="0.2">
      <c r="A4623" s="77"/>
      <c r="B4623" s="77">
        <f t="shared" si="1232"/>
        <v>43658.333333333336</v>
      </c>
      <c r="C4623" s="112">
        <f t="shared" si="1233"/>
        <v>43658</v>
      </c>
      <c r="D4623" s="106">
        <f t="shared" si="1239"/>
        <v>12953</v>
      </c>
      <c r="E4623" s="469">
        <v>7</v>
      </c>
      <c r="F4623" s="469">
        <v>12</v>
      </c>
      <c r="G4623" s="110">
        <v>8</v>
      </c>
      <c r="H4623" s="110">
        <f t="shared" si="1234"/>
        <v>5</v>
      </c>
      <c r="I4623" s="110" cm="1">
        <f t="array" ref="I4623">INDEX(Values!$V$6:$AG$29,'Time Series Data'!G4623+1,'Time Series Data'!E4623)</f>
        <v>1</v>
      </c>
      <c r="J4623" s="113">
        <v>4616.5</v>
      </c>
      <c r="K4623" s="108">
        <v>12953</v>
      </c>
      <c r="L4623" s="108">
        <v>0</v>
      </c>
      <c r="M4623">
        <v>0</v>
      </c>
      <c r="N4623">
        <v>0</v>
      </c>
      <c r="O4623">
        <v>136.86099999999999</v>
      </c>
      <c r="P4623">
        <v>95</v>
      </c>
      <c r="T4623" s="185">
        <f t="shared" si="1235"/>
        <v>0</v>
      </c>
      <c r="U4623" s="185">
        <f t="shared" si="1236"/>
        <v>136.86099999999999</v>
      </c>
      <c r="V4623" s="102">
        <f t="shared" si="1237"/>
        <v>12816.138999999999</v>
      </c>
      <c r="W4623">
        <f>IF(V4623+O4623&gt;VLOOKUP(E4623,'Coincident Peak'!$C$22:$I$33,7),0,1)</f>
        <v>1</v>
      </c>
      <c r="X4623" s="421">
        <f>IF((AND(E4623=MONTH(VLOOKUP('Time Series Data'!E4623,'Coincident Peak'!$C$5:$D$16,2)),F4623=DAY(VLOOKUP('Time Series Data'!E4623,'Coincident Peak'!$C$5:$D$16,2)),IF(AND(G4623&lt;=HOUR(VLOOKUP('Time Series Data'!E4623,'Coincident Peak'!$C$5:$E$16,3))+Values!$E$5,G4623&gt;=HOUR(VLOOKUP('Time Series Data'!E4623,'Coincident Peak'!$C$5:$E$16,3))-Values!$E$5),"TRUE","FALSE"))),BatteryPower,0)</f>
        <v>0</v>
      </c>
      <c r="Y4623" s="185">
        <f>IF((AND(E4623=MONTH(VLOOKUP('Time Series Data'!E4623,'Coincident Peak'!$C$5:$D$16,2)),F4623=DAY(VLOOKUP('Time Series Data'!E4623,'Coincident Peak'!$C$5:$D$16,2)))),0,N4623)</f>
        <v>0</v>
      </c>
      <c r="Z4623" s="185">
        <f>IF((AND(E4623=MONTH(VLOOKUP('Time Series Data'!E4623,'Coincident Peak'!$C$5:$D$16,2)),F4623=DAY(VLOOKUP('Time Series Data'!E4623,'Coincident Peak'!$C$5:$D$16,2)),IF(AND(G4623&lt;=HOUR(VLOOKUP('Time Series Data'!E4623,'Coincident Peak'!$C$5:$E$16,3))+Values!$E$5,G4623&gt;=HOUR(VLOOKUP('Time Series Data'!E4623,'Coincident Peak'!$C$5:$E$16,3))-Values!$E$5),"TRUE","FALSE"))),BatteryPower,Y4623)</f>
        <v>0</v>
      </c>
      <c r="AA4623" s="185">
        <f>IF((AND(E4623=MONTH(VLOOKUP('Time Series Data'!E4623,'Coincident Peak'!$C$5:$D$16,2)),F4623=DAY(VLOOKUP('Time Series Data'!E4623,'Coincident Peak'!$C$5:$D$16,2))-1)),VLOOKUP(E4623,'Coincident Peak'!$C$5:$N$16,11)*Z4623,Z4623)</f>
        <v>0</v>
      </c>
      <c r="AB4623" s="185">
        <f>IF((AND(E4623=MONTH(VLOOKUP('Time Series Data'!E4623,'Coincident Peak'!$C$5:$D$16,2)),F4623=DAY(VLOOKUP('Time Series Data'!E4623,'Coincident Peak'!$C$5:$D$16,2))+1)),VLOOKUP(E4623,'Coincident Peak'!$C$5:$N$16,12)*AA4623,AA4623)</f>
        <v>0</v>
      </c>
      <c r="AC4623" s="185">
        <f>IF((AND(E4623=MONTH(VLOOKUP('Time Series Data'!E4623,'Coincident Peak'!$C$5:$D$16,2)),F4623=DAY(VLOOKUP('Time Series Data'!E4623,'Coincident Peak'!$C$5:$D$16,2)))),0,O4623)</f>
        <v>136.86099999999999</v>
      </c>
      <c r="AD4623" s="185">
        <f>IF((AND(E4623=MONTH(VLOOKUP('Time Series Data'!E4623,'Coincident Peak'!$C$5:$D$16,2)),F4623=DAY(VLOOKUP('Time Series Data'!E4623,'Coincident Peak'!$C$5:$D$16,2))-1)),VLOOKUP(E4623,'Coincident Peak'!$C$5:$N$16,11)*AC4623,AC4623)</f>
        <v>136.86099999999999</v>
      </c>
      <c r="AE4623" s="185">
        <f>IF((AND(E4623=MONTH(VLOOKUP('Time Series Data'!E4623,'Coincident Peak'!$C$5:$D$16,2)),F4623=DAY(VLOOKUP('Time Series Data'!E4623,'Coincident Peak'!$C$5:$D$16,2))+1)),VLOOKUP(E4623,'Coincident Peak'!$C$5:$N$16,12)*AD4623,AD4623)</f>
        <v>136.86099999999999</v>
      </c>
      <c r="AF4623" s="102">
        <f t="shared" si="1238"/>
        <v>12816.138999999999</v>
      </c>
      <c r="AG4623" s="185">
        <f>IF((AND(E4623=MONTH(VLOOKUP('Time Series Data'!E4623,'Coincident Peak'!$C$5:$D$16,2)),F4623=DAY(VLOOKUP('Time Series Data'!E4623,'Coincident Peak'!$C$5:$D$16,2)))),U4623,O4623)</f>
        <v>136.86099999999999</v>
      </c>
      <c r="AH4623" s="102">
        <f t="shared" si="1240"/>
        <v>12816.138999999999</v>
      </c>
      <c r="AL4623" s="102"/>
    </row>
    <row r="4624" spans="1:38" x14ac:dyDescent="0.2">
      <c r="A4624" s="77"/>
      <c r="B4624" s="77">
        <f t="shared" si="1232"/>
        <v>43658.375</v>
      </c>
      <c r="C4624" s="112">
        <f t="shared" si="1233"/>
        <v>43658</v>
      </c>
      <c r="D4624" s="106">
        <f t="shared" si="1239"/>
        <v>14252</v>
      </c>
      <c r="E4624" s="469">
        <v>7</v>
      </c>
      <c r="F4624" s="469">
        <v>12</v>
      </c>
      <c r="G4624" s="110">
        <v>9</v>
      </c>
      <c r="H4624" s="110">
        <f t="shared" si="1234"/>
        <v>5</v>
      </c>
      <c r="I4624" s="110" cm="1">
        <f t="array" ref="I4624">INDEX(Values!$V$6:$AG$29,'Time Series Data'!G4624+1,'Time Series Data'!E4624)</f>
        <v>1</v>
      </c>
      <c r="J4624" s="113">
        <v>4617.5</v>
      </c>
      <c r="K4624" s="108">
        <v>14252</v>
      </c>
      <c r="L4624" s="108">
        <v>0</v>
      </c>
      <c r="M4624">
        <v>0</v>
      </c>
      <c r="N4624">
        <v>0</v>
      </c>
      <c r="O4624">
        <v>285.48</v>
      </c>
      <c r="P4624">
        <v>95</v>
      </c>
      <c r="T4624" s="185">
        <f t="shared" si="1235"/>
        <v>0</v>
      </c>
      <c r="U4624" s="185">
        <f t="shared" si="1236"/>
        <v>285.48</v>
      </c>
      <c r="V4624" s="102">
        <f t="shared" si="1237"/>
        <v>13966.52</v>
      </c>
      <c r="W4624">
        <f>IF(V4624+O4624&gt;VLOOKUP(E4624,'Coincident Peak'!$C$22:$I$33,7),0,1)</f>
        <v>1</v>
      </c>
      <c r="X4624" s="421">
        <f>IF((AND(E4624=MONTH(VLOOKUP('Time Series Data'!E4624,'Coincident Peak'!$C$5:$D$16,2)),F4624=DAY(VLOOKUP('Time Series Data'!E4624,'Coincident Peak'!$C$5:$D$16,2)),IF(AND(G4624&lt;=HOUR(VLOOKUP('Time Series Data'!E4624,'Coincident Peak'!$C$5:$E$16,3))+Values!$E$5,G4624&gt;=HOUR(VLOOKUP('Time Series Data'!E4624,'Coincident Peak'!$C$5:$E$16,3))-Values!$E$5),"TRUE","FALSE"))),BatteryPower,0)</f>
        <v>0</v>
      </c>
      <c r="Y4624" s="185">
        <f>IF((AND(E4624=MONTH(VLOOKUP('Time Series Data'!E4624,'Coincident Peak'!$C$5:$D$16,2)),F4624=DAY(VLOOKUP('Time Series Data'!E4624,'Coincident Peak'!$C$5:$D$16,2)))),0,N4624)</f>
        <v>0</v>
      </c>
      <c r="Z4624" s="185">
        <f>IF((AND(E4624=MONTH(VLOOKUP('Time Series Data'!E4624,'Coincident Peak'!$C$5:$D$16,2)),F4624=DAY(VLOOKUP('Time Series Data'!E4624,'Coincident Peak'!$C$5:$D$16,2)),IF(AND(G4624&lt;=HOUR(VLOOKUP('Time Series Data'!E4624,'Coincident Peak'!$C$5:$E$16,3))+Values!$E$5,G4624&gt;=HOUR(VLOOKUP('Time Series Data'!E4624,'Coincident Peak'!$C$5:$E$16,3))-Values!$E$5),"TRUE","FALSE"))),BatteryPower,Y4624)</f>
        <v>0</v>
      </c>
      <c r="AA4624" s="185">
        <f>IF((AND(E4624=MONTH(VLOOKUP('Time Series Data'!E4624,'Coincident Peak'!$C$5:$D$16,2)),F4624=DAY(VLOOKUP('Time Series Data'!E4624,'Coincident Peak'!$C$5:$D$16,2))-1)),VLOOKUP(E4624,'Coincident Peak'!$C$5:$N$16,11)*Z4624,Z4624)</f>
        <v>0</v>
      </c>
      <c r="AB4624" s="185">
        <f>IF((AND(E4624=MONTH(VLOOKUP('Time Series Data'!E4624,'Coincident Peak'!$C$5:$D$16,2)),F4624=DAY(VLOOKUP('Time Series Data'!E4624,'Coincident Peak'!$C$5:$D$16,2))+1)),VLOOKUP(E4624,'Coincident Peak'!$C$5:$N$16,12)*AA4624,AA4624)</f>
        <v>0</v>
      </c>
      <c r="AC4624" s="185">
        <f>IF((AND(E4624=MONTH(VLOOKUP('Time Series Data'!E4624,'Coincident Peak'!$C$5:$D$16,2)),F4624=DAY(VLOOKUP('Time Series Data'!E4624,'Coincident Peak'!$C$5:$D$16,2)))),0,O4624)</f>
        <v>285.48</v>
      </c>
      <c r="AD4624" s="185">
        <f>IF((AND(E4624=MONTH(VLOOKUP('Time Series Data'!E4624,'Coincident Peak'!$C$5:$D$16,2)),F4624=DAY(VLOOKUP('Time Series Data'!E4624,'Coincident Peak'!$C$5:$D$16,2))-1)),VLOOKUP(E4624,'Coincident Peak'!$C$5:$N$16,11)*AC4624,AC4624)</f>
        <v>285.48</v>
      </c>
      <c r="AE4624" s="185">
        <f>IF((AND(E4624=MONTH(VLOOKUP('Time Series Data'!E4624,'Coincident Peak'!$C$5:$D$16,2)),F4624=DAY(VLOOKUP('Time Series Data'!E4624,'Coincident Peak'!$C$5:$D$16,2))+1)),VLOOKUP(E4624,'Coincident Peak'!$C$5:$N$16,12)*AD4624,AD4624)</f>
        <v>285.48</v>
      </c>
      <c r="AF4624" s="102">
        <f t="shared" si="1238"/>
        <v>13966.52</v>
      </c>
      <c r="AG4624" s="185">
        <f>IF((AND(E4624=MONTH(VLOOKUP('Time Series Data'!E4624,'Coincident Peak'!$C$5:$D$16,2)),F4624=DAY(VLOOKUP('Time Series Data'!E4624,'Coincident Peak'!$C$5:$D$16,2)))),U4624,O4624)</f>
        <v>285.48</v>
      </c>
      <c r="AH4624" s="102">
        <f t="shared" si="1240"/>
        <v>13966.52</v>
      </c>
      <c r="AL4624" s="102"/>
    </row>
    <row r="4625" spans="1:38" x14ac:dyDescent="0.2">
      <c r="A4625" s="77"/>
      <c r="B4625" s="77">
        <f t="shared" si="1232"/>
        <v>43658.416666666664</v>
      </c>
      <c r="C4625" s="112">
        <f t="shared" si="1233"/>
        <v>43658</v>
      </c>
      <c r="D4625" s="106">
        <f t="shared" si="1239"/>
        <v>15837</v>
      </c>
      <c r="E4625" s="469">
        <v>7</v>
      </c>
      <c r="F4625" s="469">
        <v>12</v>
      </c>
      <c r="G4625" s="110">
        <v>10</v>
      </c>
      <c r="H4625" s="110">
        <f t="shared" si="1234"/>
        <v>5</v>
      </c>
      <c r="I4625" s="110" cm="1">
        <f t="array" ref="I4625">INDEX(Values!$V$6:$AG$29,'Time Series Data'!G4625+1,'Time Series Data'!E4625)</f>
        <v>1</v>
      </c>
      <c r="J4625" s="113">
        <v>4618.5</v>
      </c>
      <c r="K4625" s="108">
        <v>15837</v>
      </c>
      <c r="L4625" s="108">
        <v>0</v>
      </c>
      <c r="M4625">
        <v>0</v>
      </c>
      <c r="N4625">
        <v>0</v>
      </c>
      <c r="O4625">
        <v>303.68900000000002</v>
      </c>
      <c r="P4625">
        <v>95</v>
      </c>
      <c r="T4625" s="185">
        <f t="shared" si="1235"/>
        <v>0</v>
      </c>
      <c r="U4625" s="185">
        <f t="shared" si="1236"/>
        <v>303.68900000000002</v>
      </c>
      <c r="V4625" s="102">
        <f t="shared" si="1237"/>
        <v>15533.311</v>
      </c>
      <c r="W4625">
        <f>IF(V4625+O4625&gt;VLOOKUP(E4625,'Coincident Peak'!$C$22:$I$33,7),0,1)</f>
        <v>1</v>
      </c>
      <c r="X4625" s="421">
        <f>IF((AND(E4625=MONTH(VLOOKUP('Time Series Data'!E4625,'Coincident Peak'!$C$5:$D$16,2)),F4625=DAY(VLOOKUP('Time Series Data'!E4625,'Coincident Peak'!$C$5:$D$16,2)),IF(AND(G4625&lt;=HOUR(VLOOKUP('Time Series Data'!E4625,'Coincident Peak'!$C$5:$E$16,3))+Values!$E$5,G4625&gt;=HOUR(VLOOKUP('Time Series Data'!E4625,'Coincident Peak'!$C$5:$E$16,3))-Values!$E$5),"TRUE","FALSE"))),BatteryPower,0)</f>
        <v>0</v>
      </c>
      <c r="Y4625" s="185">
        <f>IF((AND(E4625=MONTH(VLOOKUP('Time Series Data'!E4625,'Coincident Peak'!$C$5:$D$16,2)),F4625=DAY(VLOOKUP('Time Series Data'!E4625,'Coincident Peak'!$C$5:$D$16,2)))),0,N4625)</f>
        <v>0</v>
      </c>
      <c r="Z4625" s="185">
        <f>IF((AND(E4625=MONTH(VLOOKUP('Time Series Data'!E4625,'Coincident Peak'!$C$5:$D$16,2)),F4625=DAY(VLOOKUP('Time Series Data'!E4625,'Coincident Peak'!$C$5:$D$16,2)),IF(AND(G4625&lt;=HOUR(VLOOKUP('Time Series Data'!E4625,'Coincident Peak'!$C$5:$E$16,3))+Values!$E$5,G4625&gt;=HOUR(VLOOKUP('Time Series Data'!E4625,'Coincident Peak'!$C$5:$E$16,3))-Values!$E$5),"TRUE","FALSE"))),BatteryPower,Y4625)</f>
        <v>0</v>
      </c>
      <c r="AA4625" s="185">
        <f>IF((AND(E4625=MONTH(VLOOKUP('Time Series Data'!E4625,'Coincident Peak'!$C$5:$D$16,2)),F4625=DAY(VLOOKUP('Time Series Data'!E4625,'Coincident Peak'!$C$5:$D$16,2))-1)),VLOOKUP(E4625,'Coincident Peak'!$C$5:$N$16,11)*Z4625,Z4625)</f>
        <v>0</v>
      </c>
      <c r="AB4625" s="185">
        <f>IF((AND(E4625=MONTH(VLOOKUP('Time Series Data'!E4625,'Coincident Peak'!$C$5:$D$16,2)),F4625=DAY(VLOOKUP('Time Series Data'!E4625,'Coincident Peak'!$C$5:$D$16,2))+1)),VLOOKUP(E4625,'Coincident Peak'!$C$5:$N$16,12)*AA4625,AA4625)</f>
        <v>0</v>
      </c>
      <c r="AC4625" s="185">
        <f>IF((AND(E4625=MONTH(VLOOKUP('Time Series Data'!E4625,'Coincident Peak'!$C$5:$D$16,2)),F4625=DAY(VLOOKUP('Time Series Data'!E4625,'Coincident Peak'!$C$5:$D$16,2)))),0,O4625)</f>
        <v>303.68900000000002</v>
      </c>
      <c r="AD4625" s="185">
        <f>IF((AND(E4625=MONTH(VLOOKUP('Time Series Data'!E4625,'Coincident Peak'!$C$5:$D$16,2)),F4625=DAY(VLOOKUP('Time Series Data'!E4625,'Coincident Peak'!$C$5:$D$16,2))-1)),VLOOKUP(E4625,'Coincident Peak'!$C$5:$N$16,11)*AC4625,AC4625)</f>
        <v>303.68900000000002</v>
      </c>
      <c r="AE4625" s="185">
        <f>IF((AND(E4625=MONTH(VLOOKUP('Time Series Data'!E4625,'Coincident Peak'!$C$5:$D$16,2)),F4625=DAY(VLOOKUP('Time Series Data'!E4625,'Coincident Peak'!$C$5:$D$16,2))+1)),VLOOKUP(E4625,'Coincident Peak'!$C$5:$N$16,12)*AD4625,AD4625)</f>
        <v>303.68900000000002</v>
      </c>
      <c r="AF4625" s="102">
        <f t="shared" si="1238"/>
        <v>15533.311</v>
      </c>
      <c r="AG4625" s="185">
        <f>IF((AND(E4625=MONTH(VLOOKUP('Time Series Data'!E4625,'Coincident Peak'!$C$5:$D$16,2)),F4625=DAY(VLOOKUP('Time Series Data'!E4625,'Coincident Peak'!$C$5:$D$16,2)))),U4625,O4625)</f>
        <v>303.68900000000002</v>
      </c>
      <c r="AH4625" s="102">
        <f t="shared" si="1240"/>
        <v>15533.311</v>
      </c>
      <c r="AL4625" s="102"/>
    </row>
    <row r="4626" spans="1:38" x14ac:dyDescent="0.2">
      <c r="A4626" s="77"/>
      <c r="B4626" s="77">
        <f t="shared" si="1232"/>
        <v>43658.458333333336</v>
      </c>
      <c r="C4626" s="112">
        <f t="shared" si="1233"/>
        <v>43658</v>
      </c>
      <c r="D4626" s="106">
        <f t="shared" si="1239"/>
        <v>17465</v>
      </c>
      <c r="E4626" s="469">
        <v>7</v>
      </c>
      <c r="F4626" s="469">
        <v>12</v>
      </c>
      <c r="G4626" s="110">
        <v>11</v>
      </c>
      <c r="H4626" s="110">
        <f t="shared" si="1234"/>
        <v>5</v>
      </c>
      <c r="I4626" s="110" cm="1">
        <f t="array" ref="I4626">INDEX(Values!$V$6:$AG$29,'Time Series Data'!G4626+1,'Time Series Data'!E4626)</f>
        <v>1</v>
      </c>
      <c r="J4626" s="113">
        <v>4619.5</v>
      </c>
      <c r="K4626" s="108">
        <v>17465</v>
      </c>
      <c r="L4626" s="108">
        <v>0</v>
      </c>
      <c r="M4626">
        <v>0</v>
      </c>
      <c r="N4626">
        <v>0</v>
      </c>
      <c r="O4626">
        <v>339.149</v>
      </c>
      <c r="P4626">
        <v>95</v>
      </c>
      <c r="T4626" s="185">
        <f t="shared" si="1235"/>
        <v>0</v>
      </c>
      <c r="U4626" s="185">
        <f t="shared" si="1236"/>
        <v>339.149</v>
      </c>
      <c r="V4626" s="102">
        <f t="shared" si="1237"/>
        <v>17125.850999999999</v>
      </c>
      <c r="W4626">
        <f>IF(V4626+O4626&gt;VLOOKUP(E4626,'Coincident Peak'!$C$22:$I$33,7),0,1)</f>
        <v>1</v>
      </c>
      <c r="X4626" s="421">
        <f>IF((AND(E4626=MONTH(VLOOKUP('Time Series Data'!E4626,'Coincident Peak'!$C$5:$D$16,2)),F4626=DAY(VLOOKUP('Time Series Data'!E4626,'Coincident Peak'!$C$5:$D$16,2)),IF(AND(G4626&lt;=HOUR(VLOOKUP('Time Series Data'!E4626,'Coincident Peak'!$C$5:$E$16,3))+Values!$E$5,G4626&gt;=HOUR(VLOOKUP('Time Series Data'!E4626,'Coincident Peak'!$C$5:$E$16,3))-Values!$E$5),"TRUE","FALSE"))),BatteryPower,0)</f>
        <v>0</v>
      </c>
      <c r="Y4626" s="185">
        <f>IF((AND(E4626=MONTH(VLOOKUP('Time Series Data'!E4626,'Coincident Peak'!$C$5:$D$16,2)),F4626=DAY(VLOOKUP('Time Series Data'!E4626,'Coincident Peak'!$C$5:$D$16,2)))),0,N4626)</f>
        <v>0</v>
      </c>
      <c r="Z4626" s="185">
        <f>IF((AND(E4626=MONTH(VLOOKUP('Time Series Data'!E4626,'Coincident Peak'!$C$5:$D$16,2)),F4626=DAY(VLOOKUP('Time Series Data'!E4626,'Coincident Peak'!$C$5:$D$16,2)),IF(AND(G4626&lt;=HOUR(VLOOKUP('Time Series Data'!E4626,'Coincident Peak'!$C$5:$E$16,3))+Values!$E$5,G4626&gt;=HOUR(VLOOKUP('Time Series Data'!E4626,'Coincident Peak'!$C$5:$E$16,3))-Values!$E$5),"TRUE","FALSE"))),BatteryPower,Y4626)</f>
        <v>0</v>
      </c>
      <c r="AA4626" s="185">
        <f>IF((AND(E4626=MONTH(VLOOKUP('Time Series Data'!E4626,'Coincident Peak'!$C$5:$D$16,2)),F4626=DAY(VLOOKUP('Time Series Data'!E4626,'Coincident Peak'!$C$5:$D$16,2))-1)),VLOOKUP(E4626,'Coincident Peak'!$C$5:$N$16,11)*Z4626,Z4626)</f>
        <v>0</v>
      </c>
      <c r="AB4626" s="185">
        <f>IF((AND(E4626=MONTH(VLOOKUP('Time Series Data'!E4626,'Coincident Peak'!$C$5:$D$16,2)),F4626=DAY(VLOOKUP('Time Series Data'!E4626,'Coincident Peak'!$C$5:$D$16,2))+1)),VLOOKUP(E4626,'Coincident Peak'!$C$5:$N$16,12)*AA4626,AA4626)</f>
        <v>0</v>
      </c>
      <c r="AC4626" s="185">
        <f>IF((AND(E4626=MONTH(VLOOKUP('Time Series Data'!E4626,'Coincident Peak'!$C$5:$D$16,2)),F4626=DAY(VLOOKUP('Time Series Data'!E4626,'Coincident Peak'!$C$5:$D$16,2)))),0,O4626)</f>
        <v>339.149</v>
      </c>
      <c r="AD4626" s="185">
        <f>IF((AND(E4626=MONTH(VLOOKUP('Time Series Data'!E4626,'Coincident Peak'!$C$5:$D$16,2)),F4626=DAY(VLOOKUP('Time Series Data'!E4626,'Coincident Peak'!$C$5:$D$16,2))-1)),VLOOKUP(E4626,'Coincident Peak'!$C$5:$N$16,11)*AC4626,AC4626)</f>
        <v>339.149</v>
      </c>
      <c r="AE4626" s="185">
        <f>IF((AND(E4626=MONTH(VLOOKUP('Time Series Data'!E4626,'Coincident Peak'!$C$5:$D$16,2)),F4626=DAY(VLOOKUP('Time Series Data'!E4626,'Coincident Peak'!$C$5:$D$16,2))+1)),VLOOKUP(E4626,'Coincident Peak'!$C$5:$N$16,12)*AD4626,AD4626)</f>
        <v>339.149</v>
      </c>
      <c r="AF4626" s="102">
        <f t="shared" si="1238"/>
        <v>17125.850999999999</v>
      </c>
      <c r="AG4626" s="185">
        <f>IF((AND(E4626=MONTH(VLOOKUP('Time Series Data'!E4626,'Coincident Peak'!$C$5:$D$16,2)),F4626=DAY(VLOOKUP('Time Series Data'!E4626,'Coincident Peak'!$C$5:$D$16,2)))),U4626,O4626)</f>
        <v>339.149</v>
      </c>
      <c r="AH4626" s="102">
        <f t="shared" si="1240"/>
        <v>17125.850999999999</v>
      </c>
      <c r="AL4626" s="102"/>
    </row>
    <row r="4627" spans="1:38" x14ac:dyDescent="0.2">
      <c r="A4627" s="77"/>
      <c r="B4627" s="77">
        <f t="shared" si="1232"/>
        <v>43658.5</v>
      </c>
      <c r="C4627" s="112">
        <f t="shared" si="1233"/>
        <v>43658</v>
      </c>
      <c r="D4627" s="106">
        <f t="shared" si="1239"/>
        <v>18952</v>
      </c>
      <c r="E4627" s="469">
        <v>7</v>
      </c>
      <c r="F4627" s="469">
        <v>12</v>
      </c>
      <c r="G4627" s="110">
        <v>12</v>
      </c>
      <c r="H4627" s="110">
        <f t="shared" si="1234"/>
        <v>5</v>
      </c>
      <c r="I4627" s="110" cm="1">
        <f t="array" ref="I4627">INDEX(Values!$V$6:$AG$29,'Time Series Data'!G4627+1,'Time Series Data'!E4627)</f>
        <v>1</v>
      </c>
      <c r="J4627" s="113">
        <v>4620.5</v>
      </c>
      <c r="K4627" s="108">
        <v>18952</v>
      </c>
      <c r="L4627" s="108">
        <v>0</v>
      </c>
      <c r="M4627">
        <v>0</v>
      </c>
      <c r="N4627">
        <v>0</v>
      </c>
      <c r="O4627">
        <v>323.99900000000002</v>
      </c>
      <c r="P4627">
        <v>95</v>
      </c>
      <c r="T4627" s="185">
        <f t="shared" si="1235"/>
        <v>0</v>
      </c>
      <c r="U4627" s="185">
        <f t="shared" si="1236"/>
        <v>323.99900000000002</v>
      </c>
      <c r="V4627" s="102">
        <f t="shared" si="1237"/>
        <v>18628.001</v>
      </c>
      <c r="W4627">
        <f>IF(V4627+O4627&gt;VLOOKUP(E4627,'Coincident Peak'!$C$22:$I$33,7),0,1)</f>
        <v>1</v>
      </c>
      <c r="X4627" s="421">
        <f>IF((AND(E4627=MONTH(VLOOKUP('Time Series Data'!E4627,'Coincident Peak'!$C$5:$D$16,2)),F4627=DAY(VLOOKUP('Time Series Data'!E4627,'Coincident Peak'!$C$5:$D$16,2)),IF(AND(G4627&lt;=HOUR(VLOOKUP('Time Series Data'!E4627,'Coincident Peak'!$C$5:$E$16,3))+Values!$E$5,G4627&gt;=HOUR(VLOOKUP('Time Series Data'!E4627,'Coincident Peak'!$C$5:$E$16,3))-Values!$E$5),"TRUE","FALSE"))),BatteryPower,0)</f>
        <v>0</v>
      </c>
      <c r="Y4627" s="185">
        <f>IF((AND(E4627=MONTH(VLOOKUP('Time Series Data'!E4627,'Coincident Peak'!$C$5:$D$16,2)),F4627=DAY(VLOOKUP('Time Series Data'!E4627,'Coincident Peak'!$C$5:$D$16,2)))),0,N4627)</f>
        <v>0</v>
      </c>
      <c r="Z4627" s="185">
        <f>IF((AND(E4627=MONTH(VLOOKUP('Time Series Data'!E4627,'Coincident Peak'!$C$5:$D$16,2)),F4627=DAY(VLOOKUP('Time Series Data'!E4627,'Coincident Peak'!$C$5:$D$16,2)),IF(AND(G4627&lt;=HOUR(VLOOKUP('Time Series Data'!E4627,'Coincident Peak'!$C$5:$E$16,3))+Values!$E$5,G4627&gt;=HOUR(VLOOKUP('Time Series Data'!E4627,'Coincident Peak'!$C$5:$E$16,3))-Values!$E$5),"TRUE","FALSE"))),BatteryPower,Y4627)</f>
        <v>0</v>
      </c>
      <c r="AA4627" s="185">
        <f>IF((AND(E4627=MONTH(VLOOKUP('Time Series Data'!E4627,'Coincident Peak'!$C$5:$D$16,2)),F4627=DAY(VLOOKUP('Time Series Data'!E4627,'Coincident Peak'!$C$5:$D$16,2))-1)),VLOOKUP(E4627,'Coincident Peak'!$C$5:$N$16,11)*Z4627,Z4627)</f>
        <v>0</v>
      </c>
      <c r="AB4627" s="185">
        <f>IF((AND(E4627=MONTH(VLOOKUP('Time Series Data'!E4627,'Coincident Peak'!$C$5:$D$16,2)),F4627=DAY(VLOOKUP('Time Series Data'!E4627,'Coincident Peak'!$C$5:$D$16,2))+1)),VLOOKUP(E4627,'Coincident Peak'!$C$5:$N$16,12)*AA4627,AA4627)</f>
        <v>0</v>
      </c>
      <c r="AC4627" s="185">
        <f>IF((AND(E4627=MONTH(VLOOKUP('Time Series Data'!E4627,'Coincident Peak'!$C$5:$D$16,2)),F4627=DAY(VLOOKUP('Time Series Data'!E4627,'Coincident Peak'!$C$5:$D$16,2)))),0,O4627)</f>
        <v>323.99900000000002</v>
      </c>
      <c r="AD4627" s="185">
        <f>IF((AND(E4627=MONTH(VLOOKUP('Time Series Data'!E4627,'Coincident Peak'!$C$5:$D$16,2)),F4627=DAY(VLOOKUP('Time Series Data'!E4627,'Coincident Peak'!$C$5:$D$16,2))-1)),VLOOKUP(E4627,'Coincident Peak'!$C$5:$N$16,11)*AC4627,AC4627)</f>
        <v>323.99900000000002</v>
      </c>
      <c r="AE4627" s="185">
        <f>IF((AND(E4627=MONTH(VLOOKUP('Time Series Data'!E4627,'Coincident Peak'!$C$5:$D$16,2)),F4627=DAY(VLOOKUP('Time Series Data'!E4627,'Coincident Peak'!$C$5:$D$16,2))+1)),VLOOKUP(E4627,'Coincident Peak'!$C$5:$N$16,12)*AD4627,AD4627)</f>
        <v>323.99900000000002</v>
      </c>
      <c r="AF4627" s="102">
        <f t="shared" si="1238"/>
        <v>18628.001</v>
      </c>
      <c r="AG4627" s="185">
        <f>IF((AND(E4627=MONTH(VLOOKUP('Time Series Data'!E4627,'Coincident Peak'!$C$5:$D$16,2)),F4627=DAY(VLOOKUP('Time Series Data'!E4627,'Coincident Peak'!$C$5:$D$16,2)))),U4627,O4627)</f>
        <v>323.99900000000002</v>
      </c>
      <c r="AH4627" s="102">
        <f t="shared" si="1240"/>
        <v>18628.001</v>
      </c>
      <c r="AL4627" s="102"/>
    </row>
    <row r="4628" spans="1:38" x14ac:dyDescent="0.2">
      <c r="A4628" s="77"/>
      <c r="B4628" s="77">
        <f t="shared" si="1232"/>
        <v>43658.541666666664</v>
      </c>
      <c r="C4628" s="112">
        <f t="shared" si="1233"/>
        <v>43658</v>
      </c>
      <c r="D4628" s="106">
        <f t="shared" si="1239"/>
        <v>20690</v>
      </c>
      <c r="E4628" s="469">
        <v>7</v>
      </c>
      <c r="F4628" s="469">
        <v>12</v>
      </c>
      <c r="G4628" s="110">
        <v>13</v>
      </c>
      <c r="H4628" s="110">
        <f t="shared" si="1234"/>
        <v>5</v>
      </c>
      <c r="I4628" s="110" cm="1">
        <f t="array" ref="I4628">INDEX(Values!$V$6:$AG$29,'Time Series Data'!G4628+1,'Time Series Data'!E4628)</f>
        <v>1</v>
      </c>
      <c r="J4628" s="113">
        <v>4621.5</v>
      </c>
      <c r="K4628" s="108">
        <v>20690</v>
      </c>
      <c r="L4628" s="108">
        <v>0</v>
      </c>
      <c r="M4628">
        <v>0</v>
      </c>
      <c r="N4628">
        <v>0</v>
      </c>
      <c r="O4628">
        <v>402.52</v>
      </c>
      <c r="P4628">
        <v>95</v>
      </c>
      <c r="T4628" s="185">
        <f t="shared" si="1235"/>
        <v>0</v>
      </c>
      <c r="U4628" s="185">
        <f t="shared" si="1236"/>
        <v>402.52</v>
      </c>
      <c r="V4628" s="102">
        <f t="shared" si="1237"/>
        <v>20287.48</v>
      </c>
      <c r="W4628">
        <f>IF(V4628+O4628&gt;VLOOKUP(E4628,'Coincident Peak'!$C$22:$I$33,7),0,1)</f>
        <v>1</v>
      </c>
      <c r="X4628" s="421">
        <f>IF((AND(E4628=MONTH(VLOOKUP('Time Series Data'!E4628,'Coincident Peak'!$C$5:$D$16,2)),F4628=DAY(VLOOKUP('Time Series Data'!E4628,'Coincident Peak'!$C$5:$D$16,2)),IF(AND(G4628&lt;=HOUR(VLOOKUP('Time Series Data'!E4628,'Coincident Peak'!$C$5:$E$16,3))+Values!$E$5,G4628&gt;=HOUR(VLOOKUP('Time Series Data'!E4628,'Coincident Peak'!$C$5:$E$16,3))-Values!$E$5),"TRUE","FALSE"))),BatteryPower,0)</f>
        <v>0</v>
      </c>
      <c r="Y4628" s="185">
        <f>IF((AND(E4628=MONTH(VLOOKUP('Time Series Data'!E4628,'Coincident Peak'!$C$5:$D$16,2)),F4628=DAY(VLOOKUP('Time Series Data'!E4628,'Coincident Peak'!$C$5:$D$16,2)))),0,N4628)</f>
        <v>0</v>
      </c>
      <c r="Z4628" s="185">
        <f>IF((AND(E4628=MONTH(VLOOKUP('Time Series Data'!E4628,'Coincident Peak'!$C$5:$D$16,2)),F4628=DAY(VLOOKUP('Time Series Data'!E4628,'Coincident Peak'!$C$5:$D$16,2)),IF(AND(G4628&lt;=HOUR(VLOOKUP('Time Series Data'!E4628,'Coincident Peak'!$C$5:$E$16,3))+Values!$E$5,G4628&gt;=HOUR(VLOOKUP('Time Series Data'!E4628,'Coincident Peak'!$C$5:$E$16,3))-Values!$E$5),"TRUE","FALSE"))),BatteryPower,Y4628)</f>
        <v>0</v>
      </c>
      <c r="AA4628" s="185">
        <f>IF((AND(E4628=MONTH(VLOOKUP('Time Series Data'!E4628,'Coincident Peak'!$C$5:$D$16,2)),F4628=DAY(VLOOKUP('Time Series Data'!E4628,'Coincident Peak'!$C$5:$D$16,2))-1)),VLOOKUP(E4628,'Coincident Peak'!$C$5:$N$16,11)*Z4628,Z4628)</f>
        <v>0</v>
      </c>
      <c r="AB4628" s="185">
        <f>IF((AND(E4628=MONTH(VLOOKUP('Time Series Data'!E4628,'Coincident Peak'!$C$5:$D$16,2)),F4628=DAY(VLOOKUP('Time Series Data'!E4628,'Coincident Peak'!$C$5:$D$16,2))+1)),VLOOKUP(E4628,'Coincident Peak'!$C$5:$N$16,12)*AA4628,AA4628)</f>
        <v>0</v>
      </c>
      <c r="AC4628" s="185">
        <f>IF((AND(E4628=MONTH(VLOOKUP('Time Series Data'!E4628,'Coincident Peak'!$C$5:$D$16,2)),F4628=DAY(VLOOKUP('Time Series Data'!E4628,'Coincident Peak'!$C$5:$D$16,2)))),0,O4628)</f>
        <v>402.52</v>
      </c>
      <c r="AD4628" s="185">
        <f>IF((AND(E4628=MONTH(VLOOKUP('Time Series Data'!E4628,'Coincident Peak'!$C$5:$D$16,2)),F4628=DAY(VLOOKUP('Time Series Data'!E4628,'Coincident Peak'!$C$5:$D$16,2))-1)),VLOOKUP(E4628,'Coincident Peak'!$C$5:$N$16,11)*AC4628,AC4628)</f>
        <v>402.52</v>
      </c>
      <c r="AE4628" s="185">
        <f>IF((AND(E4628=MONTH(VLOOKUP('Time Series Data'!E4628,'Coincident Peak'!$C$5:$D$16,2)),F4628=DAY(VLOOKUP('Time Series Data'!E4628,'Coincident Peak'!$C$5:$D$16,2))+1)),VLOOKUP(E4628,'Coincident Peak'!$C$5:$N$16,12)*AD4628,AD4628)</f>
        <v>402.52</v>
      </c>
      <c r="AF4628" s="102">
        <f t="shared" si="1238"/>
        <v>20287.48</v>
      </c>
      <c r="AG4628" s="185">
        <f>IF((AND(E4628=MONTH(VLOOKUP('Time Series Data'!E4628,'Coincident Peak'!$C$5:$D$16,2)),F4628=DAY(VLOOKUP('Time Series Data'!E4628,'Coincident Peak'!$C$5:$D$16,2)))),U4628,O4628)</f>
        <v>402.52</v>
      </c>
      <c r="AH4628" s="102">
        <f t="shared" si="1240"/>
        <v>20287.48</v>
      </c>
      <c r="AL4628" s="102"/>
    </row>
    <row r="4629" spans="1:38" x14ac:dyDescent="0.2">
      <c r="A4629" s="77"/>
      <c r="B4629" s="77">
        <f t="shared" si="1232"/>
        <v>43658.583333333336</v>
      </c>
      <c r="C4629" s="112">
        <f t="shared" si="1233"/>
        <v>43658</v>
      </c>
      <c r="D4629" s="106">
        <f t="shared" si="1239"/>
        <v>22059</v>
      </c>
      <c r="E4629" s="469">
        <v>7</v>
      </c>
      <c r="F4629" s="469">
        <v>12</v>
      </c>
      <c r="G4629" s="110">
        <v>14</v>
      </c>
      <c r="H4629" s="110">
        <f t="shared" si="1234"/>
        <v>5</v>
      </c>
      <c r="I4629" s="110" cm="1">
        <f t="array" ref="I4629">INDEX(Values!$V$6:$AG$29,'Time Series Data'!G4629+1,'Time Series Data'!E4629)</f>
        <v>0</v>
      </c>
      <c r="J4629" s="113">
        <v>4622.5</v>
      </c>
      <c r="K4629" s="108">
        <v>22059</v>
      </c>
      <c r="L4629" s="108">
        <v>0</v>
      </c>
      <c r="M4629">
        <v>0</v>
      </c>
      <c r="N4629">
        <v>0</v>
      </c>
      <c r="O4629">
        <v>330.065</v>
      </c>
      <c r="P4629">
        <v>95</v>
      </c>
      <c r="T4629" s="185">
        <f t="shared" si="1235"/>
        <v>0</v>
      </c>
      <c r="U4629" s="185">
        <f t="shared" si="1236"/>
        <v>330.065</v>
      </c>
      <c r="V4629" s="102">
        <f t="shared" si="1237"/>
        <v>21728.935000000001</v>
      </c>
      <c r="W4629">
        <f>IF(V4629+O4629&gt;VLOOKUP(E4629,'Coincident Peak'!$C$22:$I$33,7),0,1)</f>
        <v>1</v>
      </c>
      <c r="X4629" s="421">
        <f>IF((AND(E4629=MONTH(VLOOKUP('Time Series Data'!E4629,'Coincident Peak'!$C$5:$D$16,2)),F4629=DAY(VLOOKUP('Time Series Data'!E4629,'Coincident Peak'!$C$5:$D$16,2)),IF(AND(G4629&lt;=HOUR(VLOOKUP('Time Series Data'!E4629,'Coincident Peak'!$C$5:$E$16,3))+Values!$E$5,G4629&gt;=HOUR(VLOOKUP('Time Series Data'!E4629,'Coincident Peak'!$C$5:$E$16,3))-Values!$E$5),"TRUE","FALSE"))),BatteryPower,0)</f>
        <v>0</v>
      </c>
      <c r="Y4629" s="185">
        <f>IF((AND(E4629=MONTH(VLOOKUP('Time Series Data'!E4629,'Coincident Peak'!$C$5:$D$16,2)),F4629=DAY(VLOOKUP('Time Series Data'!E4629,'Coincident Peak'!$C$5:$D$16,2)))),0,N4629)</f>
        <v>0</v>
      </c>
      <c r="Z4629" s="185">
        <f>IF((AND(E4629=MONTH(VLOOKUP('Time Series Data'!E4629,'Coincident Peak'!$C$5:$D$16,2)),F4629=DAY(VLOOKUP('Time Series Data'!E4629,'Coincident Peak'!$C$5:$D$16,2)),IF(AND(G4629&lt;=HOUR(VLOOKUP('Time Series Data'!E4629,'Coincident Peak'!$C$5:$E$16,3))+Values!$E$5,G4629&gt;=HOUR(VLOOKUP('Time Series Data'!E4629,'Coincident Peak'!$C$5:$E$16,3))-Values!$E$5),"TRUE","FALSE"))),BatteryPower,Y4629)</f>
        <v>0</v>
      </c>
      <c r="AA4629" s="185">
        <f>IF((AND(E4629=MONTH(VLOOKUP('Time Series Data'!E4629,'Coincident Peak'!$C$5:$D$16,2)),F4629=DAY(VLOOKUP('Time Series Data'!E4629,'Coincident Peak'!$C$5:$D$16,2))-1)),VLOOKUP(E4629,'Coincident Peak'!$C$5:$N$16,11)*Z4629,Z4629)</f>
        <v>0</v>
      </c>
      <c r="AB4629" s="185">
        <f>IF((AND(E4629=MONTH(VLOOKUP('Time Series Data'!E4629,'Coincident Peak'!$C$5:$D$16,2)),F4629=DAY(VLOOKUP('Time Series Data'!E4629,'Coincident Peak'!$C$5:$D$16,2))+1)),VLOOKUP(E4629,'Coincident Peak'!$C$5:$N$16,12)*AA4629,AA4629)</f>
        <v>0</v>
      </c>
      <c r="AC4629" s="185">
        <f>IF((AND(E4629=MONTH(VLOOKUP('Time Series Data'!E4629,'Coincident Peak'!$C$5:$D$16,2)),F4629=DAY(VLOOKUP('Time Series Data'!E4629,'Coincident Peak'!$C$5:$D$16,2)))),0,O4629)</f>
        <v>330.065</v>
      </c>
      <c r="AD4629" s="185">
        <f>IF((AND(E4629=MONTH(VLOOKUP('Time Series Data'!E4629,'Coincident Peak'!$C$5:$D$16,2)),F4629=DAY(VLOOKUP('Time Series Data'!E4629,'Coincident Peak'!$C$5:$D$16,2))-1)),VLOOKUP(E4629,'Coincident Peak'!$C$5:$N$16,11)*AC4629,AC4629)</f>
        <v>330.065</v>
      </c>
      <c r="AE4629" s="185">
        <f>IF((AND(E4629=MONTH(VLOOKUP('Time Series Data'!E4629,'Coincident Peak'!$C$5:$D$16,2)),F4629=DAY(VLOOKUP('Time Series Data'!E4629,'Coincident Peak'!$C$5:$D$16,2))+1)),VLOOKUP(E4629,'Coincident Peak'!$C$5:$N$16,12)*AD4629,AD4629)</f>
        <v>330.065</v>
      </c>
      <c r="AF4629" s="102">
        <f t="shared" si="1238"/>
        <v>21728.935000000001</v>
      </c>
      <c r="AG4629" s="185">
        <f>IF((AND(E4629=MONTH(VLOOKUP('Time Series Data'!E4629,'Coincident Peak'!$C$5:$D$16,2)),F4629=DAY(VLOOKUP('Time Series Data'!E4629,'Coincident Peak'!$C$5:$D$16,2)))),U4629,O4629)</f>
        <v>330.065</v>
      </c>
      <c r="AH4629" s="102">
        <f t="shared" si="1240"/>
        <v>21728.935000000001</v>
      </c>
      <c r="AL4629" s="102"/>
    </row>
    <row r="4630" spans="1:38" x14ac:dyDescent="0.2">
      <c r="A4630" s="77"/>
      <c r="B4630" s="77">
        <f t="shared" si="1232"/>
        <v>43658.625</v>
      </c>
      <c r="C4630" s="112">
        <f t="shared" si="1233"/>
        <v>43658</v>
      </c>
      <c r="D4630" s="106">
        <f t="shared" si="1239"/>
        <v>23422</v>
      </c>
      <c r="E4630" s="469">
        <v>7</v>
      </c>
      <c r="F4630" s="469">
        <v>12</v>
      </c>
      <c r="G4630" s="110">
        <v>15</v>
      </c>
      <c r="H4630" s="110">
        <f t="shared" si="1234"/>
        <v>5</v>
      </c>
      <c r="I4630" s="110" cm="1">
        <f t="array" ref="I4630">INDEX(Values!$V$6:$AG$29,'Time Series Data'!G4630+1,'Time Series Data'!E4630)</f>
        <v>0</v>
      </c>
      <c r="J4630" s="113">
        <v>4623.5</v>
      </c>
      <c r="K4630" s="108">
        <v>23422</v>
      </c>
      <c r="L4630" s="108">
        <v>0</v>
      </c>
      <c r="M4630">
        <v>0</v>
      </c>
      <c r="N4630">
        <v>0</v>
      </c>
      <c r="O4630">
        <v>288.32400000000001</v>
      </c>
      <c r="P4630">
        <v>95</v>
      </c>
      <c r="T4630" s="185">
        <f t="shared" si="1235"/>
        <v>0</v>
      </c>
      <c r="U4630" s="185">
        <f t="shared" si="1236"/>
        <v>288.32400000000001</v>
      </c>
      <c r="V4630" s="102">
        <f t="shared" si="1237"/>
        <v>23133.675999999999</v>
      </c>
      <c r="W4630">
        <f>IF(V4630+O4630&gt;VLOOKUP(E4630,'Coincident Peak'!$C$22:$I$33,7),0,1)</f>
        <v>1</v>
      </c>
      <c r="X4630" s="421">
        <f>IF((AND(E4630=MONTH(VLOOKUP('Time Series Data'!E4630,'Coincident Peak'!$C$5:$D$16,2)),F4630=DAY(VLOOKUP('Time Series Data'!E4630,'Coincident Peak'!$C$5:$D$16,2)),IF(AND(G4630&lt;=HOUR(VLOOKUP('Time Series Data'!E4630,'Coincident Peak'!$C$5:$E$16,3))+Values!$E$5,G4630&gt;=HOUR(VLOOKUP('Time Series Data'!E4630,'Coincident Peak'!$C$5:$E$16,3))-Values!$E$5),"TRUE","FALSE"))),BatteryPower,0)</f>
        <v>0</v>
      </c>
      <c r="Y4630" s="185">
        <f>IF((AND(E4630=MONTH(VLOOKUP('Time Series Data'!E4630,'Coincident Peak'!$C$5:$D$16,2)),F4630=DAY(VLOOKUP('Time Series Data'!E4630,'Coincident Peak'!$C$5:$D$16,2)))),0,N4630)</f>
        <v>0</v>
      </c>
      <c r="Z4630" s="185">
        <f>IF((AND(E4630=MONTH(VLOOKUP('Time Series Data'!E4630,'Coincident Peak'!$C$5:$D$16,2)),F4630=DAY(VLOOKUP('Time Series Data'!E4630,'Coincident Peak'!$C$5:$D$16,2)),IF(AND(G4630&lt;=HOUR(VLOOKUP('Time Series Data'!E4630,'Coincident Peak'!$C$5:$E$16,3))+Values!$E$5,G4630&gt;=HOUR(VLOOKUP('Time Series Data'!E4630,'Coincident Peak'!$C$5:$E$16,3))-Values!$E$5),"TRUE","FALSE"))),BatteryPower,Y4630)</f>
        <v>0</v>
      </c>
      <c r="AA4630" s="185">
        <f>IF((AND(E4630=MONTH(VLOOKUP('Time Series Data'!E4630,'Coincident Peak'!$C$5:$D$16,2)),F4630=DAY(VLOOKUP('Time Series Data'!E4630,'Coincident Peak'!$C$5:$D$16,2))-1)),VLOOKUP(E4630,'Coincident Peak'!$C$5:$N$16,11)*Z4630,Z4630)</f>
        <v>0</v>
      </c>
      <c r="AB4630" s="185">
        <f>IF((AND(E4630=MONTH(VLOOKUP('Time Series Data'!E4630,'Coincident Peak'!$C$5:$D$16,2)),F4630=DAY(VLOOKUP('Time Series Data'!E4630,'Coincident Peak'!$C$5:$D$16,2))+1)),VLOOKUP(E4630,'Coincident Peak'!$C$5:$N$16,12)*AA4630,AA4630)</f>
        <v>0</v>
      </c>
      <c r="AC4630" s="185">
        <f>IF((AND(E4630=MONTH(VLOOKUP('Time Series Data'!E4630,'Coincident Peak'!$C$5:$D$16,2)),F4630=DAY(VLOOKUP('Time Series Data'!E4630,'Coincident Peak'!$C$5:$D$16,2)))),0,O4630)</f>
        <v>288.32400000000001</v>
      </c>
      <c r="AD4630" s="185">
        <f>IF((AND(E4630=MONTH(VLOOKUP('Time Series Data'!E4630,'Coincident Peak'!$C$5:$D$16,2)),F4630=DAY(VLOOKUP('Time Series Data'!E4630,'Coincident Peak'!$C$5:$D$16,2))-1)),VLOOKUP(E4630,'Coincident Peak'!$C$5:$N$16,11)*AC4630,AC4630)</f>
        <v>288.32400000000001</v>
      </c>
      <c r="AE4630" s="185">
        <f>IF((AND(E4630=MONTH(VLOOKUP('Time Series Data'!E4630,'Coincident Peak'!$C$5:$D$16,2)),F4630=DAY(VLOOKUP('Time Series Data'!E4630,'Coincident Peak'!$C$5:$D$16,2))+1)),VLOOKUP(E4630,'Coincident Peak'!$C$5:$N$16,12)*AD4630,AD4630)</f>
        <v>288.32400000000001</v>
      </c>
      <c r="AF4630" s="102">
        <f t="shared" si="1238"/>
        <v>23133.675999999999</v>
      </c>
      <c r="AG4630" s="185">
        <f>IF((AND(E4630=MONTH(VLOOKUP('Time Series Data'!E4630,'Coincident Peak'!$C$5:$D$16,2)),F4630=DAY(VLOOKUP('Time Series Data'!E4630,'Coincident Peak'!$C$5:$D$16,2)))),U4630,O4630)</f>
        <v>288.32400000000001</v>
      </c>
      <c r="AH4630" s="102">
        <f t="shared" si="1240"/>
        <v>23133.675999999999</v>
      </c>
      <c r="AL4630" s="102"/>
    </row>
    <row r="4631" spans="1:38" x14ac:dyDescent="0.2">
      <c r="A4631" s="77"/>
      <c r="B4631" s="77">
        <f t="shared" si="1232"/>
        <v>43658.666666666664</v>
      </c>
      <c r="C4631" s="112">
        <f t="shared" si="1233"/>
        <v>43658</v>
      </c>
      <c r="D4631" s="106">
        <f t="shared" si="1239"/>
        <v>24618</v>
      </c>
      <c r="E4631" s="469">
        <v>7</v>
      </c>
      <c r="F4631" s="469">
        <v>12</v>
      </c>
      <c r="G4631" s="110">
        <v>16</v>
      </c>
      <c r="H4631" s="110">
        <f t="shared" si="1234"/>
        <v>5</v>
      </c>
      <c r="I4631" s="110" cm="1">
        <f t="array" ref="I4631">INDEX(Values!$V$6:$AG$29,'Time Series Data'!G4631+1,'Time Series Data'!E4631)</f>
        <v>0</v>
      </c>
      <c r="J4631" s="113">
        <v>4624.5</v>
      </c>
      <c r="K4631" s="108">
        <v>24618</v>
      </c>
      <c r="L4631" s="108">
        <v>0</v>
      </c>
      <c r="M4631">
        <v>0</v>
      </c>
      <c r="N4631">
        <v>0</v>
      </c>
      <c r="O4631">
        <v>193.62799999999999</v>
      </c>
      <c r="P4631">
        <v>95</v>
      </c>
      <c r="T4631" s="185">
        <f t="shared" si="1235"/>
        <v>0</v>
      </c>
      <c r="U4631" s="185">
        <f t="shared" si="1236"/>
        <v>193.62799999999999</v>
      </c>
      <c r="V4631" s="102">
        <f t="shared" si="1237"/>
        <v>24424.371999999999</v>
      </c>
      <c r="W4631">
        <f>IF(V4631+O4631&gt;VLOOKUP(E4631,'Coincident Peak'!$C$22:$I$33,7),0,1)</f>
        <v>1</v>
      </c>
      <c r="X4631" s="421">
        <f>IF((AND(E4631=MONTH(VLOOKUP('Time Series Data'!E4631,'Coincident Peak'!$C$5:$D$16,2)),F4631=DAY(VLOOKUP('Time Series Data'!E4631,'Coincident Peak'!$C$5:$D$16,2)),IF(AND(G4631&lt;=HOUR(VLOOKUP('Time Series Data'!E4631,'Coincident Peak'!$C$5:$E$16,3))+Values!$E$5,G4631&gt;=HOUR(VLOOKUP('Time Series Data'!E4631,'Coincident Peak'!$C$5:$E$16,3))-Values!$E$5),"TRUE","FALSE"))),BatteryPower,0)</f>
        <v>0</v>
      </c>
      <c r="Y4631" s="185">
        <f>IF((AND(E4631=MONTH(VLOOKUP('Time Series Data'!E4631,'Coincident Peak'!$C$5:$D$16,2)),F4631=DAY(VLOOKUP('Time Series Data'!E4631,'Coincident Peak'!$C$5:$D$16,2)))),0,N4631)</f>
        <v>0</v>
      </c>
      <c r="Z4631" s="185">
        <f>IF((AND(E4631=MONTH(VLOOKUP('Time Series Data'!E4631,'Coincident Peak'!$C$5:$D$16,2)),F4631=DAY(VLOOKUP('Time Series Data'!E4631,'Coincident Peak'!$C$5:$D$16,2)),IF(AND(G4631&lt;=HOUR(VLOOKUP('Time Series Data'!E4631,'Coincident Peak'!$C$5:$E$16,3))+Values!$E$5,G4631&gt;=HOUR(VLOOKUP('Time Series Data'!E4631,'Coincident Peak'!$C$5:$E$16,3))-Values!$E$5),"TRUE","FALSE"))),BatteryPower,Y4631)</f>
        <v>0</v>
      </c>
      <c r="AA4631" s="185">
        <f>IF((AND(E4631=MONTH(VLOOKUP('Time Series Data'!E4631,'Coincident Peak'!$C$5:$D$16,2)),F4631=DAY(VLOOKUP('Time Series Data'!E4631,'Coincident Peak'!$C$5:$D$16,2))-1)),VLOOKUP(E4631,'Coincident Peak'!$C$5:$N$16,11)*Z4631,Z4631)</f>
        <v>0</v>
      </c>
      <c r="AB4631" s="185">
        <f>IF((AND(E4631=MONTH(VLOOKUP('Time Series Data'!E4631,'Coincident Peak'!$C$5:$D$16,2)),F4631=DAY(VLOOKUP('Time Series Data'!E4631,'Coincident Peak'!$C$5:$D$16,2))+1)),VLOOKUP(E4631,'Coincident Peak'!$C$5:$N$16,12)*AA4631,AA4631)</f>
        <v>0</v>
      </c>
      <c r="AC4631" s="185">
        <f>IF((AND(E4631=MONTH(VLOOKUP('Time Series Data'!E4631,'Coincident Peak'!$C$5:$D$16,2)),F4631=DAY(VLOOKUP('Time Series Data'!E4631,'Coincident Peak'!$C$5:$D$16,2)))),0,O4631)</f>
        <v>193.62799999999999</v>
      </c>
      <c r="AD4631" s="185">
        <f>IF((AND(E4631=MONTH(VLOOKUP('Time Series Data'!E4631,'Coincident Peak'!$C$5:$D$16,2)),F4631=DAY(VLOOKUP('Time Series Data'!E4631,'Coincident Peak'!$C$5:$D$16,2))-1)),VLOOKUP(E4631,'Coincident Peak'!$C$5:$N$16,11)*AC4631,AC4631)</f>
        <v>193.62799999999999</v>
      </c>
      <c r="AE4631" s="185">
        <f>IF((AND(E4631=MONTH(VLOOKUP('Time Series Data'!E4631,'Coincident Peak'!$C$5:$D$16,2)),F4631=DAY(VLOOKUP('Time Series Data'!E4631,'Coincident Peak'!$C$5:$D$16,2))+1)),VLOOKUP(E4631,'Coincident Peak'!$C$5:$N$16,12)*AD4631,AD4631)</f>
        <v>193.62799999999999</v>
      </c>
      <c r="AF4631" s="102">
        <f t="shared" si="1238"/>
        <v>24424.371999999999</v>
      </c>
      <c r="AG4631" s="185">
        <f>IF((AND(E4631=MONTH(VLOOKUP('Time Series Data'!E4631,'Coincident Peak'!$C$5:$D$16,2)),F4631=DAY(VLOOKUP('Time Series Data'!E4631,'Coincident Peak'!$C$5:$D$16,2)))),U4631,O4631)</f>
        <v>193.62799999999999</v>
      </c>
      <c r="AH4631" s="102">
        <f t="shared" si="1240"/>
        <v>24424.371999999999</v>
      </c>
      <c r="AL4631" s="102"/>
    </row>
    <row r="4632" spans="1:38" x14ac:dyDescent="0.2">
      <c r="A4632" s="77"/>
      <c r="B4632" s="77">
        <f t="shared" si="1232"/>
        <v>43658.708333333336</v>
      </c>
      <c r="C4632" s="112">
        <f t="shared" si="1233"/>
        <v>43658</v>
      </c>
      <c r="D4632" s="106">
        <f t="shared" si="1239"/>
        <v>24984</v>
      </c>
      <c r="E4632" s="469">
        <v>7</v>
      </c>
      <c r="F4632" s="469">
        <v>12</v>
      </c>
      <c r="G4632" s="110">
        <v>17</v>
      </c>
      <c r="H4632" s="110">
        <f t="shared" si="1234"/>
        <v>5</v>
      </c>
      <c r="I4632" s="110" cm="1">
        <f t="array" ref="I4632">INDEX(Values!$V$6:$AG$29,'Time Series Data'!G4632+1,'Time Series Data'!E4632)</f>
        <v>0</v>
      </c>
      <c r="J4632" s="113">
        <v>4625.5</v>
      </c>
      <c r="K4632" s="108">
        <v>24984</v>
      </c>
      <c r="L4632" s="108">
        <v>0</v>
      </c>
      <c r="M4632">
        <v>0</v>
      </c>
      <c r="N4632">
        <v>0</v>
      </c>
      <c r="O4632">
        <v>157.61500000000001</v>
      </c>
      <c r="P4632">
        <v>95</v>
      </c>
      <c r="T4632" s="185">
        <f t="shared" si="1235"/>
        <v>0</v>
      </c>
      <c r="U4632" s="185">
        <f t="shared" si="1236"/>
        <v>157.61500000000001</v>
      </c>
      <c r="V4632" s="102">
        <f t="shared" si="1237"/>
        <v>24826.384999999998</v>
      </c>
      <c r="W4632">
        <f>IF(V4632+O4632&gt;VLOOKUP(E4632,'Coincident Peak'!$C$22:$I$33,7),0,1)</f>
        <v>1</v>
      </c>
      <c r="X4632" s="421">
        <f>IF((AND(E4632=MONTH(VLOOKUP('Time Series Data'!E4632,'Coincident Peak'!$C$5:$D$16,2)),F4632=DAY(VLOOKUP('Time Series Data'!E4632,'Coincident Peak'!$C$5:$D$16,2)),IF(AND(G4632&lt;=HOUR(VLOOKUP('Time Series Data'!E4632,'Coincident Peak'!$C$5:$E$16,3))+Values!$E$5,G4632&gt;=HOUR(VLOOKUP('Time Series Data'!E4632,'Coincident Peak'!$C$5:$E$16,3))-Values!$E$5),"TRUE","FALSE"))),BatteryPower,0)</f>
        <v>0</v>
      </c>
      <c r="Y4632" s="185">
        <f>IF((AND(E4632=MONTH(VLOOKUP('Time Series Data'!E4632,'Coincident Peak'!$C$5:$D$16,2)),F4632=DAY(VLOOKUP('Time Series Data'!E4632,'Coincident Peak'!$C$5:$D$16,2)))),0,N4632)</f>
        <v>0</v>
      </c>
      <c r="Z4632" s="185">
        <f>IF((AND(E4632=MONTH(VLOOKUP('Time Series Data'!E4632,'Coincident Peak'!$C$5:$D$16,2)),F4632=DAY(VLOOKUP('Time Series Data'!E4632,'Coincident Peak'!$C$5:$D$16,2)),IF(AND(G4632&lt;=HOUR(VLOOKUP('Time Series Data'!E4632,'Coincident Peak'!$C$5:$E$16,3))+Values!$E$5,G4632&gt;=HOUR(VLOOKUP('Time Series Data'!E4632,'Coincident Peak'!$C$5:$E$16,3))-Values!$E$5),"TRUE","FALSE"))),BatteryPower,Y4632)</f>
        <v>0</v>
      </c>
      <c r="AA4632" s="185">
        <f>IF((AND(E4632=MONTH(VLOOKUP('Time Series Data'!E4632,'Coincident Peak'!$C$5:$D$16,2)),F4632=DAY(VLOOKUP('Time Series Data'!E4632,'Coincident Peak'!$C$5:$D$16,2))-1)),VLOOKUP(E4632,'Coincident Peak'!$C$5:$N$16,11)*Z4632,Z4632)</f>
        <v>0</v>
      </c>
      <c r="AB4632" s="185">
        <f>IF((AND(E4632=MONTH(VLOOKUP('Time Series Data'!E4632,'Coincident Peak'!$C$5:$D$16,2)),F4632=DAY(VLOOKUP('Time Series Data'!E4632,'Coincident Peak'!$C$5:$D$16,2))+1)),VLOOKUP(E4632,'Coincident Peak'!$C$5:$N$16,12)*AA4632,AA4632)</f>
        <v>0</v>
      </c>
      <c r="AC4632" s="185">
        <f>IF((AND(E4632=MONTH(VLOOKUP('Time Series Data'!E4632,'Coincident Peak'!$C$5:$D$16,2)),F4632=DAY(VLOOKUP('Time Series Data'!E4632,'Coincident Peak'!$C$5:$D$16,2)))),0,O4632)</f>
        <v>157.61500000000001</v>
      </c>
      <c r="AD4632" s="185">
        <f>IF((AND(E4632=MONTH(VLOOKUP('Time Series Data'!E4632,'Coincident Peak'!$C$5:$D$16,2)),F4632=DAY(VLOOKUP('Time Series Data'!E4632,'Coincident Peak'!$C$5:$D$16,2))-1)),VLOOKUP(E4632,'Coincident Peak'!$C$5:$N$16,11)*AC4632,AC4632)</f>
        <v>157.61500000000001</v>
      </c>
      <c r="AE4632" s="185">
        <f>IF((AND(E4632=MONTH(VLOOKUP('Time Series Data'!E4632,'Coincident Peak'!$C$5:$D$16,2)),F4632=DAY(VLOOKUP('Time Series Data'!E4632,'Coincident Peak'!$C$5:$D$16,2))+1)),VLOOKUP(E4632,'Coincident Peak'!$C$5:$N$16,12)*AD4632,AD4632)</f>
        <v>157.61500000000001</v>
      </c>
      <c r="AF4632" s="102">
        <f t="shared" si="1238"/>
        <v>24826.384999999998</v>
      </c>
      <c r="AG4632" s="185">
        <f>IF((AND(E4632=MONTH(VLOOKUP('Time Series Data'!E4632,'Coincident Peak'!$C$5:$D$16,2)),F4632=DAY(VLOOKUP('Time Series Data'!E4632,'Coincident Peak'!$C$5:$D$16,2)))),U4632,O4632)</f>
        <v>157.61500000000001</v>
      </c>
      <c r="AH4632" s="102">
        <f t="shared" si="1240"/>
        <v>24826.384999999998</v>
      </c>
      <c r="AL4632" s="102"/>
    </row>
    <row r="4633" spans="1:38" x14ac:dyDescent="0.2">
      <c r="A4633" s="77"/>
      <c r="B4633" s="77">
        <f t="shared" si="1232"/>
        <v>43658.75</v>
      </c>
      <c r="C4633" s="112">
        <f t="shared" si="1233"/>
        <v>43658</v>
      </c>
      <c r="D4633" s="106">
        <f t="shared" si="1239"/>
        <v>24679</v>
      </c>
      <c r="E4633" s="469">
        <v>7</v>
      </c>
      <c r="F4633" s="469">
        <v>12</v>
      </c>
      <c r="G4633" s="110">
        <v>18</v>
      </c>
      <c r="H4633" s="110">
        <f t="shared" si="1234"/>
        <v>5</v>
      </c>
      <c r="I4633" s="110" cm="1">
        <f t="array" ref="I4633">INDEX(Values!$V$6:$AG$29,'Time Series Data'!G4633+1,'Time Series Data'!E4633)</f>
        <v>1</v>
      </c>
      <c r="J4633" s="113">
        <v>4626.5</v>
      </c>
      <c r="K4633" s="108">
        <v>24679</v>
      </c>
      <c r="L4633" s="108">
        <v>0</v>
      </c>
      <c r="M4633">
        <v>0</v>
      </c>
      <c r="N4633">
        <v>0</v>
      </c>
      <c r="O4633">
        <v>27.166399999999999</v>
      </c>
      <c r="P4633">
        <v>95</v>
      </c>
      <c r="T4633" s="185">
        <f t="shared" si="1235"/>
        <v>0</v>
      </c>
      <c r="U4633" s="185">
        <f t="shared" si="1236"/>
        <v>27.166399999999999</v>
      </c>
      <c r="V4633" s="102">
        <f t="shared" si="1237"/>
        <v>24651.833600000002</v>
      </c>
      <c r="W4633">
        <f>IF(V4633+O4633&gt;VLOOKUP(E4633,'Coincident Peak'!$C$22:$I$33,7),0,1)</f>
        <v>1</v>
      </c>
      <c r="X4633" s="421">
        <f>IF((AND(E4633=MONTH(VLOOKUP('Time Series Data'!E4633,'Coincident Peak'!$C$5:$D$16,2)),F4633=DAY(VLOOKUP('Time Series Data'!E4633,'Coincident Peak'!$C$5:$D$16,2)),IF(AND(G4633&lt;=HOUR(VLOOKUP('Time Series Data'!E4633,'Coincident Peak'!$C$5:$E$16,3))+Values!$E$5,G4633&gt;=HOUR(VLOOKUP('Time Series Data'!E4633,'Coincident Peak'!$C$5:$E$16,3))-Values!$E$5),"TRUE","FALSE"))),BatteryPower,0)</f>
        <v>0</v>
      </c>
      <c r="Y4633" s="185">
        <f>IF((AND(E4633=MONTH(VLOOKUP('Time Series Data'!E4633,'Coincident Peak'!$C$5:$D$16,2)),F4633=DAY(VLOOKUP('Time Series Data'!E4633,'Coincident Peak'!$C$5:$D$16,2)))),0,N4633)</f>
        <v>0</v>
      </c>
      <c r="Z4633" s="185">
        <f>IF((AND(E4633=MONTH(VLOOKUP('Time Series Data'!E4633,'Coincident Peak'!$C$5:$D$16,2)),F4633=DAY(VLOOKUP('Time Series Data'!E4633,'Coincident Peak'!$C$5:$D$16,2)),IF(AND(G4633&lt;=HOUR(VLOOKUP('Time Series Data'!E4633,'Coincident Peak'!$C$5:$E$16,3))+Values!$E$5,G4633&gt;=HOUR(VLOOKUP('Time Series Data'!E4633,'Coincident Peak'!$C$5:$E$16,3))-Values!$E$5),"TRUE","FALSE"))),BatteryPower,Y4633)</f>
        <v>0</v>
      </c>
      <c r="AA4633" s="185">
        <f>IF((AND(E4633=MONTH(VLOOKUP('Time Series Data'!E4633,'Coincident Peak'!$C$5:$D$16,2)),F4633=DAY(VLOOKUP('Time Series Data'!E4633,'Coincident Peak'!$C$5:$D$16,2))-1)),VLOOKUP(E4633,'Coincident Peak'!$C$5:$N$16,11)*Z4633,Z4633)</f>
        <v>0</v>
      </c>
      <c r="AB4633" s="185">
        <f>IF((AND(E4633=MONTH(VLOOKUP('Time Series Data'!E4633,'Coincident Peak'!$C$5:$D$16,2)),F4633=DAY(VLOOKUP('Time Series Data'!E4633,'Coincident Peak'!$C$5:$D$16,2))+1)),VLOOKUP(E4633,'Coincident Peak'!$C$5:$N$16,12)*AA4633,AA4633)</f>
        <v>0</v>
      </c>
      <c r="AC4633" s="185">
        <f>IF((AND(E4633=MONTH(VLOOKUP('Time Series Data'!E4633,'Coincident Peak'!$C$5:$D$16,2)),F4633=DAY(VLOOKUP('Time Series Data'!E4633,'Coincident Peak'!$C$5:$D$16,2)))),0,O4633)</f>
        <v>27.166399999999999</v>
      </c>
      <c r="AD4633" s="185">
        <f>IF((AND(E4633=MONTH(VLOOKUP('Time Series Data'!E4633,'Coincident Peak'!$C$5:$D$16,2)),F4633=DAY(VLOOKUP('Time Series Data'!E4633,'Coincident Peak'!$C$5:$D$16,2))-1)),VLOOKUP(E4633,'Coincident Peak'!$C$5:$N$16,11)*AC4633,AC4633)</f>
        <v>27.166399999999999</v>
      </c>
      <c r="AE4633" s="185">
        <f>IF((AND(E4633=MONTH(VLOOKUP('Time Series Data'!E4633,'Coincident Peak'!$C$5:$D$16,2)),F4633=DAY(VLOOKUP('Time Series Data'!E4633,'Coincident Peak'!$C$5:$D$16,2))+1)),VLOOKUP(E4633,'Coincident Peak'!$C$5:$N$16,12)*AD4633,AD4633)</f>
        <v>27.166399999999999</v>
      </c>
      <c r="AF4633" s="102">
        <f t="shared" si="1238"/>
        <v>24651.833600000002</v>
      </c>
      <c r="AG4633" s="185">
        <f>IF((AND(E4633=MONTH(VLOOKUP('Time Series Data'!E4633,'Coincident Peak'!$C$5:$D$16,2)),F4633=DAY(VLOOKUP('Time Series Data'!E4633,'Coincident Peak'!$C$5:$D$16,2)))),U4633,O4633)</f>
        <v>27.166399999999999</v>
      </c>
      <c r="AH4633" s="102">
        <f t="shared" si="1240"/>
        <v>24651.833600000002</v>
      </c>
      <c r="AL4633" s="102"/>
    </row>
    <row r="4634" spans="1:38" x14ac:dyDescent="0.2">
      <c r="A4634" s="77"/>
      <c r="B4634" s="77">
        <f t="shared" si="1232"/>
        <v>43658.791666666664</v>
      </c>
      <c r="C4634" s="112">
        <f t="shared" si="1233"/>
        <v>43658</v>
      </c>
      <c r="D4634" s="106">
        <f t="shared" si="1239"/>
        <v>23055</v>
      </c>
      <c r="E4634" s="469">
        <v>7</v>
      </c>
      <c r="F4634" s="469">
        <v>12</v>
      </c>
      <c r="G4634" s="110">
        <v>19</v>
      </c>
      <c r="H4634" s="110">
        <f t="shared" si="1234"/>
        <v>5</v>
      </c>
      <c r="I4634" s="110" cm="1">
        <f t="array" ref="I4634">INDEX(Values!$V$6:$AG$29,'Time Series Data'!G4634+1,'Time Series Data'!E4634)</f>
        <v>1</v>
      </c>
      <c r="J4634" s="113">
        <v>4627.5</v>
      </c>
      <c r="K4634" s="108">
        <v>23055</v>
      </c>
      <c r="L4634" s="108">
        <v>0</v>
      </c>
      <c r="M4634">
        <v>0</v>
      </c>
      <c r="N4634">
        <v>0</v>
      </c>
      <c r="O4634">
        <v>0</v>
      </c>
      <c r="P4634">
        <v>95</v>
      </c>
      <c r="T4634" s="185">
        <f t="shared" si="1235"/>
        <v>0</v>
      </c>
      <c r="U4634" s="185">
        <f t="shared" si="1236"/>
        <v>0</v>
      </c>
      <c r="V4634" s="102">
        <f t="shared" si="1237"/>
        <v>23055</v>
      </c>
      <c r="W4634">
        <f>IF(V4634+O4634&gt;VLOOKUP(E4634,'Coincident Peak'!$C$22:$I$33,7),0,1)</f>
        <v>1</v>
      </c>
      <c r="X4634" s="421">
        <f>IF((AND(E4634=MONTH(VLOOKUP('Time Series Data'!E4634,'Coincident Peak'!$C$5:$D$16,2)),F4634=DAY(VLOOKUP('Time Series Data'!E4634,'Coincident Peak'!$C$5:$D$16,2)),IF(AND(G4634&lt;=HOUR(VLOOKUP('Time Series Data'!E4634,'Coincident Peak'!$C$5:$E$16,3))+Values!$E$5,G4634&gt;=HOUR(VLOOKUP('Time Series Data'!E4634,'Coincident Peak'!$C$5:$E$16,3))-Values!$E$5),"TRUE","FALSE"))),BatteryPower,0)</f>
        <v>0</v>
      </c>
      <c r="Y4634" s="185">
        <f>IF((AND(E4634=MONTH(VLOOKUP('Time Series Data'!E4634,'Coincident Peak'!$C$5:$D$16,2)),F4634=DAY(VLOOKUP('Time Series Data'!E4634,'Coincident Peak'!$C$5:$D$16,2)))),0,N4634)</f>
        <v>0</v>
      </c>
      <c r="Z4634" s="185">
        <f>IF((AND(E4634=MONTH(VLOOKUP('Time Series Data'!E4634,'Coincident Peak'!$C$5:$D$16,2)),F4634=DAY(VLOOKUP('Time Series Data'!E4634,'Coincident Peak'!$C$5:$D$16,2)),IF(AND(G4634&lt;=HOUR(VLOOKUP('Time Series Data'!E4634,'Coincident Peak'!$C$5:$E$16,3))+Values!$E$5,G4634&gt;=HOUR(VLOOKUP('Time Series Data'!E4634,'Coincident Peak'!$C$5:$E$16,3))-Values!$E$5),"TRUE","FALSE"))),BatteryPower,Y4634)</f>
        <v>0</v>
      </c>
      <c r="AA4634" s="185">
        <f>IF((AND(E4634=MONTH(VLOOKUP('Time Series Data'!E4634,'Coincident Peak'!$C$5:$D$16,2)),F4634=DAY(VLOOKUP('Time Series Data'!E4634,'Coincident Peak'!$C$5:$D$16,2))-1)),VLOOKUP(E4634,'Coincident Peak'!$C$5:$N$16,11)*Z4634,Z4634)</f>
        <v>0</v>
      </c>
      <c r="AB4634" s="185">
        <f>IF((AND(E4634=MONTH(VLOOKUP('Time Series Data'!E4634,'Coincident Peak'!$C$5:$D$16,2)),F4634=DAY(VLOOKUP('Time Series Data'!E4634,'Coincident Peak'!$C$5:$D$16,2))+1)),VLOOKUP(E4634,'Coincident Peak'!$C$5:$N$16,12)*AA4634,AA4634)</f>
        <v>0</v>
      </c>
      <c r="AC4634" s="185">
        <f>IF((AND(E4634=MONTH(VLOOKUP('Time Series Data'!E4634,'Coincident Peak'!$C$5:$D$16,2)),F4634=DAY(VLOOKUP('Time Series Data'!E4634,'Coincident Peak'!$C$5:$D$16,2)))),0,O4634)</f>
        <v>0</v>
      </c>
      <c r="AD4634" s="185">
        <f>IF((AND(E4634=MONTH(VLOOKUP('Time Series Data'!E4634,'Coincident Peak'!$C$5:$D$16,2)),F4634=DAY(VLOOKUP('Time Series Data'!E4634,'Coincident Peak'!$C$5:$D$16,2))-1)),VLOOKUP(E4634,'Coincident Peak'!$C$5:$N$16,11)*AC4634,AC4634)</f>
        <v>0</v>
      </c>
      <c r="AE4634" s="185">
        <f>IF((AND(E4634=MONTH(VLOOKUP('Time Series Data'!E4634,'Coincident Peak'!$C$5:$D$16,2)),F4634=DAY(VLOOKUP('Time Series Data'!E4634,'Coincident Peak'!$C$5:$D$16,2))+1)),VLOOKUP(E4634,'Coincident Peak'!$C$5:$N$16,12)*AD4634,AD4634)</f>
        <v>0</v>
      </c>
      <c r="AF4634" s="102">
        <f t="shared" si="1238"/>
        <v>23055</v>
      </c>
      <c r="AG4634" s="185">
        <f>IF((AND(E4634=MONTH(VLOOKUP('Time Series Data'!E4634,'Coincident Peak'!$C$5:$D$16,2)),F4634=DAY(VLOOKUP('Time Series Data'!E4634,'Coincident Peak'!$C$5:$D$16,2)))),U4634,O4634)</f>
        <v>0</v>
      </c>
      <c r="AH4634" s="102">
        <f t="shared" si="1240"/>
        <v>23055</v>
      </c>
      <c r="AL4634" s="102"/>
    </row>
    <row r="4635" spans="1:38" x14ac:dyDescent="0.2">
      <c r="A4635" s="77"/>
      <c r="B4635" s="77">
        <f t="shared" si="1232"/>
        <v>43658.833333333336</v>
      </c>
      <c r="C4635" s="112">
        <f t="shared" si="1233"/>
        <v>43658</v>
      </c>
      <c r="D4635" s="106">
        <f t="shared" si="1239"/>
        <v>21858</v>
      </c>
      <c r="E4635" s="469">
        <v>7</v>
      </c>
      <c r="F4635" s="469">
        <v>12</v>
      </c>
      <c r="G4635" s="110">
        <v>20</v>
      </c>
      <c r="H4635" s="110">
        <f t="shared" si="1234"/>
        <v>5</v>
      </c>
      <c r="I4635" s="110" cm="1">
        <f t="array" ref="I4635">INDEX(Values!$V$6:$AG$29,'Time Series Data'!G4635+1,'Time Series Data'!E4635)</f>
        <v>1</v>
      </c>
      <c r="J4635" s="113">
        <v>4628.5</v>
      </c>
      <c r="K4635" s="108">
        <v>21858</v>
      </c>
      <c r="L4635" s="108">
        <v>0</v>
      </c>
      <c r="M4635">
        <v>0</v>
      </c>
      <c r="N4635">
        <v>0</v>
      </c>
      <c r="O4635">
        <v>0</v>
      </c>
      <c r="P4635">
        <v>95</v>
      </c>
      <c r="T4635" s="185">
        <f t="shared" si="1235"/>
        <v>0</v>
      </c>
      <c r="U4635" s="185">
        <f t="shared" si="1236"/>
        <v>0</v>
      </c>
      <c r="V4635" s="102">
        <f t="shared" si="1237"/>
        <v>21858</v>
      </c>
      <c r="W4635">
        <f>IF(V4635+O4635&gt;VLOOKUP(E4635,'Coincident Peak'!$C$22:$I$33,7),0,1)</f>
        <v>1</v>
      </c>
      <c r="X4635" s="421">
        <f>IF((AND(E4635=MONTH(VLOOKUP('Time Series Data'!E4635,'Coincident Peak'!$C$5:$D$16,2)),F4635=DAY(VLOOKUP('Time Series Data'!E4635,'Coincident Peak'!$C$5:$D$16,2)),IF(AND(G4635&lt;=HOUR(VLOOKUP('Time Series Data'!E4635,'Coincident Peak'!$C$5:$E$16,3))+Values!$E$5,G4635&gt;=HOUR(VLOOKUP('Time Series Data'!E4635,'Coincident Peak'!$C$5:$E$16,3))-Values!$E$5),"TRUE","FALSE"))),BatteryPower,0)</f>
        <v>0</v>
      </c>
      <c r="Y4635" s="185">
        <f>IF((AND(E4635=MONTH(VLOOKUP('Time Series Data'!E4635,'Coincident Peak'!$C$5:$D$16,2)),F4635=DAY(VLOOKUP('Time Series Data'!E4635,'Coincident Peak'!$C$5:$D$16,2)))),0,N4635)</f>
        <v>0</v>
      </c>
      <c r="Z4635" s="185">
        <f>IF((AND(E4635=MONTH(VLOOKUP('Time Series Data'!E4635,'Coincident Peak'!$C$5:$D$16,2)),F4635=DAY(VLOOKUP('Time Series Data'!E4635,'Coincident Peak'!$C$5:$D$16,2)),IF(AND(G4635&lt;=HOUR(VLOOKUP('Time Series Data'!E4635,'Coincident Peak'!$C$5:$E$16,3))+Values!$E$5,G4635&gt;=HOUR(VLOOKUP('Time Series Data'!E4635,'Coincident Peak'!$C$5:$E$16,3))-Values!$E$5),"TRUE","FALSE"))),BatteryPower,Y4635)</f>
        <v>0</v>
      </c>
      <c r="AA4635" s="185">
        <f>IF((AND(E4635=MONTH(VLOOKUP('Time Series Data'!E4635,'Coincident Peak'!$C$5:$D$16,2)),F4635=DAY(VLOOKUP('Time Series Data'!E4635,'Coincident Peak'!$C$5:$D$16,2))-1)),VLOOKUP(E4635,'Coincident Peak'!$C$5:$N$16,11)*Z4635,Z4635)</f>
        <v>0</v>
      </c>
      <c r="AB4635" s="185">
        <f>IF((AND(E4635=MONTH(VLOOKUP('Time Series Data'!E4635,'Coincident Peak'!$C$5:$D$16,2)),F4635=DAY(VLOOKUP('Time Series Data'!E4635,'Coincident Peak'!$C$5:$D$16,2))+1)),VLOOKUP(E4635,'Coincident Peak'!$C$5:$N$16,12)*AA4635,AA4635)</f>
        <v>0</v>
      </c>
      <c r="AC4635" s="185">
        <f>IF((AND(E4635=MONTH(VLOOKUP('Time Series Data'!E4635,'Coincident Peak'!$C$5:$D$16,2)),F4635=DAY(VLOOKUP('Time Series Data'!E4635,'Coincident Peak'!$C$5:$D$16,2)))),0,O4635)</f>
        <v>0</v>
      </c>
      <c r="AD4635" s="185">
        <f>IF((AND(E4635=MONTH(VLOOKUP('Time Series Data'!E4635,'Coincident Peak'!$C$5:$D$16,2)),F4635=DAY(VLOOKUP('Time Series Data'!E4635,'Coincident Peak'!$C$5:$D$16,2))-1)),VLOOKUP(E4635,'Coincident Peak'!$C$5:$N$16,11)*AC4635,AC4635)</f>
        <v>0</v>
      </c>
      <c r="AE4635" s="185">
        <f>IF((AND(E4635=MONTH(VLOOKUP('Time Series Data'!E4635,'Coincident Peak'!$C$5:$D$16,2)),F4635=DAY(VLOOKUP('Time Series Data'!E4635,'Coincident Peak'!$C$5:$D$16,2))+1)),VLOOKUP(E4635,'Coincident Peak'!$C$5:$N$16,12)*AD4635,AD4635)</f>
        <v>0</v>
      </c>
      <c r="AF4635" s="102">
        <f t="shared" si="1238"/>
        <v>21858</v>
      </c>
      <c r="AG4635" s="185">
        <f>IF((AND(E4635=MONTH(VLOOKUP('Time Series Data'!E4635,'Coincident Peak'!$C$5:$D$16,2)),F4635=DAY(VLOOKUP('Time Series Data'!E4635,'Coincident Peak'!$C$5:$D$16,2)))),U4635,O4635)</f>
        <v>0</v>
      </c>
      <c r="AH4635" s="102">
        <f t="shared" si="1240"/>
        <v>21858</v>
      </c>
      <c r="AL4635" s="102"/>
    </row>
    <row r="4636" spans="1:38" x14ac:dyDescent="0.2">
      <c r="A4636" s="77"/>
      <c r="B4636" s="77">
        <f t="shared" si="1232"/>
        <v>43658.875</v>
      </c>
      <c r="C4636" s="112">
        <f t="shared" si="1233"/>
        <v>43658</v>
      </c>
      <c r="D4636" s="106">
        <f t="shared" si="1239"/>
        <v>20758</v>
      </c>
      <c r="E4636" s="469">
        <v>7</v>
      </c>
      <c r="F4636" s="469">
        <v>12</v>
      </c>
      <c r="G4636" s="110">
        <v>21</v>
      </c>
      <c r="H4636" s="110">
        <f t="shared" si="1234"/>
        <v>5</v>
      </c>
      <c r="I4636" s="110" cm="1">
        <f t="array" ref="I4636">INDEX(Values!$V$6:$AG$29,'Time Series Data'!G4636+1,'Time Series Data'!E4636)</f>
        <v>1</v>
      </c>
      <c r="J4636" s="113">
        <v>4629.5</v>
      </c>
      <c r="K4636" s="108">
        <v>20758</v>
      </c>
      <c r="L4636" s="108">
        <v>0</v>
      </c>
      <c r="M4636">
        <v>0</v>
      </c>
      <c r="N4636">
        <v>0</v>
      </c>
      <c r="O4636">
        <v>0</v>
      </c>
      <c r="P4636">
        <v>95</v>
      </c>
      <c r="T4636" s="185">
        <f t="shared" si="1235"/>
        <v>0</v>
      </c>
      <c r="U4636" s="185">
        <f t="shared" si="1236"/>
        <v>0</v>
      </c>
      <c r="V4636" s="102">
        <f t="shared" si="1237"/>
        <v>20758</v>
      </c>
      <c r="W4636">
        <f>IF(V4636+O4636&gt;VLOOKUP(E4636,'Coincident Peak'!$C$22:$I$33,7),0,1)</f>
        <v>1</v>
      </c>
      <c r="X4636" s="421">
        <f>IF((AND(E4636=MONTH(VLOOKUP('Time Series Data'!E4636,'Coincident Peak'!$C$5:$D$16,2)),F4636=DAY(VLOOKUP('Time Series Data'!E4636,'Coincident Peak'!$C$5:$D$16,2)),IF(AND(G4636&lt;=HOUR(VLOOKUP('Time Series Data'!E4636,'Coincident Peak'!$C$5:$E$16,3))+Values!$E$5,G4636&gt;=HOUR(VLOOKUP('Time Series Data'!E4636,'Coincident Peak'!$C$5:$E$16,3))-Values!$E$5),"TRUE","FALSE"))),BatteryPower,0)</f>
        <v>0</v>
      </c>
      <c r="Y4636" s="185">
        <f>IF((AND(E4636=MONTH(VLOOKUP('Time Series Data'!E4636,'Coincident Peak'!$C$5:$D$16,2)),F4636=DAY(VLOOKUP('Time Series Data'!E4636,'Coincident Peak'!$C$5:$D$16,2)))),0,N4636)</f>
        <v>0</v>
      </c>
      <c r="Z4636" s="185">
        <f>IF((AND(E4636=MONTH(VLOOKUP('Time Series Data'!E4636,'Coincident Peak'!$C$5:$D$16,2)),F4636=DAY(VLOOKUP('Time Series Data'!E4636,'Coincident Peak'!$C$5:$D$16,2)),IF(AND(G4636&lt;=HOUR(VLOOKUP('Time Series Data'!E4636,'Coincident Peak'!$C$5:$E$16,3))+Values!$E$5,G4636&gt;=HOUR(VLOOKUP('Time Series Data'!E4636,'Coincident Peak'!$C$5:$E$16,3))-Values!$E$5),"TRUE","FALSE"))),BatteryPower,Y4636)</f>
        <v>0</v>
      </c>
      <c r="AA4636" s="185">
        <f>IF((AND(E4636=MONTH(VLOOKUP('Time Series Data'!E4636,'Coincident Peak'!$C$5:$D$16,2)),F4636=DAY(VLOOKUP('Time Series Data'!E4636,'Coincident Peak'!$C$5:$D$16,2))-1)),VLOOKUP(E4636,'Coincident Peak'!$C$5:$N$16,11)*Z4636,Z4636)</f>
        <v>0</v>
      </c>
      <c r="AB4636" s="185">
        <f>IF((AND(E4636=MONTH(VLOOKUP('Time Series Data'!E4636,'Coincident Peak'!$C$5:$D$16,2)),F4636=DAY(VLOOKUP('Time Series Data'!E4636,'Coincident Peak'!$C$5:$D$16,2))+1)),VLOOKUP(E4636,'Coincident Peak'!$C$5:$N$16,12)*AA4636,AA4636)</f>
        <v>0</v>
      </c>
      <c r="AC4636" s="185">
        <f>IF((AND(E4636=MONTH(VLOOKUP('Time Series Data'!E4636,'Coincident Peak'!$C$5:$D$16,2)),F4636=DAY(VLOOKUP('Time Series Data'!E4636,'Coincident Peak'!$C$5:$D$16,2)))),0,O4636)</f>
        <v>0</v>
      </c>
      <c r="AD4636" s="185">
        <f>IF((AND(E4636=MONTH(VLOOKUP('Time Series Data'!E4636,'Coincident Peak'!$C$5:$D$16,2)),F4636=DAY(VLOOKUP('Time Series Data'!E4636,'Coincident Peak'!$C$5:$D$16,2))-1)),VLOOKUP(E4636,'Coincident Peak'!$C$5:$N$16,11)*AC4636,AC4636)</f>
        <v>0</v>
      </c>
      <c r="AE4636" s="185">
        <f>IF((AND(E4636=MONTH(VLOOKUP('Time Series Data'!E4636,'Coincident Peak'!$C$5:$D$16,2)),F4636=DAY(VLOOKUP('Time Series Data'!E4636,'Coincident Peak'!$C$5:$D$16,2))+1)),VLOOKUP(E4636,'Coincident Peak'!$C$5:$N$16,12)*AD4636,AD4636)</f>
        <v>0</v>
      </c>
      <c r="AF4636" s="102">
        <f t="shared" si="1238"/>
        <v>20758</v>
      </c>
      <c r="AG4636" s="185">
        <f>IF((AND(E4636=MONTH(VLOOKUP('Time Series Data'!E4636,'Coincident Peak'!$C$5:$D$16,2)),F4636=DAY(VLOOKUP('Time Series Data'!E4636,'Coincident Peak'!$C$5:$D$16,2)))),U4636,O4636)</f>
        <v>0</v>
      </c>
      <c r="AH4636" s="102">
        <f t="shared" si="1240"/>
        <v>20758</v>
      </c>
      <c r="AL4636" s="102"/>
    </row>
    <row r="4637" spans="1:38" x14ac:dyDescent="0.2">
      <c r="A4637" s="77"/>
      <c r="B4637" s="77">
        <f t="shared" si="1232"/>
        <v>43658.916666666664</v>
      </c>
      <c r="C4637" s="112">
        <f t="shared" si="1233"/>
        <v>43658</v>
      </c>
      <c r="D4637" s="106">
        <f t="shared" si="1239"/>
        <v>19119</v>
      </c>
      <c r="E4637" s="469">
        <v>7</v>
      </c>
      <c r="F4637" s="469">
        <v>12</v>
      </c>
      <c r="G4637" s="110">
        <v>22</v>
      </c>
      <c r="H4637" s="110">
        <f t="shared" si="1234"/>
        <v>5</v>
      </c>
      <c r="I4637" s="110" cm="1">
        <f t="array" ref="I4637">INDEX(Values!$V$6:$AG$29,'Time Series Data'!G4637+1,'Time Series Data'!E4637)</f>
        <v>1</v>
      </c>
      <c r="J4637" s="113">
        <v>4630.5</v>
      </c>
      <c r="K4637" s="108">
        <v>19119</v>
      </c>
      <c r="L4637" s="108">
        <v>0</v>
      </c>
      <c r="M4637">
        <v>0</v>
      </c>
      <c r="N4637">
        <v>0</v>
      </c>
      <c r="O4637">
        <v>0</v>
      </c>
      <c r="P4637">
        <v>95</v>
      </c>
      <c r="T4637" s="185">
        <f t="shared" si="1235"/>
        <v>0</v>
      </c>
      <c r="U4637" s="185">
        <f t="shared" si="1236"/>
        <v>0</v>
      </c>
      <c r="V4637" s="102">
        <f t="shared" si="1237"/>
        <v>19119</v>
      </c>
      <c r="W4637">
        <f>IF(V4637+O4637&gt;VLOOKUP(E4637,'Coincident Peak'!$C$22:$I$33,7),0,1)</f>
        <v>1</v>
      </c>
      <c r="X4637" s="421">
        <f>IF((AND(E4637=MONTH(VLOOKUP('Time Series Data'!E4637,'Coincident Peak'!$C$5:$D$16,2)),F4637=DAY(VLOOKUP('Time Series Data'!E4637,'Coincident Peak'!$C$5:$D$16,2)),IF(AND(G4637&lt;=HOUR(VLOOKUP('Time Series Data'!E4637,'Coincident Peak'!$C$5:$E$16,3))+Values!$E$5,G4637&gt;=HOUR(VLOOKUP('Time Series Data'!E4637,'Coincident Peak'!$C$5:$E$16,3))-Values!$E$5),"TRUE","FALSE"))),BatteryPower,0)</f>
        <v>0</v>
      </c>
      <c r="Y4637" s="185">
        <f>IF((AND(E4637=MONTH(VLOOKUP('Time Series Data'!E4637,'Coincident Peak'!$C$5:$D$16,2)),F4637=DAY(VLOOKUP('Time Series Data'!E4637,'Coincident Peak'!$C$5:$D$16,2)))),0,N4637)</f>
        <v>0</v>
      </c>
      <c r="Z4637" s="185">
        <f>IF((AND(E4637=MONTH(VLOOKUP('Time Series Data'!E4637,'Coincident Peak'!$C$5:$D$16,2)),F4637=DAY(VLOOKUP('Time Series Data'!E4637,'Coincident Peak'!$C$5:$D$16,2)),IF(AND(G4637&lt;=HOUR(VLOOKUP('Time Series Data'!E4637,'Coincident Peak'!$C$5:$E$16,3))+Values!$E$5,G4637&gt;=HOUR(VLOOKUP('Time Series Data'!E4637,'Coincident Peak'!$C$5:$E$16,3))-Values!$E$5),"TRUE","FALSE"))),BatteryPower,Y4637)</f>
        <v>0</v>
      </c>
      <c r="AA4637" s="185">
        <f>IF((AND(E4637=MONTH(VLOOKUP('Time Series Data'!E4637,'Coincident Peak'!$C$5:$D$16,2)),F4637=DAY(VLOOKUP('Time Series Data'!E4637,'Coincident Peak'!$C$5:$D$16,2))-1)),VLOOKUP(E4637,'Coincident Peak'!$C$5:$N$16,11)*Z4637,Z4637)</f>
        <v>0</v>
      </c>
      <c r="AB4637" s="185">
        <f>IF((AND(E4637=MONTH(VLOOKUP('Time Series Data'!E4637,'Coincident Peak'!$C$5:$D$16,2)),F4637=DAY(VLOOKUP('Time Series Data'!E4637,'Coincident Peak'!$C$5:$D$16,2))+1)),VLOOKUP(E4637,'Coincident Peak'!$C$5:$N$16,12)*AA4637,AA4637)</f>
        <v>0</v>
      </c>
      <c r="AC4637" s="185">
        <f>IF((AND(E4637=MONTH(VLOOKUP('Time Series Data'!E4637,'Coincident Peak'!$C$5:$D$16,2)),F4637=DAY(VLOOKUP('Time Series Data'!E4637,'Coincident Peak'!$C$5:$D$16,2)))),0,O4637)</f>
        <v>0</v>
      </c>
      <c r="AD4637" s="185">
        <f>IF((AND(E4637=MONTH(VLOOKUP('Time Series Data'!E4637,'Coincident Peak'!$C$5:$D$16,2)),F4637=DAY(VLOOKUP('Time Series Data'!E4637,'Coincident Peak'!$C$5:$D$16,2))-1)),VLOOKUP(E4637,'Coincident Peak'!$C$5:$N$16,11)*AC4637,AC4637)</f>
        <v>0</v>
      </c>
      <c r="AE4637" s="185">
        <f>IF((AND(E4637=MONTH(VLOOKUP('Time Series Data'!E4637,'Coincident Peak'!$C$5:$D$16,2)),F4637=DAY(VLOOKUP('Time Series Data'!E4637,'Coincident Peak'!$C$5:$D$16,2))+1)),VLOOKUP(E4637,'Coincident Peak'!$C$5:$N$16,12)*AD4637,AD4637)</f>
        <v>0</v>
      </c>
      <c r="AF4637" s="102">
        <f t="shared" si="1238"/>
        <v>19119</v>
      </c>
      <c r="AG4637" s="185">
        <f>IF((AND(E4637=MONTH(VLOOKUP('Time Series Data'!E4637,'Coincident Peak'!$C$5:$D$16,2)),F4637=DAY(VLOOKUP('Time Series Data'!E4637,'Coincident Peak'!$C$5:$D$16,2)))),U4637,O4637)</f>
        <v>0</v>
      </c>
      <c r="AH4637" s="102">
        <f t="shared" si="1240"/>
        <v>19119</v>
      </c>
      <c r="AL4637" s="102"/>
    </row>
    <row r="4638" spans="1:38" x14ac:dyDescent="0.2">
      <c r="A4638" s="77"/>
      <c r="B4638" s="77">
        <f t="shared" si="1232"/>
        <v>43658.958333333336</v>
      </c>
      <c r="C4638" s="112">
        <f t="shared" si="1233"/>
        <v>43658</v>
      </c>
      <c r="D4638" s="106">
        <f t="shared" si="1239"/>
        <v>17023</v>
      </c>
      <c r="E4638" s="469">
        <v>7</v>
      </c>
      <c r="F4638" s="469">
        <v>12</v>
      </c>
      <c r="G4638" s="110">
        <v>23</v>
      </c>
      <c r="H4638" s="110">
        <f t="shared" si="1234"/>
        <v>5</v>
      </c>
      <c r="I4638" s="110" cm="1">
        <f t="array" ref="I4638">INDEX(Values!$V$6:$AG$29,'Time Series Data'!G4638+1,'Time Series Data'!E4638)</f>
        <v>1</v>
      </c>
      <c r="J4638" s="113">
        <v>4631.5</v>
      </c>
      <c r="K4638" s="108">
        <v>17023</v>
      </c>
      <c r="L4638" s="108">
        <v>0</v>
      </c>
      <c r="M4638">
        <v>0</v>
      </c>
      <c r="N4638">
        <v>0</v>
      </c>
      <c r="O4638">
        <v>0</v>
      </c>
      <c r="P4638">
        <v>95</v>
      </c>
      <c r="T4638" s="185">
        <f t="shared" si="1235"/>
        <v>0</v>
      </c>
      <c r="U4638" s="185">
        <f t="shared" si="1236"/>
        <v>0</v>
      </c>
      <c r="V4638" s="102">
        <f t="shared" si="1237"/>
        <v>17023</v>
      </c>
      <c r="W4638">
        <f>IF(V4638+O4638&gt;VLOOKUP(E4638,'Coincident Peak'!$C$22:$I$33,7),0,1)</f>
        <v>1</v>
      </c>
      <c r="X4638" s="421">
        <f>IF((AND(E4638=MONTH(VLOOKUP('Time Series Data'!E4638,'Coincident Peak'!$C$5:$D$16,2)),F4638=DAY(VLOOKUP('Time Series Data'!E4638,'Coincident Peak'!$C$5:$D$16,2)),IF(AND(G4638&lt;=HOUR(VLOOKUP('Time Series Data'!E4638,'Coincident Peak'!$C$5:$E$16,3))+Values!$E$5,G4638&gt;=HOUR(VLOOKUP('Time Series Data'!E4638,'Coincident Peak'!$C$5:$E$16,3))-Values!$E$5),"TRUE","FALSE"))),BatteryPower,0)</f>
        <v>0</v>
      </c>
      <c r="Y4638" s="185">
        <f>IF((AND(E4638=MONTH(VLOOKUP('Time Series Data'!E4638,'Coincident Peak'!$C$5:$D$16,2)),F4638=DAY(VLOOKUP('Time Series Data'!E4638,'Coincident Peak'!$C$5:$D$16,2)))),0,N4638)</f>
        <v>0</v>
      </c>
      <c r="Z4638" s="185">
        <f>IF((AND(E4638=MONTH(VLOOKUP('Time Series Data'!E4638,'Coincident Peak'!$C$5:$D$16,2)),F4638=DAY(VLOOKUP('Time Series Data'!E4638,'Coincident Peak'!$C$5:$D$16,2)),IF(AND(G4638&lt;=HOUR(VLOOKUP('Time Series Data'!E4638,'Coincident Peak'!$C$5:$E$16,3))+Values!$E$5,G4638&gt;=HOUR(VLOOKUP('Time Series Data'!E4638,'Coincident Peak'!$C$5:$E$16,3))-Values!$E$5),"TRUE","FALSE"))),BatteryPower,Y4638)</f>
        <v>0</v>
      </c>
      <c r="AA4638" s="185">
        <f>IF((AND(E4638=MONTH(VLOOKUP('Time Series Data'!E4638,'Coincident Peak'!$C$5:$D$16,2)),F4638=DAY(VLOOKUP('Time Series Data'!E4638,'Coincident Peak'!$C$5:$D$16,2))-1)),VLOOKUP(E4638,'Coincident Peak'!$C$5:$N$16,11)*Z4638,Z4638)</f>
        <v>0</v>
      </c>
      <c r="AB4638" s="185">
        <f>IF((AND(E4638=MONTH(VLOOKUP('Time Series Data'!E4638,'Coincident Peak'!$C$5:$D$16,2)),F4638=DAY(VLOOKUP('Time Series Data'!E4638,'Coincident Peak'!$C$5:$D$16,2))+1)),VLOOKUP(E4638,'Coincident Peak'!$C$5:$N$16,12)*AA4638,AA4638)</f>
        <v>0</v>
      </c>
      <c r="AC4638" s="185">
        <f>IF((AND(E4638=MONTH(VLOOKUP('Time Series Data'!E4638,'Coincident Peak'!$C$5:$D$16,2)),F4638=DAY(VLOOKUP('Time Series Data'!E4638,'Coincident Peak'!$C$5:$D$16,2)))),0,O4638)</f>
        <v>0</v>
      </c>
      <c r="AD4638" s="185">
        <f>IF((AND(E4638=MONTH(VLOOKUP('Time Series Data'!E4638,'Coincident Peak'!$C$5:$D$16,2)),F4638=DAY(VLOOKUP('Time Series Data'!E4638,'Coincident Peak'!$C$5:$D$16,2))-1)),VLOOKUP(E4638,'Coincident Peak'!$C$5:$N$16,11)*AC4638,AC4638)</f>
        <v>0</v>
      </c>
      <c r="AE4638" s="185">
        <f>IF((AND(E4638=MONTH(VLOOKUP('Time Series Data'!E4638,'Coincident Peak'!$C$5:$D$16,2)),F4638=DAY(VLOOKUP('Time Series Data'!E4638,'Coincident Peak'!$C$5:$D$16,2))+1)),VLOOKUP(E4638,'Coincident Peak'!$C$5:$N$16,12)*AD4638,AD4638)</f>
        <v>0</v>
      </c>
      <c r="AF4638" s="102">
        <f t="shared" si="1238"/>
        <v>17023</v>
      </c>
      <c r="AG4638" s="185">
        <f>IF((AND(E4638=MONTH(VLOOKUP('Time Series Data'!E4638,'Coincident Peak'!$C$5:$D$16,2)),F4638=DAY(VLOOKUP('Time Series Data'!E4638,'Coincident Peak'!$C$5:$D$16,2)))),U4638,O4638)</f>
        <v>0</v>
      </c>
      <c r="AH4638" s="102">
        <f t="shared" si="1240"/>
        <v>17023</v>
      </c>
      <c r="AL4638" s="102"/>
    </row>
    <row r="4639" spans="1:38" x14ac:dyDescent="0.2">
      <c r="A4639" s="77"/>
      <c r="B4639" s="77">
        <f t="shared" si="1232"/>
        <v>43659</v>
      </c>
      <c r="C4639" s="112">
        <f t="shared" si="1233"/>
        <v>43659</v>
      </c>
      <c r="D4639" s="106">
        <f t="shared" si="1239"/>
        <v>15317</v>
      </c>
      <c r="E4639" s="469">
        <v>7</v>
      </c>
      <c r="F4639" s="469">
        <v>13</v>
      </c>
      <c r="G4639" s="110">
        <v>0</v>
      </c>
      <c r="H4639" s="110">
        <f t="shared" si="1234"/>
        <v>6</v>
      </c>
      <c r="I4639" s="110" cm="1">
        <f t="array" ref="I4639">INDEX(Values!$V$6:$AG$29,'Time Series Data'!G4639+1,'Time Series Data'!E4639)</f>
        <v>1</v>
      </c>
      <c r="J4639" s="113">
        <v>4632.5</v>
      </c>
      <c r="K4639" s="108">
        <v>15317</v>
      </c>
      <c r="L4639" s="108">
        <v>0</v>
      </c>
      <c r="M4639">
        <v>0</v>
      </c>
      <c r="N4639">
        <v>0</v>
      </c>
      <c r="O4639">
        <v>0</v>
      </c>
      <c r="P4639">
        <v>95</v>
      </c>
      <c r="T4639" s="185">
        <f t="shared" si="1235"/>
        <v>0</v>
      </c>
      <c r="U4639" s="185">
        <f t="shared" si="1236"/>
        <v>0</v>
      </c>
      <c r="V4639" s="102">
        <f t="shared" si="1237"/>
        <v>15317</v>
      </c>
      <c r="W4639">
        <f>IF(V4639+O4639&gt;VLOOKUP(E4639,'Coincident Peak'!$C$22:$I$33,7),0,1)</f>
        <v>1</v>
      </c>
      <c r="X4639" s="421">
        <f>IF((AND(E4639=MONTH(VLOOKUP('Time Series Data'!E4639,'Coincident Peak'!$C$5:$D$16,2)),F4639=DAY(VLOOKUP('Time Series Data'!E4639,'Coincident Peak'!$C$5:$D$16,2)),IF(AND(G4639&lt;=HOUR(VLOOKUP('Time Series Data'!E4639,'Coincident Peak'!$C$5:$E$16,3))+Values!$E$5,G4639&gt;=HOUR(VLOOKUP('Time Series Data'!E4639,'Coincident Peak'!$C$5:$E$16,3))-Values!$E$5),"TRUE","FALSE"))),BatteryPower,0)</f>
        <v>0</v>
      </c>
      <c r="Y4639" s="185">
        <f>IF((AND(E4639=MONTH(VLOOKUP('Time Series Data'!E4639,'Coincident Peak'!$C$5:$D$16,2)),F4639=DAY(VLOOKUP('Time Series Data'!E4639,'Coincident Peak'!$C$5:$D$16,2)))),0,N4639)</f>
        <v>0</v>
      </c>
      <c r="Z4639" s="185">
        <f>IF((AND(E4639=MONTH(VLOOKUP('Time Series Data'!E4639,'Coincident Peak'!$C$5:$D$16,2)),F4639=DAY(VLOOKUP('Time Series Data'!E4639,'Coincident Peak'!$C$5:$D$16,2)),IF(AND(G4639&lt;=HOUR(VLOOKUP('Time Series Data'!E4639,'Coincident Peak'!$C$5:$E$16,3))+Values!$E$5,G4639&gt;=HOUR(VLOOKUP('Time Series Data'!E4639,'Coincident Peak'!$C$5:$E$16,3))-Values!$E$5),"TRUE","FALSE"))),BatteryPower,Y4639)</f>
        <v>0</v>
      </c>
      <c r="AA4639" s="185">
        <f>IF((AND(E4639=MONTH(VLOOKUP('Time Series Data'!E4639,'Coincident Peak'!$C$5:$D$16,2)),F4639=DAY(VLOOKUP('Time Series Data'!E4639,'Coincident Peak'!$C$5:$D$16,2))-1)),VLOOKUP(E4639,'Coincident Peak'!$C$5:$N$16,11)*Z4639,Z4639)</f>
        <v>0</v>
      </c>
      <c r="AB4639" s="185">
        <f>IF((AND(E4639=MONTH(VLOOKUP('Time Series Data'!E4639,'Coincident Peak'!$C$5:$D$16,2)),F4639=DAY(VLOOKUP('Time Series Data'!E4639,'Coincident Peak'!$C$5:$D$16,2))+1)),VLOOKUP(E4639,'Coincident Peak'!$C$5:$N$16,12)*AA4639,AA4639)</f>
        <v>0</v>
      </c>
      <c r="AC4639" s="185">
        <f>IF((AND(E4639=MONTH(VLOOKUP('Time Series Data'!E4639,'Coincident Peak'!$C$5:$D$16,2)),F4639=DAY(VLOOKUP('Time Series Data'!E4639,'Coincident Peak'!$C$5:$D$16,2)))),0,O4639)</f>
        <v>0</v>
      </c>
      <c r="AD4639" s="185">
        <f>IF((AND(E4639=MONTH(VLOOKUP('Time Series Data'!E4639,'Coincident Peak'!$C$5:$D$16,2)),F4639=DAY(VLOOKUP('Time Series Data'!E4639,'Coincident Peak'!$C$5:$D$16,2))-1)),VLOOKUP(E4639,'Coincident Peak'!$C$5:$N$16,11)*AC4639,AC4639)</f>
        <v>0</v>
      </c>
      <c r="AE4639" s="185">
        <f>IF((AND(E4639=MONTH(VLOOKUP('Time Series Data'!E4639,'Coincident Peak'!$C$5:$D$16,2)),F4639=DAY(VLOOKUP('Time Series Data'!E4639,'Coincident Peak'!$C$5:$D$16,2))+1)),VLOOKUP(E4639,'Coincident Peak'!$C$5:$N$16,12)*AD4639,AD4639)</f>
        <v>0</v>
      </c>
      <c r="AF4639" s="102">
        <f t="shared" si="1238"/>
        <v>15317</v>
      </c>
      <c r="AG4639" s="185">
        <f>IF((AND(E4639=MONTH(VLOOKUP('Time Series Data'!E4639,'Coincident Peak'!$C$5:$D$16,2)),F4639=DAY(VLOOKUP('Time Series Data'!E4639,'Coincident Peak'!$C$5:$D$16,2)))),U4639,O4639)</f>
        <v>0</v>
      </c>
      <c r="AH4639" s="102">
        <f t="shared" si="1240"/>
        <v>15317</v>
      </c>
      <c r="AL4639" s="102"/>
    </row>
    <row r="4640" spans="1:38" x14ac:dyDescent="0.2">
      <c r="A4640" s="77"/>
      <c r="B4640" s="77">
        <f t="shared" si="1232"/>
        <v>43659.041666666664</v>
      </c>
      <c r="C4640" s="112">
        <f t="shared" si="1233"/>
        <v>43659</v>
      </c>
      <c r="D4640" s="106">
        <f t="shared" si="1239"/>
        <v>13811</v>
      </c>
      <c r="E4640" s="469">
        <v>7</v>
      </c>
      <c r="F4640" s="469">
        <v>13</v>
      </c>
      <c r="G4640" s="110">
        <v>1</v>
      </c>
      <c r="H4640" s="110">
        <f t="shared" si="1234"/>
        <v>6</v>
      </c>
      <c r="I4640" s="110" cm="1">
        <f t="array" ref="I4640">INDEX(Values!$V$6:$AG$29,'Time Series Data'!G4640+1,'Time Series Data'!E4640)</f>
        <v>1</v>
      </c>
      <c r="J4640" s="113">
        <v>4633.5</v>
      </c>
      <c r="K4640" s="108">
        <v>13811</v>
      </c>
      <c r="L4640" s="108">
        <v>0</v>
      </c>
      <c r="M4640">
        <v>0</v>
      </c>
      <c r="N4640">
        <v>0</v>
      </c>
      <c r="O4640">
        <v>0</v>
      </c>
      <c r="P4640">
        <v>95</v>
      </c>
      <c r="T4640" s="185">
        <f t="shared" si="1235"/>
        <v>0</v>
      </c>
      <c r="U4640" s="185">
        <f t="shared" si="1236"/>
        <v>0</v>
      </c>
      <c r="V4640" s="102">
        <f t="shared" si="1237"/>
        <v>13811</v>
      </c>
      <c r="W4640">
        <f>IF(V4640+O4640&gt;VLOOKUP(E4640,'Coincident Peak'!$C$22:$I$33,7),0,1)</f>
        <v>1</v>
      </c>
      <c r="X4640" s="421">
        <f>IF((AND(E4640=MONTH(VLOOKUP('Time Series Data'!E4640,'Coincident Peak'!$C$5:$D$16,2)),F4640=DAY(VLOOKUP('Time Series Data'!E4640,'Coincident Peak'!$C$5:$D$16,2)),IF(AND(G4640&lt;=HOUR(VLOOKUP('Time Series Data'!E4640,'Coincident Peak'!$C$5:$E$16,3))+Values!$E$5,G4640&gt;=HOUR(VLOOKUP('Time Series Data'!E4640,'Coincident Peak'!$C$5:$E$16,3))-Values!$E$5),"TRUE","FALSE"))),BatteryPower,0)</f>
        <v>0</v>
      </c>
      <c r="Y4640" s="185">
        <f>IF((AND(E4640=MONTH(VLOOKUP('Time Series Data'!E4640,'Coincident Peak'!$C$5:$D$16,2)),F4640=DAY(VLOOKUP('Time Series Data'!E4640,'Coincident Peak'!$C$5:$D$16,2)))),0,N4640)</f>
        <v>0</v>
      </c>
      <c r="Z4640" s="185">
        <f>IF((AND(E4640=MONTH(VLOOKUP('Time Series Data'!E4640,'Coincident Peak'!$C$5:$D$16,2)),F4640=DAY(VLOOKUP('Time Series Data'!E4640,'Coincident Peak'!$C$5:$D$16,2)),IF(AND(G4640&lt;=HOUR(VLOOKUP('Time Series Data'!E4640,'Coincident Peak'!$C$5:$E$16,3))+Values!$E$5,G4640&gt;=HOUR(VLOOKUP('Time Series Data'!E4640,'Coincident Peak'!$C$5:$E$16,3))-Values!$E$5),"TRUE","FALSE"))),BatteryPower,Y4640)</f>
        <v>0</v>
      </c>
      <c r="AA4640" s="185">
        <f>IF((AND(E4640=MONTH(VLOOKUP('Time Series Data'!E4640,'Coincident Peak'!$C$5:$D$16,2)),F4640=DAY(VLOOKUP('Time Series Data'!E4640,'Coincident Peak'!$C$5:$D$16,2))-1)),VLOOKUP(E4640,'Coincident Peak'!$C$5:$N$16,11)*Z4640,Z4640)</f>
        <v>0</v>
      </c>
      <c r="AB4640" s="185">
        <f>IF((AND(E4640=MONTH(VLOOKUP('Time Series Data'!E4640,'Coincident Peak'!$C$5:$D$16,2)),F4640=DAY(VLOOKUP('Time Series Data'!E4640,'Coincident Peak'!$C$5:$D$16,2))+1)),VLOOKUP(E4640,'Coincident Peak'!$C$5:$N$16,12)*AA4640,AA4640)</f>
        <v>0</v>
      </c>
      <c r="AC4640" s="185">
        <f>IF((AND(E4640=MONTH(VLOOKUP('Time Series Data'!E4640,'Coincident Peak'!$C$5:$D$16,2)),F4640=DAY(VLOOKUP('Time Series Data'!E4640,'Coincident Peak'!$C$5:$D$16,2)))),0,O4640)</f>
        <v>0</v>
      </c>
      <c r="AD4640" s="185">
        <f>IF((AND(E4640=MONTH(VLOOKUP('Time Series Data'!E4640,'Coincident Peak'!$C$5:$D$16,2)),F4640=DAY(VLOOKUP('Time Series Data'!E4640,'Coincident Peak'!$C$5:$D$16,2))-1)),VLOOKUP(E4640,'Coincident Peak'!$C$5:$N$16,11)*AC4640,AC4640)</f>
        <v>0</v>
      </c>
      <c r="AE4640" s="185">
        <f>IF((AND(E4640=MONTH(VLOOKUP('Time Series Data'!E4640,'Coincident Peak'!$C$5:$D$16,2)),F4640=DAY(VLOOKUP('Time Series Data'!E4640,'Coincident Peak'!$C$5:$D$16,2))+1)),VLOOKUP(E4640,'Coincident Peak'!$C$5:$N$16,12)*AD4640,AD4640)</f>
        <v>0</v>
      </c>
      <c r="AF4640" s="102">
        <f t="shared" si="1238"/>
        <v>13811</v>
      </c>
      <c r="AG4640" s="185">
        <f>IF((AND(E4640=MONTH(VLOOKUP('Time Series Data'!E4640,'Coincident Peak'!$C$5:$D$16,2)),F4640=DAY(VLOOKUP('Time Series Data'!E4640,'Coincident Peak'!$C$5:$D$16,2)))),U4640,O4640)</f>
        <v>0</v>
      </c>
      <c r="AH4640" s="102">
        <f t="shared" si="1240"/>
        <v>13811</v>
      </c>
      <c r="AL4640" s="102"/>
    </row>
    <row r="4641" spans="1:38" x14ac:dyDescent="0.2">
      <c r="A4641" s="77"/>
      <c r="B4641" s="77">
        <f t="shared" si="1232"/>
        <v>43659.083333333336</v>
      </c>
      <c r="C4641" s="112">
        <f t="shared" si="1233"/>
        <v>43659</v>
      </c>
      <c r="D4641" s="106">
        <f t="shared" si="1239"/>
        <v>12555</v>
      </c>
      <c r="E4641" s="469">
        <v>7</v>
      </c>
      <c r="F4641" s="469">
        <v>13</v>
      </c>
      <c r="G4641" s="110">
        <v>2</v>
      </c>
      <c r="H4641" s="110">
        <f t="shared" si="1234"/>
        <v>6</v>
      </c>
      <c r="I4641" s="110" cm="1">
        <f t="array" ref="I4641">INDEX(Values!$V$6:$AG$29,'Time Series Data'!G4641+1,'Time Series Data'!E4641)</f>
        <v>1</v>
      </c>
      <c r="J4641" s="113">
        <v>4634.5</v>
      </c>
      <c r="K4641" s="108">
        <v>12555</v>
      </c>
      <c r="L4641" s="108">
        <v>0</v>
      </c>
      <c r="M4641">
        <v>0</v>
      </c>
      <c r="N4641">
        <v>0</v>
      </c>
      <c r="O4641">
        <v>0</v>
      </c>
      <c r="P4641">
        <v>95</v>
      </c>
      <c r="T4641" s="185">
        <f t="shared" si="1235"/>
        <v>0</v>
      </c>
      <c r="U4641" s="185">
        <f t="shared" si="1236"/>
        <v>0</v>
      </c>
      <c r="V4641" s="102">
        <f t="shared" si="1237"/>
        <v>12555</v>
      </c>
      <c r="W4641">
        <f>IF(V4641+O4641&gt;VLOOKUP(E4641,'Coincident Peak'!$C$22:$I$33,7),0,1)</f>
        <v>1</v>
      </c>
      <c r="X4641" s="421">
        <f>IF((AND(E4641=MONTH(VLOOKUP('Time Series Data'!E4641,'Coincident Peak'!$C$5:$D$16,2)),F4641=DAY(VLOOKUP('Time Series Data'!E4641,'Coincident Peak'!$C$5:$D$16,2)),IF(AND(G4641&lt;=HOUR(VLOOKUP('Time Series Data'!E4641,'Coincident Peak'!$C$5:$E$16,3))+Values!$E$5,G4641&gt;=HOUR(VLOOKUP('Time Series Data'!E4641,'Coincident Peak'!$C$5:$E$16,3))-Values!$E$5),"TRUE","FALSE"))),BatteryPower,0)</f>
        <v>0</v>
      </c>
      <c r="Y4641" s="185">
        <f>IF((AND(E4641=MONTH(VLOOKUP('Time Series Data'!E4641,'Coincident Peak'!$C$5:$D$16,2)),F4641=DAY(VLOOKUP('Time Series Data'!E4641,'Coincident Peak'!$C$5:$D$16,2)))),0,N4641)</f>
        <v>0</v>
      </c>
      <c r="Z4641" s="185">
        <f>IF((AND(E4641=MONTH(VLOOKUP('Time Series Data'!E4641,'Coincident Peak'!$C$5:$D$16,2)),F4641=DAY(VLOOKUP('Time Series Data'!E4641,'Coincident Peak'!$C$5:$D$16,2)),IF(AND(G4641&lt;=HOUR(VLOOKUP('Time Series Data'!E4641,'Coincident Peak'!$C$5:$E$16,3))+Values!$E$5,G4641&gt;=HOUR(VLOOKUP('Time Series Data'!E4641,'Coincident Peak'!$C$5:$E$16,3))-Values!$E$5),"TRUE","FALSE"))),BatteryPower,Y4641)</f>
        <v>0</v>
      </c>
      <c r="AA4641" s="185">
        <f>IF((AND(E4641=MONTH(VLOOKUP('Time Series Data'!E4641,'Coincident Peak'!$C$5:$D$16,2)),F4641=DAY(VLOOKUP('Time Series Data'!E4641,'Coincident Peak'!$C$5:$D$16,2))-1)),VLOOKUP(E4641,'Coincident Peak'!$C$5:$N$16,11)*Z4641,Z4641)</f>
        <v>0</v>
      </c>
      <c r="AB4641" s="185">
        <f>IF((AND(E4641=MONTH(VLOOKUP('Time Series Data'!E4641,'Coincident Peak'!$C$5:$D$16,2)),F4641=DAY(VLOOKUP('Time Series Data'!E4641,'Coincident Peak'!$C$5:$D$16,2))+1)),VLOOKUP(E4641,'Coincident Peak'!$C$5:$N$16,12)*AA4641,AA4641)</f>
        <v>0</v>
      </c>
      <c r="AC4641" s="185">
        <f>IF((AND(E4641=MONTH(VLOOKUP('Time Series Data'!E4641,'Coincident Peak'!$C$5:$D$16,2)),F4641=DAY(VLOOKUP('Time Series Data'!E4641,'Coincident Peak'!$C$5:$D$16,2)))),0,O4641)</f>
        <v>0</v>
      </c>
      <c r="AD4641" s="185">
        <f>IF((AND(E4641=MONTH(VLOOKUP('Time Series Data'!E4641,'Coincident Peak'!$C$5:$D$16,2)),F4641=DAY(VLOOKUP('Time Series Data'!E4641,'Coincident Peak'!$C$5:$D$16,2))-1)),VLOOKUP(E4641,'Coincident Peak'!$C$5:$N$16,11)*AC4641,AC4641)</f>
        <v>0</v>
      </c>
      <c r="AE4641" s="185">
        <f>IF((AND(E4641=MONTH(VLOOKUP('Time Series Data'!E4641,'Coincident Peak'!$C$5:$D$16,2)),F4641=DAY(VLOOKUP('Time Series Data'!E4641,'Coincident Peak'!$C$5:$D$16,2))+1)),VLOOKUP(E4641,'Coincident Peak'!$C$5:$N$16,12)*AD4641,AD4641)</f>
        <v>0</v>
      </c>
      <c r="AF4641" s="102">
        <f t="shared" si="1238"/>
        <v>12555</v>
      </c>
      <c r="AG4641" s="185">
        <f>IF((AND(E4641=MONTH(VLOOKUP('Time Series Data'!E4641,'Coincident Peak'!$C$5:$D$16,2)),F4641=DAY(VLOOKUP('Time Series Data'!E4641,'Coincident Peak'!$C$5:$D$16,2)))),U4641,O4641)</f>
        <v>0</v>
      </c>
      <c r="AH4641" s="102">
        <f t="shared" si="1240"/>
        <v>12555</v>
      </c>
      <c r="AL4641" s="102"/>
    </row>
    <row r="4642" spans="1:38" x14ac:dyDescent="0.2">
      <c r="A4642" s="77"/>
      <c r="B4642" s="77">
        <f t="shared" si="1232"/>
        <v>43659.125</v>
      </c>
      <c r="C4642" s="112">
        <f t="shared" si="1233"/>
        <v>43659</v>
      </c>
      <c r="D4642" s="106">
        <f t="shared" si="1239"/>
        <v>11825</v>
      </c>
      <c r="E4642" s="469">
        <v>7</v>
      </c>
      <c r="F4642" s="469">
        <v>13</v>
      </c>
      <c r="G4642" s="110">
        <v>3</v>
      </c>
      <c r="H4642" s="110">
        <f t="shared" si="1234"/>
        <v>6</v>
      </c>
      <c r="I4642" s="110" cm="1">
        <f t="array" ref="I4642">INDEX(Values!$V$6:$AG$29,'Time Series Data'!G4642+1,'Time Series Data'!E4642)</f>
        <v>1</v>
      </c>
      <c r="J4642" s="113">
        <v>4635.5</v>
      </c>
      <c r="K4642" s="108">
        <v>11825</v>
      </c>
      <c r="L4642" s="108">
        <v>0</v>
      </c>
      <c r="M4642">
        <v>0</v>
      </c>
      <c r="N4642">
        <v>0</v>
      </c>
      <c r="O4642">
        <v>0</v>
      </c>
      <c r="P4642">
        <v>95</v>
      </c>
      <c r="T4642" s="185">
        <f t="shared" si="1235"/>
        <v>0</v>
      </c>
      <c r="U4642" s="185">
        <f t="shared" si="1236"/>
        <v>0</v>
      </c>
      <c r="V4642" s="102">
        <f t="shared" si="1237"/>
        <v>11825</v>
      </c>
      <c r="W4642">
        <f>IF(V4642+O4642&gt;VLOOKUP(E4642,'Coincident Peak'!$C$22:$I$33,7),0,1)</f>
        <v>1</v>
      </c>
      <c r="X4642" s="421">
        <f>IF((AND(E4642=MONTH(VLOOKUP('Time Series Data'!E4642,'Coincident Peak'!$C$5:$D$16,2)),F4642=DAY(VLOOKUP('Time Series Data'!E4642,'Coincident Peak'!$C$5:$D$16,2)),IF(AND(G4642&lt;=HOUR(VLOOKUP('Time Series Data'!E4642,'Coincident Peak'!$C$5:$E$16,3))+Values!$E$5,G4642&gt;=HOUR(VLOOKUP('Time Series Data'!E4642,'Coincident Peak'!$C$5:$E$16,3))-Values!$E$5),"TRUE","FALSE"))),BatteryPower,0)</f>
        <v>0</v>
      </c>
      <c r="Y4642" s="185">
        <f>IF((AND(E4642=MONTH(VLOOKUP('Time Series Data'!E4642,'Coincident Peak'!$C$5:$D$16,2)),F4642=DAY(VLOOKUP('Time Series Data'!E4642,'Coincident Peak'!$C$5:$D$16,2)))),0,N4642)</f>
        <v>0</v>
      </c>
      <c r="Z4642" s="185">
        <f>IF((AND(E4642=MONTH(VLOOKUP('Time Series Data'!E4642,'Coincident Peak'!$C$5:$D$16,2)),F4642=DAY(VLOOKUP('Time Series Data'!E4642,'Coincident Peak'!$C$5:$D$16,2)),IF(AND(G4642&lt;=HOUR(VLOOKUP('Time Series Data'!E4642,'Coincident Peak'!$C$5:$E$16,3))+Values!$E$5,G4642&gt;=HOUR(VLOOKUP('Time Series Data'!E4642,'Coincident Peak'!$C$5:$E$16,3))-Values!$E$5),"TRUE","FALSE"))),BatteryPower,Y4642)</f>
        <v>0</v>
      </c>
      <c r="AA4642" s="185">
        <f>IF((AND(E4642=MONTH(VLOOKUP('Time Series Data'!E4642,'Coincident Peak'!$C$5:$D$16,2)),F4642=DAY(VLOOKUP('Time Series Data'!E4642,'Coincident Peak'!$C$5:$D$16,2))-1)),VLOOKUP(E4642,'Coincident Peak'!$C$5:$N$16,11)*Z4642,Z4642)</f>
        <v>0</v>
      </c>
      <c r="AB4642" s="185">
        <f>IF((AND(E4642=MONTH(VLOOKUP('Time Series Data'!E4642,'Coincident Peak'!$C$5:$D$16,2)),F4642=DAY(VLOOKUP('Time Series Data'!E4642,'Coincident Peak'!$C$5:$D$16,2))+1)),VLOOKUP(E4642,'Coincident Peak'!$C$5:$N$16,12)*AA4642,AA4642)</f>
        <v>0</v>
      </c>
      <c r="AC4642" s="185">
        <f>IF((AND(E4642=MONTH(VLOOKUP('Time Series Data'!E4642,'Coincident Peak'!$C$5:$D$16,2)),F4642=DAY(VLOOKUP('Time Series Data'!E4642,'Coincident Peak'!$C$5:$D$16,2)))),0,O4642)</f>
        <v>0</v>
      </c>
      <c r="AD4642" s="185">
        <f>IF((AND(E4642=MONTH(VLOOKUP('Time Series Data'!E4642,'Coincident Peak'!$C$5:$D$16,2)),F4642=DAY(VLOOKUP('Time Series Data'!E4642,'Coincident Peak'!$C$5:$D$16,2))-1)),VLOOKUP(E4642,'Coincident Peak'!$C$5:$N$16,11)*AC4642,AC4642)</f>
        <v>0</v>
      </c>
      <c r="AE4642" s="185">
        <f>IF((AND(E4642=MONTH(VLOOKUP('Time Series Data'!E4642,'Coincident Peak'!$C$5:$D$16,2)),F4642=DAY(VLOOKUP('Time Series Data'!E4642,'Coincident Peak'!$C$5:$D$16,2))+1)),VLOOKUP(E4642,'Coincident Peak'!$C$5:$N$16,12)*AD4642,AD4642)</f>
        <v>0</v>
      </c>
      <c r="AF4642" s="102">
        <f t="shared" si="1238"/>
        <v>11825</v>
      </c>
      <c r="AG4642" s="185">
        <f>IF((AND(E4642=MONTH(VLOOKUP('Time Series Data'!E4642,'Coincident Peak'!$C$5:$D$16,2)),F4642=DAY(VLOOKUP('Time Series Data'!E4642,'Coincident Peak'!$C$5:$D$16,2)))),U4642,O4642)</f>
        <v>0</v>
      </c>
      <c r="AH4642" s="102">
        <f t="shared" si="1240"/>
        <v>11825</v>
      </c>
      <c r="AL4642" s="102"/>
    </row>
    <row r="4643" spans="1:38" x14ac:dyDescent="0.2">
      <c r="A4643" s="77"/>
      <c r="B4643" s="77">
        <f t="shared" si="1232"/>
        <v>43659.166666666664</v>
      </c>
      <c r="C4643" s="112">
        <f t="shared" si="1233"/>
        <v>43659</v>
      </c>
      <c r="D4643" s="106">
        <f t="shared" si="1239"/>
        <v>11485</v>
      </c>
      <c r="E4643" s="469">
        <v>7</v>
      </c>
      <c r="F4643" s="469">
        <v>13</v>
      </c>
      <c r="G4643" s="110">
        <v>4</v>
      </c>
      <c r="H4643" s="110">
        <f t="shared" si="1234"/>
        <v>6</v>
      </c>
      <c r="I4643" s="110" cm="1">
        <f t="array" ref="I4643">INDEX(Values!$V$6:$AG$29,'Time Series Data'!G4643+1,'Time Series Data'!E4643)</f>
        <v>1</v>
      </c>
      <c r="J4643" s="113">
        <v>4636.5</v>
      </c>
      <c r="K4643" s="108">
        <v>11485</v>
      </c>
      <c r="L4643" s="108">
        <v>0</v>
      </c>
      <c r="M4643">
        <v>0</v>
      </c>
      <c r="N4643">
        <v>0</v>
      </c>
      <c r="O4643">
        <v>0</v>
      </c>
      <c r="P4643">
        <v>95</v>
      </c>
      <c r="T4643" s="185">
        <f t="shared" si="1235"/>
        <v>0</v>
      </c>
      <c r="U4643" s="185">
        <f t="shared" si="1236"/>
        <v>0</v>
      </c>
      <c r="V4643" s="102">
        <f t="shared" si="1237"/>
        <v>11485</v>
      </c>
      <c r="W4643">
        <f>IF(V4643+O4643&gt;VLOOKUP(E4643,'Coincident Peak'!$C$22:$I$33,7),0,1)</f>
        <v>1</v>
      </c>
      <c r="X4643" s="421">
        <f>IF((AND(E4643=MONTH(VLOOKUP('Time Series Data'!E4643,'Coincident Peak'!$C$5:$D$16,2)),F4643=DAY(VLOOKUP('Time Series Data'!E4643,'Coincident Peak'!$C$5:$D$16,2)),IF(AND(G4643&lt;=HOUR(VLOOKUP('Time Series Data'!E4643,'Coincident Peak'!$C$5:$E$16,3))+Values!$E$5,G4643&gt;=HOUR(VLOOKUP('Time Series Data'!E4643,'Coincident Peak'!$C$5:$E$16,3))-Values!$E$5),"TRUE","FALSE"))),BatteryPower,0)</f>
        <v>0</v>
      </c>
      <c r="Y4643" s="185">
        <f>IF((AND(E4643=MONTH(VLOOKUP('Time Series Data'!E4643,'Coincident Peak'!$C$5:$D$16,2)),F4643=DAY(VLOOKUP('Time Series Data'!E4643,'Coincident Peak'!$C$5:$D$16,2)))),0,N4643)</f>
        <v>0</v>
      </c>
      <c r="Z4643" s="185">
        <f>IF((AND(E4643=MONTH(VLOOKUP('Time Series Data'!E4643,'Coincident Peak'!$C$5:$D$16,2)),F4643=DAY(VLOOKUP('Time Series Data'!E4643,'Coincident Peak'!$C$5:$D$16,2)),IF(AND(G4643&lt;=HOUR(VLOOKUP('Time Series Data'!E4643,'Coincident Peak'!$C$5:$E$16,3))+Values!$E$5,G4643&gt;=HOUR(VLOOKUP('Time Series Data'!E4643,'Coincident Peak'!$C$5:$E$16,3))-Values!$E$5),"TRUE","FALSE"))),BatteryPower,Y4643)</f>
        <v>0</v>
      </c>
      <c r="AA4643" s="185">
        <f>IF((AND(E4643=MONTH(VLOOKUP('Time Series Data'!E4643,'Coincident Peak'!$C$5:$D$16,2)),F4643=DAY(VLOOKUP('Time Series Data'!E4643,'Coincident Peak'!$C$5:$D$16,2))-1)),VLOOKUP(E4643,'Coincident Peak'!$C$5:$N$16,11)*Z4643,Z4643)</f>
        <v>0</v>
      </c>
      <c r="AB4643" s="185">
        <f>IF((AND(E4643=MONTH(VLOOKUP('Time Series Data'!E4643,'Coincident Peak'!$C$5:$D$16,2)),F4643=DAY(VLOOKUP('Time Series Data'!E4643,'Coincident Peak'!$C$5:$D$16,2))+1)),VLOOKUP(E4643,'Coincident Peak'!$C$5:$N$16,12)*AA4643,AA4643)</f>
        <v>0</v>
      </c>
      <c r="AC4643" s="185">
        <f>IF((AND(E4643=MONTH(VLOOKUP('Time Series Data'!E4643,'Coincident Peak'!$C$5:$D$16,2)),F4643=DAY(VLOOKUP('Time Series Data'!E4643,'Coincident Peak'!$C$5:$D$16,2)))),0,O4643)</f>
        <v>0</v>
      </c>
      <c r="AD4643" s="185">
        <f>IF((AND(E4643=MONTH(VLOOKUP('Time Series Data'!E4643,'Coincident Peak'!$C$5:$D$16,2)),F4643=DAY(VLOOKUP('Time Series Data'!E4643,'Coincident Peak'!$C$5:$D$16,2))-1)),VLOOKUP(E4643,'Coincident Peak'!$C$5:$N$16,11)*AC4643,AC4643)</f>
        <v>0</v>
      </c>
      <c r="AE4643" s="185">
        <f>IF((AND(E4643=MONTH(VLOOKUP('Time Series Data'!E4643,'Coincident Peak'!$C$5:$D$16,2)),F4643=DAY(VLOOKUP('Time Series Data'!E4643,'Coincident Peak'!$C$5:$D$16,2))+1)),VLOOKUP(E4643,'Coincident Peak'!$C$5:$N$16,12)*AD4643,AD4643)</f>
        <v>0</v>
      </c>
      <c r="AF4643" s="102">
        <f t="shared" si="1238"/>
        <v>11485</v>
      </c>
      <c r="AG4643" s="185">
        <f>IF((AND(E4643=MONTH(VLOOKUP('Time Series Data'!E4643,'Coincident Peak'!$C$5:$D$16,2)),F4643=DAY(VLOOKUP('Time Series Data'!E4643,'Coincident Peak'!$C$5:$D$16,2)))),U4643,O4643)</f>
        <v>0</v>
      </c>
      <c r="AH4643" s="102">
        <f t="shared" si="1240"/>
        <v>11485</v>
      </c>
      <c r="AL4643" s="102"/>
    </row>
    <row r="4644" spans="1:38" x14ac:dyDescent="0.2">
      <c r="A4644" s="77"/>
      <c r="B4644" s="77">
        <f t="shared" si="1232"/>
        <v>43659.208333333336</v>
      </c>
      <c r="C4644" s="112">
        <f t="shared" si="1233"/>
        <v>43659</v>
      </c>
      <c r="D4644" s="106">
        <f t="shared" si="1239"/>
        <v>11502</v>
      </c>
      <c r="E4644" s="469">
        <v>7</v>
      </c>
      <c r="F4644" s="469">
        <v>13</v>
      </c>
      <c r="G4644" s="110">
        <v>5</v>
      </c>
      <c r="H4644" s="110">
        <f t="shared" si="1234"/>
        <v>6</v>
      </c>
      <c r="I4644" s="110" cm="1">
        <f t="array" ref="I4644">INDEX(Values!$V$6:$AG$29,'Time Series Data'!G4644+1,'Time Series Data'!E4644)</f>
        <v>1</v>
      </c>
      <c r="J4644" s="113">
        <v>4637.5</v>
      </c>
      <c r="K4644" s="108">
        <v>11502</v>
      </c>
      <c r="L4644" s="108">
        <v>0</v>
      </c>
      <c r="M4644">
        <v>0</v>
      </c>
      <c r="N4644">
        <v>0</v>
      </c>
      <c r="O4644">
        <v>14.2616</v>
      </c>
      <c r="P4644">
        <v>95</v>
      </c>
      <c r="T4644" s="185">
        <f t="shared" si="1235"/>
        <v>0</v>
      </c>
      <c r="U4644" s="185">
        <f t="shared" si="1236"/>
        <v>14.2616</v>
      </c>
      <c r="V4644" s="102">
        <f t="shared" si="1237"/>
        <v>11487.7384</v>
      </c>
      <c r="W4644">
        <f>IF(V4644+O4644&gt;VLOOKUP(E4644,'Coincident Peak'!$C$22:$I$33,7),0,1)</f>
        <v>1</v>
      </c>
      <c r="X4644" s="421">
        <f>IF((AND(E4644=MONTH(VLOOKUP('Time Series Data'!E4644,'Coincident Peak'!$C$5:$D$16,2)),F4644=DAY(VLOOKUP('Time Series Data'!E4644,'Coincident Peak'!$C$5:$D$16,2)),IF(AND(G4644&lt;=HOUR(VLOOKUP('Time Series Data'!E4644,'Coincident Peak'!$C$5:$E$16,3))+Values!$E$5,G4644&gt;=HOUR(VLOOKUP('Time Series Data'!E4644,'Coincident Peak'!$C$5:$E$16,3))-Values!$E$5),"TRUE","FALSE"))),BatteryPower,0)</f>
        <v>0</v>
      </c>
      <c r="Y4644" s="185">
        <f>IF((AND(E4644=MONTH(VLOOKUP('Time Series Data'!E4644,'Coincident Peak'!$C$5:$D$16,2)),F4644=DAY(VLOOKUP('Time Series Data'!E4644,'Coincident Peak'!$C$5:$D$16,2)))),0,N4644)</f>
        <v>0</v>
      </c>
      <c r="Z4644" s="185">
        <f>IF((AND(E4644=MONTH(VLOOKUP('Time Series Data'!E4644,'Coincident Peak'!$C$5:$D$16,2)),F4644=DAY(VLOOKUP('Time Series Data'!E4644,'Coincident Peak'!$C$5:$D$16,2)),IF(AND(G4644&lt;=HOUR(VLOOKUP('Time Series Data'!E4644,'Coincident Peak'!$C$5:$E$16,3))+Values!$E$5,G4644&gt;=HOUR(VLOOKUP('Time Series Data'!E4644,'Coincident Peak'!$C$5:$E$16,3))-Values!$E$5),"TRUE","FALSE"))),BatteryPower,Y4644)</f>
        <v>0</v>
      </c>
      <c r="AA4644" s="185">
        <f>IF((AND(E4644=MONTH(VLOOKUP('Time Series Data'!E4644,'Coincident Peak'!$C$5:$D$16,2)),F4644=DAY(VLOOKUP('Time Series Data'!E4644,'Coincident Peak'!$C$5:$D$16,2))-1)),VLOOKUP(E4644,'Coincident Peak'!$C$5:$N$16,11)*Z4644,Z4644)</f>
        <v>0</v>
      </c>
      <c r="AB4644" s="185">
        <f>IF((AND(E4644=MONTH(VLOOKUP('Time Series Data'!E4644,'Coincident Peak'!$C$5:$D$16,2)),F4644=DAY(VLOOKUP('Time Series Data'!E4644,'Coincident Peak'!$C$5:$D$16,2))+1)),VLOOKUP(E4644,'Coincident Peak'!$C$5:$N$16,12)*AA4644,AA4644)</f>
        <v>0</v>
      </c>
      <c r="AC4644" s="185">
        <f>IF((AND(E4644=MONTH(VLOOKUP('Time Series Data'!E4644,'Coincident Peak'!$C$5:$D$16,2)),F4644=DAY(VLOOKUP('Time Series Data'!E4644,'Coincident Peak'!$C$5:$D$16,2)))),0,O4644)</f>
        <v>14.2616</v>
      </c>
      <c r="AD4644" s="185">
        <f>IF((AND(E4644=MONTH(VLOOKUP('Time Series Data'!E4644,'Coincident Peak'!$C$5:$D$16,2)),F4644=DAY(VLOOKUP('Time Series Data'!E4644,'Coincident Peak'!$C$5:$D$16,2))-1)),VLOOKUP(E4644,'Coincident Peak'!$C$5:$N$16,11)*AC4644,AC4644)</f>
        <v>14.2616</v>
      </c>
      <c r="AE4644" s="185">
        <f>IF((AND(E4644=MONTH(VLOOKUP('Time Series Data'!E4644,'Coincident Peak'!$C$5:$D$16,2)),F4644=DAY(VLOOKUP('Time Series Data'!E4644,'Coincident Peak'!$C$5:$D$16,2))+1)),VLOOKUP(E4644,'Coincident Peak'!$C$5:$N$16,12)*AD4644,AD4644)</f>
        <v>14.2616</v>
      </c>
      <c r="AF4644" s="102">
        <f t="shared" si="1238"/>
        <v>11487.7384</v>
      </c>
      <c r="AG4644" s="185">
        <f>IF((AND(E4644=MONTH(VLOOKUP('Time Series Data'!E4644,'Coincident Peak'!$C$5:$D$16,2)),F4644=DAY(VLOOKUP('Time Series Data'!E4644,'Coincident Peak'!$C$5:$D$16,2)))),U4644,O4644)</f>
        <v>14.2616</v>
      </c>
      <c r="AH4644" s="102">
        <f t="shared" si="1240"/>
        <v>11487.7384</v>
      </c>
      <c r="AL4644" s="102"/>
    </row>
    <row r="4645" spans="1:38" x14ac:dyDescent="0.2">
      <c r="A4645" s="77"/>
      <c r="B4645" s="77">
        <f t="shared" si="1232"/>
        <v>43659.25</v>
      </c>
      <c r="C4645" s="112">
        <f t="shared" si="1233"/>
        <v>43659</v>
      </c>
      <c r="D4645" s="106">
        <f t="shared" si="1239"/>
        <v>11283</v>
      </c>
      <c r="E4645" s="469">
        <v>7</v>
      </c>
      <c r="F4645" s="469">
        <v>13</v>
      </c>
      <c r="G4645" s="110">
        <v>6</v>
      </c>
      <c r="H4645" s="110">
        <f t="shared" si="1234"/>
        <v>6</v>
      </c>
      <c r="I4645" s="110" cm="1">
        <f t="array" ref="I4645">INDEX(Values!$V$6:$AG$29,'Time Series Data'!G4645+1,'Time Series Data'!E4645)</f>
        <v>1</v>
      </c>
      <c r="J4645" s="113">
        <v>4638.5</v>
      </c>
      <c r="K4645" s="108">
        <v>11283</v>
      </c>
      <c r="L4645" s="108">
        <v>0</v>
      </c>
      <c r="M4645">
        <v>0</v>
      </c>
      <c r="N4645">
        <v>0</v>
      </c>
      <c r="O4645">
        <v>254.22200000000001</v>
      </c>
      <c r="P4645">
        <v>95</v>
      </c>
      <c r="T4645" s="185">
        <f t="shared" si="1235"/>
        <v>0</v>
      </c>
      <c r="U4645" s="185">
        <f t="shared" si="1236"/>
        <v>254.22200000000001</v>
      </c>
      <c r="V4645" s="102">
        <f t="shared" si="1237"/>
        <v>11028.778</v>
      </c>
      <c r="W4645">
        <f>IF(V4645+O4645&gt;VLOOKUP(E4645,'Coincident Peak'!$C$22:$I$33,7),0,1)</f>
        <v>1</v>
      </c>
      <c r="X4645" s="421">
        <f>IF((AND(E4645=MONTH(VLOOKUP('Time Series Data'!E4645,'Coincident Peak'!$C$5:$D$16,2)),F4645=DAY(VLOOKUP('Time Series Data'!E4645,'Coincident Peak'!$C$5:$D$16,2)),IF(AND(G4645&lt;=HOUR(VLOOKUP('Time Series Data'!E4645,'Coincident Peak'!$C$5:$E$16,3))+Values!$E$5,G4645&gt;=HOUR(VLOOKUP('Time Series Data'!E4645,'Coincident Peak'!$C$5:$E$16,3))-Values!$E$5),"TRUE","FALSE"))),BatteryPower,0)</f>
        <v>0</v>
      </c>
      <c r="Y4645" s="185">
        <f>IF((AND(E4645=MONTH(VLOOKUP('Time Series Data'!E4645,'Coincident Peak'!$C$5:$D$16,2)),F4645=DAY(VLOOKUP('Time Series Data'!E4645,'Coincident Peak'!$C$5:$D$16,2)))),0,N4645)</f>
        <v>0</v>
      </c>
      <c r="Z4645" s="185">
        <f>IF((AND(E4645=MONTH(VLOOKUP('Time Series Data'!E4645,'Coincident Peak'!$C$5:$D$16,2)),F4645=DAY(VLOOKUP('Time Series Data'!E4645,'Coincident Peak'!$C$5:$D$16,2)),IF(AND(G4645&lt;=HOUR(VLOOKUP('Time Series Data'!E4645,'Coincident Peak'!$C$5:$E$16,3))+Values!$E$5,G4645&gt;=HOUR(VLOOKUP('Time Series Data'!E4645,'Coincident Peak'!$C$5:$E$16,3))-Values!$E$5),"TRUE","FALSE"))),BatteryPower,Y4645)</f>
        <v>0</v>
      </c>
      <c r="AA4645" s="185">
        <f>IF((AND(E4645=MONTH(VLOOKUP('Time Series Data'!E4645,'Coincident Peak'!$C$5:$D$16,2)),F4645=DAY(VLOOKUP('Time Series Data'!E4645,'Coincident Peak'!$C$5:$D$16,2))-1)),VLOOKUP(E4645,'Coincident Peak'!$C$5:$N$16,11)*Z4645,Z4645)</f>
        <v>0</v>
      </c>
      <c r="AB4645" s="185">
        <f>IF((AND(E4645=MONTH(VLOOKUP('Time Series Data'!E4645,'Coincident Peak'!$C$5:$D$16,2)),F4645=DAY(VLOOKUP('Time Series Data'!E4645,'Coincident Peak'!$C$5:$D$16,2))+1)),VLOOKUP(E4645,'Coincident Peak'!$C$5:$N$16,12)*AA4645,AA4645)</f>
        <v>0</v>
      </c>
      <c r="AC4645" s="185">
        <f>IF((AND(E4645=MONTH(VLOOKUP('Time Series Data'!E4645,'Coincident Peak'!$C$5:$D$16,2)),F4645=DAY(VLOOKUP('Time Series Data'!E4645,'Coincident Peak'!$C$5:$D$16,2)))),0,O4645)</f>
        <v>254.22200000000001</v>
      </c>
      <c r="AD4645" s="185">
        <f>IF((AND(E4645=MONTH(VLOOKUP('Time Series Data'!E4645,'Coincident Peak'!$C$5:$D$16,2)),F4645=DAY(VLOOKUP('Time Series Data'!E4645,'Coincident Peak'!$C$5:$D$16,2))-1)),VLOOKUP(E4645,'Coincident Peak'!$C$5:$N$16,11)*AC4645,AC4645)</f>
        <v>254.22200000000001</v>
      </c>
      <c r="AE4645" s="185">
        <f>IF((AND(E4645=MONTH(VLOOKUP('Time Series Data'!E4645,'Coincident Peak'!$C$5:$D$16,2)),F4645=DAY(VLOOKUP('Time Series Data'!E4645,'Coincident Peak'!$C$5:$D$16,2))+1)),VLOOKUP(E4645,'Coincident Peak'!$C$5:$N$16,12)*AD4645,AD4645)</f>
        <v>254.22200000000001</v>
      </c>
      <c r="AF4645" s="102">
        <f t="shared" si="1238"/>
        <v>11028.778</v>
      </c>
      <c r="AG4645" s="185">
        <f>IF((AND(E4645=MONTH(VLOOKUP('Time Series Data'!E4645,'Coincident Peak'!$C$5:$D$16,2)),F4645=DAY(VLOOKUP('Time Series Data'!E4645,'Coincident Peak'!$C$5:$D$16,2)))),U4645,O4645)</f>
        <v>254.22200000000001</v>
      </c>
      <c r="AH4645" s="102">
        <f t="shared" si="1240"/>
        <v>11028.778</v>
      </c>
      <c r="AL4645" s="102"/>
    </row>
    <row r="4646" spans="1:38" x14ac:dyDescent="0.2">
      <c r="A4646" s="77"/>
      <c r="B4646" s="77">
        <f t="shared" si="1232"/>
        <v>43659.291666666664</v>
      </c>
      <c r="C4646" s="112">
        <f t="shared" si="1233"/>
        <v>43659</v>
      </c>
      <c r="D4646" s="106">
        <f t="shared" si="1239"/>
        <v>12469</v>
      </c>
      <c r="E4646" s="469">
        <v>7</v>
      </c>
      <c r="F4646" s="469">
        <v>13</v>
      </c>
      <c r="G4646" s="110">
        <v>7</v>
      </c>
      <c r="H4646" s="110">
        <f t="shared" si="1234"/>
        <v>6</v>
      </c>
      <c r="I4646" s="110" cm="1">
        <f t="array" ref="I4646">INDEX(Values!$V$6:$AG$29,'Time Series Data'!G4646+1,'Time Series Data'!E4646)</f>
        <v>1</v>
      </c>
      <c r="J4646" s="113">
        <v>4639.5</v>
      </c>
      <c r="K4646" s="108">
        <v>12469</v>
      </c>
      <c r="L4646" s="108">
        <v>0</v>
      </c>
      <c r="M4646">
        <v>0</v>
      </c>
      <c r="N4646">
        <v>0</v>
      </c>
      <c r="O4646">
        <v>361.846</v>
      </c>
      <c r="P4646">
        <v>95</v>
      </c>
      <c r="T4646" s="185">
        <f t="shared" si="1235"/>
        <v>0</v>
      </c>
      <c r="U4646" s="185">
        <f t="shared" si="1236"/>
        <v>361.846</v>
      </c>
      <c r="V4646" s="102">
        <f t="shared" si="1237"/>
        <v>12107.154</v>
      </c>
      <c r="W4646">
        <f>IF(V4646+O4646&gt;VLOOKUP(E4646,'Coincident Peak'!$C$22:$I$33,7),0,1)</f>
        <v>1</v>
      </c>
      <c r="X4646" s="421">
        <f>IF((AND(E4646=MONTH(VLOOKUP('Time Series Data'!E4646,'Coincident Peak'!$C$5:$D$16,2)),F4646=DAY(VLOOKUP('Time Series Data'!E4646,'Coincident Peak'!$C$5:$D$16,2)),IF(AND(G4646&lt;=HOUR(VLOOKUP('Time Series Data'!E4646,'Coincident Peak'!$C$5:$E$16,3))+Values!$E$5,G4646&gt;=HOUR(VLOOKUP('Time Series Data'!E4646,'Coincident Peak'!$C$5:$E$16,3))-Values!$E$5),"TRUE","FALSE"))),BatteryPower,0)</f>
        <v>0</v>
      </c>
      <c r="Y4646" s="185">
        <f>IF((AND(E4646=MONTH(VLOOKUP('Time Series Data'!E4646,'Coincident Peak'!$C$5:$D$16,2)),F4646=DAY(VLOOKUP('Time Series Data'!E4646,'Coincident Peak'!$C$5:$D$16,2)))),0,N4646)</f>
        <v>0</v>
      </c>
      <c r="Z4646" s="185">
        <f>IF((AND(E4646=MONTH(VLOOKUP('Time Series Data'!E4646,'Coincident Peak'!$C$5:$D$16,2)),F4646=DAY(VLOOKUP('Time Series Data'!E4646,'Coincident Peak'!$C$5:$D$16,2)),IF(AND(G4646&lt;=HOUR(VLOOKUP('Time Series Data'!E4646,'Coincident Peak'!$C$5:$E$16,3))+Values!$E$5,G4646&gt;=HOUR(VLOOKUP('Time Series Data'!E4646,'Coincident Peak'!$C$5:$E$16,3))-Values!$E$5),"TRUE","FALSE"))),BatteryPower,Y4646)</f>
        <v>0</v>
      </c>
      <c r="AA4646" s="185">
        <f>IF((AND(E4646=MONTH(VLOOKUP('Time Series Data'!E4646,'Coincident Peak'!$C$5:$D$16,2)),F4646=DAY(VLOOKUP('Time Series Data'!E4646,'Coincident Peak'!$C$5:$D$16,2))-1)),VLOOKUP(E4646,'Coincident Peak'!$C$5:$N$16,11)*Z4646,Z4646)</f>
        <v>0</v>
      </c>
      <c r="AB4646" s="185">
        <f>IF((AND(E4646=MONTH(VLOOKUP('Time Series Data'!E4646,'Coincident Peak'!$C$5:$D$16,2)),F4646=DAY(VLOOKUP('Time Series Data'!E4646,'Coincident Peak'!$C$5:$D$16,2))+1)),VLOOKUP(E4646,'Coincident Peak'!$C$5:$N$16,12)*AA4646,AA4646)</f>
        <v>0</v>
      </c>
      <c r="AC4646" s="185">
        <f>IF((AND(E4646=MONTH(VLOOKUP('Time Series Data'!E4646,'Coincident Peak'!$C$5:$D$16,2)),F4646=DAY(VLOOKUP('Time Series Data'!E4646,'Coincident Peak'!$C$5:$D$16,2)))),0,O4646)</f>
        <v>361.846</v>
      </c>
      <c r="AD4646" s="185">
        <f>IF((AND(E4646=MONTH(VLOOKUP('Time Series Data'!E4646,'Coincident Peak'!$C$5:$D$16,2)),F4646=DAY(VLOOKUP('Time Series Data'!E4646,'Coincident Peak'!$C$5:$D$16,2))-1)),VLOOKUP(E4646,'Coincident Peak'!$C$5:$N$16,11)*AC4646,AC4646)</f>
        <v>361.846</v>
      </c>
      <c r="AE4646" s="185">
        <f>IF((AND(E4646=MONTH(VLOOKUP('Time Series Data'!E4646,'Coincident Peak'!$C$5:$D$16,2)),F4646=DAY(VLOOKUP('Time Series Data'!E4646,'Coincident Peak'!$C$5:$D$16,2))+1)),VLOOKUP(E4646,'Coincident Peak'!$C$5:$N$16,12)*AD4646,AD4646)</f>
        <v>361.846</v>
      </c>
      <c r="AF4646" s="102">
        <f t="shared" si="1238"/>
        <v>12107.154</v>
      </c>
      <c r="AG4646" s="185">
        <f>IF((AND(E4646=MONTH(VLOOKUP('Time Series Data'!E4646,'Coincident Peak'!$C$5:$D$16,2)),F4646=DAY(VLOOKUP('Time Series Data'!E4646,'Coincident Peak'!$C$5:$D$16,2)))),U4646,O4646)</f>
        <v>361.846</v>
      </c>
      <c r="AH4646" s="102">
        <f t="shared" si="1240"/>
        <v>12107.154</v>
      </c>
      <c r="AL4646" s="102"/>
    </row>
    <row r="4647" spans="1:38" x14ac:dyDescent="0.2">
      <c r="A4647" s="77"/>
      <c r="B4647" s="77">
        <f t="shared" si="1232"/>
        <v>43659.333333333336</v>
      </c>
      <c r="C4647" s="112">
        <f t="shared" si="1233"/>
        <v>43659</v>
      </c>
      <c r="D4647" s="106">
        <f t="shared" si="1239"/>
        <v>14460</v>
      </c>
      <c r="E4647" s="469">
        <v>7</v>
      </c>
      <c r="F4647" s="469">
        <v>13</v>
      </c>
      <c r="G4647" s="110">
        <v>8</v>
      </c>
      <c r="H4647" s="110">
        <f t="shared" si="1234"/>
        <v>6</v>
      </c>
      <c r="I4647" s="110" cm="1">
        <f t="array" ref="I4647">INDEX(Values!$V$6:$AG$29,'Time Series Data'!G4647+1,'Time Series Data'!E4647)</f>
        <v>1</v>
      </c>
      <c r="J4647" s="113">
        <v>4640.5</v>
      </c>
      <c r="K4647" s="108">
        <v>14460</v>
      </c>
      <c r="L4647" s="108">
        <v>0</v>
      </c>
      <c r="M4647">
        <v>0</v>
      </c>
      <c r="N4647">
        <v>0</v>
      </c>
      <c r="O4647">
        <v>407.58699999999999</v>
      </c>
      <c r="P4647">
        <v>95</v>
      </c>
      <c r="T4647" s="185">
        <f t="shared" si="1235"/>
        <v>0</v>
      </c>
      <c r="U4647" s="185">
        <f t="shared" si="1236"/>
        <v>407.58699999999999</v>
      </c>
      <c r="V4647" s="102">
        <f t="shared" si="1237"/>
        <v>14052.413</v>
      </c>
      <c r="W4647">
        <f>IF(V4647+O4647&gt;VLOOKUP(E4647,'Coincident Peak'!$C$22:$I$33,7),0,1)</f>
        <v>1</v>
      </c>
      <c r="X4647" s="421">
        <f>IF((AND(E4647=MONTH(VLOOKUP('Time Series Data'!E4647,'Coincident Peak'!$C$5:$D$16,2)),F4647=DAY(VLOOKUP('Time Series Data'!E4647,'Coincident Peak'!$C$5:$D$16,2)),IF(AND(G4647&lt;=HOUR(VLOOKUP('Time Series Data'!E4647,'Coincident Peak'!$C$5:$E$16,3))+Values!$E$5,G4647&gt;=HOUR(VLOOKUP('Time Series Data'!E4647,'Coincident Peak'!$C$5:$E$16,3))-Values!$E$5),"TRUE","FALSE"))),BatteryPower,0)</f>
        <v>0</v>
      </c>
      <c r="Y4647" s="185">
        <f>IF((AND(E4647=MONTH(VLOOKUP('Time Series Data'!E4647,'Coincident Peak'!$C$5:$D$16,2)),F4647=DAY(VLOOKUP('Time Series Data'!E4647,'Coincident Peak'!$C$5:$D$16,2)))),0,N4647)</f>
        <v>0</v>
      </c>
      <c r="Z4647" s="185">
        <f>IF((AND(E4647=MONTH(VLOOKUP('Time Series Data'!E4647,'Coincident Peak'!$C$5:$D$16,2)),F4647=DAY(VLOOKUP('Time Series Data'!E4647,'Coincident Peak'!$C$5:$D$16,2)),IF(AND(G4647&lt;=HOUR(VLOOKUP('Time Series Data'!E4647,'Coincident Peak'!$C$5:$E$16,3))+Values!$E$5,G4647&gt;=HOUR(VLOOKUP('Time Series Data'!E4647,'Coincident Peak'!$C$5:$E$16,3))-Values!$E$5),"TRUE","FALSE"))),BatteryPower,Y4647)</f>
        <v>0</v>
      </c>
      <c r="AA4647" s="185">
        <f>IF((AND(E4647=MONTH(VLOOKUP('Time Series Data'!E4647,'Coincident Peak'!$C$5:$D$16,2)),F4647=DAY(VLOOKUP('Time Series Data'!E4647,'Coincident Peak'!$C$5:$D$16,2))-1)),VLOOKUP(E4647,'Coincident Peak'!$C$5:$N$16,11)*Z4647,Z4647)</f>
        <v>0</v>
      </c>
      <c r="AB4647" s="185">
        <f>IF((AND(E4647=MONTH(VLOOKUP('Time Series Data'!E4647,'Coincident Peak'!$C$5:$D$16,2)),F4647=DAY(VLOOKUP('Time Series Data'!E4647,'Coincident Peak'!$C$5:$D$16,2))+1)),VLOOKUP(E4647,'Coincident Peak'!$C$5:$N$16,12)*AA4647,AA4647)</f>
        <v>0</v>
      </c>
      <c r="AC4647" s="185">
        <f>IF((AND(E4647=MONTH(VLOOKUP('Time Series Data'!E4647,'Coincident Peak'!$C$5:$D$16,2)),F4647=DAY(VLOOKUP('Time Series Data'!E4647,'Coincident Peak'!$C$5:$D$16,2)))),0,O4647)</f>
        <v>407.58699999999999</v>
      </c>
      <c r="AD4647" s="185">
        <f>IF((AND(E4647=MONTH(VLOOKUP('Time Series Data'!E4647,'Coincident Peak'!$C$5:$D$16,2)),F4647=DAY(VLOOKUP('Time Series Data'!E4647,'Coincident Peak'!$C$5:$D$16,2))-1)),VLOOKUP(E4647,'Coincident Peak'!$C$5:$N$16,11)*AC4647,AC4647)</f>
        <v>407.58699999999999</v>
      </c>
      <c r="AE4647" s="185">
        <f>IF((AND(E4647=MONTH(VLOOKUP('Time Series Data'!E4647,'Coincident Peak'!$C$5:$D$16,2)),F4647=DAY(VLOOKUP('Time Series Data'!E4647,'Coincident Peak'!$C$5:$D$16,2))+1)),VLOOKUP(E4647,'Coincident Peak'!$C$5:$N$16,12)*AD4647,AD4647)</f>
        <v>407.58699999999999</v>
      </c>
      <c r="AF4647" s="102">
        <f t="shared" si="1238"/>
        <v>14052.413</v>
      </c>
      <c r="AG4647" s="185">
        <f>IF((AND(E4647=MONTH(VLOOKUP('Time Series Data'!E4647,'Coincident Peak'!$C$5:$D$16,2)),F4647=DAY(VLOOKUP('Time Series Data'!E4647,'Coincident Peak'!$C$5:$D$16,2)))),U4647,O4647)</f>
        <v>407.58699999999999</v>
      </c>
      <c r="AH4647" s="102">
        <f t="shared" si="1240"/>
        <v>14052.413</v>
      </c>
      <c r="AL4647" s="102"/>
    </row>
    <row r="4648" spans="1:38" x14ac:dyDescent="0.2">
      <c r="A4648" s="77"/>
      <c r="B4648" s="77">
        <f t="shared" si="1232"/>
        <v>43659.375</v>
      </c>
      <c r="C4648" s="112">
        <f t="shared" si="1233"/>
        <v>43659</v>
      </c>
      <c r="D4648" s="106">
        <f t="shared" si="1239"/>
        <v>17301</v>
      </c>
      <c r="E4648" s="469">
        <v>7</v>
      </c>
      <c r="F4648" s="469">
        <v>13</v>
      </c>
      <c r="G4648" s="110">
        <v>9</v>
      </c>
      <c r="H4648" s="110">
        <f t="shared" si="1234"/>
        <v>6</v>
      </c>
      <c r="I4648" s="110" cm="1">
        <f t="array" ref="I4648">INDEX(Values!$V$6:$AG$29,'Time Series Data'!G4648+1,'Time Series Data'!E4648)</f>
        <v>1</v>
      </c>
      <c r="J4648" s="113">
        <v>4641.5</v>
      </c>
      <c r="K4648" s="108">
        <v>17301</v>
      </c>
      <c r="L4648" s="108">
        <v>0</v>
      </c>
      <c r="M4648">
        <v>0</v>
      </c>
      <c r="N4648">
        <v>0</v>
      </c>
      <c r="O4648">
        <v>426.79500000000002</v>
      </c>
      <c r="P4648">
        <v>95</v>
      </c>
      <c r="T4648" s="185">
        <f t="shared" si="1235"/>
        <v>0</v>
      </c>
      <c r="U4648" s="185">
        <f t="shared" si="1236"/>
        <v>426.79500000000002</v>
      </c>
      <c r="V4648" s="102">
        <f t="shared" si="1237"/>
        <v>16874.205000000002</v>
      </c>
      <c r="W4648">
        <f>IF(V4648+O4648&gt;VLOOKUP(E4648,'Coincident Peak'!$C$22:$I$33,7),0,1)</f>
        <v>1</v>
      </c>
      <c r="X4648" s="421">
        <f>IF((AND(E4648=MONTH(VLOOKUP('Time Series Data'!E4648,'Coincident Peak'!$C$5:$D$16,2)),F4648=DAY(VLOOKUP('Time Series Data'!E4648,'Coincident Peak'!$C$5:$D$16,2)),IF(AND(G4648&lt;=HOUR(VLOOKUP('Time Series Data'!E4648,'Coincident Peak'!$C$5:$E$16,3))+Values!$E$5,G4648&gt;=HOUR(VLOOKUP('Time Series Data'!E4648,'Coincident Peak'!$C$5:$E$16,3))-Values!$E$5),"TRUE","FALSE"))),BatteryPower,0)</f>
        <v>0</v>
      </c>
      <c r="Y4648" s="185">
        <f>IF((AND(E4648=MONTH(VLOOKUP('Time Series Data'!E4648,'Coincident Peak'!$C$5:$D$16,2)),F4648=DAY(VLOOKUP('Time Series Data'!E4648,'Coincident Peak'!$C$5:$D$16,2)))),0,N4648)</f>
        <v>0</v>
      </c>
      <c r="Z4648" s="185">
        <f>IF((AND(E4648=MONTH(VLOOKUP('Time Series Data'!E4648,'Coincident Peak'!$C$5:$D$16,2)),F4648=DAY(VLOOKUP('Time Series Data'!E4648,'Coincident Peak'!$C$5:$D$16,2)),IF(AND(G4648&lt;=HOUR(VLOOKUP('Time Series Data'!E4648,'Coincident Peak'!$C$5:$E$16,3))+Values!$E$5,G4648&gt;=HOUR(VLOOKUP('Time Series Data'!E4648,'Coincident Peak'!$C$5:$E$16,3))-Values!$E$5),"TRUE","FALSE"))),BatteryPower,Y4648)</f>
        <v>0</v>
      </c>
      <c r="AA4648" s="185">
        <f>IF((AND(E4648=MONTH(VLOOKUP('Time Series Data'!E4648,'Coincident Peak'!$C$5:$D$16,2)),F4648=DAY(VLOOKUP('Time Series Data'!E4648,'Coincident Peak'!$C$5:$D$16,2))-1)),VLOOKUP(E4648,'Coincident Peak'!$C$5:$N$16,11)*Z4648,Z4648)</f>
        <v>0</v>
      </c>
      <c r="AB4648" s="185">
        <f>IF((AND(E4648=MONTH(VLOOKUP('Time Series Data'!E4648,'Coincident Peak'!$C$5:$D$16,2)),F4648=DAY(VLOOKUP('Time Series Data'!E4648,'Coincident Peak'!$C$5:$D$16,2))+1)),VLOOKUP(E4648,'Coincident Peak'!$C$5:$N$16,12)*AA4648,AA4648)</f>
        <v>0</v>
      </c>
      <c r="AC4648" s="185">
        <f>IF((AND(E4648=MONTH(VLOOKUP('Time Series Data'!E4648,'Coincident Peak'!$C$5:$D$16,2)),F4648=DAY(VLOOKUP('Time Series Data'!E4648,'Coincident Peak'!$C$5:$D$16,2)))),0,O4648)</f>
        <v>426.79500000000002</v>
      </c>
      <c r="AD4648" s="185">
        <f>IF((AND(E4648=MONTH(VLOOKUP('Time Series Data'!E4648,'Coincident Peak'!$C$5:$D$16,2)),F4648=DAY(VLOOKUP('Time Series Data'!E4648,'Coincident Peak'!$C$5:$D$16,2))-1)),VLOOKUP(E4648,'Coincident Peak'!$C$5:$N$16,11)*AC4648,AC4648)</f>
        <v>426.79500000000002</v>
      </c>
      <c r="AE4648" s="185">
        <f>IF((AND(E4648=MONTH(VLOOKUP('Time Series Data'!E4648,'Coincident Peak'!$C$5:$D$16,2)),F4648=DAY(VLOOKUP('Time Series Data'!E4648,'Coincident Peak'!$C$5:$D$16,2))+1)),VLOOKUP(E4648,'Coincident Peak'!$C$5:$N$16,12)*AD4648,AD4648)</f>
        <v>426.79500000000002</v>
      </c>
      <c r="AF4648" s="102">
        <f t="shared" si="1238"/>
        <v>16874.205000000002</v>
      </c>
      <c r="AG4648" s="185">
        <f>IF((AND(E4648=MONTH(VLOOKUP('Time Series Data'!E4648,'Coincident Peak'!$C$5:$D$16,2)),F4648=DAY(VLOOKUP('Time Series Data'!E4648,'Coincident Peak'!$C$5:$D$16,2)))),U4648,O4648)</f>
        <v>426.79500000000002</v>
      </c>
      <c r="AH4648" s="102">
        <f t="shared" si="1240"/>
        <v>16874.205000000002</v>
      </c>
      <c r="AL4648" s="102"/>
    </row>
    <row r="4649" spans="1:38" x14ac:dyDescent="0.2">
      <c r="A4649" s="77"/>
      <c r="B4649" s="77">
        <f t="shared" si="1232"/>
        <v>43659.416666666664</v>
      </c>
      <c r="C4649" s="112">
        <f t="shared" si="1233"/>
        <v>43659</v>
      </c>
      <c r="D4649" s="106">
        <f t="shared" si="1239"/>
        <v>20210</v>
      </c>
      <c r="E4649" s="469">
        <v>7</v>
      </c>
      <c r="F4649" s="469">
        <v>13</v>
      </c>
      <c r="G4649" s="110">
        <v>10</v>
      </c>
      <c r="H4649" s="110">
        <f t="shared" si="1234"/>
        <v>6</v>
      </c>
      <c r="I4649" s="110" cm="1">
        <f t="array" ref="I4649">INDEX(Values!$V$6:$AG$29,'Time Series Data'!G4649+1,'Time Series Data'!E4649)</f>
        <v>1</v>
      </c>
      <c r="J4649" s="113">
        <v>4642.5</v>
      </c>
      <c r="K4649" s="108">
        <v>20210</v>
      </c>
      <c r="L4649" s="108">
        <v>0</v>
      </c>
      <c r="M4649">
        <v>0</v>
      </c>
      <c r="N4649">
        <v>0</v>
      </c>
      <c r="O4649">
        <v>434.495</v>
      </c>
      <c r="P4649">
        <v>95</v>
      </c>
      <c r="T4649" s="185">
        <f t="shared" si="1235"/>
        <v>0</v>
      </c>
      <c r="U4649" s="185">
        <f t="shared" si="1236"/>
        <v>434.495</v>
      </c>
      <c r="V4649" s="102">
        <f t="shared" si="1237"/>
        <v>19775.505000000001</v>
      </c>
      <c r="W4649">
        <f>IF(V4649+O4649&gt;VLOOKUP(E4649,'Coincident Peak'!$C$22:$I$33,7),0,1)</f>
        <v>1</v>
      </c>
      <c r="X4649" s="421">
        <f>IF((AND(E4649=MONTH(VLOOKUP('Time Series Data'!E4649,'Coincident Peak'!$C$5:$D$16,2)),F4649=DAY(VLOOKUP('Time Series Data'!E4649,'Coincident Peak'!$C$5:$D$16,2)),IF(AND(G4649&lt;=HOUR(VLOOKUP('Time Series Data'!E4649,'Coincident Peak'!$C$5:$E$16,3))+Values!$E$5,G4649&gt;=HOUR(VLOOKUP('Time Series Data'!E4649,'Coincident Peak'!$C$5:$E$16,3))-Values!$E$5),"TRUE","FALSE"))),BatteryPower,0)</f>
        <v>0</v>
      </c>
      <c r="Y4649" s="185">
        <f>IF((AND(E4649=MONTH(VLOOKUP('Time Series Data'!E4649,'Coincident Peak'!$C$5:$D$16,2)),F4649=DAY(VLOOKUP('Time Series Data'!E4649,'Coincident Peak'!$C$5:$D$16,2)))),0,N4649)</f>
        <v>0</v>
      </c>
      <c r="Z4649" s="185">
        <f>IF((AND(E4649=MONTH(VLOOKUP('Time Series Data'!E4649,'Coincident Peak'!$C$5:$D$16,2)),F4649=DAY(VLOOKUP('Time Series Data'!E4649,'Coincident Peak'!$C$5:$D$16,2)),IF(AND(G4649&lt;=HOUR(VLOOKUP('Time Series Data'!E4649,'Coincident Peak'!$C$5:$E$16,3))+Values!$E$5,G4649&gt;=HOUR(VLOOKUP('Time Series Data'!E4649,'Coincident Peak'!$C$5:$E$16,3))-Values!$E$5),"TRUE","FALSE"))),BatteryPower,Y4649)</f>
        <v>0</v>
      </c>
      <c r="AA4649" s="185">
        <f>IF((AND(E4649=MONTH(VLOOKUP('Time Series Data'!E4649,'Coincident Peak'!$C$5:$D$16,2)),F4649=DAY(VLOOKUP('Time Series Data'!E4649,'Coincident Peak'!$C$5:$D$16,2))-1)),VLOOKUP(E4649,'Coincident Peak'!$C$5:$N$16,11)*Z4649,Z4649)</f>
        <v>0</v>
      </c>
      <c r="AB4649" s="185">
        <f>IF((AND(E4649=MONTH(VLOOKUP('Time Series Data'!E4649,'Coincident Peak'!$C$5:$D$16,2)),F4649=DAY(VLOOKUP('Time Series Data'!E4649,'Coincident Peak'!$C$5:$D$16,2))+1)),VLOOKUP(E4649,'Coincident Peak'!$C$5:$N$16,12)*AA4649,AA4649)</f>
        <v>0</v>
      </c>
      <c r="AC4649" s="185">
        <f>IF((AND(E4649=MONTH(VLOOKUP('Time Series Data'!E4649,'Coincident Peak'!$C$5:$D$16,2)),F4649=DAY(VLOOKUP('Time Series Data'!E4649,'Coincident Peak'!$C$5:$D$16,2)))),0,O4649)</f>
        <v>434.495</v>
      </c>
      <c r="AD4649" s="185">
        <f>IF((AND(E4649=MONTH(VLOOKUP('Time Series Data'!E4649,'Coincident Peak'!$C$5:$D$16,2)),F4649=DAY(VLOOKUP('Time Series Data'!E4649,'Coincident Peak'!$C$5:$D$16,2))-1)),VLOOKUP(E4649,'Coincident Peak'!$C$5:$N$16,11)*AC4649,AC4649)</f>
        <v>434.495</v>
      </c>
      <c r="AE4649" s="185">
        <f>IF((AND(E4649=MONTH(VLOOKUP('Time Series Data'!E4649,'Coincident Peak'!$C$5:$D$16,2)),F4649=DAY(VLOOKUP('Time Series Data'!E4649,'Coincident Peak'!$C$5:$D$16,2))+1)),VLOOKUP(E4649,'Coincident Peak'!$C$5:$N$16,12)*AD4649,AD4649)</f>
        <v>434.495</v>
      </c>
      <c r="AF4649" s="102">
        <f t="shared" si="1238"/>
        <v>19775.505000000001</v>
      </c>
      <c r="AG4649" s="185">
        <f>IF((AND(E4649=MONTH(VLOOKUP('Time Series Data'!E4649,'Coincident Peak'!$C$5:$D$16,2)),F4649=DAY(VLOOKUP('Time Series Data'!E4649,'Coincident Peak'!$C$5:$D$16,2)))),U4649,O4649)</f>
        <v>434.495</v>
      </c>
      <c r="AH4649" s="102">
        <f t="shared" si="1240"/>
        <v>19775.505000000001</v>
      </c>
      <c r="AL4649" s="102"/>
    </row>
    <row r="4650" spans="1:38" x14ac:dyDescent="0.2">
      <c r="A4650" s="77"/>
      <c r="B4650" s="77">
        <f t="shared" si="1232"/>
        <v>43659.458333333336</v>
      </c>
      <c r="C4650" s="112">
        <f t="shared" si="1233"/>
        <v>43659</v>
      </c>
      <c r="D4650" s="106">
        <f t="shared" si="1239"/>
        <v>22684</v>
      </c>
      <c r="E4650" s="469">
        <v>7</v>
      </c>
      <c r="F4650" s="469">
        <v>13</v>
      </c>
      <c r="G4650" s="110">
        <v>11</v>
      </c>
      <c r="H4650" s="110">
        <f t="shared" si="1234"/>
        <v>6</v>
      </c>
      <c r="I4650" s="110" cm="1">
        <f t="array" ref="I4650">INDEX(Values!$V$6:$AG$29,'Time Series Data'!G4650+1,'Time Series Data'!E4650)</f>
        <v>1</v>
      </c>
      <c r="J4650" s="113">
        <v>4643.5</v>
      </c>
      <c r="K4650" s="108">
        <v>22684</v>
      </c>
      <c r="L4650" s="108">
        <v>0</v>
      </c>
      <c r="M4650">
        <v>0</v>
      </c>
      <c r="N4650">
        <v>0</v>
      </c>
      <c r="O4650">
        <v>400.72399999999999</v>
      </c>
      <c r="P4650">
        <v>95</v>
      </c>
      <c r="T4650" s="185">
        <f t="shared" si="1235"/>
        <v>0</v>
      </c>
      <c r="U4650" s="185">
        <f t="shared" si="1236"/>
        <v>400.72399999999999</v>
      </c>
      <c r="V4650" s="102">
        <f t="shared" si="1237"/>
        <v>22283.276000000002</v>
      </c>
      <c r="W4650">
        <f>IF(V4650+O4650&gt;VLOOKUP(E4650,'Coincident Peak'!$C$22:$I$33,7),0,1)</f>
        <v>1</v>
      </c>
      <c r="X4650" s="421">
        <f>IF((AND(E4650=MONTH(VLOOKUP('Time Series Data'!E4650,'Coincident Peak'!$C$5:$D$16,2)),F4650=DAY(VLOOKUP('Time Series Data'!E4650,'Coincident Peak'!$C$5:$D$16,2)),IF(AND(G4650&lt;=HOUR(VLOOKUP('Time Series Data'!E4650,'Coincident Peak'!$C$5:$E$16,3))+Values!$E$5,G4650&gt;=HOUR(VLOOKUP('Time Series Data'!E4650,'Coincident Peak'!$C$5:$E$16,3))-Values!$E$5),"TRUE","FALSE"))),BatteryPower,0)</f>
        <v>0</v>
      </c>
      <c r="Y4650" s="185">
        <f>IF((AND(E4650=MONTH(VLOOKUP('Time Series Data'!E4650,'Coincident Peak'!$C$5:$D$16,2)),F4650=DAY(VLOOKUP('Time Series Data'!E4650,'Coincident Peak'!$C$5:$D$16,2)))),0,N4650)</f>
        <v>0</v>
      </c>
      <c r="Z4650" s="185">
        <f>IF((AND(E4650=MONTH(VLOOKUP('Time Series Data'!E4650,'Coincident Peak'!$C$5:$D$16,2)),F4650=DAY(VLOOKUP('Time Series Data'!E4650,'Coincident Peak'!$C$5:$D$16,2)),IF(AND(G4650&lt;=HOUR(VLOOKUP('Time Series Data'!E4650,'Coincident Peak'!$C$5:$E$16,3))+Values!$E$5,G4650&gt;=HOUR(VLOOKUP('Time Series Data'!E4650,'Coincident Peak'!$C$5:$E$16,3))-Values!$E$5),"TRUE","FALSE"))),BatteryPower,Y4650)</f>
        <v>0</v>
      </c>
      <c r="AA4650" s="185">
        <f>IF((AND(E4650=MONTH(VLOOKUP('Time Series Data'!E4650,'Coincident Peak'!$C$5:$D$16,2)),F4650=DAY(VLOOKUP('Time Series Data'!E4650,'Coincident Peak'!$C$5:$D$16,2))-1)),VLOOKUP(E4650,'Coincident Peak'!$C$5:$N$16,11)*Z4650,Z4650)</f>
        <v>0</v>
      </c>
      <c r="AB4650" s="185">
        <f>IF((AND(E4650=MONTH(VLOOKUP('Time Series Data'!E4650,'Coincident Peak'!$C$5:$D$16,2)),F4650=DAY(VLOOKUP('Time Series Data'!E4650,'Coincident Peak'!$C$5:$D$16,2))+1)),VLOOKUP(E4650,'Coincident Peak'!$C$5:$N$16,12)*AA4650,AA4650)</f>
        <v>0</v>
      </c>
      <c r="AC4650" s="185">
        <f>IF((AND(E4650=MONTH(VLOOKUP('Time Series Data'!E4650,'Coincident Peak'!$C$5:$D$16,2)),F4650=DAY(VLOOKUP('Time Series Data'!E4650,'Coincident Peak'!$C$5:$D$16,2)))),0,O4650)</f>
        <v>400.72399999999999</v>
      </c>
      <c r="AD4650" s="185">
        <f>IF((AND(E4650=MONTH(VLOOKUP('Time Series Data'!E4650,'Coincident Peak'!$C$5:$D$16,2)),F4650=DAY(VLOOKUP('Time Series Data'!E4650,'Coincident Peak'!$C$5:$D$16,2))-1)),VLOOKUP(E4650,'Coincident Peak'!$C$5:$N$16,11)*AC4650,AC4650)</f>
        <v>400.72399999999999</v>
      </c>
      <c r="AE4650" s="185">
        <f>IF((AND(E4650=MONTH(VLOOKUP('Time Series Data'!E4650,'Coincident Peak'!$C$5:$D$16,2)),F4650=DAY(VLOOKUP('Time Series Data'!E4650,'Coincident Peak'!$C$5:$D$16,2))+1)),VLOOKUP(E4650,'Coincident Peak'!$C$5:$N$16,12)*AD4650,AD4650)</f>
        <v>400.72399999999999</v>
      </c>
      <c r="AF4650" s="102">
        <f t="shared" si="1238"/>
        <v>22283.276000000002</v>
      </c>
      <c r="AG4650" s="185">
        <f>IF((AND(E4650=MONTH(VLOOKUP('Time Series Data'!E4650,'Coincident Peak'!$C$5:$D$16,2)),F4650=DAY(VLOOKUP('Time Series Data'!E4650,'Coincident Peak'!$C$5:$D$16,2)))),U4650,O4650)</f>
        <v>400.72399999999999</v>
      </c>
      <c r="AH4650" s="102">
        <f t="shared" si="1240"/>
        <v>22283.276000000002</v>
      </c>
      <c r="AL4650" s="102"/>
    </row>
    <row r="4651" spans="1:38" x14ac:dyDescent="0.2">
      <c r="A4651" s="77"/>
      <c r="B4651" s="77">
        <f t="shared" si="1232"/>
        <v>43659.5</v>
      </c>
      <c r="C4651" s="112">
        <f t="shared" si="1233"/>
        <v>43659</v>
      </c>
      <c r="D4651" s="106">
        <f t="shared" si="1239"/>
        <v>24425</v>
      </c>
      <c r="E4651" s="469">
        <v>7</v>
      </c>
      <c r="F4651" s="469">
        <v>13</v>
      </c>
      <c r="G4651" s="110">
        <v>12</v>
      </c>
      <c r="H4651" s="110">
        <f t="shared" si="1234"/>
        <v>6</v>
      </c>
      <c r="I4651" s="110" cm="1">
        <f t="array" ref="I4651">INDEX(Values!$V$6:$AG$29,'Time Series Data'!G4651+1,'Time Series Data'!E4651)</f>
        <v>1</v>
      </c>
      <c r="J4651" s="113">
        <v>4644.5</v>
      </c>
      <c r="K4651" s="108">
        <v>24425</v>
      </c>
      <c r="L4651" s="108">
        <v>0</v>
      </c>
      <c r="M4651">
        <v>0</v>
      </c>
      <c r="N4651">
        <v>0</v>
      </c>
      <c r="O4651">
        <v>312.29199999999997</v>
      </c>
      <c r="P4651">
        <v>95</v>
      </c>
      <c r="T4651" s="185">
        <f t="shared" si="1235"/>
        <v>0</v>
      </c>
      <c r="U4651" s="185">
        <f t="shared" si="1236"/>
        <v>312.29199999999997</v>
      </c>
      <c r="V4651" s="102">
        <f t="shared" si="1237"/>
        <v>24112.707999999999</v>
      </c>
      <c r="W4651">
        <f>IF(V4651+O4651&gt;VLOOKUP(E4651,'Coincident Peak'!$C$22:$I$33,7),0,1)</f>
        <v>1</v>
      </c>
      <c r="X4651" s="421">
        <f>IF((AND(E4651=MONTH(VLOOKUP('Time Series Data'!E4651,'Coincident Peak'!$C$5:$D$16,2)),F4651=DAY(VLOOKUP('Time Series Data'!E4651,'Coincident Peak'!$C$5:$D$16,2)),IF(AND(G4651&lt;=HOUR(VLOOKUP('Time Series Data'!E4651,'Coincident Peak'!$C$5:$E$16,3))+Values!$E$5,G4651&gt;=HOUR(VLOOKUP('Time Series Data'!E4651,'Coincident Peak'!$C$5:$E$16,3))-Values!$E$5),"TRUE","FALSE"))),BatteryPower,0)</f>
        <v>0</v>
      </c>
      <c r="Y4651" s="185">
        <f>IF((AND(E4651=MONTH(VLOOKUP('Time Series Data'!E4651,'Coincident Peak'!$C$5:$D$16,2)),F4651=DAY(VLOOKUP('Time Series Data'!E4651,'Coincident Peak'!$C$5:$D$16,2)))),0,N4651)</f>
        <v>0</v>
      </c>
      <c r="Z4651" s="185">
        <f>IF((AND(E4651=MONTH(VLOOKUP('Time Series Data'!E4651,'Coincident Peak'!$C$5:$D$16,2)),F4651=DAY(VLOOKUP('Time Series Data'!E4651,'Coincident Peak'!$C$5:$D$16,2)),IF(AND(G4651&lt;=HOUR(VLOOKUP('Time Series Data'!E4651,'Coincident Peak'!$C$5:$E$16,3))+Values!$E$5,G4651&gt;=HOUR(VLOOKUP('Time Series Data'!E4651,'Coincident Peak'!$C$5:$E$16,3))-Values!$E$5),"TRUE","FALSE"))),BatteryPower,Y4651)</f>
        <v>0</v>
      </c>
      <c r="AA4651" s="185">
        <f>IF((AND(E4651=MONTH(VLOOKUP('Time Series Data'!E4651,'Coincident Peak'!$C$5:$D$16,2)),F4651=DAY(VLOOKUP('Time Series Data'!E4651,'Coincident Peak'!$C$5:$D$16,2))-1)),VLOOKUP(E4651,'Coincident Peak'!$C$5:$N$16,11)*Z4651,Z4651)</f>
        <v>0</v>
      </c>
      <c r="AB4651" s="185">
        <f>IF((AND(E4651=MONTH(VLOOKUP('Time Series Data'!E4651,'Coincident Peak'!$C$5:$D$16,2)),F4651=DAY(VLOOKUP('Time Series Data'!E4651,'Coincident Peak'!$C$5:$D$16,2))+1)),VLOOKUP(E4651,'Coincident Peak'!$C$5:$N$16,12)*AA4651,AA4651)</f>
        <v>0</v>
      </c>
      <c r="AC4651" s="185">
        <f>IF((AND(E4651=MONTH(VLOOKUP('Time Series Data'!E4651,'Coincident Peak'!$C$5:$D$16,2)),F4651=DAY(VLOOKUP('Time Series Data'!E4651,'Coincident Peak'!$C$5:$D$16,2)))),0,O4651)</f>
        <v>312.29199999999997</v>
      </c>
      <c r="AD4651" s="185">
        <f>IF((AND(E4651=MONTH(VLOOKUP('Time Series Data'!E4651,'Coincident Peak'!$C$5:$D$16,2)),F4651=DAY(VLOOKUP('Time Series Data'!E4651,'Coincident Peak'!$C$5:$D$16,2))-1)),VLOOKUP(E4651,'Coincident Peak'!$C$5:$N$16,11)*AC4651,AC4651)</f>
        <v>312.29199999999997</v>
      </c>
      <c r="AE4651" s="185">
        <f>IF((AND(E4651=MONTH(VLOOKUP('Time Series Data'!E4651,'Coincident Peak'!$C$5:$D$16,2)),F4651=DAY(VLOOKUP('Time Series Data'!E4651,'Coincident Peak'!$C$5:$D$16,2))+1)),VLOOKUP(E4651,'Coincident Peak'!$C$5:$N$16,12)*AD4651,AD4651)</f>
        <v>312.29199999999997</v>
      </c>
      <c r="AF4651" s="102">
        <f t="shared" si="1238"/>
        <v>24112.707999999999</v>
      </c>
      <c r="AG4651" s="185">
        <f>IF((AND(E4651=MONTH(VLOOKUP('Time Series Data'!E4651,'Coincident Peak'!$C$5:$D$16,2)),F4651=DAY(VLOOKUP('Time Series Data'!E4651,'Coincident Peak'!$C$5:$D$16,2)))),U4651,O4651)</f>
        <v>312.29199999999997</v>
      </c>
      <c r="AH4651" s="102">
        <f t="shared" si="1240"/>
        <v>24112.707999999999</v>
      </c>
      <c r="AL4651" s="102"/>
    </row>
    <row r="4652" spans="1:38" x14ac:dyDescent="0.2">
      <c r="A4652" s="77"/>
      <c r="B4652" s="77">
        <f t="shared" si="1232"/>
        <v>43659.541666666664</v>
      </c>
      <c r="C4652" s="112">
        <f t="shared" si="1233"/>
        <v>43659</v>
      </c>
      <c r="D4652" s="106">
        <f t="shared" si="1239"/>
        <v>25201</v>
      </c>
      <c r="E4652" s="469">
        <v>7</v>
      </c>
      <c r="F4652" s="469">
        <v>13</v>
      </c>
      <c r="G4652" s="110">
        <v>13</v>
      </c>
      <c r="H4652" s="110">
        <f t="shared" si="1234"/>
        <v>6</v>
      </c>
      <c r="I4652" s="110" cm="1">
        <f t="array" ref="I4652">INDEX(Values!$V$6:$AG$29,'Time Series Data'!G4652+1,'Time Series Data'!E4652)</f>
        <v>1</v>
      </c>
      <c r="J4652" s="113">
        <v>4645.5</v>
      </c>
      <c r="K4652" s="108">
        <v>25201</v>
      </c>
      <c r="L4652" s="108">
        <v>0</v>
      </c>
      <c r="M4652">
        <v>0</v>
      </c>
      <c r="N4652">
        <v>0</v>
      </c>
      <c r="O4652">
        <v>402.99700000000001</v>
      </c>
      <c r="P4652">
        <v>95</v>
      </c>
      <c r="T4652" s="185">
        <f t="shared" si="1235"/>
        <v>0</v>
      </c>
      <c r="U4652" s="185">
        <f t="shared" si="1236"/>
        <v>402.99700000000001</v>
      </c>
      <c r="V4652" s="102">
        <f t="shared" si="1237"/>
        <v>24798.003000000001</v>
      </c>
      <c r="W4652">
        <f>IF(V4652+O4652&gt;VLOOKUP(E4652,'Coincident Peak'!$C$22:$I$33,7),0,1)</f>
        <v>1</v>
      </c>
      <c r="X4652" s="421">
        <f>IF((AND(E4652=MONTH(VLOOKUP('Time Series Data'!E4652,'Coincident Peak'!$C$5:$D$16,2)),F4652=DAY(VLOOKUP('Time Series Data'!E4652,'Coincident Peak'!$C$5:$D$16,2)),IF(AND(G4652&lt;=HOUR(VLOOKUP('Time Series Data'!E4652,'Coincident Peak'!$C$5:$E$16,3))+Values!$E$5,G4652&gt;=HOUR(VLOOKUP('Time Series Data'!E4652,'Coincident Peak'!$C$5:$E$16,3))-Values!$E$5),"TRUE","FALSE"))),BatteryPower,0)</f>
        <v>0</v>
      </c>
      <c r="Y4652" s="185">
        <f>IF((AND(E4652=MONTH(VLOOKUP('Time Series Data'!E4652,'Coincident Peak'!$C$5:$D$16,2)),F4652=DAY(VLOOKUP('Time Series Data'!E4652,'Coincident Peak'!$C$5:$D$16,2)))),0,N4652)</f>
        <v>0</v>
      </c>
      <c r="Z4652" s="185">
        <f>IF((AND(E4652=MONTH(VLOOKUP('Time Series Data'!E4652,'Coincident Peak'!$C$5:$D$16,2)),F4652=DAY(VLOOKUP('Time Series Data'!E4652,'Coincident Peak'!$C$5:$D$16,2)),IF(AND(G4652&lt;=HOUR(VLOOKUP('Time Series Data'!E4652,'Coincident Peak'!$C$5:$E$16,3))+Values!$E$5,G4652&gt;=HOUR(VLOOKUP('Time Series Data'!E4652,'Coincident Peak'!$C$5:$E$16,3))-Values!$E$5),"TRUE","FALSE"))),BatteryPower,Y4652)</f>
        <v>0</v>
      </c>
      <c r="AA4652" s="185">
        <f>IF((AND(E4652=MONTH(VLOOKUP('Time Series Data'!E4652,'Coincident Peak'!$C$5:$D$16,2)),F4652=DAY(VLOOKUP('Time Series Data'!E4652,'Coincident Peak'!$C$5:$D$16,2))-1)),VLOOKUP(E4652,'Coincident Peak'!$C$5:$N$16,11)*Z4652,Z4652)</f>
        <v>0</v>
      </c>
      <c r="AB4652" s="185">
        <f>IF((AND(E4652=MONTH(VLOOKUP('Time Series Data'!E4652,'Coincident Peak'!$C$5:$D$16,2)),F4652=DAY(VLOOKUP('Time Series Data'!E4652,'Coincident Peak'!$C$5:$D$16,2))+1)),VLOOKUP(E4652,'Coincident Peak'!$C$5:$N$16,12)*AA4652,AA4652)</f>
        <v>0</v>
      </c>
      <c r="AC4652" s="185">
        <f>IF((AND(E4652=MONTH(VLOOKUP('Time Series Data'!E4652,'Coincident Peak'!$C$5:$D$16,2)),F4652=DAY(VLOOKUP('Time Series Data'!E4652,'Coincident Peak'!$C$5:$D$16,2)))),0,O4652)</f>
        <v>402.99700000000001</v>
      </c>
      <c r="AD4652" s="185">
        <f>IF((AND(E4652=MONTH(VLOOKUP('Time Series Data'!E4652,'Coincident Peak'!$C$5:$D$16,2)),F4652=DAY(VLOOKUP('Time Series Data'!E4652,'Coincident Peak'!$C$5:$D$16,2))-1)),VLOOKUP(E4652,'Coincident Peak'!$C$5:$N$16,11)*AC4652,AC4652)</f>
        <v>402.99700000000001</v>
      </c>
      <c r="AE4652" s="185">
        <f>IF((AND(E4652=MONTH(VLOOKUP('Time Series Data'!E4652,'Coincident Peak'!$C$5:$D$16,2)),F4652=DAY(VLOOKUP('Time Series Data'!E4652,'Coincident Peak'!$C$5:$D$16,2))+1)),VLOOKUP(E4652,'Coincident Peak'!$C$5:$N$16,12)*AD4652,AD4652)</f>
        <v>402.99700000000001</v>
      </c>
      <c r="AF4652" s="102">
        <f t="shared" si="1238"/>
        <v>24798.003000000001</v>
      </c>
      <c r="AG4652" s="185">
        <f>IF((AND(E4652=MONTH(VLOOKUP('Time Series Data'!E4652,'Coincident Peak'!$C$5:$D$16,2)),F4652=DAY(VLOOKUP('Time Series Data'!E4652,'Coincident Peak'!$C$5:$D$16,2)))),U4652,O4652)</f>
        <v>402.99700000000001</v>
      </c>
      <c r="AH4652" s="102">
        <f t="shared" si="1240"/>
        <v>24798.003000000001</v>
      </c>
      <c r="AL4652" s="102"/>
    </row>
    <row r="4653" spans="1:38" x14ac:dyDescent="0.2">
      <c r="A4653" s="77"/>
      <c r="B4653" s="77">
        <f t="shared" si="1232"/>
        <v>43659.583333333336</v>
      </c>
      <c r="C4653" s="112">
        <f t="shared" si="1233"/>
        <v>43659</v>
      </c>
      <c r="D4653" s="106">
        <f t="shared" si="1239"/>
        <v>25681</v>
      </c>
      <c r="E4653" s="469">
        <v>7</v>
      </c>
      <c r="F4653" s="469">
        <v>13</v>
      </c>
      <c r="G4653" s="110">
        <v>14</v>
      </c>
      <c r="H4653" s="110">
        <f t="shared" si="1234"/>
        <v>6</v>
      </c>
      <c r="I4653" s="110" cm="1">
        <f t="array" ref="I4653">INDEX(Values!$V$6:$AG$29,'Time Series Data'!G4653+1,'Time Series Data'!E4653)</f>
        <v>0</v>
      </c>
      <c r="J4653" s="113">
        <v>4646.5</v>
      </c>
      <c r="K4653" s="108">
        <v>25681</v>
      </c>
      <c r="L4653" s="108">
        <v>0</v>
      </c>
      <c r="M4653">
        <v>0</v>
      </c>
      <c r="N4653">
        <v>0</v>
      </c>
      <c r="O4653">
        <v>367.66899999999998</v>
      </c>
      <c r="P4653">
        <v>95</v>
      </c>
      <c r="T4653" s="185">
        <f t="shared" si="1235"/>
        <v>0</v>
      </c>
      <c r="U4653" s="185">
        <f t="shared" si="1236"/>
        <v>367.66899999999998</v>
      </c>
      <c r="V4653" s="102">
        <f t="shared" si="1237"/>
        <v>25313.330999999998</v>
      </c>
      <c r="W4653">
        <f>IF(V4653+O4653&gt;VLOOKUP(E4653,'Coincident Peak'!$C$22:$I$33,7),0,1)</f>
        <v>1</v>
      </c>
      <c r="X4653" s="421">
        <f>IF((AND(E4653=MONTH(VLOOKUP('Time Series Data'!E4653,'Coincident Peak'!$C$5:$D$16,2)),F4653=DAY(VLOOKUP('Time Series Data'!E4653,'Coincident Peak'!$C$5:$D$16,2)),IF(AND(G4653&lt;=HOUR(VLOOKUP('Time Series Data'!E4653,'Coincident Peak'!$C$5:$E$16,3))+Values!$E$5,G4653&gt;=HOUR(VLOOKUP('Time Series Data'!E4653,'Coincident Peak'!$C$5:$E$16,3))-Values!$E$5),"TRUE","FALSE"))),BatteryPower,0)</f>
        <v>0</v>
      </c>
      <c r="Y4653" s="185">
        <f>IF((AND(E4653=MONTH(VLOOKUP('Time Series Data'!E4653,'Coincident Peak'!$C$5:$D$16,2)),F4653=DAY(VLOOKUP('Time Series Data'!E4653,'Coincident Peak'!$C$5:$D$16,2)))),0,N4653)</f>
        <v>0</v>
      </c>
      <c r="Z4653" s="185">
        <f>IF((AND(E4653=MONTH(VLOOKUP('Time Series Data'!E4653,'Coincident Peak'!$C$5:$D$16,2)),F4653=DAY(VLOOKUP('Time Series Data'!E4653,'Coincident Peak'!$C$5:$D$16,2)),IF(AND(G4653&lt;=HOUR(VLOOKUP('Time Series Data'!E4653,'Coincident Peak'!$C$5:$E$16,3))+Values!$E$5,G4653&gt;=HOUR(VLOOKUP('Time Series Data'!E4653,'Coincident Peak'!$C$5:$E$16,3))-Values!$E$5),"TRUE","FALSE"))),BatteryPower,Y4653)</f>
        <v>0</v>
      </c>
      <c r="AA4653" s="185">
        <f>IF((AND(E4653=MONTH(VLOOKUP('Time Series Data'!E4653,'Coincident Peak'!$C$5:$D$16,2)),F4653=DAY(VLOOKUP('Time Series Data'!E4653,'Coincident Peak'!$C$5:$D$16,2))-1)),VLOOKUP(E4653,'Coincident Peak'!$C$5:$N$16,11)*Z4653,Z4653)</f>
        <v>0</v>
      </c>
      <c r="AB4653" s="185">
        <f>IF((AND(E4653=MONTH(VLOOKUP('Time Series Data'!E4653,'Coincident Peak'!$C$5:$D$16,2)),F4653=DAY(VLOOKUP('Time Series Data'!E4653,'Coincident Peak'!$C$5:$D$16,2))+1)),VLOOKUP(E4653,'Coincident Peak'!$C$5:$N$16,12)*AA4653,AA4653)</f>
        <v>0</v>
      </c>
      <c r="AC4653" s="185">
        <f>IF((AND(E4653=MONTH(VLOOKUP('Time Series Data'!E4653,'Coincident Peak'!$C$5:$D$16,2)),F4653=DAY(VLOOKUP('Time Series Data'!E4653,'Coincident Peak'!$C$5:$D$16,2)))),0,O4653)</f>
        <v>367.66899999999998</v>
      </c>
      <c r="AD4653" s="185">
        <f>IF((AND(E4653=MONTH(VLOOKUP('Time Series Data'!E4653,'Coincident Peak'!$C$5:$D$16,2)),F4653=DAY(VLOOKUP('Time Series Data'!E4653,'Coincident Peak'!$C$5:$D$16,2))-1)),VLOOKUP(E4653,'Coincident Peak'!$C$5:$N$16,11)*AC4653,AC4653)</f>
        <v>367.66899999999998</v>
      </c>
      <c r="AE4653" s="185">
        <f>IF((AND(E4653=MONTH(VLOOKUP('Time Series Data'!E4653,'Coincident Peak'!$C$5:$D$16,2)),F4653=DAY(VLOOKUP('Time Series Data'!E4653,'Coincident Peak'!$C$5:$D$16,2))+1)),VLOOKUP(E4653,'Coincident Peak'!$C$5:$N$16,12)*AD4653,AD4653)</f>
        <v>367.66899999999998</v>
      </c>
      <c r="AF4653" s="102">
        <f t="shared" si="1238"/>
        <v>25313.330999999998</v>
      </c>
      <c r="AG4653" s="185">
        <f>IF((AND(E4653=MONTH(VLOOKUP('Time Series Data'!E4653,'Coincident Peak'!$C$5:$D$16,2)),F4653=DAY(VLOOKUP('Time Series Data'!E4653,'Coincident Peak'!$C$5:$D$16,2)))),U4653,O4653)</f>
        <v>367.66899999999998</v>
      </c>
      <c r="AH4653" s="102">
        <f t="shared" si="1240"/>
        <v>25313.330999999998</v>
      </c>
      <c r="AL4653" s="102"/>
    </row>
    <row r="4654" spans="1:38" x14ac:dyDescent="0.2">
      <c r="A4654" s="77"/>
      <c r="B4654" s="77">
        <f t="shared" si="1232"/>
        <v>43659.625</v>
      </c>
      <c r="C4654" s="112">
        <f t="shared" si="1233"/>
        <v>43659</v>
      </c>
      <c r="D4654" s="106">
        <f t="shared" si="1239"/>
        <v>26435</v>
      </c>
      <c r="E4654" s="469">
        <v>7</v>
      </c>
      <c r="F4654" s="469">
        <v>13</v>
      </c>
      <c r="G4654" s="110">
        <v>15</v>
      </c>
      <c r="H4654" s="110">
        <f t="shared" si="1234"/>
        <v>6</v>
      </c>
      <c r="I4654" s="110" cm="1">
        <f t="array" ref="I4654">INDEX(Values!$V$6:$AG$29,'Time Series Data'!G4654+1,'Time Series Data'!E4654)</f>
        <v>0</v>
      </c>
      <c r="J4654" s="113">
        <v>4647.5</v>
      </c>
      <c r="K4654" s="108">
        <v>26435</v>
      </c>
      <c r="L4654" s="108">
        <v>0</v>
      </c>
      <c r="M4654">
        <v>0</v>
      </c>
      <c r="N4654">
        <v>0</v>
      </c>
      <c r="O4654">
        <v>250.798</v>
      </c>
      <c r="P4654">
        <v>95</v>
      </c>
      <c r="T4654" s="185">
        <f t="shared" si="1235"/>
        <v>0</v>
      </c>
      <c r="U4654" s="185">
        <f t="shared" si="1236"/>
        <v>250.798</v>
      </c>
      <c r="V4654" s="102">
        <f t="shared" si="1237"/>
        <v>26184.202000000001</v>
      </c>
      <c r="W4654">
        <f>IF(V4654+O4654&gt;VLOOKUP(E4654,'Coincident Peak'!$C$22:$I$33,7),0,1)</f>
        <v>1</v>
      </c>
      <c r="X4654" s="421">
        <f>IF((AND(E4654=MONTH(VLOOKUP('Time Series Data'!E4654,'Coincident Peak'!$C$5:$D$16,2)),F4654=DAY(VLOOKUP('Time Series Data'!E4654,'Coincident Peak'!$C$5:$D$16,2)),IF(AND(G4654&lt;=HOUR(VLOOKUP('Time Series Data'!E4654,'Coincident Peak'!$C$5:$E$16,3))+Values!$E$5,G4654&gt;=HOUR(VLOOKUP('Time Series Data'!E4654,'Coincident Peak'!$C$5:$E$16,3))-Values!$E$5),"TRUE","FALSE"))),BatteryPower,0)</f>
        <v>0</v>
      </c>
      <c r="Y4654" s="185">
        <f>IF((AND(E4654=MONTH(VLOOKUP('Time Series Data'!E4654,'Coincident Peak'!$C$5:$D$16,2)),F4654=DAY(VLOOKUP('Time Series Data'!E4654,'Coincident Peak'!$C$5:$D$16,2)))),0,N4654)</f>
        <v>0</v>
      </c>
      <c r="Z4654" s="185">
        <f>IF((AND(E4654=MONTH(VLOOKUP('Time Series Data'!E4654,'Coincident Peak'!$C$5:$D$16,2)),F4654=DAY(VLOOKUP('Time Series Data'!E4654,'Coincident Peak'!$C$5:$D$16,2)),IF(AND(G4654&lt;=HOUR(VLOOKUP('Time Series Data'!E4654,'Coincident Peak'!$C$5:$E$16,3))+Values!$E$5,G4654&gt;=HOUR(VLOOKUP('Time Series Data'!E4654,'Coincident Peak'!$C$5:$E$16,3))-Values!$E$5),"TRUE","FALSE"))),BatteryPower,Y4654)</f>
        <v>0</v>
      </c>
      <c r="AA4654" s="185">
        <f>IF((AND(E4654=MONTH(VLOOKUP('Time Series Data'!E4654,'Coincident Peak'!$C$5:$D$16,2)),F4654=DAY(VLOOKUP('Time Series Data'!E4654,'Coincident Peak'!$C$5:$D$16,2))-1)),VLOOKUP(E4654,'Coincident Peak'!$C$5:$N$16,11)*Z4654,Z4654)</f>
        <v>0</v>
      </c>
      <c r="AB4654" s="185">
        <f>IF((AND(E4654=MONTH(VLOOKUP('Time Series Data'!E4654,'Coincident Peak'!$C$5:$D$16,2)),F4654=DAY(VLOOKUP('Time Series Data'!E4654,'Coincident Peak'!$C$5:$D$16,2))+1)),VLOOKUP(E4654,'Coincident Peak'!$C$5:$N$16,12)*AA4654,AA4654)</f>
        <v>0</v>
      </c>
      <c r="AC4654" s="185">
        <f>IF((AND(E4654=MONTH(VLOOKUP('Time Series Data'!E4654,'Coincident Peak'!$C$5:$D$16,2)),F4654=DAY(VLOOKUP('Time Series Data'!E4654,'Coincident Peak'!$C$5:$D$16,2)))),0,O4654)</f>
        <v>250.798</v>
      </c>
      <c r="AD4654" s="185">
        <f>IF((AND(E4654=MONTH(VLOOKUP('Time Series Data'!E4654,'Coincident Peak'!$C$5:$D$16,2)),F4654=DAY(VLOOKUP('Time Series Data'!E4654,'Coincident Peak'!$C$5:$D$16,2))-1)),VLOOKUP(E4654,'Coincident Peak'!$C$5:$N$16,11)*AC4654,AC4654)</f>
        <v>250.798</v>
      </c>
      <c r="AE4654" s="185">
        <f>IF((AND(E4654=MONTH(VLOOKUP('Time Series Data'!E4654,'Coincident Peak'!$C$5:$D$16,2)),F4654=DAY(VLOOKUP('Time Series Data'!E4654,'Coincident Peak'!$C$5:$D$16,2))+1)),VLOOKUP(E4654,'Coincident Peak'!$C$5:$N$16,12)*AD4654,AD4654)</f>
        <v>250.798</v>
      </c>
      <c r="AF4654" s="102">
        <f t="shared" si="1238"/>
        <v>26184.202000000001</v>
      </c>
      <c r="AG4654" s="185">
        <f>IF((AND(E4654=MONTH(VLOOKUP('Time Series Data'!E4654,'Coincident Peak'!$C$5:$D$16,2)),F4654=DAY(VLOOKUP('Time Series Data'!E4654,'Coincident Peak'!$C$5:$D$16,2)))),U4654,O4654)</f>
        <v>250.798</v>
      </c>
      <c r="AH4654" s="102">
        <f t="shared" si="1240"/>
        <v>26184.202000000001</v>
      </c>
      <c r="AL4654" s="102"/>
    </row>
    <row r="4655" spans="1:38" x14ac:dyDescent="0.2">
      <c r="A4655" s="77"/>
      <c r="B4655" s="77">
        <f t="shared" si="1232"/>
        <v>43659.666666666664</v>
      </c>
      <c r="C4655" s="112">
        <f t="shared" si="1233"/>
        <v>43659</v>
      </c>
      <c r="D4655" s="106">
        <f t="shared" si="1239"/>
        <v>26367</v>
      </c>
      <c r="E4655" s="469">
        <v>7</v>
      </c>
      <c r="F4655" s="469">
        <v>13</v>
      </c>
      <c r="G4655" s="110">
        <v>16</v>
      </c>
      <c r="H4655" s="110">
        <f t="shared" si="1234"/>
        <v>6</v>
      </c>
      <c r="I4655" s="110" cm="1">
        <f t="array" ref="I4655">INDEX(Values!$V$6:$AG$29,'Time Series Data'!G4655+1,'Time Series Data'!E4655)</f>
        <v>0</v>
      </c>
      <c r="J4655" s="113">
        <v>4648.5</v>
      </c>
      <c r="K4655" s="108">
        <v>26367</v>
      </c>
      <c r="L4655" s="108">
        <v>0</v>
      </c>
      <c r="M4655">
        <v>0</v>
      </c>
      <c r="N4655">
        <v>0</v>
      </c>
      <c r="O4655">
        <v>363.15699999999998</v>
      </c>
      <c r="P4655">
        <v>95</v>
      </c>
      <c r="T4655" s="185">
        <f t="shared" si="1235"/>
        <v>0</v>
      </c>
      <c r="U4655" s="185">
        <f t="shared" si="1236"/>
        <v>363.15699999999998</v>
      </c>
      <c r="V4655" s="102">
        <f t="shared" si="1237"/>
        <v>26003.843000000001</v>
      </c>
      <c r="W4655">
        <f>IF(V4655+O4655&gt;VLOOKUP(E4655,'Coincident Peak'!$C$22:$I$33,7),0,1)</f>
        <v>1</v>
      </c>
      <c r="X4655" s="421">
        <f>IF((AND(E4655=MONTH(VLOOKUP('Time Series Data'!E4655,'Coincident Peak'!$C$5:$D$16,2)),F4655=DAY(VLOOKUP('Time Series Data'!E4655,'Coincident Peak'!$C$5:$D$16,2)),IF(AND(G4655&lt;=HOUR(VLOOKUP('Time Series Data'!E4655,'Coincident Peak'!$C$5:$E$16,3))+Values!$E$5,G4655&gt;=HOUR(VLOOKUP('Time Series Data'!E4655,'Coincident Peak'!$C$5:$E$16,3))-Values!$E$5),"TRUE","FALSE"))),BatteryPower,0)</f>
        <v>0</v>
      </c>
      <c r="Y4655" s="185">
        <f>IF((AND(E4655=MONTH(VLOOKUP('Time Series Data'!E4655,'Coincident Peak'!$C$5:$D$16,2)),F4655=DAY(VLOOKUP('Time Series Data'!E4655,'Coincident Peak'!$C$5:$D$16,2)))),0,N4655)</f>
        <v>0</v>
      </c>
      <c r="Z4655" s="185">
        <f>IF((AND(E4655=MONTH(VLOOKUP('Time Series Data'!E4655,'Coincident Peak'!$C$5:$D$16,2)),F4655=DAY(VLOOKUP('Time Series Data'!E4655,'Coincident Peak'!$C$5:$D$16,2)),IF(AND(G4655&lt;=HOUR(VLOOKUP('Time Series Data'!E4655,'Coincident Peak'!$C$5:$E$16,3))+Values!$E$5,G4655&gt;=HOUR(VLOOKUP('Time Series Data'!E4655,'Coincident Peak'!$C$5:$E$16,3))-Values!$E$5),"TRUE","FALSE"))),BatteryPower,Y4655)</f>
        <v>0</v>
      </c>
      <c r="AA4655" s="185">
        <f>IF((AND(E4655=MONTH(VLOOKUP('Time Series Data'!E4655,'Coincident Peak'!$C$5:$D$16,2)),F4655=DAY(VLOOKUP('Time Series Data'!E4655,'Coincident Peak'!$C$5:$D$16,2))-1)),VLOOKUP(E4655,'Coincident Peak'!$C$5:$N$16,11)*Z4655,Z4655)</f>
        <v>0</v>
      </c>
      <c r="AB4655" s="185">
        <f>IF((AND(E4655=MONTH(VLOOKUP('Time Series Data'!E4655,'Coincident Peak'!$C$5:$D$16,2)),F4655=DAY(VLOOKUP('Time Series Data'!E4655,'Coincident Peak'!$C$5:$D$16,2))+1)),VLOOKUP(E4655,'Coincident Peak'!$C$5:$N$16,12)*AA4655,AA4655)</f>
        <v>0</v>
      </c>
      <c r="AC4655" s="185">
        <f>IF((AND(E4655=MONTH(VLOOKUP('Time Series Data'!E4655,'Coincident Peak'!$C$5:$D$16,2)),F4655=DAY(VLOOKUP('Time Series Data'!E4655,'Coincident Peak'!$C$5:$D$16,2)))),0,O4655)</f>
        <v>363.15699999999998</v>
      </c>
      <c r="AD4655" s="185">
        <f>IF((AND(E4655=MONTH(VLOOKUP('Time Series Data'!E4655,'Coincident Peak'!$C$5:$D$16,2)),F4655=DAY(VLOOKUP('Time Series Data'!E4655,'Coincident Peak'!$C$5:$D$16,2))-1)),VLOOKUP(E4655,'Coincident Peak'!$C$5:$N$16,11)*AC4655,AC4655)</f>
        <v>363.15699999999998</v>
      </c>
      <c r="AE4655" s="185">
        <f>IF((AND(E4655=MONTH(VLOOKUP('Time Series Data'!E4655,'Coincident Peak'!$C$5:$D$16,2)),F4655=DAY(VLOOKUP('Time Series Data'!E4655,'Coincident Peak'!$C$5:$D$16,2))+1)),VLOOKUP(E4655,'Coincident Peak'!$C$5:$N$16,12)*AD4655,AD4655)</f>
        <v>363.15699999999998</v>
      </c>
      <c r="AF4655" s="102">
        <f t="shared" si="1238"/>
        <v>26003.843000000001</v>
      </c>
      <c r="AG4655" s="185">
        <f>IF((AND(E4655=MONTH(VLOOKUP('Time Series Data'!E4655,'Coincident Peak'!$C$5:$D$16,2)),F4655=DAY(VLOOKUP('Time Series Data'!E4655,'Coincident Peak'!$C$5:$D$16,2)))),U4655,O4655)</f>
        <v>363.15699999999998</v>
      </c>
      <c r="AH4655" s="102">
        <f t="shared" si="1240"/>
        <v>26003.843000000001</v>
      </c>
      <c r="AL4655" s="102"/>
    </row>
    <row r="4656" spans="1:38" x14ac:dyDescent="0.2">
      <c r="A4656" s="77"/>
      <c r="B4656" s="77">
        <f t="shared" si="1232"/>
        <v>43659.708333333336</v>
      </c>
      <c r="C4656" s="112">
        <f t="shared" si="1233"/>
        <v>43659</v>
      </c>
      <c r="D4656" s="106">
        <f t="shared" si="1239"/>
        <v>26187</v>
      </c>
      <c r="E4656" s="469">
        <v>7</v>
      </c>
      <c r="F4656" s="469">
        <v>13</v>
      </c>
      <c r="G4656" s="110">
        <v>17</v>
      </c>
      <c r="H4656" s="110">
        <f t="shared" si="1234"/>
        <v>6</v>
      </c>
      <c r="I4656" s="110" cm="1">
        <f t="array" ref="I4656">INDEX(Values!$V$6:$AG$29,'Time Series Data'!G4656+1,'Time Series Data'!E4656)</f>
        <v>0</v>
      </c>
      <c r="J4656" s="113">
        <v>4649.5</v>
      </c>
      <c r="K4656" s="108">
        <v>26187</v>
      </c>
      <c r="L4656" s="108">
        <v>0</v>
      </c>
      <c r="M4656">
        <v>0</v>
      </c>
      <c r="N4656">
        <v>0</v>
      </c>
      <c r="O4656">
        <v>28.627099999999999</v>
      </c>
      <c r="P4656">
        <v>95</v>
      </c>
      <c r="T4656" s="185">
        <f t="shared" si="1235"/>
        <v>0</v>
      </c>
      <c r="U4656" s="185">
        <f t="shared" si="1236"/>
        <v>28.627099999999999</v>
      </c>
      <c r="V4656" s="102">
        <f t="shared" si="1237"/>
        <v>26158.372899999998</v>
      </c>
      <c r="W4656">
        <f>IF(V4656+O4656&gt;VLOOKUP(E4656,'Coincident Peak'!$C$22:$I$33,7),0,1)</f>
        <v>1</v>
      </c>
      <c r="X4656" s="421">
        <f>IF((AND(E4656=MONTH(VLOOKUP('Time Series Data'!E4656,'Coincident Peak'!$C$5:$D$16,2)),F4656=DAY(VLOOKUP('Time Series Data'!E4656,'Coincident Peak'!$C$5:$D$16,2)),IF(AND(G4656&lt;=HOUR(VLOOKUP('Time Series Data'!E4656,'Coincident Peak'!$C$5:$E$16,3))+Values!$E$5,G4656&gt;=HOUR(VLOOKUP('Time Series Data'!E4656,'Coincident Peak'!$C$5:$E$16,3))-Values!$E$5),"TRUE","FALSE"))),BatteryPower,0)</f>
        <v>0</v>
      </c>
      <c r="Y4656" s="185">
        <f>IF((AND(E4656=MONTH(VLOOKUP('Time Series Data'!E4656,'Coincident Peak'!$C$5:$D$16,2)),F4656=DAY(VLOOKUP('Time Series Data'!E4656,'Coincident Peak'!$C$5:$D$16,2)))),0,N4656)</f>
        <v>0</v>
      </c>
      <c r="Z4656" s="185">
        <f>IF((AND(E4656=MONTH(VLOOKUP('Time Series Data'!E4656,'Coincident Peak'!$C$5:$D$16,2)),F4656=DAY(VLOOKUP('Time Series Data'!E4656,'Coincident Peak'!$C$5:$D$16,2)),IF(AND(G4656&lt;=HOUR(VLOOKUP('Time Series Data'!E4656,'Coincident Peak'!$C$5:$E$16,3))+Values!$E$5,G4656&gt;=HOUR(VLOOKUP('Time Series Data'!E4656,'Coincident Peak'!$C$5:$E$16,3))-Values!$E$5),"TRUE","FALSE"))),BatteryPower,Y4656)</f>
        <v>0</v>
      </c>
      <c r="AA4656" s="185">
        <f>IF((AND(E4656=MONTH(VLOOKUP('Time Series Data'!E4656,'Coincident Peak'!$C$5:$D$16,2)),F4656=DAY(VLOOKUP('Time Series Data'!E4656,'Coincident Peak'!$C$5:$D$16,2))-1)),VLOOKUP(E4656,'Coincident Peak'!$C$5:$N$16,11)*Z4656,Z4656)</f>
        <v>0</v>
      </c>
      <c r="AB4656" s="185">
        <f>IF((AND(E4656=MONTH(VLOOKUP('Time Series Data'!E4656,'Coincident Peak'!$C$5:$D$16,2)),F4656=DAY(VLOOKUP('Time Series Data'!E4656,'Coincident Peak'!$C$5:$D$16,2))+1)),VLOOKUP(E4656,'Coincident Peak'!$C$5:$N$16,12)*AA4656,AA4656)</f>
        <v>0</v>
      </c>
      <c r="AC4656" s="185">
        <f>IF((AND(E4656=MONTH(VLOOKUP('Time Series Data'!E4656,'Coincident Peak'!$C$5:$D$16,2)),F4656=DAY(VLOOKUP('Time Series Data'!E4656,'Coincident Peak'!$C$5:$D$16,2)))),0,O4656)</f>
        <v>28.627099999999999</v>
      </c>
      <c r="AD4656" s="185">
        <f>IF((AND(E4656=MONTH(VLOOKUP('Time Series Data'!E4656,'Coincident Peak'!$C$5:$D$16,2)),F4656=DAY(VLOOKUP('Time Series Data'!E4656,'Coincident Peak'!$C$5:$D$16,2))-1)),VLOOKUP(E4656,'Coincident Peak'!$C$5:$N$16,11)*AC4656,AC4656)</f>
        <v>28.627099999999999</v>
      </c>
      <c r="AE4656" s="185">
        <f>IF((AND(E4656=MONTH(VLOOKUP('Time Series Data'!E4656,'Coincident Peak'!$C$5:$D$16,2)),F4656=DAY(VLOOKUP('Time Series Data'!E4656,'Coincident Peak'!$C$5:$D$16,2))+1)),VLOOKUP(E4656,'Coincident Peak'!$C$5:$N$16,12)*AD4656,AD4656)</f>
        <v>28.627099999999999</v>
      </c>
      <c r="AF4656" s="102">
        <f t="shared" si="1238"/>
        <v>26158.372899999998</v>
      </c>
      <c r="AG4656" s="185">
        <f>IF((AND(E4656=MONTH(VLOOKUP('Time Series Data'!E4656,'Coincident Peak'!$C$5:$D$16,2)),F4656=DAY(VLOOKUP('Time Series Data'!E4656,'Coincident Peak'!$C$5:$D$16,2)))),U4656,O4656)</f>
        <v>28.627099999999999</v>
      </c>
      <c r="AH4656" s="102">
        <f t="shared" si="1240"/>
        <v>26158.372899999998</v>
      </c>
      <c r="AL4656" s="102"/>
    </row>
    <row r="4657" spans="1:38" x14ac:dyDescent="0.2">
      <c r="A4657" s="77"/>
      <c r="B4657" s="77">
        <f t="shared" si="1232"/>
        <v>43659.75</v>
      </c>
      <c r="C4657" s="112">
        <f t="shared" si="1233"/>
        <v>43659</v>
      </c>
      <c r="D4657" s="106">
        <f t="shared" si="1239"/>
        <v>25537</v>
      </c>
      <c r="E4657" s="469">
        <v>7</v>
      </c>
      <c r="F4657" s="469">
        <v>13</v>
      </c>
      <c r="G4657" s="110">
        <v>18</v>
      </c>
      <c r="H4657" s="110">
        <f t="shared" si="1234"/>
        <v>6</v>
      </c>
      <c r="I4657" s="110" cm="1">
        <f t="array" ref="I4657">INDEX(Values!$V$6:$AG$29,'Time Series Data'!G4657+1,'Time Series Data'!E4657)</f>
        <v>1</v>
      </c>
      <c r="J4657" s="113">
        <v>4650.5</v>
      </c>
      <c r="K4657" s="108">
        <v>25537</v>
      </c>
      <c r="L4657" s="108">
        <v>0</v>
      </c>
      <c r="M4657">
        <v>0</v>
      </c>
      <c r="N4657">
        <v>0</v>
      </c>
      <c r="O4657">
        <v>105.517</v>
      </c>
      <c r="P4657">
        <v>95</v>
      </c>
      <c r="T4657" s="185">
        <f t="shared" si="1235"/>
        <v>0</v>
      </c>
      <c r="U4657" s="185">
        <f t="shared" si="1236"/>
        <v>105.517</v>
      </c>
      <c r="V4657" s="102">
        <f t="shared" si="1237"/>
        <v>25431.483</v>
      </c>
      <c r="W4657">
        <f>IF(V4657+O4657&gt;VLOOKUP(E4657,'Coincident Peak'!$C$22:$I$33,7),0,1)</f>
        <v>1</v>
      </c>
      <c r="X4657" s="421">
        <f>IF((AND(E4657=MONTH(VLOOKUP('Time Series Data'!E4657,'Coincident Peak'!$C$5:$D$16,2)),F4657=DAY(VLOOKUP('Time Series Data'!E4657,'Coincident Peak'!$C$5:$D$16,2)),IF(AND(G4657&lt;=HOUR(VLOOKUP('Time Series Data'!E4657,'Coincident Peak'!$C$5:$E$16,3))+Values!$E$5,G4657&gt;=HOUR(VLOOKUP('Time Series Data'!E4657,'Coincident Peak'!$C$5:$E$16,3))-Values!$E$5),"TRUE","FALSE"))),BatteryPower,0)</f>
        <v>0</v>
      </c>
      <c r="Y4657" s="185">
        <f>IF((AND(E4657=MONTH(VLOOKUP('Time Series Data'!E4657,'Coincident Peak'!$C$5:$D$16,2)),F4657=DAY(VLOOKUP('Time Series Data'!E4657,'Coincident Peak'!$C$5:$D$16,2)))),0,N4657)</f>
        <v>0</v>
      </c>
      <c r="Z4657" s="185">
        <f>IF((AND(E4657=MONTH(VLOOKUP('Time Series Data'!E4657,'Coincident Peak'!$C$5:$D$16,2)),F4657=DAY(VLOOKUP('Time Series Data'!E4657,'Coincident Peak'!$C$5:$D$16,2)),IF(AND(G4657&lt;=HOUR(VLOOKUP('Time Series Data'!E4657,'Coincident Peak'!$C$5:$E$16,3))+Values!$E$5,G4657&gt;=HOUR(VLOOKUP('Time Series Data'!E4657,'Coincident Peak'!$C$5:$E$16,3))-Values!$E$5),"TRUE","FALSE"))),BatteryPower,Y4657)</f>
        <v>0</v>
      </c>
      <c r="AA4657" s="185">
        <f>IF((AND(E4657=MONTH(VLOOKUP('Time Series Data'!E4657,'Coincident Peak'!$C$5:$D$16,2)),F4657=DAY(VLOOKUP('Time Series Data'!E4657,'Coincident Peak'!$C$5:$D$16,2))-1)),VLOOKUP(E4657,'Coincident Peak'!$C$5:$N$16,11)*Z4657,Z4657)</f>
        <v>0</v>
      </c>
      <c r="AB4657" s="185">
        <f>IF((AND(E4657=MONTH(VLOOKUP('Time Series Data'!E4657,'Coincident Peak'!$C$5:$D$16,2)),F4657=DAY(VLOOKUP('Time Series Data'!E4657,'Coincident Peak'!$C$5:$D$16,2))+1)),VLOOKUP(E4657,'Coincident Peak'!$C$5:$N$16,12)*AA4657,AA4657)</f>
        <v>0</v>
      </c>
      <c r="AC4657" s="185">
        <f>IF((AND(E4657=MONTH(VLOOKUP('Time Series Data'!E4657,'Coincident Peak'!$C$5:$D$16,2)),F4657=DAY(VLOOKUP('Time Series Data'!E4657,'Coincident Peak'!$C$5:$D$16,2)))),0,O4657)</f>
        <v>105.517</v>
      </c>
      <c r="AD4657" s="185">
        <f>IF((AND(E4657=MONTH(VLOOKUP('Time Series Data'!E4657,'Coincident Peak'!$C$5:$D$16,2)),F4657=DAY(VLOOKUP('Time Series Data'!E4657,'Coincident Peak'!$C$5:$D$16,2))-1)),VLOOKUP(E4657,'Coincident Peak'!$C$5:$N$16,11)*AC4657,AC4657)</f>
        <v>105.517</v>
      </c>
      <c r="AE4657" s="185">
        <f>IF((AND(E4657=MONTH(VLOOKUP('Time Series Data'!E4657,'Coincident Peak'!$C$5:$D$16,2)),F4657=DAY(VLOOKUP('Time Series Data'!E4657,'Coincident Peak'!$C$5:$D$16,2))+1)),VLOOKUP(E4657,'Coincident Peak'!$C$5:$N$16,12)*AD4657,AD4657)</f>
        <v>105.517</v>
      </c>
      <c r="AF4657" s="102">
        <f t="shared" si="1238"/>
        <v>25431.483</v>
      </c>
      <c r="AG4657" s="185">
        <f>IF((AND(E4657=MONTH(VLOOKUP('Time Series Data'!E4657,'Coincident Peak'!$C$5:$D$16,2)),F4657=DAY(VLOOKUP('Time Series Data'!E4657,'Coincident Peak'!$C$5:$D$16,2)))),U4657,O4657)</f>
        <v>105.517</v>
      </c>
      <c r="AH4657" s="102">
        <f t="shared" si="1240"/>
        <v>25431.483</v>
      </c>
      <c r="AL4657" s="102"/>
    </row>
    <row r="4658" spans="1:38" x14ac:dyDescent="0.2">
      <c r="A4658" s="77"/>
      <c r="B4658" s="77">
        <f t="shared" si="1232"/>
        <v>43659.791666666664</v>
      </c>
      <c r="C4658" s="112">
        <f t="shared" si="1233"/>
        <v>43659</v>
      </c>
      <c r="D4658" s="106">
        <f t="shared" si="1239"/>
        <v>24307</v>
      </c>
      <c r="E4658" s="469">
        <v>7</v>
      </c>
      <c r="F4658" s="469">
        <v>13</v>
      </c>
      <c r="G4658" s="110">
        <v>19</v>
      </c>
      <c r="H4658" s="110">
        <f t="shared" si="1234"/>
        <v>6</v>
      </c>
      <c r="I4658" s="110" cm="1">
        <f t="array" ref="I4658">INDEX(Values!$V$6:$AG$29,'Time Series Data'!G4658+1,'Time Series Data'!E4658)</f>
        <v>1</v>
      </c>
      <c r="J4658" s="113">
        <v>4651.5</v>
      </c>
      <c r="K4658" s="108">
        <v>24307</v>
      </c>
      <c r="L4658" s="108">
        <v>0</v>
      </c>
      <c r="M4658">
        <v>0</v>
      </c>
      <c r="N4658">
        <v>0</v>
      </c>
      <c r="O4658">
        <v>0.26185199999999997</v>
      </c>
      <c r="P4658">
        <v>95</v>
      </c>
      <c r="T4658" s="185">
        <f t="shared" si="1235"/>
        <v>0</v>
      </c>
      <c r="U4658" s="185">
        <f t="shared" si="1236"/>
        <v>0.26185199999999997</v>
      </c>
      <c r="V4658" s="102">
        <f t="shared" si="1237"/>
        <v>24306.738148</v>
      </c>
      <c r="W4658">
        <f>IF(V4658+O4658&gt;VLOOKUP(E4658,'Coincident Peak'!$C$22:$I$33,7),0,1)</f>
        <v>1</v>
      </c>
      <c r="X4658" s="421">
        <f>IF((AND(E4658=MONTH(VLOOKUP('Time Series Data'!E4658,'Coincident Peak'!$C$5:$D$16,2)),F4658=DAY(VLOOKUP('Time Series Data'!E4658,'Coincident Peak'!$C$5:$D$16,2)),IF(AND(G4658&lt;=HOUR(VLOOKUP('Time Series Data'!E4658,'Coincident Peak'!$C$5:$E$16,3))+Values!$E$5,G4658&gt;=HOUR(VLOOKUP('Time Series Data'!E4658,'Coincident Peak'!$C$5:$E$16,3))-Values!$E$5),"TRUE","FALSE"))),BatteryPower,0)</f>
        <v>0</v>
      </c>
      <c r="Y4658" s="185">
        <f>IF((AND(E4658=MONTH(VLOOKUP('Time Series Data'!E4658,'Coincident Peak'!$C$5:$D$16,2)),F4658=DAY(VLOOKUP('Time Series Data'!E4658,'Coincident Peak'!$C$5:$D$16,2)))),0,N4658)</f>
        <v>0</v>
      </c>
      <c r="Z4658" s="185">
        <f>IF((AND(E4658=MONTH(VLOOKUP('Time Series Data'!E4658,'Coincident Peak'!$C$5:$D$16,2)),F4658=DAY(VLOOKUP('Time Series Data'!E4658,'Coincident Peak'!$C$5:$D$16,2)),IF(AND(G4658&lt;=HOUR(VLOOKUP('Time Series Data'!E4658,'Coincident Peak'!$C$5:$E$16,3))+Values!$E$5,G4658&gt;=HOUR(VLOOKUP('Time Series Data'!E4658,'Coincident Peak'!$C$5:$E$16,3))-Values!$E$5),"TRUE","FALSE"))),BatteryPower,Y4658)</f>
        <v>0</v>
      </c>
      <c r="AA4658" s="185">
        <f>IF((AND(E4658=MONTH(VLOOKUP('Time Series Data'!E4658,'Coincident Peak'!$C$5:$D$16,2)),F4658=DAY(VLOOKUP('Time Series Data'!E4658,'Coincident Peak'!$C$5:$D$16,2))-1)),VLOOKUP(E4658,'Coincident Peak'!$C$5:$N$16,11)*Z4658,Z4658)</f>
        <v>0</v>
      </c>
      <c r="AB4658" s="185">
        <f>IF((AND(E4658=MONTH(VLOOKUP('Time Series Data'!E4658,'Coincident Peak'!$C$5:$D$16,2)),F4658=DAY(VLOOKUP('Time Series Data'!E4658,'Coincident Peak'!$C$5:$D$16,2))+1)),VLOOKUP(E4658,'Coincident Peak'!$C$5:$N$16,12)*AA4658,AA4658)</f>
        <v>0</v>
      </c>
      <c r="AC4658" s="185">
        <f>IF((AND(E4658=MONTH(VLOOKUP('Time Series Data'!E4658,'Coincident Peak'!$C$5:$D$16,2)),F4658=DAY(VLOOKUP('Time Series Data'!E4658,'Coincident Peak'!$C$5:$D$16,2)))),0,O4658)</f>
        <v>0.26185199999999997</v>
      </c>
      <c r="AD4658" s="185">
        <f>IF((AND(E4658=MONTH(VLOOKUP('Time Series Data'!E4658,'Coincident Peak'!$C$5:$D$16,2)),F4658=DAY(VLOOKUP('Time Series Data'!E4658,'Coincident Peak'!$C$5:$D$16,2))-1)),VLOOKUP(E4658,'Coincident Peak'!$C$5:$N$16,11)*AC4658,AC4658)</f>
        <v>0.26185199999999997</v>
      </c>
      <c r="AE4658" s="185">
        <f>IF((AND(E4658=MONTH(VLOOKUP('Time Series Data'!E4658,'Coincident Peak'!$C$5:$D$16,2)),F4658=DAY(VLOOKUP('Time Series Data'!E4658,'Coincident Peak'!$C$5:$D$16,2))+1)),VLOOKUP(E4658,'Coincident Peak'!$C$5:$N$16,12)*AD4658,AD4658)</f>
        <v>0.26185199999999997</v>
      </c>
      <c r="AF4658" s="102">
        <f t="shared" si="1238"/>
        <v>24306.738148</v>
      </c>
      <c r="AG4658" s="185">
        <f>IF((AND(E4658=MONTH(VLOOKUP('Time Series Data'!E4658,'Coincident Peak'!$C$5:$D$16,2)),F4658=DAY(VLOOKUP('Time Series Data'!E4658,'Coincident Peak'!$C$5:$D$16,2)))),U4658,O4658)</f>
        <v>0.26185199999999997</v>
      </c>
      <c r="AH4658" s="102">
        <f t="shared" si="1240"/>
        <v>24306.738148</v>
      </c>
      <c r="AL4658" s="102"/>
    </row>
    <row r="4659" spans="1:38" x14ac:dyDescent="0.2">
      <c r="A4659" s="77"/>
      <c r="B4659" s="77">
        <f t="shared" si="1232"/>
        <v>43659.833333333336</v>
      </c>
      <c r="C4659" s="112">
        <f t="shared" si="1233"/>
        <v>43659</v>
      </c>
      <c r="D4659" s="106">
        <f t="shared" si="1239"/>
        <v>23010</v>
      </c>
      <c r="E4659" s="469">
        <v>7</v>
      </c>
      <c r="F4659" s="469">
        <v>13</v>
      </c>
      <c r="G4659" s="110">
        <v>20</v>
      </c>
      <c r="H4659" s="110">
        <f t="shared" si="1234"/>
        <v>6</v>
      </c>
      <c r="I4659" s="110" cm="1">
        <f t="array" ref="I4659">INDEX(Values!$V$6:$AG$29,'Time Series Data'!G4659+1,'Time Series Data'!E4659)</f>
        <v>1</v>
      </c>
      <c r="J4659" s="113">
        <v>4652.5</v>
      </c>
      <c r="K4659" s="108">
        <v>23010</v>
      </c>
      <c r="L4659" s="108">
        <v>0</v>
      </c>
      <c r="M4659">
        <v>0</v>
      </c>
      <c r="N4659">
        <v>0</v>
      </c>
      <c r="O4659">
        <v>0</v>
      </c>
      <c r="P4659">
        <v>95</v>
      </c>
      <c r="T4659" s="185">
        <f t="shared" si="1235"/>
        <v>0</v>
      </c>
      <c r="U4659" s="185">
        <f t="shared" si="1236"/>
        <v>0</v>
      </c>
      <c r="V4659" s="102">
        <f t="shared" si="1237"/>
        <v>23010</v>
      </c>
      <c r="W4659">
        <f>IF(V4659+O4659&gt;VLOOKUP(E4659,'Coincident Peak'!$C$22:$I$33,7),0,1)</f>
        <v>1</v>
      </c>
      <c r="X4659" s="421">
        <f>IF((AND(E4659=MONTH(VLOOKUP('Time Series Data'!E4659,'Coincident Peak'!$C$5:$D$16,2)),F4659=DAY(VLOOKUP('Time Series Data'!E4659,'Coincident Peak'!$C$5:$D$16,2)),IF(AND(G4659&lt;=HOUR(VLOOKUP('Time Series Data'!E4659,'Coincident Peak'!$C$5:$E$16,3))+Values!$E$5,G4659&gt;=HOUR(VLOOKUP('Time Series Data'!E4659,'Coincident Peak'!$C$5:$E$16,3))-Values!$E$5),"TRUE","FALSE"))),BatteryPower,0)</f>
        <v>0</v>
      </c>
      <c r="Y4659" s="185">
        <f>IF((AND(E4659=MONTH(VLOOKUP('Time Series Data'!E4659,'Coincident Peak'!$C$5:$D$16,2)),F4659=DAY(VLOOKUP('Time Series Data'!E4659,'Coincident Peak'!$C$5:$D$16,2)))),0,N4659)</f>
        <v>0</v>
      </c>
      <c r="Z4659" s="185">
        <f>IF((AND(E4659=MONTH(VLOOKUP('Time Series Data'!E4659,'Coincident Peak'!$C$5:$D$16,2)),F4659=DAY(VLOOKUP('Time Series Data'!E4659,'Coincident Peak'!$C$5:$D$16,2)),IF(AND(G4659&lt;=HOUR(VLOOKUP('Time Series Data'!E4659,'Coincident Peak'!$C$5:$E$16,3))+Values!$E$5,G4659&gt;=HOUR(VLOOKUP('Time Series Data'!E4659,'Coincident Peak'!$C$5:$E$16,3))-Values!$E$5),"TRUE","FALSE"))),BatteryPower,Y4659)</f>
        <v>0</v>
      </c>
      <c r="AA4659" s="185">
        <f>IF((AND(E4659=MONTH(VLOOKUP('Time Series Data'!E4659,'Coincident Peak'!$C$5:$D$16,2)),F4659=DAY(VLOOKUP('Time Series Data'!E4659,'Coincident Peak'!$C$5:$D$16,2))-1)),VLOOKUP(E4659,'Coincident Peak'!$C$5:$N$16,11)*Z4659,Z4659)</f>
        <v>0</v>
      </c>
      <c r="AB4659" s="185">
        <f>IF((AND(E4659=MONTH(VLOOKUP('Time Series Data'!E4659,'Coincident Peak'!$C$5:$D$16,2)),F4659=DAY(VLOOKUP('Time Series Data'!E4659,'Coincident Peak'!$C$5:$D$16,2))+1)),VLOOKUP(E4659,'Coincident Peak'!$C$5:$N$16,12)*AA4659,AA4659)</f>
        <v>0</v>
      </c>
      <c r="AC4659" s="185">
        <f>IF((AND(E4659=MONTH(VLOOKUP('Time Series Data'!E4659,'Coincident Peak'!$C$5:$D$16,2)),F4659=DAY(VLOOKUP('Time Series Data'!E4659,'Coincident Peak'!$C$5:$D$16,2)))),0,O4659)</f>
        <v>0</v>
      </c>
      <c r="AD4659" s="185">
        <f>IF((AND(E4659=MONTH(VLOOKUP('Time Series Data'!E4659,'Coincident Peak'!$C$5:$D$16,2)),F4659=DAY(VLOOKUP('Time Series Data'!E4659,'Coincident Peak'!$C$5:$D$16,2))-1)),VLOOKUP(E4659,'Coincident Peak'!$C$5:$N$16,11)*AC4659,AC4659)</f>
        <v>0</v>
      </c>
      <c r="AE4659" s="185">
        <f>IF((AND(E4659=MONTH(VLOOKUP('Time Series Data'!E4659,'Coincident Peak'!$C$5:$D$16,2)),F4659=DAY(VLOOKUP('Time Series Data'!E4659,'Coincident Peak'!$C$5:$D$16,2))+1)),VLOOKUP(E4659,'Coincident Peak'!$C$5:$N$16,12)*AD4659,AD4659)</f>
        <v>0</v>
      </c>
      <c r="AF4659" s="102">
        <f t="shared" si="1238"/>
        <v>23010</v>
      </c>
      <c r="AG4659" s="185">
        <f>IF((AND(E4659=MONTH(VLOOKUP('Time Series Data'!E4659,'Coincident Peak'!$C$5:$D$16,2)),F4659=DAY(VLOOKUP('Time Series Data'!E4659,'Coincident Peak'!$C$5:$D$16,2)))),U4659,O4659)</f>
        <v>0</v>
      </c>
      <c r="AH4659" s="102">
        <f t="shared" si="1240"/>
        <v>23010</v>
      </c>
      <c r="AL4659" s="102"/>
    </row>
    <row r="4660" spans="1:38" x14ac:dyDescent="0.2">
      <c r="A4660" s="77"/>
      <c r="B4660" s="77">
        <f t="shared" si="1232"/>
        <v>43659.875</v>
      </c>
      <c r="C4660" s="112">
        <f t="shared" si="1233"/>
        <v>43659</v>
      </c>
      <c r="D4660" s="106">
        <f t="shared" si="1239"/>
        <v>21537</v>
      </c>
      <c r="E4660" s="469">
        <v>7</v>
      </c>
      <c r="F4660" s="469">
        <v>13</v>
      </c>
      <c r="G4660" s="110">
        <v>21</v>
      </c>
      <c r="H4660" s="110">
        <f t="shared" si="1234"/>
        <v>6</v>
      </c>
      <c r="I4660" s="110" cm="1">
        <f t="array" ref="I4660">INDEX(Values!$V$6:$AG$29,'Time Series Data'!G4660+1,'Time Series Data'!E4660)</f>
        <v>1</v>
      </c>
      <c r="J4660" s="113">
        <v>4653.5</v>
      </c>
      <c r="K4660" s="108">
        <v>21537</v>
      </c>
      <c r="L4660" s="108">
        <v>0</v>
      </c>
      <c r="M4660">
        <v>0</v>
      </c>
      <c r="N4660">
        <v>0</v>
      </c>
      <c r="O4660">
        <v>0</v>
      </c>
      <c r="P4660">
        <v>95</v>
      </c>
      <c r="T4660" s="185">
        <f t="shared" si="1235"/>
        <v>0</v>
      </c>
      <c r="U4660" s="185">
        <f t="shared" si="1236"/>
        <v>0</v>
      </c>
      <c r="V4660" s="102">
        <f t="shared" si="1237"/>
        <v>21537</v>
      </c>
      <c r="W4660">
        <f>IF(V4660+O4660&gt;VLOOKUP(E4660,'Coincident Peak'!$C$22:$I$33,7),0,1)</f>
        <v>1</v>
      </c>
      <c r="X4660" s="421">
        <f>IF((AND(E4660=MONTH(VLOOKUP('Time Series Data'!E4660,'Coincident Peak'!$C$5:$D$16,2)),F4660=DAY(VLOOKUP('Time Series Data'!E4660,'Coincident Peak'!$C$5:$D$16,2)),IF(AND(G4660&lt;=HOUR(VLOOKUP('Time Series Data'!E4660,'Coincident Peak'!$C$5:$E$16,3))+Values!$E$5,G4660&gt;=HOUR(VLOOKUP('Time Series Data'!E4660,'Coincident Peak'!$C$5:$E$16,3))-Values!$E$5),"TRUE","FALSE"))),BatteryPower,0)</f>
        <v>0</v>
      </c>
      <c r="Y4660" s="185">
        <f>IF((AND(E4660=MONTH(VLOOKUP('Time Series Data'!E4660,'Coincident Peak'!$C$5:$D$16,2)),F4660=DAY(VLOOKUP('Time Series Data'!E4660,'Coincident Peak'!$C$5:$D$16,2)))),0,N4660)</f>
        <v>0</v>
      </c>
      <c r="Z4660" s="185">
        <f>IF((AND(E4660=MONTH(VLOOKUP('Time Series Data'!E4660,'Coincident Peak'!$C$5:$D$16,2)),F4660=DAY(VLOOKUP('Time Series Data'!E4660,'Coincident Peak'!$C$5:$D$16,2)),IF(AND(G4660&lt;=HOUR(VLOOKUP('Time Series Data'!E4660,'Coincident Peak'!$C$5:$E$16,3))+Values!$E$5,G4660&gt;=HOUR(VLOOKUP('Time Series Data'!E4660,'Coincident Peak'!$C$5:$E$16,3))-Values!$E$5),"TRUE","FALSE"))),BatteryPower,Y4660)</f>
        <v>0</v>
      </c>
      <c r="AA4660" s="185">
        <f>IF((AND(E4660=MONTH(VLOOKUP('Time Series Data'!E4660,'Coincident Peak'!$C$5:$D$16,2)),F4660=DAY(VLOOKUP('Time Series Data'!E4660,'Coincident Peak'!$C$5:$D$16,2))-1)),VLOOKUP(E4660,'Coincident Peak'!$C$5:$N$16,11)*Z4660,Z4660)</f>
        <v>0</v>
      </c>
      <c r="AB4660" s="185">
        <f>IF((AND(E4660=MONTH(VLOOKUP('Time Series Data'!E4660,'Coincident Peak'!$C$5:$D$16,2)),F4660=DAY(VLOOKUP('Time Series Data'!E4660,'Coincident Peak'!$C$5:$D$16,2))+1)),VLOOKUP(E4660,'Coincident Peak'!$C$5:$N$16,12)*AA4660,AA4660)</f>
        <v>0</v>
      </c>
      <c r="AC4660" s="185">
        <f>IF((AND(E4660=MONTH(VLOOKUP('Time Series Data'!E4660,'Coincident Peak'!$C$5:$D$16,2)),F4660=DAY(VLOOKUP('Time Series Data'!E4660,'Coincident Peak'!$C$5:$D$16,2)))),0,O4660)</f>
        <v>0</v>
      </c>
      <c r="AD4660" s="185">
        <f>IF((AND(E4660=MONTH(VLOOKUP('Time Series Data'!E4660,'Coincident Peak'!$C$5:$D$16,2)),F4660=DAY(VLOOKUP('Time Series Data'!E4660,'Coincident Peak'!$C$5:$D$16,2))-1)),VLOOKUP(E4660,'Coincident Peak'!$C$5:$N$16,11)*AC4660,AC4660)</f>
        <v>0</v>
      </c>
      <c r="AE4660" s="185">
        <f>IF((AND(E4660=MONTH(VLOOKUP('Time Series Data'!E4660,'Coincident Peak'!$C$5:$D$16,2)),F4660=DAY(VLOOKUP('Time Series Data'!E4660,'Coincident Peak'!$C$5:$D$16,2))+1)),VLOOKUP(E4660,'Coincident Peak'!$C$5:$N$16,12)*AD4660,AD4660)</f>
        <v>0</v>
      </c>
      <c r="AF4660" s="102">
        <f t="shared" si="1238"/>
        <v>21537</v>
      </c>
      <c r="AG4660" s="185">
        <f>IF((AND(E4660=MONTH(VLOOKUP('Time Series Data'!E4660,'Coincident Peak'!$C$5:$D$16,2)),F4660=DAY(VLOOKUP('Time Series Data'!E4660,'Coincident Peak'!$C$5:$D$16,2)))),U4660,O4660)</f>
        <v>0</v>
      </c>
      <c r="AH4660" s="102">
        <f t="shared" si="1240"/>
        <v>21537</v>
      </c>
      <c r="AL4660" s="102"/>
    </row>
    <row r="4661" spans="1:38" x14ac:dyDescent="0.2">
      <c r="A4661" s="77"/>
      <c r="B4661" s="77">
        <f t="shared" si="1232"/>
        <v>43659.916666666664</v>
      </c>
      <c r="C4661" s="112">
        <f t="shared" si="1233"/>
        <v>43659</v>
      </c>
      <c r="D4661" s="106">
        <f t="shared" si="1239"/>
        <v>19759</v>
      </c>
      <c r="E4661" s="469">
        <v>7</v>
      </c>
      <c r="F4661" s="469">
        <v>13</v>
      </c>
      <c r="G4661" s="110">
        <v>22</v>
      </c>
      <c r="H4661" s="110">
        <f t="shared" si="1234"/>
        <v>6</v>
      </c>
      <c r="I4661" s="110" cm="1">
        <f t="array" ref="I4661">INDEX(Values!$V$6:$AG$29,'Time Series Data'!G4661+1,'Time Series Data'!E4661)</f>
        <v>1</v>
      </c>
      <c r="J4661" s="113">
        <v>4654.5</v>
      </c>
      <c r="K4661" s="108">
        <v>19759</v>
      </c>
      <c r="L4661" s="108">
        <v>0</v>
      </c>
      <c r="M4661">
        <v>0</v>
      </c>
      <c r="N4661">
        <v>0</v>
      </c>
      <c r="O4661">
        <v>0</v>
      </c>
      <c r="P4661">
        <v>95</v>
      </c>
      <c r="T4661" s="185">
        <f t="shared" si="1235"/>
        <v>0</v>
      </c>
      <c r="U4661" s="185">
        <f t="shared" si="1236"/>
        <v>0</v>
      </c>
      <c r="V4661" s="102">
        <f t="shared" si="1237"/>
        <v>19759</v>
      </c>
      <c r="W4661">
        <f>IF(V4661+O4661&gt;VLOOKUP(E4661,'Coincident Peak'!$C$22:$I$33,7),0,1)</f>
        <v>1</v>
      </c>
      <c r="X4661" s="421">
        <f>IF((AND(E4661=MONTH(VLOOKUP('Time Series Data'!E4661,'Coincident Peak'!$C$5:$D$16,2)),F4661=DAY(VLOOKUP('Time Series Data'!E4661,'Coincident Peak'!$C$5:$D$16,2)),IF(AND(G4661&lt;=HOUR(VLOOKUP('Time Series Data'!E4661,'Coincident Peak'!$C$5:$E$16,3))+Values!$E$5,G4661&gt;=HOUR(VLOOKUP('Time Series Data'!E4661,'Coincident Peak'!$C$5:$E$16,3))-Values!$E$5),"TRUE","FALSE"))),BatteryPower,0)</f>
        <v>0</v>
      </c>
      <c r="Y4661" s="185">
        <f>IF((AND(E4661=MONTH(VLOOKUP('Time Series Data'!E4661,'Coincident Peak'!$C$5:$D$16,2)),F4661=DAY(VLOOKUP('Time Series Data'!E4661,'Coincident Peak'!$C$5:$D$16,2)))),0,N4661)</f>
        <v>0</v>
      </c>
      <c r="Z4661" s="185">
        <f>IF((AND(E4661=MONTH(VLOOKUP('Time Series Data'!E4661,'Coincident Peak'!$C$5:$D$16,2)),F4661=DAY(VLOOKUP('Time Series Data'!E4661,'Coincident Peak'!$C$5:$D$16,2)),IF(AND(G4661&lt;=HOUR(VLOOKUP('Time Series Data'!E4661,'Coincident Peak'!$C$5:$E$16,3))+Values!$E$5,G4661&gt;=HOUR(VLOOKUP('Time Series Data'!E4661,'Coincident Peak'!$C$5:$E$16,3))-Values!$E$5),"TRUE","FALSE"))),BatteryPower,Y4661)</f>
        <v>0</v>
      </c>
      <c r="AA4661" s="185">
        <f>IF((AND(E4661=MONTH(VLOOKUP('Time Series Data'!E4661,'Coincident Peak'!$C$5:$D$16,2)),F4661=DAY(VLOOKUP('Time Series Data'!E4661,'Coincident Peak'!$C$5:$D$16,2))-1)),VLOOKUP(E4661,'Coincident Peak'!$C$5:$N$16,11)*Z4661,Z4661)</f>
        <v>0</v>
      </c>
      <c r="AB4661" s="185">
        <f>IF((AND(E4661=MONTH(VLOOKUP('Time Series Data'!E4661,'Coincident Peak'!$C$5:$D$16,2)),F4661=DAY(VLOOKUP('Time Series Data'!E4661,'Coincident Peak'!$C$5:$D$16,2))+1)),VLOOKUP(E4661,'Coincident Peak'!$C$5:$N$16,12)*AA4661,AA4661)</f>
        <v>0</v>
      </c>
      <c r="AC4661" s="185">
        <f>IF((AND(E4661=MONTH(VLOOKUP('Time Series Data'!E4661,'Coincident Peak'!$C$5:$D$16,2)),F4661=DAY(VLOOKUP('Time Series Data'!E4661,'Coincident Peak'!$C$5:$D$16,2)))),0,O4661)</f>
        <v>0</v>
      </c>
      <c r="AD4661" s="185">
        <f>IF((AND(E4661=MONTH(VLOOKUP('Time Series Data'!E4661,'Coincident Peak'!$C$5:$D$16,2)),F4661=DAY(VLOOKUP('Time Series Data'!E4661,'Coincident Peak'!$C$5:$D$16,2))-1)),VLOOKUP(E4661,'Coincident Peak'!$C$5:$N$16,11)*AC4661,AC4661)</f>
        <v>0</v>
      </c>
      <c r="AE4661" s="185">
        <f>IF((AND(E4661=MONTH(VLOOKUP('Time Series Data'!E4661,'Coincident Peak'!$C$5:$D$16,2)),F4661=DAY(VLOOKUP('Time Series Data'!E4661,'Coincident Peak'!$C$5:$D$16,2))+1)),VLOOKUP(E4661,'Coincident Peak'!$C$5:$N$16,12)*AD4661,AD4661)</f>
        <v>0</v>
      </c>
      <c r="AF4661" s="102">
        <f t="shared" si="1238"/>
        <v>19759</v>
      </c>
      <c r="AG4661" s="185">
        <f>IF((AND(E4661=MONTH(VLOOKUP('Time Series Data'!E4661,'Coincident Peak'!$C$5:$D$16,2)),F4661=DAY(VLOOKUP('Time Series Data'!E4661,'Coincident Peak'!$C$5:$D$16,2)))),U4661,O4661)</f>
        <v>0</v>
      </c>
      <c r="AH4661" s="102">
        <f t="shared" si="1240"/>
        <v>19759</v>
      </c>
      <c r="AL4661" s="102"/>
    </row>
    <row r="4662" spans="1:38" x14ac:dyDescent="0.2">
      <c r="A4662" s="77"/>
      <c r="B4662" s="77">
        <f t="shared" si="1232"/>
        <v>43659.958333333336</v>
      </c>
      <c r="C4662" s="112">
        <f t="shared" si="1233"/>
        <v>43659</v>
      </c>
      <c r="D4662" s="106">
        <f t="shared" si="1239"/>
        <v>17713</v>
      </c>
      <c r="E4662" s="469">
        <v>7</v>
      </c>
      <c r="F4662" s="469">
        <v>13</v>
      </c>
      <c r="G4662" s="110">
        <v>23</v>
      </c>
      <c r="H4662" s="110">
        <f t="shared" si="1234"/>
        <v>6</v>
      </c>
      <c r="I4662" s="110" cm="1">
        <f t="array" ref="I4662">INDEX(Values!$V$6:$AG$29,'Time Series Data'!G4662+1,'Time Series Data'!E4662)</f>
        <v>1</v>
      </c>
      <c r="J4662" s="113">
        <v>4655.5</v>
      </c>
      <c r="K4662" s="108">
        <v>17713</v>
      </c>
      <c r="L4662" s="108">
        <v>0</v>
      </c>
      <c r="M4662">
        <v>0</v>
      </c>
      <c r="N4662">
        <v>0</v>
      </c>
      <c r="O4662">
        <v>0</v>
      </c>
      <c r="P4662">
        <v>95</v>
      </c>
      <c r="T4662" s="185">
        <f t="shared" si="1235"/>
        <v>0</v>
      </c>
      <c r="U4662" s="185">
        <f t="shared" si="1236"/>
        <v>0</v>
      </c>
      <c r="V4662" s="102">
        <f t="shared" si="1237"/>
        <v>17713</v>
      </c>
      <c r="W4662">
        <f>IF(V4662+O4662&gt;VLOOKUP(E4662,'Coincident Peak'!$C$22:$I$33,7),0,1)</f>
        <v>1</v>
      </c>
      <c r="X4662" s="421">
        <f>IF((AND(E4662=MONTH(VLOOKUP('Time Series Data'!E4662,'Coincident Peak'!$C$5:$D$16,2)),F4662=DAY(VLOOKUP('Time Series Data'!E4662,'Coincident Peak'!$C$5:$D$16,2)),IF(AND(G4662&lt;=HOUR(VLOOKUP('Time Series Data'!E4662,'Coincident Peak'!$C$5:$E$16,3))+Values!$E$5,G4662&gt;=HOUR(VLOOKUP('Time Series Data'!E4662,'Coincident Peak'!$C$5:$E$16,3))-Values!$E$5),"TRUE","FALSE"))),BatteryPower,0)</f>
        <v>0</v>
      </c>
      <c r="Y4662" s="185">
        <f>IF((AND(E4662=MONTH(VLOOKUP('Time Series Data'!E4662,'Coincident Peak'!$C$5:$D$16,2)),F4662=DAY(VLOOKUP('Time Series Data'!E4662,'Coincident Peak'!$C$5:$D$16,2)))),0,N4662)</f>
        <v>0</v>
      </c>
      <c r="Z4662" s="185">
        <f>IF((AND(E4662=MONTH(VLOOKUP('Time Series Data'!E4662,'Coincident Peak'!$C$5:$D$16,2)),F4662=DAY(VLOOKUP('Time Series Data'!E4662,'Coincident Peak'!$C$5:$D$16,2)),IF(AND(G4662&lt;=HOUR(VLOOKUP('Time Series Data'!E4662,'Coincident Peak'!$C$5:$E$16,3))+Values!$E$5,G4662&gt;=HOUR(VLOOKUP('Time Series Data'!E4662,'Coincident Peak'!$C$5:$E$16,3))-Values!$E$5),"TRUE","FALSE"))),BatteryPower,Y4662)</f>
        <v>0</v>
      </c>
      <c r="AA4662" s="185">
        <f>IF((AND(E4662=MONTH(VLOOKUP('Time Series Data'!E4662,'Coincident Peak'!$C$5:$D$16,2)),F4662=DAY(VLOOKUP('Time Series Data'!E4662,'Coincident Peak'!$C$5:$D$16,2))-1)),VLOOKUP(E4662,'Coincident Peak'!$C$5:$N$16,11)*Z4662,Z4662)</f>
        <v>0</v>
      </c>
      <c r="AB4662" s="185">
        <f>IF((AND(E4662=MONTH(VLOOKUP('Time Series Data'!E4662,'Coincident Peak'!$C$5:$D$16,2)),F4662=DAY(VLOOKUP('Time Series Data'!E4662,'Coincident Peak'!$C$5:$D$16,2))+1)),VLOOKUP(E4662,'Coincident Peak'!$C$5:$N$16,12)*AA4662,AA4662)</f>
        <v>0</v>
      </c>
      <c r="AC4662" s="185">
        <f>IF((AND(E4662=MONTH(VLOOKUP('Time Series Data'!E4662,'Coincident Peak'!$C$5:$D$16,2)),F4662=DAY(VLOOKUP('Time Series Data'!E4662,'Coincident Peak'!$C$5:$D$16,2)))),0,O4662)</f>
        <v>0</v>
      </c>
      <c r="AD4662" s="185">
        <f>IF((AND(E4662=MONTH(VLOOKUP('Time Series Data'!E4662,'Coincident Peak'!$C$5:$D$16,2)),F4662=DAY(VLOOKUP('Time Series Data'!E4662,'Coincident Peak'!$C$5:$D$16,2))-1)),VLOOKUP(E4662,'Coincident Peak'!$C$5:$N$16,11)*AC4662,AC4662)</f>
        <v>0</v>
      </c>
      <c r="AE4662" s="185">
        <f>IF((AND(E4662=MONTH(VLOOKUP('Time Series Data'!E4662,'Coincident Peak'!$C$5:$D$16,2)),F4662=DAY(VLOOKUP('Time Series Data'!E4662,'Coincident Peak'!$C$5:$D$16,2))+1)),VLOOKUP(E4662,'Coincident Peak'!$C$5:$N$16,12)*AD4662,AD4662)</f>
        <v>0</v>
      </c>
      <c r="AF4662" s="102">
        <f t="shared" si="1238"/>
        <v>17713</v>
      </c>
      <c r="AG4662" s="185">
        <f>IF((AND(E4662=MONTH(VLOOKUP('Time Series Data'!E4662,'Coincident Peak'!$C$5:$D$16,2)),F4662=DAY(VLOOKUP('Time Series Data'!E4662,'Coincident Peak'!$C$5:$D$16,2)))),U4662,O4662)</f>
        <v>0</v>
      </c>
      <c r="AH4662" s="102">
        <f t="shared" si="1240"/>
        <v>17713</v>
      </c>
      <c r="AL4662" s="102"/>
    </row>
    <row r="4663" spans="1:38" x14ac:dyDescent="0.2">
      <c r="A4663" s="77"/>
      <c r="B4663" s="77">
        <f t="shared" si="1232"/>
        <v>43660</v>
      </c>
      <c r="C4663" s="112">
        <f t="shared" si="1233"/>
        <v>43660</v>
      </c>
      <c r="D4663" s="106">
        <f t="shared" si="1239"/>
        <v>15600</v>
      </c>
      <c r="E4663" s="469">
        <v>7</v>
      </c>
      <c r="F4663" s="469">
        <v>14</v>
      </c>
      <c r="G4663" s="110">
        <v>0</v>
      </c>
      <c r="H4663" s="110">
        <f t="shared" si="1234"/>
        <v>7</v>
      </c>
      <c r="I4663" s="110" cm="1">
        <f t="array" ref="I4663">INDEX(Values!$V$6:$AG$29,'Time Series Data'!G4663+1,'Time Series Data'!E4663)</f>
        <v>1</v>
      </c>
      <c r="J4663" s="113">
        <v>4656.5</v>
      </c>
      <c r="K4663" s="108">
        <v>15600</v>
      </c>
      <c r="L4663" s="108">
        <v>0</v>
      </c>
      <c r="M4663">
        <v>0</v>
      </c>
      <c r="N4663">
        <v>0</v>
      </c>
      <c r="O4663">
        <v>0</v>
      </c>
      <c r="P4663">
        <v>95</v>
      </c>
      <c r="T4663" s="185">
        <f t="shared" si="1235"/>
        <v>0</v>
      </c>
      <c r="U4663" s="185">
        <f t="shared" si="1236"/>
        <v>0</v>
      </c>
      <c r="V4663" s="102">
        <f t="shared" si="1237"/>
        <v>15600</v>
      </c>
      <c r="W4663">
        <f>IF(V4663+O4663&gt;VLOOKUP(E4663,'Coincident Peak'!$C$22:$I$33,7),0,1)</f>
        <v>1</v>
      </c>
      <c r="X4663" s="421">
        <f>IF((AND(E4663=MONTH(VLOOKUP('Time Series Data'!E4663,'Coincident Peak'!$C$5:$D$16,2)),F4663=DAY(VLOOKUP('Time Series Data'!E4663,'Coincident Peak'!$C$5:$D$16,2)),IF(AND(G4663&lt;=HOUR(VLOOKUP('Time Series Data'!E4663,'Coincident Peak'!$C$5:$E$16,3))+Values!$E$5,G4663&gt;=HOUR(VLOOKUP('Time Series Data'!E4663,'Coincident Peak'!$C$5:$E$16,3))-Values!$E$5),"TRUE","FALSE"))),BatteryPower,0)</f>
        <v>0</v>
      </c>
      <c r="Y4663" s="185">
        <f>IF((AND(E4663=MONTH(VLOOKUP('Time Series Data'!E4663,'Coincident Peak'!$C$5:$D$16,2)),F4663=DAY(VLOOKUP('Time Series Data'!E4663,'Coincident Peak'!$C$5:$D$16,2)))),0,N4663)</f>
        <v>0</v>
      </c>
      <c r="Z4663" s="185">
        <f>IF((AND(E4663=MONTH(VLOOKUP('Time Series Data'!E4663,'Coincident Peak'!$C$5:$D$16,2)),F4663=DAY(VLOOKUP('Time Series Data'!E4663,'Coincident Peak'!$C$5:$D$16,2)),IF(AND(G4663&lt;=HOUR(VLOOKUP('Time Series Data'!E4663,'Coincident Peak'!$C$5:$E$16,3))+Values!$E$5,G4663&gt;=HOUR(VLOOKUP('Time Series Data'!E4663,'Coincident Peak'!$C$5:$E$16,3))-Values!$E$5),"TRUE","FALSE"))),BatteryPower,Y4663)</f>
        <v>0</v>
      </c>
      <c r="AA4663" s="185">
        <f>IF((AND(E4663=MONTH(VLOOKUP('Time Series Data'!E4663,'Coincident Peak'!$C$5:$D$16,2)),F4663=DAY(VLOOKUP('Time Series Data'!E4663,'Coincident Peak'!$C$5:$D$16,2))-1)),VLOOKUP(E4663,'Coincident Peak'!$C$5:$N$16,11)*Z4663,Z4663)</f>
        <v>0</v>
      </c>
      <c r="AB4663" s="185">
        <f>IF((AND(E4663=MONTH(VLOOKUP('Time Series Data'!E4663,'Coincident Peak'!$C$5:$D$16,2)),F4663=DAY(VLOOKUP('Time Series Data'!E4663,'Coincident Peak'!$C$5:$D$16,2))+1)),VLOOKUP(E4663,'Coincident Peak'!$C$5:$N$16,12)*AA4663,AA4663)</f>
        <v>0</v>
      </c>
      <c r="AC4663" s="185">
        <f>IF((AND(E4663=MONTH(VLOOKUP('Time Series Data'!E4663,'Coincident Peak'!$C$5:$D$16,2)),F4663=DAY(VLOOKUP('Time Series Data'!E4663,'Coincident Peak'!$C$5:$D$16,2)))),0,O4663)</f>
        <v>0</v>
      </c>
      <c r="AD4663" s="185">
        <f>IF((AND(E4663=MONTH(VLOOKUP('Time Series Data'!E4663,'Coincident Peak'!$C$5:$D$16,2)),F4663=DAY(VLOOKUP('Time Series Data'!E4663,'Coincident Peak'!$C$5:$D$16,2))-1)),VLOOKUP(E4663,'Coincident Peak'!$C$5:$N$16,11)*AC4663,AC4663)</f>
        <v>0</v>
      </c>
      <c r="AE4663" s="185">
        <f>IF((AND(E4663=MONTH(VLOOKUP('Time Series Data'!E4663,'Coincident Peak'!$C$5:$D$16,2)),F4663=DAY(VLOOKUP('Time Series Data'!E4663,'Coincident Peak'!$C$5:$D$16,2))+1)),VLOOKUP(E4663,'Coincident Peak'!$C$5:$N$16,12)*AD4663,AD4663)</f>
        <v>0</v>
      </c>
      <c r="AF4663" s="102">
        <f t="shared" si="1238"/>
        <v>15600</v>
      </c>
      <c r="AG4663" s="185">
        <f>IF((AND(E4663=MONTH(VLOOKUP('Time Series Data'!E4663,'Coincident Peak'!$C$5:$D$16,2)),F4663=DAY(VLOOKUP('Time Series Data'!E4663,'Coincident Peak'!$C$5:$D$16,2)))),U4663,O4663)</f>
        <v>0</v>
      </c>
      <c r="AH4663" s="102">
        <f t="shared" si="1240"/>
        <v>15600</v>
      </c>
      <c r="AL4663" s="102"/>
    </row>
    <row r="4664" spans="1:38" x14ac:dyDescent="0.2">
      <c r="A4664" s="77"/>
      <c r="B4664" s="77">
        <f t="shared" si="1232"/>
        <v>43660.041666666664</v>
      </c>
      <c r="C4664" s="112">
        <f t="shared" si="1233"/>
        <v>43660</v>
      </c>
      <c r="D4664" s="106">
        <f t="shared" si="1239"/>
        <v>13969</v>
      </c>
      <c r="E4664" s="469">
        <v>7</v>
      </c>
      <c r="F4664" s="469">
        <v>14</v>
      </c>
      <c r="G4664" s="110">
        <v>1</v>
      </c>
      <c r="H4664" s="110">
        <f t="shared" si="1234"/>
        <v>7</v>
      </c>
      <c r="I4664" s="110" cm="1">
        <f t="array" ref="I4664">INDEX(Values!$V$6:$AG$29,'Time Series Data'!G4664+1,'Time Series Data'!E4664)</f>
        <v>1</v>
      </c>
      <c r="J4664" s="113">
        <v>4657.5</v>
      </c>
      <c r="K4664" s="108">
        <v>13969</v>
      </c>
      <c r="L4664" s="108">
        <v>0</v>
      </c>
      <c r="M4664">
        <v>0</v>
      </c>
      <c r="N4664">
        <v>0</v>
      </c>
      <c r="O4664">
        <v>0</v>
      </c>
      <c r="P4664">
        <v>95</v>
      </c>
      <c r="T4664" s="185">
        <f t="shared" si="1235"/>
        <v>0</v>
      </c>
      <c r="U4664" s="185">
        <f t="shared" si="1236"/>
        <v>0</v>
      </c>
      <c r="V4664" s="102">
        <f t="shared" si="1237"/>
        <v>13969</v>
      </c>
      <c r="W4664">
        <f>IF(V4664+O4664&gt;VLOOKUP(E4664,'Coincident Peak'!$C$22:$I$33,7),0,1)</f>
        <v>1</v>
      </c>
      <c r="X4664" s="421">
        <f>IF((AND(E4664=MONTH(VLOOKUP('Time Series Data'!E4664,'Coincident Peak'!$C$5:$D$16,2)),F4664=DAY(VLOOKUP('Time Series Data'!E4664,'Coincident Peak'!$C$5:$D$16,2)),IF(AND(G4664&lt;=HOUR(VLOOKUP('Time Series Data'!E4664,'Coincident Peak'!$C$5:$E$16,3))+Values!$E$5,G4664&gt;=HOUR(VLOOKUP('Time Series Data'!E4664,'Coincident Peak'!$C$5:$E$16,3))-Values!$E$5),"TRUE","FALSE"))),BatteryPower,0)</f>
        <v>0</v>
      </c>
      <c r="Y4664" s="185">
        <f>IF((AND(E4664=MONTH(VLOOKUP('Time Series Data'!E4664,'Coincident Peak'!$C$5:$D$16,2)),F4664=DAY(VLOOKUP('Time Series Data'!E4664,'Coincident Peak'!$C$5:$D$16,2)))),0,N4664)</f>
        <v>0</v>
      </c>
      <c r="Z4664" s="185">
        <f>IF((AND(E4664=MONTH(VLOOKUP('Time Series Data'!E4664,'Coincident Peak'!$C$5:$D$16,2)),F4664=DAY(VLOOKUP('Time Series Data'!E4664,'Coincident Peak'!$C$5:$D$16,2)),IF(AND(G4664&lt;=HOUR(VLOOKUP('Time Series Data'!E4664,'Coincident Peak'!$C$5:$E$16,3))+Values!$E$5,G4664&gt;=HOUR(VLOOKUP('Time Series Data'!E4664,'Coincident Peak'!$C$5:$E$16,3))-Values!$E$5),"TRUE","FALSE"))),BatteryPower,Y4664)</f>
        <v>0</v>
      </c>
      <c r="AA4664" s="185">
        <f>IF((AND(E4664=MONTH(VLOOKUP('Time Series Data'!E4664,'Coincident Peak'!$C$5:$D$16,2)),F4664=DAY(VLOOKUP('Time Series Data'!E4664,'Coincident Peak'!$C$5:$D$16,2))-1)),VLOOKUP(E4664,'Coincident Peak'!$C$5:$N$16,11)*Z4664,Z4664)</f>
        <v>0</v>
      </c>
      <c r="AB4664" s="185">
        <f>IF((AND(E4664=MONTH(VLOOKUP('Time Series Data'!E4664,'Coincident Peak'!$C$5:$D$16,2)),F4664=DAY(VLOOKUP('Time Series Data'!E4664,'Coincident Peak'!$C$5:$D$16,2))+1)),VLOOKUP(E4664,'Coincident Peak'!$C$5:$N$16,12)*AA4664,AA4664)</f>
        <v>0</v>
      </c>
      <c r="AC4664" s="185">
        <f>IF((AND(E4664=MONTH(VLOOKUP('Time Series Data'!E4664,'Coincident Peak'!$C$5:$D$16,2)),F4664=DAY(VLOOKUP('Time Series Data'!E4664,'Coincident Peak'!$C$5:$D$16,2)))),0,O4664)</f>
        <v>0</v>
      </c>
      <c r="AD4664" s="185">
        <f>IF((AND(E4664=MONTH(VLOOKUP('Time Series Data'!E4664,'Coincident Peak'!$C$5:$D$16,2)),F4664=DAY(VLOOKUP('Time Series Data'!E4664,'Coincident Peak'!$C$5:$D$16,2))-1)),VLOOKUP(E4664,'Coincident Peak'!$C$5:$N$16,11)*AC4664,AC4664)</f>
        <v>0</v>
      </c>
      <c r="AE4664" s="185">
        <f>IF((AND(E4664=MONTH(VLOOKUP('Time Series Data'!E4664,'Coincident Peak'!$C$5:$D$16,2)),F4664=DAY(VLOOKUP('Time Series Data'!E4664,'Coincident Peak'!$C$5:$D$16,2))+1)),VLOOKUP(E4664,'Coincident Peak'!$C$5:$N$16,12)*AD4664,AD4664)</f>
        <v>0</v>
      </c>
      <c r="AF4664" s="102">
        <f t="shared" si="1238"/>
        <v>13969</v>
      </c>
      <c r="AG4664" s="185">
        <f>IF((AND(E4664=MONTH(VLOOKUP('Time Series Data'!E4664,'Coincident Peak'!$C$5:$D$16,2)),F4664=DAY(VLOOKUP('Time Series Data'!E4664,'Coincident Peak'!$C$5:$D$16,2)))),U4664,O4664)</f>
        <v>0</v>
      </c>
      <c r="AH4664" s="102">
        <f t="shared" si="1240"/>
        <v>13969</v>
      </c>
      <c r="AL4664" s="102"/>
    </row>
    <row r="4665" spans="1:38" x14ac:dyDescent="0.2">
      <c r="A4665" s="77"/>
      <c r="B4665" s="77">
        <f t="shared" si="1232"/>
        <v>43660.083333333336</v>
      </c>
      <c r="C4665" s="112">
        <f t="shared" si="1233"/>
        <v>43660</v>
      </c>
      <c r="D4665" s="106">
        <f t="shared" si="1239"/>
        <v>12683</v>
      </c>
      <c r="E4665" s="469">
        <v>7</v>
      </c>
      <c r="F4665" s="469">
        <v>14</v>
      </c>
      <c r="G4665" s="110">
        <v>2</v>
      </c>
      <c r="H4665" s="110">
        <f t="shared" si="1234"/>
        <v>7</v>
      </c>
      <c r="I4665" s="110" cm="1">
        <f t="array" ref="I4665">INDEX(Values!$V$6:$AG$29,'Time Series Data'!G4665+1,'Time Series Data'!E4665)</f>
        <v>1</v>
      </c>
      <c r="J4665" s="113">
        <v>4658.5</v>
      </c>
      <c r="K4665" s="108">
        <v>12683</v>
      </c>
      <c r="L4665" s="108">
        <v>0</v>
      </c>
      <c r="M4665">
        <v>0</v>
      </c>
      <c r="N4665">
        <v>0</v>
      </c>
      <c r="O4665">
        <v>0</v>
      </c>
      <c r="P4665">
        <v>95</v>
      </c>
      <c r="T4665" s="185">
        <f t="shared" si="1235"/>
        <v>0</v>
      </c>
      <c r="U4665" s="185">
        <f t="shared" si="1236"/>
        <v>0</v>
      </c>
      <c r="V4665" s="102">
        <f t="shared" si="1237"/>
        <v>12683</v>
      </c>
      <c r="W4665">
        <f>IF(V4665+O4665&gt;VLOOKUP(E4665,'Coincident Peak'!$C$22:$I$33,7),0,1)</f>
        <v>1</v>
      </c>
      <c r="X4665" s="421">
        <f>IF((AND(E4665=MONTH(VLOOKUP('Time Series Data'!E4665,'Coincident Peak'!$C$5:$D$16,2)),F4665=DAY(VLOOKUP('Time Series Data'!E4665,'Coincident Peak'!$C$5:$D$16,2)),IF(AND(G4665&lt;=HOUR(VLOOKUP('Time Series Data'!E4665,'Coincident Peak'!$C$5:$E$16,3))+Values!$E$5,G4665&gt;=HOUR(VLOOKUP('Time Series Data'!E4665,'Coincident Peak'!$C$5:$E$16,3))-Values!$E$5),"TRUE","FALSE"))),BatteryPower,0)</f>
        <v>0</v>
      </c>
      <c r="Y4665" s="185">
        <f>IF((AND(E4665=MONTH(VLOOKUP('Time Series Data'!E4665,'Coincident Peak'!$C$5:$D$16,2)),F4665=DAY(VLOOKUP('Time Series Data'!E4665,'Coincident Peak'!$C$5:$D$16,2)))),0,N4665)</f>
        <v>0</v>
      </c>
      <c r="Z4665" s="185">
        <f>IF((AND(E4665=MONTH(VLOOKUP('Time Series Data'!E4665,'Coincident Peak'!$C$5:$D$16,2)),F4665=DAY(VLOOKUP('Time Series Data'!E4665,'Coincident Peak'!$C$5:$D$16,2)),IF(AND(G4665&lt;=HOUR(VLOOKUP('Time Series Data'!E4665,'Coincident Peak'!$C$5:$E$16,3))+Values!$E$5,G4665&gt;=HOUR(VLOOKUP('Time Series Data'!E4665,'Coincident Peak'!$C$5:$E$16,3))-Values!$E$5),"TRUE","FALSE"))),BatteryPower,Y4665)</f>
        <v>0</v>
      </c>
      <c r="AA4665" s="185">
        <f>IF((AND(E4665=MONTH(VLOOKUP('Time Series Data'!E4665,'Coincident Peak'!$C$5:$D$16,2)),F4665=DAY(VLOOKUP('Time Series Data'!E4665,'Coincident Peak'!$C$5:$D$16,2))-1)),VLOOKUP(E4665,'Coincident Peak'!$C$5:$N$16,11)*Z4665,Z4665)</f>
        <v>0</v>
      </c>
      <c r="AB4665" s="185">
        <f>IF((AND(E4665=MONTH(VLOOKUP('Time Series Data'!E4665,'Coincident Peak'!$C$5:$D$16,2)),F4665=DAY(VLOOKUP('Time Series Data'!E4665,'Coincident Peak'!$C$5:$D$16,2))+1)),VLOOKUP(E4665,'Coincident Peak'!$C$5:$N$16,12)*AA4665,AA4665)</f>
        <v>0</v>
      </c>
      <c r="AC4665" s="185">
        <f>IF((AND(E4665=MONTH(VLOOKUP('Time Series Data'!E4665,'Coincident Peak'!$C$5:$D$16,2)),F4665=DAY(VLOOKUP('Time Series Data'!E4665,'Coincident Peak'!$C$5:$D$16,2)))),0,O4665)</f>
        <v>0</v>
      </c>
      <c r="AD4665" s="185">
        <f>IF((AND(E4665=MONTH(VLOOKUP('Time Series Data'!E4665,'Coincident Peak'!$C$5:$D$16,2)),F4665=DAY(VLOOKUP('Time Series Data'!E4665,'Coincident Peak'!$C$5:$D$16,2))-1)),VLOOKUP(E4665,'Coincident Peak'!$C$5:$N$16,11)*AC4665,AC4665)</f>
        <v>0</v>
      </c>
      <c r="AE4665" s="185">
        <f>IF((AND(E4665=MONTH(VLOOKUP('Time Series Data'!E4665,'Coincident Peak'!$C$5:$D$16,2)),F4665=DAY(VLOOKUP('Time Series Data'!E4665,'Coincident Peak'!$C$5:$D$16,2))+1)),VLOOKUP(E4665,'Coincident Peak'!$C$5:$N$16,12)*AD4665,AD4665)</f>
        <v>0</v>
      </c>
      <c r="AF4665" s="102">
        <f t="shared" si="1238"/>
        <v>12683</v>
      </c>
      <c r="AG4665" s="185">
        <f>IF((AND(E4665=MONTH(VLOOKUP('Time Series Data'!E4665,'Coincident Peak'!$C$5:$D$16,2)),F4665=DAY(VLOOKUP('Time Series Data'!E4665,'Coincident Peak'!$C$5:$D$16,2)))),U4665,O4665)</f>
        <v>0</v>
      </c>
      <c r="AH4665" s="102">
        <f t="shared" si="1240"/>
        <v>12683</v>
      </c>
      <c r="AL4665" s="102"/>
    </row>
    <row r="4666" spans="1:38" x14ac:dyDescent="0.2">
      <c r="A4666" s="77"/>
      <c r="B4666" s="77">
        <f t="shared" si="1232"/>
        <v>43660.125</v>
      </c>
      <c r="C4666" s="112">
        <f t="shared" si="1233"/>
        <v>43660</v>
      </c>
      <c r="D4666" s="106">
        <f t="shared" si="1239"/>
        <v>11761</v>
      </c>
      <c r="E4666" s="469">
        <v>7</v>
      </c>
      <c r="F4666" s="469">
        <v>14</v>
      </c>
      <c r="G4666" s="110">
        <v>3</v>
      </c>
      <c r="H4666" s="110">
        <f t="shared" si="1234"/>
        <v>7</v>
      </c>
      <c r="I4666" s="110" cm="1">
        <f t="array" ref="I4666">INDEX(Values!$V$6:$AG$29,'Time Series Data'!G4666+1,'Time Series Data'!E4666)</f>
        <v>1</v>
      </c>
      <c r="J4666" s="113">
        <v>4659.5</v>
      </c>
      <c r="K4666" s="108">
        <v>11761</v>
      </c>
      <c r="L4666" s="108">
        <v>0</v>
      </c>
      <c r="M4666">
        <v>0</v>
      </c>
      <c r="N4666">
        <v>0</v>
      </c>
      <c r="O4666">
        <v>0</v>
      </c>
      <c r="P4666">
        <v>95</v>
      </c>
      <c r="T4666" s="185">
        <f t="shared" si="1235"/>
        <v>0</v>
      </c>
      <c r="U4666" s="185">
        <f t="shared" si="1236"/>
        <v>0</v>
      </c>
      <c r="V4666" s="102">
        <f t="shared" si="1237"/>
        <v>11761</v>
      </c>
      <c r="W4666">
        <f>IF(V4666+O4666&gt;VLOOKUP(E4666,'Coincident Peak'!$C$22:$I$33,7),0,1)</f>
        <v>1</v>
      </c>
      <c r="X4666" s="421">
        <f>IF((AND(E4666=MONTH(VLOOKUP('Time Series Data'!E4666,'Coincident Peak'!$C$5:$D$16,2)),F4666=DAY(VLOOKUP('Time Series Data'!E4666,'Coincident Peak'!$C$5:$D$16,2)),IF(AND(G4666&lt;=HOUR(VLOOKUP('Time Series Data'!E4666,'Coincident Peak'!$C$5:$E$16,3))+Values!$E$5,G4666&gt;=HOUR(VLOOKUP('Time Series Data'!E4666,'Coincident Peak'!$C$5:$E$16,3))-Values!$E$5),"TRUE","FALSE"))),BatteryPower,0)</f>
        <v>0</v>
      </c>
      <c r="Y4666" s="185">
        <f>IF((AND(E4666=MONTH(VLOOKUP('Time Series Data'!E4666,'Coincident Peak'!$C$5:$D$16,2)),F4666=DAY(VLOOKUP('Time Series Data'!E4666,'Coincident Peak'!$C$5:$D$16,2)))),0,N4666)</f>
        <v>0</v>
      </c>
      <c r="Z4666" s="185">
        <f>IF((AND(E4666=MONTH(VLOOKUP('Time Series Data'!E4666,'Coincident Peak'!$C$5:$D$16,2)),F4666=DAY(VLOOKUP('Time Series Data'!E4666,'Coincident Peak'!$C$5:$D$16,2)),IF(AND(G4666&lt;=HOUR(VLOOKUP('Time Series Data'!E4666,'Coincident Peak'!$C$5:$E$16,3))+Values!$E$5,G4666&gt;=HOUR(VLOOKUP('Time Series Data'!E4666,'Coincident Peak'!$C$5:$E$16,3))-Values!$E$5),"TRUE","FALSE"))),BatteryPower,Y4666)</f>
        <v>0</v>
      </c>
      <c r="AA4666" s="185">
        <f>IF((AND(E4666=MONTH(VLOOKUP('Time Series Data'!E4666,'Coincident Peak'!$C$5:$D$16,2)),F4666=DAY(VLOOKUP('Time Series Data'!E4666,'Coincident Peak'!$C$5:$D$16,2))-1)),VLOOKUP(E4666,'Coincident Peak'!$C$5:$N$16,11)*Z4666,Z4666)</f>
        <v>0</v>
      </c>
      <c r="AB4666" s="185">
        <f>IF((AND(E4666=MONTH(VLOOKUP('Time Series Data'!E4666,'Coincident Peak'!$C$5:$D$16,2)),F4666=DAY(VLOOKUP('Time Series Data'!E4666,'Coincident Peak'!$C$5:$D$16,2))+1)),VLOOKUP(E4666,'Coincident Peak'!$C$5:$N$16,12)*AA4666,AA4666)</f>
        <v>0</v>
      </c>
      <c r="AC4666" s="185">
        <f>IF((AND(E4666=MONTH(VLOOKUP('Time Series Data'!E4666,'Coincident Peak'!$C$5:$D$16,2)),F4666=DAY(VLOOKUP('Time Series Data'!E4666,'Coincident Peak'!$C$5:$D$16,2)))),0,O4666)</f>
        <v>0</v>
      </c>
      <c r="AD4666" s="185">
        <f>IF((AND(E4666=MONTH(VLOOKUP('Time Series Data'!E4666,'Coincident Peak'!$C$5:$D$16,2)),F4666=DAY(VLOOKUP('Time Series Data'!E4666,'Coincident Peak'!$C$5:$D$16,2))-1)),VLOOKUP(E4666,'Coincident Peak'!$C$5:$N$16,11)*AC4666,AC4666)</f>
        <v>0</v>
      </c>
      <c r="AE4666" s="185">
        <f>IF((AND(E4666=MONTH(VLOOKUP('Time Series Data'!E4666,'Coincident Peak'!$C$5:$D$16,2)),F4666=DAY(VLOOKUP('Time Series Data'!E4666,'Coincident Peak'!$C$5:$D$16,2))+1)),VLOOKUP(E4666,'Coincident Peak'!$C$5:$N$16,12)*AD4666,AD4666)</f>
        <v>0</v>
      </c>
      <c r="AF4666" s="102">
        <f t="shared" si="1238"/>
        <v>11761</v>
      </c>
      <c r="AG4666" s="185">
        <f>IF((AND(E4666=MONTH(VLOOKUP('Time Series Data'!E4666,'Coincident Peak'!$C$5:$D$16,2)),F4666=DAY(VLOOKUP('Time Series Data'!E4666,'Coincident Peak'!$C$5:$D$16,2)))),U4666,O4666)</f>
        <v>0</v>
      </c>
      <c r="AH4666" s="102">
        <f t="shared" si="1240"/>
        <v>11761</v>
      </c>
      <c r="AL4666" s="102"/>
    </row>
    <row r="4667" spans="1:38" x14ac:dyDescent="0.2">
      <c r="A4667" s="77"/>
      <c r="B4667" s="77">
        <f t="shared" si="1232"/>
        <v>43660.166666666664</v>
      </c>
      <c r="C4667" s="112">
        <f t="shared" si="1233"/>
        <v>43660</v>
      </c>
      <c r="D4667" s="106">
        <f t="shared" si="1239"/>
        <v>11242</v>
      </c>
      <c r="E4667" s="469">
        <v>7</v>
      </c>
      <c r="F4667" s="469">
        <v>14</v>
      </c>
      <c r="G4667" s="110">
        <v>4</v>
      </c>
      <c r="H4667" s="110">
        <f t="shared" si="1234"/>
        <v>7</v>
      </c>
      <c r="I4667" s="110" cm="1">
        <f t="array" ref="I4667">INDEX(Values!$V$6:$AG$29,'Time Series Data'!G4667+1,'Time Series Data'!E4667)</f>
        <v>1</v>
      </c>
      <c r="J4667" s="113">
        <v>4660.5</v>
      </c>
      <c r="K4667" s="108">
        <v>11242</v>
      </c>
      <c r="L4667" s="108">
        <v>0</v>
      </c>
      <c r="M4667">
        <v>0</v>
      </c>
      <c r="N4667">
        <v>0</v>
      </c>
      <c r="O4667">
        <v>0</v>
      </c>
      <c r="P4667">
        <v>95</v>
      </c>
      <c r="T4667" s="185">
        <f t="shared" si="1235"/>
        <v>0</v>
      </c>
      <c r="U4667" s="185">
        <f t="shared" si="1236"/>
        <v>0</v>
      </c>
      <c r="V4667" s="102">
        <f t="shared" si="1237"/>
        <v>11242</v>
      </c>
      <c r="W4667">
        <f>IF(V4667+O4667&gt;VLOOKUP(E4667,'Coincident Peak'!$C$22:$I$33,7),0,1)</f>
        <v>1</v>
      </c>
      <c r="X4667" s="421">
        <f>IF((AND(E4667=MONTH(VLOOKUP('Time Series Data'!E4667,'Coincident Peak'!$C$5:$D$16,2)),F4667=DAY(VLOOKUP('Time Series Data'!E4667,'Coincident Peak'!$C$5:$D$16,2)),IF(AND(G4667&lt;=HOUR(VLOOKUP('Time Series Data'!E4667,'Coincident Peak'!$C$5:$E$16,3))+Values!$E$5,G4667&gt;=HOUR(VLOOKUP('Time Series Data'!E4667,'Coincident Peak'!$C$5:$E$16,3))-Values!$E$5),"TRUE","FALSE"))),BatteryPower,0)</f>
        <v>0</v>
      </c>
      <c r="Y4667" s="185">
        <f>IF((AND(E4667=MONTH(VLOOKUP('Time Series Data'!E4667,'Coincident Peak'!$C$5:$D$16,2)),F4667=DAY(VLOOKUP('Time Series Data'!E4667,'Coincident Peak'!$C$5:$D$16,2)))),0,N4667)</f>
        <v>0</v>
      </c>
      <c r="Z4667" s="185">
        <f>IF((AND(E4667=MONTH(VLOOKUP('Time Series Data'!E4667,'Coincident Peak'!$C$5:$D$16,2)),F4667=DAY(VLOOKUP('Time Series Data'!E4667,'Coincident Peak'!$C$5:$D$16,2)),IF(AND(G4667&lt;=HOUR(VLOOKUP('Time Series Data'!E4667,'Coincident Peak'!$C$5:$E$16,3))+Values!$E$5,G4667&gt;=HOUR(VLOOKUP('Time Series Data'!E4667,'Coincident Peak'!$C$5:$E$16,3))-Values!$E$5),"TRUE","FALSE"))),BatteryPower,Y4667)</f>
        <v>0</v>
      </c>
      <c r="AA4667" s="185">
        <f>IF((AND(E4667=MONTH(VLOOKUP('Time Series Data'!E4667,'Coincident Peak'!$C$5:$D$16,2)),F4667=DAY(VLOOKUP('Time Series Data'!E4667,'Coincident Peak'!$C$5:$D$16,2))-1)),VLOOKUP(E4667,'Coincident Peak'!$C$5:$N$16,11)*Z4667,Z4667)</f>
        <v>0</v>
      </c>
      <c r="AB4667" s="185">
        <f>IF((AND(E4667=MONTH(VLOOKUP('Time Series Data'!E4667,'Coincident Peak'!$C$5:$D$16,2)),F4667=DAY(VLOOKUP('Time Series Data'!E4667,'Coincident Peak'!$C$5:$D$16,2))+1)),VLOOKUP(E4667,'Coincident Peak'!$C$5:$N$16,12)*AA4667,AA4667)</f>
        <v>0</v>
      </c>
      <c r="AC4667" s="185">
        <f>IF((AND(E4667=MONTH(VLOOKUP('Time Series Data'!E4667,'Coincident Peak'!$C$5:$D$16,2)),F4667=DAY(VLOOKUP('Time Series Data'!E4667,'Coincident Peak'!$C$5:$D$16,2)))),0,O4667)</f>
        <v>0</v>
      </c>
      <c r="AD4667" s="185">
        <f>IF((AND(E4667=MONTH(VLOOKUP('Time Series Data'!E4667,'Coincident Peak'!$C$5:$D$16,2)),F4667=DAY(VLOOKUP('Time Series Data'!E4667,'Coincident Peak'!$C$5:$D$16,2))-1)),VLOOKUP(E4667,'Coincident Peak'!$C$5:$N$16,11)*AC4667,AC4667)</f>
        <v>0</v>
      </c>
      <c r="AE4667" s="185">
        <f>IF((AND(E4667=MONTH(VLOOKUP('Time Series Data'!E4667,'Coincident Peak'!$C$5:$D$16,2)),F4667=DAY(VLOOKUP('Time Series Data'!E4667,'Coincident Peak'!$C$5:$D$16,2))+1)),VLOOKUP(E4667,'Coincident Peak'!$C$5:$N$16,12)*AD4667,AD4667)</f>
        <v>0</v>
      </c>
      <c r="AF4667" s="102">
        <f t="shared" si="1238"/>
        <v>11242</v>
      </c>
      <c r="AG4667" s="185">
        <f>IF((AND(E4667=MONTH(VLOOKUP('Time Series Data'!E4667,'Coincident Peak'!$C$5:$D$16,2)),F4667=DAY(VLOOKUP('Time Series Data'!E4667,'Coincident Peak'!$C$5:$D$16,2)))),U4667,O4667)</f>
        <v>0</v>
      </c>
      <c r="AH4667" s="102">
        <f t="shared" si="1240"/>
        <v>11242</v>
      </c>
      <c r="AL4667" s="102"/>
    </row>
    <row r="4668" spans="1:38" x14ac:dyDescent="0.2">
      <c r="A4668" s="77"/>
      <c r="B4668" s="77">
        <f t="shared" si="1232"/>
        <v>43660.208333333336</v>
      </c>
      <c r="C4668" s="112">
        <f t="shared" si="1233"/>
        <v>43660</v>
      </c>
      <c r="D4668" s="106">
        <f t="shared" si="1239"/>
        <v>11127</v>
      </c>
      <c r="E4668" s="469">
        <v>7</v>
      </c>
      <c r="F4668" s="469">
        <v>14</v>
      </c>
      <c r="G4668" s="110">
        <v>5</v>
      </c>
      <c r="H4668" s="110">
        <f t="shared" si="1234"/>
        <v>7</v>
      </c>
      <c r="I4668" s="110" cm="1">
        <f t="array" ref="I4668">INDEX(Values!$V$6:$AG$29,'Time Series Data'!G4668+1,'Time Series Data'!E4668)</f>
        <v>1</v>
      </c>
      <c r="J4668" s="113">
        <v>4661.5</v>
      </c>
      <c r="K4668" s="108">
        <v>11127</v>
      </c>
      <c r="L4668" s="108">
        <v>0</v>
      </c>
      <c r="M4668">
        <v>0</v>
      </c>
      <c r="N4668">
        <v>0</v>
      </c>
      <c r="O4668">
        <v>4.1542000000000003</v>
      </c>
      <c r="P4668">
        <v>95</v>
      </c>
      <c r="T4668" s="185">
        <f t="shared" si="1235"/>
        <v>0</v>
      </c>
      <c r="U4668" s="185">
        <f t="shared" si="1236"/>
        <v>4.1542000000000003</v>
      </c>
      <c r="V4668" s="102">
        <f t="shared" si="1237"/>
        <v>11122.845799999999</v>
      </c>
      <c r="W4668">
        <f>IF(V4668+O4668&gt;VLOOKUP(E4668,'Coincident Peak'!$C$22:$I$33,7),0,1)</f>
        <v>1</v>
      </c>
      <c r="X4668" s="421">
        <f>IF((AND(E4668=MONTH(VLOOKUP('Time Series Data'!E4668,'Coincident Peak'!$C$5:$D$16,2)),F4668=DAY(VLOOKUP('Time Series Data'!E4668,'Coincident Peak'!$C$5:$D$16,2)),IF(AND(G4668&lt;=HOUR(VLOOKUP('Time Series Data'!E4668,'Coincident Peak'!$C$5:$E$16,3))+Values!$E$5,G4668&gt;=HOUR(VLOOKUP('Time Series Data'!E4668,'Coincident Peak'!$C$5:$E$16,3))-Values!$E$5),"TRUE","FALSE"))),BatteryPower,0)</f>
        <v>0</v>
      </c>
      <c r="Y4668" s="185">
        <f>IF((AND(E4668=MONTH(VLOOKUP('Time Series Data'!E4668,'Coincident Peak'!$C$5:$D$16,2)),F4668=DAY(VLOOKUP('Time Series Data'!E4668,'Coincident Peak'!$C$5:$D$16,2)))),0,N4668)</f>
        <v>0</v>
      </c>
      <c r="Z4668" s="185">
        <f>IF((AND(E4668=MONTH(VLOOKUP('Time Series Data'!E4668,'Coincident Peak'!$C$5:$D$16,2)),F4668=DAY(VLOOKUP('Time Series Data'!E4668,'Coincident Peak'!$C$5:$D$16,2)),IF(AND(G4668&lt;=HOUR(VLOOKUP('Time Series Data'!E4668,'Coincident Peak'!$C$5:$E$16,3))+Values!$E$5,G4668&gt;=HOUR(VLOOKUP('Time Series Data'!E4668,'Coincident Peak'!$C$5:$E$16,3))-Values!$E$5),"TRUE","FALSE"))),BatteryPower,Y4668)</f>
        <v>0</v>
      </c>
      <c r="AA4668" s="185">
        <f>IF((AND(E4668=MONTH(VLOOKUP('Time Series Data'!E4668,'Coincident Peak'!$C$5:$D$16,2)),F4668=DAY(VLOOKUP('Time Series Data'!E4668,'Coincident Peak'!$C$5:$D$16,2))-1)),VLOOKUP(E4668,'Coincident Peak'!$C$5:$N$16,11)*Z4668,Z4668)</f>
        <v>0</v>
      </c>
      <c r="AB4668" s="185">
        <f>IF((AND(E4668=MONTH(VLOOKUP('Time Series Data'!E4668,'Coincident Peak'!$C$5:$D$16,2)),F4668=DAY(VLOOKUP('Time Series Data'!E4668,'Coincident Peak'!$C$5:$D$16,2))+1)),VLOOKUP(E4668,'Coincident Peak'!$C$5:$N$16,12)*AA4668,AA4668)</f>
        <v>0</v>
      </c>
      <c r="AC4668" s="185">
        <f>IF((AND(E4668=MONTH(VLOOKUP('Time Series Data'!E4668,'Coincident Peak'!$C$5:$D$16,2)),F4668=DAY(VLOOKUP('Time Series Data'!E4668,'Coincident Peak'!$C$5:$D$16,2)))),0,O4668)</f>
        <v>4.1542000000000003</v>
      </c>
      <c r="AD4668" s="185">
        <f>IF((AND(E4668=MONTH(VLOOKUP('Time Series Data'!E4668,'Coincident Peak'!$C$5:$D$16,2)),F4668=DAY(VLOOKUP('Time Series Data'!E4668,'Coincident Peak'!$C$5:$D$16,2))-1)),VLOOKUP(E4668,'Coincident Peak'!$C$5:$N$16,11)*AC4668,AC4668)</f>
        <v>4.1542000000000003</v>
      </c>
      <c r="AE4668" s="185">
        <f>IF((AND(E4668=MONTH(VLOOKUP('Time Series Data'!E4668,'Coincident Peak'!$C$5:$D$16,2)),F4668=DAY(VLOOKUP('Time Series Data'!E4668,'Coincident Peak'!$C$5:$D$16,2))+1)),VLOOKUP(E4668,'Coincident Peak'!$C$5:$N$16,12)*AD4668,AD4668)</f>
        <v>4.1542000000000003</v>
      </c>
      <c r="AF4668" s="102">
        <f t="shared" si="1238"/>
        <v>11122.845799999999</v>
      </c>
      <c r="AG4668" s="185">
        <f>IF((AND(E4668=MONTH(VLOOKUP('Time Series Data'!E4668,'Coincident Peak'!$C$5:$D$16,2)),F4668=DAY(VLOOKUP('Time Series Data'!E4668,'Coincident Peak'!$C$5:$D$16,2)))),U4668,O4668)</f>
        <v>4.1542000000000003</v>
      </c>
      <c r="AH4668" s="102">
        <f t="shared" si="1240"/>
        <v>11122.845799999999</v>
      </c>
      <c r="AL4668" s="102"/>
    </row>
    <row r="4669" spans="1:38" x14ac:dyDescent="0.2">
      <c r="A4669" s="77"/>
      <c r="B4669" s="77">
        <f t="shared" si="1232"/>
        <v>43660.25</v>
      </c>
      <c r="C4669" s="112">
        <f t="shared" si="1233"/>
        <v>43660</v>
      </c>
      <c r="D4669" s="106">
        <f t="shared" si="1239"/>
        <v>10892</v>
      </c>
      <c r="E4669" s="469">
        <v>7</v>
      </c>
      <c r="F4669" s="469">
        <v>14</v>
      </c>
      <c r="G4669" s="110">
        <v>6</v>
      </c>
      <c r="H4669" s="110">
        <f t="shared" si="1234"/>
        <v>7</v>
      </c>
      <c r="I4669" s="110" cm="1">
        <f t="array" ref="I4669">INDEX(Values!$V$6:$AG$29,'Time Series Data'!G4669+1,'Time Series Data'!E4669)</f>
        <v>1</v>
      </c>
      <c r="J4669" s="113">
        <v>4662.5</v>
      </c>
      <c r="K4669" s="108">
        <v>10892</v>
      </c>
      <c r="L4669" s="108">
        <v>0</v>
      </c>
      <c r="M4669">
        <v>0</v>
      </c>
      <c r="N4669">
        <v>0</v>
      </c>
      <c r="O4669">
        <v>64.019400000000005</v>
      </c>
      <c r="P4669">
        <v>95</v>
      </c>
      <c r="T4669" s="185">
        <f t="shared" si="1235"/>
        <v>0</v>
      </c>
      <c r="U4669" s="185">
        <f t="shared" si="1236"/>
        <v>64.019400000000005</v>
      </c>
      <c r="V4669" s="102">
        <f t="shared" si="1237"/>
        <v>10827.980600000001</v>
      </c>
      <c r="W4669">
        <f>IF(V4669+O4669&gt;VLOOKUP(E4669,'Coincident Peak'!$C$22:$I$33,7),0,1)</f>
        <v>1</v>
      </c>
      <c r="X4669" s="421">
        <f>IF((AND(E4669=MONTH(VLOOKUP('Time Series Data'!E4669,'Coincident Peak'!$C$5:$D$16,2)),F4669=DAY(VLOOKUP('Time Series Data'!E4669,'Coincident Peak'!$C$5:$D$16,2)),IF(AND(G4669&lt;=HOUR(VLOOKUP('Time Series Data'!E4669,'Coincident Peak'!$C$5:$E$16,3))+Values!$E$5,G4669&gt;=HOUR(VLOOKUP('Time Series Data'!E4669,'Coincident Peak'!$C$5:$E$16,3))-Values!$E$5),"TRUE","FALSE"))),BatteryPower,0)</f>
        <v>0</v>
      </c>
      <c r="Y4669" s="185">
        <f>IF((AND(E4669=MONTH(VLOOKUP('Time Series Data'!E4669,'Coincident Peak'!$C$5:$D$16,2)),F4669=DAY(VLOOKUP('Time Series Data'!E4669,'Coincident Peak'!$C$5:$D$16,2)))),0,N4669)</f>
        <v>0</v>
      </c>
      <c r="Z4669" s="185">
        <f>IF((AND(E4669=MONTH(VLOOKUP('Time Series Data'!E4669,'Coincident Peak'!$C$5:$D$16,2)),F4669=DAY(VLOOKUP('Time Series Data'!E4669,'Coincident Peak'!$C$5:$D$16,2)),IF(AND(G4669&lt;=HOUR(VLOOKUP('Time Series Data'!E4669,'Coincident Peak'!$C$5:$E$16,3))+Values!$E$5,G4669&gt;=HOUR(VLOOKUP('Time Series Data'!E4669,'Coincident Peak'!$C$5:$E$16,3))-Values!$E$5),"TRUE","FALSE"))),BatteryPower,Y4669)</f>
        <v>0</v>
      </c>
      <c r="AA4669" s="185">
        <f>IF((AND(E4669=MONTH(VLOOKUP('Time Series Data'!E4669,'Coincident Peak'!$C$5:$D$16,2)),F4669=DAY(VLOOKUP('Time Series Data'!E4669,'Coincident Peak'!$C$5:$D$16,2))-1)),VLOOKUP(E4669,'Coincident Peak'!$C$5:$N$16,11)*Z4669,Z4669)</f>
        <v>0</v>
      </c>
      <c r="AB4669" s="185">
        <f>IF((AND(E4669=MONTH(VLOOKUP('Time Series Data'!E4669,'Coincident Peak'!$C$5:$D$16,2)),F4669=DAY(VLOOKUP('Time Series Data'!E4669,'Coincident Peak'!$C$5:$D$16,2))+1)),VLOOKUP(E4669,'Coincident Peak'!$C$5:$N$16,12)*AA4669,AA4669)</f>
        <v>0</v>
      </c>
      <c r="AC4669" s="185">
        <f>IF((AND(E4669=MONTH(VLOOKUP('Time Series Data'!E4669,'Coincident Peak'!$C$5:$D$16,2)),F4669=DAY(VLOOKUP('Time Series Data'!E4669,'Coincident Peak'!$C$5:$D$16,2)))),0,O4669)</f>
        <v>64.019400000000005</v>
      </c>
      <c r="AD4669" s="185">
        <f>IF((AND(E4669=MONTH(VLOOKUP('Time Series Data'!E4669,'Coincident Peak'!$C$5:$D$16,2)),F4669=DAY(VLOOKUP('Time Series Data'!E4669,'Coincident Peak'!$C$5:$D$16,2))-1)),VLOOKUP(E4669,'Coincident Peak'!$C$5:$N$16,11)*AC4669,AC4669)</f>
        <v>64.019400000000005</v>
      </c>
      <c r="AE4669" s="185">
        <f>IF((AND(E4669=MONTH(VLOOKUP('Time Series Data'!E4669,'Coincident Peak'!$C$5:$D$16,2)),F4669=DAY(VLOOKUP('Time Series Data'!E4669,'Coincident Peak'!$C$5:$D$16,2))+1)),VLOOKUP(E4669,'Coincident Peak'!$C$5:$N$16,12)*AD4669,AD4669)</f>
        <v>64.019400000000005</v>
      </c>
      <c r="AF4669" s="102">
        <f t="shared" si="1238"/>
        <v>10827.980600000001</v>
      </c>
      <c r="AG4669" s="185">
        <f>IF((AND(E4669=MONTH(VLOOKUP('Time Series Data'!E4669,'Coincident Peak'!$C$5:$D$16,2)),F4669=DAY(VLOOKUP('Time Series Data'!E4669,'Coincident Peak'!$C$5:$D$16,2)))),U4669,O4669)</f>
        <v>64.019400000000005</v>
      </c>
      <c r="AH4669" s="102">
        <f t="shared" si="1240"/>
        <v>10827.980600000001</v>
      </c>
      <c r="AL4669" s="102"/>
    </row>
    <row r="4670" spans="1:38" x14ac:dyDescent="0.2">
      <c r="A4670" s="77"/>
      <c r="B4670" s="77">
        <f t="shared" si="1232"/>
        <v>43660.291666666664</v>
      </c>
      <c r="C4670" s="112">
        <f t="shared" si="1233"/>
        <v>43660</v>
      </c>
      <c r="D4670" s="106">
        <f t="shared" si="1239"/>
        <v>11574</v>
      </c>
      <c r="E4670" s="469">
        <v>7</v>
      </c>
      <c r="F4670" s="469">
        <v>14</v>
      </c>
      <c r="G4670" s="110">
        <v>7</v>
      </c>
      <c r="H4670" s="110">
        <f t="shared" si="1234"/>
        <v>7</v>
      </c>
      <c r="I4670" s="110" cm="1">
        <f t="array" ref="I4670">INDEX(Values!$V$6:$AG$29,'Time Series Data'!G4670+1,'Time Series Data'!E4670)</f>
        <v>1</v>
      </c>
      <c r="J4670" s="113">
        <v>4663.5</v>
      </c>
      <c r="K4670" s="108">
        <v>11574</v>
      </c>
      <c r="L4670" s="108">
        <v>0</v>
      </c>
      <c r="M4670">
        <v>0</v>
      </c>
      <c r="N4670">
        <v>0</v>
      </c>
      <c r="O4670">
        <v>240.19</v>
      </c>
      <c r="P4670">
        <v>95</v>
      </c>
      <c r="T4670" s="185">
        <f t="shared" si="1235"/>
        <v>0</v>
      </c>
      <c r="U4670" s="185">
        <f t="shared" si="1236"/>
        <v>240.19</v>
      </c>
      <c r="V4670" s="102">
        <f t="shared" si="1237"/>
        <v>11333.81</v>
      </c>
      <c r="W4670">
        <f>IF(V4670+O4670&gt;VLOOKUP(E4670,'Coincident Peak'!$C$22:$I$33,7),0,1)</f>
        <v>1</v>
      </c>
      <c r="X4670" s="421">
        <f>IF((AND(E4670=MONTH(VLOOKUP('Time Series Data'!E4670,'Coincident Peak'!$C$5:$D$16,2)),F4670=DAY(VLOOKUP('Time Series Data'!E4670,'Coincident Peak'!$C$5:$D$16,2)),IF(AND(G4670&lt;=HOUR(VLOOKUP('Time Series Data'!E4670,'Coincident Peak'!$C$5:$E$16,3))+Values!$E$5,G4670&gt;=HOUR(VLOOKUP('Time Series Data'!E4670,'Coincident Peak'!$C$5:$E$16,3))-Values!$E$5),"TRUE","FALSE"))),BatteryPower,0)</f>
        <v>0</v>
      </c>
      <c r="Y4670" s="185">
        <f>IF((AND(E4670=MONTH(VLOOKUP('Time Series Data'!E4670,'Coincident Peak'!$C$5:$D$16,2)),F4670=DAY(VLOOKUP('Time Series Data'!E4670,'Coincident Peak'!$C$5:$D$16,2)))),0,N4670)</f>
        <v>0</v>
      </c>
      <c r="Z4670" s="185">
        <f>IF((AND(E4670=MONTH(VLOOKUP('Time Series Data'!E4670,'Coincident Peak'!$C$5:$D$16,2)),F4670=DAY(VLOOKUP('Time Series Data'!E4670,'Coincident Peak'!$C$5:$D$16,2)),IF(AND(G4670&lt;=HOUR(VLOOKUP('Time Series Data'!E4670,'Coincident Peak'!$C$5:$E$16,3))+Values!$E$5,G4670&gt;=HOUR(VLOOKUP('Time Series Data'!E4670,'Coincident Peak'!$C$5:$E$16,3))-Values!$E$5),"TRUE","FALSE"))),BatteryPower,Y4670)</f>
        <v>0</v>
      </c>
      <c r="AA4670" s="185">
        <f>IF((AND(E4670=MONTH(VLOOKUP('Time Series Data'!E4670,'Coincident Peak'!$C$5:$D$16,2)),F4670=DAY(VLOOKUP('Time Series Data'!E4670,'Coincident Peak'!$C$5:$D$16,2))-1)),VLOOKUP(E4670,'Coincident Peak'!$C$5:$N$16,11)*Z4670,Z4670)</f>
        <v>0</v>
      </c>
      <c r="AB4670" s="185">
        <f>IF((AND(E4670=MONTH(VLOOKUP('Time Series Data'!E4670,'Coincident Peak'!$C$5:$D$16,2)),F4670=DAY(VLOOKUP('Time Series Data'!E4670,'Coincident Peak'!$C$5:$D$16,2))+1)),VLOOKUP(E4670,'Coincident Peak'!$C$5:$N$16,12)*AA4670,AA4670)</f>
        <v>0</v>
      </c>
      <c r="AC4670" s="185">
        <f>IF((AND(E4670=MONTH(VLOOKUP('Time Series Data'!E4670,'Coincident Peak'!$C$5:$D$16,2)),F4670=DAY(VLOOKUP('Time Series Data'!E4670,'Coincident Peak'!$C$5:$D$16,2)))),0,O4670)</f>
        <v>240.19</v>
      </c>
      <c r="AD4670" s="185">
        <f>IF((AND(E4670=MONTH(VLOOKUP('Time Series Data'!E4670,'Coincident Peak'!$C$5:$D$16,2)),F4670=DAY(VLOOKUP('Time Series Data'!E4670,'Coincident Peak'!$C$5:$D$16,2))-1)),VLOOKUP(E4670,'Coincident Peak'!$C$5:$N$16,11)*AC4670,AC4670)</f>
        <v>240.19</v>
      </c>
      <c r="AE4670" s="185">
        <f>IF((AND(E4670=MONTH(VLOOKUP('Time Series Data'!E4670,'Coincident Peak'!$C$5:$D$16,2)),F4670=DAY(VLOOKUP('Time Series Data'!E4670,'Coincident Peak'!$C$5:$D$16,2))+1)),VLOOKUP(E4670,'Coincident Peak'!$C$5:$N$16,12)*AD4670,AD4670)</f>
        <v>240.19</v>
      </c>
      <c r="AF4670" s="102">
        <f t="shared" si="1238"/>
        <v>11333.81</v>
      </c>
      <c r="AG4670" s="185">
        <f>IF((AND(E4670=MONTH(VLOOKUP('Time Series Data'!E4670,'Coincident Peak'!$C$5:$D$16,2)),F4670=DAY(VLOOKUP('Time Series Data'!E4670,'Coincident Peak'!$C$5:$D$16,2)))),U4670,O4670)</f>
        <v>240.19</v>
      </c>
      <c r="AH4670" s="102">
        <f t="shared" si="1240"/>
        <v>11333.81</v>
      </c>
      <c r="AL4670" s="102"/>
    </row>
    <row r="4671" spans="1:38" x14ac:dyDescent="0.2">
      <c r="A4671" s="77"/>
      <c r="B4671" s="77">
        <f t="shared" si="1232"/>
        <v>43660.333333333336</v>
      </c>
      <c r="C4671" s="112">
        <f t="shared" si="1233"/>
        <v>43660</v>
      </c>
      <c r="D4671" s="106">
        <f t="shared" si="1239"/>
        <v>13263</v>
      </c>
      <c r="E4671" s="469">
        <v>7</v>
      </c>
      <c r="F4671" s="469">
        <v>14</v>
      </c>
      <c r="G4671" s="110">
        <v>8</v>
      </c>
      <c r="H4671" s="110">
        <f t="shared" si="1234"/>
        <v>7</v>
      </c>
      <c r="I4671" s="110" cm="1">
        <f t="array" ref="I4671">INDEX(Values!$V$6:$AG$29,'Time Series Data'!G4671+1,'Time Series Data'!E4671)</f>
        <v>1</v>
      </c>
      <c r="J4671" s="113">
        <v>4664.5</v>
      </c>
      <c r="K4671" s="108">
        <v>13263</v>
      </c>
      <c r="L4671" s="108">
        <v>0</v>
      </c>
      <c r="M4671">
        <v>0</v>
      </c>
      <c r="N4671">
        <v>0</v>
      </c>
      <c r="O4671">
        <v>280.56400000000002</v>
      </c>
      <c r="P4671">
        <v>95</v>
      </c>
      <c r="T4671" s="185">
        <f t="shared" si="1235"/>
        <v>0</v>
      </c>
      <c r="U4671" s="185">
        <f t="shared" si="1236"/>
        <v>280.56400000000002</v>
      </c>
      <c r="V4671" s="102">
        <f t="shared" si="1237"/>
        <v>12982.436</v>
      </c>
      <c r="W4671">
        <f>IF(V4671+O4671&gt;VLOOKUP(E4671,'Coincident Peak'!$C$22:$I$33,7),0,1)</f>
        <v>1</v>
      </c>
      <c r="X4671" s="421">
        <f>IF((AND(E4671=MONTH(VLOOKUP('Time Series Data'!E4671,'Coincident Peak'!$C$5:$D$16,2)),F4671=DAY(VLOOKUP('Time Series Data'!E4671,'Coincident Peak'!$C$5:$D$16,2)),IF(AND(G4671&lt;=HOUR(VLOOKUP('Time Series Data'!E4671,'Coincident Peak'!$C$5:$E$16,3))+Values!$E$5,G4671&gt;=HOUR(VLOOKUP('Time Series Data'!E4671,'Coincident Peak'!$C$5:$E$16,3))-Values!$E$5),"TRUE","FALSE"))),BatteryPower,0)</f>
        <v>0</v>
      </c>
      <c r="Y4671" s="185">
        <f>IF((AND(E4671=MONTH(VLOOKUP('Time Series Data'!E4671,'Coincident Peak'!$C$5:$D$16,2)),F4671=DAY(VLOOKUP('Time Series Data'!E4671,'Coincident Peak'!$C$5:$D$16,2)))),0,N4671)</f>
        <v>0</v>
      </c>
      <c r="Z4671" s="185">
        <f>IF((AND(E4671=MONTH(VLOOKUP('Time Series Data'!E4671,'Coincident Peak'!$C$5:$D$16,2)),F4671=DAY(VLOOKUP('Time Series Data'!E4671,'Coincident Peak'!$C$5:$D$16,2)),IF(AND(G4671&lt;=HOUR(VLOOKUP('Time Series Data'!E4671,'Coincident Peak'!$C$5:$E$16,3))+Values!$E$5,G4671&gt;=HOUR(VLOOKUP('Time Series Data'!E4671,'Coincident Peak'!$C$5:$E$16,3))-Values!$E$5),"TRUE","FALSE"))),BatteryPower,Y4671)</f>
        <v>0</v>
      </c>
      <c r="AA4671" s="185">
        <f>IF((AND(E4671=MONTH(VLOOKUP('Time Series Data'!E4671,'Coincident Peak'!$C$5:$D$16,2)),F4671=DAY(VLOOKUP('Time Series Data'!E4671,'Coincident Peak'!$C$5:$D$16,2))-1)),VLOOKUP(E4671,'Coincident Peak'!$C$5:$N$16,11)*Z4671,Z4671)</f>
        <v>0</v>
      </c>
      <c r="AB4671" s="185">
        <f>IF((AND(E4671=MONTH(VLOOKUP('Time Series Data'!E4671,'Coincident Peak'!$C$5:$D$16,2)),F4671=DAY(VLOOKUP('Time Series Data'!E4671,'Coincident Peak'!$C$5:$D$16,2))+1)),VLOOKUP(E4671,'Coincident Peak'!$C$5:$N$16,12)*AA4671,AA4671)</f>
        <v>0</v>
      </c>
      <c r="AC4671" s="185">
        <f>IF((AND(E4671=MONTH(VLOOKUP('Time Series Data'!E4671,'Coincident Peak'!$C$5:$D$16,2)),F4671=DAY(VLOOKUP('Time Series Data'!E4671,'Coincident Peak'!$C$5:$D$16,2)))),0,O4671)</f>
        <v>280.56400000000002</v>
      </c>
      <c r="AD4671" s="185">
        <f>IF((AND(E4671=MONTH(VLOOKUP('Time Series Data'!E4671,'Coincident Peak'!$C$5:$D$16,2)),F4671=DAY(VLOOKUP('Time Series Data'!E4671,'Coincident Peak'!$C$5:$D$16,2))-1)),VLOOKUP(E4671,'Coincident Peak'!$C$5:$N$16,11)*AC4671,AC4671)</f>
        <v>280.56400000000002</v>
      </c>
      <c r="AE4671" s="185">
        <f>IF((AND(E4671=MONTH(VLOOKUP('Time Series Data'!E4671,'Coincident Peak'!$C$5:$D$16,2)),F4671=DAY(VLOOKUP('Time Series Data'!E4671,'Coincident Peak'!$C$5:$D$16,2))+1)),VLOOKUP(E4671,'Coincident Peak'!$C$5:$N$16,12)*AD4671,AD4671)</f>
        <v>280.56400000000002</v>
      </c>
      <c r="AF4671" s="102">
        <f t="shared" si="1238"/>
        <v>12982.436</v>
      </c>
      <c r="AG4671" s="185">
        <f>IF((AND(E4671=MONTH(VLOOKUP('Time Series Data'!E4671,'Coincident Peak'!$C$5:$D$16,2)),F4671=DAY(VLOOKUP('Time Series Data'!E4671,'Coincident Peak'!$C$5:$D$16,2)))),U4671,O4671)</f>
        <v>280.56400000000002</v>
      </c>
      <c r="AH4671" s="102">
        <f t="shared" si="1240"/>
        <v>12982.436</v>
      </c>
      <c r="AL4671" s="102"/>
    </row>
    <row r="4672" spans="1:38" x14ac:dyDescent="0.2">
      <c r="A4672" s="77"/>
      <c r="B4672" s="77">
        <f t="shared" si="1232"/>
        <v>43660.375</v>
      </c>
      <c r="C4672" s="112">
        <f t="shared" si="1233"/>
        <v>43660</v>
      </c>
      <c r="D4672" s="106">
        <f t="shared" si="1239"/>
        <v>15816</v>
      </c>
      <c r="E4672" s="469">
        <v>7</v>
      </c>
      <c r="F4672" s="469">
        <v>14</v>
      </c>
      <c r="G4672" s="110">
        <v>9</v>
      </c>
      <c r="H4672" s="110">
        <f t="shared" si="1234"/>
        <v>7</v>
      </c>
      <c r="I4672" s="110" cm="1">
        <f t="array" ref="I4672">INDEX(Values!$V$6:$AG$29,'Time Series Data'!G4672+1,'Time Series Data'!E4672)</f>
        <v>1</v>
      </c>
      <c r="J4672" s="113">
        <v>4665.5</v>
      </c>
      <c r="K4672" s="108">
        <v>15816</v>
      </c>
      <c r="L4672" s="108">
        <v>0</v>
      </c>
      <c r="M4672">
        <v>0</v>
      </c>
      <c r="N4672">
        <v>0</v>
      </c>
      <c r="O4672">
        <v>419.54399999999998</v>
      </c>
      <c r="P4672">
        <v>95</v>
      </c>
      <c r="T4672" s="185">
        <f t="shared" si="1235"/>
        <v>0</v>
      </c>
      <c r="U4672" s="185">
        <f t="shared" si="1236"/>
        <v>419.54399999999998</v>
      </c>
      <c r="V4672" s="102">
        <f t="shared" si="1237"/>
        <v>15396.456</v>
      </c>
      <c r="W4672">
        <f>IF(V4672+O4672&gt;VLOOKUP(E4672,'Coincident Peak'!$C$22:$I$33,7),0,1)</f>
        <v>1</v>
      </c>
      <c r="X4672" s="421">
        <f>IF((AND(E4672=MONTH(VLOOKUP('Time Series Data'!E4672,'Coincident Peak'!$C$5:$D$16,2)),F4672=DAY(VLOOKUP('Time Series Data'!E4672,'Coincident Peak'!$C$5:$D$16,2)),IF(AND(G4672&lt;=HOUR(VLOOKUP('Time Series Data'!E4672,'Coincident Peak'!$C$5:$E$16,3))+Values!$E$5,G4672&gt;=HOUR(VLOOKUP('Time Series Data'!E4672,'Coincident Peak'!$C$5:$E$16,3))-Values!$E$5),"TRUE","FALSE"))),BatteryPower,0)</f>
        <v>0</v>
      </c>
      <c r="Y4672" s="185">
        <f>IF((AND(E4672=MONTH(VLOOKUP('Time Series Data'!E4672,'Coincident Peak'!$C$5:$D$16,2)),F4672=DAY(VLOOKUP('Time Series Data'!E4672,'Coincident Peak'!$C$5:$D$16,2)))),0,N4672)</f>
        <v>0</v>
      </c>
      <c r="Z4672" s="185">
        <f>IF((AND(E4672=MONTH(VLOOKUP('Time Series Data'!E4672,'Coincident Peak'!$C$5:$D$16,2)),F4672=DAY(VLOOKUP('Time Series Data'!E4672,'Coincident Peak'!$C$5:$D$16,2)),IF(AND(G4672&lt;=HOUR(VLOOKUP('Time Series Data'!E4672,'Coincident Peak'!$C$5:$E$16,3))+Values!$E$5,G4672&gt;=HOUR(VLOOKUP('Time Series Data'!E4672,'Coincident Peak'!$C$5:$E$16,3))-Values!$E$5),"TRUE","FALSE"))),BatteryPower,Y4672)</f>
        <v>0</v>
      </c>
      <c r="AA4672" s="185">
        <f>IF((AND(E4672=MONTH(VLOOKUP('Time Series Data'!E4672,'Coincident Peak'!$C$5:$D$16,2)),F4672=DAY(VLOOKUP('Time Series Data'!E4672,'Coincident Peak'!$C$5:$D$16,2))-1)),VLOOKUP(E4672,'Coincident Peak'!$C$5:$N$16,11)*Z4672,Z4672)</f>
        <v>0</v>
      </c>
      <c r="AB4672" s="185">
        <f>IF((AND(E4672=MONTH(VLOOKUP('Time Series Data'!E4672,'Coincident Peak'!$C$5:$D$16,2)),F4672=DAY(VLOOKUP('Time Series Data'!E4672,'Coincident Peak'!$C$5:$D$16,2))+1)),VLOOKUP(E4672,'Coincident Peak'!$C$5:$N$16,12)*AA4672,AA4672)</f>
        <v>0</v>
      </c>
      <c r="AC4672" s="185">
        <f>IF((AND(E4672=MONTH(VLOOKUP('Time Series Data'!E4672,'Coincident Peak'!$C$5:$D$16,2)),F4672=DAY(VLOOKUP('Time Series Data'!E4672,'Coincident Peak'!$C$5:$D$16,2)))),0,O4672)</f>
        <v>419.54399999999998</v>
      </c>
      <c r="AD4672" s="185">
        <f>IF((AND(E4672=MONTH(VLOOKUP('Time Series Data'!E4672,'Coincident Peak'!$C$5:$D$16,2)),F4672=DAY(VLOOKUP('Time Series Data'!E4672,'Coincident Peak'!$C$5:$D$16,2))-1)),VLOOKUP(E4672,'Coincident Peak'!$C$5:$N$16,11)*AC4672,AC4672)</f>
        <v>419.54399999999998</v>
      </c>
      <c r="AE4672" s="185">
        <f>IF((AND(E4672=MONTH(VLOOKUP('Time Series Data'!E4672,'Coincident Peak'!$C$5:$D$16,2)),F4672=DAY(VLOOKUP('Time Series Data'!E4672,'Coincident Peak'!$C$5:$D$16,2))+1)),VLOOKUP(E4672,'Coincident Peak'!$C$5:$N$16,12)*AD4672,AD4672)</f>
        <v>419.54399999999998</v>
      </c>
      <c r="AF4672" s="102">
        <f t="shared" si="1238"/>
        <v>15396.456</v>
      </c>
      <c r="AG4672" s="185">
        <f>IF((AND(E4672=MONTH(VLOOKUP('Time Series Data'!E4672,'Coincident Peak'!$C$5:$D$16,2)),F4672=DAY(VLOOKUP('Time Series Data'!E4672,'Coincident Peak'!$C$5:$D$16,2)))),U4672,O4672)</f>
        <v>419.54399999999998</v>
      </c>
      <c r="AH4672" s="102">
        <f t="shared" si="1240"/>
        <v>15396.456</v>
      </c>
      <c r="AL4672" s="102"/>
    </row>
    <row r="4673" spans="1:38" x14ac:dyDescent="0.2">
      <c r="A4673" s="77"/>
      <c r="B4673" s="77">
        <f t="shared" si="1232"/>
        <v>43660.416666666664</v>
      </c>
      <c r="C4673" s="112">
        <f t="shared" si="1233"/>
        <v>43660</v>
      </c>
      <c r="D4673" s="106">
        <f t="shared" si="1239"/>
        <v>18484</v>
      </c>
      <c r="E4673" s="469">
        <v>7</v>
      </c>
      <c r="F4673" s="469">
        <v>14</v>
      </c>
      <c r="G4673" s="110">
        <v>10</v>
      </c>
      <c r="H4673" s="110">
        <f t="shared" si="1234"/>
        <v>7</v>
      </c>
      <c r="I4673" s="110" cm="1">
        <f t="array" ref="I4673">INDEX(Values!$V$6:$AG$29,'Time Series Data'!G4673+1,'Time Series Data'!E4673)</f>
        <v>1</v>
      </c>
      <c r="J4673" s="113">
        <v>4666.5</v>
      </c>
      <c r="K4673" s="108">
        <v>18484</v>
      </c>
      <c r="L4673" s="108">
        <v>0</v>
      </c>
      <c r="M4673">
        <v>0</v>
      </c>
      <c r="N4673">
        <v>0</v>
      </c>
      <c r="O4673">
        <v>414.50599999999997</v>
      </c>
      <c r="P4673">
        <v>95</v>
      </c>
      <c r="T4673" s="185">
        <f t="shared" si="1235"/>
        <v>0</v>
      </c>
      <c r="U4673" s="185">
        <f t="shared" si="1236"/>
        <v>414.50599999999997</v>
      </c>
      <c r="V4673" s="102">
        <f t="shared" si="1237"/>
        <v>18069.493999999999</v>
      </c>
      <c r="W4673">
        <f>IF(V4673+O4673&gt;VLOOKUP(E4673,'Coincident Peak'!$C$22:$I$33,7),0,1)</f>
        <v>1</v>
      </c>
      <c r="X4673" s="421">
        <f>IF((AND(E4673=MONTH(VLOOKUP('Time Series Data'!E4673,'Coincident Peak'!$C$5:$D$16,2)),F4673=DAY(VLOOKUP('Time Series Data'!E4673,'Coincident Peak'!$C$5:$D$16,2)),IF(AND(G4673&lt;=HOUR(VLOOKUP('Time Series Data'!E4673,'Coincident Peak'!$C$5:$E$16,3))+Values!$E$5,G4673&gt;=HOUR(VLOOKUP('Time Series Data'!E4673,'Coincident Peak'!$C$5:$E$16,3))-Values!$E$5),"TRUE","FALSE"))),BatteryPower,0)</f>
        <v>0</v>
      </c>
      <c r="Y4673" s="185">
        <f>IF((AND(E4673=MONTH(VLOOKUP('Time Series Data'!E4673,'Coincident Peak'!$C$5:$D$16,2)),F4673=DAY(VLOOKUP('Time Series Data'!E4673,'Coincident Peak'!$C$5:$D$16,2)))),0,N4673)</f>
        <v>0</v>
      </c>
      <c r="Z4673" s="185">
        <f>IF((AND(E4673=MONTH(VLOOKUP('Time Series Data'!E4673,'Coincident Peak'!$C$5:$D$16,2)),F4673=DAY(VLOOKUP('Time Series Data'!E4673,'Coincident Peak'!$C$5:$D$16,2)),IF(AND(G4673&lt;=HOUR(VLOOKUP('Time Series Data'!E4673,'Coincident Peak'!$C$5:$E$16,3))+Values!$E$5,G4673&gt;=HOUR(VLOOKUP('Time Series Data'!E4673,'Coincident Peak'!$C$5:$E$16,3))-Values!$E$5),"TRUE","FALSE"))),BatteryPower,Y4673)</f>
        <v>0</v>
      </c>
      <c r="AA4673" s="185">
        <f>IF((AND(E4673=MONTH(VLOOKUP('Time Series Data'!E4673,'Coincident Peak'!$C$5:$D$16,2)),F4673=DAY(VLOOKUP('Time Series Data'!E4673,'Coincident Peak'!$C$5:$D$16,2))-1)),VLOOKUP(E4673,'Coincident Peak'!$C$5:$N$16,11)*Z4673,Z4673)</f>
        <v>0</v>
      </c>
      <c r="AB4673" s="185">
        <f>IF((AND(E4673=MONTH(VLOOKUP('Time Series Data'!E4673,'Coincident Peak'!$C$5:$D$16,2)),F4673=DAY(VLOOKUP('Time Series Data'!E4673,'Coincident Peak'!$C$5:$D$16,2))+1)),VLOOKUP(E4673,'Coincident Peak'!$C$5:$N$16,12)*AA4673,AA4673)</f>
        <v>0</v>
      </c>
      <c r="AC4673" s="185">
        <f>IF((AND(E4673=MONTH(VLOOKUP('Time Series Data'!E4673,'Coincident Peak'!$C$5:$D$16,2)),F4673=DAY(VLOOKUP('Time Series Data'!E4673,'Coincident Peak'!$C$5:$D$16,2)))),0,O4673)</f>
        <v>414.50599999999997</v>
      </c>
      <c r="AD4673" s="185">
        <f>IF((AND(E4673=MONTH(VLOOKUP('Time Series Data'!E4673,'Coincident Peak'!$C$5:$D$16,2)),F4673=DAY(VLOOKUP('Time Series Data'!E4673,'Coincident Peak'!$C$5:$D$16,2))-1)),VLOOKUP(E4673,'Coincident Peak'!$C$5:$N$16,11)*AC4673,AC4673)</f>
        <v>414.50599999999997</v>
      </c>
      <c r="AE4673" s="185">
        <f>IF((AND(E4673=MONTH(VLOOKUP('Time Series Data'!E4673,'Coincident Peak'!$C$5:$D$16,2)),F4673=DAY(VLOOKUP('Time Series Data'!E4673,'Coincident Peak'!$C$5:$D$16,2))+1)),VLOOKUP(E4673,'Coincident Peak'!$C$5:$N$16,12)*AD4673,AD4673)</f>
        <v>414.50599999999997</v>
      </c>
      <c r="AF4673" s="102">
        <f t="shared" si="1238"/>
        <v>18069.493999999999</v>
      </c>
      <c r="AG4673" s="185">
        <f>IF((AND(E4673=MONTH(VLOOKUP('Time Series Data'!E4673,'Coincident Peak'!$C$5:$D$16,2)),F4673=DAY(VLOOKUP('Time Series Data'!E4673,'Coincident Peak'!$C$5:$D$16,2)))),U4673,O4673)</f>
        <v>414.50599999999997</v>
      </c>
      <c r="AH4673" s="102">
        <f t="shared" si="1240"/>
        <v>18069.493999999999</v>
      </c>
      <c r="AL4673" s="102"/>
    </row>
    <row r="4674" spans="1:38" x14ac:dyDescent="0.2">
      <c r="A4674" s="77"/>
      <c r="B4674" s="77">
        <f t="shared" si="1232"/>
        <v>43660.458333333336</v>
      </c>
      <c r="C4674" s="112">
        <f t="shared" si="1233"/>
        <v>43660</v>
      </c>
      <c r="D4674" s="106">
        <f t="shared" si="1239"/>
        <v>20702</v>
      </c>
      <c r="E4674" s="469">
        <v>7</v>
      </c>
      <c r="F4674" s="469">
        <v>14</v>
      </c>
      <c r="G4674" s="110">
        <v>11</v>
      </c>
      <c r="H4674" s="110">
        <f t="shared" si="1234"/>
        <v>7</v>
      </c>
      <c r="I4674" s="110" cm="1">
        <f t="array" ref="I4674">INDEX(Values!$V$6:$AG$29,'Time Series Data'!G4674+1,'Time Series Data'!E4674)</f>
        <v>1</v>
      </c>
      <c r="J4674" s="113">
        <v>4667.5</v>
      </c>
      <c r="K4674" s="108">
        <v>20702</v>
      </c>
      <c r="L4674" s="108">
        <v>0</v>
      </c>
      <c r="M4674">
        <v>0</v>
      </c>
      <c r="N4674">
        <v>0</v>
      </c>
      <c r="O4674">
        <v>434.87</v>
      </c>
      <c r="P4674">
        <v>95</v>
      </c>
      <c r="T4674" s="185">
        <f t="shared" si="1235"/>
        <v>0</v>
      </c>
      <c r="U4674" s="185">
        <f t="shared" si="1236"/>
        <v>434.87</v>
      </c>
      <c r="V4674" s="102">
        <f t="shared" si="1237"/>
        <v>20267.13</v>
      </c>
      <c r="W4674">
        <f>IF(V4674+O4674&gt;VLOOKUP(E4674,'Coincident Peak'!$C$22:$I$33,7),0,1)</f>
        <v>1</v>
      </c>
      <c r="X4674" s="421">
        <f>IF((AND(E4674=MONTH(VLOOKUP('Time Series Data'!E4674,'Coincident Peak'!$C$5:$D$16,2)),F4674=DAY(VLOOKUP('Time Series Data'!E4674,'Coincident Peak'!$C$5:$D$16,2)),IF(AND(G4674&lt;=HOUR(VLOOKUP('Time Series Data'!E4674,'Coincident Peak'!$C$5:$E$16,3))+Values!$E$5,G4674&gt;=HOUR(VLOOKUP('Time Series Data'!E4674,'Coincident Peak'!$C$5:$E$16,3))-Values!$E$5),"TRUE","FALSE"))),BatteryPower,0)</f>
        <v>0</v>
      </c>
      <c r="Y4674" s="185">
        <f>IF((AND(E4674=MONTH(VLOOKUP('Time Series Data'!E4674,'Coincident Peak'!$C$5:$D$16,2)),F4674=DAY(VLOOKUP('Time Series Data'!E4674,'Coincident Peak'!$C$5:$D$16,2)))),0,N4674)</f>
        <v>0</v>
      </c>
      <c r="Z4674" s="185">
        <f>IF((AND(E4674=MONTH(VLOOKUP('Time Series Data'!E4674,'Coincident Peak'!$C$5:$D$16,2)),F4674=DAY(VLOOKUP('Time Series Data'!E4674,'Coincident Peak'!$C$5:$D$16,2)),IF(AND(G4674&lt;=HOUR(VLOOKUP('Time Series Data'!E4674,'Coincident Peak'!$C$5:$E$16,3))+Values!$E$5,G4674&gt;=HOUR(VLOOKUP('Time Series Data'!E4674,'Coincident Peak'!$C$5:$E$16,3))-Values!$E$5),"TRUE","FALSE"))),BatteryPower,Y4674)</f>
        <v>0</v>
      </c>
      <c r="AA4674" s="185">
        <f>IF((AND(E4674=MONTH(VLOOKUP('Time Series Data'!E4674,'Coincident Peak'!$C$5:$D$16,2)),F4674=DAY(VLOOKUP('Time Series Data'!E4674,'Coincident Peak'!$C$5:$D$16,2))-1)),VLOOKUP(E4674,'Coincident Peak'!$C$5:$N$16,11)*Z4674,Z4674)</f>
        <v>0</v>
      </c>
      <c r="AB4674" s="185">
        <f>IF((AND(E4674=MONTH(VLOOKUP('Time Series Data'!E4674,'Coincident Peak'!$C$5:$D$16,2)),F4674=DAY(VLOOKUP('Time Series Data'!E4674,'Coincident Peak'!$C$5:$D$16,2))+1)),VLOOKUP(E4674,'Coincident Peak'!$C$5:$N$16,12)*AA4674,AA4674)</f>
        <v>0</v>
      </c>
      <c r="AC4674" s="185">
        <f>IF((AND(E4674=MONTH(VLOOKUP('Time Series Data'!E4674,'Coincident Peak'!$C$5:$D$16,2)),F4674=DAY(VLOOKUP('Time Series Data'!E4674,'Coincident Peak'!$C$5:$D$16,2)))),0,O4674)</f>
        <v>434.87</v>
      </c>
      <c r="AD4674" s="185">
        <f>IF((AND(E4674=MONTH(VLOOKUP('Time Series Data'!E4674,'Coincident Peak'!$C$5:$D$16,2)),F4674=DAY(VLOOKUP('Time Series Data'!E4674,'Coincident Peak'!$C$5:$D$16,2))-1)),VLOOKUP(E4674,'Coincident Peak'!$C$5:$N$16,11)*AC4674,AC4674)</f>
        <v>434.87</v>
      </c>
      <c r="AE4674" s="185">
        <f>IF((AND(E4674=MONTH(VLOOKUP('Time Series Data'!E4674,'Coincident Peak'!$C$5:$D$16,2)),F4674=DAY(VLOOKUP('Time Series Data'!E4674,'Coincident Peak'!$C$5:$D$16,2))+1)),VLOOKUP(E4674,'Coincident Peak'!$C$5:$N$16,12)*AD4674,AD4674)</f>
        <v>434.87</v>
      </c>
      <c r="AF4674" s="102">
        <f t="shared" si="1238"/>
        <v>20267.13</v>
      </c>
      <c r="AG4674" s="185">
        <f>IF((AND(E4674=MONTH(VLOOKUP('Time Series Data'!E4674,'Coincident Peak'!$C$5:$D$16,2)),F4674=DAY(VLOOKUP('Time Series Data'!E4674,'Coincident Peak'!$C$5:$D$16,2)))),U4674,O4674)</f>
        <v>434.87</v>
      </c>
      <c r="AH4674" s="102">
        <f t="shared" si="1240"/>
        <v>20267.13</v>
      </c>
      <c r="AL4674" s="102"/>
    </row>
    <row r="4675" spans="1:38" x14ac:dyDescent="0.2">
      <c r="A4675" s="77"/>
      <c r="B4675" s="77">
        <f t="shared" si="1232"/>
        <v>43660.5</v>
      </c>
      <c r="C4675" s="112">
        <f t="shared" si="1233"/>
        <v>43660</v>
      </c>
      <c r="D4675" s="106">
        <f t="shared" si="1239"/>
        <v>22683</v>
      </c>
      <c r="E4675" s="469">
        <v>7</v>
      </c>
      <c r="F4675" s="469">
        <v>14</v>
      </c>
      <c r="G4675" s="110">
        <v>12</v>
      </c>
      <c r="H4675" s="110">
        <f t="shared" si="1234"/>
        <v>7</v>
      </c>
      <c r="I4675" s="110" cm="1">
        <f t="array" ref="I4675">INDEX(Values!$V$6:$AG$29,'Time Series Data'!G4675+1,'Time Series Data'!E4675)</f>
        <v>1</v>
      </c>
      <c r="J4675" s="113">
        <v>4668.5</v>
      </c>
      <c r="K4675" s="108">
        <v>22683</v>
      </c>
      <c r="L4675" s="108">
        <v>0</v>
      </c>
      <c r="M4675">
        <v>0</v>
      </c>
      <c r="N4675">
        <v>0</v>
      </c>
      <c r="O4675">
        <v>432.029</v>
      </c>
      <c r="P4675">
        <v>95</v>
      </c>
      <c r="T4675" s="185">
        <f t="shared" si="1235"/>
        <v>0</v>
      </c>
      <c r="U4675" s="185">
        <f t="shared" si="1236"/>
        <v>432.029</v>
      </c>
      <c r="V4675" s="102">
        <f t="shared" si="1237"/>
        <v>22250.971000000001</v>
      </c>
      <c r="W4675">
        <f>IF(V4675+O4675&gt;VLOOKUP(E4675,'Coincident Peak'!$C$22:$I$33,7),0,1)</f>
        <v>1</v>
      </c>
      <c r="X4675" s="421">
        <f>IF((AND(E4675=MONTH(VLOOKUP('Time Series Data'!E4675,'Coincident Peak'!$C$5:$D$16,2)),F4675=DAY(VLOOKUP('Time Series Data'!E4675,'Coincident Peak'!$C$5:$D$16,2)),IF(AND(G4675&lt;=HOUR(VLOOKUP('Time Series Data'!E4675,'Coincident Peak'!$C$5:$E$16,3))+Values!$E$5,G4675&gt;=HOUR(VLOOKUP('Time Series Data'!E4675,'Coincident Peak'!$C$5:$E$16,3))-Values!$E$5),"TRUE","FALSE"))),BatteryPower,0)</f>
        <v>0</v>
      </c>
      <c r="Y4675" s="185">
        <f>IF((AND(E4675=MONTH(VLOOKUP('Time Series Data'!E4675,'Coincident Peak'!$C$5:$D$16,2)),F4675=DAY(VLOOKUP('Time Series Data'!E4675,'Coincident Peak'!$C$5:$D$16,2)))),0,N4675)</f>
        <v>0</v>
      </c>
      <c r="Z4675" s="185">
        <f>IF((AND(E4675=MONTH(VLOOKUP('Time Series Data'!E4675,'Coincident Peak'!$C$5:$D$16,2)),F4675=DAY(VLOOKUP('Time Series Data'!E4675,'Coincident Peak'!$C$5:$D$16,2)),IF(AND(G4675&lt;=HOUR(VLOOKUP('Time Series Data'!E4675,'Coincident Peak'!$C$5:$E$16,3))+Values!$E$5,G4675&gt;=HOUR(VLOOKUP('Time Series Data'!E4675,'Coincident Peak'!$C$5:$E$16,3))-Values!$E$5),"TRUE","FALSE"))),BatteryPower,Y4675)</f>
        <v>0</v>
      </c>
      <c r="AA4675" s="185">
        <f>IF((AND(E4675=MONTH(VLOOKUP('Time Series Data'!E4675,'Coincident Peak'!$C$5:$D$16,2)),F4675=DAY(VLOOKUP('Time Series Data'!E4675,'Coincident Peak'!$C$5:$D$16,2))-1)),VLOOKUP(E4675,'Coincident Peak'!$C$5:$N$16,11)*Z4675,Z4675)</f>
        <v>0</v>
      </c>
      <c r="AB4675" s="185">
        <f>IF((AND(E4675=MONTH(VLOOKUP('Time Series Data'!E4675,'Coincident Peak'!$C$5:$D$16,2)),F4675=DAY(VLOOKUP('Time Series Data'!E4675,'Coincident Peak'!$C$5:$D$16,2))+1)),VLOOKUP(E4675,'Coincident Peak'!$C$5:$N$16,12)*AA4675,AA4675)</f>
        <v>0</v>
      </c>
      <c r="AC4675" s="185">
        <f>IF((AND(E4675=MONTH(VLOOKUP('Time Series Data'!E4675,'Coincident Peak'!$C$5:$D$16,2)),F4675=DAY(VLOOKUP('Time Series Data'!E4675,'Coincident Peak'!$C$5:$D$16,2)))),0,O4675)</f>
        <v>432.029</v>
      </c>
      <c r="AD4675" s="185">
        <f>IF((AND(E4675=MONTH(VLOOKUP('Time Series Data'!E4675,'Coincident Peak'!$C$5:$D$16,2)),F4675=DAY(VLOOKUP('Time Series Data'!E4675,'Coincident Peak'!$C$5:$D$16,2))-1)),VLOOKUP(E4675,'Coincident Peak'!$C$5:$N$16,11)*AC4675,AC4675)</f>
        <v>432.029</v>
      </c>
      <c r="AE4675" s="185">
        <f>IF((AND(E4675=MONTH(VLOOKUP('Time Series Data'!E4675,'Coincident Peak'!$C$5:$D$16,2)),F4675=DAY(VLOOKUP('Time Series Data'!E4675,'Coincident Peak'!$C$5:$D$16,2))+1)),VLOOKUP(E4675,'Coincident Peak'!$C$5:$N$16,12)*AD4675,AD4675)</f>
        <v>432.029</v>
      </c>
      <c r="AF4675" s="102">
        <f t="shared" si="1238"/>
        <v>22250.971000000001</v>
      </c>
      <c r="AG4675" s="185">
        <f>IF((AND(E4675=MONTH(VLOOKUP('Time Series Data'!E4675,'Coincident Peak'!$C$5:$D$16,2)),F4675=DAY(VLOOKUP('Time Series Data'!E4675,'Coincident Peak'!$C$5:$D$16,2)))),U4675,O4675)</f>
        <v>432.029</v>
      </c>
      <c r="AH4675" s="102">
        <f t="shared" si="1240"/>
        <v>22250.971000000001</v>
      </c>
      <c r="AL4675" s="102"/>
    </row>
    <row r="4676" spans="1:38" x14ac:dyDescent="0.2">
      <c r="A4676" s="77"/>
      <c r="B4676" s="77">
        <f t="shared" si="1232"/>
        <v>43660.541666666664</v>
      </c>
      <c r="C4676" s="112">
        <f t="shared" si="1233"/>
        <v>43660</v>
      </c>
      <c r="D4676" s="106">
        <f t="shared" si="1239"/>
        <v>24367</v>
      </c>
      <c r="E4676" s="469">
        <v>7</v>
      </c>
      <c r="F4676" s="469">
        <v>14</v>
      </c>
      <c r="G4676" s="110">
        <v>13</v>
      </c>
      <c r="H4676" s="110">
        <f t="shared" si="1234"/>
        <v>7</v>
      </c>
      <c r="I4676" s="110" cm="1">
        <f t="array" ref="I4676">INDEX(Values!$V$6:$AG$29,'Time Series Data'!G4676+1,'Time Series Data'!E4676)</f>
        <v>1</v>
      </c>
      <c r="J4676" s="113">
        <v>4669.5</v>
      </c>
      <c r="K4676" s="108">
        <v>24367</v>
      </c>
      <c r="L4676" s="108">
        <v>0</v>
      </c>
      <c r="M4676">
        <v>0</v>
      </c>
      <c r="N4676">
        <v>0</v>
      </c>
      <c r="O4676">
        <v>430.37400000000002</v>
      </c>
      <c r="P4676">
        <v>95</v>
      </c>
      <c r="T4676" s="185">
        <f t="shared" si="1235"/>
        <v>0</v>
      </c>
      <c r="U4676" s="185">
        <f t="shared" si="1236"/>
        <v>430.37400000000002</v>
      </c>
      <c r="V4676" s="102">
        <f t="shared" si="1237"/>
        <v>23936.626</v>
      </c>
      <c r="W4676">
        <f>IF(V4676+O4676&gt;VLOOKUP(E4676,'Coincident Peak'!$C$22:$I$33,7),0,1)</f>
        <v>1</v>
      </c>
      <c r="X4676" s="421">
        <f>IF((AND(E4676=MONTH(VLOOKUP('Time Series Data'!E4676,'Coincident Peak'!$C$5:$D$16,2)),F4676=DAY(VLOOKUP('Time Series Data'!E4676,'Coincident Peak'!$C$5:$D$16,2)),IF(AND(G4676&lt;=HOUR(VLOOKUP('Time Series Data'!E4676,'Coincident Peak'!$C$5:$E$16,3))+Values!$E$5,G4676&gt;=HOUR(VLOOKUP('Time Series Data'!E4676,'Coincident Peak'!$C$5:$E$16,3))-Values!$E$5),"TRUE","FALSE"))),BatteryPower,0)</f>
        <v>0</v>
      </c>
      <c r="Y4676" s="185">
        <f>IF((AND(E4676=MONTH(VLOOKUP('Time Series Data'!E4676,'Coincident Peak'!$C$5:$D$16,2)),F4676=DAY(VLOOKUP('Time Series Data'!E4676,'Coincident Peak'!$C$5:$D$16,2)))),0,N4676)</f>
        <v>0</v>
      </c>
      <c r="Z4676" s="185">
        <f>IF((AND(E4676=MONTH(VLOOKUP('Time Series Data'!E4676,'Coincident Peak'!$C$5:$D$16,2)),F4676=DAY(VLOOKUP('Time Series Data'!E4676,'Coincident Peak'!$C$5:$D$16,2)),IF(AND(G4676&lt;=HOUR(VLOOKUP('Time Series Data'!E4676,'Coincident Peak'!$C$5:$E$16,3))+Values!$E$5,G4676&gt;=HOUR(VLOOKUP('Time Series Data'!E4676,'Coincident Peak'!$C$5:$E$16,3))-Values!$E$5),"TRUE","FALSE"))),BatteryPower,Y4676)</f>
        <v>0</v>
      </c>
      <c r="AA4676" s="185">
        <f>IF((AND(E4676=MONTH(VLOOKUP('Time Series Data'!E4676,'Coincident Peak'!$C$5:$D$16,2)),F4676=DAY(VLOOKUP('Time Series Data'!E4676,'Coincident Peak'!$C$5:$D$16,2))-1)),VLOOKUP(E4676,'Coincident Peak'!$C$5:$N$16,11)*Z4676,Z4676)</f>
        <v>0</v>
      </c>
      <c r="AB4676" s="185">
        <f>IF((AND(E4676=MONTH(VLOOKUP('Time Series Data'!E4676,'Coincident Peak'!$C$5:$D$16,2)),F4676=DAY(VLOOKUP('Time Series Data'!E4676,'Coincident Peak'!$C$5:$D$16,2))+1)),VLOOKUP(E4676,'Coincident Peak'!$C$5:$N$16,12)*AA4676,AA4676)</f>
        <v>0</v>
      </c>
      <c r="AC4676" s="185">
        <f>IF((AND(E4676=MONTH(VLOOKUP('Time Series Data'!E4676,'Coincident Peak'!$C$5:$D$16,2)),F4676=DAY(VLOOKUP('Time Series Data'!E4676,'Coincident Peak'!$C$5:$D$16,2)))),0,O4676)</f>
        <v>430.37400000000002</v>
      </c>
      <c r="AD4676" s="185">
        <f>IF((AND(E4676=MONTH(VLOOKUP('Time Series Data'!E4676,'Coincident Peak'!$C$5:$D$16,2)),F4676=DAY(VLOOKUP('Time Series Data'!E4676,'Coincident Peak'!$C$5:$D$16,2))-1)),VLOOKUP(E4676,'Coincident Peak'!$C$5:$N$16,11)*AC4676,AC4676)</f>
        <v>430.37400000000002</v>
      </c>
      <c r="AE4676" s="185">
        <f>IF((AND(E4676=MONTH(VLOOKUP('Time Series Data'!E4676,'Coincident Peak'!$C$5:$D$16,2)),F4676=DAY(VLOOKUP('Time Series Data'!E4676,'Coincident Peak'!$C$5:$D$16,2))+1)),VLOOKUP(E4676,'Coincident Peak'!$C$5:$N$16,12)*AD4676,AD4676)</f>
        <v>430.37400000000002</v>
      </c>
      <c r="AF4676" s="102">
        <f t="shared" si="1238"/>
        <v>23936.626</v>
      </c>
      <c r="AG4676" s="185">
        <f>IF((AND(E4676=MONTH(VLOOKUP('Time Series Data'!E4676,'Coincident Peak'!$C$5:$D$16,2)),F4676=DAY(VLOOKUP('Time Series Data'!E4676,'Coincident Peak'!$C$5:$D$16,2)))),U4676,O4676)</f>
        <v>430.37400000000002</v>
      </c>
      <c r="AH4676" s="102">
        <f t="shared" si="1240"/>
        <v>23936.626</v>
      </c>
      <c r="AL4676" s="102"/>
    </row>
    <row r="4677" spans="1:38" x14ac:dyDescent="0.2">
      <c r="A4677" s="77"/>
      <c r="B4677" s="77">
        <f t="shared" si="1232"/>
        <v>43660.583333333336</v>
      </c>
      <c r="C4677" s="112">
        <f t="shared" si="1233"/>
        <v>43660</v>
      </c>
      <c r="D4677" s="106">
        <f t="shared" si="1239"/>
        <v>25587</v>
      </c>
      <c r="E4677" s="469">
        <v>7</v>
      </c>
      <c r="F4677" s="469">
        <v>14</v>
      </c>
      <c r="G4677" s="110">
        <v>14</v>
      </c>
      <c r="H4677" s="110">
        <f t="shared" si="1234"/>
        <v>7</v>
      </c>
      <c r="I4677" s="110" cm="1">
        <f t="array" ref="I4677">INDEX(Values!$V$6:$AG$29,'Time Series Data'!G4677+1,'Time Series Data'!E4677)</f>
        <v>0</v>
      </c>
      <c r="J4677" s="113">
        <v>4670.5</v>
      </c>
      <c r="K4677" s="108">
        <v>25587</v>
      </c>
      <c r="L4677" s="108">
        <v>0</v>
      </c>
      <c r="M4677">
        <v>0</v>
      </c>
      <c r="N4677">
        <v>0</v>
      </c>
      <c r="O4677">
        <v>428.38200000000001</v>
      </c>
      <c r="P4677">
        <v>95</v>
      </c>
      <c r="T4677" s="185">
        <f t="shared" si="1235"/>
        <v>0</v>
      </c>
      <c r="U4677" s="185">
        <f t="shared" si="1236"/>
        <v>428.38200000000001</v>
      </c>
      <c r="V4677" s="102">
        <f t="shared" si="1237"/>
        <v>25158.617999999999</v>
      </c>
      <c r="W4677">
        <f>IF(V4677+O4677&gt;VLOOKUP(E4677,'Coincident Peak'!$C$22:$I$33,7),0,1)</f>
        <v>1</v>
      </c>
      <c r="X4677" s="421">
        <f>IF((AND(E4677=MONTH(VLOOKUP('Time Series Data'!E4677,'Coincident Peak'!$C$5:$D$16,2)),F4677=DAY(VLOOKUP('Time Series Data'!E4677,'Coincident Peak'!$C$5:$D$16,2)),IF(AND(G4677&lt;=HOUR(VLOOKUP('Time Series Data'!E4677,'Coincident Peak'!$C$5:$E$16,3))+Values!$E$5,G4677&gt;=HOUR(VLOOKUP('Time Series Data'!E4677,'Coincident Peak'!$C$5:$E$16,3))-Values!$E$5),"TRUE","FALSE"))),BatteryPower,0)</f>
        <v>0</v>
      </c>
      <c r="Y4677" s="185">
        <f>IF((AND(E4677=MONTH(VLOOKUP('Time Series Data'!E4677,'Coincident Peak'!$C$5:$D$16,2)),F4677=DAY(VLOOKUP('Time Series Data'!E4677,'Coincident Peak'!$C$5:$D$16,2)))),0,N4677)</f>
        <v>0</v>
      </c>
      <c r="Z4677" s="185">
        <f>IF((AND(E4677=MONTH(VLOOKUP('Time Series Data'!E4677,'Coincident Peak'!$C$5:$D$16,2)),F4677=DAY(VLOOKUP('Time Series Data'!E4677,'Coincident Peak'!$C$5:$D$16,2)),IF(AND(G4677&lt;=HOUR(VLOOKUP('Time Series Data'!E4677,'Coincident Peak'!$C$5:$E$16,3))+Values!$E$5,G4677&gt;=HOUR(VLOOKUP('Time Series Data'!E4677,'Coincident Peak'!$C$5:$E$16,3))-Values!$E$5),"TRUE","FALSE"))),BatteryPower,Y4677)</f>
        <v>0</v>
      </c>
      <c r="AA4677" s="185">
        <f>IF((AND(E4677=MONTH(VLOOKUP('Time Series Data'!E4677,'Coincident Peak'!$C$5:$D$16,2)),F4677=DAY(VLOOKUP('Time Series Data'!E4677,'Coincident Peak'!$C$5:$D$16,2))-1)),VLOOKUP(E4677,'Coincident Peak'!$C$5:$N$16,11)*Z4677,Z4677)</f>
        <v>0</v>
      </c>
      <c r="AB4677" s="185">
        <f>IF((AND(E4677=MONTH(VLOOKUP('Time Series Data'!E4677,'Coincident Peak'!$C$5:$D$16,2)),F4677=DAY(VLOOKUP('Time Series Data'!E4677,'Coincident Peak'!$C$5:$D$16,2))+1)),VLOOKUP(E4677,'Coincident Peak'!$C$5:$N$16,12)*AA4677,AA4677)</f>
        <v>0</v>
      </c>
      <c r="AC4677" s="185">
        <f>IF((AND(E4677=MONTH(VLOOKUP('Time Series Data'!E4677,'Coincident Peak'!$C$5:$D$16,2)),F4677=DAY(VLOOKUP('Time Series Data'!E4677,'Coincident Peak'!$C$5:$D$16,2)))),0,O4677)</f>
        <v>428.38200000000001</v>
      </c>
      <c r="AD4677" s="185">
        <f>IF((AND(E4677=MONTH(VLOOKUP('Time Series Data'!E4677,'Coincident Peak'!$C$5:$D$16,2)),F4677=DAY(VLOOKUP('Time Series Data'!E4677,'Coincident Peak'!$C$5:$D$16,2))-1)),VLOOKUP(E4677,'Coincident Peak'!$C$5:$N$16,11)*AC4677,AC4677)</f>
        <v>428.38200000000001</v>
      </c>
      <c r="AE4677" s="185">
        <f>IF((AND(E4677=MONTH(VLOOKUP('Time Series Data'!E4677,'Coincident Peak'!$C$5:$D$16,2)),F4677=DAY(VLOOKUP('Time Series Data'!E4677,'Coincident Peak'!$C$5:$D$16,2))+1)),VLOOKUP(E4677,'Coincident Peak'!$C$5:$N$16,12)*AD4677,AD4677)</f>
        <v>428.38200000000001</v>
      </c>
      <c r="AF4677" s="102">
        <f t="shared" si="1238"/>
        <v>25158.617999999999</v>
      </c>
      <c r="AG4677" s="185">
        <f>IF((AND(E4677=MONTH(VLOOKUP('Time Series Data'!E4677,'Coincident Peak'!$C$5:$D$16,2)),F4677=DAY(VLOOKUP('Time Series Data'!E4677,'Coincident Peak'!$C$5:$D$16,2)))),U4677,O4677)</f>
        <v>428.38200000000001</v>
      </c>
      <c r="AH4677" s="102">
        <f t="shared" si="1240"/>
        <v>25158.617999999999</v>
      </c>
      <c r="AL4677" s="102"/>
    </row>
    <row r="4678" spans="1:38" x14ac:dyDescent="0.2">
      <c r="A4678" s="77"/>
      <c r="B4678" s="77">
        <f t="shared" si="1232"/>
        <v>43660.625</v>
      </c>
      <c r="C4678" s="112">
        <f t="shared" si="1233"/>
        <v>43660</v>
      </c>
      <c r="D4678" s="106">
        <f t="shared" si="1239"/>
        <v>26469</v>
      </c>
      <c r="E4678" s="469">
        <v>7</v>
      </c>
      <c r="F4678" s="469">
        <v>14</v>
      </c>
      <c r="G4678" s="110">
        <v>15</v>
      </c>
      <c r="H4678" s="110">
        <f t="shared" si="1234"/>
        <v>7</v>
      </c>
      <c r="I4678" s="110" cm="1">
        <f t="array" ref="I4678">INDEX(Values!$V$6:$AG$29,'Time Series Data'!G4678+1,'Time Series Data'!E4678)</f>
        <v>0</v>
      </c>
      <c r="J4678" s="113">
        <v>4671.5</v>
      </c>
      <c r="K4678" s="108">
        <v>26469</v>
      </c>
      <c r="L4678" s="108">
        <v>0</v>
      </c>
      <c r="M4678">
        <v>0</v>
      </c>
      <c r="N4678">
        <v>0</v>
      </c>
      <c r="O4678">
        <v>423.67200000000003</v>
      </c>
      <c r="P4678">
        <v>95</v>
      </c>
      <c r="T4678" s="185">
        <f t="shared" si="1235"/>
        <v>0</v>
      </c>
      <c r="U4678" s="185">
        <f t="shared" si="1236"/>
        <v>423.67200000000003</v>
      </c>
      <c r="V4678" s="102">
        <f t="shared" si="1237"/>
        <v>26045.328000000001</v>
      </c>
      <c r="W4678">
        <f>IF(V4678+O4678&gt;VLOOKUP(E4678,'Coincident Peak'!$C$22:$I$33,7),0,1)</f>
        <v>1</v>
      </c>
      <c r="X4678" s="421">
        <f>IF((AND(E4678=MONTH(VLOOKUP('Time Series Data'!E4678,'Coincident Peak'!$C$5:$D$16,2)),F4678=DAY(VLOOKUP('Time Series Data'!E4678,'Coincident Peak'!$C$5:$D$16,2)),IF(AND(G4678&lt;=HOUR(VLOOKUP('Time Series Data'!E4678,'Coincident Peak'!$C$5:$E$16,3))+Values!$E$5,G4678&gt;=HOUR(VLOOKUP('Time Series Data'!E4678,'Coincident Peak'!$C$5:$E$16,3))-Values!$E$5),"TRUE","FALSE"))),BatteryPower,0)</f>
        <v>0</v>
      </c>
      <c r="Y4678" s="185">
        <f>IF((AND(E4678=MONTH(VLOOKUP('Time Series Data'!E4678,'Coincident Peak'!$C$5:$D$16,2)),F4678=DAY(VLOOKUP('Time Series Data'!E4678,'Coincident Peak'!$C$5:$D$16,2)))),0,N4678)</f>
        <v>0</v>
      </c>
      <c r="Z4678" s="185">
        <f>IF((AND(E4678=MONTH(VLOOKUP('Time Series Data'!E4678,'Coincident Peak'!$C$5:$D$16,2)),F4678=DAY(VLOOKUP('Time Series Data'!E4678,'Coincident Peak'!$C$5:$D$16,2)),IF(AND(G4678&lt;=HOUR(VLOOKUP('Time Series Data'!E4678,'Coincident Peak'!$C$5:$E$16,3))+Values!$E$5,G4678&gt;=HOUR(VLOOKUP('Time Series Data'!E4678,'Coincident Peak'!$C$5:$E$16,3))-Values!$E$5),"TRUE","FALSE"))),BatteryPower,Y4678)</f>
        <v>0</v>
      </c>
      <c r="AA4678" s="185">
        <f>IF((AND(E4678=MONTH(VLOOKUP('Time Series Data'!E4678,'Coincident Peak'!$C$5:$D$16,2)),F4678=DAY(VLOOKUP('Time Series Data'!E4678,'Coincident Peak'!$C$5:$D$16,2))-1)),VLOOKUP(E4678,'Coincident Peak'!$C$5:$N$16,11)*Z4678,Z4678)</f>
        <v>0</v>
      </c>
      <c r="AB4678" s="185">
        <f>IF((AND(E4678=MONTH(VLOOKUP('Time Series Data'!E4678,'Coincident Peak'!$C$5:$D$16,2)),F4678=DAY(VLOOKUP('Time Series Data'!E4678,'Coincident Peak'!$C$5:$D$16,2))+1)),VLOOKUP(E4678,'Coincident Peak'!$C$5:$N$16,12)*AA4678,AA4678)</f>
        <v>0</v>
      </c>
      <c r="AC4678" s="185">
        <f>IF((AND(E4678=MONTH(VLOOKUP('Time Series Data'!E4678,'Coincident Peak'!$C$5:$D$16,2)),F4678=DAY(VLOOKUP('Time Series Data'!E4678,'Coincident Peak'!$C$5:$D$16,2)))),0,O4678)</f>
        <v>423.67200000000003</v>
      </c>
      <c r="AD4678" s="185">
        <f>IF((AND(E4678=MONTH(VLOOKUP('Time Series Data'!E4678,'Coincident Peak'!$C$5:$D$16,2)),F4678=DAY(VLOOKUP('Time Series Data'!E4678,'Coincident Peak'!$C$5:$D$16,2))-1)),VLOOKUP(E4678,'Coincident Peak'!$C$5:$N$16,11)*AC4678,AC4678)</f>
        <v>423.67200000000003</v>
      </c>
      <c r="AE4678" s="185">
        <f>IF((AND(E4678=MONTH(VLOOKUP('Time Series Data'!E4678,'Coincident Peak'!$C$5:$D$16,2)),F4678=DAY(VLOOKUP('Time Series Data'!E4678,'Coincident Peak'!$C$5:$D$16,2))+1)),VLOOKUP(E4678,'Coincident Peak'!$C$5:$N$16,12)*AD4678,AD4678)</f>
        <v>423.67200000000003</v>
      </c>
      <c r="AF4678" s="102">
        <f t="shared" si="1238"/>
        <v>26045.328000000001</v>
      </c>
      <c r="AG4678" s="185">
        <f>IF((AND(E4678=MONTH(VLOOKUP('Time Series Data'!E4678,'Coincident Peak'!$C$5:$D$16,2)),F4678=DAY(VLOOKUP('Time Series Data'!E4678,'Coincident Peak'!$C$5:$D$16,2)))),U4678,O4678)</f>
        <v>423.67200000000003</v>
      </c>
      <c r="AH4678" s="102">
        <f t="shared" si="1240"/>
        <v>26045.328000000001</v>
      </c>
      <c r="AL4678" s="102"/>
    </row>
    <row r="4679" spans="1:38" x14ac:dyDescent="0.2">
      <c r="A4679" s="77"/>
      <c r="B4679" s="77">
        <f t="shared" ref="B4679:B4742" si="1241">DATE(Load_Profile_Year,E4679,F4679)+TIME(G4679,0,0)</f>
        <v>43660.666666666664</v>
      </c>
      <c r="C4679" s="112">
        <f t="shared" ref="C4679:C4742" si="1242">DATE(Load_Profile_Year,MONTH(B4679),DAY(B4679))</f>
        <v>43660</v>
      </c>
      <c r="D4679" s="106">
        <f t="shared" si="1239"/>
        <v>27081</v>
      </c>
      <c r="E4679" s="469">
        <v>7</v>
      </c>
      <c r="F4679" s="469">
        <v>14</v>
      </c>
      <c r="G4679" s="110">
        <v>16</v>
      </c>
      <c r="H4679" s="110">
        <f t="shared" ref="H4679:H4742" si="1243">WEEKDAY(C4679,2)</f>
        <v>7</v>
      </c>
      <c r="I4679" s="110" cm="1">
        <f t="array" ref="I4679">INDEX(Values!$V$6:$AG$29,'Time Series Data'!G4679+1,'Time Series Data'!E4679)</f>
        <v>0</v>
      </c>
      <c r="J4679" s="113">
        <v>4672.5</v>
      </c>
      <c r="K4679" s="108">
        <v>27081</v>
      </c>
      <c r="L4679" s="108">
        <v>0</v>
      </c>
      <c r="M4679">
        <v>0</v>
      </c>
      <c r="N4679">
        <v>0</v>
      </c>
      <c r="O4679">
        <v>401.33100000000002</v>
      </c>
      <c r="P4679">
        <v>95</v>
      </c>
      <c r="T4679" s="185">
        <f t="shared" ref="T4679:T4742" si="1244">L4679+M4679</f>
        <v>0</v>
      </c>
      <c r="U4679" s="185">
        <f t="shared" ref="U4679:U4742" si="1245">O4679+M4679</f>
        <v>401.33100000000002</v>
      </c>
      <c r="V4679" s="102">
        <f t="shared" ref="V4679:V4742" si="1246">D4679-N4679-O4679</f>
        <v>26679.669000000002</v>
      </c>
      <c r="W4679">
        <f>IF(V4679+O4679&gt;VLOOKUP(E4679,'Coincident Peak'!$C$22:$I$33,7),0,1)</f>
        <v>1</v>
      </c>
      <c r="X4679" s="421">
        <f>IF((AND(E4679=MONTH(VLOOKUP('Time Series Data'!E4679,'Coincident Peak'!$C$5:$D$16,2)),F4679=DAY(VLOOKUP('Time Series Data'!E4679,'Coincident Peak'!$C$5:$D$16,2)),IF(AND(G4679&lt;=HOUR(VLOOKUP('Time Series Data'!E4679,'Coincident Peak'!$C$5:$E$16,3))+Values!$E$5,G4679&gt;=HOUR(VLOOKUP('Time Series Data'!E4679,'Coincident Peak'!$C$5:$E$16,3))-Values!$E$5),"TRUE","FALSE"))),BatteryPower,0)</f>
        <v>0</v>
      </c>
      <c r="Y4679" s="185">
        <f>IF((AND(E4679=MONTH(VLOOKUP('Time Series Data'!E4679,'Coincident Peak'!$C$5:$D$16,2)),F4679=DAY(VLOOKUP('Time Series Data'!E4679,'Coincident Peak'!$C$5:$D$16,2)))),0,N4679)</f>
        <v>0</v>
      </c>
      <c r="Z4679" s="185">
        <f>IF((AND(E4679=MONTH(VLOOKUP('Time Series Data'!E4679,'Coincident Peak'!$C$5:$D$16,2)),F4679=DAY(VLOOKUP('Time Series Data'!E4679,'Coincident Peak'!$C$5:$D$16,2)),IF(AND(G4679&lt;=HOUR(VLOOKUP('Time Series Data'!E4679,'Coincident Peak'!$C$5:$E$16,3))+Values!$E$5,G4679&gt;=HOUR(VLOOKUP('Time Series Data'!E4679,'Coincident Peak'!$C$5:$E$16,3))-Values!$E$5),"TRUE","FALSE"))),BatteryPower,Y4679)</f>
        <v>0</v>
      </c>
      <c r="AA4679" s="185">
        <f>IF((AND(E4679=MONTH(VLOOKUP('Time Series Data'!E4679,'Coincident Peak'!$C$5:$D$16,2)),F4679=DAY(VLOOKUP('Time Series Data'!E4679,'Coincident Peak'!$C$5:$D$16,2))-1)),VLOOKUP(E4679,'Coincident Peak'!$C$5:$N$16,11)*Z4679,Z4679)</f>
        <v>0</v>
      </c>
      <c r="AB4679" s="185">
        <f>IF((AND(E4679=MONTH(VLOOKUP('Time Series Data'!E4679,'Coincident Peak'!$C$5:$D$16,2)),F4679=DAY(VLOOKUP('Time Series Data'!E4679,'Coincident Peak'!$C$5:$D$16,2))+1)),VLOOKUP(E4679,'Coincident Peak'!$C$5:$N$16,12)*AA4679,AA4679)</f>
        <v>0</v>
      </c>
      <c r="AC4679" s="185">
        <f>IF((AND(E4679=MONTH(VLOOKUP('Time Series Data'!E4679,'Coincident Peak'!$C$5:$D$16,2)),F4679=DAY(VLOOKUP('Time Series Data'!E4679,'Coincident Peak'!$C$5:$D$16,2)))),0,O4679)</f>
        <v>401.33100000000002</v>
      </c>
      <c r="AD4679" s="185">
        <f>IF((AND(E4679=MONTH(VLOOKUP('Time Series Data'!E4679,'Coincident Peak'!$C$5:$D$16,2)),F4679=DAY(VLOOKUP('Time Series Data'!E4679,'Coincident Peak'!$C$5:$D$16,2))-1)),VLOOKUP(E4679,'Coincident Peak'!$C$5:$N$16,11)*AC4679,AC4679)</f>
        <v>401.33100000000002</v>
      </c>
      <c r="AE4679" s="185">
        <f>IF((AND(E4679=MONTH(VLOOKUP('Time Series Data'!E4679,'Coincident Peak'!$C$5:$D$16,2)),F4679=DAY(VLOOKUP('Time Series Data'!E4679,'Coincident Peak'!$C$5:$D$16,2))+1)),VLOOKUP(E4679,'Coincident Peak'!$C$5:$N$16,12)*AD4679,AD4679)</f>
        <v>401.33100000000002</v>
      </c>
      <c r="AF4679" s="102">
        <f t="shared" ref="AF4679:AF4742" si="1247">K4679-AB4679-AE4679</f>
        <v>26679.669000000002</v>
      </c>
      <c r="AG4679" s="185">
        <f>IF((AND(E4679=MONTH(VLOOKUP('Time Series Data'!E4679,'Coincident Peak'!$C$5:$D$16,2)),F4679=DAY(VLOOKUP('Time Series Data'!E4679,'Coincident Peak'!$C$5:$D$16,2)))),U4679,O4679)</f>
        <v>401.33100000000002</v>
      </c>
      <c r="AH4679" s="102">
        <f t="shared" si="1240"/>
        <v>26679.669000000002</v>
      </c>
      <c r="AL4679" s="102"/>
    </row>
    <row r="4680" spans="1:38" x14ac:dyDescent="0.2">
      <c r="A4680" s="77"/>
      <c r="B4680" s="77">
        <f t="shared" si="1241"/>
        <v>43660.708333333336</v>
      </c>
      <c r="C4680" s="112">
        <f t="shared" si="1242"/>
        <v>43660</v>
      </c>
      <c r="D4680" s="106">
        <f t="shared" ref="D4680:D4743" si="1248">K4680</f>
        <v>27581</v>
      </c>
      <c r="E4680" s="469">
        <v>7</v>
      </c>
      <c r="F4680" s="469">
        <v>14</v>
      </c>
      <c r="G4680" s="110">
        <v>17</v>
      </c>
      <c r="H4680" s="110">
        <f t="shared" si="1243"/>
        <v>7</v>
      </c>
      <c r="I4680" s="110" cm="1">
        <f t="array" ref="I4680">INDEX(Values!$V$6:$AG$29,'Time Series Data'!G4680+1,'Time Series Data'!E4680)</f>
        <v>0</v>
      </c>
      <c r="J4680" s="113">
        <v>4673.5</v>
      </c>
      <c r="K4680" s="108">
        <v>27581</v>
      </c>
      <c r="L4680" s="108">
        <v>0</v>
      </c>
      <c r="M4680">
        <v>0</v>
      </c>
      <c r="N4680">
        <v>0</v>
      </c>
      <c r="O4680">
        <v>344.79399999999998</v>
      </c>
      <c r="P4680">
        <v>95</v>
      </c>
      <c r="T4680" s="185">
        <f t="shared" si="1244"/>
        <v>0</v>
      </c>
      <c r="U4680" s="185">
        <f t="shared" si="1245"/>
        <v>344.79399999999998</v>
      </c>
      <c r="V4680" s="102">
        <f t="shared" si="1246"/>
        <v>27236.205999999998</v>
      </c>
      <c r="W4680">
        <f>IF(V4680+O4680&gt;VLOOKUP(E4680,'Coincident Peak'!$C$22:$I$33,7),0,1)</f>
        <v>1</v>
      </c>
      <c r="X4680" s="421">
        <f>IF((AND(E4680=MONTH(VLOOKUP('Time Series Data'!E4680,'Coincident Peak'!$C$5:$D$16,2)),F4680=DAY(VLOOKUP('Time Series Data'!E4680,'Coincident Peak'!$C$5:$D$16,2)),IF(AND(G4680&lt;=HOUR(VLOOKUP('Time Series Data'!E4680,'Coincident Peak'!$C$5:$E$16,3))+Values!$E$5,G4680&gt;=HOUR(VLOOKUP('Time Series Data'!E4680,'Coincident Peak'!$C$5:$E$16,3))-Values!$E$5),"TRUE","FALSE"))),BatteryPower,0)</f>
        <v>0</v>
      </c>
      <c r="Y4680" s="185">
        <f>IF((AND(E4680=MONTH(VLOOKUP('Time Series Data'!E4680,'Coincident Peak'!$C$5:$D$16,2)),F4680=DAY(VLOOKUP('Time Series Data'!E4680,'Coincident Peak'!$C$5:$D$16,2)))),0,N4680)</f>
        <v>0</v>
      </c>
      <c r="Z4680" s="185">
        <f>IF((AND(E4680=MONTH(VLOOKUP('Time Series Data'!E4680,'Coincident Peak'!$C$5:$D$16,2)),F4680=DAY(VLOOKUP('Time Series Data'!E4680,'Coincident Peak'!$C$5:$D$16,2)),IF(AND(G4680&lt;=HOUR(VLOOKUP('Time Series Data'!E4680,'Coincident Peak'!$C$5:$E$16,3))+Values!$E$5,G4680&gt;=HOUR(VLOOKUP('Time Series Data'!E4680,'Coincident Peak'!$C$5:$E$16,3))-Values!$E$5),"TRUE","FALSE"))),BatteryPower,Y4680)</f>
        <v>0</v>
      </c>
      <c r="AA4680" s="185">
        <f>IF((AND(E4680=MONTH(VLOOKUP('Time Series Data'!E4680,'Coincident Peak'!$C$5:$D$16,2)),F4680=DAY(VLOOKUP('Time Series Data'!E4680,'Coincident Peak'!$C$5:$D$16,2))-1)),VLOOKUP(E4680,'Coincident Peak'!$C$5:$N$16,11)*Z4680,Z4680)</f>
        <v>0</v>
      </c>
      <c r="AB4680" s="185">
        <f>IF((AND(E4680=MONTH(VLOOKUP('Time Series Data'!E4680,'Coincident Peak'!$C$5:$D$16,2)),F4680=DAY(VLOOKUP('Time Series Data'!E4680,'Coincident Peak'!$C$5:$D$16,2))+1)),VLOOKUP(E4680,'Coincident Peak'!$C$5:$N$16,12)*AA4680,AA4680)</f>
        <v>0</v>
      </c>
      <c r="AC4680" s="185">
        <f>IF((AND(E4680=MONTH(VLOOKUP('Time Series Data'!E4680,'Coincident Peak'!$C$5:$D$16,2)),F4680=DAY(VLOOKUP('Time Series Data'!E4680,'Coincident Peak'!$C$5:$D$16,2)))),0,O4680)</f>
        <v>344.79399999999998</v>
      </c>
      <c r="AD4680" s="185">
        <f>IF((AND(E4680=MONTH(VLOOKUP('Time Series Data'!E4680,'Coincident Peak'!$C$5:$D$16,2)),F4680=DAY(VLOOKUP('Time Series Data'!E4680,'Coincident Peak'!$C$5:$D$16,2))-1)),VLOOKUP(E4680,'Coincident Peak'!$C$5:$N$16,11)*AC4680,AC4680)</f>
        <v>344.79399999999998</v>
      </c>
      <c r="AE4680" s="185">
        <f>IF((AND(E4680=MONTH(VLOOKUP('Time Series Data'!E4680,'Coincident Peak'!$C$5:$D$16,2)),F4680=DAY(VLOOKUP('Time Series Data'!E4680,'Coincident Peak'!$C$5:$D$16,2))+1)),VLOOKUP(E4680,'Coincident Peak'!$C$5:$N$16,12)*AD4680,AD4680)</f>
        <v>344.79399999999998</v>
      </c>
      <c r="AF4680" s="102">
        <f t="shared" si="1247"/>
        <v>27236.205999999998</v>
      </c>
      <c r="AG4680" s="185">
        <f>IF((AND(E4680=MONTH(VLOOKUP('Time Series Data'!E4680,'Coincident Peak'!$C$5:$D$16,2)),F4680=DAY(VLOOKUP('Time Series Data'!E4680,'Coincident Peak'!$C$5:$D$16,2)))),U4680,O4680)</f>
        <v>344.79399999999998</v>
      </c>
      <c r="AH4680" s="102">
        <f t="shared" ref="AH4680:AH4743" si="1249">K4680-Z4680-AG4680</f>
        <v>27236.205999999998</v>
      </c>
      <c r="AL4680" s="102"/>
    </row>
    <row r="4681" spans="1:38" x14ac:dyDescent="0.2">
      <c r="A4681" s="77"/>
      <c r="B4681" s="77">
        <f t="shared" si="1241"/>
        <v>43660.75</v>
      </c>
      <c r="C4681" s="112">
        <f t="shared" si="1242"/>
        <v>43660</v>
      </c>
      <c r="D4681" s="106">
        <f t="shared" si="1248"/>
        <v>27188</v>
      </c>
      <c r="E4681" s="469">
        <v>7</v>
      </c>
      <c r="F4681" s="469">
        <v>14</v>
      </c>
      <c r="G4681" s="110">
        <v>18</v>
      </c>
      <c r="H4681" s="110">
        <f t="shared" si="1243"/>
        <v>7</v>
      </c>
      <c r="I4681" s="110" cm="1">
        <f t="array" ref="I4681">INDEX(Values!$V$6:$AG$29,'Time Series Data'!G4681+1,'Time Series Data'!E4681)</f>
        <v>1</v>
      </c>
      <c r="J4681" s="113">
        <v>4674.5</v>
      </c>
      <c r="K4681" s="108">
        <v>27188</v>
      </c>
      <c r="L4681" s="108">
        <v>0</v>
      </c>
      <c r="M4681">
        <v>0</v>
      </c>
      <c r="N4681">
        <v>0</v>
      </c>
      <c r="O4681">
        <v>170.261</v>
      </c>
      <c r="P4681">
        <v>95</v>
      </c>
      <c r="T4681" s="185">
        <f t="shared" si="1244"/>
        <v>0</v>
      </c>
      <c r="U4681" s="185">
        <f t="shared" si="1245"/>
        <v>170.261</v>
      </c>
      <c r="V4681" s="102">
        <f t="shared" si="1246"/>
        <v>27017.739000000001</v>
      </c>
      <c r="W4681">
        <f>IF(V4681+O4681&gt;VLOOKUP(E4681,'Coincident Peak'!$C$22:$I$33,7),0,1)</f>
        <v>1</v>
      </c>
      <c r="X4681" s="421">
        <f>IF((AND(E4681=MONTH(VLOOKUP('Time Series Data'!E4681,'Coincident Peak'!$C$5:$D$16,2)),F4681=DAY(VLOOKUP('Time Series Data'!E4681,'Coincident Peak'!$C$5:$D$16,2)),IF(AND(G4681&lt;=HOUR(VLOOKUP('Time Series Data'!E4681,'Coincident Peak'!$C$5:$E$16,3))+Values!$E$5,G4681&gt;=HOUR(VLOOKUP('Time Series Data'!E4681,'Coincident Peak'!$C$5:$E$16,3))-Values!$E$5),"TRUE","FALSE"))),BatteryPower,0)</f>
        <v>0</v>
      </c>
      <c r="Y4681" s="185">
        <f>IF((AND(E4681=MONTH(VLOOKUP('Time Series Data'!E4681,'Coincident Peak'!$C$5:$D$16,2)),F4681=DAY(VLOOKUP('Time Series Data'!E4681,'Coincident Peak'!$C$5:$D$16,2)))),0,N4681)</f>
        <v>0</v>
      </c>
      <c r="Z4681" s="185">
        <f>IF((AND(E4681=MONTH(VLOOKUP('Time Series Data'!E4681,'Coincident Peak'!$C$5:$D$16,2)),F4681=DAY(VLOOKUP('Time Series Data'!E4681,'Coincident Peak'!$C$5:$D$16,2)),IF(AND(G4681&lt;=HOUR(VLOOKUP('Time Series Data'!E4681,'Coincident Peak'!$C$5:$E$16,3))+Values!$E$5,G4681&gt;=HOUR(VLOOKUP('Time Series Data'!E4681,'Coincident Peak'!$C$5:$E$16,3))-Values!$E$5),"TRUE","FALSE"))),BatteryPower,Y4681)</f>
        <v>0</v>
      </c>
      <c r="AA4681" s="185">
        <f>IF((AND(E4681=MONTH(VLOOKUP('Time Series Data'!E4681,'Coincident Peak'!$C$5:$D$16,2)),F4681=DAY(VLOOKUP('Time Series Data'!E4681,'Coincident Peak'!$C$5:$D$16,2))-1)),VLOOKUP(E4681,'Coincident Peak'!$C$5:$N$16,11)*Z4681,Z4681)</f>
        <v>0</v>
      </c>
      <c r="AB4681" s="185">
        <f>IF((AND(E4681=MONTH(VLOOKUP('Time Series Data'!E4681,'Coincident Peak'!$C$5:$D$16,2)),F4681=DAY(VLOOKUP('Time Series Data'!E4681,'Coincident Peak'!$C$5:$D$16,2))+1)),VLOOKUP(E4681,'Coincident Peak'!$C$5:$N$16,12)*AA4681,AA4681)</f>
        <v>0</v>
      </c>
      <c r="AC4681" s="185">
        <f>IF((AND(E4681=MONTH(VLOOKUP('Time Series Data'!E4681,'Coincident Peak'!$C$5:$D$16,2)),F4681=DAY(VLOOKUP('Time Series Data'!E4681,'Coincident Peak'!$C$5:$D$16,2)))),0,O4681)</f>
        <v>170.261</v>
      </c>
      <c r="AD4681" s="185">
        <f>IF((AND(E4681=MONTH(VLOOKUP('Time Series Data'!E4681,'Coincident Peak'!$C$5:$D$16,2)),F4681=DAY(VLOOKUP('Time Series Data'!E4681,'Coincident Peak'!$C$5:$D$16,2))-1)),VLOOKUP(E4681,'Coincident Peak'!$C$5:$N$16,11)*AC4681,AC4681)</f>
        <v>170.261</v>
      </c>
      <c r="AE4681" s="185">
        <f>IF((AND(E4681=MONTH(VLOOKUP('Time Series Data'!E4681,'Coincident Peak'!$C$5:$D$16,2)),F4681=DAY(VLOOKUP('Time Series Data'!E4681,'Coincident Peak'!$C$5:$D$16,2))+1)),VLOOKUP(E4681,'Coincident Peak'!$C$5:$N$16,12)*AD4681,AD4681)</f>
        <v>170.261</v>
      </c>
      <c r="AF4681" s="102">
        <f t="shared" si="1247"/>
        <v>27017.739000000001</v>
      </c>
      <c r="AG4681" s="185">
        <f>IF((AND(E4681=MONTH(VLOOKUP('Time Series Data'!E4681,'Coincident Peak'!$C$5:$D$16,2)),F4681=DAY(VLOOKUP('Time Series Data'!E4681,'Coincident Peak'!$C$5:$D$16,2)))),U4681,O4681)</f>
        <v>170.261</v>
      </c>
      <c r="AH4681" s="102">
        <f t="shared" si="1249"/>
        <v>27017.739000000001</v>
      </c>
      <c r="AL4681" s="102"/>
    </row>
    <row r="4682" spans="1:38" x14ac:dyDescent="0.2">
      <c r="A4682" s="77"/>
      <c r="B4682" s="77">
        <f t="shared" si="1241"/>
        <v>43660.791666666664</v>
      </c>
      <c r="C4682" s="112">
        <f t="shared" si="1242"/>
        <v>43660</v>
      </c>
      <c r="D4682" s="106">
        <f t="shared" si="1248"/>
        <v>26027</v>
      </c>
      <c r="E4682" s="469">
        <v>7</v>
      </c>
      <c r="F4682" s="469">
        <v>14</v>
      </c>
      <c r="G4682" s="110">
        <v>19</v>
      </c>
      <c r="H4682" s="110">
        <f t="shared" si="1243"/>
        <v>7</v>
      </c>
      <c r="I4682" s="110" cm="1">
        <f t="array" ref="I4682">INDEX(Values!$V$6:$AG$29,'Time Series Data'!G4682+1,'Time Series Data'!E4682)</f>
        <v>1</v>
      </c>
      <c r="J4682" s="113">
        <v>4675.5</v>
      </c>
      <c r="K4682" s="108">
        <v>26027</v>
      </c>
      <c r="L4682" s="108">
        <v>0</v>
      </c>
      <c r="M4682">
        <v>0</v>
      </c>
      <c r="N4682">
        <v>0</v>
      </c>
      <c r="O4682">
        <v>0.256602</v>
      </c>
      <c r="P4682">
        <v>95</v>
      </c>
      <c r="T4682" s="185">
        <f t="shared" si="1244"/>
        <v>0</v>
      </c>
      <c r="U4682" s="185">
        <f t="shared" si="1245"/>
        <v>0.256602</v>
      </c>
      <c r="V4682" s="102">
        <f t="shared" si="1246"/>
        <v>26026.743397999999</v>
      </c>
      <c r="W4682">
        <f>IF(V4682+O4682&gt;VLOOKUP(E4682,'Coincident Peak'!$C$22:$I$33,7),0,1)</f>
        <v>1</v>
      </c>
      <c r="X4682" s="421">
        <f>IF((AND(E4682=MONTH(VLOOKUP('Time Series Data'!E4682,'Coincident Peak'!$C$5:$D$16,2)),F4682=DAY(VLOOKUP('Time Series Data'!E4682,'Coincident Peak'!$C$5:$D$16,2)),IF(AND(G4682&lt;=HOUR(VLOOKUP('Time Series Data'!E4682,'Coincident Peak'!$C$5:$E$16,3))+Values!$E$5,G4682&gt;=HOUR(VLOOKUP('Time Series Data'!E4682,'Coincident Peak'!$C$5:$E$16,3))-Values!$E$5),"TRUE","FALSE"))),BatteryPower,0)</f>
        <v>0</v>
      </c>
      <c r="Y4682" s="185">
        <f>IF((AND(E4682=MONTH(VLOOKUP('Time Series Data'!E4682,'Coincident Peak'!$C$5:$D$16,2)),F4682=DAY(VLOOKUP('Time Series Data'!E4682,'Coincident Peak'!$C$5:$D$16,2)))),0,N4682)</f>
        <v>0</v>
      </c>
      <c r="Z4682" s="185">
        <f>IF((AND(E4682=MONTH(VLOOKUP('Time Series Data'!E4682,'Coincident Peak'!$C$5:$D$16,2)),F4682=DAY(VLOOKUP('Time Series Data'!E4682,'Coincident Peak'!$C$5:$D$16,2)),IF(AND(G4682&lt;=HOUR(VLOOKUP('Time Series Data'!E4682,'Coincident Peak'!$C$5:$E$16,3))+Values!$E$5,G4682&gt;=HOUR(VLOOKUP('Time Series Data'!E4682,'Coincident Peak'!$C$5:$E$16,3))-Values!$E$5),"TRUE","FALSE"))),BatteryPower,Y4682)</f>
        <v>0</v>
      </c>
      <c r="AA4682" s="185">
        <f>IF((AND(E4682=MONTH(VLOOKUP('Time Series Data'!E4682,'Coincident Peak'!$C$5:$D$16,2)),F4682=DAY(VLOOKUP('Time Series Data'!E4682,'Coincident Peak'!$C$5:$D$16,2))-1)),VLOOKUP(E4682,'Coincident Peak'!$C$5:$N$16,11)*Z4682,Z4682)</f>
        <v>0</v>
      </c>
      <c r="AB4682" s="185">
        <f>IF((AND(E4682=MONTH(VLOOKUP('Time Series Data'!E4682,'Coincident Peak'!$C$5:$D$16,2)),F4682=DAY(VLOOKUP('Time Series Data'!E4682,'Coincident Peak'!$C$5:$D$16,2))+1)),VLOOKUP(E4682,'Coincident Peak'!$C$5:$N$16,12)*AA4682,AA4682)</f>
        <v>0</v>
      </c>
      <c r="AC4682" s="185">
        <f>IF((AND(E4682=MONTH(VLOOKUP('Time Series Data'!E4682,'Coincident Peak'!$C$5:$D$16,2)),F4682=DAY(VLOOKUP('Time Series Data'!E4682,'Coincident Peak'!$C$5:$D$16,2)))),0,O4682)</f>
        <v>0.256602</v>
      </c>
      <c r="AD4682" s="185">
        <f>IF((AND(E4682=MONTH(VLOOKUP('Time Series Data'!E4682,'Coincident Peak'!$C$5:$D$16,2)),F4682=DAY(VLOOKUP('Time Series Data'!E4682,'Coincident Peak'!$C$5:$D$16,2))-1)),VLOOKUP(E4682,'Coincident Peak'!$C$5:$N$16,11)*AC4682,AC4682)</f>
        <v>0.256602</v>
      </c>
      <c r="AE4682" s="185">
        <f>IF((AND(E4682=MONTH(VLOOKUP('Time Series Data'!E4682,'Coincident Peak'!$C$5:$D$16,2)),F4682=DAY(VLOOKUP('Time Series Data'!E4682,'Coincident Peak'!$C$5:$D$16,2))+1)),VLOOKUP(E4682,'Coincident Peak'!$C$5:$N$16,12)*AD4682,AD4682)</f>
        <v>0.256602</v>
      </c>
      <c r="AF4682" s="102">
        <f t="shared" si="1247"/>
        <v>26026.743397999999</v>
      </c>
      <c r="AG4682" s="185">
        <f>IF((AND(E4682=MONTH(VLOOKUP('Time Series Data'!E4682,'Coincident Peak'!$C$5:$D$16,2)),F4682=DAY(VLOOKUP('Time Series Data'!E4682,'Coincident Peak'!$C$5:$D$16,2)))),U4682,O4682)</f>
        <v>0.256602</v>
      </c>
      <c r="AH4682" s="102">
        <f t="shared" si="1249"/>
        <v>26026.743397999999</v>
      </c>
      <c r="AL4682" s="102"/>
    </row>
    <row r="4683" spans="1:38" x14ac:dyDescent="0.2">
      <c r="A4683" s="77"/>
      <c r="B4683" s="77">
        <f t="shared" si="1241"/>
        <v>43660.833333333336</v>
      </c>
      <c r="C4683" s="112">
        <f t="shared" si="1242"/>
        <v>43660</v>
      </c>
      <c r="D4683" s="106">
        <f t="shared" si="1248"/>
        <v>24687</v>
      </c>
      <c r="E4683" s="469">
        <v>7</v>
      </c>
      <c r="F4683" s="469">
        <v>14</v>
      </c>
      <c r="G4683" s="110">
        <v>20</v>
      </c>
      <c r="H4683" s="110">
        <f t="shared" si="1243"/>
        <v>7</v>
      </c>
      <c r="I4683" s="110" cm="1">
        <f t="array" ref="I4683">INDEX(Values!$V$6:$AG$29,'Time Series Data'!G4683+1,'Time Series Data'!E4683)</f>
        <v>1</v>
      </c>
      <c r="J4683" s="113">
        <v>4676.5</v>
      </c>
      <c r="K4683" s="108">
        <v>24687</v>
      </c>
      <c r="L4683" s="108">
        <v>0</v>
      </c>
      <c r="M4683">
        <v>0</v>
      </c>
      <c r="N4683">
        <v>0</v>
      </c>
      <c r="O4683">
        <v>0</v>
      </c>
      <c r="P4683">
        <v>95</v>
      </c>
      <c r="T4683" s="185">
        <f t="shared" si="1244"/>
        <v>0</v>
      </c>
      <c r="U4683" s="185">
        <f t="shared" si="1245"/>
        <v>0</v>
      </c>
      <c r="V4683" s="102">
        <f t="shared" si="1246"/>
        <v>24687</v>
      </c>
      <c r="W4683">
        <f>IF(V4683+O4683&gt;VLOOKUP(E4683,'Coincident Peak'!$C$22:$I$33,7),0,1)</f>
        <v>1</v>
      </c>
      <c r="X4683" s="421">
        <f>IF((AND(E4683=MONTH(VLOOKUP('Time Series Data'!E4683,'Coincident Peak'!$C$5:$D$16,2)),F4683=DAY(VLOOKUP('Time Series Data'!E4683,'Coincident Peak'!$C$5:$D$16,2)),IF(AND(G4683&lt;=HOUR(VLOOKUP('Time Series Data'!E4683,'Coincident Peak'!$C$5:$E$16,3))+Values!$E$5,G4683&gt;=HOUR(VLOOKUP('Time Series Data'!E4683,'Coincident Peak'!$C$5:$E$16,3))-Values!$E$5),"TRUE","FALSE"))),BatteryPower,0)</f>
        <v>0</v>
      </c>
      <c r="Y4683" s="185">
        <f>IF((AND(E4683=MONTH(VLOOKUP('Time Series Data'!E4683,'Coincident Peak'!$C$5:$D$16,2)),F4683=DAY(VLOOKUP('Time Series Data'!E4683,'Coincident Peak'!$C$5:$D$16,2)))),0,N4683)</f>
        <v>0</v>
      </c>
      <c r="Z4683" s="185">
        <f>IF((AND(E4683=MONTH(VLOOKUP('Time Series Data'!E4683,'Coincident Peak'!$C$5:$D$16,2)),F4683=DAY(VLOOKUP('Time Series Data'!E4683,'Coincident Peak'!$C$5:$D$16,2)),IF(AND(G4683&lt;=HOUR(VLOOKUP('Time Series Data'!E4683,'Coincident Peak'!$C$5:$E$16,3))+Values!$E$5,G4683&gt;=HOUR(VLOOKUP('Time Series Data'!E4683,'Coincident Peak'!$C$5:$E$16,3))-Values!$E$5),"TRUE","FALSE"))),BatteryPower,Y4683)</f>
        <v>0</v>
      </c>
      <c r="AA4683" s="185">
        <f>IF((AND(E4683=MONTH(VLOOKUP('Time Series Data'!E4683,'Coincident Peak'!$C$5:$D$16,2)),F4683=DAY(VLOOKUP('Time Series Data'!E4683,'Coincident Peak'!$C$5:$D$16,2))-1)),VLOOKUP(E4683,'Coincident Peak'!$C$5:$N$16,11)*Z4683,Z4683)</f>
        <v>0</v>
      </c>
      <c r="AB4683" s="185">
        <f>IF((AND(E4683=MONTH(VLOOKUP('Time Series Data'!E4683,'Coincident Peak'!$C$5:$D$16,2)),F4683=DAY(VLOOKUP('Time Series Data'!E4683,'Coincident Peak'!$C$5:$D$16,2))+1)),VLOOKUP(E4683,'Coincident Peak'!$C$5:$N$16,12)*AA4683,AA4683)</f>
        <v>0</v>
      </c>
      <c r="AC4683" s="185">
        <f>IF((AND(E4683=MONTH(VLOOKUP('Time Series Data'!E4683,'Coincident Peak'!$C$5:$D$16,2)),F4683=DAY(VLOOKUP('Time Series Data'!E4683,'Coincident Peak'!$C$5:$D$16,2)))),0,O4683)</f>
        <v>0</v>
      </c>
      <c r="AD4683" s="185">
        <f>IF((AND(E4683=MONTH(VLOOKUP('Time Series Data'!E4683,'Coincident Peak'!$C$5:$D$16,2)),F4683=DAY(VLOOKUP('Time Series Data'!E4683,'Coincident Peak'!$C$5:$D$16,2))-1)),VLOOKUP(E4683,'Coincident Peak'!$C$5:$N$16,11)*AC4683,AC4683)</f>
        <v>0</v>
      </c>
      <c r="AE4683" s="185">
        <f>IF((AND(E4683=MONTH(VLOOKUP('Time Series Data'!E4683,'Coincident Peak'!$C$5:$D$16,2)),F4683=DAY(VLOOKUP('Time Series Data'!E4683,'Coincident Peak'!$C$5:$D$16,2))+1)),VLOOKUP(E4683,'Coincident Peak'!$C$5:$N$16,12)*AD4683,AD4683)</f>
        <v>0</v>
      </c>
      <c r="AF4683" s="102">
        <f t="shared" si="1247"/>
        <v>24687</v>
      </c>
      <c r="AG4683" s="185">
        <f>IF((AND(E4683=MONTH(VLOOKUP('Time Series Data'!E4683,'Coincident Peak'!$C$5:$D$16,2)),F4683=DAY(VLOOKUP('Time Series Data'!E4683,'Coincident Peak'!$C$5:$D$16,2)))),U4683,O4683)</f>
        <v>0</v>
      </c>
      <c r="AH4683" s="102">
        <f t="shared" si="1249"/>
        <v>24687</v>
      </c>
      <c r="AL4683" s="102"/>
    </row>
    <row r="4684" spans="1:38" x14ac:dyDescent="0.2">
      <c r="A4684" s="77"/>
      <c r="B4684" s="77">
        <f t="shared" si="1241"/>
        <v>43660.875</v>
      </c>
      <c r="C4684" s="112">
        <f t="shared" si="1242"/>
        <v>43660</v>
      </c>
      <c r="D4684" s="106">
        <f t="shared" si="1248"/>
        <v>23056</v>
      </c>
      <c r="E4684" s="469">
        <v>7</v>
      </c>
      <c r="F4684" s="469">
        <v>14</v>
      </c>
      <c r="G4684" s="110">
        <v>21</v>
      </c>
      <c r="H4684" s="110">
        <f t="shared" si="1243"/>
        <v>7</v>
      </c>
      <c r="I4684" s="110" cm="1">
        <f t="array" ref="I4684">INDEX(Values!$V$6:$AG$29,'Time Series Data'!G4684+1,'Time Series Data'!E4684)</f>
        <v>1</v>
      </c>
      <c r="J4684" s="113">
        <v>4677.5</v>
      </c>
      <c r="K4684" s="108">
        <v>23056</v>
      </c>
      <c r="L4684" s="108">
        <v>0</v>
      </c>
      <c r="M4684">
        <v>0</v>
      </c>
      <c r="N4684">
        <v>0</v>
      </c>
      <c r="O4684">
        <v>0</v>
      </c>
      <c r="P4684">
        <v>95</v>
      </c>
      <c r="T4684" s="185">
        <f t="shared" si="1244"/>
        <v>0</v>
      </c>
      <c r="U4684" s="185">
        <f t="shared" si="1245"/>
        <v>0</v>
      </c>
      <c r="V4684" s="102">
        <f t="shared" si="1246"/>
        <v>23056</v>
      </c>
      <c r="W4684">
        <f>IF(V4684+O4684&gt;VLOOKUP(E4684,'Coincident Peak'!$C$22:$I$33,7),0,1)</f>
        <v>1</v>
      </c>
      <c r="X4684" s="421">
        <f>IF((AND(E4684=MONTH(VLOOKUP('Time Series Data'!E4684,'Coincident Peak'!$C$5:$D$16,2)),F4684=DAY(VLOOKUP('Time Series Data'!E4684,'Coincident Peak'!$C$5:$D$16,2)),IF(AND(G4684&lt;=HOUR(VLOOKUP('Time Series Data'!E4684,'Coincident Peak'!$C$5:$E$16,3))+Values!$E$5,G4684&gt;=HOUR(VLOOKUP('Time Series Data'!E4684,'Coincident Peak'!$C$5:$E$16,3))-Values!$E$5),"TRUE","FALSE"))),BatteryPower,0)</f>
        <v>0</v>
      </c>
      <c r="Y4684" s="185">
        <f>IF((AND(E4684=MONTH(VLOOKUP('Time Series Data'!E4684,'Coincident Peak'!$C$5:$D$16,2)),F4684=DAY(VLOOKUP('Time Series Data'!E4684,'Coincident Peak'!$C$5:$D$16,2)))),0,N4684)</f>
        <v>0</v>
      </c>
      <c r="Z4684" s="185">
        <f>IF((AND(E4684=MONTH(VLOOKUP('Time Series Data'!E4684,'Coincident Peak'!$C$5:$D$16,2)),F4684=DAY(VLOOKUP('Time Series Data'!E4684,'Coincident Peak'!$C$5:$D$16,2)),IF(AND(G4684&lt;=HOUR(VLOOKUP('Time Series Data'!E4684,'Coincident Peak'!$C$5:$E$16,3))+Values!$E$5,G4684&gt;=HOUR(VLOOKUP('Time Series Data'!E4684,'Coincident Peak'!$C$5:$E$16,3))-Values!$E$5),"TRUE","FALSE"))),BatteryPower,Y4684)</f>
        <v>0</v>
      </c>
      <c r="AA4684" s="185">
        <f>IF((AND(E4684=MONTH(VLOOKUP('Time Series Data'!E4684,'Coincident Peak'!$C$5:$D$16,2)),F4684=DAY(VLOOKUP('Time Series Data'!E4684,'Coincident Peak'!$C$5:$D$16,2))-1)),VLOOKUP(E4684,'Coincident Peak'!$C$5:$N$16,11)*Z4684,Z4684)</f>
        <v>0</v>
      </c>
      <c r="AB4684" s="185">
        <f>IF((AND(E4684=MONTH(VLOOKUP('Time Series Data'!E4684,'Coincident Peak'!$C$5:$D$16,2)),F4684=DAY(VLOOKUP('Time Series Data'!E4684,'Coincident Peak'!$C$5:$D$16,2))+1)),VLOOKUP(E4684,'Coincident Peak'!$C$5:$N$16,12)*AA4684,AA4684)</f>
        <v>0</v>
      </c>
      <c r="AC4684" s="185">
        <f>IF((AND(E4684=MONTH(VLOOKUP('Time Series Data'!E4684,'Coincident Peak'!$C$5:$D$16,2)),F4684=DAY(VLOOKUP('Time Series Data'!E4684,'Coincident Peak'!$C$5:$D$16,2)))),0,O4684)</f>
        <v>0</v>
      </c>
      <c r="AD4684" s="185">
        <f>IF((AND(E4684=MONTH(VLOOKUP('Time Series Data'!E4684,'Coincident Peak'!$C$5:$D$16,2)),F4684=DAY(VLOOKUP('Time Series Data'!E4684,'Coincident Peak'!$C$5:$D$16,2))-1)),VLOOKUP(E4684,'Coincident Peak'!$C$5:$N$16,11)*AC4684,AC4684)</f>
        <v>0</v>
      </c>
      <c r="AE4684" s="185">
        <f>IF((AND(E4684=MONTH(VLOOKUP('Time Series Data'!E4684,'Coincident Peak'!$C$5:$D$16,2)),F4684=DAY(VLOOKUP('Time Series Data'!E4684,'Coincident Peak'!$C$5:$D$16,2))+1)),VLOOKUP(E4684,'Coincident Peak'!$C$5:$N$16,12)*AD4684,AD4684)</f>
        <v>0</v>
      </c>
      <c r="AF4684" s="102">
        <f t="shared" si="1247"/>
        <v>23056</v>
      </c>
      <c r="AG4684" s="185">
        <f>IF((AND(E4684=MONTH(VLOOKUP('Time Series Data'!E4684,'Coincident Peak'!$C$5:$D$16,2)),F4684=DAY(VLOOKUP('Time Series Data'!E4684,'Coincident Peak'!$C$5:$D$16,2)))),U4684,O4684)</f>
        <v>0</v>
      </c>
      <c r="AH4684" s="102">
        <f t="shared" si="1249"/>
        <v>23056</v>
      </c>
      <c r="AL4684" s="102"/>
    </row>
    <row r="4685" spans="1:38" x14ac:dyDescent="0.2">
      <c r="A4685" s="77"/>
      <c r="B4685" s="77">
        <f t="shared" si="1241"/>
        <v>43660.916666666664</v>
      </c>
      <c r="C4685" s="112">
        <f t="shared" si="1242"/>
        <v>43660</v>
      </c>
      <c r="D4685" s="106">
        <f t="shared" si="1248"/>
        <v>20375</v>
      </c>
      <c r="E4685" s="469">
        <v>7</v>
      </c>
      <c r="F4685" s="469">
        <v>14</v>
      </c>
      <c r="G4685" s="110">
        <v>22</v>
      </c>
      <c r="H4685" s="110">
        <f t="shared" si="1243"/>
        <v>7</v>
      </c>
      <c r="I4685" s="110" cm="1">
        <f t="array" ref="I4685">INDEX(Values!$V$6:$AG$29,'Time Series Data'!G4685+1,'Time Series Data'!E4685)</f>
        <v>1</v>
      </c>
      <c r="J4685" s="113">
        <v>4678.5</v>
      </c>
      <c r="K4685" s="108">
        <v>20375</v>
      </c>
      <c r="L4685" s="108">
        <v>0</v>
      </c>
      <c r="M4685">
        <v>0</v>
      </c>
      <c r="N4685">
        <v>0</v>
      </c>
      <c r="O4685">
        <v>0</v>
      </c>
      <c r="P4685">
        <v>95</v>
      </c>
      <c r="T4685" s="185">
        <f t="shared" si="1244"/>
        <v>0</v>
      </c>
      <c r="U4685" s="185">
        <f t="shared" si="1245"/>
        <v>0</v>
      </c>
      <c r="V4685" s="102">
        <f t="shared" si="1246"/>
        <v>20375</v>
      </c>
      <c r="W4685">
        <f>IF(V4685+O4685&gt;VLOOKUP(E4685,'Coincident Peak'!$C$22:$I$33,7),0,1)</f>
        <v>1</v>
      </c>
      <c r="X4685" s="421">
        <f>IF((AND(E4685=MONTH(VLOOKUP('Time Series Data'!E4685,'Coincident Peak'!$C$5:$D$16,2)),F4685=DAY(VLOOKUP('Time Series Data'!E4685,'Coincident Peak'!$C$5:$D$16,2)),IF(AND(G4685&lt;=HOUR(VLOOKUP('Time Series Data'!E4685,'Coincident Peak'!$C$5:$E$16,3))+Values!$E$5,G4685&gt;=HOUR(VLOOKUP('Time Series Data'!E4685,'Coincident Peak'!$C$5:$E$16,3))-Values!$E$5),"TRUE","FALSE"))),BatteryPower,0)</f>
        <v>0</v>
      </c>
      <c r="Y4685" s="185">
        <f>IF((AND(E4685=MONTH(VLOOKUP('Time Series Data'!E4685,'Coincident Peak'!$C$5:$D$16,2)),F4685=DAY(VLOOKUP('Time Series Data'!E4685,'Coincident Peak'!$C$5:$D$16,2)))),0,N4685)</f>
        <v>0</v>
      </c>
      <c r="Z4685" s="185">
        <f>IF((AND(E4685=MONTH(VLOOKUP('Time Series Data'!E4685,'Coincident Peak'!$C$5:$D$16,2)),F4685=DAY(VLOOKUP('Time Series Data'!E4685,'Coincident Peak'!$C$5:$D$16,2)),IF(AND(G4685&lt;=HOUR(VLOOKUP('Time Series Data'!E4685,'Coincident Peak'!$C$5:$E$16,3))+Values!$E$5,G4685&gt;=HOUR(VLOOKUP('Time Series Data'!E4685,'Coincident Peak'!$C$5:$E$16,3))-Values!$E$5),"TRUE","FALSE"))),BatteryPower,Y4685)</f>
        <v>0</v>
      </c>
      <c r="AA4685" s="185">
        <f>IF((AND(E4685=MONTH(VLOOKUP('Time Series Data'!E4685,'Coincident Peak'!$C$5:$D$16,2)),F4685=DAY(VLOOKUP('Time Series Data'!E4685,'Coincident Peak'!$C$5:$D$16,2))-1)),VLOOKUP(E4685,'Coincident Peak'!$C$5:$N$16,11)*Z4685,Z4685)</f>
        <v>0</v>
      </c>
      <c r="AB4685" s="185">
        <f>IF((AND(E4685=MONTH(VLOOKUP('Time Series Data'!E4685,'Coincident Peak'!$C$5:$D$16,2)),F4685=DAY(VLOOKUP('Time Series Data'!E4685,'Coincident Peak'!$C$5:$D$16,2))+1)),VLOOKUP(E4685,'Coincident Peak'!$C$5:$N$16,12)*AA4685,AA4685)</f>
        <v>0</v>
      </c>
      <c r="AC4685" s="185">
        <f>IF((AND(E4685=MONTH(VLOOKUP('Time Series Data'!E4685,'Coincident Peak'!$C$5:$D$16,2)),F4685=DAY(VLOOKUP('Time Series Data'!E4685,'Coincident Peak'!$C$5:$D$16,2)))),0,O4685)</f>
        <v>0</v>
      </c>
      <c r="AD4685" s="185">
        <f>IF((AND(E4685=MONTH(VLOOKUP('Time Series Data'!E4685,'Coincident Peak'!$C$5:$D$16,2)),F4685=DAY(VLOOKUP('Time Series Data'!E4685,'Coincident Peak'!$C$5:$D$16,2))-1)),VLOOKUP(E4685,'Coincident Peak'!$C$5:$N$16,11)*AC4685,AC4685)</f>
        <v>0</v>
      </c>
      <c r="AE4685" s="185">
        <f>IF((AND(E4685=MONTH(VLOOKUP('Time Series Data'!E4685,'Coincident Peak'!$C$5:$D$16,2)),F4685=DAY(VLOOKUP('Time Series Data'!E4685,'Coincident Peak'!$C$5:$D$16,2))+1)),VLOOKUP(E4685,'Coincident Peak'!$C$5:$N$16,12)*AD4685,AD4685)</f>
        <v>0</v>
      </c>
      <c r="AF4685" s="102">
        <f t="shared" si="1247"/>
        <v>20375</v>
      </c>
      <c r="AG4685" s="185">
        <f>IF((AND(E4685=MONTH(VLOOKUP('Time Series Data'!E4685,'Coincident Peak'!$C$5:$D$16,2)),F4685=DAY(VLOOKUP('Time Series Data'!E4685,'Coincident Peak'!$C$5:$D$16,2)))),U4685,O4685)</f>
        <v>0</v>
      </c>
      <c r="AH4685" s="102">
        <f t="shared" si="1249"/>
        <v>20375</v>
      </c>
      <c r="AL4685" s="102"/>
    </row>
    <row r="4686" spans="1:38" x14ac:dyDescent="0.2">
      <c r="A4686" s="77"/>
      <c r="B4686" s="77">
        <f t="shared" si="1241"/>
        <v>43660.958333333336</v>
      </c>
      <c r="C4686" s="112">
        <f t="shared" si="1242"/>
        <v>43660</v>
      </c>
      <c r="D4686" s="106">
        <f t="shared" si="1248"/>
        <v>17612</v>
      </c>
      <c r="E4686" s="469">
        <v>7</v>
      </c>
      <c r="F4686" s="469">
        <v>14</v>
      </c>
      <c r="G4686" s="110">
        <v>23</v>
      </c>
      <c r="H4686" s="110">
        <f t="shared" si="1243"/>
        <v>7</v>
      </c>
      <c r="I4686" s="110" cm="1">
        <f t="array" ref="I4686">INDEX(Values!$V$6:$AG$29,'Time Series Data'!G4686+1,'Time Series Data'!E4686)</f>
        <v>1</v>
      </c>
      <c r="J4686" s="113">
        <v>4679.5</v>
      </c>
      <c r="K4686" s="108">
        <v>17612</v>
      </c>
      <c r="L4686" s="108">
        <v>0</v>
      </c>
      <c r="M4686">
        <v>0</v>
      </c>
      <c r="N4686">
        <v>0</v>
      </c>
      <c r="O4686">
        <v>0</v>
      </c>
      <c r="P4686">
        <v>95</v>
      </c>
      <c r="T4686" s="185">
        <f t="shared" si="1244"/>
        <v>0</v>
      </c>
      <c r="U4686" s="185">
        <f t="shared" si="1245"/>
        <v>0</v>
      </c>
      <c r="V4686" s="102">
        <f t="shared" si="1246"/>
        <v>17612</v>
      </c>
      <c r="W4686">
        <f>IF(V4686+O4686&gt;VLOOKUP(E4686,'Coincident Peak'!$C$22:$I$33,7),0,1)</f>
        <v>1</v>
      </c>
      <c r="X4686" s="421">
        <f>IF((AND(E4686=MONTH(VLOOKUP('Time Series Data'!E4686,'Coincident Peak'!$C$5:$D$16,2)),F4686=DAY(VLOOKUP('Time Series Data'!E4686,'Coincident Peak'!$C$5:$D$16,2)),IF(AND(G4686&lt;=HOUR(VLOOKUP('Time Series Data'!E4686,'Coincident Peak'!$C$5:$E$16,3))+Values!$E$5,G4686&gt;=HOUR(VLOOKUP('Time Series Data'!E4686,'Coincident Peak'!$C$5:$E$16,3))-Values!$E$5),"TRUE","FALSE"))),BatteryPower,0)</f>
        <v>0</v>
      </c>
      <c r="Y4686" s="185">
        <f>IF((AND(E4686=MONTH(VLOOKUP('Time Series Data'!E4686,'Coincident Peak'!$C$5:$D$16,2)),F4686=DAY(VLOOKUP('Time Series Data'!E4686,'Coincident Peak'!$C$5:$D$16,2)))),0,N4686)</f>
        <v>0</v>
      </c>
      <c r="Z4686" s="185">
        <f>IF((AND(E4686=MONTH(VLOOKUP('Time Series Data'!E4686,'Coincident Peak'!$C$5:$D$16,2)),F4686=DAY(VLOOKUP('Time Series Data'!E4686,'Coincident Peak'!$C$5:$D$16,2)),IF(AND(G4686&lt;=HOUR(VLOOKUP('Time Series Data'!E4686,'Coincident Peak'!$C$5:$E$16,3))+Values!$E$5,G4686&gt;=HOUR(VLOOKUP('Time Series Data'!E4686,'Coincident Peak'!$C$5:$E$16,3))-Values!$E$5),"TRUE","FALSE"))),BatteryPower,Y4686)</f>
        <v>0</v>
      </c>
      <c r="AA4686" s="185">
        <f>IF((AND(E4686=MONTH(VLOOKUP('Time Series Data'!E4686,'Coincident Peak'!$C$5:$D$16,2)),F4686=DAY(VLOOKUP('Time Series Data'!E4686,'Coincident Peak'!$C$5:$D$16,2))-1)),VLOOKUP(E4686,'Coincident Peak'!$C$5:$N$16,11)*Z4686,Z4686)</f>
        <v>0</v>
      </c>
      <c r="AB4686" s="185">
        <f>IF((AND(E4686=MONTH(VLOOKUP('Time Series Data'!E4686,'Coincident Peak'!$C$5:$D$16,2)),F4686=DAY(VLOOKUP('Time Series Data'!E4686,'Coincident Peak'!$C$5:$D$16,2))+1)),VLOOKUP(E4686,'Coincident Peak'!$C$5:$N$16,12)*AA4686,AA4686)</f>
        <v>0</v>
      </c>
      <c r="AC4686" s="185">
        <f>IF((AND(E4686=MONTH(VLOOKUP('Time Series Data'!E4686,'Coincident Peak'!$C$5:$D$16,2)),F4686=DAY(VLOOKUP('Time Series Data'!E4686,'Coincident Peak'!$C$5:$D$16,2)))),0,O4686)</f>
        <v>0</v>
      </c>
      <c r="AD4686" s="185">
        <f>IF((AND(E4686=MONTH(VLOOKUP('Time Series Data'!E4686,'Coincident Peak'!$C$5:$D$16,2)),F4686=DAY(VLOOKUP('Time Series Data'!E4686,'Coincident Peak'!$C$5:$D$16,2))-1)),VLOOKUP(E4686,'Coincident Peak'!$C$5:$N$16,11)*AC4686,AC4686)</f>
        <v>0</v>
      </c>
      <c r="AE4686" s="185">
        <f>IF((AND(E4686=MONTH(VLOOKUP('Time Series Data'!E4686,'Coincident Peak'!$C$5:$D$16,2)),F4686=DAY(VLOOKUP('Time Series Data'!E4686,'Coincident Peak'!$C$5:$D$16,2))+1)),VLOOKUP(E4686,'Coincident Peak'!$C$5:$N$16,12)*AD4686,AD4686)</f>
        <v>0</v>
      </c>
      <c r="AF4686" s="102">
        <f t="shared" si="1247"/>
        <v>17612</v>
      </c>
      <c r="AG4686" s="185">
        <f>IF((AND(E4686=MONTH(VLOOKUP('Time Series Data'!E4686,'Coincident Peak'!$C$5:$D$16,2)),F4686=DAY(VLOOKUP('Time Series Data'!E4686,'Coincident Peak'!$C$5:$D$16,2)))),U4686,O4686)</f>
        <v>0</v>
      </c>
      <c r="AH4686" s="102">
        <f t="shared" si="1249"/>
        <v>17612</v>
      </c>
      <c r="AL4686" s="102"/>
    </row>
    <row r="4687" spans="1:38" x14ac:dyDescent="0.2">
      <c r="A4687" s="77"/>
      <c r="B4687" s="77">
        <f t="shared" si="1241"/>
        <v>43661</v>
      </c>
      <c r="C4687" s="112">
        <f t="shared" si="1242"/>
        <v>43661</v>
      </c>
      <c r="D4687" s="106">
        <f t="shared" si="1248"/>
        <v>15355</v>
      </c>
      <c r="E4687" s="469">
        <v>7</v>
      </c>
      <c r="F4687" s="469">
        <v>15</v>
      </c>
      <c r="G4687" s="110">
        <v>0</v>
      </c>
      <c r="H4687" s="110">
        <f t="shared" si="1243"/>
        <v>1</v>
      </c>
      <c r="I4687" s="110" cm="1">
        <f t="array" ref="I4687">INDEX(Values!$V$6:$AG$29,'Time Series Data'!G4687+1,'Time Series Data'!E4687)</f>
        <v>1</v>
      </c>
      <c r="J4687" s="113">
        <v>4680.5</v>
      </c>
      <c r="K4687" s="108">
        <v>15355</v>
      </c>
      <c r="L4687" s="108">
        <v>0</v>
      </c>
      <c r="M4687">
        <v>0</v>
      </c>
      <c r="N4687">
        <v>0</v>
      </c>
      <c r="O4687">
        <v>0</v>
      </c>
      <c r="P4687">
        <v>95</v>
      </c>
      <c r="T4687" s="185">
        <f t="shared" si="1244"/>
        <v>0</v>
      </c>
      <c r="U4687" s="185">
        <f t="shared" si="1245"/>
        <v>0</v>
      </c>
      <c r="V4687" s="102">
        <f t="shared" si="1246"/>
        <v>15355</v>
      </c>
      <c r="W4687">
        <f>IF(V4687+O4687&gt;VLOOKUP(E4687,'Coincident Peak'!$C$22:$I$33,7),0,1)</f>
        <v>1</v>
      </c>
      <c r="X4687" s="421">
        <f>IF((AND(E4687=MONTH(VLOOKUP('Time Series Data'!E4687,'Coincident Peak'!$C$5:$D$16,2)),F4687=DAY(VLOOKUP('Time Series Data'!E4687,'Coincident Peak'!$C$5:$D$16,2)),IF(AND(G4687&lt;=HOUR(VLOOKUP('Time Series Data'!E4687,'Coincident Peak'!$C$5:$E$16,3))+Values!$E$5,G4687&gt;=HOUR(VLOOKUP('Time Series Data'!E4687,'Coincident Peak'!$C$5:$E$16,3))-Values!$E$5),"TRUE","FALSE"))),BatteryPower,0)</f>
        <v>0</v>
      </c>
      <c r="Y4687" s="185">
        <f>IF((AND(E4687=MONTH(VLOOKUP('Time Series Data'!E4687,'Coincident Peak'!$C$5:$D$16,2)),F4687=DAY(VLOOKUP('Time Series Data'!E4687,'Coincident Peak'!$C$5:$D$16,2)))),0,N4687)</f>
        <v>0</v>
      </c>
      <c r="Z4687" s="185">
        <f>IF((AND(E4687=MONTH(VLOOKUP('Time Series Data'!E4687,'Coincident Peak'!$C$5:$D$16,2)),F4687=DAY(VLOOKUP('Time Series Data'!E4687,'Coincident Peak'!$C$5:$D$16,2)),IF(AND(G4687&lt;=HOUR(VLOOKUP('Time Series Data'!E4687,'Coincident Peak'!$C$5:$E$16,3))+Values!$E$5,G4687&gt;=HOUR(VLOOKUP('Time Series Data'!E4687,'Coincident Peak'!$C$5:$E$16,3))-Values!$E$5),"TRUE","FALSE"))),BatteryPower,Y4687)</f>
        <v>0</v>
      </c>
      <c r="AA4687" s="185">
        <f>IF((AND(E4687=MONTH(VLOOKUP('Time Series Data'!E4687,'Coincident Peak'!$C$5:$D$16,2)),F4687=DAY(VLOOKUP('Time Series Data'!E4687,'Coincident Peak'!$C$5:$D$16,2))-1)),VLOOKUP(E4687,'Coincident Peak'!$C$5:$N$16,11)*Z4687,Z4687)</f>
        <v>0</v>
      </c>
      <c r="AB4687" s="185">
        <f>IF((AND(E4687=MONTH(VLOOKUP('Time Series Data'!E4687,'Coincident Peak'!$C$5:$D$16,2)),F4687=DAY(VLOOKUP('Time Series Data'!E4687,'Coincident Peak'!$C$5:$D$16,2))+1)),VLOOKUP(E4687,'Coincident Peak'!$C$5:$N$16,12)*AA4687,AA4687)</f>
        <v>0</v>
      </c>
      <c r="AC4687" s="185">
        <f>IF((AND(E4687=MONTH(VLOOKUP('Time Series Data'!E4687,'Coincident Peak'!$C$5:$D$16,2)),F4687=DAY(VLOOKUP('Time Series Data'!E4687,'Coincident Peak'!$C$5:$D$16,2)))),0,O4687)</f>
        <v>0</v>
      </c>
      <c r="AD4687" s="185">
        <f>IF((AND(E4687=MONTH(VLOOKUP('Time Series Data'!E4687,'Coincident Peak'!$C$5:$D$16,2)),F4687=DAY(VLOOKUP('Time Series Data'!E4687,'Coincident Peak'!$C$5:$D$16,2))-1)),VLOOKUP(E4687,'Coincident Peak'!$C$5:$N$16,11)*AC4687,AC4687)</f>
        <v>0</v>
      </c>
      <c r="AE4687" s="185">
        <f>IF((AND(E4687=MONTH(VLOOKUP('Time Series Data'!E4687,'Coincident Peak'!$C$5:$D$16,2)),F4687=DAY(VLOOKUP('Time Series Data'!E4687,'Coincident Peak'!$C$5:$D$16,2))+1)),VLOOKUP(E4687,'Coincident Peak'!$C$5:$N$16,12)*AD4687,AD4687)</f>
        <v>0</v>
      </c>
      <c r="AF4687" s="102">
        <f t="shared" si="1247"/>
        <v>15355</v>
      </c>
      <c r="AG4687" s="185">
        <f>IF((AND(E4687=MONTH(VLOOKUP('Time Series Data'!E4687,'Coincident Peak'!$C$5:$D$16,2)),F4687=DAY(VLOOKUP('Time Series Data'!E4687,'Coincident Peak'!$C$5:$D$16,2)))),U4687,O4687)</f>
        <v>0</v>
      </c>
      <c r="AH4687" s="102">
        <f t="shared" si="1249"/>
        <v>15355</v>
      </c>
      <c r="AL4687" s="102"/>
    </row>
    <row r="4688" spans="1:38" x14ac:dyDescent="0.2">
      <c r="A4688" s="77"/>
      <c r="B4688" s="77">
        <f t="shared" si="1241"/>
        <v>43661.041666666664</v>
      </c>
      <c r="C4688" s="112">
        <f t="shared" si="1242"/>
        <v>43661</v>
      </c>
      <c r="D4688" s="106">
        <f t="shared" si="1248"/>
        <v>13610</v>
      </c>
      <c r="E4688" s="469">
        <v>7</v>
      </c>
      <c r="F4688" s="469">
        <v>15</v>
      </c>
      <c r="G4688" s="110">
        <v>1</v>
      </c>
      <c r="H4688" s="110">
        <f t="shared" si="1243"/>
        <v>1</v>
      </c>
      <c r="I4688" s="110" cm="1">
        <f t="array" ref="I4688">INDEX(Values!$V$6:$AG$29,'Time Series Data'!G4688+1,'Time Series Data'!E4688)</f>
        <v>1</v>
      </c>
      <c r="J4688" s="113">
        <v>4681.5</v>
      </c>
      <c r="K4688" s="108">
        <v>13610</v>
      </c>
      <c r="L4688" s="108">
        <v>0</v>
      </c>
      <c r="M4688">
        <v>0</v>
      </c>
      <c r="N4688">
        <v>0</v>
      </c>
      <c r="O4688">
        <v>0</v>
      </c>
      <c r="P4688">
        <v>95</v>
      </c>
      <c r="T4688" s="185">
        <f t="shared" si="1244"/>
        <v>0</v>
      </c>
      <c r="U4688" s="185">
        <f t="shared" si="1245"/>
        <v>0</v>
      </c>
      <c r="V4688" s="102">
        <f t="shared" si="1246"/>
        <v>13610</v>
      </c>
      <c r="W4688">
        <f>IF(V4688+O4688&gt;VLOOKUP(E4688,'Coincident Peak'!$C$22:$I$33,7),0,1)</f>
        <v>1</v>
      </c>
      <c r="X4688" s="421">
        <f>IF((AND(E4688=MONTH(VLOOKUP('Time Series Data'!E4688,'Coincident Peak'!$C$5:$D$16,2)),F4688=DAY(VLOOKUP('Time Series Data'!E4688,'Coincident Peak'!$C$5:$D$16,2)),IF(AND(G4688&lt;=HOUR(VLOOKUP('Time Series Data'!E4688,'Coincident Peak'!$C$5:$E$16,3))+Values!$E$5,G4688&gt;=HOUR(VLOOKUP('Time Series Data'!E4688,'Coincident Peak'!$C$5:$E$16,3))-Values!$E$5),"TRUE","FALSE"))),BatteryPower,0)</f>
        <v>0</v>
      </c>
      <c r="Y4688" s="185">
        <f>IF((AND(E4688=MONTH(VLOOKUP('Time Series Data'!E4688,'Coincident Peak'!$C$5:$D$16,2)),F4688=DAY(VLOOKUP('Time Series Data'!E4688,'Coincident Peak'!$C$5:$D$16,2)))),0,N4688)</f>
        <v>0</v>
      </c>
      <c r="Z4688" s="185">
        <f>IF((AND(E4688=MONTH(VLOOKUP('Time Series Data'!E4688,'Coincident Peak'!$C$5:$D$16,2)),F4688=DAY(VLOOKUP('Time Series Data'!E4688,'Coincident Peak'!$C$5:$D$16,2)),IF(AND(G4688&lt;=HOUR(VLOOKUP('Time Series Data'!E4688,'Coincident Peak'!$C$5:$E$16,3))+Values!$E$5,G4688&gt;=HOUR(VLOOKUP('Time Series Data'!E4688,'Coincident Peak'!$C$5:$E$16,3))-Values!$E$5),"TRUE","FALSE"))),BatteryPower,Y4688)</f>
        <v>0</v>
      </c>
      <c r="AA4688" s="185">
        <f>IF((AND(E4688=MONTH(VLOOKUP('Time Series Data'!E4688,'Coincident Peak'!$C$5:$D$16,2)),F4688=DAY(VLOOKUP('Time Series Data'!E4688,'Coincident Peak'!$C$5:$D$16,2))-1)),VLOOKUP(E4688,'Coincident Peak'!$C$5:$N$16,11)*Z4688,Z4688)</f>
        <v>0</v>
      </c>
      <c r="AB4688" s="185">
        <f>IF((AND(E4688=MONTH(VLOOKUP('Time Series Data'!E4688,'Coincident Peak'!$C$5:$D$16,2)),F4688=DAY(VLOOKUP('Time Series Data'!E4688,'Coincident Peak'!$C$5:$D$16,2))+1)),VLOOKUP(E4688,'Coincident Peak'!$C$5:$N$16,12)*AA4688,AA4688)</f>
        <v>0</v>
      </c>
      <c r="AC4688" s="185">
        <f>IF((AND(E4688=MONTH(VLOOKUP('Time Series Data'!E4688,'Coincident Peak'!$C$5:$D$16,2)),F4688=DAY(VLOOKUP('Time Series Data'!E4688,'Coincident Peak'!$C$5:$D$16,2)))),0,O4688)</f>
        <v>0</v>
      </c>
      <c r="AD4688" s="185">
        <f>IF((AND(E4688=MONTH(VLOOKUP('Time Series Data'!E4688,'Coincident Peak'!$C$5:$D$16,2)),F4688=DAY(VLOOKUP('Time Series Data'!E4688,'Coincident Peak'!$C$5:$D$16,2))-1)),VLOOKUP(E4688,'Coincident Peak'!$C$5:$N$16,11)*AC4688,AC4688)</f>
        <v>0</v>
      </c>
      <c r="AE4688" s="185">
        <f>IF((AND(E4688=MONTH(VLOOKUP('Time Series Data'!E4688,'Coincident Peak'!$C$5:$D$16,2)),F4688=DAY(VLOOKUP('Time Series Data'!E4688,'Coincident Peak'!$C$5:$D$16,2))+1)),VLOOKUP(E4688,'Coincident Peak'!$C$5:$N$16,12)*AD4688,AD4688)</f>
        <v>0</v>
      </c>
      <c r="AF4688" s="102">
        <f t="shared" si="1247"/>
        <v>13610</v>
      </c>
      <c r="AG4688" s="185">
        <f>IF((AND(E4688=MONTH(VLOOKUP('Time Series Data'!E4688,'Coincident Peak'!$C$5:$D$16,2)),F4688=DAY(VLOOKUP('Time Series Data'!E4688,'Coincident Peak'!$C$5:$D$16,2)))),U4688,O4688)</f>
        <v>0</v>
      </c>
      <c r="AH4688" s="102">
        <f t="shared" si="1249"/>
        <v>13610</v>
      </c>
      <c r="AL4688" s="102"/>
    </row>
    <row r="4689" spans="1:38" x14ac:dyDescent="0.2">
      <c r="A4689" s="77"/>
      <c r="B4689" s="77">
        <f t="shared" si="1241"/>
        <v>43661.083333333336</v>
      </c>
      <c r="C4689" s="112">
        <f t="shared" si="1242"/>
        <v>43661</v>
      </c>
      <c r="D4689" s="106">
        <f t="shared" si="1248"/>
        <v>12250</v>
      </c>
      <c r="E4689" s="469">
        <v>7</v>
      </c>
      <c r="F4689" s="469">
        <v>15</v>
      </c>
      <c r="G4689" s="110">
        <v>2</v>
      </c>
      <c r="H4689" s="110">
        <f t="shared" si="1243"/>
        <v>1</v>
      </c>
      <c r="I4689" s="110" cm="1">
        <f t="array" ref="I4689">INDEX(Values!$V$6:$AG$29,'Time Series Data'!G4689+1,'Time Series Data'!E4689)</f>
        <v>1</v>
      </c>
      <c r="J4689" s="113">
        <v>4682.5</v>
      </c>
      <c r="K4689" s="108">
        <v>12250</v>
      </c>
      <c r="L4689" s="108">
        <v>0</v>
      </c>
      <c r="M4689">
        <v>0</v>
      </c>
      <c r="N4689">
        <v>0</v>
      </c>
      <c r="O4689">
        <v>0</v>
      </c>
      <c r="P4689">
        <v>95</v>
      </c>
      <c r="T4689" s="185">
        <f t="shared" si="1244"/>
        <v>0</v>
      </c>
      <c r="U4689" s="185">
        <f t="shared" si="1245"/>
        <v>0</v>
      </c>
      <c r="V4689" s="102">
        <f t="shared" si="1246"/>
        <v>12250</v>
      </c>
      <c r="W4689">
        <f>IF(V4689+O4689&gt;VLOOKUP(E4689,'Coincident Peak'!$C$22:$I$33,7),0,1)</f>
        <v>1</v>
      </c>
      <c r="X4689" s="421">
        <f>IF((AND(E4689=MONTH(VLOOKUP('Time Series Data'!E4689,'Coincident Peak'!$C$5:$D$16,2)),F4689=DAY(VLOOKUP('Time Series Data'!E4689,'Coincident Peak'!$C$5:$D$16,2)),IF(AND(G4689&lt;=HOUR(VLOOKUP('Time Series Data'!E4689,'Coincident Peak'!$C$5:$E$16,3))+Values!$E$5,G4689&gt;=HOUR(VLOOKUP('Time Series Data'!E4689,'Coincident Peak'!$C$5:$E$16,3))-Values!$E$5),"TRUE","FALSE"))),BatteryPower,0)</f>
        <v>0</v>
      </c>
      <c r="Y4689" s="185">
        <f>IF((AND(E4689=MONTH(VLOOKUP('Time Series Data'!E4689,'Coincident Peak'!$C$5:$D$16,2)),F4689=DAY(VLOOKUP('Time Series Data'!E4689,'Coincident Peak'!$C$5:$D$16,2)))),0,N4689)</f>
        <v>0</v>
      </c>
      <c r="Z4689" s="185">
        <f>IF((AND(E4689=MONTH(VLOOKUP('Time Series Data'!E4689,'Coincident Peak'!$C$5:$D$16,2)),F4689=DAY(VLOOKUP('Time Series Data'!E4689,'Coincident Peak'!$C$5:$D$16,2)),IF(AND(G4689&lt;=HOUR(VLOOKUP('Time Series Data'!E4689,'Coincident Peak'!$C$5:$E$16,3))+Values!$E$5,G4689&gt;=HOUR(VLOOKUP('Time Series Data'!E4689,'Coincident Peak'!$C$5:$E$16,3))-Values!$E$5),"TRUE","FALSE"))),BatteryPower,Y4689)</f>
        <v>0</v>
      </c>
      <c r="AA4689" s="185">
        <f>IF((AND(E4689=MONTH(VLOOKUP('Time Series Data'!E4689,'Coincident Peak'!$C$5:$D$16,2)),F4689=DAY(VLOOKUP('Time Series Data'!E4689,'Coincident Peak'!$C$5:$D$16,2))-1)),VLOOKUP(E4689,'Coincident Peak'!$C$5:$N$16,11)*Z4689,Z4689)</f>
        <v>0</v>
      </c>
      <c r="AB4689" s="185">
        <f>IF((AND(E4689=MONTH(VLOOKUP('Time Series Data'!E4689,'Coincident Peak'!$C$5:$D$16,2)),F4689=DAY(VLOOKUP('Time Series Data'!E4689,'Coincident Peak'!$C$5:$D$16,2))+1)),VLOOKUP(E4689,'Coincident Peak'!$C$5:$N$16,12)*AA4689,AA4689)</f>
        <v>0</v>
      </c>
      <c r="AC4689" s="185">
        <f>IF((AND(E4689=MONTH(VLOOKUP('Time Series Data'!E4689,'Coincident Peak'!$C$5:$D$16,2)),F4689=DAY(VLOOKUP('Time Series Data'!E4689,'Coincident Peak'!$C$5:$D$16,2)))),0,O4689)</f>
        <v>0</v>
      </c>
      <c r="AD4689" s="185">
        <f>IF((AND(E4689=MONTH(VLOOKUP('Time Series Data'!E4689,'Coincident Peak'!$C$5:$D$16,2)),F4689=DAY(VLOOKUP('Time Series Data'!E4689,'Coincident Peak'!$C$5:$D$16,2))-1)),VLOOKUP(E4689,'Coincident Peak'!$C$5:$N$16,11)*AC4689,AC4689)</f>
        <v>0</v>
      </c>
      <c r="AE4689" s="185">
        <f>IF((AND(E4689=MONTH(VLOOKUP('Time Series Data'!E4689,'Coincident Peak'!$C$5:$D$16,2)),F4689=DAY(VLOOKUP('Time Series Data'!E4689,'Coincident Peak'!$C$5:$D$16,2))+1)),VLOOKUP(E4689,'Coincident Peak'!$C$5:$N$16,12)*AD4689,AD4689)</f>
        <v>0</v>
      </c>
      <c r="AF4689" s="102">
        <f t="shared" si="1247"/>
        <v>12250</v>
      </c>
      <c r="AG4689" s="185">
        <f>IF((AND(E4689=MONTH(VLOOKUP('Time Series Data'!E4689,'Coincident Peak'!$C$5:$D$16,2)),F4689=DAY(VLOOKUP('Time Series Data'!E4689,'Coincident Peak'!$C$5:$D$16,2)))),U4689,O4689)</f>
        <v>0</v>
      </c>
      <c r="AH4689" s="102">
        <f t="shared" si="1249"/>
        <v>12250</v>
      </c>
      <c r="AL4689" s="102"/>
    </row>
    <row r="4690" spans="1:38" x14ac:dyDescent="0.2">
      <c r="A4690" s="77"/>
      <c r="B4690" s="77">
        <f t="shared" si="1241"/>
        <v>43661.125</v>
      </c>
      <c r="C4690" s="112">
        <f t="shared" si="1242"/>
        <v>43661</v>
      </c>
      <c r="D4690" s="106">
        <f t="shared" si="1248"/>
        <v>11396</v>
      </c>
      <c r="E4690" s="469">
        <v>7</v>
      </c>
      <c r="F4690" s="469">
        <v>15</v>
      </c>
      <c r="G4690" s="110">
        <v>3</v>
      </c>
      <c r="H4690" s="110">
        <f t="shared" si="1243"/>
        <v>1</v>
      </c>
      <c r="I4690" s="110" cm="1">
        <f t="array" ref="I4690">INDEX(Values!$V$6:$AG$29,'Time Series Data'!G4690+1,'Time Series Data'!E4690)</f>
        <v>1</v>
      </c>
      <c r="J4690" s="113">
        <v>4683.5</v>
      </c>
      <c r="K4690" s="108">
        <v>11396</v>
      </c>
      <c r="L4690" s="108">
        <v>0</v>
      </c>
      <c r="M4690">
        <v>0</v>
      </c>
      <c r="N4690">
        <v>0</v>
      </c>
      <c r="O4690">
        <v>0</v>
      </c>
      <c r="P4690">
        <v>95</v>
      </c>
      <c r="T4690" s="185">
        <f t="shared" si="1244"/>
        <v>0</v>
      </c>
      <c r="U4690" s="185">
        <f t="shared" si="1245"/>
        <v>0</v>
      </c>
      <c r="V4690" s="102">
        <f t="shared" si="1246"/>
        <v>11396</v>
      </c>
      <c r="W4690">
        <f>IF(V4690+O4690&gt;VLOOKUP(E4690,'Coincident Peak'!$C$22:$I$33,7),0,1)</f>
        <v>1</v>
      </c>
      <c r="X4690" s="421">
        <f>IF((AND(E4690=MONTH(VLOOKUP('Time Series Data'!E4690,'Coincident Peak'!$C$5:$D$16,2)),F4690=DAY(VLOOKUP('Time Series Data'!E4690,'Coincident Peak'!$C$5:$D$16,2)),IF(AND(G4690&lt;=HOUR(VLOOKUP('Time Series Data'!E4690,'Coincident Peak'!$C$5:$E$16,3))+Values!$E$5,G4690&gt;=HOUR(VLOOKUP('Time Series Data'!E4690,'Coincident Peak'!$C$5:$E$16,3))-Values!$E$5),"TRUE","FALSE"))),BatteryPower,0)</f>
        <v>0</v>
      </c>
      <c r="Y4690" s="185">
        <f>IF((AND(E4690=MONTH(VLOOKUP('Time Series Data'!E4690,'Coincident Peak'!$C$5:$D$16,2)),F4690=DAY(VLOOKUP('Time Series Data'!E4690,'Coincident Peak'!$C$5:$D$16,2)))),0,N4690)</f>
        <v>0</v>
      </c>
      <c r="Z4690" s="185">
        <f>IF((AND(E4690=MONTH(VLOOKUP('Time Series Data'!E4690,'Coincident Peak'!$C$5:$D$16,2)),F4690=DAY(VLOOKUP('Time Series Data'!E4690,'Coincident Peak'!$C$5:$D$16,2)),IF(AND(G4690&lt;=HOUR(VLOOKUP('Time Series Data'!E4690,'Coincident Peak'!$C$5:$E$16,3))+Values!$E$5,G4690&gt;=HOUR(VLOOKUP('Time Series Data'!E4690,'Coincident Peak'!$C$5:$E$16,3))-Values!$E$5),"TRUE","FALSE"))),BatteryPower,Y4690)</f>
        <v>0</v>
      </c>
      <c r="AA4690" s="185">
        <f>IF((AND(E4690=MONTH(VLOOKUP('Time Series Data'!E4690,'Coincident Peak'!$C$5:$D$16,2)),F4690=DAY(VLOOKUP('Time Series Data'!E4690,'Coincident Peak'!$C$5:$D$16,2))-1)),VLOOKUP(E4690,'Coincident Peak'!$C$5:$N$16,11)*Z4690,Z4690)</f>
        <v>0</v>
      </c>
      <c r="AB4690" s="185">
        <f>IF((AND(E4690=MONTH(VLOOKUP('Time Series Data'!E4690,'Coincident Peak'!$C$5:$D$16,2)),F4690=DAY(VLOOKUP('Time Series Data'!E4690,'Coincident Peak'!$C$5:$D$16,2))+1)),VLOOKUP(E4690,'Coincident Peak'!$C$5:$N$16,12)*AA4690,AA4690)</f>
        <v>0</v>
      </c>
      <c r="AC4690" s="185">
        <f>IF((AND(E4690=MONTH(VLOOKUP('Time Series Data'!E4690,'Coincident Peak'!$C$5:$D$16,2)),F4690=DAY(VLOOKUP('Time Series Data'!E4690,'Coincident Peak'!$C$5:$D$16,2)))),0,O4690)</f>
        <v>0</v>
      </c>
      <c r="AD4690" s="185">
        <f>IF((AND(E4690=MONTH(VLOOKUP('Time Series Data'!E4690,'Coincident Peak'!$C$5:$D$16,2)),F4690=DAY(VLOOKUP('Time Series Data'!E4690,'Coincident Peak'!$C$5:$D$16,2))-1)),VLOOKUP(E4690,'Coincident Peak'!$C$5:$N$16,11)*AC4690,AC4690)</f>
        <v>0</v>
      </c>
      <c r="AE4690" s="185">
        <f>IF((AND(E4690=MONTH(VLOOKUP('Time Series Data'!E4690,'Coincident Peak'!$C$5:$D$16,2)),F4690=DAY(VLOOKUP('Time Series Data'!E4690,'Coincident Peak'!$C$5:$D$16,2))+1)),VLOOKUP(E4690,'Coincident Peak'!$C$5:$N$16,12)*AD4690,AD4690)</f>
        <v>0</v>
      </c>
      <c r="AF4690" s="102">
        <f t="shared" si="1247"/>
        <v>11396</v>
      </c>
      <c r="AG4690" s="185">
        <f>IF((AND(E4690=MONTH(VLOOKUP('Time Series Data'!E4690,'Coincident Peak'!$C$5:$D$16,2)),F4690=DAY(VLOOKUP('Time Series Data'!E4690,'Coincident Peak'!$C$5:$D$16,2)))),U4690,O4690)</f>
        <v>0</v>
      </c>
      <c r="AH4690" s="102">
        <f t="shared" si="1249"/>
        <v>11396</v>
      </c>
      <c r="AL4690" s="102"/>
    </row>
    <row r="4691" spans="1:38" x14ac:dyDescent="0.2">
      <c r="A4691" s="77"/>
      <c r="B4691" s="77">
        <f t="shared" si="1241"/>
        <v>43661.166666666664</v>
      </c>
      <c r="C4691" s="112">
        <f t="shared" si="1242"/>
        <v>43661</v>
      </c>
      <c r="D4691" s="106">
        <f t="shared" si="1248"/>
        <v>11001</v>
      </c>
      <c r="E4691" s="469">
        <v>7</v>
      </c>
      <c r="F4691" s="469">
        <v>15</v>
      </c>
      <c r="G4691" s="110">
        <v>4</v>
      </c>
      <c r="H4691" s="110">
        <f t="shared" si="1243"/>
        <v>1</v>
      </c>
      <c r="I4691" s="110" cm="1">
        <f t="array" ref="I4691">INDEX(Values!$V$6:$AG$29,'Time Series Data'!G4691+1,'Time Series Data'!E4691)</f>
        <v>1</v>
      </c>
      <c r="J4691" s="113">
        <v>4684.5</v>
      </c>
      <c r="K4691" s="108">
        <v>11001</v>
      </c>
      <c r="L4691" s="108">
        <v>0</v>
      </c>
      <c r="M4691">
        <v>0</v>
      </c>
      <c r="N4691">
        <v>0</v>
      </c>
      <c r="O4691">
        <v>0</v>
      </c>
      <c r="P4691">
        <v>95</v>
      </c>
      <c r="T4691" s="185">
        <f t="shared" si="1244"/>
        <v>0</v>
      </c>
      <c r="U4691" s="185">
        <f t="shared" si="1245"/>
        <v>0</v>
      </c>
      <c r="V4691" s="102">
        <f t="shared" si="1246"/>
        <v>11001</v>
      </c>
      <c r="W4691">
        <f>IF(V4691+O4691&gt;VLOOKUP(E4691,'Coincident Peak'!$C$22:$I$33,7),0,1)</f>
        <v>1</v>
      </c>
      <c r="X4691" s="421">
        <f>IF((AND(E4691=MONTH(VLOOKUP('Time Series Data'!E4691,'Coincident Peak'!$C$5:$D$16,2)),F4691=DAY(VLOOKUP('Time Series Data'!E4691,'Coincident Peak'!$C$5:$D$16,2)),IF(AND(G4691&lt;=HOUR(VLOOKUP('Time Series Data'!E4691,'Coincident Peak'!$C$5:$E$16,3))+Values!$E$5,G4691&gt;=HOUR(VLOOKUP('Time Series Data'!E4691,'Coincident Peak'!$C$5:$E$16,3))-Values!$E$5),"TRUE","FALSE"))),BatteryPower,0)</f>
        <v>0</v>
      </c>
      <c r="Y4691" s="185">
        <f>IF((AND(E4691=MONTH(VLOOKUP('Time Series Data'!E4691,'Coincident Peak'!$C$5:$D$16,2)),F4691=DAY(VLOOKUP('Time Series Data'!E4691,'Coincident Peak'!$C$5:$D$16,2)))),0,N4691)</f>
        <v>0</v>
      </c>
      <c r="Z4691" s="185">
        <f>IF((AND(E4691=MONTH(VLOOKUP('Time Series Data'!E4691,'Coincident Peak'!$C$5:$D$16,2)),F4691=DAY(VLOOKUP('Time Series Data'!E4691,'Coincident Peak'!$C$5:$D$16,2)),IF(AND(G4691&lt;=HOUR(VLOOKUP('Time Series Data'!E4691,'Coincident Peak'!$C$5:$E$16,3))+Values!$E$5,G4691&gt;=HOUR(VLOOKUP('Time Series Data'!E4691,'Coincident Peak'!$C$5:$E$16,3))-Values!$E$5),"TRUE","FALSE"))),BatteryPower,Y4691)</f>
        <v>0</v>
      </c>
      <c r="AA4691" s="185">
        <f>IF((AND(E4691=MONTH(VLOOKUP('Time Series Data'!E4691,'Coincident Peak'!$C$5:$D$16,2)),F4691=DAY(VLOOKUP('Time Series Data'!E4691,'Coincident Peak'!$C$5:$D$16,2))-1)),VLOOKUP(E4691,'Coincident Peak'!$C$5:$N$16,11)*Z4691,Z4691)</f>
        <v>0</v>
      </c>
      <c r="AB4691" s="185">
        <f>IF((AND(E4691=MONTH(VLOOKUP('Time Series Data'!E4691,'Coincident Peak'!$C$5:$D$16,2)),F4691=DAY(VLOOKUP('Time Series Data'!E4691,'Coincident Peak'!$C$5:$D$16,2))+1)),VLOOKUP(E4691,'Coincident Peak'!$C$5:$N$16,12)*AA4691,AA4691)</f>
        <v>0</v>
      </c>
      <c r="AC4691" s="185">
        <f>IF((AND(E4691=MONTH(VLOOKUP('Time Series Data'!E4691,'Coincident Peak'!$C$5:$D$16,2)),F4691=DAY(VLOOKUP('Time Series Data'!E4691,'Coincident Peak'!$C$5:$D$16,2)))),0,O4691)</f>
        <v>0</v>
      </c>
      <c r="AD4691" s="185">
        <f>IF((AND(E4691=MONTH(VLOOKUP('Time Series Data'!E4691,'Coincident Peak'!$C$5:$D$16,2)),F4691=DAY(VLOOKUP('Time Series Data'!E4691,'Coincident Peak'!$C$5:$D$16,2))-1)),VLOOKUP(E4691,'Coincident Peak'!$C$5:$N$16,11)*AC4691,AC4691)</f>
        <v>0</v>
      </c>
      <c r="AE4691" s="185">
        <f>IF((AND(E4691=MONTH(VLOOKUP('Time Series Data'!E4691,'Coincident Peak'!$C$5:$D$16,2)),F4691=DAY(VLOOKUP('Time Series Data'!E4691,'Coincident Peak'!$C$5:$D$16,2))+1)),VLOOKUP(E4691,'Coincident Peak'!$C$5:$N$16,12)*AD4691,AD4691)</f>
        <v>0</v>
      </c>
      <c r="AF4691" s="102">
        <f t="shared" si="1247"/>
        <v>11001</v>
      </c>
      <c r="AG4691" s="185">
        <f>IF((AND(E4691=MONTH(VLOOKUP('Time Series Data'!E4691,'Coincident Peak'!$C$5:$D$16,2)),F4691=DAY(VLOOKUP('Time Series Data'!E4691,'Coincident Peak'!$C$5:$D$16,2)))),U4691,O4691)</f>
        <v>0</v>
      </c>
      <c r="AH4691" s="102">
        <f t="shared" si="1249"/>
        <v>11001</v>
      </c>
      <c r="AL4691" s="102"/>
    </row>
    <row r="4692" spans="1:38" x14ac:dyDescent="0.2">
      <c r="A4692" s="77"/>
      <c r="B4692" s="77">
        <f t="shared" si="1241"/>
        <v>43661.208333333336</v>
      </c>
      <c r="C4692" s="112">
        <f t="shared" si="1242"/>
        <v>43661</v>
      </c>
      <c r="D4692" s="106">
        <f t="shared" si="1248"/>
        <v>11441</v>
      </c>
      <c r="E4692" s="469">
        <v>7</v>
      </c>
      <c r="F4692" s="469">
        <v>15</v>
      </c>
      <c r="G4692" s="110">
        <v>5</v>
      </c>
      <c r="H4692" s="110">
        <f t="shared" si="1243"/>
        <v>1</v>
      </c>
      <c r="I4692" s="110" cm="1">
        <f t="array" ref="I4692">INDEX(Values!$V$6:$AG$29,'Time Series Data'!G4692+1,'Time Series Data'!E4692)</f>
        <v>1</v>
      </c>
      <c r="J4692" s="113">
        <v>4685.5</v>
      </c>
      <c r="K4692" s="108">
        <v>11441</v>
      </c>
      <c r="L4692" s="108">
        <v>0</v>
      </c>
      <c r="M4692">
        <v>0</v>
      </c>
      <c r="N4692">
        <v>0</v>
      </c>
      <c r="O4692">
        <v>13.840299999999999</v>
      </c>
      <c r="P4692">
        <v>95</v>
      </c>
      <c r="T4692" s="185">
        <f t="shared" si="1244"/>
        <v>0</v>
      </c>
      <c r="U4692" s="185">
        <f t="shared" si="1245"/>
        <v>13.840299999999999</v>
      </c>
      <c r="V4692" s="102">
        <f t="shared" si="1246"/>
        <v>11427.1597</v>
      </c>
      <c r="W4692">
        <f>IF(V4692+O4692&gt;VLOOKUP(E4692,'Coincident Peak'!$C$22:$I$33,7),0,1)</f>
        <v>1</v>
      </c>
      <c r="X4692" s="421">
        <f>IF((AND(E4692=MONTH(VLOOKUP('Time Series Data'!E4692,'Coincident Peak'!$C$5:$D$16,2)),F4692=DAY(VLOOKUP('Time Series Data'!E4692,'Coincident Peak'!$C$5:$D$16,2)),IF(AND(G4692&lt;=HOUR(VLOOKUP('Time Series Data'!E4692,'Coincident Peak'!$C$5:$E$16,3))+Values!$E$5,G4692&gt;=HOUR(VLOOKUP('Time Series Data'!E4692,'Coincident Peak'!$C$5:$E$16,3))-Values!$E$5),"TRUE","FALSE"))),BatteryPower,0)</f>
        <v>0</v>
      </c>
      <c r="Y4692" s="185">
        <f>IF((AND(E4692=MONTH(VLOOKUP('Time Series Data'!E4692,'Coincident Peak'!$C$5:$D$16,2)),F4692=DAY(VLOOKUP('Time Series Data'!E4692,'Coincident Peak'!$C$5:$D$16,2)))),0,N4692)</f>
        <v>0</v>
      </c>
      <c r="Z4692" s="185">
        <f>IF((AND(E4692=MONTH(VLOOKUP('Time Series Data'!E4692,'Coincident Peak'!$C$5:$D$16,2)),F4692=DAY(VLOOKUP('Time Series Data'!E4692,'Coincident Peak'!$C$5:$D$16,2)),IF(AND(G4692&lt;=HOUR(VLOOKUP('Time Series Data'!E4692,'Coincident Peak'!$C$5:$E$16,3))+Values!$E$5,G4692&gt;=HOUR(VLOOKUP('Time Series Data'!E4692,'Coincident Peak'!$C$5:$E$16,3))-Values!$E$5),"TRUE","FALSE"))),BatteryPower,Y4692)</f>
        <v>0</v>
      </c>
      <c r="AA4692" s="185">
        <f>IF((AND(E4692=MONTH(VLOOKUP('Time Series Data'!E4692,'Coincident Peak'!$C$5:$D$16,2)),F4692=DAY(VLOOKUP('Time Series Data'!E4692,'Coincident Peak'!$C$5:$D$16,2))-1)),VLOOKUP(E4692,'Coincident Peak'!$C$5:$N$16,11)*Z4692,Z4692)</f>
        <v>0</v>
      </c>
      <c r="AB4692" s="185">
        <f>IF((AND(E4692=MONTH(VLOOKUP('Time Series Data'!E4692,'Coincident Peak'!$C$5:$D$16,2)),F4692=DAY(VLOOKUP('Time Series Data'!E4692,'Coincident Peak'!$C$5:$D$16,2))+1)),VLOOKUP(E4692,'Coincident Peak'!$C$5:$N$16,12)*AA4692,AA4692)</f>
        <v>0</v>
      </c>
      <c r="AC4692" s="185">
        <f>IF((AND(E4692=MONTH(VLOOKUP('Time Series Data'!E4692,'Coincident Peak'!$C$5:$D$16,2)),F4692=DAY(VLOOKUP('Time Series Data'!E4692,'Coincident Peak'!$C$5:$D$16,2)))),0,O4692)</f>
        <v>13.840299999999999</v>
      </c>
      <c r="AD4692" s="185">
        <f>IF((AND(E4692=MONTH(VLOOKUP('Time Series Data'!E4692,'Coincident Peak'!$C$5:$D$16,2)),F4692=DAY(VLOOKUP('Time Series Data'!E4692,'Coincident Peak'!$C$5:$D$16,2))-1)),VLOOKUP(E4692,'Coincident Peak'!$C$5:$N$16,11)*AC4692,AC4692)</f>
        <v>13.840299999999999</v>
      </c>
      <c r="AE4692" s="185">
        <f>IF((AND(E4692=MONTH(VLOOKUP('Time Series Data'!E4692,'Coincident Peak'!$C$5:$D$16,2)),F4692=DAY(VLOOKUP('Time Series Data'!E4692,'Coincident Peak'!$C$5:$D$16,2))+1)),VLOOKUP(E4692,'Coincident Peak'!$C$5:$N$16,12)*AD4692,AD4692)</f>
        <v>13.840299999999999</v>
      </c>
      <c r="AF4692" s="102">
        <f t="shared" si="1247"/>
        <v>11427.1597</v>
      </c>
      <c r="AG4692" s="185">
        <f>IF((AND(E4692=MONTH(VLOOKUP('Time Series Data'!E4692,'Coincident Peak'!$C$5:$D$16,2)),F4692=DAY(VLOOKUP('Time Series Data'!E4692,'Coincident Peak'!$C$5:$D$16,2)))),U4692,O4692)</f>
        <v>13.840299999999999</v>
      </c>
      <c r="AH4692" s="102">
        <f t="shared" si="1249"/>
        <v>11427.1597</v>
      </c>
      <c r="AL4692" s="102"/>
    </row>
    <row r="4693" spans="1:38" x14ac:dyDescent="0.2">
      <c r="A4693" s="77"/>
      <c r="B4693" s="77">
        <f t="shared" si="1241"/>
        <v>43661.25</v>
      </c>
      <c r="C4693" s="112">
        <f t="shared" si="1242"/>
        <v>43661</v>
      </c>
      <c r="D4693" s="106">
        <f t="shared" si="1248"/>
        <v>11702</v>
      </c>
      <c r="E4693" s="469">
        <v>7</v>
      </c>
      <c r="F4693" s="469">
        <v>15</v>
      </c>
      <c r="G4693" s="110">
        <v>6</v>
      </c>
      <c r="H4693" s="110">
        <f t="shared" si="1243"/>
        <v>1</v>
      </c>
      <c r="I4693" s="110" cm="1">
        <f t="array" ref="I4693">INDEX(Values!$V$6:$AG$29,'Time Series Data'!G4693+1,'Time Series Data'!E4693)</f>
        <v>1</v>
      </c>
      <c r="J4693" s="113">
        <v>4686.5</v>
      </c>
      <c r="K4693" s="108">
        <v>11702</v>
      </c>
      <c r="L4693" s="108">
        <v>0</v>
      </c>
      <c r="M4693">
        <v>0</v>
      </c>
      <c r="N4693">
        <v>0</v>
      </c>
      <c r="O4693">
        <v>224.17599999999999</v>
      </c>
      <c r="P4693">
        <v>95</v>
      </c>
      <c r="T4693" s="185">
        <f t="shared" si="1244"/>
        <v>0</v>
      </c>
      <c r="U4693" s="185">
        <f t="shared" si="1245"/>
        <v>224.17599999999999</v>
      </c>
      <c r="V4693" s="102">
        <f t="shared" si="1246"/>
        <v>11477.824000000001</v>
      </c>
      <c r="W4693">
        <f>IF(V4693+O4693&gt;VLOOKUP(E4693,'Coincident Peak'!$C$22:$I$33,7),0,1)</f>
        <v>1</v>
      </c>
      <c r="X4693" s="421">
        <f>IF((AND(E4693=MONTH(VLOOKUP('Time Series Data'!E4693,'Coincident Peak'!$C$5:$D$16,2)),F4693=DAY(VLOOKUP('Time Series Data'!E4693,'Coincident Peak'!$C$5:$D$16,2)),IF(AND(G4693&lt;=HOUR(VLOOKUP('Time Series Data'!E4693,'Coincident Peak'!$C$5:$E$16,3))+Values!$E$5,G4693&gt;=HOUR(VLOOKUP('Time Series Data'!E4693,'Coincident Peak'!$C$5:$E$16,3))-Values!$E$5),"TRUE","FALSE"))),BatteryPower,0)</f>
        <v>0</v>
      </c>
      <c r="Y4693" s="185">
        <f>IF((AND(E4693=MONTH(VLOOKUP('Time Series Data'!E4693,'Coincident Peak'!$C$5:$D$16,2)),F4693=DAY(VLOOKUP('Time Series Data'!E4693,'Coincident Peak'!$C$5:$D$16,2)))),0,N4693)</f>
        <v>0</v>
      </c>
      <c r="Z4693" s="185">
        <f>IF((AND(E4693=MONTH(VLOOKUP('Time Series Data'!E4693,'Coincident Peak'!$C$5:$D$16,2)),F4693=DAY(VLOOKUP('Time Series Data'!E4693,'Coincident Peak'!$C$5:$D$16,2)),IF(AND(G4693&lt;=HOUR(VLOOKUP('Time Series Data'!E4693,'Coincident Peak'!$C$5:$E$16,3))+Values!$E$5,G4693&gt;=HOUR(VLOOKUP('Time Series Data'!E4693,'Coincident Peak'!$C$5:$E$16,3))-Values!$E$5),"TRUE","FALSE"))),BatteryPower,Y4693)</f>
        <v>0</v>
      </c>
      <c r="AA4693" s="185">
        <f>IF((AND(E4693=MONTH(VLOOKUP('Time Series Data'!E4693,'Coincident Peak'!$C$5:$D$16,2)),F4693=DAY(VLOOKUP('Time Series Data'!E4693,'Coincident Peak'!$C$5:$D$16,2))-1)),VLOOKUP(E4693,'Coincident Peak'!$C$5:$N$16,11)*Z4693,Z4693)</f>
        <v>0</v>
      </c>
      <c r="AB4693" s="185">
        <f>IF((AND(E4693=MONTH(VLOOKUP('Time Series Data'!E4693,'Coincident Peak'!$C$5:$D$16,2)),F4693=DAY(VLOOKUP('Time Series Data'!E4693,'Coincident Peak'!$C$5:$D$16,2))+1)),VLOOKUP(E4693,'Coincident Peak'!$C$5:$N$16,12)*AA4693,AA4693)</f>
        <v>0</v>
      </c>
      <c r="AC4693" s="185">
        <f>IF((AND(E4693=MONTH(VLOOKUP('Time Series Data'!E4693,'Coincident Peak'!$C$5:$D$16,2)),F4693=DAY(VLOOKUP('Time Series Data'!E4693,'Coincident Peak'!$C$5:$D$16,2)))),0,O4693)</f>
        <v>224.17599999999999</v>
      </c>
      <c r="AD4693" s="185">
        <f>IF((AND(E4693=MONTH(VLOOKUP('Time Series Data'!E4693,'Coincident Peak'!$C$5:$D$16,2)),F4693=DAY(VLOOKUP('Time Series Data'!E4693,'Coincident Peak'!$C$5:$D$16,2))-1)),VLOOKUP(E4693,'Coincident Peak'!$C$5:$N$16,11)*AC4693,AC4693)</f>
        <v>224.17599999999999</v>
      </c>
      <c r="AE4693" s="185">
        <f>IF((AND(E4693=MONTH(VLOOKUP('Time Series Data'!E4693,'Coincident Peak'!$C$5:$D$16,2)),F4693=DAY(VLOOKUP('Time Series Data'!E4693,'Coincident Peak'!$C$5:$D$16,2))+1)),VLOOKUP(E4693,'Coincident Peak'!$C$5:$N$16,12)*AD4693,AD4693)</f>
        <v>224.17599999999999</v>
      </c>
      <c r="AF4693" s="102">
        <f t="shared" si="1247"/>
        <v>11477.824000000001</v>
      </c>
      <c r="AG4693" s="185">
        <f>IF((AND(E4693=MONTH(VLOOKUP('Time Series Data'!E4693,'Coincident Peak'!$C$5:$D$16,2)),F4693=DAY(VLOOKUP('Time Series Data'!E4693,'Coincident Peak'!$C$5:$D$16,2)))),U4693,O4693)</f>
        <v>224.17599999999999</v>
      </c>
      <c r="AH4693" s="102">
        <f t="shared" si="1249"/>
        <v>11477.824000000001</v>
      </c>
      <c r="AL4693" s="102"/>
    </row>
    <row r="4694" spans="1:38" x14ac:dyDescent="0.2">
      <c r="A4694" s="77"/>
      <c r="B4694" s="77">
        <f t="shared" si="1241"/>
        <v>43661.291666666664</v>
      </c>
      <c r="C4694" s="112">
        <f t="shared" si="1242"/>
        <v>43661</v>
      </c>
      <c r="D4694" s="106">
        <f t="shared" si="1248"/>
        <v>12553</v>
      </c>
      <c r="E4694" s="469">
        <v>7</v>
      </c>
      <c r="F4694" s="469">
        <v>15</v>
      </c>
      <c r="G4694" s="110">
        <v>7</v>
      </c>
      <c r="H4694" s="110">
        <f t="shared" si="1243"/>
        <v>1</v>
      </c>
      <c r="I4694" s="110" cm="1">
        <f t="array" ref="I4694">INDEX(Values!$V$6:$AG$29,'Time Series Data'!G4694+1,'Time Series Data'!E4694)</f>
        <v>1</v>
      </c>
      <c r="J4694" s="113">
        <v>4687.5</v>
      </c>
      <c r="K4694" s="108">
        <v>12553</v>
      </c>
      <c r="L4694" s="108">
        <v>0</v>
      </c>
      <c r="M4694">
        <v>0</v>
      </c>
      <c r="N4694">
        <v>0</v>
      </c>
      <c r="O4694">
        <v>385.21699999999998</v>
      </c>
      <c r="P4694">
        <v>95</v>
      </c>
      <c r="T4694" s="185">
        <f t="shared" si="1244"/>
        <v>0</v>
      </c>
      <c r="U4694" s="185">
        <f t="shared" si="1245"/>
        <v>385.21699999999998</v>
      </c>
      <c r="V4694" s="102">
        <f t="shared" si="1246"/>
        <v>12167.782999999999</v>
      </c>
      <c r="W4694">
        <f>IF(V4694+O4694&gt;VLOOKUP(E4694,'Coincident Peak'!$C$22:$I$33,7),0,1)</f>
        <v>1</v>
      </c>
      <c r="X4694" s="421">
        <f>IF((AND(E4694=MONTH(VLOOKUP('Time Series Data'!E4694,'Coincident Peak'!$C$5:$D$16,2)),F4694=DAY(VLOOKUP('Time Series Data'!E4694,'Coincident Peak'!$C$5:$D$16,2)),IF(AND(G4694&lt;=HOUR(VLOOKUP('Time Series Data'!E4694,'Coincident Peak'!$C$5:$E$16,3))+Values!$E$5,G4694&gt;=HOUR(VLOOKUP('Time Series Data'!E4694,'Coincident Peak'!$C$5:$E$16,3))-Values!$E$5),"TRUE","FALSE"))),BatteryPower,0)</f>
        <v>0</v>
      </c>
      <c r="Y4694" s="185">
        <f>IF((AND(E4694=MONTH(VLOOKUP('Time Series Data'!E4694,'Coincident Peak'!$C$5:$D$16,2)),F4694=DAY(VLOOKUP('Time Series Data'!E4694,'Coincident Peak'!$C$5:$D$16,2)))),0,N4694)</f>
        <v>0</v>
      </c>
      <c r="Z4694" s="185">
        <f>IF((AND(E4694=MONTH(VLOOKUP('Time Series Data'!E4694,'Coincident Peak'!$C$5:$D$16,2)),F4694=DAY(VLOOKUP('Time Series Data'!E4694,'Coincident Peak'!$C$5:$D$16,2)),IF(AND(G4694&lt;=HOUR(VLOOKUP('Time Series Data'!E4694,'Coincident Peak'!$C$5:$E$16,3))+Values!$E$5,G4694&gt;=HOUR(VLOOKUP('Time Series Data'!E4694,'Coincident Peak'!$C$5:$E$16,3))-Values!$E$5),"TRUE","FALSE"))),BatteryPower,Y4694)</f>
        <v>0</v>
      </c>
      <c r="AA4694" s="185">
        <f>IF((AND(E4694=MONTH(VLOOKUP('Time Series Data'!E4694,'Coincident Peak'!$C$5:$D$16,2)),F4694=DAY(VLOOKUP('Time Series Data'!E4694,'Coincident Peak'!$C$5:$D$16,2))-1)),VLOOKUP(E4694,'Coincident Peak'!$C$5:$N$16,11)*Z4694,Z4694)</f>
        <v>0</v>
      </c>
      <c r="AB4694" s="185">
        <f>IF((AND(E4694=MONTH(VLOOKUP('Time Series Data'!E4694,'Coincident Peak'!$C$5:$D$16,2)),F4694=DAY(VLOOKUP('Time Series Data'!E4694,'Coincident Peak'!$C$5:$D$16,2))+1)),VLOOKUP(E4694,'Coincident Peak'!$C$5:$N$16,12)*AA4694,AA4694)</f>
        <v>0</v>
      </c>
      <c r="AC4694" s="185">
        <f>IF((AND(E4694=MONTH(VLOOKUP('Time Series Data'!E4694,'Coincident Peak'!$C$5:$D$16,2)),F4694=DAY(VLOOKUP('Time Series Data'!E4694,'Coincident Peak'!$C$5:$D$16,2)))),0,O4694)</f>
        <v>385.21699999999998</v>
      </c>
      <c r="AD4694" s="185">
        <f>IF((AND(E4694=MONTH(VLOOKUP('Time Series Data'!E4694,'Coincident Peak'!$C$5:$D$16,2)),F4694=DAY(VLOOKUP('Time Series Data'!E4694,'Coincident Peak'!$C$5:$D$16,2))-1)),VLOOKUP(E4694,'Coincident Peak'!$C$5:$N$16,11)*AC4694,AC4694)</f>
        <v>385.21699999999998</v>
      </c>
      <c r="AE4694" s="185">
        <f>IF((AND(E4694=MONTH(VLOOKUP('Time Series Data'!E4694,'Coincident Peak'!$C$5:$D$16,2)),F4694=DAY(VLOOKUP('Time Series Data'!E4694,'Coincident Peak'!$C$5:$D$16,2))+1)),VLOOKUP(E4694,'Coincident Peak'!$C$5:$N$16,12)*AD4694,AD4694)</f>
        <v>385.21699999999998</v>
      </c>
      <c r="AF4694" s="102">
        <f t="shared" si="1247"/>
        <v>12167.782999999999</v>
      </c>
      <c r="AG4694" s="185">
        <f>IF((AND(E4694=MONTH(VLOOKUP('Time Series Data'!E4694,'Coincident Peak'!$C$5:$D$16,2)),F4694=DAY(VLOOKUP('Time Series Data'!E4694,'Coincident Peak'!$C$5:$D$16,2)))),U4694,O4694)</f>
        <v>385.21699999999998</v>
      </c>
      <c r="AH4694" s="102">
        <f t="shared" si="1249"/>
        <v>12167.782999999999</v>
      </c>
      <c r="AL4694" s="102"/>
    </row>
    <row r="4695" spans="1:38" x14ac:dyDescent="0.2">
      <c r="A4695" s="77"/>
      <c r="B4695" s="77">
        <f t="shared" si="1241"/>
        <v>43661.333333333336</v>
      </c>
      <c r="C4695" s="112">
        <f t="shared" si="1242"/>
        <v>43661</v>
      </c>
      <c r="D4695" s="106">
        <f t="shared" si="1248"/>
        <v>13958</v>
      </c>
      <c r="E4695" s="469">
        <v>7</v>
      </c>
      <c r="F4695" s="469">
        <v>15</v>
      </c>
      <c r="G4695" s="110">
        <v>8</v>
      </c>
      <c r="H4695" s="110">
        <f t="shared" si="1243"/>
        <v>1</v>
      </c>
      <c r="I4695" s="110" cm="1">
        <f t="array" ref="I4695">INDEX(Values!$V$6:$AG$29,'Time Series Data'!G4695+1,'Time Series Data'!E4695)</f>
        <v>1</v>
      </c>
      <c r="J4695" s="113">
        <v>4688.5</v>
      </c>
      <c r="K4695" s="108">
        <v>13958</v>
      </c>
      <c r="L4695" s="108">
        <v>0</v>
      </c>
      <c r="M4695">
        <v>0</v>
      </c>
      <c r="N4695">
        <v>0</v>
      </c>
      <c r="O4695">
        <v>424.25</v>
      </c>
      <c r="P4695">
        <v>95</v>
      </c>
      <c r="T4695" s="185">
        <f t="shared" si="1244"/>
        <v>0</v>
      </c>
      <c r="U4695" s="185">
        <f t="shared" si="1245"/>
        <v>424.25</v>
      </c>
      <c r="V4695" s="102">
        <f t="shared" si="1246"/>
        <v>13533.75</v>
      </c>
      <c r="W4695">
        <f>IF(V4695+O4695&gt;VLOOKUP(E4695,'Coincident Peak'!$C$22:$I$33,7),0,1)</f>
        <v>1</v>
      </c>
      <c r="X4695" s="421">
        <f>IF((AND(E4695=MONTH(VLOOKUP('Time Series Data'!E4695,'Coincident Peak'!$C$5:$D$16,2)),F4695=DAY(VLOOKUP('Time Series Data'!E4695,'Coincident Peak'!$C$5:$D$16,2)),IF(AND(G4695&lt;=HOUR(VLOOKUP('Time Series Data'!E4695,'Coincident Peak'!$C$5:$E$16,3))+Values!$E$5,G4695&gt;=HOUR(VLOOKUP('Time Series Data'!E4695,'Coincident Peak'!$C$5:$E$16,3))-Values!$E$5),"TRUE","FALSE"))),BatteryPower,0)</f>
        <v>0</v>
      </c>
      <c r="Y4695" s="185">
        <f>IF((AND(E4695=MONTH(VLOOKUP('Time Series Data'!E4695,'Coincident Peak'!$C$5:$D$16,2)),F4695=DAY(VLOOKUP('Time Series Data'!E4695,'Coincident Peak'!$C$5:$D$16,2)))),0,N4695)</f>
        <v>0</v>
      </c>
      <c r="Z4695" s="185">
        <f>IF((AND(E4695=MONTH(VLOOKUP('Time Series Data'!E4695,'Coincident Peak'!$C$5:$D$16,2)),F4695=DAY(VLOOKUP('Time Series Data'!E4695,'Coincident Peak'!$C$5:$D$16,2)),IF(AND(G4695&lt;=HOUR(VLOOKUP('Time Series Data'!E4695,'Coincident Peak'!$C$5:$E$16,3))+Values!$E$5,G4695&gt;=HOUR(VLOOKUP('Time Series Data'!E4695,'Coincident Peak'!$C$5:$E$16,3))-Values!$E$5),"TRUE","FALSE"))),BatteryPower,Y4695)</f>
        <v>0</v>
      </c>
      <c r="AA4695" s="185">
        <f>IF((AND(E4695=MONTH(VLOOKUP('Time Series Data'!E4695,'Coincident Peak'!$C$5:$D$16,2)),F4695=DAY(VLOOKUP('Time Series Data'!E4695,'Coincident Peak'!$C$5:$D$16,2))-1)),VLOOKUP(E4695,'Coincident Peak'!$C$5:$N$16,11)*Z4695,Z4695)</f>
        <v>0</v>
      </c>
      <c r="AB4695" s="185">
        <f>IF((AND(E4695=MONTH(VLOOKUP('Time Series Data'!E4695,'Coincident Peak'!$C$5:$D$16,2)),F4695=DAY(VLOOKUP('Time Series Data'!E4695,'Coincident Peak'!$C$5:$D$16,2))+1)),VLOOKUP(E4695,'Coincident Peak'!$C$5:$N$16,12)*AA4695,AA4695)</f>
        <v>0</v>
      </c>
      <c r="AC4695" s="185">
        <f>IF((AND(E4695=MONTH(VLOOKUP('Time Series Data'!E4695,'Coincident Peak'!$C$5:$D$16,2)),F4695=DAY(VLOOKUP('Time Series Data'!E4695,'Coincident Peak'!$C$5:$D$16,2)))),0,O4695)</f>
        <v>424.25</v>
      </c>
      <c r="AD4695" s="185">
        <f>IF((AND(E4695=MONTH(VLOOKUP('Time Series Data'!E4695,'Coincident Peak'!$C$5:$D$16,2)),F4695=DAY(VLOOKUP('Time Series Data'!E4695,'Coincident Peak'!$C$5:$D$16,2))-1)),VLOOKUP(E4695,'Coincident Peak'!$C$5:$N$16,11)*AC4695,AC4695)</f>
        <v>424.25</v>
      </c>
      <c r="AE4695" s="185">
        <f>IF((AND(E4695=MONTH(VLOOKUP('Time Series Data'!E4695,'Coincident Peak'!$C$5:$D$16,2)),F4695=DAY(VLOOKUP('Time Series Data'!E4695,'Coincident Peak'!$C$5:$D$16,2))+1)),VLOOKUP(E4695,'Coincident Peak'!$C$5:$N$16,12)*AD4695,AD4695)</f>
        <v>424.25</v>
      </c>
      <c r="AF4695" s="102">
        <f t="shared" si="1247"/>
        <v>13533.75</v>
      </c>
      <c r="AG4695" s="185">
        <f>IF((AND(E4695=MONTH(VLOOKUP('Time Series Data'!E4695,'Coincident Peak'!$C$5:$D$16,2)),F4695=DAY(VLOOKUP('Time Series Data'!E4695,'Coincident Peak'!$C$5:$D$16,2)))),U4695,O4695)</f>
        <v>424.25</v>
      </c>
      <c r="AH4695" s="102">
        <f t="shared" si="1249"/>
        <v>13533.75</v>
      </c>
      <c r="AL4695" s="102"/>
    </row>
    <row r="4696" spans="1:38" x14ac:dyDescent="0.2">
      <c r="A4696" s="77"/>
      <c r="B4696" s="77">
        <f t="shared" si="1241"/>
        <v>43661.375</v>
      </c>
      <c r="C4696" s="112">
        <f t="shared" si="1242"/>
        <v>43661</v>
      </c>
      <c r="D4696" s="106">
        <f t="shared" si="1248"/>
        <v>16442</v>
      </c>
      <c r="E4696" s="469">
        <v>7</v>
      </c>
      <c r="F4696" s="469">
        <v>15</v>
      </c>
      <c r="G4696" s="110">
        <v>9</v>
      </c>
      <c r="H4696" s="110">
        <f t="shared" si="1243"/>
        <v>1</v>
      </c>
      <c r="I4696" s="110" cm="1">
        <f t="array" ref="I4696">INDEX(Values!$V$6:$AG$29,'Time Series Data'!G4696+1,'Time Series Data'!E4696)</f>
        <v>1</v>
      </c>
      <c r="J4696" s="113">
        <v>4689.5</v>
      </c>
      <c r="K4696" s="108">
        <v>16442</v>
      </c>
      <c r="L4696" s="108">
        <v>0</v>
      </c>
      <c r="M4696">
        <v>0</v>
      </c>
      <c r="N4696">
        <v>0</v>
      </c>
      <c r="O4696">
        <v>439.42899999999997</v>
      </c>
      <c r="P4696">
        <v>95</v>
      </c>
      <c r="T4696" s="185">
        <f t="shared" si="1244"/>
        <v>0</v>
      </c>
      <c r="U4696" s="185">
        <f t="shared" si="1245"/>
        <v>439.42899999999997</v>
      </c>
      <c r="V4696" s="102">
        <f t="shared" si="1246"/>
        <v>16002.571</v>
      </c>
      <c r="W4696">
        <f>IF(V4696+O4696&gt;VLOOKUP(E4696,'Coincident Peak'!$C$22:$I$33,7),0,1)</f>
        <v>1</v>
      </c>
      <c r="X4696" s="421">
        <f>IF((AND(E4696=MONTH(VLOOKUP('Time Series Data'!E4696,'Coincident Peak'!$C$5:$D$16,2)),F4696=DAY(VLOOKUP('Time Series Data'!E4696,'Coincident Peak'!$C$5:$D$16,2)),IF(AND(G4696&lt;=HOUR(VLOOKUP('Time Series Data'!E4696,'Coincident Peak'!$C$5:$E$16,3))+Values!$E$5,G4696&gt;=HOUR(VLOOKUP('Time Series Data'!E4696,'Coincident Peak'!$C$5:$E$16,3))-Values!$E$5),"TRUE","FALSE"))),BatteryPower,0)</f>
        <v>0</v>
      </c>
      <c r="Y4696" s="185">
        <f>IF((AND(E4696=MONTH(VLOOKUP('Time Series Data'!E4696,'Coincident Peak'!$C$5:$D$16,2)),F4696=DAY(VLOOKUP('Time Series Data'!E4696,'Coincident Peak'!$C$5:$D$16,2)))),0,N4696)</f>
        <v>0</v>
      </c>
      <c r="Z4696" s="185">
        <f>IF((AND(E4696=MONTH(VLOOKUP('Time Series Data'!E4696,'Coincident Peak'!$C$5:$D$16,2)),F4696=DAY(VLOOKUP('Time Series Data'!E4696,'Coincident Peak'!$C$5:$D$16,2)),IF(AND(G4696&lt;=HOUR(VLOOKUP('Time Series Data'!E4696,'Coincident Peak'!$C$5:$E$16,3))+Values!$E$5,G4696&gt;=HOUR(VLOOKUP('Time Series Data'!E4696,'Coincident Peak'!$C$5:$E$16,3))-Values!$E$5),"TRUE","FALSE"))),BatteryPower,Y4696)</f>
        <v>0</v>
      </c>
      <c r="AA4696" s="185">
        <f>IF((AND(E4696=MONTH(VLOOKUP('Time Series Data'!E4696,'Coincident Peak'!$C$5:$D$16,2)),F4696=DAY(VLOOKUP('Time Series Data'!E4696,'Coincident Peak'!$C$5:$D$16,2))-1)),VLOOKUP(E4696,'Coincident Peak'!$C$5:$N$16,11)*Z4696,Z4696)</f>
        <v>0</v>
      </c>
      <c r="AB4696" s="185">
        <f>IF((AND(E4696=MONTH(VLOOKUP('Time Series Data'!E4696,'Coincident Peak'!$C$5:$D$16,2)),F4696=DAY(VLOOKUP('Time Series Data'!E4696,'Coincident Peak'!$C$5:$D$16,2))+1)),VLOOKUP(E4696,'Coincident Peak'!$C$5:$N$16,12)*AA4696,AA4696)</f>
        <v>0</v>
      </c>
      <c r="AC4696" s="185">
        <f>IF((AND(E4696=MONTH(VLOOKUP('Time Series Data'!E4696,'Coincident Peak'!$C$5:$D$16,2)),F4696=DAY(VLOOKUP('Time Series Data'!E4696,'Coincident Peak'!$C$5:$D$16,2)))),0,O4696)</f>
        <v>439.42899999999997</v>
      </c>
      <c r="AD4696" s="185">
        <f>IF((AND(E4696=MONTH(VLOOKUP('Time Series Data'!E4696,'Coincident Peak'!$C$5:$D$16,2)),F4696=DAY(VLOOKUP('Time Series Data'!E4696,'Coincident Peak'!$C$5:$D$16,2))-1)),VLOOKUP(E4696,'Coincident Peak'!$C$5:$N$16,11)*AC4696,AC4696)</f>
        <v>439.42899999999997</v>
      </c>
      <c r="AE4696" s="185">
        <f>IF((AND(E4696=MONTH(VLOOKUP('Time Series Data'!E4696,'Coincident Peak'!$C$5:$D$16,2)),F4696=DAY(VLOOKUP('Time Series Data'!E4696,'Coincident Peak'!$C$5:$D$16,2))+1)),VLOOKUP(E4696,'Coincident Peak'!$C$5:$N$16,12)*AD4696,AD4696)</f>
        <v>439.42899999999997</v>
      </c>
      <c r="AF4696" s="102">
        <f t="shared" si="1247"/>
        <v>16002.571</v>
      </c>
      <c r="AG4696" s="185">
        <f>IF((AND(E4696=MONTH(VLOOKUP('Time Series Data'!E4696,'Coincident Peak'!$C$5:$D$16,2)),F4696=DAY(VLOOKUP('Time Series Data'!E4696,'Coincident Peak'!$C$5:$D$16,2)))),U4696,O4696)</f>
        <v>439.42899999999997</v>
      </c>
      <c r="AH4696" s="102">
        <f t="shared" si="1249"/>
        <v>16002.571</v>
      </c>
      <c r="AL4696" s="102"/>
    </row>
    <row r="4697" spans="1:38" x14ac:dyDescent="0.2">
      <c r="A4697" s="77"/>
      <c r="B4697" s="77">
        <f t="shared" si="1241"/>
        <v>43661.416666666664</v>
      </c>
      <c r="C4697" s="112">
        <f t="shared" si="1242"/>
        <v>43661</v>
      </c>
      <c r="D4697" s="106">
        <f t="shared" si="1248"/>
        <v>19079</v>
      </c>
      <c r="E4697" s="469">
        <v>7</v>
      </c>
      <c r="F4697" s="469">
        <v>15</v>
      </c>
      <c r="G4697" s="110">
        <v>10</v>
      </c>
      <c r="H4697" s="110">
        <f t="shared" si="1243"/>
        <v>1</v>
      </c>
      <c r="I4697" s="110" cm="1">
        <f t="array" ref="I4697">INDEX(Values!$V$6:$AG$29,'Time Series Data'!G4697+1,'Time Series Data'!E4697)</f>
        <v>1</v>
      </c>
      <c r="J4697" s="113">
        <v>4690.5</v>
      </c>
      <c r="K4697" s="108">
        <v>19079</v>
      </c>
      <c r="L4697" s="108">
        <v>0</v>
      </c>
      <c r="M4697">
        <v>0</v>
      </c>
      <c r="N4697">
        <v>0</v>
      </c>
      <c r="O4697">
        <v>435.85300000000001</v>
      </c>
      <c r="P4697">
        <v>95</v>
      </c>
      <c r="T4697" s="185">
        <f t="shared" si="1244"/>
        <v>0</v>
      </c>
      <c r="U4697" s="185">
        <f t="shared" si="1245"/>
        <v>435.85300000000001</v>
      </c>
      <c r="V4697" s="102">
        <f t="shared" si="1246"/>
        <v>18643.147000000001</v>
      </c>
      <c r="W4697">
        <f>IF(V4697+O4697&gt;VLOOKUP(E4697,'Coincident Peak'!$C$22:$I$33,7),0,1)</f>
        <v>1</v>
      </c>
      <c r="X4697" s="421">
        <f>IF((AND(E4697=MONTH(VLOOKUP('Time Series Data'!E4697,'Coincident Peak'!$C$5:$D$16,2)),F4697=DAY(VLOOKUP('Time Series Data'!E4697,'Coincident Peak'!$C$5:$D$16,2)),IF(AND(G4697&lt;=HOUR(VLOOKUP('Time Series Data'!E4697,'Coincident Peak'!$C$5:$E$16,3))+Values!$E$5,G4697&gt;=HOUR(VLOOKUP('Time Series Data'!E4697,'Coincident Peak'!$C$5:$E$16,3))-Values!$E$5),"TRUE","FALSE"))),BatteryPower,0)</f>
        <v>0</v>
      </c>
      <c r="Y4697" s="185">
        <f>IF((AND(E4697=MONTH(VLOOKUP('Time Series Data'!E4697,'Coincident Peak'!$C$5:$D$16,2)),F4697=DAY(VLOOKUP('Time Series Data'!E4697,'Coincident Peak'!$C$5:$D$16,2)))),0,N4697)</f>
        <v>0</v>
      </c>
      <c r="Z4697" s="185">
        <f>IF((AND(E4697=MONTH(VLOOKUP('Time Series Data'!E4697,'Coincident Peak'!$C$5:$D$16,2)),F4697=DAY(VLOOKUP('Time Series Data'!E4697,'Coincident Peak'!$C$5:$D$16,2)),IF(AND(G4697&lt;=HOUR(VLOOKUP('Time Series Data'!E4697,'Coincident Peak'!$C$5:$E$16,3))+Values!$E$5,G4697&gt;=HOUR(VLOOKUP('Time Series Data'!E4697,'Coincident Peak'!$C$5:$E$16,3))-Values!$E$5),"TRUE","FALSE"))),BatteryPower,Y4697)</f>
        <v>0</v>
      </c>
      <c r="AA4697" s="185">
        <f>IF((AND(E4697=MONTH(VLOOKUP('Time Series Data'!E4697,'Coincident Peak'!$C$5:$D$16,2)),F4697=DAY(VLOOKUP('Time Series Data'!E4697,'Coincident Peak'!$C$5:$D$16,2))-1)),VLOOKUP(E4697,'Coincident Peak'!$C$5:$N$16,11)*Z4697,Z4697)</f>
        <v>0</v>
      </c>
      <c r="AB4697" s="185">
        <f>IF((AND(E4697=MONTH(VLOOKUP('Time Series Data'!E4697,'Coincident Peak'!$C$5:$D$16,2)),F4697=DAY(VLOOKUP('Time Series Data'!E4697,'Coincident Peak'!$C$5:$D$16,2))+1)),VLOOKUP(E4697,'Coincident Peak'!$C$5:$N$16,12)*AA4697,AA4697)</f>
        <v>0</v>
      </c>
      <c r="AC4697" s="185">
        <f>IF((AND(E4697=MONTH(VLOOKUP('Time Series Data'!E4697,'Coincident Peak'!$C$5:$D$16,2)),F4697=DAY(VLOOKUP('Time Series Data'!E4697,'Coincident Peak'!$C$5:$D$16,2)))),0,O4697)</f>
        <v>435.85300000000001</v>
      </c>
      <c r="AD4697" s="185">
        <f>IF((AND(E4697=MONTH(VLOOKUP('Time Series Data'!E4697,'Coincident Peak'!$C$5:$D$16,2)),F4697=DAY(VLOOKUP('Time Series Data'!E4697,'Coincident Peak'!$C$5:$D$16,2))-1)),VLOOKUP(E4697,'Coincident Peak'!$C$5:$N$16,11)*AC4697,AC4697)</f>
        <v>435.85300000000001</v>
      </c>
      <c r="AE4697" s="185">
        <f>IF((AND(E4697=MONTH(VLOOKUP('Time Series Data'!E4697,'Coincident Peak'!$C$5:$D$16,2)),F4697=DAY(VLOOKUP('Time Series Data'!E4697,'Coincident Peak'!$C$5:$D$16,2))+1)),VLOOKUP(E4697,'Coincident Peak'!$C$5:$N$16,12)*AD4697,AD4697)</f>
        <v>435.85300000000001</v>
      </c>
      <c r="AF4697" s="102">
        <f t="shared" si="1247"/>
        <v>18643.147000000001</v>
      </c>
      <c r="AG4697" s="185">
        <f>IF((AND(E4697=MONTH(VLOOKUP('Time Series Data'!E4697,'Coincident Peak'!$C$5:$D$16,2)),F4697=DAY(VLOOKUP('Time Series Data'!E4697,'Coincident Peak'!$C$5:$D$16,2)))),U4697,O4697)</f>
        <v>435.85300000000001</v>
      </c>
      <c r="AH4697" s="102">
        <f t="shared" si="1249"/>
        <v>18643.147000000001</v>
      </c>
      <c r="AL4697" s="102"/>
    </row>
    <row r="4698" spans="1:38" x14ac:dyDescent="0.2">
      <c r="A4698" s="77"/>
      <c r="B4698" s="77">
        <f t="shared" si="1241"/>
        <v>43661.458333333336</v>
      </c>
      <c r="C4698" s="112">
        <f t="shared" si="1242"/>
        <v>43661</v>
      </c>
      <c r="D4698" s="106">
        <f t="shared" si="1248"/>
        <v>21686</v>
      </c>
      <c r="E4698" s="469">
        <v>7</v>
      </c>
      <c r="F4698" s="469">
        <v>15</v>
      </c>
      <c r="G4698" s="110">
        <v>11</v>
      </c>
      <c r="H4698" s="110">
        <f t="shared" si="1243"/>
        <v>1</v>
      </c>
      <c r="I4698" s="110" cm="1">
        <f t="array" ref="I4698">INDEX(Values!$V$6:$AG$29,'Time Series Data'!G4698+1,'Time Series Data'!E4698)</f>
        <v>1</v>
      </c>
      <c r="J4698" s="113">
        <v>4691.5</v>
      </c>
      <c r="K4698" s="108">
        <v>21686</v>
      </c>
      <c r="L4698" s="108">
        <v>0</v>
      </c>
      <c r="M4698">
        <v>0</v>
      </c>
      <c r="N4698">
        <v>0</v>
      </c>
      <c r="O4698">
        <v>429.983</v>
      </c>
      <c r="P4698">
        <v>95</v>
      </c>
      <c r="T4698" s="185">
        <f t="shared" si="1244"/>
        <v>0</v>
      </c>
      <c r="U4698" s="185">
        <f t="shared" si="1245"/>
        <v>429.983</v>
      </c>
      <c r="V4698" s="102">
        <f t="shared" si="1246"/>
        <v>21256.017</v>
      </c>
      <c r="W4698">
        <f>IF(V4698+O4698&gt;VLOOKUP(E4698,'Coincident Peak'!$C$22:$I$33,7),0,1)</f>
        <v>1</v>
      </c>
      <c r="X4698" s="421">
        <f>IF((AND(E4698=MONTH(VLOOKUP('Time Series Data'!E4698,'Coincident Peak'!$C$5:$D$16,2)),F4698=DAY(VLOOKUP('Time Series Data'!E4698,'Coincident Peak'!$C$5:$D$16,2)),IF(AND(G4698&lt;=HOUR(VLOOKUP('Time Series Data'!E4698,'Coincident Peak'!$C$5:$E$16,3))+Values!$E$5,G4698&gt;=HOUR(VLOOKUP('Time Series Data'!E4698,'Coincident Peak'!$C$5:$E$16,3))-Values!$E$5),"TRUE","FALSE"))),BatteryPower,0)</f>
        <v>0</v>
      </c>
      <c r="Y4698" s="185">
        <f>IF((AND(E4698=MONTH(VLOOKUP('Time Series Data'!E4698,'Coincident Peak'!$C$5:$D$16,2)),F4698=DAY(VLOOKUP('Time Series Data'!E4698,'Coincident Peak'!$C$5:$D$16,2)))),0,N4698)</f>
        <v>0</v>
      </c>
      <c r="Z4698" s="185">
        <f>IF((AND(E4698=MONTH(VLOOKUP('Time Series Data'!E4698,'Coincident Peak'!$C$5:$D$16,2)),F4698=DAY(VLOOKUP('Time Series Data'!E4698,'Coincident Peak'!$C$5:$D$16,2)),IF(AND(G4698&lt;=HOUR(VLOOKUP('Time Series Data'!E4698,'Coincident Peak'!$C$5:$E$16,3))+Values!$E$5,G4698&gt;=HOUR(VLOOKUP('Time Series Data'!E4698,'Coincident Peak'!$C$5:$E$16,3))-Values!$E$5),"TRUE","FALSE"))),BatteryPower,Y4698)</f>
        <v>0</v>
      </c>
      <c r="AA4698" s="185">
        <f>IF((AND(E4698=MONTH(VLOOKUP('Time Series Data'!E4698,'Coincident Peak'!$C$5:$D$16,2)),F4698=DAY(VLOOKUP('Time Series Data'!E4698,'Coincident Peak'!$C$5:$D$16,2))-1)),VLOOKUP(E4698,'Coincident Peak'!$C$5:$N$16,11)*Z4698,Z4698)</f>
        <v>0</v>
      </c>
      <c r="AB4698" s="185">
        <f>IF((AND(E4698=MONTH(VLOOKUP('Time Series Data'!E4698,'Coincident Peak'!$C$5:$D$16,2)),F4698=DAY(VLOOKUP('Time Series Data'!E4698,'Coincident Peak'!$C$5:$D$16,2))+1)),VLOOKUP(E4698,'Coincident Peak'!$C$5:$N$16,12)*AA4698,AA4698)</f>
        <v>0</v>
      </c>
      <c r="AC4698" s="185">
        <f>IF((AND(E4698=MONTH(VLOOKUP('Time Series Data'!E4698,'Coincident Peak'!$C$5:$D$16,2)),F4698=DAY(VLOOKUP('Time Series Data'!E4698,'Coincident Peak'!$C$5:$D$16,2)))),0,O4698)</f>
        <v>429.983</v>
      </c>
      <c r="AD4698" s="185">
        <f>IF((AND(E4698=MONTH(VLOOKUP('Time Series Data'!E4698,'Coincident Peak'!$C$5:$D$16,2)),F4698=DAY(VLOOKUP('Time Series Data'!E4698,'Coincident Peak'!$C$5:$D$16,2))-1)),VLOOKUP(E4698,'Coincident Peak'!$C$5:$N$16,11)*AC4698,AC4698)</f>
        <v>429.983</v>
      </c>
      <c r="AE4698" s="185">
        <f>IF((AND(E4698=MONTH(VLOOKUP('Time Series Data'!E4698,'Coincident Peak'!$C$5:$D$16,2)),F4698=DAY(VLOOKUP('Time Series Data'!E4698,'Coincident Peak'!$C$5:$D$16,2))+1)),VLOOKUP(E4698,'Coincident Peak'!$C$5:$N$16,12)*AD4698,AD4698)</f>
        <v>429.983</v>
      </c>
      <c r="AF4698" s="102">
        <f t="shared" si="1247"/>
        <v>21256.017</v>
      </c>
      <c r="AG4698" s="185">
        <f>IF((AND(E4698=MONTH(VLOOKUP('Time Series Data'!E4698,'Coincident Peak'!$C$5:$D$16,2)),F4698=DAY(VLOOKUP('Time Series Data'!E4698,'Coincident Peak'!$C$5:$D$16,2)))),U4698,O4698)</f>
        <v>429.983</v>
      </c>
      <c r="AH4698" s="102">
        <f t="shared" si="1249"/>
        <v>21256.017</v>
      </c>
      <c r="AL4698" s="102"/>
    </row>
    <row r="4699" spans="1:38" x14ac:dyDescent="0.2">
      <c r="A4699" s="77"/>
      <c r="B4699" s="77">
        <f t="shared" si="1241"/>
        <v>43661.5</v>
      </c>
      <c r="C4699" s="112">
        <f t="shared" si="1242"/>
        <v>43661</v>
      </c>
      <c r="D4699" s="106">
        <f t="shared" si="1248"/>
        <v>23870</v>
      </c>
      <c r="E4699" s="469">
        <v>7</v>
      </c>
      <c r="F4699" s="469">
        <v>15</v>
      </c>
      <c r="G4699" s="110">
        <v>12</v>
      </c>
      <c r="H4699" s="110">
        <f t="shared" si="1243"/>
        <v>1</v>
      </c>
      <c r="I4699" s="110" cm="1">
        <f t="array" ref="I4699">INDEX(Values!$V$6:$AG$29,'Time Series Data'!G4699+1,'Time Series Data'!E4699)</f>
        <v>1</v>
      </c>
      <c r="J4699" s="113">
        <v>4692.5</v>
      </c>
      <c r="K4699" s="108">
        <v>23870</v>
      </c>
      <c r="L4699" s="108">
        <v>0</v>
      </c>
      <c r="M4699">
        <v>0</v>
      </c>
      <c r="N4699">
        <v>0</v>
      </c>
      <c r="O4699">
        <v>398.28100000000001</v>
      </c>
      <c r="P4699">
        <v>95</v>
      </c>
      <c r="T4699" s="185">
        <f t="shared" si="1244"/>
        <v>0</v>
      </c>
      <c r="U4699" s="185">
        <f t="shared" si="1245"/>
        <v>398.28100000000001</v>
      </c>
      <c r="V4699" s="102">
        <f t="shared" si="1246"/>
        <v>23471.719000000001</v>
      </c>
      <c r="W4699">
        <f>IF(V4699+O4699&gt;VLOOKUP(E4699,'Coincident Peak'!$C$22:$I$33,7),0,1)</f>
        <v>1</v>
      </c>
      <c r="X4699" s="421">
        <f>IF((AND(E4699=MONTH(VLOOKUP('Time Series Data'!E4699,'Coincident Peak'!$C$5:$D$16,2)),F4699=DAY(VLOOKUP('Time Series Data'!E4699,'Coincident Peak'!$C$5:$D$16,2)),IF(AND(G4699&lt;=HOUR(VLOOKUP('Time Series Data'!E4699,'Coincident Peak'!$C$5:$E$16,3))+Values!$E$5,G4699&gt;=HOUR(VLOOKUP('Time Series Data'!E4699,'Coincident Peak'!$C$5:$E$16,3))-Values!$E$5),"TRUE","FALSE"))),BatteryPower,0)</f>
        <v>0</v>
      </c>
      <c r="Y4699" s="185">
        <f>IF((AND(E4699=MONTH(VLOOKUP('Time Series Data'!E4699,'Coincident Peak'!$C$5:$D$16,2)),F4699=DAY(VLOOKUP('Time Series Data'!E4699,'Coincident Peak'!$C$5:$D$16,2)))),0,N4699)</f>
        <v>0</v>
      </c>
      <c r="Z4699" s="185">
        <f>IF((AND(E4699=MONTH(VLOOKUP('Time Series Data'!E4699,'Coincident Peak'!$C$5:$D$16,2)),F4699=DAY(VLOOKUP('Time Series Data'!E4699,'Coincident Peak'!$C$5:$D$16,2)),IF(AND(G4699&lt;=HOUR(VLOOKUP('Time Series Data'!E4699,'Coincident Peak'!$C$5:$E$16,3))+Values!$E$5,G4699&gt;=HOUR(VLOOKUP('Time Series Data'!E4699,'Coincident Peak'!$C$5:$E$16,3))-Values!$E$5),"TRUE","FALSE"))),BatteryPower,Y4699)</f>
        <v>0</v>
      </c>
      <c r="AA4699" s="185">
        <f>IF((AND(E4699=MONTH(VLOOKUP('Time Series Data'!E4699,'Coincident Peak'!$C$5:$D$16,2)),F4699=DAY(VLOOKUP('Time Series Data'!E4699,'Coincident Peak'!$C$5:$D$16,2))-1)),VLOOKUP(E4699,'Coincident Peak'!$C$5:$N$16,11)*Z4699,Z4699)</f>
        <v>0</v>
      </c>
      <c r="AB4699" s="185">
        <f>IF((AND(E4699=MONTH(VLOOKUP('Time Series Data'!E4699,'Coincident Peak'!$C$5:$D$16,2)),F4699=DAY(VLOOKUP('Time Series Data'!E4699,'Coincident Peak'!$C$5:$D$16,2))+1)),VLOOKUP(E4699,'Coincident Peak'!$C$5:$N$16,12)*AA4699,AA4699)</f>
        <v>0</v>
      </c>
      <c r="AC4699" s="185">
        <f>IF((AND(E4699=MONTH(VLOOKUP('Time Series Data'!E4699,'Coincident Peak'!$C$5:$D$16,2)),F4699=DAY(VLOOKUP('Time Series Data'!E4699,'Coincident Peak'!$C$5:$D$16,2)))),0,O4699)</f>
        <v>398.28100000000001</v>
      </c>
      <c r="AD4699" s="185">
        <f>IF((AND(E4699=MONTH(VLOOKUP('Time Series Data'!E4699,'Coincident Peak'!$C$5:$D$16,2)),F4699=DAY(VLOOKUP('Time Series Data'!E4699,'Coincident Peak'!$C$5:$D$16,2))-1)),VLOOKUP(E4699,'Coincident Peak'!$C$5:$N$16,11)*AC4699,AC4699)</f>
        <v>398.28100000000001</v>
      </c>
      <c r="AE4699" s="185">
        <f>IF((AND(E4699=MONTH(VLOOKUP('Time Series Data'!E4699,'Coincident Peak'!$C$5:$D$16,2)),F4699=DAY(VLOOKUP('Time Series Data'!E4699,'Coincident Peak'!$C$5:$D$16,2))+1)),VLOOKUP(E4699,'Coincident Peak'!$C$5:$N$16,12)*AD4699,AD4699)</f>
        <v>398.28100000000001</v>
      </c>
      <c r="AF4699" s="102">
        <f t="shared" si="1247"/>
        <v>23471.719000000001</v>
      </c>
      <c r="AG4699" s="185">
        <f>IF((AND(E4699=MONTH(VLOOKUP('Time Series Data'!E4699,'Coincident Peak'!$C$5:$D$16,2)),F4699=DAY(VLOOKUP('Time Series Data'!E4699,'Coincident Peak'!$C$5:$D$16,2)))),U4699,O4699)</f>
        <v>398.28100000000001</v>
      </c>
      <c r="AH4699" s="102">
        <f t="shared" si="1249"/>
        <v>23471.719000000001</v>
      </c>
      <c r="AL4699" s="102"/>
    </row>
    <row r="4700" spans="1:38" x14ac:dyDescent="0.2">
      <c r="A4700" s="77"/>
      <c r="B4700" s="77">
        <f t="shared" si="1241"/>
        <v>43661.541666666664</v>
      </c>
      <c r="C4700" s="112">
        <f t="shared" si="1242"/>
        <v>43661</v>
      </c>
      <c r="D4700" s="106">
        <f t="shared" si="1248"/>
        <v>25449</v>
      </c>
      <c r="E4700" s="469">
        <v>7</v>
      </c>
      <c r="F4700" s="469">
        <v>15</v>
      </c>
      <c r="G4700" s="110">
        <v>13</v>
      </c>
      <c r="H4700" s="110">
        <f t="shared" si="1243"/>
        <v>1</v>
      </c>
      <c r="I4700" s="110" cm="1">
        <f t="array" ref="I4700">INDEX(Values!$V$6:$AG$29,'Time Series Data'!G4700+1,'Time Series Data'!E4700)</f>
        <v>1</v>
      </c>
      <c r="J4700" s="113">
        <v>4693.5</v>
      </c>
      <c r="K4700" s="108">
        <v>25449</v>
      </c>
      <c r="L4700" s="108">
        <v>0</v>
      </c>
      <c r="M4700">
        <v>0</v>
      </c>
      <c r="N4700">
        <v>0</v>
      </c>
      <c r="O4700">
        <v>385.92599999999999</v>
      </c>
      <c r="P4700">
        <v>95</v>
      </c>
      <c r="T4700" s="185">
        <f t="shared" si="1244"/>
        <v>0</v>
      </c>
      <c r="U4700" s="185">
        <f t="shared" si="1245"/>
        <v>385.92599999999999</v>
      </c>
      <c r="V4700" s="102">
        <f t="shared" si="1246"/>
        <v>25063.074000000001</v>
      </c>
      <c r="W4700">
        <f>IF(V4700+O4700&gt;VLOOKUP(E4700,'Coincident Peak'!$C$22:$I$33,7),0,1)</f>
        <v>1</v>
      </c>
      <c r="X4700" s="421">
        <f>IF((AND(E4700=MONTH(VLOOKUP('Time Series Data'!E4700,'Coincident Peak'!$C$5:$D$16,2)),F4700=DAY(VLOOKUP('Time Series Data'!E4700,'Coincident Peak'!$C$5:$D$16,2)),IF(AND(G4700&lt;=HOUR(VLOOKUP('Time Series Data'!E4700,'Coincident Peak'!$C$5:$E$16,3))+Values!$E$5,G4700&gt;=HOUR(VLOOKUP('Time Series Data'!E4700,'Coincident Peak'!$C$5:$E$16,3))-Values!$E$5),"TRUE","FALSE"))),BatteryPower,0)</f>
        <v>0</v>
      </c>
      <c r="Y4700" s="185">
        <f>IF((AND(E4700=MONTH(VLOOKUP('Time Series Data'!E4700,'Coincident Peak'!$C$5:$D$16,2)),F4700=DAY(VLOOKUP('Time Series Data'!E4700,'Coincident Peak'!$C$5:$D$16,2)))),0,N4700)</f>
        <v>0</v>
      </c>
      <c r="Z4700" s="185">
        <f>IF((AND(E4700=MONTH(VLOOKUP('Time Series Data'!E4700,'Coincident Peak'!$C$5:$D$16,2)),F4700=DAY(VLOOKUP('Time Series Data'!E4700,'Coincident Peak'!$C$5:$D$16,2)),IF(AND(G4700&lt;=HOUR(VLOOKUP('Time Series Data'!E4700,'Coincident Peak'!$C$5:$E$16,3))+Values!$E$5,G4700&gt;=HOUR(VLOOKUP('Time Series Data'!E4700,'Coincident Peak'!$C$5:$E$16,3))-Values!$E$5),"TRUE","FALSE"))),BatteryPower,Y4700)</f>
        <v>0</v>
      </c>
      <c r="AA4700" s="185">
        <f>IF((AND(E4700=MONTH(VLOOKUP('Time Series Data'!E4700,'Coincident Peak'!$C$5:$D$16,2)),F4700=DAY(VLOOKUP('Time Series Data'!E4700,'Coincident Peak'!$C$5:$D$16,2))-1)),VLOOKUP(E4700,'Coincident Peak'!$C$5:$N$16,11)*Z4700,Z4700)</f>
        <v>0</v>
      </c>
      <c r="AB4700" s="185">
        <f>IF((AND(E4700=MONTH(VLOOKUP('Time Series Data'!E4700,'Coincident Peak'!$C$5:$D$16,2)),F4700=DAY(VLOOKUP('Time Series Data'!E4700,'Coincident Peak'!$C$5:$D$16,2))+1)),VLOOKUP(E4700,'Coincident Peak'!$C$5:$N$16,12)*AA4700,AA4700)</f>
        <v>0</v>
      </c>
      <c r="AC4700" s="185">
  